    <x v="103753"/>
    <n v="20414"/>
    <n v="412795"/>
    <x v="20"/>
    <n v="391528"/>
    <x v="0"/>
  </r>
  <r>
    <x v="103754"/>
    <n v="82681"/>
    <n v="313853"/>
    <x v="20"/>
    <n v="391529"/>
    <x v="0"/>
  </r>
  <r>
    <x v="103755"/>
    <n v="217399"/>
    <n v="258219"/>
    <x v="0"/>
    <n v="391533"/>
    <x v="0"/>
  </r>
  <r>
    <x v="103755"/>
    <n v="265115"/>
    <n v="158978"/>
    <x v="0"/>
    <n v="391535"/>
    <x v="0"/>
  </r>
  <r>
    <x v="103756"/>
    <n v="64157"/>
    <n v="330922"/>
    <x v="0"/>
    <n v="391537"/>
    <x v="0"/>
  </r>
  <r>
    <x v="103757"/>
    <n v="200461"/>
    <n v="411922"/>
    <x v="0"/>
    <n v="391542"/>
    <x v="0"/>
  </r>
  <r>
    <x v="103758"/>
    <n v="131622"/>
    <n v="321129"/>
    <x v="0"/>
    <n v="391544"/>
    <x v="0"/>
  </r>
  <r>
    <x v="103759"/>
    <n v="72434"/>
    <n v="228405"/>
    <x v="0"/>
    <n v="391547"/>
    <x v="0"/>
  </r>
  <r>
    <x v="103760"/>
    <n v="103699"/>
    <n v="31501"/>
    <x v="0"/>
    <n v="391549"/>
    <x v="0"/>
  </r>
  <r>
    <x v="103761"/>
    <n v="334907"/>
    <n v="81861"/>
    <x v="0"/>
    <n v="391551"/>
    <x v="0"/>
  </r>
  <r>
    <x v="103762"/>
    <n v="55497"/>
    <n v="347367"/>
    <x v="0"/>
    <n v="391556"/>
    <x v="0"/>
  </r>
  <r>
    <x v="103763"/>
    <n v="299486"/>
    <n v="250679"/>
    <x v="0"/>
    <n v="391561"/>
    <x v="0"/>
  </r>
  <r>
    <x v="103764"/>
    <n v="209450"/>
    <n v="379466"/>
    <x v="0"/>
    <n v="391563"/>
    <x v="0"/>
  </r>
  <r>
    <x v="103765"/>
    <n v="141123"/>
    <n v="21407"/>
    <x v="0"/>
    <n v="391565"/>
    <x v="0"/>
  </r>
  <r>
    <x v="103766"/>
    <n v="52435"/>
    <n v="12845"/>
    <x v="0"/>
    <n v="391570"/>
    <x v="0"/>
  </r>
  <r>
    <x v="103767"/>
    <n v="119379"/>
    <n v="317835"/>
    <x v="0"/>
    <n v="391573"/>
    <x v="0"/>
  </r>
  <r>
    <x v="103768"/>
    <n v="123279"/>
    <n v="347008"/>
    <x v="0"/>
    <n v="391576"/>
    <x v="0"/>
  </r>
  <r>
    <x v="103769"/>
    <n v="24410"/>
    <n v="306524"/>
    <x v="0"/>
    <n v="391580"/>
    <x v="0"/>
  </r>
  <r>
    <x v="103770"/>
    <n v="64250"/>
    <n v="145859"/>
    <x v="0"/>
    <n v="391581"/>
    <x v="0"/>
  </r>
  <r>
    <x v="103771"/>
    <n v="280908"/>
    <n v="436459"/>
    <x v="0"/>
    <n v="391583"/>
    <x v="0"/>
  </r>
  <r>
    <x v="103772"/>
    <n v="154683"/>
    <n v="9852"/>
    <x v="0"/>
    <n v="391586"/>
    <x v="0"/>
  </r>
  <r>
    <x v="103773"/>
    <n v="159316"/>
    <n v="60239"/>
    <x v="0"/>
    <n v="391588"/>
    <x v="0"/>
  </r>
  <r>
    <x v="103774"/>
    <n v="285652"/>
    <n v="301748"/>
    <x v="0"/>
    <n v="391592"/>
    <x v="0"/>
  </r>
  <r>
    <x v="103775"/>
    <n v="268435"/>
    <n v="84527"/>
    <x v="1"/>
    <n v="391596"/>
    <x v="0"/>
  </r>
  <r>
    <x v="103776"/>
    <n v="274094"/>
    <n v="339039"/>
    <x v="1"/>
    <n v="391600"/>
    <x v="0"/>
  </r>
  <r>
    <x v="103777"/>
    <n v="269249"/>
    <n v="374837"/>
    <x v="1"/>
    <n v="391605"/>
    <x v="0"/>
  </r>
  <r>
    <x v="103778"/>
    <n v="146406"/>
    <n v="230507"/>
    <x v="1"/>
    <n v="391606"/>
    <x v="0"/>
  </r>
  <r>
    <x v="103779"/>
    <n v="21833"/>
    <n v="227775"/>
    <x v="1"/>
    <n v="391610"/>
    <x v="0"/>
  </r>
  <r>
    <x v="103780"/>
    <n v="89413"/>
    <n v="121439"/>
    <x v="1"/>
    <n v="391611"/>
    <x v="0"/>
  </r>
  <r>
    <x v="103781"/>
    <n v="50638"/>
    <n v="90419"/>
    <x v="1"/>
    <n v="391613"/>
    <x v="0"/>
  </r>
  <r>
    <x v="103782"/>
    <n v="80056"/>
    <n v="241927"/>
    <x v="1"/>
    <n v="391614"/>
    <x v="0"/>
  </r>
  <r>
    <x v="103783"/>
    <n v="38292"/>
    <n v="352900"/>
    <x v="1"/>
    <n v="391619"/>
    <x v="0"/>
  </r>
  <r>
    <x v="103784"/>
    <n v="298984"/>
    <n v="351192"/>
    <x v="1"/>
    <n v="391620"/>
    <x v="0"/>
  </r>
  <r>
    <x v="103785"/>
    <n v="67067"/>
    <n v="411922"/>
    <x v="1"/>
    <n v="391625"/>
    <x v="0"/>
  </r>
  <r>
    <x v="103786"/>
    <n v="204846"/>
    <n v="74456"/>
    <x v="1"/>
    <n v="391629"/>
    <x v="0"/>
  </r>
  <r>
    <x v="103787"/>
    <n v="102790"/>
    <n v="142606"/>
    <x v="21"/>
    <n v="391630"/>
    <x v="0"/>
  </r>
  <r>
    <x v="103788"/>
    <n v="239605"/>
    <n v="473323"/>
    <x v="21"/>
    <n v="391634"/>
    <x v="0"/>
  </r>
  <r>
    <x v="103789"/>
    <n v="69595"/>
    <n v="204394"/>
    <x v="21"/>
    <n v="391638"/>
    <x v="0"/>
  </r>
  <r>
    <x v="103789"/>
    <n v="119221"/>
    <n v="116857"/>
    <x v="21"/>
    <n v="391641"/>
    <x v="0"/>
  </r>
  <r>
    <x v="103790"/>
    <n v="144732"/>
    <n v="137327"/>
    <x v="21"/>
    <n v="391642"/>
    <x v="0"/>
  </r>
  <r>
    <x v="103791"/>
    <n v="321533"/>
    <n v="468461"/>
    <x v="21"/>
    <n v="391646"/>
    <x v="0"/>
  </r>
  <r>
    <x v="103792"/>
    <n v="288681"/>
    <n v="387595"/>
    <x v="21"/>
    <n v="391647"/>
    <x v="0"/>
  </r>
  <r>
    <x v="103793"/>
    <n v="204522"/>
    <n v="411922"/>
    <x v="21"/>
    <n v="391648"/>
    <x v="0"/>
  </r>
  <r>
    <x v="103794"/>
    <n v="298015"/>
    <n v="228405"/>
    <x v="2"/>
    <n v="391653"/>
    <x v="0"/>
  </r>
  <r>
    <x v="103795"/>
    <n v="227791"/>
    <n v="201481"/>
    <x v="2"/>
    <n v="391654"/>
    <x v="0"/>
  </r>
  <r>
    <x v="103796"/>
    <n v="83968"/>
    <n v="158978"/>
    <x v="2"/>
    <n v="391655"/>
    <x v="0"/>
  </r>
  <r>
    <x v="103797"/>
    <n v="333404"/>
    <n v="250679"/>
    <x v="2"/>
    <n v="391656"/>
    <x v="0"/>
  </r>
  <r>
    <x v="103798"/>
    <n v="149915"/>
    <n v="111368"/>
    <x v="2"/>
    <n v="391659"/>
    <x v="0"/>
  </r>
  <r>
    <x v="103799"/>
    <n v="262768"/>
    <n v="249070"/>
    <x v="2"/>
    <n v="391660"/>
    <x v="0"/>
  </r>
  <r>
    <x v="103800"/>
    <n v="266742"/>
    <n v="471403"/>
    <x v="2"/>
    <n v="391663"/>
    <x v="0"/>
  </r>
  <r>
    <x v="103801"/>
    <n v="252511"/>
    <n v="158978"/>
    <x v="2"/>
    <n v="391664"/>
    <x v="0"/>
  </r>
  <r>
    <x v="103802"/>
    <n v="278318"/>
    <n v="473867"/>
    <x v="3"/>
    <n v="391669"/>
    <x v="0"/>
  </r>
  <r>
    <x v="103803"/>
    <n v="168576"/>
    <n v="153138"/>
    <x v="3"/>
    <n v="391671"/>
    <x v="0"/>
  </r>
  <r>
    <x v="103804"/>
    <n v="335190"/>
    <n v="347393"/>
    <x v="3"/>
    <n v="391672"/>
    <x v="0"/>
  </r>
  <r>
    <x v="103805"/>
    <n v="349215"/>
    <n v="288686"/>
    <x v="3"/>
    <n v="391677"/>
    <x v="0"/>
  </r>
  <r>
    <x v="103806"/>
    <n v="239950"/>
    <n v="392003"/>
    <x v="5"/>
    <n v="391680"/>
    <x v="0"/>
  </r>
  <r>
    <x v="103807"/>
    <n v="279961"/>
    <n v="158978"/>
    <x v="5"/>
    <n v="391684"/>
    <x v="0"/>
  </r>
  <r>
    <x v="103808"/>
    <n v="9115"/>
    <n v="347008"/>
    <x v="5"/>
    <n v="391689"/>
    <x v="0"/>
  </r>
  <r>
    <x v="103809"/>
    <n v="285370"/>
    <n v="373415"/>
    <x v="5"/>
    <n v="391693"/>
    <x v="0"/>
  </r>
  <r>
    <x v="103810"/>
    <n v="113540"/>
    <n v="155428"/>
    <x v="5"/>
    <n v="391694"/>
    <x v="0"/>
  </r>
  <r>
    <x v="103811"/>
    <n v="75827"/>
    <n v="250679"/>
    <x v="6"/>
    <n v="391697"/>
    <x v="0"/>
  </r>
  <r>
    <x v="103812"/>
    <n v="239641"/>
    <n v="411922"/>
    <x v="6"/>
    <n v="391700"/>
    <x v="0"/>
  </r>
  <r>
    <x v="103813"/>
    <n v="186540"/>
    <n v="412381"/>
    <x v="6"/>
    <n v="391703"/>
    <x v="0"/>
  </r>
  <r>
    <x v="103814"/>
    <n v="165843"/>
    <n v="183565"/>
    <x v="6"/>
    <n v="391707"/>
    <x v="0"/>
  </r>
  <r>
    <x v="103815"/>
    <n v="148815"/>
    <n v="62068"/>
    <x v="6"/>
    <n v="391709"/>
    <x v="0"/>
  </r>
  <r>
    <x v="103816"/>
    <n v="289645"/>
    <n v="250679"/>
    <x v="6"/>
    <n v="391712"/>
    <x v="0"/>
  </r>
  <r>
    <x v="103817"/>
    <n v="753"/>
    <n v="251574"/>
    <x v="6"/>
    <n v="391715"/>
    <x v="0"/>
  </r>
  <r>
    <x v="103818"/>
    <n v="132108"/>
    <n v="114865"/>
    <x v="6"/>
    <n v="391719"/>
    <x v="0"/>
  </r>
  <r>
    <x v="103819"/>
    <n v="232022"/>
    <n v="227775"/>
    <x v="6"/>
    <n v="391720"/>
    <x v="0"/>
  </r>
  <r>
    <x v="103820"/>
    <n v="279607"/>
    <n v="5151"/>
    <x v="6"/>
    <n v="391723"/>
    <x v="0"/>
  </r>
  <r>
    <x v="103821"/>
    <n v="223939"/>
    <n v="301748"/>
    <x v="6"/>
    <n v="391728"/>
    <x v="0"/>
  </r>
  <r>
    <x v="103822"/>
    <n v="128519"/>
    <n v="452314"/>
    <x v="6"/>
    <n v="391732"/>
    <x v="0"/>
  </r>
  <r>
    <x v="103823"/>
    <n v="298015"/>
    <n v="217497"/>
    <x v="7"/>
    <n v="391734"/>
    <x v="0"/>
  </r>
  <r>
    <x v="103824"/>
    <n v="52031"/>
    <n v="169042"/>
    <x v="7"/>
    <n v="391739"/>
    <x v="0"/>
  </r>
  <r>
    <x v="103825"/>
    <n v="237547"/>
    <n v="370651"/>
    <x v="7"/>
    <n v="391742"/>
    <x v="0"/>
  </r>
  <r>
    <x v="103826"/>
    <n v="9867"/>
    <n v="43842"/>
    <x v="7"/>
    <n v="391746"/>
    <x v="0"/>
  </r>
  <r>
    <x v="103827"/>
    <n v="121835"/>
    <n v="325852"/>
    <x v="7"/>
    <n v="391750"/>
    <x v="0"/>
  </r>
  <r>
    <x v="103828"/>
    <n v="80283"/>
    <n v="347393"/>
    <x v="7"/>
    <n v="391755"/>
    <x v="0"/>
  </r>
  <r>
    <x v="103829"/>
    <n v="152087"/>
    <n v="42705"/>
    <x v="7"/>
    <n v="391760"/>
    <x v="0"/>
  </r>
  <r>
    <x v="103830"/>
    <n v="328975"/>
    <n v="88863"/>
    <x v="7"/>
    <n v="391762"/>
    <x v="0"/>
  </r>
  <r>
    <x v="103831"/>
    <n v="148896"/>
    <n v="408587"/>
    <x v="7"/>
    <n v="391765"/>
    <x v="0"/>
  </r>
  <r>
    <x v="103832"/>
    <n v="72742"/>
    <n v="349014"/>
    <x v="8"/>
    <n v="391769"/>
    <x v="0"/>
  </r>
  <r>
    <x v="103833"/>
    <n v="189770"/>
    <n v="111153"/>
    <x v="8"/>
    <n v="391772"/>
    <x v="0"/>
  </r>
  <r>
    <x v="103834"/>
    <n v="143804"/>
    <n v="154256"/>
    <x v="8"/>
    <n v="391777"/>
    <x v="0"/>
  </r>
  <r>
    <x v="103835"/>
    <n v="121112"/>
    <n v="352056"/>
    <x v="8"/>
    <n v="391778"/>
    <x v="0"/>
  </r>
  <r>
    <x v="103836"/>
    <n v="193724"/>
    <n v="42035"/>
    <x v="8"/>
    <n v="391782"/>
    <x v="0"/>
  </r>
  <r>
    <x v="103837"/>
    <n v="104881"/>
    <n v="163865"/>
    <x v="8"/>
    <n v="391783"/>
    <x v="0"/>
  </r>
  <r>
    <x v="103838"/>
    <n v="298026"/>
    <n v="183290"/>
    <x v="8"/>
    <n v="391784"/>
    <x v="0"/>
  </r>
  <r>
    <x v="103839"/>
    <n v="307001"/>
    <n v="362672"/>
    <x v="8"/>
    <n v="391789"/>
    <x v="0"/>
  </r>
  <r>
    <x v="103840"/>
    <n v="142100"/>
    <n v="325852"/>
    <x v="8"/>
    <n v="391793"/>
    <x v="0"/>
  </r>
  <r>
    <x v="103841"/>
    <n v="145083"/>
    <n v="37644"/>
    <x v="8"/>
    <n v="391797"/>
    <x v="0"/>
  </r>
  <r>
    <x v="103842"/>
    <n v="53551"/>
    <n v="130324"/>
    <x v="8"/>
    <n v="391799"/>
    <x v="0"/>
  </r>
  <r>
    <x v="103843"/>
    <n v="322674"/>
    <n v="78899"/>
    <x v="8"/>
    <n v="391803"/>
    <x v="0"/>
  </r>
  <r>
    <x v="103844"/>
    <n v="319172"/>
    <n v="242428"/>
    <x v="8"/>
    <n v="391805"/>
    <x v="0"/>
  </r>
  <r>
    <x v="103845"/>
    <n v="123444"/>
    <n v="81285"/>
    <x v="8"/>
    <n v="391809"/>
    <x v="0"/>
  </r>
  <r>
    <x v="103846"/>
    <n v="108660"/>
    <n v="397"/>
    <x v="8"/>
    <n v="391813"/>
    <x v="0"/>
  </r>
  <r>
    <x v="103847"/>
    <n v="184874"/>
    <n v="88863"/>
    <x v="9"/>
    <n v="391815"/>
    <x v="0"/>
  </r>
  <r>
    <x v="103848"/>
    <n v="334399"/>
    <n v="128701"/>
    <x v="9"/>
    <n v="391819"/>
    <x v="0"/>
  </r>
  <r>
    <x v="103849"/>
    <n v="318997"/>
    <n v="297948"/>
    <x v="9"/>
    <n v="391823"/>
    <x v="0"/>
  </r>
  <r>
    <x v="103850"/>
    <n v="288681"/>
    <n v="304128"/>
    <x v="9"/>
    <n v="391827"/>
    <x v="0"/>
  </r>
  <r>
    <x v="103851"/>
    <n v="198533"/>
    <n v="466497"/>
    <x v="9"/>
    <n v="391828"/>
    <x v="0"/>
  </r>
  <r>
    <x v="103852"/>
    <n v="311678"/>
    <n v="38046"/>
    <x v="9"/>
    <n v="391833"/>
    <x v="0"/>
  </r>
  <r>
    <x v="103853"/>
    <n v="229693"/>
    <n v="51162"/>
    <x v="9"/>
    <n v="391836"/>
    <x v="0"/>
  </r>
  <r>
    <x v="103854"/>
    <n v="102622"/>
    <n v="12149"/>
    <x v="9"/>
    <n v="391838"/>
    <x v="0"/>
  </r>
  <r>
    <x v="103855"/>
    <n v="149510"/>
    <n v="394819"/>
    <x v="9"/>
    <n v="391839"/>
    <x v="0"/>
  </r>
  <r>
    <x v="103856"/>
    <n v="293008"/>
    <n v="363218"/>
    <x v="9"/>
    <n v="391842"/>
    <x v="0"/>
  </r>
  <r>
    <x v="103857"/>
    <n v="262657"/>
    <n v="254766"/>
    <x v="9"/>
    <n v="391845"/>
    <x v="0"/>
  </r>
  <r>
    <x v="103858"/>
    <n v="188381"/>
    <n v="440113"/>
    <x v="9"/>
    <n v="391847"/>
    <x v="0"/>
  </r>
  <r>
    <x v="103858"/>
    <n v="195289"/>
    <n v="202397"/>
    <x v="9"/>
    <n v="391848"/>
    <x v="0"/>
  </r>
  <r>
    <x v="103858"/>
    <n v="300035"/>
    <n v="411922"/>
    <x v="9"/>
    <n v="391853"/>
    <x v="0"/>
  </r>
  <r>
    <x v="103859"/>
    <n v="312119"/>
    <n v="394819"/>
    <x v="9"/>
    <n v="391855"/>
    <x v="0"/>
  </r>
  <r>
    <x v="103860"/>
    <n v="109845"/>
    <n v="134973"/>
    <x v="9"/>
    <n v="391858"/>
    <x v="0"/>
  </r>
  <r>
    <x v="103861"/>
    <n v="301269"/>
    <n v="230507"/>
    <x v="9"/>
    <n v="391862"/>
    <x v="0"/>
  </r>
  <r>
    <x v="103862"/>
    <n v="280914"/>
    <n v="238576"/>
    <x v="9"/>
    <n v="391864"/>
    <x v="0"/>
  </r>
  <r>
    <x v="103863"/>
    <n v="71971"/>
    <n v="28753"/>
    <x v="9"/>
    <n v="391867"/>
    <x v="0"/>
  </r>
  <r>
    <x v="103863"/>
    <n v="335161"/>
    <n v="154256"/>
    <x v="9"/>
    <n v="391868"/>
    <x v="0"/>
  </r>
  <r>
    <x v="103864"/>
    <n v="137607"/>
    <n v="82901"/>
    <x v="9"/>
    <n v="391873"/>
    <x v="0"/>
  </r>
  <r>
    <x v="103865"/>
    <n v="70544"/>
    <n v="242428"/>
    <x v="9"/>
    <n v="391874"/>
    <x v="0"/>
  </r>
  <r>
    <x v="103866"/>
    <n v="44788"/>
    <n v="347008"/>
    <x v="9"/>
    <n v="391875"/>
    <x v="0"/>
  </r>
  <r>
    <x v="103867"/>
    <n v="140925"/>
    <n v="104958"/>
    <x v="9"/>
    <n v="391877"/>
    <x v="0"/>
  </r>
  <r>
    <x v="103868"/>
    <n v="5053"/>
    <n v="423271"/>
    <x v="9"/>
    <n v="391881"/>
    <x v="0"/>
  </r>
  <r>
    <x v="103868"/>
    <n v="330108"/>
    <n v="250679"/>
    <x v="9"/>
    <n v="391883"/>
    <x v="0"/>
  </r>
  <r>
    <x v="103869"/>
    <n v="309292"/>
    <n v="52197"/>
    <x v="10"/>
    <n v="391887"/>
    <x v="0"/>
  </r>
  <r>
    <x v="103870"/>
    <n v="92053"/>
    <n v="330333"/>
    <x v="10"/>
    <n v="391892"/>
    <x v="0"/>
  </r>
  <r>
    <x v="103871"/>
    <n v="215190"/>
    <n v="347393"/>
    <x v="10"/>
    <n v="391896"/>
    <x v="0"/>
  </r>
  <r>
    <x v="103872"/>
    <n v="19570"/>
    <n v="411922"/>
    <x v="10"/>
    <n v="391901"/>
    <x v="0"/>
  </r>
  <r>
    <x v="103873"/>
    <n v="138911"/>
    <n v="182191"/>
    <x v="10"/>
    <n v="391904"/>
    <x v="0"/>
  </r>
  <r>
    <x v="103873"/>
    <n v="225119"/>
    <n v="158978"/>
    <x v="10"/>
    <n v="391907"/>
    <x v="0"/>
  </r>
  <r>
    <x v="103874"/>
    <n v="129654"/>
    <n v="179887"/>
    <x v="10"/>
    <n v="391909"/>
    <x v="0"/>
  </r>
  <r>
    <x v="103875"/>
    <n v="123261"/>
    <n v="144636"/>
    <x v="10"/>
    <n v="391913"/>
    <x v="0"/>
  </r>
  <r>
    <x v="103875"/>
    <n v="310904"/>
    <n v="21760"/>
    <x v="10"/>
    <n v="391916"/>
    <x v="0"/>
  </r>
  <r>
    <x v="103876"/>
    <n v="278816"/>
    <n v="225555"/>
    <x v="10"/>
    <n v="391918"/>
    <x v="0"/>
  </r>
  <r>
    <x v="103877"/>
    <n v="249211"/>
    <n v="178044"/>
    <x v="10"/>
    <n v="391923"/>
    <x v="0"/>
  </r>
  <r>
    <x v="103878"/>
    <n v="272419"/>
    <n v="420674"/>
    <x v="10"/>
    <n v="391924"/>
    <x v="0"/>
  </r>
  <r>
    <x v="103879"/>
    <n v="341079"/>
    <n v="453374"/>
    <x v="10"/>
    <n v="391929"/>
    <x v="0"/>
  </r>
  <r>
    <x v="103880"/>
    <n v="33805"/>
    <n v="242428"/>
    <x v="10"/>
    <n v="391930"/>
    <x v="0"/>
  </r>
  <r>
    <x v="103881"/>
    <n v="122815"/>
    <n v="430019"/>
    <x v="10"/>
    <n v="391932"/>
    <x v="0"/>
  </r>
  <r>
    <x v="103882"/>
    <n v="80376"/>
    <n v="21760"/>
    <x v="10"/>
    <n v="391935"/>
    <x v="0"/>
  </r>
  <r>
    <x v="103883"/>
    <n v="120961"/>
    <n v="363811"/>
    <x v="10"/>
    <n v="391937"/>
    <x v="0"/>
  </r>
  <r>
    <x v="103884"/>
    <n v="169368"/>
    <n v="441908"/>
    <x v="10"/>
    <n v="391942"/>
    <x v="0"/>
  </r>
  <r>
    <x v="103885"/>
    <n v="185736"/>
    <n v="17150"/>
    <x v="10"/>
    <n v="391947"/>
    <x v="0"/>
  </r>
  <r>
    <x v="103886"/>
    <n v="72062"/>
    <n v="432277"/>
    <x v="10"/>
    <n v="391952"/>
    <x v="0"/>
  </r>
  <r>
    <x v="103886"/>
    <n v="119296"/>
    <n v="391162"/>
    <x v="10"/>
    <n v="391954"/>
    <x v="0"/>
  </r>
  <r>
    <x v="103887"/>
    <n v="190706"/>
    <n v="228415"/>
    <x v="10"/>
    <n v="391957"/>
    <x v="0"/>
  </r>
  <r>
    <x v="103888"/>
    <n v="267179"/>
    <n v="43842"/>
    <x v="11"/>
    <n v="391958"/>
    <x v="0"/>
  </r>
  <r>
    <x v="103889"/>
    <n v="323798"/>
    <n v="373415"/>
    <x v="11"/>
    <n v="391962"/>
    <x v="0"/>
  </r>
  <r>
    <x v="103889"/>
    <n v="210282"/>
    <n v="389195"/>
    <x v="11"/>
    <n v="391967"/>
    <x v="0"/>
  </r>
  <r>
    <x v="103890"/>
    <n v="245714"/>
    <n v="471403"/>
    <x v="11"/>
    <n v="391971"/>
    <x v="0"/>
  </r>
  <r>
    <x v="103891"/>
    <n v="75972"/>
    <n v="182648"/>
    <x v="11"/>
    <n v="391974"/>
    <x v="0"/>
  </r>
  <r>
    <x v="103892"/>
    <n v="216366"/>
    <n v="347008"/>
    <x v="11"/>
    <n v="391975"/>
    <x v="0"/>
  </r>
  <r>
    <x v="103893"/>
    <n v="141382"/>
    <n v="349014"/>
    <x v="11"/>
    <n v="391978"/>
    <x v="0"/>
  </r>
  <r>
    <x v="103894"/>
    <n v="205955"/>
    <n v="415290"/>
    <x v="11"/>
    <n v="391980"/>
    <x v="0"/>
  </r>
  <r>
    <x v="103895"/>
    <n v="151090"/>
    <n v="250679"/>
    <x v="11"/>
    <n v="391984"/>
    <x v="0"/>
  </r>
  <r>
    <x v="103896"/>
    <n v="237416"/>
    <n v="404226"/>
    <x v="11"/>
    <n v="391989"/>
    <x v="0"/>
  </r>
  <r>
    <x v="103897"/>
    <n v="341097"/>
    <n v="12149"/>
    <x v="11"/>
    <n v="391992"/>
    <x v="0"/>
  </r>
  <r>
    <x v="103898"/>
    <n v="25970"/>
    <n v="360778"/>
    <x v="11"/>
    <n v="391994"/>
    <x v="0"/>
  </r>
  <r>
    <x v="103899"/>
    <n v="143804"/>
    <n v="81550"/>
    <x v="11"/>
    <n v="391998"/>
    <x v="0"/>
  </r>
  <r>
    <x v="103900"/>
    <n v="94995"/>
    <n v="439981"/>
    <x v="11"/>
    <n v="391999"/>
    <x v="0"/>
  </r>
  <r>
    <x v="103900"/>
    <n v="217200"/>
    <n v="463334"/>
    <x v="11"/>
    <n v="392004"/>
    <x v="0"/>
  </r>
  <r>
    <x v="103901"/>
    <n v="331053"/>
    <n v="172251"/>
    <x v="11"/>
    <n v="392009"/>
    <x v="0"/>
  </r>
  <r>
    <x v="103901"/>
    <n v="309944"/>
    <n v="244574"/>
    <x v="11"/>
    <n v="392014"/>
    <x v="0"/>
  </r>
  <r>
    <x v="103902"/>
    <n v="96773"/>
    <n v="154228"/>
    <x v="11"/>
    <n v="392017"/>
    <x v="0"/>
  </r>
  <r>
    <x v="103903"/>
    <n v="150968"/>
    <n v="437139"/>
    <x v="11"/>
    <n v="392021"/>
    <x v="0"/>
  </r>
  <r>
    <x v="103904"/>
    <n v="290305"/>
    <n v="317922"/>
    <x v="11"/>
    <n v="392025"/>
    <x v="0"/>
  </r>
  <r>
    <x v="103905"/>
    <n v="241952"/>
    <n v="158978"/>
    <x v="11"/>
    <n v="392026"/>
    <x v="0"/>
  </r>
  <r>
    <x v="103905"/>
    <n v="254193"/>
    <n v="230507"/>
    <x v="11"/>
    <n v="392028"/>
    <x v="0"/>
  </r>
  <r>
    <x v="103906"/>
    <n v="214118"/>
    <n v="379466"/>
    <x v="11"/>
    <n v="392030"/>
    <x v="0"/>
  </r>
  <r>
    <x v="103907"/>
    <n v="267611"/>
    <n v="303258"/>
    <x v="11"/>
    <n v="392031"/>
    <x v="0"/>
  </r>
  <r>
    <x v="103908"/>
    <n v="343133"/>
    <n v="21760"/>
    <x v="11"/>
    <n v="392034"/>
    <x v="0"/>
  </r>
  <r>
    <x v="103909"/>
    <n v="151473"/>
    <n v="429857"/>
    <x v="11"/>
    <n v="392037"/>
    <x v="0"/>
  </r>
  <r>
    <x v="103910"/>
    <n v="62361"/>
    <n v="294042"/>
    <x v="11"/>
    <n v="392042"/>
    <x v="0"/>
  </r>
  <r>
    <x v="103911"/>
    <n v="148296"/>
    <n v="154228"/>
    <x v="11"/>
    <n v="392044"/>
    <x v="0"/>
  </r>
  <r>
    <x v="103912"/>
    <n v="69072"/>
    <n v="230507"/>
    <x v="11"/>
    <n v="392048"/>
    <x v="0"/>
  </r>
  <r>
    <x v="103912"/>
    <n v="200410"/>
    <n v="239565"/>
    <x v="11"/>
    <n v="392050"/>
    <x v="0"/>
  </r>
  <r>
    <x v="103913"/>
    <n v="304186"/>
    <n v="274147"/>
    <x v="11"/>
    <n v="392052"/>
    <x v="0"/>
  </r>
  <r>
    <x v="103914"/>
    <n v="81475"/>
    <n v="470762"/>
    <x v="11"/>
    <n v="392055"/>
    <x v="0"/>
  </r>
  <r>
    <x v="103915"/>
    <n v="208932"/>
    <n v="347008"/>
    <x v="11"/>
    <n v="392057"/>
    <x v="0"/>
  </r>
  <r>
    <x v="103916"/>
    <n v="152948"/>
    <n v="242428"/>
    <x v="11"/>
    <n v="392058"/>
    <x v="0"/>
  </r>
  <r>
    <x v="103917"/>
    <n v="159349"/>
    <n v="324211"/>
    <x v="11"/>
    <n v="392062"/>
    <x v="0"/>
  </r>
  <r>
    <x v="103918"/>
    <n v="298355"/>
    <n v="158978"/>
    <x v="11"/>
    <n v="392067"/>
    <x v="0"/>
  </r>
  <r>
    <x v="103919"/>
    <n v="260424"/>
    <n v="177624"/>
    <x v="11"/>
    <n v="392072"/>
    <x v="0"/>
  </r>
  <r>
    <x v="103920"/>
    <n v="114311"/>
    <n v="250679"/>
    <x v="11"/>
    <n v="392076"/>
    <x v="0"/>
  </r>
  <r>
    <x v="103921"/>
    <n v="115755"/>
    <n v="272330"/>
    <x v="12"/>
    <n v="392078"/>
    <x v="0"/>
  </r>
  <r>
    <x v="103922"/>
    <n v="118335"/>
    <n v="241927"/>
    <x v="12"/>
    <n v="392081"/>
    <x v="0"/>
  </r>
  <r>
    <x v="103922"/>
    <n v="223340"/>
    <n v="227775"/>
    <x v="12"/>
    <n v="392084"/>
    <x v="0"/>
  </r>
  <r>
    <x v="103923"/>
    <n v="270672"/>
    <n v="413828"/>
    <x v="12"/>
    <n v="392086"/>
    <x v="0"/>
  </r>
  <r>
    <x v="103924"/>
    <n v="309905"/>
    <n v="429857"/>
    <x v="12"/>
    <n v="392089"/>
    <x v="0"/>
  </r>
  <r>
    <x v="103925"/>
    <n v="122436"/>
    <n v="290260"/>
    <x v="12"/>
    <n v="392091"/>
    <x v="0"/>
  </r>
  <r>
    <x v="103925"/>
    <n v="294785"/>
    <n v="179296"/>
    <x v="12"/>
    <n v="392094"/>
    <x v="0"/>
  </r>
  <r>
    <x v="103926"/>
    <n v="189963"/>
    <n v="214668"/>
    <x v="12"/>
    <n v="392097"/>
    <x v="0"/>
  </r>
  <r>
    <x v="103926"/>
    <n v="199958"/>
    <n v="472712"/>
    <x v="12"/>
    <n v="392098"/>
    <x v="0"/>
  </r>
  <r>
    <x v="103927"/>
    <n v="313297"/>
    <n v="170185"/>
    <x v="12"/>
    <n v="392102"/>
    <x v="0"/>
  </r>
  <r>
    <x v="103928"/>
    <n v="17685"/>
    <n v="158978"/>
    <x v="12"/>
    <n v="392105"/>
    <x v="0"/>
  </r>
  <r>
    <x v="103929"/>
    <n v="35817"/>
    <n v="432277"/>
    <x v="12"/>
    <n v="392106"/>
    <x v="0"/>
  </r>
  <r>
    <x v="103929"/>
    <n v="107161"/>
    <n v="154256"/>
    <x v="12"/>
    <n v="392109"/>
    <x v="0"/>
  </r>
  <r>
    <x v="103930"/>
    <n v="65123"/>
    <n v="202914"/>
    <x v="12"/>
    <n v="392113"/>
    <x v="0"/>
  </r>
  <r>
    <x v="103931"/>
    <n v="106968"/>
    <n v="258219"/>
    <x v="12"/>
    <n v="392116"/>
    <x v="0"/>
  </r>
  <r>
    <x v="103932"/>
    <n v="197963"/>
    <n v="347393"/>
    <x v="12"/>
    <n v="392121"/>
    <x v="0"/>
  </r>
  <r>
    <x v="103933"/>
    <n v="331965"/>
    <n v="250679"/>
    <x v="12"/>
    <n v="392122"/>
    <x v="0"/>
  </r>
  <r>
    <x v="103934"/>
    <n v="271126"/>
    <n v="311670"/>
    <x v="12"/>
    <n v="392124"/>
    <x v="0"/>
  </r>
  <r>
    <x v="103935"/>
    <n v="326926"/>
    <n v="102086"/>
    <x v="12"/>
    <n v="392129"/>
    <x v="0"/>
  </r>
  <r>
    <x v="103936"/>
    <n v="215459"/>
    <n v="118549"/>
    <x v="12"/>
    <n v="392134"/>
    <x v="0"/>
  </r>
  <r>
    <x v="103937"/>
    <n v="321533"/>
    <n v="38593"/>
    <x v="12"/>
    <n v="392138"/>
    <x v="0"/>
  </r>
  <r>
    <x v="103938"/>
    <n v="304346"/>
    <n v="191893"/>
    <x v="12"/>
    <n v="392141"/>
    <x v="0"/>
  </r>
  <r>
    <x v="103939"/>
    <n v="229475"/>
    <n v="411922"/>
    <x v="12"/>
    <n v="392145"/>
    <x v="0"/>
  </r>
  <r>
    <x v="103940"/>
    <n v="13671"/>
    <n v="135377"/>
    <x v="12"/>
    <n v="392147"/>
    <x v="0"/>
  </r>
  <r>
    <x v="103940"/>
    <n v="51583"/>
    <n v="129210"/>
    <x v="12"/>
    <n v="392148"/>
    <x v="0"/>
  </r>
  <r>
    <x v="103941"/>
    <n v="188246"/>
    <n v="438887"/>
    <x v="12"/>
    <n v="392153"/>
    <x v="0"/>
  </r>
  <r>
    <x v="103942"/>
    <n v="141522"/>
    <n v="364699"/>
    <x v="12"/>
    <n v="392156"/>
    <x v="0"/>
  </r>
  <r>
    <x v="103943"/>
    <n v="26124"/>
    <n v="227775"/>
    <x v="12"/>
    <n v="392160"/>
    <x v="0"/>
  </r>
  <r>
    <x v="103944"/>
    <n v="50188"/>
    <n v="80726"/>
    <x v="12"/>
    <n v="392165"/>
    <x v="0"/>
  </r>
  <r>
    <x v="103945"/>
    <n v="199217"/>
    <n v="347393"/>
    <x v="12"/>
    <n v="392170"/>
    <x v="0"/>
  </r>
  <r>
    <x v="103946"/>
    <n v="87093"/>
    <n v="298988"/>
    <x v="12"/>
    <n v="392174"/>
    <x v="0"/>
  </r>
  <r>
    <x v="103947"/>
    <n v="202157"/>
    <n v="410635"/>
    <x v="12"/>
    <n v="392178"/>
    <x v="0"/>
  </r>
  <r>
    <x v="103948"/>
    <n v="67679"/>
    <n v="406570"/>
    <x v="12"/>
    <n v="392179"/>
    <x v="0"/>
  </r>
  <r>
    <x v="103949"/>
    <n v="163208"/>
    <n v="325852"/>
    <x v="12"/>
    <n v="392183"/>
    <x v="0"/>
  </r>
  <r>
    <x v="103950"/>
    <n v="192449"/>
    <n v="227775"/>
    <x v="12"/>
    <n v="392185"/>
    <x v="0"/>
  </r>
  <r>
    <x v="103951"/>
    <n v="211176"/>
    <n v="5151"/>
    <x v="12"/>
    <n v="392189"/>
    <x v="0"/>
  </r>
  <r>
    <x v="103952"/>
    <n v="146931"/>
    <n v="158978"/>
    <x v="12"/>
    <n v="392193"/>
    <x v="0"/>
  </r>
  <r>
    <x v="103953"/>
    <n v="315271"/>
    <n v="301748"/>
    <x v="12"/>
    <n v="392194"/>
    <x v="0"/>
  </r>
  <r>
    <x v="103954"/>
    <n v="97516"/>
    <n v="153893"/>
    <x v="12"/>
    <n v="392198"/>
    <x v="0"/>
  </r>
  <r>
    <x v="103954"/>
    <n v="276524"/>
    <n v="122902"/>
    <x v="12"/>
    <n v="392202"/>
    <x v="0"/>
  </r>
  <r>
    <x v="103955"/>
    <n v="162995"/>
    <n v="3556"/>
    <x v="12"/>
    <n v="392205"/>
    <x v="0"/>
  </r>
  <r>
    <x v="103956"/>
    <n v="84975"/>
    <n v="327968"/>
    <x v="12"/>
    <n v="392209"/>
    <x v="0"/>
  </r>
  <r>
    <x v="103957"/>
    <n v="182124"/>
    <n v="81735"/>
    <x v="12"/>
    <n v="392211"/>
    <x v="0"/>
  </r>
  <r>
    <x v="103958"/>
    <n v="213624"/>
    <n v="347393"/>
    <x v="13"/>
    <n v="392213"/>
    <x v="0"/>
  </r>
  <r>
    <x v="103959"/>
    <n v="117682"/>
    <n v="432759"/>
    <x v="13"/>
    <n v="392218"/>
    <x v="0"/>
  </r>
  <r>
    <x v="103959"/>
    <n v="241235"/>
    <n v="105072"/>
    <x v="13"/>
    <n v="392220"/>
    <x v="0"/>
  </r>
  <r>
    <x v="103960"/>
    <n v="134277"/>
    <n v="154256"/>
    <x v="13"/>
    <n v="392221"/>
    <x v="0"/>
  </r>
  <r>
    <x v="103961"/>
    <n v="158362"/>
    <n v="182191"/>
    <x v="13"/>
    <n v="392224"/>
    <x v="0"/>
  </r>
  <r>
    <x v="103962"/>
    <n v="39805"/>
    <n v="158978"/>
    <x v="13"/>
    <n v="392228"/>
    <x v="0"/>
  </r>
  <r>
    <x v="103962"/>
    <n v="344199"/>
    <n v="123276"/>
    <x v="13"/>
    <n v="392232"/>
    <x v="0"/>
  </r>
  <r>
    <x v="103963"/>
    <n v="35331"/>
    <n v="61082"/>
    <x v="13"/>
    <n v="392234"/>
    <x v="0"/>
  </r>
  <r>
    <x v="103963"/>
    <n v="240181"/>
    <n v="262205"/>
    <x v="13"/>
    <n v="392236"/>
    <x v="0"/>
  </r>
  <r>
    <x v="103964"/>
    <n v="214197"/>
    <n v="432277"/>
    <x v="13"/>
    <n v="392238"/>
    <x v="0"/>
  </r>
  <r>
    <x v="103965"/>
    <n v="192570"/>
    <n v="470762"/>
    <x v="13"/>
    <n v="392239"/>
    <x v="0"/>
  </r>
  <r>
    <x v="103966"/>
    <n v="11244"/>
    <n v="230507"/>
    <x v="13"/>
    <n v="392242"/>
    <x v="0"/>
  </r>
  <r>
    <x v="103966"/>
    <n v="48677"/>
    <n v="118549"/>
    <x v="13"/>
    <n v="392243"/>
    <x v="0"/>
  </r>
  <r>
    <x v="103967"/>
    <n v="96505"/>
    <n v="182841"/>
    <x v="13"/>
    <n v="392245"/>
    <x v="0"/>
  </r>
  <r>
    <x v="103968"/>
    <n v="335069"/>
    <n v="154817"/>
    <x v="13"/>
    <n v="392250"/>
    <x v="0"/>
  </r>
  <r>
    <x v="103969"/>
    <n v="263487"/>
    <n v="404226"/>
    <x v="13"/>
    <n v="392255"/>
    <x v="0"/>
  </r>
  <r>
    <x v="103970"/>
    <n v="102423"/>
    <n v="21760"/>
    <x v="13"/>
    <n v="392256"/>
    <x v="0"/>
  </r>
  <r>
    <x v="103971"/>
    <n v="41193"/>
    <n v="472712"/>
    <x v="13"/>
    <n v="392260"/>
    <x v="0"/>
  </r>
  <r>
    <x v="103971"/>
    <n v="247998"/>
    <n v="230507"/>
    <x v="13"/>
    <n v="392263"/>
    <x v="0"/>
  </r>
  <r>
    <x v="103972"/>
    <n v="43213"/>
    <n v="129210"/>
    <x v="13"/>
    <n v="392268"/>
    <x v="0"/>
  </r>
  <r>
    <x v="103973"/>
    <n v="316841"/>
    <n v="347008"/>
    <x v="13"/>
    <n v="392270"/>
    <x v="0"/>
  </r>
  <r>
    <x v="103974"/>
    <n v="300192"/>
    <n v="404226"/>
    <x v="13"/>
    <n v="392274"/>
    <x v="0"/>
  </r>
  <r>
    <x v="103975"/>
    <n v="178949"/>
    <n v="343491"/>
    <x v="13"/>
    <n v="392279"/>
    <x v="0"/>
  </r>
  <r>
    <x v="103976"/>
    <n v="88379"/>
    <n v="340447"/>
    <x v="13"/>
    <n v="392283"/>
    <x v="0"/>
  </r>
  <r>
    <x v="103977"/>
    <n v="305424"/>
    <n v="438548"/>
    <x v="13"/>
    <n v="392284"/>
    <x v="0"/>
  </r>
  <r>
    <x v="103978"/>
    <n v="249994"/>
    <n v="158978"/>
    <x v="13"/>
    <n v="392287"/>
    <x v="0"/>
  </r>
  <r>
    <x v="103979"/>
    <n v="326105"/>
    <n v="154256"/>
    <x v="13"/>
    <n v="392288"/>
    <x v="0"/>
  </r>
  <r>
    <x v="103979"/>
    <n v="209643"/>
    <n v="347008"/>
    <x v="13"/>
    <n v="392289"/>
    <x v="0"/>
  </r>
  <r>
    <x v="103980"/>
    <n v="36281"/>
    <n v="27877"/>
    <x v="13"/>
    <n v="392290"/>
    <x v="0"/>
  </r>
  <r>
    <x v="103981"/>
    <n v="134723"/>
    <n v="411922"/>
    <x v="13"/>
    <n v="392292"/>
    <x v="0"/>
  </r>
  <r>
    <x v="103982"/>
    <n v="109021"/>
    <n v="230507"/>
    <x v="13"/>
    <n v="392293"/>
    <x v="0"/>
  </r>
  <r>
    <x v="103982"/>
    <n v="144693"/>
    <n v="111368"/>
    <x v="13"/>
    <n v="392296"/>
    <x v="0"/>
  </r>
  <r>
    <x v="103982"/>
    <n v="157976"/>
    <n v="349014"/>
    <x v="13"/>
    <n v="392300"/>
    <x v="0"/>
  </r>
  <r>
    <x v="103983"/>
    <n v="72743"/>
    <n v="183290"/>
    <x v="13"/>
    <n v="392302"/>
    <x v="0"/>
  </r>
  <r>
    <x v="103983"/>
    <n v="161803"/>
    <n v="180863"/>
    <x v="13"/>
    <n v="392303"/>
    <x v="0"/>
  </r>
  <r>
    <x v="103984"/>
    <n v="47132"/>
    <n v="180863"/>
    <x v="13"/>
    <n v="392304"/>
    <x v="0"/>
  </r>
  <r>
    <x v="103985"/>
    <n v="70273"/>
    <n v="89660"/>
    <x v="13"/>
    <n v="392305"/>
    <x v="0"/>
  </r>
  <r>
    <x v="103986"/>
    <n v="333824"/>
    <n v="317329"/>
    <x v="13"/>
    <n v="392309"/>
    <x v="0"/>
  </r>
  <r>
    <x v="103987"/>
    <n v="119379"/>
    <n v="347008"/>
    <x v="13"/>
    <n v="392312"/>
    <x v="0"/>
  </r>
  <r>
    <x v="103988"/>
    <n v="4627"/>
    <n v="328228"/>
    <x v="13"/>
    <n v="392313"/>
    <x v="0"/>
  </r>
  <r>
    <x v="103988"/>
    <n v="92231"/>
    <n v="179296"/>
    <x v="13"/>
    <n v="392316"/>
    <x v="0"/>
  </r>
  <r>
    <x v="103988"/>
    <n v="250218"/>
    <n v="459455"/>
    <x v="13"/>
    <n v="392319"/>
    <x v="0"/>
  </r>
  <r>
    <x v="103989"/>
    <n v="292032"/>
    <n v="230507"/>
    <x v="13"/>
    <n v="392321"/>
    <x v="0"/>
  </r>
  <r>
    <x v="103990"/>
    <n v="114185"/>
    <n v="12149"/>
    <x v="13"/>
    <n v="392322"/>
    <x v="0"/>
  </r>
  <r>
    <x v="103991"/>
    <n v="1975"/>
    <n v="5151"/>
    <x v="13"/>
    <n v="392324"/>
    <x v="0"/>
  </r>
  <r>
    <x v="103992"/>
    <n v="250521"/>
    <n v="250679"/>
    <x v="13"/>
    <n v="392326"/>
    <x v="0"/>
  </r>
  <r>
    <x v="103993"/>
    <n v="36132"/>
    <n v="175663"/>
    <x v="13"/>
    <n v="392330"/>
    <x v="0"/>
  </r>
  <r>
    <x v="103993"/>
    <n v="82730"/>
    <n v="230507"/>
    <x v="13"/>
    <n v="392334"/>
    <x v="0"/>
  </r>
  <r>
    <x v="103994"/>
    <n v="163055"/>
    <n v="208036"/>
    <x v="13"/>
    <n v="392335"/>
    <x v="0"/>
  </r>
  <r>
    <x v="103994"/>
    <n v="60831"/>
    <n v="346188"/>
    <x v="13"/>
    <n v="392336"/>
    <x v="0"/>
  </r>
  <r>
    <x v="103995"/>
    <n v="217477"/>
    <n v="351192"/>
    <x v="13"/>
    <n v="392337"/>
    <x v="0"/>
  </r>
  <r>
    <x v="103996"/>
    <n v="60539"/>
    <n v="258251"/>
    <x v="13"/>
    <n v="392342"/>
    <x v="0"/>
  </r>
  <r>
    <x v="103997"/>
    <n v="307105"/>
    <n v="158978"/>
    <x v="14"/>
    <n v="392345"/>
    <x v="0"/>
  </r>
  <r>
    <x v="103998"/>
    <n v="200384"/>
    <n v="347008"/>
    <x v="14"/>
    <n v="392346"/>
    <x v="0"/>
  </r>
  <r>
    <x v="103999"/>
    <n v="142698"/>
    <n v="74742"/>
    <x v="14"/>
    <n v="392347"/>
    <x v="0"/>
  </r>
  <r>
    <x v="103999"/>
    <n v="244691"/>
    <n v="94440"/>
    <x v="14"/>
    <n v="392348"/>
    <x v="0"/>
  </r>
  <r>
    <x v="104000"/>
    <n v="81145"/>
    <n v="264569"/>
    <x v="14"/>
    <n v="392353"/>
    <x v="0"/>
  </r>
  <r>
    <x v="104000"/>
    <n v="214118"/>
    <n v="351192"/>
    <x v="14"/>
    <n v="392354"/>
    <x v="0"/>
  </r>
  <r>
    <x v="104000"/>
    <n v="318226"/>
    <n v="158978"/>
    <x v="14"/>
    <n v="392355"/>
    <x v="0"/>
  </r>
  <r>
    <x v="104001"/>
    <n v="17854"/>
    <n v="178412"/>
    <x v="14"/>
    <n v="392360"/>
    <x v="0"/>
  </r>
  <r>
    <x v="104002"/>
    <n v="120504"/>
    <n v="23621"/>
    <x v="14"/>
    <n v="392364"/>
    <x v="0"/>
  </r>
  <r>
    <x v="104003"/>
    <n v="147474"/>
    <n v="446536"/>
    <x v="14"/>
    <n v="392367"/>
    <x v="0"/>
  </r>
  <r>
    <x v="104004"/>
    <n v="301715"/>
    <n v="461405"/>
    <x v="14"/>
    <n v="392370"/>
    <x v="0"/>
  </r>
  <r>
    <x v="104005"/>
    <n v="243795"/>
    <n v="250679"/>
    <x v="14"/>
    <n v="392374"/>
    <x v="0"/>
  </r>
  <r>
    <x v="104006"/>
    <n v="215858"/>
    <n v="347393"/>
    <x v="14"/>
    <n v="392375"/>
    <x v="0"/>
  </r>
  <r>
    <x v="104006"/>
    <n v="274303"/>
    <n v="470762"/>
    <x v="14"/>
    <n v="392379"/>
    <x v="0"/>
  </r>
  <r>
    <x v="104007"/>
    <n v="263806"/>
    <n v="259049"/>
    <x v="14"/>
    <n v="392382"/>
    <x v="0"/>
  </r>
  <r>
    <x v="104008"/>
    <n v="217676"/>
    <n v="342585"/>
    <x v="14"/>
    <n v="392385"/>
    <x v="0"/>
  </r>
  <r>
    <x v="104009"/>
    <n v="316589"/>
    <n v="119655"/>
    <x v="14"/>
    <n v="392389"/>
    <x v="0"/>
  </r>
  <r>
    <x v="104009"/>
    <n v="334907"/>
    <n v="411922"/>
    <x v="14"/>
    <n v="392392"/>
    <x v="0"/>
  </r>
  <r>
    <x v="104010"/>
    <n v="27848"/>
    <n v="309648"/>
    <x v="14"/>
    <n v="392397"/>
    <x v="0"/>
  </r>
  <r>
    <x v="104011"/>
    <n v="156017"/>
    <n v="411922"/>
    <x v="14"/>
    <n v="392398"/>
    <x v="0"/>
  </r>
  <r>
    <x v="104012"/>
    <n v="6341"/>
    <n v="155227"/>
    <x v="14"/>
    <n v="392403"/>
    <x v="0"/>
  </r>
  <r>
    <x v="104012"/>
    <n v="65767"/>
    <n v="122897"/>
    <x v="14"/>
    <n v="392407"/>
    <x v="0"/>
  </r>
  <r>
    <x v="104012"/>
    <n v="69769"/>
    <n v="258251"/>
    <x v="14"/>
    <n v="392409"/>
    <x v="0"/>
  </r>
  <r>
    <x v="104013"/>
    <n v="1066"/>
    <n v="398027"/>
    <x v="14"/>
    <n v="392410"/>
    <x v="0"/>
  </r>
  <r>
    <x v="104013"/>
    <n v="107008"/>
    <n v="5151"/>
    <x v="14"/>
    <n v="392413"/>
    <x v="0"/>
  </r>
  <r>
    <x v="104014"/>
    <n v="158650"/>
    <n v="473323"/>
    <x v="14"/>
    <n v="392416"/>
    <x v="0"/>
  </r>
  <r>
    <x v="104015"/>
    <n v="321503"/>
    <n v="397390"/>
    <x v="14"/>
    <n v="392420"/>
    <x v="0"/>
  </r>
  <r>
    <x v="104016"/>
    <n v="68262"/>
    <n v="230507"/>
    <x v="14"/>
    <n v="392425"/>
    <x v="0"/>
  </r>
  <r>
    <x v="104017"/>
    <n v="206608"/>
    <n v="86587"/>
    <x v="14"/>
    <n v="392426"/>
    <x v="0"/>
  </r>
  <r>
    <x v="104018"/>
    <n v="265900"/>
    <n v="438599"/>
    <x v="14"/>
    <n v="392431"/>
    <x v="0"/>
  </r>
  <r>
    <x v="104018"/>
    <n v="331083"/>
    <n v="21760"/>
    <x v="14"/>
    <n v="392435"/>
    <x v="0"/>
  </r>
  <r>
    <x v="104019"/>
    <n v="35132"/>
    <n v="5151"/>
    <x v="14"/>
    <n v="392437"/>
    <x v="0"/>
  </r>
  <r>
    <x v="104020"/>
    <n v="41649"/>
    <n v="143024"/>
    <x v="14"/>
    <n v="392439"/>
    <x v="0"/>
  </r>
  <r>
    <x v="104021"/>
    <n v="315899"/>
    <n v="158978"/>
    <x v="14"/>
    <n v="392440"/>
    <x v="0"/>
  </r>
  <r>
    <x v="104022"/>
    <n v="291525"/>
    <n v="119655"/>
    <x v="14"/>
    <n v="392442"/>
    <x v="0"/>
  </r>
  <r>
    <x v="104023"/>
    <n v="5945"/>
    <n v="17150"/>
    <x v="14"/>
    <n v="392446"/>
    <x v="0"/>
  </r>
  <r>
    <x v="104024"/>
    <n v="348437"/>
    <n v="397390"/>
    <x v="14"/>
    <n v="392450"/>
    <x v="0"/>
  </r>
  <r>
    <x v="104025"/>
    <n v="64157"/>
    <n v="53379"/>
    <x v="14"/>
    <n v="392455"/>
    <x v="0"/>
  </r>
  <r>
    <x v="104025"/>
    <n v="261984"/>
    <n v="87812"/>
    <x v="14"/>
    <n v="392460"/>
    <x v="0"/>
  </r>
  <r>
    <x v="104026"/>
    <n v="153136"/>
    <n v="227775"/>
    <x v="14"/>
    <n v="392461"/>
    <x v="0"/>
  </r>
  <r>
    <x v="104027"/>
    <n v="31024"/>
    <n v="318588"/>
    <x v="14"/>
    <n v="392462"/>
    <x v="0"/>
  </r>
  <r>
    <x v="104027"/>
    <n v="274329"/>
    <n v="110241"/>
    <x v="14"/>
    <n v="392467"/>
    <x v="0"/>
  </r>
  <r>
    <x v="104028"/>
    <n v="177698"/>
    <n v="258251"/>
    <x v="14"/>
    <n v="392468"/>
    <x v="0"/>
  </r>
  <r>
    <x v="104028"/>
    <n v="250713"/>
    <n v="242621"/>
    <x v="14"/>
    <n v="392470"/>
    <x v="0"/>
  </r>
  <r>
    <x v="104029"/>
    <n v="32030"/>
    <n v="308577"/>
    <x v="14"/>
    <n v="392474"/>
    <x v="0"/>
  </r>
  <r>
    <x v="104029"/>
    <n v="283042"/>
    <n v="149755"/>
    <x v="14"/>
    <n v="392475"/>
    <x v="0"/>
  </r>
  <r>
    <x v="104030"/>
    <n v="154552"/>
    <n v="290088"/>
    <x v="14"/>
    <n v="392477"/>
    <x v="0"/>
  </r>
  <r>
    <x v="104031"/>
    <n v="158527"/>
    <n v="82319"/>
    <x v="14"/>
    <n v="392478"/>
    <x v="0"/>
  </r>
  <r>
    <x v="104032"/>
    <n v="224470"/>
    <n v="388561"/>
    <x v="14"/>
    <n v="392482"/>
    <x v="0"/>
  </r>
  <r>
    <x v="104033"/>
    <n v="41957"/>
    <n v="370972"/>
    <x v="14"/>
    <n v="392485"/>
    <x v="0"/>
  </r>
  <r>
    <x v="104033"/>
    <n v="89048"/>
    <n v="37644"/>
    <x v="14"/>
    <n v="392488"/>
    <x v="0"/>
  </r>
  <r>
    <x v="104034"/>
    <n v="337729"/>
    <n v="56783"/>
    <x v="14"/>
    <n v="392491"/>
    <x v="0"/>
  </r>
  <r>
    <x v="104035"/>
    <n v="45430"/>
    <n v="227775"/>
    <x v="14"/>
    <n v="392492"/>
    <x v="0"/>
  </r>
  <r>
    <x v="104036"/>
    <n v="200575"/>
    <n v="170185"/>
    <x v="14"/>
    <n v="392497"/>
    <x v="0"/>
  </r>
  <r>
    <x v="104037"/>
    <n v="67545"/>
    <n v="357547"/>
    <x v="14"/>
    <n v="392498"/>
    <x v="0"/>
  </r>
  <r>
    <x v="104038"/>
    <n v="279078"/>
    <n v="396828"/>
    <x v="14"/>
    <n v="392500"/>
    <x v="0"/>
  </r>
  <r>
    <x v="104039"/>
    <n v="149271"/>
    <n v="238334"/>
    <x v="14"/>
    <n v="392505"/>
    <x v="0"/>
  </r>
  <r>
    <x v="104040"/>
    <n v="31326"/>
    <n v="104958"/>
    <x v="14"/>
    <n v="392510"/>
    <x v="0"/>
  </r>
  <r>
    <x v="104041"/>
    <n v="28450"/>
    <n v="100412"/>
    <x v="14"/>
    <n v="392515"/>
    <x v="0"/>
  </r>
  <r>
    <x v="104042"/>
    <n v="58911"/>
    <n v="301748"/>
    <x v="15"/>
    <n v="392516"/>
    <x v="0"/>
  </r>
  <r>
    <x v="104042"/>
    <n v="130070"/>
    <n v="364695"/>
    <x v="15"/>
    <n v="392517"/>
    <x v="0"/>
  </r>
  <r>
    <x v="104042"/>
    <n v="322563"/>
    <n v="418033"/>
    <x v="15"/>
    <n v="392521"/>
    <x v="0"/>
  </r>
  <r>
    <x v="104043"/>
    <n v="176636"/>
    <n v="198146"/>
    <x v="15"/>
    <n v="392524"/>
    <x v="0"/>
  </r>
  <r>
    <x v="104043"/>
    <n v="276755"/>
    <n v="238134"/>
    <x v="15"/>
    <n v="392528"/>
    <x v="0"/>
  </r>
  <r>
    <x v="104044"/>
    <n v="189374"/>
    <n v="145101"/>
    <x v="15"/>
    <n v="392531"/>
    <x v="0"/>
  </r>
  <r>
    <x v="104045"/>
    <n v="151574"/>
    <n v="31302"/>
    <x v="15"/>
    <n v="392534"/>
    <x v="0"/>
  </r>
  <r>
    <x v="104045"/>
    <n v="292029"/>
    <n v="119655"/>
    <x v="15"/>
    <n v="392538"/>
    <x v="0"/>
  </r>
  <r>
    <x v="104046"/>
    <n v="179869"/>
    <n v="230507"/>
    <x v="15"/>
    <n v="392541"/>
    <x v="0"/>
  </r>
  <r>
    <x v="104047"/>
    <n v="289229"/>
    <n v="347393"/>
    <x v="15"/>
    <n v="392544"/>
    <x v="0"/>
  </r>
  <r>
    <x v="104048"/>
    <n v="153877"/>
    <n v="344776"/>
    <x v="15"/>
    <n v="392549"/>
    <x v="0"/>
  </r>
  <r>
    <x v="104049"/>
    <n v="13599"/>
    <n v="275489"/>
    <x v="15"/>
    <n v="392551"/>
    <x v="0"/>
  </r>
  <r>
    <x v="104049"/>
    <n v="21901"/>
    <n v="439981"/>
    <x v="15"/>
    <n v="392554"/>
    <x v="0"/>
  </r>
  <r>
    <x v="104049"/>
    <n v="111687"/>
    <n v="397"/>
    <x v="15"/>
    <n v="392556"/>
    <x v="0"/>
  </r>
  <r>
    <x v="104050"/>
    <n v="27034"/>
    <n v="192331"/>
    <x v="15"/>
    <n v="392559"/>
    <x v="0"/>
  </r>
  <r>
    <x v="104051"/>
    <n v="181605"/>
    <n v="264283"/>
    <x v="15"/>
    <n v="392560"/>
    <x v="0"/>
  </r>
  <r>
    <x v="104052"/>
    <n v="163426"/>
    <n v="415290"/>
    <x v="15"/>
    <n v="392564"/>
    <x v="0"/>
  </r>
  <r>
    <x v="104053"/>
    <n v="289990"/>
    <n v="432534"/>
    <x v="15"/>
    <n v="392567"/>
    <x v="0"/>
  </r>
  <r>
    <x v="104053"/>
    <n v="301283"/>
    <n v="17150"/>
    <x v="15"/>
    <n v="392568"/>
    <x v="0"/>
  </r>
  <r>
    <x v="104053"/>
    <n v="323517"/>
    <n v="259488"/>
    <x v="15"/>
    <n v="392573"/>
    <x v="0"/>
  </r>
  <r>
    <x v="104053"/>
    <n v="58354"/>
    <n v="158978"/>
    <x v="15"/>
    <n v="392577"/>
    <x v="0"/>
  </r>
  <r>
    <x v="104054"/>
    <n v="331350"/>
    <n v="43842"/>
    <x v="15"/>
    <n v="392578"/>
    <x v="0"/>
  </r>
  <r>
    <x v="104055"/>
    <n v="138254"/>
    <n v="209122"/>
    <x v="15"/>
    <n v="392581"/>
    <x v="0"/>
  </r>
  <r>
    <x v="104056"/>
    <n v="87549"/>
    <n v="325852"/>
    <x v="15"/>
    <n v="392583"/>
    <x v="0"/>
  </r>
  <r>
    <x v="104057"/>
    <n v="20441"/>
    <n v="304722"/>
    <x v="15"/>
    <n v="392585"/>
    <x v="0"/>
  </r>
  <r>
    <x v="104058"/>
    <n v="315725"/>
    <n v="474478"/>
    <x v="15"/>
    <n v="392589"/>
    <x v="0"/>
  </r>
  <r>
    <x v="104059"/>
    <n v="335034"/>
    <n v="284536"/>
    <x v="15"/>
    <n v="392594"/>
    <x v="0"/>
  </r>
  <r>
    <x v="104060"/>
    <n v="233140"/>
    <n v="81477"/>
    <x v="15"/>
    <n v="392595"/>
    <x v="0"/>
  </r>
  <r>
    <x v="104061"/>
    <n v="169526"/>
    <n v="411922"/>
    <x v="15"/>
    <n v="392599"/>
    <x v="0"/>
  </r>
  <r>
    <x v="104062"/>
    <n v="334729"/>
    <n v="101979"/>
    <x v="15"/>
    <n v="392601"/>
    <x v="0"/>
  </r>
  <r>
    <x v="104063"/>
    <n v="278648"/>
    <n v="16029"/>
    <x v="15"/>
    <n v="392602"/>
    <x v="0"/>
  </r>
  <r>
    <x v="104064"/>
    <n v="102243"/>
    <n v="19525"/>
    <x v="15"/>
    <n v="392605"/>
    <x v="0"/>
  </r>
  <r>
    <x v="104065"/>
    <n v="339538"/>
    <n v="190676"/>
    <x v="15"/>
    <n v="392607"/>
    <x v="0"/>
  </r>
  <r>
    <x v="104066"/>
    <n v="142342"/>
    <n v="459455"/>
    <x v="15"/>
    <n v="392608"/>
    <x v="0"/>
  </r>
  <r>
    <x v="104067"/>
    <n v="131951"/>
    <n v="401945"/>
    <x v="15"/>
    <n v="392613"/>
    <x v="0"/>
  </r>
  <r>
    <x v="104067"/>
    <n v="207409"/>
    <n v="230507"/>
    <x v="15"/>
    <n v="392615"/>
    <x v="0"/>
  </r>
  <r>
    <x v="104068"/>
    <n v="239744"/>
    <n v="264283"/>
    <x v="15"/>
    <n v="392616"/>
    <x v="0"/>
  </r>
  <r>
    <x v="104069"/>
    <n v="87677"/>
    <n v="341081"/>
    <x v="15"/>
    <n v="392619"/>
    <x v="0"/>
  </r>
  <r>
    <x v="104070"/>
    <n v="185784"/>
    <n v="476070"/>
    <x v="15"/>
    <n v="392622"/>
    <x v="0"/>
  </r>
  <r>
    <x v="104071"/>
    <n v="99950"/>
    <n v="390221"/>
    <x v="15"/>
    <n v="392627"/>
    <x v="0"/>
  </r>
  <r>
    <x v="104071"/>
    <n v="202306"/>
    <n v="250679"/>
    <x v="15"/>
    <n v="392632"/>
    <x v="0"/>
  </r>
  <r>
    <x v="104072"/>
    <n v="163610"/>
    <n v="25268"/>
    <x v="15"/>
    <n v="392636"/>
    <x v="0"/>
  </r>
  <r>
    <x v="104072"/>
    <n v="338604"/>
    <n v="379763"/>
    <x v="15"/>
    <n v="392638"/>
    <x v="0"/>
  </r>
  <r>
    <x v="104073"/>
    <n v="115546"/>
    <n v="341081"/>
    <x v="15"/>
    <n v="392639"/>
    <x v="0"/>
  </r>
  <r>
    <x v="104074"/>
    <n v="132961"/>
    <n v="118549"/>
    <x v="15"/>
    <n v="392641"/>
    <x v="0"/>
  </r>
  <r>
    <x v="104075"/>
    <n v="212991"/>
    <n v="351192"/>
    <x v="15"/>
    <n v="392645"/>
    <x v="0"/>
  </r>
  <r>
    <x v="104076"/>
    <n v="257174"/>
    <n v="179296"/>
    <x v="15"/>
    <n v="392646"/>
    <x v="0"/>
  </r>
  <r>
    <x v="104077"/>
    <n v="186554"/>
    <n v="291304"/>
    <x v="15"/>
    <n v="392650"/>
    <x v="0"/>
  </r>
  <r>
    <x v="104078"/>
    <n v="4533"/>
    <n v="62570"/>
    <x v="15"/>
    <n v="392652"/>
    <x v="0"/>
  </r>
  <r>
    <x v="104078"/>
    <n v="167678"/>
    <n v="118549"/>
    <x v="15"/>
    <n v="392656"/>
    <x v="0"/>
  </r>
  <r>
    <x v="104079"/>
    <n v="7311"/>
    <n v="472712"/>
    <x v="15"/>
    <n v="392660"/>
    <x v="0"/>
  </r>
  <r>
    <x v="104080"/>
    <n v="81625"/>
    <n v="466283"/>
    <x v="15"/>
    <n v="392663"/>
    <x v="0"/>
  </r>
  <r>
    <x v="104081"/>
    <n v="183684"/>
    <n v="241927"/>
    <x v="15"/>
    <n v="392666"/>
    <x v="0"/>
  </r>
  <r>
    <x v="104082"/>
    <n v="39834"/>
    <n v="258219"/>
    <x v="15"/>
    <n v="392669"/>
    <x v="0"/>
  </r>
  <r>
    <x v="104083"/>
    <n v="199816"/>
    <n v="462425"/>
    <x v="15"/>
    <n v="392673"/>
    <x v="0"/>
  </r>
  <r>
    <x v="104084"/>
    <n v="91589"/>
    <n v="154256"/>
    <x v="15"/>
    <n v="392676"/>
    <x v="0"/>
  </r>
  <r>
    <x v="104085"/>
    <n v="1011"/>
    <n v="182191"/>
    <x v="15"/>
    <n v="392679"/>
    <x v="0"/>
  </r>
  <r>
    <x v="104086"/>
    <n v="20284"/>
    <n v="156268"/>
    <x v="15"/>
    <n v="392681"/>
    <x v="0"/>
  </r>
  <r>
    <x v="104087"/>
    <n v="286741"/>
    <n v="86587"/>
    <x v="15"/>
    <n v="392683"/>
    <x v="0"/>
  </r>
  <r>
    <x v="104088"/>
    <n v="88050"/>
    <n v="153893"/>
    <x v="15"/>
    <n v="392688"/>
    <x v="0"/>
  </r>
  <r>
    <x v="104088"/>
    <n v="335129"/>
    <n v="250679"/>
    <x v="15"/>
    <n v="392691"/>
    <x v="0"/>
  </r>
  <r>
    <x v="104089"/>
    <n v="172525"/>
    <n v="339713"/>
    <x v="15"/>
    <n v="392693"/>
    <x v="0"/>
  </r>
  <r>
    <x v="104090"/>
    <n v="171732"/>
    <n v="104958"/>
    <x v="15"/>
    <n v="392695"/>
    <x v="0"/>
  </r>
  <r>
    <x v="104091"/>
    <n v="93552"/>
    <n v="43842"/>
    <x v="15"/>
    <n v="392697"/>
    <x v="0"/>
  </r>
  <r>
    <x v="104092"/>
    <n v="284644"/>
    <n v="419514"/>
    <x v="15"/>
    <n v="392701"/>
    <x v="0"/>
  </r>
  <r>
    <x v="104093"/>
    <n v="102423"/>
    <n v="188971"/>
    <x v="15"/>
    <n v="392703"/>
    <x v="0"/>
  </r>
  <r>
    <x v="104093"/>
    <n v="137227"/>
    <n v="74742"/>
    <x v="15"/>
    <n v="392708"/>
    <x v="0"/>
  </r>
  <r>
    <x v="104093"/>
    <n v="325223"/>
    <n v="313721"/>
    <x v="15"/>
    <n v="392711"/>
    <x v="0"/>
  </r>
  <r>
    <x v="104094"/>
    <n v="300192"/>
    <n v="122902"/>
    <x v="15"/>
    <n v="392716"/>
    <x v="0"/>
  </r>
  <r>
    <x v="104095"/>
    <n v="275896"/>
    <n v="284325"/>
    <x v="15"/>
    <n v="392720"/>
    <x v="0"/>
  </r>
  <r>
    <x v="104096"/>
    <n v="264427"/>
    <n v="439981"/>
    <x v="15"/>
    <n v="392723"/>
    <x v="0"/>
  </r>
  <r>
    <x v="104097"/>
    <n v="265281"/>
    <n v="158978"/>
    <x v="15"/>
    <n v="392724"/>
    <x v="0"/>
  </r>
  <r>
    <x v="104098"/>
    <n v="94949"/>
    <n v="320523"/>
    <x v="15"/>
    <n v="392729"/>
    <x v="0"/>
  </r>
  <r>
    <x v="104099"/>
    <n v="197804"/>
    <n v="120139"/>
    <x v="15"/>
    <n v="392731"/>
    <x v="0"/>
  </r>
  <r>
    <x v="104100"/>
    <n v="26022"/>
    <n v="158978"/>
    <x v="15"/>
    <n v="392735"/>
    <x v="0"/>
  </r>
  <r>
    <x v="104100"/>
    <n v="307026"/>
    <n v="373732"/>
    <x v="15"/>
    <n v="392736"/>
    <x v="0"/>
  </r>
  <r>
    <x v="104101"/>
    <n v="166932"/>
    <n v="318314"/>
    <x v="16"/>
    <n v="392740"/>
    <x v="0"/>
  </r>
  <r>
    <x v="104101"/>
    <n v="255172"/>
    <n v="191893"/>
    <x v="16"/>
    <n v="392741"/>
    <x v="0"/>
  </r>
  <r>
    <x v="104102"/>
    <n v="196445"/>
    <n v="204735"/>
    <x v="16"/>
    <n v="392742"/>
    <x v="0"/>
  </r>
  <r>
    <x v="104103"/>
    <n v="96942"/>
    <n v="120096"/>
    <x v="16"/>
    <n v="392747"/>
    <x v="0"/>
  </r>
  <r>
    <x v="104104"/>
    <n v="110669"/>
    <n v="472712"/>
    <x v="16"/>
    <n v="392751"/>
    <x v="0"/>
  </r>
  <r>
    <x v="104104"/>
    <n v="301131"/>
    <n v="398027"/>
    <x v="16"/>
    <n v="392752"/>
    <x v="0"/>
  </r>
  <r>
    <x v="104105"/>
    <n v="197037"/>
    <n v="327633"/>
    <x v="16"/>
    <n v="392756"/>
    <x v="0"/>
  </r>
  <r>
    <x v="104106"/>
    <n v="263811"/>
    <n v="366294"/>
    <x v="16"/>
    <n v="392759"/>
    <x v="0"/>
  </r>
  <r>
    <x v="104106"/>
    <n v="325187"/>
    <n v="356280"/>
    <x v="16"/>
    <n v="392762"/>
    <x v="0"/>
  </r>
  <r>
    <x v="104107"/>
    <n v="141858"/>
    <n v="227775"/>
    <x v="16"/>
    <n v="392764"/>
    <x v="0"/>
  </r>
  <r>
    <x v="104108"/>
    <n v="148003"/>
    <n v="357547"/>
    <x v="16"/>
    <n v="392765"/>
    <x v="0"/>
  </r>
  <r>
    <x v="104109"/>
    <n v="255553"/>
    <n v="411922"/>
    <x v="16"/>
    <n v="392767"/>
    <x v="0"/>
  </r>
  <r>
    <x v="104110"/>
    <n v="176643"/>
    <n v="349014"/>
    <x v="16"/>
    <n v="392771"/>
    <x v="0"/>
  </r>
  <r>
    <x v="104111"/>
    <n v="82383"/>
    <n v="8805"/>
    <x v="16"/>
    <n v="392773"/>
    <x v="0"/>
  </r>
  <r>
    <x v="104112"/>
    <n v="271976"/>
    <n v="415715"/>
    <x v="16"/>
    <n v="392777"/>
    <x v="0"/>
  </r>
  <r>
    <x v="104113"/>
    <n v="247212"/>
    <n v="440825"/>
    <x v="16"/>
    <n v="392779"/>
    <x v="0"/>
  </r>
  <r>
    <x v="104113"/>
    <n v="265871"/>
    <n v="153808"/>
    <x v="16"/>
    <n v="392784"/>
    <x v="0"/>
  </r>
  <r>
    <x v="104114"/>
    <n v="160175"/>
    <n v="281236"/>
    <x v="16"/>
    <n v="392787"/>
    <x v="0"/>
  </r>
  <r>
    <x v="104115"/>
    <n v="89285"/>
    <n v="242428"/>
    <x v="16"/>
    <n v="392789"/>
    <x v="0"/>
  </r>
  <r>
    <x v="104115"/>
    <n v="133334"/>
    <n v="347393"/>
    <x v="16"/>
    <n v="392793"/>
    <x v="0"/>
  </r>
  <r>
    <x v="104115"/>
    <n v="212234"/>
    <n v="279844"/>
    <x v="16"/>
    <n v="392794"/>
    <x v="0"/>
  </r>
  <r>
    <x v="104116"/>
    <n v="110027"/>
    <n v="158978"/>
    <x v="16"/>
    <n v="392799"/>
    <x v="0"/>
  </r>
  <r>
    <x v="104117"/>
    <n v="39470"/>
    <n v="246147"/>
    <x v="16"/>
    <n v="392800"/>
    <x v="0"/>
  </r>
  <r>
    <x v="104117"/>
    <n v="175230"/>
    <n v="391162"/>
    <x v="16"/>
    <n v="392803"/>
    <x v="0"/>
  </r>
  <r>
    <x v="104118"/>
    <n v="321044"/>
    <n v="242428"/>
    <x v="16"/>
    <n v="392804"/>
    <x v="0"/>
  </r>
  <r>
    <x v="104118"/>
    <n v="198500"/>
    <n v="279337"/>
    <x v="16"/>
    <n v="392808"/>
    <x v="0"/>
  </r>
  <r>
    <x v="104119"/>
    <n v="160940"/>
    <n v="83655"/>
    <x v="16"/>
    <n v="392810"/>
    <x v="0"/>
  </r>
  <r>
    <x v="104120"/>
    <n v="117524"/>
    <n v="158978"/>
    <x v="16"/>
    <n v="392811"/>
    <x v="0"/>
  </r>
  <r>
    <x v="104121"/>
    <n v="74463"/>
    <n v="397390"/>
    <x v="16"/>
    <n v="392813"/>
    <x v="0"/>
  </r>
  <r>
    <x v="104121"/>
    <n v="83890"/>
    <n v="326238"/>
    <x v="16"/>
    <n v="392817"/>
    <x v="0"/>
  </r>
  <r>
    <x v="104121"/>
    <n v="106308"/>
    <n v="396686"/>
    <x v="16"/>
    <n v="392822"/>
    <x v="0"/>
  </r>
  <r>
    <x v="104121"/>
    <n v="207871"/>
    <n v="241927"/>
    <x v="16"/>
    <n v="392825"/>
    <x v="0"/>
  </r>
  <r>
    <x v="104121"/>
    <n v="219622"/>
    <n v="40892"/>
    <x v="16"/>
    <n v="392826"/>
    <x v="0"/>
  </r>
  <r>
    <x v="104122"/>
    <n v="218549"/>
    <n v="405737"/>
    <x v="16"/>
    <n v="392827"/>
    <x v="0"/>
  </r>
  <r>
    <x v="104122"/>
    <n v="273594"/>
    <n v="111368"/>
    <x v="16"/>
    <n v="392830"/>
    <x v="0"/>
  </r>
  <r>
    <x v="104123"/>
    <n v="328184"/>
    <n v="111368"/>
    <x v="16"/>
    <n v="392834"/>
    <x v="0"/>
  </r>
  <r>
    <x v="104124"/>
    <n v="70838"/>
    <n v="32415"/>
    <x v="16"/>
    <n v="392835"/>
    <x v="0"/>
  </r>
  <r>
    <x v="104125"/>
    <n v="336371"/>
    <n v="411922"/>
    <x v="16"/>
    <n v="392840"/>
    <x v="0"/>
  </r>
  <r>
    <x v="104126"/>
    <n v="127577"/>
    <n v="347008"/>
    <x v="16"/>
    <n v="392844"/>
    <x v="0"/>
  </r>
  <r>
    <x v="104127"/>
    <n v="241275"/>
    <n v="351192"/>
    <x v="16"/>
    <n v="392849"/>
    <x v="0"/>
  </r>
  <r>
    <x v="104128"/>
    <n v="308529"/>
    <n v="461611"/>
    <x v="16"/>
    <n v="392851"/>
    <x v="0"/>
  </r>
  <r>
    <x v="104129"/>
    <n v="340436"/>
    <n v="105200"/>
    <x v="16"/>
    <n v="392855"/>
    <x v="0"/>
  </r>
  <r>
    <x v="104130"/>
    <n v="45069"/>
    <n v="86728"/>
    <x v="16"/>
    <n v="392857"/>
    <x v="0"/>
  </r>
  <r>
    <x v="104130"/>
    <n v="220899"/>
    <n v="126107"/>
    <x v="16"/>
    <n v="392862"/>
    <x v="0"/>
  </r>
  <r>
    <x v="104131"/>
    <n v="43627"/>
    <n v="33076"/>
    <x v="16"/>
    <n v="392863"/>
    <x v="0"/>
  </r>
  <r>
    <x v="104132"/>
    <n v="4216"/>
    <n v="91100"/>
    <x v="16"/>
    <n v="392868"/>
    <x v="0"/>
  </r>
  <r>
    <x v="104132"/>
    <n v="58357"/>
    <n v="43842"/>
    <x v="16"/>
    <n v="392873"/>
    <x v="0"/>
  </r>
  <r>
    <x v="104133"/>
    <n v="73199"/>
    <n v="438887"/>
    <x v="16"/>
    <n v="392874"/>
    <x v="0"/>
  </r>
  <r>
    <x v="104134"/>
    <n v="346785"/>
    <n v="347393"/>
    <x v="16"/>
    <n v="392877"/>
    <x v="0"/>
  </r>
  <r>
    <x v="104135"/>
    <n v="220712"/>
    <n v="411922"/>
    <x v="16"/>
    <n v="392878"/>
    <x v="0"/>
  </r>
  <r>
    <x v="104136"/>
    <n v="4627"/>
    <n v="49819"/>
    <x v="16"/>
    <n v="392879"/>
    <x v="0"/>
  </r>
  <r>
    <x v="104137"/>
    <n v="122426"/>
    <n v="327633"/>
    <x v="16"/>
    <n v="392881"/>
    <x v="0"/>
  </r>
  <r>
    <x v="104138"/>
    <n v="202181"/>
    <n v="330333"/>
    <x v="16"/>
    <n v="392883"/>
    <x v="0"/>
  </r>
  <r>
    <x v="104139"/>
    <n v="301851"/>
    <n v="318588"/>
    <x v="16"/>
    <n v="392888"/>
    <x v="0"/>
  </r>
  <r>
    <x v="104140"/>
    <n v="206473"/>
    <n v="439981"/>
    <x v="16"/>
    <n v="392889"/>
    <x v="0"/>
  </r>
  <r>
    <x v="104141"/>
    <n v="295246"/>
    <n v="222405"/>
    <x v="16"/>
    <n v="392891"/>
    <x v="0"/>
  </r>
  <r>
    <x v="104142"/>
    <n v="340558"/>
    <n v="347393"/>
    <x v="16"/>
    <n v="392893"/>
    <x v="0"/>
  </r>
  <r>
    <x v="104143"/>
    <n v="87744"/>
    <n v="238815"/>
    <x v="16"/>
    <n v="392896"/>
    <x v="0"/>
  </r>
  <r>
    <x v="104144"/>
    <n v="272420"/>
    <n v="271248"/>
    <x v="16"/>
    <n v="392898"/>
    <x v="0"/>
  </r>
  <r>
    <x v="104145"/>
    <n v="211537"/>
    <n v="230778"/>
    <x v="16"/>
    <n v="392899"/>
    <x v="0"/>
  </r>
  <r>
    <x v="104146"/>
    <n v="257002"/>
    <n v="270101"/>
    <x v="16"/>
    <n v="392903"/>
    <x v="0"/>
  </r>
  <r>
    <x v="104147"/>
    <n v="107511"/>
    <n v="158978"/>
    <x v="17"/>
    <n v="392908"/>
    <x v="0"/>
  </r>
  <r>
    <x v="104148"/>
    <n v="219489"/>
    <n v="433247"/>
    <x v="17"/>
    <n v="392909"/>
    <x v="0"/>
  </r>
  <r>
    <x v="104149"/>
    <n v="46780"/>
    <n v="154256"/>
    <x v="17"/>
    <n v="392911"/>
    <x v="0"/>
  </r>
  <r>
    <x v="104149"/>
    <n v="88953"/>
    <n v="111368"/>
    <x v="17"/>
    <n v="392916"/>
    <x v="0"/>
  </r>
  <r>
    <x v="104150"/>
    <n v="271479"/>
    <n v="250679"/>
    <x v="17"/>
    <n v="392921"/>
    <x v="0"/>
  </r>
  <r>
    <x v="104151"/>
    <n v="209311"/>
    <n v="347393"/>
    <x v="17"/>
    <n v="392926"/>
    <x v="0"/>
  </r>
  <r>
    <x v="104152"/>
    <n v="166854"/>
    <n v="351192"/>
    <x v="17"/>
    <n v="392928"/>
    <x v="0"/>
  </r>
  <r>
    <x v="104153"/>
    <n v="212981"/>
    <n v="28360"/>
    <x v="17"/>
    <n v="392933"/>
    <x v="0"/>
  </r>
  <r>
    <x v="104153"/>
    <n v="326958"/>
    <n v="187136"/>
    <x v="17"/>
    <n v="392935"/>
    <x v="0"/>
  </r>
  <r>
    <x v="104153"/>
    <n v="334974"/>
    <n v="23621"/>
    <x v="17"/>
    <n v="392938"/>
    <x v="0"/>
  </r>
  <r>
    <x v="104154"/>
    <n v="194420"/>
    <n v="62453"/>
    <x v="17"/>
    <n v="392943"/>
    <x v="0"/>
  </r>
  <r>
    <x v="104155"/>
    <n v="174776"/>
    <n v="103966"/>
    <x v="17"/>
    <n v="392948"/>
    <x v="0"/>
  </r>
  <r>
    <x v="104156"/>
    <n v="81322"/>
    <n v="452568"/>
    <x v="17"/>
    <n v="392950"/>
    <x v="0"/>
  </r>
  <r>
    <x v="104157"/>
    <n v="239008"/>
    <n v="296118"/>
    <x v="17"/>
    <n v="392953"/>
    <x v="0"/>
  </r>
  <r>
    <x v="104158"/>
    <n v="152401"/>
    <n v="411922"/>
    <x v="17"/>
    <n v="392956"/>
    <x v="0"/>
  </r>
  <r>
    <x v="104158"/>
    <n v="156017"/>
    <n v="42705"/>
    <x v="17"/>
    <n v="392959"/>
    <x v="0"/>
  </r>
  <r>
    <x v="104159"/>
    <n v="12132"/>
    <n v="471403"/>
    <x v="17"/>
    <n v="392962"/>
    <x v="0"/>
  </r>
  <r>
    <x v="104159"/>
    <n v="54360"/>
    <n v="168838"/>
    <x v="17"/>
    <n v="392965"/>
    <x v="0"/>
  </r>
  <r>
    <x v="104159"/>
    <n v="282964"/>
    <n v="114057"/>
    <x v="17"/>
    <n v="392968"/>
    <x v="0"/>
  </r>
  <r>
    <x v="104160"/>
    <n v="137262"/>
    <n v="357547"/>
    <x v="17"/>
    <n v="392969"/>
    <x v="0"/>
  </r>
  <r>
    <x v="104161"/>
    <n v="120049"/>
    <n v="146529"/>
    <x v="17"/>
    <n v="392971"/>
    <x v="0"/>
  </r>
  <r>
    <x v="104161"/>
    <n v="245980"/>
    <n v="78646"/>
    <x v="17"/>
    <n v="392976"/>
    <x v="0"/>
  </r>
  <r>
    <x v="104162"/>
    <n v="44032"/>
    <n v="471243"/>
    <x v="17"/>
    <n v="392978"/>
    <x v="0"/>
  </r>
  <r>
    <x v="104163"/>
    <n v="341386"/>
    <n v="346056"/>
    <x v="17"/>
    <n v="392980"/>
    <x v="0"/>
  </r>
  <r>
    <x v="104164"/>
    <n v="185736"/>
    <n v="241927"/>
    <x v="17"/>
    <n v="392981"/>
    <x v="0"/>
  </r>
  <r>
    <x v="104164"/>
    <n v="319269"/>
    <n v="245484"/>
    <x v="17"/>
    <n v="392982"/>
    <x v="0"/>
  </r>
  <r>
    <x v="104165"/>
    <n v="174474"/>
    <n v="347008"/>
    <x v="17"/>
    <n v="392985"/>
    <x v="0"/>
  </r>
  <r>
    <x v="104166"/>
    <n v="39146"/>
    <n v="123413"/>
    <x v="17"/>
    <n v="392990"/>
    <x v="0"/>
  </r>
  <r>
    <x v="104167"/>
    <n v="263487"/>
    <n v="242077"/>
    <x v="17"/>
    <n v="392995"/>
    <x v="0"/>
  </r>
  <r>
    <x v="104168"/>
    <n v="238840"/>
    <n v="119655"/>
    <x v="17"/>
    <n v="392999"/>
    <x v="0"/>
  </r>
  <r>
    <x v="104169"/>
    <n v="100790"/>
    <n v="227775"/>
    <x v="17"/>
    <n v="393003"/>
    <x v="0"/>
  </r>
  <r>
    <x v="104170"/>
    <n v="76298"/>
    <n v="345793"/>
    <x v="17"/>
    <n v="393008"/>
    <x v="0"/>
  </r>
  <r>
    <x v="104171"/>
    <n v="40656"/>
    <n v="149755"/>
    <x v="17"/>
    <n v="393012"/>
    <x v="0"/>
  </r>
  <r>
    <x v="104171"/>
    <n v="210673"/>
    <n v="126642"/>
    <x v="17"/>
    <n v="393015"/>
    <x v="0"/>
  </r>
  <r>
    <x v="104172"/>
    <n v="19323"/>
    <n v="447736"/>
    <x v="17"/>
    <n v="393019"/>
    <x v="0"/>
  </r>
  <r>
    <x v="104173"/>
    <n v="93392"/>
    <n v="137327"/>
    <x v="17"/>
    <n v="393022"/>
    <x v="0"/>
  </r>
  <r>
    <x v="104174"/>
    <n v="239425"/>
    <n v="188321"/>
    <x v="17"/>
    <n v="393025"/>
    <x v="0"/>
  </r>
  <r>
    <x v="104174"/>
    <n v="283957"/>
    <n v="118549"/>
    <x v="17"/>
    <n v="393028"/>
    <x v="0"/>
  </r>
  <r>
    <x v="104175"/>
    <n v="127095"/>
    <n v="165821"/>
    <x v="17"/>
    <n v="393029"/>
    <x v="0"/>
  </r>
  <r>
    <x v="104176"/>
    <n v="228319"/>
    <n v="70091"/>
    <x v="17"/>
    <n v="393030"/>
    <x v="0"/>
  </r>
  <r>
    <x v="104177"/>
    <n v="49836"/>
    <n v="432277"/>
    <x v="17"/>
    <n v="393032"/>
    <x v="0"/>
  </r>
  <r>
    <x v="104178"/>
    <n v="31272"/>
    <n v="183290"/>
    <x v="17"/>
    <n v="393034"/>
    <x v="0"/>
  </r>
  <r>
    <x v="104179"/>
    <n v="177654"/>
    <n v="68991"/>
    <x v="17"/>
    <n v="393038"/>
    <x v="0"/>
  </r>
  <r>
    <x v="104180"/>
    <n v="167905"/>
    <n v="380527"/>
    <x v="17"/>
    <n v="393039"/>
    <x v="0"/>
  </r>
  <r>
    <x v="104181"/>
    <n v="46772"/>
    <n v="133619"/>
    <x v="17"/>
    <n v="393042"/>
    <x v="0"/>
  </r>
  <r>
    <x v="104182"/>
    <n v="100093"/>
    <n v="299102"/>
    <x v="17"/>
    <n v="393047"/>
    <x v="0"/>
  </r>
  <r>
    <x v="104183"/>
    <n v="223099"/>
    <n v="217497"/>
    <x v="17"/>
    <n v="393048"/>
    <x v="0"/>
  </r>
  <r>
    <x v="104183"/>
    <n v="312091"/>
    <n v="351192"/>
    <x v="17"/>
    <n v="393050"/>
    <x v="0"/>
  </r>
  <r>
    <x v="104184"/>
    <n v="149867"/>
    <n v="217307"/>
    <x v="17"/>
    <n v="393055"/>
    <x v="0"/>
  </r>
  <r>
    <x v="104184"/>
    <n v="306112"/>
    <n v="456553"/>
    <x v="17"/>
    <n v="393057"/>
    <x v="0"/>
  </r>
  <r>
    <x v="104184"/>
    <n v="323936"/>
    <n v="297948"/>
    <x v="17"/>
    <n v="393062"/>
    <x v="0"/>
  </r>
  <r>
    <x v="104185"/>
    <n v="17117"/>
    <n v="118549"/>
    <x v="17"/>
    <n v="393067"/>
    <x v="0"/>
  </r>
  <r>
    <x v="104186"/>
    <n v="149667"/>
    <n v="82850"/>
    <x v="17"/>
    <n v="393069"/>
    <x v="0"/>
  </r>
  <r>
    <x v="104187"/>
    <n v="118843"/>
    <n v="357547"/>
    <x v="17"/>
    <n v="393074"/>
    <x v="0"/>
  </r>
  <r>
    <x v="104187"/>
    <n v="241616"/>
    <n v="388677"/>
    <x v="17"/>
    <n v="393078"/>
    <x v="0"/>
  </r>
  <r>
    <x v="104188"/>
    <n v="7404"/>
    <n v="82850"/>
    <x v="17"/>
    <n v="393082"/>
    <x v="0"/>
  </r>
  <r>
    <x v="104188"/>
    <n v="102169"/>
    <n v="230507"/>
    <x v="17"/>
    <n v="393084"/>
    <x v="0"/>
  </r>
  <r>
    <x v="104188"/>
    <n v="144507"/>
    <n v="472330"/>
    <x v="17"/>
    <n v="393086"/>
    <x v="0"/>
  </r>
  <r>
    <x v="104188"/>
    <n v="257795"/>
    <n v="321510"/>
    <x v="17"/>
    <n v="393090"/>
    <x v="0"/>
  </r>
  <r>
    <x v="104189"/>
    <n v="11647"/>
    <n v="173423"/>
    <x v="17"/>
    <n v="393091"/>
    <x v="0"/>
  </r>
  <r>
    <x v="104189"/>
    <n v="113305"/>
    <n v="85026"/>
    <x v="17"/>
    <n v="393096"/>
    <x v="0"/>
  </r>
  <r>
    <x v="104189"/>
    <n v="165711"/>
    <n v="311565"/>
    <x v="17"/>
    <n v="393097"/>
    <x v="0"/>
  </r>
  <r>
    <x v="104190"/>
    <n v="20946"/>
    <n v="140841"/>
    <x v="17"/>
    <n v="393100"/>
    <x v="0"/>
  </r>
  <r>
    <x v="104191"/>
    <n v="110036"/>
    <n v="185535"/>
    <x v="17"/>
    <n v="393102"/>
    <x v="0"/>
  </r>
  <r>
    <x v="104192"/>
    <n v="28518"/>
    <n v="364222"/>
    <x v="17"/>
    <n v="393106"/>
    <x v="0"/>
  </r>
  <r>
    <x v="104193"/>
    <n v="202325"/>
    <n v="438887"/>
    <x v="17"/>
    <n v="393108"/>
    <x v="0"/>
  </r>
  <r>
    <x v="104194"/>
    <n v="179197"/>
    <n v="112334"/>
    <x v="17"/>
    <n v="393111"/>
    <x v="0"/>
  </r>
  <r>
    <x v="104194"/>
    <n v="199979"/>
    <n v="37644"/>
    <x v="17"/>
    <n v="393115"/>
    <x v="0"/>
  </r>
  <r>
    <x v="104195"/>
    <n v="326559"/>
    <n v="182191"/>
    <x v="17"/>
    <n v="393120"/>
    <x v="0"/>
  </r>
  <r>
    <x v="104196"/>
    <n v="346808"/>
    <n v="158978"/>
    <x v="17"/>
    <n v="393121"/>
    <x v="0"/>
  </r>
  <r>
    <x v="104197"/>
    <n v="187872"/>
    <n v="182191"/>
    <x v="17"/>
    <n v="393125"/>
    <x v="0"/>
  </r>
  <r>
    <x v="104198"/>
    <n v="28107"/>
    <n v="304128"/>
    <x v="17"/>
    <n v="393128"/>
    <x v="0"/>
  </r>
  <r>
    <x v="104198"/>
    <n v="299204"/>
    <n v="420375"/>
    <x v="17"/>
    <n v="393133"/>
    <x v="0"/>
  </r>
  <r>
    <x v="104199"/>
    <n v="74557"/>
    <n v="230507"/>
    <x v="17"/>
    <n v="393135"/>
    <x v="0"/>
  </r>
  <r>
    <x v="104199"/>
    <n v="259141"/>
    <n v="230507"/>
    <x v="17"/>
    <n v="393136"/>
    <x v="0"/>
  </r>
  <r>
    <x v="104200"/>
    <n v="182072"/>
    <n v="318314"/>
    <x v="17"/>
    <n v="393140"/>
    <x v="0"/>
  </r>
  <r>
    <x v="104201"/>
    <n v="136114"/>
    <n v="401297"/>
    <x v="17"/>
    <n v="393144"/>
    <x v="0"/>
  </r>
  <r>
    <x v="104202"/>
    <n v="315123"/>
    <n v="245484"/>
    <x v="17"/>
    <n v="393145"/>
    <x v="0"/>
  </r>
  <r>
    <x v="104203"/>
    <n v="270646"/>
    <n v="104958"/>
    <x v="17"/>
    <n v="393147"/>
    <x v="0"/>
  </r>
  <r>
    <x v="104204"/>
    <n v="148815"/>
    <n v="360778"/>
    <x v="17"/>
    <n v="393149"/>
    <x v="0"/>
  </r>
  <r>
    <x v="104205"/>
    <n v="164457"/>
    <n v="351192"/>
    <x v="17"/>
    <n v="393152"/>
    <x v="0"/>
  </r>
  <r>
    <x v="104205"/>
    <n v="271527"/>
    <n v="302612"/>
    <x v="17"/>
    <n v="393154"/>
    <x v="0"/>
  </r>
  <r>
    <x v="104206"/>
    <n v="312558"/>
    <n v="241927"/>
    <x v="17"/>
    <n v="393156"/>
    <x v="0"/>
  </r>
  <r>
    <x v="104207"/>
    <n v="67522"/>
    <n v="411922"/>
    <x v="22"/>
    <n v="393158"/>
    <x v="0"/>
  </r>
  <r>
    <x v="104207"/>
    <n v="106113"/>
    <n v="154256"/>
    <x v="22"/>
    <n v="393162"/>
    <x v="0"/>
  </r>
  <r>
    <x v="104207"/>
    <n v="193613"/>
    <n v="367087"/>
    <x v="22"/>
    <n v="393164"/>
    <x v="0"/>
  </r>
  <r>
    <x v="104208"/>
    <n v="79282"/>
    <n v="309748"/>
    <x v="22"/>
    <n v="393166"/>
    <x v="0"/>
  </r>
  <r>
    <x v="104209"/>
    <n v="91587"/>
    <n v="86587"/>
    <x v="22"/>
    <n v="393168"/>
    <x v="0"/>
  </r>
  <r>
    <x v="104210"/>
    <n v="137196"/>
    <n v="461240"/>
    <x v="22"/>
    <n v="393172"/>
    <x v="0"/>
  </r>
  <r>
    <x v="104211"/>
    <n v="97350"/>
    <n v="437686"/>
    <x v="22"/>
    <n v="393174"/>
    <x v="0"/>
  </r>
  <r>
    <x v="104212"/>
    <n v="257752"/>
    <n v="206501"/>
    <x v="22"/>
    <n v="393175"/>
    <x v="0"/>
  </r>
  <r>
    <x v="104213"/>
    <n v="61753"/>
    <n v="158978"/>
    <x v="22"/>
    <n v="393179"/>
    <x v="0"/>
  </r>
  <r>
    <x v="104214"/>
    <n v="274553"/>
    <n v="141918"/>
    <x v="22"/>
    <n v="393182"/>
    <x v="0"/>
  </r>
  <r>
    <x v="104215"/>
    <n v="14401"/>
    <n v="154374"/>
    <x v="22"/>
    <n v="393187"/>
    <x v="0"/>
  </r>
  <r>
    <x v="104216"/>
    <n v="336704"/>
    <n v="186310"/>
    <x v="22"/>
    <n v="393192"/>
    <x v="0"/>
  </r>
  <r>
    <x v="104217"/>
    <n v="72537"/>
    <n v="411922"/>
    <x v="22"/>
    <n v="393194"/>
    <x v="0"/>
  </r>
  <r>
    <x v="104218"/>
    <n v="142272"/>
    <n v="6475"/>
    <x v="22"/>
    <n v="393196"/>
    <x v="0"/>
  </r>
  <r>
    <x v="104218"/>
    <n v="198628"/>
    <n v="351192"/>
    <x v="22"/>
    <n v="393201"/>
    <x v="0"/>
  </r>
  <r>
    <x v="104219"/>
    <n v="20441"/>
    <n v="433247"/>
    <x v="22"/>
    <n v="393203"/>
    <x v="0"/>
  </r>
  <r>
    <x v="104220"/>
    <n v="30007"/>
    <n v="111597"/>
    <x v="22"/>
    <n v="393205"/>
    <x v="0"/>
  </r>
  <r>
    <x v="104221"/>
    <n v="125242"/>
    <n v="473327"/>
    <x v="22"/>
    <n v="393207"/>
    <x v="0"/>
  </r>
  <r>
    <x v="104221"/>
    <n v="128539"/>
    <n v="107681"/>
    <x v="22"/>
    <n v="393210"/>
    <x v="0"/>
  </r>
  <r>
    <x v="104222"/>
    <n v="298555"/>
    <n v="112334"/>
    <x v="22"/>
    <n v="393214"/>
    <x v="0"/>
  </r>
  <r>
    <x v="104223"/>
    <n v="212863"/>
    <n v="112334"/>
    <x v="22"/>
    <n v="393217"/>
    <x v="0"/>
  </r>
  <r>
    <x v="104224"/>
    <n v="311931"/>
    <n v="238134"/>
    <x v="22"/>
    <n v="393218"/>
    <x v="0"/>
  </r>
  <r>
    <x v="104225"/>
    <n v="4438"/>
    <n v="369021"/>
    <x v="22"/>
    <n v="393219"/>
    <x v="0"/>
  </r>
  <r>
    <x v="104226"/>
    <n v="221098"/>
    <n v="100412"/>
    <x v="22"/>
    <n v="393223"/>
    <x v="0"/>
  </r>
  <r>
    <x v="104227"/>
    <n v="135563"/>
    <n v="254768"/>
    <x v="22"/>
    <n v="393227"/>
    <x v="0"/>
  </r>
  <r>
    <x v="104228"/>
    <n v="186291"/>
    <n v="429494"/>
    <x v="22"/>
    <n v="393228"/>
    <x v="0"/>
  </r>
  <r>
    <x v="104229"/>
    <n v="53187"/>
    <n v="351192"/>
    <x v="22"/>
    <n v="393232"/>
    <x v="0"/>
  </r>
  <r>
    <x v="104229"/>
    <n v="182984"/>
    <n v="238134"/>
    <x v="22"/>
    <n v="393237"/>
    <x v="0"/>
  </r>
  <r>
    <x v="104230"/>
    <n v="60728"/>
    <n v="230507"/>
    <x v="22"/>
    <n v="393240"/>
    <x v="0"/>
  </r>
  <r>
    <x v="104231"/>
    <n v="8102"/>
    <n v="243858"/>
    <x v="22"/>
    <n v="393242"/>
    <x v="0"/>
  </r>
  <r>
    <x v="104232"/>
    <n v="322010"/>
    <n v="11963"/>
    <x v="22"/>
    <n v="393247"/>
    <x v="0"/>
  </r>
  <r>
    <x v="104233"/>
    <n v="189854"/>
    <n v="207265"/>
    <x v="22"/>
    <n v="393248"/>
    <x v="0"/>
  </r>
  <r>
    <x v="104233"/>
    <n v="215190"/>
    <n v="230507"/>
    <x v="22"/>
    <n v="393249"/>
    <x v="0"/>
  </r>
  <r>
    <x v="104233"/>
    <n v="323511"/>
    <n v="411922"/>
    <x v="22"/>
    <n v="393253"/>
    <x v="0"/>
  </r>
  <r>
    <x v="104234"/>
    <n v="169458"/>
    <n v="436838"/>
    <x v="22"/>
    <n v="393255"/>
    <x v="0"/>
  </r>
  <r>
    <x v="104235"/>
    <n v="54833"/>
    <n v="82901"/>
    <x v="22"/>
    <n v="393257"/>
    <x v="0"/>
  </r>
  <r>
    <x v="104235"/>
    <n v="143779"/>
    <n v="158978"/>
    <x v="22"/>
    <n v="393262"/>
    <x v="0"/>
  </r>
  <r>
    <x v="104236"/>
    <n v="185295"/>
    <n v="351192"/>
    <x v="22"/>
    <n v="393265"/>
    <x v="0"/>
  </r>
  <r>
    <x v="104237"/>
    <n v="27034"/>
    <n v="405774"/>
    <x v="22"/>
    <n v="393267"/>
    <x v="0"/>
  </r>
  <r>
    <x v="104237"/>
    <n v="92911"/>
    <n v="60239"/>
    <x v="22"/>
    <n v="393271"/>
    <x v="0"/>
  </r>
  <r>
    <x v="104238"/>
    <n v="41712"/>
    <n v="12149"/>
    <x v="22"/>
    <n v="393273"/>
    <x v="0"/>
  </r>
  <r>
    <x v="104238"/>
    <n v="160147"/>
    <n v="308317"/>
    <x v="22"/>
    <n v="393274"/>
    <x v="0"/>
  </r>
  <r>
    <x v="104239"/>
    <n v="313292"/>
    <n v="283467"/>
    <x v="22"/>
    <n v="393278"/>
    <x v="0"/>
  </r>
  <r>
    <x v="104240"/>
    <n v="102243"/>
    <n v="347008"/>
    <x v="22"/>
    <n v="393279"/>
    <x v="0"/>
  </r>
  <r>
    <x v="104240"/>
    <n v="312205"/>
    <n v="258219"/>
    <x v="22"/>
    <n v="393284"/>
    <x v="0"/>
  </r>
  <r>
    <x v="104241"/>
    <n v="120707"/>
    <n v="95024"/>
    <x v="22"/>
    <n v="393286"/>
    <x v="0"/>
  </r>
  <r>
    <x v="104242"/>
    <n v="184413"/>
    <n v="118549"/>
    <x v="22"/>
    <n v="393291"/>
    <x v="0"/>
  </r>
  <r>
    <x v="104243"/>
    <n v="85966"/>
    <n v="326295"/>
    <x v="22"/>
    <n v="393293"/>
    <x v="0"/>
  </r>
  <r>
    <x v="104244"/>
    <n v="17340"/>
    <n v="228405"/>
    <x v="22"/>
    <n v="393294"/>
    <x v="0"/>
  </r>
  <r>
    <x v="104245"/>
    <n v="301006"/>
    <n v="351192"/>
    <x v="22"/>
    <n v="393296"/>
    <x v="0"/>
  </r>
  <r>
    <x v="104246"/>
    <n v="245093"/>
    <n v="258219"/>
    <x v="22"/>
    <n v="393300"/>
    <x v="0"/>
  </r>
  <r>
    <x v="104246"/>
    <n v="296869"/>
    <n v="273920"/>
    <x v="22"/>
    <n v="393304"/>
    <x v="0"/>
  </r>
  <r>
    <x v="104247"/>
    <n v="232208"/>
    <n v="105231"/>
    <x v="22"/>
    <n v="393308"/>
    <x v="0"/>
  </r>
  <r>
    <x v="104248"/>
    <n v="39340"/>
    <n v="411922"/>
    <x v="22"/>
    <n v="393312"/>
    <x v="0"/>
  </r>
  <r>
    <x v="104248"/>
    <n v="171101"/>
    <n v="287493"/>
    <x v="22"/>
    <n v="393315"/>
    <x v="0"/>
  </r>
  <r>
    <x v="104248"/>
    <n v="321811"/>
    <n v="78282"/>
    <x v="22"/>
    <n v="393316"/>
    <x v="0"/>
  </r>
  <r>
    <x v="104249"/>
    <n v="29832"/>
    <n v="258219"/>
    <x v="22"/>
    <n v="393320"/>
    <x v="0"/>
  </r>
  <r>
    <x v="104249"/>
    <n v="247480"/>
    <n v="172207"/>
    <x v="22"/>
    <n v="393324"/>
    <x v="0"/>
  </r>
  <r>
    <x v="104249"/>
    <n v="293791"/>
    <n v="118549"/>
    <x v="22"/>
    <n v="393328"/>
    <x v="0"/>
  </r>
  <r>
    <x v="104250"/>
    <n v="286907"/>
    <n v="179296"/>
    <x v="23"/>
    <n v="393330"/>
    <x v="0"/>
  </r>
  <r>
    <x v="104251"/>
    <n v="256340"/>
    <n v="196571"/>
    <x v="23"/>
    <n v="393332"/>
    <x v="0"/>
  </r>
  <r>
    <x v="104252"/>
    <n v="80283"/>
    <n v="227775"/>
    <x v="23"/>
    <n v="393333"/>
    <x v="0"/>
  </r>
  <r>
    <x v="104253"/>
    <n v="177687"/>
    <n v="294042"/>
    <x v="23"/>
    <n v="393336"/>
    <x v="0"/>
  </r>
  <r>
    <x v="104254"/>
    <n v="167851"/>
    <n v="88863"/>
    <x v="23"/>
    <n v="393341"/>
    <x v="0"/>
  </r>
  <r>
    <x v="104255"/>
    <n v="45014"/>
    <n v="153808"/>
    <x v="23"/>
    <n v="393344"/>
    <x v="0"/>
  </r>
  <r>
    <x v="104256"/>
    <n v="93259"/>
    <n v="347008"/>
    <x v="23"/>
    <n v="393346"/>
    <x v="0"/>
  </r>
  <r>
    <x v="104257"/>
    <n v="115755"/>
    <n v="88863"/>
    <x v="23"/>
    <n v="393348"/>
    <x v="0"/>
  </r>
  <r>
    <x v="104257"/>
    <n v="133718"/>
    <n v="430624"/>
    <x v="23"/>
    <n v="393350"/>
    <x v="0"/>
  </r>
  <r>
    <x v="104257"/>
    <n v="305111"/>
    <n v="153893"/>
    <x v="23"/>
    <n v="393355"/>
    <x v="0"/>
  </r>
  <r>
    <x v="104258"/>
    <n v="222499"/>
    <n v="438599"/>
    <x v="23"/>
    <n v="393360"/>
    <x v="0"/>
  </r>
  <r>
    <x v="104259"/>
    <n v="62832"/>
    <n v="411922"/>
    <x v="23"/>
    <n v="393362"/>
    <x v="0"/>
  </r>
  <r>
    <x v="104260"/>
    <n v="137119"/>
    <n v="179296"/>
    <x v="23"/>
    <n v="393366"/>
    <x v="0"/>
  </r>
  <r>
    <x v="104261"/>
    <n v="235246"/>
    <n v="15560"/>
    <x v="23"/>
    <n v="393368"/>
    <x v="0"/>
  </r>
  <r>
    <x v="104262"/>
    <n v="294692"/>
    <n v="351192"/>
    <x v="23"/>
    <n v="393373"/>
    <x v="0"/>
  </r>
  <r>
    <x v="104263"/>
    <n v="88847"/>
    <n v="21760"/>
    <x v="23"/>
    <n v="393376"/>
    <x v="0"/>
  </r>
  <r>
    <x v="104264"/>
    <n v="36275"/>
    <n v="182191"/>
    <x v="23"/>
    <n v="393378"/>
    <x v="0"/>
  </r>
  <r>
    <x v="104265"/>
    <n v="53334"/>
    <n v="242428"/>
    <x v="23"/>
    <n v="393380"/>
    <x v="0"/>
  </r>
  <r>
    <x v="104266"/>
    <n v="209594"/>
    <n v="122982"/>
    <x v="23"/>
    <n v="393382"/>
    <x v="0"/>
  </r>
  <r>
    <x v="104267"/>
    <n v="333534"/>
    <n v="105200"/>
    <x v="23"/>
    <n v="393383"/>
    <x v="0"/>
  </r>
  <r>
    <x v="104268"/>
    <n v="58357"/>
    <n v="247095"/>
    <x v="23"/>
    <n v="393384"/>
    <x v="0"/>
  </r>
  <r>
    <x v="104269"/>
    <n v="260827"/>
    <n v="472908"/>
    <x v="23"/>
    <n v="393385"/>
    <x v="0"/>
  </r>
  <r>
    <x v="104270"/>
    <n v="167852"/>
    <n v="209122"/>
    <x v="23"/>
    <n v="393389"/>
    <x v="0"/>
  </r>
  <r>
    <x v="104270"/>
    <n v="192664"/>
    <n v="230507"/>
    <x v="23"/>
    <n v="393392"/>
    <x v="0"/>
  </r>
  <r>
    <x v="104270"/>
    <n v="195325"/>
    <n v="230507"/>
    <x v="23"/>
    <n v="393397"/>
    <x v="0"/>
  </r>
  <r>
    <x v="104271"/>
    <n v="187263"/>
    <n v="43842"/>
    <x v="23"/>
    <n v="393401"/>
    <x v="0"/>
  </r>
  <r>
    <x v="104272"/>
    <n v="110703"/>
    <n v="113183"/>
    <x v="23"/>
    <n v="393406"/>
    <x v="0"/>
  </r>
  <r>
    <x v="104273"/>
    <n v="245591"/>
    <n v="347008"/>
    <x v="23"/>
    <n v="393409"/>
    <x v="0"/>
  </r>
  <r>
    <x v="104274"/>
    <n v="12946"/>
    <n v="351192"/>
    <x v="23"/>
    <n v="393410"/>
    <x v="0"/>
  </r>
  <r>
    <x v="104275"/>
    <n v="130344"/>
    <n v="230507"/>
    <x v="23"/>
    <n v="393412"/>
    <x v="0"/>
  </r>
  <r>
    <x v="104276"/>
    <n v="67361"/>
    <n v="357547"/>
    <x v="23"/>
    <n v="393413"/>
    <x v="0"/>
  </r>
  <r>
    <x v="104276"/>
    <n v="100561"/>
    <n v="122902"/>
    <x v="23"/>
    <n v="393418"/>
    <x v="0"/>
  </r>
  <r>
    <x v="104276"/>
    <n v="160336"/>
    <n v="59172"/>
    <x v="23"/>
    <n v="393423"/>
    <x v="0"/>
  </r>
  <r>
    <x v="104277"/>
    <n v="37220"/>
    <n v="89660"/>
    <x v="23"/>
    <n v="393425"/>
    <x v="0"/>
  </r>
  <r>
    <x v="104277"/>
    <n v="101744"/>
    <n v="212150"/>
    <x v="23"/>
    <n v="393426"/>
    <x v="0"/>
  </r>
  <r>
    <x v="104277"/>
    <n v="241082"/>
    <n v="217307"/>
    <x v="23"/>
    <n v="393429"/>
    <x v="0"/>
  </r>
  <r>
    <x v="104278"/>
    <n v="7857"/>
    <n v="111368"/>
    <x v="23"/>
    <n v="393434"/>
    <x v="0"/>
  </r>
  <r>
    <x v="104279"/>
    <n v="254655"/>
    <n v="258219"/>
    <x v="23"/>
    <n v="393439"/>
    <x v="0"/>
  </r>
  <r>
    <x v="104280"/>
    <n v="188994"/>
    <n v="97699"/>
    <x v="23"/>
    <n v="393443"/>
    <x v="0"/>
  </r>
  <r>
    <x v="104281"/>
    <n v="298355"/>
    <n v="472712"/>
    <x v="23"/>
    <n v="393447"/>
    <x v="0"/>
  </r>
  <r>
    <x v="104282"/>
    <n v="254842"/>
    <n v="411922"/>
    <x v="23"/>
    <n v="393448"/>
    <x v="0"/>
  </r>
  <r>
    <x v="104283"/>
    <n v="79846"/>
    <n v="217497"/>
    <x v="23"/>
    <n v="393451"/>
    <x v="0"/>
  </r>
  <r>
    <x v="104283"/>
    <n v="120965"/>
    <n v="351192"/>
    <x v="23"/>
    <n v="393453"/>
    <x v="0"/>
  </r>
  <r>
    <x v="104284"/>
    <n v="270321"/>
    <n v="7145"/>
    <x v="23"/>
    <n v="393455"/>
    <x v="0"/>
  </r>
  <r>
    <x v="104285"/>
    <n v="216010"/>
    <n v="470762"/>
    <x v="23"/>
    <n v="393460"/>
    <x v="0"/>
  </r>
  <r>
    <x v="104285"/>
    <n v="259524"/>
    <n v="118549"/>
    <x v="23"/>
    <n v="393462"/>
    <x v="0"/>
  </r>
  <r>
    <x v="104286"/>
    <n v="102705"/>
    <n v="397"/>
    <x v="23"/>
    <n v="393464"/>
    <x v="0"/>
  </r>
  <r>
    <x v="104287"/>
    <n v="251772"/>
    <n v="398027"/>
    <x v="23"/>
    <n v="393468"/>
    <x v="0"/>
  </r>
  <r>
    <x v="104288"/>
    <n v="296737"/>
    <n v="104958"/>
    <x v="23"/>
    <n v="393472"/>
    <x v="0"/>
  </r>
  <r>
    <x v="104289"/>
    <n v="56805"/>
    <n v="102524"/>
    <x v="23"/>
    <n v="393475"/>
    <x v="0"/>
  </r>
  <r>
    <x v="104290"/>
    <n v="198362"/>
    <n v="289823"/>
    <x v="23"/>
    <n v="393478"/>
    <x v="0"/>
  </r>
  <r>
    <x v="104291"/>
    <n v="207108"/>
    <n v="4316"/>
    <x v="23"/>
    <n v="393483"/>
    <x v="0"/>
  </r>
  <r>
    <x v="104292"/>
    <n v="24971"/>
    <n v="351192"/>
    <x v="23"/>
    <n v="393485"/>
    <x v="0"/>
  </r>
  <r>
    <x v="104292"/>
    <n v="137528"/>
    <n v="473327"/>
    <x v="23"/>
    <n v="393487"/>
    <x v="0"/>
  </r>
  <r>
    <x v="104293"/>
    <n v="263000"/>
    <n v="411922"/>
    <x v="23"/>
    <n v="393488"/>
    <x v="0"/>
  </r>
  <r>
    <x v="104294"/>
    <n v="284935"/>
    <n v="23892"/>
    <x v="23"/>
    <n v="393492"/>
    <x v="0"/>
  </r>
  <r>
    <x v="104295"/>
    <n v="317656"/>
    <n v="388561"/>
    <x v="23"/>
    <n v="393496"/>
    <x v="0"/>
  </r>
  <r>
    <x v="104296"/>
    <n v="56132"/>
    <n v="182191"/>
    <x v="23"/>
    <n v="393499"/>
    <x v="0"/>
  </r>
  <r>
    <x v="104296"/>
    <n v="187110"/>
    <n v="299979"/>
    <x v="23"/>
    <n v="393504"/>
    <x v="0"/>
  </r>
  <r>
    <x v="104297"/>
    <n v="154713"/>
    <n v="68733"/>
    <x v="23"/>
    <n v="393509"/>
    <x v="0"/>
  </r>
  <r>
    <x v="104297"/>
    <n v="333270"/>
    <n v="113183"/>
    <x v="23"/>
    <n v="393512"/>
    <x v="0"/>
  </r>
  <r>
    <x v="104298"/>
    <n v="170945"/>
    <n v="184941"/>
    <x v="23"/>
    <n v="393517"/>
    <x v="0"/>
  </r>
  <r>
    <x v="104298"/>
    <n v="261907"/>
    <n v="153893"/>
    <x v="23"/>
    <n v="393518"/>
    <x v="0"/>
  </r>
  <r>
    <x v="104298"/>
    <n v="298526"/>
    <n v="325852"/>
    <x v="23"/>
    <n v="393522"/>
    <x v="0"/>
  </r>
  <r>
    <x v="104299"/>
    <n v="51557"/>
    <n v="455655"/>
    <x v="18"/>
    <n v="393527"/>
    <x v="0"/>
  </r>
  <r>
    <x v="104300"/>
    <n v="84637"/>
    <n v="50702"/>
    <x v="18"/>
    <n v="393530"/>
    <x v="0"/>
  </r>
  <r>
    <x v="104300"/>
    <n v="157024"/>
    <n v="470762"/>
    <x v="18"/>
    <n v="393535"/>
    <x v="0"/>
  </r>
  <r>
    <x v="104301"/>
    <n v="343670"/>
    <n v="74862"/>
    <x v="18"/>
    <n v="393538"/>
    <x v="0"/>
  </r>
  <r>
    <x v="104302"/>
    <n v="51696"/>
    <n v="471403"/>
    <x v="18"/>
    <n v="393541"/>
    <x v="0"/>
  </r>
  <r>
    <x v="104303"/>
    <n v="123805"/>
    <n v="330333"/>
    <x v="18"/>
    <n v="393545"/>
    <x v="0"/>
  </r>
  <r>
    <x v="104304"/>
    <n v="271549"/>
    <n v="154256"/>
    <x v="18"/>
    <n v="393548"/>
    <x v="0"/>
  </r>
  <r>
    <x v="104305"/>
    <n v="170938"/>
    <n v="248817"/>
    <x v="18"/>
    <n v="393550"/>
    <x v="0"/>
  </r>
  <r>
    <x v="104306"/>
    <n v="209409"/>
    <n v="312954"/>
    <x v="18"/>
    <n v="393552"/>
    <x v="0"/>
  </r>
  <r>
    <x v="104307"/>
    <n v="255078"/>
    <n v="399787"/>
    <x v="18"/>
    <n v="393556"/>
    <x v="0"/>
  </r>
  <r>
    <x v="104308"/>
    <n v="164198"/>
    <n v="154256"/>
    <x v="18"/>
    <n v="393560"/>
    <x v="0"/>
  </r>
  <r>
    <x v="104309"/>
    <n v="309061"/>
    <n v="250679"/>
    <x v="18"/>
    <n v="393565"/>
    <x v="0"/>
  </r>
  <r>
    <x v="104310"/>
    <n v="219823"/>
    <n v="304128"/>
    <x v="18"/>
    <n v="393569"/>
    <x v="0"/>
  </r>
  <r>
    <x v="104311"/>
    <n v="6020"/>
    <n v="81226"/>
    <x v="18"/>
    <n v="393574"/>
    <x v="0"/>
  </r>
  <r>
    <x v="104312"/>
    <n v="184575"/>
    <n v="177624"/>
    <x v="18"/>
    <n v="393577"/>
    <x v="0"/>
  </r>
  <r>
    <x v="104313"/>
    <n v="246990"/>
    <n v="404226"/>
    <x v="18"/>
    <n v="393578"/>
    <x v="0"/>
  </r>
  <r>
    <x v="104313"/>
    <n v="255233"/>
    <n v="62570"/>
    <x v="18"/>
    <n v="393582"/>
    <x v="0"/>
  </r>
  <r>
    <x v="104314"/>
    <n v="341137"/>
    <n v="394819"/>
    <x v="18"/>
    <n v="393584"/>
    <x v="0"/>
  </r>
  <r>
    <x v="104315"/>
    <n v="14995"/>
    <n v="440811"/>
    <x v="18"/>
    <n v="393589"/>
    <x v="0"/>
  </r>
  <r>
    <x v="104315"/>
    <n v="166854"/>
    <n v="250679"/>
    <x v="18"/>
    <n v="393593"/>
    <x v="0"/>
  </r>
  <r>
    <x v="104316"/>
    <n v="307026"/>
    <n v="405774"/>
    <x v="18"/>
    <n v="393595"/>
    <x v="0"/>
  </r>
  <r>
    <x v="104317"/>
    <n v="64047"/>
    <n v="351192"/>
    <x v="18"/>
    <n v="393599"/>
    <x v="0"/>
  </r>
  <r>
    <x v="104318"/>
    <n v="167399"/>
    <n v="62570"/>
    <x v="18"/>
    <n v="393602"/>
    <x v="0"/>
  </r>
  <r>
    <x v="104319"/>
    <n v="45247"/>
    <n v="88863"/>
    <x v="18"/>
    <n v="393607"/>
    <x v="0"/>
  </r>
  <r>
    <x v="104320"/>
    <n v="230"/>
    <n v="191893"/>
    <x v="18"/>
    <n v="393608"/>
    <x v="0"/>
  </r>
  <r>
    <x v="104320"/>
    <n v="163426"/>
    <n v="172251"/>
    <x v="18"/>
    <n v="393611"/>
    <x v="0"/>
  </r>
  <r>
    <x v="104321"/>
    <n v="261055"/>
    <n v="118549"/>
    <x v="18"/>
    <n v="393612"/>
    <x v="0"/>
  </r>
  <r>
    <x v="104322"/>
    <n v="217822"/>
    <n v="246545"/>
    <x v="18"/>
    <n v="393615"/>
    <x v="0"/>
  </r>
  <r>
    <x v="104323"/>
    <n v="49534"/>
    <n v="158978"/>
    <x v="18"/>
    <n v="393619"/>
    <x v="0"/>
  </r>
  <r>
    <x v="104324"/>
    <n v="300906"/>
    <n v="347008"/>
    <x v="18"/>
    <n v="393622"/>
    <x v="0"/>
  </r>
  <r>
    <x v="104325"/>
    <n v="115264"/>
    <n v="474478"/>
    <x v="18"/>
    <n v="393626"/>
    <x v="0"/>
  </r>
  <r>
    <x v="104326"/>
    <n v="1399"/>
    <n v="258251"/>
    <x v="18"/>
    <n v="393627"/>
    <x v="0"/>
  </r>
  <r>
    <x v="104326"/>
    <n v="142698"/>
    <n v="344690"/>
    <x v="18"/>
    <n v="393630"/>
    <x v="0"/>
  </r>
  <r>
    <x v="104326"/>
    <n v="319064"/>
    <n v="158978"/>
    <x v="18"/>
    <n v="393632"/>
    <x v="0"/>
  </r>
  <r>
    <x v="104326"/>
    <n v="328007"/>
    <n v="37644"/>
    <x v="18"/>
    <n v="393635"/>
    <x v="0"/>
  </r>
  <r>
    <x v="104327"/>
    <n v="82766"/>
    <n v="153977"/>
    <x v="18"/>
    <n v="393637"/>
    <x v="0"/>
  </r>
  <r>
    <x v="104327"/>
    <n v="168728"/>
    <n v="60239"/>
    <x v="18"/>
    <n v="393640"/>
    <x v="0"/>
  </r>
  <r>
    <x v="104327"/>
    <n v="202650"/>
    <n v="392434"/>
    <x v="18"/>
    <n v="393641"/>
    <x v="0"/>
  </r>
  <r>
    <x v="104327"/>
    <n v="247747"/>
    <n v="133619"/>
    <x v="18"/>
    <n v="393645"/>
    <x v="0"/>
  </r>
  <r>
    <x v="104328"/>
    <n v="349152"/>
    <n v="82850"/>
    <x v="19"/>
    <n v="393646"/>
    <x v="0"/>
  </r>
  <r>
    <x v="104329"/>
    <n v="129811"/>
    <n v="158978"/>
    <x v="19"/>
    <n v="393651"/>
    <x v="0"/>
  </r>
  <r>
    <x v="104330"/>
    <n v="349349"/>
    <n v="119655"/>
    <x v="19"/>
    <n v="393655"/>
    <x v="0"/>
  </r>
  <r>
    <x v="104331"/>
    <n v="252263"/>
    <n v="154228"/>
    <x v="19"/>
    <n v="393657"/>
    <x v="0"/>
  </r>
  <r>
    <x v="104331"/>
    <n v="198677"/>
    <n v="386196"/>
    <x v="19"/>
    <n v="393662"/>
    <x v="0"/>
  </r>
  <r>
    <x v="104331"/>
    <n v="237024"/>
    <n v="230507"/>
    <x v="19"/>
    <n v="393666"/>
    <x v="0"/>
  </r>
  <r>
    <x v="104332"/>
    <n v="250013"/>
    <n v="347393"/>
    <x v="19"/>
    <n v="393670"/>
    <x v="0"/>
  </r>
  <r>
    <x v="104333"/>
    <n v="322457"/>
    <n v="330333"/>
    <x v="19"/>
    <n v="393673"/>
    <x v="0"/>
  </r>
  <r>
    <x v="104334"/>
    <n v="212065"/>
    <n v="112334"/>
    <x v="19"/>
    <n v="393678"/>
    <x v="0"/>
  </r>
  <r>
    <x v="104334"/>
    <n v="316841"/>
    <n v="115825"/>
    <x v="19"/>
    <n v="393682"/>
    <x v="0"/>
  </r>
  <r>
    <x v="104335"/>
    <n v="218216"/>
    <n v="122902"/>
    <x v="19"/>
    <n v="393686"/>
    <x v="0"/>
  </r>
  <r>
    <x v="104336"/>
    <n v="147273"/>
    <n v="149755"/>
    <x v="19"/>
    <n v="393688"/>
    <x v="0"/>
  </r>
  <r>
    <x v="104336"/>
    <n v="258375"/>
    <n v="245930"/>
    <x v="19"/>
    <n v="393692"/>
    <x v="0"/>
  </r>
  <r>
    <x v="104337"/>
    <n v="60595"/>
    <n v="312954"/>
    <x v="19"/>
    <n v="393696"/>
    <x v="0"/>
  </r>
  <r>
    <x v="104338"/>
    <n v="143392"/>
    <n v="388561"/>
    <x v="19"/>
    <n v="393697"/>
    <x v="0"/>
  </r>
  <r>
    <x v="104338"/>
    <n v="150056"/>
    <n v="230507"/>
    <x v="19"/>
    <n v="393702"/>
    <x v="0"/>
  </r>
  <r>
    <x v="104338"/>
    <n v="271050"/>
    <n v="141622"/>
    <x v="19"/>
    <n v="393705"/>
    <x v="0"/>
  </r>
  <r>
    <x v="104338"/>
    <n v="307311"/>
    <n v="470762"/>
    <x v="19"/>
    <n v="393706"/>
    <x v="0"/>
  </r>
  <r>
    <x v="104339"/>
    <n v="309227"/>
    <n v="122982"/>
    <x v="19"/>
    <n v="393708"/>
    <x v="0"/>
  </r>
  <r>
    <x v="104340"/>
    <n v="285571"/>
    <n v="87897"/>
    <x v="19"/>
    <n v="393712"/>
    <x v="0"/>
  </r>
  <r>
    <x v="104341"/>
    <n v="36645"/>
    <n v="324893"/>
    <x v="19"/>
    <n v="393714"/>
    <x v="0"/>
  </r>
  <r>
    <x v="104342"/>
    <n v="304186"/>
    <n v="230507"/>
    <x v="19"/>
    <n v="393716"/>
    <x v="0"/>
  </r>
  <r>
    <x v="104342"/>
    <n v="342809"/>
    <n v="204394"/>
    <x v="19"/>
    <n v="393717"/>
    <x v="0"/>
  </r>
  <r>
    <x v="104343"/>
    <n v="68099"/>
    <n v="410033"/>
    <x v="19"/>
    <n v="393718"/>
    <x v="0"/>
  </r>
  <r>
    <x v="104344"/>
    <n v="253191"/>
    <n v="259637"/>
    <x v="19"/>
    <n v="393722"/>
    <x v="0"/>
  </r>
  <r>
    <x v="104345"/>
    <n v="294688"/>
    <n v="180863"/>
    <x v="19"/>
    <n v="393725"/>
    <x v="0"/>
  </r>
  <r>
    <x v="104346"/>
    <n v="77900"/>
    <n v="419924"/>
    <x v="19"/>
    <n v="393727"/>
    <x v="0"/>
  </r>
  <r>
    <x v="104347"/>
    <n v="339931"/>
    <n v="201884"/>
    <x v="19"/>
    <n v="393729"/>
    <x v="0"/>
  </r>
  <r>
    <x v="104348"/>
    <n v="159538"/>
    <n v="21407"/>
    <x v="19"/>
    <n v="393733"/>
    <x v="0"/>
  </r>
  <r>
    <x v="104349"/>
    <n v="174370"/>
    <n v="42705"/>
    <x v="19"/>
    <n v="393738"/>
    <x v="0"/>
  </r>
  <r>
    <x v="104350"/>
    <n v="150933"/>
    <n v="9852"/>
    <x v="19"/>
    <n v="393739"/>
    <x v="0"/>
  </r>
  <r>
    <x v="104351"/>
    <n v="55640"/>
    <n v="5151"/>
    <x v="19"/>
    <n v="393740"/>
    <x v="0"/>
  </r>
  <r>
    <x v="104351"/>
    <n v="115841"/>
    <n v="461611"/>
    <x v="19"/>
    <n v="393742"/>
    <x v="0"/>
  </r>
  <r>
    <x v="104352"/>
    <n v="106202"/>
    <n v="191893"/>
    <x v="19"/>
    <n v="393743"/>
    <x v="0"/>
  </r>
  <r>
    <x v="104352"/>
    <n v="339021"/>
    <n v="465849"/>
    <x v="19"/>
    <n v="393748"/>
    <x v="0"/>
  </r>
  <r>
    <x v="104353"/>
    <n v="187424"/>
    <n v="273920"/>
    <x v="19"/>
    <n v="393753"/>
    <x v="0"/>
  </r>
  <r>
    <x v="104354"/>
    <n v="111570"/>
    <n v="347393"/>
    <x v="19"/>
    <n v="393758"/>
    <x v="0"/>
  </r>
  <r>
    <x v="104354"/>
    <n v="184337"/>
    <n v="112334"/>
    <x v="19"/>
    <n v="393759"/>
    <x v="0"/>
  </r>
  <r>
    <x v="104355"/>
    <n v="104472"/>
    <n v="440945"/>
    <x v="19"/>
    <n v="393761"/>
    <x v="0"/>
  </r>
  <r>
    <x v="104355"/>
    <n v="109419"/>
    <n v="469849"/>
    <x v="19"/>
    <n v="393763"/>
    <x v="0"/>
  </r>
  <r>
    <x v="104356"/>
    <n v="220967"/>
    <n v="168838"/>
    <x v="19"/>
    <n v="393765"/>
    <x v="0"/>
  </r>
  <r>
    <x v="104357"/>
    <n v="133689"/>
    <n v="374400"/>
    <x v="19"/>
    <n v="393767"/>
    <x v="0"/>
  </r>
  <r>
    <x v="104358"/>
    <n v="295814"/>
    <n v="189009"/>
    <x v="19"/>
    <n v="393768"/>
    <x v="0"/>
  </r>
  <r>
    <x v="104359"/>
    <n v="281079"/>
    <n v="197508"/>
    <x v="19"/>
    <n v="393770"/>
    <x v="0"/>
  </r>
  <r>
    <x v="104360"/>
    <n v="180038"/>
    <n v="250679"/>
    <x v="19"/>
    <n v="393775"/>
    <x v="0"/>
  </r>
  <r>
    <x v="104361"/>
    <n v="195991"/>
    <n v="104958"/>
    <x v="20"/>
    <n v="393777"/>
    <x v="0"/>
  </r>
  <r>
    <x v="104362"/>
    <n v="243795"/>
    <n v="52293"/>
    <x v="20"/>
    <n v="393781"/>
    <x v="0"/>
  </r>
  <r>
    <x v="104363"/>
    <n v="281202"/>
    <n v="351192"/>
    <x v="20"/>
    <n v="393784"/>
    <x v="0"/>
  </r>
  <r>
    <x v="104364"/>
    <n v="318328"/>
    <n v="230507"/>
    <x v="20"/>
    <n v="393786"/>
    <x v="0"/>
  </r>
  <r>
    <x v="104364"/>
    <n v="129965"/>
    <n v="189009"/>
    <x v="20"/>
    <n v="393790"/>
    <x v="0"/>
  </r>
  <r>
    <x v="104365"/>
    <n v="209228"/>
    <n v="304128"/>
    <x v="20"/>
    <n v="393794"/>
    <x v="0"/>
  </r>
  <r>
    <x v="104366"/>
    <n v="273310"/>
    <n v="305103"/>
    <x v="20"/>
    <n v="393797"/>
    <x v="0"/>
  </r>
  <r>
    <x v="104367"/>
    <n v="169691"/>
    <n v="176181"/>
    <x v="20"/>
    <n v="393799"/>
    <x v="0"/>
  </r>
  <r>
    <x v="104368"/>
    <n v="213190"/>
    <n v="134382"/>
    <x v="20"/>
    <n v="393804"/>
    <x v="0"/>
  </r>
  <r>
    <x v="104369"/>
    <n v="27251"/>
    <n v="123413"/>
    <x v="20"/>
    <n v="393809"/>
    <x v="0"/>
  </r>
  <r>
    <x v="104370"/>
    <n v="193093"/>
    <n v="321129"/>
    <x v="20"/>
    <n v="393814"/>
    <x v="0"/>
  </r>
  <r>
    <x v="104371"/>
    <n v="182286"/>
    <n v="440811"/>
    <x v="20"/>
    <n v="393818"/>
    <x v="0"/>
  </r>
  <r>
    <x v="104372"/>
    <n v="323589"/>
    <n v="82850"/>
    <x v="20"/>
    <n v="393823"/>
    <x v="0"/>
  </r>
  <r>
    <x v="104373"/>
    <n v="45466"/>
    <n v="230507"/>
    <x v="20"/>
    <n v="393828"/>
    <x v="0"/>
  </r>
  <r>
    <x v="104374"/>
    <n v="215418"/>
    <n v="198051"/>
    <x v="20"/>
    <n v="393832"/>
    <x v="0"/>
  </r>
  <r>
    <x v="104375"/>
    <n v="43065"/>
    <n v="58137"/>
    <x v="20"/>
    <n v="393837"/>
    <x v="0"/>
  </r>
  <r>
    <x v="104376"/>
    <n v="124924"/>
    <n v="182676"/>
    <x v="20"/>
    <n v="393842"/>
    <x v="0"/>
  </r>
  <r>
    <x v="104376"/>
    <n v="342103"/>
    <n v="420981"/>
    <x v="20"/>
    <n v="393843"/>
    <x v="0"/>
  </r>
  <r>
    <x v="104377"/>
    <n v="4848"/>
    <n v="250679"/>
    <x v="20"/>
    <n v="393847"/>
    <x v="0"/>
  </r>
  <r>
    <x v="104377"/>
    <n v="56637"/>
    <n v="298988"/>
    <x v="20"/>
    <n v="393850"/>
    <x v="0"/>
  </r>
  <r>
    <x v="104378"/>
    <n v="11390"/>
    <n v="88863"/>
    <x v="0"/>
    <n v="393852"/>
    <x v="0"/>
  </r>
  <r>
    <x v="104378"/>
    <n v="284694"/>
    <n v="392434"/>
    <x v="0"/>
    <n v="393857"/>
    <x v="0"/>
  </r>
  <r>
    <x v="104379"/>
    <n v="104705"/>
    <n v="60239"/>
    <x v="0"/>
    <n v="393861"/>
    <x v="0"/>
  </r>
  <r>
    <x v="104380"/>
    <n v="91018"/>
    <n v="452383"/>
    <x v="0"/>
    <n v="393862"/>
    <x v="0"/>
  </r>
  <r>
    <x v="104381"/>
    <n v="242545"/>
    <n v="250679"/>
    <x v="0"/>
    <n v="393866"/>
    <x v="0"/>
  </r>
  <r>
    <x v="104382"/>
    <n v="293656"/>
    <n v="43842"/>
    <x v="0"/>
    <n v="393871"/>
    <x v="0"/>
  </r>
  <r>
    <x v="104383"/>
    <n v="154016"/>
    <n v="227657"/>
    <x v="0"/>
    <n v="393872"/>
    <x v="0"/>
  </r>
  <r>
    <x v="104384"/>
    <n v="204074"/>
    <n v="273920"/>
    <x v="0"/>
    <n v="393873"/>
    <x v="0"/>
  </r>
  <r>
    <x v="104385"/>
    <n v="120955"/>
    <n v="351192"/>
    <x v="0"/>
    <n v="393878"/>
    <x v="0"/>
  </r>
  <r>
    <x v="104385"/>
    <n v="279182"/>
    <n v="401945"/>
    <x v="0"/>
    <n v="393879"/>
    <x v="0"/>
  </r>
  <r>
    <x v="104386"/>
    <n v="338386"/>
    <n v="180863"/>
    <x v="0"/>
    <n v="393881"/>
    <x v="0"/>
  </r>
  <r>
    <x v="104387"/>
    <n v="194850"/>
    <n v="203373"/>
    <x v="0"/>
    <n v="393882"/>
    <x v="0"/>
  </r>
  <r>
    <x v="104388"/>
    <n v="236697"/>
    <n v="439981"/>
    <x v="0"/>
    <n v="393886"/>
    <x v="0"/>
  </r>
  <r>
    <x v="104389"/>
    <n v="146276"/>
    <n v="161398"/>
    <x v="0"/>
    <n v="393890"/>
    <x v="0"/>
  </r>
  <r>
    <x v="104389"/>
    <n v="254655"/>
    <n v="241927"/>
    <x v="0"/>
    <n v="393892"/>
    <x v="0"/>
  </r>
  <r>
    <x v="104390"/>
    <n v="208179"/>
    <n v="114865"/>
    <x v="0"/>
    <n v="393893"/>
    <x v="0"/>
  </r>
  <r>
    <x v="104391"/>
    <n v="161266"/>
    <n v="411922"/>
    <x v="0"/>
    <n v="393898"/>
    <x v="0"/>
  </r>
  <r>
    <x v="104392"/>
    <n v="347692"/>
    <n v="158978"/>
    <x v="0"/>
    <n v="393900"/>
    <x v="0"/>
  </r>
  <r>
    <x v="104393"/>
    <n v="214162"/>
    <n v="191893"/>
    <x v="0"/>
    <n v="393901"/>
    <x v="0"/>
  </r>
  <r>
    <x v="104394"/>
    <n v="334435"/>
    <n v="302612"/>
    <x v="0"/>
    <n v="393903"/>
    <x v="0"/>
  </r>
  <r>
    <x v="104395"/>
    <n v="108171"/>
    <n v="473323"/>
    <x v="0"/>
    <n v="393904"/>
    <x v="0"/>
  </r>
  <r>
    <x v="104396"/>
    <n v="283811"/>
    <n v="122902"/>
    <x v="0"/>
    <n v="393908"/>
    <x v="0"/>
  </r>
  <r>
    <x v="104397"/>
    <n v="19938"/>
    <n v="154256"/>
    <x v="0"/>
    <n v="393913"/>
    <x v="0"/>
  </r>
  <r>
    <x v="104397"/>
    <n v="103104"/>
    <n v="378749"/>
    <x v="0"/>
    <n v="393918"/>
    <x v="0"/>
  </r>
  <r>
    <x v="104397"/>
    <n v="136874"/>
    <n v="463650"/>
    <x v="0"/>
    <n v="393923"/>
    <x v="0"/>
  </r>
  <r>
    <x v="104398"/>
    <n v="77582"/>
    <n v="281236"/>
    <x v="1"/>
    <n v="393924"/>
    <x v="0"/>
  </r>
  <r>
    <x v="104399"/>
    <n v="204271"/>
    <n v="347008"/>
    <x v="1"/>
    <n v="393926"/>
    <x v="0"/>
  </r>
  <r>
    <x v="104400"/>
    <n v="299932"/>
    <n v="343491"/>
    <x v="1"/>
    <n v="393929"/>
    <x v="0"/>
  </r>
  <r>
    <x v="104401"/>
    <n v="43624"/>
    <n v="238989"/>
    <x v="1"/>
    <n v="393931"/>
    <x v="0"/>
  </r>
  <r>
    <x v="104402"/>
    <n v="90376"/>
    <n v="349605"/>
    <x v="1"/>
    <n v="393935"/>
    <x v="0"/>
  </r>
  <r>
    <x v="104403"/>
    <n v="173105"/>
    <n v="204394"/>
    <x v="1"/>
    <n v="393940"/>
    <x v="0"/>
  </r>
  <r>
    <x v="104404"/>
    <n v="44385"/>
    <n v="286726"/>
    <x v="1"/>
    <n v="393943"/>
    <x v="0"/>
  </r>
  <r>
    <x v="104405"/>
    <n v="158650"/>
    <n v="347008"/>
    <x v="1"/>
    <n v="393945"/>
    <x v="0"/>
  </r>
  <r>
    <x v="104406"/>
    <n v="243766"/>
    <n v="78899"/>
    <x v="1"/>
    <n v="393949"/>
    <x v="0"/>
  </r>
  <r>
    <x v="104407"/>
    <n v="184185"/>
    <n v="285680"/>
    <x v="1"/>
    <n v="393952"/>
    <x v="0"/>
  </r>
  <r>
    <x v="104408"/>
    <n v="56998"/>
    <n v="21760"/>
    <x v="1"/>
    <n v="393956"/>
    <x v="0"/>
  </r>
  <r>
    <x v="104409"/>
    <n v="102790"/>
    <n v="88863"/>
    <x v="21"/>
    <n v="393958"/>
    <x v="0"/>
  </r>
  <r>
    <x v="104410"/>
    <n v="85393"/>
    <n v="8477"/>
    <x v="21"/>
    <n v="393962"/>
    <x v="0"/>
  </r>
  <r>
    <x v="104411"/>
    <n v="158586"/>
    <n v="394087"/>
    <x v="21"/>
    <n v="393965"/>
    <x v="0"/>
  </r>
  <r>
    <x v="104412"/>
    <n v="240378"/>
    <n v="347008"/>
    <x v="21"/>
    <n v="393968"/>
    <x v="0"/>
  </r>
  <r>
    <x v="104413"/>
    <n v="69633"/>
    <n v="182841"/>
    <x v="21"/>
    <n v="393972"/>
    <x v="0"/>
  </r>
  <r>
    <x v="104414"/>
    <n v="24414"/>
    <n v="250679"/>
    <x v="2"/>
    <n v="393974"/>
    <x v="0"/>
  </r>
  <r>
    <x v="104415"/>
    <n v="290373"/>
    <n v="470762"/>
    <x v="2"/>
    <n v="393979"/>
    <x v="0"/>
  </r>
  <r>
    <x v="104416"/>
    <n v="21391"/>
    <n v="250679"/>
    <x v="2"/>
    <n v="393983"/>
    <x v="0"/>
  </r>
  <r>
    <x v="104417"/>
    <n v="187785"/>
    <n v="182670"/>
    <x v="2"/>
    <n v="393984"/>
    <x v="0"/>
  </r>
  <r>
    <x v="104418"/>
    <n v="316627"/>
    <n v="146139"/>
    <x v="2"/>
    <n v="393988"/>
    <x v="0"/>
  </r>
  <r>
    <x v="104419"/>
    <n v="143917"/>
    <n v="470762"/>
    <x v="2"/>
    <n v="393992"/>
    <x v="0"/>
  </r>
  <r>
    <x v="104420"/>
    <n v="224081"/>
    <n v="223719"/>
    <x v="2"/>
    <n v="393995"/>
    <x v="0"/>
  </r>
  <r>
    <x v="104421"/>
    <n v="97536"/>
    <n v="313721"/>
    <x v="2"/>
    <n v="394000"/>
    <x v="0"/>
  </r>
  <r>
    <x v="104422"/>
    <n v="44385"/>
    <n v="166998"/>
    <x v="3"/>
    <n v="394002"/>
    <x v="0"/>
  </r>
  <r>
    <x v="104423"/>
    <n v="107476"/>
    <n v="21760"/>
    <x v="3"/>
    <n v="394007"/>
    <x v="0"/>
  </r>
  <r>
    <x v="104424"/>
    <n v="172170"/>
    <n v="49263"/>
    <x v="3"/>
    <n v="394008"/>
    <x v="0"/>
  </r>
  <r>
    <x v="104425"/>
    <n v="56785"/>
    <n v="154256"/>
    <x v="3"/>
    <n v="394012"/>
    <x v="0"/>
  </r>
  <r>
    <x v="104426"/>
    <n v="199229"/>
    <n v="153893"/>
    <x v="3"/>
    <n v="394014"/>
    <x v="0"/>
  </r>
  <r>
    <x v="104427"/>
    <n v="145640"/>
    <n v="337008"/>
    <x v="3"/>
    <n v="394015"/>
    <x v="0"/>
  </r>
  <r>
    <x v="104428"/>
    <n v="94859"/>
    <n v="158978"/>
    <x v="3"/>
    <n v="394019"/>
    <x v="0"/>
  </r>
  <r>
    <x v="104429"/>
    <n v="305080"/>
    <n v="290260"/>
    <x v="3"/>
    <n v="394023"/>
    <x v="0"/>
  </r>
  <r>
    <x v="104430"/>
    <n v="116736"/>
    <n v="411922"/>
    <x v="3"/>
    <n v="394028"/>
    <x v="0"/>
  </r>
  <r>
    <x v="104431"/>
    <n v="172023"/>
    <n v="86587"/>
    <x v="3"/>
    <n v="394030"/>
    <x v="0"/>
  </r>
  <r>
    <x v="104432"/>
    <n v="283957"/>
    <n v="153893"/>
    <x v="3"/>
    <n v="394031"/>
    <x v="0"/>
  </r>
  <r>
    <x v="104433"/>
    <n v="97252"/>
    <n v="182191"/>
    <x v="4"/>
    <n v="394032"/>
    <x v="0"/>
  </r>
  <r>
    <x v="104434"/>
    <n v="188649"/>
    <n v="317329"/>
    <x v="4"/>
    <n v="394035"/>
    <x v="0"/>
  </r>
  <r>
    <x v="104435"/>
    <n v="105825"/>
    <n v="425645"/>
    <x v="4"/>
    <n v="394038"/>
    <x v="0"/>
  </r>
  <r>
    <x v="104435"/>
    <n v="138522"/>
    <n v="104355"/>
    <x v="4"/>
    <n v="394041"/>
    <x v="0"/>
  </r>
  <r>
    <x v="104436"/>
    <n v="75853"/>
    <n v="200351"/>
    <x v="4"/>
    <n v="394043"/>
    <x v="0"/>
  </r>
  <r>
    <x v="104437"/>
    <n v="297732"/>
    <n v="221886"/>
    <x v="4"/>
    <n v="394046"/>
    <x v="0"/>
  </r>
  <r>
    <x v="104438"/>
    <n v="305135"/>
    <n v="438324"/>
    <x v="4"/>
    <n v="394048"/>
    <x v="0"/>
  </r>
  <r>
    <x v="104439"/>
    <n v="301283"/>
    <n v="113183"/>
    <x v="4"/>
    <n v="394050"/>
    <x v="0"/>
  </r>
  <r>
    <x v="104440"/>
    <n v="264193"/>
    <n v="288529"/>
    <x v="4"/>
    <n v="394055"/>
    <x v="0"/>
  </r>
  <r>
    <x v="104441"/>
    <n v="244794"/>
    <n v="397390"/>
    <x v="4"/>
    <n v="394056"/>
    <x v="0"/>
  </r>
  <r>
    <x v="104442"/>
    <n v="159349"/>
    <n v="473323"/>
    <x v="4"/>
    <n v="394059"/>
    <x v="0"/>
  </r>
  <r>
    <x v="104443"/>
    <n v="150930"/>
    <n v="136029"/>
    <x v="4"/>
    <n v="394063"/>
    <x v="0"/>
  </r>
  <r>
    <x v="104444"/>
    <n v="263447"/>
    <n v="351192"/>
    <x v="4"/>
    <n v="394066"/>
    <x v="0"/>
  </r>
  <r>
    <x v="104445"/>
    <n v="274821"/>
    <n v="25985"/>
    <x v="5"/>
    <n v="394068"/>
    <x v="0"/>
  </r>
  <r>
    <x v="104446"/>
    <n v="291124"/>
    <n v="327633"/>
    <x v="5"/>
    <n v="394070"/>
    <x v="0"/>
  </r>
  <r>
    <x v="104447"/>
    <n v="204074"/>
    <n v="365723"/>
    <x v="5"/>
    <n v="394072"/>
    <x v="0"/>
  </r>
  <r>
    <x v="104448"/>
    <n v="85393"/>
    <n v="78646"/>
    <x v="5"/>
    <n v="394077"/>
    <x v="0"/>
  </r>
  <r>
    <x v="104449"/>
    <n v="209293"/>
    <n v="411922"/>
    <x v="5"/>
    <n v="394082"/>
    <x v="0"/>
  </r>
  <r>
    <x v="104450"/>
    <n v="169183"/>
    <n v="114699"/>
    <x v="5"/>
    <n v="394086"/>
    <x v="0"/>
  </r>
  <r>
    <x v="104451"/>
    <n v="59214"/>
    <n v="466283"/>
    <x v="5"/>
    <n v="394089"/>
    <x v="0"/>
  </r>
  <r>
    <x v="104452"/>
    <n v="289561"/>
    <n v="439981"/>
    <x v="5"/>
    <n v="394090"/>
    <x v="0"/>
  </r>
  <r>
    <x v="104453"/>
    <n v="231073"/>
    <n v="122982"/>
    <x v="5"/>
    <n v="394092"/>
    <x v="0"/>
  </r>
  <r>
    <x v="104454"/>
    <n v="12221"/>
    <n v="154256"/>
    <x v="5"/>
    <n v="394097"/>
    <x v="0"/>
  </r>
  <r>
    <x v="104455"/>
    <n v="123470"/>
    <n v="251574"/>
    <x v="5"/>
    <n v="394102"/>
    <x v="0"/>
  </r>
  <r>
    <x v="104456"/>
    <n v="75418"/>
    <n v="158978"/>
    <x v="5"/>
    <n v="394104"/>
    <x v="0"/>
  </r>
  <r>
    <x v="104457"/>
    <n v="152849"/>
    <n v="330333"/>
    <x v="6"/>
    <n v="394109"/>
    <x v="0"/>
  </r>
  <r>
    <x v="104458"/>
    <n v="243834"/>
    <n v="123413"/>
    <x v="6"/>
    <n v="394110"/>
    <x v="0"/>
  </r>
  <r>
    <x v="104459"/>
    <n v="255339"/>
    <n v="126396"/>
    <x v="6"/>
    <n v="394115"/>
    <x v="0"/>
  </r>
  <r>
    <x v="104460"/>
    <n v="329431"/>
    <n v="239565"/>
    <x v="6"/>
    <n v="394116"/>
    <x v="0"/>
  </r>
  <r>
    <x v="104461"/>
    <n v="16379"/>
    <n v="270904"/>
    <x v="6"/>
    <n v="394120"/>
    <x v="0"/>
  </r>
  <r>
    <x v="104462"/>
    <n v="75800"/>
    <n v="335810"/>
    <x v="6"/>
    <n v="394121"/>
    <x v="0"/>
  </r>
  <r>
    <x v="104463"/>
    <n v="332466"/>
    <n v="473233"/>
    <x v="6"/>
    <n v="394123"/>
    <x v="0"/>
  </r>
  <r>
    <x v="104464"/>
    <n v="185585"/>
    <n v="153893"/>
    <x v="6"/>
    <n v="394128"/>
    <x v="0"/>
  </r>
  <r>
    <x v="104465"/>
    <n v="333690"/>
    <n v="347393"/>
    <x v="6"/>
    <n v="394131"/>
    <x v="0"/>
  </r>
  <r>
    <x v="104466"/>
    <n v="187204"/>
    <n v="411922"/>
    <x v="6"/>
    <n v="394132"/>
    <x v="0"/>
  </r>
  <r>
    <x v="104467"/>
    <n v="63812"/>
    <n v="311670"/>
    <x v="6"/>
    <n v="394136"/>
    <x v="0"/>
  </r>
  <r>
    <x v="104468"/>
    <n v="80056"/>
    <n v="351192"/>
    <x v="6"/>
    <n v="394139"/>
    <x v="0"/>
  </r>
  <r>
    <x v="104469"/>
    <n v="278722"/>
    <n v="432277"/>
    <x v="7"/>
    <n v="394143"/>
    <x v="0"/>
  </r>
  <r>
    <x v="104470"/>
    <n v="207278"/>
    <n v="376706"/>
    <x v="7"/>
    <n v="394148"/>
    <x v="0"/>
  </r>
  <r>
    <x v="104471"/>
    <n v="330392"/>
    <n v="325852"/>
    <x v="7"/>
    <n v="394153"/>
    <x v="0"/>
  </r>
  <r>
    <x v="104472"/>
    <n v="242146"/>
    <n v="21760"/>
    <x v="7"/>
    <n v="394158"/>
    <x v="0"/>
  </r>
  <r>
    <x v="104473"/>
    <n v="291503"/>
    <n v="166857"/>
    <x v="7"/>
    <n v="394160"/>
    <x v="0"/>
  </r>
  <r>
    <x v="104474"/>
    <n v="327488"/>
    <n v="351192"/>
    <x v="7"/>
    <n v="394165"/>
    <x v="0"/>
  </r>
  <r>
    <x v="104475"/>
    <n v="135563"/>
    <n v="230507"/>
    <x v="7"/>
    <n v="394167"/>
    <x v="0"/>
  </r>
  <r>
    <x v="104476"/>
    <n v="279961"/>
    <n v="11448"/>
    <x v="7"/>
    <n v="394171"/>
    <x v="0"/>
  </r>
  <r>
    <x v="104477"/>
    <n v="253236"/>
    <n v="294619"/>
    <x v="7"/>
    <n v="394175"/>
    <x v="0"/>
  </r>
  <r>
    <x v="104478"/>
    <n v="79983"/>
    <n v="8805"/>
    <x v="7"/>
    <n v="394178"/>
    <x v="0"/>
  </r>
  <r>
    <x v="104478"/>
    <n v="196386"/>
    <n v="117086"/>
    <x v="7"/>
    <n v="394182"/>
    <x v="0"/>
  </r>
  <r>
    <x v="104479"/>
    <n v="128512"/>
    <n v="83939"/>
    <x v="7"/>
    <n v="394185"/>
    <x v="0"/>
  </r>
  <r>
    <x v="104480"/>
    <n v="119053"/>
    <n v="118549"/>
    <x v="7"/>
    <n v="394188"/>
    <x v="0"/>
  </r>
  <r>
    <x v="104481"/>
    <n v="284686"/>
    <n v="63666"/>
    <x v="7"/>
    <n v="394192"/>
    <x v="0"/>
  </r>
  <r>
    <x v="104482"/>
    <n v="102573"/>
    <n v="5151"/>
    <x v="7"/>
    <n v="394194"/>
    <x v="0"/>
  </r>
  <r>
    <x v="104483"/>
    <n v="113741"/>
    <n v="298988"/>
    <x v="7"/>
    <n v="394197"/>
    <x v="0"/>
  </r>
  <r>
    <x v="104484"/>
    <n v="44062"/>
    <n v="351192"/>
    <x v="8"/>
    <n v="394201"/>
    <x v="0"/>
  </r>
  <r>
    <x v="104485"/>
    <n v="85281"/>
    <n v="433247"/>
    <x v="8"/>
    <n v="394206"/>
    <x v="0"/>
  </r>
  <r>
    <x v="104485"/>
    <n v="186540"/>
    <n v="118549"/>
    <x v="8"/>
    <n v="394209"/>
    <x v="0"/>
  </r>
  <r>
    <x v="104486"/>
    <n v="39470"/>
    <n v="105200"/>
    <x v="8"/>
    <n v="394213"/>
    <x v="0"/>
  </r>
  <r>
    <x v="104487"/>
    <n v="199989"/>
    <n v="183290"/>
    <x v="8"/>
    <n v="394214"/>
    <x v="0"/>
  </r>
  <r>
    <x v="104488"/>
    <n v="31396"/>
    <n v="198073"/>
    <x v="8"/>
    <n v="394215"/>
    <x v="0"/>
  </r>
  <r>
    <x v="104489"/>
    <n v="59889"/>
    <n v="432277"/>
    <x v="8"/>
    <n v="394219"/>
    <x v="0"/>
  </r>
  <r>
    <x v="104490"/>
    <n v="274985"/>
    <n v="227775"/>
    <x v="8"/>
    <n v="394224"/>
    <x v="0"/>
  </r>
  <r>
    <x v="104491"/>
    <n v="126776"/>
    <n v="40694"/>
    <x v="8"/>
    <n v="394228"/>
    <x v="0"/>
  </r>
  <r>
    <x v="104492"/>
    <n v="91266"/>
    <n v="182191"/>
    <x v="8"/>
    <n v="394233"/>
    <x v="0"/>
  </r>
  <r>
    <x v="104493"/>
    <n v="155735"/>
    <n v="227775"/>
    <x v="8"/>
    <n v="394236"/>
    <x v="0"/>
  </r>
  <r>
    <x v="104494"/>
    <n v="334456"/>
    <n v="324859"/>
    <x v="8"/>
    <n v="394241"/>
    <x v="0"/>
  </r>
  <r>
    <x v="104495"/>
    <n v="284109"/>
    <n v="59172"/>
    <x v="8"/>
    <n v="394245"/>
    <x v="0"/>
  </r>
  <r>
    <x v="104496"/>
    <n v="172893"/>
    <n v="250679"/>
    <x v="8"/>
    <n v="394247"/>
    <x v="0"/>
  </r>
  <r>
    <x v="104497"/>
    <n v="312724"/>
    <n v="279337"/>
    <x v="8"/>
    <n v="394248"/>
    <x v="0"/>
  </r>
  <r>
    <x v="104498"/>
    <n v="84720"/>
    <n v="330333"/>
    <x v="8"/>
    <n v="394251"/>
    <x v="0"/>
  </r>
  <r>
    <x v="104499"/>
    <n v="107901"/>
    <n v="451624"/>
    <x v="8"/>
    <n v="394254"/>
    <x v="0"/>
  </r>
  <r>
    <x v="104500"/>
    <n v="263469"/>
    <n v="470762"/>
    <x v="8"/>
    <n v="394256"/>
    <x v="0"/>
  </r>
  <r>
    <x v="104501"/>
    <n v="130389"/>
    <n v="175663"/>
    <x v="8"/>
    <n v="394258"/>
    <x v="0"/>
  </r>
  <r>
    <x v="104502"/>
    <n v="274099"/>
    <n v="409500"/>
    <x v="8"/>
    <n v="394259"/>
    <x v="0"/>
  </r>
  <r>
    <x v="104503"/>
    <n v="72742"/>
    <n v="411922"/>
    <x v="8"/>
    <n v="394261"/>
    <x v="0"/>
  </r>
  <r>
    <x v="104504"/>
    <n v="114338"/>
    <n v="321552"/>
    <x v="9"/>
    <n v="394262"/>
    <x v="0"/>
  </r>
  <r>
    <x v="104505"/>
    <n v="16217"/>
    <n v="470762"/>
    <x v="9"/>
    <n v="394263"/>
    <x v="0"/>
  </r>
  <r>
    <x v="104506"/>
    <n v="312229"/>
    <n v="112334"/>
    <x v="9"/>
    <n v="394264"/>
    <x v="0"/>
  </r>
  <r>
    <x v="104507"/>
    <n v="41984"/>
    <n v="392434"/>
    <x v="9"/>
    <n v="394266"/>
    <x v="0"/>
  </r>
  <r>
    <x v="104507"/>
    <n v="78542"/>
    <n v="432277"/>
    <x v="9"/>
    <n v="394269"/>
    <x v="0"/>
  </r>
  <r>
    <x v="104508"/>
    <n v="244132"/>
    <n v="351192"/>
    <x v="9"/>
    <n v="394273"/>
    <x v="0"/>
  </r>
  <r>
    <x v="104509"/>
    <n v="82528"/>
    <n v="182191"/>
    <x v="9"/>
    <n v="394276"/>
    <x v="0"/>
  </r>
  <r>
    <x v="104510"/>
    <n v="131965"/>
    <n v="397531"/>
    <x v="9"/>
    <n v="394277"/>
    <x v="0"/>
  </r>
  <r>
    <x v="104511"/>
    <n v="129487"/>
    <n v="154256"/>
    <x v="9"/>
    <n v="394280"/>
    <x v="0"/>
  </r>
  <r>
    <x v="104512"/>
    <n v="69633"/>
    <n v="237461"/>
    <x v="9"/>
    <n v="394283"/>
    <x v="0"/>
  </r>
  <r>
    <x v="104513"/>
    <n v="96965"/>
    <n v="154228"/>
    <x v="9"/>
    <n v="394287"/>
    <x v="0"/>
  </r>
  <r>
    <x v="104514"/>
    <n v="36281"/>
    <n v="396686"/>
    <x v="9"/>
    <n v="394292"/>
    <x v="0"/>
  </r>
  <r>
    <x v="104515"/>
    <n v="105459"/>
    <n v="410033"/>
    <x v="9"/>
    <n v="394294"/>
    <x v="0"/>
  </r>
  <r>
    <x v="104516"/>
    <n v="83537"/>
    <n v="158978"/>
    <x v="9"/>
    <n v="394298"/>
    <x v="0"/>
  </r>
  <r>
    <x v="104517"/>
    <n v="192882"/>
    <n v="191893"/>
    <x v="9"/>
    <n v="394299"/>
    <x v="0"/>
  </r>
  <r>
    <x v="104517"/>
    <n v="339534"/>
    <n v="118549"/>
    <x v="9"/>
    <n v="394304"/>
    <x v="0"/>
  </r>
  <r>
    <x v="104518"/>
    <n v="59094"/>
    <n v="244574"/>
    <x v="9"/>
    <n v="394307"/>
    <x v="0"/>
  </r>
  <r>
    <x v="104519"/>
    <n v="19473"/>
    <n v="301748"/>
    <x v="9"/>
    <n v="394309"/>
    <x v="0"/>
  </r>
  <r>
    <x v="104520"/>
    <n v="39805"/>
    <n v="292782"/>
    <x v="9"/>
    <n v="394312"/>
    <x v="0"/>
  </r>
  <r>
    <x v="104521"/>
    <n v="283034"/>
    <n v="297480"/>
    <x v="9"/>
    <n v="394313"/>
    <x v="0"/>
  </r>
  <r>
    <x v="104522"/>
    <n v="327255"/>
    <n v="158978"/>
    <x v="9"/>
    <n v="394318"/>
    <x v="0"/>
  </r>
  <r>
    <x v="104523"/>
    <n v="311383"/>
    <n v="417253"/>
    <x v="9"/>
    <n v="394320"/>
    <x v="0"/>
  </r>
  <r>
    <x v="104524"/>
    <n v="245714"/>
    <n v="153893"/>
    <x v="9"/>
    <n v="394322"/>
    <x v="0"/>
  </r>
  <r>
    <x v="104525"/>
    <n v="271940"/>
    <n v="401945"/>
    <x v="9"/>
    <n v="394325"/>
    <x v="0"/>
  </r>
  <r>
    <x v="104525"/>
    <n v="306451"/>
    <n v="411922"/>
    <x v="9"/>
    <n v="394326"/>
    <x v="0"/>
  </r>
  <r>
    <x v="104526"/>
    <n v="119161"/>
    <n v="293021"/>
    <x v="9"/>
    <n v="394327"/>
    <x v="0"/>
  </r>
  <r>
    <x v="104527"/>
    <n v="166301"/>
    <n v="432277"/>
    <x v="9"/>
    <n v="394332"/>
    <x v="0"/>
  </r>
  <r>
    <x v="104528"/>
    <n v="66044"/>
    <n v="217497"/>
    <x v="9"/>
    <n v="394335"/>
    <x v="0"/>
  </r>
  <r>
    <x v="104529"/>
    <n v="264145"/>
    <n v="343712"/>
    <x v="9"/>
    <n v="394337"/>
    <x v="0"/>
  </r>
  <r>
    <x v="104530"/>
    <n v="343827"/>
    <n v="133619"/>
    <x v="9"/>
    <n v="394340"/>
    <x v="0"/>
  </r>
  <r>
    <x v="104531"/>
    <n v="164457"/>
    <n v="34152"/>
    <x v="9"/>
    <n v="394341"/>
    <x v="0"/>
  </r>
  <r>
    <x v="104532"/>
    <n v="80209"/>
    <n v="455142"/>
    <x v="9"/>
    <n v="394345"/>
    <x v="0"/>
  </r>
  <r>
    <x v="104532"/>
    <n v="233579"/>
    <n v="96200"/>
    <x v="9"/>
    <n v="394350"/>
    <x v="0"/>
  </r>
  <r>
    <x v="104533"/>
    <n v="123347"/>
    <n v="371375"/>
    <x v="9"/>
    <n v="394351"/>
    <x v="0"/>
  </r>
  <r>
    <x v="104534"/>
    <n v="66056"/>
    <n v="404226"/>
    <x v="9"/>
    <n v="394355"/>
    <x v="0"/>
  </r>
  <r>
    <x v="104535"/>
    <n v="308541"/>
    <n v="191893"/>
    <x v="9"/>
    <n v="394358"/>
    <x v="0"/>
  </r>
  <r>
    <x v="104535"/>
    <n v="291284"/>
    <n v="88863"/>
    <x v="9"/>
    <n v="394361"/>
    <x v="0"/>
  </r>
  <r>
    <x v="104536"/>
    <n v="269606"/>
    <n v="311565"/>
    <x v="10"/>
    <n v="394362"/>
    <x v="0"/>
  </r>
  <r>
    <x v="104537"/>
    <n v="191226"/>
    <n v="470762"/>
    <x v="10"/>
    <n v="394365"/>
    <x v="0"/>
  </r>
  <r>
    <x v="104538"/>
    <n v="194112"/>
    <n v="21665"/>
    <x v="10"/>
    <n v="394370"/>
    <x v="0"/>
  </r>
  <r>
    <x v="104539"/>
    <n v="125012"/>
    <n v="327633"/>
    <x v="10"/>
    <n v="394372"/>
    <x v="0"/>
  </r>
  <r>
    <x v="104540"/>
    <n v="7449"/>
    <n v="115825"/>
    <x v="10"/>
    <n v="394375"/>
    <x v="0"/>
  </r>
  <r>
    <x v="104541"/>
    <n v="179628"/>
    <n v="285141"/>
    <x v="10"/>
    <n v="394379"/>
    <x v="0"/>
  </r>
  <r>
    <x v="104542"/>
    <n v="20503"/>
    <n v="367148"/>
    <x v="10"/>
    <n v="394380"/>
    <x v="0"/>
  </r>
  <r>
    <x v="104543"/>
    <n v="109845"/>
    <n v="339123"/>
    <x v="10"/>
    <n v="394382"/>
    <x v="0"/>
  </r>
  <r>
    <x v="104544"/>
    <n v="335519"/>
    <n v="151932"/>
    <x v="10"/>
    <n v="394383"/>
    <x v="0"/>
  </r>
  <r>
    <x v="104545"/>
    <n v="101055"/>
    <n v="456134"/>
    <x v="10"/>
    <n v="394386"/>
    <x v="0"/>
  </r>
  <r>
    <x v="104546"/>
    <n v="180675"/>
    <n v="5151"/>
    <x v="10"/>
    <n v="394389"/>
    <x v="0"/>
  </r>
  <r>
    <x v="104547"/>
    <n v="39596"/>
    <n v="463334"/>
    <x v="10"/>
    <n v="394390"/>
    <x v="0"/>
  </r>
  <r>
    <x v="104548"/>
    <n v="216463"/>
    <n v="119655"/>
    <x v="10"/>
    <n v="394395"/>
    <x v="0"/>
  </r>
  <r>
    <x v="104549"/>
    <n v="184121"/>
    <n v="154256"/>
    <x v="10"/>
    <n v="394397"/>
    <x v="0"/>
  </r>
  <r>
    <x v="104550"/>
    <n v="98489"/>
    <n v="154256"/>
    <x v="10"/>
    <n v="394398"/>
    <x v="0"/>
  </r>
  <r>
    <x v="104551"/>
    <n v="333251"/>
    <n v="351192"/>
    <x v="10"/>
    <n v="394403"/>
    <x v="0"/>
  </r>
  <r>
    <x v="104552"/>
    <n v="194420"/>
    <n v="202914"/>
    <x v="10"/>
    <n v="394404"/>
    <x v="0"/>
  </r>
  <r>
    <x v="104553"/>
    <n v="334435"/>
    <n v="389877"/>
    <x v="10"/>
    <n v="394407"/>
    <x v="0"/>
  </r>
  <r>
    <x v="104554"/>
    <n v="17334"/>
    <n v="422512"/>
    <x v="10"/>
    <n v="394411"/>
    <x v="0"/>
  </r>
  <r>
    <x v="104555"/>
    <n v="204846"/>
    <n v="182191"/>
    <x v="10"/>
    <n v="394412"/>
    <x v="0"/>
  </r>
  <r>
    <x v="104556"/>
    <n v="343636"/>
    <n v="303258"/>
    <x v="10"/>
    <n v="394416"/>
    <x v="0"/>
  </r>
  <r>
    <x v="104557"/>
    <n v="21020"/>
    <n v="411922"/>
    <x v="10"/>
    <n v="394417"/>
    <x v="0"/>
  </r>
  <r>
    <x v="104558"/>
    <n v="250755"/>
    <n v="21760"/>
    <x v="10"/>
    <n v="394418"/>
    <x v="0"/>
  </r>
  <r>
    <x v="104559"/>
    <n v="223149"/>
    <n v="309553"/>
    <x v="10"/>
    <n v="394419"/>
    <x v="0"/>
  </r>
  <r>
    <x v="104560"/>
    <n v="72940"/>
    <n v="277763"/>
    <x v="10"/>
    <n v="394423"/>
    <x v="0"/>
  </r>
  <r>
    <x v="104561"/>
    <n v="259196"/>
    <n v="214661"/>
    <x v="10"/>
    <n v="394427"/>
    <x v="0"/>
  </r>
  <r>
    <x v="104562"/>
    <n v="287084"/>
    <n v="111368"/>
    <x v="10"/>
    <n v="394431"/>
    <x v="0"/>
  </r>
  <r>
    <x v="104563"/>
    <n v="167976"/>
    <n v="463334"/>
    <x v="10"/>
    <n v="394435"/>
    <x v="0"/>
  </r>
  <r>
    <x v="104564"/>
    <n v="55778"/>
    <n v="373415"/>
    <x v="10"/>
    <n v="394438"/>
    <x v="0"/>
  </r>
  <r>
    <x v="104565"/>
    <n v="51619"/>
    <n v="204394"/>
    <x v="10"/>
    <n v="394443"/>
    <x v="0"/>
  </r>
  <r>
    <x v="104566"/>
    <n v="259987"/>
    <n v="143150"/>
    <x v="10"/>
    <n v="394446"/>
    <x v="0"/>
  </r>
  <r>
    <x v="104567"/>
    <n v="245727"/>
    <n v="43842"/>
    <x v="10"/>
    <n v="394449"/>
    <x v="0"/>
  </r>
  <r>
    <x v="104567"/>
    <n v="110335"/>
    <n v="347393"/>
    <x v="10"/>
    <n v="394450"/>
    <x v="0"/>
  </r>
  <r>
    <x v="104568"/>
    <n v="271522"/>
    <n v="53136"/>
    <x v="10"/>
    <n v="394453"/>
    <x v="0"/>
  </r>
  <r>
    <x v="104569"/>
    <n v="82681"/>
    <n v="411922"/>
    <x v="10"/>
    <n v="394454"/>
    <x v="0"/>
  </r>
  <r>
    <x v="104570"/>
    <n v="53775"/>
    <n v="62570"/>
    <x v="10"/>
    <n v="394455"/>
    <x v="0"/>
  </r>
  <r>
    <x v="104570"/>
    <n v="100833"/>
    <n v="154256"/>
    <x v="10"/>
    <n v="394456"/>
    <x v="0"/>
  </r>
  <r>
    <x v="104571"/>
    <n v="18533"/>
    <n v="103966"/>
    <x v="10"/>
    <n v="394459"/>
    <x v="0"/>
  </r>
  <r>
    <x v="104572"/>
    <n v="206574"/>
    <n v="182191"/>
    <x v="10"/>
    <n v="394461"/>
    <x v="0"/>
  </r>
  <r>
    <x v="104573"/>
    <n v="326307"/>
    <n v="230507"/>
    <x v="10"/>
    <n v="394463"/>
    <x v="0"/>
  </r>
  <r>
    <x v="104573"/>
    <n v="342530"/>
    <n v="276543"/>
    <x v="10"/>
    <n v="394467"/>
    <x v="0"/>
  </r>
  <r>
    <x v="104574"/>
    <n v="35132"/>
    <n v="250679"/>
    <x v="10"/>
    <n v="394468"/>
    <x v="0"/>
  </r>
  <r>
    <x v="104575"/>
    <n v="240014"/>
    <n v="197823"/>
    <x v="10"/>
    <n v="394469"/>
    <x v="0"/>
  </r>
  <r>
    <x v="104576"/>
    <n v="258438"/>
    <n v="8501"/>
    <x v="10"/>
    <n v="394473"/>
    <x v="0"/>
  </r>
  <r>
    <x v="104576"/>
    <n v="261215"/>
    <n v="182191"/>
    <x v="10"/>
    <n v="394474"/>
    <x v="0"/>
  </r>
  <r>
    <x v="104577"/>
    <n v="35166"/>
    <n v="196571"/>
    <x v="10"/>
    <n v="394478"/>
    <x v="0"/>
  </r>
  <r>
    <x v="104578"/>
    <n v="1776"/>
    <n v="411922"/>
    <x v="11"/>
    <n v="394479"/>
    <x v="0"/>
  </r>
  <r>
    <x v="104579"/>
    <n v="91926"/>
    <n v="412293"/>
    <x v="11"/>
    <n v="394483"/>
    <x v="0"/>
  </r>
  <r>
    <x v="104579"/>
    <n v="207797"/>
    <n v="472712"/>
    <x v="11"/>
    <n v="394484"/>
    <x v="0"/>
  </r>
  <r>
    <x v="104579"/>
    <n v="237848"/>
    <n v="471403"/>
    <x v="11"/>
    <n v="394486"/>
    <x v="0"/>
  </r>
  <r>
    <x v="104580"/>
    <n v="288437"/>
    <n v="401297"/>
    <x v="11"/>
    <n v="394491"/>
    <x v="0"/>
  </r>
  <r>
    <x v="104581"/>
    <n v="7388"/>
    <n v="387595"/>
    <x v="11"/>
    <n v="394496"/>
    <x v="0"/>
  </r>
  <r>
    <x v="104581"/>
    <n v="16065"/>
    <n v="470830"/>
    <x v="11"/>
    <n v="394497"/>
    <x v="0"/>
  </r>
  <r>
    <x v="104581"/>
    <n v="172457"/>
    <n v="249086"/>
    <x v="11"/>
    <n v="394499"/>
    <x v="0"/>
  </r>
  <r>
    <x v="104582"/>
    <n v="166875"/>
    <n v="194697"/>
    <x v="11"/>
    <n v="394500"/>
    <x v="0"/>
  </r>
  <r>
    <x v="104583"/>
    <n v="94917"/>
    <n v="114865"/>
    <x v="11"/>
    <n v="394505"/>
    <x v="0"/>
  </r>
  <r>
    <x v="104583"/>
    <n v="169853"/>
    <n v="351192"/>
    <x v="11"/>
    <n v="394508"/>
    <x v="0"/>
  </r>
  <r>
    <x v="104584"/>
    <n v="339208"/>
    <n v="273920"/>
    <x v="11"/>
    <n v="394511"/>
    <x v="0"/>
  </r>
  <r>
    <x v="104585"/>
    <n v="162699"/>
    <n v="227775"/>
    <x v="11"/>
    <n v="394515"/>
    <x v="0"/>
  </r>
  <r>
    <x v="104586"/>
    <n v="281616"/>
    <n v="432277"/>
    <x v="11"/>
    <n v="394516"/>
    <x v="0"/>
  </r>
  <r>
    <x v="104587"/>
    <n v="185221"/>
    <n v="182191"/>
    <x v="11"/>
    <n v="394519"/>
    <x v="0"/>
  </r>
  <r>
    <x v="104588"/>
    <n v="68283"/>
    <n v="471403"/>
    <x v="11"/>
    <n v="394524"/>
    <x v="0"/>
  </r>
  <r>
    <x v="104589"/>
    <n v="142365"/>
    <n v="347008"/>
    <x v="11"/>
    <n v="394526"/>
    <x v="0"/>
  </r>
  <r>
    <x v="104590"/>
    <n v="48596"/>
    <n v="59082"/>
    <x v="11"/>
    <n v="394530"/>
    <x v="0"/>
  </r>
  <r>
    <x v="104591"/>
    <n v="300770"/>
    <n v="123413"/>
    <x v="11"/>
    <n v="394534"/>
    <x v="0"/>
  </r>
  <r>
    <x v="104592"/>
    <n v="129936"/>
    <n v="158978"/>
    <x v="11"/>
    <n v="394536"/>
    <x v="0"/>
  </r>
  <r>
    <x v="104592"/>
    <n v="187204"/>
    <n v="158978"/>
    <x v="11"/>
    <n v="394540"/>
    <x v="0"/>
  </r>
  <r>
    <x v="104593"/>
    <n v="283571"/>
    <n v="462580"/>
    <x v="11"/>
    <n v="394545"/>
    <x v="0"/>
  </r>
  <r>
    <x v="104594"/>
    <n v="46061"/>
    <n v="191893"/>
    <x v="11"/>
    <n v="394550"/>
    <x v="0"/>
  </r>
  <r>
    <x v="104595"/>
    <n v="93340"/>
    <n v="180863"/>
    <x v="11"/>
    <n v="394555"/>
    <x v="0"/>
  </r>
  <r>
    <x v="104596"/>
    <n v="161266"/>
    <n v="250679"/>
    <x v="11"/>
    <n v="394557"/>
    <x v="0"/>
  </r>
  <r>
    <x v="104597"/>
    <n v="218270"/>
    <n v="411922"/>
    <x v="11"/>
    <n v="394559"/>
    <x v="0"/>
  </r>
  <r>
    <x v="104598"/>
    <n v="312053"/>
    <n v="304128"/>
    <x v="11"/>
    <n v="394561"/>
    <x v="0"/>
  </r>
  <r>
    <x v="104599"/>
    <n v="59535"/>
    <n v="363218"/>
    <x v="11"/>
    <n v="394563"/>
    <x v="0"/>
  </r>
  <r>
    <x v="104600"/>
    <n v="123235"/>
    <n v="12149"/>
    <x v="11"/>
    <n v="394565"/>
    <x v="0"/>
  </r>
  <r>
    <x v="104601"/>
    <n v="186705"/>
    <n v="61714"/>
    <x v="11"/>
    <n v="394566"/>
    <x v="0"/>
  </r>
  <r>
    <x v="104602"/>
    <n v="115755"/>
    <n v="341333"/>
    <x v="11"/>
    <n v="394569"/>
    <x v="0"/>
  </r>
  <r>
    <x v="104602"/>
    <n v="348725"/>
    <n v="26247"/>
    <x v="11"/>
    <n v="394573"/>
    <x v="0"/>
  </r>
  <r>
    <x v="104603"/>
    <n v="1918"/>
    <n v="330333"/>
    <x v="11"/>
    <n v="394574"/>
    <x v="0"/>
  </r>
  <r>
    <x v="104604"/>
    <n v="160903"/>
    <n v="202791"/>
    <x v="11"/>
    <n v="394576"/>
    <x v="0"/>
  </r>
  <r>
    <x v="104605"/>
    <n v="71018"/>
    <n v="125006"/>
    <x v="11"/>
    <n v="394579"/>
    <x v="0"/>
  </r>
  <r>
    <x v="104606"/>
    <n v="307665"/>
    <n v="21760"/>
    <x v="11"/>
    <n v="394583"/>
    <x v="0"/>
  </r>
  <r>
    <x v="104607"/>
    <n v="170183"/>
    <n v="109473"/>
    <x v="11"/>
    <n v="394585"/>
    <x v="0"/>
  </r>
  <r>
    <x v="104607"/>
    <n v="318948"/>
    <n v="215663"/>
    <x v="11"/>
    <n v="394590"/>
    <x v="0"/>
  </r>
  <r>
    <x v="104608"/>
    <n v="99689"/>
    <n v="81226"/>
    <x v="11"/>
    <n v="394593"/>
    <x v="0"/>
  </r>
  <r>
    <x v="104608"/>
    <n v="210302"/>
    <n v="49074"/>
    <x v="11"/>
    <n v="394595"/>
    <x v="0"/>
  </r>
  <r>
    <x v="104608"/>
    <n v="333010"/>
    <n v="182191"/>
    <x v="11"/>
    <n v="394600"/>
    <x v="0"/>
  </r>
  <r>
    <x v="104609"/>
    <n v="328425"/>
    <n v="394154"/>
    <x v="11"/>
    <n v="394602"/>
    <x v="0"/>
  </r>
  <r>
    <x v="104610"/>
    <n v="258446"/>
    <n v="119655"/>
    <x v="11"/>
    <n v="394606"/>
    <x v="0"/>
  </r>
  <r>
    <x v="104610"/>
    <n v="18812"/>
    <n v="452568"/>
    <x v="11"/>
    <n v="394610"/>
    <x v="0"/>
  </r>
  <r>
    <x v="104611"/>
    <n v="242403"/>
    <n v="473323"/>
    <x v="11"/>
    <n v="394614"/>
    <x v="0"/>
  </r>
  <r>
    <x v="104612"/>
    <n v="173491"/>
    <n v="21760"/>
    <x v="11"/>
    <n v="394619"/>
    <x v="0"/>
  </r>
  <r>
    <x v="104613"/>
    <n v="24965"/>
    <n v="242428"/>
    <x v="11"/>
    <n v="394620"/>
    <x v="0"/>
  </r>
  <r>
    <x v="104614"/>
    <n v="302858"/>
    <n v="259021"/>
    <x v="11"/>
    <n v="394622"/>
    <x v="0"/>
  </r>
  <r>
    <x v="104615"/>
    <n v="325860"/>
    <n v="440811"/>
    <x v="11"/>
    <n v="394624"/>
    <x v="0"/>
  </r>
  <r>
    <x v="104616"/>
    <n v="225594"/>
    <n v="208125"/>
    <x v="11"/>
    <n v="394627"/>
    <x v="0"/>
  </r>
  <r>
    <x v="104617"/>
    <n v="136546"/>
    <n v="473232"/>
    <x v="11"/>
    <n v="394628"/>
    <x v="0"/>
  </r>
  <r>
    <x v="104618"/>
    <n v="187191"/>
    <n v="123413"/>
    <x v="12"/>
    <n v="394632"/>
    <x v="0"/>
  </r>
  <r>
    <x v="104619"/>
    <n v="263715"/>
    <n v="292258"/>
    <x v="12"/>
    <n v="394633"/>
    <x v="0"/>
  </r>
  <r>
    <x v="104619"/>
    <n v="222036"/>
    <n v="108961"/>
    <x v="12"/>
    <n v="394635"/>
    <x v="0"/>
  </r>
  <r>
    <x v="104620"/>
    <n v="63510"/>
    <n v="453374"/>
    <x v="12"/>
    <n v="394640"/>
    <x v="0"/>
  </r>
  <r>
    <x v="104621"/>
    <n v="83457"/>
    <n v="139440"/>
    <x v="12"/>
    <n v="394641"/>
    <x v="0"/>
  </r>
  <r>
    <x v="104622"/>
    <n v="27135"/>
    <n v="212312"/>
    <x v="12"/>
    <n v="394642"/>
    <x v="0"/>
  </r>
  <r>
    <x v="104622"/>
    <n v="242784"/>
    <n v="250679"/>
    <x v="12"/>
    <n v="394643"/>
    <x v="0"/>
  </r>
  <r>
    <x v="104623"/>
    <n v="150087"/>
    <n v="40892"/>
    <x v="12"/>
    <n v="394644"/>
    <x v="0"/>
  </r>
  <r>
    <x v="104623"/>
    <n v="312855"/>
    <n v="21407"/>
    <x v="12"/>
    <n v="394649"/>
    <x v="0"/>
  </r>
  <r>
    <x v="104624"/>
    <n v="336573"/>
    <n v="182984"/>
    <x v="12"/>
    <n v="394654"/>
    <x v="0"/>
  </r>
  <r>
    <x v="104625"/>
    <n v="291498"/>
    <n v="351192"/>
    <x v="12"/>
    <n v="394656"/>
    <x v="0"/>
  </r>
  <r>
    <x v="104626"/>
    <n v="253108"/>
    <n v="158978"/>
    <x v="12"/>
    <n v="394659"/>
    <x v="0"/>
  </r>
  <r>
    <x v="104627"/>
    <n v="238863"/>
    <n v="158978"/>
    <x v="12"/>
    <n v="394664"/>
    <x v="0"/>
  </r>
  <r>
    <x v="104627"/>
    <n v="245881"/>
    <n v="168838"/>
    <x v="12"/>
    <n v="394667"/>
    <x v="0"/>
  </r>
  <r>
    <x v="104628"/>
    <n v="95758"/>
    <n v="390221"/>
    <x v="12"/>
    <n v="394672"/>
    <x v="0"/>
  </r>
  <r>
    <x v="104628"/>
    <n v="142272"/>
    <n v="203373"/>
    <x v="12"/>
    <n v="394677"/>
    <x v="0"/>
  </r>
  <r>
    <x v="104628"/>
    <n v="298480"/>
    <n v="86728"/>
    <x v="12"/>
    <n v="394682"/>
    <x v="0"/>
  </r>
  <r>
    <x v="104628"/>
    <n v="345980"/>
    <n v="151932"/>
    <x v="12"/>
    <n v="394683"/>
    <x v="0"/>
  </r>
  <r>
    <x v="104629"/>
    <n v="87670"/>
    <n v="158978"/>
    <x v="12"/>
    <n v="394688"/>
    <x v="0"/>
  </r>
  <r>
    <x v="104629"/>
    <n v="170427"/>
    <n v="127233"/>
    <x v="12"/>
    <n v="394693"/>
    <x v="0"/>
  </r>
  <r>
    <x v="104629"/>
    <n v="258366"/>
    <n v="179296"/>
    <x v="12"/>
    <n v="394695"/>
    <x v="0"/>
  </r>
  <r>
    <x v="104630"/>
    <n v="129129"/>
    <n v="472330"/>
    <x v="12"/>
    <n v="394698"/>
    <x v="0"/>
  </r>
  <r>
    <x v="104631"/>
    <n v="345792"/>
    <n v="401945"/>
    <x v="12"/>
    <n v="394701"/>
    <x v="0"/>
  </r>
  <r>
    <x v="104632"/>
    <n v="188193"/>
    <n v="311670"/>
    <x v="12"/>
    <n v="394702"/>
    <x v="0"/>
  </r>
  <r>
    <x v="104632"/>
    <n v="301966"/>
    <n v="325852"/>
    <x v="12"/>
    <n v="394706"/>
    <x v="0"/>
  </r>
  <r>
    <x v="104632"/>
    <n v="307622"/>
    <n v="118549"/>
    <x v="12"/>
    <n v="394711"/>
    <x v="0"/>
  </r>
  <r>
    <x v="104632"/>
    <n v="337754"/>
    <n v="234810"/>
    <x v="12"/>
    <n v="394714"/>
    <x v="0"/>
  </r>
  <r>
    <x v="104633"/>
    <n v="253879"/>
    <n v="158978"/>
    <x v="12"/>
    <n v="394716"/>
    <x v="0"/>
  </r>
  <r>
    <x v="104634"/>
    <n v="106242"/>
    <n v="316155"/>
    <x v="12"/>
    <n v="394720"/>
    <x v="0"/>
  </r>
  <r>
    <x v="104635"/>
    <n v="279835"/>
    <n v="241927"/>
    <x v="12"/>
    <n v="394723"/>
    <x v="0"/>
  </r>
  <r>
    <x v="104636"/>
    <n v="114098"/>
    <n v="285365"/>
    <x v="12"/>
    <n v="394724"/>
    <x v="0"/>
  </r>
  <r>
    <x v="104637"/>
    <n v="323988"/>
    <n v="84730"/>
    <x v="12"/>
    <n v="394727"/>
    <x v="0"/>
  </r>
  <r>
    <x v="104638"/>
    <n v="188482"/>
    <n v="456868"/>
    <x v="12"/>
    <n v="394732"/>
    <x v="0"/>
  </r>
  <r>
    <x v="104639"/>
    <n v="99715"/>
    <n v="230507"/>
    <x v="12"/>
    <n v="394734"/>
    <x v="0"/>
  </r>
  <r>
    <x v="104640"/>
    <n v="298052"/>
    <n v="8411"/>
    <x v="12"/>
    <n v="394739"/>
    <x v="0"/>
  </r>
  <r>
    <x v="104641"/>
    <n v="22336"/>
    <n v="114865"/>
    <x v="12"/>
    <n v="394740"/>
    <x v="0"/>
  </r>
  <r>
    <x v="104642"/>
    <n v="124657"/>
    <n v="188971"/>
    <x v="12"/>
    <n v="394744"/>
    <x v="0"/>
  </r>
  <r>
    <x v="104643"/>
    <n v="218678"/>
    <n v="78646"/>
    <x v="12"/>
    <n v="394746"/>
    <x v="0"/>
  </r>
  <r>
    <x v="104644"/>
    <n v="132001"/>
    <n v="230507"/>
    <x v="12"/>
    <n v="394751"/>
    <x v="0"/>
  </r>
  <r>
    <x v="104645"/>
    <n v="299642"/>
    <n v="213133"/>
    <x v="12"/>
    <n v="394752"/>
    <x v="0"/>
  </r>
  <r>
    <x v="104646"/>
    <n v="68094"/>
    <n v="415978"/>
    <x v="12"/>
    <n v="394753"/>
    <x v="0"/>
  </r>
  <r>
    <x v="104646"/>
    <n v="89908"/>
    <n v="7145"/>
    <x v="12"/>
    <n v="394754"/>
    <x v="0"/>
  </r>
  <r>
    <x v="104647"/>
    <n v="97748"/>
    <n v="296654"/>
    <x v="12"/>
    <n v="394759"/>
    <x v="0"/>
  </r>
  <r>
    <x v="104648"/>
    <n v="138241"/>
    <n v="241927"/>
    <x v="12"/>
    <n v="394763"/>
    <x v="0"/>
  </r>
  <r>
    <x v="104649"/>
    <n v="224094"/>
    <n v="63666"/>
    <x v="12"/>
    <n v="394768"/>
    <x v="0"/>
  </r>
  <r>
    <x v="104650"/>
    <n v="147265"/>
    <n v="411922"/>
    <x v="12"/>
    <n v="394773"/>
    <x v="0"/>
  </r>
  <r>
    <x v="104650"/>
    <n v="239243"/>
    <n v="112334"/>
    <x v="12"/>
    <n v="394774"/>
    <x v="0"/>
  </r>
  <r>
    <x v="104651"/>
    <n v="119335"/>
    <n v="63994"/>
    <x v="12"/>
    <n v="394778"/>
    <x v="0"/>
  </r>
  <r>
    <x v="104652"/>
    <n v="264887"/>
    <n v="4316"/>
    <x v="12"/>
    <n v="394783"/>
    <x v="0"/>
  </r>
  <r>
    <x v="104653"/>
    <n v="151870"/>
    <n v="43842"/>
    <x v="12"/>
    <n v="394788"/>
    <x v="0"/>
  </r>
  <r>
    <x v="104654"/>
    <n v="315297"/>
    <n v="473867"/>
    <x v="12"/>
    <n v="394789"/>
    <x v="0"/>
  </r>
  <r>
    <x v="104655"/>
    <n v="200384"/>
    <n v="326533"/>
    <x v="12"/>
    <n v="394791"/>
    <x v="0"/>
  </r>
  <r>
    <x v="104656"/>
    <n v="218216"/>
    <n v="250679"/>
    <x v="12"/>
    <n v="394795"/>
    <x v="0"/>
  </r>
  <r>
    <x v="104657"/>
    <n v="252826"/>
    <n v="258219"/>
    <x v="12"/>
    <n v="394799"/>
    <x v="0"/>
  </r>
  <r>
    <x v="104658"/>
    <n v="120504"/>
    <n v="154256"/>
    <x v="12"/>
    <n v="394801"/>
    <x v="0"/>
  </r>
  <r>
    <x v="104658"/>
    <n v="214197"/>
    <n v="104958"/>
    <x v="12"/>
    <n v="394802"/>
    <x v="0"/>
  </r>
  <r>
    <x v="104659"/>
    <n v="21982"/>
    <n v="5151"/>
    <x v="12"/>
    <n v="394805"/>
    <x v="0"/>
  </r>
  <r>
    <x v="104660"/>
    <n v="215898"/>
    <n v="21407"/>
    <x v="12"/>
    <n v="394807"/>
    <x v="0"/>
  </r>
  <r>
    <x v="104660"/>
    <n v="201487"/>
    <n v="330333"/>
    <x v="12"/>
    <n v="394809"/>
    <x v="0"/>
  </r>
  <r>
    <x v="104661"/>
    <n v="54270"/>
    <n v="222811"/>
    <x v="12"/>
    <n v="394812"/>
    <x v="0"/>
  </r>
  <r>
    <x v="104662"/>
    <n v="233414"/>
    <n v="351192"/>
    <x v="12"/>
    <n v="394815"/>
    <x v="0"/>
  </r>
  <r>
    <x v="104663"/>
    <n v="307901"/>
    <n v="346056"/>
    <x v="13"/>
    <n v="394820"/>
    <x v="0"/>
  </r>
  <r>
    <x v="104664"/>
    <n v="331774"/>
    <n v="357547"/>
    <x v="13"/>
    <n v="394825"/>
    <x v="0"/>
  </r>
  <r>
    <x v="104664"/>
    <n v="345213"/>
    <n v="321129"/>
    <x v="13"/>
    <n v="394826"/>
    <x v="0"/>
  </r>
  <r>
    <x v="104665"/>
    <n v="131732"/>
    <n v="347008"/>
    <x v="13"/>
    <n v="394831"/>
    <x v="0"/>
  </r>
  <r>
    <x v="104666"/>
    <n v="64095"/>
    <n v="86587"/>
    <x v="13"/>
    <n v="394833"/>
    <x v="0"/>
  </r>
  <r>
    <x v="104667"/>
    <n v="62686"/>
    <n v="119655"/>
    <x v="13"/>
    <n v="394834"/>
    <x v="0"/>
  </r>
  <r>
    <x v="104667"/>
    <n v="240181"/>
    <n v="250679"/>
    <x v="13"/>
    <n v="394835"/>
    <x v="0"/>
  </r>
  <r>
    <x v="104668"/>
    <n v="64319"/>
    <n v="311670"/>
    <x v="13"/>
    <n v="394836"/>
    <x v="0"/>
  </r>
  <r>
    <x v="104669"/>
    <n v="131374"/>
    <n v="250679"/>
    <x v="13"/>
    <n v="394839"/>
    <x v="0"/>
  </r>
  <r>
    <x v="104669"/>
    <n v="300035"/>
    <n v="297015"/>
    <x v="13"/>
    <n v="394844"/>
    <x v="0"/>
  </r>
  <r>
    <x v="104670"/>
    <n v="188443"/>
    <n v="439099"/>
    <x v="13"/>
    <n v="394849"/>
    <x v="0"/>
  </r>
  <r>
    <x v="104671"/>
    <n v="32530"/>
    <n v="145101"/>
    <x v="13"/>
    <n v="394853"/>
    <x v="0"/>
  </r>
  <r>
    <x v="104672"/>
    <n v="225410"/>
    <n v="349014"/>
    <x v="13"/>
    <n v="394857"/>
    <x v="0"/>
  </r>
  <r>
    <x v="104673"/>
    <n v="159316"/>
    <n v="182648"/>
    <x v="13"/>
    <n v="394860"/>
    <x v="0"/>
  </r>
  <r>
    <x v="104674"/>
    <n v="210356"/>
    <n v="204394"/>
    <x v="13"/>
    <n v="394863"/>
    <x v="0"/>
  </r>
  <r>
    <x v="104675"/>
    <n v="170039"/>
    <n v="411922"/>
    <x v="13"/>
    <n v="394867"/>
    <x v="0"/>
  </r>
  <r>
    <x v="104675"/>
    <n v="329723"/>
    <n v="310958"/>
    <x v="13"/>
    <n v="394872"/>
    <x v="0"/>
  </r>
  <r>
    <x v="104675"/>
    <n v="332170"/>
    <n v="261473"/>
    <x v="13"/>
    <n v="394874"/>
    <x v="0"/>
  </r>
  <r>
    <x v="104676"/>
    <n v="63663"/>
    <n v="471403"/>
    <x v="13"/>
    <n v="394877"/>
    <x v="0"/>
  </r>
  <r>
    <x v="104676"/>
    <n v="202654"/>
    <n v="347008"/>
    <x v="13"/>
    <n v="394880"/>
    <x v="0"/>
  </r>
  <r>
    <x v="104677"/>
    <n v="302889"/>
    <n v="193898"/>
    <x v="13"/>
    <n v="394883"/>
    <x v="0"/>
  </r>
  <r>
    <x v="104678"/>
    <n v="180766"/>
    <n v="320620"/>
    <x v="13"/>
    <n v="394886"/>
    <x v="0"/>
  </r>
  <r>
    <x v="104679"/>
    <n v="4685"/>
    <n v="470762"/>
    <x v="13"/>
    <n v="394889"/>
    <x v="0"/>
  </r>
  <r>
    <x v="104679"/>
    <n v="342990"/>
    <n v="223759"/>
    <x v="13"/>
    <n v="394894"/>
    <x v="0"/>
  </r>
  <r>
    <x v="104680"/>
    <n v="251118"/>
    <n v="471403"/>
    <x v="13"/>
    <n v="394895"/>
    <x v="0"/>
  </r>
  <r>
    <x v="104681"/>
    <n v="257403"/>
    <n v="134888"/>
    <x v="13"/>
    <n v="394898"/>
    <x v="0"/>
  </r>
  <r>
    <x v="104682"/>
    <n v="141734"/>
    <n v="242428"/>
    <x v="13"/>
    <n v="394899"/>
    <x v="0"/>
  </r>
  <r>
    <x v="104682"/>
    <n v="289012"/>
    <n v="86587"/>
    <x v="13"/>
    <n v="394904"/>
    <x v="0"/>
  </r>
  <r>
    <x v="104682"/>
    <n v="345590"/>
    <n v="248634"/>
    <x v="13"/>
    <n v="394907"/>
    <x v="0"/>
  </r>
  <r>
    <x v="104683"/>
    <n v="27034"/>
    <n v="449379"/>
    <x v="13"/>
    <n v="394912"/>
    <x v="0"/>
  </r>
  <r>
    <x v="104684"/>
    <n v="106077"/>
    <n v="351192"/>
    <x v="13"/>
    <n v="394913"/>
    <x v="0"/>
  </r>
  <r>
    <x v="104685"/>
    <n v="47605"/>
    <n v="311933"/>
    <x v="13"/>
    <n v="394915"/>
    <x v="0"/>
  </r>
  <r>
    <x v="104686"/>
    <n v="133718"/>
    <n v="325852"/>
    <x v="13"/>
    <n v="394918"/>
    <x v="0"/>
  </r>
  <r>
    <x v="104687"/>
    <n v="137944"/>
    <n v="157696"/>
    <x v="13"/>
    <n v="394921"/>
    <x v="0"/>
  </r>
  <r>
    <x v="104687"/>
    <n v="187945"/>
    <n v="171935"/>
    <x v="13"/>
    <n v="394923"/>
    <x v="0"/>
  </r>
  <r>
    <x v="104688"/>
    <n v="113332"/>
    <n v="122902"/>
    <x v="13"/>
    <n v="394926"/>
    <x v="0"/>
  </r>
  <r>
    <x v="104689"/>
    <n v="133555"/>
    <n v="62570"/>
    <x v="13"/>
    <n v="394929"/>
    <x v="0"/>
  </r>
  <r>
    <x v="104689"/>
    <n v="148847"/>
    <n v="175045"/>
    <x v="13"/>
    <n v="394930"/>
    <x v="0"/>
  </r>
  <r>
    <x v="104689"/>
    <n v="312099"/>
    <n v="176684"/>
    <x v="13"/>
    <n v="394931"/>
    <x v="0"/>
  </r>
  <r>
    <x v="104690"/>
    <n v="229475"/>
    <n v="118549"/>
    <x v="13"/>
    <n v="394936"/>
    <x v="0"/>
  </r>
  <r>
    <x v="104690"/>
    <n v="329706"/>
    <n v="347008"/>
    <x v="13"/>
    <n v="394939"/>
    <x v="0"/>
  </r>
  <r>
    <x v="104691"/>
    <n v="90938"/>
    <n v="246507"/>
    <x v="13"/>
    <n v="394942"/>
    <x v="0"/>
  </r>
  <r>
    <x v="104691"/>
    <n v="133764"/>
    <n v="292782"/>
    <x v="13"/>
    <n v="394943"/>
    <x v="0"/>
  </r>
  <r>
    <x v="104691"/>
    <n v="181511"/>
    <n v="183290"/>
    <x v="13"/>
    <n v="394946"/>
    <x v="0"/>
  </r>
  <r>
    <x v="104692"/>
    <n v="332755"/>
    <n v="304722"/>
    <x v="13"/>
    <n v="394950"/>
    <x v="0"/>
  </r>
  <r>
    <x v="104693"/>
    <n v="288748"/>
    <n v="63666"/>
    <x v="13"/>
    <n v="394954"/>
    <x v="0"/>
  </r>
  <r>
    <x v="104694"/>
    <n v="111882"/>
    <n v="104958"/>
    <x v="13"/>
    <n v="394957"/>
    <x v="0"/>
  </r>
  <r>
    <x v="104695"/>
    <n v="144480"/>
    <n v="308537"/>
    <x v="13"/>
    <n v="394961"/>
    <x v="0"/>
  </r>
  <r>
    <x v="104696"/>
    <n v="4893"/>
    <n v="230507"/>
    <x v="13"/>
    <n v="394965"/>
    <x v="0"/>
  </r>
  <r>
    <x v="104696"/>
    <n v="145083"/>
    <n v="60110"/>
    <x v="13"/>
    <n v="394969"/>
    <x v="0"/>
  </r>
  <r>
    <x v="104697"/>
    <n v="106119"/>
    <n v="381626"/>
    <x v="13"/>
    <n v="394971"/>
    <x v="0"/>
  </r>
  <r>
    <x v="104697"/>
    <n v="313413"/>
    <n v="396686"/>
    <x v="13"/>
    <n v="394975"/>
    <x v="0"/>
  </r>
  <r>
    <x v="104698"/>
    <n v="176723"/>
    <n v="298909"/>
    <x v="13"/>
    <n v="394978"/>
    <x v="0"/>
  </r>
  <r>
    <x v="104699"/>
    <n v="307221"/>
    <n v="158978"/>
    <x v="13"/>
    <n v="394982"/>
    <x v="0"/>
  </r>
  <r>
    <x v="104700"/>
    <n v="275226"/>
    <n v="411922"/>
    <x v="13"/>
    <n v="394983"/>
    <x v="0"/>
  </r>
  <r>
    <x v="104701"/>
    <n v="142960"/>
    <n v="226626"/>
    <x v="14"/>
    <n v="394986"/>
    <x v="0"/>
  </r>
  <r>
    <x v="104701"/>
    <n v="190715"/>
    <n v="473327"/>
    <x v="14"/>
    <n v="394991"/>
    <x v="0"/>
  </r>
  <r>
    <x v="104702"/>
    <n v="16519"/>
    <n v="438055"/>
    <x v="14"/>
    <n v="394993"/>
    <x v="0"/>
  </r>
  <r>
    <x v="104702"/>
    <n v="55305"/>
    <n v="470762"/>
    <x v="14"/>
    <n v="394998"/>
    <x v="0"/>
  </r>
  <r>
    <x v="104702"/>
    <n v="190693"/>
    <n v="347393"/>
    <x v="14"/>
    <n v="395001"/>
    <x v="0"/>
  </r>
  <r>
    <x v="104703"/>
    <n v="37220"/>
    <n v="122902"/>
    <x v="14"/>
    <n v="395005"/>
    <x v="0"/>
  </r>
  <r>
    <x v="104704"/>
    <n v="117517"/>
    <n v="66215"/>
    <x v="14"/>
    <n v="395010"/>
    <x v="0"/>
  </r>
  <r>
    <x v="104705"/>
    <n v="28518"/>
    <n v="411922"/>
    <x v="14"/>
    <n v="395011"/>
    <x v="0"/>
  </r>
  <r>
    <x v="104706"/>
    <n v="283533"/>
    <n v="347008"/>
    <x v="14"/>
    <n v="395012"/>
    <x v="0"/>
  </r>
  <r>
    <x v="104707"/>
    <n v="163817"/>
    <n v="25482"/>
    <x v="14"/>
    <n v="395014"/>
    <x v="0"/>
  </r>
  <r>
    <x v="104708"/>
    <n v="4062"/>
    <n v="466283"/>
    <x v="14"/>
    <n v="395015"/>
    <x v="0"/>
  </r>
  <r>
    <x v="104708"/>
    <n v="276524"/>
    <n v="351192"/>
    <x v="14"/>
    <n v="395020"/>
    <x v="0"/>
  </r>
  <r>
    <x v="104709"/>
    <n v="144308"/>
    <n v="343491"/>
    <x v="14"/>
    <n v="395022"/>
    <x v="0"/>
  </r>
  <r>
    <x v="104710"/>
    <n v="73844"/>
    <n v="439981"/>
    <x v="14"/>
    <n v="395025"/>
    <x v="0"/>
  </r>
  <r>
    <x v="104711"/>
    <n v="74401"/>
    <n v="472712"/>
    <x v="14"/>
    <n v="395028"/>
    <x v="0"/>
  </r>
  <r>
    <x v="104712"/>
    <n v="202554"/>
    <n v="143150"/>
    <x v="14"/>
    <n v="395032"/>
    <x v="0"/>
  </r>
  <r>
    <x v="104713"/>
    <n v="125874"/>
    <n v="324991"/>
    <x v="14"/>
    <n v="395034"/>
    <x v="0"/>
  </r>
  <r>
    <x v="104714"/>
    <n v="43309"/>
    <n v="250679"/>
    <x v="14"/>
    <n v="395039"/>
    <x v="0"/>
  </r>
  <r>
    <x v="104714"/>
    <n v="256650"/>
    <n v="258219"/>
    <x v="14"/>
    <n v="395042"/>
    <x v="0"/>
  </r>
  <r>
    <x v="104715"/>
    <n v="117409"/>
    <n v="250679"/>
    <x v="14"/>
    <n v="395046"/>
    <x v="0"/>
  </r>
  <r>
    <x v="104716"/>
    <n v="90780"/>
    <n v="477492"/>
    <x v="14"/>
    <n v="395047"/>
    <x v="0"/>
  </r>
  <r>
    <x v="104716"/>
    <n v="298450"/>
    <n v="35970"/>
    <x v="14"/>
    <n v="395048"/>
    <x v="0"/>
  </r>
  <r>
    <x v="104717"/>
    <n v="56253"/>
    <n v="260110"/>
    <x v="14"/>
    <n v="395049"/>
    <x v="0"/>
  </r>
  <r>
    <x v="104717"/>
    <n v="283957"/>
    <n v="319475"/>
    <x v="14"/>
    <n v="395051"/>
    <x v="0"/>
  </r>
  <r>
    <x v="104718"/>
    <n v="220569"/>
    <n v="230507"/>
    <x v="14"/>
    <n v="395053"/>
    <x v="0"/>
  </r>
  <r>
    <x v="104719"/>
    <n v="223340"/>
    <n v="393458"/>
    <x v="14"/>
    <n v="395055"/>
    <x v="0"/>
  </r>
  <r>
    <x v="104720"/>
    <n v="292876"/>
    <n v="347008"/>
    <x v="14"/>
    <n v="395057"/>
    <x v="0"/>
  </r>
  <r>
    <x v="104721"/>
    <n v="123206"/>
    <n v="258219"/>
    <x v="14"/>
    <n v="395062"/>
    <x v="0"/>
  </r>
  <r>
    <x v="104721"/>
    <n v="262998"/>
    <n v="83136"/>
    <x v="14"/>
    <n v="395064"/>
    <x v="0"/>
  </r>
  <r>
    <x v="104722"/>
    <n v="31024"/>
    <n v="43697"/>
    <x v="14"/>
    <n v="395068"/>
    <x v="0"/>
  </r>
  <r>
    <x v="104723"/>
    <n v="91957"/>
    <n v="125536"/>
    <x v="14"/>
    <n v="395069"/>
    <x v="0"/>
  </r>
  <r>
    <x v="104724"/>
    <n v="192404"/>
    <n v="307093"/>
    <x v="14"/>
    <n v="395073"/>
    <x v="0"/>
  </r>
  <r>
    <x v="104725"/>
    <n v="15386"/>
    <n v="182191"/>
    <x v="14"/>
    <n v="395077"/>
    <x v="0"/>
  </r>
  <r>
    <x v="104726"/>
    <n v="128984"/>
    <n v="158978"/>
    <x v="14"/>
    <n v="395081"/>
    <x v="0"/>
  </r>
  <r>
    <x v="104727"/>
    <n v="280496"/>
    <n v="21760"/>
    <x v="14"/>
    <n v="395082"/>
    <x v="0"/>
  </r>
  <r>
    <x v="104727"/>
    <n v="12986"/>
    <n v="318314"/>
    <x v="14"/>
    <n v="395084"/>
    <x v="0"/>
  </r>
  <r>
    <x v="104727"/>
    <n v="63408"/>
    <n v="106813"/>
    <x v="14"/>
    <n v="395088"/>
    <x v="0"/>
  </r>
  <r>
    <x v="104728"/>
    <n v="169458"/>
    <n v="397390"/>
    <x v="14"/>
    <n v="395089"/>
    <x v="0"/>
  </r>
  <r>
    <x v="104729"/>
    <n v="144273"/>
    <n v="142023"/>
    <x v="14"/>
    <n v="395090"/>
    <x v="0"/>
  </r>
  <r>
    <x v="104729"/>
    <n v="147781"/>
    <n v="183290"/>
    <x v="14"/>
    <n v="395093"/>
    <x v="0"/>
  </r>
  <r>
    <x v="104730"/>
    <n v="346394"/>
    <n v="251150"/>
    <x v="14"/>
    <n v="395097"/>
    <x v="0"/>
  </r>
  <r>
    <x v="104731"/>
    <n v="133683"/>
    <n v="244574"/>
    <x v="14"/>
    <n v="395101"/>
    <x v="0"/>
  </r>
  <r>
    <x v="104732"/>
    <n v="164129"/>
    <n v="154256"/>
    <x v="14"/>
    <n v="395106"/>
    <x v="0"/>
  </r>
  <r>
    <x v="104733"/>
    <n v="262186"/>
    <n v="227775"/>
    <x v="14"/>
    <n v="395107"/>
    <x v="0"/>
  </r>
  <r>
    <x v="104734"/>
    <n v="228291"/>
    <n v="411922"/>
    <x v="14"/>
    <n v="395109"/>
    <x v="0"/>
  </r>
  <r>
    <x v="104735"/>
    <n v="40803"/>
    <n v="304128"/>
    <x v="14"/>
    <n v="395113"/>
    <x v="0"/>
  </r>
  <r>
    <x v="104735"/>
    <n v="254425"/>
    <n v="330333"/>
    <x v="14"/>
    <n v="395115"/>
    <x v="0"/>
  </r>
  <r>
    <x v="104735"/>
    <n v="273015"/>
    <n v="318314"/>
    <x v="14"/>
    <n v="395119"/>
    <x v="0"/>
  </r>
  <r>
    <x v="104736"/>
    <n v="126642"/>
    <n v="137899"/>
    <x v="14"/>
    <n v="395123"/>
    <x v="0"/>
  </r>
  <r>
    <x v="104737"/>
    <n v="234561"/>
    <n v="206501"/>
    <x v="14"/>
    <n v="395127"/>
    <x v="0"/>
  </r>
  <r>
    <x v="104737"/>
    <n v="294688"/>
    <n v="428248"/>
    <x v="14"/>
    <n v="395130"/>
    <x v="0"/>
  </r>
  <r>
    <x v="104738"/>
    <n v="218463"/>
    <n v="404645"/>
    <x v="14"/>
    <n v="395133"/>
    <x v="0"/>
  </r>
  <r>
    <x v="104738"/>
    <n v="234944"/>
    <n v="393632"/>
    <x v="14"/>
    <n v="395138"/>
    <x v="0"/>
  </r>
  <r>
    <x v="104739"/>
    <n v="133942"/>
    <n v="347393"/>
    <x v="14"/>
    <n v="395139"/>
    <x v="0"/>
  </r>
  <r>
    <x v="104739"/>
    <n v="321622"/>
    <n v="158978"/>
    <x v="14"/>
    <n v="395141"/>
    <x v="0"/>
  </r>
  <r>
    <x v="104740"/>
    <n v="160175"/>
    <n v="217497"/>
    <x v="14"/>
    <n v="395145"/>
    <x v="0"/>
  </r>
  <r>
    <x v="104741"/>
    <n v="264858"/>
    <n v="270904"/>
    <x v="14"/>
    <n v="395147"/>
    <x v="0"/>
  </r>
  <r>
    <x v="104742"/>
    <n v="60831"/>
    <n v="65828"/>
    <x v="14"/>
    <n v="395149"/>
    <x v="0"/>
  </r>
  <r>
    <x v="104742"/>
    <n v="275181"/>
    <n v="472712"/>
    <x v="14"/>
    <n v="395153"/>
    <x v="0"/>
  </r>
  <r>
    <x v="104743"/>
    <n v="92979"/>
    <n v="294042"/>
    <x v="14"/>
    <n v="395157"/>
    <x v="0"/>
  </r>
  <r>
    <x v="104743"/>
    <n v="111259"/>
    <n v="242428"/>
    <x v="14"/>
    <n v="395162"/>
    <x v="0"/>
  </r>
  <r>
    <x v="104743"/>
    <n v="333265"/>
    <n v="106813"/>
    <x v="14"/>
    <n v="395164"/>
    <x v="0"/>
  </r>
  <r>
    <x v="104744"/>
    <n v="269336"/>
    <n v="21760"/>
    <x v="14"/>
    <n v="395168"/>
    <x v="0"/>
  </r>
  <r>
    <x v="104745"/>
    <n v="133845"/>
    <n v="470762"/>
    <x v="14"/>
    <n v="395169"/>
    <x v="0"/>
  </r>
  <r>
    <x v="104745"/>
    <n v="134723"/>
    <n v="433508"/>
    <x v="14"/>
    <n v="395174"/>
    <x v="0"/>
  </r>
  <r>
    <x v="104746"/>
    <n v="259524"/>
    <n v="82901"/>
    <x v="14"/>
    <n v="395179"/>
    <x v="0"/>
  </r>
  <r>
    <x v="104747"/>
    <n v="278607"/>
    <n v="411922"/>
    <x v="14"/>
    <n v="395183"/>
    <x v="0"/>
  </r>
  <r>
    <x v="104748"/>
    <n v="63227"/>
    <n v="250679"/>
    <x v="14"/>
    <n v="395186"/>
    <x v="0"/>
  </r>
  <r>
    <x v="104749"/>
    <n v="100686"/>
    <n v="432277"/>
    <x v="14"/>
    <n v="395190"/>
    <x v="0"/>
  </r>
  <r>
    <x v="104750"/>
    <n v="52566"/>
    <n v="258251"/>
    <x v="15"/>
    <n v="395194"/>
    <x v="0"/>
  </r>
  <r>
    <x v="104751"/>
    <n v="189085"/>
    <n v="111368"/>
    <x v="15"/>
    <n v="395196"/>
    <x v="0"/>
  </r>
  <r>
    <x v="104752"/>
    <n v="299642"/>
    <n v="258219"/>
    <x v="15"/>
    <n v="395197"/>
    <x v="0"/>
  </r>
  <r>
    <x v="104753"/>
    <n v="343309"/>
    <n v="42705"/>
    <x v="15"/>
    <n v="395200"/>
    <x v="0"/>
  </r>
  <r>
    <x v="104754"/>
    <n v="103918"/>
    <n v="301748"/>
    <x v="15"/>
    <n v="395203"/>
    <x v="0"/>
  </r>
  <r>
    <x v="104755"/>
    <n v="171042"/>
    <n v="158978"/>
    <x v="15"/>
    <n v="395207"/>
    <x v="0"/>
  </r>
  <r>
    <x v="104756"/>
    <n v="78511"/>
    <n v="217497"/>
    <x v="15"/>
    <n v="395208"/>
    <x v="0"/>
  </r>
  <r>
    <x v="104757"/>
    <n v="101973"/>
    <n v="111368"/>
    <x v="15"/>
    <n v="395213"/>
    <x v="0"/>
  </r>
  <r>
    <x v="104758"/>
    <n v="104180"/>
    <n v="355664"/>
    <x v="15"/>
    <n v="395215"/>
    <x v="0"/>
  </r>
  <r>
    <x v="104759"/>
    <n v="27141"/>
    <n v="411922"/>
    <x v="15"/>
    <n v="395216"/>
    <x v="0"/>
  </r>
  <r>
    <x v="104759"/>
    <n v="283886"/>
    <n v="291168"/>
    <x v="15"/>
    <n v="395217"/>
    <x v="0"/>
  </r>
  <r>
    <x v="104760"/>
    <n v="309777"/>
    <n v="353202"/>
    <x v="15"/>
    <n v="395221"/>
    <x v="0"/>
  </r>
  <r>
    <x v="104761"/>
    <n v="89908"/>
    <n v="411922"/>
    <x v="15"/>
    <n v="395222"/>
    <x v="0"/>
  </r>
  <r>
    <x v="104761"/>
    <n v="112421"/>
    <n v="411922"/>
    <x v="15"/>
    <n v="395225"/>
    <x v="0"/>
  </r>
  <r>
    <x v="104762"/>
    <n v="79702"/>
    <n v="447858"/>
    <x v="15"/>
    <n v="395229"/>
    <x v="0"/>
  </r>
  <r>
    <x v="104763"/>
    <n v="91589"/>
    <n v="187427"/>
    <x v="15"/>
    <n v="395234"/>
    <x v="0"/>
  </r>
  <r>
    <x v="104763"/>
    <n v="313805"/>
    <n v="204394"/>
    <x v="15"/>
    <n v="395236"/>
    <x v="0"/>
  </r>
  <r>
    <x v="104764"/>
    <n v="324773"/>
    <n v="227775"/>
    <x v="15"/>
    <n v="395240"/>
    <x v="0"/>
  </r>
  <r>
    <x v="104765"/>
    <n v="54360"/>
    <n v="250679"/>
    <x v="15"/>
    <n v="395243"/>
    <x v="0"/>
  </r>
  <r>
    <x v="104765"/>
    <n v="110992"/>
    <n v="316541"/>
    <x v="15"/>
    <n v="395247"/>
    <x v="0"/>
  </r>
  <r>
    <x v="104766"/>
    <n v="317392"/>
    <n v="98921"/>
    <x v="15"/>
    <n v="395248"/>
    <x v="0"/>
  </r>
  <r>
    <x v="104767"/>
    <n v="75800"/>
    <n v="3528"/>
    <x v="15"/>
    <n v="395251"/>
    <x v="0"/>
  </r>
  <r>
    <x v="104768"/>
    <n v="284388"/>
    <n v="194335"/>
    <x v="15"/>
    <n v="395254"/>
    <x v="0"/>
  </r>
  <r>
    <x v="104769"/>
    <n v="10410"/>
    <n v="118549"/>
    <x v="15"/>
    <n v="395255"/>
    <x v="0"/>
  </r>
  <r>
    <x v="104769"/>
    <n v="313730"/>
    <n v="158978"/>
    <x v="15"/>
    <n v="395260"/>
    <x v="0"/>
  </r>
  <r>
    <x v="104770"/>
    <n v="155504"/>
    <n v="439981"/>
    <x v="15"/>
    <n v="395263"/>
    <x v="0"/>
  </r>
  <r>
    <x v="104770"/>
    <n v="309061"/>
    <n v="445443"/>
    <x v="15"/>
    <n v="395268"/>
    <x v="0"/>
  </r>
  <r>
    <x v="104770"/>
    <n v="346258"/>
    <n v="454895"/>
    <x v="15"/>
    <n v="395270"/>
    <x v="0"/>
  </r>
  <r>
    <x v="104771"/>
    <n v="3627"/>
    <n v="347393"/>
    <x v="15"/>
    <n v="395274"/>
    <x v="0"/>
  </r>
  <r>
    <x v="104772"/>
    <n v="31191"/>
    <n v="470762"/>
    <x v="15"/>
    <n v="395279"/>
    <x v="0"/>
  </r>
  <r>
    <x v="104772"/>
    <n v="312985"/>
    <n v="411922"/>
    <x v="15"/>
    <n v="395280"/>
    <x v="0"/>
  </r>
  <r>
    <x v="104773"/>
    <n v="19119"/>
    <n v="153893"/>
    <x v="15"/>
    <n v="395285"/>
    <x v="0"/>
  </r>
  <r>
    <x v="104773"/>
    <n v="138353"/>
    <n v="312575"/>
    <x v="15"/>
    <n v="395286"/>
    <x v="0"/>
  </r>
  <r>
    <x v="104773"/>
    <n v="261144"/>
    <n v="191893"/>
    <x v="15"/>
    <n v="395288"/>
    <x v="0"/>
  </r>
  <r>
    <x v="104774"/>
    <n v="181965"/>
    <n v="195811"/>
    <x v="15"/>
    <n v="395292"/>
    <x v="0"/>
  </r>
  <r>
    <x v="104775"/>
    <n v="85269"/>
    <n v="226626"/>
    <x v="15"/>
    <n v="395293"/>
    <x v="0"/>
  </r>
  <r>
    <x v="104776"/>
    <n v="66081"/>
    <n v="242636"/>
    <x v="15"/>
    <n v="395296"/>
    <x v="0"/>
  </r>
  <r>
    <x v="104777"/>
    <n v="39230"/>
    <n v="77148"/>
    <x v="15"/>
    <n v="395300"/>
    <x v="0"/>
  </r>
  <r>
    <x v="104778"/>
    <n v="332344"/>
    <n v="5151"/>
    <x v="15"/>
    <n v="395301"/>
    <x v="0"/>
  </r>
  <r>
    <x v="104779"/>
    <n v="141934"/>
    <n v="347008"/>
    <x v="15"/>
    <n v="395302"/>
    <x v="0"/>
  </r>
  <r>
    <x v="104779"/>
    <n v="332833"/>
    <n v="324893"/>
    <x v="15"/>
    <n v="395305"/>
    <x v="0"/>
  </r>
  <r>
    <x v="104780"/>
    <n v="19446"/>
    <n v="264100"/>
    <x v="15"/>
    <n v="395308"/>
    <x v="0"/>
  </r>
  <r>
    <x v="104780"/>
    <n v="327758"/>
    <n v="238334"/>
    <x v="15"/>
    <n v="395313"/>
    <x v="0"/>
  </r>
  <r>
    <x v="104781"/>
    <n v="129395"/>
    <n v="392434"/>
    <x v="15"/>
    <n v="395317"/>
    <x v="0"/>
  </r>
  <r>
    <x v="104782"/>
    <n v="344918"/>
    <n v="153893"/>
    <x v="15"/>
    <n v="395318"/>
    <x v="0"/>
  </r>
  <r>
    <x v="104783"/>
    <n v="347549"/>
    <n v="70091"/>
    <x v="15"/>
    <n v="395321"/>
    <x v="0"/>
  </r>
  <r>
    <x v="104784"/>
    <n v="219622"/>
    <n v="258219"/>
    <x v="15"/>
    <n v="395326"/>
    <x v="0"/>
  </r>
  <r>
    <x v="104785"/>
    <n v="13934"/>
    <n v="285813"/>
    <x v="15"/>
    <n v="395327"/>
    <x v="0"/>
  </r>
  <r>
    <x v="104786"/>
    <n v="41448"/>
    <n v="154256"/>
    <x v="15"/>
    <n v="395328"/>
    <x v="0"/>
  </r>
  <r>
    <x v="104787"/>
    <n v="308582"/>
    <n v="54852"/>
    <x v="15"/>
    <n v="395330"/>
    <x v="0"/>
  </r>
  <r>
    <x v="104788"/>
    <n v="148203"/>
    <n v="233494"/>
    <x v="15"/>
    <n v="395335"/>
    <x v="0"/>
  </r>
  <r>
    <x v="104788"/>
    <n v="166558"/>
    <n v="196564"/>
    <x v="15"/>
    <n v="395340"/>
    <x v="0"/>
  </r>
  <r>
    <x v="104789"/>
    <n v="239909"/>
    <n v="290088"/>
    <x v="15"/>
    <n v="395342"/>
    <x v="0"/>
  </r>
  <r>
    <x v="104790"/>
    <n v="143595"/>
    <n v="477565"/>
    <x v="15"/>
    <n v="395347"/>
    <x v="0"/>
  </r>
  <r>
    <x v="104791"/>
    <n v="245499"/>
    <n v="88863"/>
    <x v="15"/>
    <n v="395350"/>
    <x v="0"/>
  </r>
  <r>
    <x v="104792"/>
    <n v="173756"/>
    <n v="396787"/>
    <x v="15"/>
    <n v="395353"/>
    <x v="0"/>
  </r>
  <r>
    <x v="104793"/>
    <n v="325173"/>
    <n v="230507"/>
    <x v="15"/>
    <n v="395355"/>
    <x v="0"/>
  </r>
  <r>
    <x v="104794"/>
    <n v="243508"/>
    <n v="351714"/>
    <x v="15"/>
    <n v="395358"/>
    <x v="0"/>
  </r>
  <r>
    <x v="104795"/>
    <n v="62686"/>
    <n v="351192"/>
    <x v="15"/>
    <n v="395361"/>
    <x v="0"/>
  </r>
  <r>
    <x v="104796"/>
    <n v="103699"/>
    <n v="306524"/>
    <x v="15"/>
    <n v="395363"/>
    <x v="0"/>
  </r>
  <r>
    <x v="104796"/>
    <n v="159010"/>
    <n v="112119"/>
    <x v="15"/>
    <n v="395364"/>
    <x v="0"/>
  </r>
  <r>
    <x v="104797"/>
    <n v="3460"/>
    <n v="158978"/>
    <x v="15"/>
    <n v="395368"/>
    <x v="0"/>
  </r>
  <r>
    <x v="104797"/>
    <n v="297006"/>
    <n v="98789"/>
    <x v="15"/>
    <n v="395372"/>
    <x v="0"/>
  </r>
  <r>
    <x v="104798"/>
    <n v="320261"/>
    <n v="212567"/>
    <x v="15"/>
    <n v="395374"/>
    <x v="0"/>
  </r>
  <r>
    <x v="104799"/>
    <n v="325389"/>
    <n v="238134"/>
    <x v="15"/>
    <n v="395376"/>
    <x v="0"/>
  </r>
  <r>
    <x v="104800"/>
    <n v="153517"/>
    <n v="351192"/>
    <x v="15"/>
    <n v="395379"/>
    <x v="0"/>
  </r>
  <r>
    <x v="104801"/>
    <n v="223545"/>
    <n v="136902"/>
    <x v="15"/>
    <n v="395381"/>
    <x v="0"/>
  </r>
  <r>
    <x v="104802"/>
    <n v="41330"/>
    <n v="182191"/>
    <x v="15"/>
    <n v="395385"/>
    <x v="0"/>
  </r>
  <r>
    <x v="104803"/>
    <n v="200514"/>
    <n v="324893"/>
    <x v="15"/>
    <n v="395387"/>
    <x v="0"/>
  </r>
  <r>
    <x v="104803"/>
    <n v="344254"/>
    <n v="311670"/>
    <x v="15"/>
    <n v="395390"/>
    <x v="0"/>
  </r>
  <r>
    <x v="104804"/>
    <n v="24210"/>
    <n v="223719"/>
    <x v="15"/>
    <n v="395395"/>
    <x v="0"/>
  </r>
  <r>
    <x v="104805"/>
    <n v="47698"/>
    <n v="258219"/>
    <x v="15"/>
    <n v="395398"/>
    <x v="0"/>
  </r>
  <r>
    <x v="104806"/>
    <n v="182210"/>
    <n v="424538"/>
    <x v="15"/>
    <n v="395401"/>
    <x v="0"/>
  </r>
  <r>
    <x v="104807"/>
    <n v="197438"/>
    <n v="122902"/>
    <x v="16"/>
    <n v="395406"/>
    <x v="0"/>
  </r>
  <r>
    <x v="104808"/>
    <n v="84720"/>
    <n v="230507"/>
    <x v="16"/>
    <n v="395410"/>
    <x v="0"/>
  </r>
  <r>
    <x v="104809"/>
    <n v="170945"/>
    <n v="227775"/>
    <x v="16"/>
    <n v="395414"/>
    <x v="0"/>
  </r>
  <r>
    <x v="104809"/>
    <n v="277246"/>
    <n v="257392"/>
    <x v="16"/>
    <n v="395415"/>
    <x v="0"/>
  </r>
  <r>
    <x v="104810"/>
    <n v="133763"/>
    <n v="182191"/>
    <x v="16"/>
    <n v="395419"/>
    <x v="0"/>
  </r>
  <r>
    <x v="104810"/>
    <n v="324677"/>
    <n v="140147"/>
    <x v="16"/>
    <n v="395421"/>
    <x v="0"/>
  </r>
  <r>
    <x v="104811"/>
    <n v="1776"/>
    <n v="357547"/>
    <x v="16"/>
    <n v="395422"/>
    <x v="0"/>
  </r>
  <r>
    <x v="104812"/>
    <n v="186806"/>
    <n v="347008"/>
    <x v="16"/>
    <n v="395423"/>
    <x v="0"/>
  </r>
  <r>
    <x v="104813"/>
    <n v="16398"/>
    <n v="327968"/>
    <x v="16"/>
    <n v="395424"/>
    <x v="0"/>
  </r>
  <r>
    <x v="104814"/>
    <n v="139073"/>
    <n v="154256"/>
    <x v="16"/>
    <n v="395426"/>
    <x v="0"/>
  </r>
  <r>
    <x v="104814"/>
    <n v="176636"/>
    <n v="248634"/>
    <x v="16"/>
    <n v="395427"/>
    <x v="0"/>
  </r>
  <r>
    <x v="104814"/>
    <n v="276234"/>
    <n v="371545"/>
    <x v="16"/>
    <n v="395428"/>
    <x v="0"/>
  </r>
  <r>
    <x v="104815"/>
    <n v="189963"/>
    <n v="122982"/>
    <x v="16"/>
    <n v="395433"/>
    <x v="0"/>
  </r>
  <r>
    <x v="104816"/>
    <n v="15857"/>
    <n v="324893"/>
    <x v="16"/>
    <n v="395435"/>
    <x v="0"/>
  </r>
  <r>
    <x v="104817"/>
    <n v="189770"/>
    <n v="347008"/>
    <x v="16"/>
    <n v="395438"/>
    <x v="0"/>
  </r>
  <r>
    <x v="104818"/>
    <n v="31256"/>
    <n v="182191"/>
    <x v="16"/>
    <n v="395443"/>
    <x v="0"/>
  </r>
  <r>
    <x v="104818"/>
    <n v="229693"/>
    <n v="351192"/>
    <x v="16"/>
    <n v="395448"/>
    <x v="0"/>
  </r>
  <r>
    <x v="104819"/>
    <n v="119153"/>
    <n v="351192"/>
    <x v="16"/>
    <n v="395450"/>
    <x v="0"/>
  </r>
  <r>
    <x v="104819"/>
    <n v="348174"/>
    <n v="183290"/>
    <x v="16"/>
    <n v="395455"/>
    <x v="0"/>
  </r>
  <r>
    <x v="104820"/>
    <n v="13193"/>
    <n v="250679"/>
    <x v="16"/>
    <n v="395459"/>
    <x v="0"/>
  </r>
  <r>
    <x v="104820"/>
    <n v="154942"/>
    <n v="313721"/>
    <x v="16"/>
    <n v="395460"/>
    <x v="0"/>
  </r>
  <r>
    <x v="104821"/>
    <n v="110315"/>
    <n v="9852"/>
    <x v="16"/>
    <n v="395465"/>
    <x v="0"/>
  </r>
  <r>
    <x v="104822"/>
    <n v="277953"/>
    <n v="54565"/>
    <x v="16"/>
    <n v="395470"/>
    <x v="0"/>
  </r>
  <r>
    <x v="104823"/>
    <n v="192267"/>
    <n v="230507"/>
    <x v="16"/>
    <n v="395473"/>
    <x v="0"/>
  </r>
  <r>
    <x v="104824"/>
    <n v="105216"/>
    <n v="179296"/>
    <x v="16"/>
    <n v="395474"/>
    <x v="0"/>
  </r>
  <r>
    <x v="104824"/>
    <n v="119613"/>
    <n v="267896"/>
    <x v="16"/>
    <n v="395479"/>
    <x v="0"/>
  </r>
  <r>
    <x v="104825"/>
    <n v="143373"/>
    <n v="405774"/>
    <x v="16"/>
    <n v="395480"/>
    <x v="0"/>
  </r>
  <r>
    <x v="104826"/>
    <n v="47605"/>
    <n v="60239"/>
    <x v="16"/>
    <n v="395483"/>
    <x v="0"/>
  </r>
  <r>
    <x v="104826"/>
    <n v="105432"/>
    <n v="305248"/>
    <x v="16"/>
    <n v="395485"/>
    <x v="0"/>
  </r>
  <r>
    <x v="104827"/>
    <n v="128157"/>
    <n v="51162"/>
    <x v="16"/>
    <n v="395490"/>
    <x v="0"/>
  </r>
  <r>
    <x v="104828"/>
    <n v="120108"/>
    <n v="90383"/>
    <x v="16"/>
    <n v="395491"/>
    <x v="0"/>
  </r>
  <r>
    <x v="104829"/>
    <n v="153393"/>
    <n v="108086"/>
    <x v="16"/>
    <n v="395495"/>
    <x v="0"/>
  </r>
  <r>
    <x v="104829"/>
    <n v="193038"/>
    <n v="111368"/>
    <x v="16"/>
    <n v="395500"/>
    <x v="0"/>
  </r>
  <r>
    <x v="104830"/>
    <n v="301130"/>
    <n v="230507"/>
    <x v="16"/>
    <n v="395503"/>
    <x v="0"/>
  </r>
  <r>
    <x v="104831"/>
    <n v="203564"/>
    <n v="158978"/>
    <x v="16"/>
    <n v="395506"/>
    <x v="0"/>
  </r>
  <r>
    <x v="104832"/>
    <n v="292032"/>
    <n v="104958"/>
    <x v="16"/>
    <n v="395510"/>
    <x v="0"/>
  </r>
  <r>
    <x v="104833"/>
    <n v="331053"/>
    <n v="401945"/>
    <x v="16"/>
    <n v="395513"/>
    <x v="0"/>
  </r>
  <r>
    <x v="104834"/>
    <n v="53195"/>
    <n v="243916"/>
    <x v="16"/>
    <n v="395518"/>
    <x v="0"/>
  </r>
  <r>
    <x v="104835"/>
    <n v="23517"/>
    <n v="182191"/>
    <x v="16"/>
    <n v="395519"/>
    <x v="0"/>
  </r>
  <r>
    <x v="104836"/>
    <n v="49278"/>
    <n v="411922"/>
    <x v="16"/>
    <n v="395520"/>
    <x v="0"/>
  </r>
  <r>
    <x v="104836"/>
    <n v="237934"/>
    <n v="351192"/>
    <x v="16"/>
    <n v="395521"/>
    <x v="0"/>
  </r>
  <r>
    <x v="104837"/>
    <n v="243795"/>
    <n v="411922"/>
    <x v="16"/>
    <n v="395523"/>
    <x v="0"/>
  </r>
  <r>
    <x v="104838"/>
    <n v="136355"/>
    <n v="347393"/>
    <x v="16"/>
    <n v="395524"/>
    <x v="0"/>
  </r>
  <r>
    <x v="104839"/>
    <n v="322010"/>
    <n v="108961"/>
    <x v="16"/>
    <n v="395527"/>
    <x v="0"/>
  </r>
  <r>
    <x v="104840"/>
    <n v="173953"/>
    <n v="339386"/>
    <x v="16"/>
    <n v="395528"/>
    <x v="0"/>
  </r>
  <r>
    <x v="104841"/>
    <n v="90182"/>
    <n v="439981"/>
    <x v="16"/>
    <n v="395529"/>
    <x v="0"/>
  </r>
  <r>
    <x v="104842"/>
    <n v="1397"/>
    <n v="308796"/>
    <x v="16"/>
    <n v="395533"/>
    <x v="0"/>
  </r>
  <r>
    <x v="104843"/>
    <n v="39278"/>
    <n v="351192"/>
    <x v="16"/>
    <n v="395538"/>
    <x v="0"/>
  </r>
  <r>
    <x v="104843"/>
    <n v="343682"/>
    <n v="206124"/>
    <x v="16"/>
    <n v="395540"/>
    <x v="0"/>
  </r>
  <r>
    <x v="104844"/>
    <n v="20912"/>
    <n v="209122"/>
    <x v="16"/>
    <n v="395545"/>
    <x v="0"/>
  </r>
  <r>
    <x v="104844"/>
    <n v="301283"/>
    <n v="112334"/>
    <x v="16"/>
    <n v="395550"/>
    <x v="0"/>
  </r>
  <r>
    <x v="104845"/>
    <n v="274043"/>
    <n v="296608"/>
    <x v="16"/>
    <n v="395553"/>
    <x v="0"/>
  </r>
  <r>
    <x v="104846"/>
    <n v="67522"/>
    <n v="360778"/>
    <x v="16"/>
    <n v="395556"/>
    <x v="0"/>
  </r>
  <r>
    <x v="104847"/>
    <n v="89128"/>
    <n v="131623"/>
    <x v="16"/>
    <n v="395560"/>
    <x v="0"/>
  </r>
  <r>
    <x v="104848"/>
    <n v="284828"/>
    <n v="21480"/>
    <x v="16"/>
    <n v="395561"/>
    <x v="0"/>
  </r>
  <r>
    <x v="104849"/>
    <n v="134455"/>
    <n v="173662"/>
    <x v="16"/>
    <n v="395563"/>
    <x v="0"/>
  </r>
  <r>
    <x v="104850"/>
    <n v="80072"/>
    <n v="351192"/>
    <x v="16"/>
    <n v="395566"/>
    <x v="0"/>
  </r>
  <r>
    <x v="104851"/>
    <n v="49479"/>
    <n v="411922"/>
    <x v="16"/>
    <n v="395569"/>
    <x v="0"/>
  </r>
  <r>
    <x v="104851"/>
    <n v="280745"/>
    <n v="250679"/>
    <x v="16"/>
    <n v="395570"/>
    <x v="0"/>
  </r>
  <r>
    <x v="104852"/>
    <n v="113794"/>
    <n v="158978"/>
    <x v="16"/>
    <n v="395572"/>
    <x v="0"/>
  </r>
  <r>
    <x v="104853"/>
    <n v="51080"/>
    <n v="111368"/>
    <x v="16"/>
    <n v="395577"/>
    <x v="0"/>
  </r>
  <r>
    <x v="104853"/>
    <n v="121078"/>
    <n v="170967"/>
    <x v="16"/>
    <n v="395580"/>
    <x v="0"/>
  </r>
  <r>
    <x v="104854"/>
    <n v="110139"/>
    <n v="182191"/>
    <x v="16"/>
    <n v="395582"/>
    <x v="0"/>
  </r>
  <r>
    <x v="104855"/>
    <n v="152948"/>
    <n v="250679"/>
    <x v="16"/>
    <n v="395583"/>
    <x v="0"/>
  </r>
  <r>
    <x v="104856"/>
    <n v="49581"/>
    <n v="180863"/>
    <x v="16"/>
    <n v="395585"/>
    <x v="0"/>
  </r>
  <r>
    <x v="104857"/>
    <n v="44646"/>
    <n v="168327"/>
    <x v="16"/>
    <n v="395588"/>
    <x v="0"/>
  </r>
  <r>
    <x v="104858"/>
    <n v="41618"/>
    <n v="380527"/>
    <x v="16"/>
    <n v="395589"/>
    <x v="0"/>
  </r>
  <r>
    <x v="104858"/>
    <n v="341594"/>
    <n v="230507"/>
    <x v="16"/>
    <n v="395594"/>
    <x v="0"/>
  </r>
  <r>
    <x v="104859"/>
    <n v="295441"/>
    <n v="54532"/>
    <x v="16"/>
    <n v="395595"/>
    <x v="0"/>
  </r>
  <r>
    <x v="104860"/>
    <n v="157556"/>
    <n v="250679"/>
    <x v="16"/>
    <n v="395599"/>
    <x v="0"/>
  </r>
  <r>
    <x v="104861"/>
    <n v="217054"/>
    <n v="37644"/>
    <x v="16"/>
    <n v="395600"/>
    <x v="0"/>
  </r>
  <r>
    <x v="104861"/>
    <n v="343991"/>
    <n v="347008"/>
    <x v="16"/>
    <n v="395601"/>
    <x v="0"/>
  </r>
  <r>
    <x v="104862"/>
    <n v="291507"/>
    <n v="182191"/>
    <x v="16"/>
    <n v="395605"/>
    <x v="0"/>
  </r>
  <r>
    <x v="104863"/>
    <n v="113632"/>
    <n v="88863"/>
    <x v="17"/>
    <n v="395607"/>
    <x v="0"/>
  </r>
  <r>
    <x v="104864"/>
    <n v="96946"/>
    <n v="381584"/>
    <x v="17"/>
    <n v="395610"/>
    <x v="0"/>
  </r>
  <r>
    <x v="104865"/>
    <n v="11647"/>
    <n v="220182"/>
    <x v="17"/>
    <n v="395615"/>
    <x v="0"/>
  </r>
  <r>
    <x v="104865"/>
    <n v="149843"/>
    <n v="217497"/>
    <x v="17"/>
    <n v="395617"/>
    <x v="0"/>
  </r>
  <r>
    <x v="104866"/>
    <n v="91399"/>
    <n v="14047"/>
    <x v="17"/>
    <n v="395619"/>
    <x v="0"/>
  </r>
  <r>
    <x v="104867"/>
    <n v="290737"/>
    <n v="397620"/>
    <x v="17"/>
    <n v="395621"/>
    <x v="0"/>
  </r>
  <r>
    <x v="104868"/>
    <n v="184413"/>
    <n v="227775"/>
    <x v="17"/>
    <n v="395625"/>
    <x v="0"/>
  </r>
  <r>
    <x v="104869"/>
    <n v="116600"/>
    <n v="97699"/>
    <x v="17"/>
    <n v="395628"/>
    <x v="0"/>
  </r>
  <r>
    <x v="104870"/>
    <n v="277328"/>
    <n v="68899"/>
    <x v="17"/>
    <n v="395632"/>
    <x v="0"/>
  </r>
  <r>
    <x v="104871"/>
    <n v="325187"/>
    <n v="470762"/>
    <x v="17"/>
    <n v="395635"/>
    <x v="0"/>
  </r>
  <r>
    <x v="104872"/>
    <n v="259278"/>
    <n v="304128"/>
    <x v="17"/>
    <n v="395639"/>
    <x v="0"/>
  </r>
  <r>
    <x v="104873"/>
    <n v="141221"/>
    <n v="244574"/>
    <x v="17"/>
    <n v="395644"/>
    <x v="0"/>
  </r>
  <r>
    <x v="104874"/>
    <n v="173396"/>
    <n v="470762"/>
    <x v="17"/>
    <n v="395646"/>
    <x v="0"/>
  </r>
  <r>
    <x v="104875"/>
    <n v="5415"/>
    <n v="246657"/>
    <x v="17"/>
    <n v="395650"/>
    <x v="0"/>
  </r>
  <r>
    <x v="104875"/>
    <n v="75182"/>
    <n v="96200"/>
    <x v="17"/>
    <n v="395651"/>
    <x v="0"/>
  </r>
  <r>
    <x v="104876"/>
    <n v="55538"/>
    <n v="122982"/>
    <x v="17"/>
    <n v="395656"/>
    <x v="0"/>
  </r>
  <r>
    <x v="104877"/>
    <n v="319180"/>
    <n v="351192"/>
    <x v="17"/>
    <n v="395657"/>
    <x v="0"/>
  </r>
  <r>
    <x v="104878"/>
    <n v="185918"/>
    <n v="242428"/>
    <x v="17"/>
    <n v="395661"/>
    <x v="0"/>
  </r>
  <r>
    <x v="104879"/>
    <n v="172295"/>
    <n v="397390"/>
    <x v="17"/>
    <n v="395664"/>
    <x v="0"/>
  </r>
  <r>
    <x v="104880"/>
    <n v="307622"/>
    <n v="176818"/>
    <x v="17"/>
    <n v="395668"/>
    <x v="0"/>
  </r>
  <r>
    <x v="104881"/>
    <n v="292779"/>
    <n v="151932"/>
    <x v="17"/>
    <n v="395673"/>
    <x v="0"/>
  </r>
  <r>
    <x v="104882"/>
    <n v="168486"/>
    <n v="122982"/>
    <x v="17"/>
    <n v="395678"/>
    <x v="0"/>
  </r>
  <r>
    <x v="104883"/>
    <n v="344661"/>
    <n v="223719"/>
    <x v="17"/>
    <n v="395679"/>
    <x v="0"/>
  </r>
  <r>
    <x v="104884"/>
    <n v="109934"/>
    <n v="411922"/>
    <x v="17"/>
    <n v="395683"/>
    <x v="0"/>
  </r>
  <r>
    <x v="104884"/>
    <n v="133745"/>
    <n v="323966"/>
    <x v="17"/>
    <n v="395684"/>
    <x v="0"/>
  </r>
  <r>
    <x v="104884"/>
    <n v="143392"/>
    <n v="191893"/>
    <x v="17"/>
    <n v="395686"/>
    <x v="0"/>
  </r>
  <r>
    <x v="104885"/>
    <n v="60488"/>
    <n v="273920"/>
    <x v="17"/>
    <n v="395688"/>
    <x v="0"/>
  </r>
  <r>
    <x v="104885"/>
    <n v="142872"/>
    <n v="158978"/>
    <x v="17"/>
    <n v="395691"/>
    <x v="0"/>
  </r>
  <r>
    <x v="104886"/>
    <n v="18685"/>
    <n v="235145"/>
    <x v="17"/>
    <n v="395696"/>
    <x v="0"/>
  </r>
  <r>
    <x v="104887"/>
    <n v="281908"/>
    <n v="176633"/>
    <x v="17"/>
    <n v="395700"/>
    <x v="0"/>
  </r>
  <r>
    <x v="104888"/>
    <n v="140821"/>
    <n v="41578"/>
    <x v="17"/>
    <n v="395705"/>
    <x v="0"/>
  </r>
  <r>
    <x v="104888"/>
    <n v="297113"/>
    <n v="274147"/>
    <x v="17"/>
    <n v="395707"/>
    <x v="0"/>
  </r>
  <r>
    <x v="104889"/>
    <n v="89114"/>
    <n v="182191"/>
    <x v="17"/>
    <n v="395712"/>
    <x v="0"/>
  </r>
  <r>
    <x v="104890"/>
    <n v="22048"/>
    <n v="336616"/>
    <x v="17"/>
    <n v="395714"/>
    <x v="0"/>
  </r>
  <r>
    <x v="104891"/>
    <n v="127621"/>
    <n v="118549"/>
    <x v="17"/>
    <n v="395716"/>
    <x v="0"/>
  </r>
  <r>
    <x v="104892"/>
    <n v="242150"/>
    <n v="347008"/>
    <x v="17"/>
    <n v="395721"/>
    <x v="0"/>
  </r>
  <r>
    <x v="104893"/>
    <n v="159430"/>
    <n v="108086"/>
    <x v="17"/>
    <n v="395723"/>
    <x v="0"/>
  </r>
  <r>
    <x v="104894"/>
    <n v="136238"/>
    <n v="347393"/>
    <x v="17"/>
    <n v="395728"/>
    <x v="0"/>
  </r>
  <r>
    <x v="104894"/>
    <n v="264216"/>
    <n v="154256"/>
    <x v="17"/>
    <n v="395732"/>
    <x v="0"/>
  </r>
  <r>
    <x v="104895"/>
    <n v="309831"/>
    <n v="153893"/>
    <x v="17"/>
    <n v="395736"/>
    <x v="0"/>
  </r>
  <r>
    <x v="104896"/>
    <n v="125087"/>
    <n v="250679"/>
    <x v="17"/>
    <n v="395741"/>
    <x v="0"/>
  </r>
  <r>
    <x v="104896"/>
    <n v="177253"/>
    <n v="250679"/>
    <x v="17"/>
    <n v="395742"/>
    <x v="0"/>
  </r>
  <r>
    <x v="104897"/>
    <n v="183117"/>
    <n v="230507"/>
    <x v="17"/>
    <n v="395743"/>
    <x v="0"/>
  </r>
  <r>
    <x v="104898"/>
    <n v="109263"/>
    <n v="49819"/>
    <x v="17"/>
    <n v="395747"/>
    <x v="0"/>
  </r>
  <r>
    <x v="104899"/>
    <n v="128838"/>
    <n v="346365"/>
    <x v="17"/>
    <n v="395752"/>
    <x v="0"/>
  </r>
  <r>
    <x v="104900"/>
    <n v="30863"/>
    <n v="289413"/>
    <x v="17"/>
    <n v="395754"/>
    <x v="0"/>
  </r>
  <r>
    <x v="104901"/>
    <n v="186317"/>
    <n v="31302"/>
    <x v="17"/>
    <n v="395758"/>
    <x v="0"/>
  </r>
  <r>
    <x v="104901"/>
    <n v="232178"/>
    <n v="111368"/>
    <x v="17"/>
    <n v="395761"/>
    <x v="0"/>
  </r>
  <r>
    <x v="104902"/>
    <n v="225185"/>
    <n v="158978"/>
    <x v="17"/>
    <n v="395763"/>
    <x v="0"/>
  </r>
  <r>
    <x v="104902"/>
    <n v="320219"/>
    <n v="104958"/>
    <x v="17"/>
    <n v="395766"/>
    <x v="0"/>
  </r>
  <r>
    <x v="104903"/>
    <n v="102318"/>
    <n v="112334"/>
    <x v="17"/>
    <n v="395767"/>
    <x v="0"/>
  </r>
  <r>
    <x v="104904"/>
    <n v="83349"/>
    <n v="81226"/>
    <x v="17"/>
    <n v="395769"/>
    <x v="0"/>
  </r>
  <r>
    <x v="104904"/>
    <n v="290373"/>
    <n v="230507"/>
    <x v="17"/>
    <n v="395770"/>
    <x v="0"/>
  </r>
  <r>
    <x v="104905"/>
    <n v="175106"/>
    <n v="108086"/>
    <x v="17"/>
    <n v="395771"/>
    <x v="0"/>
  </r>
  <r>
    <x v="104906"/>
    <n v="198398"/>
    <n v="351192"/>
    <x v="17"/>
    <n v="395775"/>
    <x v="0"/>
  </r>
  <r>
    <x v="104907"/>
    <n v="259872"/>
    <n v="227775"/>
    <x v="17"/>
    <n v="395777"/>
    <x v="0"/>
  </r>
  <r>
    <x v="104908"/>
    <n v="300407"/>
    <n v="154256"/>
    <x v="17"/>
    <n v="395779"/>
    <x v="0"/>
  </r>
  <r>
    <x v="104909"/>
    <n v="325860"/>
    <n v="294433"/>
    <x v="17"/>
    <n v="395781"/>
    <x v="0"/>
  </r>
  <r>
    <x v="104910"/>
    <n v="58487"/>
    <n v="351192"/>
    <x v="17"/>
    <n v="395785"/>
    <x v="0"/>
  </r>
  <r>
    <x v="104911"/>
    <n v="64562"/>
    <n v="242428"/>
    <x v="17"/>
    <n v="395789"/>
    <x v="0"/>
  </r>
  <r>
    <x v="104912"/>
    <n v="46478"/>
    <n v="374837"/>
    <x v="17"/>
    <n v="395791"/>
    <x v="0"/>
  </r>
  <r>
    <x v="104912"/>
    <n v="260857"/>
    <n v="191893"/>
    <x v="17"/>
    <n v="395796"/>
    <x v="0"/>
  </r>
  <r>
    <x v="104913"/>
    <n v="159402"/>
    <n v="118549"/>
    <x v="22"/>
    <n v="395797"/>
    <x v="0"/>
  </r>
  <r>
    <x v="104914"/>
    <n v="4662"/>
    <n v="233731"/>
    <x v="22"/>
    <n v="395800"/>
    <x v="0"/>
  </r>
  <r>
    <x v="104914"/>
    <n v="255343"/>
    <n v="308303"/>
    <x v="22"/>
    <n v="395805"/>
    <x v="0"/>
  </r>
  <r>
    <x v="104914"/>
    <n v="320472"/>
    <n v="226824"/>
    <x v="22"/>
    <n v="395809"/>
    <x v="0"/>
  </r>
  <r>
    <x v="104915"/>
    <n v="159048"/>
    <n v="97699"/>
    <x v="22"/>
    <n v="395810"/>
    <x v="0"/>
  </r>
  <r>
    <x v="104916"/>
    <n v="63408"/>
    <n v="472585"/>
    <x v="22"/>
    <n v="395812"/>
    <x v="0"/>
  </r>
  <r>
    <x v="104917"/>
    <n v="49205"/>
    <n v="244574"/>
    <x v="22"/>
    <n v="395814"/>
    <x v="0"/>
  </r>
  <r>
    <x v="104917"/>
    <n v="285007"/>
    <n v="351192"/>
    <x v="22"/>
    <n v="395819"/>
    <x v="0"/>
  </r>
  <r>
    <x v="104918"/>
    <n v="242318"/>
    <n v="21760"/>
    <x v="22"/>
    <n v="395822"/>
    <x v="0"/>
  </r>
  <r>
    <x v="104919"/>
    <n v="238863"/>
    <n v="230507"/>
    <x v="22"/>
    <n v="395825"/>
    <x v="0"/>
  </r>
  <r>
    <x v="104920"/>
    <n v="183553"/>
    <n v="209122"/>
    <x v="22"/>
    <n v="395830"/>
    <x v="0"/>
  </r>
  <r>
    <x v="104921"/>
    <n v="187204"/>
    <n v="244574"/>
    <x v="22"/>
    <n v="395831"/>
    <x v="0"/>
  </r>
  <r>
    <x v="104922"/>
    <n v="100067"/>
    <n v="153893"/>
    <x v="22"/>
    <n v="395836"/>
    <x v="0"/>
  </r>
  <r>
    <x v="104922"/>
    <n v="273844"/>
    <n v="51479"/>
    <x v="22"/>
    <n v="395840"/>
    <x v="0"/>
  </r>
  <r>
    <x v="104922"/>
    <n v="347210"/>
    <n v="106160"/>
    <x v="22"/>
    <n v="395845"/>
    <x v="0"/>
  </r>
  <r>
    <x v="104923"/>
    <n v="230330"/>
    <n v="331902"/>
    <x v="22"/>
    <n v="395850"/>
    <x v="0"/>
  </r>
  <r>
    <x v="104924"/>
    <n v="146209"/>
    <n v="301890"/>
    <x v="22"/>
    <n v="395851"/>
    <x v="0"/>
  </r>
  <r>
    <x v="104925"/>
    <n v="169526"/>
    <n v="347393"/>
    <x v="22"/>
    <n v="395854"/>
    <x v="0"/>
  </r>
  <r>
    <x v="104926"/>
    <n v="51639"/>
    <n v="303258"/>
    <x v="22"/>
    <n v="395859"/>
    <x v="0"/>
  </r>
  <r>
    <x v="104927"/>
    <n v="233585"/>
    <n v="42705"/>
    <x v="22"/>
    <n v="395863"/>
    <x v="0"/>
  </r>
  <r>
    <x v="104927"/>
    <n v="236697"/>
    <n v="339123"/>
    <x v="22"/>
    <n v="395865"/>
    <x v="0"/>
  </r>
  <r>
    <x v="104928"/>
    <n v="184648"/>
    <n v="42584"/>
    <x v="22"/>
    <n v="395866"/>
    <x v="0"/>
  </r>
  <r>
    <x v="104929"/>
    <n v="144401"/>
    <n v="13229"/>
    <x v="22"/>
    <n v="395869"/>
    <x v="0"/>
  </r>
  <r>
    <x v="104929"/>
    <n v="220688"/>
    <n v="172251"/>
    <x v="22"/>
    <n v="395871"/>
    <x v="0"/>
  </r>
  <r>
    <x v="104930"/>
    <n v="228003"/>
    <n v="82850"/>
    <x v="22"/>
    <n v="395876"/>
    <x v="0"/>
  </r>
  <r>
    <x v="104931"/>
    <n v="189058"/>
    <n v="294042"/>
    <x v="22"/>
    <n v="395878"/>
    <x v="0"/>
  </r>
  <r>
    <x v="104932"/>
    <n v="72940"/>
    <n v="230507"/>
    <x v="22"/>
    <n v="395882"/>
    <x v="0"/>
  </r>
  <r>
    <x v="104933"/>
    <n v="322761"/>
    <n v="411922"/>
    <x v="22"/>
    <n v="395886"/>
    <x v="0"/>
  </r>
  <r>
    <x v="104934"/>
    <n v="51696"/>
    <n v="463334"/>
    <x v="22"/>
    <n v="395887"/>
    <x v="0"/>
  </r>
  <r>
    <x v="104934"/>
    <n v="298740"/>
    <n v="412213"/>
    <x v="22"/>
    <n v="395892"/>
    <x v="0"/>
  </r>
  <r>
    <x v="104935"/>
    <n v="251764"/>
    <n v="324893"/>
    <x v="22"/>
    <n v="395895"/>
    <x v="0"/>
  </r>
  <r>
    <x v="104936"/>
    <n v="8992"/>
    <n v="230507"/>
    <x v="22"/>
    <n v="395898"/>
    <x v="0"/>
  </r>
  <r>
    <x v="104937"/>
    <n v="73621"/>
    <n v="347367"/>
    <x v="22"/>
    <n v="395899"/>
    <x v="0"/>
  </r>
  <r>
    <x v="104937"/>
    <n v="203387"/>
    <n v="144636"/>
    <x v="22"/>
    <n v="395903"/>
    <x v="0"/>
  </r>
  <r>
    <x v="104937"/>
    <n v="263906"/>
    <n v="470762"/>
    <x v="22"/>
    <n v="395907"/>
    <x v="0"/>
  </r>
  <r>
    <x v="104938"/>
    <n v="159022"/>
    <n v="114865"/>
    <x v="22"/>
    <n v="395908"/>
    <x v="0"/>
  </r>
  <r>
    <x v="104938"/>
    <n v="259864"/>
    <n v="158978"/>
    <x v="22"/>
    <n v="395912"/>
    <x v="0"/>
  </r>
  <r>
    <x v="104939"/>
    <n v="34272"/>
    <n v="471403"/>
    <x v="22"/>
    <n v="395913"/>
    <x v="0"/>
  </r>
  <r>
    <x v="104939"/>
    <n v="261907"/>
    <n v="470762"/>
    <x v="22"/>
    <n v="395916"/>
    <x v="0"/>
  </r>
  <r>
    <x v="104940"/>
    <n v="142895"/>
    <n v="472712"/>
    <x v="22"/>
    <n v="395921"/>
    <x v="0"/>
  </r>
  <r>
    <x v="104940"/>
    <n v="227823"/>
    <n v="419338"/>
    <x v="22"/>
    <n v="395922"/>
    <x v="0"/>
  </r>
  <r>
    <x v="104941"/>
    <n v="31149"/>
    <n v="5151"/>
    <x v="22"/>
    <n v="395925"/>
    <x v="0"/>
  </r>
  <r>
    <x v="104942"/>
    <n v="34217"/>
    <n v="394819"/>
    <x v="22"/>
    <n v="395928"/>
    <x v="0"/>
  </r>
  <r>
    <x v="104943"/>
    <n v="56836"/>
    <n v="470762"/>
    <x v="22"/>
    <n v="395933"/>
    <x v="0"/>
  </r>
  <r>
    <x v="104944"/>
    <n v="13770"/>
    <n v="327968"/>
    <x v="22"/>
    <n v="395934"/>
    <x v="0"/>
  </r>
  <r>
    <x v="104945"/>
    <n v="21172"/>
    <n v="325984"/>
    <x v="22"/>
    <n v="395938"/>
    <x v="0"/>
  </r>
  <r>
    <x v="104945"/>
    <n v="35193"/>
    <n v="227775"/>
    <x v="22"/>
    <n v="395942"/>
    <x v="0"/>
  </r>
  <r>
    <x v="104946"/>
    <n v="224864"/>
    <n v="250679"/>
    <x v="22"/>
    <n v="395943"/>
    <x v="0"/>
  </r>
  <r>
    <x v="104947"/>
    <n v="173068"/>
    <n v="118549"/>
    <x v="22"/>
    <n v="395944"/>
    <x v="0"/>
  </r>
  <r>
    <x v="104948"/>
    <n v="72887"/>
    <n v="470762"/>
    <x v="22"/>
    <n v="395945"/>
    <x v="0"/>
  </r>
  <r>
    <x v="104948"/>
    <n v="259096"/>
    <n v="439981"/>
    <x v="22"/>
    <n v="395949"/>
    <x v="0"/>
  </r>
  <r>
    <x v="104949"/>
    <n v="123371"/>
    <n v="82850"/>
    <x v="22"/>
    <n v="395952"/>
    <x v="0"/>
  </r>
  <r>
    <x v="104950"/>
    <n v="62153"/>
    <n v="411922"/>
    <x v="22"/>
    <n v="395954"/>
    <x v="0"/>
  </r>
  <r>
    <x v="104951"/>
    <n v="286364"/>
    <n v="133619"/>
    <x v="22"/>
    <n v="395957"/>
    <x v="0"/>
  </r>
  <r>
    <x v="104952"/>
    <n v="264742"/>
    <n v="411922"/>
    <x v="23"/>
    <n v="395958"/>
    <x v="0"/>
  </r>
  <r>
    <x v="104952"/>
    <n v="285571"/>
    <n v="250679"/>
    <x v="23"/>
    <n v="395961"/>
    <x v="0"/>
  </r>
  <r>
    <x v="104953"/>
    <n v="13994"/>
    <n v="397987"/>
    <x v="23"/>
    <n v="395966"/>
    <x v="0"/>
  </r>
  <r>
    <x v="104953"/>
    <n v="267404"/>
    <n v="343491"/>
    <x v="23"/>
    <n v="395971"/>
    <x v="0"/>
  </r>
  <r>
    <x v="104954"/>
    <n v="171972"/>
    <n v="316541"/>
    <x v="23"/>
    <n v="395972"/>
    <x v="0"/>
  </r>
  <r>
    <x v="104955"/>
    <n v="68634"/>
    <n v="86587"/>
    <x v="23"/>
    <n v="395975"/>
    <x v="0"/>
  </r>
  <r>
    <x v="104956"/>
    <n v="158582"/>
    <n v="347008"/>
    <x v="23"/>
    <n v="395977"/>
    <x v="0"/>
  </r>
  <r>
    <x v="104957"/>
    <n v="310110"/>
    <n v="351192"/>
    <x v="23"/>
    <n v="395982"/>
    <x v="0"/>
  </r>
  <r>
    <x v="104958"/>
    <n v="221354"/>
    <n v="230507"/>
    <x v="23"/>
    <n v="395983"/>
    <x v="0"/>
  </r>
  <r>
    <x v="104959"/>
    <n v="294227"/>
    <n v="472712"/>
    <x v="23"/>
    <n v="395988"/>
    <x v="0"/>
  </r>
  <r>
    <x v="104960"/>
    <n v="210651"/>
    <n v="450900"/>
    <x v="23"/>
    <n v="395992"/>
    <x v="0"/>
  </r>
  <r>
    <x v="104961"/>
    <n v="291498"/>
    <n v="452568"/>
    <x v="23"/>
    <n v="395997"/>
    <x v="0"/>
  </r>
  <r>
    <x v="104962"/>
    <n v="25018"/>
    <n v="14047"/>
    <x v="23"/>
    <n v="395999"/>
    <x v="0"/>
  </r>
  <r>
    <x v="104963"/>
    <n v="235032"/>
    <n v="347008"/>
    <x v="23"/>
    <n v="396004"/>
    <x v="0"/>
  </r>
  <r>
    <x v="104963"/>
    <n v="320133"/>
    <n v="470762"/>
    <x v="23"/>
    <n v="396008"/>
    <x v="0"/>
  </r>
  <r>
    <x v="104963"/>
    <n v="340180"/>
    <n v="246229"/>
    <x v="23"/>
    <n v="396010"/>
    <x v="0"/>
  </r>
  <r>
    <x v="104964"/>
    <n v="48977"/>
    <n v="100412"/>
    <x v="23"/>
    <n v="396015"/>
    <x v="0"/>
  </r>
  <r>
    <x v="104964"/>
    <n v="190424"/>
    <n v="53136"/>
    <x v="23"/>
    <n v="396019"/>
    <x v="0"/>
  </r>
  <r>
    <x v="104965"/>
    <n v="147474"/>
    <n v="424394"/>
    <x v="23"/>
    <n v="396023"/>
    <x v="0"/>
  </r>
  <r>
    <x v="104966"/>
    <n v="49414"/>
    <n v="305608"/>
    <x v="23"/>
    <n v="396025"/>
    <x v="0"/>
  </r>
  <r>
    <x v="104967"/>
    <n v="231732"/>
    <n v="137327"/>
    <x v="23"/>
    <n v="396028"/>
    <x v="0"/>
  </r>
  <r>
    <x v="104967"/>
    <n v="313413"/>
    <n v="192331"/>
    <x v="23"/>
    <n v="396030"/>
    <x v="0"/>
  </r>
  <r>
    <x v="104968"/>
    <n v="129487"/>
    <n v="276543"/>
    <x v="23"/>
    <n v="396033"/>
    <x v="0"/>
  </r>
  <r>
    <x v="104969"/>
    <n v="199910"/>
    <n v="411922"/>
    <x v="23"/>
    <n v="396034"/>
    <x v="0"/>
  </r>
  <r>
    <x v="104970"/>
    <n v="194924"/>
    <n v="334894"/>
    <x v="23"/>
    <n v="396035"/>
    <x v="0"/>
  </r>
  <r>
    <x v="104971"/>
    <n v="289229"/>
    <n v="470762"/>
    <x v="23"/>
    <n v="396037"/>
    <x v="0"/>
  </r>
  <r>
    <x v="104972"/>
    <n v="164171"/>
    <n v="348155"/>
    <x v="23"/>
    <n v="396039"/>
    <x v="0"/>
  </r>
  <r>
    <x v="104972"/>
    <n v="251659"/>
    <n v="230507"/>
    <x v="23"/>
    <n v="396044"/>
    <x v="0"/>
  </r>
  <r>
    <x v="104973"/>
    <n v="132618"/>
    <n v="180863"/>
    <x v="23"/>
    <n v="396045"/>
    <x v="0"/>
  </r>
  <r>
    <x v="104973"/>
    <n v="209450"/>
    <n v="158978"/>
    <x v="23"/>
    <n v="396049"/>
    <x v="0"/>
  </r>
  <r>
    <x v="104974"/>
    <n v="196205"/>
    <n v="245181"/>
    <x v="23"/>
    <n v="396053"/>
    <x v="0"/>
  </r>
  <r>
    <x v="104975"/>
    <n v="99502"/>
    <n v="476070"/>
    <x v="23"/>
    <n v="396055"/>
    <x v="0"/>
  </r>
  <r>
    <x v="104976"/>
    <n v="103699"/>
    <n v="327633"/>
    <x v="23"/>
    <n v="396057"/>
    <x v="0"/>
  </r>
  <r>
    <x v="104977"/>
    <n v="271549"/>
    <n v="88863"/>
    <x v="23"/>
    <n v="396061"/>
    <x v="0"/>
  </r>
  <r>
    <x v="104978"/>
    <n v="324520"/>
    <n v="242428"/>
    <x v="23"/>
    <n v="396063"/>
    <x v="0"/>
  </r>
  <r>
    <x v="104979"/>
    <n v="7388"/>
    <n v="56323"/>
    <x v="23"/>
    <n v="396065"/>
    <x v="0"/>
  </r>
  <r>
    <x v="104980"/>
    <n v="45069"/>
    <n v="244574"/>
    <x v="23"/>
    <n v="396067"/>
    <x v="0"/>
  </r>
  <r>
    <x v="104981"/>
    <n v="139308"/>
    <n v="21760"/>
    <x v="23"/>
    <n v="396072"/>
    <x v="0"/>
  </r>
  <r>
    <x v="104982"/>
    <n v="91873"/>
    <n v="381905"/>
    <x v="23"/>
    <n v="396075"/>
    <x v="0"/>
  </r>
  <r>
    <x v="104983"/>
    <n v="25822"/>
    <n v="154256"/>
    <x v="23"/>
    <n v="396078"/>
    <x v="0"/>
  </r>
  <r>
    <x v="104984"/>
    <n v="336371"/>
    <n v="445697"/>
    <x v="23"/>
    <n v="396081"/>
    <x v="0"/>
  </r>
  <r>
    <x v="104985"/>
    <n v="289645"/>
    <n v="451624"/>
    <x v="23"/>
    <n v="396082"/>
    <x v="0"/>
  </r>
  <r>
    <x v="104986"/>
    <n v="93949"/>
    <n v="472712"/>
    <x v="23"/>
    <n v="396084"/>
    <x v="0"/>
  </r>
  <r>
    <x v="104987"/>
    <n v="133764"/>
    <n v="70072"/>
    <x v="23"/>
    <n v="396085"/>
    <x v="0"/>
  </r>
  <r>
    <x v="104988"/>
    <n v="60024"/>
    <n v="283433"/>
    <x v="18"/>
    <n v="396088"/>
    <x v="0"/>
  </r>
  <r>
    <x v="104989"/>
    <n v="187785"/>
    <n v="327968"/>
    <x v="18"/>
    <n v="396093"/>
    <x v="0"/>
  </r>
  <r>
    <x v="104990"/>
    <n v="28666"/>
    <n v="9868"/>
    <x v="18"/>
    <n v="396097"/>
    <x v="0"/>
  </r>
  <r>
    <x v="104991"/>
    <n v="20414"/>
    <n v="300718"/>
    <x v="18"/>
    <n v="396098"/>
    <x v="0"/>
  </r>
  <r>
    <x v="104992"/>
    <n v="90780"/>
    <n v="387595"/>
    <x v="18"/>
    <n v="396100"/>
    <x v="0"/>
  </r>
  <r>
    <x v="104992"/>
    <n v="11479"/>
    <n v="230201"/>
    <x v="18"/>
    <n v="396102"/>
    <x v="0"/>
  </r>
  <r>
    <x v="104993"/>
    <n v="72537"/>
    <n v="158978"/>
    <x v="18"/>
    <n v="396107"/>
    <x v="0"/>
  </r>
  <r>
    <x v="104994"/>
    <n v="333713"/>
    <n v="473327"/>
    <x v="18"/>
    <n v="396109"/>
    <x v="0"/>
  </r>
  <r>
    <x v="104995"/>
    <n v="115546"/>
    <n v="236548"/>
    <x v="18"/>
    <n v="396112"/>
    <x v="0"/>
  </r>
  <r>
    <x v="104996"/>
    <n v="159404"/>
    <n v="154256"/>
    <x v="18"/>
    <n v="396114"/>
    <x v="0"/>
  </r>
  <r>
    <x v="104997"/>
    <n v="64122"/>
    <n v="21760"/>
    <x v="18"/>
    <n v="396117"/>
    <x v="0"/>
  </r>
  <r>
    <x v="104998"/>
    <n v="119335"/>
    <n v="351192"/>
    <x v="18"/>
    <n v="396121"/>
    <x v="0"/>
  </r>
  <r>
    <x v="104999"/>
    <n v="316589"/>
    <n v="86587"/>
    <x v="18"/>
    <n v="396124"/>
    <x v="0"/>
  </r>
  <r>
    <x v="105000"/>
    <n v="100173"/>
    <n v="277498"/>
    <x v="18"/>
    <n v="396125"/>
    <x v="0"/>
  </r>
  <r>
    <x v="105001"/>
    <n v="89375"/>
    <n v="241927"/>
    <x v="18"/>
    <n v="396126"/>
    <x v="0"/>
  </r>
  <r>
    <x v="105001"/>
    <n v="243309"/>
    <n v="351192"/>
    <x v="18"/>
    <n v="396128"/>
    <x v="0"/>
  </r>
  <r>
    <x v="105002"/>
    <n v="331053"/>
    <n v="472908"/>
    <x v="18"/>
    <n v="396133"/>
    <x v="0"/>
  </r>
  <r>
    <x v="105003"/>
    <n v="333251"/>
    <n v="156268"/>
    <x v="18"/>
    <n v="396135"/>
    <x v="0"/>
  </r>
  <r>
    <x v="105004"/>
    <n v="86353"/>
    <n v="217497"/>
    <x v="18"/>
    <n v="396136"/>
    <x v="0"/>
  </r>
  <r>
    <x v="105005"/>
    <n v="15479"/>
    <n v="272503"/>
    <x v="18"/>
    <n v="396141"/>
    <x v="0"/>
  </r>
  <r>
    <x v="105005"/>
    <n v="72913"/>
    <n v="204394"/>
    <x v="18"/>
    <n v="396146"/>
    <x v="0"/>
  </r>
  <r>
    <x v="105006"/>
    <n v="219559"/>
    <n v="70091"/>
    <x v="18"/>
    <n v="396151"/>
    <x v="0"/>
  </r>
  <r>
    <x v="105007"/>
    <n v="258321"/>
    <n v="467195"/>
    <x v="18"/>
    <n v="396156"/>
    <x v="0"/>
  </r>
  <r>
    <x v="105008"/>
    <n v="33847"/>
    <n v="250679"/>
    <x v="18"/>
    <n v="396157"/>
    <x v="0"/>
  </r>
  <r>
    <x v="105008"/>
    <n v="319408"/>
    <n v="169720"/>
    <x v="18"/>
    <n v="396159"/>
    <x v="0"/>
  </r>
  <r>
    <x v="105009"/>
    <n v="22336"/>
    <n v="281186"/>
    <x v="18"/>
    <n v="396160"/>
    <x v="0"/>
  </r>
  <r>
    <x v="105010"/>
    <n v="155256"/>
    <n v="411922"/>
    <x v="18"/>
    <n v="396162"/>
    <x v="0"/>
  </r>
  <r>
    <x v="105010"/>
    <n v="155271"/>
    <n v="201884"/>
    <x v="18"/>
    <n v="396163"/>
    <x v="0"/>
  </r>
  <r>
    <x v="105010"/>
    <n v="309777"/>
    <n v="182191"/>
    <x v="18"/>
    <n v="396164"/>
    <x v="0"/>
  </r>
  <r>
    <x v="105011"/>
    <n v="277455"/>
    <n v="438887"/>
    <x v="18"/>
    <n v="396168"/>
    <x v="0"/>
  </r>
  <r>
    <x v="105012"/>
    <n v="107439"/>
    <n v="411922"/>
    <x v="18"/>
    <n v="396170"/>
    <x v="0"/>
  </r>
  <r>
    <x v="105013"/>
    <n v="182751"/>
    <n v="89186"/>
    <x v="18"/>
    <n v="396173"/>
    <x v="0"/>
  </r>
  <r>
    <x v="105014"/>
    <n v="108581"/>
    <n v="227775"/>
    <x v="18"/>
    <n v="396177"/>
    <x v="0"/>
  </r>
  <r>
    <x v="105014"/>
    <n v="168980"/>
    <n v="432277"/>
    <x v="18"/>
    <n v="396179"/>
    <x v="0"/>
  </r>
  <r>
    <x v="105015"/>
    <n v="271940"/>
    <n v="362672"/>
    <x v="18"/>
    <n v="396180"/>
    <x v="0"/>
  </r>
  <r>
    <x v="105016"/>
    <n v="60455"/>
    <n v="472712"/>
    <x v="18"/>
    <n v="396183"/>
    <x v="0"/>
  </r>
  <r>
    <x v="105017"/>
    <n v="142272"/>
    <n v="289413"/>
    <x v="18"/>
    <n v="396186"/>
    <x v="0"/>
  </r>
  <r>
    <x v="105017"/>
    <n v="204190"/>
    <n v="112456"/>
    <x v="18"/>
    <n v="396187"/>
    <x v="0"/>
  </r>
  <r>
    <x v="105018"/>
    <n v="23796"/>
    <n v="347393"/>
    <x v="18"/>
    <n v="396190"/>
    <x v="0"/>
  </r>
  <r>
    <x v="105019"/>
    <n v="291503"/>
    <n v="158978"/>
    <x v="18"/>
    <n v="396194"/>
    <x v="0"/>
  </r>
  <r>
    <x v="105020"/>
    <n v="286937"/>
    <n v="397390"/>
    <x v="18"/>
    <n v="396196"/>
    <x v="0"/>
  </r>
  <r>
    <x v="105021"/>
    <n v="337868"/>
    <n v="388561"/>
    <x v="18"/>
    <n v="396200"/>
    <x v="0"/>
  </r>
  <r>
    <x v="105022"/>
    <n v="61060"/>
    <n v="118549"/>
    <x v="18"/>
    <n v="396203"/>
    <x v="0"/>
  </r>
  <r>
    <x v="105023"/>
    <n v="331166"/>
    <n v="230507"/>
    <x v="18"/>
    <n v="396208"/>
    <x v="0"/>
  </r>
  <r>
    <x v="105024"/>
    <n v="130017"/>
    <n v="440181"/>
    <x v="18"/>
    <n v="396211"/>
    <x v="0"/>
  </r>
  <r>
    <x v="105025"/>
    <n v="39483"/>
    <n v="104958"/>
    <x v="19"/>
    <n v="396216"/>
    <x v="0"/>
  </r>
  <r>
    <x v="105026"/>
    <n v="77868"/>
    <n v="62129"/>
    <x v="19"/>
    <n v="396218"/>
    <x v="0"/>
  </r>
  <r>
    <x v="105027"/>
    <n v="188482"/>
    <n v="459455"/>
    <x v="19"/>
    <n v="396223"/>
    <x v="0"/>
  </r>
  <r>
    <x v="105028"/>
    <n v="132341"/>
    <n v="154256"/>
    <x v="19"/>
    <n v="396226"/>
    <x v="0"/>
  </r>
  <r>
    <x v="105029"/>
    <n v="148075"/>
    <n v="351192"/>
    <x v="19"/>
    <n v="396230"/>
    <x v="0"/>
  </r>
  <r>
    <x v="105030"/>
    <n v="201225"/>
    <n v="472188"/>
    <x v="19"/>
    <n v="396232"/>
    <x v="0"/>
  </r>
  <r>
    <x v="105031"/>
    <n v="221793"/>
    <n v="67391"/>
    <x v="19"/>
    <n v="396233"/>
    <x v="0"/>
  </r>
  <r>
    <x v="105032"/>
    <n v="133837"/>
    <n v="21760"/>
    <x v="19"/>
    <n v="396238"/>
    <x v="0"/>
  </r>
  <r>
    <x v="105032"/>
    <n v="4705"/>
    <n v="326690"/>
    <x v="19"/>
    <n v="396240"/>
    <x v="0"/>
  </r>
  <r>
    <x v="105033"/>
    <n v="30277"/>
    <n v="405774"/>
    <x v="19"/>
    <n v="396245"/>
    <x v="0"/>
  </r>
  <r>
    <x v="105034"/>
    <n v="17904"/>
    <n v="192331"/>
    <x v="19"/>
    <n v="396246"/>
    <x v="0"/>
  </r>
  <r>
    <x v="105035"/>
    <n v="80145"/>
    <n v="346365"/>
    <x v="19"/>
    <n v="396248"/>
    <x v="0"/>
  </r>
  <r>
    <x v="105035"/>
    <n v="322162"/>
    <n v="304128"/>
    <x v="19"/>
    <n v="396250"/>
    <x v="0"/>
  </r>
  <r>
    <x v="105036"/>
    <n v="4815"/>
    <n v="189009"/>
    <x v="19"/>
    <n v="396255"/>
    <x v="0"/>
  </r>
  <r>
    <x v="105037"/>
    <n v="4182"/>
    <n v="100412"/>
    <x v="19"/>
    <n v="396260"/>
    <x v="0"/>
  </r>
  <r>
    <x v="105038"/>
    <n v="171170"/>
    <n v="39621"/>
    <x v="19"/>
    <n v="396263"/>
    <x v="0"/>
  </r>
  <r>
    <x v="105039"/>
    <n v="64647"/>
    <n v="411922"/>
    <x v="19"/>
    <n v="396268"/>
    <x v="0"/>
  </r>
  <r>
    <x v="105040"/>
    <n v="266332"/>
    <n v="327968"/>
    <x v="19"/>
    <n v="396272"/>
    <x v="0"/>
  </r>
  <r>
    <x v="105041"/>
    <n v="86977"/>
    <n v="420847"/>
    <x v="19"/>
    <n v="396277"/>
    <x v="0"/>
  </r>
  <r>
    <x v="105042"/>
    <n v="251942"/>
    <n v="459455"/>
    <x v="19"/>
    <n v="396279"/>
    <x v="0"/>
  </r>
  <r>
    <x v="105043"/>
    <n v="267739"/>
    <n v="397390"/>
    <x v="19"/>
    <n v="396284"/>
    <x v="0"/>
  </r>
  <r>
    <x v="105044"/>
    <n v="136355"/>
    <n v="389368"/>
    <x v="19"/>
    <n v="396289"/>
    <x v="0"/>
  </r>
  <r>
    <x v="105045"/>
    <n v="231632"/>
    <n v="154228"/>
    <x v="19"/>
    <n v="396293"/>
    <x v="0"/>
  </r>
  <r>
    <x v="105046"/>
    <n v="70291"/>
    <n v="308577"/>
    <x v="19"/>
    <n v="396294"/>
    <x v="0"/>
  </r>
  <r>
    <x v="105047"/>
    <n v="227791"/>
    <n v="17862"/>
    <x v="19"/>
    <n v="396295"/>
    <x v="0"/>
  </r>
  <r>
    <x v="105048"/>
    <n v="83457"/>
    <n v="327633"/>
    <x v="19"/>
    <n v="396296"/>
    <x v="0"/>
  </r>
  <r>
    <x v="105049"/>
    <n v="343224"/>
    <n v="182191"/>
    <x v="19"/>
    <n v="396297"/>
    <x v="0"/>
  </r>
  <r>
    <x v="105050"/>
    <n v="337779"/>
    <n v="151932"/>
    <x v="19"/>
    <n v="396302"/>
    <x v="0"/>
  </r>
  <r>
    <x v="105051"/>
    <n v="215002"/>
    <n v="411922"/>
    <x v="19"/>
    <n v="396306"/>
    <x v="0"/>
  </r>
  <r>
    <x v="105052"/>
    <n v="84720"/>
    <n v="5151"/>
    <x v="19"/>
    <n v="396308"/>
    <x v="0"/>
  </r>
  <r>
    <x v="105053"/>
    <n v="254807"/>
    <n v="49538"/>
    <x v="19"/>
    <n v="396310"/>
    <x v="0"/>
  </r>
  <r>
    <x v="105054"/>
    <n v="216719"/>
    <n v="283467"/>
    <x v="19"/>
    <n v="396311"/>
    <x v="0"/>
  </r>
  <r>
    <x v="105055"/>
    <n v="116531"/>
    <n v="214224"/>
    <x v="20"/>
    <n v="396313"/>
    <x v="0"/>
  </r>
  <r>
    <x v="105056"/>
    <n v="70061"/>
    <n v="347008"/>
    <x v="20"/>
    <n v="396315"/>
    <x v="0"/>
  </r>
  <r>
    <x v="105057"/>
    <n v="342126"/>
    <n v="82850"/>
    <x v="20"/>
    <n v="396316"/>
    <x v="0"/>
  </r>
  <r>
    <x v="105058"/>
    <n v="217369"/>
    <n v="51162"/>
    <x v="20"/>
    <n v="396317"/>
    <x v="0"/>
  </r>
  <r>
    <x v="105059"/>
    <n v="244794"/>
    <n v="372887"/>
    <x v="20"/>
    <n v="396320"/>
    <x v="0"/>
  </r>
  <r>
    <x v="105060"/>
    <n v="305427"/>
    <n v="455878"/>
    <x v="20"/>
    <n v="396322"/>
    <x v="0"/>
  </r>
  <r>
    <x v="105061"/>
    <n v="325851"/>
    <n v="382997"/>
    <x v="20"/>
    <n v="396326"/>
    <x v="0"/>
  </r>
  <r>
    <x v="105062"/>
    <n v="119970"/>
    <n v="158978"/>
    <x v="20"/>
    <n v="396327"/>
    <x v="0"/>
  </r>
  <r>
    <x v="105063"/>
    <n v="269200"/>
    <n v="81735"/>
    <x v="20"/>
    <n v="396330"/>
    <x v="0"/>
  </r>
  <r>
    <x v="105064"/>
    <n v="291869"/>
    <n v="453520"/>
    <x v="20"/>
    <n v="396333"/>
    <x v="0"/>
  </r>
  <r>
    <x v="105065"/>
    <n v="339080"/>
    <n v="343491"/>
    <x v="20"/>
    <n v="396337"/>
    <x v="0"/>
  </r>
  <r>
    <x v="105066"/>
    <n v="332927"/>
    <n v="411922"/>
    <x v="20"/>
    <n v="396341"/>
    <x v="0"/>
  </r>
  <r>
    <x v="105067"/>
    <n v="175105"/>
    <n v="304128"/>
    <x v="20"/>
    <n v="396342"/>
    <x v="0"/>
  </r>
  <r>
    <x v="105068"/>
    <n v="94949"/>
    <n v="103784"/>
    <x v="20"/>
    <n v="396345"/>
    <x v="0"/>
  </r>
  <r>
    <x v="105069"/>
    <n v="238728"/>
    <n v="80726"/>
    <x v="20"/>
    <n v="396347"/>
    <x v="0"/>
  </r>
  <r>
    <x v="105070"/>
    <n v="343175"/>
    <n v="227775"/>
    <x v="20"/>
    <n v="396349"/>
    <x v="0"/>
  </r>
  <r>
    <x v="105071"/>
    <n v="188135"/>
    <n v="330333"/>
    <x v="20"/>
    <n v="396352"/>
    <x v="0"/>
  </r>
  <r>
    <x v="105072"/>
    <n v="307712"/>
    <n v="229106"/>
    <x v="20"/>
    <n v="396353"/>
    <x v="0"/>
  </r>
  <r>
    <x v="105073"/>
    <n v="272141"/>
    <n v="347008"/>
    <x v="20"/>
    <n v="396354"/>
    <x v="0"/>
  </r>
  <r>
    <x v="105074"/>
    <n v="255400"/>
    <n v="118549"/>
    <x v="20"/>
    <n v="396358"/>
    <x v="0"/>
  </r>
  <r>
    <x v="105075"/>
    <n v="342604"/>
    <n v="158978"/>
    <x v="20"/>
    <n v="396360"/>
    <x v="0"/>
  </r>
  <r>
    <x v="105076"/>
    <n v="194375"/>
    <n v="370651"/>
    <x v="0"/>
    <n v="396362"/>
    <x v="0"/>
  </r>
  <r>
    <x v="105076"/>
    <n v="207862"/>
    <n v="343712"/>
    <x v="0"/>
    <n v="396366"/>
    <x v="0"/>
  </r>
  <r>
    <x v="105077"/>
    <n v="330083"/>
    <n v="351192"/>
    <x v="0"/>
    <n v="396368"/>
    <x v="0"/>
  </r>
  <r>
    <x v="105078"/>
    <n v="138886"/>
    <n v="294042"/>
    <x v="0"/>
    <n v="396369"/>
    <x v="0"/>
  </r>
  <r>
    <x v="105079"/>
    <n v="292424"/>
    <n v="182984"/>
    <x v="0"/>
    <n v="396371"/>
    <x v="0"/>
  </r>
  <r>
    <x v="105080"/>
    <n v="48489"/>
    <n v="158978"/>
    <x v="0"/>
    <n v="396375"/>
    <x v="0"/>
  </r>
  <r>
    <x v="105081"/>
    <n v="101388"/>
    <n v="76405"/>
    <x v="0"/>
    <n v="396376"/>
    <x v="0"/>
  </r>
  <r>
    <x v="105082"/>
    <n v="124161"/>
    <n v="254768"/>
    <x v="0"/>
    <n v="396381"/>
    <x v="0"/>
  </r>
  <r>
    <x v="105083"/>
    <n v="256340"/>
    <n v="314092"/>
    <x v="0"/>
    <n v="396384"/>
    <x v="0"/>
  </r>
  <r>
    <x v="105084"/>
    <n v="104742"/>
    <n v="133619"/>
    <x v="0"/>
    <n v="396386"/>
    <x v="0"/>
  </r>
  <r>
    <x v="105085"/>
    <n v="218216"/>
    <n v="195743"/>
    <x v="0"/>
    <n v="396387"/>
    <x v="0"/>
  </r>
  <r>
    <x v="105085"/>
    <n v="347210"/>
    <n v="369523"/>
    <x v="0"/>
    <n v="396389"/>
    <x v="0"/>
  </r>
  <r>
    <x v="105086"/>
    <n v="157696"/>
    <n v="466792"/>
    <x v="0"/>
    <n v="396393"/>
    <x v="0"/>
  </r>
  <r>
    <x v="105087"/>
    <n v="153374"/>
    <n v="230836"/>
    <x v="0"/>
    <n v="396394"/>
    <x v="0"/>
  </r>
  <r>
    <x v="105088"/>
    <n v="339814"/>
    <n v="43697"/>
    <x v="0"/>
    <n v="396398"/>
    <x v="0"/>
  </r>
  <r>
    <x v="105089"/>
    <n v="294719"/>
    <n v="362672"/>
    <x v="0"/>
    <n v="396402"/>
    <x v="0"/>
  </r>
  <r>
    <x v="105090"/>
    <n v="27493"/>
    <n v="262993"/>
    <x v="0"/>
    <n v="396407"/>
    <x v="0"/>
  </r>
  <r>
    <x v="105091"/>
    <n v="225289"/>
    <n v="238334"/>
    <x v="0"/>
    <n v="396412"/>
    <x v="0"/>
  </r>
  <r>
    <x v="105092"/>
    <n v="202849"/>
    <n v="36375"/>
    <x v="0"/>
    <n v="396415"/>
    <x v="0"/>
  </r>
  <r>
    <x v="105093"/>
    <n v="175072"/>
    <n v="250679"/>
    <x v="0"/>
    <n v="396417"/>
    <x v="0"/>
  </r>
  <r>
    <x v="105094"/>
    <n v="262511"/>
    <n v="109228"/>
    <x v="0"/>
    <n v="396420"/>
    <x v="0"/>
  </r>
  <r>
    <x v="105095"/>
    <n v="57578"/>
    <n v="37644"/>
    <x v="0"/>
    <n v="396425"/>
    <x v="0"/>
  </r>
  <r>
    <x v="105096"/>
    <n v="194448"/>
    <n v="470762"/>
    <x v="0"/>
    <n v="396428"/>
    <x v="0"/>
  </r>
  <r>
    <x v="105097"/>
    <n v="329706"/>
    <n v="182191"/>
    <x v="0"/>
    <n v="396429"/>
    <x v="0"/>
  </r>
  <r>
    <x v="105098"/>
    <n v="189390"/>
    <n v="118549"/>
    <x v="0"/>
    <n v="396431"/>
    <x v="0"/>
  </r>
  <r>
    <x v="105099"/>
    <n v="155256"/>
    <n v="250679"/>
    <x v="0"/>
    <n v="396435"/>
    <x v="0"/>
  </r>
  <r>
    <x v="105099"/>
    <n v="188413"/>
    <n v="176818"/>
    <x v="0"/>
    <n v="396438"/>
    <x v="0"/>
  </r>
  <r>
    <x v="105099"/>
    <n v="242150"/>
    <n v="86587"/>
    <x v="0"/>
    <n v="396443"/>
    <x v="0"/>
  </r>
  <r>
    <x v="105100"/>
    <n v="51696"/>
    <n v="347008"/>
    <x v="1"/>
    <n v="396446"/>
    <x v="0"/>
  </r>
  <r>
    <x v="105101"/>
    <n v="349020"/>
    <n v="145779"/>
    <x v="1"/>
    <n v="396450"/>
    <x v="0"/>
  </r>
  <r>
    <x v="105102"/>
    <n v="105769"/>
    <n v="123413"/>
    <x v="1"/>
    <n v="396451"/>
    <x v="0"/>
  </r>
  <r>
    <x v="105103"/>
    <n v="262071"/>
    <n v="411922"/>
    <x v="1"/>
    <n v="396453"/>
    <x v="0"/>
  </r>
  <r>
    <x v="105104"/>
    <n v="38892"/>
    <n v="241927"/>
    <x v="1"/>
    <n v="396457"/>
    <x v="0"/>
  </r>
  <r>
    <x v="105105"/>
    <n v="294135"/>
    <n v="102086"/>
    <x v="1"/>
    <n v="396458"/>
    <x v="0"/>
  </r>
  <r>
    <x v="105106"/>
    <n v="171754"/>
    <n v="170007"/>
    <x v="1"/>
    <n v="396459"/>
    <x v="0"/>
  </r>
  <r>
    <x v="105106"/>
    <n v="345592"/>
    <n v="357547"/>
    <x v="1"/>
    <n v="396460"/>
    <x v="0"/>
  </r>
  <r>
    <x v="105107"/>
    <n v="166134"/>
    <n v="153893"/>
    <x v="1"/>
    <n v="396461"/>
    <x v="0"/>
  </r>
  <r>
    <x v="105108"/>
    <n v="90390"/>
    <n v="347008"/>
    <x v="1"/>
    <n v="396464"/>
    <x v="0"/>
  </r>
  <r>
    <x v="105109"/>
    <n v="205558"/>
    <n v="347008"/>
    <x v="1"/>
    <n v="396469"/>
    <x v="0"/>
  </r>
  <r>
    <x v="105110"/>
    <n v="241211"/>
    <n v="242428"/>
    <x v="1"/>
    <n v="396472"/>
    <x v="0"/>
  </r>
  <r>
    <x v="105111"/>
    <n v="128976"/>
    <n v="257488"/>
    <x v="1"/>
    <n v="396476"/>
    <x v="0"/>
  </r>
  <r>
    <x v="105112"/>
    <n v="196804"/>
    <n v="371515"/>
    <x v="1"/>
    <n v="396481"/>
    <x v="0"/>
  </r>
  <r>
    <x v="105113"/>
    <n v="209834"/>
    <n v="241927"/>
    <x v="1"/>
    <n v="396482"/>
    <x v="0"/>
  </r>
  <r>
    <x v="105114"/>
    <n v="301875"/>
    <n v="254150"/>
    <x v="1"/>
    <n v="396484"/>
    <x v="0"/>
  </r>
  <r>
    <x v="105115"/>
    <n v="127704"/>
    <n v="46164"/>
    <x v="1"/>
    <n v="396486"/>
    <x v="0"/>
  </r>
  <r>
    <x v="105116"/>
    <n v="217676"/>
    <n v="343712"/>
    <x v="21"/>
    <n v="396488"/>
    <x v="0"/>
  </r>
  <r>
    <x v="105117"/>
    <n v="323167"/>
    <n v="158978"/>
    <x v="21"/>
    <n v="396490"/>
    <x v="0"/>
  </r>
  <r>
    <x v="105118"/>
    <n v="215014"/>
    <n v="250679"/>
    <x v="21"/>
    <n v="396492"/>
    <x v="0"/>
  </r>
  <r>
    <x v="105119"/>
    <n v="72434"/>
    <n v="285680"/>
    <x v="21"/>
    <n v="396493"/>
    <x v="0"/>
  </r>
  <r>
    <x v="105120"/>
    <n v="134083"/>
    <n v="242428"/>
    <x v="21"/>
    <n v="396498"/>
    <x v="0"/>
  </r>
  <r>
    <x v="105121"/>
    <n v="325673"/>
    <n v="189009"/>
    <x v="21"/>
    <n v="396501"/>
    <x v="0"/>
  </r>
  <r>
    <x v="105122"/>
    <n v="259660"/>
    <n v="347008"/>
    <x v="21"/>
    <n v="396502"/>
    <x v="0"/>
  </r>
  <r>
    <x v="105123"/>
    <n v="342280"/>
    <n v="339039"/>
    <x v="21"/>
    <n v="396505"/>
    <x v="0"/>
  </r>
  <r>
    <x v="105124"/>
    <n v="325173"/>
    <n v="262755"/>
    <x v="21"/>
    <n v="396506"/>
    <x v="0"/>
  </r>
  <r>
    <x v="105125"/>
    <n v="47416"/>
    <n v="82513"/>
    <x v="21"/>
    <n v="396507"/>
    <x v="0"/>
  </r>
  <r>
    <x v="105126"/>
    <n v="44094"/>
    <n v="154256"/>
    <x v="2"/>
    <n v="396510"/>
    <x v="0"/>
  </r>
  <r>
    <x v="105127"/>
    <n v="257096"/>
    <n v="56323"/>
    <x v="2"/>
    <n v="396511"/>
    <x v="0"/>
  </r>
  <r>
    <x v="105128"/>
    <n v="183139"/>
    <n v="347393"/>
    <x v="2"/>
    <n v="396516"/>
    <x v="0"/>
  </r>
  <r>
    <x v="105129"/>
    <n v="245816"/>
    <n v="440825"/>
    <x v="2"/>
    <n v="396519"/>
    <x v="0"/>
  </r>
  <r>
    <x v="105130"/>
    <n v="209082"/>
    <n v="387855"/>
    <x v="2"/>
    <n v="396523"/>
    <x v="0"/>
  </r>
  <r>
    <x v="105131"/>
    <n v="245093"/>
    <n v="4199"/>
    <x v="2"/>
    <n v="396528"/>
    <x v="0"/>
  </r>
  <r>
    <x v="105132"/>
    <n v="291124"/>
    <n v="189009"/>
    <x v="2"/>
    <n v="396532"/>
    <x v="0"/>
  </r>
  <r>
    <x v="105133"/>
    <n v="35760"/>
    <n v="230507"/>
    <x v="2"/>
    <n v="396533"/>
    <x v="0"/>
  </r>
  <r>
    <x v="105134"/>
    <n v="335190"/>
    <n v="297506"/>
    <x v="3"/>
    <n v="396536"/>
    <x v="0"/>
  </r>
  <r>
    <x v="105135"/>
    <n v="220241"/>
    <n v="198050"/>
    <x v="3"/>
    <n v="396541"/>
    <x v="0"/>
  </r>
  <r>
    <x v="105136"/>
    <n v="39773"/>
    <n v="324410"/>
    <x v="3"/>
    <n v="396544"/>
    <x v="0"/>
  </r>
  <r>
    <x v="105137"/>
    <n v="46035"/>
    <n v="250679"/>
    <x v="3"/>
    <n v="396548"/>
    <x v="0"/>
  </r>
  <r>
    <x v="105138"/>
    <n v="145450"/>
    <n v="396686"/>
    <x v="3"/>
    <n v="396551"/>
    <x v="0"/>
  </r>
  <r>
    <x v="105139"/>
    <n v="199987"/>
    <n v="158978"/>
    <x v="3"/>
    <n v="396552"/>
    <x v="0"/>
  </r>
  <r>
    <x v="105140"/>
    <n v="135780"/>
    <n v="103402"/>
    <x v="3"/>
    <n v="396557"/>
    <x v="0"/>
  </r>
  <r>
    <x v="105141"/>
    <n v="109655"/>
    <n v="347008"/>
    <x v="3"/>
    <n v="396561"/>
    <x v="0"/>
  </r>
  <r>
    <x v="105142"/>
    <n v="146372"/>
    <n v="381626"/>
    <x v="4"/>
    <n v="396566"/>
    <x v="0"/>
  </r>
  <r>
    <x v="105143"/>
    <n v="298015"/>
    <n v="254768"/>
    <x v="4"/>
    <n v="396567"/>
    <x v="0"/>
  </r>
  <r>
    <x v="105144"/>
    <n v="140118"/>
    <n v="381626"/>
    <x v="4"/>
    <n v="396568"/>
    <x v="0"/>
  </r>
  <r>
    <x v="105145"/>
    <n v="261071"/>
    <n v="439981"/>
    <x v="4"/>
    <n v="396570"/>
    <x v="0"/>
  </r>
  <r>
    <x v="105146"/>
    <n v="238443"/>
    <n v="80850"/>
    <x v="4"/>
    <n v="396571"/>
    <x v="0"/>
  </r>
  <r>
    <x v="105147"/>
    <n v="71083"/>
    <n v="154256"/>
    <x v="4"/>
    <n v="396573"/>
    <x v="0"/>
  </r>
  <r>
    <x v="105148"/>
    <n v="41033"/>
    <n v="230507"/>
    <x v="4"/>
    <n v="396576"/>
    <x v="0"/>
  </r>
  <r>
    <x v="105149"/>
    <n v="30546"/>
    <n v="105352"/>
    <x v="4"/>
    <n v="396581"/>
    <x v="0"/>
  </r>
  <r>
    <x v="105150"/>
    <n v="164216"/>
    <n v="100603"/>
    <x v="4"/>
    <n v="396586"/>
    <x v="0"/>
  </r>
  <r>
    <x v="105151"/>
    <n v="268593"/>
    <n v="325852"/>
    <x v="4"/>
    <n v="396588"/>
    <x v="0"/>
  </r>
  <r>
    <x v="105152"/>
    <n v="31576"/>
    <n v="158978"/>
    <x v="5"/>
    <n v="396589"/>
    <x v="0"/>
  </r>
  <r>
    <x v="105153"/>
    <n v="287721"/>
    <n v="230507"/>
    <x v="5"/>
    <n v="396594"/>
    <x v="0"/>
  </r>
  <r>
    <x v="105154"/>
    <n v="1180"/>
    <n v="191893"/>
    <x v="5"/>
    <n v="396596"/>
    <x v="0"/>
  </r>
  <r>
    <x v="105155"/>
    <n v="36031"/>
    <n v="84773"/>
    <x v="5"/>
    <n v="396600"/>
    <x v="0"/>
  </r>
  <r>
    <x v="105156"/>
    <n v="13834"/>
    <n v="469849"/>
    <x v="5"/>
    <n v="396605"/>
    <x v="0"/>
  </r>
  <r>
    <x v="105157"/>
    <n v="237122"/>
    <n v="182984"/>
    <x v="5"/>
    <n v="396606"/>
    <x v="0"/>
  </r>
  <r>
    <x v="105158"/>
    <n v="288681"/>
    <n v="21760"/>
    <x v="5"/>
    <n v="396607"/>
    <x v="0"/>
  </r>
  <r>
    <x v="105159"/>
    <n v="30177"/>
    <n v="250679"/>
    <x v="5"/>
    <n v="396612"/>
    <x v="0"/>
  </r>
  <r>
    <x v="105160"/>
    <n v="270059"/>
    <n v="189009"/>
    <x v="5"/>
    <n v="396613"/>
    <x v="0"/>
  </r>
  <r>
    <x v="105161"/>
    <n v="171172"/>
    <n v="250679"/>
    <x v="5"/>
    <n v="396615"/>
    <x v="0"/>
  </r>
  <r>
    <x v="105162"/>
    <n v="17547"/>
    <n v="14478"/>
    <x v="5"/>
    <n v="396616"/>
    <x v="0"/>
  </r>
  <r>
    <x v="105163"/>
    <n v="38892"/>
    <n v="118549"/>
    <x v="5"/>
    <n v="396618"/>
    <x v="0"/>
  </r>
  <r>
    <x v="105164"/>
    <n v="20407"/>
    <n v="16656"/>
    <x v="5"/>
    <n v="396623"/>
    <x v="0"/>
  </r>
  <r>
    <x v="105165"/>
    <n v="87825"/>
    <n v="4199"/>
    <x v="6"/>
    <n v="396628"/>
    <x v="0"/>
  </r>
  <r>
    <x v="105166"/>
    <n v="6175"/>
    <n v="244574"/>
    <x v="6"/>
    <n v="396629"/>
    <x v="0"/>
  </r>
  <r>
    <x v="105167"/>
    <n v="235860"/>
    <n v="310440"/>
    <x v="6"/>
    <n v="396634"/>
    <x v="0"/>
  </r>
  <r>
    <x v="105168"/>
    <n v="295966"/>
    <n v="251574"/>
    <x v="6"/>
    <n v="396636"/>
    <x v="0"/>
  </r>
  <r>
    <x v="105169"/>
    <n v="325571"/>
    <n v="21760"/>
    <x v="6"/>
    <n v="396639"/>
    <x v="0"/>
  </r>
  <r>
    <x v="105170"/>
    <n v="291124"/>
    <n v="158978"/>
    <x v="6"/>
    <n v="396644"/>
    <x v="0"/>
  </r>
  <r>
    <x v="105171"/>
    <n v="278722"/>
    <n v="380039"/>
    <x v="6"/>
    <n v="396648"/>
    <x v="0"/>
  </r>
  <r>
    <x v="105172"/>
    <n v="78542"/>
    <n v="333889"/>
    <x v="6"/>
    <n v="396649"/>
    <x v="0"/>
  </r>
  <r>
    <x v="105173"/>
    <n v="27034"/>
    <n v="244574"/>
    <x v="7"/>
    <n v="396651"/>
    <x v="0"/>
  </r>
  <r>
    <x v="105174"/>
    <n v="336830"/>
    <n v="432277"/>
    <x v="7"/>
    <n v="396653"/>
    <x v="0"/>
  </r>
  <r>
    <x v="105175"/>
    <n v="338189"/>
    <n v="73643"/>
    <x v="7"/>
    <n v="396654"/>
    <x v="0"/>
  </r>
  <r>
    <x v="105176"/>
    <n v="20503"/>
    <n v="108961"/>
    <x v="7"/>
    <n v="396658"/>
    <x v="0"/>
  </r>
  <r>
    <x v="105177"/>
    <n v="100422"/>
    <n v="324991"/>
    <x v="7"/>
    <n v="396663"/>
    <x v="0"/>
  </r>
  <r>
    <x v="105178"/>
    <n v="247280"/>
    <n v="122902"/>
    <x v="7"/>
    <n v="396665"/>
    <x v="0"/>
  </r>
  <r>
    <x v="105179"/>
    <n v="60539"/>
    <n v="160718"/>
    <x v="7"/>
    <n v="396670"/>
    <x v="0"/>
  </r>
  <r>
    <x v="105179"/>
    <n v="156508"/>
    <n v="180863"/>
    <x v="7"/>
    <n v="396672"/>
    <x v="0"/>
  </r>
  <r>
    <x v="105180"/>
    <n v="293209"/>
    <n v="123413"/>
    <x v="7"/>
    <n v="396673"/>
    <x v="0"/>
  </r>
  <r>
    <x v="105181"/>
    <n v="9046"/>
    <n v="330333"/>
    <x v="7"/>
    <n v="396674"/>
    <x v="0"/>
  </r>
  <r>
    <x v="105182"/>
    <n v="90938"/>
    <n v="21760"/>
    <x v="7"/>
    <n v="396678"/>
    <x v="0"/>
  </r>
  <r>
    <x v="105183"/>
    <n v="272961"/>
    <n v="411922"/>
    <x v="8"/>
    <n v="396679"/>
    <x v="0"/>
  </r>
  <r>
    <x v="105184"/>
    <n v="125034"/>
    <n v="345201"/>
    <x v="8"/>
    <n v="396683"/>
    <x v="0"/>
  </r>
  <r>
    <x v="105185"/>
    <n v="26396"/>
    <n v="472908"/>
    <x v="8"/>
    <n v="396684"/>
    <x v="0"/>
  </r>
  <r>
    <x v="105186"/>
    <n v="99523"/>
    <n v="119655"/>
    <x v="8"/>
    <n v="396687"/>
    <x v="0"/>
  </r>
  <r>
    <x v="105187"/>
    <n v="332466"/>
    <n v="258219"/>
    <x v="8"/>
    <n v="396691"/>
    <x v="0"/>
  </r>
  <r>
    <x v="105188"/>
    <n v="11104"/>
    <n v="304128"/>
    <x v="9"/>
    <n v="396694"/>
    <x v="0"/>
  </r>
  <r>
    <x v="105189"/>
    <n v="8890"/>
    <n v="201884"/>
    <x v="9"/>
    <n v="396698"/>
    <x v="0"/>
  </r>
  <r>
    <x v="105190"/>
    <n v="72743"/>
    <n v="143024"/>
    <x v="9"/>
    <n v="396701"/>
    <x v="0"/>
  </r>
  <r>
    <x v="105191"/>
    <n v="109348"/>
    <n v="397390"/>
    <x v="9"/>
    <n v="396702"/>
    <x v="0"/>
  </r>
  <r>
    <x v="105192"/>
    <n v="277953"/>
    <n v="456134"/>
    <x v="9"/>
    <n v="396704"/>
    <x v="0"/>
  </r>
  <r>
    <x v="105193"/>
    <n v="57168"/>
    <n v="463334"/>
    <x v="9"/>
    <n v="396709"/>
    <x v="0"/>
  </r>
  <r>
    <x v="105194"/>
    <n v="140876"/>
    <n v="298988"/>
    <x v="9"/>
    <n v="396710"/>
    <x v="0"/>
  </r>
  <r>
    <x v="105195"/>
    <n v="113696"/>
    <n v="109308"/>
    <x v="9"/>
    <n v="396711"/>
    <x v="0"/>
  </r>
  <r>
    <x v="105196"/>
    <n v="55955"/>
    <n v="140532"/>
    <x v="9"/>
    <n v="396714"/>
    <x v="0"/>
  </r>
  <r>
    <x v="105197"/>
    <n v="150466"/>
    <n v="78646"/>
    <x v="9"/>
    <n v="396719"/>
    <x v="0"/>
  </r>
  <r>
    <x v="105198"/>
    <n v="177614"/>
    <n v="301748"/>
    <x v="9"/>
    <n v="396723"/>
    <x v="0"/>
  </r>
  <r>
    <x v="105199"/>
    <n v="298555"/>
    <n v="351192"/>
    <x v="9"/>
    <n v="396728"/>
    <x v="0"/>
  </r>
  <r>
    <x v="105200"/>
    <n v="861"/>
    <n v="105352"/>
    <x v="9"/>
    <n v="396729"/>
    <x v="0"/>
  </r>
  <r>
    <x v="105201"/>
    <n v="79282"/>
    <n v="346993"/>
    <x v="9"/>
    <n v="396733"/>
    <x v="0"/>
  </r>
  <r>
    <x v="105202"/>
    <n v="146591"/>
    <n v="258219"/>
    <x v="9"/>
    <n v="396736"/>
    <x v="0"/>
  </r>
  <r>
    <x v="105203"/>
    <n v="283089"/>
    <n v="230507"/>
    <x v="10"/>
    <n v="396738"/>
    <x v="0"/>
  </r>
  <r>
    <x v="105204"/>
    <n v="3251"/>
    <n v="251574"/>
    <x v="10"/>
    <n v="396741"/>
    <x v="0"/>
  </r>
  <r>
    <x v="105205"/>
    <n v="291173"/>
    <n v="81740"/>
    <x v="10"/>
    <n v="396745"/>
    <x v="0"/>
  </r>
  <r>
    <x v="105206"/>
    <n v="19348"/>
    <n v="318588"/>
    <x v="10"/>
    <n v="396749"/>
    <x v="0"/>
  </r>
  <r>
    <x v="105206"/>
    <n v="330857"/>
    <n v="81554"/>
    <x v="10"/>
    <n v="396754"/>
    <x v="0"/>
  </r>
  <r>
    <x v="105207"/>
    <n v="194572"/>
    <n v="324893"/>
    <x v="10"/>
    <n v="396757"/>
    <x v="0"/>
  </r>
  <r>
    <x v="105208"/>
    <n v="240962"/>
    <n v="130026"/>
    <x v="10"/>
    <n v="396759"/>
    <x v="0"/>
  </r>
  <r>
    <x v="105209"/>
    <n v="80667"/>
    <n v="411922"/>
    <x v="10"/>
    <n v="396761"/>
    <x v="0"/>
  </r>
  <r>
    <x v="105210"/>
    <n v="337093"/>
    <n v="118549"/>
    <x v="10"/>
    <n v="396764"/>
    <x v="0"/>
  </r>
  <r>
    <x v="105211"/>
    <n v="55212"/>
    <n v="258219"/>
    <x v="10"/>
    <n v="396767"/>
    <x v="0"/>
  </r>
  <r>
    <x v="105212"/>
    <n v="79702"/>
    <n v="476070"/>
    <x v="10"/>
    <n v="396769"/>
    <x v="0"/>
  </r>
  <r>
    <x v="105213"/>
    <n v="109845"/>
    <n v="258219"/>
    <x v="10"/>
    <n v="396773"/>
    <x v="0"/>
  </r>
  <r>
    <x v="105214"/>
    <n v="347819"/>
    <n v="214389"/>
    <x v="10"/>
    <n v="396778"/>
    <x v="0"/>
  </r>
  <r>
    <x v="105215"/>
    <n v="83257"/>
    <n v="228405"/>
    <x v="10"/>
    <n v="396780"/>
    <x v="0"/>
  </r>
  <r>
    <x v="105216"/>
    <n v="43309"/>
    <n v="245484"/>
    <x v="10"/>
    <n v="396783"/>
    <x v="0"/>
  </r>
  <r>
    <x v="105217"/>
    <n v="110669"/>
    <n v="470762"/>
    <x v="10"/>
    <n v="396786"/>
    <x v="0"/>
  </r>
  <r>
    <x v="105218"/>
    <n v="254948"/>
    <n v="325852"/>
    <x v="10"/>
    <n v="396790"/>
    <x v="0"/>
  </r>
  <r>
    <x v="105218"/>
    <n v="260081"/>
    <n v="21760"/>
    <x v="10"/>
    <n v="396794"/>
    <x v="0"/>
  </r>
  <r>
    <x v="105219"/>
    <n v="189824"/>
    <n v="447567"/>
    <x v="10"/>
    <n v="396799"/>
    <x v="0"/>
  </r>
  <r>
    <x v="105220"/>
    <n v="279835"/>
    <n v="320379"/>
    <x v="10"/>
    <n v="396801"/>
    <x v="0"/>
  </r>
  <r>
    <x v="105221"/>
    <n v="181965"/>
    <n v="297015"/>
    <x v="10"/>
    <n v="396802"/>
    <x v="0"/>
  </r>
  <r>
    <x v="105222"/>
    <n v="81079"/>
    <n v="191893"/>
    <x v="10"/>
    <n v="396804"/>
    <x v="0"/>
  </r>
  <r>
    <x v="105223"/>
    <n v="162803"/>
    <n v="250679"/>
    <x v="10"/>
    <n v="396805"/>
    <x v="0"/>
  </r>
  <r>
    <x v="105224"/>
    <n v="23497"/>
    <n v="62570"/>
    <x v="10"/>
    <n v="396810"/>
    <x v="0"/>
  </r>
  <r>
    <x v="105225"/>
    <n v="188746"/>
    <n v="34152"/>
    <x v="10"/>
    <n v="396811"/>
    <x v="0"/>
  </r>
  <r>
    <x v="105226"/>
    <n v="58911"/>
    <n v="133619"/>
    <x v="10"/>
    <n v="396812"/>
    <x v="0"/>
  </r>
  <r>
    <x v="105226"/>
    <n v="99258"/>
    <n v="194697"/>
    <x v="10"/>
    <n v="396814"/>
    <x v="0"/>
  </r>
  <r>
    <x v="105227"/>
    <n v="131361"/>
    <n v="123413"/>
    <x v="11"/>
    <n v="396815"/>
    <x v="0"/>
  </r>
  <r>
    <x v="105228"/>
    <n v="97252"/>
    <n v="180863"/>
    <x v="11"/>
    <n v="396818"/>
    <x v="0"/>
  </r>
  <r>
    <x v="105229"/>
    <n v="222699"/>
    <n v="347393"/>
    <x v="11"/>
    <n v="396823"/>
    <x v="0"/>
  </r>
  <r>
    <x v="105229"/>
    <n v="254409"/>
    <n v="310440"/>
    <x v="11"/>
    <n v="396826"/>
    <x v="0"/>
  </r>
  <r>
    <x v="105230"/>
    <n v="215718"/>
    <n v="470762"/>
    <x v="11"/>
    <n v="396831"/>
    <x v="0"/>
  </r>
  <r>
    <x v="105231"/>
    <n v="2700"/>
    <n v="182191"/>
    <x v="11"/>
    <n v="396836"/>
    <x v="0"/>
  </r>
  <r>
    <x v="105232"/>
    <n v="296548"/>
    <n v="458519"/>
    <x v="11"/>
    <n v="396837"/>
    <x v="0"/>
  </r>
  <r>
    <x v="105233"/>
    <n v="135563"/>
    <n v="297015"/>
    <x v="11"/>
    <n v="396838"/>
    <x v="0"/>
  </r>
  <r>
    <x v="105234"/>
    <n v="333270"/>
    <n v="87018"/>
    <x v="11"/>
    <n v="396842"/>
    <x v="0"/>
  </r>
  <r>
    <x v="105235"/>
    <n v="43062"/>
    <n v="50702"/>
    <x v="11"/>
    <n v="396843"/>
    <x v="0"/>
  </r>
  <r>
    <x v="105236"/>
    <n v="171689"/>
    <n v="324991"/>
    <x v="11"/>
    <n v="396845"/>
    <x v="0"/>
  </r>
  <r>
    <x v="105237"/>
    <n v="288596"/>
    <n v="271435"/>
    <x v="11"/>
    <n v="396850"/>
    <x v="0"/>
  </r>
  <r>
    <x v="105238"/>
    <n v="171042"/>
    <n v="217497"/>
    <x v="11"/>
    <n v="396854"/>
    <x v="0"/>
  </r>
  <r>
    <x v="105239"/>
    <n v="313292"/>
    <n v="105352"/>
    <x v="11"/>
    <n v="396856"/>
    <x v="0"/>
  </r>
  <r>
    <x v="105240"/>
    <n v="73610"/>
    <n v="344487"/>
    <x v="11"/>
    <n v="396859"/>
    <x v="0"/>
  </r>
  <r>
    <x v="105241"/>
    <n v="213555"/>
    <n v="105200"/>
    <x v="11"/>
    <n v="396864"/>
    <x v="0"/>
  </r>
  <r>
    <x v="105242"/>
    <n v="327863"/>
    <n v="392434"/>
    <x v="11"/>
    <n v="396866"/>
    <x v="0"/>
  </r>
  <r>
    <x v="105243"/>
    <n v="149600"/>
    <n v="250679"/>
    <x v="11"/>
    <n v="396870"/>
    <x v="0"/>
  </r>
  <r>
    <x v="105244"/>
    <n v="145640"/>
    <n v="351192"/>
    <x v="11"/>
    <n v="396872"/>
    <x v="0"/>
  </r>
  <r>
    <x v="105245"/>
    <n v="292041"/>
    <n v="73471"/>
    <x v="11"/>
    <n v="396874"/>
    <x v="0"/>
  </r>
  <r>
    <x v="105246"/>
    <n v="156049"/>
    <n v="180863"/>
    <x v="11"/>
    <n v="396876"/>
    <x v="0"/>
  </r>
  <r>
    <x v="105247"/>
    <n v="167092"/>
    <n v="475983"/>
    <x v="11"/>
    <n v="396880"/>
    <x v="0"/>
  </r>
  <r>
    <x v="105248"/>
    <n v="176887"/>
    <n v="245930"/>
    <x v="11"/>
    <n v="396884"/>
    <x v="0"/>
  </r>
  <r>
    <x v="105249"/>
    <n v="69502"/>
    <n v="388677"/>
    <x v="11"/>
    <n v="396886"/>
    <x v="0"/>
  </r>
  <r>
    <x v="105250"/>
    <n v="217509"/>
    <n v="21527"/>
    <x v="11"/>
    <n v="396888"/>
    <x v="0"/>
  </r>
  <r>
    <x v="105251"/>
    <n v="5399"/>
    <n v="267751"/>
    <x v="11"/>
    <n v="396891"/>
    <x v="0"/>
  </r>
  <r>
    <x v="105252"/>
    <n v="135308"/>
    <n v="298988"/>
    <x v="11"/>
    <n v="396896"/>
    <x v="0"/>
  </r>
  <r>
    <x v="105253"/>
    <n v="217756"/>
    <n v="154256"/>
    <x v="11"/>
    <n v="396898"/>
    <x v="0"/>
  </r>
  <r>
    <x v="105254"/>
    <n v="161266"/>
    <n v="181584"/>
    <x v="11"/>
    <n v="396901"/>
    <x v="0"/>
  </r>
  <r>
    <x v="105255"/>
    <n v="296523"/>
    <n v="218531"/>
    <x v="11"/>
    <n v="396903"/>
    <x v="0"/>
  </r>
  <r>
    <x v="105256"/>
    <n v="24414"/>
    <n v="217497"/>
    <x v="11"/>
    <n v="396905"/>
    <x v="0"/>
  </r>
  <r>
    <x v="105257"/>
    <n v="283034"/>
    <n v="347393"/>
    <x v="11"/>
    <n v="396909"/>
    <x v="0"/>
  </r>
  <r>
    <x v="105258"/>
    <n v="67392"/>
    <n v="182191"/>
    <x v="11"/>
    <n v="396912"/>
    <x v="0"/>
  </r>
  <r>
    <x v="105259"/>
    <n v="88050"/>
    <n v="180055"/>
    <x v="11"/>
    <n v="396917"/>
    <x v="0"/>
  </r>
  <r>
    <x v="105260"/>
    <n v="100067"/>
    <n v="411922"/>
    <x v="11"/>
    <n v="396921"/>
    <x v="0"/>
  </r>
  <r>
    <x v="105260"/>
    <n v="347955"/>
    <n v="387595"/>
    <x v="11"/>
    <n v="396925"/>
    <x v="0"/>
  </r>
  <r>
    <x v="105261"/>
    <n v="69130"/>
    <n v="217504"/>
    <x v="11"/>
    <n v="396929"/>
    <x v="0"/>
  </r>
  <r>
    <x v="105262"/>
    <n v="120007"/>
    <n v="389689"/>
    <x v="11"/>
    <n v="396932"/>
    <x v="0"/>
  </r>
  <r>
    <x v="105263"/>
    <n v="168858"/>
    <n v="86587"/>
    <x v="11"/>
    <n v="396937"/>
    <x v="0"/>
  </r>
  <r>
    <x v="105264"/>
    <n v="22412"/>
    <n v="118549"/>
    <x v="11"/>
    <n v="396938"/>
    <x v="0"/>
  </r>
  <r>
    <x v="105265"/>
    <n v="236284"/>
    <n v="18620"/>
    <x v="11"/>
    <n v="396942"/>
    <x v="0"/>
  </r>
  <r>
    <x v="105266"/>
    <n v="105558"/>
    <n v="459455"/>
    <x v="11"/>
    <n v="396944"/>
    <x v="0"/>
  </r>
  <r>
    <x v="105267"/>
    <n v="8463"/>
    <n v="304128"/>
    <x v="11"/>
    <n v="396945"/>
    <x v="0"/>
  </r>
  <r>
    <x v="105268"/>
    <n v="258147"/>
    <n v="118549"/>
    <x v="12"/>
    <n v="396948"/>
    <x v="0"/>
  </r>
  <r>
    <x v="105269"/>
    <n v="123286"/>
    <n v="347008"/>
    <x v="12"/>
    <n v="396951"/>
    <x v="0"/>
  </r>
  <r>
    <x v="105270"/>
    <n v="264280"/>
    <n v="21665"/>
    <x v="12"/>
    <n v="396956"/>
    <x v="0"/>
  </r>
  <r>
    <x v="105271"/>
    <n v="192531"/>
    <n v="396686"/>
    <x v="12"/>
    <n v="396959"/>
    <x v="0"/>
  </r>
  <r>
    <x v="105271"/>
    <n v="195071"/>
    <n v="396686"/>
    <x v="12"/>
    <n v="396962"/>
    <x v="0"/>
  </r>
  <r>
    <x v="105272"/>
    <n v="338767"/>
    <n v="374469"/>
    <x v="12"/>
    <n v="396964"/>
    <x v="0"/>
  </r>
  <r>
    <x v="105273"/>
    <n v="131723"/>
    <n v="347393"/>
    <x v="12"/>
    <n v="396965"/>
    <x v="0"/>
  </r>
  <r>
    <x v="105274"/>
    <n v="282829"/>
    <n v="70091"/>
    <x v="12"/>
    <n v="396968"/>
    <x v="0"/>
  </r>
  <r>
    <x v="105274"/>
    <n v="103443"/>
    <n v="343712"/>
    <x v="12"/>
    <n v="396970"/>
    <x v="0"/>
  </r>
  <r>
    <x v="105275"/>
    <n v="12020"/>
    <n v="425360"/>
    <x v="12"/>
    <n v="396975"/>
    <x v="0"/>
  </r>
  <r>
    <x v="105275"/>
    <n v="234415"/>
    <n v="372627"/>
    <x v="12"/>
    <n v="396976"/>
    <x v="0"/>
  </r>
  <r>
    <x v="105276"/>
    <n v="140343"/>
    <n v="475453"/>
    <x v="12"/>
    <n v="396979"/>
    <x v="0"/>
  </r>
  <r>
    <x v="105276"/>
    <n v="315360"/>
    <n v="473327"/>
    <x v="12"/>
    <n v="396983"/>
    <x v="0"/>
  </r>
  <r>
    <x v="105277"/>
    <n v="203436"/>
    <n v="56195"/>
    <x v="12"/>
    <n v="396984"/>
    <x v="0"/>
  </r>
  <r>
    <x v="105277"/>
    <n v="248706"/>
    <n v="217307"/>
    <x v="12"/>
    <n v="396988"/>
    <x v="0"/>
  </r>
  <r>
    <x v="105277"/>
    <n v="265486"/>
    <n v="250679"/>
    <x v="12"/>
    <n v="396992"/>
    <x v="0"/>
  </r>
  <r>
    <x v="105278"/>
    <n v="179690"/>
    <n v="438324"/>
    <x v="12"/>
    <n v="396996"/>
    <x v="0"/>
  </r>
  <r>
    <x v="105279"/>
    <n v="56253"/>
    <n v="214179"/>
    <x v="12"/>
    <n v="396997"/>
    <x v="0"/>
  </r>
  <r>
    <x v="105280"/>
    <n v="15015"/>
    <n v="328888"/>
    <x v="12"/>
    <n v="396998"/>
    <x v="0"/>
  </r>
  <r>
    <x v="105281"/>
    <n v="301966"/>
    <n v="179296"/>
    <x v="12"/>
    <n v="397000"/>
    <x v="0"/>
  </r>
  <r>
    <x v="105282"/>
    <n v="182119"/>
    <n v="118549"/>
    <x v="12"/>
    <n v="397003"/>
    <x v="0"/>
  </r>
  <r>
    <x v="105283"/>
    <n v="193712"/>
    <n v="271210"/>
    <x v="12"/>
    <n v="397007"/>
    <x v="0"/>
  </r>
  <r>
    <x v="105284"/>
    <n v="97828"/>
    <n v="49074"/>
    <x v="12"/>
    <n v="397008"/>
    <x v="0"/>
  </r>
  <r>
    <x v="105285"/>
    <n v="112464"/>
    <n v="250679"/>
    <x v="12"/>
    <n v="397013"/>
    <x v="0"/>
  </r>
  <r>
    <x v="105286"/>
    <n v="9218"/>
    <n v="150225"/>
    <x v="12"/>
    <n v="397017"/>
    <x v="0"/>
  </r>
  <r>
    <x v="105287"/>
    <n v="182935"/>
    <n v="100412"/>
    <x v="12"/>
    <n v="397020"/>
    <x v="0"/>
  </r>
  <r>
    <x v="105287"/>
    <n v="192945"/>
    <n v="258219"/>
    <x v="12"/>
    <n v="397024"/>
    <x v="0"/>
  </r>
  <r>
    <x v="105287"/>
    <n v="228579"/>
    <n v="154256"/>
    <x v="12"/>
    <n v="397026"/>
    <x v="0"/>
  </r>
  <r>
    <x v="105288"/>
    <n v="191681"/>
    <n v="62570"/>
    <x v="12"/>
    <n v="397029"/>
    <x v="0"/>
  </r>
  <r>
    <x v="105288"/>
    <n v="228578"/>
    <n v="411922"/>
    <x v="12"/>
    <n v="397030"/>
    <x v="0"/>
  </r>
  <r>
    <x v="105289"/>
    <n v="187930"/>
    <n v="473323"/>
    <x v="12"/>
    <n v="397034"/>
    <x v="0"/>
  </r>
  <r>
    <x v="105290"/>
    <n v="114140"/>
    <n v="241927"/>
    <x v="12"/>
    <n v="397037"/>
    <x v="0"/>
  </r>
  <r>
    <x v="105291"/>
    <n v="44350"/>
    <n v="153893"/>
    <x v="12"/>
    <n v="397042"/>
    <x v="0"/>
  </r>
  <r>
    <x v="105291"/>
    <n v="54492"/>
    <n v="17150"/>
    <x v="12"/>
    <n v="397047"/>
    <x v="0"/>
  </r>
  <r>
    <x v="105291"/>
    <n v="60628"/>
    <n v="251823"/>
    <x v="12"/>
    <n v="397050"/>
    <x v="0"/>
  </r>
  <r>
    <x v="105292"/>
    <n v="164294"/>
    <n v="347393"/>
    <x v="12"/>
    <n v="397053"/>
    <x v="0"/>
  </r>
  <r>
    <x v="105292"/>
    <n v="284935"/>
    <n v="314092"/>
    <x v="12"/>
    <n v="397058"/>
    <x v="0"/>
  </r>
  <r>
    <x v="105293"/>
    <n v="89981"/>
    <n v="285680"/>
    <x v="12"/>
    <n v="397061"/>
    <x v="0"/>
  </r>
  <r>
    <x v="105294"/>
    <n v="162699"/>
    <n v="19124"/>
    <x v="12"/>
    <n v="397064"/>
    <x v="0"/>
  </r>
  <r>
    <x v="105295"/>
    <n v="5098"/>
    <n v="164057"/>
    <x v="12"/>
    <n v="397067"/>
    <x v="0"/>
  </r>
  <r>
    <x v="105295"/>
    <n v="169880"/>
    <n v="230507"/>
    <x v="12"/>
    <n v="397071"/>
    <x v="0"/>
  </r>
  <r>
    <x v="105296"/>
    <n v="39637"/>
    <n v="360778"/>
    <x v="12"/>
    <n v="397072"/>
    <x v="0"/>
  </r>
  <r>
    <x v="105297"/>
    <n v="263715"/>
    <n v="42824"/>
    <x v="12"/>
    <n v="397076"/>
    <x v="0"/>
  </r>
  <r>
    <x v="105298"/>
    <n v="177284"/>
    <n v="118549"/>
    <x v="12"/>
    <n v="397078"/>
    <x v="0"/>
  </r>
  <r>
    <x v="105299"/>
    <n v="82272"/>
    <n v="227775"/>
    <x v="12"/>
    <n v="397081"/>
    <x v="0"/>
  </r>
  <r>
    <x v="105300"/>
    <n v="34815"/>
    <n v="269454"/>
    <x v="12"/>
    <n v="397082"/>
    <x v="0"/>
  </r>
  <r>
    <x v="105301"/>
    <n v="313262"/>
    <n v="133619"/>
    <x v="12"/>
    <n v="397085"/>
    <x v="0"/>
  </r>
  <r>
    <x v="105302"/>
    <n v="207825"/>
    <n v="204394"/>
    <x v="12"/>
    <n v="397089"/>
    <x v="0"/>
  </r>
  <r>
    <x v="105303"/>
    <n v="17739"/>
    <n v="275489"/>
    <x v="12"/>
    <n v="397090"/>
    <x v="0"/>
  </r>
  <r>
    <x v="105304"/>
    <n v="190972"/>
    <n v="274147"/>
    <x v="12"/>
    <n v="397095"/>
    <x v="0"/>
  </r>
  <r>
    <x v="105305"/>
    <n v="127733"/>
    <n v="470762"/>
    <x v="12"/>
    <n v="397099"/>
    <x v="0"/>
  </r>
  <r>
    <x v="105306"/>
    <n v="201487"/>
    <n v="32415"/>
    <x v="12"/>
    <n v="397104"/>
    <x v="0"/>
  </r>
  <r>
    <x v="105307"/>
    <n v="88151"/>
    <n v="182191"/>
    <x v="12"/>
    <n v="397109"/>
    <x v="0"/>
  </r>
  <r>
    <x v="105307"/>
    <n v="124981"/>
    <n v="347008"/>
    <x v="12"/>
    <n v="397111"/>
    <x v="0"/>
  </r>
  <r>
    <x v="105308"/>
    <n v="56039"/>
    <n v="142001"/>
    <x v="12"/>
    <n v="397112"/>
    <x v="0"/>
  </r>
  <r>
    <x v="105309"/>
    <n v="90900"/>
    <n v="411922"/>
    <x v="12"/>
    <n v="397116"/>
    <x v="0"/>
  </r>
  <r>
    <x v="105310"/>
    <n v="127169"/>
    <n v="230507"/>
    <x v="13"/>
    <n v="397120"/>
    <x v="0"/>
  </r>
  <r>
    <x v="105311"/>
    <n v="285760"/>
    <n v="417467"/>
    <x v="13"/>
    <n v="397125"/>
    <x v="0"/>
  </r>
  <r>
    <x v="105312"/>
    <n v="83999"/>
    <n v="439981"/>
    <x v="13"/>
    <n v="397129"/>
    <x v="0"/>
  </r>
  <r>
    <x v="105313"/>
    <n v="11352"/>
    <n v="48991"/>
    <x v="13"/>
    <n v="397132"/>
    <x v="0"/>
  </r>
  <r>
    <x v="105313"/>
    <n v="342246"/>
    <n v="145893"/>
    <x v="13"/>
    <n v="397133"/>
    <x v="0"/>
  </r>
  <r>
    <x v="105314"/>
    <n v="115131"/>
    <n v="122902"/>
    <x v="13"/>
    <n v="397137"/>
    <x v="0"/>
  </r>
  <r>
    <x v="105315"/>
    <n v="259254"/>
    <n v="181651"/>
    <x v="13"/>
    <n v="397140"/>
    <x v="0"/>
  </r>
  <r>
    <x v="105316"/>
    <n v="194924"/>
    <n v="230507"/>
    <x v="13"/>
    <n v="397145"/>
    <x v="0"/>
  </r>
  <r>
    <x v="105317"/>
    <n v="15335"/>
    <n v="439981"/>
    <x v="13"/>
    <n v="397147"/>
    <x v="0"/>
  </r>
  <r>
    <x v="105317"/>
    <n v="274303"/>
    <n v="347393"/>
    <x v="13"/>
    <n v="397148"/>
    <x v="0"/>
  </r>
  <r>
    <x v="105318"/>
    <n v="274130"/>
    <n v="182191"/>
    <x v="13"/>
    <n v="397152"/>
    <x v="0"/>
  </r>
  <r>
    <x v="105319"/>
    <n v="305112"/>
    <n v="131571"/>
    <x v="13"/>
    <n v="397155"/>
    <x v="0"/>
  </r>
  <r>
    <x v="105320"/>
    <n v="126554"/>
    <n v="392434"/>
    <x v="13"/>
    <n v="397158"/>
    <x v="0"/>
  </r>
  <r>
    <x v="105320"/>
    <n v="152808"/>
    <n v="16164"/>
    <x v="13"/>
    <n v="397159"/>
    <x v="0"/>
  </r>
  <r>
    <x v="105321"/>
    <n v="114366"/>
    <n v="63666"/>
    <x v="13"/>
    <n v="397163"/>
    <x v="0"/>
  </r>
  <r>
    <x v="105322"/>
    <n v="237229"/>
    <n v="122902"/>
    <x v="13"/>
    <n v="397168"/>
    <x v="0"/>
  </r>
  <r>
    <x v="105323"/>
    <n v="37766"/>
    <n v="406479"/>
    <x v="13"/>
    <n v="397171"/>
    <x v="0"/>
  </r>
  <r>
    <x v="105323"/>
    <n v="50839"/>
    <n v="208125"/>
    <x v="13"/>
    <n v="397175"/>
    <x v="0"/>
  </r>
  <r>
    <x v="105324"/>
    <n v="5448"/>
    <n v="316541"/>
    <x v="13"/>
    <n v="397178"/>
    <x v="0"/>
  </r>
  <r>
    <x v="105324"/>
    <n v="66496"/>
    <n v="5151"/>
    <x v="13"/>
    <n v="397183"/>
    <x v="0"/>
  </r>
  <r>
    <x v="105325"/>
    <n v="150232"/>
    <n v="226955"/>
    <x v="13"/>
    <n v="397186"/>
    <x v="0"/>
  </r>
  <r>
    <x v="105326"/>
    <n v="299010"/>
    <n v="315199"/>
    <x v="13"/>
    <n v="397189"/>
    <x v="0"/>
  </r>
  <r>
    <x v="105327"/>
    <n v="328975"/>
    <n v="104958"/>
    <x v="13"/>
    <n v="397191"/>
    <x v="0"/>
  </r>
  <r>
    <x v="105327"/>
    <n v="1215"/>
    <n v="137332"/>
    <x v="13"/>
    <n v="397193"/>
    <x v="0"/>
  </r>
  <r>
    <x v="105327"/>
    <n v="83945"/>
    <n v="26247"/>
    <x v="13"/>
    <n v="397196"/>
    <x v="0"/>
  </r>
  <r>
    <x v="105327"/>
    <n v="254803"/>
    <n v="406210"/>
    <x v="13"/>
    <n v="397199"/>
    <x v="0"/>
  </r>
  <r>
    <x v="105328"/>
    <n v="176198"/>
    <n v="133628"/>
    <x v="13"/>
    <n v="397201"/>
    <x v="0"/>
  </r>
  <r>
    <x v="105329"/>
    <n v="282403"/>
    <n v="316436"/>
    <x v="13"/>
    <n v="397204"/>
    <x v="0"/>
  </r>
  <r>
    <x v="105330"/>
    <n v="107651"/>
    <n v="150985"/>
    <x v="13"/>
    <n v="397209"/>
    <x v="0"/>
  </r>
  <r>
    <x v="105330"/>
    <n v="341594"/>
    <n v="394087"/>
    <x v="13"/>
    <n v="397211"/>
    <x v="0"/>
  </r>
  <r>
    <x v="105331"/>
    <n v="46588"/>
    <n v="58674"/>
    <x v="13"/>
    <n v="397213"/>
    <x v="0"/>
  </r>
  <r>
    <x v="105331"/>
    <n v="78100"/>
    <n v="228415"/>
    <x v="13"/>
    <n v="397217"/>
    <x v="0"/>
  </r>
  <r>
    <x v="105332"/>
    <n v="167483"/>
    <n v="439981"/>
    <x v="13"/>
    <n v="397222"/>
    <x v="0"/>
  </r>
  <r>
    <x v="105333"/>
    <n v="294219"/>
    <n v="55183"/>
    <x v="13"/>
    <n v="397224"/>
    <x v="0"/>
  </r>
  <r>
    <x v="105334"/>
    <n v="194610"/>
    <n v="33482"/>
    <x v="13"/>
    <n v="397228"/>
    <x v="0"/>
  </r>
  <r>
    <x v="105334"/>
    <n v="297798"/>
    <n v="118549"/>
    <x v="13"/>
    <n v="397231"/>
    <x v="0"/>
  </r>
  <r>
    <x v="105334"/>
    <n v="300651"/>
    <n v="264901"/>
    <x v="13"/>
    <n v="397235"/>
    <x v="0"/>
  </r>
  <r>
    <x v="105335"/>
    <n v="309601"/>
    <n v="258251"/>
    <x v="13"/>
    <n v="397240"/>
    <x v="0"/>
  </r>
  <r>
    <x v="105336"/>
    <n v="276917"/>
    <n v="76405"/>
    <x v="13"/>
    <n v="397244"/>
    <x v="0"/>
  </r>
  <r>
    <x v="105337"/>
    <n v="154292"/>
    <n v="4199"/>
    <x v="13"/>
    <n v="397246"/>
    <x v="0"/>
  </r>
  <r>
    <x v="105337"/>
    <n v="170938"/>
    <n v="408888"/>
    <x v="13"/>
    <n v="397250"/>
    <x v="0"/>
  </r>
  <r>
    <x v="105338"/>
    <n v="238252"/>
    <n v="439190"/>
    <x v="13"/>
    <n v="397255"/>
    <x v="0"/>
  </r>
  <r>
    <x v="105339"/>
    <n v="307045"/>
    <n v="301748"/>
    <x v="13"/>
    <n v="397260"/>
    <x v="0"/>
  </r>
  <r>
    <x v="105340"/>
    <n v="281672"/>
    <n v="198146"/>
    <x v="13"/>
    <n v="397264"/>
    <x v="0"/>
  </r>
  <r>
    <x v="105340"/>
    <n v="325860"/>
    <n v="363218"/>
    <x v="13"/>
    <n v="397266"/>
    <x v="0"/>
  </r>
  <r>
    <x v="105341"/>
    <n v="249211"/>
    <n v="206224"/>
    <x v="13"/>
    <n v="397268"/>
    <x v="0"/>
  </r>
  <r>
    <x v="105342"/>
    <n v="220213"/>
    <n v="405624"/>
    <x v="13"/>
    <n v="397272"/>
    <x v="0"/>
  </r>
  <r>
    <x v="105343"/>
    <n v="71004"/>
    <n v="89660"/>
    <x v="13"/>
    <n v="397273"/>
    <x v="0"/>
  </r>
  <r>
    <x v="105343"/>
    <n v="190424"/>
    <n v="249345"/>
    <x v="13"/>
    <n v="397276"/>
    <x v="0"/>
  </r>
  <r>
    <x v="105343"/>
    <n v="270909"/>
    <n v="105597"/>
    <x v="13"/>
    <n v="397279"/>
    <x v="0"/>
  </r>
  <r>
    <x v="105344"/>
    <n v="25411"/>
    <n v="473323"/>
    <x v="13"/>
    <n v="397280"/>
    <x v="0"/>
  </r>
  <r>
    <x v="105345"/>
    <n v="337868"/>
    <n v="241927"/>
    <x v="13"/>
    <n v="397281"/>
    <x v="0"/>
  </r>
  <r>
    <x v="105346"/>
    <n v="39843"/>
    <n v="180863"/>
    <x v="13"/>
    <n v="397284"/>
    <x v="0"/>
  </r>
  <r>
    <x v="105346"/>
    <n v="218432"/>
    <n v="411922"/>
    <x v="13"/>
    <n v="397285"/>
    <x v="0"/>
  </r>
  <r>
    <x v="105346"/>
    <n v="220536"/>
    <n v="191048"/>
    <x v="13"/>
    <n v="397289"/>
    <x v="0"/>
  </r>
  <r>
    <x v="105346"/>
    <n v="227633"/>
    <n v="43842"/>
    <x v="13"/>
    <n v="397291"/>
    <x v="0"/>
  </r>
  <r>
    <x v="105347"/>
    <n v="198663"/>
    <n v="332857"/>
    <x v="13"/>
    <n v="397296"/>
    <x v="0"/>
  </r>
  <r>
    <x v="105348"/>
    <n v="97956"/>
    <n v="421199"/>
    <x v="13"/>
    <n v="397299"/>
    <x v="0"/>
  </r>
  <r>
    <x v="105348"/>
    <n v="125787"/>
    <n v="230507"/>
    <x v="13"/>
    <n v="397303"/>
    <x v="0"/>
  </r>
  <r>
    <x v="105348"/>
    <n v="135538"/>
    <n v="388328"/>
    <x v="13"/>
    <n v="397306"/>
    <x v="0"/>
  </r>
  <r>
    <x v="105349"/>
    <n v="253376"/>
    <n v="62068"/>
    <x v="13"/>
    <n v="397310"/>
    <x v="0"/>
  </r>
  <r>
    <x v="105350"/>
    <n v="239287"/>
    <n v="304128"/>
    <x v="13"/>
    <n v="397314"/>
    <x v="0"/>
  </r>
  <r>
    <x v="105351"/>
    <n v="9223"/>
    <n v="394087"/>
    <x v="13"/>
    <n v="397318"/>
    <x v="0"/>
  </r>
  <r>
    <x v="105352"/>
    <n v="228303"/>
    <n v="154256"/>
    <x v="13"/>
    <n v="397321"/>
    <x v="0"/>
  </r>
  <r>
    <x v="105352"/>
    <n v="333532"/>
    <n v="172207"/>
    <x v="13"/>
    <n v="397325"/>
    <x v="0"/>
  </r>
  <r>
    <x v="105353"/>
    <n v="67552"/>
    <n v="198146"/>
    <x v="13"/>
    <n v="397328"/>
    <x v="0"/>
  </r>
  <r>
    <x v="105354"/>
    <n v="247357"/>
    <n v="332057"/>
    <x v="13"/>
    <n v="397332"/>
    <x v="0"/>
  </r>
  <r>
    <x v="105355"/>
    <n v="29886"/>
    <n v="305248"/>
    <x v="13"/>
    <n v="397333"/>
    <x v="0"/>
  </r>
  <r>
    <x v="105355"/>
    <n v="324961"/>
    <n v="360796"/>
    <x v="13"/>
    <n v="397338"/>
    <x v="0"/>
  </r>
  <r>
    <x v="105355"/>
    <n v="343724"/>
    <n v="133619"/>
    <x v="13"/>
    <n v="397342"/>
    <x v="0"/>
  </r>
  <r>
    <x v="105356"/>
    <n v="207409"/>
    <n v="308796"/>
    <x v="13"/>
    <n v="397344"/>
    <x v="0"/>
  </r>
  <r>
    <x v="105357"/>
    <n v="238404"/>
    <n v="347393"/>
    <x v="13"/>
    <n v="397346"/>
    <x v="0"/>
  </r>
  <r>
    <x v="105358"/>
    <n v="44556"/>
    <n v="270383"/>
    <x v="13"/>
    <n v="397351"/>
    <x v="0"/>
  </r>
  <r>
    <x v="105359"/>
    <n v="46357"/>
    <n v="21760"/>
    <x v="13"/>
    <n v="397354"/>
    <x v="0"/>
  </r>
  <r>
    <x v="105359"/>
    <n v="58357"/>
    <n v="48930"/>
    <x v="13"/>
    <n v="397356"/>
    <x v="0"/>
  </r>
  <r>
    <x v="105359"/>
    <n v="286455"/>
    <n v="244597"/>
    <x v="13"/>
    <n v="397361"/>
    <x v="0"/>
  </r>
  <r>
    <x v="105359"/>
    <n v="309614"/>
    <n v="300941"/>
    <x v="13"/>
    <n v="397365"/>
    <x v="0"/>
  </r>
  <r>
    <x v="105360"/>
    <n v="272141"/>
    <n v="182648"/>
    <x v="13"/>
    <n v="397366"/>
    <x v="0"/>
  </r>
  <r>
    <x v="105360"/>
    <n v="281900"/>
    <n v="417237"/>
    <x v="13"/>
    <n v="397369"/>
    <x v="0"/>
  </r>
  <r>
    <x v="105360"/>
    <n v="345025"/>
    <n v="351192"/>
    <x v="13"/>
    <n v="397372"/>
    <x v="0"/>
  </r>
  <r>
    <x v="105361"/>
    <n v="88639"/>
    <n v="351192"/>
    <x v="13"/>
    <n v="397376"/>
    <x v="0"/>
  </r>
  <r>
    <x v="105362"/>
    <n v="188590"/>
    <n v="118549"/>
    <x v="13"/>
    <n v="397377"/>
    <x v="0"/>
  </r>
  <r>
    <x v="105363"/>
    <n v="9853"/>
    <n v="445690"/>
    <x v="13"/>
    <n v="397382"/>
    <x v="0"/>
  </r>
  <r>
    <x v="105363"/>
    <n v="184447"/>
    <n v="8805"/>
    <x v="13"/>
    <n v="397387"/>
    <x v="0"/>
  </r>
  <r>
    <x v="105364"/>
    <n v="154488"/>
    <n v="347393"/>
    <x v="13"/>
    <n v="397389"/>
    <x v="0"/>
  </r>
  <r>
    <x v="105365"/>
    <n v="21129"/>
    <n v="304270"/>
    <x v="13"/>
    <n v="397390"/>
    <x v="0"/>
  </r>
  <r>
    <x v="105366"/>
    <n v="199379"/>
    <n v="398027"/>
    <x v="13"/>
    <n v="397391"/>
    <x v="0"/>
  </r>
  <r>
    <x v="105367"/>
    <n v="300717"/>
    <n v="10768"/>
    <x v="13"/>
    <n v="397395"/>
    <x v="0"/>
  </r>
  <r>
    <x v="105368"/>
    <n v="105859"/>
    <n v="440602"/>
    <x v="13"/>
    <n v="397400"/>
    <x v="0"/>
  </r>
  <r>
    <x v="105369"/>
    <n v="102921"/>
    <n v="72511"/>
    <x v="13"/>
    <n v="397405"/>
    <x v="0"/>
  </r>
  <r>
    <x v="105370"/>
    <n v="223659"/>
    <n v="8411"/>
    <x v="13"/>
    <n v="397410"/>
    <x v="0"/>
  </r>
  <r>
    <x v="105371"/>
    <n v="31405"/>
    <n v="296608"/>
    <x v="13"/>
    <n v="397412"/>
    <x v="0"/>
  </r>
  <r>
    <x v="105372"/>
    <n v="109440"/>
    <n v="430624"/>
    <x v="13"/>
    <n v="397414"/>
    <x v="0"/>
  </r>
  <r>
    <x v="105373"/>
    <n v="75853"/>
    <n v="21760"/>
    <x v="13"/>
    <n v="397415"/>
    <x v="0"/>
  </r>
  <r>
    <x v="105373"/>
    <n v="304088"/>
    <n v="250679"/>
    <x v="13"/>
    <n v="397419"/>
    <x v="0"/>
  </r>
  <r>
    <x v="105374"/>
    <n v="69300"/>
    <n v="122027"/>
    <x v="13"/>
    <n v="397424"/>
    <x v="0"/>
  </r>
  <r>
    <x v="105374"/>
    <n v="216352"/>
    <n v="336965"/>
    <x v="13"/>
    <n v="397426"/>
    <x v="0"/>
  </r>
  <r>
    <x v="105375"/>
    <n v="158267"/>
    <n v="112334"/>
    <x v="14"/>
    <n v="397429"/>
    <x v="0"/>
  </r>
  <r>
    <x v="105375"/>
    <n v="263776"/>
    <n v="216600"/>
    <x v="14"/>
    <n v="397433"/>
    <x v="0"/>
  </r>
  <r>
    <x v="105376"/>
    <n v="196342"/>
    <n v="88863"/>
    <x v="14"/>
    <n v="397435"/>
    <x v="0"/>
  </r>
  <r>
    <x v="105377"/>
    <n v="11244"/>
    <n v="343491"/>
    <x v="14"/>
    <n v="397437"/>
    <x v="0"/>
  </r>
  <r>
    <x v="105378"/>
    <n v="37462"/>
    <n v="301748"/>
    <x v="14"/>
    <n v="397438"/>
    <x v="0"/>
  </r>
  <r>
    <x v="105378"/>
    <n v="337873"/>
    <n v="88863"/>
    <x v="14"/>
    <n v="397442"/>
    <x v="0"/>
  </r>
  <r>
    <x v="105379"/>
    <n v="139330"/>
    <n v="36375"/>
    <x v="14"/>
    <n v="397446"/>
    <x v="0"/>
  </r>
  <r>
    <x v="105380"/>
    <n v="297727"/>
    <n v="214179"/>
    <x v="14"/>
    <n v="397451"/>
    <x v="0"/>
  </r>
  <r>
    <x v="105381"/>
    <n v="104056"/>
    <n v="129210"/>
    <x v="14"/>
    <n v="397452"/>
    <x v="0"/>
  </r>
  <r>
    <x v="105381"/>
    <n v="140821"/>
    <n v="244574"/>
    <x v="14"/>
    <n v="397454"/>
    <x v="0"/>
  </r>
  <r>
    <x v="105381"/>
    <n v="263447"/>
    <n v="231782"/>
    <x v="14"/>
    <n v="397457"/>
    <x v="0"/>
  </r>
  <r>
    <x v="105382"/>
    <n v="283571"/>
    <n v="178044"/>
    <x v="14"/>
    <n v="397459"/>
    <x v="0"/>
  </r>
  <r>
    <x v="105383"/>
    <n v="170589"/>
    <n v="119655"/>
    <x v="14"/>
    <n v="397462"/>
    <x v="0"/>
  </r>
  <r>
    <x v="105384"/>
    <n v="76444"/>
    <n v="388561"/>
    <x v="14"/>
    <n v="397463"/>
    <x v="0"/>
  </r>
  <r>
    <x v="105385"/>
    <n v="182751"/>
    <n v="411922"/>
    <x v="14"/>
    <n v="397464"/>
    <x v="0"/>
  </r>
  <r>
    <x v="105386"/>
    <n v="316589"/>
    <n v="80726"/>
    <x v="14"/>
    <n v="397465"/>
    <x v="0"/>
  </r>
  <r>
    <x v="105387"/>
    <n v="270692"/>
    <n v="365747"/>
    <x v="14"/>
    <n v="397467"/>
    <x v="0"/>
  </r>
  <r>
    <x v="105387"/>
    <n v="168919"/>
    <n v="118549"/>
    <x v="14"/>
    <n v="397468"/>
    <x v="0"/>
  </r>
  <r>
    <x v="105387"/>
    <n v="313419"/>
    <n v="367601"/>
    <x v="14"/>
    <n v="397473"/>
    <x v="0"/>
  </r>
  <r>
    <x v="105388"/>
    <n v="270801"/>
    <n v="21760"/>
    <x v="14"/>
    <n v="397475"/>
    <x v="0"/>
  </r>
  <r>
    <x v="105389"/>
    <n v="330623"/>
    <n v="158978"/>
    <x v="14"/>
    <n v="397480"/>
    <x v="0"/>
  </r>
  <r>
    <x v="105389"/>
    <n v="334181"/>
    <n v="5151"/>
    <x v="14"/>
    <n v="397485"/>
    <x v="0"/>
  </r>
  <r>
    <x v="105390"/>
    <n v="216"/>
    <n v="411922"/>
    <x v="14"/>
    <n v="397487"/>
    <x v="0"/>
  </r>
  <r>
    <x v="105391"/>
    <n v="8575"/>
    <n v="172207"/>
    <x v="14"/>
    <n v="397488"/>
    <x v="0"/>
  </r>
  <r>
    <x v="105392"/>
    <n v="42018"/>
    <n v="369557"/>
    <x v="14"/>
    <n v="397489"/>
    <x v="0"/>
  </r>
  <r>
    <x v="105393"/>
    <n v="69072"/>
    <n v="411922"/>
    <x v="14"/>
    <n v="397491"/>
    <x v="0"/>
  </r>
  <r>
    <x v="105394"/>
    <n v="213039"/>
    <n v="84527"/>
    <x v="14"/>
    <n v="397494"/>
    <x v="0"/>
  </r>
  <r>
    <x v="105395"/>
    <n v="122436"/>
    <n v="327649"/>
    <x v="14"/>
    <n v="397497"/>
    <x v="0"/>
  </r>
  <r>
    <x v="105396"/>
    <n v="14829"/>
    <n v="230507"/>
    <x v="14"/>
    <n v="397500"/>
    <x v="0"/>
  </r>
  <r>
    <x v="105396"/>
    <n v="233375"/>
    <n v="463334"/>
    <x v="14"/>
    <n v="397501"/>
    <x v="0"/>
  </r>
  <r>
    <x v="105397"/>
    <n v="83890"/>
    <n v="59485"/>
    <x v="14"/>
    <n v="397504"/>
    <x v="0"/>
  </r>
  <r>
    <x v="105398"/>
    <n v="212859"/>
    <n v="120139"/>
    <x v="14"/>
    <n v="397509"/>
    <x v="0"/>
  </r>
  <r>
    <x v="105399"/>
    <n v="90390"/>
    <n v="233494"/>
    <x v="14"/>
    <n v="397514"/>
    <x v="0"/>
  </r>
  <r>
    <x v="105400"/>
    <n v="326926"/>
    <n v="128523"/>
    <x v="14"/>
    <n v="397519"/>
    <x v="0"/>
  </r>
  <r>
    <x v="105401"/>
    <n v="302756"/>
    <n v="8411"/>
    <x v="14"/>
    <n v="397520"/>
    <x v="0"/>
  </r>
  <r>
    <x v="105402"/>
    <n v="39279"/>
    <n v="154256"/>
    <x v="14"/>
    <n v="397521"/>
    <x v="0"/>
  </r>
  <r>
    <x v="105403"/>
    <n v="178429"/>
    <n v="158978"/>
    <x v="14"/>
    <n v="397525"/>
    <x v="0"/>
  </r>
  <r>
    <x v="105404"/>
    <n v="186554"/>
    <n v="421914"/>
    <x v="14"/>
    <n v="397529"/>
    <x v="0"/>
  </r>
  <r>
    <x v="105404"/>
    <n v="243924"/>
    <n v="313585"/>
    <x v="14"/>
    <n v="397530"/>
    <x v="0"/>
  </r>
  <r>
    <x v="105405"/>
    <n v="337545"/>
    <n v="37644"/>
    <x v="14"/>
    <n v="397534"/>
    <x v="0"/>
  </r>
  <r>
    <x v="105406"/>
    <n v="10101"/>
    <n v="21760"/>
    <x v="14"/>
    <n v="397535"/>
    <x v="0"/>
  </r>
  <r>
    <x v="105407"/>
    <n v="41957"/>
    <n v="356280"/>
    <x v="14"/>
    <n v="397540"/>
    <x v="0"/>
  </r>
  <r>
    <x v="105408"/>
    <n v="345828"/>
    <n v="347393"/>
    <x v="14"/>
    <n v="397542"/>
    <x v="0"/>
  </r>
  <r>
    <x v="105409"/>
    <n v="4530"/>
    <n v="438887"/>
    <x v="14"/>
    <n v="397544"/>
    <x v="0"/>
  </r>
  <r>
    <x v="105410"/>
    <n v="15412"/>
    <n v="297015"/>
    <x v="14"/>
    <n v="397546"/>
    <x v="0"/>
  </r>
  <r>
    <x v="105411"/>
    <n v="214997"/>
    <n v="466414"/>
    <x v="14"/>
    <n v="397550"/>
    <x v="0"/>
  </r>
  <r>
    <x v="105412"/>
    <n v="118126"/>
    <n v="351192"/>
    <x v="14"/>
    <n v="397554"/>
    <x v="0"/>
  </r>
  <r>
    <x v="105412"/>
    <n v="348578"/>
    <n v="180863"/>
    <x v="14"/>
    <n v="397555"/>
    <x v="0"/>
  </r>
  <r>
    <x v="105413"/>
    <n v="304585"/>
    <n v="43631"/>
    <x v="14"/>
    <n v="397559"/>
    <x v="0"/>
  </r>
  <r>
    <x v="105414"/>
    <n v="327968"/>
    <n v="158978"/>
    <x v="14"/>
    <n v="397563"/>
    <x v="0"/>
  </r>
  <r>
    <x v="105414"/>
    <n v="229907"/>
    <n v="76405"/>
    <x v="14"/>
    <n v="397566"/>
    <x v="0"/>
  </r>
  <r>
    <x v="105415"/>
    <n v="274686"/>
    <n v="411922"/>
    <x v="14"/>
    <n v="397571"/>
    <x v="0"/>
  </r>
  <r>
    <x v="105415"/>
    <n v="343991"/>
    <n v="453374"/>
    <x v="14"/>
    <n v="397574"/>
    <x v="0"/>
  </r>
  <r>
    <x v="105416"/>
    <n v="149271"/>
    <n v="86587"/>
    <x v="14"/>
    <n v="397578"/>
    <x v="0"/>
  </r>
  <r>
    <x v="105416"/>
    <n v="222385"/>
    <n v="390987"/>
    <x v="14"/>
    <n v="397580"/>
    <x v="0"/>
  </r>
  <r>
    <x v="105417"/>
    <n v="94540"/>
    <n v="56323"/>
    <x v="14"/>
    <n v="397582"/>
    <x v="0"/>
  </r>
  <r>
    <x v="105417"/>
    <n v="241656"/>
    <n v="274664"/>
    <x v="14"/>
    <n v="397583"/>
    <x v="0"/>
  </r>
  <r>
    <x v="105417"/>
    <n v="298052"/>
    <n v="250679"/>
    <x v="14"/>
    <n v="397587"/>
    <x v="0"/>
  </r>
  <r>
    <x v="105418"/>
    <n v="305974"/>
    <n v="118549"/>
    <x v="14"/>
    <n v="397592"/>
    <x v="0"/>
  </r>
  <r>
    <x v="105419"/>
    <n v="62082"/>
    <n v="347393"/>
    <x v="14"/>
    <n v="397596"/>
    <x v="0"/>
  </r>
  <r>
    <x v="105419"/>
    <n v="63754"/>
    <n v="88863"/>
    <x v="14"/>
    <n v="397598"/>
    <x v="0"/>
  </r>
  <r>
    <x v="105420"/>
    <n v="267828"/>
    <n v="242135"/>
    <x v="14"/>
    <n v="397603"/>
    <x v="0"/>
  </r>
  <r>
    <x v="105421"/>
    <n v="68485"/>
    <n v="347393"/>
    <x v="14"/>
    <n v="397604"/>
    <x v="0"/>
  </r>
  <r>
    <x v="105421"/>
    <n v="281188"/>
    <n v="240291"/>
    <x v="14"/>
    <n v="397609"/>
    <x v="0"/>
  </r>
  <r>
    <x v="105422"/>
    <n v="66071"/>
    <n v="212312"/>
    <x v="14"/>
    <n v="397612"/>
    <x v="0"/>
  </r>
  <r>
    <x v="105423"/>
    <n v="274769"/>
    <n v="154256"/>
    <x v="14"/>
    <n v="397613"/>
    <x v="0"/>
  </r>
  <r>
    <x v="105424"/>
    <n v="145218"/>
    <n v="397531"/>
    <x v="14"/>
    <n v="397615"/>
    <x v="0"/>
  </r>
  <r>
    <x v="105425"/>
    <n v="52435"/>
    <n v="251150"/>
    <x v="14"/>
    <n v="397619"/>
    <x v="0"/>
  </r>
  <r>
    <x v="105426"/>
    <n v="84539"/>
    <n v="276751"/>
    <x v="14"/>
    <n v="397623"/>
    <x v="0"/>
  </r>
  <r>
    <x v="105426"/>
    <n v="180540"/>
    <n v="470762"/>
    <x v="14"/>
    <n v="397626"/>
    <x v="0"/>
  </r>
  <r>
    <x v="105426"/>
    <n v="34645"/>
    <n v="188321"/>
    <x v="14"/>
    <n v="397627"/>
    <x v="0"/>
  </r>
  <r>
    <x v="105427"/>
    <n v="38519"/>
    <n v="271435"/>
    <x v="14"/>
    <n v="397629"/>
    <x v="0"/>
  </r>
  <r>
    <x v="105427"/>
    <n v="218164"/>
    <n v="402346"/>
    <x v="14"/>
    <n v="397634"/>
    <x v="0"/>
  </r>
  <r>
    <x v="105428"/>
    <n v="240010"/>
    <n v="250679"/>
    <x v="14"/>
    <n v="397639"/>
    <x v="0"/>
  </r>
  <r>
    <x v="105429"/>
    <n v="62309"/>
    <n v="459455"/>
    <x v="14"/>
    <n v="397641"/>
    <x v="0"/>
  </r>
  <r>
    <x v="105429"/>
    <n v="91390"/>
    <n v="68991"/>
    <x v="14"/>
    <n v="397642"/>
    <x v="0"/>
  </r>
  <r>
    <x v="105430"/>
    <n v="55671"/>
    <n v="128523"/>
    <x v="14"/>
    <n v="397644"/>
    <x v="0"/>
  </r>
  <r>
    <x v="105430"/>
    <n v="99086"/>
    <n v="462175"/>
    <x v="14"/>
    <n v="397646"/>
    <x v="0"/>
  </r>
  <r>
    <x v="105431"/>
    <n v="240964"/>
    <n v="213333"/>
    <x v="15"/>
    <n v="397648"/>
    <x v="0"/>
  </r>
  <r>
    <x v="105432"/>
    <n v="285919"/>
    <n v="347393"/>
    <x v="15"/>
    <n v="397649"/>
    <x v="0"/>
  </r>
  <r>
    <x v="105432"/>
    <n v="333997"/>
    <n v="105116"/>
    <x v="15"/>
    <n v="397650"/>
    <x v="0"/>
  </r>
  <r>
    <x v="105433"/>
    <n v="54775"/>
    <n v="401297"/>
    <x v="15"/>
    <n v="397653"/>
    <x v="0"/>
  </r>
  <r>
    <x v="105434"/>
    <n v="130798"/>
    <n v="182984"/>
    <x v="15"/>
    <n v="397657"/>
    <x v="0"/>
  </r>
  <r>
    <x v="105434"/>
    <n v="227927"/>
    <n v="325852"/>
    <x v="15"/>
    <n v="397658"/>
    <x v="0"/>
  </r>
  <r>
    <x v="105435"/>
    <n v="249902"/>
    <n v="182191"/>
    <x v="15"/>
    <n v="397663"/>
    <x v="0"/>
  </r>
  <r>
    <x v="105436"/>
    <n v="292520"/>
    <n v="239565"/>
    <x v="15"/>
    <n v="397667"/>
    <x v="0"/>
  </r>
  <r>
    <x v="105437"/>
    <n v="336702"/>
    <n v="422610"/>
    <x v="15"/>
    <n v="397671"/>
    <x v="0"/>
  </r>
  <r>
    <x v="105438"/>
    <n v="213100"/>
    <n v="209666"/>
    <x v="15"/>
    <n v="397674"/>
    <x v="0"/>
  </r>
  <r>
    <x v="105439"/>
    <n v="47274"/>
    <n v="157711"/>
    <x v="15"/>
    <n v="397677"/>
    <x v="0"/>
  </r>
  <r>
    <x v="105440"/>
    <n v="229016"/>
    <n v="347008"/>
    <x v="15"/>
    <n v="397681"/>
    <x v="0"/>
  </r>
  <r>
    <x v="105440"/>
    <n v="288518"/>
    <n v="376914"/>
    <x v="15"/>
    <n v="397686"/>
    <x v="0"/>
  </r>
  <r>
    <x v="105441"/>
    <n v="288707"/>
    <n v="82850"/>
    <x v="15"/>
    <n v="397687"/>
    <x v="0"/>
  </r>
  <r>
    <x v="105442"/>
    <n v="272223"/>
    <n v="327633"/>
    <x v="15"/>
    <n v="397689"/>
    <x v="0"/>
  </r>
  <r>
    <x v="105443"/>
    <n v="52162"/>
    <n v="104958"/>
    <x v="15"/>
    <n v="397692"/>
    <x v="0"/>
  </r>
  <r>
    <x v="105443"/>
    <n v="237024"/>
    <n v="31749"/>
    <x v="15"/>
    <n v="397694"/>
    <x v="0"/>
  </r>
  <r>
    <x v="105444"/>
    <n v="204190"/>
    <n v="97699"/>
    <x v="15"/>
    <n v="397696"/>
    <x v="0"/>
  </r>
  <r>
    <x v="105444"/>
    <n v="315262"/>
    <n v="191893"/>
    <x v="15"/>
    <n v="397699"/>
    <x v="0"/>
  </r>
  <r>
    <x v="105445"/>
    <n v="291755"/>
    <n v="411584"/>
    <x v="15"/>
    <n v="397702"/>
    <x v="0"/>
  </r>
  <r>
    <x v="105446"/>
    <n v="324520"/>
    <n v="157696"/>
    <x v="15"/>
    <n v="397704"/>
    <x v="0"/>
  </r>
  <r>
    <x v="105447"/>
    <n v="84637"/>
    <n v="156268"/>
    <x v="15"/>
    <n v="397708"/>
    <x v="0"/>
  </r>
  <r>
    <x v="105447"/>
    <n v="302149"/>
    <n v="97699"/>
    <x v="15"/>
    <n v="397709"/>
    <x v="0"/>
  </r>
  <r>
    <x v="105448"/>
    <n v="205702"/>
    <n v="75550"/>
    <x v="15"/>
    <n v="397712"/>
    <x v="0"/>
  </r>
  <r>
    <x v="105449"/>
    <n v="246515"/>
    <n v="411922"/>
    <x v="15"/>
    <n v="397715"/>
    <x v="0"/>
  </r>
  <r>
    <x v="105450"/>
    <n v="57248"/>
    <n v="471403"/>
    <x v="15"/>
    <n v="397720"/>
    <x v="0"/>
  </r>
  <r>
    <x v="105451"/>
    <n v="65576"/>
    <n v="114993"/>
    <x v="15"/>
    <n v="397721"/>
    <x v="0"/>
  </r>
  <r>
    <x v="105452"/>
    <n v="207871"/>
    <n v="452568"/>
    <x v="15"/>
    <n v="397724"/>
    <x v="0"/>
  </r>
  <r>
    <x v="105453"/>
    <n v="97335"/>
    <n v="118549"/>
    <x v="15"/>
    <n v="397727"/>
    <x v="0"/>
  </r>
  <r>
    <x v="105453"/>
    <n v="317316"/>
    <n v="118549"/>
    <x v="15"/>
    <n v="397729"/>
    <x v="0"/>
  </r>
  <r>
    <x v="105454"/>
    <n v="79984"/>
    <n v="468237"/>
    <x v="15"/>
    <n v="397732"/>
    <x v="0"/>
  </r>
  <r>
    <x v="105455"/>
    <n v="270594"/>
    <n v="270067"/>
    <x v="15"/>
    <n v="397734"/>
    <x v="0"/>
  </r>
  <r>
    <x v="105456"/>
    <n v="60488"/>
    <n v="250679"/>
    <x v="15"/>
    <n v="397735"/>
    <x v="0"/>
  </r>
  <r>
    <x v="105457"/>
    <n v="155271"/>
    <n v="325852"/>
    <x v="15"/>
    <n v="397738"/>
    <x v="0"/>
  </r>
  <r>
    <x v="105458"/>
    <n v="111056"/>
    <n v="230507"/>
    <x v="15"/>
    <n v="397742"/>
    <x v="0"/>
  </r>
  <r>
    <x v="105459"/>
    <n v="179370"/>
    <n v="260185"/>
    <x v="15"/>
    <n v="397744"/>
    <x v="0"/>
  </r>
  <r>
    <x v="105460"/>
    <n v="131635"/>
    <n v="463334"/>
    <x v="15"/>
    <n v="397747"/>
    <x v="0"/>
  </r>
  <r>
    <x v="105461"/>
    <n v="152559"/>
    <n v="230507"/>
    <x v="15"/>
    <n v="397749"/>
    <x v="0"/>
  </r>
  <r>
    <x v="105462"/>
    <n v="170998"/>
    <n v="282234"/>
    <x v="15"/>
    <n v="397754"/>
    <x v="0"/>
  </r>
  <r>
    <x v="105462"/>
    <n v="196525"/>
    <n v="154256"/>
    <x v="15"/>
    <n v="397757"/>
    <x v="0"/>
  </r>
  <r>
    <x v="105463"/>
    <n v="130017"/>
    <n v="347008"/>
    <x v="15"/>
    <n v="397759"/>
    <x v="0"/>
  </r>
  <r>
    <x v="105463"/>
    <n v="258127"/>
    <n v="250679"/>
    <x v="15"/>
    <n v="397762"/>
    <x v="0"/>
  </r>
  <r>
    <x v="105464"/>
    <n v="17854"/>
    <n v="217307"/>
    <x v="15"/>
    <n v="397765"/>
    <x v="0"/>
  </r>
  <r>
    <x v="105465"/>
    <n v="104207"/>
    <n v="217497"/>
    <x v="15"/>
    <n v="397769"/>
    <x v="0"/>
  </r>
  <r>
    <x v="105465"/>
    <n v="127060"/>
    <n v="60239"/>
    <x v="15"/>
    <n v="397771"/>
    <x v="0"/>
  </r>
  <r>
    <x v="105466"/>
    <n v="344459"/>
    <n v="78646"/>
    <x v="15"/>
    <n v="397773"/>
    <x v="0"/>
  </r>
  <r>
    <x v="105467"/>
    <n v="76298"/>
    <n v="154228"/>
    <x v="15"/>
    <n v="397775"/>
    <x v="0"/>
  </r>
  <r>
    <x v="105468"/>
    <n v="276513"/>
    <n v="108086"/>
    <x v="15"/>
    <n v="397778"/>
    <x v="0"/>
  </r>
  <r>
    <x v="105468"/>
    <n v="161658"/>
    <n v="184941"/>
    <x v="15"/>
    <n v="397783"/>
    <x v="0"/>
  </r>
  <r>
    <x v="105469"/>
    <n v="269929"/>
    <n v="241927"/>
    <x v="15"/>
    <n v="397787"/>
    <x v="0"/>
  </r>
  <r>
    <x v="105470"/>
    <n v="324935"/>
    <n v="239565"/>
    <x v="15"/>
    <n v="397792"/>
    <x v="0"/>
  </r>
  <r>
    <x v="105471"/>
    <n v="182935"/>
    <n v="369021"/>
    <x v="15"/>
    <n v="397793"/>
    <x v="0"/>
  </r>
  <r>
    <x v="105472"/>
    <n v="202405"/>
    <n v="432277"/>
    <x v="15"/>
    <n v="397794"/>
    <x v="0"/>
  </r>
  <r>
    <x v="105473"/>
    <n v="150187"/>
    <n v="228415"/>
    <x v="15"/>
    <n v="397797"/>
    <x v="0"/>
  </r>
  <r>
    <x v="105473"/>
    <n v="245015"/>
    <n v="411922"/>
    <x v="15"/>
    <n v="397801"/>
    <x v="0"/>
  </r>
  <r>
    <x v="105474"/>
    <n v="236330"/>
    <n v="179296"/>
    <x v="15"/>
    <n v="397804"/>
    <x v="0"/>
  </r>
  <r>
    <x v="105475"/>
    <n v="117517"/>
    <n v="346056"/>
    <x v="15"/>
    <n v="397807"/>
    <x v="0"/>
  </r>
  <r>
    <x v="105476"/>
    <n v="202325"/>
    <n v="103560"/>
    <x v="15"/>
    <n v="397812"/>
    <x v="0"/>
  </r>
  <r>
    <x v="105476"/>
    <n v="346713"/>
    <n v="211577"/>
    <x v="15"/>
    <n v="397816"/>
    <x v="0"/>
  </r>
  <r>
    <x v="105477"/>
    <n v="347549"/>
    <n v="114993"/>
    <x v="15"/>
    <n v="397818"/>
    <x v="0"/>
  </r>
  <r>
    <x v="105478"/>
    <n v="94068"/>
    <n v="152578"/>
    <x v="15"/>
    <n v="397819"/>
    <x v="0"/>
  </r>
  <r>
    <x v="105479"/>
    <n v="155735"/>
    <n v="17989"/>
    <x v="15"/>
    <n v="397824"/>
    <x v="0"/>
  </r>
  <r>
    <x v="105479"/>
    <n v="190633"/>
    <n v="118549"/>
    <x v="15"/>
    <n v="397827"/>
    <x v="0"/>
  </r>
  <r>
    <x v="105479"/>
    <n v="240360"/>
    <n v="410720"/>
    <x v="15"/>
    <n v="397828"/>
    <x v="0"/>
  </r>
  <r>
    <x v="105480"/>
    <n v="162245"/>
    <n v="137961"/>
    <x v="15"/>
    <n v="397833"/>
    <x v="0"/>
  </r>
  <r>
    <x v="105481"/>
    <n v="123206"/>
    <n v="367087"/>
    <x v="16"/>
    <n v="397835"/>
    <x v="0"/>
  </r>
  <r>
    <x v="105481"/>
    <n v="250218"/>
    <n v="440811"/>
    <x v="16"/>
    <n v="397836"/>
    <x v="0"/>
  </r>
  <r>
    <x v="105482"/>
    <n v="128903"/>
    <n v="153893"/>
    <x v="16"/>
    <n v="397841"/>
    <x v="0"/>
  </r>
  <r>
    <x v="105483"/>
    <n v="27227"/>
    <n v="158978"/>
    <x v="16"/>
    <n v="397845"/>
    <x v="0"/>
  </r>
  <r>
    <x v="105483"/>
    <n v="250861"/>
    <n v="4199"/>
    <x v="16"/>
    <n v="397847"/>
    <x v="0"/>
  </r>
  <r>
    <x v="105484"/>
    <n v="23497"/>
    <n v="304128"/>
    <x v="16"/>
    <n v="397848"/>
    <x v="0"/>
  </r>
  <r>
    <x v="105485"/>
    <n v="220043"/>
    <n v="62068"/>
    <x v="16"/>
    <n v="397851"/>
    <x v="0"/>
  </r>
  <r>
    <x v="105486"/>
    <n v="271243"/>
    <n v="143750"/>
    <x v="16"/>
    <n v="397855"/>
    <x v="0"/>
  </r>
  <r>
    <x v="105487"/>
    <n v="171101"/>
    <n v="411922"/>
    <x v="16"/>
    <n v="397860"/>
    <x v="0"/>
  </r>
  <r>
    <x v="105488"/>
    <n v="113665"/>
    <n v="250679"/>
    <x v="16"/>
    <n v="397865"/>
    <x v="0"/>
  </r>
  <r>
    <x v="105489"/>
    <n v="96471"/>
    <n v="186937"/>
    <x v="16"/>
    <n v="397866"/>
    <x v="0"/>
  </r>
  <r>
    <x v="105490"/>
    <n v="106253"/>
    <n v="5151"/>
    <x v="16"/>
    <n v="397867"/>
    <x v="0"/>
  </r>
  <r>
    <x v="105491"/>
    <n v="147249"/>
    <n v="230507"/>
    <x v="16"/>
    <n v="397872"/>
    <x v="0"/>
  </r>
  <r>
    <x v="105492"/>
    <n v="138834"/>
    <n v="470762"/>
    <x v="16"/>
    <n v="397876"/>
    <x v="0"/>
  </r>
  <r>
    <x v="105492"/>
    <n v="159010"/>
    <n v="352642"/>
    <x v="16"/>
    <n v="397880"/>
    <x v="0"/>
  </r>
  <r>
    <x v="105493"/>
    <n v="197344"/>
    <n v="154256"/>
    <x v="16"/>
    <n v="397882"/>
    <x v="0"/>
  </r>
  <r>
    <x v="105494"/>
    <n v="187204"/>
    <n v="443594"/>
    <x v="16"/>
    <n v="397885"/>
    <x v="0"/>
  </r>
  <r>
    <x v="105495"/>
    <n v="25027"/>
    <n v="49732"/>
    <x v="16"/>
    <n v="397890"/>
    <x v="0"/>
  </r>
  <r>
    <x v="105495"/>
    <n v="33797"/>
    <n v="230507"/>
    <x v="16"/>
    <n v="397892"/>
    <x v="0"/>
  </r>
  <r>
    <x v="105495"/>
    <n v="76628"/>
    <n v="91120"/>
    <x v="16"/>
    <n v="397897"/>
    <x v="0"/>
  </r>
  <r>
    <x v="105495"/>
    <n v="299080"/>
    <n v="362672"/>
    <x v="16"/>
    <n v="397899"/>
    <x v="0"/>
  </r>
  <r>
    <x v="105496"/>
    <n v="347262"/>
    <n v="74456"/>
    <x v="16"/>
    <n v="397901"/>
    <x v="0"/>
  </r>
  <r>
    <x v="105497"/>
    <n v="57532"/>
    <n v="158978"/>
    <x v="16"/>
    <n v="397905"/>
    <x v="0"/>
  </r>
  <r>
    <x v="105498"/>
    <n v="129378"/>
    <n v="372101"/>
    <x v="16"/>
    <n v="397908"/>
    <x v="0"/>
  </r>
  <r>
    <x v="105499"/>
    <n v="272908"/>
    <n v="206501"/>
    <x v="16"/>
    <n v="397913"/>
    <x v="0"/>
  </r>
  <r>
    <x v="105500"/>
    <n v="91296"/>
    <n v="411922"/>
    <x v="16"/>
    <n v="397915"/>
    <x v="0"/>
  </r>
  <r>
    <x v="105501"/>
    <n v="148363"/>
    <n v="145779"/>
    <x v="16"/>
    <n v="397920"/>
    <x v="0"/>
  </r>
  <r>
    <x v="105501"/>
    <n v="188645"/>
    <n v="397"/>
    <x v="16"/>
    <n v="397922"/>
    <x v="0"/>
  </r>
  <r>
    <x v="105501"/>
    <n v="281148"/>
    <n v="37644"/>
    <x v="16"/>
    <n v="397923"/>
    <x v="0"/>
  </r>
  <r>
    <x v="105502"/>
    <n v="24902"/>
    <n v="214224"/>
    <x v="16"/>
    <n v="397927"/>
    <x v="0"/>
  </r>
  <r>
    <x v="105502"/>
    <n v="44788"/>
    <n v="253546"/>
    <x v="16"/>
    <n v="397930"/>
    <x v="0"/>
  </r>
  <r>
    <x v="105502"/>
    <n v="221793"/>
    <n v="74456"/>
    <x v="16"/>
    <n v="397935"/>
    <x v="0"/>
  </r>
  <r>
    <x v="105503"/>
    <n v="326307"/>
    <n v="472585"/>
    <x v="16"/>
    <n v="397937"/>
    <x v="0"/>
  </r>
  <r>
    <x v="105504"/>
    <n v="21310"/>
    <n v="250679"/>
    <x v="16"/>
    <n v="397940"/>
    <x v="0"/>
  </r>
  <r>
    <x v="105504"/>
    <n v="179959"/>
    <n v="73707"/>
    <x v="16"/>
    <n v="397944"/>
    <x v="0"/>
  </r>
  <r>
    <x v="105504"/>
    <n v="222812"/>
    <n v="9110"/>
    <x v="16"/>
    <n v="397948"/>
    <x v="0"/>
  </r>
  <r>
    <x v="105505"/>
    <n v="320433"/>
    <n v="351192"/>
    <x v="16"/>
    <n v="397953"/>
    <x v="0"/>
  </r>
  <r>
    <x v="105506"/>
    <n v="41432"/>
    <n v="86587"/>
    <x v="16"/>
    <n v="397955"/>
    <x v="0"/>
  </r>
  <r>
    <x v="105507"/>
    <n v="114311"/>
    <n v="347740"/>
    <x v="16"/>
    <n v="397960"/>
    <x v="0"/>
  </r>
  <r>
    <x v="105508"/>
    <n v="173466"/>
    <n v="324991"/>
    <x v="16"/>
    <n v="397965"/>
    <x v="0"/>
  </r>
  <r>
    <x v="105509"/>
    <n v="34272"/>
    <n v="191608"/>
    <x v="16"/>
    <n v="397968"/>
    <x v="0"/>
  </r>
  <r>
    <x v="105510"/>
    <n v="273144"/>
    <n v="369021"/>
    <x v="16"/>
    <n v="397969"/>
    <x v="0"/>
  </r>
  <r>
    <x v="105511"/>
    <n v="98754"/>
    <n v="250679"/>
    <x v="16"/>
    <n v="397971"/>
    <x v="0"/>
  </r>
  <r>
    <x v="105511"/>
    <n v="233146"/>
    <n v="362672"/>
    <x v="16"/>
    <n v="397972"/>
    <x v="0"/>
  </r>
  <r>
    <x v="105512"/>
    <n v="70903"/>
    <n v="389710"/>
    <x v="16"/>
    <n v="397974"/>
    <x v="0"/>
  </r>
  <r>
    <x v="105513"/>
    <n v="98190"/>
    <n v="301748"/>
    <x v="16"/>
    <n v="397976"/>
    <x v="0"/>
  </r>
  <r>
    <x v="105514"/>
    <n v="57857"/>
    <n v="182984"/>
    <x v="16"/>
    <n v="397979"/>
    <x v="0"/>
  </r>
  <r>
    <x v="105514"/>
    <n v="89725"/>
    <n v="21760"/>
    <x v="16"/>
    <n v="397981"/>
    <x v="0"/>
  </r>
  <r>
    <x v="105515"/>
    <n v="150466"/>
    <n v="114753"/>
    <x v="16"/>
    <n v="397982"/>
    <x v="0"/>
  </r>
  <r>
    <x v="105516"/>
    <n v="281513"/>
    <n v="170184"/>
    <x v="16"/>
    <n v="397984"/>
    <x v="0"/>
  </r>
  <r>
    <x v="105517"/>
    <n v="127808"/>
    <n v="230507"/>
    <x v="16"/>
    <n v="397986"/>
    <x v="0"/>
  </r>
  <r>
    <x v="105518"/>
    <n v="77322"/>
    <n v="308577"/>
    <x v="16"/>
    <n v="397988"/>
    <x v="0"/>
  </r>
  <r>
    <x v="105518"/>
    <n v="79702"/>
    <n v="330333"/>
    <x v="16"/>
    <n v="397992"/>
    <x v="0"/>
  </r>
  <r>
    <x v="105519"/>
    <n v="284959"/>
    <n v="72841"/>
    <x v="16"/>
    <n v="397993"/>
    <x v="0"/>
  </r>
  <r>
    <x v="105520"/>
    <n v="11275"/>
    <n v="336965"/>
    <x v="16"/>
    <n v="397994"/>
    <x v="0"/>
  </r>
  <r>
    <x v="105521"/>
    <n v="80376"/>
    <n v="118549"/>
    <x v="16"/>
    <n v="397996"/>
    <x v="0"/>
  </r>
  <r>
    <x v="105522"/>
    <n v="80472"/>
    <n v="241713"/>
    <x v="16"/>
    <n v="397998"/>
    <x v="0"/>
  </r>
  <r>
    <x v="105522"/>
    <n v="314242"/>
    <n v="411922"/>
    <x v="16"/>
    <n v="398000"/>
    <x v="0"/>
  </r>
  <r>
    <x v="105523"/>
    <n v="171056"/>
    <n v="450900"/>
    <x v="16"/>
    <n v="398001"/>
    <x v="0"/>
  </r>
  <r>
    <x v="105524"/>
    <n v="1918"/>
    <n v="116321"/>
    <x v="16"/>
    <n v="398005"/>
    <x v="0"/>
  </r>
  <r>
    <x v="105524"/>
    <n v="150659"/>
    <n v="250679"/>
    <x v="16"/>
    <n v="398009"/>
    <x v="0"/>
  </r>
  <r>
    <x v="105524"/>
    <n v="151594"/>
    <n v="183290"/>
    <x v="16"/>
    <n v="398010"/>
    <x v="0"/>
  </r>
  <r>
    <x v="105525"/>
    <n v="260977"/>
    <n v="411922"/>
    <x v="16"/>
    <n v="398013"/>
    <x v="0"/>
  </r>
  <r>
    <x v="105526"/>
    <n v="101126"/>
    <n v="173184"/>
    <x v="16"/>
    <n v="398016"/>
    <x v="0"/>
  </r>
  <r>
    <x v="105527"/>
    <n v="23910"/>
    <n v="111368"/>
    <x v="16"/>
    <n v="398021"/>
    <x v="0"/>
  </r>
  <r>
    <x v="105527"/>
    <n v="339881"/>
    <n v="331472"/>
    <x v="16"/>
    <n v="398026"/>
    <x v="0"/>
  </r>
  <r>
    <x v="105528"/>
    <n v="43721"/>
    <n v="258219"/>
    <x v="16"/>
    <n v="398028"/>
    <x v="0"/>
  </r>
  <r>
    <x v="105529"/>
    <n v="33333"/>
    <n v="82319"/>
    <x v="16"/>
    <n v="398033"/>
    <x v="0"/>
  </r>
  <r>
    <x v="105529"/>
    <n v="59656"/>
    <n v="25268"/>
    <x v="16"/>
    <n v="398037"/>
    <x v="0"/>
  </r>
  <r>
    <x v="105530"/>
    <n v="82528"/>
    <n v="411922"/>
    <x v="16"/>
    <n v="398040"/>
    <x v="0"/>
  </r>
  <r>
    <x v="105531"/>
    <n v="30546"/>
    <n v="399866"/>
    <x v="17"/>
    <n v="398045"/>
    <x v="0"/>
  </r>
  <r>
    <x v="105532"/>
    <n v="26318"/>
    <n v="80949"/>
    <x v="17"/>
    <n v="398050"/>
    <x v="0"/>
  </r>
  <r>
    <x v="105532"/>
    <n v="99789"/>
    <n v="438332"/>
    <x v="17"/>
    <n v="398052"/>
    <x v="0"/>
  </r>
  <r>
    <x v="105533"/>
    <n v="179397"/>
    <n v="153893"/>
    <x v="17"/>
    <n v="398055"/>
    <x v="0"/>
  </r>
  <r>
    <x v="105534"/>
    <n v="214162"/>
    <n v="29469"/>
    <x v="17"/>
    <n v="398058"/>
    <x v="0"/>
  </r>
  <r>
    <x v="105535"/>
    <n v="200184"/>
    <n v="153893"/>
    <x v="17"/>
    <n v="398059"/>
    <x v="0"/>
  </r>
  <r>
    <x v="105536"/>
    <n v="227382"/>
    <n v="88863"/>
    <x v="17"/>
    <n v="398064"/>
    <x v="0"/>
  </r>
  <r>
    <x v="105537"/>
    <n v="11948"/>
    <n v="410809"/>
    <x v="17"/>
    <n v="398068"/>
    <x v="0"/>
  </r>
  <r>
    <x v="105537"/>
    <n v="236284"/>
    <n v="378749"/>
    <x v="17"/>
    <n v="398073"/>
    <x v="0"/>
  </r>
  <r>
    <x v="105538"/>
    <n v="287866"/>
    <n v="311201"/>
    <x v="17"/>
    <n v="398074"/>
    <x v="0"/>
  </r>
  <r>
    <x v="105539"/>
    <n v="197384"/>
    <n v="436459"/>
    <x v="17"/>
    <n v="398078"/>
    <x v="0"/>
  </r>
  <r>
    <x v="105540"/>
    <n v="185180"/>
    <n v="76405"/>
    <x v="17"/>
    <n v="398083"/>
    <x v="0"/>
  </r>
  <r>
    <x v="105540"/>
    <n v="218669"/>
    <n v="151932"/>
    <x v="17"/>
    <n v="398084"/>
    <x v="0"/>
  </r>
  <r>
    <x v="105541"/>
    <n v="288809"/>
    <n v="439981"/>
    <x v="17"/>
    <n v="398086"/>
    <x v="0"/>
  </r>
  <r>
    <x v="105542"/>
    <n v="287896"/>
    <n v="347008"/>
    <x v="17"/>
    <n v="398089"/>
    <x v="0"/>
  </r>
  <r>
    <x v="105543"/>
    <n v="344884"/>
    <n v="77304"/>
    <x v="17"/>
    <n v="398091"/>
    <x v="0"/>
  </r>
  <r>
    <x v="105544"/>
    <n v="229972"/>
    <n v="381557"/>
    <x v="17"/>
    <n v="398094"/>
    <x v="0"/>
  </r>
  <r>
    <x v="105544"/>
    <n v="278648"/>
    <n v="227775"/>
    <x v="17"/>
    <n v="398096"/>
    <x v="0"/>
  </r>
  <r>
    <x v="105545"/>
    <n v="240014"/>
    <n v="10953"/>
    <x v="17"/>
    <n v="398099"/>
    <x v="0"/>
  </r>
  <r>
    <x v="105546"/>
    <n v="15386"/>
    <n v="473327"/>
    <x v="17"/>
    <n v="398104"/>
    <x v="0"/>
  </r>
  <r>
    <x v="105547"/>
    <n v="18302"/>
    <n v="206501"/>
    <x v="17"/>
    <n v="398108"/>
    <x v="0"/>
  </r>
  <r>
    <x v="105548"/>
    <n v="170039"/>
    <n v="415536"/>
    <x v="17"/>
    <n v="398110"/>
    <x v="0"/>
  </r>
  <r>
    <x v="105549"/>
    <n v="64944"/>
    <n v="312954"/>
    <x v="17"/>
    <n v="398113"/>
    <x v="0"/>
  </r>
  <r>
    <x v="105549"/>
    <n v="312797"/>
    <n v="50898"/>
    <x v="17"/>
    <n v="398117"/>
    <x v="0"/>
  </r>
  <r>
    <x v="105550"/>
    <n v="115209"/>
    <n v="360778"/>
    <x v="17"/>
    <n v="398120"/>
    <x v="0"/>
  </r>
  <r>
    <x v="105550"/>
    <n v="304181"/>
    <n v="80824"/>
    <x v="17"/>
    <n v="398122"/>
    <x v="0"/>
  </r>
  <r>
    <x v="105551"/>
    <n v="163206"/>
    <n v="363811"/>
    <x v="17"/>
    <n v="398124"/>
    <x v="0"/>
  </r>
  <r>
    <x v="105552"/>
    <n v="46035"/>
    <n v="146139"/>
    <x v="17"/>
    <n v="398125"/>
    <x v="0"/>
  </r>
  <r>
    <x v="105553"/>
    <n v="28852"/>
    <n v="183290"/>
    <x v="17"/>
    <n v="398126"/>
    <x v="0"/>
  </r>
  <r>
    <x v="105553"/>
    <n v="156558"/>
    <n v="470762"/>
    <x v="17"/>
    <n v="398128"/>
    <x v="0"/>
  </r>
  <r>
    <x v="105553"/>
    <n v="225185"/>
    <n v="361955"/>
    <x v="17"/>
    <n v="398130"/>
    <x v="0"/>
  </r>
  <r>
    <x v="105554"/>
    <n v="236853"/>
    <n v="249086"/>
    <x v="17"/>
    <n v="398134"/>
    <x v="0"/>
  </r>
  <r>
    <x v="105555"/>
    <n v="315930"/>
    <n v="80850"/>
    <x v="17"/>
    <n v="398139"/>
    <x v="0"/>
  </r>
  <r>
    <x v="105556"/>
    <n v="224807"/>
    <n v="301748"/>
    <x v="17"/>
    <n v="398143"/>
    <x v="0"/>
  </r>
  <r>
    <x v="105556"/>
    <n v="226313"/>
    <n v="204218"/>
    <x v="17"/>
    <n v="398144"/>
    <x v="0"/>
  </r>
  <r>
    <x v="105556"/>
    <n v="319269"/>
    <n v="145209"/>
    <x v="17"/>
    <n v="398148"/>
    <x v="0"/>
  </r>
  <r>
    <x v="105557"/>
    <n v="294176"/>
    <n v="392636"/>
    <x v="17"/>
    <n v="398150"/>
    <x v="0"/>
  </r>
  <r>
    <x v="105558"/>
    <n v="307084"/>
    <n v="230507"/>
    <x v="17"/>
    <n v="398152"/>
    <x v="0"/>
  </r>
  <r>
    <x v="105559"/>
    <n v="240651"/>
    <n v="303258"/>
    <x v="17"/>
    <n v="398153"/>
    <x v="0"/>
  </r>
  <r>
    <x v="105560"/>
    <n v="333127"/>
    <n v="456134"/>
    <x v="17"/>
    <n v="398154"/>
    <x v="0"/>
  </r>
  <r>
    <x v="105561"/>
    <n v="196010"/>
    <n v="43697"/>
    <x v="17"/>
    <n v="398157"/>
    <x v="0"/>
  </r>
  <r>
    <x v="105561"/>
    <n v="279065"/>
    <n v="148309"/>
    <x v="17"/>
    <n v="398159"/>
    <x v="0"/>
  </r>
  <r>
    <x v="105562"/>
    <n v="179110"/>
    <n v="298988"/>
    <x v="17"/>
    <n v="398161"/>
    <x v="0"/>
  </r>
  <r>
    <x v="105563"/>
    <n v="38738"/>
    <n v="351192"/>
    <x v="17"/>
    <n v="398166"/>
    <x v="0"/>
  </r>
  <r>
    <x v="105563"/>
    <n v="304445"/>
    <n v="119655"/>
    <x v="17"/>
    <n v="398169"/>
    <x v="0"/>
  </r>
  <r>
    <x v="105564"/>
    <n v="348715"/>
    <n v="104958"/>
    <x v="17"/>
    <n v="398173"/>
    <x v="0"/>
  </r>
  <r>
    <x v="105565"/>
    <n v="133689"/>
    <n v="217307"/>
    <x v="17"/>
    <n v="398176"/>
    <x v="0"/>
  </r>
  <r>
    <x v="105566"/>
    <n v="150715"/>
    <n v="31302"/>
    <x v="17"/>
    <n v="398177"/>
    <x v="0"/>
  </r>
  <r>
    <x v="105566"/>
    <n v="302169"/>
    <n v="280557"/>
    <x v="17"/>
    <n v="398181"/>
    <x v="0"/>
  </r>
  <r>
    <x v="105567"/>
    <n v="252118"/>
    <n v="312857"/>
    <x v="17"/>
    <n v="398185"/>
    <x v="0"/>
  </r>
  <r>
    <x v="105568"/>
    <n v="224554"/>
    <n v="138079"/>
    <x v="17"/>
    <n v="398187"/>
    <x v="0"/>
  </r>
  <r>
    <x v="105569"/>
    <n v="44348"/>
    <n v="230507"/>
    <x v="17"/>
    <n v="398188"/>
    <x v="0"/>
  </r>
  <r>
    <x v="105570"/>
    <n v="161137"/>
    <n v="468882"/>
    <x v="17"/>
    <n v="398191"/>
    <x v="0"/>
  </r>
  <r>
    <x v="105571"/>
    <n v="141918"/>
    <n v="411922"/>
    <x v="17"/>
    <n v="398194"/>
    <x v="0"/>
  </r>
  <r>
    <x v="105571"/>
    <n v="283571"/>
    <n v="153977"/>
    <x v="17"/>
    <n v="398199"/>
    <x v="0"/>
  </r>
  <r>
    <x v="105572"/>
    <n v="219445"/>
    <n v="241927"/>
    <x v="17"/>
    <n v="398202"/>
    <x v="0"/>
  </r>
  <r>
    <x v="105573"/>
    <n v="235584"/>
    <n v="122902"/>
    <x v="17"/>
    <n v="398203"/>
    <x v="0"/>
  </r>
  <r>
    <x v="105574"/>
    <n v="54270"/>
    <n v="227775"/>
    <x v="17"/>
    <n v="398208"/>
    <x v="0"/>
  </r>
  <r>
    <x v="105575"/>
    <n v="245714"/>
    <n v="59225"/>
    <x v="17"/>
    <n v="398212"/>
    <x v="0"/>
  </r>
  <r>
    <x v="105576"/>
    <n v="55052"/>
    <n v="347393"/>
    <x v="17"/>
    <n v="398216"/>
    <x v="0"/>
  </r>
  <r>
    <x v="105576"/>
    <n v="100523"/>
    <n v="211577"/>
    <x v="17"/>
    <n v="398219"/>
    <x v="0"/>
  </r>
  <r>
    <x v="105577"/>
    <n v="9373"/>
    <n v="440825"/>
    <x v="17"/>
    <n v="398220"/>
    <x v="0"/>
  </r>
  <r>
    <x v="105578"/>
    <n v="268292"/>
    <n v="158978"/>
    <x v="22"/>
    <n v="398221"/>
    <x v="0"/>
  </r>
  <r>
    <x v="105578"/>
    <n v="318988"/>
    <n v="251049"/>
    <x v="22"/>
    <n v="398223"/>
    <x v="0"/>
  </r>
  <r>
    <x v="105579"/>
    <n v="278845"/>
    <n v="411922"/>
    <x v="22"/>
    <n v="398227"/>
    <x v="0"/>
  </r>
  <r>
    <x v="105580"/>
    <n v="101354"/>
    <n v="153893"/>
    <x v="22"/>
    <n v="398228"/>
    <x v="0"/>
  </r>
  <r>
    <x v="105581"/>
    <n v="42962"/>
    <n v="162482"/>
    <x v="22"/>
    <n v="398233"/>
    <x v="0"/>
  </r>
  <r>
    <x v="105581"/>
    <n v="77359"/>
    <n v="472712"/>
    <x v="22"/>
    <n v="398235"/>
    <x v="0"/>
  </r>
  <r>
    <x v="105581"/>
    <n v="82482"/>
    <n v="349368"/>
    <x v="22"/>
    <n v="398240"/>
    <x v="0"/>
  </r>
  <r>
    <x v="105582"/>
    <n v="169063"/>
    <n v="297506"/>
    <x v="22"/>
    <n v="398244"/>
    <x v="0"/>
  </r>
  <r>
    <x v="105583"/>
    <n v="258838"/>
    <n v="104958"/>
    <x v="22"/>
    <n v="398249"/>
    <x v="0"/>
  </r>
  <r>
    <x v="105584"/>
    <n v="339538"/>
    <n v="91295"/>
    <x v="22"/>
    <n v="398251"/>
    <x v="0"/>
  </r>
  <r>
    <x v="105585"/>
    <n v="55213"/>
    <n v="357547"/>
    <x v="22"/>
    <n v="398255"/>
    <x v="0"/>
  </r>
  <r>
    <x v="105585"/>
    <n v="256637"/>
    <n v="158978"/>
    <x v="22"/>
    <n v="398257"/>
    <x v="0"/>
  </r>
  <r>
    <x v="105586"/>
    <n v="80369"/>
    <n v="254768"/>
    <x v="22"/>
    <n v="398259"/>
    <x v="0"/>
  </r>
  <r>
    <x v="105586"/>
    <n v="337195"/>
    <n v="411922"/>
    <x v="22"/>
    <n v="398264"/>
    <x v="0"/>
  </r>
  <r>
    <x v="105587"/>
    <n v="217822"/>
    <n v="154256"/>
    <x v="22"/>
    <n v="398267"/>
    <x v="0"/>
  </r>
  <r>
    <x v="105588"/>
    <n v="159538"/>
    <n v="411922"/>
    <x v="22"/>
    <n v="398269"/>
    <x v="0"/>
  </r>
  <r>
    <x v="105588"/>
    <n v="201133"/>
    <n v="127233"/>
    <x v="22"/>
    <n v="398274"/>
    <x v="0"/>
  </r>
  <r>
    <x v="105589"/>
    <n v="90985"/>
    <n v="347393"/>
    <x v="22"/>
    <n v="398277"/>
    <x v="0"/>
  </r>
  <r>
    <x v="105590"/>
    <n v="121861"/>
    <n v="357547"/>
    <x v="22"/>
    <n v="398280"/>
    <x v="0"/>
  </r>
  <r>
    <x v="105591"/>
    <n v="7335"/>
    <n v="288320"/>
    <x v="22"/>
    <n v="398282"/>
    <x v="0"/>
  </r>
  <r>
    <x v="105591"/>
    <n v="281908"/>
    <n v="122902"/>
    <x v="22"/>
    <n v="398284"/>
    <x v="0"/>
  </r>
  <r>
    <x v="105592"/>
    <n v="142861"/>
    <n v="291822"/>
    <x v="22"/>
    <n v="398287"/>
    <x v="0"/>
  </r>
  <r>
    <x v="105593"/>
    <n v="299324"/>
    <n v="137670"/>
    <x v="22"/>
    <n v="398290"/>
    <x v="0"/>
  </r>
  <r>
    <x v="105594"/>
    <n v="265281"/>
    <n v="153893"/>
    <x v="22"/>
    <n v="398292"/>
    <x v="0"/>
  </r>
  <r>
    <x v="105595"/>
    <n v="66071"/>
    <n v="229772"/>
    <x v="22"/>
    <n v="398296"/>
    <x v="0"/>
  </r>
  <r>
    <x v="105596"/>
    <n v="133763"/>
    <n v="298909"/>
    <x v="22"/>
    <n v="398299"/>
    <x v="0"/>
  </r>
  <r>
    <x v="105597"/>
    <n v="264030"/>
    <n v="119030"/>
    <x v="22"/>
    <n v="398300"/>
    <x v="0"/>
  </r>
  <r>
    <x v="105598"/>
    <n v="320472"/>
    <n v="58305"/>
    <x v="22"/>
    <n v="398301"/>
    <x v="0"/>
  </r>
  <r>
    <x v="105599"/>
    <n v="326206"/>
    <n v="238134"/>
    <x v="22"/>
    <n v="398306"/>
    <x v="0"/>
  </r>
  <r>
    <x v="105600"/>
    <n v="58406"/>
    <n v="145893"/>
    <x v="22"/>
    <n v="398309"/>
    <x v="0"/>
  </r>
  <r>
    <x v="105601"/>
    <n v="133942"/>
    <n v="419338"/>
    <x v="22"/>
    <n v="398310"/>
    <x v="0"/>
  </r>
  <r>
    <x v="105602"/>
    <n v="72736"/>
    <n v="308577"/>
    <x v="22"/>
    <n v="398314"/>
    <x v="0"/>
  </r>
  <r>
    <x v="105602"/>
    <n v="334492"/>
    <n v="219311"/>
    <x v="22"/>
    <n v="398317"/>
    <x v="0"/>
  </r>
  <r>
    <x v="105603"/>
    <n v="121201"/>
    <n v="148630"/>
    <x v="22"/>
    <n v="398320"/>
    <x v="0"/>
  </r>
  <r>
    <x v="105604"/>
    <n v="121959"/>
    <n v="339123"/>
    <x v="22"/>
    <n v="398323"/>
    <x v="0"/>
  </r>
  <r>
    <x v="105605"/>
    <n v="58357"/>
    <n v="351192"/>
    <x v="22"/>
    <n v="398327"/>
    <x v="0"/>
  </r>
  <r>
    <x v="105606"/>
    <n v="109161"/>
    <n v="133359"/>
    <x v="22"/>
    <n v="398332"/>
    <x v="0"/>
  </r>
  <r>
    <x v="105606"/>
    <n v="317524"/>
    <n v="31302"/>
    <x v="22"/>
    <n v="398335"/>
    <x v="0"/>
  </r>
  <r>
    <x v="105607"/>
    <n v="264193"/>
    <n v="474478"/>
    <x v="22"/>
    <n v="398336"/>
    <x v="0"/>
  </r>
  <r>
    <x v="105608"/>
    <n v="179197"/>
    <n v="36890"/>
    <x v="22"/>
    <n v="398340"/>
    <x v="0"/>
  </r>
  <r>
    <x v="105608"/>
    <n v="326220"/>
    <n v="18748"/>
    <x v="22"/>
    <n v="398344"/>
    <x v="0"/>
  </r>
  <r>
    <x v="105609"/>
    <n v="169853"/>
    <n v="201832"/>
    <x v="22"/>
    <n v="398347"/>
    <x v="0"/>
  </r>
  <r>
    <x v="105610"/>
    <n v="246990"/>
    <n v="182191"/>
    <x v="22"/>
    <n v="398351"/>
    <x v="0"/>
  </r>
  <r>
    <x v="105611"/>
    <n v="76160"/>
    <n v="16029"/>
    <x v="22"/>
    <n v="398355"/>
    <x v="0"/>
  </r>
  <r>
    <x v="105611"/>
    <n v="103699"/>
    <n v="394819"/>
    <x v="22"/>
    <n v="398357"/>
    <x v="0"/>
  </r>
  <r>
    <x v="105611"/>
    <n v="238728"/>
    <n v="354876"/>
    <x v="22"/>
    <n v="398361"/>
    <x v="0"/>
  </r>
  <r>
    <x v="105612"/>
    <n v="219423"/>
    <n v="411922"/>
    <x v="22"/>
    <n v="398366"/>
    <x v="0"/>
  </r>
  <r>
    <x v="105613"/>
    <n v="165806"/>
    <n v="216313"/>
    <x v="22"/>
    <n v="398368"/>
    <x v="0"/>
  </r>
  <r>
    <x v="105613"/>
    <n v="245272"/>
    <n v="76511"/>
    <x v="22"/>
    <n v="398372"/>
    <x v="0"/>
  </r>
  <r>
    <x v="105614"/>
    <n v="101557"/>
    <n v="111368"/>
    <x v="22"/>
    <n v="398377"/>
    <x v="0"/>
  </r>
  <r>
    <x v="105615"/>
    <n v="73941"/>
    <n v="341081"/>
    <x v="22"/>
    <n v="398381"/>
    <x v="0"/>
  </r>
  <r>
    <x v="105616"/>
    <n v="315391"/>
    <n v="250679"/>
    <x v="22"/>
    <n v="398386"/>
    <x v="0"/>
  </r>
  <r>
    <x v="105617"/>
    <n v="134804"/>
    <n v="302552"/>
    <x v="22"/>
    <n v="398387"/>
    <x v="0"/>
  </r>
  <r>
    <x v="105618"/>
    <n v="36704"/>
    <n v="149755"/>
    <x v="22"/>
    <n v="398388"/>
    <x v="0"/>
  </r>
  <r>
    <x v="105619"/>
    <n v="57578"/>
    <n v="468237"/>
    <x v="22"/>
    <n v="398390"/>
    <x v="0"/>
  </r>
  <r>
    <x v="105620"/>
    <n v="4893"/>
    <n v="470762"/>
    <x v="22"/>
    <n v="398394"/>
    <x v="0"/>
  </r>
  <r>
    <x v="105621"/>
    <n v="259872"/>
    <n v="240687"/>
    <x v="22"/>
    <n v="398395"/>
    <x v="0"/>
  </r>
  <r>
    <x v="105622"/>
    <n v="151503"/>
    <n v="154256"/>
    <x v="22"/>
    <n v="398397"/>
    <x v="0"/>
  </r>
  <r>
    <x v="105623"/>
    <n v="119296"/>
    <n v="300941"/>
    <x v="22"/>
    <n v="398400"/>
    <x v="0"/>
  </r>
  <r>
    <x v="105623"/>
    <n v="173068"/>
    <n v="327968"/>
    <x v="22"/>
    <n v="398402"/>
    <x v="0"/>
  </r>
  <r>
    <x v="105623"/>
    <n v="289990"/>
    <n v="5151"/>
    <x v="22"/>
    <n v="398406"/>
    <x v="0"/>
  </r>
  <r>
    <x v="105624"/>
    <n v="194083"/>
    <n v="242428"/>
    <x v="22"/>
    <n v="398410"/>
    <x v="0"/>
  </r>
  <r>
    <x v="105625"/>
    <n v="207033"/>
    <n v="122982"/>
    <x v="22"/>
    <n v="398411"/>
    <x v="0"/>
  </r>
  <r>
    <x v="105626"/>
    <n v="132270"/>
    <n v="241927"/>
    <x v="22"/>
    <n v="398412"/>
    <x v="0"/>
  </r>
  <r>
    <x v="105627"/>
    <n v="147100"/>
    <n v="154256"/>
    <x v="22"/>
    <n v="398413"/>
    <x v="0"/>
  </r>
  <r>
    <x v="105628"/>
    <n v="253934"/>
    <n v="198050"/>
    <x v="22"/>
    <n v="398417"/>
    <x v="0"/>
  </r>
  <r>
    <x v="105629"/>
    <n v="247033"/>
    <n v="129210"/>
    <x v="22"/>
    <n v="398418"/>
    <x v="0"/>
  </r>
  <r>
    <x v="105630"/>
    <n v="173270"/>
    <n v="57718"/>
    <x v="22"/>
    <n v="398421"/>
    <x v="0"/>
  </r>
  <r>
    <x v="105631"/>
    <n v="254900"/>
    <n v="108086"/>
    <x v="22"/>
    <n v="398426"/>
    <x v="0"/>
  </r>
  <r>
    <x v="105631"/>
    <n v="262392"/>
    <n v="250679"/>
    <x v="22"/>
    <n v="398430"/>
    <x v="0"/>
  </r>
  <r>
    <x v="105632"/>
    <n v="81839"/>
    <n v="40767"/>
    <x v="22"/>
    <n v="398431"/>
    <x v="0"/>
  </r>
  <r>
    <x v="105633"/>
    <n v="133201"/>
    <n v="4316"/>
    <x v="22"/>
    <n v="398433"/>
    <x v="0"/>
  </r>
  <r>
    <x v="105634"/>
    <n v="205014"/>
    <n v="343491"/>
    <x v="22"/>
    <n v="398434"/>
    <x v="0"/>
  </r>
  <r>
    <x v="105634"/>
    <n v="305490"/>
    <n v="158978"/>
    <x v="22"/>
    <n v="398439"/>
    <x v="0"/>
  </r>
  <r>
    <x v="105635"/>
    <n v="292520"/>
    <n v="155428"/>
    <x v="22"/>
    <n v="398443"/>
    <x v="0"/>
  </r>
  <r>
    <x v="105636"/>
    <n v="306834"/>
    <n v="326690"/>
    <x v="22"/>
    <n v="398445"/>
    <x v="0"/>
  </r>
  <r>
    <x v="105636"/>
    <n v="342485"/>
    <n v="113137"/>
    <x v="22"/>
    <n v="398449"/>
    <x v="0"/>
  </r>
  <r>
    <x v="105637"/>
    <n v="20412"/>
    <n v="367087"/>
    <x v="22"/>
    <n v="398451"/>
    <x v="0"/>
  </r>
  <r>
    <x v="105638"/>
    <n v="249458"/>
    <n v="230507"/>
    <x v="23"/>
    <n v="398455"/>
    <x v="0"/>
  </r>
  <r>
    <x v="105638"/>
    <n v="276453"/>
    <n v="347393"/>
    <x v="23"/>
    <n v="398458"/>
    <x v="0"/>
  </r>
  <r>
    <x v="105639"/>
    <n v="26452"/>
    <n v="153893"/>
    <x v="23"/>
    <n v="398459"/>
    <x v="0"/>
  </r>
  <r>
    <x v="105639"/>
    <n v="264780"/>
    <n v="29021"/>
    <x v="23"/>
    <n v="398463"/>
    <x v="0"/>
  </r>
  <r>
    <x v="105640"/>
    <n v="267362"/>
    <n v="277498"/>
    <x v="23"/>
    <n v="398466"/>
    <x v="0"/>
  </r>
  <r>
    <x v="105641"/>
    <n v="46177"/>
    <n v="182191"/>
    <x v="23"/>
    <n v="398471"/>
    <x v="0"/>
  </r>
  <r>
    <x v="105642"/>
    <n v="128878"/>
    <n v="180017"/>
    <x v="23"/>
    <n v="398476"/>
    <x v="0"/>
  </r>
  <r>
    <x v="105643"/>
    <n v="345828"/>
    <n v="179296"/>
    <x v="23"/>
    <n v="398480"/>
    <x v="0"/>
  </r>
  <r>
    <x v="105644"/>
    <n v="173466"/>
    <n v="200351"/>
    <x v="23"/>
    <n v="398484"/>
    <x v="0"/>
  </r>
  <r>
    <x v="105644"/>
    <n v="337267"/>
    <n v="326515"/>
    <x v="23"/>
    <n v="398489"/>
    <x v="0"/>
  </r>
  <r>
    <x v="105645"/>
    <n v="88021"/>
    <n v="242428"/>
    <x v="23"/>
    <n v="398492"/>
    <x v="0"/>
  </r>
  <r>
    <x v="105645"/>
    <n v="268636"/>
    <n v="133619"/>
    <x v="23"/>
    <n v="398497"/>
    <x v="0"/>
  </r>
  <r>
    <x v="105645"/>
    <n v="298869"/>
    <n v="100603"/>
    <x v="23"/>
    <n v="398502"/>
    <x v="0"/>
  </r>
  <r>
    <x v="105646"/>
    <n v="302891"/>
    <n v="251574"/>
    <x v="23"/>
    <n v="398506"/>
    <x v="0"/>
  </r>
  <r>
    <x v="105647"/>
    <n v="322563"/>
    <n v="466283"/>
    <x v="23"/>
    <n v="398510"/>
    <x v="0"/>
  </r>
  <r>
    <x v="105648"/>
    <n v="162245"/>
    <n v="81477"/>
    <x v="23"/>
    <n v="398515"/>
    <x v="0"/>
  </r>
  <r>
    <x v="105649"/>
    <n v="20316"/>
    <n v="104958"/>
    <x v="23"/>
    <n v="398517"/>
    <x v="0"/>
  </r>
  <r>
    <x v="105649"/>
    <n v="100561"/>
    <n v="218088"/>
    <x v="23"/>
    <n v="398518"/>
    <x v="0"/>
  </r>
  <r>
    <x v="105650"/>
    <n v="69056"/>
    <n v="23892"/>
    <x v="23"/>
    <n v="398520"/>
    <x v="0"/>
  </r>
  <r>
    <x v="105651"/>
    <n v="222685"/>
    <n v="249086"/>
    <x v="23"/>
    <n v="398522"/>
    <x v="0"/>
  </r>
  <r>
    <x v="105652"/>
    <n v="68099"/>
    <n v="43842"/>
    <x v="23"/>
    <n v="398527"/>
    <x v="0"/>
  </r>
  <r>
    <x v="105652"/>
    <n v="134083"/>
    <n v="21760"/>
    <x v="23"/>
    <n v="398531"/>
    <x v="0"/>
  </r>
  <r>
    <x v="105653"/>
    <n v="337871"/>
    <n v="230507"/>
    <x v="23"/>
    <n v="398533"/>
    <x v="0"/>
  </r>
  <r>
    <x v="105654"/>
    <n v="1066"/>
    <n v="180863"/>
    <x v="23"/>
    <n v="398537"/>
    <x v="0"/>
  </r>
  <r>
    <x v="105654"/>
    <n v="68634"/>
    <n v="328843"/>
    <x v="23"/>
    <n v="398539"/>
    <x v="0"/>
  </r>
  <r>
    <x v="105655"/>
    <n v="185799"/>
    <n v="28753"/>
    <x v="23"/>
    <n v="398541"/>
    <x v="0"/>
  </r>
  <r>
    <x v="105656"/>
    <n v="270559"/>
    <n v="470762"/>
    <x v="23"/>
    <n v="398543"/>
    <x v="0"/>
  </r>
  <r>
    <x v="105657"/>
    <n v="188443"/>
    <n v="245484"/>
    <x v="23"/>
    <n v="398547"/>
    <x v="0"/>
  </r>
  <r>
    <x v="105657"/>
    <n v="254892"/>
    <n v="153893"/>
    <x v="23"/>
    <n v="398551"/>
    <x v="0"/>
  </r>
  <r>
    <x v="105658"/>
    <n v="333010"/>
    <n v="118549"/>
    <x v="23"/>
    <n v="398555"/>
    <x v="0"/>
  </r>
  <r>
    <x v="105659"/>
    <n v="34732"/>
    <n v="273920"/>
    <x v="23"/>
    <n v="398556"/>
    <x v="0"/>
  </r>
  <r>
    <x v="105659"/>
    <n v="237575"/>
    <n v="297015"/>
    <x v="23"/>
    <n v="398558"/>
    <x v="0"/>
  </r>
  <r>
    <x v="105660"/>
    <n v="49751"/>
    <n v="230507"/>
    <x v="23"/>
    <n v="398560"/>
    <x v="0"/>
  </r>
  <r>
    <x v="105660"/>
    <n v="176130"/>
    <n v="241927"/>
    <x v="23"/>
    <n v="398563"/>
    <x v="0"/>
  </r>
  <r>
    <x v="105661"/>
    <n v="108305"/>
    <n v="111368"/>
    <x v="23"/>
    <n v="398564"/>
    <x v="0"/>
  </r>
  <r>
    <x v="105661"/>
    <n v="247070"/>
    <n v="75550"/>
    <x v="23"/>
    <n v="398565"/>
    <x v="0"/>
  </r>
  <r>
    <x v="105662"/>
    <n v="167678"/>
    <n v="88863"/>
    <x v="23"/>
    <n v="398569"/>
    <x v="0"/>
  </r>
  <r>
    <x v="105663"/>
    <n v="335556"/>
    <n v="181171"/>
    <x v="23"/>
    <n v="398571"/>
    <x v="0"/>
  </r>
  <r>
    <x v="105664"/>
    <n v="28835"/>
    <n v="19520"/>
    <x v="23"/>
    <n v="398572"/>
    <x v="0"/>
  </r>
  <r>
    <x v="105665"/>
    <n v="69706"/>
    <n v="380448"/>
    <x v="23"/>
    <n v="398575"/>
    <x v="0"/>
  </r>
  <r>
    <x v="105666"/>
    <n v="91957"/>
    <n v="411922"/>
    <x v="23"/>
    <n v="398579"/>
    <x v="0"/>
  </r>
  <r>
    <x v="105666"/>
    <n v="263715"/>
    <n v="313585"/>
    <x v="23"/>
    <n v="398581"/>
    <x v="0"/>
  </r>
  <r>
    <x v="105667"/>
    <n v="284030"/>
    <n v="153893"/>
    <x v="23"/>
    <n v="398583"/>
    <x v="0"/>
  </r>
  <r>
    <x v="105668"/>
    <n v="264446"/>
    <n v="39621"/>
    <x v="23"/>
    <n v="398587"/>
    <x v="0"/>
  </r>
  <r>
    <x v="105669"/>
    <n v="20202"/>
    <n v="12149"/>
    <x v="23"/>
    <n v="398590"/>
    <x v="0"/>
  </r>
  <r>
    <x v="105670"/>
    <n v="285759"/>
    <n v="456134"/>
    <x v="23"/>
    <n v="398593"/>
    <x v="0"/>
  </r>
  <r>
    <x v="105671"/>
    <n v="305421"/>
    <n v="129121"/>
    <x v="23"/>
    <n v="398595"/>
    <x v="0"/>
  </r>
  <r>
    <x v="105672"/>
    <n v="15077"/>
    <n v="411922"/>
    <x v="23"/>
    <n v="398596"/>
    <x v="0"/>
  </r>
  <r>
    <x v="105673"/>
    <n v="13997"/>
    <n v="285680"/>
    <x v="23"/>
    <n v="398598"/>
    <x v="0"/>
  </r>
  <r>
    <x v="105674"/>
    <n v="157024"/>
    <n v="474478"/>
    <x v="23"/>
    <n v="398601"/>
    <x v="0"/>
  </r>
  <r>
    <x v="105675"/>
    <n v="243731"/>
    <n v="472330"/>
    <x v="23"/>
    <n v="398603"/>
    <x v="0"/>
  </r>
  <r>
    <x v="105676"/>
    <n v="25027"/>
    <n v="439981"/>
    <x v="23"/>
    <n v="398604"/>
    <x v="0"/>
  </r>
  <r>
    <x v="105676"/>
    <n v="122024"/>
    <n v="158978"/>
    <x v="23"/>
    <n v="398606"/>
    <x v="0"/>
  </r>
  <r>
    <x v="105676"/>
    <n v="301006"/>
    <n v="276543"/>
    <x v="23"/>
    <n v="398607"/>
    <x v="0"/>
  </r>
  <r>
    <x v="105677"/>
    <n v="218834"/>
    <n v="343491"/>
    <x v="23"/>
    <n v="398610"/>
    <x v="0"/>
  </r>
  <r>
    <x v="105678"/>
    <n v="223472"/>
    <n v="411922"/>
    <x v="23"/>
    <n v="398614"/>
    <x v="0"/>
  </r>
  <r>
    <x v="105678"/>
    <n v="251443"/>
    <n v="236548"/>
    <x v="23"/>
    <n v="398615"/>
    <x v="0"/>
  </r>
  <r>
    <x v="105679"/>
    <n v="142021"/>
    <n v="128523"/>
    <x v="23"/>
    <n v="398617"/>
    <x v="0"/>
  </r>
  <r>
    <x v="105680"/>
    <n v="16748"/>
    <n v="123413"/>
    <x v="18"/>
    <n v="398621"/>
    <x v="0"/>
  </r>
  <r>
    <x v="105681"/>
    <n v="232707"/>
    <n v="227775"/>
    <x v="18"/>
    <n v="398622"/>
    <x v="0"/>
  </r>
  <r>
    <x v="105682"/>
    <n v="130087"/>
    <n v="129210"/>
    <x v="18"/>
    <n v="398624"/>
    <x v="0"/>
  </r>
  <r>
    <x v="105683"/>
    <n v="107230"/>
    <n v="472712"/>
    <x v="18"/>
    <n v="398627"/>
    <x v="0"/>
  </r>
  <r>
    <x v="105683"/>
    <n v="170000"/>
    <n v="209122"/>
    <x v="18"/>
    <n v="398629"/>
    <x v="0"/>
  </r>
  <r>
    <x v="105684"/>
    <n v="8379"/>
    <n v="158978"/>
    <x v="18"/>
    <n v="398631"/>
    <x v="0"/>
  </r>
  <r>
    <x v="105684"/>
    <n v="260956"/>
    <n v="351192"/>
    <x v="18"/>
    <n v="398635"/>
    <x v="0"/>
  </r>
  <r>
    <x v="105685"/>
    <n v="96773"/>
    <n v="122982"/>
    <x v="18"/>
    <n v="398637"/>
    <x v="0"/>
  </r>
  <r>
    <x v="105686"/>
    <n v="177211"/>
    <n v="305103"/>
    <x v="18"/>
    <n v="398638"/>
    <x v="0"/>
  </r>
  <r>
    <x v="105687"/>
    <n v="22882"/>
    <n v="361821"/>
    <x v="18"/>
    <n v="398641"/>
    <x v="0"/>
  </r>
  <r>
    <x v="105687"/>
    <n v="114520"/>
    <n v="81226"/>
    <x v="18"/>
    <n v="398642"/>
    <x v="0"/>
  </r>
  <r>
    <x v="105687"/>
    <n v="298700"/>
    <n v="421608"/>
    <x v="18"/>
    <n v="398644"/>
    <x v="0"/>
  </r>
  <r>
    <x v="105688"/>
    <n v="106253"/>
    <n v="271248"/>
    <x v="18"/>
    <n v="398646"/>
    <x v="0"/>
  </r>
  <r>
    <x v="105689"/>
    <n v="100147"/>
    <n v="158978"/>
    <x v="18"/>
    <n v="398650"/>
    <x v="0"/>
  </r>
  <r>
    <x v="105690"/>
    <n v="156832"/>
    <n v="202914"/>
    <x v="18"/>
    <n v="398654"/>
    <x v="0"/>
  </r>
  <r>
    <x v="105691"/>
    <n v="185696"/>
    <n v="118549"/>
    <x v="18"/>
    <n v="398657"/>
    <x v="0"/>
  </r>
  <r>
    <x v="105692"/>
    <n v="274379"/>
    <n v="250017"/>
    <x v="18"/>
    <n v="398661"/>
    <x v="0"/>
  </r>
  <r>
    <x v="105693"/>
    <n v="85972"/>
    <n v="230778"/>
    <x v="18"/>
    <n v="398666"/>
    <x v="0"/>
  </r>
  <r>
    <x v="105694"/>
    <n v="45466"/>
    <n v="273920"/>
    <x v="18"/>
    <n v="398670"/>
    <x v="0"/>
  </r>
  <r>
    <x v="105695"/>
    <n v="16016"/>
    <n v="182191"/>
    <x v="18"/>
    <n v="398674"/>
    <x v="0"/>
  </r>
  <r>
    <x v="105696"/>
    <n v="277957"/>
    <n v="138315"/>
    <x v="18"/>
    <n v="398675"/>
    <x v="0"/>
  </r>
  <r>
    <x v="105697"/>
    <n v="69462"/>
    <n v="21760"/>
    <x v="18"/>
    <n v="398678"/>
    <x v="0"/>
  </r>
  <r>
    <x v="105698"/>
    <n v="302889"/>
    <n v="140573"/>
    <x v="18"/>
    <n v="398683"/>
    <x v="0"/>
  </r>
  <r>
    <x v="105699"/>
    <n v="44624"/>
    <n v="443457"/>
    <x v="18"/>
    <n v="398688"/>
    <x v="0"/>
  </r>
  <r>
    <x v="105700"/>
    <n v="313044"/>
    <n v="158978"/>
    <x v="18"/>
    <n v="398691"/>
    <x v="0"/>
  </r>
  <r>
    <x v="105700"/>
    <n v="345752"/>
    <n v="351192"/>
    <x v="18"/>
    <n v="398693"/>
    <x v="0"/>
  </r>
  <r>
    <x v="105701"/>
    <n v="225119"/>
    <n v="166809"/>
    <x v="18"/>
    <n v="398695"/>
    <x v="0"/>
  </r>
  <r>
    <x v="105702"/>
    <n v="142960"/>
    <n v="230507"/>
    <x v="18"/>
    <n v="398696"/>
    <x v="0"/>
  </r>
  <r>
    <x v="105703"/>
    <n v="66595"/>
    <n v="250679"/>
    <x v="18"/>
    <n v="398700"/>
    <x v="0"/>
  </r>
  <r>
    <x v="105704"/>
    <n v="94068"/>
    <n v="111368"/>
    <x v="18"/>
    <n v="398705"/>
    <x v="0"/>
  </r>
  <r>
    <x v="105705"/>
    <n v="224470"/>
    <n v="172207"/>
    <x v="18"/>
    <n v="398709"/>
    <x v="0"/>
  </r>
  <r>
    <x v="105706"/>
    <n v="42746"/>
    <n v="89186"/>
    <x v="18"/>
    <n v="398713"/>
    <x v="0"/>
  </r>
  <r>
    <x v="105707"/>
    <n v="61670"/>
    <n v="179296"/>
    <x v="18"/>
    <n v="398716"/>
    <x v="0"/>
  </r>
  <r>
    <x v="105708"/>
    <n v="37177"/>
    <n v="302612"/>
    <x v="18"/>
    <n v="398721"/>
    <x v="0"/>
  </r>
  <r>
    <x v="105709"/>
    <n v="193018"/>
    <n v="180863"/>
    <x v="18"/>
    <n v="398723"/>
    <x v="0"/>
  </r>
  <r>
    <x v="105709"/>
    <n v="267668"/>
    <n v="385065"/>
    <x v="18"/>
    <n v="398725"/>
    <x v="0"/>
  </r>
  <r>
    <x v="105710"/>
    <n v="200985"/>
    <n v="439981"/>
    <x v="18"/>
    <n v="398729"/>
    <x v="0"/>
  </r>
  <r>
    <x v="105711"/>
    <n v="85726"/>
    <n v="74982"/>
    <x v="18"/>
    <n v="398733"/>
    <x v="0"/>
  </r>
  <r>
    <x v="105711"/>
    <n v="107439"/>
    <n v="351192"/>
    <x v="18"/>
    <n v="398736"/>
    <x v="0"/>
  </r>
  <r>
    <x v="105711"/>
    <n v="274094"/>
    <n v="349014"/>
    <x v="18"/>
    <n v="398738"/>
    <x v="0"/>
  </r>
  <r>
    <x v="105712"/>
    <n v="47698"/>
    <n v="470762"/>
    <x v="18"/>
    <n v="398740"/>
    <x v="0"/>
  </r>
  <r>
    <x v="105712"/>
    <n v="279032"/>
    <n v="462084"/>
    <x v="18"/>
    <n v="398742"/>
    <x v="0"/>
  </r>
  <r>
    <x v="105713"/>
    <n v="178429"/>
    <n v="227775"/>
    <x v="18"/>
    <n v="398745"/>
    <x v="0"/>
  </r>
  <r>
    <x v="105714"/>
    <n v="46791"/>
    <n v="457493"/>
    <x v="18"/>
    <n v="398749"/>
    <x v="0"/>
  </r>
  <r>
    <x v="105715"/>
    <n v="179177"/>
    <n v="204281"/>
    <x v="18"/>
    <n v="398754"/>
    <x v="0"/>
  </r>
  <r>
    <x v="105716"/>
    <n v="14829"/>
    <n v="118549"/>
    <x v="18"/>
    <n v="398759"/>
    <x v="0"/>
  </r>
  <r>
    <x v="105717"/>
    <n v="110227"/>
    <n v="371545"/>
    <x v="19"/>
    <n v="398760"/>
    <x v="0"/>
  </r>
  <r>
    <x v="105718"/>
    <n v="281067"/>
    <n v="21136"/>
    <x v="19"/>
    <n v="398764"/>
    <x v="0"/>
  </r>
  <r>
    <x v="105719"/>
    <n v="171474"/>
    <n v="104958"/>
    <x v="19"/>
    <n v="398766"/>
    <x v="0"/>
  </r>
  <r>
    <x v="105720"/>
    <n v="18395"/>
    <n v="351192"/>
    <x v="19"/>
    <n v="398767"/>
    <x v="0"/>
  </r>
  <r>
    <x v="105721"/>
    <n v="171506"/>
    <n v="379729"/>
    <x v="19"/>
    <n v="398771"/>
    <x v="0"/>
  </r>
  <r>
    <x v="105721"/>
    <n v="270852"/>
    <n v="154228"/>
    <x v="19"/>
    <n v="398774"/>
    <x v="0"/>
  </r>
  <r>
    <x v="105722"/>
    <n v="224094"/>
    <n v="150985"/>
    <x v="19"/>
    <n v="398777"/>
    <x v="0"/>
  </r>
  <r>
    <x v="105723"/>
    <n v="298295"/>
    <n v="472712"/>
    <x v="19"/>
    <n v="398778"/>
    <x v="0"/>
  </r>
  <r>
    <x v="105724"/>
    <n v="159487"/>
    <n v="386333"/>
    <x v="19"/>
    <n v="398781"/>
    <x v="0"/>
  </r>
  <r>
    <x v="105725"/>
    <n v="256650"/>
    <n v="369305"/>
    <x v="19"/>
    <n v="398783"/>
    <x v="0"/>
  </r>
  <r>
    <x v="105726"/>
    <n v="57260"/>
    <n v="202397"/>
    <x v="19"/>
    <n v="398784"/>
    <x v="0"/>
  </r>
  <r>
    <x v="105726"/>
    <n v="261967"/>
    <n v="242719"/>
    <x v="19"/>
    <n v="398789"/>
    <x v="0"/>
  </r>
  <r>
    <x v="105727"/>
    <n v="28638"/>
    <n v="16315"/>
    <x v="19"/>
    <n v="398792"/>
    <x v="0"/>
  </r>
  <r>
    <x v="105728"/>
    <n v="304108"/>
    <n v="226000"/>
    <x v="19"/>
    <n v="398797"/>
    <x v="0"/>
  </r>
  <r>
    <x v="105729"/>
    <n v="218095"/>
    <n v="172207"/>
    <x v="19"/>
    <n v="398801"/>
    <x v="0"/>
  </r>
  <r>
    <x v="105730"/>
    <n v="110027"/>
    <n v="43842"/>
    <x v="19"/>
    <n v="398802"/>
    <x v="0"/>
  </r>
  <r>
    <x v="105731"/>
    <n v="16125"/>
    <n v="468882"/>
    <x v="19"/>
    <n v="398805"/>
    <x v="0"/>
  </r>
  <r>
    <x v="105732"/>
    <n v="345150"/>
    <n v="258219"/>
    <x v="19"/>
    <n v="398809"/>
    <x v="0"/>
  </r>
  <r>
    <x v="105733"/>
    <n v="47869"/>
    <n v="153893"/>
    <x v="19"/>
    <n v="398810"/>
    <x v="0"/>
  </r>
  <r>
    <x v="105734"/>
    <n v="78525"/>
    <n v="227775"/>
    <x v="19"/>
    <n v="398815"/>
    <x v="0"/>
  </r>
  <r>
    <x v="105735"/>
    <n v="244007"/>
    <n v="53136"/>
    <x v="19"/>
    <n v="398816"/>
    <x v="0"/>
  </r>
  <r>
    <x v="105736"/>
    <n v="89340"/>
    <n v="404226"/>
    <x v="19"/>
    <n v="398821"/>
    <x v="0"/>
  </r>
  <r>
    <x v="105737"/>
    <n v="294568"/>
    <n v="182191"/>
    <x v="19"/>
    <n v="398822"/>
    <x v="0"/>
  </r>
  <r>
    <x v="105738"/>
    <n v="170427"/>
    <n v="297015"/>
    <x v="19"/>
    <n v="398827"/>
    <x v="0"/>
  </r>
  <r>
    <x v="105739"/>
    <n v="263799"/>
    <n v="472712"/>
    <x v="19"/>
    <n v="398829"/>
    <x v="0"/>
  </r>
  <r>
    <x v="105739"/>
    <n v="289229"/>
    <n v="391958"/>
    <x v="19"/>
    <n v="398833"/>
    <x v="0"/>
  </r>
  <r>
    <x v="105740"/>
    <n v="94360"/>
    <n v="467908"/>
    <x v="19"/>
    <n v="398837"/>
    <x v="0"/>
  </r>
  <r>
    <x v="105741"/>
    <n v="344081"/>
    <n v="459455"/>
    <x v="19"/>
    <n v="398842"/>
    <x v="0"/>
  </r>
  <r>
    <x v="105742"/>
    <n v="302184"/>
    <n v="154256"/>
    <x v="19"/>
    <n v="398844"/>
    <x v="0"/>
  </r>
  <r>
    <x v="105742"/>
    <n v="331220"/>
    <n v="447567"/>
    <x v="19"/>
    <n v="398849"/>
    <x v="0"/>
  </r>
  <r>
    <x v="105743"/>
    <n v="178362"/>
    <n v="118549"/>
    <x v="19"/>
    <n v="398851"/>
    <x v="0"/>
  </r>
  <r>
    <x v="105744"/>
    <n v="237740"/>
    <n v="433572"/>
    <x v="19"/>
    <n v="398856"/>
    <x v="0"/>
  </r>
  <r>
    <x v="105745"/>
    <n v="79984"/>
    <n v="118549"/>
    <x v="19"/>
    <n v="398858"/>
    <x v="0"/>
  </r>
  <r>
    <x v="105746"/>
    <n v="275865"/>
    <n v="281236"/>
    <x v="19"/>
    <n v="398859"/>
    <x v="0"/>
  </r>
  <r>
    <x v="105747"/>
    <n v="147441"/>
    <n v="452634"/>
    <x v="19"/>
    <n v="398860"/>
    <x v="0"/>
  </r>
  <r>
    <x v="105748"/>
    <n v="59162"/>
    <n v="387783"/>
    <x v="19"/>
    <n v="398865"/>
    <x v="0"/>
  </r>
  <r>
    <x v="105748"/>
    <n v="279346"/>
    <n v="394819"/>
    <x v="19"/>
    <n v="398868"/>
    <x v="0"/>
  </r>
  <r>
    <x v="105749"/>
    <n v="230012"/>
    <n v="288529"/>
    <x v="19"/>
    <n v="398872"/>
    <x v="0"/>
  </r>
  <r>
    <x v="105750"/>
    <n v="246235"/>
    <n v="182191"/>
    <x v="19"/>
    <n v="398875"/>
    <x v="0"/>
  </r>
  <r>
    <x v="105751"/>
    <n v="137119"/>
    <n v="230507"/>
    <x v="20"/>
    <n v="398880"/>
    <x v="0"/>
  </r>
  <r>
    <x v="105752"/>
    <n v="131951"/>
    <n v="21407"/>
    <x v="20"/>
    <n v="398883"/>
    <x v="0"/>
  </r>
  <r>
    <x v="105753"/>
    <n v="155030"/>
    <n v="379763"/>
    <x v="20"/>
    <n v="398886"/>
    <x v="0"/>
  </r>
  <r>
    <x v="105754"/>
    <n v="37220"/>
    <n v="108172"/>
    <x v="20"/>
    <n v="398891"/>
    <x v="0"/>
  </r>
  <r>
    <x v="105755"/>
    <n v="16802"/>
    <n v="201884"/>
    <x v="20"/>
    <n v="398892"/>
    <x v="0"/>
  </r>
  <r>
    <x v="105755"/>
    <n v="173530"/>
    <n v="36482"/>
    <x v="20"/>
    <n v="398895"/>
    <x v="0"/>
  </r>
  <r>
    <x v="105755"/>
    <n v="280071"/>
    <n v="419338"/>
    <x v="20"/>
    <n v="398896"/>
    <x v="0"/>
  </r>
  <r>
    <x v="105756"/>
    <n v="165108"/>
    <n v="82901"/>
    <x v="20"/>
    <n v="398900"/>
    <x v="0"/>
  </r>
  <r>
    <x v="105757"/>
    <n v="131646"/>
    <n v="4199"/>
    <x v="20"/>
    <n v="398904"/>
    <x v="0"/>
  </r>
  <r>
    <x v="105758"/>
    <n v="122021"/>
    <n v="381626"/>
    <x v="20"/>
    <n v="398905"/>
    <x v="0"/>
  </r>
  <r>
    <x v="105759"/>
    <n v="173756"/>
    <n v="182191"/>
    <x v="20"/>
    <n v="398907"/>
    <x v="0"/>
  </r>
  <r>
    <x v="105760"/>
    <n v="152401"/>
    <n v="301518"/>
    <x v="20"/>
    <n v="398909"/>
    <x v="0"/>
  </r>
  <r>
    <x v="105761"/>
    <n v="130913"/>
    <n v="21760"/>
    <x v="20"/>
    <n v="398914"/>
    <x v="0"/>
  </r>
  <r>
    <x v="105761"/>
    <n v="161137"/>
    <n v="439981"/>
    <x v="20"/>
    <n v="398916"/>
    <x v="0"/>
  </r>
  <r>
    <x v="105761"/>
    <n v="162975"/>
    <n v="394154"/>
    <x v="20"/>
    <n v="398920"/>
    <x v="0"/>
  </r>
  <r>
    <x v="105761"/>
    <n v="229475"/>
    <n v="82901"/>
    <x v="20"/>
    <n v="398922"/>
    <x v="0"/>
  </r>
  <r>
    <x v="105762"/>
    <n v="154567"/>
    <n v="405774"/>
    <x v="20"/>
    <n v="398923"/>
    <x v="0"/>
  </r>
  <r>
    <x v="105763"/>
    <n v="131374"/>
    <n v="5151"/>
    <x v="20"/>
    <n v="398926"/>
    <x v="0"/>
  </r>
  <r>
    <x v="105764"/>
    <n v="217714"/>
    <n v="217246"/>
    <x v="20"/>
    <n v="398930"/>
    <x v="0"/>
  </r>
  <r>
    <x v="105765"/>
    <n v="340883"/>
    <n v="158978"/>
    <x v="20"/>
    <n v="398935"/>
    <x v="0"/>
  </r>
  <r>
    <x v="105766"/>
    <n v="60924"/>
    <n v="439981"/>
    <x v="20"/>
    <n v="398939"/>
    <x v="0"/>
  </r>
  <r>
    <x v="105767"/>
    <n v="213052"/>
    <n v="176633"/>
    <x v="20"/>
    <n v="398940"/>
    <x v="0"/>
  </r>
  <r>
    <x v="105768"/>
    <n v="189963"/>
    <n v="118549"/>
    <x v="20"/>
    <n v="398945"/>
    <x v="0"/>
  </r>
  <r>
    <x v="105768"/>
    <n v="277677"/>
    <n v="286645"/>
    <x v="20"/>
    <n v="398948"/>
    <x v="0"/>
  </r>
  <r>
    <x v="105769"/>
    <n v="92223"/>
    <n v="153893"/>
    <x v="20"/>
    <n v="398952"/>
    <x v="0"/>
  </r>
  <r>
    <x v="105770"/>
    <n v="22064"/>
    <n v="148570"/>
    <x v="20"/>
    <n v="398954"/>
    <x v="0"/>
  </r>
  <r>
    <x v="105770"/>
    <n v="74463"/>
    <n v="316404"/>
    <x v="20"/>
    <n v="398957"/>
    <x v="0"/>
  </r>
  <r>
    <x v="105771"/>
    <n v="66597"/>
    <n v="400483"/>
    <x v="20"/>
    <n v="398958"/>
    <x v="0"/>
  </r>
  <r>
    <x v="105772"/>
    <n v="235014"/>
    <n v="254768"/>
    <x v="20"/>
    <n v="398960"/>
    <x v="0"/>
  </r>
  <r>
    <x v="105773"/>
    <n v="207033"/>
    <n v="267896"/>
    <x v="20"/>
    <n v="398965"/>
    <x v="0"/>
  </r>
  <r>
    <x v="105774"/>
    <n v="7347"/>
    <n v="258219"/>
    <x v="20"/>
    <n v="398970"/>
    <x v="0"/>
  </r>
  <r>
    <x v="105774"/>
    <n v="112997"/>
    <n v="362672"/>
    <x v="20"/>
    <n v="398974"/>
    <x v="0"/>
  </r>
  <r>
    <x v="105775"/>
    <n v="274927"/>
    <n v="108961"/>
    <x v="20"/>
    <n v="398978"/>
    <x v="0"/>
  </r>
  <r>
    <x v="105776"/>
    <n v="99623"/>
    <n v="298909"/>
    <x v="20"/>
    <n v="398981"/>
    <x v="0"/>
  </r>
  <r>
    <x v="105777"/>
    <n v="141123"/>
    <n v="38593"/>
    <x v="20"/>
    <n v="398982"/>
    <x v="0"/>
  </r>
  <r>
    <x v="105778"/>
    <n v="1066"/>
    <n v="191893"/>
    <x v="20"/>
    <n v="398986"/>
    <x v="0"/>
  </r>
  <r>
    <x v="105779"/>
    <n v="98190"/>
    <n v="143150"/>
    <x v="20"/>
    <n v="398988"/>
    <x v="0"/>
  </r>
  <r>
    <x v="105780"/>
    <n v="14297"/>
    <n v="131571"/>
    <x v="20"/>
    <n v="398991"/>
    <x v="0"/>
  </r>
  <r>
    <x v="105780"/>
    <n v="161983"/>
    <n v="179296"/>
    <x v="20"/>
    <n v="398992"/>
    <x v="0"/>
  </r>
  <r>
    <x v="105781"/>
    <n v="298450"/>
    <n v="43623"/>
    <x v="20"/>
    <n v="398993"/>
    <x v="0"/>
  </r>
  <r>
    <x v="105782"/>
    <n v="336996"/>
    <n v="137327"/>
    <x v="20"/>
    <n v="398997"/>
    <x v="0"/>
  </r>
  <r>
    <x v="105783"/>
    <n v="338928"/>
    <n v="242428"/>
    <x v="0"/>
    <n v="399002"/>
    <x v="1"/>
  </r>
  <r>
    <x v="105784"/>
    <n v="76711"/>
    <n v="134973"/>
    <x v="0"/>
    <n v="399003"/>
    <x v="1"/>
  </r>
  <r>
    <x v="105785"/>
    <n v="114946"/>
    <n v="158978"/>
    <x v="0"/>
    <n v="399008"/>
    <x v="1"/>
  </r>
  <r>
    <x v="105785"/>
    <n v="268909"/>
    <n v="251254"/>
    <x v="0"/>
    <n v="399010"/>
    <x v="1"/>
  </r>
  <r>
    <x v="105786"/>
    <n v="146709"/>
    <n v="158978"/>
    <x v="0"/>
    <n v="399014"/>
    <x v="1"/>
  </r>
  <r>
    <x v="105787"/>
    <n v="239340"/>
    <n v="472712"/>
    <x v="0"/>
    <n v="399015"/>
    <x v="1"/>
  </r>
  <r>
    <x v="105788"/>
    <n v="79588"/>
    <n v="411922"/>
    <x v="0"/>
    <n v="399018"/>
    <x v="1"/>
  </r>
  <r>
    <x v="105789"/>
    <n v="64033"/>
    <n v="250679"/>
    <x v="0"/>
    <n v="399023"/>
    <x v="1"/>
  </r>
  <r>
    <x v="105790"/>
    <n v="201225"/>
    <n v="230507"/>
    <x v="0"/>
    <n v="399024"/>
    <x v="1"/>
  </r>
  <r>
    <x v="105790"/>
    <n v="240964"/>
    <n v="439981"/>
    <x v="0"/>
    <n v="399026"/>
    <x v="1"/>
  </r>
  <r>
    <x v="105791"/>
    <n v="114017"/>
    <n v="347008"/>
    <x v="0"/>
    <n v="399029"/>
    <x v="1"/>
  </r>
  <r>
    <x v="105792"/>
    <n v="110335"/>
    <n v="38593"/>
    <x v="0"/>
    <n v="399032"/>
    <x v="1"/>
  </r>
  <r>
    <x v="105793"/>
    <n v="336820"/>
    <n v="408075"/>
    <x v="0"/>
    <n v="399035"/>
    <x v="1"/>
  </r>
  <r>
    <x v="105794"/>
    <n v="62596"/>
    <n v="405774"/>
    <x v="0"/>
    <n v="399040"/>
    <x v="1"/>
  </r>
  <r>
    <x v="105795"/>
    <n v="46758"/>
    <n v="12149"/>
    <x v="0"/>
    <n v="399041"/>
    <x v="1"/>
  </r>
  <r>
    <x v="105796"/>
    <n v="300407"/>
    <n v="440602"/>
    <x v="0"/>
    <n v="399045"/>
    <x v="1"/>
  </r>
  <r>
    <x v="105796"/>
    <n v="326399"/>
    <n v="152631"/>
    <x v="0"/>
    <n v="399046"/>
    <x v="1"/>
  </r>
  <r>
    <x v="105797"/>
    <n v="143373"/>
    <n v="410635"/>
    <x v="0"/>
    <n v="399050"/>
    <x v="1"/>
  </r>
  <r>
    <x v="105798"/>
    <n v="143745"/>
    <n v="110111"/>
    <x v="0"/>
    <n v="399052"/>
    <x v="1"/>
  </r>
  <r>
    <x v="105799"/>
    <n v="232825"/>
    <n v="96007"/>
    <x v="0"/>
    <n v="399057"/>
    <x v="1"/>
  </r>
  <r>
    <x v="105800"/>
    <n v="155413"/>
    <n v="274276"/>
    <x v="0"/>
    <n v="399058"/>
    <x v="1"/>
  </r>
  <r>
    <x v="105801"/>
    <n v="191816"/>
    <n v="66215"/>
    <x v="0"/>
    <n v="399060"/>
    <x v="1"/>
  </r>
  <r>
    <x v="105802"/>
    <n v="309596"/>
    <n v="191893"/>
    <x v="0"/>
    <n v="399065"/>
    <x v="1"/>
  </r>
  <r>
    <x v="105803"/>
    <n v="339346"/>
    <n v="436600"/>
    <x v="0"/>
    <n v="399070"/>
    <x v="1"/>
  </r>
  <r>
    <x v="105804"/>
    <n v="22182"/>
    <n v="37644"/>
    <x v="0"/>
    <n v="399075"/>
    <x v="1"/>
  </r>
  <r>
    <x v="105805"/>
    <n v="193038"/>
    <n v="75550"/>
    <x v="0"/>
    <n v="399079"/>
    <x v="1"/>
  </r>
  <r>
    <x v="105806"/>
    <n v="242150"/>
    <n v="230507"/>
    <x v="0"/>
    <n v="399083"/>
    <x v="1"/>
  </r>
  <r>
    <x v="105807"/>
    <n v="227823"/>
    <n v="154256"/>
    <x v="0"/>
    <n v="399085"/>
    <x v="1"/>
  </r>
  <r>
    <x v="105808"/>
    <n v="67067"/>
    <n v="351192"/>
    <x v="0"/>
    <n v="399089"/>
    <x v="1"/>
  </r>
  <r>
    <x v="105809"/>
    <n v="12221"/>
    <n v="411922"/>
    <x v="1"/>
    <n v="399090"/>
    <x v="1"/>
  </r>
  <r>
    <x v="105810"/>
    <n v="105850"/>
    <n v="292782"/>
    <x v="1"/>
    <n v="399095"/>
    <x v="1"/>
  </r>
  <r>
    <x v="105811"/>
    <n v="81699"/>
    <n v="351192"/>
    <x v="1"/>
    <n v="399098"/>
    <x v="1"/>
  </r>
  <r>
    <x v="105812"/>
    <n v="173586"/>
    <n v="68870"/>
    <x v="1"/>
    <n v="399103"/>
    <x v="1"/>
  </r>
  <r>
    <x v="105813"/>
    <n v="115302"/>
    <n v="303258"/>
    <x v="1"/>
    <n v="399104"/>
    <x v="1"/>
  </r>
  <r>
    <x v="105814"/>
    <n v="102114"/>
    <n v="392434"/>
    <x v="1"/>
    <n v="399106"/>
    <x v="1"/>
  </r>
  <r>
    <x v="105815"/>
    <n v="282120"/>
    <n v="436838"/>
    <x v="1"/>
    <n v="399109"/>
    <x v="1"/>
  </r>
  <r>
    <x v="105816"/>
    <n v="312366"/>
    <n v="298909"/>
    <x v="1"/>
    <n v="399111"/>
    <x v="1"/>
  </r>
  <r>
    <x v="105817"/>
    <n v="97352"/>
    <n v="119030"/>
    <x v="1"/>
    <n v="399112"/>
    <x v="1"/>
  </r>
  <r>
    <x v="105818"/>
    <n v="107476"/>
    <n v="209122"/>
    <x v="1"/>
    <n v="399115"/>
    <x v="1"/>
  </r>
  <r>
    <x v="105819"/>
    <n v="323936"/>
    <n v="411922"/>
    <x v="1"/>
    <n v="399118"/>
    <x v="1"/>
  </r>
  <r>
    <x v="105820"/>
    <n v="129526"/>
    <n v="161398"/>
    <x v="1"/>
    <n v="399119"/>
    <x v="1"/>
  </r>
  <r>
    <x v="105821"/>
    <n v="3820"/>
    <n v="112334"/>
    <x v="1"/>
    <n v="399121"/>
    <x v="1"/>
  </r>
  <r>
    <x v="105822"/>
    <n v="182810"/>
    <n v="472712"/>
    <x v="1"/>
    <n v="399125"/>
    <x v="1"/>
  </r>
  <r>
    <x v="105822"/>
    <n v="324677"/>
    <n v="392167"/>
    <x v="1"/>
    <n v="399128"/>
    <x v="1"/>
  </r>
  <r>
    <x v="105823"/>
    <n v="2700"/>
    <n v="428362"/>
    <x v="1"/>
    <n v="399133"/>
    <x v="1"/>
  </r>
  <r>
    <x v="105824"/>
    <n v="273008"/>
    <n v="286726"/>
    <x v="1"/>
    <n v="399135"/>
    <x v="1"/>
  </r>
  <r>
    <x v="105825"/>
    <n v="1424"/>
    <n v="170033"/>
    <x v="1"/>
    <n v="399138"/>
    <x v="1"/>
  </r>
  <r>
    <x v="105826"/>
    <n v="89285"/>
    <n v="153893"/>
    <x v="1"/>
    <n v="399139"/>
    <x v="1"/>
  </r>
  <r>
    <x v="105827"/>
    <n v="138394"/>
    <n v="137327"/>
    <x v="21"/>
    <n v="399143"/>
    <x v="1"/>
  </r>
  <r>
    <x v="105828"/>
    <n v="62086"/>
    <n v="396013"/>
    <x v="21"/>
    <n v="399147"/>
    <x v="1"/>
  </r>
  <r>
    <x v="105829"/>
    <n v="34466"/>
    <n v="158978"/>
    <x v="21"/>
    <n v="399149"/>
    <x v="1"/>
  </r>
  <r>
    <x v="105830"/>
    <n v="41235"/>
    <n v="405737"/>
    <x v="21"/>
    <n v="399151"/>
    <x v="1"/>
  </r>
  <r>
    <x v="105831"/>
    <n v="3973"/>
    <n v="234810"/>
    <x v="21"/>
    <n v="399154"/>
    <x v="1"/>
  </r>
  <r>
    <x v="105831"/>
    <n v="76350"/>
    <n v="276751"/>
    <x v="21"/>
    <n v="399155"/>
    <x v="1"/>
  </r>
  <r>
    <x v="105832"/>
    <n v="83214"/>
    <n v="182984"/>
    <x v="21"/>
    <n v="399158"/>
    <x v="1"/>
  </r>
  <r>
    <x v="105833"/>
    <n v="249542"/>
    <n v="452568"/>
    <x v="21"/>
    <n v="399160"/>
    <x v="1"/>
  </r>
  <r>
    <x v="105834"/>
    <n v="326060"/>
    <n v="81226"/>
    <x v="21"/>
    <n v="399164"/>
    <x v="1"/>
  </r>
  <r>
    <x v="105835"/>
    <n v="291769"/>
    <n v="84382"/>
    <x v="21"/>
    <n v="399165"/>
    <x v="1"/>
  </r>
  <r>
    <x v="105836"/>
    <n v="153451"/>
    <n v="188971"/>
    <x v="21"/>
    <n v="399168"/>
    <x v="1"/>
  </r>
  <r>
    <x v="105837"/>
    <n v="336702"/>
    <n v="12149"/>
    <x v="21"/>
    <n v="399173"/>
    <x v="1"/>
  </r>
  <r>
    <x v="105838"/>
    <n v="44013"/>
    <n v="1106"/>
    <x v="21"/>
    <n v="399178"/>
    <x v="1"/>
  </r>
  <r>
    <x v="105839"/>
    <n v="22425"/>
    <n v="211577"/>
    <x v="21"/>
    <n v="399181"/>
    <x v="1"/>
  </r>
  <r>
    <x v="105840"/>
    <n v="45172"/>
    <n v="42705"/>
    <x v="21"/>
    <n v="399185"/>
    <x v="1"/>
  </r>
  <r>
    <x v="105841"/>
    <n v="195832"/>
    <n v="17083"/>
    <x v="2"/>
    <n v="399190"/>
    <x v="1"/>
  </r>
  <r>
    <x v="105842"/>
    <n v="36031"/>
    <n v="21760"/>
    <x v="2"/>
    <n v="399192"/>
    <x v="1"/>
  </r>
  <r>
    <x v="105843"/>
    <n v="151917"/>
    <n v="104958"/>
    <x v="2"/>
    <n v="399194"/>
    <x v="1"/>
  </r>
  <r>
    <x v="105844"/>
    <n v="203591"/>
    <n v="43842"/>
    <x v="2"/>
    <n v="399199"/>
    <x v="1"/>
  </r>
  <r>
    <x v="105845"/>
    <n v="75800"/>
    <n v="118549"/>
    <x v="2"/>
    <n v="399203"/>
    <x v="1"/>
  </r>
  <r>
    <x v="105846"/>
    <n v="94644"/>
    <n v="230507"/>
    <x v="2"/>
    <n v="399206"/>
    <x v="1"/>
  </r>
  <r>
    <x v="105847"/>
    <n v="305080"/>
    <n v="158978"/>
    <x v="3"/>
    <n v="399211"/>
    <x v="1"/>
  </r>
  <r>
    <x v="105848"/>
    <n v="272419"/>
    <n v="347008"/>
    <x v="3"/>
    <n v="399214"/>
    <x v="1"/>
  </r>
  <r>
    <x v="105849"/>
    <n v="20864"/>
    <n v="21208"/>
    <x v="3"/>
    <n v="399215"/>
    <x v="1"/>
  </r>
  <r>
    <x v="105850"/>
    <n v="196116"/>
    <n v="316155"/>
    <x v="3"/>
    <n v="399220"/>
    <x v="1"/>
  </r>
  <r>
    <x v="105851"/>
    <n v="214282"/>
    <n v="432277"/>
    <x v="3"/>
    <n v="399221"/>
    <x v="1"/>
  </r>
  <r>
    <x v="105852"/>
    <n v="188278"/>
    <n v="154256"/>
    <x v="3"/>
    <n v="399222"/>
    <x v="1"/>
  </r>
  <r>
    <x v="105853"/>
    <n v="32980"/>
    <n v="324893"/>
    <x v="3"/>
    <n v="399227"/>
    <x v="1"/>
  </r>
  <r>
    <x v="105854"/>
    <n v="166205"/>
    <n v="410033"/>
    <x v="3"/>
    <n v="399231"/>
    <x v="1"/>
  </r>
  <r>
    <x v="105855"/>
    <n v="122800"/>
    <n v="433596"/>
    <x v="3"/>
    <n v="399234"/>
    <x v="1"/>
  </r>
  <r>
    <x v="105856"/>
    <n v="123921"/>
    <n v="227775"/>
    <x v="3"/>
    <n v="399239"/>
    <x v="1"/>
  </r>
  <r>
    <x v="105857"/>
    <n v="231073"/>
    <n v="336965"/>
    <x v="3"/>
    <n v="399242"/>
    <x v="1"/>
  </r>
  <r>
    <x v="105858"/>
    <n v="99523"/>
    <n v="411922"/>
    <x v="3"/>
    <n v="399247"/>
    <x v="1"/>
  </r>
  <r>
    <x v="105859"/>
    <n v="130344"/>
    <n v="108801"/>
    <x v="3"/>
    <n v="399250"/>
    <x v="1"/>
  </r>
  <r>
    <x v="105860"/>
    <n v="28429"/>
    <n v="276751"/>
    <x v="4"/>
    <n v="399255"/>
    <x v="1"/>
  </r>
  <r>
    <x v="105861"/>
    <n v="274985"/>
    <n v="53136"/>
    <x v="4"/>
    <n v="399258"/>
    <x v="1"/>
  </r>
  <r>
    <x v="105862"/>
    <n v="78767"/>
    <n v="325852"/>
    <x v="4"/>
    <n v="399261"/>
    <x v="1"/>
  </r>
  <r>
    <x v="105863"/>
    <n v="166123"/>
    <n v="154256"/>
    <x v="4"/>
    <n v="399266"/>
    <x v="1"/>
  </r>
  <r>
    <x v="105864"/>
    <n v="29510"/>
    <n v="27877"/>
    <x v="4"/>
    <n v="399270"/>
    <x v="1"/>
  </r>
  <r>
    <x v="105865"/>
    <n v="241191"/>
    <n v="330333"/>
    <x v="4"/>
    <n v="399274"/>
    <x v="1"/>
  </r>
  <r>
    <x v="105866"/>
    <n v="190575"/>
    <n v="242719"/>
    <x v="4"/>
    <n v="399275"/>
    <x v="1"/>
  </r>
  <r>
    <x v="105867"/>
    <n v="75117"/>
    <n v="249086"/>
    <x v="4"/>
    <n v="399276"/>
    <x v="1"/>
  </r>
  <r>
    <x v="105868"/>
    <n v="202157"/>
    <n v="104958"/>
    <x v="4"/>
    <n v="399277"/>
    <x v="1"/>
  </r>
  <r>
    <x v="105869"/>
    <n v="267450"/>
    <n v="473327"/>
    <x v="4"/>
    <n v="399278"/>
    <x v="1"/>
  </r>
  <r>
    <x v="105869"/>
    <n v="39279"/>
    <n v="182984"/>
    <x v="4"/>
    <n v="399283"/>
    <x v="1"/>
  </r>
  <r>
    <x v="105870"/>
    <n v="114542"/>
    <n v="41557"/>
    <x v="4"/>
    <n v="399286"/>
    <x v="1"/>
  </r>
  <r>
    <x v="105871"/>
    <n v="132055"/>
    <n v="96200"/>
    <x v="4"/>
    <n v="399287"/>
    <x v="1"/>
  </r>
  <r>
    <x v="105872"/>
    <n v="219622"/>
    <n v="411922"/>
    <x v="4"/>
    <n v="399291"/>
    <x v="1"/>
  </r>
  <r>
    <x v="105873"/>
    <n v="217524"/>
    <n v="89660"/>
    <x v="4"/>
    <n v="399292"/>
    <x v="1"/>
  </r>
  <r>
    <x v="105874"/>
    <n v="229722"/>
    <n v="394819"/>
    <x v="4"/>
    <n v="399297"/>
    <x v="1"/>
  </r>
  <r>
    <x v="105875"/>
    <n v="155004"/>
    <n v="311670"/>
    <x v="4"/>
    <n v="399298"/>
    <x v="1"/>
  </r>
  <r>
    <x v="105876"/>
    <n v="136874"/>
    <n v="279808"/>
    <x v="5"/>
    <n v="399303"/>
    <x v="1"/>
  </r>
  <r>
    <x v="105877"/>
    <n v="15048"/>
    <n v="250679"/>
    <x v="5"/>
    <n v="399307"/>
    <x v="1"/>
  </r>
  <r>
    <x v="105877"/>
    <n v="119515"/>
    <n v="297015"/>
    <x v="5"/>
    <n v="399308"/>
    <x v="1"/>
  </r>
  <r>
    <x v="105878"/>
    <n v="29999"/>
    <n v="324893"/>
    <x v="5"/>
    <n v="399310"/>
    <x v="1"/>
  </r>
  <r>
    <x v="105878"/>
    <n v="239605"/>
    <n v="411922"/>
    <x v="5"/>
    <n v="399314"/>
    <x v="1"/>
  </r>
  <r>
    <x v="105879"/>
    <n v="244794"/>
    <n v="118549"/>
    <x v="5"/>
    <n v="399319"/>
    <x v="1"/>
  </r>
  <r>
    <x v="105880"/>
    <n v="186540"/>
    <n v="411922"/>
    <x v="6"/>
    <n v="399322"/>
    <x v="1"/>
  </r>
  <r>
    <x v="105881"/>
    <n v="278568"/>
    <n v="36375"/>
    <x v="6"/>
    <n v="399324"/>
    <x v="1"/>
  </r>
  <r>
    <x v="105882"/>
    <n v="15108"/>
    <n v="43842"/>
    <x v="6"/>
    <n v="399326"/>
    <x v="1"/>
  </r>
  <r>
    <x v="105883"/>
    <n v="31396"/>
    <n v="411922"/>
    <x v="6"/>
    <n v="399331"/>
    <x v="1"/>
  </r>
  <r>
    <x v="105884"/>
    <n v="317943"/>
    <n v="20216"/>
    <x v="6"/>
    <n v="399336"/>
    <x v="1"/>
  </r>
  <r>
    <x v="105885"/>
    <n v="151089"/>
    <n v="424394"/>
    <x v="6"/>
    <n v="399339"/>
    <x v="1"/>
  </r>
  <r>
    <x v="105886"/>
    <n v="99884"/>
    <n v="274147"/>
    <x v="6"/>
    <n v="399341"/>
    <x v="1"/>
  </r>
  <r>
    <x v="105887"/>
    <n v="92053"/>
    <n v="327633"/>
    <x v="6"/>
    <n v="399344"/>
    <x v="1"/>
  </r>
  <r>
    <x v="105888"/>
    <n v="79952"/>
    <n v="43842"/>
    <x v="6"/>
    <n v="399345"/>
    <x v="1"/>
  </r>
  <r>
    <x v="105889"/>
    <n v="248323"/>
    <n v="330333"/>
    <x v="7"/>
    <n v="399350"/>
    <x v="1"/>
  </r>
  <r>
    <x v="105889"/>
    <n v="100344"/>
    <n v="230507"/>
    <x v="7"/>
    <n v="399352"/>
    <x v="1"/>
  </r>
  <r>
    <x v="105890"/>
    <n v="173466"/>
    <n v="97294"/>
    <x v="7"/>
    <n v="399353"/>
    <x v="1"/>
  </r>
  <r>
    <x v="105891"/>
    <n v="9485"/>
    <n v="78646"/>
    <x v="7"/>
    <n v="399354"/>
    <x v="1"/>
  </r>
  <r>
    <x v="105892"/>
    <n v="43582"/>
    <n v="172207"/>
    <x v="7"/>
    <n v="399358"/>
    <x v="1"/>
  </r>
  <r>
    <x v="105893"/>
    <n v="8450"/>
    <n v="250679"/>
    <x v="7"/>
    <n v="399361"/>
    <x v="1"/>
  </r>
  <r>
    <x v="105894"/>
    <n v="128519"/>
    <n v="158978"/>
    <x v="7"/>
    <n v="399366"/>
    <x v="1"/>
  </r>
  <r>
    <x v="105895"/>
    <n v="223731"/>
    <n v="227775"/>
    <x v="7"/>
    <n v="399370"/>
    <x v="1"/>
  </r>
  <r>
    <x v="105896"/>
    <n v="11548"/>
    <n v="412978"/>
    <x v="7"/>
    <n v="399371"/>
    <x v="1"/>
  </r>
  <r>
    <x v="105896"/>
    <n v="316589"/>
    <n v="394819"/>
    <x v="7"/>
    <n v="399374"/>
    <x v="1"/>
  </r>
  <r>
    <x v="105897"/>
    <n v="7857"/>
    <n v="344690"/>
    <x v="7"/>
    <n v="399379"/>
    <x v="1"/>
  </r>
  <r>
    <x v="105898"/>
    <n v="95128"/>
    <n v="455878"/>
    <x v="7"/>
    <n v="399383"/>
    <x v="1"/>
  </r>
  <r>
    <x v="105899"/>
    <n v="93007"/>
    <n v="330333"/>
    <x v="7"/>
    <n v="399387"/>
    <x v="1"/>
  </r>
  <r>
    <x v="105900"/>
    <n v="44642"/>
    <n v="406287"/>
    <x v="7"/>
    <n v="399392"/>
    <x v="1"/>
  </r>
  <r>
    <x v="105900"/>
    <n v="106895"/>
    <n v="68733"/>
    <x v="7"/>
    <n v="399395"/>
    <x v="1"/>
  </r>
  <r>
    <x v="105901"/>
    <n v="296665"/>
    <n v="250679"/>
    <x v="7"/>
    <n v="399396"/>
    <x v="1"/>
  </r>
  <r>
    <x v="105902"/>
    <n v="202580"/>
    <n v="158978"/>
    <x v="8"/>
    <n v="399398"/>
    <x v="1"/>
  </r>
  <r>
    <x v="105903"/>
    <n v="138569"/>
    <n v="470762"/>
    <x v="8"/>
    <n v="399401"/>
    <x v="1"/>
  </r>
  <r>
    <x v="105904"/>
    <n v="231563"/>
    <n v="122902"/>
    <x v="8"/>
    <n v="399404"/>
    <x v="1"/>
  </r>
  <r>
    <x v="105905"/>
    <n v="115546"/>
    <n v="21760"/>
    <x v="8"/>
    <n v="399407"/>
    <x v="1"/>
  </r>
  <r>
    <x v="105906"/>
    <n v="181867"/>
    <n v="238747"/>
    <x v="8"/>
    <n v="399409"/>
    <x v="1"/>
  </r>
  <r>
    <x v="105907"/>
    <n v="30722"/>
    <n v="21760"/>
    <x v="8"/>
    <n v="399412"/>
    <x v="1"/>
  </r>
  <r>
    <x v="105908"/>
    <n v="264013"/>
    <n v="234810"/>
    <x v="8"/>
    <n v="399417"/>
    <x v="1"/>
  </r>
  <r>
    <x v="105909"/>
    <n v="268917"/>
    <n v="398201"/>
    <x v="8"/>
    <n v="399422"/>
    <x v="1"/>
  </r>
  <r>
    <x v="105910"/>
    <n v="222699"/>
    <n v="123720"/>
    <x v="8"/>
    <n v="399424"/>
    <x v="1"/>
  </r>
  <r>
    <x v="105911"/>
    <n v="294578"/>
    <n v="250679"/>
    <x v="8"/>
    <n v="399426"/>
    <x v="1"/>
  </r>
  <r>
    <x v="105912"/>
    <n v="51192"/>
    <n v="477565"/>
    <x v="8"/>
    <n v="399429"/>
    <x v="1"/>
  </r>
  <r>
    <x v="105913"/>
    <n v="142991"/>
    <n v="43623"/>
    <x v="8"/>
    <n v="399433"/>
    <x v="1"/>
  </r>
  <r>
    <x v="105913"/>
    <n v="315391"/>
    <n v="111368"/>
    <x v="8"/>
    <n v="399438"/>
    <x v="1"/>
  </r>
  <r>
    <x v="105914"/>
    <n v="348532"/>
    <n v="351192"/>
    <x v="8"/>
    <n v="399439"/>
    <x v="1"/>
  </r>
  <r>
    <x v="105915"/>
    <n v="161150"/>
    <n v="120139"/>
    <x v="8"/>
    <n v="399442"/>
    <x v="1"/>
  </r>
  <r>
    <x v="105916"/>
    <n v="182751"/>
    <n v="21760"/>
    <x v="8"/>
    <n v="399447"/>
    <x v="1"/>
  </r>
  <r>
    <x v="105917"/>
    <n v="229693"/>
    <n v="73777"/>
    <x v="8"/>
    <n v="399448"/>
    <x v="1"/>
  </r>
  <r>
    <x v="105918"/>
    <n v="132095"/>
    <n v="472712"/>
    <x v="8"/>
    <n v="399450"/>
    <x v="1"/>
  </r>
  <r>
    <x v="105919"/>
    <n v="277953"/>
    <n v="347008"/>
    <x v="8"/>
    <n v="399455"/>
    <x v="1"/>
  </r>
  <r>
    <x v="105920"/>
    <n v="211624"/>
    <n v="112334"/>
    <x v="9"/>
    <n v="399456"/>
    <x v="1"/>
  </r>
  <r>
    <x v="105921"/>
    <n v="8510"/>
    <n v="438887"/>
    <x v="9"/>
    <n v="399460"/>
    <x v="1"/>
  </r>
  <r>
    <x v="105922"/>
    <n v="264924"/>
    <n v="14047"/>
    <x v="9"/>
    <n v="399464"/>
    <x v="1"/>
  </r>
  <r>
    <x v="105923"/>
    <n v="91697"/>
    <n v="62570"/>
    <x v="9"/>
    <n v="399468"/>
    <x v="1"/>
  </r>
  <r>
    <x v="105924"/>
    <n v="149323"/>
    <n v="475983"/>
    <x v="9"/>
    <n v="399472"/>
    <x v="1"/>
  </r>
  <r>
    <x v="105925"/>
    <n v="109910"/>
    <n v="391958"/>
    <x v="9"/>
    <n v="399475"/>
    <x v="1"/>
  </r>
  <r>
    <x v="105926"/>
    <n v="161554"/>
    <n v="467908"/>
    <x v="9"/>
    <n v="399478"/>
    <x v="1"/>
  </r>
  <r>
    <x v="105927"/>
    <n v="17790"/>
    <n v="158978"/>
    <x v="9"/>
    <n v="399481"/>
    <x v="1"/>
  </r>
  <r>
    <x v="105928"/>
    <n v="263287"/>
    <n v="333426"/>
    <x v="9"/>
    <n v="399484"/>
    <x v="1"/>
  </r>
  <r>
    <x v="105929"/>
    <n v="225665"/>
    <n v="16599"/>
    <x v="9"/>
    <n v="399489"/>
    <x v="1"/>
  </r>
  <r>
    <x v="105930"/>
    <n v="275865"/>
    <n v="68733"/>
    <x v="9"/>
    <n v="399494"/>
    <x v="1"/>
  </r>
  <r>
    <x v="105931"/>
    <n v="261004"/>
    <n v="118549"/>
    <x v="9"/>
    <n v="399499"/>
    <x v="1"/>
  </r>
  <r>
    <x v="105932"/>
    <n v="192882"/>
    <n v="392434"/>
    <x v="9"/>
    <n v="399504"/>
    <x v="1"/>
  </r>
  <r>
    <x v="105933"/>
    <n v="205855"/>
    <n v="158978"/>
    <x v="9"/>
    <n v="399507"/>
    <x v="1"/>
  </r>
  <r>
    <x v="105934"/>
    <n v="329036"/>
    <n v="182984"/>
    <x v="9"/>
    <n v="399508"/>
    <x v="1"/>
  </r>
  <r>
    <x v="105935"/>
    <n v="295441"/>
    <n v="401945"/>
    <x v="9"/>
    <n v="399510"/>
    <x v="1"/>
  </r>
  <r>
    <x v="105936"/>
    <n v="72913"/>
    <n v="247095"/>
    <x v="9"/>
    <n v="399515"/>
    <x v="1"/>
  </r>
  <r>
    <x v="105937"/>
    <n v="247114"/>
    <n v="289620"/>
    <x v="9"/>
    <n v="399516"/>
    <x v="1"/>
  </r>
  <r>
    <x v="105938"/>
    <n v="246593"/>
    <n v="104581"/>
    <x v="9"/>
    <n v="399521"/>
    <x v="1"/>
  </r>
  <r>
    <x v="105939"/>
    <n v="188278"/>
    <n v="227775"/>
    <x v="9"/>
    <n v="399523"/>
    <x v="1"/>
  </r>
  <r>
    <x v="105940"/>
    <n v="334718"/>
    <n v="230507"/>
    <x v="9"/>
    <n v="399527"/>
    <x v="1"/>
  </r>
  <r>
    <x v="105941"/>
    <n v="83968"/>
    <n v="411879"/>
    <x v="9"/>
    <n v="399530"/>
    <x v="1"/>
  </r>
  <r>
    <x v="105942"/>
    <n v="237904"/>
    <n v="217497"/>
    <x v="9"/>
    <n v="399533"/>
    <x v="1"/>
  </r>
  <r>
    <x v="105943"/>
    <n v="18014"/>
    <n v="154256"/>
    <x v="10"/>
    <n v="399536"/>
    <x v="1"/>
  </r>
  <r>
    <x v="105944"/>
    <n v="192570"/>
    <n v="5151"/>
    <x v="10"/>
    <n v="399537"/>
    <x v="1"/>
  </r>
  <r>
    <x v="105945"/>
    <n v="312699"/>
    <n v="160701"/>
    <x v="10"/>
    <n v="399540"/>
    <x v="1"/>
  </r>
  <r>
    <x v="105946"/>
    <n v="2486"/>
    <n v="138209"/>
    <x v="10"/>
    <n v="399545"/>
    <x v="1"/>
  </r>
  <r>
    <x v="105947"/>
    <n v="246762"/>
    <n v="392434"/>
    <x v="10"/>
    <n v="399546"/>
    <x v="1"/>
  </r>
  <r>
    <x v="105948"/>
    <n v="166932"/>
    <n v="230507"/>
    <x v="10"/>
    <n v="399549"/>
    <x v="1"/>
  </r>
  <r>
    <x v="105949"/>
    <n v="192628"/>
    <n v="305967"/>
    <x v="10"/>
    <n v="399550"/>
    <x v="1"/>
  </r>
  <r>
    <x v="105950"/>
    <n v="317307"/>
    <n v="397390"/>
    <x v="10"/>
    <n v="399551"/>
    <x v="1"/>
  </r>
  <r>
    <x v="105950"/>
    <n v="150749"/>
    <n v="102086"/>
    <x v="10"/>
    <n v="399556"/>
    <x v="1"/>
  </r>
  <r>
    <x v="105951"/>
    <n v="64289"/>
    <n v="65828"/>
    <x v="10"/>
    <n v="399559"/>
    <x v="1"/>
  </r>
  <r>
    <x v="105952"/>
    <n v="321044"/>
    <n v="70072"/>
    <x v="10"/>
    <n v="399561"/>
    <x v="1"/>
  </r>
  <r>
    <x v="105953"/>
    <n v="112109"/>
    <n v="86587"/>
    <x v="10"/>
    <n v="399564"/>
    <x v="1"/>
  </r>
  <r>
    <x v="105954"/>
    <n v="91372"/>
    <n v="397"/>
    <x v="10"/>
    <n v="399567"/>
    <x v="1"/>
  </r>
  <r>
    <x v="105955"/>
    <n v="307423"/>
    <n v="37467"/>
    <x v="10"/>
    <n v="399572"/>
    <x v="1"/>
  </r>
  <r>
    <x v="105956"/>
    <n v="335025"/>
    <n v="471403"/>
    <x v="10"/>
    <n v="399576"/>
    <x v="1"/>
  </r>
  <r>
    <x v="105957"/>
    <n v="318997"/>
    <n v="241927"/>
    <x v="10"/>
    <n v="399580"/>
    <x v="1"/>
  </r>
  <r>
    <x v="105958"/>
    <n v="285760"/>
    <n v="458081"/>
    <x v="10"/>
    <n v="399585"/>
    <x v="1"/>
  </r>
  <r>
    <x v="105959"/>
    <n v="37705"/>
    <n v="65383"/>
    <x v="10"/>
    <n v="399589"/>
    <x v="1"/>
  </r>
  <r>
    <x v="105960"/>
    <n v="159022"/>
    <n v="35968"/>
    <x v="10"/>
    <n v="399590"/>
    <x v="1"/>
  </r>
  <r>
    <x v="105960"/>
    <n v="231882"/>
    <n v="469849"/>
    <x v="10"/>
    <n v="399594"/>
    <x v="1"/>
  </r>
  <r>
    <x v="105961"/>
    <n v="37385"/>
    <n v="179296"/>
    <x v="10"/>
    <n v="399598"/>
    <x v="1"/>
  </r>
  <r>
    <x v="105962"/>
    <n v="112680"/>
    <n v="1106"/>
    <x v="10"/>
    <n v="399603"/>
    <x v="1"/>
  </r>
  <r>
    <x v="105963"/>
    <n v="34520"/>
    <n v="371795"/>
    <x v="10"/>
    <n v="399607"/>
    <x v="1"/>
  </r>
  <r>
    <x v="105964"/>
    <n v="35331"/>
    <n v="227775"/>
    <x v="10"/>
    <n v="399610"/>
    <x v="1"/>
  </r>
  <r>
    <x v="105964"/>
    <n v="331365"/>
    <n v="250679"/>
    <x v="10"/>
    <n v="399611"/>
    <x v="1"/>
  </r>
  <r>
    <x v="105965"/>
    <n v="15931"/>
    <n v="104581"/>
    <x v="10"/>
    <n v="399613"/>
    <x v="1"/>
  </r>
  <r>
    <x v="105966"/>
    <n v="228543"/>
    <n v="251574"/>
    <x v="10"/>
    <n v="399617"/>
    <x v="1"/>
  </r>
  <r>
    <x v="105966"/>
    <n v="339931"/>
    <n v="472908"/>
    <x v="10"/>
    <n v="399622"/>
    <x v="1"/>
  </r>
  <r>
    <x v="105967"/>
    <n v="10514"/>
    <n v="33076"/>
    <x v="10"/>
    <n v="399624"/>
    <x v="1"/>
  </r>
  <r>
    <x v="105967"/>
    <n v="44285"/>
    <n v="253722"/>
    <x v="10"/>
    <n v="399629"/>
    <x v="1"/>
  </r>
  <r>
    <x v="105968"/>
    <n v="260827"/>
    <n v="167047"/>
    <x v="10"/>
    <n v="399633"/>
    <x v="1"/>
  </r>
  <r>
    <x v="105969"/>
    <n v="331166"/>
    <n v="300479"/>
    <x v="10"/>
    <n v="399638"/>
    <x v="1"/>
  </r>
  <r>
    <x v="105970"/>
    <n v="20864"/>
    <n v="343491"/>
    <x v="10"/>
    <n v="399643"/>
    <x v="1"/>
  </r>
  <r>
    <x v="105971"/>
    <n v="348459"/>
    <n v="250679"/>
    <x v="10"/>
    <n v="399644"/>
    <x v="1"/>
  </r>
  <r>
    <x v="105972"/>
    <n v="39780"/>
    <n v="84773"/>
    <x v="10"/>
    <n v="399647"/>
    <x v="1"/>
  </r>
  <r>
    <x v="105973"/>
    <n v="285370"/>
    <n v="285365"/>
    <x v="10"/>
    <n v="399652"/>
    <x v="1"/>
  </r>
  <r>
    <x v="105974"/>
    <n v="60455"/>
    <n v="88863"/>
    <x v="10"/>
    <n v="399656"/>
    <x v="1"/>
  </r>
  <r>
    <x v="105975"/>
    <n v="254504"/>
    <n v="158978"/>
    <x v="10"/>
    <n v="399658"/>
    <x v="1"/>
  </r>
  <r>
    <x v="105976"/>
    <n v="73610"/>
    <n v="258219"/>
    <x v="10"/>
    <n v="399661"/>
    <x v="1"/>
  </r>
  <r>
    <x v="105977"/>
    <n v="258366"/>
    <n v="158978"/>
    <x v="10"/>
    <n v="399663"/>
    <x v="1"/>
  </r>
  <r>
    <x v="105978"/>
    <n v="255039"/>
    <n v="292258"/>
    <x v="11"/>
    <n v="399667"/>
    <x v="1"/>
  </r>
  <r>
    <x v="105979"/>
    <n v="189173"/>
    <n v="347008"/>
    <x v="11"/>
    <n v="399670"/>
    <x v="1"/>
  </r>
  <r>
    <x v="105980"/>
    <n v="158527"/>
    <n v="154256"/>
    <x v="11"/>
    <n v="399671"/>
    <x v="1"/>
  </r>
  <r>
    <x v="105981"/>
    <n v="145434"/>
    <n v="227775"/>
    <x v="11"/>
    <n v="399675"/>
    <x v="1"/>
  </r>
  <r>
    <x v="105981"/>
    <n v="315017"/>
    <n v="165114"/>
    <x v="11"/>
    <n v="399676"/>
    <x v="1"/>
  </r>
  <r>
    <x v="105982"/>
    <n v="68889"/>
    <n v="388677"/>
    <x v="11"/>
    <n v="399678"/>
    <x v="1"/>
  </r>
  <r>
    <x v="105983"/>
    <n v="77452"/>
    <n v="78646"/>
    <x v="11"/>
    <n v="399680"/>
    <x v="1"/>
  </r>
  <r>
    <x v="105984"/>
    <n v="135538"/>
    <n v="411922"/>
    <x v="11"/>
    <n v="399681"/>
    <x v="1"/>
  </r>
  <r>
    <x v="105985"/>
    <n v="142962"/>
    <n v="349014"/>
    <x v="11"/>
    <n v="399685"/>
    <x v="1"/>
  </r>
  <r>
    <x v="105985"/>
    <n v="310918"/>
    <n v="297015"/>
    <x v="11"/>
    <n v="399690"/>
    <x v="1"/>
  </r>
  <r>
    <x v="105986"/>
    <n v="185585"/>
    <n v="101081"/>
    <x v="11"/>
    <n v="399695"/>
    <x v="1"/>
  </r>
  <r>
    <x v="105987"/>
    <n v="252452"/>
    <n v="287759"/>
    <x v="11"/>
    <n v="399696"/>
    <x v="1"/>
  </r>
  <r>
    <x v="105988"/>
    <n v="171667"/>
    <n v="158978"/>
    <x v="11"/>
    <n v="399697"/>
    <x v="1"/>
  </r>
  <r>
    <x v="105989"/>
    <n v="131361"/>
    <n v="369308"/>
    <x v="11"/>
    <n v="399702"/>
    <x v="1"/>
  </r>
  <r>
    <x v="105990"/>
    <n v="165260"/>
    <n v="412293"/>
    <x v="11"/>
    <n v="399703"/>
    <x v="1"/>
  </r>
  <r>
    <x v="105990"/>
    <n v="182816"/>
    <n v="115218"/>
    <x v="11"/>
    <n v="399706"/>
    <x v="1"/>
  </r>
  <r>
    <x v="105991"/>
    <n v="111525"/>
    <n v="303258"/>
    <x v="11"/>
    <n v="399707"/>
    <x v="1"/>
  </r>
  <r>
    <x v="105992"/>
    <n v="33657"/>
    <n v="327968"/>
    <x v="11"/>
    <n v="399711"/>
    <x v="1"/>
  </r>
  <r>
    <x v="105993"/>
    <n v="47416"/>
    <n v="62068"/>
    <x v="11"/>
    <n v="399713"/>
    <x v="1"/>
  </r>
  <r>
    <x v="105994"/>
    <n v="262998"/>
    <n v="463334"/>
    <x v="11"/>
    <n v="399716"/>
    <x v="1"/>
  </r>
  <r>
    <x v="105995"/>
    <n v="26092"/>
    <n v="244574"/>
    <x v="11"/>
    <n v="399717"/>
    <x v="1"/>
  </r>
  <r>
    <x v="105995"/>
    <n v="135308"/>
    <n v="294042"/>
    <x v="11"/>
    <n v="399721"/>
    <x v="1"/>
  </r>
  <r>
    <x v="105996"/>
    <n v="187336"/>
    <n v="470762"/>
    <x v="11"/>
    <n v="399722"/>
    <x v="1"/>
  </r>
  <r>
    <x v="105997"/>
    <n v="327968"/>
    <n v="118549"/>
    <x v="11"/>
    <n v="399725"/>
    <x v="1"/>
  </r>
  <r>
    <x v="105998"/>
    <n v="188039"/>
    <n v="182984"/>
    <x v="11"/>
    <n v="399728"/>
    <x v="1"/>
  </r>
  <r>
    <x v="105999"/>
    <n v="326307"/>
    <n v="98789"/>
    <x v="11"/>
    <n v="399733"/>
    <x v="1"/>
  </r>
  <r>
    <x v="106000"/>
    <n v="323602"/>
    <n v="153893"/>
    <x v="11"/>
    <n v="399736"/>
    <x v="1"/>
  </r>
  <r>
    <x v="106001"/>
    <n v="120940"/>
    <n v="447933"/>
    <x v="11"/>
    <n v="399738"/>
    <x v="1"/>
  </r>
  <r>
    <x v="106001"/>
    <n v="239287"/>
    <n v="191608"/>
    <x v="11"/>
    <n v="399743"/>
    <x v="1"/>
  </r>
  <r>
    <x v="106002"/>
    <n v="24965"/>
    <n v="164398"/>
    <x v="11"/>
    <n v="399747"/>
    <x v="1"/>
  </r>
  <r>
    <x v="106003"/>
    <n v="15479"/>
    <n v="250679"/>
    <x v="11"/>
    <n v="399751"/>
    <x v="1"/>
  </r>
  <r>
    <x v="106004"/>
    <n v="104245"/>
    <n v="250679"/>
    <x v="11"/>
    <n v="399752"/>
    <x v="1"/>
  </r>
  <r>
    <x v="106004"/>
    <n v="175141"/>
    <n v="470762"/>
    <x v="11"/>
    <n v="399756"/>
    <x v="1"/>
  </r>
  <r>
    <x v="106004"/>
    <n v="345337"/>
    <n v="88863"/>
    <x v="11"/>
    <n v="399757"/>
    <x v="1"/>
  </r>
  <r>
    <x v="106005"/>
    <n v="204625"/>
    <n v="291304"/>
    <x v="11"/>
    <n v="399761"/>
    <x v="1"/>
  </r>
  <r>
    <x v="106006"/>
    <n v="258446"/>
    <n v="347008"/>
    <x v="11"/>
    <n v="399765"/>
    <x v="1"/>
  </r>
  <r>
    <x v="106007"/>
    <n v="16712"/>
    <n v="158978"/>
    <x v="11"/>
    <n v="399770"/>
    <x v="1"/>
  </r>
  <r>
    <x v="106008"/>
    <n v="288364"/>
    <n v="122982"/>
    <x v="11"/>
    <n v="399773"/>
    <x v="1"/>
  </r>
  <r>
    <x v="106009"/>
    <n v="105272"/>
    <n v="306524"/>
    <x v="11"/>
    <n v="399778"/>
    <x v="1"/>
  </r>
  <r>
    <x v="106010"/>
    <n v="220355"/>
    <n v="264032"/>
    <x v="11"/>
    <n v="399780"/>
    <x v="1"/>
  </r>
  <r>
    <x v="106011"/>
    <n v="10830"/>
    <n v="182984"/>
    <x v="11"/>
    <n v="399781"/>
    <x v="1"/>
  </r>
  <r>
    <x v="106012"/>
    <n v="60543"/>
    <n v="258219"/>
    <x v="11"/>
    <n v="399784"/>
    <x v="1"/>
  </r>
  <r>
    <x v="106012"/>
    <n v="270162"/>
    <n v="7650"/>
    <x v="11"/>
    <n v="399789"/>
    <x v="1"/>
  </r>
  <r>
    <x v="106012"/>
    <n v="283023"/>
    <n v="267654"/>
    <x v="11"/>
    <n v="399794"/>
    <x v="1"/>
  </r>
  <r>
    <x v="106013"/>
    <n v="215915"/>
    <n v="433247"/>
    <x v="11"/>
    <n v="399797"/>
    <x v="1"/>
  </r>
  <r>
    <x v="106014"/>
    <n v="214443"/>
    <n v="228405"/>
    <x v="11"/>
    <n v="399799"/>
    <x v="1"/>
  </r>
  <r>
    <x v="106015"/>
    <n v="106253"/>
    <n v="179296"/>
    <x v="11"/>
    <n v="399804"/>
    <x v="1"/>
  </r>
  <r>
    <x v="106016"/>
    <n v="304614"/>
    <n v="146737"/>
    <x v="11"/>
    <n v="399809"/>
    <x v="1"/>
  </r>
  <r>
    <x v="106016"/>
    <n v="284653"/>
    <n v="158978"/>
    <x v="11"/>
    <n v="399813"/>
    <x v="1"/>
  </r>
  <r>
    <x v="106017"/>
    <n v="24265"/>
    <n v="176181"/>
    <x v="11"/>
    <n v="399816"/>
    <x v="1"/>
  </r>
  <r>
    <x v="106018"/>
    <n v="85265"/>
    <n v="21760"/>
    <x v="11"/>
    <n v="399821"/>
    <x v="1"/>
  </r>
  <r>
    <x v="106019"/>
    <n v="229693"/>
    <n v="186975"/>
    <x v="11"/>
    <n v="399825"/>
    <x v="1"/>
  </r>
  <r>
    <x v="106020"/>
    <n v="70838"/>
    <n v="263296"/>
    <x v="11"/>
    <n v="399827"/>
    <x v="1"/>
  </r>
  <r>
    <x v="106021"/>
    <n v="861"/>
    <n v="304128"/>
    <x v="12"/>
    <n v="399829"/>
    <x v="1"/>
  </r>
  <r>
    <x v="106022"/>
    <n v="259642"/>
    <n v="154256"/>
    <x v="12"/>
    <n v="399834"/>
    <x v="1"/>
  </r>
  <r>
    <x v="106023"/>
    <n v="293209"/>
    <n v="272330"/>
    <x v="12"/>
    <n v="399837"/>
    <x v="1"/>
  </r>
  <r>
    <x v="106024"/>
    <n v="14906"/>
    <n v="122902"/>
    <x v="12"/>
    <n v="399839"/>
    <x v="1"/>
  </r>
  <r>
    <x v="106025"/>
    <n v="62832"/>
    <n v="19124"/>
    <x v="12"/>
    <n v="399843"/>
    <x v="1"/>
  </r>
  <r>
    <x v="106025"/>
    <n v="146573"/>
    <n v="407273"/>
    <x v="12"/>
    <n v="399847"/>
    <x v="1"/>
  </r>
  <r>
    <x v="106026"/>
    <n v="269336"/>
    <n v="401945"/>
    <x v="12"/>
    <n v="399849"/>
    <x v="1"/>
  </r>
  <r>
    <x v="106027"/>
    <n v="204408"/>
    <n v="447858"/>
    <x v="12"/>
    <n v="399853"/>
    <x v="1"/>
  </r>
  <r>
    <x v="106027"/>
    <n v="313249"/>
    <n v="88008"/>
    <x v="12"/>
    <n v="399854"/>
    <x v="1"/>
  </r>
  <r>
    <x v="106028"/>
    <n v="161286"/>
    <n v="123413"/>
    <x v="12"/>
    <n v="399856"/>
    <x v="1"/>
  </r>
  <r>
    <x v="106029"/>
    <n v="87665"/>
    <n v="23892"/>
    <x v="12"/>
    <n v="399857"/>
    <x v="1"/>
  </r>
  <r>
    <x v="106030"/>
    <n v="94288"/>
    <n v="96200"/>
    <x v="12"/>
    <n v="399860"/>
    <x v="1"/>
  </r>
  <r>
    <x v="106031"/>
    <n v="247601"/>
    <n v="34152"/>
    <x v="12"/>
    <n v="399861"/>
    <x v="1"/>
  </r>
  <r>
    <x v="106032"/>
    <n v="271168"/>
    <n v="53136"/>
    <x v="12"/>
    <n v="399864"/>
    <x v="1"/>
  </r>
  <r>
    <x v="106033"/>
    <n v="106270"/>
    <n v="104958"/>
    <x v="12"/>
    <n v="399865"/>
    <x v="1"/>
  </r>
  <r>
    <x v="106033"/>
    <n v="301715"/>
    <n v="214389"/>
    <x v="12"/>
    <n v="399868"/>
    <x v="1"/>
  </r>
  <r>
    <x v="106034"/>
    <n v="136927"/>
    <n v="78646"/>
    <x v="12"/>
    <n v="399872"/>
    <x v="1"/>
  </r>
  <r>
    <x v="106035"/>
    <n v="168748"/>
    <n v="83550"/>
    <x v="12"/>
    <n v="399876"/>
    <x v="1"/>
  </r>
  <r>
    <x v="106036"/>
    <n v="22368"/>
    <n v="357547"/>
    <x v="12"/>
    <n v="399878"/>
    <x v="1"/>
  </r>
  <r>
    <x v="106037"/>
    <n v="21446"/>
    <n v="250679"/>
    <x v="12"/>
    <n v="399882"/>
    <x v="1"/>
  </r>
  <r>
    <x v="106038"/>
    <n v="238906"/>
    <n v="440825"/>
    <x v="12"/>
    <n v="399883"/>
    <x v="1"/>
  </r>
  <r>
    <x v="106039"/>
    <n v="37112"/>
    <n v="227775"/>
    <x v="12"/>
    <n v="399885"/>
    <x v="1"/>
  </r>
  <r>
    <x v="106039"/>
    <n v="245714"/>
    <n v="165821"/>
    <x v="12"/>
    <n v="399889"/>
    <x v="1"/>
  </r>
  <r>
    <x v="106040"/>
    <n v="63017"/>
    <n v="118"/>
    <x v="12"/>
    <n v="399891"/>
    <x v="1"/>
  </r>
  <r>
    <x v="106041"/>
    <n v="117524"/>
    <n v="380039"/>
    <x v="12"/>
    <n v="399894"/>
    <x v="1"/>
  </r>
  <r>
    <x v="106042"/>
    <n v="228699"/>
    <n v="396686"/>
    <x v="12"/>
    <n v="399897"/>
    <x v="1"/>
  </r>
  <r>
    <x v="106043"/>
    <n v="166232"/>
    <n v="394819"/>
    <x v="12"/>
    <n v="399898"/>
    <x v="1"/>
  </r>
  <r>
    <x v="106044"/>
    <n v="97073"/>
    <n v="242428"/>
    <x v="12"/>
    <n v="399903"/>
    <x v="1"/>
  </r>
  <r>
    <x v="106044"/>
    <n v="110227"/>
    <n v="298909"/>
    <x v="12"/>
    <n v="399904"/>
    <x v="1"/>
  </r>
  <r>
    <x v="106044"/>
    <n v="297780"/>
    <n v="476038"/>
    <x v="12"/>
    <n v="399907"/>
    <x v="1"/>
  </r>
  <r>
    <x v="106045"/>
    <n v="78429"/>
    <n v="411922"/>
    <x v="12"/>
    <n v="399911"/>
    <x v="1"/>
  </r>
  <r>
    <x v="106045"/>
    <n v="240536"/>
    <n v="411922"/>
    <x v="12"/>
    <n v="399916"/>
    <x v="1"/>
  </r>
  <r>
    <x v="106046"/>
    <n v="282877"/>
    <n v="122982"/>
    <x v="12"/>
    <n v="399920"/>
    <x v="1"/>
  </r>
  <r>
    <x v="106047"/>
    <n v="300892"/>
    <n v="227775"/>
    <x v="12"/>
    <n v="399921"/>
    <x v="1"/>
  </r>
  <r>
    <x v="106048"/>
    <n v="83826"/>
    <n v="62570"/>
    <x v="12"/>
    <n v="399925"/>
    <x v="1"/>
  </r>
  <r>
    <x v="106049"/>
    <n v="283042"/>
    <n v="343491"/>
    <x v="12"/>
    <n v="399929"/>
    <x v="1"/>
  </r>
  <r>
    <x v="106050"/>
    <n v="230558"/>
    <n v="251823"/>
    <x v="12"/>
    <n v="399932"/>
    <x v="1"/>
  </r>
  <r>
    <x v="106051"/>
    <n v="153782"/>
    <n v="397390"/>
    <x v="12"/>
    <n v="399937"/>
    <x v="1"/>
  </r>
  <r>
    <x v="106052"/>
    <n v="41305"/>
    <n v="411922"/>
    <x v="12"/>
    <n v="399942"/>
    <x v="1"/>
  </r>
  <r>
    <x v="106053"/>
    <n v="253247"/>
    <n v="347008"/>
    <x v="12"/>
    <n v="399943"/>
    <x v="1"/>
  </r>
  <r>
    <x v="106054"/>
    <n v="83760"/>
    <n v="343712"/>
    <x v="12"/>
    <n v="399945"/>
    <x v="1"/>
  </r>
  <r>
    <x v="106055"/>
    <n v="157758"/>
    <n v="35004"/>
    <x v="12"/>
    <n v="399946"/>
    <x v="1"/>
  </r>
  <r>
    <x v="106056"/>
    <n v="181605"/>
    <n v="437440"/>
    <x v="12"/>
    <n v="399949"/>
    <x v="1"/>
  </r>
  <r>
    <x v="106056"/>
    <n v="324883"/>
    <n v="405774"/>
    <x v="12"/>
    <n v="399953"/>
    <x v="1"/>
  </r>
  <r>
    <x v="106057"/>
    <n v="5879"/>
    <n v="18748"/>
    <x v="12"/>
    <n v="399957"/>
    <x v="1"/>
  </r>
  <r>
    <x v="106058"/>
    <n v="138136"/>
    <n v="473327"/>
    <x v="12"/>
    <n v="399958"/>
    <x v="1"/>
  </r>
  <r>
    <x v="106059"/>
    <n v="98421"/>
    <n v="158978"/>
    <x v="12"/>
    <n v="399963"/>
    <x v="1"/>
  </r>
  <r>
    <x v="106060"/>
    <n v="113203"/>
    <n v="425786"/>
    <x v="12"/>
    <n v="399964"/>
    <x v="1"/>
  </r>
  <r>
    <x v="106061"/>
    <n v="277192"/>
    <n v="77304"/>
    <x v="12"/>
    <n v="399966"/>
    <x v="1"/>
  </r>
  <r>
    <x v="106062"/>
    <n v="102316"/>
    <n v="440811"/>
    <x v="12"/>
    <n v="399967"/>
    <x v="1"/>
  </r>
  <r>
    <x v="106063"/>
    <n v="230216"/>
    <n v="227775"/>
    <x v="12"/>
    <n v="399971"/>
    <x v="1"/>
  </r>
  <r>
    <x v="106064"/>
    <n v="83459"/>
    <n v="4199"/>
    <x v="12"/>
    <n v="399975"/>
    <x v="1"/>
  </r>
  <r>
    <x v="106064"/>
    <n v="308582"/>
    <n v="351192"/>
    <x v="12"/>
    <n v="399978"/>
    <x v="1"/>
  </r>
  <r>
    <x v="106064"/>
    <n v="323517"/>
    <n v="158978"/>
    <x v="12"/>
    <n v="399981"/>
    <x v="1"/>
  </r>
  <r>
    <x v="106065"/>
    <n v="321503"/>
    <n v="124624"/>
    <x v="12"/>
    <n v="399982"/>
    <x v="1"/>
  </r>
  <r>
    <x v="106066"/>
    <n v="302205"/>
    <n v="86587"/>
    <x v="12"/>
    <n v="399984"/>
    <x v="1"/>
  </r>
  <r>
    <x v="106067"/>
    <n v="250518"/>
    <n v="446092"/>
    <x v="13"/>
    <n v="399986"/>
    <x v="1"/>
  </r>
  <r>
    <x v="106068"/>
    <n v="100297"/>
    <n v="304722"/>
    <x v="13"/>
    <n v="399988"/>
    <x v="1"/>
  </r>
  <r>
    <x v="106069"/>
    <n v="149843"/>
    <n v="394819"/>
    <x v="13"/>
    <n v="399989"/>
    <x v="1"/>
  </r>
  <r>
    <x v="106070"/>
    <n v="72537"/>
    <n v="191893"/>
    <x v="13"/>
    <n v="399994"/>
    <x v="1"/>
  </r>
  <r>
    <x v="106071"/>
    <n v="62538"/>
    <n v="242428"/>
    <x v="13"/>
    <n v="399997"/>
    <x v="1"/>
  </r>
  <r>
    <x v="106072"/>
    <n v="108660"/>
    <n v="158978"/>
    <x v="13"/>
    <n v="400002"/>
    <x v="1"/>
  </r>
  <r>
    <x v="106072"/>
    <n v="134813"/>
    <n v="324893"/>
    <x v="13"/>
    <n v="400003"/>
    <x v="1"/>
  </r>
  <r>
    <x v="106073"/>
    <n v="94917"/>
    <n v="444323"/>
    <x v="13"/>
    <n v="400005"/>
    <x v="1"/>
  </r>
  <r>
    <x v="106073"/>
    <n v="203828"/>
    <n v="154256"/>
    <x v="13"/>
    <n v="400009"/>
    <x v="1"/>
  </r>
  <r>
    <x v="106073"/>
    <n v="275181"/>
    <n v="439981"/>
    <x v="13"/>
    <n v="400011"/>
    <x v="1"/>
  </r>
  <r>
    <x v="106074"/>
    <n v="168"/>
    <n v="302130"/>
    <x v="13"/>
    <n v="400015"/>
    <x v="1"/>
  </r>
  <r>
    <x v="106074"/>
    <n v="32010"/>
    <n v="436070"/>
    <x v="13"/>
    <n v="400016"/>
    <x v="1"/>
  </r>
  <r>
    <x v="106074"/>
    <n v="199481"/>
    <n v="313721"/>
    <x v="13"/>
    <n v="400017"/>
    <x v="1"/>
  </r>
  <r>
    <x v="106075"/>
    <n v="347912"/>
    <n v="248091"/>
    <x v="13"/>
    <n v="400021"/>
    <x v="1"/>
  </r>
  <r>
    <x v="106076"/>
    <n v="41082"/>
    <n v="158978"/>
    <x v="13"/>
    <n v="400022"/>
    <x v="1"/>
  </r>
  <r>
    <x v="106077"/>
    <n v="282403"/>
    <n v="230507"/>
    <x v="13"/>
    <n v="400023"/>
    <x v="1"/>
  </r>
  <r>
    <x v="106078"/>
    <n v="237848"/>
    <n v="60239"/>
    <x v="13"/>
    <n v="400028"/>
    <x v="1"/>
  </r>
  <r>
    <x v="106079"/>
    <n v="66441"/>
    <n v="367695"/>
    <x v="13"/>
    <n v="400033"/>
    <x v="1"/>
  </r>
  <r>
    <x v="106080"/>
    <n v="164238"/>
    <n v="204394"/>
    <x v="13"/>
    <n v="400035"/>
    <x v="1"/>
  </r>
  <r>
    <x v="106081"/>
    <n v="251942"/>
    <n v="74456"/>
    <x v="13"/>
    <n v="400038"/>
    <x v="1"/>
  </r>
  <r>
    <x v="106082"/>
    <n v="148112"/>
    <n v="250679"/>
    <x v="13"/>
    <n v="400039"/>
    <x v="1"/>
  </r>
  <r>
    <x v="106083"/>
    <n v="113619"/>
    <n v="285365"/>
    <x v="13"/>
    <n v="400040"/>
    <x v="1"/>
  </r>
  <r>
    <x v="106084"/>
    <n v="313717"/>
    <n v="217307"/>
    <x v="13"/>
    <n v="400042"/>
    <x v="1"/>
  </r>
  <r>
    <x v="106085"/>
    <n v="73198"/>
    <n v="320620"/>
    <x v="13"/>
    <n v="400044"/>
    <x v="1"/>
  </r>
  <r>
    <x v="106086"/>
    <n v="329332"/>
    <n v="158978"/>
    <x v="13"/>
    <n v="400045"/>
    <x v="1"/>
  </r>
  <r>
    <x v="106087"/>
    <n v="279835"/>
    <n v="304128"/>
    <x v="13"/>
    <n v="400046"/>
    <x v="1"/>
  </r>
  <r>
    <x v="106088"/>
    <n v="40232"/>
    <n v="473327"/>
    <x v="13"/>
    <n v="400047"/>
    <x v="1"/>
  </r>
  <r>
    <x v="106089"/>
    <n v="136873"/>
    <n v="158978"/>
    <x v="13"/>
    <n v="400051"/>
    <x v="1"/>
  </r>
  <r>
    <x v="106089"/>
    <n v="188027"/>
    <n v="416406"/>
    <x v="13"/>
    <n v="400055"/>
    <x v="1"/>
  </r>
  <r>
    <x v="106089"/>
    <n v="327478"/>
    <n v="172973"/>
    <x v="13"/>
    <n v="400058"/>
    <x v="1"/>
  </r>
  <r>
    <x v="106089"/>
    <n v="165095"/>
    <n v="217497"/>
    <x v="13"/>
    <n v="400060"/>
    <x v="1"/>
  </r>
  <r>
    <x v="106090"/>
    <n v="93351"/>
    <n v="396686"/>
    <x v="13"/>
    <n v="400064"/>
    <x v="1"/>
  </r>
  <r>
    <x v="106091"/>
    <n v="301269"/>
    <n v="463149"/>
    <x v="13"/>
    <n v="400067"/>
    <x v="1"/>
  </r>
  <r>
    <x v="106092"/>
    <n v="228579"/>
    <n v="246588"/>
    <x v="13"/>
    <n v="400069"/>
    <x v="1"/>
  </r>
  <r>
    <x v="106093"/>
    <n v="106119"/>
    <n v="461756"/>
    <x v="13"/>
    <n v="400071"/>
    <x v="1"/>
  </r>
  <r>
    <x v="106094"/>
    <n v="273844"/>
    <n v="388561"/>
    <x v="13"/>
    <n v="400076"/>
    <x v="1"/>
  </r>
  <r>
    <x v="106095"/>
    <n v="145014"/>
    <n v="59784"/>
    <x v="13"/>
    <n v="400081"/>
    <x v="1"/>
  </r>
  <r>
    <x v="106095"/>
    <n v="301931"/>
    <n v="330333"/>
    <x v="13"/>
    <n v="400084"/>
    <x v="1"/>
  </r>
  <r>
    <x v="106096"/>
    <n v="114098"/>
    <n v="411922"/>
    <x v="13"/>
    <n v="400088"/>
    <x v="1"/>
  </r>
  <r>
    <x v="106097"/>
    <n v="96287"/>
    <n v="222405"/>
    <x v="13"/>
    <n v="400089"/>
    <x v="1"/>
  </r>
  <r>
    <x v="106098"/>
    <n v="204367"/>
    <n v="244574"/>
    <x v="13"/>
    <n v="400093"/>
    <x v="1"/>
  </r>
  <r>
    <x v="106098"/>
    <n v="223931"/>
    <n v="341333"/>
    <x v="13"/>
    <n v="400094"/>
    <x v="1"/>
  </r>
  <r>
    <x v="106099"/>
    <n v="1273"/>
    <n v="111597"/>
    <x v="13"/>
    <n v="400097"/>
    <x v="1"/>
  </r>
  <r>
    <x v="106099"/>
    <n v="68485"/>
    <n v="351192"/>
    <x v="13"/>
    <n v="400100"/>
    <x v="1"/>
  </r>
  <r>
    <x v="106100"/>
    <n v="23910"/>
    <n v="30093"/>
    <x v="13"/>
    <n v="400103"/>
    <x v="1"/>
  </r>
  <r>
    <x v="106100"/>
    <n v="86962"/>
    <n v="361821"/>
    <x v="13"/>
    <n v="400106"/>
    <x v="1"/>
  </r>
  <r>
    <x v="106100"/>
    <n v="286364"/>
    <n v="246588"/>
    <x v="13"/>
    <n v="400109"/>
    <x v="1"/>
  </r>
  <r>
    <x v="106101"/>
    <n v="251443"/>
    <n v="5151"/>
    <x v="13"/>
    <n v="400112"/>
    <x v="1"/>
  </r>
  <r>
    <x v="106102"/>
    <n v="180388"/>
    <n v="56611"/>
    <x v="13"/>
    <n v="400115"/>
    <x v="1"/>
  </r>
  <r>
    <x v="106103"/>
    <n v="250821"/>
    <n v="118549"/>
    <x v="13"/>
    <n v="400120"/>
    <x v="1"/>
  </r>
  <r>
    <x v="106104"/>
    <n v="111518"/>
    <n v="194137"/>
    <x v="13"/>
    <n v="400122"/>
    <x v="1"/>
  </r>
  <r>
    <x v="106105"/>
    <n v="72076"/>
    <n v="324893"/>
    <x v="13"/>
    <n v="400123"/>
    <x v="1"/>
  </r>
  <r>
    <x v="106105"/>
    <n v="96146"/>
    <n v="244574"/>
    <x v="13"/>
    <n v="400125"/>
    <x v="1"/>
  </r>
  <r>
    <x v="106106"/>
    <n v="212116"/>
    <n v="351192"/>
    <x v="13"/>
    <n v="400129"/>
    <x v="1"/>
  </r>
  <r>
    <x v="106106"/>
    <n v="325715"/>
    <n v="347393"/>
    <x v="13"/>
    <n v="400131"/>
    <x v="1"/>
  </r>
  <r>
    <x v="106107"/>
    <n v="140736"/>
    <n v="230507"/>
    <x v="13"/>
    <n v="400134"/>
    <x v="1"/>
  </r>
  <r>
    <x v="106108"/>
    <n v="323988"/>
    <n v="96007"/>
    <x v="13"/>
    <n v="400135"/>
    <x v="1"/>
  </r>
  <r>
    <x v="106109"/>
    <n v="306834"/>
    <n v="379466"/>
    <x v="13"/>
    <n v="400138"/>
    <x v="1"/>
  </r>
  <r>
    <x v="106110"/>
    <n v="330714"/>
    <n v="88863"/>
    <x v="13"/>
    <n v="400141"/>
    <x v="1"/>
  </r>
  <r>
    <x v="106111"/>
    <n v="82435"/>
    <n v="292782"/>
    <x v="13"/>
    <n v="400146"/>
    <x v="1"/>
  </r>
  <r>
    <x v="106111"/>
    <n v="319356"/>
    <n v="351192"/>
    <x v="13"/>
    <n v="400150"/>
    <x v="1"/>
  </r>
  <r>
    <x v="106112"/>
    <n v="200581"/>
    <n v="351192"/>
    <x v="13"/>
    <n v="400152"/>
    <x v="1"/>
  </r>
  <r>
    <x v="106112"/>
    <n v="338285"/>
    <n v="439981"/>
    <x v="13"/>
    <n v="400153"/>
    <x v="1"/>
  </r>
  <r>
    <x v="106113"/>
    <n v="141732"/>
    <n v="351192"/>
    <x v="13"/>
    <n v="400157"/>
    <x v="1"/>
  </r>
  <r>
    <x v="106114"/>
    <n v="134092"/>
    <n v="433572"/>
    <x v="13"/>
    <n v="400159"/>
    <x v="1"/>
  </r>
  <r>
    <x v="106114"/>
    <n v="227843"/>
    <n v="258251"/>
    <x v="13"/>
    <n v="400164"/>
    <x v="1"/>
  </r>
  <r>
    <x v="106115"/>
    <n v="116306"/>
    <n v="238576"/>
    <x v="13"/>
    <n v="400166"/>
    <x v="1"/>
  </r>
  <r>
    <x v="106116"/>
    <n v="60589"/>
    <n v="148256"/>
    <x v="13"/>
    <n v="400168"/>
    <x v="1"/>
  </r>
  <r>
    <x v="106117"/>
    <n v="229907"/>
    <n v="327968"/>
    <x v="13"/>
    <n v="400170"/>
    <x v="1"/>
  </r>
  <r>
    <x v="106118"/>
    <n v="296944"/>
    <n v="230507"/>
    <x v="13"/>
    <n v="400172"/>
    <x v="1"/>
  </r>
  <r>
    <x v="106119"/>
    <n v="126721"/>
    <n v="251243"/>
    <x v="14"/>
    <n v="400175"/>
    <x v="1"/>
  </r>
  <r>
    <x v="106120"/>
    <n v="99689"/>
    <n v="105716"/>
    <x v="14"/>
    <n v="400178"/>
    <x v="1"/>
  </r>
  <r>
    <x v="106121"/>
    <n v="334181"/>
    <n v="392434"/>
    <x v="14"/>
    <n v="400182"/>
    <x v="1"/>
  </r>
  <r>
    <x v="106122"/>
    <n v="12635"/>
    <n v="470762"/>
    <x v="14"/>
    <n v="400183"/>
    <x v="1"/>
  </r>
  <r>
    <x v="106123"/>
    <n v="67545"/>
    <n v="250679"/>
    <x v="14"/>
    <n v="400187"/>
    <x v="1"/>
  </r>
  <r>
    <x v="106123"/>
    <n v="213872"/>
    <n v="148570"/>
    <x v="14"/>
    <n v="400191"/>
    <x v="1"/>
  </r>
  <r>
    <x v="106124"/>
    <n v="1918"/>
    <n v="158978"/>
    <x v="14"/>
    <n v="400196"/>
    <x v="1"/>
  </r>
  <r>
    <x v="106125"/>
    <n v="13532"/>
    <n v="122982"/>
    <x v="14"/>
    <n v="400200"/>
    <x v="1"/>
  </r>
  <r>
    <x v="106125"/>
    <n v="346587"/>
    <n v="182841"/>
    <x v="14"/>
    <n v="400202"/>
    <x v="1"/>
  </r>
  <r>
    <x v="106126"/>
    <n v="247489"/>
    <n v="198146"/>
    <x v="14"/>
    <n v="400204"/>
    <x v="1"/>
  </r>
  <r>
    <x v="106127"/>
    <n v="216799"/>
    <n v="48738"/>
    <x v="14"/>
    <n v="400206"/>
    <x v="1"/>
  </r>
  <r>
    <x v="106128"/>
    <n v="95128"/>
    <n v="82901"/>
    <x v="14"/>
    <n v="400211"/>
    <x v="1"/>
  </r>
  <r>
    <x v="106128"/>
    <n v="296300"/>
    <n v="246071"/>
    <x v="14"/>
    <n v="400213"/>
    <x v="1"/>
  </r>
  <r>
    <x v="106129"/>
    <n v="298526"/>
    <n v="239565"/>
    <x v="14"/>
    <n v="400218"/>
    <x v="1"/>
  </r>
  <r>
    <x v="106130"/>
    <n v="175141"/>
    <n v="347434"/>
    <x v="14"/>
    <n v="400220"/>
    <x v="1"/>
  </r>
  <r>
    <x v="106130"/>
    <n v="286523"/>
    <n v="281236"/>
    <x v="14"/>
    <n v="400221"/>
    <x v="1"/>
  </r>
  <r>
    <x v="106131"/>
    <n v="108704"/>
    <n v="442025"/>
    <x v="14"/>
    <n v="400222"/>
    <x v="1"/>
  </r>
  <r>
    <x v="106132"/>
    <n v="160872"/>
    <n v="158978"/>
    <x v="14"/>
    <n v="400226"/>
    <x v="1"/>
  </r>
  <r>
    <x v="106132"/>
    <n v="175847"/>
    <n v="297015"/>
    <x v="14"/>
    <n v="400230"/>
    <x v="1"/>
  </r>
  <r>
    <x v="106133"/>
    <n v="172295"/>
    <n v="21407"/>
    <x v="14"/>
    <n v="400231"/>
    <x v="1"/>
  </r>
  <r>
    <x v="106134"/>
    <n v="305687"/>
    <n v="353381"/>
    <x v="14"/>
    <n v="400233"/>
    <x v="1"/>
  </r>
  <r>
    <x v="106135"/>
    <n v="241272"/>
    <n v="141918"/>
    <x v="14"/>
    <n v="400234"/>
    <x v="1"/>
  </r>
  <r>
    <x v="106135"/>
    <n v="261020"/>
    <n v="182191"/>
    <x v="14"/>
    <n v="400235"/>
    <x v="1"/>
  </r>
  <r>
    <x v="106135"/>
    <n v="320879"/>
    <n v="347393"/>
    <x v="14"/>
    <n v="400239"/>
    <x v="1"/>
  </r>
  <r>
    <x v="106135"/>
    <n v="342799"/>
    <n v="347008"/>
    <x v="14"/>
    <n v="400242"/>
    <x v="1"/>
  </r>
  <r>
    <x v="106136"/>
    <n v="4182"/>
    <n v="379466"/>
    <x v="14"/>
    <n v="400246"/>
    <x v="1"/>
  </r>
  <r>
    <x v="106137"/>
    <n v="31480"/>
    <n v="342273"/>
    <x v="14"/>
    <n v="400250"/>
    <x v="1"/>
  </r>
  <r>
    <x v="106138"/>
    <n v="131149"/>
    <n v="425645"/>
    <x v="14"/>
    <n v="400254"/>
    <x v="1"/>
  </r>
  <r>
    <x v="106139"/>
    <n v="94673"/>
    <n v="153893"/>
    <x v="14"/>
    <n v="400259"/>
    <x v="1"/>
  </r>
  <r>
    <x v="106139"/>
    <n v="199664"/>
    <n v="111368"/>
    <x v="14"/>
    <n v="400260"/>
    <x v="1"/>
  </r>
  <r>
    <x v="106140"/>
    <n v="25505"/>
    <n v="153893"/>
    <x v="14"/>
    <n v="400265"/>
    <x v="1"/>
  </r>
  <r>
    <x v="106141"/>
    <n v="144662"/>
    <n v="190676"/>
    <x v="14"/>
    <n v="400270"/>
    <x v="1"/>
  </r>
  <r>
    <x v="106141"/>
    <n v="187785"/>
    <n v="241927"/>
    <x v="14"/>
    <n v="400274"/>
    <x v="1"/>
  </r>
  <r>
    <x v="106141"/>
    <n v="261473"/>
    <n v="106813"/>
    <x v="14"/>
    <n v="400275"/>
    <x v="1"/>
  </r>
  <r>
    <x v="106142"/>
    <n v="108291"/>
    <n v="54565"/>
    <x v="14"/>
    <n v="400279"/>
    <x v="1"/>
  </r>
  <r>
    <x v="106142"/>
    <n v="213647"/>
    <n v="95024"/>
    <x v="14"/>
    <n v="400281"/>
    <x v="1"/>
  </r>
  <r>
    <x v="106143"/>
    <n v="43062"/>
    <n v="206501"/>
    <x v="14"/>
    <n v="400284"/>
    <x v="1"/>
  </r>
  <r>
    <x v="106144"/>
    <n v="66056"/>
    <n v="250679"/>
    <x v="14"/>
    <n v="400286"/>
    <x v="1"/>
  </r>
  <r>
    <x v="106145"/>
    <n v="59324"/>
    <n v="274147"/>
    <x v="14"/>
    <n v="400290"/>
    <x v="1"/>
  </r>
  <r>
    <x v="106146"/>
    <n v="17547"/>
    <n v="459455"/>
    <x v="14"/>
    <n v="400295"/>
    <x v="1"/>
  </r>
  <r>
    <x v="106146"/>
    <n v="220909"/>
    <n v="235960"/>
    <x v="14"/>
    <n v="400297"/>
    <x v="1"/>
  </r>
  <r>
    <x v="106147"/>
    <n v="34732"/>
    <n v="31886"/>
    <x v="14"/>
    <n v="400298"/>
    <x v="1"/>
  </r>
  <r>
    <x v="106147"/>
    <n v="94530"/>
    <n v="470762"/>
    <x v="14"/>
    <n v="400302"/>
    <x v="1"/>
  </r>
  <r>
    <x v="106147"/>
    <n v="192945"/>
    <n v="230507"/>
    <x v="14"/>
    <n v="400306"/>
    <x v="1"/>
  </r>
  <r>
    <x v="106147"/>
    <n v="319535"/>
    <n v="154449"/>
    <x v="14"/>
    <n v="400311"/>
    <x v="1"/>
  </r>
  <r>
    <x v="106148"/>
    <n v="89428"/>
    <n v="7084"/>
    <x v="14"/>
    <n v="400312"/>
    <x v="1"/>
  </r>
  <r>
    <x v="106148"/>
    <n v="186856"/>
    <n v="304722"/>
    <x v="14"/>
    <n v="400317"/>
    <x v="1"/>
  </r>
  <r>
    <x v="106149"/>
    <n v="88751"/>
    <n v="188971"/>
    <x v="14"/>
    <n v="400318"/>
    <x v="1"/>
  </r>
  <r>
    <x v="106149"/>
    <n v="181388"/>
    <n v="250679"/>
    <x v="14"/>
    <n v="400323"/>
    <x v="1"/>
  </r>
  <r>
    <x v="106150"/>
    <n v="134187"/>
    <n v="290088"/>
    <x v="14"/>
    <n v="400327"/>
    <x v="1"/>
  </r>
  <r>
    <x v="106150"/>
    <n v="199979"/>
    <n v="327968"/>
    <x v="14"/>
    <n v="400330"/>
    <x v="1"/>
  </r>
  <r>
    <x v="106151"/>
    <n v="82662"/>
    <n v="130721"/>
    <x v="14"/>
    <n v="400335"/>
    <x v="1"/>
  </r>
  <r>
    <x v="106151"/>
    <n v="303376"/>
    <n v="158978"/>
    <x v="14"/>
    <n v="400339"/>
    <x v="1"/>
  </r>
  <r>
    <x v="106152"/>
    <n v="329617"/>
    <n v="347393"/>
    <x v="14"/>
    <n v="400341"/>
    <x v="1"/>
  </r>
  <r>
    <x v="106153"/>
    <n v="99202"/>
    <n v="472712"/>
    <x v="14"/>
    <n v="400344"/>
    <x v="1"/>
  </r>
  <r>
    <x v="106153"/>
    <n v="143484"/>
    <n v="351192"/>
    <x v="14"/>
    <n v="400349"/>
    <x v="1"/>
  </r>
  <r>
    <x v="106154"/>
    <n v="51310"/>
    <n v="421199"/>
    <x v="14"/>
    <n v="400350"/>
    <x v="1"/>
  </r>
  <r>
    <x v="106155"/>
    <n v="106453"/>
    <n v="321129"/>
    <x v="14"/>
    <n v="400352"/>
    <x v="1"/>
  </r>
  <r>
    <x v="106155"/>
    <n v="126832"/>
    <n v="13229"/>
    <x v="14"/>
    <n v="400356"/>
    <x v="1"/>
  </r>
  <r>
    <x v="106155"/>
    <n v="229459"/>
    <n v="252370"/>
    <x v="14"/>
    <n v="400357"/>
    <x v="1"/>
  </r>
  <r>
    <x v="106155"/>
    <n v="321645"/>
    <n v="158978"/>
    <x v="14"/>
    <n v="400362"/>
    <x v="1"/>
  </r>
  <r>
    <x v="106156"/>
    <n v="21310"/>
    <n v="411922"/>
    <x v="14"/>
    <n v="400367"/>
    <x v="1"/>
  </r>
  <r>
    <x v="106157"/>
    <n v="131347"/>
    <n v="416762"/>
    <x v="14"/>
    <n v="400371"/>
    <x v="1"/>
  </r>
  <r>
    <x v="106157"/>
    <n v="260546"/>
    <n v="392434"/>
    <x v="14"/>
    <n v="400372"/>
    <x v="1"/>
  </r>
  <r>
    <x v="106158"/>
    <n v="300906"/>
    <n v="182191"/>
    <x v="14"/>
    <n v="400375"/>
    <x v="1"/>
  </r>
  <r>
    <x v="106159"/>
    <n v="246901"/>
    <n v="118549"/>
    <x v="14"/>
    <n v="400377"/>
    <x v="1"/>
  </r>
  <r>
    <x v="106160"/>
    <n v="19397"/>
    <n v="129610"/>
    <x v="14"/>
    <n v="400382"/>
    <x v="1"/>
  </r>
  <r>
    <x v="106161"/>
    <n v="35195"/>
    <n v="470762"/>
    <x v="14"/>
    <n v="400384"/>
    <x v="1"/>
  </r>
  <r>
    <x v="106162"/>
    <n v="57930"/>
    <n v="411922"/>
    <x v="14"/>
    <n v="400387"/>
    <x v="1"/>
  </r>
  <r>
    <x v="106162"/>
    <n v="141203"/>
    <n v="56396"/>
    <x v="14"/>
    <n v="400388"/>
    <x v="1"/>
  </r>
  <r>
    <x v="106162"/>
    <n v="341594"/>
    <n v="411922"/>
    <x v="14"/>
    <n v="400390"/>
    <x v="1"/>
  </r>
  <r>
    <x v="106163"/>
    <n v="51864"/>
    <n v="411922"/>
    <x v="14"/>
    <n v="400393"/>
    <x v="1"/>
  </r>
  <r>
    <x v="106163"/>
    <n v="99950"/>
    <n v="426727"/>
    <x v="14"/>
    <n v="400394"/>
    <x v="1"/>
  </r>
  <r>
    <x v="106163"/>
    <n v="202157"/>
    <n v="351192"/>
    <x v="14"/>
    <n v="400395"/>
    <x v="1"/>
  </r>
  <r>
    <x v="106163"/>
    <n v="234233"/>
    <n v="242428"/>
    <x v="14"/>
    <n v="400400"/>
    <x v="1"/>
  </r>
  <r>
    <x v="106163"/>
    <n v="299953"/>
    <n v="292782"/>
    <x v="14"/>
    <n v="400402"/>
    <x v="1"/>
  </r>
  <r>
    <x v="106164"/>
    <n v="49523"/>
    <n v="347008"/>
    <x v="14"/>
    <n v="400403"/>
    <x v="1"/>
  </r>
  <r>
    <x v="106164"/>
    <n v="332560"/>
    <n v="347008"/>
    <x v="14"/>
    <n v="400406"/>
    <x v="1"/>
  </r>
  <r>
    <x v="106164"/>
    <n v="346021"/>
    <n v="56611"/>
    <x v="14"/>
    <n v="400409"/>
    <x v="1"/>
  </r>
  <r>
    <x v="106165"/>
    <n v="109018"/>
    <n v="387595"/>
    <x v="14"/>
    <n v="400413"/>
    <x v="1"/>
  </r>
  <r>
    <x v="106165"/>
    <n v="163426"/>
    <n v="391710"/>
    <x v="14"/>
    <n v="400415"/>
    <x v="1"/>
  </r>
  <r>
    <x v="106165"/>
    <n v="199825"/>
    <n v="88863"/>
    <x v="14"/>
    <n v="400419"/>
    <x v="1"/>
  </r>
  <r>
    <x v="106166"/>
    <n v="11948"/>
    <n v="180863"/>
    <x v="14"/>
    <n v="400423"/>
    <x v="1"/>
  </r>
  <r>
    <x v="106166"/>
    <n v="189770"/>
    <n v="357547"/>
    <x v="14"/>
    <n v="400427"/>
    <x v="1"/>
  </r>
  <r>
    <x v="106167"/>
    <n v="55497"/>
    <n v="32073"/>
    <x v="14"/>
    <n v="400431"/>
    <x v="1"/>
  </r>
  <r>
    <x v="106167"/>
    <n v="164614"/>
    <n v="405774"/>
    <x v="14"/>
    <n v="400435"/>
    <x v="1"/>
  </r>
  <r>
    <x v="106167"/>
    <n v="331965"/>
    <n v="249086"/>
    <x v="14"/>
    <n v="400439"/>
    <x v="1"/>
  </r>
  <r>
    <x v="106168"/>
    <n v="41502"/>
    <n v="88863"/>
    <x v="14"/>
    <n v="400441"/>
    <x v="1"/>
  </r>
  <r>
    <x v="106169"/>
    <n v="10923"/>
    <n v="223759"/>
    <x v="14"/>
    <n v="400442"/>
    <x v="1"/>
  </r>
  <r>
    <x v="106169"/>
    <n v="44868"/>
    <n v="285365"/>
    <x v="14"/>
    <n v="400446"/>
    <x v="1"/>
  </r>
  <r>
    <x v="106169"/>
    <n v="82847"/>
    <n v="227775"/>
    <x v="14"/>
    <n v="400450"/>
    <x v="1"/>
  </r>
  <r>
    <x v="106169"/>
    <n v="89877"/>
    <n v="411922"/>
    <x v="14"/>
    <n v="400452"/>
    <x v="1"/>
  </r>
  <r>
    <x v="106169"/>
    <n v="295662"/>
    <n v="411018"/>
    <x v="14"/>
    <n v="400457"/>
    <x v="1"/>
  </r>
  <r>
    <x v="106169"/>
    <n v="297141"/>
    <n v="343712"/>
    <x v="14"/>
    <n v="400462"/>
    <x v="1"/>
  </r>
  <r>
    <x v="106170"/>
    <n v="114520"/>
    <n v="267852"/>
    <x v="14"/>
    <n v="400467"/>
    <x v="1"/>
  </r>
  <r>
    <x v="106170"/>
    <n v="137791"/>
    <n v="139440"/>
    <x v="14"/>
    <n v="400472"/>
    <x v="1"/>
  </r>
  <r>
    <x v="106171"/>
    <n v="244373"/>
    <n v="336616"/>
    <x v="14"/>
    <n v="400477"/>
    <x v="1"/>
  </r>
  <r>
    <x v="106172"/>
    <n v="229840"/>
    <n v="273577"/>
    <x v="14"/>
    <n v="400481"/>
    <x v="1"/>
  </r>
  <r>
    <x v="106173"/>
    <n v="324971"/>
    <n v="80850"/>
    <x v="14"/>
    <n v="400486"/>
    <x v="1"/>
  </r>
  <r>
    <x v="106174"/>
    <n v="154833"/>
    <n v="327633"/>
    <x v="14"/>
    <n v="400489"/>
    <x v="1"/>
  </r>
  <r>
    <x v="106175"/>
    <n v="20062"/>
    <n v="230507"/>
    <x v="14"/>
    <n v="400490"/>
    <x v="1"/>
  </r>
  <r>
    <x v="106175"/>
    <n v="180065"/>
    <n v="392434"/>
    <x v="14"/>
    <n v="400494"/>
    <x v="1"/>
  </r>
  <r>
    <x v="106176"/>
    <n v="297336"/>
    <n v="227775"/>
    <x v="14"/>
    <n v="400499"/>
    <x v="1"/>
  </r>
  <r>
    <x v="106177"/>
    <n v="1885"/>
    <n v="440825"/>
    <x v="14"/>
    <n v="400502"/>
    <x v="1"/>
  </r>
  <r>
    <x v="106177"/>
    <n v="56990"/>
    <n v="178230"/>
    <x v="14"/>
    <n v="400505"/>
    <x v="1"/>
  </r>
  <r>
    <x v="106177"/>
    <n v="61930"/>
    <n v="87812"/>
    <x v="14"/>
    <n v="400507"/>
    <x v="1"/>
  </r>
  <r>
    <x v="106178"/>
    <n v="156211"/>
    <n v="347008"/>
    <x v="14"/>
    <n v="400508"/>
    <x v="1"/>
  </r>
  <r>
    <x v="106178"/>
    <n v="228827"/>
    <n v="230507"/>
    <x v="14"/>
    <n v="400512"/>
    <x v="1"/>
  </r>
  <r>
    <x v="106179"/>
    <n v="112464"/>
    <n v="476894"/>
    <x v="14"/>
    <n v="400516"/>
    <x v="1"/>
  </r>
  <r>
    <x v="106180"/>
    <n v="93508"/>
    <n v="445697"/>
    <x v="14"/>
    <n v="400519"/>
    <x v="1"/>
  </r>
  <r>
    <x v="106181"/>
    <n v="210579"/>
    <n v="104958"/>
    <x v="14"/>
    <n v="400522"/>
    <x v="1"/>
  </r>
  <r>
    <x v="106182"/>
    <n v="3419"/>
    <n v="122902"/>
    <x v="14"/>
    <n v="400525"/>
    <x v="1"/>
  </r>
  <r>
    <x v="106182"/>
    <n v="75970"/>
    <n v="282497"/>
    <x v="14"/>
    <n v="400530"/>
    <x v="1"/>
  </r>
  <r>
    <x v="106182"/>
    <n v="311857"/>
    <n v="25268"/>
    <x v="14"/>
    <n v="400534"/>
    <x v="1"/>
  </r>
  <r>
    <x v="106183"/>
    <n v="15135"/>
    <n v="465248"/>
    <x v="14"/>
    <n v="400538"/>
    <x v="1"/>
  </r>
  <r>
    <x v="106183"/>
    <n v="103818"/>
    <n v="313862"/>
    <x v="14"/>
    <n v="400543"/>
    <x v="1"/>
  </r>
  <r>
    <x v="106184"/>
    <n v="49703"/>
    <n v="394819"/>
    <x v="14"/>
    <n v="400544"/>
    <x v="1"/>
  </r>
  <r>
    <x v="106185"/>
    <n v="23990"/>
    <n v="316400"/>
    <x v="14"/>
    <n v="400549"/>
    <x v="1"/>
  </r>
  <r>
    <x v="106185"/>
    <n v="35469"/>
    <n v="264283"/>
    <x v="14"/>
    <n v="400550"/>
    <x v="1"/>
  </r>
  <r>
    <x v="106186"/>
    <n v="28621"/>
    <n v="43842"/>
    <x v="14"/>
    <n v="400555"/>
    <x v="1"/>
  </r>
  <r>
    <x v="106187"/>
    <n v="38142"/>
    <n v="346056"/>
    <x v="14"/>
    <n v="400558"/>
    <x v="1"/>
  </r>
  <r>
    <x v="106188"/>
    <n v="78983"/>
    <n v="31302"/>
    <x v="14"/>
    <n v="400559"/>
    <x v="1"/>
  </r>
  <r>
    <x v="106188"/>
    <n v="219422"/>
    <n v="361821"/>
    <x v="14"/>
    <n v="400564"/>
    <x v="1"/>
  </r>
  <r>
    <x v="106188"/>
    <n v="315197"/>
    <n v="153893"/>
    <x v="14"/>
    <n v="400567"/>
    <x v="1"/>
  </r>
  <r>
    <x v="106188"/>
    <n v="343983"/>
    <n v="258219"/>
    <x v="14"/>
    <n v="400570"/>
    <x v="1"/>
  </r>
  <r>
    <x v="106189"/>
    <n v="44556"/>
    <n v="191048"/>
    <x v="14"/>
    <n v="400571"/>
    <x v="1"/>
  </r>
  <r>
    <x v="106190"/>
    <n v="99150"/>
    <n v="264283"/>
    <x v="14"/>
    <n v="400573"/>
    <x v="1"/>
  </r>
  <r>
    <x v="106190"/>
    <n v="331885"/>
    <n v="411922"/>
    <x v="14"/>
    <n v="400578"/>
    <x v="1"/>
  </r>
  <r>
    <x v="106191"/>
    <n v="88639"/>
    <n v="153893"/>
    <x v="14"/>
    <n v="400581"/>
    <x v="1"/>
  </r>
  <r>
    <x v="106192"/>
    <n v="294176"/>
    <n v="264316"/>
    <x v="14"/>
    <n v="400583"/>
    <x v="1"/>
  </r>
  <r>
    <x v="106193"/>
    <n v="25805"/>
    <n v="411922"/>
    <x v="14"/>
    <n v="400586"/>
    <x v="1"/>
  </r>
  <r>
    <x v="106193"/>
    <n v="102064"/>
    <n v="154228"/>
    <x v="14"/>
    <n v="400587"/>
    <x v="1"/>
  </r>
  <r>
    <x v="106193"/>
    <n v="129046"/>
    <n v="411922"/>
    <x v="14"/>
    <n v="400588"/>
    <x v="1"/>
  </r>
  <r>
    <x v="106193"/>
    <n v="140180"/>
    <n v="117703"/>
    <x v="14"/>
    <n v="400589"/>
    <x v="1"/>
  </r>
  <r>
    <x v="106193"/>
    <n v="326228"/>
    <n v="405774"/>
    <x v="14"/>
    <n v="400593"/>
    <x v="1"/>
  </r>
  <r>
    <x v="106194"/>
    <n v="174776"/>
    <n v="362198"/>
    <x v="14"/>
    <n v="400598"/>
    <x v="1"/>
  </r>
  <r>
    <x v="106195"/>
    <n v="129395"/>
    <n v="436829"/>
    <x v="14"/>
    <n v="400600"/>
    <x v="1"/>
  </r>
  <r>
    <x v="106195"/>
    <n v="135308"/>
    <n v="236657"/>
    <x v="14"/>
    <n v="400603"/>
    <x v="1"/>
  </r>
  <r>
    <x v="106196"/>
    <n v="73897"/>
    <n v="172536"/>
    <x v="14"/>
    <n v="400605"/>
    <x v="1"/>
  </r>
  <r>
    <x v="106196"/>
    <n v="263891"/>
    <n v="198326"/>
    <x v="14"/>
    <n v="400609"/>
    <x v="1"/>
  </r>
  <r>
    <x v="106197"/>
    <n v="333921"/>
    <n v="227775"/>
    <x v="14"/>
    <n v="400610"/>
    <x v="1"/>
  </r>
  <r>
    <x v="106198"/>
    <n v="103585"/>
    <n v="351192"/>
    <x v="14"/>
    <n v="400615"/>
    <x v="1"/>
  </r>
  <r>
    <x v="106198"/>
    <n v="207797"/>
    <n v="353381"/>
    <x v="14"/>
    <n v="400620"/>
    <x v="1"/>
  </r>
  <r>
    <x v="106198"/>
    <n v="246762"/>
    <n v="205518"/>
    <x v="14"/>
    <n v="400621"/>
    <x v="1"/>
  </r>
  <r>
    <x v="106198"/>
    <n v="330593"/>
    <n v="251574"/>
    <x v="14"/>
    <n v="400625"/>
    <x v="1"/>
  </r>
  <r>
    <x v="106198"/>
    <n v="118554"/>
    <n v="463334"/>
    <x v="14"/>
    <n v="400626"/>
    <x v="1"/>
  </r>
  <r>
    <x v="106199"/>
    <n v="150749"/>
    <n v="230507"/>
    <x v="14"/>
    <n v="400627"/>
    <x v="1"/>
  </r>
  <r>
    <x v="106199"/>
    <n v="310018"/>
    <n v="351192"/>
    <x v="14"/>
    <n v="400632"/>
    <x v="1"/>
  </r>
  <r>
    <x v="106200"/>
    <n v="14963"/>
    <n v="226000"/>
    <x v="14"/>
    <n v="400637"/>
    <x v="1"/>
  </r>
  <r>
    <x v="106201"/>
    <n v="53643"/>
    <n v="389877"/>
    <x v="14"/>
    <n v="400642"/>
    <x v="1"/>
  </r>
  <r>
    <x v="106202"/>
    <n v="97820"/>
    <n v="108086"/>
    <x v="14"/>
    <n v="400645"/>
    <x v="1"/>
  </r>
  <r>
    <x v="106202"/>
    <n v="302334"/>
    <n v="182191"/>
    <x v="14"/>
    <n v="400649"/>
    <x v="1"/>
  </r>
  <r>
    <x v="106203"/>
    <n v="91697"/>
    <n v="153893"/>
    <x v="15"/>
    <n v="400654"/>
    <x v="1"/>
  </r>
  <r>
    <x v="106204"/>
    <n v="285759"/>
    <n v="111368"/>
    <x v="15"/>
    <n v="400658"/>
    <x v="1"/>
  </r>
  <r>
    <x v="106205"/>
    <n v="294128"/>
    <n v="158978"/>
    <x v="15"/>
    <n v="400663"/>
    <x v="1"/>
  </r>
  <r>
    <x v="106206"/>
    <n v="35193"/>
    <n v="122982"/>
    <x v="15"/>
    <n v="400664"/>
    <x v="1"/>
  </r>
  <r>
    <x v="106206"/>
    <n v="69757"/>
    <n v="266426"/>
    <x v="15"/>
    <n v="400666"/>
    <x v="1"/>
  </r>
  <r>
    <x v="106207"/>
    <n v="107645"/>
    <n v="82901"/>
    <x v="15"/>
    <n v="400667"/>
    <x v="1"/>
  </r>
  <r>
    <x v="106208"/>
    <n v="267828"/>
    <n v="402346"/>
    <x v="15"/>
    <n v="400669"/>
    <x v="1"/>
  </r>
  <r>
    <x v="106209"/>
    <n v="117464"/>
    <n v="270522"/>
    <x v="15"/>
    <n v="400673"/>
    <x v="1"/>
  </r>
  <r>
    <x v="106210"/>
    <n v="57532"/>
    <n v="459455"/>
    <x v="15"/>
    <n v="400676"/>
    <x v="1"/>
  </r>
  <r>
    <x v="106210"/>
    <n v="93859"/>
    <n v="401945"/>
    <x v="15"/>
    <n v="400678"/>
    <x v="1"/>
  </r>
  <r>
    <x v="106210"/>
    <n v="195280"/>
    <n v="43842"/>
    <x v="15"/>
    <n v="400681"/>
    <x v="1"/>
  </r>
  <r>
    <x v="106210"/>
    <n v="294893"/>
    <n v="394154"/>
    <x v="15"/>
    <n v="400682"/>
    <x v="1"/>
  </r>
  <r>
    <x v="106211"/>
    <n v="99839"/>
    <n v="309079"/>
    <x v="15"/>
    <n v="400683"/>
    <x v="1"/>
  </r>
  <r>
    <x v="106211"/>
    <n v="143504"/>
    <n v="192331"/>
    <x v="15"/>
    <n v="400688"/>
    <x v="1"/>
  </r>
  <r>
    <x v="106211"/>
    <n v="301790"/>
    <n v="227775"/>
    <x v="15"/>
    <n v="400692"/>
    <x v="1"/>
  </r>
  <r>
    <x v="106211"/>
    <n v="328241"/>
    <n v="435646"/>
    <x v="15"/>
    <n v="400693"/>
    <x v="1"/>
  </r>
  <r>
    <x v="106211"/>
    <n v="349218"/>
    <n v="411922"/>
    <x v="15"/>
    <n v="400697"/>
    <x v="1"/>
  </r>
  <r>
    <x v="106212"/>
    <n v="143745"/>
    <n v="100414"/>
    <x v="15"/>
    <n v="400700"/>
    <x v="1"/>
  </r>
  <r>
    <x v="106213"/>
    <n v="333534"/>
    <n v="347008"/>
    <x v="15"/>
    <n v="400705"/>
    <x v="1"/>
  </r>
  <r>
    <x v="106213"/>
    <n v="13770"/>
    <n v="250679"/>
    <x v="15"/>
    <n v="400706"/>
    <x v="1"/>
  </r>
  <r>
    <x v="106213"/>
    <n v="47685"/>
    <n v="154256"/>
    <x v="15"/>
    <n v="400708"/>
    <x v="1"/>
  </r>
  <r>
    <x v="106213"/>
    <n v="82909"/>
    <n v="36482"/>
    <x v="15"/>
    <n v="400709"/>
    <x v="1"/>
  </r>
  <r>
    <x v="106213"/>
    <n v="223149"/>
    <n v="284325"/>
    <x v="15"/>
    <n v="400714"/>
    <x v="1"/>
  </r>
  <r>
    <x v="106213"/>
    <n v="305150"/>
    <n v="301748"/>
    <x v="15"/>
    <n v="400718"/>
    <x v="1"/>
  </r>
  <r>
    <x v="106213"/>
    <n v="307860"/>
    <n v="298909"/>
    <x v="15"/>
    <n v="400722"/>
    <x v="1"/>
  </r>
  <r>
    <x v="106214"/>
    <n v="332057"/>
    <n v="351192"/>
    <x v="15"/>
    <n v="400723"/>
    <x v="1"/>
  </r>
  <r>
    <x v="106215"/>
    <n v="26042"/>
    <n v="258251"/>
    <x v="15"/>
    <n v="400724"/>
    <x v="1"/>
  </r>
  <r>
    <x v="106216"/>
    <n v="159152"/>
    <n v="111457"/>
    <x v="15"/>
    <n v="400726"/>
    <x v="1"/>
  </r>
  <r>
    <x v="106216"/>
    <n v="214639"/>
    <n v="4199"/>
    <x v="15"/>
    <n v="400729"/>
    <x v="1"/>
  </r>
  <r>
    <x v="106216"/>
    <n v="233509"/>
    <n v="250679"/>
    <x v="15"/>
    <n v="400731"/>
    <x v="1"/>
  </r>
  <r>
    <x v="106217"/>
    <n v="3260"/>
    <n v="388328"/>
    <x v="15"/>
    <n v="400733"/>
    <x v="1"/>
  </r>
  <r>
    <x v="106217"/>
    <n v="285448"/>
    <n v="250679"/>
    <x v="15"/>
    <n v="400738"/>
    <x v="1"/>
  </r>
  <r>
    <x v="106218"/>
    <n v="167354"/>
    <n v="250679"/>
    <x v="15"/>
    <n v="400742"/>
    <x v="1"/>
  </r>
  <r>
    <x v="106218"/>
    <n v="195885"/>
    <n v="325055"/>
    <x v="15"/>
    <n v="400743"/>
    <x v="1"/>
  </r>
  <r>
    <x v="106218"/>
    <n v="240140"/>
    <n v="227657"/>
    <x v="15"/>
    <n v="400744"/>
    <x v="1"/>
  </r>
  <r>
    <x v="106219"/>
    <n v="57974"/>
    <n v="243858"/>
    <x v="15"/>
    <n v="400746"/>
    <x v="1"/>
  </r>
  <r>
    <x v="106219"/>
    <n v="149326"/>
    <n v="118549"/>
    <x v="15"/>
    <n v="400748"/>
    <x v="1"/>
  </r>
  <r>
    <x v="106220"/>
    <n v="317407"/>
    <n v="394819"/>
    <x v="15"/>
    <n v="400753"/>
    <x v="1"/>
  </r>
  <r>
    <x v="106221"/>
    <n v="154808"/>
    <n v="351192"/>
    <x v="15"/>
    <n v="400756"/>
    <x v="1"/>
  </r>
  <r>
    <x v="106222"/>
    <n v="35166"/>
    <n v="191893"/>
    <x v="15"/>
    <n v="400761"/>
    <x v="1"/>
  </r>
  <r>
    <x v="106222"/>
    <n v="109161"/>
    <n v="421145"/>
    <x v="15"/>
    <n v="400763"/>
    <x v="1"/>
  </r>
  <r>
    <x v="106222"/>
    <n v="190594"/>
    <n v="63666"/>
    <x v="15"/>
    <n v="400767"/>
    <x v="1"/>
  </r>
  <r>
    <x v="106223"/>
    <n v="72743"/>
    <n v="111368"/>
    <x v="15"/>
    <n v="400771"/>
    <x v="1"/>
  </r>
  <r>
    <x v="106224"/>
    <n v="158690"/>
    <n v="112334"/>
    <x v="15"/>
    <n v="400776"/>
    <x v="1"/>
  </r>
  <r>
    <x v="106224"/>
    <n v="199910"/>
    <n v="230507"/>
    <x v="15"/>
    <n v="400778"/>
    <x v="1"/>
  </r>
  <r>
    <x v="106225"/>
    <n v="24265"/>
    <n v="108801"/>
    <x v="15"/>
    <n v="400783"/>
    <x v="1"/>
  </r>
  <r>
    <x v="106225"/>
    <n v="153877"/>
    <n v="179296"/>
    <x v="15"/>
    <n v="400788"/>
    <x v="1"/>
  </r>
  <r>
    <x v="106225"/>
    <n v="162950"/>
    <n v="389689"/>
    <x v="15"/>
    <n v="400791"/>
    <x v="1"/>
  </r>
  <r>
    <x v="106225"/>
    <n v="179899"/>
    <n v="411922"/>
    <x v="15"/>
    <n v="400792"/>
    <x v="1"/>
  </r>
  <r>
    <x v="106225"/>
    <n v="257002"/>
    <n v="118549"/>
    <x v="15"/>
    <n v="400794"/>
    <x v="1"/>
  </r>
  <r>
    <x v="106226"/>
    <n v="64877"/>
    <n v="258251"/>
    <x v="15"/>
    <n v="400799"/>
    <x v="1"/>
  </r>
  <r>
    <x v="106226"/>
    <n v="109296"/>
    <n v="347393"/>
    <x v="15"/>
    <n v="400803"/>
    <x v="1"/>
  </r>
  <r>
    <x v="106226"/>
    <n v="238711"/>
    <n v="43842"/>
    <x v="15"/>
    <n v="400808"/>
    <x v="1"/>
  </r>
  <r>
    <x v="106227"/>
    <n v="41618"/>
    <n v="408888"/>
    <x v="15"/>
    <n v="400810"/>
    <x v="1"/>
  </r>
  <r>
    <x v="106227"/>
    <n v="225671"/>
    <n v="440945"/>
    <x v="15"/>
    <n v="400814"/>
    <x v="1"/>
  </r>
  <r>
    <x v="106227"/>
    <n v="290987"/>
    <n v="154256"/>
    <x v="15"/>
    <n v="400817"/>
    <x v="1"/>
  </r>
  <r>
    <x v="106227"/>
    <n v="342660"/>
    <n v="101979"/>
    <x v="15"/>
    <n v="400820"/>
    <x v="1"/>
  </r>
  <r>
    <x v="106228"/>
    <n v="153587"/>
    <n v="207760"/>
    <x v="15"/>
    <n v="400823"/>
    <x v="1"/>
  </r>
  <r>
    <x v="106228"/>
    <n v="189390"/>
    <n v="84465"/>
    <x v="15"/>
    <n v="400825"/>
    <x v="1"/>
  </r>
  <r>
    <x v="106229"/>
    <n v="19618"/>
    <n v="179296"/>
    <x v="15"/>
    <n v="400827"/>
    <x v="1"/>
  </r>
  <r>
    <x v="106229"/>
    <n v="108640"/>
    <n v="82901"/>
    <x v="15"/>
    <n v="400831"/>
    <x v="1"/>
  </r>
  <r>
    <x v="106229"/>
    <n v="319946"/>
    <n v="377180"/>
    <x v="15"/>
    <n v="400832"/>
    <x v="1"/>
  </r>
  <r>
    <x v="106230"/>
    <n v="145450"/>
    <n v="389238"/>
    <x v="15"/>
    <n v="400834"/>
    <x v="1"/>
  </r>
  <r>
    <x v="106230"/>
    <n v="237933"/>
    <n v="397390"/>
    <x v="15"/>
    <n v="400837"/>
    <x v="1"/>
  </r>
  <r>
    <x v="106231"/>
    <n v="169930"/>
    <n v="176818"/>
    <x v="15"/>
    <n v="400838"/>
    <x v="1"/>
  </r>
  <r>
    <x v="106231"/>
    <n v="83537"/>
    <n v="5151"/>
    <x v="15"/>
    <n v="400840"/>
    <x v="1"/>
  </r>
  <r>
    <x v="106232"/>
    <n v="118950"/>
    <n v="180863"/>
    <x v="15"/>
    <n v="400843"/>
    <x v="1"/>
  </r>
  <r>
    <x v="106233"/>
    <n v="167773"/>
    <n v="439981"/>
    <x v="15"/>
    <n v="400845"/>
    <x v="1"/>
  </r>
  <r>
    <x v="106233"/>
    <n v="170942"/>
    <n v="434871"/>
    <x v="15"/>
    <n v="400848"/>
    <x v="1"/>
  </r>
  <r>
    <x v="106234"/>
    <n v="344459"/>
    <n v="397531"/>
    <x v="15"/>
    <n v="400849"/>
    <x v="1"/>
  </r>
  <r>
    <x v="106235"/>
    <n v="283693"/>
    <n v="347008"/>
    <x v="15"/>
    <n v="400853"/>
    <x v="1"/>
  </r>
  <r>
    <x v="106236"/>
    <n v="60921"/>
    <n v="250679"/>
    <x v="15"/>
    <n v="400856"/>
    <x v="1"/>
  </r>
  <r>
    <x v="106236"/>
    <n v="338264"/>
    <n v="396860"/>
    <x v="15"/>
    <n v="400859"/>
    <x v="1"/>
  </r>
  <r>
    <x v="106237"/>
    <n v="28666"/>
    <n v="154256"/>
    <x v="15"/>
    <n v="400862"/>
    <x v="1"/>
  </r>
  <r>
    <x v="106237"/>
    <n v="77554"/>
    <n v="78899"/>
    <x v="15"/>
    <n v="400865"/>
    <x v="1"/>
  </r>
  <r>
    <x v="106238"/>
    <n v="239818"/>
    <n v="241927"/>
    <x v="15"/>
    <n v="400867"/>
    <x v="1"/>
  </r>
  <r>
    <x v="106239"/>
    <n v="9731"/>
    <n v="4199"/>
    <x v="15"/>
    <n v="400868"/>
    <x v="1"/>
  </r>
  <r>
    <x v="106240"/>
    <n v="177253"/>
    <n v="396686"/>
    <x v="15"/>
    <n v="400872"/>
    <x v="1"/>
  </r>
  <r>
    <x v="106240"/>
    <n v="257609"/>
    <n v="43623"/>
    <x v="15"/>
    <n v="400877"/>
    <x v="1"/>
  </r>
  <r>
    <x v="106241"/>
    <n v="25071"/>
    <n v="14006"/>
    <x v="15"/>
    <n v="400879"/>
    <x v="1"/>
  </r>
  <r>
    <x v="106241"/>
    <n v="302205"/>
    <n v="111368"/>
    <x v="15"/>
    <n v="400880"/>
    <x v="1"/>
  </r>
  <r>
    <x v="106242"/>
    <n v="139782"/>
    <n v="347008"/>
    <x v="15"/>
    <n v="400885"/>
    <x v="1"/>
  </r>
  <r>
    <x v="106243"/>
    <n v="85429"/>
    <n v="373415"/>
    <x v="15"/>
    <n v="400888"/>
    <x v="1"/>
  </r>
  <r>
    <x v="106243"/>
    <n v="283089"/>
    <n v="426385"/>
    <x v="15"/>
    <n v="400890"/>
    <x v="1"/>
  </r>
  <r>
    <x v="106244"/>
    <n v="137473"/>
    <n v="347008"/>
    <x v="15"/>
    <n v="400891"/>
    <x v="1"/>
  </r>
  <r>
    <x v="106244"/>
    <n v="159069"/>
    <n v="158978"/>
    <x v="15"/>
    <n v="400895"/>
    <x v="1"/>
  </r>
  <r>
    <x v="106244"/>
    <n v="277171"/>
    <n v="470762"/>
    <x v="15"/>
    <n v="400898"/>
    <x v="1"/>
  </r>
  <r>
    <x v="106245"/>
    <n v="119446"/>
    <n v="183290"/>
    <x v="15"/>
    <n v="400901"/>
    <x v="1"/>
  </r>
  <r>
    <x v="106245"/>
    <n v="160977"/>
    <n v="182191"/>
    <x v="15"/>
    <n v="400902"/>
    <x v="1"/>
  </r>
  <r>
    <x v="106245"/>
    <n v="172457"/>
    <n v="43842"/>
    <x v="15"/>
    <n v="400906"/>
    <x v="1"/>
  </r>
  <r>
    <x v="106245"/>
    <n v="223561"/>
    <n v="312509"/>
    <x v="15"/>
    <n v="400908"/>
    <x v="1"/>
  </r>
  <r>
    <x v="106246"/>
    <n v="198628"/>
    <n v="213133"/>
    <x v="15"/>
    <n v="400909"/>
    <x v="1"/>
  </r>
  <r>
    <x v="106246"/>
    <n v="264013"/>
    <n v="21837"/>
    <x v="15"/>
    <n v="400913"/>
    <x v="1"/>
  </r>
  <r>
    <x v="106246"/>
    <n v="303967"/>
    <n v="238334"/>
    <x v="15"/>
    <n v="400914"/>
    <x v="1"/>
  </r>
  <r>
    <x v="106247"/>
    <n v="242146"/>
    <n v="411922"/>
    <x v="15"/>
    <n v="400915"/>
    <x v="1"/>
  </r>
  <r>
    <x v="106248"/>
    <n v="98785"/>
    <n v="112334"/>
    <x v="15"/>
    <n v="400916"/>
    <x v="1"/>
  </r>
  <r>
    <x v="106249"/>
    <n v="160903"/>
    <n v="411922"/>
    <x v="15"/>
    <n v="400919"/>
    <x v="1"/>
  </r>
  <r>
    <x v="106249"/>
    <n v="242194"/>
    <n v="250679"/>
    <x v="15"/>
    <n v="400924"/>
    <x v="1"/>
  </r>
  <r>
    <x v="106249"/>
    <n v="329751"/>
    <n v="196292"/>
    <x v="15"/>
    <n v="400928"/>
    <x v="1"/>
  </r>
  <r>
    <x v="106250"/>
    <n v="87278"/>
    <n v="250679"/>
    <x v="15"/>
    <n v="400933"/>
    <x v="1"/>
  </r>
  <r>
    <x v="106250"/>
    <n v="229693"/>
    <n v="227653"/>
    <x v="15"/>
    <n v="400938"/>
    <x v="1"/>
  </r>
  <r>
    <x v="106250"/>
    <n v="264104"/>
    <n v="347393"/>
    <x v="15"/>
    <n v="400939"/>
    <x v="1"/>
  </r>
  <r>
    <x v="106251"/>
    <n v="114942"/>
    <n v="253722"/>
    <x v="15"/>
    <n v="400943"/>
    <x v="1"/>
  </r>
  <r>
    <x v="106251"/>
    <n v="329679"/>
    <n v="145779"/>
    <x v="15"/>
    <n v="400948"/>
    <x v="1"/>
  </r>
  <r>
    <x v="106251"/>
    <n v="335056"/>
    <n v="270904"/>
    <x v="15"/>
    <n v="400952"/>
    <x v="1"/>
  </r>
  <r>
    <x v="106252"/>
    <n v="34645"/>
    <n v="347008"/>
    <x v="15"/>
    <n v="400955"/>
    <x v="1"/>
  </r>
  <r>
    <x v="106252"/>
    <n v="289665"/>
    <n v="134245"/>
    <x v="15"/>
    <n v="400959"/>
    <x v="1"/>
  </r>
  <r>
    <x v="106253"/>
    <n v="20094"/>
    <n v="250679"/>
    <x v="15"/>
    <n v="400964"/>
    <x v="1"/>
  </r>
  <r>
    <x v="106254"/>
    <n v="313805"/>
    <n v="349014"/>
    <x v="15"/>
    <n v="400965"/>
    <x v="1"/>
  </r>
  <r>
    <x v="106255"/>
    <n v="275460"/>
    <n v="324410"/>
    <x v="15"/>
    <n v="400968"/>
    <x v="1"/>
  </r>
  <r>
    <x v="106255"/>
    <n v="110659"/>
    <n v="367087"/>
    <x v="15"/>
    <n v="400972"/>
    <x v="1"/>
  </r>
  <r>
    <x v="106255"/>
    <n v="168980"/>
    <n v="440825"/>
    <x v="15"/>
    <n v="400974"/>
    <x v="1"/>
  </r>
  <r>
    <x v="106255"/>
    <n v="179370"/>
    <n v="78899"/>
    <x v="15"/>
    <n v="400975"/>
    <x v="1"/>
  </r>
  <r>
    <x v="106255"/>
    <n v="339158"/>
    <n v="104958"/>
    <x v="15"/>
    <n v="400977"/>
    <x v="1"/>
  </r>
  <r>
    <x v="106256"/>
    <n v="39834"/>
    <n v="328282"/>
    <x v="15"/>
    <n v="400981"/>
    <x v="1"/>
  </r>
  <r>
    <x v="106256"/>
    <n v="136114"/>
    <n v="158978"/>
    <x v="15"/>
    <n v="400983"/>
    <x v="1"/>
  </r>
  <r>
    <x v="106256"/>
    <n v="229972"/>
    <n v="37644"/>
    <x v="15"/>
    <n v="400984"/>
    <x v="1"/>
  </r>
  <r>
    <x v="106256"/>
    <n v="245284"/>
    <n v="401945"/>
    <x v="15"/>
    <n v="400986"/>
    <x v="1"/>
  </r>
  <r>
    <x v="106257"/>
    <n v="63113"/>
    <n v="439981"/>
    <x v="15"/>
    <n v="400988"/>
    <x v="1"/>
  </r>
  <r>
    <x v="106257"/>
    <n v="112175"/>
    <n v="347393"/>
    <x v="15"/>
    <n v="400991"/>
    <x v="1"/>
  </r>
  <r>
    <x v="106257"/>
    <n v="314822"/>
    <n v="250679"/>
    <x v="15"/>
    <n v="400996"/>
    <x v="1"/>
  </r>
  <r>
    <x v="106258"/>
    <n v="238267"/>
    <n v="182191"/>
    <x v="15"/>
    <n v="400998"/>
    <x v="1"/>
  </r>
  <r>
    <x v="106259"/>
    <n v="21967"/>
    <n v="304128"/>
    <x v="15"/>
    <n v="401003"/>
    <x v="1"/>
  </r>
  <r>
    <x v="106260"/>
    <n v="170427"/>
    <n v="252677"/>
    <x v="15"/>
    <n v="401004"/>
    <x v="1"/>
  </r>
  <r>
    <x v="106261"/>
    <n v="27650"/>
    <n v="86587"/>
    <x v="15"/>
    <n v="401007"/>
    <x v="1"/>
  </r>
  <r>
    <x v="106261"/>
    <n v="260410"/>
    <n v="250679"/>
    <x v="15"/>
    <n v="401008"/>
    <x v="1"/>
  </r>
  <r>
    <x v="106261"/>
    <n v="312699"/>
    <n v="197604"/>
    <x v="15"/>
    <n v="401013"/>
    <x v="1"/>
  </r>
  <r>
    <x v="106262"/>
    <n v="12166"/>
    <n v="5151"/>
    <x v="15"/>
    <n v="401018"/>
    <x v="1"/>
  </r>
  <r>
    <x v="106262"/>
    <n v="101055"/>
    <n v="158978"/>
    <x v="15"/>
    <n v="401021"/>
    <x v="1"/>
  </r>
  <r>
    <x v="106262"/>
    <n v="148097"/>
    <n v="180863"/>
    <x v="15"/>
    <n v="401025"/>
    <x v="1"/>
  </r>
  <r>
    <x v="106263"/>
    <n v="30117"/>
    <n v="158978"/>
    <x v="15"/>
    <n v="401028"/>
    <x v="1"/>
  </r>
  <r>
    <x v="106264"/>
    <n v="13625"/>
    <n v="80850"/>
    <x v="15"/>
    <n v="401032"/>
    <x v="1"/>
  </r>
  <r>
    <x v="106265"/>
    <n v="313436"/>
    <n v="57103"/>
    <x v="15"/>
    <n v="401035"/>
    <x v="1"/>
  </r>
  <r>
    <x v="106266"/>
    <n v="141181"/>
    <n v="119030"/>
    <x v="15"/>
    <n v="401038"/>
    <x v="1"/>
  </r>
  <r>
    <x v="106266"/>
    <n v="202980"/>
    <n v="128523"/>
    <x v="15"/>
    <n v="401041"/>
    <x v="1"/>
  </r>
  <r>
    <x v="106266"/>
    <n v="237575"/>
    <n v="158978"/>
    <x v="15"/>
    <n v="401045"/>
    <x v="1"/>
  </r>
  <r>
    <x v="106266"/>
    <n v="251659"/>
    <n v="405278"/>
    <x v="15"/>
    <n v="401049"/>
    <x v="1"/>
  </r>
  <r>
    <x v="106267"/>
    <n v="51359"/>
    <n v="269158"/>
    <x v="15"/>
    <n v="401053"/>
    <x v="1"/>
  </r>
  <r>
    <x v="106267"/>
    <n v="222349"/>
    <n v="68899"/>
    <x v="15"/>
    <n v="401057"/>
    <x v="1"/>
  </r>
  <r>
    <x v="106268"/>
    <n v="219489"/>
    <n v="396686"/>
    <x v="15"/>
    <n v="401059"/>
    <x v="1"/>
  </r>
  <r>
    <x v="106269"/>
    <n v="259642"/>
    <n v="258219"/>
    <x v="15"/>
    <n v="401061"/>
    <x v="1"/>
  </r>
  <r>
    <x v="106269"/>
    <n v="301657"/>
    <n v="238576"/>
    <x v="15"/>
    <n v="401062"/>
    <x v="1"/>
  </r>
  <r>
    <x v="106270"/>
    <n v="176541"/>
    <n v="158978"/>
    <x v="15"/>
    <n v="401067"/>
    <x v="1"/>
  </r>
  <r>
    <x v="106271"/>
    <n v="23182"/>
    <n v="239565"/>
    <x v="15"/>
    <n v="401068"/>
    <x v="1"/>
  </r>
  <r>
    <x v="106272"/>
    <n v="217294"/>
    <n v="151507"/>
    <x v="15"/>
    <n v="401071"/>
    <x v="1"/>
  </r>
  <r>
    <x v="106273"/>
    <n v="102114"/>
    <n v="401945"/>
    <x v="15"/>
    <n v="401072"/>
    <x v="1"/>
  </r>
  <r>
    <x v="106274"/>
    <n v="254948"/>
    <n v="111368"/>
    <x v="15"/>
    <n v="401074"/>
    <x v="1"/>
  </r>
  <r>
    <x v="106274"/>
    <n v="265706"/>
    <n v="154256"/>
    <x v="15"/>
    <n v="401075"/>
    <x v="1"/>
  </r>
  <r>
    <x v="106275"/>
    <n v="176124"/>
    <n v="351192"/>
    <x v="15"/>
    <n v="401080"/>
    <x v="1"/>
  </r>
  <r>
    <x v="106275"/>
    <n v="226297"/>
    <n v="439981"/>
    <x v="15"/>
    <n v="401084"/>
    <x v="1"/>
  </r>
  <r>
    <x v="106276"/>
    <n v="13088"/>
    <n v="347393"/>
    <x v="15"/>
    <n v="401086"/>
    <x v="1"/>
  </r>
  <r>
    <x v="106276"/>
    <n v="54798"/>
    <n v="202397"/>
    <x v="15"/>
    <n v="401087"/>
    <x v="1"/>
  </r>
  <r>
    <x v="106277"/>
    <n v="80056"/>
    <n v="250679"/>
    <x v="15"/>
    <n v="401089"/>
    <x v="1"/>
  </r>
  <r>
    <x v="106277"/>
    <n v="99623"/>
    <n v="102086"/>
    <x v="15"/>
    <n v="401094"/>
    <x v="1"/>
  </r>
  <r>
    <x v="106278"/>
    <n v="33805"/>
    <n v="112334"/>
    <x v="15"/>
    <n v="401096"/>
    <x v="1"/>
  </r>
  <r>
    <x v="106278"/>
    <n v="66595"/>
    <n v="128523"/>
    <x v="15"/>
    <n v="401098"/>
    <x v="1"/>
  </r>
  <r>
    <x v="106279"/>
    <n v="238443"/>
    <n v="374400"/>
    <x v="15"/>
    <n v="401103"/>
    <x v="1"/>
  </r>
  <r>
    <x v="106279"/>
    <n v="225410"/>
    <n v="250679"/>
    <x v="15"/>
    <n v="401104"/>
    <x v="1"/>
  </r>
  <r>
    <x v="106280"/>
    <n v="168927"/>
    <n v="122982"/>
    <x v="15"/>
    <n v="401109"/>
    <x v="1"/>
  </r>
  <r>
    <x v="106280"/>
    <n v="252118"/>
    <n v="158978"/>
    <x v="15"/>
    <n v="401113"/>
    <x v="1"/>
  </r>
  <r>
    <x v="106280"/>
    <n v="262830"/>
    <n v="250679"/>
    <x v="15"/>
    <n v="401115"/>
    <x v="1"/>
  </r>
  <r>
    <x v="106281"/>
    <n v="207909"/>
    <n v="273324"/>
    <x v="15"/>
    <n v="401119"/>
    <x v="1"/>
  </r>
  <r>
    <x v="106282"/>
    <n v="17790"/>
    <n v="290088"/>
    <x v="15"/>
    <n v="401122"/>
    <x v="1"/>
  </r>
  <r>
    <x v="106283"/>
    <n v="29999"/>
    <n v="227775"/>
    <x v="15"/>
    <n v="401127"/>
    <x v="1"/>
  </r>
  <r>
    <x v="106284"/>
    <n v="167390"/>
    <n v="115256"/>
    <x v="15"/>
    <n v="401128"/>
    <x v="1"/>
  </r>
  <r>
    <x v="106285"/>
    <n v="315930"/>
    <n v="381584"/>
    <x v="16"/>
    <n v="401131"/>
    <x v="1"/>
  </r>
  <r>
    <x v="106286"/>
    <n v="103935"/>
    <n v="228666"/>
    <x v="16"/>
    <n v="401136"/>
    <x v="1"/>
  </r>
  <r>
    <x v="106286"/>
    <n v="326337"/>
    <n v="299853"/>
    <x v="16"/>
    <n v="401140"/>
    <x v="1"/>
  </r>
  <r>
    <x v="106287"/>
    <n v="56805"/>
    <n v="411922"/>
    <x v="16"/>
    <n v="401143"/>
    <x v="1"/>
  </r>
  <r>
    <x v="106287"/>
    <n v="75360"/>
    <n v="42705"/>
    <x v="16"/>
    <n v="401144"/>
    <x v="1"/>
  </r>
  <r>
    <x v="106287"/>
    <n v="98102"/>
    <n v="439981"/>
    <x v="16"/>
    <n v="401146"/>
    <x v="1"/>
  </r>
  <r>
    <x v="106287"/>
    <n v="198999"/>
    <n v="325094"/>
    <x v="16"/>
    <n v="401151"/>
    <x v="1"/>
  </r>
  <r>
    <x v="106287"/>
    <n v="200505"/>
    <n v="266896"/>
    <x v="16"/>
    <n v="401154"/>
    <x v="1"/>
  </r>
  <r>
    <x v="106288"/>
    <n v="61611"/>
    <n v="146775"/>
    <x v="16"/>
    <n v="401158"/>
    <x v="1"/>
  </r>
  <r>
    <x v="106289"/>
    <n v="200184"/>
    <n v="230507"/>
    <x v="16"/>
    <n v="401162"/>
    <x v="1"/>
  </r>
  <r>
    <x v="106289"/>
    <n v="341216"/>
    <n v="264284"/>
    <x v="16"/>
    <n v="401166"/>
    <x v="1"/>
  </r>
  <r>
    <x v="106290"/>
    <n v="7459"/>
    <n v="251574"/>
    <x v="16"/>
    <n v="401168"/>
    <x v="1"/>
  </r>
  <r>
    <x v="106291"/>
    <n v="323817"/>
    <n v="112456"/>
    <x v="16"/>
    <n v="401170"/>
    <x v="1"/>
  </r>
  <r>
    <x v="106291"/>
    <n v="340186"/>
    <n v="347393"/>
    <x v="16"/>
    <n v="401175"/>
    <x v="1"/>
  </r>
  <r>
    <x v="106292"/>
    <n v="134651"/>
    <n v="287170"/>
    <x v="16"/>
    <n v="401179"/>
    <x v="1"/>
  </r>
  <r>
    <x v="106293"/>
    <n v="59468"/>
    <n v="230507"/>
    <x v="16"/>
    <n v="401184"/>
    <x v="1"/>
  </r>
  <r>
    <x v="106293"/>
    <n v="65089"/>
    <n v="104958"/>
    <x v="16"/>
    <n v="401188"/>
    <x v="1"/>
  </r>
  <r>
    <x v="106293"/>
    <n v="181924"/>
    <n v="397390"/>
    <x v="16"/>
    <n v="401193"/>
    <x v="1"/>
  </r>
  <r>
    <x v="106293"/>
    <n v="258990"/>
    <n v="230507"/>
    <x v="16"/>
    <n v="401198"/>
    <x v="1"/>
  </r>
  <r>
    <x v="106294"/>
    <n v="114371"/>
    <n v="432277"/>
    <x v="16"/>
    <n v="401200"/>
    <x v="1"/>
  </r>
  <r>
    <x v="106295"/>
    <n v="259196"/>
    <n v="379466"/>
    <x v="16"/>
    <n v="401202"/>
    <x v="1"/>
  </r>
  <r>
    <x v="106296"/>
    <n v="83363"/>
    <n v="196571"/>
    <x v="16"/>
    <n v="401203"/>
    <x v="1"/>
  </r>
  <r>
    <x v="106296"/>
    <n v="87186"/>
    <n v="411922"/>
    <x v="16"/>
    <n v="401207"/>
    <x v="1"/>
  </r>
  <r>
    <x v="106296"/>
    <n v="260457"/>
    <n v="51162"/>
    <x v="16"/>
    <n v="401210"/>
    <x v="1"/>
  </r>
  <r>
    <x v="106297"/>
    <n v="29328"/>
    <n v="464600"/>
    <x v="16"/>
    <n v="401211"/>
    <x v="1"/>
  </r>
  <r>
    <x v="106297"/>
    <n v="55305"/>
    <n v="411922"/>
    <x v="16"/>
    <n v="401212"/>
    <x v="1"/>
  </r>
  <r>
    <x v="106297"/>
    <n v="73042"/>
    <n v="178052"/>
    <x v="16"/>
    <n v="401213"/>
    <x v="1"/>
  </r>
  <r>
    <x v="106297"/>
    <n v="73274"/>
    <n v="114057"/>
    <x v="16"/>
    <n v="401218"/>
    <x v="1"/>
  </r>
  <r>
    <x v="106297"/>
    <n v="110583"/>
    <n v="411922"/>
    <x v="16"/>
    <n v="401221"/>
    <x v="1"/>
  </r>
  <r>
    <x v="106297"/>
    <n v="198362"/>
    <n v="396686"/>
    <x v="16"/>
    <n v="401222"/>
    <x v="1"/>
  </r>
  <r>
    <x v="106298"/>
    <n v="93605"/>
    <n v="118549"/>
    <x v="16"/>
    <n v="401225"/>
    <x v="1"/>
  </r>
  <r>
    <x v="106298"/>
    <n v="176723"/>
    <n v="242428"/>
    <x v="16"/>
    <n v="401230"/>
    <x v="1"/>
  </r>
  <r>
    <x v="106299"/>
    <n v="69368"/>
    <n v="251823"/>
    <x v="16"/>
    <n v="401235"/>
    <x v="1"/>
  </r>
  <r>
    <x v="106299"/>
    <n v="154046"/>
    <n v="68733"/>
    <x v="16"/>
    <n v="401236"/>
    <x v="1"/>
  </r>
  <r>
    <x v="106300"/>
    <n v="72893"/>
    <n v="347008"/>
    <x v="16"/>
    <n v="401237"/>
    <x v="1"/>
  </r>
  <r>
    <x v="106300"/>
    <n v="73659"/>
    <n v="74456"/>
    <x v="16"/>
    <n v="401241"/>
    <x v="1"/>
  </r>
  <r>
    <x v="106300"/>
    <n v="130709"/>
    <n v="167751"/>
    <x v="16"/>
    <n v="401246"/>
    <x v="1"/>
  </r>
  <r>
    <x v="106301"/>
    <n v="933"/>
    <n v="37644"/>
    <x v="16"/>
    <n v="401248"/>
    <x v="1"/>
  </r>
  <r>
    <x v="106301"/>
    <n v="23295"/>
    <n v="25410"/>
    <x v="16"/>
    <n v="401250"/>
    <x v="1"/>
  </r>
  <r>
    <x v="106302"/>
    <n v="177434"/>
    <n v="88863"/>
    <x v="16"/>
    <n v="401252"/>
    <x v="1"/>
  </r>
  <r>
    <x v="106303"/>
    <n v="6341"/>
    <n v="301748"/>
    <x v="16"/>
    <n v="401254"/>
    <x v="1"/>
  </r>
  <r>
    <x v="106303"/>
    <n v="21416"/>
    <n v="297015"/>
    <x v="16"/>
    <n v="401256"/>
    <x v="1"/>
  </r>
  <r>
    <x v="106303"/>
    <n v="57385"/>
    <n v="274276"/>
    <x v="16"/>
    <n v="401258"/>
    <x v="1"/>
  </r>
  <r>
    <x v="106303"/>
    <n v="141375"/>
    <n v="351192"/>
    <x v="16"/>
    <n v="401263"/>
    <x v="1"/>
  </r>
  <r>
    <x v="106303"/>
    <n v="142952"/>
    <n v="380039"/>
    <x v="16"/>
    <n v="401264"/>
    <x v="1"/>
  </r>
  <r>
    <x v="106304"/>
    <n v="193630"/>
    <n v="10148"/>
    <x v="16"/>
    <n v="401269"/>
    <x v="1"/>
  </r>
  <r>
    <x v="106305"/>
    <n v="95931"/>
    <n v="154228"/>
    <x v="16"/>
    <n v="401271"/>
    <x v="1"/>
  </r>
  <r>
    <x v="106305"/>
    <n v="184288"/>
    <n v="100603"/>
    <x v="16"/>
    <n v="401275"/>
    <x v="1"/>
  </r>
  <r>
    <x v="106306"/>
    <n v="273844"/>
    <n v="286726"/>
    <x v="16"/>
    <n v="401278"/>
    <x v="1"/>
  </r>
  <r>
    <x v="106307"/>
    <n v="64250"/>
    <n v="389689"/>
    <x v="16"/>
    <n v="401280"/>
    <x v="1"/>
  </r>
  <r>
    <x v="106307"/>
    <n v="101847"/>
    <n v="230507"/>
    <x v="16"/>
    <n v="401282"/>
    <x v="1"/>
  </r>
  <r>
    <x v="106308"/>
    <n v="82266"/>
    <n v="12149"/>
    <x v="16"/>
    <n v="401286"/>
    <x v="1"/>
  </r>
  <r>
    <x v="106308"/>
    <n v="225594"/>
    <n v="351192"/>
    <x v="16"/>
    <n v="401290"/>
    <x v="1"/>
  </r>
  <r>
    <x v="106309"/>
    <n v="249611"/>
    <n v="281186"/>
    <x v="16"/>
    <n v="401291"/>
    <x v="1"/>
  </r>
  <r>
    <x v="106310"/>
    <n v="30282"/>
    <n v="347008"/>
    <x v="16"/>
    <n v="401293"/>
    <x v="1"/>
  </r>
  <r>
    <x v="106310"/>
    <n v="51147"/>
    <n v="213926"/>
    <x v="16"/>
    <n v="401297"/>
    <x v="1"/>
  </r>
  <r>
    <x v="106310"/>
    <n v="170961"/>
    <n v="286726"/>
    <x v="16"/>
    <n v="401301"/>
    <x v="1"/>
  </r>
  <r>
    <x v="106311"/>
    <n v="137134"/>
    <n v="191238"/>
    <x v="16"/>
    <n v="401305"/>
    <x v="1"/>
  </r>
  <r>
    <x v="106311"/>
    <n v="152948"/>
    <n v="466374"/>
    <x v="16"/>
    <n v="401306"/>
    <x v="1"/>
  </r>
  <r>
    <x v="106312"/>
    <n v="126702"/>
    <n v="42705"/>
    <x v="16"/>
    <n v="401311"/>
    <x v="1"/>
  </r>
  <r>
    <x v="106312"/>
    <n v="135039"/>
    <n v="86587"/>
    <x v="16"/>
    <n v="401312"/>
    <x v="1"/>
  </r>
  <r>
    <x v="106313"/>
    <n v="261281"/>
    <n v="413612"/>
    <x v="16"/>
    <n v="401315"/>
    <x v="1"/>
  </r>
  <r>
    <x v="106314"/>
    <n v="187473"/>
    <n v="227775"/>
    <x v="16"/>
    <n v="401318"/>
    <x v="1"/>
  </r>
  <r>
    <x v="106315"/>
    <n v="70403"/>
    <n v="60239"/>
    <x v="16"/>
    <n v="401322"/>
    <x v="1"/>
  </r>
  <r>
    <x v="106316"/>
    <n v="114528"/>
    <n v="463650"/>
    <x v="16"/>
    <n v="401326"/>
    <x v="1"/>
  </r>
  <r>
    <x v="106316"/>
    <n v="130070"/>
    <n v="250679"/>
    <x v="16"/>
    <n v="401329"/>
    <x v="1"/>
  </r>
  <r>
    <x v="106316"/>
    <n v="171871"/>
    <n v="74456"/>
    <x v="16"/>
    <n v="401331"/>
    <x v="1"/>
  </r>
  <r>
    <x v="106316"/>
    <n v="239049"/>
    <n v="347393"/>
    <x v="16"/>
    <n v="401334"/>
    <x v="1"/>
  </r>
  <r>
    <x v="106317"/>
    <n v="294843"/>
    <n v="411922"/>
    <x v="16"/>
    <n v="401335"/>
    <x v="1"/>
  </r>
  <r>
    <x v="106317"/>
    <n v="226892"/>
    <n v="285680"/>
    <x v="16"/>
    <n v="401339"/>
    <x v="1"/>
  </r>
  <r>
    <x v="106318"/>
    <n v="286542"/>
    <n v="133953"/>
    <x v="16"/>
    <n v="401340"/>
    <x v="1"/>
  </r>
  <r>
    <x v="106319"/>
    <n v="293192"/>
    <n v="411922"/>
    <x v="16"/>
    <n v="401342"/>
    <x v="1"/>
  </r>
  <r>
    <x v="106320"/>
    <n v="204625"/>
    <n v="244574"/>
    <x v="16"/>
    <n v="401347"/>
    <x v="1"/>
  </r>
  <r>
    <x v="106320"/>
    <n v="212863"/>
    <n v="158978"/>
    <x v="16"/>
    <n v="401348"/>
    <x v="1"/>
  </r>
  <r>
    <x v="106320"/>
    <n v="223589"/>
    <n v="116857"/>
    <x v="16"/>
    <n v="401352"/>
    <x v="1"/>
  </r>
  <r>
    <x v="106321"/>
    <n v="179107"/>
    <n v="217497"/>
    <x v="16"/>
    <n v="401353"/>
    <x v="1"/>
  </r>
  <r>
    <x v="106321"/>
    <n v="201789"/>
    <n v="230507"/>
    <x v="16"/>
    <n v="401357"/>
    <x v="1"/>
  </r>
  <r>
    <x v="106321"/>
    <n v="274602"/>
    <n v="128523"/>
    <x v="16"/>
    <n v="401361"/>
    <x v="1"/>
  </r>
  <r>
    <x v="106321"/>
    <n v="282419"/>
    <n v="112334"/>
    <x v="16"/>
    <n v="401365"/>
    <x v="1"/>
  </r>
  <r>
    <x v="106322"/>
    <n v="214727"/>
    <n v="154256"/>
    <x v="16"/>
    <n v="401370"/>
    <x v="1"/>
  </r>
  <r>
    <x v="106322"/>
    <n v="48965"/>
    <n v="21407"/>
    <x v="16"/>
    <n v="401373"/>
    <x v="1"/>
  </r>
  <r>
    <x v="106323"/>
    <n v="253191"/>
    <n v="179296"/>
    <x v="16"/>
    <n v="401374"/>
    <x v="1"/>
  </r>
  <r>
    <x v="106323"/>
    <n v="322986"/>
    <n v="449373"/>
    <x v="16"/>
    <n v="401379"/>
    <x v="1"/>
  </r>
  <r>
    <x v="106324"/>
    <n v="282541"/>
    <n v="351192"/>
    <x v="16"/>
    <n v="401383"/>
    <x v="1"/>
  </r>
  <r>
    <x v="106325"/>
    <n v="264280"/>
    <n v="439190"/>
    <x v="16"/>
    <n v="401385"/>
    <x v="1"/>
  </r>
  <r>
    <x v="106326"/>
    <n v="126095"/>
    <n v="230507"/>
    <x v="16"/>
    <n v="401387"/>
    <x v="1"/>
  </r>
  <r>
    <x v="106326"/>
    <n v="325223"/>
    <n v="293657"/>
    <x v="16"/>
    <n v="401391"/>
    <x v="1"/>
  </r>
  <r>
    <x v="106327"/>
    <n v="56670"/>
    <n v="397390"/>
    <x v="16"/>
    <n v="401396"/>
    <x v="1"/>
  </r>
  <r>
    <x v="106327"/>
    <n v="137832"/>
    <n v="470762"/>
    <x v="16"/>
    <n v="401401"/>
    <x v="1"/>
  </r>
  <r>
    <x v="106327"/>
    <n v="141734"/>
    <n v="285365"/>
    <x v="16"/>
    <n v="401405"/>
    <x v="1"/>
  </r>
  <r>
    <x v="106328"/>
    <n v="68867"/>
    <n v="182191"/>
    <x v="16"/>
    <n v="401410"/>
    <x v="1"/>
  </r>
  <r>
    <x v="106328"/>
    <n v="250590"/>
    <n v="351192"/>
    <x v="16"/>
    <n v="401415"/>
    <x v="1"/>
  </r>
  <r>
    <x v="106329"/>
    <n v="92911"/>
    <n v="182648"/>
    <x v="16"/>
    <n v="401416"/>
    <x v="1"/>
  </r>
  <r>
    <x v="106329"/>
    <n v="216232"/>
    <n v="123413"/>
    <x v="16"/>
    <n v="401418"/>
    <x v="1"/>
  </r>
  <r>
    <x v="106330"/>
    <n v="54492"/>
    <n v="160597"/>
    <x v="16"/>
    <n v="401420"/>
    <x v="1"/>
  </r>
  <r>
    <x v="106330"/>
    <n v="298052"/>
    <n v="431288"/>
    <x v="16"/>
    <n v="401421"/>
    <x v="1"/>
  </r>
  <r>
    <x v="106331"/>
    <n v="331144"/>
    <n v="182191"/>
    <x v="16"/>
    <n v="401426"/>
    <x v="1"/>
  </r>
  <r>
    <x v="106332"/>
    <n v="216119"/>
    <n v="214224"/>
    <x v="16"/>
    <n v="401427"/>
    <x v="1"/>
  </r>
  <r>
    <x v="106333"/>
    <n v="190943"/>
    <n v="118549"/>
    <x v="16"/>
    <n v="401430"/>
    <x v="1"/>
  </r>
  <r>
    <x v="106334"/>
    <n v="86582"/>
    <n v="181651"/>
    <x v="16"/>
    <n v="401432"/>
    <x v="1"/>
  </r>
  <r>
    <x v="106334"/>
    <n v="284388"/>
    <n v="204610"/>
    <x v="16"/>
    <n v="401436"/>
    <x v="1"/>
  </r>
  <r>
    <x v="106334"/>
    <n v="342622"/>
    <n v="304128"/>
    <x v="16"/>
    <n v="401441"/>
    <x v="1"/>
  </r>
  <r>
    <x v="106335"/>
    <n v="56890"/>
    <n v="351192"/>
    <x v="16"/>
    <n v="401444"/>
    <x v="1"/>
  </r>
  <r>
    <x v="106335"/>
    <n v="220558"/>
    <n v="311201"/>
    <x v="16"/>
    <n v="401448"/>
    <x v="1"/>
  </r>
  <r>
    <x v="106335"/>
    <n v="319763"/>
    <n v="453780"/>
    <x v="16"/>
    <n v="401451"/>
    <x v="1"/>
  </r>
  <r>
    <x v="106335"/>
    <n v="208932"/>
    <n v="478188"/>
    <x v="16"/>
    <n v="401453"/>
    <x v="1"/>
  </r>
  <r>
    <x v="106336"/>
    <n v="336945"/>
    <n v="362123"/>
    <x v="16"/>
    <n v="401456"/>
    <x v="1"/>
  </r>
  <r>
    <x v="106337"/>
    <n v="20412"/>
    <n v="111368"/>
    <x v="16"/>
    <n v="401457"/>
    <x v="1"/>
  </r>
  <r>
    <x v="106338"/>
    <n v="148363"/>
    <n v="264032"/>
    <x v="16"/>
    <n v="401462"/>
    <x v="1"/>
  </r>
  <r>
    <x v="106338"/>
    <n v="245227"/>
    <n v="5151"/>
    <x v="16"/>
    <n v="401466"/>
    <x v="1"/>
  </r>
  <r>
    <x v="106339"/>
    <n v="105586"/>
    <n v="429494"/>
    <x v="16"/>
    <n v="401471"/>
    <x v="1"/>
  </r>
  <r>
    <x v="106339"/>
    <n v="113444"/>
    <n v="21760"/>
    <x v="16"/>
    <n v="401475"/>
    <x v="1"/>
  </r>
  <r>
    <x v="106340"/>
    <n v="243959"/>
    <n v="172207"/>
    <x v="16"/>
    <n v="401477"/>
    <x v="1"/>
  </r>
  <r>
    <x v="106340"/>
    <n v="283533"/>
    <n v="165114"/>
    <x v="16"/>
    <n v="401482"/>
    <x v="1"/>
  </r>
  <r>
    <x v="106341"/>
    <n v="52087"/>
    <n v="419338"/>
    <x v="16"/>
    <n v="401487"/>
    <x v="1"/>
  </r>
  <r>
    <x v="106342"/>
    <n v="91990"/>
    <n v="158978"/>
    <x v="16"/>
    <n v="401490"/>
    <x v="1"/>
  </r>
  <r>
    <x v="106342"/>
    <n v="245751"/>
    <n v="370651"/>
    <x v="16"/>
    <n v="401492"/>
    <x v="1"/>
  </r>
  <r>
    <x v="106343"/>
    <n v="88021"/>
    <n v="156268"/>
    <x v="16"/>
    <n v="401496"/>
    <x v="1"/>
  </r>
  <r>
    <x v="106343"/>
    <n v="154937"/>
    <n v="351192"/>
    <x v="16"/>
    <n v="401501"/>
    <x v="1"/>
  </r>
  <r>
    <x v="106343"/>
    <n v="320282"/>
    <n v="250679"/>
    <x v="16"/>
    <n v="401506"/>
    <x v="1"/>
  </r>
  <r>
    <x v="106344"/>
    <n v="101231"/>
    <n v="250679"/>
    <x v="16"/>
    <n v="401507"/>
    <x v="1"/>
  </r>
  <r>
    <x v="106344"/>
    <n v="131467"/>
    <n v="250679"/>
    <x v="16"/>
    <n v="401508"/>
    <x v="1"/>
  </r>
  <r>
    <x v="106344"/>
    <n v="187023"/>
    <n v="304722"/>
    <x v="16"/>
    <n v="401511"/>
    <x v="1"/>
  </r>
  <r>
    <x v="106345"/>
    <n v="19037"/>
    <n v="288948"/>
    <x v="16"/>
    <n v="401516"/>
    <x v="1"/>
  </r>
  <r>
    <x v="106346"/>
    <n v="134530"/>
    <n v="388561"/>
    <x v="16"/>
    <n v="401519"/>
    <x v="1"/>
  </r>
  <r>
    <x v="106347"/>
    <n v="248529"/>
    <n v="328888"/>
    <x v="16"/>
    <n v="401521"/>
    <x v="1"/>
  </r>
  <r>
    <x v="106348"/>
    <n v="41448"/>
    <n v="315988"/>
    <x v="16"/>
    <n v="401526"/>
    <x v="1"/>
  </r>
  <r>
    <x v="106348"/>
    <n v="325002"/>
    <n v="347008"/>
    <x v="16"/>
    <n v="401529"/>
    <x v="1"/>
  </r>
  <r>
    <x v="106349"/>
    <n v="232018"/>
    <n v="411922"/>
    <x v="16"/>
    <n v="401530"/>
    <x v="1"/>
  </r>
  <r>
    <x v="106349"/>
    <n v="316537"/>
    <n v="227775"/>
    <x v="16"/>
    <n v="401531"/>
    <x v="1"/>
  </r>
  <r>
    <x v="106350"/>
    <n v="18346"/>
    <n v="411922"/>
    <x v="16"/>
    <n v="401532"/>
    <x v="1"/>
  </r>
  <r>
    <x v="106351"/>
    <n v="199958"/>
    <n v="54923"/>
    <x v="16"/>
    <n v="401537"/>
    <x v="1"/>
  </r>
  <r>
    <x v="106351"/>
    <n v="259291"/>
    <n v="12149"/>
    <x v="16"/>
    <n v="401538"/>
    <x v="1"/>
  </r>
  <r>
    <x v="106351"/>
    <n v="266257"/>
    <n v="217497"/>
    <x v="16"/>
    <n v="401539"/>
    <x v="1"/>
  </r>
  <r>
    <x v="106352"/>
    <n v="10747"/>
    <n v="128523"/>
    <x v="16"/>
    <n v="401541"/>
    <x v="1"/>
  </r>
  <r>
    <x v="106352"/>
    <n v="63823"/>
    <n v="121758"/>
    <x v="16"/>
    <n v="401546"/>
    <x v="1"/>
  </r>
  <r>
    <x v="106352"/>
    <n v="67679"/>
    <n v="108961"/>
    <x v="16"/>
    <n v="401548"/>
    <x v="1"/>
  </r>
  <r>
    <x v="106353"/>
    <n v="190188"/>
    <n v="76405"/>
    <x v="16"/>
    <n v="401549"/>
    <x v="1"/>
  </r>
  <r>
    <x v="106353"/>
    <n v="250558"/>
    <n v="394819"/>
    <x v="16"/>
    <n v="401552"/>
    <x v="1"/>
  </r>
  <r>
    <x v="106353"/>
    <n v="303518"/>
    <n v="330333"/>
    <x v="16"/>
    <n v="401557"/>
    <x v="1"/>
  </r>
  <r>
    <x v="106354"/>
    <n v="27305"/>
    <n v="96278"/>
    <x v="16"/>
    <n v="401558"/>
    <x v="1"/>
  </r>
  <r>
    <x v="106354"/>
    <n v="247212"/>
    <n v="438055"/>
    <x v="16"/>
    <n v="401562"/>
    <x v="1"/>
  </r>
  <r>
    <x v="106355"/>
    <n v="343302"/>
    <n v="331056"/>
    <x v="16"/>
    <n v="401566"/>
    <x v="1"/>
  </r>
  <r>
    <x v="106356"/>
    <n v="147353"/>
    <n v="436070"/>
    <x v="16"/>
    <n v="401568"/>
    <x v="1"/>
  </r>
  <r>
    <x v="106357"/>
    <n v="14593"/>
    <n v="153893"/>
    <x v="16"/>
    <n v="401573"/>
    <x v="1"/>
  </r>
  <r>
    <x v="106357"/>
    <n v="80965"/>
    <n v="396686"/>
    <x v="16"/>
    <n v="401574"/>
    <x v="1"/>
  </r>
  <r>
    <x v="106358"/>
    <n v="20441"/>
    <n v="58674"/>
    <x v="16"/>
    <n v="401576"/>
    <x v="1"/>
  </r>
  <r>
    <x v="106359"/>
    <n v="239527"/>
    <n v="227775"/>
    <x v="16"/>
    <n v="401580"/>
    <x v="1"/>
  </r>
  <r>
    <x v="106360"/>
    <n v="131723"/>
    <n v="154256"/>
    <x v="16"/>
    <n v="401585"/>
    <x v="1"/>
  </r>
  <r>
    <x v="106360"/>
    <n v="161945"/>
    <n v="472330"/>
    <x v="16"/>
    <n v="401587"/>
    <x v="1"/>
  </r>
  <r>
    <x v="106360"/>
    <n v="336022"/>
    <n v="154256"/>
    <x v="16"/>
    <n v="401588"/>
    <x v="1"/>
  </r>
  <r>
    <x v="106361"/>
    <n v="245279"/>
    <n v="145779"/>
    <x v="16"/>
    <n v="401589"/>
    <x v="1"/>
  </r>
  <r>
    <x v="106361"/>
    <n v="252005"/>
    <n v="258219"/>
    <x v="16"/>
    <n v="401591"/>
    <x v="1"/>
  </r>
  <r>
    <x v="106362"/>
    <n v="90938"/>
    <n v="102472"/>
    <x v="16"/>
    <n v="401594"/>
    <x v="1"/>
  </r>
  <r>
    <x v="106362"/>
    <n v="202325"/>
    <n v="12738"/>
    <x v="16"/>
    <n v="401599"/>
    <x v="1"/>
  </r>
  <r>
    <x v="106363"/>
    <n v="65761"/>
    <n v="230507"/>
    <x v="16"/>
    <n v="401601"/>
    <x v="1"/>
  </r>
  <r>
    <x v="106364"/>
    <n v="30412"/>
    <n v="271248"/>
    <x v="16"/>
    <n v="401602"/>
    <x v="1"/>
  </r>
  <r>
    <x v="106364"/>
    <n v="101551"/>
    <n v="371795"/>
    <x v="16"/>
    <n v="401606"/>
    <x v="1"/>
  </r>
  <r>
    <x v="106365"/>
    <n v="173895"/>
    <n v="316436"/>
    <x v="16"/>
    <n v="401611"/>
    <x v="1"/>
  </r>
  <r>
    <x v="106365"/>
    <n v="241211"/>
    <n v="333665"/>
    <x v="16"/>
    <n v="401612"/>
    <x v="1"/>
  </r>
  <r>
    <x v="106365"/>
    <n v="249458"/>
    <n v="347393"/>
    <x v="16"/>
    <n v="401613"/>
    <x v="1"/>
  </r>
  <r>
    <x v="106366"/>
    <n v="254408"/>
    <n v="217497"/>
    <x v="16"/>
    <n v="401618"/>
    <x v="1"/>
  </r>
  <r>
    <x v="106366"/>
    <n v="44043"/>
    <n v="42035"/>
    <x v="16"/>
    <n v="401621"/>
    <x v="1"/>
  </r>
  <r>
    <x v="106367"/>
    <n v="195667"/>
    <n v="389195"/>
    <x v="16"/>
    <n v="401626"/>
    <x v="1"/>
  </r>
  <r>
    <x v="106368"/>
    <n v="282120"/>
    <n v="411922"/>
    <x v="16"/>
    <n v="401628"/>
    <x v="1"/>
  </r>
  <r>
    <x v="106369"/>
    <n v="70513"/>
    <n v="396686"/>
    <x v="16"/>
    <n v="401629"/>
    <x v="1"/>
  </r>
  <r>
    <x v="106369"/>
    <n v="150808"/>
    <n v="155280"/>
    <x v="16"/>
    <n v="401630"/>
    <x v="1"/>
  </r>
  <r>
    <x v="106370"/>
    <n v="285591"/>
    <n v="331902"/>
    <x v="16"/>
    <n v="401634"/>
    <x v="1"/>
  </r>
  <r>
    <x v="106371"/>
    <n v="287230"/>
    <n v="411922"/>
    <x v="16"/>
    <n v="401636"/>
    <x v="1"/>
  </r>
  <r>
    <x v="106372"/>
    <n v="88953"/>
    <n v="62570"/>
    <x v="16"/>
    <n v="401639"/>
    <x v="1"/>
  </r>
  <r>
    <x v="106372"/>
    <n v="283024"/>
    <n v="250679"/>
    <x v="16"/>
    <n v="401640"/>
    <x v="1"/>
  </r>
  <r>
    <x v="106373"/>
    <n v="186945"/>
    <n v="285680"/>
    <x v="17"/>
    <n v="401645"/>
    <x v="1"/>
  </r>
  <r>
    <x v="106374"/>
    <n v="242849"/>
    <n v="217497"/>
    <x v="17"/>
    <n v="401650"/>
    <x v="1"/>
  </r>
  <r>
    <x v="106375"/>
    <n v="65200"/>
    <n v="183290"/>
    <x v="17"/>
    <n v="401651"/>
    <x v="1"/>
  </r>
  <r>
    <x v="106376"/>
    <n v="64153"/>
    <n v="118549"/>
    <x v="17"/>
    <n v="401654"/>
    <x v="1"/>
  </r>
  <r>
    <x v="106377"/>
    <n v="161286"/>
    <n v="182191"/>
    <x v="17"/>
    <n v="401656"/>
    <x v="1"/>
  </r>
  <r>
    <x v="106378"/>
    <n v="310932"/>
    <n v="226744"/>
    <x v="17"/>
    <n v="401659"/>
    <x v="1"/>
  </r>
  <r>
    <x v="106379"/>
    <n v="3237"/>
    <n v="304128"/>
    <x v="17"/>
    <n v="401662"/>
    <x v="1"/>
  </r>
  <r>
    <x v="106379"/>
    <n v="147273"/>
    <n v="11448"/>
    <x v="17"/>
    <n v="401667"/>
    <x v="1"/>
  </r>
  <r>
    <x v="106380"/>
    <n v="164398"/>
    <n v="154256"/>
    <x v="17"/>
    <n v="401670"/>
    <x v="1"/>
  </r>
  <r>
    <x v="106380"/>
    <n v="218969"/>
    <n v="394819"/>
    <x v="17"/>
    <n v="401674"/>
    <x v="1"/>
  </r>
  <r>
    <x v="106381"/>
    <n v="282465"/>
    <n v="439981"/>
    <x v="17"/>
    <n v="401679"/>
    <x v="1"/>
  </r>
  <r>
    <x v="106382"/>
    <n v="21340"/>
    <n v="428248"/>
    <x v="17"/>
    <n v="401682"/>
    <x v="1"/>
  </r>
  <r>
    <x v="106383"/>
    <n v="307311"/>
    <n v="220611"/>
    <x v="17"/>
    <n v="401684"/>
    <x v="1"/>
  </r>
  <r>
    <x v="106384"/>
    <n v="329723"/>
    <n v="347008"/>
    <x v="17"/>
    <n v="401688"/>
    <x v="1"/>
  </r>
  <r>
    <x v="106385"/>
    <n v="217153"/>
    <n v="349014"/>
    <x v="17"/>
    <n v="401691"/>
    <x v="1"/>
  </r>
  <r>
    <x v="106386"/>
    <n v="301759"/>
    <n v="208036"/>
    <x v="17"/>
    <n v="401693"/>
    <x v="1"/>
  </r>
  <r>
    <x v="106387"/>
    <n v="16112"/>
    <n v="439981"/>
    <x v="17"/>
    <n v="401698"/>
    <x v="1"/>
  </r>
  <r>
    <x v="106387"/>
    <n v="136905"/>
    <n v="400113"/>
    <x v="17"/>
    <n v="401701"/>
    <x v="1"/>
  </r>
  <r>
    <x v="106387"/>
    <n v="250846"/>
    <n v="382892"/>
    <x v="17"/>
    <n v="401705"/>
    <x v="1"/>
  </r>
  <r>
    <x v="106388"/>
    <n v="147978"/>
    <n v="30093"/>
    <x v="17"/>
    <n v="401710"/>
    <x v="1"/>
  </r>
  <r>
    <x v="106388"/>
    <n v="232208"/>
    <n v="1536"/>
    <x v="17"/>
    <n v="401714"/>
    <x v="1"/>
  </r>
  <r>
    <x v="106389"/>
    <n v="76298"/>
    <n v="60890"/>
    <x v="17"/>
    <n v="401718"/>
    <x v="1"/>
  </r>
  <r>
    <x v="106390"/>
    <n v="138394"/>
    <n v="222412"/>
    <x v="17"/>
    <n v="401720"/>
    <x v="1"/>
  </r>
  <r>
    <x v="106391"/>
    <n v="191950"/>
    <n v="411922"/>
    <x v="17"/>
    <n v="401725"/>
    <x v="1"/>
  </r>
  <r>
    <x v="106392"/>
    <n v="267402"/>
    <n v="361821"/>
    <x v="17"/>
    <n v="401729"/>
    <x v="1"/>
  </r>
  <r>
    <x v="106393"/>
    <n v="224505"/>
    <n v="58674"/>
    <x v="17"/>
    <n v="401733"/>
    <x v="1"/>
  </r>
  <r>
    <x v="106394"/>
    <n v="111044"/>
    <n v="347008"/>
    <x v="17"/>
    <n v="401734"/>
    <x v="1"/>
  </r>
  <r>
    <x v="106395"/>
    <n v="330745"/>
    <n v="470762"/>
    <x v="17"/>
    <n v="401737"/>
    <x v="1"/>
  </r>
  <r>
    <x v="106396"/>
    <n v="144624"/>
    <n v="311565"/>
    <x v="17"/>
    <n v="401738"/>
    <x v="1"/>
  </r>
  <r>
    <x v="106397"/>
    <n v="331948"/>
    <n v="347008"/>
    <x v="17"/>
    <n v="401743"/>
    <x v="1"/>
  </r>
  <r>
    <x v="106397"/>
    <n v="339775"/>
    <n v="339369"/>
    <x v="17"/>
    <n v="401746"/>
    <x v="1"/>
  </r>
  <r>
    <x v="106398"/>
    <n v="218270"/>
    <n v="130721"/>
    <x v="17"/>
    <n v="401747"/>
    <x v="1"/>
  </r>
  <r>
    <x v="106399"/>
    <n v="6175"/>
    <n v="347393"/>
    <x v="17"/>
    <n v="401749"/>
    <x v="1"/>
  </r>
  <r>
    <x v="106399"/>
    <n v="299635"/>
    <n v="391162"/>
    <x v="17"/>
    <n v="401753"/>
    <x v="1"/>
  </r>
  <r>
    <x v="106400"/>
    <n v="11244"/>
    <n v="328843"/>
    <x v="17"/>
    <n v="401754"/>
    <x v="1"/>
  </r>
  <r>
    <x v="106400"/>
    <n v="147441"/>
    <n v="154449"/>
    <x v="17"/>
    <n v="401759"/>
    <x v="1"/>
  </r>
  <r>
    <x v="106400"/>
    <n v="215710"/>
    <n v="249345"/>
    <x v="17"/>
    <n v="401763"/>
    <x v="1"/>
  </r>
  <r>
    <x v="106401"/>
    <n v="274043"/>
    <n v="169042"/>
    <x v="17"/>
    <n v="401765"/>
    <x v="1"/>
  </r>
  <r>
    <x v="106402"/>
    <n v="190571"/>
    <n v="117699"/>
    <x v="17"/>
    <n v="401766"/>
    <x v="1"/>
  </r>
  <r>
    <x v="106403"/>
    <n v="231921"/>
    <n v="309712"/>
    <x v="17"/>
    <n v="401768"/>
    <x v="1"/>
  </r>
  <r>
    <x v="106403"/>
    <n v="325571"/>
    <n v="180863"/>
    <x v="17"/>
    <n v="401772"/>
    <x v="1"/>
  </r>
  <r>
    <x v="106404"/>
    <n v="341321"/>
    <n v="230507"/>
    <x v="17"/>
    <n v="401775"/>
    <x v="1"/>
  </r>
  <r>
    <x v="106405"/>
    <n v="62082"/>
    <n v="436070"/>
    <x v="17"/>
    <n v="401777"/>
    <x v="1"/>
  </r>
  <r>
    <x v="106406"/>
    <n v="321622"/>
    <n v="88863"/>
    <x v="17"/>
    <n v="401781"/>
    <x v="1"/>
  </r>
  <r>
    <x v="106407"/>
    <n v="323421"/>
    <n v="227775"/>
    <x v="17"/>
    <n v="401785"/>
    <x v="1"/>
  </r>
  <r>
    <x v="106408"/>
    <n v="155237"/>
    <n v="104355"/>
    <x v="17"/>
    <n v="401787"/>
    <x v="1"/>
  </r>
  <r>
    <x v="106408"/>
    <n v="182935"/>
    <n v="336616"/>
    <x v="17"/>
    <n v="401789"/>
    <x v="1"/>
  </r>
  <r>
    <x v="106409"/>
    <n v="169063"/>
    <n v="258155"/>
    <x v="17"/>
    <n v="401793"/>
    <x v="1"/>
  </r>
  <r>
    <x v="106409"/>
    <n v="210958"/>
    <n v="352642"/>
    <x v="17"/>
    <n v="401794"/>
    <x v="1"/>
  </r>
  <r>
    <x v="106409"/>
    <n v="277767"/>
    <n v="118549"/>
    <x v="17"/>
    <n v="401798"/>
    <x v="1"/>
  </r>
  <r>
    <x v="106410"/>
    <n v="52031"/>
    <n v="4199"/>
    <x v="17"/>
    <n v="401802"/>
    <x v="1"/>
  </r>
  <r>
    <x v="106410"/>
    <n v="166594"/>
    <n v="128523"/>
    <x v="17"/>
    <n v="401807"/>
    <x v="1"/>
  </r>
  <r>
    <x v="106411"/>
    <n v="93949"/>
    <n v="103334"/>
    <x v="17"/>
    <n v="401808"/>
    <x v="1"/>
  </r>
  <r>
    <x v="106412"/>
    <n v="284030"/>
    <n v="141135"/>
    <x v="17"/>
    <n v="401813"/>
    <x v="1"/>
  </r>
  <r>
    <x v="106413"/>
    <n v="102980"/>
    <n v="326622"/>
    <x v="17"/>
    <n v="401818"/>
    <x v="1"/>
  </r>
  <r>
    <x v="106414"/>
    <n v="21859"/>
    <n v="413286"/>
    <x v="17"/>
    <n v="401821"/>
    <x v="1"/>
  </r>
  <r>
    <x v="106414"/>
    <n v="63229"/>
    <n v="246229"/>
    <x v="17"/>
    <n v="401823"/>
    <x v="1"/>
  </r>
  <r>
    <x v="106415"/>
    <n v="52939"/>
    <n v="173984"/>
    <x v="17"/>
    <n v="401827"/>
    <x v="1"/>
  </r>
  <r>
    <x v="106415"/>
    <n v="299268"/>
    <n v="474478"/>
    <x v="17"/>
    <n v="401831"/>
    <x v="1"/>
  </r>
  <r>
    <x v="106416"/>
    <n v="221166"/>
    <n v="411922"/>
    <x v="17"/>
    <n v="401834"/>
    <x v="1"/>
  </r>
  <r>
    <x v="106417"/>
    <n v="335759"/>
    <n v="113578"/>
    <x v="17"/>
    <n v="401837"/>
    <x v="1"/>
  </r>
  <r>
    <x v="106418"/>
    <n v="57677"/>
    <n v="363218"/>
    <x v="17"/>
    <n v="401840"/>
    <x v="1"/>
  </r>
  <r>
    <x v="106419"/>
    <n v="211481"/>
    <n v="291845"/>
    <x v="17"/>
    <n v="401843"/>
    <x v="1"/>
  </r>
  <r>
    <x v="106420"/>
    <n v="62653"/>
    <n v="250679"/>
    <x v="17"/>
    <n v="401848"/>
    <x v="1"/>
  </r>
  <r>
    <x v="106421"/>
    <n v="231030"/>
    <n v="466414"/>
    <x v="17"/>
    <n v="401849"/>
    <x v="1"/>
  </r>
  <r>
    <x v="106422"/>
    <n v="318358"/>
    <n v="137327"/>
    <x v="17"/>
    <n v="401853"/>
    <x v="1"/>
  </r>
  <r>
    <x v="106422"/>
    <n v="333270"/>
    <n v="191893"/>
    <x v="17"/>
    <n v="401856"/>
    <x v="1"/>
  </r>
  <r>
    <x v="106423"/>
    <n v="154942"/>
    <n v="343491"/>
    <x v="17"/>
    <n v="401861"/>
    <x v="1"/>
  </r>
  <r>
    <x v="106424"/>
    <n v="80072"/>
    <n v="118549"/>
    <x v="17"/>
    <n v="401864"/>
    <x v="1"/>
  </r>
  <r>
    <x v="106424"/>
    <n v="85904"/>
    <n v="241927"/>
    <x v="17"/>
    <n v="401866"/>
    <x v="1"/>
  </r>
  <r>
    <x v="106424"/>
    <n v="161983"/>
    <n v="343712"/>
    <x v="17"/>
    <n v="401869"/>
    <x v="1"/>
  </r>
  <r>
    <x v="106425"/>
    <n v="206495"/>
    <n v="320620"/>
    <x v="17"/>
    <n v="401874"/>
    <x v="1"/>
  </r>
  <r>
    <x v="106425"/>
    <n v="103283"/>
    <n v="304128"/>
    <x v="17"/>
    <n v="401876"/>
    <x v="1"/>
  </r>
  <r>
    <x v="106426"/>
    <n v="37766"/>
    <n v="187115"/>
    <x v="17"/>
    <n v="401880"/>
    <x v="1"/>
  </r>
  <r>
    <x v="106427"/>
    <n v="65503"/>
    <n v="153893"/>
    <x v="17"/>
    <n v="401885"/>
    <x v="1"/>
  </r>
  <r>
    <x v="106427"/>
    <n v="104207"/>
    <n v="214373"/>
    <x v="17"/>
    <n v="401887"/>
    <x v="1"/>
  </r>
  <r>
    <x v="106427"/>
    <n v="165806"/>
    <n v="419338"/>
    <x v="17"/>
    <n v="401890"/>
    <x v="1"/>
  </r>
  <r>
    <x v="106427"/>
    <n v="254807"/>
    <n v="60239"/>
    <x v="17"/>
    <n v="401894"/>
    <x v="1"/>
  </r>
  <r>
    <x v="106428"/>
    <n v="110992"/>
    <n v="29745"/>
    <x v="17"/>
    <n v="401897"/>
    <x v="1"/>
  </r>
  <r>
    <x v="106429"/>
    <n v="326602"/>
    <n v="17862"/>
    <x v="17"/>
    <n v="401898"/>
    <x v="1"/>
  </r>
  <r>
    <x v="106429"/>
    <n v="344665"/>
    <n v="63666"/>
    <x v="17"/>
    <n v="401903"/>
    <x v="1"/>
  </r>
  <r>
    <x v="106430"/>
    <n v="149667"/>
    <n v="456134"/>
    <x v="17"/>
    <n v="401907"/>
    <x v="1"/>
  </r>
  <r>
    <x v="106430"/>
    <n v="294719"/>
    <n v="86587"/>
    <x v="17"/>
    <n v="401910"/>
    <x v="1"/>
  </r>
  <r>
    <x v="106431"/>
    <n v="4685"/>
    <n v="325852"/>
    <x v="17"/>
    <n v="401911"/>
    <x v="1"/>
  </r>
  <r>
    <x v="106431"/>
    <n v="134723"/>
    <n v="347393"/>
    <x v="17"/>
    <n v="401916"/>
    <x v="1"/>
  </r>
  <r>
    <x v="106432"/>
    <n v="105808"/>
    <n v="459600"/>
    <x v="17"/>
    <n v="401921"/>
    <x v="1"/>
  </r>
  <r>
    <x v="106432"/>
    <n v="252577"/>
    <n v="111368"/>
    <x v="17"/>
    <n v="401926"/>
    <x v="1"/>
  </r>
  <r>
    <x v="106433"/>
    <n v="259864"/>
    <n v="347008"/>
    <x v="17"/>
    <n v="401931"/>
    <x v="1"/>
  </r>
  <r>
    <x v="106434"/>
    <n v="224081"/>
    <n v="347008"/>
    <x v="17"/>
    <n v="401932"/>
    <x v="1"/>
  </r>
  <r>
    <x v="106434"/>
    <n v="340103"/>
    <n v="154256"/>
    <x v="17"/>
    <n v="401935"/>
    <x v="1"/>
  </r>
  <r>
    <x v="106435"/>
    <n v="322649"/>
    <n v="78899"/>
    <x v="17"/>
    <n v="401940"/>
    <x v="1"/>
  </r>
  <r>
    <x v="106436"/>
    <n v="183354"/>
    <n v="110687"/>
    <x v="17"/>
    <n v="401945"/>
    <x v="1"/>
  </r>
  <r>
    <x v="106437"/>
    <n v="208677"/>
    <n v="413384"/>
    <x v="17"/>
    <n v="401948"/>
    <x v="1"/>
  </r>
  <r>
    <x v="106437"/>
    <n v="228676"/>
    <n v="21760"/>
    <x v="17"/>
    <n v="401949"/>
    <x v="1"/>
  </r>
  <r>
    <x v="106438"/>
    <n v="15325"/>
    <n v="411922"/>
    <x v="17"/>
    <n v="401950"/>
    <x v="1"/>
  </r>
  <r>
    <x v="106438"/>
    <n v="246744"/>
    <n v="472712"/>
    <x v="17"/>
    <n v="401954"/>
    <x v="1"/>
  </r>
  <r>
    <x v="106439"/>
    <n v="190693"/>
    <n v="455424"/>
    <x v="17"/>
    <n v="401957"/>
    <x v="1"/>
  </r>
  <r>
    <x v="106439"/>
    <n v="236317"/>
    <n v="377180"/>
    <x v="17"/>
    <n v="401959"/>
    <x v="1"/>
  </r>
  <r>
    <x v="106439"/>
    <n v="265550"/>
    <n v="228415"/>
    <x v="17"/>
    <n v="401960"/>
    <x v="1"/>
  </r>
  <r>
    <x v="106440"/>
    <n v="84539"/>
    <n v="75550"/>
    <x v="22"/>
    <n v="401961"/>
    <x v="1"/>
  </r>
  <r>
    <x v="106440"/>
    <n v="89725"/>
    <n v="450900"/>
    <x v="22"/>
    <n v="401963"/>
    <x v="1"/>
  </r>
  <r>
    <x v="106441"/>
    <n v="204408"/>
    <n v="17469"/>
    <x v="22"/>
    <n v="401965"/>
    <x v="1"/>
  </r>
  <r>
    <x v="106442"/>
    <n v="329968"/>
    <n v="351192"/>
    <x v="22"/>
    <n v="401966"/>
    <x v="1"/>
  </r>
  <r>
    <x v="106443"/>
    <n v="247035"/>
    <n v="198050"/>
    <x v="22"/>
    <n v="401971"/>
    <x v="1"/>
  </r>
  <r>
    <x v="106443"/>
    <n v="107963"/>
    <n v="372101"/>
    <x v="22"/>
    <n v="401973"/>
    <x v="1"/>
  </r>
  <r>
    <x v="106444"/>
    <n v="227290"/>
    <n v="351192"/>
    <x v="22"/>
    <n v="401977"/>
    <x v="1"/>
  </r>
  <r>
    <x v="106444"/>
    <n v="330402"/>
    <n v="16360"/>
    <x v="22"/>
    <n v="401979"/>
    <x v="1"/>
  </r>
  <r>
    <x v="106445"/>
    <n v="270851"/>
    <n v="242135"/>
    <x v="22"/>
    <n v="401980"/>
    <x v="1"/>
  </r>
  <r>
    <x v="106446"/>
    <n v="30737"/>
    <n v="407648"/>
    <x v="22"/>
    <n v="401981"/>
    <x v="1"/>
  </r>
  <r>
    <x v="106447"/>
    <n v="161137"/>
    <n v="42035"/>
    <x v="22"/>
    <n v="401986"/>
    <x v="1"/>
  </r>
  <r>
    <x v="106447"/>
    <n v="269182"/>
    <n v="50803"/>
    <x v="22"/>
    <n v="401987"/>
    <x v="1"/>
  </r>
  <r>
    <x v="106448"/>
    <n v="19473"/>
    <n v="305248"/>
    <x v="22"/>
    <n v="401991"/>
    <x v="1"/>
  </r>
  <r>
    <x v="106448"/>
    <n v="165843"/>
    <n v="532"/>
    <x v="22"/>
    <n v="401995"/>
    <x v="1"/>
  </r>
  <r>
    <x v="106448"/>
    <n v="170039"/>
    <n v="327633"/>
    <x v="22"/>
    <n v="401999"/>
    <x v="1"/>
  </r>
  <r>
    <x v="106449"/>
    <n v="34957"/>
    <n v="158978"/>
    <x v="22"/>
    <n v="402003"/>
    <x v="1"/>
  </r>
  <r>
    <x v="106450"/>
    <n v="28457"/>
    <n v="273497"/>
    <x v="22"/>
    <n v="402007"/>
    <x v="1"/>
  </r>
  <r>
    <x v="106451"/>
    <n v="115831"/>
    <n v="230507"/>
    <x v="22"/>
    <n v="402011"/>
    <x v="1"/>
  </r>
  <r>
    <x v="106452"/>
    <n v="59162"/>
    <n v="75550"/>
    <x v="22"/>
    <n v="402015"/>
    <x v="1"/>
  </r>
  <r>
    <x v="106452"/>
    <n v="299147"/>
    <n v="21760"/>
    <x v="22"/>
    <n v="402020"/>
    <x v="1"/>
  </r>
  <r>
    <x v="106453"/>
    <n v="19940"/>
    <n v="185131"/>
    <x v="22"/>
    <n v="402021"/>
    <x v="1"/>
  </r>
  <r>
    <x v="106454"/>
    <n v="159010"/>
    <n v="31302"/>
    <x v="22"/>
    <n v="402022"/>
    <x v="1"/>
  </r>
  <r>
    <x v="106454"/>
    <n v="269538"/>
    <n v="440811"/>
    <x v="22"/>
    <n v="402023"/>
    <x v="1"/>
  </r>
  <r>
    <x v="106455"/>
    <n v="97948"/>
    <n v="300718"/>
    <x v="22"/>
    <n v="402027"/>
    <x v="1"/>
  </r>
  <r>
    <x v="106455"/>
    <n v="124555"/>
    <n v="250463"/>
    <x v="22"/>
    <n v="402032"/>
    <x v="1"/>
  </r>
  <r>
    <x v="106456"/>
    <n v="68662"/>
    <n v="281236"/>
    <x v="22"/>
    <n v="402035"/>
    <x v="1"/>
  </r>
  <r>
    <x v="106456"/>
    <n v="17904"/>
    <n v="389238"/>
    <x v="22"/>
    <n v="402038"/>
    <x v="1"/>
  </r>
  <r>
    <x v="106457"/>
    <n v="302181"/>
    <n v="111368"/>
    <x v="22"/>
    <n v="402042"/>
    <x v="1"/>
  </r>
  <r>
    <x v="106458"/>
    <n v="206954"/>
    <n v="347008"/>
    <x v="22"/>
    <n v="402047"/>
    <x v="1"/>
  </r>
  <r>
    <x v="106459"/>
    <n v="204367"/>
    <n v="118549"/>
    <x v="22"/>
    <n v="402051"/>
    <x v="1"/>
  </r>
  <r>
    <x v="106460"/>
    <n v="303928"/>
    <n v="250679"/>
    <x v="22"/>
    <n v="402052"/>
    <x v="1"/>
  </r>
  <r>
    <x v="106461"/>
    <n v="51310"/>
    <n v="109410"/>
    <x v="22"/>
    <n v="402057"/>
    <x v="1"/>
  </r>
  <r>
    <x v="106461"/>
    <n v="330857"/>
    <n v="411922"/>
    <x v="22"/>
    <n v="402062"/>
    <x v="1"/>
  </r>
  <r>
    <x v="106462"/>
    <n v="220909"/>
    <n v="266896"/>
    <x v="22"/>
    <n v="402066"/>
    <x v="1"/>
  </r>
  <r>
    <x v="106463"/>
    <n v="96955"/>
    <n v="60239"/>
    <x v="22"/>
    <n v="402070"/>
    <x v="1"/>
  </r>
  <r>
    <x v="106464"/>
    <n v="270272"/>
    <n v="112334"/>
    <x v="22"/>
    <n v="402071"/>
    <x v="1"/>
  </r>
  <r>
    <x v="106465"/>
    <n v="199089"/>
    <n v="339459"/>
    <x v="22"/>
    <n v="402074"/>
    <x v="1"/>
  </r>
  <r>
    <x v="106466"/>
    <n v="150933"/>
    <n v="308796"/>
    <x v="22"/>
    <n v="402076"/>
    <x v="1"/>
  </r>
  <r>
    <x v="106467"/>
    <n v="200425"/>
    <n v="75550"/>
    <x v="22"/>
    <n v="402079"/>
    <x v="1"/>
  </r>
  <r>
    <x v="106468"/>
    <n v="25022"/>
    <n v="411922"/>
    <x v="22"/>
    <n v="402081"/>
    <x v="1"/>
  </r>
  <r>
    <x v="106469"/>
    <n v="130282"/>
    <n v="437139"/>
    <x v="22"/>
    <n v="402082"/>
    <x v="1"/>
  </r>
  <r>
    <x v="106470"/>
    <n v="150798"/>
    <n v="268989"/>
    <x v="22"/>
    <n v="402083"/>
    <x v="1"/>
  </r>
  <r>
    <x v="106471"/>
    <n v="341857"/>
    <n v="184941"/>
    <x v="22"/>
    <n v="402088"/>
    <x v="1"/>
  </r>
  <r>
    <x v="106472"/>
    <n v="330665"/>
    <n v="104958"/>
    <x v="22"/>
    <n v="402089"/>
    <x v="1"/>
  </r>
  <r>
    <x v="106473"/>
    <n v="4216"/>
    <n v="179862"/>
    <x v="22"/>
    <n v="402093"/>
    <x v="1"/>
  </r>
  <r>
    <x v="106474"/>
    <n v="232628"/>
    <n v="347008"/>
    <x v="22"/>
    <n v="402097"/>
    <x v="1"/>
  </r>
  <r>
    <x v="106475"/>
    <n v="52435"/>
    <n v="226626"/>
    <x v="22"/>
    <n v="402101"/>
    <x v="1"/>
  </r>
  <r>
    <x v="106475"/>
    <n v="98053"/>
    <n v="162482"/>
    <x v="22"/>
    <n v="402106"/>
    <x v="1"/>
  </r>
  <r>
    <x v="106476"/>
    <n v="213081"/>
    <n v="436459"/>
    <x v="22"/>
    <n v="402109"/>
    <x v="1"/>
  </r>
  <r>
    <x v="106477"/>
    <n v="134027"/>
    <n v="309678"/>
    <x v="22"/>
    <n v="402111"/>
    <x v="1"/>
  </r>
  <r>
    <x v="106478"/>
    <n v="77280"/>
    <n v="158978"/>
    <x v="22"/>
    <n v="402112"/>
    <x v="1"/>
  </r>
  <r>
    <x v="106479"/>
    <n v="193280"/>
    <n v="327633"/>
    <x v="22"/>
    <n v="402113"/>
    <x v="1"/>
  </r>
  <r>
    <x v="106480"/>
    <n v="138569"/>
    <n v="199629"/>
    <x v="22"/>
    <n v="402114"/>
    <x v="1"/>
  </r>
  <r>
    <x v="106481"/>
    <n v="210896"/>
    <n v="123584"/>
    <x v="22"/>
    <n v="402118"/>
    <x v="1"/>
  </r>
  <r>
    <x v="106482"/>
    <n v="223660"/>
    <n v="405774"/>
    <x v="22"/>
    <n v="402121"/>
    <x v="1"/>
  </r>
  <r>
    <x v="106483"/>
    <n v="200384"/>
    <n v="394819"/>
    <x v="22"/>
    <n v="402122"/>
    <x v="1"/>
  </r>
  <r>
    <x v="106484"/>
    <n v="7930"/>
    <n v="286645"/>
    <x v="22"/>
    <n v="402123"/>
    <x v="1"/>
  </r>
  <r>
    <x v="106484"/>
    <n v="198398"/>
    <n v="122902"/>
    <x v="22"/>
    <n v="402128"/>
    <x v="1"/>
  </r>
  <r>
    <x v="106485"/>
    <n v="171963"/>
    <n v="5151"/>
    <x v="22"/>
    <n v="402130"/>
    <x v="1"/>
  </r>
  <r>
    <x v="106485"/>
    <n v="247975"/>
    <n v="471403"/>
    <x v="22"/>
    <n v="402134"/>
    <x v="1"/>
  </r>
  <r>
    <x v="106486"/>
    <n v="280938"/>
    <n v="158978"/>
    <x v="22"/>
    <n v="402135"/>
    <x v="1"/>
  </r>
  <r>
    <x v="106487"/>
    <n v="214997"/>
    <n v="44466"/>
    <x v="22"/>
    <n v="402140"/>
    <x v="1"/>
  </r>
  <r>
    <x v="106488"/>
    <n v="36040"/>
    <n v="182191"/>
    <x v="22"/>
    <n v="402143"/>
    <x v="1"/>
  </r>
  <r>
    <x v="106488"/>
    <n v="102767"/>
    <n v="122982"/>
    <x v="22"/>
    <n v="402145"/>
    <x v="1"/>
  </r>
  <r>
    <x v="106489"/>
    <n v="8819"/>
    <n v="270904"/>
    <x v="22"/>
    <n v="402150"/>
    <x v="1"/>
  </r>
  <r>
    <x v="106489"/>
    <n v="305177"/>
    <n v="347740"/>
    <x v="22"/>
    <n v="402155"/>
    <x v="1"/>
  </r>
  <r>
    <x v="106490"/>
    <n v="270692"/>
    <n v="411922"/>
    <x v="22"/>
    <n v="402157"/>
    <x v="1"/>
  </r>
  <r>
    <x v="106491"/>
    <n v="16907"/>
    <n v="21760"/>
    <x v="22"/>
    <n v="402158"/>
    <x v="1"/>
  </r>
  <r>
    <x v="106492"/>
    <n v="41878"/>
    <n v="297015"/>
    <x v="22"/>
    <n v="402161"/>
    <x v="1"/>
  </r>
  <r>
    <x v="106492"/>
    <n v="53220"/>
    <n v="188971"/>
    <x v="22"/>
    <n v="402162"/>
    <x v="1"/>
  </r>
  <r>
    <x v="106492"/>
    <n v="68898"/>
    <n v="204394"/>
    <x v="22"/>
    <n v="402166"/>
    <x v="1"/>
  </r>
  <r>
    <x v="106493"/>
    <n v="175528"/>
    <n v="407796"/>
    <x v="22"/>
    <n v="402171"/>
    <x v="1"/>
  </r>
  <r>
    <x v="106494"/>
    <n v="194656"/>
    <n v="180863"/>
    <x v="22"/>
    <n v="402172"/>
    <x v="1"/>
  </r>
  <r>
    <x v="106495"/>
    <n v="282272"/>
    <n v="341333"/>
    <x v="22"/>
    <n v="402174"/>
    <x v="1"/>
  </r>
  <r>
    <x v="106495"/>
    <n v="17790"/>
    <n v="312954"/>
    <x v="22"/>
    <n v="402175"/>
    <x v="1"/>
  </r>
  <r>
    <x v="106496"/>
    <n v="260857"/>
    <n v="180863"/>
    <x v="22"/>
    <n v="402176"/>
    <x v="1"/>
  </r>
  <r>
    <x v="106497"/>
    <n v="20284"/>
    <n v="111368"/>
    <x v="22"/>
    <n v="402177"/>
    <x v="1"/>
  </r>
  <r>
    <x v="106498"/>
    <n v="18313"/>
    <n v="129210"/>
    <x v="22"/>
    <n v="402178"/>
    <x v="1"/>
  </r>
  <r>
    <x v="106498"/>
    <n v="236853"/>
    <n v="341333"/>
    <x v="22"/>
    <n v="402182"/>
    <x v="1"/>
  </r>
  <r>
    <x v="106499"/>
    <n v="109161"/>
    <n v="191893"/>
    <x v="22"/>
    <n v="402183"/>
    <x v="1"/>
  </r>
  <r>
    <x v="106500"/>
    <n v="295510"/>
    <n v="360778"/>
    <x v="22"/>
    <n v="402185"/>
    <x v="1"/>
  </r>
  <r>
    <x v="106501"/>
    <n v="110315"/>
    <n v="411185"/>
    <x v="22"/>
    <n v="402187"/>
    <x v="1"/>
  </r>
  <r>
    <x v="106502"/>
    <n v="268942"/>
    <n v="309255"/>
    <x v="22"/>
    <n v="402191"/>
    <x v="1"/>
  </r>
  <r>
    <x v="106503"/>
    <n v="6431"/>
    <n v="182191"/>
    <x v="22"/>
    <n v="402192"/>
    <x v="1"/>
  </r>
  <r>
    <x v="106503"/>
    <n v="113540"/>
    <n v="117699"/>
    <x v="22"/>
    <n v="402195"/>
    <x v="1"/>
  </r>
  <r>
    <x v="106503"/>
    <n v="234835"/>
    <n v="242428"/>
    <x v="22"/>
    <n v="402196"/>
    <x v="1"/>
  </r>
  <r>
    <x v="106503"/>
    <n v="345864"/>
    <n v="270383"/>
    <x v="22"/>
    <n v="402197"/>
    <x v="1"/>
  </r>
  <r>
    <x v="106504"/>
    <n v="22587"/>
    <n v="158978"/>
    <x v="22"/>
    <n v="402199"/>
    <x v="1"/>
  </r>
  <r>
    <x v="106505"/>
    <n v="89340"/>
    <n v="158978"/>
    <x v="22"/>
    <n v="402201"/>
    <x v="1"/>
  </r>
  <r>
    <x v="106506"/>
    <n v="5861"/>
    <n v="250679"/>
    <x v="22"/>
    <n v="402203"/>
    <x v="1"/>
  </r>
  <r>
    <x v="106507"/>
    <n v="55538"/>
    <n v="264284"/>
    <x v="22"/>
    <n v="402207"/>
    <x v="1"/>
  </r>
  <r>
    <x v="106507"/>
    <n v="182944"/>
    <n v="88863"/>
    <x v="22"/>
    <n v="402210"/>
    <x v="1"/>
  </r>
  <r>
    <x v="106507"/>
    <n v="286907"/>
    <n v="76405"/>
    <x v="22"/>
    <n v="402211"/>
    <x v="1"/>
  </r>
  <r>
    <x v="106508"/>
    <n v="243246"/>
    <n v="250679"/>
    <x v="23"/>
    <n v="402214"/>
    <x v="1"/>
  </r>
  <r>
    <x v="106509"/>
    <n v="94602"/>
    <n v="402459"/>
    <x v="23"/>
    <n v="402219"/>
    <x v="1"/>
  </r>
  <r>
    <x v="106510"/>
    <n v="101847"/>
    <n v="158978"/>
    <x v="23"/>
    <n v="402221"/>
    <x v="1"/>
  </r>
  <r>
    <x v="106511"/>
    <n v="263906"/>
    <n v="123584"/>
    <x v="23"/>
    <n v="402224"/>
    <x v="1"/>
  </r>
  <r>
    <x v="106512"/>
    <n v="293432"/>
    <n v="370651"/>
    <x v="23"/>
    <n v="402228"/>
    <x v="1"/>
  </r>
  <r>
    <x v="106512"/>
    <n v="344724"/>
    <n v="158978"/>
    <x v="23"/>
    <n v="402231"/>
    <x v="1"/>
  </r>
  <r>
    <x v="106513"/>
    <n v="174797"/>
    <n v="214179"/>
    <x v="23"/>
    <n v="402235"/>
    <x v="1"/>
  </r>
  <r>
    <x v="106514"/>
    <n v="204928"/>
    <n v="396686"/>
    <x v="23"/>
    <n v="402236"/>
    <x v="1"/>
  </r>
  <r>
    <x v="106515"/>
    <n v="161658"/>
    <n v="142974"/>
    <x v="23"/>
    <n v="402239"/>
    <x v="1"/>
  </r>
  <r>
    <x v="106515"/>
    <n v="323354"/>
    <n v="194335"/>
    <x v="23"/>
    <n v="402244"/>
    <x v="1"/>
  </r>
  <r>
    <x v="106516"/>
    <n v="167851"/>
    <n v="54565"/>
    <x v="23"/>
    <n v="402248"/>
    <x v="1"/>
  </r>
  <r>
    <x v="106516"/>
    <n v="280316"/>
    <n v="397435"/>
    <x v="23"/>
    <n v="402253"/>
    <x v="1"/>
  </r>
  <r>
    <x v="106516"/>
    <n v="338282"/>
    <n v="51317"/>
    <x v="23"/>
    <n v="402255"/>
    <x v="1"/>
  </r>
  <r>
    <x v="106517"/>
    <n v="132001"/>
    <n v="304128"/>
    <x v="23"/>
    <n v="402256"/>
    <x v="1"/>
  </r>
  <r>
    <x v="106517"/>
    <n v="174787"/>
    <n v="113137"/>
    <x v="23"/>
    <n v="402260"/>
    <x v="1"/>
  </r>
  <r>
    <x v="106517"/>
    <n v="184413"/>
    <n v="306524"/>
    <x v="23"/>
    <n v="402262"/>
    <x v="1"/>
  </r>
  <r>
    <x v="106518"/>
    <n v="32671"/>
    <n v="374837"/>
    <x v="23"/>
    <n v="402266"/>
    <x v="1"/>
  </r>
  <r>
    <x v="106519"/>
    <n v="72659"/>
    <n v="230507"/>
    <x v="23"/>
    <n v="402271"/>
    <x v="1"/>
  </r>
  <r>
    <x v="106520"/>
    <n v="61579"/>
    <n v="21407"/>
    <x v="23"/>
    <n v="402276"/>
    <x v="1"/>
  </r>
  <r>
    <x v="106520"/>
    <n v="185386"/>
    <n v="242428"/>
    <x v="23"/>
    <n v="402280"/>
    <x v="1"/>
  </r>
  <r>
    <x v="106521"/>
    <n v="222112"/>
    <n v="83485"/>
    <x v="23"/>
    <n v="402283"/>
    <x v="1"/>
  </r>
  <r>
    <x v="106522"/>
    <n v="163220"/>
    <n v="336356"/>
    <x v="23"/>
    <n v="402285"/>
    <x v="1"/>
  </r>
  <r>
    <x v="106522"/>
    <n v="231563"/>
    <n v="16861"/>
    <x v="23"/>
    <n v="402290"/>
    <x v="1"/>
  </r>
  <r>
    <x v="106523"/>
    <n v="4662"/>
    <n v="318314"/>
    <x v="23"/>
    <n v="402291"/>
    <x v="1"/>
  </r>
  <r>
    <x v="106523"/>
    <n v="100959"/>
    <n v="117699"/>
    <x v="23"/>
    <n v="402294"/>
    <x v="1"/>
  </r>
  <r>
    <x v="106523"/>
    <n v="105564"/>
    <n v="51317"/>
    <x v="23"/>
    <n v="402298"/>
    <x v="1"/>
  </r>
  <r>
    <x v="106524"/>
    <n v="18004"/>
    <n v="30899"/>
    <x v="23"/>
    <n v="402303"/>
    <x v="1"/>
  </r>
  <r>
    <x v="106524"/>
    <n v="180540"/>
    <n v="347393"/>
    <x v="23"/>
    <n v="402308"/>
    <x v="1"/>
  </r>
  <r>
    <x v="106524"/>
    <n v="305387"/>
    <n v="420674"/>
    <x v="23"/>
    <n v="402311"/>
    <x v="1"/>
  </r>
  <r>
    <x v="106524"/>
    <n v="345590"/>
    <n v="470762"/>
    <x v="23"/>
    <n v="402313"/>
    <x v="1"/>
  </r>
  <r>
    <x v="106525"/>
    <n v="41082"/>
    <n v="335375"/>
    <x v="23"/>
    <n v="402318"/>
    <x v="1"/>
  </r>
  <r>
    <x v="106525"/>
    <n v="179110"/>
    <n v="347008"/>
    <x v="23"/>
    <n v="402323"/>
    <x v="1"/>
  </r>
  <r>
    <x v="106526"/>
    <n v="63258"/>
    <n v="250679"/>
    <x v="23"/>
    <n v="402327"/>
    <x v="1"/>
  </r>
  <r>
    <x v="106526"/>
    <n v="154620"/>
    <n v="469849"/>
    <x v="23"/>
    <n v="402328"/>
    <x v="1"/>
  </r>
  <r>
    <x v="106527"/>
    <n v="176796"/>
    <n v="381626"/>
    <x v="23"/>
    <n v="402329"/>
    <x v="1"/>
  </r>
  <r>
    <x v="106528"/>
    <n v="47869"/>
    <n v="114057"/>
    <x v="23"/>
    <n v="402330"/>
    <x v="1"/>
  </r>
  <r>
    <x v="106528"/>
    <n v="274122"/>
    <n v="250679"/>
    <x v="23"/>
    <n v="402331"/>
    <x v="1"/>
  </r>
  <r>
    <x v="106529"/>
    <n v="22182"/>
    <n v="88863"/>
    <x v="23"/>
    <n v="402334"/>
    <x v="1"/>
  </r>
  <r>
    <x v="106529"/>
    <n v="233623"/>
    <n v="13764"/>
    <x v="23"/>
    <n v="402339"/>
    <x v="1"/>
  </r>
  <r>
    <x v="106530"/>
    <n v="8463"/>
    <n v="111368"/>
    <x v="23"/>
    <n v="402344"/>
    <x v="1"/>
  </r>
  <r>
    <x v="106531"/>
    <n v="4815"/>
    <n v="185131"/>
    <x v="23"/>
    <n v="402345"/>
    <x v="1"/>
  </r>
  <r>
    <x v="106532"/>
    <n v="316880"/>
    <n v="230507"/>
    <x v="23"/>
    <n v="402350"/>
    <x v="1"/>
  </r>
  <r>
    <x v="106533"/>
    <n v="219124"/>
    <n v="89017"/>
    <x v="23"/>
    <n v="402351"/>
    <x v="1"/>
  </r>
  <r>
    <x v="106534"/>
    <n v="44350"/>
    <n v="267535"/>
    <x v="23"/>
    <n v="402353"/>
    <x v="1"/>
  </r>
  <r>
    <x v="106534"/>
    <n v="128396"/>
    <n v="217497"/>
    <x v="23"/>
    <n v="402354"/>
    <x v="1"/>
  </r>
  <r>
    <x v="106534"/>
    <n v="189283"/>
    <n v="345906"/>
    <x v="23"/>
    <n v="402355"/>
    <x v="1"/>
  </r>
  <r>
    <x v="106535"/>
    <n v="158471"/>
    <n v="189009"/>
    <x v="23"/>
    <n v="402358"/>
    <x v="1"/>
  </r>
  <r>
    <x v="106536"/>
    <n v="254512"/>
    <n v="197788"/>
    <x v="23"/>
    <n v="402361"/>
    <x v="1"/>
  </r>
  <r>
    <x v="106536"/>
    <n v="254558"/>
    <n v="405774"/>
    <x v="23"/>
    <n v="402366"/>
    <x v="1"/>
  </r>
  <r>
    <x v="106536"/>
    <n v="88441"/>
    <n v="341333"/>
    <x v="23"/>
    <n v="402370"/>
    <x v="1"/>
  </r>
  <r>
    <x v="106537"/>
    <n v="167412"/>
    <n v="78899"/>
    <x v="23"/>
    <n v="402372"/>
    <x v="1"/>
  </r>
  <r>
    <x v="106538"/>
    <n v="312091"/>
    <n v="270904"/>
    <x v="23"/>
    <n v="402373"/>
    <x v="1"/>
  </r>
  <r>
    <x v="106539"/>
    <n v="196808"/>
    <n v="387595"/>
    <x v="23"/>
    <n v="402375"/>
    <x v="1"/>
  </r>
  <r>
    <x v="106539"/>
    <n v="209970"/>
    <n v="241927"/>
    <x v="23"/>
    <n v="402378"/>
    <x v="1"/>
  </r>
  <r>
    <x v="106540"/>
    <n v="188413"/>
    <n v="411922"/>
    <x v="23"/>
    <n v="402383"/>
    <x v="1"/>
  </r>
  <r>
    <x v="106540"/>
    <n v="309871"/>
    <n v="339039"/>
    <x v="23"/>
    <n v="402385"/>
    <x v="1"/>
  </r>
  <r>
    <x v="106541"/>
    <n v="117761"/>
    <n v="63666"/>
    <x v="23"/>
    <n v="402387"/>
    <x v="1"/>
  </r>
  <r>
    <x v="106542"/>
    <n v="196342"/>
    <n v="105352"/>
    <x v="23"/>
    <n v="402390"/>
    <x v="1"/>
  </r>
  <r>
    <x v="106542"/>
    <n v="272525"/>
    <n v="4199"/>
    <x v="23"/>
    <n v="402391"/>
    <x v="1"/>
  </r>
  <r>
    <x v="106543"/>
    <n v="255242"/>
    <n v="3215"/>
    <x v="23"/>
    <n v="402393"/>
    <x v="1"/>
  </r>
  <r>
    <x v="106543"/>
    <n v="348619"/>
    <n v="154256"/>
    <x v="23"/>
    <n v="402397"/>
    <x v="1"/>
  </r>
  <r>
    <x v="106544"/>
    <n v="97956"/>
    <n v="230507"/>
    <x v="23"/>
    <n v="402399"/>
    <x v="1"/>
  </r>
  <r>
    <x v="106544"/>
    <n v="179370"/>
    <n v="119655"/>
    <x v="23"/>
    <n v="402403"/>
    <x v="1"/>
  </r>
  <r>
    <x v="106544"/>
    <n v="190943"/>
    <n v="411922"/>
    <x v="23"/>
    <n v="402406"/>
    <x v="1"/>
  </r>
  <r>
    <x v="106545"/>
    <n v="246515"/>
    <n v="351192"/>
    <x v="23"/>
    <n v="402409"/>
    <x v="1"/>
  </r>
  <r>
    <x v="106546"/>
    <n v="196804"/>
    <n v="204725"/>
    <x v="23"/>
    <n v="402413"/>
    <x v="1"/>
  </r>
  <r>
    <x v="106547"/>
    <n v="22882"/>
    <n v="321898"/>
    <x v="23"/>
    <n v="402414"/>
    <x v="1"/>
  </r>
  <r>
    <x v="106547"/>
    <n v="80145"/>
    <n v="230507"/>
    <x v="23"/>
    <n v="402418"/>
    <x v="1"/>
  </r>
  <r>
    <x v="106547"/>
    <n v="147441"/>
    <n v="21760"/>
    <x v="23"/>
    <n v="402421"/>
    <x v="1"/>
  </r>
  <r>
    <x v="106548"/>
    <n v="336945"/>
    <n v="37644"/>
    <x v="23"/>
    <n v="402424"/>
    <x v="1"/>
  </r>
  <r>
    <x v="106549"/>
    <n v="64289"/>
    <n v="70091"/>
    <x v="23"/>
    <n v="402429"/>
    <x v="1"/>
  </r>
  <r>
    <x v="106550"/>
    <n v="37921"/>
    <n v="411922"/>
    <x v="23"/>
    <n v="402431"/>
    <x v="1"/>
  </r>
  <r>
    <x v="106550"/>
    <n v="152559"/>
    <n v="347008"/>
    <x v="23"/>
    <n v="402436"/>
    <x v="1"/>
  </r>
  <r>
    <x v="106550"/>
    <n v="177434"/>
    <n v="209122"/>
    <x v="23"/>
    <n v="402439"/>
    <x v="1"/>
  </r>
  <r>
    <x v="106551"/>
    <n v="71433"/>
    <n v="31749"/>
    <x v="23"/>
    <n v="402441"/>
    <x v="1"/>
  </r>
  <r>
    <x v="106551"/>
    <n v="146303"/>
    <n v="230507"/>
    <x v="23"/>
    <n v="402444"/>
    <x v="1"/>
  </r>
  <r>
    <x v="106552"/>
    <n v="214619"/>
    <n v="408075"/>
    <x v="23"/>
    <n v="402445"/>
    <x v="1"/>
  </r>
  <r>
    <x v="106552"/>
    <n v="302135"/>
    <n v="230507"/>
    <x v="23"/>
    <n v="402450"/>
    <x v="1"/>
  </r>
  <r>
    <x v="106553"/>
    <n v="167215"/>
    <n v="298909"/>
    <x v="23"/>
    <n v="402451"/>
    <x v="1"/>
  </r>
  <r>
    <x v="106553"/>
    <n v="183355"/>
    <n v="394819"/>
    <x v="23"/>
    <n v="402455"/>
    <x v="1"/>
  </r>
  <r>
    <x v="106553"/>
    <n v="304365"/>
    <n v="346056"/>
    <x v="23"/>
    <n v="402459"/>
    <x v="1"/>
  </r>
  <r>
    <x v="106554"/>
    <n v="209096"/>
    <n v="230507"/>
    <x v="23"/>
    <n v="402462"/>
    <x v="1"/>
  </r>
  <r>
    <x v="106554"/>
    <n v="210777"/>
    <n v="207760"/>
    <x v="23"/>
    <n v="402465"/>
    <x v="1"/>
  </r>
  <r>
    <x v="106555"/>
    <n v="133683"/>
    <n v="469849"/>
    <x v="23"/>
    <n v="402469"/>
    <x v="1"/>
  </r>
  <r>
    <x v="106555"/>
    <n v="284405"/>
    <n v="154256"/>
    <x v="23"/>
    <n v="402471"/>
    <x v="1"/>
  </r>
  <r>
    <x v="106556"/>
    <n v="135266"/>
    <n v="19124"/>
    <x v="23"/>
    <n v="402474"/>
    <x v="1"/>
  </r>
  <r>
    <x v="106556"/>
    <n v="152808"/>
    <n v="227775"/>
    <x v="23"/>
    <n v="402478"/>
    <x v="1"/>
  </r>
  <r>
    <x v="106556"/>
    <n v="192886"/>
    <n v="250679"/>
    <x v="23"/>
    <n v="402483"/>
    <x v="1"/>
  </r>
  <r>
    <x v="106556"/>
    <n v="217633"/>
    <n v="287893"/>
    <x v="23"/>
    <n v="402488"/>
    <x v="1"/>
  </r>
  <r>
    <x v="106557"/>
    <n v="63930"/>
    <n v="115366"/>
    <x v="18"/>
    <n v="402492"/>
    <x v="1"/>
  </r>
  <r>
    <x v="106557"/>
    <n v="151090"/>
    <n v="380039"/>
    <x v="18"/>
    <n v="402493"/>
    <x v="1"/>
  </r>
  <r>
    <x v="106558"/>
    <n v="95511"/>
    <n v="397099"/>
    <x v="18"/>
    <n v="402494"/>
    <x v="1"/>
  </r>
  <r>
    <x v="106558"/>
    <n v="299486"/>
    <n v="411922"/>
    <x v="18"/>
    <n v="402499"/>
    <x v="1"/>
  </r>
  <r>
    <x v="106559"/>
    <n v="120007"/>
    <n v="12149"/>
    <x v="18"/>
    <n v="402504"/>
    <x v="1"/>
  </r>
  <r>
    <x v="106560"/>
    <n v="89981"/>
    <n v="182191"/>
    <x v="18"/>
    <n v="402509"/>
    <x v="1"/>
  </r>
  <r>
    <x v="106561"/>
    <n v="210781"/>
    <n v="250679"/>
    <x v="18"/>
    <n v="402510"/>
    <x v="1"/>
  </r>
  <r>
    <x v="106562"/>
    <n v="109440"/>
    <n v="208125"/>
    <x v="18"/>
    <n v="402511"/>
    <x v="1"/>
  </r>
  <r>
    <x v="106562"/>
    <n v="156141"/>
    <n v="449500"/>
    <x v="18"/>
    <n v="402515"/>
    <x v="1"/>
  </r>
  <r>
    <x v="106562"/>
    <n v="224012"/>
    <n v="180863"/>
    <x v="18"/>
    <n v="402520"/>
    <x v="1"/>
  </r>
  <r>
    <x v="106563"/>
    <n v="83457"/>
    <n v="82850"/>
    <x v="18"/>
    <n v="402524"/>
    <x v="1"/>
  </r>
  <r>
    <x v="106564"/>
    <n v="347745"/>
    <n v="230507"/>
    <x v="18"/>
    <n v="402529"/>
    <x v="1"/>
  </r>
  <r>
    <x v="106565"/>
    <n v="320147"/>
    <n v="347008"/>
    <x v="18"/>
    <n v="402534"/>
    <x v="1"/>
  </r>
  <r>
    <x v="106566"/>
    <n v="154137"/>
    <n v="70091"/>
    <x v="18"/>
    <n v="402535"/>
    <x v="1"/>
  </r>
  <r>
    <x v="106567"/>
    <n v="134175"/>
    <n v="411922"/>
    <x v="18"/>
    <n v="402539"/>
    <x v="1"/>
  </r>
  <r>
    <x v="106568"/>
    <n v="81801"/>
    <n v="5151"/>
    <x v="18"/>
    <n v="402544"/>
    <x v="1"/>
  </r>
  <r>
    <x v="106568"/>
    <n v="274379"/>
    <n v="301890"/>
    <x v="18"/>
    <n v="402545"/>
    <x v="1"/>
  </r>
  <r>
    <x v="106569"/>
    <n v="130798"/>
    <n v="70072"/>
    <x v="18"/>
    <n v="402550"/>
    <x v="1"/>
  </r>
  <r>
    <x v="106570"/>
    <n v="200218"/>
    <n v="272330"/>
    <x v="18"/>
    <n v="402551"/>
    <x v="1"/>
  </r>
  <r>
    <x v="106571"/>
    <n v="76747"/>
    <n v="217497"/>
    <x v="18"/>
    <n v="402554"/>
    <x v="1"/>
  </r>
  <r>
    <x v="106572"/>
    <n v="289896"/>
    <n v="192331"/>
    <x v="18"/>
    <n v="402556"/>
    <x v="1"/>
  </r>
  <r>
    <x v="106573"/>
    <n v="144017"/>
    <n v="230507"/>
    <x v="18"/>
    <n v="402561"/>
    <x v="1"/>
  </r>
  <r>
    <x v="106574"/>
    <n v="137134"/>
    <n v="320940"/>
    <x v="18"/>
    <n v="402565"/>
    <x v="1"/>
  </r>
  <r>
    <x v="106574"/>
    <n v="276453"/>
    <n v="401945"/>
    <x v="18"/>
    <n v="402567"/>
    <x v="1"/>
  </r>
  <r>
    <x v="106575"/>
    <n v="289267"/>
    <n v="405278"/>
    <x v="18"/>
    <n v="402572"/>
    <x v="1"/>
  </r>
  <r>
    <x v="106576"/>
    <n v="107970"/>
    <n v="304270"/>
    <x v="18"/>
    <n v="402576"/>
    <x v="1"/>
  </r>
  <r>
    <x v="106576"/>
    <n v="285605"/>
    <n v="263296"/>
    <x v="18"/>
    <n v="402579"/>
    <x v="1"/>
  </r>
  <r>
    <x v="106577"/>
    <n v="16379"/>
    <n v="209122"/>
    <x v="18"/>
    <n v="402582"/>
    <x v="1"/>
  </r>
  <r>
    <x v="106577"/>
    <n v="30007"/>
    <n v="158750"/>
    <x v="18"/>
    <n v="402583"/>
    <x v="1"/>
  </r>
  <r>
    <x v="106577"/>
    <n v="270180"/>
    <n v="391404"/>
    <x v="18"/>
    <n v="402586"/>
    <x v="1"/>
  </r>
  <r>
    <x v="106577"/>
    <n v="317826"/>
    <n v="324893"/>
    <x v="18"/>
    <n v="402591"/>
    <x v="1"/>
  </r>
  <r>
    <x v="106578"/>
    <n v="156558"/>
    <n v="273920"/>
    <x v="18"/>
    <n v="402594"/>
    <x v="1"/>
  </r>
  <r>
    <x v="106578"/>
    <n v="162047"/>
    <n v="239248"/>
    <x v="18"/>
    <n v="402595"/>
    <x v="1"/>
  </r>
  <r>
    <x v="106579"/>
    <n v="51613"/>
    <n v="439981"/>
    <x v="18"/>
    <n v="402598"/>
    <x v="1"/>
  </r>
  <r>
    <x v="106580"/>
    <n v="52747"/>
    <n v="171702"/>
    <x v="18"/>
    <n v="402600"/>
    <x v="1"/>
  </r>
  <r>
    <x v="106581"/>
    <n v="99789"/>
    <n v="262011"/>
    <x v="18"/>
    <n v="402601"/>
    <x v="1"/>
  </r>
  <r>
    <x v="106581"/>
    <n v="255570"/>
    <n v="37644"/>
    <x v="18"/>
    <n v="402603"/>
    <x v="1"/>
  </r>
  <r>
    <x v="106582"/>
    <n v="298247"/>
    <n v="153893"/>
    <x v="18"/>
    <n v="402605"/>
    <x v="1"/>
  </r>
  <r>
    <x v="106583"/>
    <n v="148178"/>
    <n v="137961"/>
    <x v="18"/>
    <n v="402609"/>
    <x v="1"/>
  </r>
  <r>
    <x v="106583"/>
    <n v="185503"/>
    <n v="238334"/>
    <x v="18"/>
    <n v="402614"/>
    <x v="1"/>
  </r>
  <r>
    <x v="106583"/>
    <n v="245279"/>
    <n v="43623"/>
    <x v="18"/>
    <n v="402616"/>
    <x v="1"/>
  </r>
  <r>
    <x v="106584"/>
    <n v="58723"/>
    <n v="166857"/>
    <x v="18"/>
    <n v="402621"/>
    <x v="1"/>
  </r>
  <r>
    <x v="106585"/>
    <n v="176200"/>
    <n v="26206"/>
    <x v="18"/>
    <n v="402626"/>
    <x v="1"/>
  </r>
  <r>
    <x v="106585"/>
    <n v="344681"/>
    <n v="392434"/>
    <x v="18"/>
    <n v="402631"/>
    <x v="1"/>
  </r>
  <r>
    <x v="106586"/>
    <n v="79702"/>
    <n v="97699"/>
    <x v="18"/>
    <n v="402636"/>
    <x v="1"/>
  </r>
  <r>
    <x v="106586"/>
    <n v="163288"/>
    <n v="95024"/>
    <x v="18"/>
    <n v="402639"/>
    <x v="1"/>
  </r>
  <r>
    <x v="106587"/>
    <n v="240014"/>
    <n v="31501"/>
    <x v="18"/>
    <n v="402640"/>
    <x v="1"/>
  </r>
  <r>
    <x v="106587"/>
    <n v="300906"/>
    <n v="372522"/>
    <x v="18"/>
    <n v="402645"/>
    <x v="1"/>
  </r>
  <r>
    <x v="106588"/>
    <n v="192095"/>
    <n v="111368"/>
    <x v="18"/>
    <n v="402650"/>
    <x v="1"/>
  </r>
  <r>
    <x v="106589"/>
    <n v="133745"/>
    <n v="396686"/>
    <x v="18"/>
    <n v="402653"/>
    <x v="1"/>
  </r>
  <r>
    <x v="106589"/>
    <n v="157188"/>
    <n v="43842"/>
    <x v="18"/>
    <n v="402654"/>
    <x v="1"/>
  </r>
  <r>
    <x v="106589"/>
    <n v="179899"/>
    <n v="154256"/>
    <x v="18"/>
    <n v="402656"/>
    <x v="1"/>
  </r>
  <r>
    <x v="106590"/>
    <n v="264924"/>
    <n v="194315"/>
    <x v="18"/>
    <n v="402658"/>
    <x v="1"/>
  </r>
  <r>
    <x v="106591"/>
    <n v="97019"/>
    <n v="183041"/>
    <x v="18"/>
    <n v="402660"/>
    <x v="1"/>
  </r>
  <r>
    <x v="106592"/>
    <n v="176153"/>
    <n v="182984"/>
    <x v="18"/>
    <n v="402661"/>
    <x v="1"/>
  </r>
  <r>
    <x v="106593"/>
    <n v="217522"/>
    <n v="411922"/>
    <x v="18"/>
    <n v="402663"/>
    <x v="1"/>
  </r>
  <r>
    <x v="106594"/>
    <n v="73091"/>
    <n v="114865"/>
    <x v="18"/>
    <n v="402664"/>
    <x v="1"/>
  </r>
  <r>
    <x v="106594"/>
    <n v="149647"/>
    <n v="330333"/>
    <x v="18"/>
    <n v="402668"/>
    <x v="1"/>
  </r>
  <r>
    <x v="106595"/>
    <n v="203493"/>
    <n v="370972"/>
    <x v="18"/>
    <n v="402671"/>
    <x v="1"/>
  </r>
  <r>
    <x v="106596"/>
    <n v="222595"/>
    <n v="439981"/>
    <x v="18"/>
    <n v="402674"/>
    <x v="1"/>
  </r>
  <r>
    <x v="106596"/>
    <n v="342103"/>
    <n v="1352"/>
    <x v="18"/>
    <n v="402675"/>
    <x v="1"/>
  </r>
  <r>
    <x v="106596"/>
    <n v="346021"/>
    <n v="437992"/>
    <x v="18"/>
    <n v="402676"/>
    <x v="1"/>
  </r>
  <r>
    <x v="106597"/>
    <n v="193053"/>
    <n v="308317"/>
    <x v="18"/>
    <n v="402678"/>
    <x v="1"/>
  </r>
  <r>
    <x v="106597"/>
    <n v="299122"/>
    <n v="104958"/>
    <x v="18"/>
    <n v="402679"/>
    <x v="1"/>
  </r>
  <r>
    <x v="106598"/>
    <n v="90202"/>
    <n v="472712"/>
    <x v="18"/>
    <n v="402683"/>
    <x v="1"/>
  </r>
  <r>
    <x v="106599"/>
    <n v="257974"/>
    <n v="473323"/>
    <x v="18"/>
    <n v="402684"/>
    <x v="1"/>
  </r>
  <r>
    <x v="106600"/>
    <n v="60227"/>
    <n v="381626"/>
    <x v="18"/>
    <n v="402687"/>
    <x v="1"/>
  </r>
  <r>
    <x v="106600"/>
    <n v="16065"/>
    <n v="182191"/>
    <x v="18"/>
    <n v="402692"/>
    <x v="1"/>
  </r>
  <r>
    <x v="106601"/>
    <n v="213052"/>
    <n v="324743"/>
    <x v="18"/>
    <n v="402693"/>
    <x v="1"/>
  </r>
  <r>
    <x v="106602"/>
    <n v="154045"/>
    <n v="104581"/>
    <x v="18"/>
    <n v="402694"/>
    <x v="1"/>
  </r>
  <r>
    <x v="106602"/>
    <n v="321811"/>
    <n v="430019"/>
    <x v="18"/>
    <n v="402698"/>
    <x v="1"/>
  </r>
  <r>
    <x v="106603"/>
    <n v="287828"/>
    <n v="343491"/>
    <x v="18"/>
    <n v="402703"/>
    <x v="1"/>
  </r>
  <r>
    <x v="106603"/>
    <n v="334435"/>
    <n v="347393"/>
    <x v="18"/>
    <n v="402707"/>
    <x v="1"/>
  </r>
  <r>
    <x v="106603"/>
    <n v="343836"/>
    <n v="266896"/>
    <x v="18"/>
    <n v="402712"/>
    <x v="1"/>
  </r>
  <r>
    <x v="106604"/>
    <n v="267261"/>
    <n v="258251"/>
    <x v="18"/>
    <n v="402713"/>
    <x v="1"/>
  </r>
  <r>
    <x v="106605"/>
    <n v="107963"/>
    <n v="336965"/>
    <x v="19"/>
    <n v="402716"/>
    <x v="1"/>
  </r>
  <r>
    <x v="106606"/>
    <n v="256637"/>
    <n v="148309"/>
    <x v="19"/>
    <n v="402720"/>
    <x v="1"/>
  </r>
  <r>
    <x v="106607"/>
    <n v="167489"/>
    <n v="472712"/>
    <x v="19"/>
    <n v="402725"/>
    <x v="1"/>
  </r>
  <r>
    <x v="106608"/>
    <n v="37408"/>
    <n v="351192"/>
    <x v="19"/>
    <n v="402729"/>
    <x v="1"/>
  </r>
  <r>
    <x v="106609"/>
    <n v="267088"/>
    <n v="118549"/>
    <x v="19"/>
    <n v="402730"/>
    <x v="1"/>
  </r>
  <r>
    <x v="106610"/>
    <n v="117816"/>
    <n v="217497"/>
    <x v="19"/>
    <n v="402735"/>
    <x v="1"/>
  </r>
  <r>
    <x v="106610"/>
    <n v="162284"/>
    <n v="251574"/>
    <x v="19"/>
    <n v="402740"/>
    <x v="1"/>
  </r>
  <r>
    <x v="106610"/>
    <n v="309596"/>
    <n v="404226"/>
    <x v="19"/>
    <n v="402745"/>
    <x v="1"/>
  </r>
  <r>
    <x v="106611"/>
    <n v="148847"/>
    <n v="181651"/>
    <x v="19"/>
    <n v="402749"/>
    <x v="1"/>
  </r>
  <r>
    <x v="106611"/>
    <n v="180040"/>
    <n v="312954"/>
    <x v="19"/>
    <n v="402754"/>
    <x v="1"/>
  </r>
  <r>
    <x v="106612"/>
    <n v="157701"/>
    <n v="105200"/>
    <x v="19"/>
    <n v="402756"/>
    <x v="1"/>
  </r>
  <r>
    <x v="106612"/>
    <n v="216564"/>
    <n v="214373"/>
    <x v="19"/>
    <n v="402761"/>
    <x v="1"/>
  </r>
  <r>
    <x v="106612"/>
    <n v="226625"/>
    <n v="473323"/>
    <x v="19"/>
    <n v="402763"/>
    <x v="1"/>
  </r>
  <r>
    <x v="106612"/>
    <n v="261473"/>
    <n v="12738"/>
    <x v="19"/>
    <n v="402767"/>
    <x v="1"/>
  </r>
  <r>
    <x v="106613"/>
    <n v="62863"/>
    <n v="128523"/>
    <x v="19"/>
    <n v="402772"/>
    <x v="1"/>
  </r>
  <r>
    <x v="106614"/>
    <n v="39589"/>
    <n v="411922"/>
    <x v="19"/>
    <n v="402773"/>
    <x v="1"/>
  </r>
  <r>
    <x v="106615"/>
    <n v="153782"/>
    <n v="470762"/>
    <x v="19"/>
    <n v="402778"/>
    <x v="1"/>
  </r>
  <r>
    <x v="106616"/>
    <n v="335561"/>
    <n v="396686"/>
    <x v="19"/>
    <n v="402783"/>
    <x v="1"/>
  </r>
  <r>
    <x v="106617"/>
    <n v="187903"/>
    <n v="296654"/>
    <x v="19"/>
    <n v="402786"/>
    <x v="1"/>
  </r>
  <r>
    <x v="106618"/>
    <n v="229064"/>
    <n v="377791"/>
    <x v="19"/>
    <n v="402791"/>
    <x v="1"/>
  </r>
  <r>
    <x v="106619"/>
    <n v="75072"/>
    <n v="411922"/>
    <x v="19"/>
    <n v="402795"/>
    <x v="1"/>
  </r>
  <r>
    <x v="106619"/>
    <n v="286364"/>
    <n v="158978"/>
    <x v="19"/>
    <n v="402799"/>
    <x v="1"/>
  </r>
  <r>
    <x v="106620"/>
    <n v="60420"/>
    <n v="182191"/>
    <x v="19"/>
    <n v="402801"/>
    <x v="1"/>
  </r>
  <r>
    <x v="106620"/>
    <n v="77251"/>
    <n v="450032"/>
    <x v="19"/>
    <n v="402804"/>
    <x v="1"/>
  </r>
  <r>
    <x v="106621"/>
    <n v="267500"/>
    <n v="411922"/>
    <x v="19"/>
    <n v="402805"/>
    <x v="1"/>
  </r>
  <r>
    <x v="106622"/>
    <n v="299268"/>
    <n v="190676"/>
    <x v="19"/>
    <n v="402806"/>
    <x v="1"/>
  </r>
  <r>
    <x v="106623"/>
    <n v="38678"/>
    <n v="17862"/>
    <x v="19"/>
    <n v="402810"/>
    <x v="1"/>
  </r>
  <r>
    <x v="106624"/>
    <n v="134449"/>
    <n v="411922"/>
    <x v="19"/>
    <n v="402812"/>
    <x v="1"/>
  </r>
  <r>
    <x v="106625"/>
    <n v="20094"/>
    <n v="56323"/>
    <x v="19"/>
    <n v="402815"/>
    <x v="1"/>
  </r>
  <r>
    <x v="106626"/>
    <n v="158527"/>
    <n v="173184"/>
    <x v="19"/>
    <n v="402820"/>
    <x v="1"/>
  </r>
  <r>
    <x v="106627"/>
    <n v="219740"/>
    <n v="347008"/>
    <x v="19"/>
    <n v="402822"/>
    <x v="1"/>
  </r>
  <r>
    <x v="106628"/>
    <n v="25584"/>
    <n v="250679"/>
    <x v="19"/>
    <n v="402825"/>
    <x v="1"/>
  </r>
  <r>
    <x v="106628"/>
    <n v="128147"/>
    <n v="244574"/>
    <x v="19"/>
    <n v="402830"/>
    <x v="1"/>
  </r>
  <r>
    <x v="106629"/>
    <n v="34466"/>
    <n v="291304"/>
    <x v="19"/>
    <n v="402834"/>
    <x v="1"/>
  </r>
  <r>
    <x v="106629"/>
    <n v="333404"/>
    <n v="120139"/>
    <x v="19"/>
    <n v="402836"/>
    <x v="1"/>
  </r>
  <r>
    <x v="106630"/>
    <n v="6928"/>
    <n v="389195"/>
    <x v="19"/>
    <n v="402838"/>
    <x v="1"/>
  </r>
  <r>
    <x v="106631"/>
    <n v="258191"/>
    <n v="330333"/>
    <x v="19"/>
    <n v="402840"/>
    <x v="1"/>
  </r>
  <r>
    <x v="106632"/>
    <n v="3416"/>
    <n v="466283"/>
    <x v="19"/>
    <n v="402842"/>
    <x v="1"/>
  </r>
  <r>
    <x v="106633"/>
    <n v="73897"/>
    <n v="126954"/>
    <x v="19"/>
    <n v="402846"/>
    <x v="1"/>
  </r>
  <r>
    <x v="106634"/>
    <n v="71039"/>
    <n v="89017"/>
    <x v="19"/>
    <n v="402848"/>
    <x v="1"/>
  </r>
  <r>
    <x v="106635"/>
    <n v="84066"/>
    <n v="16861"/>
    <x v="19"/>
    <n v="402852"/>
    <x v="1"/>
  </r>
  <r>
    <x v="106636"/>
    <n v="281871"/>
    <n v="291845"/>
    <x v="19"/>
    <n v="402856"/>
    <x v="1"/>
  </r>
  <r>
    <x v="106637"/>
    <n v="37177"/>
    <n v="56919"/>
    <x v="19"/>
    <n v="402861"/>
    <x v="1"/>
  </r>
  <r>
    <x v="106638"/>
    <n v="26318"/>
    <n v="273603"/>
    <x v="19"/>
    <n v="402862"/>
    <x v="1"/>
  </r>
  <r>
    <x v="106639"/>
    <n v="153374"/>
    <n v="419184"/>
    <x v="19"/>
    <n v="402867"/>
    <x v="1"/>
  </r>
  <r>
    <x v="106639"/>
    <n v="190969"/>
    <n v="290088"/>
    <x v="19"/>
    <n v="402870"/>
    <x v="1"/>
  </r>
  <r>
    <x v="106640"/>
    <n v="296883"/>
    <n v="228405"/>
    <x v="19"/>
    <n v="402875"/>
    <x v="1"/>
  </r>
  <r>
    <x v="106641"/>
    <n v="185180"/>
    <n v="316935"/>
    <x v="19"/>
    <n v="402879"/>
    <x v="1"/>
  </r>
  <r>
    <x v="106642"/>
    <n v="159048"/>
    <n v="244574"/>
    <x v="19"/>
    <n v="402884"/>
    <x v="1"/>
  </r>
  <r>
    <x v="106643"/>
    <n v="261813"/>
    <n v="182191"/>
    <x v="19"/>
    <n v="402886"/>
    <x v="1"/>
  </r>
  <r>
    <x v="106644"/>
    <n v="218834"/>
    <n v="285680"/>
    <x v="19"/>
    <n v="402889"/>
    <x v="1"/>
  </r>
  <r>
    <x v="106645"/>
    <n v="314929"/>
    <n v="87227"/>
    <x v="19"/>
    <n v="402892"/>
    <x v="1"/>
  </r>
  <r>
    <x v="106646"/>
    <n v="45739"/>
    <n v="317550"/>
    <x v="19"/>
    <n v="402896"/>
    <x v="1"/>
  </r>
  <r>
    <x v="106646"/>
    <n v="76613"/>
    <n v="60239"/>
    <x v="19"/>
    <n v="402897"/>
    <x v="1"/>
  </r>
  <r>
    <x v="106647"/>
    <n v="41330"/>
    <n v="405031"/>
    <x v="20"/>
    <n v="402901"/>
    <x v="1"/>
  </r>
  <r>
    <x v="106647"/>
    <n v="289645"/>
    <n v="266896"/>
    <x v="20"/>
    <n v="402906"/>
    <x v="1"/>
  </r>
  <r>
    <x v="106648"/>
    <n v="2988"/>
    <n v="118549"/>
    <x v="20"/>
    <n v="402909"/>
    <x v="1"/>
  </r>
  <r>
    <x v="106648"/>
    <n v="141123"/>
    <n v="330333"/>
    <x v="20"/>
    <n v="402910"/>
    <x v="1"/>
  </r>
  <r>
    <x v="106649"/>
    <n v="312207"/>
    <n v="258251"/>
    <x v="20"/>
    <n v="402913"/>
    <x v="1"/>
  </r>
  <r>
    <x v="106649"/>
    <n v="343124"/>
    <n v="223202"/>
    <x v="20"/>
    <n v="402917"/>
    <x v="1"/>
  </r>
  <r>
    <x v="106650"/>
    <n v="19269"/>
    <n v="21760"/>
    <x v="20"/>
    <n v="402919"/>
    <x v="1"/>
  </r>
  <r>
    <x v="106651"/>
    <n v="309227"/>
    <n v="43842"/>
    <x v="20"/>
    <n v="402920"/>
    <x v="1"/>
  </r>
  <r>
    <x v="106652"/>
    <n v="4028"/>
    <n v="258219"/>
    <x v="20"/>
    <n v="402925"/>
    <x v="1"/>
  </r>
  <r>
    <x v="106653"/>
    <n v="260410"/>
    <n v="222693"/>
    <x v="20"/>
    <n v="402928"/>
    <x v="1"/>
  </r>
  <r>
    <x v="106654"/>
    <n v="20946"/>
    <n v="466283"/>
    <x v="20"/>
    <n v="402933"/>
    <x v="1"/>
  </r>
  <r>
    <x v="106654"/>
    <n v="95679"/>
    <n v="154449"/>
    <x v="20"/>
    <n v="402938"/>
    <x v="1"/>
  </r>
  <r>
    <x v="106655"/>
    <n v="106118"/>
    <n v="81220"/>
    <x v="20"/>
    <n v="402941"/>
    <x v="1"/>
  </r>
  <r>
    <x v="106655"/>
    <n v="185450"/>
    <n v="250679"/>
    <x v="20"/>
    <n v="402943"/>
    <x v="1"/>
  </r>
  <r>
    <x v="106656"/>
    <n v="127169"/>
    <n v="94440"/>
    <x v="20"/>
    <n v="402947"/>
    <x v="1"/>
  </r>
  <r>
    <x v="106657"/>
    <n v="283693"/>
    <n v="118549"/>
    <x v="20"/>
    <n v="402949"/>
    <x v="1"/>
  </r>
  <r>
    <x v="106658"/>
    <n v="274985"/>
    <n v="84382"/>
    <x v="20"/>
    <n v="402954"/>
    <x v="1"/>
  </r>
  <r>
    <x v="106659"/>
    <n v="217714"/>
    <n v="351192"/>
    <x v="20"/>
    <n v="402955"/>
    <x v="1"/>
  </r>
  <r>
    <x v="106660"/>
    <n v="237934"/>
    <n v="411922"/>
    <x v="20"/>
    <n v="402956"/>
    <x v="1"/>
  </r>
  <r>
    <x v="106661"/>
    <n v="279476"/>
    <n v="351192"/>
    <x v="20"/>
    <n v="402959"/>
    <x v="1"/>
  </r>
  <r>
    <x v="106662"/>
    <n v="258664"/>
    <n v="250679"/>
    <x v="20"/>
    <n v="402963"/>
    <x v="1"/>
  </r>
  <r>
    <x v="106663"/>
    <n v="294128"/>
    <n v="309648"/>
    <x v="20"/>
    <n v="402967"/>
    <x v="1"/>
  </r>
  <r>
    <x v="106664"/>
    <n v="33351"/>
    <n v="17862"/>
    <x v="20"/>
    <n v="402971"/>
    <x v="1"/>
  </r>
  <r>
    <x v="106665"/>
    <n v="91375"/>
    <n v="293021"/>
    <x v="20"/>
    <n v="402976"/>
    <x v="1"/>
  </r>
  <r>
    <x v="106666"/>
    <n v="337948"/>
    <n v="240687"/>
    <x v="20"/>
    <n v="402980"/>
    <x v="1"/>
  </r>
  <r>
    <x v="106667"/>
    <n v="256926"/>
    <n v="138209"/>
    <x v="20"/>
    <n v="402983"/>
    <x v="1"/>
  </r>
  <r>
    <x v="106668"/>
    <n v="12298"/>
    <n v="65828"/>
    <x v="20"/>
    <n v="402985"/>
    <x v="1"/>
  </r>
  <r>
    <x v="106669"/>
    <n v="346112"/>
    <n v="230507"/>
    <x v="20"/>
    <n v="402986"/>
    <x v="1"/>
  </r>
  <r>
    <x v="106670"/>
    <n v="14395"/>
    <n v="21760"/>
    <x v="20"/>
    <n v="402988"/>
    <x v="1"/>
  </r>
  <r>
    <x v="106670"/>
    <n v="122866"/>
    <n v="249345"/>
    <x v="20"/>
    <n v="402989"/>
    <x v="1"/>
  </r>
  <r>
    <x v="106671"/>
    <n v="1803"/>
    <n v="347393"/>
    <x v="20"/>
    <n v="402993"/>
    <x v="1"/>
  </r>
  <r>
    <x v="106672"/>
    <n v="345752"/>
    <n v="143750"/>
    <x v="20"/>
    <n v="402998"/>
    <x v="1"/>
  </r>
  <r>
    <x v="106673"/>
    <n v="248190"/>
    <n v="228405"/>
    <x v="20"/>
    <n v="403002"/>
    <x v="1"/>
  </r>
  <r>
    <x v="106674"/>
    <n v="155142"/>
    <n v="347393"/>
    <x v="20"/>
    <n v="403007"/>
    <x v="1"/>
  </r>
  <r>
    <x v="106675"/>
    <n v="55212"/>
    <n v="320264"/>
    <x v="20"/>
    <n v="403008"/>
    <x v="1"/>
  </r>
  <r>
    <x v="106676"/>
    <n v="266500"/>
    <n v="402346"/>
    <x v="20"/>
    <n v="403009"/>
    <x v="1"/>
  </r>
  <r>
    <x v="106677"/>
    <n v="300892"/>
    <n v="437795"/>
    <x v="20"/>
    <n v="403010"/>
    <x v="1"/>
  </r>
  <r>
    <x v="106678"/>
    <n v="196853"/>
    <n v="43842"/>
    <x v="20"/>
    <n v="403013"/>
    <x v="1"/>
  </r>
  <r>
    <x v="106678"/>
    <n v="138136"/>
    <n v="62068"/>
    <x v="20"/>
    <n v="403014"/>
    <x v="1"/>
  </r>
  <r>
    <x v="106679"/>
    <n v="4182"/>
    <n v="209666"/>
    <x v="20"/>
    <n v="403016"/>
    <x v="1"/>
  </r>
  <r>
    <x v="106680"/>
    <n v="195071"/>
    <n v="215130"/>
    <x v="20"/>
    <n v="403018"/>
    <x v="1"/>
  </r>
  <r>
    <x v="106681"/>
    <n v="307712"/>
    <n v="155428"/>
    <x v="0"/>
    <n v="403021"/>
    <x v="1"/>
  </r>
  <r>
    <x v="106682"/>
    <n v="175105"/>
    <n v="138209"/>
    <x v="0"/>
    <n v="403026"/>
    <x v="1"/>
  </r>
  <r>
    <x v="106683"/>
    <n v="133647"/>
    <n v="401115"/>
    <x v="0"/>
    <n v="403027"/>
    <x v="1"/>
  </r>
  <r>
    <x v="106684"/>
    <n v="50008"/>
    <n v="327633"/>
    <x v="0"/>
    <n v="403028"/>
    <x v="1"/>
  </r>
  <r>
    <x v="106685"/>
    <n v="205558"/>
    <n v="478200"/>
    <x v="0"/>
    <n v="403033"/>
    <x v="1"/>
  </r>
  <r>
    <x v="106686"/>
    <n v="279071"/>
    <n v="351192"/>
    <x v="0"/>
    <n v="403036"/>
    <x v="1"/>
  </r>
  <r>
    <x v="106687"/>
    <n v="197652"/>
    <n v="187920"/>
    <x v="0"/>
    <n v="403041"/>
    <x v="1"/>
  </r>
  <r>
    <x v="106688"/>
    <n v="254408"/>
    <n v="158978"/>
    <x v="0"/>
    <n v="403044"/>
    <x v="1"/>
  </r>
  <r>
    <x v="106689"/>
    <n v="323511"/>
    <n v="258219"/>
    <x v="0"/>
    <n v="403045"/>
    <x v="1"/>
  </r>
  <r>
    <x v="106690"/>
    <n v="185028"/>
    <n v="347008"/>
    <x v="0"/>
    <n v="403048"/>
    <x v="1"/>
  </r>
  <r>
    <x v="106690"/>
    <n v="205526"/>
    <n v="118549"/>
    <x v="0"/>
    <n v="403050"/>
    <x v="1"/>
  </r>
  <r>
    <x v="106691"/>
    <n v="347955"/>
    <n v="149755"/>
    <x v="0"/>
    <n v="403051"/>
    <x v="1"/>
  </r>
  <r>
    <x v="106692"/>
    <n v="247212"/>
    <n v="472330"/>
    <x v="0"/>
    <n v="403055"/>
    <x v="1"/>
  </r>
  <r>
    <x v="106693"/>
    <n v="244942"/>
    <n v="61082"/>
    <x v="0"/>
    <n v="403060"/>
    <x v="1"/>
  </r>
  <r>
    <x v="106694"/>
    <n v="113768"/>
    <n v="392434"/>
    <x v="0"/>
    <n v="403064"/>
    <x v="1"/>
  </r>
  <r>
    <x v="106695"/>
    <n v="179096"/>
    <n v="189339"/>
    <x v="0"/>
    <n v="403065"/>
    <x v="1"/>
  </r>
  <r>
    <x v="106696"/>
    <n v="259200"/>
    <n v="122982"/>
    <x v="0"/>
    <n v="403067"/>
    <x v="1"/>
  </r>
  <r>
    <x v="106697"/>
    <n v="255233"/>
    <n v="411922"/>
    <x v="0"/>
    <n v="403070"/>
    <x v="1"/>
  </r>
  <r>
    <x v="106698"/>
    <n v="181665"/>
    <n v="36375"/>
    <x v="0"/>
    <n v="403072"/>
    <x v="1"/>
  </r>
  <r>
    <x v="106699"/>
    <n v="217294"/>
    <n v="21760"/>
    <x v="0"/>
    <n v="403074"/>
    <x v="1"/>
  </r>
  <r>
    <x v="106700"/>
    <n v="133764"/>
    <n v="439981"/>
    <x v="0"/>
    <n v="403076"/>
    <x v="1"/>
  </r>
  <r>
    <x v="106701"/>
    <n v="133365"/>
    <n v="476894"/>
    <x v="0"/>
    <n v="403081"/>
    <x v="1"/>
  </r>
  <r>
    <x v="106702"/>
    <n v="239493"/>
    <n v="250679"/>
    <x v="0"/>
    <n v="403084"/>
    <x v="1"/>
  </r>
  <r>
    <x v="106703"/>
    <n v="150243"/>
    <n v="86587"/>
    <x v="0"/>
    <n v="403089"/>
    <x v="1"/>
  </r>
  <r>
    <x v="106704"/>
    <n v="286523"/>
    <n v="411922"/>
    <x v="0"/>
    <n v="403093"/>
    <x v="1"/>
  </r>
  <r>
    <x v="106705"/>
    <n v="106230"/>
    <n v="227775"/>
    <x v="0"/>
    <n v="403095"/>
    <x v="1"/>
  </r>
  <r>
    <x v="106705"/>
    <n v="222818"/>
    <n v="118549"/>
    <x v="0"/>
    <n v="403100"/>
    <x v="1"/>
  </r>
  <r>
    <x v="106706"/>
    <n v="260977"/>
    <n v="85026"/>
    <x v="0"/>
    <n v="403103"/>
    <x v="1"/>
  </r>
  <r>
    <x v="106707"/>
    <n v="18894"/>
    <n v="439981"/>
    <x v="0"/>
    <n v="403106"/>
    <x v="1"/>
  </r>
  <r>
    <x v="106708"/>
    <n v="229693"/>
    <n v="4316"/>
    <x v="0"/>
    <n v="403108"/>
    <x v="1"/>
  </r>
  <r>
    <x v="106709"/>
    <n v="294547"/>
    <n v="227775"/>
    <x v="0"/>
    <n v="403113"/>
    <x v="1"/>
  </r>
  <r>
    <x v="106710"/>
    <n v="58071"/>
    <n v="212452"/>
    <x v="0"/>
    <n v="403116"/>
    <x v="1"/>
  </r>
  <r>
    <x v="106711"/>
    <n v="208099"/>
    <n v="146115"/>
    <x v="0"/>
    <n v="403121"/>
    <x v="1"/>
  </r>
  <r>
    <x v="106712"/>
    <n v="80287"/>
    <n v="425965"/>
    <x v="0"/>
    <n v="403124"/>
    <x v="1"/>
  </r>
  <r>
    <x v="106713"/>
    <n v="259863"/>
    <n v="262099"/>
    <x v="0"/>
    <n v="403127"/>
    <x v="1"/>
  </r>
  <r>
    <x v="106714"/>
    <n v="209741"/>
    <n v="350756"/>
    <x v="0"/>
    <n v="403131"/>
    <x v="1"/>
  </r>
  <r>
    <x v="106715"/>
    <n v="277104"/>
    <n v="381297"/>
    <x v="0"/>
    <n v="403132"/>
    <x v="1"/>
  </r>
  <r>
    <x v="106716"/>
    <n v="56990"/>
    <n v="470762"/>
    <x v="0"/>
    <n v="403136"/>
    <x v="1"/>
  </r>
  <r>
    <x v="106717"/>
    <n v="136386"/>
    <n v="397390"/>
    <x v="0"/>
    <n v="403138"/>
    <x v="1"/>
  </r>
  <r>
    <x v="106718"/>
    <n v="266545"/>
    <n v="179296"/>
    <x v="0"/>
    <n v="403142"/>
    <x v="1"/>
  </r>
  <r>
    <x v="106719"/>
    <n v="238018"/>
    <n v="472712"/>
    <x v="0"/>
    <n v="403145"/>
    <x v="1"/>
  </r>
  <r>
    <x v="106720"/>
    <n v="226382"/>
    <n v="279264"/>
    <x v="0"/>
    <n v="403150"/>
    <x v="1"/>
  </r>
  <r>
    <x v="106721"/>
    <n v="320219"/>
    <n v="40240"/>
    <x v="0"/>
    <n v="403153"/>
    <x v="1"/>
  </r>
  <r>
    <x v="106722"/>
    <n v="284880"/>
    <n v="88863"/>
    <x v="0"/>
    <n v="403154"/>
    <x v="1"/>
  </r>
  <r>
    <x v="106723"/>
    <n v="97820"/>
    <n v="158978"/>
    <x v="1"/>
    <n v="403156"/>
    <x v="1"/>
  </r>
  <r>
    <x v="106724"/>
    <n v="122431"/>
    <n v="236548"/>
    <x v="1"/>
    <n v="403160"/>
    <x v="1"/>
  </r>
  <r>
    <x v="106725"/>
    <n v="320510"/>
    <n v="285680"/>
    <x v="1"/>
    <n v="403164"/>
    <x v="1"/>
  </r>
  <r>
    <x v="106726"/>
    <n v="217096"/>
    <n v="347008"/>
    <x v="1"/>
    <n v="403169"/>
    <x v="1"/>
  </r>
  <r>
    <x v="106727"/>
    <n v="279579"/>
    <n v="200862"/>
    <x v="1"/>
    <n v="403172"/>
    <x v="1"/>
  </r>
  <r>
    <x v="106728"/>
    <n v="287006"/>
    <n v="182191"/>
    <x v="1"/>
    <n v="403174"/>
    <x v="1"/>
  </r>
  <r>
    <x v="106729"/>
    <n v="214727"/>
    <n v="153893"/>
    <x v="1"/>
    <n v="403175"/>
    <x v="1"/>
  </r>
  <r>
    <x v="106730"/>
    <n v="286364"/>
    <n v="82513"/>
    <x v="1"/>
    <n v="403179"/>
    <x v="1"/>
  </r>
  <r>
    <x v="106731"/>
    <n v="153517"/>
    <n v="82901"/>
    <x v="1"/>
    <n v="403182"/>
    <x v="1"/>
  </r>
  <r>
    <x v="106732"/>
    <n v="131944"/>
    <n v="82850"/>
    <x v="1"/>
    <n v="403187"/>
    <x v="1"/>
  </r>
  <r>
    <x v="106733"/>
    <n v="37698"/>
    <n v="227775"/>
    <x v="1"/>
    <n v="403192"/>
    <x v="1"/>
  </r>
  <r>
    <x v="106734"/>
    <n v="216366"/>
    <n v="250679"/>
    <x v="1"/>
    <n v="403193"/>
    <x v="1"/>
  </r>
  <r>
    <x v="106735"/>
    <n v="56012"/>
    <n v="325094"/>
    <x v="1"/>
    <n v="403196"/>
    <x v="1"/>
  </r>
  <r>
    <x v="106736"/>
    <n v="67403"/>
    <n v="250679"/>
    <x v="1"/>
    <n v="403201"/>
    <x v="1"/>
  </r>
  <r>
    <x v="106737"/>
    <n v="154016"/>
    <n v="411922"/>
    <x v="1"/>
    <n v="403204"/>
    <x v="1"/>
  </r>
  <r>
    <x v="106738"/>
    <n v="287866"/>
    <n v="447858"/>
    <x v="1"/>
    <n v="403205"/>
    <x v="1"/>
  </r>
  <r>
    <x v="106739"/>
    <n v="128838"/>
    <n v="347393"/>
    <x v="1"/>
    <n v="403207"/>
    <x v="1"/>
  </r>
  <r>
    <x v="106740"/>
    <n v="130389"/>
    <n v="341333"/>
    <x v="1"/>
    <n v="403210"/>
    <x v="1"/>
  </r>
  <r>
    <x v="106741"/>
    <n v="214424"/>
    <n v="8501"/>
    <x v="1"/>
    <n v="403212"/>
    <x v="1"/>
  </r>
  <r>
    <x v="106742"/>
    <n v="72537"/>
    <n v="241927"/>
    <x v="1"/>
    <n v="403213"/>
    <x v="1"/>
  </r>
  <r>
    <x v="106743"/>
    <n v="98657"/>
    <n v="411922"/>
    <x v="1"/>
    <n v="403218"/>
    <x v="1"/>
  </r>
  <r>
    <x v="106744"/>
    <n v="267035"/>
    <n v="347008"/>
    <x v="1"/>
    <n v="403221"/>
    <x v="1"/>
  </r>
  <r>
    <x v="106745"/>
    <n v="269336"/>
    <n v="351192"/>
    <x v="1"/>
    <n v="403224"/>
    <x v="1"/>
  </r>
  <r>
    <x v="106746"/>
    <n v="218881"/>
    <n v="219616"/>
    <x v="1"/>
    <n v="403226"/>
    <x v="1"/>
  </r>
  <r>
    <x v="106747"/>
    <n v="237561"/>
    <n v="328371"/>
    <x v="1"/>
    <n v="403228"/>
    <x v="1"/>
  </r>
  <r>
    <x v="106748"/>
    <n v="115831"/>
    <n v="179296"/>
    <x v="1"/>
    <n v="403232"/>
    <x v="1"/>
  </r>
  <r>
    <x v="106749"/>
    <n v="250609"/>
    <n v="244574"/>
    <x v="1"/>
    <n v="403233"/>
    <x v="1"/>
  </r>
  <r>
    <x v="106750"/>
    <n v="182286"/>
    <n v="444546"/>
    <x v="1"/>
    <n v="403238"/>
    <x v="1"/>
  </r>
  <r>
    <x v="106751"/>
    <n v="76747"/>
    <n v="227775"/>
    <x v="1"/>
    <n v="403240"/>
    <x v="1"/>
  </r>
  <r>
    <x v="106752"/>
    <n v="119970"/>
    <n v="250679"/>
    <x v="1"/>
    <n v="403244"/>
    <x v="1"/>
  </r>
  <r>
    <x v="106753"/>
    <n v="255570"/>
    <n v="157711"/>
    <x v="1"/>
    <n v="403245"/>
    <x v="1"/>
  </r>
  <r>
    <x v="106754"/>
    <n v="187263"/>
    <n v="411922"/>
    <x v="1"/>
    <n v="403250"/>
    <x v="1"/>
  </r>
  <r>
    <x v="106755"/>
    <n v="329679"/>
    <n v="123413"/>
    <x v="21"/>
    <n v="403254"/>
    <x v="1"/>
  </r>
  <r>
    <x v="106756"/>
    <n v="234315"/>
    <n v="411922"/>
    <x v="21"/>
    <n v="403258"/>
    <x v="1"/>
  </r>
  <r>
    <x v="106757"/>
    <n v="187903"/>
    <n v="182191"/>
    <x v="21"/>
    <n v="403262"/>
    <x v="1"/>
  </r>
  <r>
    <x v="106758"/>
    <n v="210396"/>
    <n v="432277"/>
    <x v="21"/>
    <n v="403263"/>
    <x v="1"/>
  </r>
  <r>
    <x v="106759"/>
    <n v="21172"/>
    <n v="341333"/>
    <x v="21"/>
    <n v="403265"/>
    <x v="1"/>
  </r>
  <r>
    <x v="106760"/>
    <n v="301966"/>
    <n v="362672"/>
    <x v="21"/>
    <n v="403267"/>
    <x v="1"/>
  </r>
  <r>
    <x v="106761"/>
    <n v="144441"/>
    <n v="81554"/>
    <x v="21"/>
    <n v="403272"/>
    <x v="1"/>
  </r>
  <r>
    <x v="106762"/>
    <n v="70544"/>
    <n v="170185"/>
    <x v="21"/>
    <n v="403274"/>
    <x v="1"/>
  </r>
  <r>
    <x v="106762"/>
    <n v="90306"/>
    <n v="469849"/>
    <x v="21"/>
    <n v="403276"/>
    <x v="1"/>
  </r>
  <r>
    <x v="106763"/>
    <n v="82662"/>
    <n v="309648"/>
    <x v="21"/>
    <n v="403281"/>
    <x v="1"/>
  </r>
  <r>
    <x v="106764"/>
    <n v="232022"/>
    <n v="347393"/>
    <x v="21"/>
    <n v="403285"/>
    <x v="1"/>
  </r>
  <r>
    <x v="106765"/>
    <n v="20688"/>
    <n v="402089"/>
    <x v="21"/>
    <n v="403286"/>
    <x v="1"/>
  </r>
  <r>
    <x v="106766"/>
    <n v="318000"/>
    <n v="54565"/>
    <x v="21"/>
    <n v="403287"/>
    <x v="1"/>
  </r>
  <r>
    <x v="106767"/>
    <n v="334179"/>
    <n v="65828"/>
    <x v="21"/>
    <n v="403291"/>
    <x v="1"/>
  </r>
  <r>
    <x v="106768"/>
    <n v="22086"/>
    <n v="443594"/>
    <x v="21"/>
    <n v="403296"/>
    <x v="1"/>
  </r>
  <r>
    <x v="106769"/>
    <n v="164203"/>
    <n v="449379"/>
    <x v="21"/>
    <n v="403299"/>
    <x v="1"/>
  </r>
  <r>
    <x v="106770"/>
    <n v="334062"/>
    <n v="153893"/>
    <x v="21"/>
    <n v="403303"/>
    <x v="1"/>
  </r>
  <r>
    <x v="106771"/>
    <n v="65469"/>
    <n v="129210"/>
    <x v="21"/>
    <n v="403308"/>
    <x v="1"/>
  </r>
  <r>
    <x v="106772"/>
    <n v="247657"/>
    <n v="300941"/>
    <x v="21"/>
    <n v="403311"/>
    <x v="1"/>
  </r>
  <r>
    <x v="106773"/>
    <n v="248529"/>
    <n v="228696"/>
    <x v="21"/>
    <n v="403312"/>
    <x v="1"/>
  </r>
  <r>
    <x v="106774"/>
    <n v="112700"/>
    <n v="250679"/>
    <x v="21"/>
    <n v="403316"/>
    <x v="1"/>
  </r>
  <r>
    <x v="106775"/>
    <n v="289139"/>
    <n v="472330"/>
    <x v="21"/>
    <n v="403317"/>
    <x v="1"/>
  </r>
  <r>
    <x v="106776"/>
    <n v="91062"/>
    <n v="122902"/>
    <x v="21"/>
    <n v="403319"/>
    <x v="1"/>
  </r>
  <r>
    <x v="106777"/>
    <n v="345025"/>
    <n v="79957"/>
    <x v="21"/>
    <n v="403320"/>
    <x v="1"/>
  </r>
  <r>
    <x v="106778"/>
    <n v="280608"/>
    <n v="154256"/>
    <x v="21"/>
    <n v="403324"/>
    <x v="1"/>
  </r>
  <r>
    <x v="106779"/>
    <n v="78669"/>
    <n v="246005"/>
    <x v="21"/>
    <n v="403329"/>
    <x v="1"/>
  </r>
  <r>
    <x v="106780"/>
    <n v="147420"/>
    <n v="66215"/>
    <x v="21"/>
    <n v="403333"/>
    <x v="1"/>
  </r>
  <r>
    <x v="106781"/>
    <n v="327466"/>
    <n v="21760"/>
    <x v="21"/>
    <n v="403337"/>
    <x v="1"/>
  </r>
  <r>
    <x v="106782"/>
    <n v="86957"/>
    <n v="183290"/>
    <x v="21"/>
    <n v="403340"/>
    <x v="1"/>
  </r>
  <r>
    <x v="106783"/>
    <n v="201520"/>
    <n v="404226"/>
    <x v="21"/>
    <n v="403342"/>
    <x v="1"/>
  </r>
  <r>
    <x v="106784"/>
    <n v="2611"/>
    <n v="95236"/>
    <x v="21"/>
    <n v="403345"/>
    <x v="1"/>
  </r>
  <r>
    <x v="106785"/>
    <n v="312797"/>
    <n v="347393"/>
    <x v="21"/>
    <n v="403347"/>
    <x v="1"/>
  </r>
  <r>
    <x v="106786"/>
    <n v="9218"/>
    <n v="153893"/>
    <x v="21"/>
    <n v="403351"/>
    <x v="1"/>
  </r>
  <r>
    <x v="106787"/>
    <n v="173402"/>
    <n v="411922"/>
    <x v="2"/>
    <n v="403353"/>
    <x v="1"/>
  </r>
  <r>
    <x v="106788"/>
    <n v="179197"/>
    <n v="241927"/>
    <x v="2"/>
    <n v="403355"/>
    <x v="1"/>
  </r>
  <r>
    <x v="106789"/>
    <n v="67067"/>
    <n v="182841"/>
    <x v="2"/>
    <n v="403360"/>
    <x v="1"/>
  </r>
  <r>
    <x v="106790"/>
    <n v="192449"/>
    <n v="153893"/>
    <x v="2"/>
    <n v="403362"/>
    <x v="1"/>
  </r>
  <r>
    <x v="106791"/>
    <n v="283881"/>
    <n v="362157"/>
    <x v="2"/>
    <n v="403363"/>
    <x v="1"/>
  </r>
  <r>
    <x v="106792"/>
    <n v="141734"/>
    <n v="241927"/>
    <x v="2"/>
    <n v="403364"/>
    <x v="1"/>
  </r>
  <r>
    <x v="106793"/>
    <n v="215466"/>
    <n v="371795"/>
    <x v="2"/>
    <n v="403367"/>
    <x v="1"/>
  </r>
  <r>
    <x v="106794"/>
    <n v="3519"/>
    <n v="17989"/>
    <x v="2"/>
    <n v="403369"/>
    <x v="1"/>
  </r>
  <r>
    <x v="106795"/>
    <n v="264887"/>
    <n v="118549"/>
    <x v="2"/>
    <n v="403373"/>
    <x v="1"/>
  </r>
  <r>
    <x v="106796"/>
    <n v="47416"/>
    <n v="191893"/>
    <x v="2"/>
    <n v="403378"/>
    <x v="1"/>
  </r>
  <r>
    <x v="106797"/>
    <n v="276917"/>
    <n v="392434"/>
    <x v="2"/>
    <n v="403381"/>
    <x v="1"/>
  </r>
  <r>
    <x v="106798"/>
    <n v="6898"/>
    <n v="42705"/>
    <x v="2"/>
    <n v="403382"/>
    <x v="1"/>
  </r>
  <r>
    <x v="106799"/>
    <n v="336515"/>
    <n v="182984"/>
    <x v="2"/>
    <n v="403386"/>
    <x v="1"/>
  </r>
  <r>
    <x v="106800"/>
    <n v="167248"/>
    <n v="224330"/>
    <x v="2"/>
    <n v="403390"/>
    <x v="1"/>
  </r>
  <r>
    <x v="106801"/>
    <n v="307312"/>
    <n v="321510"/>
    <x v="2"/>
    <n v="403394"/>
    <x v="1"/>
  </r>
  <r>
    <x v="106802"/>
    <n v="348916"/>
    <n v="179296"/>
    <x v="2"/>
    <n v="403399"/>
    <x v="1"/>
  </r>
  <r>
    <x v="106803"/>
    <n v="200184"/>
    <n v="180863"/>
    <x v="2"/>
    <n v="403403"/>
    <x v="1"/>
  </r>
  <r>
    <x v="106804"/>
    <n v="161870"/>
    <n v="169042"/>
    <x v="2"/>
    <n v="403407"/>
    <x v="1"/>
  </r>
  <r>
    <x v="106805"/>
    <n v="186482"/>
    <n v="411922"/>
    <x v="2"/>
    <n v="403410"/>
    <x v="1"/>
  </r>
  <r>
    <x v="106806"/>
    <n v="178324"/>
    <n v="286726"/>
    <x v="2"/>
    <n v="403411"/>
    <x v="1"/>
  </r>
  <r>
    <x v="106807"/>
    <n v="106216"/>
    <n v="250679"/>
    <x v="2"/>
    <n v="403416"/>
    <x v="1"/>
  </r>
  <r>
    <x v="106808"/>
    <n v="324773"/>
    <n v="108961"/>
    <x v="2"/>
    <n v="403417"/>
    <x v="1"/>
  </r>
  <r>
    <x v="106809"/>
    <n v="265486"/>
    <n v="470762"/>
    <x v="2"/>
    <n v="403422"/>
    <x v="1"/>
  </r>
  <r>
    <x v="106810"/>
    <n v="44706"/>
    <n v="459697"/>
    <x v="2"/>
    <n v="403427"/>
    <x v="1"/>
  </r>
  <r>
    <x v="106811"/>
    <n v="323602"/>
    <n v="118637"/>
    <x v="2"/>
    <n v="403432"/>
    <x v="1"/>
  </r>
  <r>
    <x v="106812"/>
    <n v="326105"/>
    <n v="339039"/>
    <x v="2"/>
    <n v="403434"/>
    <x v="1"/>
  </r>
  <r>
    <x v="106813"/>
    <n v="94715"/>
    <n v="227775"/>
    <x v="2"/>
    <n v="403437"/>
    <x v="1"/>
  </r>
  <r>
    <x v="106814"/>
    <n v="331396"/>
    <n v="463334"/>
    <x v="2"/>
    <n v="403440"/>
    <x v="1"/>
  </r>
  <r>
    <x v="106815"/>
    <n v="37848"/>
    <n v="122902"/>
    <x v="2"/>
    <n v="403441"/>
    <x v="1"/>
  </r>
  <r>
    <x v="106816"/>
    <n v="319444"/>
    <n v="161398"/>
    <x v="2"/>
    <n v="403446"/>
    <x v="1"/>
  </r>
  <r>
    <x v="106817"/>
    <n v="194303"/>
    <n v="95024"/>
    <x v="3"/>
    <n v="403447"/>
    <x v="1"/>
  </r>
  <r>
    <x v="106818"/>
    <n v="239816"/>
    <n v="284123"/>
    <x v="3"/>
    <n v="403449"/>
    <x v="1"/>
  </r>
  <r>
    <x v="106819"/>
    <n v="156017"/>
    <n v="454711"/>
    <x v="3"/>
    <n v="403452"/>
    <x v="1"/>
  </r>
  <r>
    <x v="106820"/>
    <n v="87218"/>
    <n v="227775"/>
    <x v="3"/>
    <n v="403455"/>
    <x v="1"/>
  </r>
  <r>
    <x v="106821"/>
    <n v="37299"/>
    <n v="246229"/>
    <x v="3"/>
    <n v="403459"/>
    <x v="1"/>
  </r>
  <r>
    <x v="106822"/>
    <n v="340446"/>
    <n v="182191"/>
    <x v="3"/>
    <n v="403460"/>
    <x v="1"/>
  </r>
  <r>
    <x v="106823"/>
    <n v="143833"/>
    <n v="29267"/>
    <x v="3"/>
    <n v="403462"/>
    <x v="1"/>
  </r>
  <r>
    <x v="106824"/>
    <n v="227823"/>
    <n v="297015"/>
    <x v="3"/>
    <n v="403463"/>
    <x v="1"/>
  </r>
  <r>
    <x v="106825"/>
    <n v="105859"/>
    <n v="466283"/>
    <x v="3"/>
    <n v="403465"/>
    <x v="1"/>
  </r>
  <r>
    <x v="106826"/>
    <n v="188047"/>
    <n v="112334"/>
    <x v="3"/>
    <n v="403470"/>
    <x v="1"/>
  </r>
  <r>
    <x v="106827"/>
    <n v="155862"/>
    <n v="182984"/>
    <x v="3"/>
    <n v="403474"/>
    <x v="1"/>
  </r>
  <r>
    <x v="106828"/>
    <n v="270482"/>
    <n v="245484"/>
    <x v="3"/>
    <n v="403478"/>
    <x v="1"/>
  </r>
  <r>
    <x v="106829"/>
    <n v="43309"/>
    <n v="351192"/>
    <x v="3"/>
    <n v="403483"/>
    <x v="1"/>
  </r>
  <r>
    <x v="106830"/>
    <n v="279240"/>
    <n v="111368"/>
    <x v="3"/>
    <n v="403487"/>
    <x v="1"/>
  </r>
  <r>
    <x v="106831"/>
    <n v="295966"/>
    <n v="153893"/>
    <x v="3"/>
    <n v="403492"/>
    <x v="1"/>
  </r>
  <r>
    <x v="106832"/>
    <n v="13934"/>
    <n v="121758"/>
    <x v="3"/>
    <n v="403494"/>
    <x v="1"/>
  </r>
  <r>
    <x v="106833"/>
    <n v="239950"/>
    <n v="298988"/>
    <x v="3"/>
    <n v="403499"/>
    <x v="1"/>
  </r>
  <r>
    <x v="106834"/>
    <n v="89725"/>
    <n v="240687"/>
    <x v="3"/>
    <n v="403503"/>
    <x v="1"/>
  </r>
  <r>
    <x v="106835"/>
    <n v="144086"/>
    <n v="473323"/>
    <x v="3"/>
    <n v="403505"/>
    <x v="1"/>
  </r>
  <r>
    <x v="106836"/>
    <n v="219944"/>
    <n v="161398"/>
    <x v="3"/>
    <n v="403510"/>
    <x v="1"/>
  </r>
  <r>
    <x v="106837"/>
    <n v="147441"/>
    <n v="277903"/>
    <x v="3"/>
    <n v="403515"/>
    <x v="1"/>
  </r>
  <r>
    <x v="106837"/>
    <n v="309363"/>
    <n v="186975"/>
    <x v="3"/>
    <n v="403519"/>
    <x v="1"/>
  </r>
  <r>
    <x v="106838"/>
    <n v="174787"/>
    <n v="264569"/>
    <x v="3"/>
    <n v="403521"/>
    <x v="1"/>
  </r>
  <r>
    <x v="106839"/>
    <n v="253378"/>
    <n v="370960"/>
    <x v="3"/>
    <n v="403524"/>
    <x v="1"/>
  </r>
  <r>
    <x v="106840"/>
    <n v="221339"/>
    <n v="13764"/>
    <x v="3"/>
    <n v="403525"/>
    <x v="1"/>
  </r>
  <r>
    <x v="106841"/>
    <n v="251277"/>
    <n v="343712"/>
    <x v="3"/>
    <n v="403527"/>
    <x v="1"/>
  </r>
  <r>
    <x v="106842"/>
    <n v="91359"/>
    <n v="118549"/>
    <x v="3"/>
    <n v="403529"/>
    <x v="1"/>
  </r>
  <r>
    <x v="106843"/>
    <n v="154327"/>
    <n v="439981"/>
    <x v="3"/>
    <n v="403532"/>
    <x v="1"/>
  </r>
  <r>
    <x v="106844"/>
    <n v="80538"/>
    <n v="73365"/>
    <x v="3"/>
    <n v="403533"/>
    <x v="1"/>
  </r>
  <r>
    <x v="106845"/>
    <n v="101540"/>
    <n v="273920"/>
    <x v="4"/>
    <n v="403538"/>
    <x v="1"/>
  </r>
  <r>
    <x v="106846"/>
    <n v="64033"/>
    <n v="127055"/>
    <x v="4"/>
    <n v="403539"/>
    <x v="1"/>
  </r>
  <r>
    <x v="106847"/>
    <n v="67552"/>
    <n v="169042"/>
    <x v="4"/>
    <n v="403541"/>
    <x v="1"/>
  </r>
  <r>
    <x v="106848"/>
    <n v="30983"/>
    <n v="165821"/>
    <x v="4"/>
    <n v="403544"/>
    <x v="1"/>
  </r>
  <r>
    <x v="106849"/>
    <n v="83537"/>
    <n v="95492"/>
    <x v="4"/>
    <n v="403545"/>
    <x v="1"/>
  </r>
  <r>
    <x v="106850"/>
    <n v="230055"/>
    <n v="189009"/>
    <x v="4"/>
    <n v="403547"/>
    <x v="1"/>
  </r>
  <r>
    <x v="106851"/>
    <n v="257267"/>
    <n v="133619"/>
    <x v="4"/>
    <n v="403549"/>
    <x v="1"/>
  </r>
  <r>
    <x v="106852"/>
    <n v="211443"/>
    <n v="242428"/>
    <x v="4"/>
    <n v="403552"/>
    <x v="1"/>
  </r>
  <r>
    <x v="106853"/>
    <n v="346785"/>
    <n v="250679"/>
    <x v="4"/>
    <n v="403556"/>
    <x v="1"/>
  </r>
  <r>
    <x v="106854"/>
    <n v="4627"/>
    <n v="82901"/>
    <x v="4"/>
    <n v="403561"/>
    <x v="1"/>
  </r>
  <r>
    <x v="106855"/>
    <n v="83760"/>
    <n v="439981"/>
    <x v="4"/>
    <n v="403563"/>
    <x v="1"/>
  </r>
  <r>
    <x v="106856"/>
    <n v="288110"/>
    <n v="411922"/>
    <x v="4"/>
    <n v="403568"/>
    <x v="1"/>
  </r>
  <r>
    <x v="106857"/>
    <n v="326078"/>
    <n v="21760"/>
    <x v="4"/>
    <n v="403569"/>
    <x v="1"/>
  </r>
  <r>
    <x v="106858"/>
    <n v="90182"/>
    <n v="82901"/>
    <x v="4"/>
    <n v="403571"/>
    <x v="1"/>
  </r>
  <r>
    <x v="106859"/>
    <n v="144103"/>
    <n v="153893"/>
    <x v="4"/>
    <n v="403574"/>
    <x v="1"/>
  </r>
  <r>
    <x v="106860"/>
    <n v="49955"/>
    <n v="284325"/>
    <x v="4"/>
    <n v="403578"/>
    <x v="1"/>
  </r>
  <r>
    <x v="106861"/>
    <n v="79486"/>
    <n v="347008"/>
    <x v="4"/>
    <n v="403581"/>
    <x v="1"/>
  </r>
  <r>
    <x v="106862"/>
    <n v="33401"/>
    <n v="351192"/>
    <x v="4"/>
    <n v="403582"/>
    <x v="1"/>
  </r>
  <r>
    <x v="106863"/>
    <n v="22520"/>
    <n v="21760"/>
    <x v="4"/>
    <n v="403587"/>
    <x v="1"/>
  </r>
  <r>
    <x v="106864"/>
    <n v="285902"/>
    <n v="341333"/>
    <x v="4"/>
    <n v="403589"/>
    <x v="1"/>
  </r>
  <r>
    <x v="106865"/>
    <n v="332170"/>
    <n v="372008"/>
    <x v="4"/>
    <n v="403592"/>
    <x v="1"/>
  </r>
  <r>
    <x v="106866"/>
    <n v="52296"/>
    <n v="258219"/>
    <x v="4"/>
    <n v="403593"/>
    <x v="1"/>
  </r>
  <r>
    <x v="106867"/>
    <n v="143745"/>
    <n v="88863"/>
    <x v="4"/>
    <n v="403595"/>
    <x v="1"/>
  </r>
  <r>
    <x v="106868"/>
    <n v="72609"/>
    <n v="274147"/>
    <x v="4"/>
    <n v="403596"/>
    <x v="1"/>
  </r>
  <r>
    <x v="106869"/>
    <n v="108581"/>
    <n v="347393"/>
    <x v="4"/>
    <n v="403601"/>
    <x v="1"/>
  </r>
  <r>
    <x v="106870"/>
    <n v="57677"/>
    <n v="245484"/>
    <x v="4"/>
    <n v="403604"/>
    <x v="1"/>
  </r>
  <r>
    <x v="106870"/>
    <n v="281921"/>
    <n v="148256"/>
    <x v="4"/>
    <n v="403606"/>
    <x v="1"/>
  </r>
  <r>
    <x v="106871"/>
    <n v="103619"/>
    <n v="311565"/>
    <x v="4"/>
    <n v="403609"/>
    <x v="1"/>
  </r>
  <r>
    <x v="106872"/>
    <n v="55264"/>
    <n v="392434"/>
    <x v="4"/>
    <n v="403612"/>
    <x v="1"/>
  </r>
  <r>
    <x v="106873"/>
    <n v="59880"/>
    <n v="217493"/>
    <x v="4"/>
    <n v="403614"/>
    <x v="1"/>
  </r>
  <r>
    <x v="106874"/>
    <n v="8379"/>
    <n v="395999"/>
    <x v="4"/>
    <n v="403616"/>
    <x v="1"/>
  </r>
  <r>
    <x v="106875"/>
    <n v="46691"/>
    <n v="183290"/>
    <x v="4"/>
    <n v="403620"/>
    <x v="1"/>
  </r>
  <r>
    <x v="106876"/>
    <n v="330091"/>
    <n v="287759"/>
    <x v="4"/>
    <n v="403623"/>
    <x v="1"/>
  </r>
  <r>
    <x v="106877"/>
    <n v="235298"/>
    <n v="326622"/>
    <x v="5"/>
    <n v="403626"/>
    <x v="1"/>
  </r>
  <r>
    <x v="106878"/>
    <n v="129395"/>
    <n v="394819"/>
    <x v="5"/>
    <n v="403628"/>
    <x v="1"/>
  </r>
  <r>
    <x v="106879"/>
    <n v="135515"/>
    <n v="154256"/>
    <x v="5"/>
    <n v="403633"/>
    <x v="1"/>
  </r>
  <r>
    <x v="106880"/>
    <n v="328184"/>
    <n v="182191"/>
    <x v="5"/>
    <n v="403636"/>
    <x v="1"/>
  </r>
  <r>
    <x v="106881"/>
    <n v="65761"/>
    <n v="21760"/>
    <x v="5"/>
    <n v="403641"/>
    <x v="1"/>
  </r>
  <r>
    <x v="106882"/>
    <n v="313361"/>
    <n v="57653"/>
    <x v="5"/>
    <n v="403646"/>
    <x v="1"/>
  </r>
  <r>
    <x v="106883"/>
    <n v="219499"/>
    <n v="82901"/>
    <x v="5"/>
    <n v="403648"/>
    <x v="1"/>
  </r>
  <r>
    <x v="106884"/>
    <n v="251772"/>
    <n v="250679"/>
    <x v="5"/>
    <n v="403651"/>
    <x v="1"/>
  </r>
  <r>
    <x v="106884"/>
    <n v="348726"/>
    <n v="411922"/>
    <x v="5"/>
    <n v="403656"/>
    <x v="1"/>
  </r>
  <r>
    <x v="106885"/>
    <n v="28107"/>
    <n v="236548"/>
    <x v="5"/>
    <n v="403657"/>
    <x v="1"/>
  </r>
  <r>
    <x v="106886"/>
    <n v="311331"/>
    <n v="129410"/>
    <x v="5"/>
    <n v="403659"/>
    <x v="1"/>
  </r>
  <r>
    <x v="106887"/>
    <n v="105154"/>
    <n v="250679"/>
    <x v="5"/>
    <n v="403663"/>
    <x v="1"/>
  </r>
  <r>
    <x v="106888"/>
    <n v="111843"/>
    <n v="350676"/>
    <x v="5"/>
    <n v="403667"/>
    <x v="1"/>
  </r>
  <r>
    <x v="106889"/>
    <n v="119078"/>
    <n v="348155"/>
    <x v="5"/>
    <n v="403669"/>
    <x v="1"/>
  </r>
  <r>
    <x v="106890"/>
    <n v="115302"/>
    <n v="217307"/>
    <x v="5"/>
    <n v="403672"/>
    <x v="1"/>
  </r>
  <r>
    <x v="106891"/>
    <n v="247465"/>
    <n v="389689"/>
    <x v="5"/>
    <n v="403675"/>
    <x v="1"/>
  </r>
  <r>
    <x v="106892"/>
    <n v="167215"/>
    <n v="209122"/>
    <x v="5"/>
    <n v="403678"/>
    <x v="1"/>
  </r>
  <r>
    <x v="106893"/>
    <n v="254471"/>
    <n v="1352"/>
    <x v="5"/>
    <n v="403680"/>
    <x v="1"/>
  </r>
  <r>
    <x v="106894"/>
    <n v="270672"/>
    <n v="189009"/>
    <x v="5"/>
    <n v="403684"/>
    <x v="1"/>
  </r>
  <r>
    <x v="106895"/>
    <n v="232825"/>
    <n v="347008"/>
    <x v="5"/>
    <n v="403689"/>
    <x v="1"/>
  </r>
  <r>
    <x v="106896"/>
    <n v="147282"/>
    <n v="436070"/>
    <x v="5"/>
    <n v="403690"/>
    <x v="1"/>
  </r>
  <r>
    <x v="106897"/>
    <n v="328637"/>
    <n v="183565"/>
    <x v="5"/>
    <n v="403693"/>
    <x v="1"/>
  </r>
  <r>
    <x v="106898"/>
    <n v="52081"/>
    <n v="6790"/>
    <x v="5"/>
    <n v="403694"/>
    <x v="1"/>
  </r>
  <r>
    <x v="106899"/>
    <n v="219740"/>
    <n v="462579"/>
    <x v="5"/>
    <n v="403695"/>
    <x v="1"/>
  </r>
  <r>
    <x v="106900"/>
    <n v="185696"/>
    <n v="411922"/>
    <x v="5"/>
    <n v="403698"/>
    <x v="1"/>
  </r>
  <r>
    <x v="106901"/>
    <n v="283875"/>
    <n v="254150"/>
    <x v="5"/>
    <n v="403701"/>
    <x v="1"/>
  </r>
  <r>
    <x v="106902"/>
    <n v="192442"/>
    <n v="351192"/>
    <x v="5"/>
    <n v="403705"/>
    <x v="1"/>
  </r>
  <r>
    <x v="106903"/>
    <n v="182751"/>
    <n v="351192"/>
    <x v="5"/>
    <n v="403706"/>
    <x v="1"/>
  </r>
  <r>
    <x v="106904"/>
    <n v="113882"/>
    <n v="216965"/>
    <x v="5"/>
    <n v="403710"/>
    <x v="1"/>
  </r>
  <r>
    <x v="106905"/>
    <n v="126721"/>
    <n v="76405"/>
    <x v="5"/>
    <n v="403713"/>
    <x v="1"/>
  </r>
  <r>
    <x v="106906"/>
    <n v="254655"/>
    <n v="105716"/>
    <x v="6"/>
    <n v="403718"/>
    <x v="1"/>
  </r>
  <r>
    <x v="106907"/>
    <n v="59889"/>
    <n v="189009"/>
    <x v="6"/>
    <n v="403719"/>
    <x v="1"/>
  </r>
  <r>
    <x v="106908"/>
    <n v="327909"/>
    <n v="396686"/>
    <x v="6"/>
    <n v="403724"/>
    <x v="1"/>
  </r>
  <r>
    <x v="106909"/>
    <n v="199816"/>
    <n v="411922"/>
    <x v="6"/>
    <n v="403726"/>
    <x v="1"/>
  </r>
  <r>
    <x v="106910"/>
    <n v="68867"/>
    <n v="158978"/>
    <x v="6"/>
    <n v="403730"/>
    <x v="1"/>
  </r>
  <r>
    <x v="106911"/>
    <n v="289990"/>
    <n v="417366"/>
    <x v="6"/>
    <n v="403733"/>
    <x v="1"/>
  </r>
  <r>
    <x v="106912"/>
    <n v="10360"/>
    <n v="123584"/>
    <x v="6"/>
    <n v="403737"/>
    <x v="1"/>
  </r>
  <r>
    <x v="106913"/>
    <n v="62538"/>
    <n v="274147"/>
    <x v="6"/>
    <n v="403739"/>
    <x v="1"/>
  </r>
  <r>
    <x v="106914"/>
    <n v="63812"/>
    <n v="421608"/>
    <x v="6"/>
    <n v="403742"/>
    <x v="1"/>
  </r>
  <r>
    <x v="106915"/>
    <n v="124657"/>
    <n v="411922"/>
    <x v="6"/>
    <n v="403746"/>
    <x v="1"/>
  </r>
  <r>
    <x v="106916"/>
    <n v="43582"/>
    <n v="405774"/>
    <x v="6"/>
    <n v="403749"/>
    <x v="1"/>
  </r>
  <r>
    <x v="106917"/>
    <n v="142861"/>
    <n v="397390"/>
    <x v="6"/>
    <n v="403752"/>
    <x v="1"/>
  </r>
  <r>
    <x v="106918"/>
    <n v="99523"/>
    <n v="137327"/>
    <x v="6"/>
    <n v="403755"/>
    <x v="1"/>
  </r>
  <r>
    <x v="106919"/>
    <n v="159044"/>
    <n v="230507"/>
    <x v="6"/>
    <n v="403756"/>
    <x v="1"/>
  </r>
  <r>
    <x v="106920"/>
    <n v="19331"/>
    <n v="5151"/>
    <x v="6"/>
    <n v="403757"/>
    <x v="1"/>
  </r>
  <r>
    <x v="106921"/>
    <n v="109934"/>
    <n v="23621"/>
    <x v="6"/>
    <n v="403759"/>
    <x v="1"/>
  </r>
  <r>
    <x v="106922"/>
    <n v="45247"/>
    <n v="62932"/>
    <x v="6"/>
    <n v="403760"/>
    <x v="1"/>
  </r>
  <r>
    <x v="106923"/>
    <n v="150056"/>
    <n v="258251"/>
    <x v="6"/>
    <n v="403761"/>
    <x v="1"/>
  </r>
  <r>
    <x v="106924"/>
    <n v="113810"/>
    <n v="230507"/>
    <x v="6"/>
    <n v="403762"/>
    <x v="1"/>
  </r>
  <r>
    <x v="106925"/>
    <n v="343552"/>
    <n v="351192"/>
    <x v="6"/>
    <n v="403765"/>
    <x v="1"/>
  </r>
  <r>
    <x v="106926"/>
    <n v="190002"/>
    <n v="438887"/>
    <x v="6"/>
    <n v="403766"/>
    <x v="1"/>
  </r>
  <r>
    <x v="106927"/>
    <n v="104207"/>
    <n v="158978"/>
    <x v="6"/>
    <n v="403769"/>
    <x v="1"/>
  </r>
  <r>
    <x v="106928"/>
    <n v="267170"/>
    <n v="351192"/>
    <x v="6"/>
    <n v="403770"/>
    <x v="1"/>
  </r>
  <r>
    <x v="106929"/>
    <n v="54360"/>
    <n v="351192"/>
    <x v="6"/>
    <n v="403774"/>
    <x v="1"/>
  </r>
  <r>
    <x v="106930"/>
    <n v="321503"/>
    <n v="258251"/>
    <x v="6"/>
    <n v="403775"/>
    <x v="1"/>
  </r>
  <r>
    <x v="106931"/>
    <n v="262774"/>
    <n v="88863"/>
    <x v="6"/>
    <n v="403778"/>
    <x v="1"/>
  </r>
  <r>
    <x v="106932"/>
    <n v="44043"/>
    <n v="258219"/>
    <x v="6"/>
    <n v="403780"/>
    <x v="1"/>
  </r>
  <r>
    <x v="106933"/>
    <n v="263811"/>
    <n v="251243"/>
    <x v="6"/>
    <n v="403784"/>
    <x v="1"/>
  </r>
  <r>
    <x v="106934"/>
    <n v="189854"/>
    <n v="118549"/>
    <x v="6"/>
    <n v="403786"/>
    <x v="1"/>
  </r>
  <r>
    <x v="106935"/>
    <n v="1393"/>
    <n v="192331"/>
    <x v="6"/>
    <n v="403790"/>
    <x v="1"/>
  </r>
  <r>
    <x v="106936"/>
    <n v="102622"/>
    <n v="154228"/>
    <x v="6"/>
    <n v="403793"/>
    <x v="1"/>
  </r>
  <r>
    <x v="106937"/>
    <n v="249317"/>
    <n v="366805"/>
    <x v="7"/>
    <n v="403796"/>
    <x v="1"/>
  </r>
  <r>
    <x v="106938"/>
    <n v="281672"/>
    <n v="143150"/>
    <x v="7"/>
    <n v="403799"/>
    <x v="1"/>
  </r>
  <r>
    <x v="106939"/>
    <n v="228775"/>
    <n v="416865"/>
    <x v="7"/>
    <n v="403802"/>
    <x v="1"/>
  </r>
  <r>
    <x v="106940"/>
    <n v="186466"/>
    <n v="472908"/>
    <x v="7"/>
    <n v="403807"/>
    <x v="1"/>
  </r>
  <r>
    <x v="106941"/>
    <n v="99839"/>
    <n v="241927"/>
    <x v="7"/>
    <n v="403812"/>
    <x v="1"/>
  </r>
  <r>
    <x v="106942"/>
    <n v="189824"/>
    <n v="120139"/>
    <x v="7"/>
    <n v="403814"/>
    <x v="1"/>
  </r>
  <r>
    <x v="106943"/>
    <n v="144633"/>
    <n v="158978"/>
    <x v="7"/>
    <n v="403818"/>
    <x v="1"/>
  </r>
  <r>
    <x v="106944"/>
    <n v="61828"/>
    <n v="339713"/>
    <x v="7"/>
    <n v="403819"/>
    <x v="1"/>
  </r>
  <r>
    <x v="106945"/>
    <n v="141858"/>
    <n v="275489"/>
    <x v="7"/>
    <n v="403823"/>
    <x v="1"/>
  </r>
  <r>
    <x v="106946"/>
    <n v="315360"/>
    <n v="351192"/>
    <x v="7"/>
    <n v="403827"/>
    <x v="1"/>
  </r>
  <r>
    <x v="106947"/>
    <n v="203436"/>
    <n v="60239"/>
    <x v="7"/>
    <n v="403831"/>
    <x v="1"/>
  </r>
  <r>
    <x v="106948"/>
    <n v="299642"/>
    <n v="470762"/>
    <x v="7"/>
    <n v="403836"/>
    <x v="1"/>
  </r>
  <r>
    <x v="106949"/>
    <n v="340586"/>
    <n v="233494"/>
    <x v="7"/>
    <n v="403837"/>
    <x v="1"/>
  </r>
  <r>
    <x v="106950"/>
    <n v="155435"/>
    <n v="411922"/>
    <x v="7"/>
    <n v="403838"/>
    <x v="1"/>
  </r>
  <r>
    <x v="106951"/>
    <n v="83901"/>
    <n v="357547"/>
    <x v="7"/>
    <n v="403842"/>
    <x v="1"/>
  </r>
  <r>
    <x v="106952"/>
    <n v="219823"/>
    <n v="296654"/>
    <x v="7"/>
    <n v="403847"/>
    <x v="1"/>
  </r>
  <r>
    <x v="106953"/>
    <n v="250861"/>
    <n v="419438"/>
    <x v="7"/>
    <n v="403848"/>
    <x v="1"/>
  </r>
  <r>
    <x v="106954"/>
    <n v="24655"/>
    <n v="129210"/>
    <x v="7"/>
    <n v="403851"/>
    <x v="1"/>
  </r>
  <r>
    <x v="106955"/>
    <n v="102066"/>
    <n v="454895"/>
    <x v="7"/>
    <n v="403853"/>
    <x v="1"/>
  </r>
  <r>
    <x v="106956"/>
    <n v="9110"/>
    <n v="471403"/>
    <x v="7"/>
    <n v="403857"/>
    <x v="1"/>
  </r>
  <r>
    <x v="106957"/>
    <n v="172824"/>
    <n v="245457"/>
    <x v="7"/>
    <n v="403862"/>
    <x v="1"/>
  </r>
  <r>
    <x v="106958"/>
    <n v="277146"/>
    <n v="103966"/>
    <x v="7"/>
    <n v="403864"/>
    <x v="1"/>
  </r>
  <r>
    <x v="106959"/>
    <n v="89048"/>
    <n v="158978"/>
    <x v="7"/>
    <n v="403869"/>
    <x v="1"/>
  </r>
  <r>
    <x v="106960"/>
    <n v="247489"/>
    <n v="411922"/>
    <x v="7"/>
    <n v="403872"/>
    <x v="1"/>
  </r>
  <r>
    <x v="106961"/>
    <n v="76685"/>
    <n v="157711"/>
    <x v="7"/>
    <n v="403873"/>
    <x v="1"/>
  </r>
  <r>
    <x v="106962"/>
    <n v="56836"/>
    <n v="176789"/>
    <x v="7"/>
    <n v="403875"/>
    <x v="1"/>
  </r>
  <r>
    <x v="106963"/>
    <n v="223768"/>
    <n v="297015"/>
    <x v="7"/>
    <n v="403876"/>
    <x v="1"/>
  </r>
  <r>
    <x v="106964"/>
    <n v="169814"/>
    <n v="258219"/>
    <x v="7"/>
    <n v="403878"/>
    <x v="1"/>
  </r>
  <r>
    <x v="106965"/>
    <n v="64795"/>
    <n v="300941"/>
    <x v="7"/>
    <n v="403880"/>
    <x v="1"/>
  </r>
  <r>
    <x v="106966"/>
    <n v="252005"/>
    <n v="274276"/>
    <x v="7"/>
    <n v="403884"/>
    <x v="1"/>
  </r>
  <r>
    <x v="106967"/>
    <n v="72149"/>
    <n v="411922"/>
    <x v="7"/>
    <n v="403885"/>
    <x v="1"/>
  </r>
  <r>
    <x v="106968"/>
    <n v="273865"/>
    <n v="251574"/>
    <x v="7"/>
    <n v="403890"/>
    <x v="1"/>
  </r>
  <r>
    <x v="106969"/>
    <n v="48383"/>
    <n v="258219"/>
    <x v="7"/>
    <n v="403895"/>
    <x v="1"/>
  </r>
  <r>
    <x v="106970"/>
    <n v="227414"/>
    <n v="158978"/>
    <x v="7"/>
    <n v="403897"/>
    <x v="1"/>
  </r>
  <r>
    <x v="106971"/>
    <n v="129525"/>
    <n v="343712"/>
    <x v="7"/>
    <n v="403899"/>
    <x v="1"/>
  </r>
  <r>
    <x v="106972"/>
    <n v="125915"/>
    <n v="397"/>
    <x v="7"/>
    <n v="403902"/>
    <x v="1"/>
  </r>
  <r>
    <x v="106973"/>
    <n v="77554"/>
    <n v="223258"/>
    <x v="7"/>
    <n v="403906"/>
    <x v="1"/>
  </r>
  <r>
    <x v="106974"/>
    <n v="218834"/>
    <n v="304722"/>
    <x v="7"/>
    <n v="403910"/>
    <x v="1"/>
  </r>
  <r>
    <x v="106975"/>
    <n v="39902"/>
    <n v="347393"/>
    <x v="8"/>
    <n v="403911"/>
    <x v="1"/>
  </r>
  <r>
    <x v="106976"/>
    <n v="341097"/>
    <n v="473323"/>
    <x v="8"/>
    <n v="403915"/>
    <x v="1"/>
  </r>
  <r>
    <x v="106977"/>
    <n v="87167"/>
    <n v="104958"/>
    <x v="8"/>
    <n v="403918"/>
    <x v="1"/>
  </r>
  <r>
    <x v="106978"/>
    <n v="215404"/>
    <n v="230507"/>
    <x v="8"/>
    <n v="403923"/>
    <x v="1"/>
  </r>
  <r>
    <x v="106979"/>
    <n v="3251"/>
    <n v="304128"/>
    <x v="8"/>
    <n v="403924"/>
    <x v="1"/>
  </r>
  <r>
    <x v="106980"/>
    <n v="51300"/>
    <n v="392434"/>
    <x v="8"/>
    <n v="403926"/>
    <x v="1"/>
  </r>
  <r>
    <x v="106981"/>
    <n v="303730"/>
    <n v="1019"/>
    <x v="8"/>
    <n v="403931"/>
    <x v="1"/>
  </r>
  <r>
    <x v="106982"/>
    <n v="80166"/>
    <n v="251150"/>
    <x v="8"/>
    <n v="403932"/>
    <x v="1"/>
  </r>
  <r>
    <x v="106983"/>
    <n v="62361"/>
    <n v="219309"/>
    <x v="8"/>
    <n v="403936"/>
    <x v="1"/>
  </r>
  <r>
    <x v="106984"/>
    <n v="291055"/>
    <n v="58504"/>
    <x v="8"/>
    <n v="403939"/>
    <x v="1"/>
  </r>
  <r>
    <x v="106985"/>
    <n v="138344"/>
    <n v="294042"/>
    <x v="8"/>
    <n v="403940"/>
    <x v="1"/>
  </r>
  <r>
    <x v="106986"/>
    <n v="6095"/>
    <n v="242428"/>
    <x v="8"/>
    <n v="403945"/>
    <x v="1"/>
  </r>
  <r>
    <x v="106987"/>
    <n v="310904"/>
    <n v="347008"/>
    <x v="8"/>
    <n v="403950"/>
    <x v="1"/>
  </r>
  <r>
    <x v="106988"/>
    <n v="168577"/>
    <n v="192331"/>
    <x v="8"/>
    <n v="403954"/>
    <x v="1"/>
  </r>
  <r>
    <x v="106989"/>
    <n v="247747"/>
    <n v="278178"/>
    <x v="8"/>
    <n v="403957"/>
    <x v="1"/>
  </r>
  <r>
    <x v="106990"/>
    <n v="340647"/>
    <n v="411922"/>
    <x v="8"/>
    <n v="403959"/>
    <x v="1"/>
  </r>
  <r>
    <x v="106991"/>
    <n v="254471"/>
    <n v="4199"/>
    <x v="8"/>
    <n v="403964"/>
    <x v="1"/>
  </r>
  <r>
    <x v="106992"/>
    <n v="222295"/>
    <n v="55354"/>
    <x v="8"/>
    <n v="403965"/>
    <x v="1"/>
  </r>
  <r>
    <x v="106993"/>
    <n v="211660"/>
    <n v="411922"/>
    <x v="8"/>
    <n v="403966"/>
    <x v="1"/>
  </r>
  <r>
    <x v="106994"/>
    <n v="227198"/>
    <n v="325852"/>
    <x v="8"/>
    <n v="403971"/>
    <x v="1"/>
  </r>
  <r>
    <x v="106995"/>
    <n v="29510"/>
    <n v="251574"/>
    <x v="8"/>
    <n v="403974"/>
    <x v="1"/>
  </r>
  <r>
    <x v="106996"/>
    <n v="226738"/>
    <n v="112334"/>
    <x v="8"/>
    <n v="403975"/>
    <x v="1"/>
  </r>
  <r>
    <x v="106997"/>
    <n v="337868"/>
    <n v="21760"/>
    <x v="8"/>
    <n v="403976"/>
    <x v="1"/>
  </r>
  <r>
    <x v="106998"/>
    <n v="172893"/>
    <n v="158978"/>
    <x v="8"/>
    <n v="403981"/>
    <x v="1"/>
  </r>
  <r>
    <x v="106999"/>
    <n v="234511"/>
    <n v="21760"/>
    <x v="8"/>
    <n v="403986"/>
    <x v="1"/>
  </r>
  <r>
    <x v="107000"/>
    <n v="277104"/>
    <n v="473327"/>
    <x v="8"/>
    <n v="403989"/>
    <x v="1"/>
  </r>
  <r>
    <x v="107001"/>
    <n v="294578"/>
    <n v="234810"/>
    <x v="8"/>
    <n v="403994"/>
    <x v="1"/>
  </r>
  <r>
    <x v="107002"/>
    <n v="8819"/>
    <n v="182191"/>
    <x v="8"/>
    <n v="403997"/>
    <x v="1"/>
  </r>
  <r>
    <x v="107003"/>
    <n v="285370"/>
    <n v="112334"/>
    <x v="8"/>
    <n v="404000"/>
    <x v="1"/>
  </r>
  <r>
    <x v="107004"/>
    <n v="11678"/>
    <n v="288529"/>
    <x v="8"/>
    <n v="404005"/>
    <x v="1"/>
  </r>
  <r>
    <x v="107005"/>
    <n v="140392"/>
    <n v="230507"/>
    <x v="8"/>
    <n v="404008"/>
    <x v="1"/>
  </r>
  <r>
    <x v="107006"/>
    <n v="195290"/>
    <n v="21760"/>
    <x v="8"/>
    <n v="404011"/>
    <x v="1"/>
  </r>
  <r>
    <x v="107007"/>
    <n v="238443"/>
    <n v="351192"/>
    <x v="8"/>
    <n v="404014"/>
    <x v="1"/>
  </r>
  <r>
    <x v="107008"/>
    <n v="248323"/>
    <n v="347393"/>
    <x v="8"/>
    <n v="404016"/>
    <x v="1"/>
  </r>
  <r>
    <x v="107009"/>
    <n v="258428"/>
    <n v="118549"/>
    <x v="8"/>
    <n v="404020"/>
    <x v="1"/>
  </r>
  <r>
    <x v="107010"/>
    <n v="24038"/>
    <n v="53640"/>
    <x v="8"/>
    <n v="404023"/>
    <x v="1"/>
  </r>
  <r>
    <x v="107011"/>
    <n v="41305"/>
    <n v="412882"/>
    <x v="8"/>
    <n v="404027"/>
    <x v="1"/>
  </r>
  <r>
    <x v="107012"/>
    <n v="115831"/>
    <n v="14862"/>
    <x v="8"/>
    <n v="404029"/>
    <x v="1"/>
  </r>
  <r>
    <x v="107013"/>
    <n v="253108"/>
    <n v="173184"/>
    <x v="8"/>
    <n v="404033"/>
    <x v="1"/>
  </r>
  <r>
    <x v="107014"/>
    <n v="249211"/>
    <n v="394819"/>
    <x v="8"/>
    <n v="404035"/>
    <x v="1"/>
  </r>
  <r>
    <x v="107014"/>
    <n v="312797"/>
    <n v="54565"/>
    <x v="8"/>
    <n v="404039"/>
    <x v="1"/>
  </r>
  <r>
    <x v="107015"/>
    <n v="278607"/>
    <n v="20216"/>
    <x v="8"/>
    <n v="404043"/>
    <x v="1"/>
  </r>
  <r>
    <x v="107016"/>
    <n v="91587"/>
    <n v="105231"/>
    <x v="8"/>
    <n v="404048"/>
    <x v="1"/>
  </r>
  <r>
    <x v="107017"/>
    <n v="170455"/>
    <n v="3556"/>
    <x v="8"/>
    <n v="404053"/>
    <x v="1"/>
  </r>
  <r>
    <x v="107018"/>
    <n v="115687"/>
    <n v="331096"/>
    <x v="8"/>
    <n v="404054"/>
    <x v="1"/>
  </r>
  <r>
    <x v="107019"/>
    <n v="237904"/>
    <n v="179862"/>
    <x v="8"/>
    <n v="404058"/>
    <x v="1"/>
  </r>
  <r>
    <x v="107020"/>
    <n v="91062"/>
    <n v="86587"/>
    <x v="8"/>
    <n v="404062"/>
    <x v="1"/>
  </r>
  <r>
    <x v="107021"/>
    <n v="274043"/>
    <n v="145779"/>
    <x v="9"/>
    <n v="404063"/>
    <x v="1"/>
  </r>
  <r>
    <x v="107022"/>
    <n v="308541"/>
    <n v="450900"/>
    <x v="9"/>
    <n v="404065"/>
    <x v="1"/>
  </r>
  <r>
    <x v="107023"/>
    <n v="310214"/>
    <n v="327633"/>
    <x v="9"/>
    <n v="404070"/>
    <x v="1"/>
  </r>
  <r>
    <x v="107024"/>
    <n v="276663"/>
    <n v="470762"/>
    <x v="9"/>
    <n v="404075"/>
    <x v="1"/>
  </r>
  <r>
    <x v="107025"/>
    <n v="307860"/>
    <n v="404122"/>
    <x v="9"/>
    <n v="404078"/>
    <x v="1"/>
  </r>
  <r>
    <x v="107026"/>
    <n v="292041"/>
    <n v="305103"/>
    <x v="9"/>
    <n v="404081"/>
    <x v="1"/>
  </r>
  <r>
    <x v="107027"/>
    <n v="82573"/>
    <n v="12149"/>
    <x v="9"/>
    <n v="404084"/>
    <x v="1"/>
  </r>
  <r>
    <x v="107028"/>
    <n v="20284"/>
    <n v="410809"/>
    <x v="9"/>
    <n v="404086"/>
    <x v="1"/>
  </r>
  <r>
    <x v="107029"/>
    <n v="5415"/>
    <n v="351192"/>
    <x v="9"/>
    <n v="404091"/>
    <x v="1"/>
  </r>
  <r>
    <x v="107030"/>
    <n v="24265"/>
    <n v="201884"/>
    <x v="9"/>
    <n v="404094"/>
    <x v="1"/>
  </r>
  <r>
    <x v="107031"/>
    <n v="186317"/>
    <n v="78646"/>
    <x v="9"/>
    <n v="404098"/>
    <x v="1"/>
  </r>
  <r>
    <x v="107032"/>
    <n v="2527"/>
    <n v="181584"/>
    <x v="9"/>
    <n v="404099"/>
    <x v="1"/>
  </r>
  <r>
    <x v="107033"/>
    <n v="198111"/>
    <n v="274276"/>
    <x v="9"/>
    <n v="404104"/>
    <x v="1"/>
  </r>
  <r>
    <x v="107034"/>
    <n v="193579"/>
    <n v="405737"/>
    <x v="9"/>
    <n v="404106"/>
    <x v="1"/>
  </r>
  <r>
    <x v="107035"/>
    <n v="321029"/>
    <n v="411922"/>
    <x v="9"/>
    <n v="404110"/>
    <x v="1"/>
  </r>
  <r>
    <x v="107036"/>
    <n v="49894"/>
    <n v="180863"/>
    <x v="9"/>
    <n v="404111"/>
    <x v="1"/>
  </r>
  <r>
    <x v="107037"/>
    <n v="241272"/>
    <n v="12845"/>
    <x v="9"/>
    <n v="404112"/>
    <x v="1"/>
  </r>
  <r>
    <x v="107038"/>
    <n v="188882"/>
    <n v="261473"/>
    <x v="9"/>
    <n v="404114"/>
    <x v="1"/>
  </r>
  <r>
    <x v="107039"/>
    <n v="27848"/>
    <n v="88863"/>
    <x v="9"/>
    <n v="404117"/>
    <x v="1"/>
  </r>
  <r>
    <x v="107040"/>
    <n v="168858"/>
    <n v="420674"/>
    <x v="9"/>
    <n v="404122"/>
    <x v="1"/>
  </r>
  <r>
    <x v="107041"/>
    <n v="237900"/>
    <n v="347008"/>
    <x v="9"/>
    <n v="404123"/>
    <x v="1"/>
  </r>
  <r>
    <x v="107042"/>
    <n v="16805"/>
    <n v="230507"/>
    <x v="9"/>
    <n v="404126"/>
    <x v="1"/>
  </r>
  <r>
    <x v="107043"/>
    <n v="223523"/>
    <n v="351192"/>
    <x v="9"/>
    <n v="404128"/>
    <x v="1"/>
  </r>
  <r>
    <x v="107044"/>
    <n v="301898"/>
    <n v="206501"/>
    <x v="9"/>
    <n v="404132"/>
    <x v="1"/>
  </r>
  <r>
    <x v="107045"/>
    <n v="210781"/>
    <n v="313862"/>
    <x v="9"/>
    <n v="404135"/>
    <x v="1"/>
  </r>
  <r>
    <x v="107046"/>
    <n v="235721"/>
    <n v="327633"/>
    <x v="9"/>
    <n v="404137"/>
    <x v="1"/>
  </r>
  <r>
    <x v="107047"/>
    <n v="101744"/>
    <n v="351192"/>
    <x v="9"/>
    <n v="404140"/>
    <x v="1"/>
  </r>
  <r>
    <x v="107048"/>
    <n v="224514"/>
    <n v="330333"/>
    <x v="9"/>
    <n v="404143"/>
    <x v="1"/>
  </r>
  <r>
    <x v="107049"/>
    <n v="268917"/>
    <n v="472908"/>
    <x v="9"/>
    <n v="404145"/>
    <x v="1"/>
  </r>
  <r>
    <x v="107050"/>
    <n v="80538"/>
    <n v="118549"/>
    <x v="9"/>
    <n v="404146"/>
    <x v="1"/>
  </r>
  <r>
    <x v="107051"/>
    <n v="180675"/>
    <n v="347008"/>
    <x v="9"/>
    <n v="404148"/>
    <x v="1"/>
  </r>
  <r>
    <x v="107052"/>
    <n v="323065"/>
    <n v="264283"/>
    <x v="9"/>
    <n v="404152"/>
    <x v="1"/>
  </r>
  <r>
    <x v="107053"/>
    <n v="261133"/>
    <n v="470762"/>
    <x v="9"/>
    <n v="404156"/>
    <x v="1"/>
  </r>
  <r>
    <x v="107054"/>
    <n v="269796"/>
    <n v="127233"/>
    <x v="9"/>
    <n v="404157"/>
    <x v="1"/>
  </r>
  <r>
    <x v="107055"/>
    <n v="158650"/>
    <n v="187427"/>
    <x v="10"/>
    <n v="404160"/>
    <x v="1"/>
  </r>
  <r>
    <x v="107056"/>
    <n v="209798"/>
    <n v="444546"/>
    <x v="10"/>
    <n v="404164"/>
    <x v="1"/>
  </r>
  <r>
    <x v="107057"/>
    <n v="236853"/>
    <n v="250679"/>
    <x v="10"/>
    <n v="404169"/>
    <x v="1"/>
  </r>
  <r>
    <x v="107058"/>
    <n v="118458"/>
    <n v="274147"/>
    <x v="10"/>
    <n v="404172"/>
    <x v="1"/>
  </r>
  <r>
    <x v="107059"/>
    <n v="58166"/>
    <n v="458081"/>
    <x v="10"/>
    <n v="404177"/>
    <x v="1"/>
  </r>
  <r>
    <x v="107060"/>
    <n v="136386"/>
    <n v="250115"/>
    <x v="10"/>
    <n v="404179"/>
    <x v="1"/>
  </r>
  <r>
    <x v="107061"/>
    <n v="143745"/>
    <n v="251574"/>
    <x v="10"/>
    <n v="404182"/>
    <x v="1"/>
  </r>
  <r>
    <x v="107062"/>
    <n v="243084"/>
    <n v="111367"/>
    <x v="10"/>
    <n v="404186"/>
    <x v="1"/>
  </r>
  <r>
    <x v="107063"/>
    <n v="197008"/>
    <n v="191893"/>
    <x v="10"/>
    <n v="404187"/>
    <x v="1"/>
  </r>
  <r>
    <x v="107064"/>
    <n v="27371"/>
    <n v="21760"/>
    <x v="10"/>
    <n v="404191"/>
    <x v="1"/>
  </r>
  <r>
    <x v="107065"/>
    <n v="89428"/>
    <n v="349014"/>
    <x v="10"/>
    <n v="404196"/>
    <x v="1"/>
  </r>
  <r>
    <x v="107066"/>
    <n v="49836"/>
    <n v="100412"/>
    <x v="10"/>
    <n v="404198"/>
    <x v="1"/>
  </r>
  <r>
    <x v="107067"/>
    <n v="159324"/>
    <n v="158978"/>
    <x v="10"/>
    <n v="404200"/>
    <x v="1"/>
  </r>
  <r>
    <x v="107068"/>
    <n v="185696"/>
    <n v="23892"/>
    <x v="10"/>
    <n v="404202"/>
    <x v="1"/>
  </r>
  <r>
    <x v="107069"/>
    <n v="158362"/>
    <n v="469614"/>
    <x v="10"/>
    <n v="404205"/>
    <x v="1"/>
  </r>
  <r>
    <x v="107070"/>
    <n v="138376"/>
    <n v="388561"/>
    <x v="10"/>
    <n v="404206"/>
    <x v="1"/>
  </r>
  <r>
    <x v="107071"/>
    <n v="313361"/>
    <n v="63666"/>
    <x v="10"/>
    <n v="404207"/>
    <x v="1"/>
  </r>
  <r>
    <x v="107072"/>
    <n v="18086"/>
    <n v="147566"/>
    <x v="10"/>
    <n v="404211"/>
    <x v="1"/>
  </r>
  <r>
    <x v="107073"/>
    <n v="132108"/>
    <n v="351192"/>
    <x v="10"/>
    <n v="404216"/>
    <x v="1"/>
  </r>
  <r>
    <x v="107074"/>
    <n v="230572"/>
    <n v="393360"/>
    <x v="10"/>
    <n v="404219"/>
    <x v="1"/>
  </r>
  <r>
    <x v="107075"/>
    <n v="214374"/>
    <n v="180863"/>
    <x v="10"/>
    <n v="404224"/>
    <x v="1"/>
  </r>
  <r>
    <x v="107076"/>
    <n v="185313"/>
    <n v="423117"/>
    <x v="10"/>
    <n v="404227"/>
    <x v="1"/>
  </r>
  <r>
    <x v="107077"/>
    <n v="191816"/>
    <n v="367087"/>
    <x v="10"/>
    <n v="404230"/>
    <x v="1"/>
  </r>
  <r>
    <x v="107078"/>
    <n v="133764"/>
    <n v="191893"/>
    <x v="10"/>
    <n v="404235"/>
    <x v="1"/>
  </r>
  <r>
    <x v="107079"/>
    <n v="92918"/>
    <n v="37644"/>
    <x v="10"/>
    <n v="404237"/>
    <x v="1"/>
  </r>
  <r>
    <x v="107080"/>
    <n v="267010"/>
    <n v="398405"/>
    <x v="10"/>
    <n v="404241"/>
    <x v="1"/>
  </r>
  <r>
    <x v="107081"/>
    <n v="244353"/>
    <n v="110504"/>
    <x v="10"/>
    <n v="404242"/>
    <x v="1"/>
  </r>
  <r>
    <x v="107082"/>
    <n v="277631"/>
    <n v="432277"/>
    <x v="10"/>
    <n v="404243"/>
    <x v="1"/>
  </r>
  <r>
    <x v="107083"/>
    <n v="128561"/>
    <n v="21760"/>
    <x v="10"/>
    <n v="404248"/>
    <x v="1"/>
  </r>
  <r>
    <x v="107083"/>
    <n v="202654"/>
    <n v="84715"/>
    <x v="10"/>
    <n v="404249"/>
    <x v="1"/>
  </r>
  <r>
    <x v="107084"/>
    <n v="177545"/>
    <n v="138209"/>
    <x v="10"/>
    <n v="404253"/>
    <x v="1"/>
  </r>
  <r>
    <x v="107085"/>
    <n v="149915"/>
    <n v="390978"/>
    <x v="10"/>
    <n v="404257"/>
    <x v="1"/>
  </r>
  <r>
    <x v="107086"/>
    <n v="59214"/>
    <n v="471409"/>
    <x v="10"/>
    <n v="404259"/>
    <x v="1"/>
  </r>
  <r>
    <x v="107087"/>
    <n v="1215"/>
    <n v="274147"/>
    <x v="10"/>
    <n v="404264"/>
    <x v="1"/>
  </r>
  <r>
    <x v="107088"/>
    <n v="37993"/>
    <n v="90383"/>
    <x v="10"/>
    <n v="404268"/>
    <x v="1"/>
  </r>
  <r>
    <x v="107089"/>
    <n v="250489"/>
    <n v="33844"/>
    <x v="10"/>
    <n v="404271"/>
    <x v="1"/>
  </r>
  <r>
    <x v="107090"/>
    <n v="67792"/>
    <n v="114753"/>
    <x v="10"/>
    <n v="404275"/>
    <x v="1"/>
  </r>
  <r>
    <x v="107091"/>
    <n v="340103"/>
    <n v="459455"/>
    <x v="10"/>
    <n v="404280"/>
    <x v="1"/>
  </r>
  <r>
    <x v="107092"/>
    <n v="10282"/>
    <n v="458081"/>
    <x v="10"/>
    <n v="404285"/>
    <x v="1"/>
  </r>
  <r>
    <x v="107093"/>
    <n v="67689"/>
    <n v="116201"/>
    <x v="10"/>
    <n v="404287"/>
    <x v="1"/>
  </r>
  <r>
    <x v="107094"/>
    <n v="522"/>
    <n v="227775"/>
    <x v="10"/>
    <n v="404292"/>
    <x v="1"/>
  </r>
  <r>
    <x v="107094"/>
    <n v="27135"/>
    <n v="363218"/>
    <x v="10"/>
    <n v="404297"/>
    <x v="1"/>
  </r>
  <r>
    <x v="107095"/>
    <n v="294535"/>
    <n v="347393"/>
    <x v="10"/>
    <n v="404302"/>
    <x v="1"/>
  </r>
  <r>
    <x v="107096"/>
    <n v="60220"/>
    <n v="379466"/>
    <x v="11"/>
    <n v="404304"/>
    <x v="1"/>
  </r>
  <r>
    <x v="107097"/>
    <n v="140736"/>
    <n v="420674"/>
    <x v="11"/>
    <n v="404305"/>
    <x v="1"/>
  </r>
  <r>
    <x v="107098"/>
    <n v="213039"/>
    <n v="286726"/>
    <x v="11"/>
    <n v="404308"/>
    <x v="1"/>
  </r>
  <r>
    <x v="107099"/>
    <n v="305223"/>
    <n v="241927"/>
    <x v="11"/>
    <n v="404312"/>
    <x v="1"/>
  </r>
  <r>
    <x v="107100"/>
    <n v="15713"/>
    <n v="204394"/>
    <x v="11"/>
    <n v="404316"/>
    <x v="1"/>
  </r>
  <r>
    <x v="107101"/>
    <n v="93611"/>
    <n v="264901"/>
    <x v="11"/>
    <n v="404320"/>
    <x v="1"/>
  </r>
  <r>
    <x v="107102"/>
    <n v="26396"/>
    <n v="243101"/>
    <x v="11"/>
    <n v="404322"/>
    <x v="1"/>
  </r>
  <r>
    <x v="107103"/>
    <n v="3849"/>
    <n v="158978"/>
    <x v="11"/>
    <n v="404323"/>
    <x v="1"/>
  </r>
  <r>
    <x v="107104"/>
    <n v="307001"/>
    <n v="351192"/>
    <x v="11"/>
    <n v="404327"/>
    <x v="1"/>
  </r>
  <r>
    <x v="107105"/>
    <n v="142962"/>
    <n v="161398"/>
    <x v="11"/>
    <n v="404330"/>
    <x v="1"/>
  </r>
  <r>
    <x v="107106"/>
    <n v="281871"/>
    <n v="75550"/>
    <x v="11"/>
    <n v="404332"/>
    <x v="1"/>
  </r>
  <r>
    <x v="107107"/>
    <n v="109105"/>
    <n v="153893"/>
    <x v="11"/>
    <n v="404337"/>
    <x v="1"/>
  </r>
  <r>
    <x v="107108"/>
    <n v="62538"/>
    <n v="371564"/>
    <x v="11"/>
    <n v="404339"/>
    <x v="1"/>
  </r>
  <r>
    <x v="107108"/>
    <n v="46037"/>
    <n v="153893"/>
    <x v="11"/>
    <n v="404343"/>
    <x v="1"/>
  </r>
  <r>
    <x v="107109"/>
    <n v="137554"/>
    <n v="86587"/>
    <x v="11"/>
    <n v="404348"/>
    <x v="1"/>
  </r>
  <r>
    <x v="107110"/>
    <n v="78746"/>
    <n v="31115"/>
    <x v="11"/>
    <n v="404350"/>
    <x v="1"/>
  </r>
  <r>
    <x v="107111"/>
    <n v="25053"/>
    <n v="411922"/>
    <x v="11"/>
    <n v="404354"/>
    <x v="1"/>
  </r>
  <r>
    <x v="107112"/>
    <n v="17741"/>
    <n v="347393"/>
    <x v="11"/>
    <n v="404357"/>
    <x v="1"/>
  </r>
  <r>
    <x v="107113"/>
    <n v="222686"/>
    <n v="419338"/>
    <x v="11"/>
    <n v="404361"/>
    <x v="1"/>
  </r>
  <r>
    <x v="107114"/>
    <n v="41618"/>
    <n v="4199"/>
    <x v="11"/>
    <n v="404366"/>
    <x v="1"/>
  </r>
  <r>
    <x v="107115"/>
    <n v="268039"/>
    <n v="4722"/>
    <x v="11"/>
    <n v="404371"/>
    <x v="1"/>
  </r>
  <r>
    <x v="107116"/>
    <n v="138433"/>
    <n v="145779"/>
    <x v="11"/>
    <n v="404376"/>
    <x v="1"/>
  </r>
  <r>
    <x v="107117"/>
    <n v="310018"/>
    <n v="347008"/>
    <x v="11"/>
    <n v="404379"/>
    <x v="1"/>
  </r>
  <r>
    <x v="107118"/>
    <n v="129844"/>
    <n v="173184"/>
    <x v="11"/>
    <n v="404380"/>
    <x v="1"/>
  </r>
  <r>
    <x v="107119"/>
    <n v="99690"/>
    <n v="108961"/>
    <x v="11"/>
    <n v="404382"/>
    <x v="1"/>
  </r>
  <r>
    <x v="107120"/>
    <n v="50799"/>
    <n v="380039"/>
    <x v="11"/>
    <n v="404386"/>
    <x v="1"/>
  </r>
  <r>
    <x v="107120"/>
    <n v="200091"/>
    <n v="405774"/>
    <x v="11"/>
    <n v="404389"/>
    <x v="1"/>
  </r>
  <r>
    <x v="107121"/>
    <n v="25524"/>
    <n v="197604"/>
    <x v="11"/>
    <n v="404392"/>
    <x v="1"/>
  </r>
  <r>
    <x v="107121"/>
    <n v="340146"/>
    <n v="230507"/>
    <x v="11"/>
    <n v="404396"/>
    <x v="1"/>
  </r>
  <r>
    <x v="107122"/>
    <n v="88050"/>
    <n v="338202"/>
    <x v="11"/>
    <n v="404398"/>
    <x v="1"/>
  </r>
  <r>
    <x v="107123"/>
    <n v="266545"/>
    <n v="204218"/>
    <x v="11"/>
    <n v="404402"/>
    <x v="1"/>
  </r>
  <r>
    <x v="107124"/>
    <n v="28457"/>
    <n v="153893"/>
    <x v="11"/>
    <n v="404405"/>
    <x v="1"/>
  </r>
  <r>
    <x v="107125"/>
    <n v="203104"/>
    <n v="428248"/>
    <x v="11"/>
    <n v="404409"/>
    <x v="1"/>
  </r>
  <r>
    <x v="107126"/>
    <n v="6344"/>
    <n v="21760"/>
    <x v="11"/>
    <n v="404411"/>
    <x v="1"/>
  </r>
  <r>
    <x v="107127"/>
    <n v="245878"/>
    <n v="347393"/>
    <x v="11"/>
    <n v="404412"/>
    <x v="1"/>
  </r>
  <r>
    <x v="107128"/>
    <n v="296295"/>
    <n v="163865"/>
    <x v="11"/>
    <n v="404416"/>
    <x v="1"/>
  </r>
  <r>
    <x v="107129"/>
    <n v="343095"/>
    <n v="60239"/>
    <x v="11"/>
    <n v="404418"/>
    <x v="1"/>
  </r>
  <r>
    <x v="107130"/>
    <n v="227290"/>
    <n v="328853"/>
    <x v="11"/>
    <n v="404419"/>
    <x v="1"/>
  </r>
  <r>
    <x v="107131"/>
    <n v="85124"/>
    <n v="343491"/>
    <x v="11"/>
    <n v="404424"/>
    <x v="1"/>
  </r>
  <r>
    <x v="107132"/>
    <n v="125034"/>
    <n v="106331"/>
    <x v="11"/>
    <n v="404427"/>
    <x v="1"/>
  </r>
  <r>
    <x v="107133"/>
    <n v="214424"/>
    <n v="107006"/>
    <x v="11"/>
    <n v="404431"/>
    <x v="1"/>
  </r>
  <r>
    <x v="107134"/>
    <n v="2218"/>
    <n v="347393"/>
    <x v="11"/>
    <n v="404436"/>
    <x v="1"/>
  </r>
  <r>
    <x v="107134"/>
    <n v="14994"/>
    <n v="122982"/>
    <x v="11"/>
    <n v="404437"/>
    <x v="1"/>
  </r>
  <r>
    <x v="107134"/>
    <n v="82435"/>
    <n v="436070"/>
    <x v="11"/>
    <n v="404442"/>
    <x v="1"/>
  </r>
  <r>
    <x v="107135"/>
    <n v="283693"/>
    <n v="62570"/>
    <x v="11"/>
    <n v="404444"/>
    <x v="1"/>
  </r>
  <r>
    <x v="107136"/>
    <n v="263287"/>
    <n v="172536"/>
    <x v="11"/>
    <n v="404446"/>
    <x v="1"/>
  </r>
  <r>
    <x v="107137"/>
    <n v="203656"/>
    <n v="242428"/>
    <x v="11"/>
    <n v="404451"/>
    <x v="1"/>
  </r>
  <r>
    <x v="107138"/>
    <n v="328241"/>
    <n v="62068"/>
    <x v="11"/>
    <n v="404455"/>
    <x v="1"/>
  </r>
  <r>
    <x v="107139"/>
    <n v="6763"/>
    <n v="282234"/>
    <x v="12"/>
    <n v="404458"/>
    <x v="1"/>
  </r>
  <r>
    <x v="107140"/>
    <n v="187473"/>
    <n v="238552"/>
    <x v="12"/>
    <n v="404459"/>
    <x v="1"/>
  </r>
  <r>
    <x v="107141"/>
    <n v="278199"/>
    <n v="40892"/>
    <x v="12"/>
    <n v="404461"/>
    <x v="1"/>
  </r>
  <r>
    <x v="107141"/>
    <n v="110934"/>
    <n v="204725"/>
    <x v="12"/>
    <n v="404464"/>
    <x v="1"/>
  </r>
  <r>
    <x v="107142"/>
    <n v="281513"/>
    <n v="265382"/>
    <x v="12"/>
    <n v="404465"/>
    <x v="1"/>
  </r>
  <r>
    <x v="107143"/>
    <n v="129129"/>
    <n v="37644"/>
    <x v="12"/>
    <n v="404469"/>
    <x v="1"/>
  </r>
  <r>
    <x v="107144"/>
    <n v="216252"/>
    <n v="264901"/>
    <x v="12"/>
    <n v="404473"/>
    <x v="1"/>
  </r>
  <r>
    <x v="107145"/>
    <n v="126556"/>
    <n v="436838"/>
    <x v="12"/>
    <n v="404478"/>
    <x v="1"/>
  </r>
  <r>
    <x v="107146"/>
    <n v="99936"/>
    <n v="330333"/>
    <x v="12"/>
    <n v="404479"/>
    <x v="1"/>
  </r>
  <r>
    <x v="107147"/>
    <n v="208743"/>
    <n v="388328"/>
    <x v="12"/>
    <n v="404484"/>
    <x v="1"/>
  </r>
  <r>
    <x v="107148"/>
    <n v="157024"/>
    <n v="23892"/>
    <x v="12"/>
    <n v="404487"/>
    <x v="1"/>
  </r>
  <r>
    <x v="107149"/>
    <n v="108660"/>
    <n v="180863"/>
    <x v="12"/>
    <n v="404490"/>
    <x v="1"/>
  </r>
  <r>
    <x v="107150"/>
    <n v="62082"/>
    <n v="145779"/>
    <x v="12"/>
    <n v="404494"/>
    <x v="1"/>
  </r>
  <r>
    <x v="107151"/>
    <n v="325719"/>
    <n v="244574"/>
    <x v="12"/>
    <n v="404496"/>
    <x v="1"/>
  </r>
  <r>
    <x v="107152"/>
    <n v="239816"/>
    <n v="40049"/>
    <x v="12"/>
    <n v="404497"/>
    <x v="1"/>
  </r>
  <r>
    <x v="107153"/>
    <n v="247103"/>
    <n v="227775"/>
    <x v="12"/>
    <n v="404498"/>
    <x v="1"/>
  </r>
  <r>
    <x v="107154"/>
    <n v="247070"/>
    <n v="250679"/>
    <x v="12"/>
    <n v="404499"/>
    <x v="1"/>
  </r>
  <r>
    <x v="107155"/>
    <n v="155142"/>
    <n v="250679"/>
    <x v="12"/>
    <n v="404501"/>
    <x v="1"/>
  </r>
  <r>
    <x v="107156"/>
    <n v="348726"/>
    <n v="122902"/>
    <x v="12"/>
    <n v="404503"/>
    <x v="1"/>
  </r>
  <r>
    <x v="107157"/>
    <n v="45224"/>
    <n v="39237"/>
    <x v="12"/>
    <n v="404506"/>
    <x v="1"/>
  </r>
  <r>
    <x v="107158"/>
    <n v="330857"/>
    <n v="202914"/>
    <x v="12"/>
    <n v="404509"/>
    <x v="1"/>
  </r>
  <r>
    <x v="107159"/>
    <n v="1484"/>
    <n v="35968"/>
    <x v="12"/>
    <n v="404513"/>
    <x v="1"/>
  </r>
  <r>
    <x v="107160"/>
    <n v="218064"/>
    <n v="191893"/>
    <x v="12"/>
    <n v="404517"/>
    <x v="1"/>
  </r>
  <r>
    <x v="107161"/>
    <n v="205955"/>
    <n v="182191"/>
    <x v="12"/>
    <n v="404521"/>
    <x v="1"/>
  </r>
  <r>
    <x v="107162"/>
    <n v="40633"/>
    <n v="230507"/>
    <x v="12"/>
    <n v="404524"/>
    <x v="1"/>
  </r>
  <r>
    <x v="107162"/>
    <n v="165059"/>
    <n v="249164"/>
    <x v="12"/>
    <n v="404528"/>
    <x v="1"/>
  </r>
  <r>
    <x v="107162"/>
    <n v="338767"/>
    <n v="98921"/>
    <x v="12"/>
    <n v="404532"/>
    <x v="1"/>
  </r>
  <r>
    <x v="107163"/>
    <n v="10979"/>
    <n v="23621"/>
    <x v="12"/>
    <n v="404535"/>
    <x v="1"/>
  </r>
  <r>
    <x v="107164"/>
    <n v="45955"/>
    <n v="405774"/>
    <x v="12"/>
    <n v="404536"/>
    <x v="1"/>
  </r>
  <r>
    <x v="107165"/>
    <n v="79876"/>
    <n v="249264"/>
    <x v="12"/>
    <n v="404537"/>
    <x v="1"/>
  </r>
  <r>
    <x v="107166"/>
    <n v="121835"/>
    <n v="158978"/>
    <x v="12"/>
    <n v="404538"/>
    <x v="1"/>
  </r>
  <r>
    <x v="107167"/>
    <n v="137758"/>
    <n v="123413"/>
    <x v="12"/>
    <n v="404540"/>
    <x v="1"/>
  </r>
  <r>
    <x v="107168"/>
    <n v="217633"/>
    <n v="411922"/>
    <x v="12"/>
    <n v="404543"/>
    <x v="1"/>
  </r>
  <r>
    <x v="107169"/>
    <n v="101646"/>
    <n v="254768"/>
    <x v="12"/>
    <n v="404546"/>
    <x v="1"/>
  </r>
  <r>
    <x v="107170"/>
    <n v="221247"/>
    <n v="95638"/>
    <x v="12"/>
    <n v="404551"/>
    <x v="1"/>
  </r>
  <r>
    <x v="107171"/>
    <n v="57949"/>
    <n v="21665"/>
    <x v="12"/>
    <n v="404554"/>
    <x v="1"/>
  </r>
  <r>
    <x v="107172"/>
    <n v="265647"/>
    <n v="460633"/>
    <x v="12"/>
    <n v="404555"/>
    <x v="1"/>
  </r>
  <r>
    <x v="107173"/>
    <n v="315017"/>
    <n v="51668"/>
    <x v="12"/>
    <n v="404557"/>
    <x v="1"/>
  </r>
  <r>
    <x v="107174"/>
    <n v="58281"/>
    <n v="141622"/>
    <x v="12"/>
    <n v="404561"/>
    <x v="1"/>
  </r>
  <r>
    <x v="107175"/>
    <n v="237933"/>
    <n v="305608"/>
    <x v="12"/>
    <n v="404562"/>
    <x v="1"/>
  </r>
  <r>
    <x v="107176"/>
    <n v="185242"/>
    <n v="250679"/>
    <x v="12"/>
    <n v="404564"/>
    <x v="1"/>
  </r>
  <r>
    <x v="107176"/>
    <n v="333932"/>
    <n v="112334"/>
    <x v="12"/>
    <n v="404565"/>
    <x v="1"/>
  </r>
  <r>
    <x v="107177"/>
    <n v="215885"/>
    <n v="187590"/>
    <x v="12"/>
    <n v="404570"/>
    <x v="1"/>
  </r>
  <r>
    <x v="107178"/>
    <n v="284555"/>
    <n v="347393"/>
    <x v="12"/>
    <n v="404572"/>
    <x v="1"/>
  </r>
  <r>
    <x v="107179"/>
    <n v="91372"/>
    <n v="266896"/>
    <x v="12"/>
    <n v="404576"/>
    <x v="1"/>
  </r>
  <r>
    <x v="107180"/>
    <n v="167773"/>
    <n v="5151"/>
    <x v="12"/>
    <n v="404578"/>
    <x v="1"/>
  </r>
  <r>
    <x v="107181"/>
    <n v="345752"/>
    <n v="347393"/>
    <x v="12"/>
    <n v="404580"/>
    <x v="1"/>
  </r>
  <r>
    <x v="107182"/>
    <n v="58472"/>
    <n v="141259"/>
    <x v="12"/>
    <n v="404581"/>
    <x v="1"/>
  </r>
  <r>
    <x v="107182"/>
    <n v="219046"/>
    <n v="389195"/>
    <x v="12"/>
    <n v="404586"/>
    <x v="1"/>
  </r>
  <r>
    <x v="107183"/>
    <n v="9578"/>
    <n v="305248"/>
    <x v="12"/>
    <n v="404588"/>
    <x v="1"/>
  </r>
  <r>
    <x v="107184"/>
    <n v="335516"/>
    <n v="473323"/>
    <x v="12"/>
    <n v="404592"/>
    <x v="1"/>
  </r>
  <r>
    <x v="107185"/>
    <n v="243710"/>
    <n v="401297"/>
    <x v="12"/>
    <n v="404594"/>
    <x v="1"/>
  </r>
  <r>
    <x v="107186"/>
    <n v="140670"/>
    <n v="103966"/>
    <x v="12"/>
    <n v="404599"/>
    <x v="1"/>
  </r>
  <r>
    <x v="107187"/>
    <n v="3260"/>
    <n v="21999"/>
    <x v="12"/>
    <n v="404602"/>
    <x v="1"/>
  </r>
  <r>
    <x v="107188"/>
    <n v="58286"/>
    <n v="62570"/>
    <x v="12"/>
    <n v="404604"/>
    <x v="1"/>
  </r>
  <r>
    <x v="107189"/>
    <n v="22336"/>
    <n v="62570"/>
    <x v="12"/>
    <n v="404609"/>
    <x v="1"/>
  </r>
  <r>
    <x v="107190"/>
    <n v="8791"/>
    <n v="290088"/>
    <x v="12"/>
    <n v="404612"/>
    <x v="1"/>
  </r>
  <r>
    <x v="107190"/>
    <n v="76577"/>
    <n v="297015"/>
    <x v="12"/>
    <n v="404613"/>
    <x v="1"/>
  </r>
  <r>
    <x v="107191"/>
    <n v="265550"/>
    <n v="269548"/>
    <x v="12"/>
    <n v="404617"/>
    <x v="1"/>
  </r>
  <r>
    <x v="107192"/>
    <n v="9110"/>
    <n v="230507"/>
    <x v="12"/>
    <n v="404621"/>
    <x v="1"/>
  </r>
  <r>
    <x v="107193"/>
    <n v="288773"/>
    <n v="63666"/>
    <x v="12"/>
    <n v="404622"/>
    <x v="1"/>
  </r>
  <r>
    <x v="107194"/>
    <n v="58354"/>
    <n v="470762"/>
    <x v="12"/>
    <n v="404627"/>
    <x v="1"/>
  </r>
  <r>
    <x v="107195"/>
    <n v="75963"/>
    <n v="347008"/>
    <x v="12"/>
    <n v="404628"/>
    <x v="1"/>
  </r>
  <r>
    <x v="107196"/>
    <n v="162995"/>
    <n v="153893"/>
    <x v="12"/>
    <n v="404632"/>
    <x v="1"/>
  </r>
  <r>
    <x v="107197"/>
    <n v="317826"/>
    <n v="105089"/>
    <x v="12"/>
    <n v="404636"/>
    <x v="1"/>
  </r>
  <r>
    <x v="107198"/>
    <n v="61579"/>
    <n v="118549"/>
    <x v="12"/>
    <n v="404638"/>
    <x v="1"/>
  </r>
  <r>
    <x v="107199"/>
    <n v="109335"/>
    <n v="351192"/>
    <x v="12"/>
    <n v="404640"/>
    <x v="1"/>
  </r>
  <r>
    <x v="107200"/>
    <n v="234233"/>
    <n v="172251"/>
    <x v="12"/>
    <n v="404645"/>
    <x v="1"/>
  </r>
  <r>
    <x v="107201"/>
    <n v="106242"/>
    <n v="327968"/>
    <x v="12"/>
    <n v="404647"/>
    <x v="1"/>
  </r>
  <r>
    <x v="107202"/>
    <n v="195424"/>
    <n v="241713"/>
    <x v="12"/>
    <n v="404648"/>
    <x v="1"/>
  </r>
  <r>
    <x v="107203"/>
    <n v="22323"/>
    <n v="38789"/>
    <x v="12"/>
    <n v="404651"/>
    <x v="1"/>
  </r>
  <r>
    <x v="107204"/>
    <n v="25336"/>
    <n v="74456"/>
    <x v="12"/>
    <n v="404655"/>
    <x v="1"/>
  </r>
  <r>
    <x v="107204"/>
    <n v="227478"/>
    <n v="250679"/>
    <x v="12"/>
    <n v="404659"/>
    <x v="1"/>
  </r>
  <r>
    <x v="107205"/>
    <n v="85265"/>
    <n v="305434"/>
    <x v="12"/>
    <n v="404660"/>
    <x v="1"/>
  </r>
  <r>
    <x v="107206"/>
    <n v="214639"/>
    <n v="199629"/>
    <x v="12"/>
    <n v="404665"/>
    <x v="1"/>
  </r>
  <r>
    <x v="107206"/>
    <n v="302169"/>
    <n v="88863"/>
    <x v="12"/>
    <n v="404668"/>
    <x v="1"/>
  </r>
  <r>
    <x v="107207"/>
    <n v="86449"/>
    <n v="251574"/>
    <x v="12"/>
    <n v="404672"/>
    <x v="1"/>
  </r>
  <r>
    <x v="107208"/>
    <n v="105859"/>
    <n v="343712"/>
    <x v="12"/>
    <n v="404673"/>
    <x v="1"/>
  </r>
  <r>
    <x v="107209"/>
    <n v="84683"/>
    <n v="148309"/>
    <x v="12"/>
    <n v="404675"/>
    <x v="1"/>
  </r>
  <r>
    <x v="107210"/>
    <n v="282272"/>
    <n v="215130"/>
    <x v="12"/>
    <n v="404679"/>
    <x v="1"/>
  </r>
  <r>
    <x v="107211"/>
    <n v="34794"/>
    <n v="86587"/>
    <x v="12"/>
    <n v="404684"/>
    <x v="1"/>
  </r>
  <r>
    <x v="107212"/>
    <n v="39230"/>
    <n v="245930"/>
    <x v="13"/>
    <n v="404688"/>
    <x v="1"/>
  </r>
  <r>
    <x v="107213"/>
    <n v="249348"/>
    <n v="291304"/>
    <x v="13"/>
    <n v="404692"/>
    <x v="1"/>
  </r>
  <r>
    <x v="107213"/>
    <n v="312119"/>
    <n v="351192"/>
    <x v="13"/>
    <n v="404693"/>
    <x v="1"/>
  </r>
  <r>
    <x v="107214"/>
    <n v="109934"/>
    <n v="397531"/>
    <x v="13"/>
    <n v="404694"/>
    <x v="1"/>
  </r>
  <r>
    <x v="107214"/>
    <n v="328186"/>
    <n v="351192"/>
    <x v="13"/>
    <n v="404696"/>
    <x v="1"/>
  </r>
  <r>
    <x v="107215"/>
    <n v="65200"/>
    <n v="396686"/>
    <x v="13"/>
    <n v="404701"/>
    <x v="1"/>
  </r>
  <r>
    <x v="107216"/>
    <n v="317307"/>
    <n v="118549"/>
    <x v="13"/>
    <n v="404705"/>
    <x v="1"/>
  </r>
  <r>
    <x v="107217"/>
    <n v="4848"/>
    <n v="381626"/>
    <x v="13"/>
    <n v="404708"/>
    <x v="1"/>
  </r>
  <r>
    <x v="107218"/>
    <n v="222036"/>
    <n v="20526"/>
    <x v="13"/>
    <n v="404710"/>
    <x v="1"/>
  </r>
  <r>
    <x v="107219"/>
    <n v="318444"/>
    <n v="73039"/>
    <x v="13"/>
    <n v="404712"/>
    <x v="1"/>
  </r>
  <r>
    <x v="107220"/>
    <n v="228352"/>
    <n v="241927"/>
    <x v="13"/>
    <n v="404714"/>
    <x v="1"/>
  </r>
  <r>
    <x v="107221"/>
    <n v="144329"/>
    <n v="437341"/>
    <x v="13"/>
    <n v="404717"/>
    <x v="1"/>
  </r>
  <r>
    <x v="107222"/>
    <n v="125242"/>
    <n v="344487"/>
    <x v="13"/>
    <n v="404722"/>
    <x v="1"/>
  </r>
  <r>
    <x v="107223"/>
    <n v="325223"/>
    <n v="411845"/>
    <x v="13"/>
    <n v="404726"/>
    <x v="1"/>
  </r>
  <r>
    <x v="107224"/>
    <n v="331267"/>
    <n v="112119"/>
    <x v="13"/>
    <n v="404731"/>
    <x v="1"/>
  </r>
  <r>
    <x v="107224"/>
    <n v="180766"/>
    <n v="449379"/>
    <x v="13"/>
    <n v="404734"/>
    <x v="1"/>
  </r>
  <r>
    <x v="107224"/>
    <n v="195376"/>
    <n v="250679"/>
    <x v="13"/>
    <n v="404736"/>
    <x v="1"/>
  </r>
  <r>
    <x v="107225"/>
    <n v="286637"/>
    <n v="411922"/>
    <x v="13"/>
    <n v="404739"/>
    <x v="1"/>
  </r>
  <r>
    <x v="107226"/>
    <n v="263474"/>
    <n v="90383"/>
    <x v="13"/>
    <n v="404743"/>
    <x v="1"/>
  </r>
  <r>
    <x v="107226"/>
    <n v="277104"/>
    <n v="397531"/>
    <x v="13"/>
    <n v="404746"/>
    <x v="1"/>
  </r>
  <r>
    <x v="107227"/>
    <n v="154390"/>
    <n v="389689"/>
    <x v="13"/>
    <n v="404748"/>
    <x v="1"/>
  </r>
  <r>
    <x v="107228"/>
    <n v="60551"/>
    <n v="122902"/>
    <x v="13"/>
    <n v="404753"/>
    <x v="1"/>
  </r>
  <r>
    <x v="107228"/>
    <n v="218556"/>
    <n v="250679"/>
    <x v="13"/>
    <n v="404755"/>
    <x v="1"/>
  </r>
  <r>
    <x v="107229"/>
    <n v="114942"/>
    <n v="273920"/>
    <x v="13"/>
    <n v="404760"/>
    <x v="1"/>
  </r>
  <r>
    <x v="107230"/>
    <n v="45163"/>
    <n v="293657"/>
    <x v="13"/>
    <n v="404761"/>
    <x v="1"/>
  </r>
  <r>
    <x v="107231"/>
    <n v="100342"/>
    <n v="422060"/>
    <x v="13"/>
    <n v="404764"/>
    <x v="1"/>
  </r>
  <r>
    <x v="107232"/>
    <n v="264466"/>
    <n v="61082"/>
    <x v="13"/>
    <n v="404766"/>
    <x v="1"/>
  </r>
  <r>
    <x v="107233"/>
    <n v="41305"/>
    <n v="88863"/>
    <x v="13"/>
    <n v="404769"/>
    <x v="1"/>
  </r>
  <r>
    <x v="107234"/>
    <n v="70151"/>
    <n v="468614"/>
    <x v="13"/>
    <n v="404770"/>
    <x v="1"/>
  </r>
  <r>
    <x v="107235"/>
    <n v="42867"/>
    <n v="351192"/>
    <x v="13"/>
    <n v="404775"/>
    <x v="1"/>
  </r>
  <r>
    <x v="107236"/>
    <n v="330083"/>
    <n v="245484"/>
    <x v="13"/>
    <n v="404779"/>
    <x v="1"/>
  </r>
  <r>
    <x v="107237"/>
    <n v="75667"/>
    <n v="290088"/>
    <x v="13"/>
    <n v="404780"/>
    <x v="1"/>
  </r>
  <r>
    <x v="107237"/>
    <n v="217579"/>
    <n v="38789"/>
    <x v="13"/>
    <n v="404785"/>
    <x v="1"/>
  </r>
  <r>
    <x v="107238"/>
    <n v="304333"/>
    <n v="29745"/>
    <x v="13"/>
    <n v="404786"/>
    <x v="1"/>
  </r>
  <r>
    <x v="107239"/>
    <n v="290660"/>
    <n v="135188"/>
    <x v="13"/>
    <n v="404791"/>
    <x v="1"/>
  </r>
  <r>
    <x v="107240"/>
    <n v="227637"/>
    <n v="283433"/>
    <x v="13"/>
    <n v="404792"/>
    <x v="1"/>
  </r>
  <r>
    <x v="107241"/>
    <n v="235724"/>
    <n v="123413"/>
    <x v="13"/>
    <n v="404793"/>
    <x v="1"/>
  </r>
  <r>
    <x v="107242"/>
    <n v="302891"/>
    <n v="251150"/>
    <x v="13"/>
    <n v="404798"/>
    <x v="1"/>
  </r>
  <r>
    <x v="107243"/>
    <n v="19446"/>
    <n v="473323"/>
    <x v="13"/>
    <n v="404800"/>
    <x v="1"/>
  </r>
  <r>
    <x v="107244"/>
    <n v="24187"/>
    <n v="78899"/>
    <x v="13"/>
    <n v="404801"/>
    <x v="1"/>
  </r>
  <r>
    <x v="107244"/>
    <n v="99623"/>
    <n v="445443"/>
    <x v="13"/>
    <n v="404804"/>
    <x v="1"/>
  </r>
  <r>
    <x v="107244"/>
    <n v="210903"/>
    <n v="250679"/>
    <x v="13"/>
    <n v="404809"/>
    <x v="1"/>
  </r>
  <r>
    <x v="107244"/>
    <n v="215858"/>
    <n v="389710"/>
    <x v="13"/>
    <n v="404812"/>
    <x v="1"/>
  </r>
  <r>
    <x v="107245"/>
    <n v="20933"/>
    <n v="21760"/>
    <x v="13"/>
    <n v="404814"/>
    <x v="1"/>
  </r>
  <r>
    <x v="107246"/>
    <n v="17007"/>
    <n v="367087"/>
    <x v="13"/>
    <n v="404817"/>
    <x v="1"/>
  </r>
  <r>
    <x v="107247"/>
    <n v="92094"/>
    <n v="214224"/>
    <x v="13"/>
    <n v="404822"/>
    <x v="1"/>
  </r>
  <r>
    <x v="107248"/>
    <n v="176723"/>
    <n v="191048"/>
    <x v="13"/>
    <n v="404823"/>
    <x v="1"/>
  </r>
  <r>
    <x v="107248"/>
    <n v="279310"/>
    <n v="111368"/>
    <x v="13"/>
    <n v="404828"/>
    <x v="1"/>
  </r>
  <r>
    <x v="107249"/>
    <n v="32030"/>
    <n v="389985"/>
    <x v="13"/>
    <n v="404831"/>
    <x v="1"/>
  </r>
  <r>
    <x v="107249"/>
    <n v="75056"/>
    <n v="341333"/>
    <x v="13"/>
    <n v="404833"/>
    <x v="1"/>
  </r>
  <r>
    <x v="107250"/>
    <n v="239243"/>
    <n v="238989"/>
    <x v="13"/>
    <n v="404838"/>
    <x v="1"/>
  </r>
  <r>
    <x v="107251"/>
    <n v="182210"/>
    <n v="104958"/>
    <x v="13"/>
    <n v="404842"/>
    <x v="1"/>
  </r>
  <r>
    <x v="107252"/>
    <n v="271522"/>
    <n v="450380"/>
    <x v="13"/>
    <n v="404844"/>
    <x v="1"/>
  </r>
  <r>
    <x v="107252"/>
    <n v="289990"/>
    <n v="242428"/>
    <x v="13"/>
    <n v="404848"/>
    <x v="1"/>
  </r>
  <r>
    <x v="107253"/>
    <n v="66441"/>
    <n v="192331"/>
    <x v="13"/>
    <n v="404852"/>
    <x v="1"/>
  </r>
  <r>
    <x v="107254"/>
    <n v="212444"/>
    <n v="473323"/>
    <x v="13"/>
    <n v="404856"/>
    <x v="1"/>
  </r>
  <r>
    <x v="107255"/>
    <n v="101744"/>
    <n v="311933"/>
    <x v="13"/>
    <n v="404860"/>
    <x v="1"/>
  </r>
  <r>
    <x v="107256"/>
    <n v="134804"/>
    <n v="16360"/>
    <x v="13"/>
    <n v="404865"/>
    <x v="1"/>
  </r>
  <r>
    <x v="107257"/>
    <n v="25765"/>
    <n v="158978"/>
    <x v="13"/>
    <n v="404869"/>
    <x v="1"/>
  </r>
  <r>
    <x v="107258"/>
    <n v="124924"/>
    <n v="182191"/>
    <x v="13"/>
    <n v="404871"/>
    <x v="1"/>
  </r>
  <r>
    <x v="107259"/>
    <n v="223931"/>
    <n v="158978"/>
    <x v="13"/>
    <n v="404875"/>
    <x v="1"/>
  </r>
  <r>
    <x v="107259"/>
    <n v="299080"/>
    <n v="464478"/>
    <x v="13"/>
    <n v="404879"/>
    <x v="1"/>
  </r>
  <r>
    <x v="107260"/>
    <n v="269929"/>
    <n v="88863"/>
    <x v="13"/>
    <n v="404881"/>
    <x v="1"/>
  </r>
  <r>
    <x v="107260"/>
    <n v="34815"/>
    <n v="387595"/>
    <x v="13"/>
    <n v="404886"/>
    <x v="1"/>
  </r>
  <r>
    <x v="107261"/>
    <n v="159843"/>
    <n v="21760"/>
    <x v="13"/>
    <n v="404887"/>
    <x v="1"/>
  </r>
  <r>
    <x v="107262"/>
    <n v="6095"/>
    <n v="227775"/>
    <x v="13"/>
    <n v="404889"/>
    <x v="1"/>
  </r>
  <r>
    <x v="107263"/>
    <n v="122477"/>
    <n v="227775"/>
    <x v="13"/>
    <n v="404894"/>
    <x v="1"/>
  </r>
  <r>
    <x v="107264"/>
    <n v="115730"/>
    <n v="86587"/>
    <x v="13"/>
    <n v="404896"/>
    <x v="1"/>
  </r>
  <r>
    <x v="107264"/>
    <n v="194766"/>
    <n v="364601"/>
    <x v="13"/>
    <n v="404899"/>
    <x v="1"/>
  </r>
  <r>
    <x v="107265"/>
    <n v="330108"/>
    <n v="477742"/>
    <x v="13"/>
    <n v="404904"/>
    <x v="1"/>
  </r>
  <r>
    <x v="107266"/>
    <n v="89623"/>
    <n v="106583"/>
    <x v="13"/>
    <n v="404909"/>
    <x v="1"/>
  </r>
  <r>
    <x v="107267"/>
    <n v="117464"/>
    <n v="470762"/>
    <x v="13"/>
    <n v="404914"/>
    <x v="1"/>
  </r>
  <r>
    <x v="107268"/>
    <n v="47132"/>
    <n v="370651"/>
    <x v="13"/>
    <n v="404919"/>
    <x v="1"/>
  </r>
  <r>
    <x v="107269"/>
    <n v="182115"/>
    <n v="335907"/>
    <x v="13"/>
    <n v="404923"/>
    <x v="1"/>
  </r>
  <r>
    <x v="107269"/>
    <n v="188027"/>
    <n v="296608"/>
    <x v="13"/>
    <n v="404928"/>
    <x v="1"/>
  </r>
  <r>
    <x v="107270"/>
    <n v="255339"/>
    <n v="351192"/>
    <x v="13"/>
    <n v="404933"/>
    <x v="1"/>
  </r>
  <r>
    <x v="107271"/>
    <n v="167092"/>
    <n v="30276"/>
    <x v="13"/>
    <n v="404934"/>
    <x v="1"/>
  </r>
  <r>
    <x v="107272"/>
    <n v="111998"/>
    <n v="345958"/>
    <x v="13"/>
    <n v="404935"/>
    <x v="1"/>
  </r>
  <r>
    <x v="107273"/>
    <n v="67930"/>
    <n v="138209"/>
    <x v="13"/>
    <n v="404940"/>
    <x v="1"/>
  </r>
  <r>
    <x v="107274"/>
    <n v="225444"/>
    <n v="328524"/>
    <x v="13"/>
    <n v="404943"/>
    <x v="1"/>
  </r>
  <r>
    <x v="107275"/>
    <n v="74990"/>
    <n v="230507"/>
    <x v="13"/>
    <n v="404945"/>
    <x v="1"/>
  </r>
  <r>
    <x v="107276"/>
    <n v="301416"/>
    <n v="347008"/>
    <x v="13"/>
    <n v="404950"/>
    <x v="1"/>
  </r>
  <r>
    <x v="107277"/>
    <n v="233509"/>
    <n v="347008"/>
    <x v="13"/>
    <n v="404951"/>
    <x v="1"/>
  </r>
  <r>
    <x v="107278"/>
    <n v="85431"/>
    <n v="415952"/>
    <x v="13"/>
    <n v="404953"/>
    <x v="1"/>
  </r>
  <r>
    <x v="107279"/>
    <n v="176153"/>
    <n v="134245"/>
    <x v="13"/>
    <n v="404956"/>
    <x v="1"/>
  </r>
  <r>
    <x v="107280"/>
    <n v="284771"/>
    <n v="312857"/>
    <x v="13"/>
    <n v="404961"/>
    <x v="1"/>
  </r>
  <r>
    <x v="107281"/>
    <n v="78542"/>
    <n v="21407"/>
    <x v="13"/>
    <n v="404966"/>
    <x v="1"/>
  </r>
  <r>
    <x v="107282"/>
    <n v="180040"/>
    <n v="304722"/>
    <x v="13"/>
    <n v="404969"/>
    <x v="1"/>
  </r>
  <r>
    <x v="107283"/>
    <n v="20075"/>
    <n v="158978"/>
    <x v="13"/>
    <n v="404970"/>
    <x v="1"/>
  </r>
  <r>
    <x v="107284"/>
    <n v="307316"/>
    <n v="411922"/>
    <x v="13"/>
    <n v="404974"/>
    <x v="1"/>
  </r>
  <r>
    <x v="107285"/>
    <n v="278060"/>
    <n v="48930"/>
    <x v="14"/>
    <n v="404976"/>
    <x v="1"/>
  </r>
  <r>
    <x v="107286"/>
    <n v="65576"/>
    <n v="389195"/>
    <x v="14"/>
    <n v="404978"/>
    <x v="1"/>
  </r>
  <r>
    <x v="107287"/>
    <n v="45326"/>
    <n v="21407"/>
    <x v="14"/>
    <n v="404983"/>
    <x v="1"/>
  </r>
  <r>
    <x v="107288"/>
    <n v="154452"/>
    <n v="191893"/>
    <x v="14"/>
    <n v="404987"/>
    <x v="1"/>
  </r>
  <r>
    <x v="107289"/>
    <n v="77582"/>
    <n v="43842"/>
    <x v="14"/>
    <n v="404988"/>
    <x v="1"/>
  </r>
  <r>
    <x v="107290"/>
    <n v="68485"/>
    <n v="276866"/>
    <x v="14"/>
    <n v="404990"/>
    <x v="1"/>
  </r>
  <r>
    <x v="107290"/>
    <n v="195472"/>
    <n v="21760"/>
    <x v="14"/>
    <n v="404993"/>
    <x v="1"/>
  </r>
  <r>
    <x v="107291"/>
    <n v="57148"/>
    <n v="258219"/>
    <x v="14"/>
    <n v="404996"/>
    <x v="1"/>
  </r>
  <r>
    <x v="107292"/>
    <n v="187150"/>
    <n v="182191"/>
    <x v="14"/>
    <n v="404999"/>
    <x v="1"/>
  </r>
  <r>
    <x v="107293"/>
    <n v="137944"/>
    <n v="327633"/>
    <x v="14"/>
    <n v="405003"/>
    <x v="1"/>
  </r>
  <r>
    <x v="107294"/>
    <n v="88926"/>
    <n v="118549"/>
    <x v="14"/>
    <n v="405005"/>
    <x v="1"/>
  </r>
  <r>
    <x v="107295"/>
    <n v="294286"/>
    <n v="345550"/>
    <x v="14"/>
    <n v="405008"/>
    <x v="1"/>
  </r>
  <r>
    <x v="107296"/>
    <n v="158660"/>
    <n v="17862"/>
    <x v="14"/>
    <n v="405013"/>
    <x v="1"/>
  </r>
  <r>
    <x v="107297"/>
    <n v="11275"/>
    <n v="439981"/>
    <x v="14"/>
    <n v="405017"/>
    <x v="1"/>
  </r>
  <r>
    <x v="107298"/>
    <n v="309227"/>
    <n v="165432"/>
    <x v="14"/>
    <n v="405020"/>
    <x v="1"/>
  </r>
  <r>
    <x v="107299"/>
    <n v="34987"/>
    <n v="153893"/>
    <x v="14"/>
    <n v="405021"/>
    <x v="1"/>
  </r>
  <r>
    <x v="107300"/>
    <n v="21020"/>
    <n v="367087"/>
    <x v="14"/>
    <n v="405024"/>
    <x v="1"/>
  </r>
  <r>
    <x v="107300"/>
    <n v="125180"/>
    <n v="142001"/>
    <x v="14"/>
    <n v="405027"/>
    <x v="1"/>
  </r>
  <r>
    <x v="107301"/>
    <n v="298052"/>
    <n v="43623"/>
    <x v="14"/>
    <n v="405032"/>
    <x v="1"/>
  </r>
  <r>
    <x v="107302"/>
    <n v="141661"/>
    <n v="121758"/>
    <x v="14"/>
    <n v="405034"/>
    <x v="1"/>
  </r>
  <r>
    <x v="107303"/>
    <n v="286011"/>
    <n v="332057"/>
    <x v="14"/>
    <n v="405035"/>
    <x v="1"/>
  </r>
  <r>
    <x v="107304"/>
    <n v="188357"/>
    <n v="182421"/>
    <x v="14"/>
    <n v="405040"/>
    <x v="1"/>
  </r>
  <r>
    <x v="107305"/>
    <n v="123444"/>
    <n v="351192"/>
    <x v="14"/>
    <n v="405044"/>
    <x v="1"/>
  </r>
  <r>
    <x v="107306"/>
    <n v="160344"/>
    <n v="373415"/>
    <x v="14"/>
    <n v="405049"/>
    <x v="1"/>
  </r>
  <r>
    <x v="107307"/>
    <n v="332927"/>
    <n v="39621"/>
    <x v="14"/>
    <n v="405050"/>
    <x v="1"/>
  </r>
  <r>
    <x v="107308"/>
    <n v="91008"/>
    <n v="465612"/>
    <x v="14"/>
    <n v="405054"/>
    <x v="1"/>
  </r>
  <r>
    <x v="107309"/>
    <n v="27668"/>
    <n v="411922"/>
    <x v="14"/>
    <n v="405058"/>
    <x v="1"/>
  </r>
  <r>
    <x v="107310"/>
    <n v="28553"/>
    <n v="312449"/>
    <x v="14"/>
    <n v="405059"/>
    <x v="1"/>
  </r>
  <r>
    <x v="107311"/>
    <n v="8592"/>
    <n v="74456"/>
    <x v="14"/>
    <n v="405061"/>
    <x v="1"/>
  </r>
  <r>
    <x v="107311"/>
    <n v="302962"/>
    <n v="324893"/>
    <x v="14"/>
    <n v="405066"/>
    <x v="1"/>
  </r>
  <r>
    <x v="107312"/>
    <n v="274130"/>
    <n v="194335"/>
    <x v="14"/>
    <n v="405067"/>
    <x v="1"/>
  </r>
  <r>
    <x v="107313"/>
    <n v="244762"/>
    <n v="339039"/>
    <x v="14"/>
    <n v="405068"/>
    <x v="1"/>
  </r>
  <r>
    <x v="107314"/>
    <n v="179820"/>
    <n v="226626"/>
    <x v="14"/>
    <n v="405069"/>
    <x v="1"/>
  </r>
  <r>
    <x v="107315"/>
    <n v="325346"/>
    <n v="279337"/>
    <x v="14"/>
    <n v="405074"/>
    <x v="1"/>
  </r>
  <r>
    <x v="107316"/>
    <n v="37588"/>
    <n v="21407"/>
    <x v="14"/>
    <n v="405076"/>
    <x v="1"/>
  </r>
  <r>
    <x v="107317"/>
    <n v="4815"/>
    <n v="122902"/>
    <x v="14"/>
    <n v="405081"/>
    <x v="1"/>
  </r>
  <r>
    <x v="107318"/>
    <n v="125915"/>
    <n v="327154"/>
    <x v="14"/>
    <n v="405082"/>
    <x v="1"/>
  </r>
  <r>
    <x v="107319"/>
    <n v="336634"/>
    <n v="60814"/>
    <x v="14"/>
    <n v="405084"/>
    <x v="1"/>
  </r>
  <r>
    <x v="107320"/>
    <n v="121201"/>
    <n v="118549"/>
    <x v="14"/>
    <n v="405085"/>
    <x v="1"/>
  </r>
  <r>
    <x v="107320"/>
    <n v="128396"/>
    <n v="33482"/>
    <x v="14"/>
    <n v="405086"/>
    <x v="1"/>
  </r>
  <r>
    <x v="107320"/>
    <n v="324600"/>
    <n v="466283"/>
    <x v="14"/>
    <n v="405089"/>
    <x v="1"/>
  </r>
  <r>
    <x v="107321"/>
    <n v="31008"/>
    <n v="347008"/>
    <x v="14"/>
    <n v="405094"/>
    <x v="1"/>
  </r>
  <r>
    <x v="107321"/>
    <n v="148847"/>
    <n v="158978"/>
    <x v="14"/>
    <n v="405097"/>
    <x v="1"/>
  </r>
  <r>
    <x v="107321"/>
    <n v="202120"/>
    <n v="327968"/>
    <x v="14"/>
    <n v="405099"/>
    <x v="1"/>
  </r>
  <r>
    <x v="107322"/>
    <n v="90327"/>
    <n v="169382"/>
    <x v="14"/>
    <n v="405104"/>
    <x v="1"/>
  </r>
  <r>
    <x v="107323"/>
    <n v="45199"/>
    <n v="411845"/>
    <x v="14"/>
    <n v="405109"/>
    <x v="1"/>
  </r>
  <r>
    <x v="107324"/>
    <n v="30222"/>
    <n v="379466"/>
    <x v="14"/>
    <n v="405114"/>
    <x v="1"/>
  </r>
  <r>
    <x v="107325"/>
    <n v="49534"/>
    <n v="377285"/>
    <x v="14"/>
    <n v="405116"/>
    <x v="1"/>
  </r>
  <r>
    <x v="107325"/>
    <n v="256806"/>
    <n v="341333"/>
    <x v="14"/>
    <n v="405119"/>
    <x v="1"/>
  </r>
  <r>
    <x v="107326"/>
    <n v="183286"/>
    <n v="301811"/>
    <x v="14"/>
    <n v="405121"/>
    <x v="1"/>
  </r>
  <r>
    <x v="107327"/>
    <n v="26854"/>
    <n v="62068"/>
    <x v="14"/>
    <n v="405126"/>
    <x v="1"/>
  </r>
  <r>
    <x v="107328"/>
    <n v="21507"/>
    <n v="347393"/>
    <x v="14"/>
    <n v="405130"/>
    <x v="1"/>
  </r>
  <r>
    <x v="107329"/>
    <n v="300407"/>
    <n v="129210"/>
    <x v="14"/>
    <n v="405132"/>
    <x v="1"/>
  </r>
  <r>
    <x v="107330"/>
    <n v="294105"/>
    <n v="89415"/>
    <x v="14"/>
    <n v="405133"/>
    <x v="1"/>
  </r>
  <r>
    <x v="107331"/>
    <n v="345313"/>
    <n v="331056"/>
    <x v="14"/>
    <n v="405135"/>
    <x v="1"/>
  </r>
  <r>
    <x v="107332"/>
    <n v="123286"/>
    <n v="300941"/>
    <x v="14"/>
    <n v="405139"/>
    <x v="1"/>
  </r>
  <r>
    <x v="107333"/>
    <n v="117196"/>
    <n v="223719"/>
    <x v="14"/>
    <n v="405141"/>
    <x v="1"/>
  </r>
  <r>
    <x v="107334"/>
    <n v="97948"/>
    <n v="339039"/>
    <x v="14"/>
    <n v="405143"/>
    <x v="1"/>
  </r>
  <r>
    <x v="107335"/>
    <n v="299268"/>
    <n v="389195"/>
    <x v="14"/>
    <n v="405145"/>
    <x v="1"/>
  </r>
  <r>
    <x v="107336"/>
    <n v="53130"/>
    <n v="411922"/>
    <x v="14"/>
    <n v="405149"/>
    <x v="1"/>
  </r>
  <r>
    <x v="107337"/>
    <n v="333899"/>
    <n v="294091"/>
    <x v="14"/>
    <n v="405153"/>
    <x v="1"/>
  </r>
  <r>
    <x v="107338"/>
    <n v="133330"/>
    <n v="330333"/>
    <x v="14"/>
    <n v="405157"/>
    <x v="1"/>
  </r>
  <r>
    <x v="107339"/>
    <n v="326660"/>
    <n v="86587"/>
    <x v="14"/>
    <n v="405162"/>
    <x v="1"/>
  </r>
  <r>
    <x v="107340"/>
    <n v="83457"/>
    <n v="68095"/>
    <x v="14"/>
    <n v="405166"/>
    <x v="1"/>
  </r>
  <r>
    <x v="107341"/>
    <n v="250861"/>
    <n v="12738"/>
    <x v="14"/>
    <n v="405167"/>
    <x v="1"/>
  </r>
  <r>
    <x v="107342"/>
    <n v="286953"/>
    <n v="241927"/>
    <x v="14"/>
    <n v="405169"/>
    <x v="1"/>
  </r>
  <r>
    <x v="107343"/>
    <n v="56050"/>
    <n v="88863"/>
    <x v="14"/>
    <n v="405170"/>
    <x v="1"/>
  </r>
  <r>
    <x v="107344"/>
    <n v="220899"/>
    <n v="192331"/>
    <x v="14"/>
    <n v="405175"/>
    <x v="1"/>
  </r>
  <r>
    <x v="107345"/>
    <n v="294134"/>
    <n v="445443"/>
    <x v="14"/>
    <n v="405178"/>
    <x v="1"/>
  </r>
  <r>
    <x v="107346"/>
    <n v="293008"/>
    <n v="118549"/>
    <x v="14"/>
    <n v="405180"/>
    <x v="1"/>
  </r>
  <r>
    <x v="107347"/>
    <n v="202181"/>
    <n v="154228"/>
    <x v="14"/>
    <n v="405181"/>
    <x v="1"/>
  </r>
  <r>
    <x v="107348"/>
    <n v="96471"/>
    <n v="411922"/>
    <x v="14"/>
    <n v="405186"/>
    <x v="1"/>
  </r>
  <r>
    <x v="107348"/>
    <n v="348137"/>
    <n v="390894"/>
    <x v="14"/>
    <n v="405190"/>
    <x v="1"/>
  </r>
  <r>
    <x v="107349"/>
    <n v="294493"/>
    <n v="263296"/>
    <x v="14"/>
    <n v="405193"/>
    <x v="1"/>
  </r>
  <r>
    <x v="107350"/>
    <n v="124087"/>
    <n v="251823"/>
    <x v="14"/>
    <n v="405194"/>
    <x v="1"/>
  </r>
  <r>
    <x v="107350"/>
    <n v="132618"/>
    <n v="51162"/>
    <x v="14"/>
    <n v="405199"/>
    <x v="1"/>
  </r>
  <r>
    <x v="107351"/>
    <n v="169958"/>
    <n v="158978"/>
    <x v="14"/>
    <n v="405203"/>
    <x v="1"/>
  </r>
  <r>
    <x v="107352"/>
    <n v="67656"/>
    <n v="194726"/>
    <x v="14"/>
    <n v="405207"/>
    <x v="1"/>
  </r>
  <r>
    <x v="107352"/>
    <n v="250218"/>
    <n v="373415"/>
    <x v="14"/>
    <n v="405208"/>
    <x v="1"/>
  </r>
  <r>
    <x v="107353"/>
    <n v="113673"/>
    <n v="190995"/>
    <x v="14"/>
    <n v="405211"/>
    <x v="1"/>
  </r>
  <r>
    <x v="107354"/>
    <n v="309061"/>
    <n v="230507"/>
    <x v="14"/>
    <n v="405215"/>
    <x v="1"/>
  </r>
  <r>
    <x v="107355"/>
    <n v="23813"/>
    <n v="217784"/>
    <x v="14"/>
    <n v="405216"/>
    <x v="1"/>
  </r>
  <r>
    <x v="107355"/>
    <n v="170000"/>
    <n v="153893"/>
    <x v="14"/>
    <n v="405221"/>
    <x v="1"/>
  </r>
  <r>
    <x v="107356"/>
    <n v="117409"/>
    <n v="264901"/>
    <x v="14"/>
    <n v="405223"/>
    <x v="1"/>
  </r>
  <r>
    <x v="107357"/>
    <n v="229962"/>
    <n v="411922"/>
    <x v="14"/>
    <n v="405228"/>
    <x v="1"/>
  </r>
  <r>
    <x v="107358"/>
    <n v="326958"/>
    <n v="294042"/>
    <x v="14"/>
    <n v="405229"/>
    <x v="1"/>
  </r>
  <r>
    <x v="107359"/>
    <n v="14829"/>
    <n v="438697"/>
    <x v="14"/>
    <n v="405230"/>
    <x v="1"/>
  </r>
  <r>
    <x v="107360"/>
    <n v="183736"/>
    <n v="294042"/>
    <x v="14"/>
    <n v="405231"/>
    <x v="1"/>
  </r>
  <r>
    <x v="107361"/>
    <n v="280622"/>
    <n v="88863"/>
    <x v="14"/>
    <n v="405236"/>
    <x v="1"/>
  </r>
  <r>
    <x v="107362"/>
    <n v="205754"/>
    <n v="300941"/>
    <x v="14"/>
    <n v="405238"/>
    <x v="1"/>
  </r>
  <r>
    <x v="107363"/>
    <n v="243404"/>
    <n v="411922"/>
    <x v="14"/>
    <n v="405242"/>
    <x v="1"/>
  </r>
  <r>
    <x v="107364"/>
    <n v="24828"/>
    <n v="158978"/>
    <x v="14"/>
    <n v="405243"/>
    <x v="1"/>
  </r>
  <r>
    <x v="107364"/>
    <n v="128561"/>
    <n v="104958"/>
    <x v="14"/>
    <n v="405248"/>
    <x v="1"/>
  </r>
  <r>
    <x v="107365"/>
    <n v="216463"/>
    <n v="112334"/>
    <x v="15"/>
    <n v="405252"/>
    <x v="1"/>
  </r>
  <r>
    <x v="107365"/>
    <n v="318988"/>
    <n v="360778"/>
    <x v="15"/>
    <n v="405257"/>
    <x v="1"/>
  </r>
  <r>
    <x v="107366"/>
    <n v="153517"/>
    <n v="88863"/>
    <x v="15"/>
    <n v="405261"/>
    <x v="1"/>
  </r>
  <r>
    <x v="107366"/>
    <n v="265575"/>
    <n v="192331"/>
    <x v="15"/>
    <n v="405263"/>
    <x v="1"/>
  </r>
  <r>
    <x v="107367"/>
    <n v="237674"/>
    <n v="217497"/>
    <x v="15"/>
    <n v="405264"/>
    <x v="1"/>
  </r>
  <r>
    <x v="107368"/>
    <n v="290373"/>
    <n v="351192"/>
    <x v="15"/>
    <n v="405266"/>
    <x v="1"/>
  </r>
  <r>
    <x v="107369"/>
    <n v="5879"/>
    <n v="262099"/>
    <x v="15"/>
    <n v="405267"/>
    <x v="1"/>
  </r>
  <r>
    <x v="107370"/>
    <n v="280447"/>
    <n v="32415"/>
    <x v="15"/>
    <n v="405268"/>
    <x v="1"/>
  </r>
  <r>
    <x v="107371"/>
    <n v="20912"/>
    <n v="413286"/>
    <x v="15"/>
    <n v="405273"/>
    <x v="1"/>
  </r>
  <r>
    <x v="107371"/>
    <n v="283089"/>
    <n v="16360"/>
    <x v="15"/>
    <n v="405275"/>
    <x v="1"/>
  </r>
  <r>
    <x v="107372"/>
    <n v="232178"/>
    <n v="104958"/>
    <x v="15"/>
    <n v="405277"/>
    <x v="1"/>
  </r>
  <r>
    <x v="107373"/>
    <n v="294547"/>
    <n v="196571"/>
    <x v="15"/>
    <n v="405281"/>
    <x v="1"/>
  </r>
  <r>
    <x v="107374"/>
    <n v="180540"/>
    <n v="191893"/>
    <x v="15"/>
    <n v="405282"/>
    <x v="1"/>
  </r>
  <r>
    <x v="107374"/>
    <n v="74022"/>
    <n v="135929"/>
    <x v="15"/>
    <n v="405285"/>
    <x v="1"/>
  </r>
  <r>
    <x v="107374"/>
    <n v="214162"/>
    <n v="404226"/>
    <x v="15"/>
    <n v="405287"/>
    <x v="1"/>
  </r>
  <r>
    <x v="107374"/>
    <n v="231816"/>
    <n v="158978"/>
    <x v="15"/>
    <n v="405288"/>
    <x v="1"/>
  </r>
  <r>
    <x v="107375"/>
    <n v="346746"/>
    <n v="186210"/>
    <x v="15"/>
    <n v="405289"/>
    <x v="1"/>
  </r>
  <r>
    <x v="107376"/>
    <n v="85029"/>
    <n v="376706"/>
    <x v="15"/>
    <n v="405292"/>
    <x v="1"/>
  </r>
  <r>
    <x v="107377"/>
    <n v="272223"/>
    <n v="181651"/>
    <x v="15"/>
    <n v="405297"/>
    <x v="1"/>
  </r>
  <r>
    <x v="107378"/>
    <n v="80294"/>
    <n v="230507"/>
    <x v="15"/>
    <n v="405302"/>
    <x v="1"/>
  </r>
  <r>
    <x v="107379"/>
    <n v="296722"/>
    <n v="51968"/>
    <x v="15"/>
    <n v="405304"/>
    <x v="1"/>
  </r>
  <r>
    <x v="107380"/>
    <n v="274686"/>
    <n v="472712"/>
    <x v="15"/>
    <n v="405307"/>
    <x v="1"/>
  </r>
  <r>
    <x v="107381"/>
    <n v="263799"/>
    <n v="466223"/>
    <x v="15"/>
    <n v="405308"/>
    <x v="1"/>
  </r>
  <r>
    <x v="107382"/>
    <n v="13671"/>
    <n v="389195"/>
    <x v="15"/>
    <n v="405310"/>
    <x v="1"/>
  </r>
  <r>
    <x v="107383"/>
    <n v="314361"/>
    <n v="418105"/>
    <x v="15"/>
    <n v="405314"/>
    <x v="1"/>
  </r>
  <r>
    <x v="107384"/>
    <n v="310215"/>
    <n v="311670"/>
    <x v="15"/>
    <n v="405318"/>
    <x v="1"/>
  </r>
  <r>
    <x v="107385"/>
    <n v="37385"/>
    <n v="112334"/>
    <x v="15"/>
    <n v="405321"/>
    <x v="1"/>
  </r>
  <r>
    <x v="107386"/>
    <n v="79595"/>
    <n v="183866"/>
    <x v="15"/>
    <n v="405326"/>
    <x v="1"/>
  </r>
  <r>
    <x v="107386"/>
    <n v="106611"/>
    <n v="70286"/>
    <x v="15"/>
    <n v="405331"/>
    <x v="1"/>
  </r>
  <r>
    <x v="107387"/>
    <n v="128878"/>
    <n v="241927"/>
    <x v="15"/>
    <n v="405333"/>
    <x v="1"/>
  </r>
  <r>
    <x v="107388"/>
    <n v="279078"/>
    <n v="293021"/>
    <x v="15"/>
    <n v="405338"/>
    <x v="1"/>
  </r>
  <r>
    <x v="107389"/>
    <n v="66259"/>
    <n v="158978"/>
    <x v="15"/>
    <n v="405339"/>
    <x v="1"/>
  </r>
  <r>
    <x v="107390"/>
    <n v="335369"/>
    <n v="153893"/>
    <x v="15"/>
    <n v="405340"/>
    <x v="1"/>
  </r>
  <r>
    <x v="107391"/>
    <n v="133047"/>
    <n v="351192"/>
    <x v="15"/>
    <n v="405343"/>
    <x v="1"/>
  </r>
  <r>
    <x v="107392"/>
    <n v="3519"/>
    <n v="267896"/>
    <x v="15"/>
    <n v="405344"/>
    <x v="1"/>
  </r>
  <r>
    <x v="107392"/>
    <n v="42764"/>
    <n v="394819"/>
    <x v="15"/>
    <n v="405349"/>
    <x v="1"/>
  </r>
  <r>
    <x v="107393"/>
    <n v="134449"/>
    <n v="314092"/>
    <x v="15"/>
    <n v="405352"/>
    <x v="1"/>
  </r>
  <r>
    <x v="107394"/>
    <n v="16217"/>
    <n v="215130"/>
    <x v="15"/>
    <n v="405354"/>
    <x v="1"/>
  </r>
  <r>
    <x v="107395"/>
    <n v="159613"/>
    <n v="411922"/>
    <x v="15"/>
    <n v="405359"/>
    <x v="1"/>
  </r>
  <r>
    <x v="107396"/>
    <n v="223692"/>
    <n v="55183"/>
    <x v="15"/>
    <n v="405364"/>
    <x v="1"/>
  </r>
  <r>
    <x v="107397"/>
    <n v="217784"/>
    <n v="196571"/>
    <x v="15"/>
    <n v="405368"/>
    <x v="1"/>
  </r>
  <r>
    <x v="107397"/>
    <n v="298503"/>
    <n v="158978"/>
    <x v="15"/>
    <n v="405369"/>
    <x v="1"/>
  </r>
  <r>
    <x v="107398"/>
    <n v="32900"/>
    <n v="477440"/>
    <x v="15"/>
    <n v="405370"/>
    <x v="1"/>
  </r>
  <r>
    <x v="107398"/>
    <n v="127588"/>
    <n v="148570"/>
    <x v="15"/>
    <n v="405371"/>
    <x v="1"/>
  </r>
  <r>
    <x v="107399"/>
    <n v="232707"/>
    <n v="230507"/>
    <x v="15"/>
    <n v="405376"/>
    <x v="1"/>
  </r>
  <r>
    <x v="107400"/>
    <n v="12150"/>
    <n v="451185"/>
    <x v="15"/>
    <n v="405381"/>
    <x v="1"/>
  </r>
  <r>
    <x v="107400"/>
    <n v="61594"/>
    <n v="397390"/>
    <x v="15"/>
    <n v="405382"/>
    <x v="1"/>
  </r>
  <r>
    <x v="107400"/>
    <n v="317912"/>
    <n v="308317"/>
    <x v="15"/>
    <n v="405386"/>
    <x v="1"/>
  </r>
  <r>
    <x v="107401"/>
    <n v="222391"/>
    <n v="266896"/>
    <x v="15"/>
    <n v="405387"/>
    <x v="1"/>
  </r>
  <r>
    <x v="107402"/>
    <n v="277477"/>
    <n v="250679"/>
    <x v="15"/>
    <n v="405392"/>
    <x v="1"/>
  </r>
  <r>
    <x v="107403"/>
    <n v="349416"/>
    <n v="51162"/>
    <x v="15"/>
    <n v="405393"/>
    <x v="1"/>
  </r>
  <r>
    <x v="107404"/>
    <n v="225315"/>
    <n v="439981"/>
    <x v="15"/>
    <n v="405397"/>
    <x v="1"/>
  </r>
  <r>
    <x v="107405"/>
    <n v="219573"/>
    <n v="164136"/>
    <x v="15"/>
    <n v="405402"/>
    <x v="1"/>
  </r>
  <r>
    <x v="107406"/>
    <n v="222785"/>
    <n v="118549"/>
    <x v="15"/>
    <n v="405407"/>
    <x v="1"/>
  </r>
  <r>
    <x v="107407"/>
    <n v="33657"/>
    <n v="273603"/>
    <x v="15"/>
    <n v="405411"/>
    <x v="1"/>
  </r>
  <r>
    <x v="107408"/>
    <n v="183355"/>
    <n v="444546"/>
    <x v="15"/>
    <n v="405415"/>
    <x v="1"/>
  </r>
  <r>
    <x v="107409"/>
    <n v="159048"/>
    <n v="238891"/>
    <x v="15"/>
    <n v="405419"/>
    <x v="1"/>
  </r>
  <r>
    <x v="107410"/>
    <n v="172204"/>
    <n v="394819"/>
    <x v="15"/>
    <n v="405423"/>
    <x v="1"/>
  </r>
  <r>
    <x v="107411"/>
    <n v="218216"/>
    <n v="316685"/>
    <x v="15"/>
    <n v="405426"/>
    <x v="1"/>
  </r>
  <r>
    <x v="107412"/>
    <n v="107230"/>
    <n v="63666"/>
    <x v="15"/>
    <n v="405429"/>
    <x v="1"/>
  </r>
  <r>
    <x v="107412"/>
    <n v="163537"/>
    <n v="81740"/>
    <x v="15"/>
    <n v="405431"/>
    <x v="1"/>
  </r>
  <r>
    <x v="107412"/>
    <n v="305485"/>
    <n v="105200"/>
    <x v="15"/>
    <n v="405436"/>
    <x v="1"/>
  </r>
  <r>
    <x v="107412"/>
    <n v="340647"/>
    <n v="244574"/>
    <x v="15"/>
    <n v="405437"/>
    <x v="1"/>
  </r>
  <r>
    <x v="107413"/>
    <n v="283675"/>
    <n v="351192"/>
    <x v="15"/>
    <n v="405440"/>
    <x v="1"/>
  </r>
  <r>
    <x v="107413"/>
    <n v="286907"/>
    <n v="68991"/>
    <x v="15"/>
    <n v="405444"/>
    <x v="1"/>
  </r>
  <r>
    <x v="107414"/>
    <n v="336982"/>
    <n v="172661"/>
    <x v="15"/>
    <n v="405445"/>
    <x v="1"/>
  </r>
  <r>
    <x v="107415"/>
    <n v="2877"/>
    <n v="227775"/>
    <x v="15"/>
    <n v="405446"/>
    <x v="1"/>
  </r>
  <r>
    <x v="107415"/>
    <n v="73621"/>
    <n v="471403"/>
    <x v="15"/>
    <n v="405450"/>
    <x v="1"/>
  </r>
  <r>
    <x v="107415"/>
    <n v="244989"/>
    <n v="285141"/>
    <x v="15"/>
    <n v="405455"/>
    <x v="1"/>
  </r>
  <r>
    <x v="107416"/>
    <n v="343552"/>
    <n v="190676"/>
    <x v="15"/>
    <n v="405459"/>
    <x v="1"/>
  </r>
  <r>
    <x v="107417"/>
    <n v="291173"/>
    <n v="158978"/>
    <x v="15"/>
    <n v="405462"/>
    <x v="1"/>
  </r>
  <r>
    <x v="107418"/>
    <n v="230012"/>
    <n v="411922"/>
    <x v="15"/>
    <n v="405467"/>
    <x v="1"/>
  </r>
  <r>
    <x v="107419"/>
    <n v="236174"/>
    <n v="397390"/>
    <x v="15"/>
    <n v="405469"/>
    <x v="1"/>
  </r>
  <r>
    <x v="107420"/>
    <n v="125034"/>
    <n v="276543"/>
    <x v="15"/>
    <n v="405474"/>
    <x v="1"/>
  </r>
  <r>
    <x v="107421"/>
    <n v="259254"/>
    <n v="345538"/>
    <x v="15"/>
    <n v="405476"/>
    <x v="1"/>
  </r>
  <r>
    <x v="107422"/>
    <n v="40659"/>
    <n v="438887"/>
    <x v="15"/>
    <n v="405478"/>
    <x v="1"/>
  </r>
  <r>
    <x v="107422"/>
    <n v="95833"/>
    <n v="357547"/>
    <x v="15"/>
    <n v="405483"/>
    <x v="1"/>
  </r>
  <r>
    <x v="107423"/>
    <n v="103585"/>
    <n v="122982"/>
    <x v="15"/>
    <n v="405487"/>
    <x v="1"/>
  </r>
  <r>
    <x v="107424"/>
    <n v="48429"/>
    <n v="241927"/>
    <x v="15"/>
    <n v="405492"/>
    <x v="1"/>
  </r>
  <r>
    <x v="107425"/>
    <n v="292019"/>
    <n v="118549"/>
    <x v="15"/>
    <n v="405497"/>
    <x v="1"/>
  </r>
  <r>
    <x v="107426"/>
    <n v="3582"/>
    <n v="476894"/>
    <x v="15"/>
    <n v="405502"/>
    <x v="1"/>
  </r>
  <r>
    <x v="107427"/>
    <n v="108291"/>
    <n v="78899"/>
    <x v="15"/>
    <n v="405507"/>
    <x v="1"/>
  </r>
  <r>
    <x v="107427"/>
    <n v="292913"/>
    <n v="359858"/>
    <x v="15"/>
    <n v="405512"/>
    <x v="1"/>
  </r>
  <r>
    <x v="107428"/>
    <n v="58960"/>
    <n v="241927"/>
    <x v="15"/>
    <n v="405513"/>
    <x v="1"/>
  </r>
  <r>
    <x v="107429"/>
    <n v="252375"/>
    <n v="250679"/>
    <x v="15"/>
    <n v="405518"/>
    <x v="1"/>
  </r>
  <r>
    <x v="107430"/>
    <n v="23213"/>
    <n v="347008"/>
    <x v="15"/>
    <n v="405521"/>
    <x v="1"/>
  </r>
  <r>
    <x v="107430"/>
    <n v="155509"/>
    <n v="192331"/>
    <x v="15"/>
    <n v="405524"/>
    <x v="1"/>
  </r>
  <r>
    <x v="107430"/>
    <n v="268836"/>
    <n v="135929"/>
    <x v="15"/>
    <n v="405526"/>
    <x v="1"/>
  </r>
  <r>
    <x v="107431"/>
    <n v="73897"/>
    <n v="183290"/>
    <x v="15"/>
    <n v="405527"/>
    <x v="1"/>
  </r>
  <r>
    <x v="107432"/>
    <n v="178960"/>
    <n v="88863"/>
    <x v="15"/>
    <n v="405531"/>
    <x v="1"/>
  </r>
  <r>
    <x v="107433"/>
    <n v="107575"/>
    <n v="148455"/>
    <x v="15"/>
    <n v="405532"/>
    <x v="1"/>
  </r>
  <r>
    <x v="107434"/>
    <n v="255400"/>
    <n v="112334"/>
    <x v="15"/>
    <n v="405534"/>
    <x v="1"/>
  </r>
  <r>
    <x v="107435"/>
    <n v="21859"/>
    <n v="163865"/>
    <x v="15"/>
    <n v="405539"/>
    <x v="1"/>
  </r>
  <r>
    <x v="107435"/>
    <n v="332833"/>
    <n v="43842"/>
    <x v="15"/>
    <n v="405542"/>
    <x v="1"/>
  </r>
  <r>
    <x v="107436"/>
    <n v="278455"/>
    <n v="391572"/>
    <x v="15"/>
    <n v="405543"/>
    <x v="1"/>
  </r>
  <r>
    <x v="107437"/>
    <n v="140343"/>
    <n v="411922"/>
    <x v="15"/>
    <n v="405545"/>
    <x v="1"/>
  </r>
  <r>
    <x v="107437"/>
    <n v="323936"/>
    <n v="118549"/>
    <x v="15"/>
    <n v="405548"/>
    <x v="1"/>
  </r>
  <r>
    <x v="107438"/>
    <n v="224505"/>
    <n v="14862"/>
    <x v="15"/>
    <n v="405550"/>
    <x v="1"/>
  </r>
  <r>
    <x v="107439"/>
    <n v="15890"/>
    <n v="5151"/>
    <x v="15"/>
    <n v="405553"/>
    <x v="1"/>
  </r>
  <r>
    <x v="107440"/>
    <n v="135466"/>
    <n v="391572"/>
    <x v="16"/>
    <n v="405555"/>
    <x v="1"/>
  </r>
  <r>
    <x v="107441"/>
    <n v="626"/>
    <n v="230507"/>
    <x v="16"/>
    <n v="405559"/>
    <x v="1"/>
  </r>
  <r>
    <x v="107441"/>
    <n v="20562"/>
    <n v="258219"/>
    <x v="16"/>
    <n v="405562"/>
    <x v="1"/>
  </r>
  <r>
    <x v="107442"/>
    <n v="208677"/>
    <n v="358602"/>
    <x v="16"/>
    <n v="405565"/>
    <x v="1"/>
  </r>
  <r>
    <x v="107443"/>
    <n v="157188"/>
    <n v="245484"/>
    <x v="16"/>
    <n v="405567"/>
    <x v="1"/>
  </r>
  <r>
    <x v="107444"/>
    <n v="24265"/>
    <n v="198146"/>
    <x v="16"/>
    <n v="405570"/>
    <x v="1"/>
  </r>
  <r>
    <x v="107444"/>
    <n v="155504"/>
    <n v="438599"/>
    <x v="16"/>
    <n v="405573"/>
    <x v="1"/>
  </r>
  <r>
    <x v="107445"/>
    <n v="179001"/>
    <n v="472712"/>
    <x v="16"/>
    <n v="405574"/>
    <x v="1"/>
  </r>
  <r>
    <x v="107446"/>
    <n v="327348"/>
    <n v="261685"/>
    <x v="16"/>
    <n v="405579"/>
    <x v="1"/>
  </r>
  <r>
    <x v="107447"/>
    <n v="196538"/>
    <n v="19525"/>
    <x v="16"/>
    <n v="405583"/>
    <x v="1"/>
  </r>
  <r>
    <x v="107448"/>
    <n v="239780"/>
    <n v="141918"/>
    <x v="16"/>
    <n v="405588"/>
    <x v="1"/>
  </r>
  <r>
    <x v="107449"/>
    <n v="10410"/>
    <n v="123413"/>
    <x v="16"/>
    <n v="405589"/>
    <x v="1"/>
  </r>
  <r>
    <x v="107450"/>
    <n v="77707"/>
    <n v="347367"/>
    <x v="16"/>
    <n v="405594"/>
    <x v="1"/>
  </r>
  <r>
    <x v="107451"/>
    <n v="3460"/>
    <n v="179296"/>
    <x v="16"/>
    <n v="405597"/>
    <x v="1"/>
  </r>
  <r>
    <x v="107452"/>
    <n v="144017"/>
    <n v="112334"/>
    <x v="16"/>
    <n v="405601"/>
    <x v="1"/>
  </r>
  <r>
    <x v="107453"/>
    <n v="81732"/>
    <n v="5151"/>
    <x v="16"/>
    <n v="405602"/>
    <x v="1"/>
  </r>
  <r>
    <x v="107454"/>
    <n v="31842"/>
    <n v="88008"/>
    <x v="16"/>
    <n v="405605"/>
    <x v="1"/>
  </r>
  <r>
    <x v="107455"/>
    <n v="210914"/>
    <n v="183290"/>
    <x v="16"/>
    <n v="405608"/>
    <x v="1"/>
  </r>
  <r>
    <x v="107456"/>
    <n v="104180"/>
    <n v="343491"/>
    <x v="16"/>
    <n v="405609"/>
    <x v="1"/>
  </r>
  <r>
    <x v="107457"/>
    <n v="8463"/>
    <n v="76405"/>
    <x v="16"/>
    <n v="405614"/>
    <x v="1"/>
  </r>
  <r>
    <x v="107458"/>
    <n v="97253"/>
    <n v="341692"/>
    <x v="16"/>
    <n v="405618"/>
    <x v="1"/>
  </r>
  <r>
    <x v="107458"/>
    <n v="225426"/>
    <n v="473323"/>
    <x v="16"/>
    <n v="405622"/>
    <x v="1"/>
  </r>
  <r>
    <x v="107459"/>
    <n v="131222"/>
    <n v="362248"/>
    <x v="16"/>
    <n v="405626"/>
    <x v="1"/>
  </r>
  <r>
    <x v="107460"/>
    <n v="56998"/>
    <n v="288529"/>
    <x v="16"/>
    <n v="405629"/>
    <x v="1"/>
  </r>
  <r>
    <x v="107461"/>
    <n v="343295"/>
    <n v="182191"/>
    <x v="16"/>
    <n v="405633"/>
    <x v="1"/>
  </r>
  <r>
    <x v="107462"/>
    <n v="90985"/>
    <n v="83356"/>
    <x v="16"/>
    <n v="405636"/>
    <x v="1"/>
  </r>
  <r>
    <x v="107463"/>
    <n v="206967"/>
    <n v="347393"/>
    <x v="16"/>
    <n v="405640"/>
    <x v="1"/>
  </r>
  <r>
    <x v="107464"/>
    <n v="39150"/>
    <n v="397531"/>
    <x v="16"/>
    <n v="405642"/>
    <x v="1"/>
  </r>
  <r>
    <x v="107465"/>
    <n v="234835"/>
    <n v="214179"/>
    <x v="16"/>
    <n v="405643"/>
    <x v="1"/>
  </r>
  <r>
    <x v="107466"/>
    <n v="172457"/>
    <n v="230507"/>
    <x v="16"/>
    <n v="405648"/>
    <x v="1"/>
  </r>
  <r>
    <x v="107467"/>
    <n v="129879"/>
    <n v="66215"/>
    <x v="16"/>
    <n v="405649"/>
    <x v="1"/>
  </r>
  <r>
    <x v="107468"/>
    <n v="23796"/>
    <n v="241927"/>
    <x v="16"/>
    <n v="405652"/>
    <x v="1"/>
  </r>
  <r>
    <x v="107469"/>
    <n v="314547"/>
    <n v="421199"/>
    <x v="16"/>
    <n v="405654"/>
    <x v="1"/>
  </r>
  <r>
    <x v="107470"/>
    <n v="144693"/>
    <n v="209122"/>
    <x v="16"/>
    <n v="405657"/>
    <x v="1"/>
  </r>
  <r>
    <x v="107471"/>
    <n v="69462"/>
    <n v="452381"/>
    <x v="16"/>
    <n v="405662"/>
    <x v="1"/>
  </r>
  <r>
    <x v="107472"/>
    <n v="252409"/>
    <n v="41396"/>
    <x v="16"/>
    <n v="405666"/>
    <x v="1"/>
  </r>
  <r>
    <x v="107473"/>
    <n v="296295"/>
    <n v="250679"/>
    <x v="16"/>
    <n v="405669"/>
    <x v="1"/>
  </r>
  <r>
    <x v="107474"/>
    <n v="115358"/>
    <n v="183290"/>
    <x v="16"/>
    <n v="405672"/>
    <x v="1"/>
  </r>
  <r>
    <x v="107475"/>
    <n v="87093"/>
    <n v="169639"/>
    <x v="16"/>
    <n v="405673"/>
    <x v="1"/>
  </r>
  <r>
    <x v="107476"/>
    <n v="333534"/>
    <n v="8501"/>
    <x v="16"/>
    <n v="405676"/>
    <x v="1"/>
  </r>
  <r>
    <x v="107477"/>
    <n v="254948"/>
    <n v="117086"/>
    <x v="16"/>
    <n v="405678"/>
    <x v="1"/>
  </r>
  <r>
    <x v="107478"/>
    <n v="282205"/>
    <n v="325984"/>
    <x v="16"/>
    <n v="405680"/>
    <x v="1"/>
  </r>
  <r>
    <x v="107479"/>
    <n v="7501"/>
    <n v="347008"/>
    <x v="16"/>
    <n v="405685"/>
    <x v="1"/>
  </r>
  <r>
    <x v="107479"/>
    <n v="319215"/>
    <n v="206501"/>
    <x v="16"/>
    <n v="405686"/>
    <x v="1"/>
  </r>
  <r>
    <x v="107480"/>
    <n v="103104"/>
    <n v="103067"/>
    <x v="16"/>
    <n v="405689"/>
    <x v="1"/>
  </r>
  <r>
    <x v="107481"/>
    <n v="213602"/>
    <n v="360931"/>
    <x v="16"/>
    <n v="405694"/>
    <x v="1"/>
  </r>
  <r>
    <x v="107482"/>
    <n v="73982"/>
    <n v="250679"/>
    <x v="16"/>
    <n v="405697"/>
    <x v="1"/>
  </r>
  <r>
    <x v="107483"/>
    <n v="242843"/>
    <n v="104958"/>
    <x v="16"/>
    <n v="405701"/>
    <x v="1"/>
  </r>
  <r>
    <x v="107483"/>
    <n v="345792"/>
    <n v="262755"/>
    <x v="16"/>
    <n v="405706"/>
    <x v="1"/>
  </r>
  <r>
    <x v="107484"/>
    <n v="130017"/>
    <n v="267896"/>
    <x v="16"/>
    <n v="405711"/>
    <x v="1"/>
  </r>
  <r>
    <x v="107485"/>
    <n v="24183"/>
    <n v="284424"/>
    <x v="16"/>
    <n v="405714"/>
    <x v="1"/>
  </r>
  <r>
    <x v="107486"/>
    <n v="201225"/>
    <n v="12149"/>
    <x v="16"/>
    <n v="405719"/>
    <x v="1"/>
  </r>
  <r>
    <x v="107487"/>
    <n v="50233"/>
    <n v="377791"/>
    <x v="17"/>
    <n v="405720"/>
    <x v="1"/>
  </r>
  <r>
    <x v="107488"/>
    <n v="69706"/>
    <n v="394819"/>
    <x v="17"/>
    <n v="405725"/>
    <x v="1"/>
  </r>
  <r>
    <x v="107488"/>
    <n v="155936"/>
    <n v="409853"/>
    <x v="17"/>
    <n v="405728"/>
    <x v="1"/>
  </r>
  <r>
    <x v="107489"/>
    <n v="156017"/>
    <n v="122982"/>
    <x v="17"/>
    <n v="405732"/>
    <x v="1"/>
  </r>
  <r>
    <x v="107489"/>
    <n v="186257"/>
    <n v="348155"/>
    <x v="17"/>
    <n v="405737"/>
    <x v="1"/>
  </r>
  <r>
    <x v="107490"/>
    <n v="58116"/>
    <n v="218373"/>
    <x v="17"/>
    <n v="405741"/>
    <x v="1"/>
  </r>
  <r>
    <x v="107491"/>
    <n v="199237"/>
    <n v="149755"/>
    <x v="17"/>
    <n v="405745"/>
    <x v="1"/>
  </r>
  <r>
    <x v="107491"/>
    <n v="246593"/>
    <n v="4199"/>
    <x v="17"/>
    <n v="405749"/>
    <x v="1"/>
  </r>
  <r>
    <x v="107492"/>
    <n v="295246"/>
    <n v="5151"/>
    <x v="17"/>
    <n v="405753"/>
    <x v="1"/>
  </r>
  <r>
    <x v="107493"/>
    <n v="96003"/>
    <n v="467908"/>
    <x v="17"/>
    <n v="405756"/>
    <x v="1"/>
  </r>
  <r>
    <x v="107494"/>
    <n v="322571"/>
    <n v="182191"/>
    <x v="17"/>
    <n v="405757"/>
    <x v="1"/>
  </r>
  <r>
    <x v="107495"/>
    <n v="11244"/>
    <n v="190995"/>
    <x v="17"/>
    <n v="405758"/>
    <x v="1"/>
  </r>
  <r>
    <x v="107495"/>
    <n v="113059"/>
    <n v="78899"/>
    <x v="17"/>
    <n v="405762"/>
    <x v="1"/>
  </r>
  <r>
    <x v="107495"/>
    <n v="265871"/>
    <n v="106814"/>
    <x v="17"/>
    <n v="405766"/>
    <x v="1"/>
  </r>
  <r>
    <x v="107496"/>
    <n v="94636"/>
    <n v="146115"/>
    <x v="17"/>
    <n v="405771"/>
    <x v="1"/>
  </r>
  <r>
    <x v="107497"/>
    <n v="200985"/>
    <n v="153893"/>
    <x v="17"/>
    <n v="405775"/>
    <x v="1"/>
  </r>
  <r>
    <x v="107498"/>
    <n v="342943"/>
    <n v="250679"/>
    <x v="17"/>
    <n v="405779"/>
    <x v="1"/>
  </r>
  <r>
    <x v="107499"/>
    <n v="250755"/>
    <n v="155428"/>
    <x v="17"/>
    <n v="405782"/>
    <x v="1"/>
  </r>
  <r>
    <x v="107500"/>
    <n v="302891"/>
    <n v="439981"/>
    <x v="17"/>
    <n v="405783"/>
    <x v="1"/>
  </r>
  <r>
    <x v="107501"/>
    <n v="286211"/>
    <n v="258251"/>
    <x v="17"/>
    <n v="405784"/>
    <x v="1"/>
  </r>
  <r>
    <x v="107502"/>
    <n v="119335"/>
    <n v="12149"/>
    <x v="17"/>
    <n v="405789"/>
    <x v="1"/>
  </r>
  <r>
    <x v="107502"/>
    <n v="119379"/>
    <n v="21760"/>
    <x v="17"/>
    <n v="405792"/>
    <x v="1"/>
  </r>
  <r>
    <x v="107503"/>
    <n v="99903"/>
    <n v="351192"/>
    <x v="17"/>
    <n v="405797"/>
    <x v="1"/>
  </r>
  <r>
    <x v="107503"/>
    <n v="127621"/>
    <n v="401945"/>
    <x v="17"/>
    <n v="405802"/>
    <x v="1"/>
  </r>
  <r>
    <x v="107504"/>
    <n v="30412"/>
    <n v="230507"/>
    <x v="17"/>
    <n v="405804"/>
    <x v="1"/>
  </r>
  <r>
    <x v="107504"/>
    <n v="128984"/>
    <n v="98921"/>
    <x v="17"/>
    <n v="405808"/>
    <x v="1"/>
  </r>
  <r>
    <x v="107505"/>
    <n v="188746"/>
    <n v="330333"/>
    <x v="17"/>
    <n v="405812"/>
    <x v="1"/>
  </r>
  <r>
    <x v="107506"/>
    <n v="309831"/>
    <n v="433508"/>
    <x v="17"/>
    <n v="405817"/>
    <x v="1"/>
  </r>
  <r>
    <x v="107506"/>
    <n v="334718"/>
    <n v="411922"/>
    <x v="17"/>
    <n v="405818"/>
    <x v="1"/>
  </r>
  <r>
    <x v="107507"/>
    <n v="205616"/>
    <n v="197508"/>
    <x v="17"/>
    <n v="405820"/>
    <x v="1"/>
  </r>
  <r>
    <x v="107508"/>
    <n v="331232"/>
    <n v="294042"/>
    <x v="17"/>
    <n v="405821"/>
    <x v="1"/>
  </r>
  <r>
    <x v="107509"/>
    <n v="67750"/>
    <n v="158978"/>
    <x v="17"/>
    <n v="405825"/>
    <x v="1"/>
  </r>
  <r>
    <x v="107509"/>
    <n v="115558"/>
    <n v="31749"/>
    <x v="17"/>
    <n v="405829"/>
    <x v="1"/>
  </r>
  <r>
    <x v="107510"/>
    <n v="22882"/>
    <n v="401945"/>
    <x v="17"/>
    <n v="405834"/>
    <x v="1"/>
  </r>
  <r>
    <x v="107511"/>
    <n v="23657"/>
    <n v="183565"/>
    <x v="17"/>
    <n v="405836"/>
    <x v="1"/>
  </r>
  <r>
    <x v="107512"/>
    <n v="129965"/>
    <n v="182676"/>
    <x v="17"/>
    <n v="405839"/>
    <x v="1"/>
  </r>
  <r>
    <x v="107513"/>
    <n v="32275"/>
    <n v="84993"/>
    <x v="17"/>
    <n v="405842"/>
    <x v="1"/>
  </r>
  <r>
    <x v="107514"/>
    <n v="96146"/>
    <n v="117699"/>
    <x v="17"/>
    <n v="405843"/>
    <x v="1"/>
  </r>
  <r>
    <x v="107514"/>
    <n v="111764"/>
    <n v="351192"/>
    <x v="17"/>
    <n v="405846"/>
    <x v="1"/>
  </r>
  <r>
    <x v="107515"/>
    <n v="31149"/>
    <n v="21760"/>
    <x v="17"/>
    <n v="405851"/>
    <x v="1"/>
  </r>
  <r>
    <x v="107515"/>
    <n v="254311"/>
    <n v="289660"/>
    <x v="17"/>
    <n v="405853"/>
    <x v="1"/>
  </r>
  <r>
    <x v="107516"/>
    <n v="171042"/>
    <n v="390562"/>
    <x v="17"/>
    <n v="405857"/>
    <x v="1"/>
  </r>
  <r>
    <x v="107516"/>
    <n v="321503"/>
    <n v="436459"/>
    <x v="17"/>
    <n v="405858"/>
    <x v="1"/>
  </r>
  <r>
    <x v="107517"/>
    <n v="22587"/>
    <n v="43842"/>
    <x v="17"/>
    <n v="405862"/>
    <x v="1"/>
  </r>
  <r>
    <x v="107518"/>
    <n v="344884"/>
    <n v="424994"/>
    <x v="17"/>
    <n v="405866"/>
    <x v="1"/>
  </r>
  <r>
    <x v="107519"/>
    <n v="211548"/>
    <n v="158978"/>
    <x v="17"/>
    <n v="405870"/>
    <x v="1"/>
  </r>
  <r>
    <x v="107520"/>
    <n v="185386"/>
    <n v="264283"/>
    <x v="17"/>
    <n v="405872"/>
    <x v="1"/>
  </r>
  <r>
    <x v="107520"/>
    <n v="258147"/>
    <n v="313853"/>
    <x v="17"/>
    <n v="405877"/>
    <x v="1"/>
  </r>
  <r>
    <x v="107521"/>
    <n v="212980"/>
    <n v="43842"/>
    <x v="17"/>
    <n v="405879"/>
    <x v="1"/>
  </r>
  <r>
    <x v="107521"/>
    <n v="259078"/>
    <n v="360618"/>
    <x v="17"/>
    <n v="405883"/>
    <x v="1"/>
  </r>
  <r>
    <x v="107522"/>
    <n v="281067"/>
    <n v="411922"/>
    <x v="17"/>
    <n v="405884"/>
    <x v="1"/>
  </r>
  <r>
    <x v="107523"/>
    <n v="261020"/>
    <n v="42035"/>
    <x v="17"/>
    <n v="405889"/>
    <x v="1"/>
  </r>
  <r>
    <x v="107524"/>
    <n v="22086"/>
    <n v="182191"/>
    <x v="17"/>
    <n v="405890"/>
    <x v="1"/>
  </r>
  <r>
    <x v="107525"/>
    <n v="257883"/>
    <n v="149755"/>
    <x v="17"/>
    <n v="405893"/>
    <x v="1"/>
  </r>
  <r>
    <x v="107525"/>
    <n v="326499"/>
    <n v="351192"/>
    <x v="17"/>
    <n v="405897"/>
    <x v="1"/>
  </r>
  <r>
    <x v="107526"/>
    <n v="188892"/>
    <n v="5151"/>
    <x v="17"/>
    <n v="405900"/>
    <x v="1"/>
  </r>
  <r>
    <x v="107527"/>
    <n v="296869"/>
    <n v="303258"/>
    <x v="17"/>
    <n v="405901"/>
    <x v="1"/>
  </r>
  <r>
    <x v="107528"/>
    <n v="268593"/>
    <n v="405774"/>
    <x v="17"/>
    <n v="405902"/>
    <x v="1"/>
  </r>
  <r>
    <x v="107529"/>
    <n v="33847"/>
    <n v="438332"/>
    <x v="17"/>
    <n v="405904"/>
    <x v="1"/>
  </r>
  <r>
    <x v="107530"/>
    <n v="220536"/>
    <n v="428248"/>
    <x v="17"/>
    <n v="405906"/>
    <x v="1"/>
  </r>
  <r>
    <x v="107531"/>
    <n v="134187"/>
    <n v="43842"/>
    <x v="17"/>
    <n v="405908"/>
    <x v="1"/>
  </r>
  <r>
    <x v="107532"/>
    <n v="110279"/>
    <n v="391162"/>
    <x v="17"/>
    <n v="405912"/>
    <x v="1"/>
  </r>
  <r>
    <x v="107533"/>
    <n v="76498"/>
    <n v="191893"/>
    <x v="17"/>
    <n v="405915"/>
    <x v="1"/>
  </r>
  <r>
    <x v="107534"/>
    <n v="270321"/>
    <n v="387595"/>
    <x v="17"/>
    <n v="405916"/>
    <x v="1"/>
  </r>
  <r>
    <x v="107535"/>
    <n v="16065"/>
    <n v="320602"/>
    <x v="17"/>
    <n v="405920"/>
    <x v="1"/>
  </r>
  <r>
    <x v="107535"/>
    <n v="144662"/>
    <n v="34009"/>
    <x v="17"/>
    <n v="405923"/>
    <x v="1"/>
  </r>
  <r>
    <x v="107535"/>
    <n v="287249"/>
    <n v="158978"/>
    <x v="17"/>
    <n v="405928"/>
    <x v="1"/>
  </r>
  <r>
    <x v="107536"/>
    <n v="70903"/>
    <n v="274147"/>
    <x v="17"/>
    <n v="405932"/>
    <x v="1"/>
  </r>
  <r>
    <x v="107537"/>
    <n v="93340"/>
    <n v="75550"/>
    <x v="17"/>
    <n v="405934"/>
    <x v="1"/>
  </r>
  <r>
    <x v="107538"/>
    <n v="213551"/>
    <n v="78646"/>
    <x v="17"/>
    <n v="405939"/>
    <x v="1"/>
  </r>
  <r>
    <x v="107539"/>
    <n v="151431"/>
    <n v="469849"/>
    <x v="17"/>
    <n v="405944"/>
    <x v="1"/>
  </r>
  <r>
    <x v="107540"/>
    <n v="50728"/>
    <n v="387595"/>
    <x v="17"/>
    <n v="405949"/>
    <x v="1"/>
  </r>
  <r>
    <x v="107540"/>
    <n v="156810"/>
    <n v="198326"/>
    <x v="17"/>
    <n v="405953"/>
    <x v="1"/>
  </r>
  <r>
    <x v="107541"/>
    <n v="222456"/>
    <n v="5151"/>
    <x v="17"/>
    <n v="405955"/>
    <x v="1"/>
  </r>
  <r>
    <x v="107542"/>
    <n v="274506"/>
    <n v="330333"/>
    <x v="17"/>
    <n v="405958"/>
    <x v="1"/>
  </r>
  <r>
    <x v="107542"/>
    <n v="306786"/>
    <n v="347393"/>
    <x v="17"/>
    <n v="405961"/>
    <x v="1"/>
  </r>
  <r>
    <x v="107542"/>
    <n v="336996"/>
    <n v="401945"/>
    <x v="17"/>
    <n v="405965"/>
    <x v="1"/>
  </r>
  <r>
    <x v="107543"/>
    <n v="346587"/>
    <n v="470762"/>
    <x v="17"/>
    <n v="405966"/>
    <x v="1"/>
  </r>
  <r>
    <x v="107544"/>
    <n v="44624"/>
    <n v="347008"/>
    <x v="17"/>
    <n v="405967"/>
    <x v="1"/>
  </r>
  <r>
    <x v="107544"/>
    <n v="257470"/>
    <n v="258219"/>
    <x v="17"/>
    <n v="405972"/>
    <x v="1"/>
  </r>
  <r>
    <x v="107544"/>
    <n v="284761"/>
    <n v="11448"/>
    <x v="17"/>
    <n v="405973"/>
    <x v="1"/>
  </r>
  <r>
    <x v="107545"/>
    <n v="199758"/>
    <n v="182984"/>
    <x v="17"/>
    <n v="405974"/>
    <x v="1"/>
  </r>
  <r>
    <x v="107546"/>
    <n v="166714"/>
    <n v="387595"/>
    <x v="17"/>
    <n v="405975"/>
    <x v="1"/>
  </r>
  <r>
    <x v="107547"/>
    <n v="21507"/>
    <n v="344690"/>
    <x v="17"/>
    <n v="405980"/>
    <x v="1"/>
  </r>
  <r>
    <x v="107547"/>
    <n v="94917"/>
    <n v="369045"/>
    <x v="17"/>
    <n v="405985"/>
    <x v="1"/>
  </r>
  <r>
    <x v="107548"/>
    <n v="323798"/>
    <n v="250679"/>
    <x v="17"/>
    <n v="405987"/>
    <x v="1"/>
  </r>
  <r>
    <x v="107549"/>
    <n v="327758"/>
    <n v="321183"/>
    <x v="17"/>
    <n v="405990"/>
    <x v="1"/>
  </r>
  <r>
    <x v="107550"/>
    <n v="167905"/>
    <n v="296654"/>
    <x v="17"/>
    <n v="405992"/>
    <x v="1"/>
  </r>
  <r>
    <x v="107551"/>
    <n v="2847"/>
    <n v="325984"/>
    <x v="17"/>
    <n v="405993"/>
    <x v="1"/>
  </r>
  <r>
    <x v="107552"/>
    <n v="264446"/>
    <n v="411922"/>
    <x v="17"/>
    <n v="405997"/>
    <x v="1"/>
  </r>
  <r>
    <x v="107553"/>
    <n v="155635"/>
    <n v="141918"/>
    <x v="17"/>
    <n v="406002"/>
    <x v="1"/>
  </r>
  <r>
    <x v="107554"/>
    <n v="258840"/>
    <n v="114865"/>
    <x v="17"/>
    <n v="406005"/>
    <x v="1"/>
  </r>
  <r>
    <x v="107555"/>
    <n v="54775"/>
    <n v="230507"/>
    <x v="17"/>
    <n v="406007"/>
    <x v="1"/>
  </r>
  <r>
    <x v="107556"/>
    <n v="221276"/>
    <n v="250679"/>
    <x v="17"/>
    <n v="406010"/>
    <x v="1"/>
  </r>
  <r>
    <x v="107557"/>
    <n v="169853"/>
    <n v="32073"/>
    <x v="17"/>
    <n v="406014"/>
    <x v="1"/>
  </r>
  <r>
    <x v="107558"/>
    <n v="43812"/>
    <n v="447119"/>
    <x v="17"/>
    <n v="406019"/>
    <x v="1"/>
  </r>
  <r>
    <x v="107559"/>
    <n v="49897"/>
    <n v="463334"/>
    <x v="17"/>
    <n v="406021"/>
    <x v="1"/>
  </r>
  <r>
    <x v="107560"/>
    <n v="318226"/>
    <n v="384325"/>
    <x v="17"/>
    <n v="406024"/>
    <x v="1"/>
  </r>
  <r>
    <x v="107561"/>
    <n v="58071"/>
    <n v="411922"/>
    <x v="17"/>
    <n v="406025"/>
    <x v="1"/>
  </r>
  <r>
    <x v="107561"/>
    <n v="217822"/>
    <n v="304128"/>
    <x v="17"/>
    <n v="406026"/>
    <x v="1"/>
  </r>
  <r>
    <x v="107562"/>
    <n v="138090"/>
    <n v="158750"/>
    <x v="17"/>
    <n v="406030"/>
    <x v="1"/>
  </r>
  <r>
    <x v="107562"/>
    <n v="254504"/>
    <n v="264283"/>
    <x v="17"/>
    <n v="406033"/>
    <x v="1"/>
  </r>
  <r>
    <x v="107563"/>
    <n v="199989"/>
    <n v="297015"/>
    <x v="17"/>
    <n v="406038"/>
    <x v="1"/>
  </r>
  <r>
    <x v="107564"/>
    <n v="301715"/>
    <n v="472712"/>
    <x v="17"/>
    <n v="406041"/>
    <x v="1"/>
  </r>
  <r>
    <x v="107565"/>
    <n v="178679"/>
    <n v="471403"/>
    <x v="17"/>
    <n v="406042"/>
    <x v="1"/>
  </r>
  <r>
    <x v="107566"/>
    <n v="183117"/>
    <n v="176181"/>
    <x v="22"/>
    <n v="406043"/>
    <x v="1"/>
  </r>
  <r>
    <x v="107566"/>
    <n v="261048"/>
    <n v="96200"/>
    <x v="22"/>
    <n v="406044"/>
    <x v="1"/>
  </r>
  <r>
    <x v="107567"/>
    <n v="59094"/>
    <n v="392434"/>
    <x v="22"/>
    <n v="406048"/>
    <x v="1"/>
  </r>
  <r>
    <x v="107568"/>
    <n v="27745"/>
    <n v="472712"/>
    <x v="22"/>
    <n v="406049"/>
    <x v="1"/>
  </r>
  <r>
    <x v="107569"/>
    <n v="45717"/>
    <n v="347393"/>
    <x v="22"/>
    <n v="406052"/>
    <x v="1"/>
  </r>
  <r>
    <x v="107570"/>
    <n v="154390"/>
    <n v="381300"/>
    <x v="22"/>
    <n v="406055"/>
    <x v="1"/>
  </r>
  <r>
    <x v="107571"/>
    <n v="286953"/>
    <n v="56919"/>
    <x v="22"/>
    <n v="406056"/>
    <x v="1"/>
  </r>
  <r>
    <x v="107572"/>
    <n v="50976"/>
    <n v="347393"/>
    <x v="22"/>
    <n v="406059"/>
    <x v="1"/>
  </r>
  <r>
    <x v="107573"/>
    <n v="247998"/>
    <n v="168838"/>
    <x v="22"/>
    <n v="406060"/>
    <x v="1"/>
  </r>
  <r>
    <x v="107574"/>
    <n v="23099"/>
    <n v="180863"/>
    <x v="22"/>
    <n v="406062"/>
    <x v="1"/>
  </r>
  <r>
    <x v="107574"/>
    <n v="47466"/>
    <n v="21760"/>
    <x v="22"/>
    <n v="406066"/>
    <x v="1"/>
  </r>
  <r>
    <x v="107574"/>
    <n v="294190"/>
    <n v="13742"/>
    <x v="22"/>
    <n v="406070"/>
    <x v="1"/>
  </r>
  <r>
    <x v="107575"/>
    <n v="230330"/>
    <n v="36482"/>
    <x v="22"/>
    <n v="406071"/>
    <x v="1"/>
  </r>
  <r>
    <x v="107576"/>
    <n v="166678"/>
    <n v="182191"/>
    <x v="22"/>
    <n v="406072"/>
    <x v="1"/>
  </r>
  <r>
    <x v="107577"/>
    <n v="164428"/>
    <n v="358602"/>
    <x v="22"/>
    <n v="406075"/>
    <x v="1"/>
  </r>
  <r>
    <x v="107577"/>
    <n v="57148"/>
    <n v="242428"/>
    <x v="22"/>
    <n v="406077"/>
    <x v="1"/>
  </r>
  <r>
    <x v="107578"/>
    <n v="49414"/>
    <n v="227775"/>
    <x v="22"/>
    <n v="406081"/>
    <x v="1"/>
  </r>
  <r>
    <x v="107578"/>
    <n v="164689"/>
    <n v="20822"/>
    <x v="22"/>
    <n v="406086"/>
    <x v="1"/>
  </r>
  <r>
    <x v="107578"/>
    <n v="319535"/>
    <n v="349014"/>
    <x v="22"/>
    <n v="406091"/>
    <x v="1"/>
  </r>
  <r>
    <x v="107579"/>
    <n v="3355"/>
    <n v="217497"/>
    <x v="22"/>
    <n v="406096"/>
    <x v="1"/>
  </r>
  <r>
    <x v="107580"/>
    <n v="223157"/>
    <n v="86587"/>
    <x v="22"/>
    <n v="406100"/>
    <x v="1"/>
  </r>
  <r>
    <x v="107581"/>
    <n v="140670"/>
    <n v="198326"/>
    <x v="22"/>
    <n v="406102"/>
    <x v="1"/>
  </r>
  <r>
    <x v="107582"/>
    <n v="231921"/>
    <n v="267896"/>
    <x v="22"/>
    <n v="406104"/>
    <x v="1"/>
  </r>
  <r>
    <x v="107583"/>
    <n v="69072"/>
    <n v="182191"/>
    <x v="22"/>
    <n v="406109"/>
    <x v="1"/>
  </r>
  <r>
    <x v="107584"/>
    <n v="175072"/>
    <n v="293576"/>
    <x v="22"/>
    <n v="406112"/>
    <x v="1"/>
  </r>
  <r>
    <x v="107584"/>
    <n v="241211"/>
    <n v="118549"/>
    <x v="22"/>
    <n v="406115"/>
    <x v="1"/>
  </r>
  <r>
    <x v="107585"/>
    <n v="101379"/>
    <n v="178668"/>
    <x v="22"/>
    <n v="406119"/>
    <x v="1"/>
  </r>
  <r>
    <x v="107586"/>
    <n v="170438"/>
    <n v="162482"/>
    <x v="22"/>
    <n v="406123"/>
    <x v="1"/>
  </r>
  <r>
    <x v="107587"/>
    <n v="143745"/>
    <n v="250679"/>
    <x v="22"/>
    <n v="406124"/>
    <x v="1"/>
  </r>
  <r>
    <x v="107588"/>
    <n v="30782"/>
    <n v="189296"/>
    <x v="22"/>
    <n v="406128"/>
    <x v="1"/>
  </r>
  <r>
    <x v="107589"/>
    <n v="117497"/>
    <n v="239093"/>
    <x v="22"/>
    <n v="406130"/>
    <x v="1"/>
  </r>
  <r>
    <x v="107590"/>
    <n v="258428"/>
    <n v="230507"/>
    <x v="22"/>
    <n v="406135"/>
    <x v="1"/>
  </r>
  <r>
    <x v="107591"/>
    <n v="522"/>
    <n v="455878"/>
    <x v="22"/>
    <n v="406137"/>
    <x v="1"/>
  </r>
  <r>
    <x v="107592"/>
    <n v="296749"/>
    <n v="286726"/>
    <x v="22"/>
    <n v="406140"/>
    <x v="1"/>
  </r>
  <r>
    <x v="107593"/>
    <n v="143345"/>
    <n v="405774"/>
    <x v="22"/>
    <n v="406143"/>
    <x v="1"/>
  </r>
  <r>
    <x v="107594"/>
    <n v="162803"/>
    <n v="470762"/>
    <x v="22"/>
    <n v="406147"/>
    <x v="1"/>
  </r>
  <r>
    <x v="107595"/>
    <n v="85583"/>
    <n v="151401"/>
    <x v="22"/>
    <n v="406151"/>
    <x v="1"/>
  </r>
  <r>
    <x v="107596"/>
    <n v="139051"/>
    <n v="154256"/>
    <x v="22"/>
    <n v="406156"/>
    <x v="1"/>
  </r>
  <r>
    <x v="107597"/>
    <n v="232254"/>
    <n v="331056"/>
    <x v="22"/>
    <n v="406161"/>
    <x v="1"/>
  </r>
  <r>
    <x v="107598"/>
    <n v="38065"/>
    <n v="472712"/>
    <x v="22"/>
    <n v="406166"/>
    <x v="1"/>
  </r>
  <r>
    <x v="107598"/>
    <n v="41122"/>
    <n v="2004"/>
    <x v="22"/>
    <n v="406170"/>
    <x v="1"/>
  </r>
  <r>
    <x v="107598"/>
    <n v="67679"/>
    <n v="115366"/>
    <x v="22"/>
    <n v="406171"/>
    <x v="1"/>
  </r>
  <r>
    <x v="107599"/>
    <n v="141934"/>
    <n v="153893"/>
    <x v="22"/>
    <n v="406176"/>
    <x v="1"/>
  </r>
  <r>
    <x v="107600"/>
    <n v="298355"/>
    <n v="411922"/>
    <x v="22"/>
    <n v="406181"/>
    <x v="1"/>
  </r>
  <r>
    <x v="107601"/>
    <n v="19446"/>
    <n v="189009"/>
    <x v="22"/>
    <n v="406182"/>
    <x v="1"/>
  </r>
  <r>
    <x v="107602"/>
    <n v="279835"/>
    <n v="388677"/>
    <x v="22"/>
    <n v="406184"/>
    <x v="1"/>
  </r>
  <r>
    <x v="107603"/>
    <n v="186339"/>
    <n v="154256"/>
    <x v="22"/>
    <n v="406186"/>
    <x v="1"/>
  </r>
  <r>
    <x v="107604"/>
    <n v="205613"/>
    <n v="411922"/>
    <x v="22"/>
    <n v="406187"/>
    <x v="1"/>
  </r>
  <r>
    <x v="107605"/>
    <n v="15713"/>
    <n v="347008"/>
    <x v="22"/>
    <n v="406188"/>
    <x v="1"/>
  </r>
  <r>
    <x v="107606"/>
    <n v="79535"/>
    <n v="311565"/>
    <x v="22"/>
    <n v="406189"/>
    <x v="1"/>
  </r>
  <r>
    <x v="107606"/>
    <n v="300671"/>
    <n v="34152"/>
    <x v="22"/>
    <n v="406194"/>
    <x v="1"/>
  </r>
  <r>
    <x v="107607"/>
    <n v="213240"/>
    <n v="5151"/>
    <x v="22"/>
    <n v="406197"/>
    <x v="1"/>
  </r>
  <r>
    <x v="107607"/>
    <n v="303967"/>
    <n v="227775"/>
    <x v="22"/>
    <n v="406202"/>
    <x v="1"/>
  </r>
  <r>
    <x v="107608"/>
    <n v="190044"/>
    <n v="374994"/>
    <x v="22"/>
    <n v="406205"/>
    <x v="1"/>
  </r>
  <r>
    <x v="107608"/>
    <n v="311657"/>
    <n v="396686"/>
    <x v="22"/>
    <n v="406208"/>
    <x v="1"/>
  </r>
  <r>
    <x v="107609"/>
    <n v="122454"/>
    <n v="154256"/>
    <x v="22"/>
    <n v="406211"/>
    <x v="1"/>
  </r>
  <r>
    <x v="107610"/>
    <n v="156141"/>
    <n v="206501"/>
    <x v="22"/>
    <n v="406214"/>
    <x v="1"/>
  </r>
  <r>
    <x v="107611"/>
    <n v="298555"/>
    <n v="252165"/>
    <x v="22"/>
    <n v="406217"/>
    <x v="1"/>
  </r>
  <r>
    <x v="107612"/>
    <n v="288596"/>
    <n v="347008"/>
    <x v="22"/>
    <n v="406222"/>
    <x v="1"/>
  </r>
  <r>
    <x v="107613"/>
    <n v="172824"/>
    <n v="280557"/>
    <x v="22"/>
    <n v="406223"/>
    <x v="1"/>
  </r>
  <r>
    <x v="107614"/>
    <n v="1776"/>
    <n v="414410"/>
    <x v="22"/>
    <n v="406227"/>
    <x v="1"/>
  </r>
  <r>
    <x v="107615"/>
    <n v="258360"/>
    <n v="153893"/>
    <x v="22"/>
    <n v="406231"/>
    <x v="1"/>
  </r>
  <r>
    <x v="107616"/>
    <n v="110566"/>
    <n v="172251"/>
    <x v="22"/>
    <n v="406233"/>
    <x v="1"/>
  </r>
  <r>
    <x v="107616"/>
    <n v="166693"/>
    <n v="401945"/>
    <x v="22"/>
    <n v="406237"/>
    <x v="1"/>
  </r>
  <r>
    <x v="107617"/>
    <n v="44998"/>
    <n v="303258"/>
    <x v="22"/>
    <n v="406240"/>
    <x v="1"/>
  </r>
  <r>
    <x v="107618"/>
    <n v="41649"/>
    <n v="347008"/>
    <x v="22"/>
    <n v="406243"/>
    <x v="1"/>
  </r>
  <r>
    <x v="107618"/>
    <n v="320472"/>
    <n v="158978"/>
    <x v="22"/>
    <n v="406248"/>
    <x v="1"/>
  </r>
  <r>
    <x v="107618"/>
    <n v="231030"/>
    <n v="42035"/>
    <x v="22"/>
    <n v="406251"/>
    <x v="1"/>
  </r>
  <r>
    <x v="107619"/>
    <n v="233414"/>
    <n v="436070"/>
    <x v="22"/>
    <n v="406256"/>
    <x v="1"/>
  </r>
  <r>
    <x v="107620"/>
    <n v="184225"/>
    <n v="241927"/>
    <x v="22"/>
    <n v="406257"/>
    <x v="1"/>
  </r>
  <r>
    <x v="107621"/>
    <n v="259642"/>
    <n v="397531"/>
    <x v="22"/>
    <n v="406259"/>
    <x v="1"/>
  </r>
  <r>
    <x v="107622"/>
    <n v="139542"/>
    <n v="316541"/>
    <x v="22"/>
    <n v="406263"/>
    <x v="1"/>
  </r>
  <r>
    <x v="107623"/>
    <n v="165017"/>
    <n v="182191"/>
    <x v="22"/>
    <n v="406267"/>
    <x v="1"/>
  </r>
  <r>
    <x v="107624"/>
    <n v="123261"/>
    <n v="308796"/>
    <x v="22"/>
    <n v="406272"/>
    <x v="1"/>
  </r>
  <r>
    <x v="107625"/>
    <n v="135161"/>
    <n v="351192"/>
    <x v="22"/>
    <n v="406274"/>
    <x v="1"/>
  </r>
  <r>
    <x v="107626"/>
    <n v="110070"/>
    <n v="380182"/>
    <x v="22"/>
    <n v="406277"/>
    <x v="1"/>
  </r>
  <r>
    <x v="107626"/>
    <n v="306689"/>
    <n v="471403"/>
    <x v="22"/>
    <n v="406281"/>
    <x v="1"/>
  </r>
  <r>
    <x v="107627"/>
    <n v="138254"/>
    <n v="279264"/>
    <x v="22"/>
    <n v="406285"/>
    <x v="1"/>
  </r>
  <r>
    <x v="107628"/>
    <n v="9990"/>
    <n v="244574"/>
    <x v="22"/>
    <n v="406287"/>
    <x v="1"/>
  </r>
  <r>
    <x v="107628"/>
    <n v="60488"/>
    <n v="43842"/>
    <x v="22"/>
    <n v="406290"/>
    <x v="1"/>
  </r>
  <r>
    <x v="107629"/>
    <n v="68735"/>
    <n v="258219"/>
    <x v="22"/>
    <n v="406291"/>
    <x v="1"/>
  </r>
  <r>
    <x v="107629"/>
    <n v="114307"/>
    <n v="348677"/>
    <x v="22"/>
    <n v="406295"/>
    <x v="1"/>
  </r>
  <r>
    <x v="107630"/>
    <n v="124057"/>
    <n v="472712"/>
    <x v="22"/>
    <n v="406298"/>
    <x v="1"/>
  </r>
  <r>
    <x v="107631"/>
    <n v="99047"/>
    <n v="80850"/>
    <x v="22"/>
    <n v="406303"/>
    <x v="1"/>
  </r>
  <r>
    <x v="107632"/>
    <n v="1066"/>
    <n v="470762"/>
    <x v="22"/>
    <n v="406304"/>
    <x v="1"/>
  </r>
  <r>
    <x v="107633"/>
    <n v="99623"/>
    <n v="230507"/>
    <x v="22"/>
    <n v="406307"/>
    <x v="1"/>
  </r>
  <r>
    <x v="107634"/>
    <n v="45530"/>
    <n v="372008"/>
    <x v="22"/>
    <n v="406312"/>
    <x v="1"/>
  </r>
  <r>
    <x v="107635"/>
    <n v="34217"/>
    <n v="429494"/>
    <x v="22"/>
    <n v="406316"/>
    <x v="1"/>
  </r>
  <r>
    <x v="107636"/>
    <n v="307781"/>
    <n v="21760"/>
    <x v="22"/>
    <n v="406317"/>
    <x v="1"/>
  </r>
  <r>
    <x v="107637"/>
    <n v="26124"/>
    <n v="406648"/>
    <x v="22"/>
    <n v="406321"/>
    <x v="1"/>
  </r>
  <r>
    <x v="107638"/>
    <n v="52924"/>
    <n v="106585"/>
    <x v="23"/>
    <n v="406326"/>
    <x v="1"/>
  </r>
  <r>
    <x v="107639"/>
    <n v="107651"/>
    <n v="250679"/>
    <x v="23"/>
    <n v="406330"/>
    <x v="1"/>
  </r>
  <r>
    <x v="107639"/>
    <n v="127169"/>
    <n v="190995"/>
    <x v="23"/>
    <n v="406332"/>
    <x v="1"/>
  </r>
  <r>
    <x v="107639"/>
    <n v="294893"/>
    <n v="204394"/>
    <x v="23"/>
    <n v="406336"/>
    <x v="1"/>
  </r>
  <r>
    <x v="107640"/>
    <n v="182715"/>
    <n v="210789"/>
    <x v="23"/>
    <n v="406340"/>
    <x v="1"/>
  </r>
  <r>
    <x v="107641"/>
    <n v="343827"/>
    <n v="112334"/>
    <x v="23"/>
    <n v="406344"/>
    <x v="1"/>
  </r>
  <r>
    <x v="107642"/>
    <n v="320261"/>
    <n v="411922"/>
    <x v="23"/>
    <n v="406347"/>
    <x v="1"/>
  </r>
  <r>
    <x v="107643"/>
    <n v="64795"/>
    <n v="250679"/>
    <x v="23"/>
    <n v="406350"/>
    <x v="1"/>
  </r>
  <r>
    <x v="107644"/>
    <n v="21019"/>
    <n v="304128"/>
    <x v="23"/>
    <n v="406353"/>
    <x v="1"/>
  </r>
  <r>
    <x v="107645"/>
    <n v="143917"/>
    <n v="96200"/>
    <x v="23"/>
    <n v="406357"/>
    <x v="1"/>
  </r>
  <r>
    <x v="107645"/>
    <n v="162577"/>
    <n v="470762"/>
    <x v="23"/>
    <n v="406361"/>
    <x v="1"/>
  </r>
  <r>
    <x v="107646"/>
    <n v="104590"/>
    <n v="397"/>
    <x v="23"/>
    <n v="406364"/>
    <x v="1"/>
  </r>
  <r>
    <x v="107647"/>
    <n v="81732"/>
    <n v="76511"/>
    <x v="23"/>
    <n v="406366"/>
    <x v="1"/>
  </r>
  <r>
    <x v="107648"/>
    <n v="212422"/>
    <n v="247506"/>
    <x v="23"/>
    <n v="406371"/>
    <x v="1"/>
  </r>
  <r>
    <x v="107649"/>
    <n v="29473"/>
    <n v="347393"/>
    <x v="23"/>
    <n v="406373"/>
    <x v="1"/>
  </r>
  <r>
    <x v="107650"/>
    <n v="273002"/>
    <n v="339381"/>
    <x v="23"/>
    <n v="406374"/>
    <x v="1"/>
  </r>
  <r>
    <x v="107651"/>
    <n v="243766"/>
    <n v="250679"/>
    <x v="23"/>
    <n v="406379"/>
    <x v="1"/>
  </r>
  <r>
    <x v="107652"/>
    <n v="206407"/>
    <n v="230507"/>
    <x v="23"/>
    <n v="406380"/>
    <x v="1"/>
  </r>
  <r>
    <x v="107653"/>
    <n v="94673"/>
    <n v="108961"/>
    <x v="23"/>
    <n v="406384"/>
    <x v="1"/>
  </r>
  <r>
    <x v="107654"/>
    <n v="37912"/>
    <n v="473323"/>
    <x v="23"/>
    <n v="406385"/>
    <x v="1"/>
  </r>
  <r>
    <x v="107655"/>
    <n v="226813"/>
    <n v="440825"/>
    <x v="23"/>
    <n v="406390"/>
    <x v="1"/>
  </r>
  <r>
    <x v="107656"/>
    <n v="174370"/>
    <n v="347008"/>
    <x v="23"/>
    <n v="406391"/>
    <x v="1"/>
  </r>
  <r>
    <x v="107657"/>
    <n v="246762"/>
    <n v="49074"/>
    <x v="23"/>
    <n v="406392"/>
    <x v="1"/>
  </r>
  <r>
    <x v="107658"/>
    <n v="23451"/>
    <n v="29389"/>
    <x v="23"/>
    <n v="406395"/>
    <x v="1"/>
  </r>
  <r>
    <x v="107659"/>
    <n v="302181"/>
    <n v="84465"/>
    <x v="23"/>
    <n v="406399"/>
    <x v="1"/>
  </r>
  <r>
    <x v="107660"/>
    <n v="140343"/>
    <n v="434965"/>
    <x v="23"/>
    <n v="406400"/>
    <x v="1"/>
  </r>
  <r>
    <x v="107661"/>
    <n v="13486"/>
    <n v="36482"/>
    <x v="23"/>
    <n v="406405"/>
    <x v="1"/>
  </r>
  <r>
    <x v="107662"/>
    <n v="104777"/>
    <n v="274147"/>
    <x v="23"/>
    <n v="406406"/>
    <x v="1"/>
  </r>
  <r>
    <x v="107663"/>
    <n v="164952"/>
    <n v="111368"/>
    <x v="23"/>
    <n v="406407"/>
    <x v="1"/>
  </r>
  <r>
    <x v="107664"/>
    <n v="309777"/>
    <n v="174685"/>
    <x v="23"/>
    <n v="406410"/>
    <x v="1"/>
  </r>
  <r>
    <x v="107665"/>
    <n v="103699"/>
    <n v="357547"/>
    <x v="23"/>
    <n v="406411"/>
    <x v="1"/>
  </r>
  <r>
    <x v="107666"/>
    <n v="57578"/>
    <n v="312575"/>
    <x v="23"/>
    <n v="406412"/>
    <x v="1"/>
  </r>
  <r>
    <x v="107666"/>
    <n v="156310"/>
    <n v="394819"/>
    <x v="23"/>
    <n v="406416"/>
    <x v="1"/>
  </r>
  <r>
    <x v="107666"/>
    <n v="324600"/>
    <n v="351192"/>
    <x v="23"/>
    <n v="406418"/>
    <x v="1"/>
  </r>
  <r>
    <x v="107667"/>
    <n v="59161"/>
    <n v="179296"/>
    <x v="23"/>
    <n v="406422"/>
    <x v="1"/>
  </r>
  <r>
    <x v="107667"/>
    <n v="212116"/>
    <n v="254768"/>
    <x v="23"/>
    <n v="406426"/>
    <x v="1"/>
  </r>
  <r>
    <x v="107668"/>
    <n v="97253"/>
    <n v="179887"/>
    <x v="23"/>
    <n v="406427"/>
    <x v="1"/>
  </r>
  <r>
    <x v="107669"/>
    <n v="5945"/>
    <n v="422845"/>
    <x v="23"/>
    <n v="406430"/>
    <x v="1"/>
  </r>
  <r>
    <x v="107670"/>
    <n v="246515"/>
    <n v="258219"/>
    <x v="23"/>
    <n v="406433"/>
    <x v="1"/>
  </r>
  <r>
    <x v="107671"/>
    <n v="220569"/>
    <n v="319475"/>
    <x v="23"/>
    <n v="406434"/>
    <x v="1"/>
  </r>
  <r>
    <x v="107672"/>
    <n v="57783"/>
    <n v="258251"/>
    <x v="23"/>
    <n v="406438"/>
    <x v="1"/>
  </r>
  <r>
    <x v="107673"/>
    <n v="58275"/>
    <n v="158978"/>
    <x v="23"/>
    <n v="406440"/>
    <x v="1"/>
  </r>
  <r>
    <x v="107673"/>
    <n v="142895"/>
    <n v="250679"/>
    <x v="23"/>
    <n v="406441"/>
    <x v="1"/>
  </r>
  <r>
    <x v="107673"/>
    <n v="194610"/>
    <n v="441562"/>
    <x v="23"/>
    <n v="406445"/>
    <x v="1"/>
  </r>
  <r>
    <x v="107674"/>
    <n v="144507"/>
    <n v="81226"/>
    <x v="23"/>
    <n v="406450"/>
    <x v="1"/>
  </r>
  <r>
    <x v="107675"/>
    <n v="221166"/>
    <n v="252370"/>
    <x v="23"/>
    <n v="406455"/>
    <x v="1"/>
  </r>
  <r>
    <x v="107676"/>
    <n v="267404"/>
    <n v="129210"/>
    <x v="23"/>
    <n v="406460"/>
    <x v="1"/>
  </r>
  <r>
    <x v="107677"/>
    <n v="129879"/>
    <n v="250679"/>
    <x v="23"/>
    <n v="406463"/>
    <x v="1"/>
  </r>
  <r>
    <x v="107678"/>
    <n v="230558"/>
    <n v="296654"/>
    <x v="23"/>
    <n v="406466"/>
    <x v="1"/>
  </r>
  <r>
    <x v="107679"/>
    <n v="120558"/>
    <n v="401945"/>
    <x v="23"/>
    <n v="406470"/>
    <x v="1"/>
  </r>
  <r>
    <x v="107680"/>
    <n v="127269"/>
    <n v="246731"/>
    <x v="23"/>
    <n v="406472"/>
    <x v="1"/>
  </r>
  <r>
    <x v="107681"/>
    <n v="239780"/>
    <n v="411922"/>
    <x v="23"/>
    <n v="406473"/>
    <x v="1"/>
  </r>
  <r>
    <x v="107681"/>
    <n v="349495"/>
    <n v="297015"/>
    <x v="23"/>
    <n v="406478"/>
    <x v="1"/>
  </r>
  <r>
    <x v="107682"/>
    <n v="121375"/>
    <n v="104958"/>
    <x v="23"/>
    <n v="406482"/>
    <x v="1"/>
  </r>
  <r>
    <x v="107682"/>
    <n v="240536"/>
    <n v="258251"/>
    <x v="23"/>
    <n v="406483"/>
    <x v="1"/>
  </r>
  <r>
    <x v="107683"/>
    <n v="280214"/>
    <n v="411922"/>
    <x v="23"/>
    <n v="406488"/>
    <x v="1"/>
  </r>
  <r>
    <x v="107684"/>
    <n v="348955"/>
    <n v="318314"/>
    <x v="23"/>
    <n v="406490"/>
    <x v="1"/>
  </r>
  <r>
    <x v="107685"/>
    <n v="195376"/>
    <n v="217307"/>
    <x v="23"/>
    <n v="406492"/>
    <x v="1"/>
  </r>
  <r>
    <x v="107686"/>
    <n v="118622"/>
    <n v="43623"/>
    <x v="23"/>
    <n v="406494"/>
    <x v="1"/>
  </r>
  <r>
    <x v="107687"/>
    <n v="64121"/>
    <n v="294042"/>
    <x v="23"/>
    <n v="406495"/>
    <x v="1"/>
  </r>
  <r>
    <x v="107688"/>
    <n v="45069"/>
    <n v="116382"/>
    <x v="23"/>
    <n v="406497"/>
    <x v="1"/>
  </r>
  <r>
    <x v="107689"/>
    <n v="101126"/>
    <n v="137899"/>
    <x v="23"/>
    <n v="406500"/>
    <x v="1"/>
  </r>
  <r>
    <x v="107689"/>
    <n v="292732"/>
    <n v="250679"/>
    <x v="23"/>
    <n v="406504"/>
    <x v="1"/>
  </r>
  <r>
    <x v="107689"/>
    <n v="331721"/>
    <n v="470762"/>
    <x v="23"/>
    <n v="406507"/>
    <x v="1"/>
  </r>
  <r>
    <x v="107690"/>
    <n v="79141"/>
    <n v="158978"/>
    <x v="23"/>
    <n v="406509"/>
    <x v="1"/>
  </r>
  <r>
    <x v="107691"/>
    <n v="344267"/>
    <n v="285365"/>
    <x v="23"/>
    <n v="406513"/>
    <x v="1"/>
  </r>
  <r>
    <x v="107692"/>
    <n v="103619"/>
    <n v="49074"/>
    <x v="23"/>
    <n v="406516"/>
    <x v="1"/>
  </r>
  <r>
    <x v="107692"/>
    <n v="324127"/>
    <n v="88863"/>
    <x v="23"/>
    <n v="406520"/>
    <x v="1"/>
  </r>
  <r>
    <x v="107693"/>
    <n v="178783"/>
    <n v="97657"/>
    <x v="23"/>
    <n v="406521"/>
    <x v="1"/>
  </r>
  <r>
    <x v="107694"/>
    <n v="117517"/>
    <n v="311670"/>
    <x v="23"/>
    <n v="406525"/>
    <x v="1"/>
  </r>
  <r>
    <x v="107695"/>
    <n v="161137"/>
    <n v="305874"/>
    <x v="23"/>
    <n v="406527"/>
    <x v="1"/>
  </r>
  <r>
    <x v="107696"/>
    <n v="82482"/>
    <n v="230507"/>
    <x v="23"/>
    <n v="406529"/>
    <x v="1"/>
  </r>
  <r>
    <x v="107697"/>
    <n v="224864"/>
    <n v="411584"/>
    <x v="23"/>
    <n v="406531"/>
    <x v="1"/>
  </r>
  <r>
    <x v="107698"/>
    <n v="176484"/>
    <n v="142023"/>
    <x v="23"/>
    <n v="406534"/>
    <x v="1"/>
  </r>
  <r>
    <x v="107699"/>
    <n v="337873"/>
    <n v="191893"/>
    <x v="23"/>
    <n v="406539"/>
    <x v="1"/>
  </r>
  <r>
    <x v="107700"/>
    <n v="342660"/>
    <n v="361821"/>
    <x v="23"/>
    <n v="406540"/>
    <x v="1"/>
  </r>
  <r>
    <x v="107701"/>
    <n v="95477"/>
    <n v="351192"/>
    <x v="23"/>
    <n v="406543"/>
    <x v="1"/>
  </r>
  <r>
    <x v="107702"/>
    <n v="1446"/>
    <n v="4316"/>
    <x v="23"/>
    <n v="406544"/>
    <x v="1"/>
  </r>
  <r>
    <x v="107702"/>
    <n v="61611"/>
    <n v="351192"/>
    <x v="23"/>
    <n v="406548"/>
    <x v="1"/>
  </r>
  <r>
    <x v="107703"/>
    <n v="117599"/>
    <n v="301811"/>
    <x v="23"/>
    <n v="406551"/>
    <x v="1"/>
  </r>
  <r>
    <x v="107704"/>
    <n v="85094"/>
    <n v="82901"/>
    <x v="23"/>
    <n v="406554"/>
    <x v="1"/>
  </r>
  <r>
    <x v="107705"/>
    <n v="188135"/>
    <n v="373732"/>
    <x v="23"/>
    <n v="406559"/>
    <x v="1"/>
  </r>
  <r>
    <x v="107705"/>
    <n v="194910"/>
    <n v="379466"/>
    <x v="23"/>
    <n v="406562"/>
    <x v="1"/>
  </r>
  <r>
    <x v="107705"/>
    <n v="301759"/>
    <n v="191893"/>
    <x v="23"/>
    <n v="406567"/>
    <x v="1"/>
  </r>
  <r>
    <x v="107706"/>
    <n v="276900"/>
    <n v="267852"/>
    <x v="23"/>
    <n v="406569"/>
    <x v="1"/>
  </r>
  <r>
    <x v="107707"/>
    <n v="118335"/>
    <n v="251574"/>
    <x v="18"/>
    <n v="406573"/>
    <x v="1"/>
  </r>
  <r>
    <x v="107708"/>
    <n v="194869"/>
    <n v="285680"/>
    <x v="18"/>
    <n v="406577"/>
    <x v="1"/>
  </r>
  <r>
    <x v="107709"/>
    <n v="178429"/>
    <n v="389195"/>
    <x v="18"/>
    <n v="406578"/>
    <x v="1"/>
  </r>
  <r>
    <x v="107710"/>
    <n v="28312"/>
    <n v="172251"/>
    <x v="18"/>
    <n v="406581"/>
    <x v="1"/>
  </r>
  <r>
    <x v="107711"/>
    <n v="349215"/>
    <n v="429494"/>
    <x v="18"/>
    <n v="406584"/>
    <x v="1"/>
  </r>
  <r>
    <x v="107712"/>
    <n v="18086"/>
    <n v="245650"/>
    <x v="18"/>
    <n v="406585"/>
    <x v="1"/>
  </r>
  <r>
    <x v="107713"/>
    <n v="342304"/>
    <n v="158978"/>
    <x v="18"/>
    <n v="406588"/>
    <x v="1"/>
  </r>
  <r>
    <x v="107714"/>
    <n v="117867"/>
    <n v="308577"/>
    <x v="18"/>
    <n v="406593"/>
    <x v="1"/>
  </r>
  <r>
    <x v="107715"/>
    <n v="154488"/>
    <n v="401945"/>
    <x v="18"/>
    <n v="406597"/>
    <x v="1"/>
  </r>
  <r>
    <x v="107716"/>
    <n v="192531"/>
    <n v="230507"/>
    <x v="18"/>
    <n v="406602"/>
    <x v="1"/>
  </r>
  <r>
    <x v="107717"/>
    <n v="186742"/>
    <n v="439981"/>
    <x v="18"/>
    <n v="406606"/>
    <x v="1"/>
  </r>
  <r>
    <x v="107718"/>
    <n v="45067"/>
    <n v="52509"/>
    <x v="18"/>
    <n v="406609"/>
    <x v="1"/>
  </r>
  <r>
    <x v="107719"/>
    <n v="141221"/>
    <n v="250679"/>
    <x v="18"/>
    <n v="406614"/>
    <x v="1"/>
  </r>
  <r>
    <x v="107720"/>
    <n v="94922"/>
    <n v="56919"/>
    <x v="18"/>
    <n v="406619"/>
    <x v="1"/>
  </r>
  <r>
    <x v="107720"/>
    <n v="224612"/>
    <n v="202914"/>
    <x v="18"/>
    <n v="406621"/>
    <x v="1"/>
  </r>
  <r>
    <x v="107720"/>
    <n v="232208"/>
    <n v="331902"/>
    <x v="18"/>
    <n v="406625"/>
    <x v="1"/>
  </r>
  <r>
    <x v="107720"/>
    <n v="309061"/>
    <n v="388561"/>
    <x v="18"/>
    <n v="406627"/>
    <x v="1"/>
  </r>
  <r>
    <x v="107721"/>
    <n v="322292"/>
    <n v="347008"/>
    <x v="18"/>
    <n v="406629"/>
    <x v="1"/>
  </r>
  <r>
    <x v="107722"/>
    <n v="91297"/>
    <n v="391404"/>
    <x v="18"/>
    <n v="406631"/>
    <x v="1"/>
  </r>
  <r>
    <x v="107723"/>
    <n v="51063"/>
    <n v="271435"/>
    <x v="18"/>
    <n v="406634"/>
    <x v="1"/>
  </r>
  <r>
    <x v="107724"/>
    <n v="52025"/>
    <n v="217307"/>
    <x v="18"/>
    <n v="406635"/>
    <x v="1"/>
  </r>
  <r>
    <x v="107724"/>
    <n v="202849"/>
    <n v="453133"/>
    <x v="18"/>
    <n v="406636"/>
    <x v="1"/>
  </r>
  <r>
    <x v="107725"/>
    <n v="21982"/>
    <n v="238134"/>
    <x v="18"/>
    <n v="406641"/>
    <x v="1"/>
  </r>
  <r>
    <x v="107726"/>
    <n v="53551"/>
    <n v="341844"/>
    <x v="18"/>
    <n v="406644"/>
    <x v="1"/>
  </r>
  <r>
    <x v="107726"/>
    <n v="99150"/>
    <n v="127055"/>
    <x v="18"/>
    <n v="406645"/>
    <x v="1"/>
  </r>
  <r>
    <x v="107726"/>
    <n v="308855"/>
    <n v="411922"/>
    <x v="18"/>
    <n v="406650"/>
    <x v="1"/>
  </r>
  <r>
    <x v="107727"/>
    <n v="243865"/>
    <n v="440657"/>
    <x v="18"/>
    <n v="406655"/>
    <x v="1"/>
  </r>
  <r>
    <x v="107728"/>
    <n v="332057"/>
    <n v="439981"/>
    <x v="18"/>
    <n v="406657"/>
    <x v="1"/>
  </r>
  <r>
    <x v="107729"/>
    <n v="230884"/>
    <n v="423849"/>
    <x v="18"/>
    <n v="406662"/>
    <x v="1"/>
  </r>
  <r>
    <x v="107730"/>
    <n v="166663"/>
    <n v="153893"/>
    <x v="18"/>
    <n v="406665"/>
    <x v="1"/>
  </r>
  <r>
    <x v="107730"/>
    <n v="207158"/>
    <n v="347008"/>
    <x v="18"/>
    <n v="406669"/>
    <x v="1"/>
  </r>
  <r>
    <x v="107731"/>
    <n v="115302"/>
    <n v="9427"/>
    <x v="18"/>
    <n v="406674"/>
    <x v="1"/>
  </r>
  <r>
    <x v="107732"/>
    <n v="40988"/>
    <n v="347008"/>
    <x v="18"/>
    <n v="406679"/>
    <x v="1"/>
  </r>
  <r>
    <x v="107733"/>
    <n v="193875"/>
    <n v="351192"/>
    <x v="18"/>
    <n v="406683"/>
    <x v="1"/>
  </r>
  <r>
    <x v="107734"/>
    <n v="201575"/>
    <n v="158978"/>
    <x v="18"/>
    <n v="406687"/>
    <x v="1"/>
  </r>
  <r>
    <x v="107735"/>
    <n v="194589"/>
    <n v="298909"/>
    <x v="18"/>
    <n v="406691"/>
    <x v="1"/>
  </r>
  <r>
    <x v="107736"/>
    <n v="135315"/>
    <n v="358836"/>
    <x v="18"/>
    <n v="406694"/>
    <x v="1"/>
  </r>
  <r>
    <x v="107737"/>
    <n v="125012"/>
    <n v="308796"/>
    <x v="18"/>
    <n v="406695"/>
    <x v="1"/>
  </r>
  <r>
    <x v="107738"/>
    <n v="238365"/>
    <n v="173184"/>
    <x v="18"/>
    <n v="406696"/>
    <x v="1"/>
  </r>
  <r>
    <x v="107739"/>
    <n v="48881"/>
    <n v="230507"/>
    <x v="18"/>
    <n v="406700"/>
    <x v="1"/>
  </r>
  <r>
    <x v="107740"/>
    <n v="113673"/>
    <n v="108086"/>
    <x v="18"/>
    <n v="406702"/>
    <x v="1"/>
  </r>
  <r>
    <x v="107740"/>
    <n v="142342"/>
    <n v="71399"/>
    <x v="18"/>
    <n v="406704"/>
    <x v="1"/>
  </r>
  <r>
    <x v="107741"/>
    <n v="16207"/>
    <n v="17862"/>
    <x v="18"/>
    <n v="406709"/>
    <x v="1"/>
  </r>
  <r>
    <x v="107742"/>
    <n v="171689"/>
    <n v="327968"/>
    <x v="18"/>
    <n v="406712"/>
    <x v="1"/>
  </r>
  <r>
    <x v="107743"/>
    <n v="133201"/>
    <n v="335810"/>
    <x v="18"/>
    <n v="406713"/>
    <x v="1"/>
  </r>
  <r>
    <x v="107744"/>
    <n v="201875"/>
    <n v="363079"/>
    <x v="18"/>
    <n v="406718"/>
    <x v="1"/>
  </r>
  <r>
    <x v="107745"/>
    <n v="103283"/>
    <n v="7145"/>
    <x v="18"/>
    <n v="406722"/>
    <x v="1"/>
  </r>
  <r>
    <x v="107746"/>
    <n v="48489"/>
    <n v="95092"/>
    <x v="18"/>
    <n v="406726"/>
    <x v="1"/>
  </r>
  <r>
    <x v="107747"/>
    <n v="218678"/>
    <n v="330382"/>
    <x v="18"/>
    <n v="406727"/>
    <x v="1"/>
  </r>
  <r>
    <x v="107747"/>
    <n v="243201"/>
    <n v="316436"/>
    <x v="18"/>
    <n v="406728"/>
    <x v="1"/>
  </r>
  <r>
    <x v="107748"/>
    <n v="333713"/>
    <n v="230507"/>
    <x v="18"/>
    <n v="406731"/>
    <x v="1"/>
  </r>
  <r>
    <x v="107749"/>
    <n v="44798"/>
    <n v="20339"/>
    <x v="18"/>
    <n v="406733"/>
    <x v="1"/>
  </r>
  <r>
    <x v="107749"/>
    <n v="348919"/>
    <n v="154256"/>
    <x v="18"/>
    <n v="406735"/>
    <x v="1"/>
  </r>
  <r>
    <x v="107750"/>
    <n v="233926"/>
    <n v="170185"/>
    <x v="18"/>
    <n v="406737"/>
    <x v="1"/>
  </r>
  <r>
    <x v="107751"/>
    <n v="207812"/>
    <n v="411922"/>
    <x v="18"/>
    <n v="406739"/>
    <x v="1"/>
  </r>
  <r>
    <x v="107752"/>
    <n v="306112"/>
    <n v="327968"/>
    <x v="18"/>
    <n v="406744"/>
    <x v="1"/>
  </r>
  <r>
    <x v="107753"/>
    <n v="277104"/>
    <n v="145946"/>
    <x v="18"/>
    <n v="406747"/>
    <x v="1"/>
  </r>
  <r>
    <x v="107754"/>
    <n v="154567"/>
    <n v="180863"/>
    <x v="18"/>
    <n v="406749"/>
    <x v="1"/>
  </r>
  <r>
    <x v="107754"/>
    <n v="188138"/>
    <n v="466414"/>
    <x v="18"/>
    <n v="406754"/>
    <x v="1"/>
  </r>
  <r>
    <x v="107755"/>
    <n v="36196"/>
    <n v="114185"/>
    <x v="18"/>
    <n v="406757"/>
    <x v="1"/>
  </r>
  <r>
    <x v="107756"/>
    <n v="204190"/>
    <n v="21760"/>
    <x v="18"/>
    <n v="406760"/>
    <x v="1"/>
  </r>
  <r>
    <x v="107757"/>
    <n v="207335"/>
    <n v="343712"/>
    <x v="18"/>
    <n v="406761"/>
    <x v="1"/>
  </r>
  <r>
    <x v="107758"/>
    <n v="304585"/>
    <n v="75550"/>
    <x v="18"/>
    <n v="406766"/>
    <x v="1"/>
  </r>
  <r>
    <x v="107759"/>
    <n v="163610"/>
    <n v="76998"/>
    <x v="18"/>
    <n v="406770"/>
    <x v="1"/>
  </r>
  <r>
    <x v="107759"/>
    <n v="282067"/>
    <n v="191893"/>
    <x v="18"/>
    <n v="406774"/>
    <x v="1"/>
  </r>
  <r>
    <x v="107760"/>
    <n v="137764"/>
    <n v="418854"/>
    <x v="18"/>
    <n v="406776"/>
    <x v="1"/>
  </r>
  <r>
    <x v="107761"/>
    <n v="185845"/>
    <n v="351192"/>
    <x v="18"/>
    <n v="406780"/>
    <x v="1"/>
  </r>
  <r>
    <x v="107762"/>
    <n v="148203"/>
    <n v="316436"/>
    <x v="18"/>
    <n v="406784"/>
    <x v="1"/>
  </r>
  <r>
    <x v="107763"/>
    <n v="54729"/>
    <n v="323760"/>
    <x v="18"/>
    <n v="406785"/>
    <x v="1"/>
  </r>
  <r>
    <x v="107764"/>
    <n v="264109"/>
    <n v="394819"/>
    <x v="18"/>
    <n v="406789"/>
    <x v="1"/>
  </r>
  <r>
    <x v="107765"/>
    <n v="27583"/>
    <n v="347393"/>
    <x v="18"/>
    <n v="406794"/>
    <x v="1"/>
  </r>
  <r>
    <x v="107766"/>
    <n v="27919"/>
    <n v="316630"/>
    <x v="18"/>
    <n v="406795"/>
    <x v="1"/>
  </r>
  <r>
    <x v="107767"/>
    <n v="58873"/>
    <n v="241713"/>
    <x v="18"/>
    <n v="406799"/>
    <x v="1"/>
  </r>
  <r>
    <x v="107768"/>
    <n v="114338"/>
    <n v="218531"/>
    <x v="18"/>
    <n v="406800"/>
    <x v="1"/>
  </r>
  <r>
    <x v="107769"/>
    <n v="49523"/>
    <n v="97294"/>
    <x v="18"/>
    <n v="406802"/>
    <x v="1"/>
  </r>
  <r>
    <x v="107769"/>
    <n v="133365"/>
    <n v="293021"/>
    <x v="18"/>
    <n v="406806"/>
    <x v="1"/>
  </r>
  <r>
    <x v="107769"/>
    <n v="323346"/>
    <n v="158978"/>
    <x v="18"/>
    <n v="406807"/>
    <x v="1"/>
  </r>
  <r>
    <x v="107770"/>
    <n v="107459"/>
    <n v="118549"/>
    <x v="18"/>
    <n v="406812"/>
    <x v="1"/>
  </r>
  <r>
    <x v="107771"/>
    <n v="207871"/>
    <n v="440811"/>
    <x v="18"/>
    <n v="406815"/>
    <x v="1"/>
  </r>
  <r>
    <x v="107772"/>
    <n v="103935"/>
    <n v="105231"/>
    <x v="19"/>
    <n v="406820"/>
    <x v="1"/>
  </r>
  <r>
    <x v="107773"/>
    <n v="109021"/>
    <n v="419981"/>
    <x v="19"/>
    <n v="406823"/>
    <x v="1"/>
  </r>
  <r>
    <x v="107774"/>
    <n v="128157"/>
    <n v="351192"/>
    <x v="19"/>
    <n v="406828"/>
    <x v="1"/>
  </r>
  <r>
    <x v="107775"/>
    <n v="304885"/>
    <n v="453374"/>
    <x v="19"/>
    <n v="406833"/>
    <x v="1"/>
  </r>
  <r>
    <x v="107776"/>
    <n v="89255"/>
    <n v="206501"/>
    <x v="19"/>
    <n v="406835"/>
    <x v="1"/>
  </r>
  <r>
    <x v="107776"/>
    <n v="105634"/>
    <n v="242428"/>
    <x v="19"/>
    <n v="406840"/>
    <x v="1"/>
  </r>
  <r>
    <x v="107777"/>
    <n v="342573"/>
    <n v="18620"/>
    <x v="19"/>
    <n v="406842"/>
    <x v="1"/>
  </r>
  <r>
    <x v="107778"/>
    <n v="130017"/>
    <n v="477440"/>
    <x v="19"/>
    <n v="406846"/>
    <x v="1"/>
  </r>
  <r>
    <x v="107779"/>
    <n v="328838"/>
    <n v="401945"/>
    <x v="19"/>
    <n v="406849"/>
    <x v="1"/>
  </r>
  <r>
    <x v="107780"/>
    <n v="211482"/>
    <n v="158978"/>
    <x v="19"/>
    <n v="406852"/>
    <x v="1"/>
  </r>
  <r>
    <x v="107781"/>
    <n v="341828"/>
    <n v="206501"/>
    <x v="19"/>
    <n v="406857"/>
    <x v="1"/>
  </r>
  <r>
    <x v="107782"/>
    <n v="20562"/>
    <n v="86587"/>
    <x v="19"/>
    <n v="406860"/>
    <x v="1"/>
  </r>
  <r>
    <x v="107783"/>
    <n v="332466"/>
    <n v="472712"/>
    <x v="19"/>
    <n v="406865"/>
    <x v="1"/>
  </r>
  <r>
    <x v="107784"/>
    <n v="324971"/>
    <n v="472908"/>
    <x v="19"/>
    <n v="406869"/>
    <x v="1"/>
  </r>
  <r>
    <x v="107785"/>
    <n v="302205"/>
    <n v="53379"/>
    <x v="19"/>
    <n v="406870"/>
    <x v="1"/>
  </r>
  <r>
    <x v="107786"/>
    <n v="139585"/>
    <n v="394819"/>
    <x v="19"/>
    <n v="406871"/>
    <x v="1"/>
  </r>
  <r>
    <x v="107787"/>
    <n v="7347"/>
    <n v="179296"/>
    <x v="19"/>
    <n v="406875"/>
    <x v="1"/>
  </r>
  <r>
    <x v="107788"/>
    <n v="330635"/>
    <n v="408587"/>
    <x v="19"/>
    <n v="406880"/>
    <x v="1"/>
  </r>
  <r>
    <x v="107789"/>
    <n v="120049"/>
    <n v="202229"/>
    <x v="19"/>
    <n v="406885"/>
    <x v="1"/>
  </r>
  <r>
    <x v="107790"/>
    <n v="194448"/>
    <n v="4199"/>
    <x v="19"/>
    <n v="406888"/>
    <x v="1"/>
  </r>
  <r>
    <x v="107791"/>
    <n v="97828"/>
    <n v="238334"/>
    <x v="19"/>
    <n v="406890"/>
    <x v="1"/>
  </r>
  <r>
    <x v="107792"/>
    <n v="304186"/>
    <n v="346056"/>
    <x v="19"/>
    <n v="406891"/>
    <x v="1"/>
  </r>
  <r>
    <x v="107793"/>
    <n v="87670"/>
    <n v="347008"/>
    <x v="19"/>
    <n v="406893"/>
    <x v="1"/>
  </r>
  <r>
    <x v="107794"/>
    <n v="157873"/>
    <n v="295146"/>
    <x v="19"/>
    <n v="406898"/>
    <x v="1"/>
  </r>
  <r>
    <x v="107795"/>
    <n v="321160"/>
    <n v="158978"/>
    <x v="19"/>
    <n v="406902"/>
    <x v="1"/>
  </r>
  <r>
    <x v="107796"/>
    <n v="147744"/>
    <n v="106814"/>
    <x v="19"/>
    <n v="406904"/>
    <x v="1"/>
  </r>
  <r>
    <x v="107797"/>
    <n v="243924"/>
    <n v="351192"/>
    <x v="19"/>
    <n v="406908"/>
    <x v="1"/>
  </r>
  <r>
    <x v="107798"/>
    <n v="74882"/>
    <n v="180863"/>
    <x v="19"/>
    <n v="406910"/>
    <x v="1"/>
  </r>
  <r>
    <x v="107799"/>
    <n v="231030"/>
    <n v="462579"/>
    <x v="19"/>
    <n v="406912"/>
    <x v="1"/>
  </r>
  <r>
    <x v="107800"/>
    <n v="239909"/>
    <n v="82901"/>
    <x v="19"/>
    <n v="406915"/>
    <x v="1"/>
  </r>
  <r>
    <x v="107801"/>
    <n v="217676"/>
    <n v="441340"/>
    <x v="19"/>
    <n v="406918"/>
    <x v="1"/>
  </r>
  <r>
    <x v="107802"/>
    <n v="213396"/>
    <n v="189009"/>
    <x v="19"/>
    <n v="406921"/>
    <x v="1"/>
  </r>
  <r>
    <x v="107803"/>
    <n v="131212"/>
    <n v="182191"/>
    <x v="19"/>
    <n v="406926"/>
    <x v="1"/>
  </r>
  <r>
    <x v="107803"/>
    <n v="279476"/>
    <n v="116280"/>
    <x v="19"/>
    <n v="406930"/>
    <x v="1"/>
  </r>
  <r>
    <x v="107804"/>
    <n v="213845"/>
    <n v="60239"/>
    <x v="19"/>
    <n v="406931"/>
    <x v="1"/>
  </r>
  <r>
    <x v="107805"/>
    <n v="315826"/>
    <n v="182841"/>
    <x v="19"/>
    <n v="406935"/>
    <x v="1"/>
  </r>
  <r>
    <x v="107806"/>
    <n v="91390"/>
    <n v="322395"/>
    <x v="19"/>
    <n v="406936"/>
    <x v="1"/>
  </r>
  <r>
    <x v="107807"/>
    <n v="294931"/>
    <n v="304128"/>
    <x v="19"/>
    <n v="406938"/>
    <x v="1"/>
  </r>
  <r>
    <x v="107808"/>
    <n v="294227"/>
    <n v="423849"/>
    <x v="19"/>
    <n v="406940"/>
    <x v="1"/>
  </r>
  <r>
    <x v="107808"/>
    <n v="344802"/>
    <n v="347393"/>
    <x v="19"/>
    <n v="406942"/>
    <x v="1"/>
  </r>
  <r>
    <x v="107809"/>
    <n v="46838"/>
    <n v="151554"/>
    <x v="19"/>
    <n v="406943"/>
    <x v="1"/>
  </r>
  <r>
    <x v="107809"/>
    <n v="88112"/>
    <n v="122982"/>
    <x v="19"/>
    <n v="406946"/>
    <x v="1"/>
  </r>
  <r>
    <x v="107809"/>
    <n v="129526"/>
    <n v="111368"/>
    <x v="19"/>
    <n v="406951"/>
    <x v="1"/>
  </r>
  <r>
    <x v="107810"/>
    <n v="92053"/>
    <n v="326622"/>
    <x v="19"/>
    <n v="406956"/>
    <x v="1"/>
  </r>
  <r>
    <x v="107811"/>
    <n v="164203"/>
    <n v="118549"/>
    <x v="19"/>
    <n v="406958"/>
    <x v="1"/>
  </r>
  <r>
    <x v="107812"/>
    <n v="343337"/>
    <n v="26408"/>
    <x v="19"/>
    <n v="406960"/>
    <x v="1"/>
  </r>
  <r>
    <x v="107813"/>
    <n v="180129"/>
    <n v="74982"/>
    <x v="19"/>
    <n v="406965"/>
    <x v="1"/>
  </r>
  <r>
    <x v="107814"/>
    <n v="325464"/>
    <n v="318588"/>
    <x v="19"/>
    <n v="406969"/>
    <x v="1"/>
  </r>
  <r>
    <x v="107815"/>
    <n v="269200"/>
    <n v="70091"/>
    <x v="19"/>
    <n v="406974"/>
    <x v="1"/>
  </r>
  <r>
    <x v="107816"/>
    <n v="342280"/>
    <n v="230507"/>
    <x v="19"/>
    <n v="406978"/>
    <x v="1"/>
  </r>
  <r>
    <x v="107817"/>
    <n v="144952"/>
    <n v="8805"/>
    <x v="19"/>
    <n v="406979"/>
    <x v="1"/>
  </r>
  <r>
    <x v="107818"/>
    <n v="102916"/>
    <n v="327968"/>
    <x v="19"/>
    <n v="406980"/>
    <x v="1"/>
  </r>
  <r>
    <x v="107819"/>
    <n v="123882"/>
    <n v="351192"/>
    <x v="19"/>
    <n v="406981"/>
    <x v="1"/>
  </r>
  <r>
    <x v="107820"/>
    <n v="294441"/>
    <n v="191893"/>
    <x v="19"/>
    <n v="406985"/>
    <x v="1"/>
  </r>
  <r>
    <x v="107821"/>
    <n v="215146"/>
    <n v="153987"/>
    <x v="19"/>
    <n v="406986"/>
    <x v="1"/>
  </r>
  <r>
    <x v="107822"/>
    <n v="346246"/>
    <n v="154815"/>
    <x v="19"/>
    <n v="406987"/>
    <x v="1"/>
  </r>
  <r>
    <x v="107823"/>
    <n v="219269"/>
    <n v="309748"/>
    <x v="19"/>
    <n v="406992"/>
    <x v="1"/>
  </r>
  <r>
    <x v="107824"/>
    <n v="157556"/>
    <n v="143750"/>
    <x v="19"/>
    <n v="406997"/>
    <x v="1"/>
  </r>
  <r>
    <x v="107825"/>
    <n v="129259"/>
    <n v="9868"/>
    <x v="19"/>
    <n v="406998"/>
    <x v="1"/>
  </r>
  <r>
    <x v="107826"/>
    <n v="1144"/>
    <n v="111153"/>
    <x v="19"/>
    <n v="407003"/>
    <x v="1"/>
  </r>
  <r>
    <x v="107827"/>
    <n v="256926"/>
    <n v="104958"/>
    <x v="19"/>
    <n v="407006"/>
    <x v="1"/>
  </r>
  <r>
    <x v="107828"/>
    <n v="189900"/>
    <n v="179296"/>
    <x v="19"/>
    <n v="407010"/>
    <x v="1"/>
  </r>
  <r>
    <x v="107829"/>
    <n v="7167"/>
    <n v="230507"/>
    <x v="20"/>
    <n v="407014"/>
    <x v="1"/>
  </r>
  <r>
    <x v="107830"/>
    <n v="138488"/>
    <n v="250679"/>
    <x v="20"/>
    <n v="407016"/>
    <x v="1"/>
  </r>
  <r>
    <x v="107831"/>
    <n v="302131"/>
    <n v="347008"/>
    <x v="20"/>
    <n v="407017"/>
    <x v="1"/>
  </r>
  <r>
    <x v="107832"/>
    <n v="193381"/>
    <n v="351192"/>
    <x v="20"/>
    <n v="407022"/>
    <x v="1"/>
  </r>
  <r>
    <x v="107833"/>
    <n v="16154"/>
    <n v="75550"/>
    <x v="20"/>
    <n v="407026"/>
    <x v="1"/>
  </r>
  <r>
    <x v="107833"/>
    <n v="124212"/>
    <n v="154256"/>
    <x v="20"/>
    <n v="407031"/>
    <x v="1"/>
  </r>
  <r>
    <x v="107834"/>
    <n v="194375"/>
    <n v="105352"/>
    <x v="20"/>
    <n v="407032"/>
    <x v="1"/>
  </r>
  <r>
    <x v="107835"/>
    <n v="148925"/>
    <n v="26408"/>
    <x v="20"/>
    <n v="407033"/>
    <x v="1"/>
  </r>
  <r>
    <x v="107836"/>
    <n v="127290"/>
    <n v="455878"/>
    <x v="20"/>
    <n v="407037"/>
    <x v="1"/>
  </r>
  <r>
    <x v="107837"/>
    <n v="141737"/>
    <n v="88863"/>
    <x v="20"/>
    <n v="407039"/>
    <x v="1"/>
  </r>
  <r>
    <x v="107838"/>
    <n v="126246"/>
    <n v="182191"/>
    <x v="20"/>
    <n v="407042"/>
    <x v="1"/>
  </r>
  <r>
    <x v="107838"/>
    <n v="260169"/>
    <n v="158978"/>
    <x v="20"/>
    <n v="407047"/>
    <x v="1"/>
  </r>
  <r>
    <x v="107839"/>
    <n v="335560"/>
    <n v="21760"/>
    <x v="20"/>
    <n v="407050"/>
    <x v="1"/>
  </r>
  <r>
    <x v="107840"/>
    <n v="56315"/>
    <n v="60239"/>
    <x v="20"/>
    <n v="407053"/>
    <x v="1"/>
  </r>
  <r>
    <x v="107841"/>
    <n v="118754"/>
    <n v="258219"/>
    <x v="20"/>
    <n v="407057"/>
    <x v="1"/>
  </r>
  <r>
    <x v="107842"/>
    <n v="98290"/>
    <n v="227775"/>
    <x v="20"/>
    <n v="407062"/>
    <x v="1"/>
  </r>
  <r>
    <x v="107843"/>
    <n v="282180"/>
    <n v="105089"/>
    <x v="20"/>
    <n v="407064"/>
    <x v="1"/>
  </r>
  <r>
    <x v="107844"/>
    <n v="163391"/>
    <n v="472712"/>
    <x v="20"/>
    <n v="407068"/>
    <x v="1"/>
  </r>
  <r>
    <x v="107845"/>
    <n v="47698"/>
    <n v="347008"/>
    <x v="20"/>
    <n v="407072"/>
    <x v="1"/>
  </r>
  <r>
    <x v="107846"/>
    <n v="34957"/>
    <n v="289726"/>
    <x v="20"/>
    <n v="407075"/>
    <x v="1"/>
  </r>
  <r>
    <x v="107847"/>
    <n v="336869"/>
    <n v="58305"/>
    <x v="20"/>
    <n v="407076"/>
    <x v="1"/>
  </r>
  <r>
    <x v="107848"/>
    <n v="290655"/>
    <n v="347008"/>
    <x v="20"/>
    <n v="407079"/>
    <x v="1"/>
  </r>
  <r>
    <x v="107849"/>
    <n v="233623"/>
    <n v="158978"/>
    <x v="20"/>
    <n v="407081"/>
    <x v="1"/>
  </r>
  <r>
    <x v="107850"/>
    <n v="34336"/>
    <n v="347393"/>
    <x v="20"/>
    <n v="407083"/>
    <x v="1"/>
  </r>
  <r>
    <x v="107851"/>
    <n v="259200"/>
    <n v="158978"/>
    <x v="20"/>
    <n v="407087"/>
    <x v="1"/>
  </r>
  <r>
    <x v="107852"/>
    <n v="298450"/>
    <n v="47111"/>
    <x v="20"/>
    <n v="407090"/>
    <x v="1"/>
  </r>
  <r>
    <x v="107853"/>
    <n v="46037"/>
    <n v="118549"/>
    <x v="20"/>
    <n v="407093"/>
    <x v="1"/>
  </r>
  <r>
    <x v="107854"/>
    <n v="183386"/>
    <n v="170185"/>
    <x v="20"/>
    <n v="407098"/>
    <x v="1"/>
  </r>
  <r>
    <x v="107855"/>
    <n v="156017"/>
    <n v="330753"/>
    <x v="20"/>
    <n v="407103"/>
    <x v="1"/>
  </r>
  <r>
    <x v="107856"/>
    <n v="47605"/>
    <n v="143150"/>
    <x v="20"/>
    <n v="407106"/>
    <x v="1"/>
  </r>
  <r>
    <x v="107857"/>
    <n v="35193"/>
    <n v="154256"/>
    <x v="20"/>
    <n v="407111"/>
    <x v="1"/>
  </r>
  <r>
    <x v="107858"/>
    <n v="194228"/>
    <n v="347008"/>
    <x v="20"/>
    <n v="407113"/>
    <x v="1"/>
  </r>
  <r>
    <x v="107859"/>
    <n v="185470"/>
    <n v="191893"/>
    <x v="20"/>
    <n v="407115"/>
    <x v="1"/>
  </r>
  <r>
    <x v="107860"/>
    <n v="347692"/>
    <n v="88863"/>
    <x v="20"/>
    <n v="407119"/>
    <x v="1"/>
  </r>
  <r>
    <x v="107861"/>
    <n v="274821"/>
    <n v="293657"/>
    <x v="20"/>
    <n v="407120"/>
    <x v="1"/>
  </r>
  <r>
    <x v="107862"/>
    <n v="199237"/>
    <n v="5151"/>
    <x v="20"/>
    <n v="407123"/>
    <x v="1"/>
  </r>
  <r>
    <x v="107863"/>
    <n v="322953"/>
    <n v="114865"/>
    <x v="20"/>
    <n v="407124"/>
    <x v="1"/>
  </r>
  <r>
    <x v="107864"/>
    <n v="29637"/>
    <n v="82513"/>
    <x v="20"/>
    <n v="407127"/>
    <x v="1"/>
  </r>
  <r>
    <x v="107865"/>
    <n v="209811"/>
    <n v="137670"/>
    <x v="20"/>
    <n v="407132"/>
    <x v="1"/>
  </r>
  <r>
    <x v="107866"/>
    <n v="94020"/>
    <n v="411922"/>
    <x v="20"/>
    <n v="407133"/>
    <x v="1"/>
  </r>
  <r>
    <x v="107867"/>
    <n v="56670"/>
    <n v="178044"/>
    <x v="20"/>
    <n v="407135"/>
    <x v="1"/>
  </r>
  <r>
    <x v="107868"/>
    <n v="217399"/>
    <n v="148570"/>
    <x v="20"/>
    <n v="407137"/>
    <x v="1"/>
  </r>
  <r>
    <x v="107868"/>
    <n v="252028"/>
    <n v="154256"/>
    <x v="20"/>
    <n v="407140"/>
    <x v="1"/>
  </r>
  <r>
    <x v="107869"/>
    <n v="242843"/>
    <n v="214179"/>
    <x v="20"/>
    <n v="407143"/>
    <x v="1"/>
  </r>
  <r>
    <x v="107870"/>
    <n v="58357"/>
    <n v="230507"/>
    <x v="20"/>
    <n v="407148"/>
    <x v="1"/>
  </r>
  <r>
    <x v="107871"/>
    <n v="126776"/>
    <n v="347008"/>
    <x v="20"/>
    <n v="407151"/>
    <x v="1"/>
  </r>
  <r>
    <x v="107872"/>
    <n v="195667"/>
    <n v="359047"/>
    <x v="0"/>
    <n v="407156"/>
    <x v="0"/>
  </r>
  <r>
    <x v="107873"/>
    <n v="1918"/>
    <n v="41357"/>
    <x v="0"/>
    <n v="407161"/>
    <x v="0"/>
  </r>
  <r>
    <x v="107874"/>
    <n v="255229"/>
    <n v="21760"/>
    <x v="0"/>
    <n v="407165"/>
    <x v="0"/>
  </r>
  <r>
    <x v="107875"/>
    <n v="296318"/>
    <n v="162482"/>
    <x v="0"/>
    <n v="407169"/>
    <x v="0"/>
  </r>
  <r>
    <x v="107876"/>
    <n v="240181"/>
    <n v="397531"/>
    <x v="0"/>
    <n v="407172"/>
    <x v="0"/>
  </r>
  <r>
    <x v="107877"/>
    <n v="282465"/>
    <n v="381626"/>
    <x v="0"/>
    <n v="407175"/>
    <x v="0"/>
  </r>
  <r>
    <x v="107878"/>
    <n v="250139"/>
    <n v="238334"/>
    <x v="0"/>
    <n v="407179"/>
    <x v="0"/>
  </r>
  <r>
    <x v="107879"/>
    <n v="62086"/>
    <n v="19525"/>
    <x v="0"/>
    <n v="407182"/>
    <x v="0"/>
  </r>
  <r>
    <x v="107880"/>
    <n v="26042"/>
    <n v="207760"/>
    <x v="0"/>
    <n v="407187"/>
    <x v="0"/>
  </r>
  <r>
    <x v="107881"/>
    <n v="109348"/>
    <n v="264283"/>
    <x v="0"/>
    <n v="407191"/>
    <x v="0"/>
  </r>
  <r>
    <x v="107882"/>
    <n v="21446"/>
    <n v="81554"/>
    <x v="0"/>
    <n v="407195"/>
    <x v="0"/>
  </r>
  <r>
    <x v="107882"/>
    <n v="29510"/>
    <n v="154228"/>
    <x v="0"/>
    <n v="407196"/>
    <x v="0"/>
  </r>
  <r>
    <x v="107883"/>
    <n v="51746"/>
    <n v="397099"/>
    <x v="0"/>
    <n v="407201"/>
    <x v="0"/>
  </r>
  <r>
    <x v="107884"/>
    <n v="219499"/>
    <n v="16360"/>
    <x v="0"/>
    <n v="407203"/>
    <x v="0"/>
  </r>
  <r>
    <x v="107885"/>
    <n v="331258"/>
    <n v="347008"/>
    <x v="0"/>
    <n v="407208"/>
    <x v="0"/>
  </r>
  <r>
    <x v="107886"/>
    <n v="179370"/>
    <n v="40892"/>
    <x v="0"/>
    <n v="407211"/>
    <x v="0"/>
  </r>
  <r>
    <x v="107887"/>
    <n v="234561"/>
    <n v="383738"/>
    <x v="0"/>
    <n v="407212"/>
    <x v="0"/>
  </r>
  <r>
    <x v="107888"/>
    <n v="157238"/>
    <n v="16656"/>
    <x v="0"/>
    <n v="407213"/>
    <x v="0"/>
  </r>
  <r>
    <x v="107889"/>
    <n v="281009"/>
    <n v="64601"/>
    <x v="0"/>
    <n v="407218"/>
    <x v="0"/>
  </r>
  <r>
    <x v="107890"/>
    <n v="279579"/>
    <n v="281236"/>
    <x v="0"/>
    <n v="407223"/>
    <x v="0"/>
  </r>
  <r>
    <x v="107891"/>
    <n v="35191"/>
    <n v="158978"/>
    <x v="0"/>
    <n v="407224"/>
    <x v="0"/>
  </r>
  <r>
    <x v="107892"/>
    <n v="131966"/>
    <n v="305174"/>
    <x v="0"/>
    <n v="407228"/>
    <x v="0"/>
  </r>
  <r>
    <x v="107893"/>
    <n v="342014"/>
    <n v="241927"/>
    <x v="0"/>
    <n v="407229"/>
    <x v="0"/>
  </r>
  <r>
    <x v="107894"/>
    <n v="241191"/>
    <n v="158978"/>
    <x v="0"/>
    <n v="407232"/>
    <x v="0"/>
  </r>
  <r>
    <x v="107895"/>
    <n v="348578"/>
    <n v="242428"/>
    <x v="0"/>
    <n v="407234"/>
    <x v="0"/>
  </r>
  <r>
    <x v="107896"/>
    <n v="85393"/>
    <n v="411922"/>
    <x v="0"/>
    <n v="407235"/>
    <x v="0"/>
  </r>
  <r>
    <x v="107897"/>
    <n v="196804"/>
    <n v="68991"/>
    <x v="0"/>
    <n v="407237"/>
    <x v="0"/>
  </r>
  <r>
    <x v="107898"/>
    <n v="76350"/>
    <n v="250679"/>
    <x v="0"/>
    <n v="407240"/>
    <x v="0"/>
  </r>
  <r>
    <x v="107899"/>
    <n v="3973"/>
    <n v="227775"/>
    <x v="0"/>
    <n v="407241"/>
    <x v="0"/>
  </r>
  <r>
    <x v="107899"/>
    <n v="124793"/>
    <n v="113578"/>
    <x v="0"/>
    <n v="407245"/>
    <x v="0"/>
  </r>
  <r>
    <x v="107900"/>
    <n v="258840"/>
    <n v="426784"/>
    <x v="0"/>
    <n v="407248"/>
    <x v="0"/>
  </r>
  <r>
    <x v="107901"/>
    <n v="341374"/>
    <n v="230507"/>
    <x v="0"/>
    <n v="407249"/>
    <x v="0"/>
  </r>
  <r>
    <x v="107902"/>
    <n v="281908"/>
    <n v="158978"/>
    <x v="0"/>
    <n v="407252"/>
    <x v="0"/>
  </r>
  <r>
    <x v="107903"/>
    <n v="40656"/>
    <n v="411922"/>
    <x v="0"/>
    <n v="407256"/>
    <x v="0"/>
  </r>
  <r>
    <x v="107904"/>
    <n v="251615"/>
    <n v="111742"/>
    <x v="0"/>
    <n v="407261"/>
    <x v="0"/>
  </r>
  <r>
    <x v="107905"/>
    <n v="87302"/>
    <n v="396686"/>
    <x v="0"/>
    <n v="407263"/>
    <x v="0"/>
  </r>
  <r>
    <x v="107906"/>
    <n v="228303"/>
    <n v="347393"/>
    <x v="0"/>
    <n v="407268"/>
    <x v="0"/>
  </r>
  <r>
    <x v="107907"/>
    <n v="264305"/>
    <n v="472612"/>
    <x v="0"/>
    <n v="407273"/>
    <x v="0"/>
  </r>
  <r>
    <x v="107908"/>
    <n v="312724"/>
    <n v="158978"/>
    <x v="0"/>
    <n v="407275"/>
    <x v="0"/>
  </r>
  <r>
    <x v="107908"/>
    <n v="176636"/>
    <n v="124253"/>
    <x v="0"/>
    <n v="407276"/>
    <x v="0"/>
  </r>
  <r>
    <x v="107909"/>
    <n v="169863"/>
    <n v="351192"/>
    <x v="0"/>
    <n v="407279"/>
    <x v="0"/>
  </r>
  <r>
    <x v="107910"/>
    <n v="228129"/>
    <n v="271435"/>
    <x v="0"/>
    <n v="407280"/>
    <x v="0"/>
  </r>
  <r>
    <x v="107911"/>
    <n v="138911"/>
    <n v="389368"/>
    <x v="0"/>
    <n v="407282"/>
    <x v="0"/>
  </r>
  <r>
    <x v="107912"/>
    <n v="310950"/>
    <n v="158978"/>
    <x v="0"/>
    <n v="407286"/>
    <x v="0"/>
  </r>
  <r>
    <x v="107913"/>
    <n v="6383"/>
    <n v="150268"/>
    <x v="0"/>
    <n v="407291"/>
    <x v="0"/>
  </r>
  <r>
    <x v="107914"/>
    <n v="38065"/>
    <n v="153893"/>
    <x v="0"/>
    <n v="407294"/>
    <x v="0"/>
  </r>
  <r>
    <x v="107915"/>
    <n v="223157"/>
    <n v="314516"/>
    <x v="0"/>
    <n v="407296"/>
    <x v="0"/>
  </r>
  <r>
    <x v="107916"/>
    <n v="5341"/>
    <n v="225390"/>
    <x v="0"/>
    <n v="407300"/>
    <x v="0"/>
  </r>
  <r>
    <x v="107917"/>
    <n v="253090"/>
    <n v="258251"/>
    <x v="0"/>
    <n v="407305"/>
    <x v="0"/>
  </r>
  <r>
    <x v="107918"/>
    <n v="263474"/>
    <n v="154256"/>
    <x v="1"/>
    <n v="407306"/>
    <x v="0"/>
  </r>
  <r>
    <x v="107919"/>
    <n v="231632"/>
    <n v="118549"/>
    <x v="1"/>
    <n v="407307"/>
    <x v="0"/>
  </r>
  <r>
    <x v="107920"/>
    <n v="167584"/>
    <n v="250679"/>
    <x v="1"/>
    <n v="407308"/>
    <x v="0"/>
  </r>
  <r>
    <x v="107921"/>
    <n v="25105"/>
    <n v="104434"/>
    <x v="1"/>
    <n v="407310"/>
    <x v="0"/>
  </r>
  <r>
    <x v="107922"/>
    <n v="81475"/>
    <n v="95024"/>
    <x v="1"/>
    <n v="407313"/>
    <x v="0"/>
  </r>
  <r>
    <x v="107923"/>
    <n v="45108"/>
    <n v="405278"/>
    <x v="1"/>
    <n v="407317"/>
    <x v="0"/>
  </r>
  <r>
    <x v="107924"/>
    <n v="21966"/>
    <n v="411922"/>
    <x v="1"/>
    <n v="407321"/>
    <x v="0"/>
  </r>
  <r>
    <x v="107925"/>
    <n v="112905"/>
    <n v="380039"/>
    <x v="1"/>
    <n v="407324"/>
    <x v="0"/>
  </r>
  <r>
    <x v="107926"/>
    <n v="21344"/>
    <n v="158978"/>
    <x v="1"/>
    <n v="407327"/>
    <x v="0"/>
  </r>
  <r>
    <x v="107927"/>
    <n v="67656"/>
    <n v="339123"/>
    <x v="1"/>
    <n v="407328"/>
    <x v="0"/>
  </r>
  <r>
    <x v="107928"/>
    <n v="149100"/>
    <n v="154228"/>
    <x v="1"/>
    <n v="407333"/>
    <x v="0"/>
  </r>
  <r>
    <x v="107929"/>
    <n v="304587"/>
    <n v="4199"/>
    <x v="1"/>
    <n v="407335"/>
    <x v="0"/>
  </r>
  <r>
    <x v="107930"/>
    <n v="26318"/>
    <n v="114057"/>
    <x v="1"/>
    <n v="407336"/>
    <x v="0"/>
  </r>
  <r>
    <x v="107931"/>
    <n v="92094"/>
    <n v="172251"/>
    <x v="1"/>
    <n v="407339"/>
    <x v="0"/>
  </r>
  <r>
    <x v="107931"/>
    <n v="122074"/>
    <n v="155428"/>
    <x v="1"/>
    <n v="407344"/>
    <x v="0"/>
  </r>
  <r>
    <x v="107932"/>
    <n v="136762"/>
    <n v="158978"/>
    <x v="1"/>
    <n v="407349"/>
    <x v="0"/>
  </r>
  <r>
    <x v="107933"/>
    <n v="324935"/>
    <n v="227775"/>
    <x v="1"/>
    <n v="407353"/>
    <x v="0"/>
  </r>
  <r>
    <x v="107934"/>
    <n v="162548"/>
    <n v="271248"/>
    <x v="1"/>
    <n v="407354"/>
    <x v="0"/>
  </r>
  <r>
    <x v="107935"/>
    <n v="305387"/>
    <n v="115218"/>
    <x v="1"/>
    <n v="407357"/>
    <x v="0"/>
  </r>
  <r>
    <x v="107936"/>
    <n v="44385"/>
    <n v="341333"/>
    <x v="1"/>
    <n v="407360"/>
    <x v="0"/>
  </r>
  <r>
    <x v="107937"/>
    <n v="185301"/>
    <n v="389689"/>
    <x v="1"/>
    <n v="407363"/>
    <x v="0"/>
  </r>
  <r>
    <x v="107938"/>
    <n v="32369"/>
    <n v="419338"/>
    <x v="1"/>
    <n v="407368"/>
    <x v="0"/>
  </r>
  <r>
    <x v="107939"/>
    <n v="199637"/>
    <n v="308230"/>
    <x v="1"/>
    <n v="407371"/>
    <x v="0"/>
  </r>
  <r>
    <x v="107940"/>
    <n v="56672"/>
    <n v="177173"/>
    <x v="1"/>
    <n v="407375"/>
    <x v="0"/>
  </r>
  <r>
    <x v="107941"/>
    <n v="300926"/>
    <n v="439981"/>
    <x v="1"/>
    <n v="407377"/>
    <x v="0"/>
  </r>
  <r>
    <x v="107942"/>
    <n v="176290"/>
    <n v="470762"/>
    <x v="1"/>
    <n v="407379"/>
    <x v="0"/>
  </r>
  <r>
    <x v="107943"/>
    <n v="215190"/>
    <n v="396686"/>
    <x v="1"/>
    <n v="407380"/>
    <x v="0"/>
  </r>
  <r>
    <x v="107944"/>
    <n v="213313"/>
    <n v="86587"/>
    <x v="1"/>
    <n v="407382"/>
    <x v="0"/>
  </r>
  <r>
    <x v="107945"/>
    <n v="138341"/>
    <n v="248599"/>
    <x v="1"/>
    <n v="407385"/>
    <x v="0"/>
  </r>
  <r>
    <x v="107946"/>
    <n v="257539"/>
    <n v="459455"/>
    <x v="1"/>
    <n v="407386"/>
    <x v="0"/>
  </r>
  <r>
    <x v="107947"/>
    <n v="300556"/>
    <n v="153893"/>
    <x v="1"/>
    <n v="407388"/>
    <x v="0"/>
  </r>
  <r>
    <x v="107948"/>
    <n v="168576"/>
    <n v="154228"/>
    <x v="1"/>
    <n v="407389"/>
    <x v="0"/>
  </r>
  <r>
    <x v="107949"/>
    <n v="63642"/>
    <n v="347008"/>
    <x v="1"/>
    <n v="407394"/>
    <x v="0"/>
  </r>
  <r>
    <x v="107950"/>
    <n v="319017"/>
    <n v="396686"/>
    <x v="1"/>
    <n v="407395"/>
    <x v="0"/>
  </r>
  <r>
    <x v="107951"/>
    <n v="349070"/>
    <n v="351192"/>
    <x v="1"/>
    <n v="407396"/>
    <x v="0"/>
  </r>
  <r>
    <x v="107952"/>
    <n v="70293"/>
    <n v="250679"/>
    <x v="1"/>
    <n v="407399"/>
    <x v="0"/>
  </r>
  <r>
    <x v="107953"/>
    <n v="307105"/>
    <n v="168838"/>
    <x v="1"/>
    <n v="407400"/>
    <x v="0"/>
  </r>
  <r>
    <x v="107954"/>
    <n v="41235"/>
    <n v="191893"/>
    <x v="1"/>
    <n v="407404"/>
    <x v="0"/>
  </r>
  <r>
    <x v="107955"/>
    <n v="28955"/>
    <n v="449379"/>
    <x v="1"/>
    <n v="407408"/>
    <x v="0"/>
  </r>
  <r>
    <x v="107956"/>
    <n v="286523"/>
    <n v="327633"/>
    <x v="1"/>
    <n v="407413"/>
    <x v="0"/>
  </r>
  <r>
    <x v="107957"/>
    <n v="284492"/>
    <n v="204218"/>
    <x v="21"/>
    <n v="407417"/>
    <x v="0"/>
  </r>
  <r>
    <x v="107958"/>
    <n v="126047"/>
    <n v="123413"/>
    <x v="21"/>
    <n v="407422"/>
    <x v="0"/>
  </r>
  <r>
    <x v="107959"/>
    <n v="315634"/>
    <n v="111368"/>
    <x v="21"/>
    <n v="407424"/>
    <x v="0"/>
  </r>
  <r>
    <x v="107960"/>
    <n v="181924"/>
    <n v="21760"/>
    <x v="21"/>
    <n v="407427"/>
    <x v="0"/>
  </r>
  <r>
    <x v="107961"/>
    <n v="240765"/>
    <n v="256570"/>
    <x v="21"/>
    <n v="407431"/>
    <x v="0"/>
  </r>
  <r>
    <x v="107962"/>
    <n v="59468"/>
    <n v="321129"/>
    <x v="21"/>
    <n v="407435"/>
    <x v="0"/>
  </r>
  <r>
    <x v="107963"/>
    <n v="215466"/>
    <n v="347393"/>
    <x v="21"/>
    <n v="407438"/>
    <x v="0"/>
  </r>
  <r>
    <x v="107964"/>
    <n v="89114"/>
    <n v="129121"/>
    <x v="21"/>
    <n v="407441"/>
    <x v="0"/>
  </r>
  <r>
    <x v="107965"/>
    <n v="53414"/>
    <n v="324211"/>
    <x v="21"/>
    <n v="407446"/>
    <x v="0"/>
  </r>
  <r>
    <x v="107966"/>
    <n v="288596"/>
    <n v="392434"/>
    <x v="21"/>
    <n v="407450"/>
    <x v="0"/>
  </r>
  <r>
    <x v="107967"/>
    <n v="70838"/>
    <n v="444546"/>
    <x v="21"/>
    <n v="407452"/>
    <x v="0"/>
  </r>
  <r>
    <x v="107968"/>
    <n v="315297"/>
    <n v="118549"/>
    <x v="21"/>
    <n v="407455"/>
    <x v="0"/>
  </r>
  <r>
    <x v="107969"/>
    <n v="105216"/>
    <n v="391162"/>
    <x v="21"/>
    <n v="407456"/>
    <x v="0"/>
  </r>
  <r>
    <x v="107970"/>
    <n v="37408"/>
    <n v="304128"/>
    <x v="21"/>
    <n v="407459"/>
    <x v="0"/>
  </r>
  <r>
    <x v="107971"/>
    <n v="69130"/>
    <n v="230507"/>
    <x v="21"/>
    <n v="407462"/>
    <x v="0"/>
  </r>
  <r>
    <x v="107972"/>
    <n v="91184"/>
    <n v="31837"/>
    <x v="21"/>
    <n v="407463"/>
    <x v="0"/>
  </r>
  <r>
    <x v="107973"/>
    <n v="62538"/>
    <n v="296118"/>
    <x v="21"/>
    <n v="407468"/>
    <x v="0"/>
  </r>
  <r>
    <x v="107974"/>
    <n v="263487"/>
    <n v="4199"/>
    <x v="21"/>
    <n v="407471"/>
    <x v="0"/>
  </r>
  <r>
    <x v="107975"/>
    <n v="230055"/>
    <n v="473327"/>
    <x v="21"/>
    <n v="407476"/>
    <x v="0"/>
  </r>
  <r>
    <x v="107976"/>
    <n v="338080"/>
    <n v="153893"/>
    <x v="21"/>
    <n v="407480"/>
    <x v="0"/>
  </r>
  <r>
    <x v="107977"/>
    <n v="187945"/>
    <n v="8703"/>
    <x v="21"/>
    <n v="407484"/>
    <x v="0"/>
  </r>
  <r>
    <x v="107978"/>
    <n v="117079"/>
    <n v="351192"/>
    <x v="21"/>
    <n v="407487"/>
    <x v="0"/>
  </r>
  <r>
    <x v="107979"/>
    <n v="180477"/>
    <n v="133619"/>
    <x v="21"/>
    <n v="407491"/>
    <x v="0"/>
  </r>
  <r>
    <x v="107980"/>
    <n v="256797"/>
    <n v="198326"/>
    <x v="21"/>
    <n v="407493"/>
    <x v="0"/>
  </r>
  <r>
    <x v="107981"/>
    <n v="237855"/>
    <n v="431288"/>
    <x v="21"/>
    <n v="407494"/>
    <x v="0"/>
  </r>
  <r>
    <x v="107982"/>
    <n v="79224"/>
    <n v="267896"/>
    <x v="21"/>
    <n v="407495"/>
    <x v="0"/>
  </r>
  <r>
    <x v="107983"/>
    <n v="314955"/>
    <n v="336205"/>
    <x v="21"/>
    <n v="407499"/>
    <x v="0"/>
  </r>
  <r>
    <x v="107984"/>
    <n v="259864"/>
    <n v="68991"/>
    <x v="21"/>
    <n v="407502"/>
    <x v="0"/>
  </r>
  <r>
    <x v="107985"/>
    <n v="14537"/>
    <n v="313721"/>
    <x v="21"/>
    <n v="407504"/>
    <x v="0"/>
  </r>
  <r>
    <x v="107986"/>
    <n v="4993"/>
    <n v="104958"/>
    <x v="21"/>
    <n v="407506"/>
    <x v="0"/>
  </r>
  <r>
    <x v="107987"/>
    <n v="604"/>
    <n v="312954"/>
    <x v="21"/>
    <n v="407509"/>
    <x v="0"/>
  </r>
  <r>
    <x v="107988"/>
    <n v="115522"/>
    <n v="351192"/>
    <x v="21"/>
    <n v="407510"/>
    <x v="0"/>
  </r>
  <r>
    <x v="107989"/>
    <n v="61904"/>
    <n v="118549"/>
    <x v="21"/>
    <n v="407511"/>
    <x v="0"/>
  </r>
  <r>
    <x v="107990"/>
    <n v="225767"/>
    <n v="244597"/>
    <x v="21"/>
    <n v="407513"/>
    <x v="0"/>
  </r>
  <r>
    <x v="107991"/>
    <n v="323602"/>
    <n v="7215"/>
    <x v="21"/>
    <n v="407514"/>
    <x v="0"/>
  </r>
  <r>
    <x v="107992"/>
    <n v="217288"/>
    <n v="158978"/>
    <x v="21"/>
    <n v="407518"/>
    <x v="0"/>
  </r>
  <r>
    <x v="107993"/>
    <n v="228827"/>
    <n v="158978"/>
    <x v="21"/>
    <n v="407519"/>
    <x v="0"/>
  </r>
  <r>
    <x v="107994"/>
    <n v="65396"/>
    <n v="169042"/>
    <x v="21"/>
    <n v="407524"/>
    <x v="0"/>
  </r>
  <r>
    <x v="107995"/>
    <n v="62644"/>
    <n v="351192"/>
    <x v="2"/>
    <n v="407527"/>
    <x v="0"/>
  </r>
  <r>
    <x v="107996"/>
    <n v="164294"/>
    <n v="405774"/>
    <x v="2"/>
    <n v="407531"/>
    <x v="0"/>
  </r>
  <r>
    <x v="107997"/>
    <n v="252017"/>
    <n v="82901"/>
    <x v="2"/>
    <n v="407535"/>
    <x v="0"/>
  </r>
  <r>
    <x v="107998"/>
    <n v="32464"/>
    <n v="259597"/>
    <x v="2"/>
    <n v="407536"/>
    <x v="0"/>
  </r>
  <r>
    <x v="107999"/>
    <n v="2700"/>
    <n v="347008"/>
    <x v="2"/>
    <n v="407540"/>
    <x v="0"/>
  </r>
  <r>
    <x v="108000"/>
    <n v="103093"/>
    <n v="133413"/>
    <x v="2"/>
    <n v="407545"/>
    <x v="0"/>
  </r>
  <r>
    <x v="108001"/>
    <n v="234386"/>
    <n v="344453"/>
    <x v="2"/>
    <n v="407547"/>
    <x v="0"/>
  </r>
  <r>
    <x v="108002"/>
    <n v="188892"/>
    <n v="349014"/>
    <x v="2"/>
    <n v="407552"/>
    <x v="0"/>
  </r>
  <r>
    <x v="108003"/>
    <n v="8144"/>
    <n v="458081"/>
    <x v="2"/>
    <n v="407553"/>
    <x v="0"/>
  </r>
  <r>
    <x v="108004"/>
    <n v="249247"/>
    <n v="258219"/>
    <x v="2"/>
    <n v="407556"/>
    <x v="0"/>
  </r>
  <r>
    <x v="108005"/>
    <n v="288303"/>
    <n v="436070"/>
    <x v="2"/>
    <n v="407559"/>
    <x v="0"/>
  </r>
  <r>
    <x v="108006"/>
    <n v="158474"/>
    <n v="274326"/>
    <x v="2"/>
    <n v="407564"/>
    <x v="0"/>
  </r>
  <r>
    <x v="108007"/>
    <n v="75817"/>
    <n v="16164"/>
    <x v="2"/>
    <n v="407568"/>
    <x v="0"/>
  </r>
  <r>
    <x v="108008"/>
    <n v="143507"/>
    <n v="141622"/>
    <x v="2"/>
    <n v="407572"/>
    <x v="0"/>
  </r>
  <r>
    <x v="108009"/>
    <n v="67545"/>
    <n v="154228"/>
    <x v="2"/>
    <n v="407576"/>
    <x v="0"/>
  </r>
  <r>
    <x v="108010"/>
    <n v="32530"/>
    <n v="347008"/>
    <x v="2"/>
    <n v="407578"/>
    <x v="0"/>
  </r>
  <r>
    <x v="108011"/>
    <n v="64795"/>
    <n v="347008"/>
    <x v="2"/>
    <n v="407579"/>
    <x v="0"/>
  </r>
  <r>
    <x v="108012"/>
    <n v="7610"/>
    <n v="446092"/>
    <x v="2"/>
    <n v="407582"/>
    <x v="0"/>
  </r>
  <r>
    <x v="108013"/>
    <n v="323135"/>
    <n v="128969"/>
    <x v="2"/>
    <n v="407586"/>
    <x v="0"/>
  </r>
  <r>
    <x v="108014"/>
    <n v="250521"/>
    <n v="182984"/>
    <x v="2"/>
    <n v="407589"/>
    <x v="0"/>
  </r>
  <r>
    <x v="108015"/>
    <n v="156508"/>
    <n v="399422"/>
    <x v="2"/>
    <n v="407590"/>
    <x v="0"/>
  </r>
  <r>
    <x v="108016"/>
    <n v="154292"/>
    <n v="286726"/>
    <x v="2"/>
    <n v="407594"/>
    <x v="0"/>
  </r>
  <r>
    <x v="108017"/>
    <n v="60313"/>
    <n v="404187"/>
    <x v="2"/>
    <n v="407595"/>
    <x v="0"/>
  </r>
  <r>
    <x v="108018"/>
    <n v="198891"/>
    <n v="452568"/>
    <x v="2"/>
    <n v="407597"/>
    <x v="0"/>
  </r>
  <r>
    <x v="108019"/>
    <n v="136387"/>
    <n v="219311"/>
    <x v="2"/>
    <n v="407598"/>
    <x v="0"/>
  </r>
  <r>
    <x v="108020"/>
    <n v="51557"/>
    <n v="153893"/>
    <x v="2"/>
    <n v="407600"/>
    <x v="0"/>
  </r>
  <r>
    <x v="108021"/>
    <n v="210593"/>
    <n v="311670"/>
    <x v="2"/>
    <n v="407605"/>
    <x v="0"/>
  </r>
  <r>
    <x v="108022"/>
    <n v="317392"/>
    <n v="21760"/>
    <x v="2"/>
    <n v="407608"/>
    <x v="0"/>
  </r>
  <r>
    <x v="108023"/>
    <n v="215886"/>
    <n v="380039"/>
    <x v="2"/>
    <n v="407612"/>
    <x v="0"/>
  </r>
  <r>
    <x v="108024"/>
    <n v="289012"/>
    <n v="153893"/>
    <x v="2"/>
    <n v="407613"/>
    <x v="0"/>
  </r>
  <r>
    <x v="108025"/>
    <n v="56198"/>
    <n v="51581"/>
    <x v="3"/>
    <n v="407615"/>
    <x v="0"/>
  </r>
  <r>
    <x v="108026"/>
    <n v="93605"/>
    <n v="154256"/>
    <x v="3"/>
    <n v="407620"/>
    <x v="0"/>
  </r>
  <r>
    <x v="108027"/>
    <n v="283600"/>
    <n v="416762"/>
    <x v="3"/>
    <n v="407622"/>
    <x v="0"/>
  </r>
  <r>
    <x v="108028"/>
    <n v="334181"/>
    <n v="454895"/>
    <x v="3"/>
    <n v="407624"/>
    <x v="0"/>
  </r>
  <r>
    <x v="108029"/>
    <n v="264541"/>
    <n v="347393"/>
    <x v="3"/>
    <n v="407629"/>
    <x v="0"/>
  </r>
  <r>
    <x v="108030"/>
    <n v="342304"/>
    <n v="466283"/>
    <x v="3"/>
    <n v="407630"/>
    <x v="0"/>
  </r>
  <r>
    <x v="108031"/>
    <n v="101551"/>
    <n v="250679"/>
    <x v="3"/>
    <n v="407635"/>
    <x v="0"/>
  </r>
  <r>
    <x v="108032"/>
    <n v="79815"/>
    <n v="18097"/>
    <x v="3"/>
    <n v="407638"/>
    <x v="0"/>
  </r>
  <r>
    <x v="108033"/>
    <n v="28457"/>
    <n v="379763"/>
    <x v="3"/>
    <n v="407640"/>
    <x v="0"/>
  </r>
  <r>
    <x v="108033"/>
    <n v="232896"/>
    <n v="357547"/>
    <x v="3"/>
    <n v="407642"/>
    <x v="0"/>
  </r>
  <r>
    <x v="108034"/>
    <n v="83945"/>
    <n v="198326"/>
    <x v="3"/>
    <n v="407644"/>
    <x v="0"/>
  </r>
  <r>
    <x v="108035"/>
    <n v="63113"/>
    <n v="5151"/>
    <x v="3"/>
    <n v="407648"/>
    <x v="0"/>
  </r>
  <r>
    <x v="108036"/>
    <n v="139550"/>
    <n v="137670"/>
    <x v="3"/>
    <n v="407649"/>
    <x v="0"/>
  </r>
  <r>
    <x v="108037"/>
    <n v="153553"/>
    <n v="126642"/>
    <x v="3"/>
    <n v="407654"/>
    <x v="0"/>
  </r>
  <r>
    <x v="108038"/>
    <n v="105154"/>
    <n v="154228"/>
    <x v="3"/>
    <n v="407657"/>
    <x v="0"/>
  </r>
  <r>
    <x v="108039"/>
    <n v="255288"/>
    <n v="3922"/>
    <x v="3"/>
    <n v="407658"/>
    <x v="0"/>
  </r>
  <r>
    <x v="108040"/>
    <n v="227842"/>
    <n v="134888"/>
    <x v="3"/>
    <n v="407660"/>
    <x v="0"/>
  </r>
  <r>
    <x v="108041"/>
    <n v="74419"/>
    <n v="89185"/>
    <x v="3"/>
    <n v="407663"/>
    <x v="0"/>
  </r>
  <r>
    <x v="108042"/>
    <n v="263468"/>
    <n v="182984"/>
    <x v="3"/>
    <n v="407666"/>
    <x v="0"/>
  </r>
  <r>
    <x v="108043"/>
    <n v="62115"/>
    <n v="347008"/>
    <x v="3"/>
    <n v="407670"/>
    <x v="0"/>
  </r>
  <r>
    <x v="108044"/>
    <n v="328425"/>
    <n v="4199"/>
    <x v="3"/>
    <n v="407675"/>
    <x v="0"/>
  </r>
  <r>
    <x v="108045"/>
    <n v="261084"/>
    <n v="95024"/>
    <x v="3"/>
    <n v="407677"/>
    <x v="0"/>
  </r>
  <r>
    <x v="108046"/>
    <n v="65828"/>
    <n v="280736"/>
    <x v="3"/>
    <n v="407682"/>
    <x v="0"/>
  </r>
  <r>
    <x v="108047"/>
    <n v="21391"/>
    <n v="341333"/>
    <x v="3"/>
    <n v="407687"/>
    <x v="0"/>
  </r>
  <r>
    <x v="108048"/>
    <n v="52983"/>
    <n v="148630"/>
    <x v="3"/>
    <n v="407692"/>
    <x v="0"/>
  </r>
  <r>
    <x v="108049"/>
    <n v="205526"/>
    <n v="182191"/>
    <x v="3"/>
    <n v="407693"/>
    <x v="0"/>
  </r>
  <r>
    <x v="108050"/>
    <n v="285448"/>
    <n v="227775"/>
    <x v="3"/>
    <n v="407698"/>
    <x v="0"/>
  </r>
  <r>
    <x v="108051"/>
    <n v="109956"/>
    <n v="411922"/>
    <x v="3"/>
    <n v="407701"/>
    <x v="0"/>
  </r>
  <r>
    <x v="108052"/>
    <n v="264491"/>
    <n v="88008"/>
    <x v="3"/>
    <n v="407703"/>
    <x v="0"/>
  </r>
  <r>
    <x v="108053"/>
    <n v="259666"/>
    <n v="71857"/>
    <x v="3"/>
    <n v="407704"/>
    <x v="0"/>
  </r>
  <r>
    <x v="108054"/>
    <n v="71048"/>
    <n v="311670"/>
    <x v="3"/>
    <n v="407706"/>
    <x v="0"/>
  </r>
  <r>
    <x v="108055"/>
    <n v="173444"/>
    <n v="88863"/>
    <x v="3"/>
    <n v="407707"/>
    <x v="0"/>
  </r>
  <r>
    <x v="108056"/>
    <n v="144097"/>
    <n v="256093"/>
    <x v="3"/>
    <n v="407710"/>
    <x v="0"/>
  </r>
  <r>
    <x v="108057"/>
    <n v="91266"/>
    <n v="328259"/>
    <x v="3"/>
    <n v="407713"/>
    <x v="0"/>
  </r>
  <r>
    <x v="108058"/>
    <n v="237752"/>
    <n v="373415"/>
    <x v="4"/>
    <n v="407718"/>
    <x v="0"/>
  </r>
  <r>
    <x v="108059"/>
    <n v="247499"/>
    <n v="31749"/>
    <x v="4"/>
    <n v="407723"/>
    <x v="0"/>
  </r>
  <r>
    <x v="108060"/>
    <n v="140610"/>
    <n v="251574"/>
    <x v="4"/>
    <n v="407726"/>
    <x v="0"/>
  </r>
  <r>
    <x v="108061"/>
    <n v="230"/>
    <n v="305970"/>
    <x v="4"/>
    <n v="407728"/>
    <x v="0"/>
  </r>
  <r>
    <x v="108062"/>
    <n v="258772"/>
    <n v="428248"/>
    <x v="4"/>
    <n v="407731"/>
    <x v="0"/>
  </r>
  <r>
    <x v="108063"/>
    <n v="345752"/>
    <n v="371668"/>
    <x v="4"/>
    <n v="407734"/>
    <x v="0"/>
  </r>
  <r>
    <x v="108064"/>
    <n v="314750"/>
    <n v="145779"/>
    <x v="4"/>
    <n v="407736"/>
    <x v="0"/>
  </r>
  <r>
    <x v="108065"/>
    <n v="167121"/>
    <n v="470762"/>
    <x v="4"/>
    <n v="407739"/>
    <x v="0"/>
  </r>
  <r>
    <x v="108066"/>
    <n v="18812"/>
    <n v="350756"/>
    <x v="4"/>
    <n v="407744"/>
    <x v="0"/>
  </r>
  <r>
    <x v="108067"/>
    <n v="36031"/>
    <n v="150873"/>
    <x v="4"/>
    <n v="407748"/>
    <x v="0"/>
  </r>
  <r>
    <x v="108067"/>
    <n v="334979"/>
    <n v="326622"/>
    <x v="4"/>
    <n v="407752"/>
    <x v="0"/>
  </r>
  <r>
    <x v="108068"/>
    <n v="44091"/>
    <n v="347008"/>
    <x v="4"/>
    <n v="407755"/>
    <x v="0"/>
  </r>
  <r>
    <x v="108069"/>
    <n v="181665"/>
    <n v="52197"/>
    <x v="4"/>
    <n v="407758"/>
    <x v="0"/>
  </r>
  <r>
    <x v="108070"/>
    <n v="319166"/>
    <n v="387595"/>
    <x v="4"/>
    <n v="407761"/>
    <x v="0"/>
  </r>
  <r>
    <x v="108071"/>
    <n v="276399"/>
    <n v="81226"/>
    <x v="4"/>
    <n v="407762"/>
    <x v="0"/>
  </r>
  <r>
    <x v="108072"/>
    <n v="221339"/>
    <n v="459455"/>
    <x v="4"/>
    <n v="407763"/>
    <x v="0"/>
  </r>
  <r>
    <x v="108073"/>
    <n v="247114"/>
    <n v="84465"/>
    <x v="4"/>
    <n v="407768"/>
    <x v="0"/>
  </r>
  <r>
    <x v="108074"/>
    <n v="57741"/>
    <n v="86587"/>
    <x v="4"/>
    <n v="407770"/>
    <x v="0"/>
  </r>
  <r>
    <x v="108075"/>
    <n v="339931"/>
    <n v="200351"/>
    <x v="4"/>
    <n v="407772"/>
    <x v="0"/>
  </r>
  <r>
    <x v="108076"/>
    <n v="215014"/>
    <n v="182191"/>
    <x v="4"/>
    <n v="407773"/>
    <x v="0"/>
  </r>
  <r>
    <x v="108077"/>
    <n v="46239"/>
    <n v="100412"/>
    <x v="4"/>
    <n v="407774"/>
    <x v="0"/>
  </r>
  <r>
    <x v="108078"/>
    <n v="255080"/>
    <n v="28753"/>
    <x v="4"/>
    <n v="407777"/>
    <x v="0"/>
  </r>
  <r>
    <x v="108079"/>
    <n v="64839"/>
    <n v="472712"/>
    <x v="4"/>
    <n v="407781"/>
    <x v="0"/>
  </r>
  <r>
    <x v="108080"/>
    <n v="282919"/>
    <n v="154256"/>
    <x v="4"/>
    <n v="407783"/>
    <x v="0"/>
  </r>
  <r>
    <x v="108081"/>
    <n v="79224"/>
    <n v="250679"/>
    <x v="4"/>
    <n v="407785"/>
    <x v="0"/>
  </r>
  <r>
    <x v="108082"/>
    <n v="118357"/>
    <n v="417253"/>
    <x v="4"/>
    <n v="407789"/>
    <x v="0"/>
  </r>
  <r>
    <x v="108083"/>
    <n v="278900"/>
    <n v="428248"/>
    <x v="4"/>
    <n v="407791"/>
    <x v="0"/>
  </r>
  <r>
    <x v="108084"/>
    <n v="18014"/>
    <n v="153893"/>
    <x v="4"/>
    <n v="407795"/>
    <x v="0"/>
  </r>
  <r>
    <x v="108085"/>
    <n v="282465"/>
    <n v="281236"/>
    <x v="4"/>
    <n v="407796"/>
    <x v="0"/>
  </r>
  <r>
    <x v="108086"/>
    <n v="189283"/>
    <n v="184771"/>
    <x v="4"/>
    <n v="407801"/>
    <x v="0"/>
  </r>
  <r>
    <x v="108087"/>
    <n v="339021"/>
    <n v="119655"/>
    <x v="4"/>
    <n v="407805"/>
    <x v="0"/>
  </r>
  <r>
    <x v="108088"/>
    <n v="20864"/>
    <n v="244574"/>
    <x v="4"/>
    <n v="407809"/>
    <x v="0"/>
  </r>
  <r>
    <x v="108089"/>
    <n v="219823"/>
    <n v="158978"/>
    <x v="5"/>
    <n v="407810"/>
    <x v="0"/>
  </r>
  <r>
    <x v="108090"/>
    <n v="250218"/>
    <n v="349014"/>
    <x v="5"/>
    <n v="407815"/>
    <x v="0"/>
  </r>
  <r>
    <x v="108091"/>
    <n v="331138"/>
    <n v="204394"/>
    <x v="5"/>
    <n v="407816"/>
    <x v="0"/>
  </r>
  <r>
    <x v="108092"/>
    <n v="347688"/>
    <n v="453133"/>
    <x v="5"/>
    <n v="407820"/>
    <x v="0"/>
  </r>
  <r>
    <x v="108093"/>
    <n v="139941"/>
    <n v="463334"/>
    <x v="5"/>
    <n v="407823"/>
    <x v="0"/>
  </r>
  <r>
    <x v="108094"/>
    <n v="183942"/>
    <n v="298988"/>
    <x v="5"/>
    <n v="407824"/>
    <x v="0"/>
  </r>
  <r>
    <x v="108095"/>
    <n v="162244"/>
    <n v="285680"/>
    <x v="5"/>
    <n v="407826"/>
    <x v="0"/>
  </r>
  <r>
    <x v="108096"/>
    <n v="164198"/>
    <n v="352813"/>
    <x v="5"/>
    <n v="407829"/>
    <x v="0"/>
  </r>
  <r>
    <x v="108097"/>
    <n v="59151"/>
    <n v="380039"/>
    <x v="5"/>
    <n v="407831"/>
    <x v="0"/>
  </r>
  <r>
    <x v="108098"/>
    <n v="255634"/>
    <n v="182191"/>
    <x v="5"/>
    <n v="407834"/>
    <x v="0"/>
  </r>
  <r>
    <x v="108099"/>
    <n v="252017"/>
    <n v="189009"/>
    <x v="5"/>
    <n v="407839"/>
    <x v="0"/>
  </r>
  <r>
    <x v="108100"/>
    <n v="75972"/>
    <n v="248241"/>
    <x v="5"/>
    <n v="407841"/>
    <x v="0"/>
  </r>
  <r>
    <x v="108101"/>
    <n v="174787"/>
    <n v="158978"/>
    <x v="5"/>
    <n v="407844"/>
    <x v="0"/>
  </r>
  <r>
    <x v="108102"/>
    <n v="158747"/>
    <n v="87463"/>
    <x v="5"/>
    <n v="407847"/>
    <x v="0"/>
  </r>
  <r>
    <x v="108103"/>
    <n v="167489"/>
    <n v="411922"/>
    <x v="5"/>
    <n v="407850"/>
    <x v="0"/>
  </r>
  <r>
    <x v="108104"/>
    <n v="345590"/>
    <n v="113028"/>
    <x v="5"/>
    <n v="407852"/>
    <x v="0"/>
  </r>
  <r>
    <x v="108105"/>
    <n v="119078"/>
    <n v="235960"/>
    <x v="5"/>
    <n v="407857"/>
    <x v="0"/>
  </r>
  <r>
    <x v="108106"/>
    <n v="57783"/>
    <n v="360872"/>
    <x v="5"/>
    <n v="407860"/>
    <x v="0"/>
  </r>
  <r>
    <x v="108107"/>
    <n v="241952"/>
    <n v="397390"/>
    <x v="5"/>
    <n v="407864"/>
    <x v="0"/>
  </r>
  <r>
    <x v="108108"/>
    <n v="47075"/>
    <n v="77304"/>
    <x v="5"/>
    <n v="407868"/>
    <x v="0"/>
  </r>
  <r>
    <x v="108109"/>
    <n v="242545"/>
    <n v="347008"/>
    <x v="5"/>
    <n v="407872"/>
    <x v="0"/>
  </r>
  <r>
    <x v="108110"/>
    <n v="112617"/>
    <n v="347393"/>
    <x v="5"/>
    <n v="407876"/>
    <x v="0"/>
  </r>
  <r>
    <x v="108111"/>
    <n v="271359"/>
    <n v="170967"/>
    <x v="5"/>
    <n v="407880"/>
    <x v="0"/>
  </r>
  <r>
    <x v="108112"/>
    <n v="245272"/>
    <n v="408733"/>
    <x v="5"/>
    <n v="407885"/>
    <x v="0"/>
  </r>
  <r>
    <x v="108113"/>
    <n v="203493"/>
    <n v="172251"/>
    <x v="5"/>
    <n v="407888"/>
    <x v="0"/>
  </r>
  <r>
    <x v="108114"/>
    <n v="259850"/>
    <n v="253722"/>
    <x v="5"/>
    <n v="407890"/>
    <x v="0"/>
  </r>
  <r>
    <x v="108115"/>
    <n v="38309"/>
    <n v="471403"/>
    <x v="5"/>
    <n v="407893"/>
    <x v="0"/>
  </r>
  <r>
    <x v="108116"/>
    <n v="252239"/>
    <n v="82850"/>
    <x v="5"/>
    <n v="407898"/>
    <x v="0"/>
  </r>
  <r>
    <x v="108117"/>
    <n v="248323"/>
    <n v="470762"/>
    <x v="5"/>
    <n v="407899"/>
    <x v="0"/>
  </r>
  <r>
    <x v="108118"/>
    <n v="159069"/>
    <n v="335810"/>
    <x v="5"/>
    <n v="407901"/>
    <x v="0"/>
  </r>
  <r>
    <x v="108119"/>
    <n v="43624"/>
    <n v="86587"/>
    <x v="5"/>
    <n v="407905"/>
    <x v="0"/>
  </r>
  <r>
    <x v="108120"/>
    <n v="216449"/>
    <n v="158978"/>
    <x v="5"/>
    <n v="407906"/>
    <x v="0"/>
  </r>
  <r>
    <x v="108121"/>
    <n v="340430"/>
    <n v="114865"/>
    <x v="5"/>
    <n v="407911"/>
    <x v="0"/>
  </r>
  <r>
    <x v="108122"/>
    <n v="188892"/>
    <n v="273920"/>
    <x v="6"/>
    <n v="407913"/>
    <x v="0"/>
  </r>
  <r>
    <x v="108123"/>
    <n v="112663"/>
    <n v="208036"/>
    <x v="6"/>
    <n v="407918"/>
    <x v="0"/>
  </r>
  <r>
    <x v="108124"/>
    <n v="299953"/>
    <n v="389756"/>
    <x v="6"/>
    <n v="407923"/>
    <x v="0"/>
  </r>
  <r>
    <x v="108125"/>
    <n v="138522"/>
    <n v="250679"/>
    <x v="6"/>
    <n v="407928"/>
    <x v="0"/>
  </r>
  <r>
    <x v="108126"/>
    <n v="134455"/>
    <n v="411922"/>
    <x v="6"/>
    <n v="407930"/>
    <x v="0"/>
  </r>
  <r>
    <x v="108127"/>
    <n v="276234"/>
    <n v="411922"/>
    <x v="6"/>
    <n v="407933"/>
    <x v="0"/>
  </r>
  <r>
    <x v="108128"/>
    <n v="221995"/>
    <n v="250679"/>
    <x v="6"/>
    <n v="407938"/>
    <x v="0"/>
  </r>
  <r>
    <x v="108129"/>
    <n v="171682"/>
    <n v="312954"/>
    <x v="6"/>
    <n v="407943"/>
    <x v="0"/>
  </r>
  <r>
    <x v="108130"/>
    <n v="98088"/>
    <n v="82901"/>
    <x v="6"/>
    <n v="407945"/>
    <x v="0"/>
  </r>
  <r>
    <x v="108131"/>
    <n v="5448"/>
    <n v="158978"/>
    <x v="6"/>
    <n v="407950"/>
    <x v="0"/>
  </r>
  <r>
    <x v="108132"/>
    <n v="17334"/>
    <n v="247462"/>
    <x v="6"/>
    <n v="407951"/>
    <x v="0"/>
  </r>
  <r>
    <x v="108133"/>
    <n v="335556"/>
    <n v="4199"/>
    <x v="6"/>
    <n v="407954"/>
    <x v="0"/>
  </r>
  <r>
    <x v="108134"/>
    <n v="338159"/>
    <n v="273920"/>
    <x v="6"/>
    <n v="407959"/>
    <x v="0"/>
  </r>
  <r>
    <x v="108135"/>
    <n v="217399"/>
    <n v="192331"/>
    <x v="6"/>
    <n v="407960"/>
    <x v="0"/>
  </r>
  <r>
    <x v="108136"/>
    <n v="198950"/>
    <n v="86587"/>
    <x v="6"/>
    <n v="407963"/>
    <x v="0"/>
  </r>
  <r>
    <x v="108137"/>
    <n v="92223"/>
    <n v="5151"/>
    <x v="6"/>
    <n v="407964"/>
    <x v="0"/>
  </r>
  <r>
    <x v="108138"/>
    <n v="114141"/>
    <n v="296511"/>
    <x v="6"/>
    <n v="407969"/>
    <x v="0"/>
  </r>
  <r>
    <x v="108139"/>
    <n v="17854"/>
    <n v="470762"/>
    <x v="6"/>
    <n v="407973"/>
    <x v="0"/>
  </r>
  <r>
    <x v="108140"/>
    <n v="85525"/>
    <n v="265901"/>
    <x v="6"/>
    <n v="407975"/>
    <x v="0"/>
  </r>
  <r>
    <x v="108141"/>
    <n v="40919"/>
    <n v="437139"/>
    <x v="6"/>
    <n v="407979"/>
    <x v="0"/>
  </r>
  <r>
    <x v="108142"/>
    <n v="318453"/>
    <n v="321129"/>
    <x v="6"/>
    <n v="407980"/>
    <x v="0"/>
  </r>
  <r>
    <x v="108143"/>
    <n v="346141"/>
    <n v="242719"/>
    <x v="6"/>
    <n v="407983"/>
    <x v="0"/>
  </r>
  <r>
    <x v="108144"/>
    <n v="258375"/>
    <n v="455878"/>
    <x v="6"/>
    <n v="407988"/>
    <x v="0"/>
  </r>
  <r>
    <x v="108145"/>
    <n v="208743"/>
    <n v="394819"/>
    <x v="6"/>
    <n v="407989"/>
    <x v="0"/>
  </r>
  <r>
    <x v="108146"/>
    <n v="229907"/>
    <n v="12149"/>
    <x v="6"/>
    <n v="407994"/>
    <x v="0"/>
  </r>
  <r>
    <x v="108147"/>
    <n v="296344"/>
    <n v="320264"/>
    <x v="6"/>
    <n v="407997"/>
    <x v="0"/>
  </r>
  <r>
    <x v="108148"/>
    <n v="130944"/>
    <n v="122982"/>
    <x v="6"/>
    <n v="407998"/>
    <x v="0"/>
  </r>
  <r>
    <x v="108149"/>
    <n v="59162"/>
    <n v="217497"/>
    <x v="6"/>
    <n v="408000"/>
    <x v="0"/>
  </r>
  <r>
    <x v="108150"/>
    <n v="79419"/>
    <n v="411922"/>
    <x v="6"/>
    <n v="408003"/>
    <x v="0"/>
  </r>
  <r>
    <x v="108151"/>
    <n v="319044"/>
    <n v="351192"/>
    <x v="6"/>
    <n v="408006"/>
    <x v="0"/>
  </r>
  <r>
    <x v="108152"/>
    <n v="106216"/>
    <n v="159827"/>
    <x v="6"/>
    <n v="408007"/>
    <x v="0"/>
  </r>
  <r>
    <x v="108153"/>
    <n v="264145"/>
    <n v="284325"/>
    <x v="6"/>
    <n v="408009"/>
    <x v="0"/>
  </r>
  <r>
    <x v="108154"/>
    <n v="239537"/>
    <n v="191893"/>
    <x v="6"/>
    <n v="408010"/>
    <x v="0"/>
  </r>
  <r>
    <x v="108155"/>
    <n v="133942"/>
    <n v="62570"/>
    <x v="6"/>
    <n v="408014"/>
    <x v="0"/>
  </r>
  <r>
    <x v="108156"/>
    <n v="104297"/>
    <n v="473327"/>
    <x v="6"/>
    <n v="408018"/>
    <x v="0"/>
  </r>
  <r>
    <x v="108157"/>
    <n v="164756"/>
    <n v="357547"/>
    <x v="6"/>
    <n v="408021"/>
    <x v="0"/>
  </r>
  <r>
    <x v="108158"/>
    <n v="292779"/>
    <n v="462580"/>
    <x v="6"/>
    <n v="408023"/>
    <x v="0"/>
  </r>
  <r>
    <x v="108159"/>
    <n v="62054"/>
    <n v="153893"/>
    <x v="7"/>
    <n v="408025"/>
    <x v="0"/>
  </r>
  <r>
    <x v="108160"/>
    <n v="179628"/>
    <n v="153893"/>
    <x v="7"/>
    <n v="408029"/>
    <x v="0"/>
  </r>
  <r>
    <x v="108161"/>
    <n v="8463"/>
    <n v="458081"/>
    <x v="7"/>
    <n v="408030"/>
    <x v="0"/>
  </r>
  <r>
    <x v="108162"/>
    <n v="167976"/>
    <n v="472712"/>
    <x v="7"/>
    <n v="408031"/>
    <x v="0"/>
  </r>
  <r>
    <x v="108163"/>
    <n v="224505"/>
    <n v="191893"/>
    <x v="7"/>
    <n v="408035"/>
    <x v="0"/>
  </r>
  <r>
    <x v="108164"/>
    <n v="57974"/>
    <n v="372008"/>
    <x v="7"/>
    <n v="408040"/>
    <x v="0"/>
  </r>
  <r>
    <x v="108165"/>
    <n v="152559"/>
    <n v="31302"/>
    <x v="7"/>
    <n v="408044"/>
    <x v="0"/>
  </r>
  <r>
    <x v="108166"/>
    <n v="250713"/>
    <n v="191608"/>
    <x v="7"/>
    <n v="408045"/>
    <x v="0"/>
  </r>
  <r>
    <x v="108167"/>
    <n v="335052"/>
    <n v="180863"/>
    <x v="7"/>
    <n v="408049"/>
    <x v="0"/>
  </r>
  <r>
    <x v="108168"/>
    <n v="134755"/>
    <n v="351192"/>
    <x v="7"/>
    <n v="408051"/>
    <x v="0"/>
  </r>
  <r>
    <x v="108169"/>
    <n v="99463"/>
    <n v="128969"/>
    <x v="7"/>
    <n v="408056"/>
    <x v="0"/>
  </r>
  <r>
    <x v="108170"/>
    <n v="193712"/>
    <n v="80726"/>
    <x v="7"/>
    <n v="408058"/>
    <x v="0"/>
  </r>
  <r>
    <x v="108171"/>
    <n v="277104"/>
    <n v="191893"/>
    <x v="7"/>
    <n v="408061"/>
    <x v="0"/>
  </r>
  <r>
    <x v="108172"/>
    <n v="297727"/>
    <n v="411922"/>
    <x v="7"/>
    <n v="408066"/>
    <x v="0"/>
  </r>
  <r>
    <x v="108173"/>
    <n v="173895"/>
    <n v="347740"/>
    <x v="7"/>
    <n v="408068"/>
    <x v="0"/>
  </r>
  <r>
    <x v="108174"/>
    <n v="271527"/>
    <n v="230347"/>
    <x v="7"/>
    <n v="408073"/>
    <x v="0"/>
  </r>
  <r>
    <x v="108175"/>
    <n v="160175"/>
    <n v="19525"/>
    <x v="7"/>
    <n v="408074"/>
    <x v="0"/>
  </r>
  <r>
    <x v="108176"/>
    <n v="233146"/>
    <n v="137428"/>
    <x v="7"/>
    <n v="408075"/>
    <x v="0"/>
  </r>
  <r>
    <x v="108177"/>
    <n v="28027"/>
    <n v="441137"/>
    <x v="7"/>
    <n v="408078"/>
    <x v="0"/>
  </r>
  <r>
    <x v="108178"/>
    <n v="71083"/>
    <n v="351192"/>
    <x v="7"/>
    <n v="408082"/>
    <x v="0"/>
  </r>
  <r>
    <x v="108179"/>
    <n v="145671"/>
    <n v="397390"/>
    <x v="7"/>
    <n v="408086"/>
    <x v="0"/>
  </r>
  <r>
    <x v="108180"/>
    <n v="54492"/>
    <n v="74982"/>
    <x v="7"/>
    <n v="408087"/>
    <x v="0"/>
  </r>
  <r>
    <x v="108181"/>
    <n v="252375"/>
    <n v="158978"/>
    <x v="7"/>
    <n v="408091"/>
    <x v="0"/>
  </r>
  <r>
    <x v="108182"/>
    <n v="14994"/>
    <n v="470762"/>
    <x v="7"/>
    <n v="408095"/>
    <x v="0"/>
  </r>
  <r>
    <x v="108183"/>
    <n v="193955"/>
    <n v="433247"/>
    <x v="7"/>
    <n v="408098"/>
    <x v="0"/>
  </r>
  <r>
    <x v="108184"/>
    <n v="56721"/>
    <n v="230507"/>
    <x v="7"/>
    <n v="408103"/>
    <x v="0"/>
  </r>
  <r>
    <x v="108185"/>
    <n v="162722"/>
    <n v="472712"/>
    <x v="7"/>
    <n v="408106"/>
    <x v="0"/>
  </r>
  <r>
    <x v="108186"/>
    <n v="327968"/>
    <n v="250679"/>
    <x v="7"/>
    <n v="408109"/>
    <x v="0"/>
  </r>
  <r>
    <x v="108187"/>
    <n v="249211"/>
    <n v="327633"/>
    <x v="7"/>
    <n v="408112"/>
    <x v="0"/>
  </r>
  <r>
    <x v="108188"/>
    <n v="336022"/>
    <n v="118549"/>
    <x v="7"/>
    <n v="408115"/>
    <x v="0"/>
  </r>
  <r>
    <x v="108189"/>
    <n v="239641"/>
    <n v="243858"/>
    <x v="7"/>
    <n v="408120"/>
    <x v="0"/>
  </r>
  <r>
    <x v="108190"/>
    <n v="168980"/>
    <n v="321898"/>
    <x v="7"/>
    <n v="408121"/>
    <x v="0"/>
  </r>
  <r>
    <x v="108191"/>
    <n v="45717"/>
    <n v="209917"/>
    <x v="7"/>
    <n v="408122"/>
    <x v="0"/>
  </r>
  <r>
    <x v="108192"/>
    <n v="249458"/>
    <n v="118549"/>
    <x v="7"/>
    <n v="408125"/>
    <x v="0"/>
  </r>
  <r>
    <x v="108193"/>
    <n v="14537"/>
    <n v="286726"/>
    <x v="8"/>
    <n v="408127"/>
    <x v="0"/>
  </r>
  <r>
    <x v="108194"/>
    <n v="181020"/>
    <n v="76079"/>
    <x v="8"/>
    <n v="408131"/>
    <x v="0"/>
  </r>
  <r>
    <x v="108195"/>
    <n v="238404"/>
    <n v="86587"/>
    <x v="8"/>
    <n v="408136"/>
    <x v="0"/>
  </r>
  <r>
    <x v="108196"/>
    <n v="225767"/>
    <n v="112334"/>
    <x v="8"/>
    <n v="408138"/>
    <x v="0"/>
  </r>
  <r>
    <x v="108197"/>
    <n v="170168"/>
    <n v="300479"/>
    <x v="8"/>
    <n v="408139"/>
    <x v="0"/>
  </r>
  <r>
    <x v="108198"/>
    <n v="246593"/>
    <n v="179296"/>
    <x v="8"/>
    <n v="408142"/>
    <x v="0"/>
  </r>
  <r>
    <x v="108199"/>
    <n v="281871"/>
    <n v="151932"/>
    <x v="8"/>
    <n v="408145"/>
    <x v="0"/>
  </r>
  <r>
    <x v="108200"/>
    <n v="198761"/>
    <n v="244574"/>
    <x v="8"/>
    <n v="408146"/>
    <x v="0"/>
  </r>
  <r>
    <x v="108201"/>
    <n v="97252"/>
    <n v="411922"/>
    <x v="8"/>
    <n v="408149"/>
    <x v="0"/>
  </r>
  <r>
    <x v="108202"/>
    <n v="103240"/>
    <n v="205518"/>
    <x v="8"/>
    <n v="408154"/>
    <x v="0"/>
  </r>
  <r>
    <x v="108203"/>
    <n v="216684"/>
    <n v="419338"/>
    <x v="8"/>
    <n v="408158"/>
    <x v="0"/>
  </r>
  <r>
    <x v="108204"/>
    <n v="13400"/>
    <n v="290088"/>
    <x v="8"/>
    <n v="408159"/>
    <x v="0"/>
  </r>
  <r>
    <x v="108205"/>
    <n v="241109"/>
    <n v="298909"/>
    <x v="8"/>
    <n v="408161"/>
    <x v="0"/>
  </r>
  <r>
    <x v="108206"/>
    <n v="199229"/>
    <n v="476894"/>
    <x v="8"/>
    <n v="408164"/>
    <x v="0"/>
  </r>
  <r>
    <x v="108206"/>
    <n v="129487"/>
    <n v="49538"/>
    <x v="8"/>
    <n v="408168"/>
    <x v="0"/>
  </r>
  <r>
    <x v="108207"/>
    <n v="185187"/>
    <n v="180017"/>
    <x v="8"/>
    <n v="408169"/>
    <x v="0"/>
  </r>
  <r>
    <x v="108208"/>
    <n v="51227"/>
    <n v="460633"/>
    <x v="8"/>
    <n v="408173"/>
    <x v="0"/>
  </r>
  <r>
    <x v="108209"/>
    <n v="255765"/>
    <n v="294433"/>
    <x v="8"/>
    <n v="408178"/>
    <x v="0"/>
  </r>
  <r>
    <x v="108210"/>
    <n v="16112"/>
    <n v="180863"/>
    <x v="8"/>
    <n v="408179"/>
    <x v="0"/>
  </r>
  <r>
    <x v="108211"/>
    <n v="60606"/>
    <n v="471403"/>
    <x v="8"/>
    <n v="408181"/>
    <x v="0"/>
  </r>
  <r>
    <x v="108212"/>
    <n v="301054"/>
    <n v="250679"/>
    <x v="8"/>
    <n v="408183"/>
    <x v="0"/>
  </r>
  <r>
    <x v="108213"/>
    <n v="217054"/>
    <n v="157871"/>
    <x v="8"/>
    <n v="408184"/>
    <x v="0"/>
  </r>
  <r>
    <x v="108214"/>
    <n v="343302"/>
    <n v="168838"/>
    <x v="8"/>
    <n v="408189"/>
    <x v="0"/>
  </r>
  <r>
    <x v="108215"/>
    <n v="126885"/>
    <n v="301748"/>
    <x v="8"/>
    <n v="408192"/>
    <x v="0"/>
  </r>
  <r>
    <x v="108216"/>
    <n v="82410"/>
    <n v="361821"/>
    <x v="8"/>
    <n v="408193"/>
    <x v="0"/>
  </r>
  <r>
    <x v="108217"/>
    <n v="235014"/>
    <n v="182191"/>
    <x v="8"/>
    <n v="408195"/>
    <x v="0"/>
  </r>
  <r>
    <x v="108218"/>
    <n v="271118"/>
    <n v="155227"/>
    <x v="8"/>
    <n v="408196"/>
    <x v="0"/>
  </r>
  <r>
    <x v="108219"/>
    <n v="296295"/>
    <n v="347008"/>
    <x v="8"/>
    <n v="408197"/>
    <x v="0"/>
  </r>
  <r>
    <x v="108220"/>
    <n v="42006"/>
    <n v="294042"/>
    <x v="8"/>
    <n v="408198"/>
    <x v="0"/>
  </r>
  <r>
    <x v="108221"/>
    <n v="209096"/>
    <n v="62570"/>
    <x v="9"/>
    <n v="408199"/>
    <x v="0"/>
  </r>
  <r>
    <x v="108222"/>
    <n v="103283"/>
    <n v="351192"/>
    <x v="9"/>
    <n v="408200"/>
    <x v="0"/>
  </r>
  <r>
    <x v="108223"/>
    <n v="753"/>
    <n v="158978"/>
    <x v="9"/>
    <n v="408202"/>
    <x v="0"/>
  </r>
  <r>
    <x v="108224"/>
    <n v="62658"/>
    <n v="230507"/>
    <x v="9"/>
    <n v="408205"/>
    <x v="0"/>
  </r>
  <r>
    <x v="108225"/>
    <n v="176973"/>
    <n v="351192"/>
    <x v="9"/>
    <n v="408208"/>
    <x v="0"/>
  </r>
  <r>
    <x v="108226"/>
    <n v="235627"/>
    <n v="137327"/>
    <x v="9"/>
    <n v="408210"/>
    <x v="0"/>
  </r>
  <r>
    <x v="108227"/>
    <n v="32275"/>
    <n v="271445"/>
    <x v="9"/>
    <n v="408211"/>
    <x v="0"/>
  </r>
  <r>
    <x v="108228"/>
    <n v="287465"/>
    <n v="401900"/>
    <x v="9"/>
    <n v="408215"/>
    <x v="0"/>
  </r>
  <r>
    <x v="108229"/>
    <n v="162477"/>
    <n v="335810"/>
    <x v="9"/>
    <n v="408220"/>
    <x v="0"/>
  </r>
  <r>
    <x v="108230"/>
    <n v="23182"/>
    <n v="238134"/>
    <x v="9"/>
    <n v="408223"/>
    <x v="0"/>
  </r>
  <r>
    <x v="108231"/>
    <n v="214997"/>
    <n v="182841"/>
    <x v="9"/>
    <n v="408228"/>
    <x v="0"/>
  </r>
  <r>
    <x v="108232"/>
    <n v="27034"/>
    <n v="351192"/>
    <x v="9"/>
    <n v="408232"/>
    <x v="0"/>
  </r>
  <r>
    <x v="108233"/>
    <n v="200701"/>
    <n v="118549"/>
    <x v="9"/>
    <n v="408237"/>
    <x v="0"/>
  </r>
  <r>
    <x v="108234"/>
    <n v="246476"/>
    <n v="154256"/>
    <x v="9"/>
    <n v="408242"/>
    <x v="0"/>
  </r>
  <r>
    <x v="108235"/>
    <n v="162577"/>
    <n v="60239"/>
    <x v="9"/>
    <n v="408244"/>
    <x v="0"/>
  </r>
  <r>
    <x v="108236"/>
    <n v="141961"/>
    <n v="380039"/>
    <x v="9"/>
    <n v="408245"/>
    <x v="0"/>
  </r>
  <r>
    <x v="108237"/>
    <n v="237674"/>
    <n v="86587"/>
    <x v="9"/>
    <n v="408247"/>
    <x v="0"/>
  </r>
  <r>
    <x v="108238"/>
    <n v="113741"/>
    <n v="230507"/>
    <x v="9"/>
    <n v="408249"/>
    <x v="0"/>
  </r>
  <r>
    <x v="108239"/>
    <n v="308287"/>
    <n v="347008"/>
    <x v="9"/>
    <n v="408252"/>
    <x v="0"/>
  </r>
  <r>
    <x v="108239"/>
    <n v="271723"/>
    <n v="250679"/>
    <x v="9"/>
    <n v="408257"/>
    <x v="0"/>
  </r>
  <r>
    <x v="108240"/>
    <n v="209811"/>
    <n v="427900"/>
    <x v="9"/>
    <n v="408262"/>
    <x v="0"/>
  </r>
  <r>
    <x v="108241"/>
    <n v="125915"/>
    <n v="220096"/>
    <x v="9"/>
    <n v="408266"/>
    <x v="0"/>
  </r>
  <r>
    <x v="108242"/>
    <n v="151090"/>
    <n v="145779"/>
    <x v="9"/>
    <n v="408267"/>
    <x v="0"/>
  </r>
  <r>
    <x v="108243"/>
    <n v="271958"/>
    <n v="396686"/>
    <x v="9"/>
    <n v="408269"/>
    <x v="0"/>
  </r>
  <r>
    <x v="108244"/>
    <n v="208743"/>
    <n v="153893"/>
    <x v="9"/>
    <n v="408274"/>
    <x v="0"/>
  </r>
  <r>
    <x v="108245"/>
    <n v="126002"/>
    <n v="432277"/>
    <x v="9"/>
    <n v="408276"/>
    <x v="0"/>
  </r>
  <r>
    <x v="108246"/>
    <n v="258442"/>
    <n v="390546"/>
    <x v="9"/>
    <n v="408280"/>
    <x v="0"/>
  </r>
  <r>
    <x v="108247"/>
    <n v="80063"/>
    <n v="473323"/>
    <x v="9"/>
    <n v="408284"/>
    <x v="0"/>
  </r>
  <r>
    <x v="108248"/>
    <n v="146688"/>
    <n v="248599"/>
    <x v="9"/>
    <n v="408289"/>
    <x v="0"/>
  </r>
  <r>
    <x v="108249"/>
    <n v="165654"/>
    <n v="230507"/>
    <x v="9"/>
    <n v="408292"/>
    <x v="0"/>
  </r>
  <r>
    <x v="108250"/>
    <n v="4623"/>
    <n v="176309"/>
    <x v="9"/>
    <n v="408295"/>
    <x v="0"/>
  </r>
  <r>
    <x v="108250"/>
    <n v="345784"/>
    <n v="103342"/>
    <x v="9"/>
    <n v="408298"/>
    <x v="0"/>
  </r>
  <r>
    <x v="108251"/>
    <n v="37119"/>
    <n v="411922"/>
    <x v="9"/>
    <n v="408302"/>
    <x v="0"/>
  </r>
  <r>
    <x v="108252"/>
    <n v="300469"/>
    <n v="258219"/>
    <x v="9"/>
    <n v="408306"/>
    <x v="0"/>
  </r>
  <r>
    <x v="108253"/>
    <n v="72434"/>
    <n v="473327"/>
    <x v="9"/>
    <n v="408309"/>
    <x v="0"/>
  </r>
  <r>
    <x v="108254"/>
    <n v="137358"/>
    <n v="86587"/>
    <x v="9"/>
    <n v="408310"/>
    <x v="0"/>
  </r>
  <r>
    <x v="108255"/>
    <n v="4993"/>
    <n v="411922"/>
    <x v="9"/>
    <n v="408312"/>
    <x v="0"/>
  </r>
  <r>
    <x v="108256"/>
    <n v="347528"/>
    <n v="158978"/>
    <x v="9"/>
    <n v="408314"/>
    <x v="0"/>
  </r>
  <r>
    <x v="108257"/>
    <n v="76257"/>
    <n v="154256"/>
    <x v="9"/>
    <n v="408315"/>
    <x v="0"/>
  </r>
  <r>
    <x v="108258"/>
    <n v="287914"/>
    <n v="62068"/>
    <x v="9"/>
    <n v="408316"/>
    <x v="0"/>
  </r>
  <r>
    <x v="108259"/>
    <n v="280316"/>
    <n v="88554"/>
    <x v="10"/>
    <n v="408318"/>
    <x v="0"/>
  </r>
  <r>
    <x v="108260"/>
    <n v="280586"/>
    <n v="120809"/>
    <x v="10"/>
    <n v="408322"/>
    <x v="0"/>
  </r>
  <r>
    <x v="108261"/>
    <n v="199690"/>
    <n v="411922"/>
    <x v="10"/>
    <n v="408326"/>
    <x v="0"/>
  </r>
  <r>
    <x v="108262"/>
    <n v="108650"/>
    <n v="347393"/>
    <x v="10"/>
    <n v="408329"/>
    <x v="0"/>
  </r>
  <r>
    <x v="108263"/>
    <n v="124212"/>
    <n v="148256"/>
    <x v="10"/>
    <n v="408333"/>
    <x v="0"/>
  </r>
  <r>
    <x v="108264"/>
    <n v="158110"/>
    <n v="96200"/>
    <x v="10"/>
    <n v="408338"/>
    <x v="0"/>
  </r>
  <r>
    <x v="108265"/>
    <n v="285833"/>
    <n v="176181"/>
    <x v="10"/>
    <n v="408340"/>
    <x v="0"/>
  </r>
  <r>
    <x v="108266"/>
    <n v="301131"/>
    <n v="304128"/>
    <x v="10"/>
    <n v="408342"/>
    <x v="0"/>
  </r>
  <r>
    <x v="108267"/>
    <n v="127095"/>
    <n v="97125"/>
    <x v="10"/>
    <n v="408343"/>
    <x v="0"/>
  </r>
  <r>
    <x v="108268"/>
    <n v="117196"/>
    <n v="398405"/>
    <x v="10"/>
    <n v="408344"/>
    <x v="0"/>
  </r>
  <r>
    <x v="108269"/>
    <n v="337267"/>
    <n v="361821"/>
    <x v="10"/>
    <n v="408347"/>
    <x v="0"/>
  </r>
  <r>
    <x v="108270"/>
    <n v="190943"/>
    <n v="189009"/>
    <x v="10"/>
    <n v="408352"/>
    <x v="0"/>
  </r>
  <r>
    <x v="108271"/>
    <n v="70411"/>
    <n v="182191"/>
    <x v="10"/>
    <n v="408356"/>
    <x v="0"/>
  </r>
  <r>
    <x v="108272"/>
    <n v="201789"/>
    <n v="158978"/>
    <x v="10"/>
    <n v="408360"/>
    <x v="0"/>
  </r>
  <r>
    <x v="108273"/>
    <n v="262765"/>
    <n v="217497"/>
    <x v="10"/>
    <n v="408364"/>
    <x v="0"/>
  </r>
  <r>
    <x v="108274"/>
    <n v="148896"/>
    <n v="405774"/>
    <x v="10"/>
    <n v="408367"/>
    <x v="0"/>
  </r>
  <r>
    <x v="108275"/>
    <n v="57168"/>
    <n v="300941"/>
    <x v="10"/>
    <n v="408368"/>
    <x v="0"/>
  </r>
  <r>
    <x v="108275"/>
    <n v="219499"/>
    <n v="300941"/>
    <x v="10"/>
    <n v="408371"/>
    <x v="0"/>
  </r>
  <r>
    <x v="108276"/>
    <n v="298181"/>
    <n v="266342"/>
    <x v="10"/>
    <n v="408374"/>
    <x v="0"/>
  </r>
  <r>
    <x v="108277"/>
    <n v="3820"/>
    <n v="353185"/>
    <x v="10"/>
    <n v="408378"/>
    <x v="0"/>
  </r>
  <r>
    <x v="108278"/>
    <n v="154037"/>
    <n v="242151"/>
    <x v="10"/>
    <n v="408381"/>
    <x v="0"/>
  </r>
  <r>
    <x v="108279"/>
    <n v="64122"/>
    <n v="149755"/>
    <x v="10"/>
    <n v="408386"/>
    <x v="0"/>
  </r>
  <r>
    <x v="108280"/>
    <n v="315375"/>
    <n v="440825"/>
    <x v="10"/>
    <n v="408390"/>
    <x v="0"/>
  </r>
  <r>
    <x v="108281"/>
    <n v="188590"/>
    <n v="244574"/>
    <x v="10"/>
    <n v="408394"/>
    <x v="0"/>
  </r>
  <r>
    <x v="108282"/>
    <n v="312053"/>
    <n v="122902"/>
    <x v="10"/>
    <n v="408397"/>
    <x v="0"/>
  </r>
  <r>
    <x v="108283"/>
    <n v="86582"/>
    <n v="451581"/>
    <x v="10"/>
    <n v="408399"/>
    <x v="0"/>
  </r>
  <r>
    <x v="108284"/>
    <n v="21020"/>
    <n v="404226"/>
    <x v="10"/>
    <n v="408402"/>
    <x v="0"/>
  </r>
  <r>
    <x v="108285"/>
    <n v="135141"/>
    <n v="347008"/>
    <x v="10"/>
    <n v="408403"/>
    <x v="0"/>
  </r>
  <r>
    <x v="108286"/>
    <n v="19119"/>
    <n v="401945"/>
    <x v="10"/>
    <n v="408405"/>
    <x v="0"/>
  </r>
  <r>
    <x v="108287"/>
    <n v="310458"/>
    <n v="258219"/>
    <x v="10"/>
    <n v="408407"/>
    <x v="0"/>
  </r>
  <r>
    <x v="108288"/>
    <n v="157979"/>
    <n v="156268"/>
    <x v="10"/>
    <n v="408409"/>
    <x v="0"/>
  </r>
  <r>
    <x v="108289"/>
    <n v="114366"/>
    <n v="244574"/>
    <x v="10"/>
    <n v="408413"/>
    <x v="0"/>
  </r>
  <r>
    <x v="108290"/>
    <n v="167601"/>
    <n v="86587"/>
    <x v="10"/>
    <n v="408417"/>
    <x v="0"/>
  </r>
  <r>
    <x v="108291"/>
    <n v="32415"/>
    <n v="388561"/>
    <x v="10"/>
    <n v="408422"/>
    <x v="0"/>
  </r>
  <r>
    <x v="108292"/>
    <n v="69706"/>
    <n v="258219"/>
    <x v="10"/>
    <n v="408427"/>
    <x v="0"/>
  </r>
  <r>
    <x v="108293"/>
    <n v="93508"/>
    <n v="13019"/>
    <x v="10"/>
    <n v="408429"/>
    <x v="0"/>
  </r>
  <r>
    <x v="108294"/>
    <n v="287892"/>
    <n v="281994"/>
    <x v="10"/>
    <n v="408432"/>
    <x v="0"/>
  </r>
  <r>
    <x v="108295"/>
    <n v="73844"/>
    <n v="5151"/>
    <x v="10"/>
    <n v="408433"/>
    <x v="0"/>
  </r>
  <r>
    <x v="108296"/>
    <n v="257403"/>
    <n v="351192"/>
    <x v="10"/>
    <n v="408434"/>
    <x v="0"/>
  </r>
  <r>
    <x v="108297"/>
    <n v="219422"/>
    <n v="234810"/>
    <x v="10"/>
    <n v="408436"/>
    <x v="0"/>
  </r>
  <r>
    <x v="108297"/>
    <n v="227791"/>
    <n v="250679"/>
    <x v="10"/>
    <n v="408438"/>
    <x v="0"/>
  </r>
  <r>
    <x v="108298"/>
    <n v="282055"/>
    <n v="258251"/>
    <x v="10"/>
    <n v="408443"/>
    <x v="0"/>
  </r>
  <r>
    <x v="108299"/>
    <n v="271232"/>
    <n v="120139"/>
    <x v="10"/>
    <n v="408448"/>
    <x v="0"/>
  </r>
  <r>
    <x v="108300"/>
    <n v="34650"/>
    <n v="394819"/>
    <x v="10"/>
    <n v="408452"/>
    <x v="0"/>
  </r>
  <r>
    <x v="108300"/>
    <n v="49898"/>
    <n v="153893"/>
    <x v="10"/>
    <n v="408453"/>
    <x v="0"/>
  </r>
  <r>
    <x v="108300"/>
    <n v="325346"/>
    <n v="60239"/>
    <x v="10"/>
    <n v="408457"/>
    <x v="0"/>
  </r>
  <r>
    <x v="108301"/>
    <n v="199758"/>
    <n v="455878"/>
    <x v="10"/>
    <n v="408461"/>
    <x v="0"/>
  </r>
  <r>
    <x v="108302"/>
    <n v="218556"/>
    <n v="82901"/>
    <x v="10"/>
    <n v="408464"/>
    <x v="0"/>
  </r>
  <r>
    <x v="108303"/>
    <n v="102894"/>
    <n v="250679"/>
    <x v="11"/>
    <n v="408467"/>
    <x v="0"/>
  </r>
  <r>
    <x v="108304"/>
    <n v="202150"/>
    <n v="204735"/>
    <x v="11"/>
    <n v="408471"/>
    <x v="0"/>
  </r>
  <r>
    <x v="108305"/>
    <n v="103443"/>
    <n v="230507"/>
    <x v="11"/>
    <n v="408475"/>
    <x v="0"/>
  </r>
  <r>
    <x v="108306"/>
    <n v="272419"/>
    <n v="473327"/>
    <x v="11"/>
    <n v="408478"/>
    <x v="0"/>
  </r>
  <r>
    <x v="108307"/>
    <n v="122436"/>
    <n v="158978"/>
    <x v="11"/>
    <n v="408481"/>
    <x v="0"/>
  </r>
  <r>
    <x v="108307"/>
    <n v="247070"/>
    <n v="411922"/>
    <x v="11"/>
    <n v="408485"/>
    <x v="0"/>
  </r>
  <r>
    <x v="108308"/>
    <n v="249770"/>
    <n v="206794"/>
    <x v="11"/>
    <n v="408489"/>
    <x v="0"/>
  </r>
  <r>
    <x v="108309"/>
    <n v="331267"/>
    <n v="376706"/>
    <x v="11"/>
    <n v="408490"/>
    <x v="0"/>
  </r>
  <r>
    <x v="108310"/>
    <n v="49563"/>
    <n v="447858"/>
    <x v="11"/>
    <n v="408492"/>
    <x v="0"/>
  </r>
  <r>
    <x v="108311"/>
    <n v="150930"/>
    <n v="395061"/>
    <x v="11"/>
    <n v="408497"/>
    <x v="0"/>
  </r>
  <r>
    <x v="108312"/>
    <n v="270797"/>
    <n v="40694"/>
    <x v="11"/>
    <n v="408501"/>
    <x v="0"/>
  </r>
  <r>
    <x v="108313"/>
    <n v="300871"/>
    <n v="153893"/>
    <x v="11"/>
    <n v="408504"/>
    <x v="0"/>
  </r>
  <r>
    <x v="108314"/>
    <n v="132270"/>
    <n v="209122"/>
    <x v="11"/>
    <n v="408508"/>
    <x v="0"/>
  </r>
  <r>
    <x v="108315"/>
    <n v="52419"/>
    <n v="118549"/>
    <x v="11"/>
    <n v="408513"/>
    <x v="0"/>
  </r>
  <r>
    <x v="108316"/>
    <n v="87511"/>
    <n v="5151"/>
    <x v="11"/>
    <n v="408515"/>
    <x v="0"/>
  </r>
  <r>
    <x v="108317"/>
    <n v="313886"/>
    <n v="469849"/>
    <x v="11"/>
    <n v="408520"/>
    <x v="0"/>
  </r>
  <r>
    <x v="108318"/>
    <n v="175138"/>
    <n v="153893"/>
    <x v="11"/>
    <n v="408521"/>
    <x v="0"/>
  </r>
  <r>
    <x v="108319"/>
    <n v="133764"/>
    <n v="43842"/>
    <x v="11"/>
    <n v="408524"/>
    <x v="0"/>
  </r>
  <r>
    <x v="108320"/>
    <n v="162611"/>
    <n v="111368"/>
    <x v="11"/>
    <n v="408528"/>
    <x v="0"/>
  </r>
  <r>
    <x v="108320"/>
    <n v="336820"/>
    <n v="306746"/>
    <x v="11"/>
    <n v="408530"/>
    <x v="0"/>
  </r>
  <r>
    <x v="108321"/>
    <n v="20062"/>
    <n v="158978"/>
    <x v="11"/>
    <n v="408535"/>
    <x v="0"/>
  </r>
  <r>
    <x v="108321"/>
    <n v="109296"/>
    <n v="474478"/>
    <x v="11"/>
    <n v="408536"/>
    <x v="0"/>
  </r>
  <r>
    <x v="108322"/>
    <n v="272525"/>
    <n v="259637"/>
    <x v="11"/>
    <n v="408541"/>
    <x v="0"/>
  </r>
  <r>
    <x v="108323"/>
    <n v="334435"/>
    <n v="254768"/>
    <x v="11"/>
    <n v="408544"/>
    <x v="0"/>
  </r>
  <r>
    <x v="108324"/>
    <n v="321645"/>
    <n v="148495"/>
    <x v="11"/>
    <n v="408547"/>
    <x v="0"/>
  </r>
  <r>
    <x v="108325"/>
    <n v="69757"/>
    <n v="359047"/>
    <x v="11"/>
    <n v="408549"/>
    <x v="0"/>
  </r>
  <r>
    <x v="108326"/>
    <n v="41305"/>
    <n v="414043"/>
    <x v="11"/>
    <n v="408551"/>
    <x v="0"/>
  </r>
  <r>
    <x v="108327"/>
    <n v="88571"/>
    <n v="344690"/>
    <x v="11"/>
    <n v="408553"/>
    <x v="0"/>
  </r>
  <r>
    <x v="108328"/>
    <n v="290880"/>
    <n v="95092"/>
    <x v="11"/>
    <n v="408555"/>
    <x v="0"/>
  </r>
  <r>
    <x v="108329"/>
    <n v="305753"/>
    <n v="242428"/>
    <x v="11"/>
    <n v="408558"/>
    <x v="0"/>
  </r>
  <r>
    <x v="108330"/>
    <n v="100790"/>
    <n v="300479"/>
    <x v="11"/>
    <n v="408559"/>
    <x v="0"/>
  </r>
  <r>
    <x v="108331"/>
    <n v="22298"/>
    <n v="349014"/>
    <x v="11"/>
    <n v="408563"/>
    <x v="0"/>
  </r>
  <r>
    <x v="108332"/>
    <n v="205504"/>
    <n v="438599"/>
    <x v="11"/>
    <n v="408566"/>
    <x v="0"/>
  </r>
  <r>
    <x v="108333"/>
    <n v="106216"/>
    <n v="253722"/>
    <x v="11"/>
    <n v="408571"/>
    <x v="0"/>
  </r>
  <r>
    <x v="108334"/>
    <n v="202181"/>
    <n v="154256"/>
    <x v="11"/>
    <n v="408576"/>
    <x v="0"/>
  </r>
  <r>
    <x v="108335"/>
    <n v="182124"/>
    <n v="208125"/>
    <x v="11"/>
    <n v="408580"/>
    <x v="0"/>
  </r>
  <r>
    <x v="108336"/>
    <n v="139256"/>
    <n v="78899"/>
    <x v="11"/>
    <n v="408583"/>
    <x v="0"/>
  </r>
  <r>
    <x v="108337"/>
    <n v="115358"/>
    <n v="158978"/>
    <x v="11"/>
    <n v="408587"/>
    <x v="0"/>
  </r>
  <r>
    <x v="108338"/>
    <n v="66056"/>
    <n v="309553"/>
    <x v="11"/>
    <n v="408591"/>
    <x v="0"/>
  </r>
  <r>
    <x v="108339"/>
    <n v="330593"/>
    <n v="145101"/>
    <x v="11"/>
    <n v="408594"/>
    <x v="0"/>
  </r>
  <r>
    <x v="108340"/>
    <n v="5398"/>
    <n v="347393"/>
    <x v="11"/>
    <n v="408598"/>
    <x v="0"/>
  </r>
  <r>
    <x v="108341"/>
    <n v="293624"/>
    <n v="409488"/>
    <x v="11"/>
    <n v="408599"/>
    <x v="0"/>
  </r>
  <r>
    <x v="108342"/>
    <n v="294128"/>
    <n v="204394"/>
    <x v="11"/>
    <n v="408601"/>
    <x v="0"/>
  </r>
  <r>
    <x v="108343"/>
    <n v="339346"/>
    <n v="155227"/>
    <x v="11"/>
    <n v="408604"/>
    <x v="0"/>
  </r>
  <r>
    <x v="108344"/>
    <n v="200311"/>
    <n v="423849"/>
    <x v="11"/>
    <n v="408608"/>
    <x v="0"/>
  </r>
  <r>
    <x v="108345"/>
    <n v="175230"/>
    <n v="409782"/>
    <x v="11"/>
    <n v="408612"/>
    <x v="0"/>
  </r>
  <r>
    <x v="108346"/>
    <n v="139308"/>
    <n v="248817"/>
    <x v="11"/>
    <n v="408613"/>
    <x v="0"/>
  </r>
  <r>
    <x v="108347"/>
    <n v="271118"/>
    <n v="411922"/>
    <x v="11"/>
    <n v="408618"/>
    <x v="0"/>
  </r>
  <r>
    <x v="108348"/>
    <n v="302891"/>
    <n v="250679"/>
    <x v="11"/>
    <n v="408623"/>
    <x v="0"/>
  </r>
  <r>
    <x v="108349"/>
    <n v="4533"/>
    <n v="249799"/>
    <x v="11"/>
    <n v="408627"/>
    <x v="0"/>
  </r>
  <r>
    <x v="108349"/>
    <n v="306474"/>
    <n v="244574"/>
    <x v="11"/>
    <n v="408629"/>
    <x v="0"/>
  </r>
  <r>
    <x v="108350"/>
    <n v="323798"/>
    <n v="182191"/>
    <x v="11"/>
    <n v="408632"/>
    <x v="0"/>
  </r>
  <r>
    <x v="108351"/>
    <n v="13620"/>
    <n v="42035"/>
    <x v="11"/>
    <n v="408636"/>
    <x v="0"/>
  </r>
  <r>
    <x v="108351"/>
    <n v="165095"/>
    <n v="182191"/>
    <x v="11"/>
    <n v="408637"/>
    <x v="0"/>
  </r>
  <r>
    <x v="108352"/>
    <n v="158559"/>
    <n v="21842"/>
    <x v="12"/>
    <n v="408642"/>
    <x v="0"/>
  </r>
  <r>
    <x v="108352"/>
    <n v="344459"/>
    <n v="238334"/>
    <x v="12"/>
    <n v="408644"/>
    <x v="0"/>
  </r>
  <r>
    <x v="108353"/>
    <n v="313410"/>
    <n v="406148"/>
    <x v="12"/>
    <n v="408646"/>
    <x v="0"/>
  </r>
  <r>
    <x v="108354"/>
    <n v="254311"/>
    <n v="349014"/>
    <x v="12"/>
    <n v="408648"/>
    <x v="0"/>
  </r>
  <r>
    <x v="108355"/>
    <n v="19473"/>
    <n v="311565"/>
    <x v="12"/>
    <n v="408650"/>
    <x v="0"/>
  </r>
  <r>
    <x v="108356"/>
    <n v="312205"/>
    <n v="470762"/>
    <x v="12"/>
    <n v="408655"/>
    <x v="0"/>
  </r>
  <r>
    <x v="108357"/>
    <n v="63229"/>
    <n v="309553"/>
    <x v="12"/>
    <n v="408660"/>
    <x v="0"/>
  </r>
  <r>
    <x v="108358"/>
    <n v="270594"/>
    <n v="404226"/>
    <x v="12"/>
    <n v="408661"/>
    <x v="0"/>
  </r>
  <r>
    <x v="108359"/>
    <n v="296870"/>
    <n v="25795"/>
    <x v="12"/>
    <n v="408666"/>
    <x v="0"/>
  </r>
  <r>
    <x v="108360"/>
    <n v="77940"/>
    <n v="474065"/>
    <x v="12"/>
    <n v="408667"/>
    <x v="0"/>
  </r>
  <r>
    <x v="108361"/>
    <n v="217288"/>
    <n v="2004"/>
    <x v="12"/>
    <n v="408669"/>
    <x v="0"/>
  </r>
  <r>
    <x v="108362"/>
    <n v="27660"/>
    <n v="230507"/>
    <x v="12"/>
    <n v="408673"/>
    <x v="0"/>
  </r>
  <r>
    <x v="108363"/>
    <n v="99950"/>
    <n v="17989"/>
    <x v="12"/>
    <n v="408674"/>
    <x v="0"/>
  </r>
  <r>
    <x v="108364"/>
    <n v="64704"/>
    <n v="179296"/>
    <x v="12"/>
    <n v="408676"/>
    <x v="0"/>
  </r>
  <r>
    <x v="108365"/>
    <n v="55497"/>
    <n v="347393"/>
    <x v="12"/>
    <n v="408681"/>
    <x v="0"/>
  </r>
  <r>
    <x v="108366"/>
    <n v="142775"/>
    <n v="182984"/>
    <x v="12"/>
    <n v="408683"/>
    <x v="0"/>
  </r>
  <r>
    <x v="108367"/>
    <n v="306112"/>
    <n v="182984"/>
    <x v="12"/>
    <n v="408688"/>
    <x v="0"/>
  </r>
  <r>
    <x v="108368"/>
    <n v="80965"/>
    <n v="404226"/>
    <x v="12"/>
    <n v="408690"/>
    <x v="0"/>
  </r>
  <r>
    <x v="108369"/>
    <n v="338075"/>
    <n v="339123"/>
    <x v="12"/>
    <n v="408692"/>
    <x v="0"/>
  </r>
  <r>
    <x v="108370"/>
    <n v="255513"/>
    <n v="230507"/>
    <x v="12"/>
    <n v="408695"/>
    <x v="0"/>
  </r>
  <r>
    <x v="108371"/>
    <n v="342604"/>
    <n v="276543"/>
    <x v="12"/>
    <n v="408696"/>
    <x v="0"/>
  </r>
  <r>
    <x v="108372"/>
    <n v="117409"/>
    <n v="305363"/>
    <x v="12"/>
    <n v="408699"/>
    <x v="0"/>
  </r>
  <r>
    <x v="108373"/>
    <n v="292019"/>
    <n v="347008"/>
    <x v="12"/>
    <n v="408700"/>
    <x v="0"/>
  </r>
  <r>
    <x v="108374"/>
    <n v="264742"/>
    <n v="439981"/>
    <x v="12"/>
    <n v="408701"/>
    <x v="0"/>
  </r>
  <r>
    <x v="108375"/>
    <n v="251399"/>
    <n v="153893"/>
    <x v="12"/>
    <n v="408706"/>
    <x v="0"/>
  </r>
  <r>
    <x v="108376"/>
    <n v="11275"/>
    <n v="242151"/>
    <x v="12"/>
    <n v="408707"/>
    <x v="0"/>
  </r>
  <r>
    <x v="108376"/>
    <n v="321029"/>
    <n v="182191"/>
    <x v="12"/>
    <n v="408710"/>
    <x v="0"/>
  </r>
  <r>
    <x v="108377"/>
    <n v="183117"/>
    <n v="204394"/>
    <x v="12"/>
    <n v="408714"/>
    <x v="0"/>
  </r>
  <r>
    <x v="108378"/>
    <n v="348961"/>
    <n v="21760"/>
    <x v="12"/>
    <n v="408716"/>
    <x v="0"/>
  </r>
  <r>
    <x v="108379"/>
    <n v="216544"/>
    <n v="118549"/>
    <x v="12"/>
    <n v="408719"/>
    <x v="0"/>
  </r>
  <r>
    <x v="108380"/>
    <n v="4636"/>
    <n v="347393"/>
    <x v="12"/>
    <n v="408724"/>
    <x v="0"/>
  </r>
  <r>
    <x v="108380"/>
    <n v="23818"/>
    <n v="182984"/>
    <x v="12"/>
    <n v="408725"/>
    <x v="0"/>
  </r>
  <r>
    <x v="108381"/>
    <n v="201108"/>
    <n v="250679"/>
    <x v="12"/>
    <n v="408726"/>
    <x v="0"/>
  </r>
  <r>
    <x v="108382"/>
    <n v="236853"/>
    <n v="411922"/>
    <x v="12"/>
    <n v="408731"/>
    <x v="0"/>
  </r>
  <r>
    <x v="108383"/>
    <n v="135590"/>
    <n v="182984"/>
    <x v="12"/>
    <n v="408733"/>
    <x v="0"/>
  </r>
  <r>
    <x v="108384"/>
    <n v="239691"/>
    <n v="132866"/>
    <x v="12"/>
    <n v="408735"/>
    <x v="0"/>
  </r>
  <r>
    <x v="108384"/>
    <n v="260499"/>
    <n v="25410"/>
    <x v="12"/>
    <n v="408738"/>
    <x v="0"/>
  </r>
  <r>
    <x v="108385"/>
    <n v="306844"/>
    <n v="472712"/>
    <x v="12"/>
    <n v="408743"/>
    <x v="0"/>
  </r>
  <r>
    <x v="108386"/>
    <n v="160694"/>
    <n v="282515"/>
    <x v="12"/>
    <n v="408747"/>
    <x v="0"/>
  </r>
  <r>
    <x v="108387"/>
    <n v="294578"/>
    <n v="394819"/>
    <x v="12"/>
    <n v="408752"/>
    <x v="0"/>
  </r>
  <r>
    <x v="108388"/>
    <n v="211471"/>
    <n v="96633"/>
    <x v="12"/>
    <n v="408757"/>
    <x v="0"/>
  </r>
  <r>
    <x v="108389"/>
    <n v="269035"/>
    <n v="43842"/>
    <x v="12"/>
    <n v="408759"/>
    <x v="0"/>
  </r>
  <r>
    <x v="108390"/>
    <n v="121591"/>
    <n v="351192"/>
    <x v="12"/>
    <n v="408762"/>
    <x v="0"/>
  </r>
  <r>
    <x v="108391"/>
    <n v="100297"/>
    <n v="182984"/>
    <x v="12"/>
    <n v="408767"/>
    <x v="0"/>
  </r>
  <r>
    <x v="108391"/>
    <n v="118843"/>
    <n v="472712"/>
    <x v="12"/>
    <n v="408769"/>
    <x v="0"/>
  </r>
  <r>
    <x v="108392"/>
    <n v="33657"/>
    <n v="297015"/>
    <x v="12"/>
    <n v="408770"/>
    <x v="0"/>
  </r>
  <r>
    <x v="108393"/>
    <n v="258772"/>
    <n v="151401"/>
    <x v="12"/>
    <n v="408772"/>
    <x v="0"/>
  </r>
  <r>
    <x v="108393"/>
    <n v="311512"/>
    <n v="145946"/>
    <x v="12"/>
    <n v="408776"/>
    <x v="0"/>
  </r>
  <r>
    <x v="108394"/>
    <n v="3251"/>
    <n v="157696"/>
    <x v="12"/>
    <n v="408780"/>
    <x v="0"/>
  </r>
  <r>
    <x v="108395"/>
    <n v="189411"/>
    <n v="158978"/>
    <x v="12"/>
    <n v="408783"/>
    <x v="0"/>
  </r>
  <r>
    <x v="108395"/>
    <n v="348899"/>
    <n v="75550"/>
    <x v="12"/>
    <n v="408784"/>
    <x v="0"/>
  </r>
  <r>
    <x v="108396"/>
    <n v="222686"/>
    <n v="343712"/>
    <x v="12"/>
    <n v="408788"/>
    <x v="0"/>
  </r>
  <r>
    <x v="108397"/>
    <n v="277778"/>
    <n v="347393"/>
    <x v="12"/>
    <n v="408791"/>
    <x v="0"/>
  </r>
  <r>
    <x v="108398"/>
    <n v="247122"/>
    <n v="191893"/>
    <x v="12"/>
    <n v="408796"/>
    <x v="0"/>
  </r>
  <r>
    <x v="108399"/>
    <n v="92979"/>
    <n v="351192"/>
    <x v="12"/>
    <n v="408801"/>
    <x v="0"/>
  </r>
  <r>
    <x v="108400"/>
    <n v="345592"/>
    <n v="330385"/>
    <x v="12"/>
    <n v="408803"/>
    <x v="0"/>
  </r>
  <r>
    <x v="108401"/>
    <n v="185503"/>
    <n v="183290"/>
    <x v="12"/>
    <n v="408808"/>
    <x v="0"/>
  </r>
  <r>
    <x v="108402"/>
    <n v="298740"/>
    <n v="248634"/>
    <x v="13"/>
    <n v="408809"/>
    <x v="0"/>
  </r>
  <r>
    <x v="108403"/>
    <n v="261841"/>
    <n v="21760"/>
    <x v="13"/>
    <n v="408811"/>
    <x v="0"/>
  </r>
  <r>
    <x v="108404"/>
    <n v="165059"/>
    <n v="397"/>
    <x v="13"/>
    <n v="408812"/>
    <x v="0"/>
  </r>
  <r>
    <x v="108405"/>
    <n v="342679"/>
    <n v="213883"/>
    <x v="13"/>
    <n v="408814"/>
    <x v="0"/>
  </r>
  <r>
    <x v="108406"/>
    <n v="137473"/>
    <n v="58305"/>
    <x v="13"/>
    <n v="408819"/>
    <x v="0"/>
  </r>
  <r>
    <x v="108406"/>
    <n v="254512"/>
    <n v="236076"/>
    <x v="13"/>
    <n v="408821"/>
    <x v="0"/>
  </r>
  <r>
    <x v="108407"/>
    <n v="123336"/>
    <n v="97699"/>
    <x v="13"/>
    <n v="408826"/>
    <x v="0"/>
  </r>
  <r>
    <x v="108408"/>
    <n v="37816"/>
    <n v="439981"/>
    <x v="13"/>
    <n v="408829"/>
    <x v="0"/>
  </r>
  <r>
    <x v="108409"/>
    <n v="48965"/>
    <n v="172797"/>
    <x v="13"/>
    <n v="408834"/>
    <x v="0"/>
  </r>
  <r>
    <x v="108410"/>
    <n v="214619"/>
    <n v="473824"/>
    <x v="13"/>
    <n v="408836"/>
    <x v="0"/>
  </r>
  <r>
    <x v="108411"/>
    <n v="181785"/>
    <n v="241134"/>
    <x v="13"/>
    <n v="408838"/>
    <x v="0"/>
  </r>
  <r>
    <x v="108412"/>
    <n v="82383"/>
    <n v="5151"/>
    <x v="13"/>
    <n v="408842"/>
    <x v="0"/>
  </r>
  <r>
    <x v="108413"/>
    <n v="126642"/>
    <n v="351192"/>
    <x v="13"/>
    <n v="408847"/>
    <x v="0"/>
  </r>
  <r>
    <x v="108414"/>
    <n v="310628"/>
    <n v="81725"/>
    <x v="13"/>
    <n v="408850"/>
    <x v="0"/>
  </r>
  <r>
    <x v="108415"/>
    <n v="340422"/>
    <n v="282234"/>
    <x v="13"/>
    <n v="408855"/>
    <x v="0"/>
  </r>
  <r>
    <x v="108416"/>
    <n v="147100"/>
    <n v="180863"/>
    <x v="13"/>
    <n v="408859"/>
    <x v="0"/>
  </r>
  <r>
    <x v="108417"/>
    <n v="80319"/>
    <n v="313853"/>
    <x v="13"/>
    <n v="408863"/>
    <x v="0"/>
  </r>
  <r>
    <x v="108418"/>
    <n v="104742"/>
    <n v="318314"/>
    <x v="13"/>
    <n v="408866"/>
    <x v="0"/>
  </r>
  <r>
    <x v="108418"/>
    <n v="322798"/>
    <n v="149755"/>
    <x v="13"/>
    <n v="408870"/>
    <x v="0"/>
  </r>
  <r>
    <x v="108419"/>
    <n v="113332"/>
    <n v="241927"/>
    <x v="13"/>
    <n v="408871"/>
    <x v="0"/>
  </r>
  <r>
    <x v="108420"/>
    <n v="340294"/>
    <n v="472712"/>
    <x v="13"/>
    <n v="408876"/>
    <x v="0"/>
  </r>
  <r>
    <x v="108421"/>
    <n v="344661"/>
    <n v="258219"/>
    <x v="13"/>
    <n v="408880"/>
    <x v="0"/>
  </r>
  <r>
    <x v="108422"/>
    <n v="218164"/>
    <n v="58305"/>
    <x v="13"/>
    <n v="408884"/>
    <x v="0"/>
  </r>
  <r>
    <x v="108423"/>
    <n v="60313"/>
    <n v="25410"/>
    <x v="13"/>
    <n v="408886"/>
    <x v="0"/>
  </r>
  <r>
    <x v="108424"/>
    <n v="116736"/>
    <n v="118549"/>
    <x v="13"/>
    <n v="408891"/>
    <x v="0"/>
  </r>
  <r>
    <x v="108425"/>
    <n v="7981"/>
    <n v="158978"/>
    <x v="13"/>
    <n v="408896"/>
    <x v="0"/>
  </r>
  <r>
    <x v="108426"/>
    <n v="146353"/>
    <n v="347008"/>
    <x v="13"/>
    <n v="408897"/>
    <x v="0"/>
  </r>
  <r>
    <x v="108427"/>
    <n v="227382"/>
    <n v="305103"/>
    <x v="13"/>
    <n v="408902"/>
    <x v="0"/>
  </r>
  <r>
    <x v="108428"/>
    <n v="263447"/>
    <n v="325852"/>
    <x v="13"/>
    <n v="408903"/>
    <x v="0"/>
  </r>
  <r>
    <x v="108429"/>
    <n v="253376"/>
    <n v="5151"/>
    <x v="13"/>
    <n v="408907"/>
    <x v="0"/>
  </r>
  <r>
    <x v="108429"/>
    <n v="333386"/>
    <n v="347008"/>
    <x v="13"/>
    <n v="408912"/>
    <x v="0"/>
  </r>
  <r>
    <x v="108430"/>
    <n v="1209"/>
    <n v="20534"/>
    <x v="13"/>
    <n v="408914"/>
    <x v="0"/>
  </r>
  <r>
    <x v="108431"/>
    <n v="221793"/>
    <n v="214224"/>
    <x v="13"/>
    <n v="408918"/>
    <x v="0"/>
  </r>
  <r>
    <x v="108432"/>
    <n v="159044"/>
    <n v="258219"/>
    <x v="13"/>
    <n v="408919"/>
    <x v="0"/>
  </r>
  <r>
    <x v="108433"/>
    <n v="311657"/>
    <n v="230507"/>
    <x v="13"/>
    <n v="408921"/>
    <x v="0"/>
  </r>
  <r>
    <x v="108434"/>
    <n v="131323"/>
    <n v="324951"/>
    <x v="13"/>
    <n v="408925"/>
    <x v="0"/>
  </r>
  <r>
    <x v="108435"/>
    <n v="253879"/>
    <n v="347008"/>
    <x v="13"/>
    <n v="408929"/>
    <x v="0"/>
  </r>
  <r>
    <x v="108436"/>
    <n v="58111"/>
    <n v="80150"/>
    <x v="13"/>
    <n v="408930"/>
    <x v="0"/>
  </r>
  <r>
    <x v="108437"/>
    <n v="208099"/>
    <n v="189009"/>
    <x v="13"/>
    <n v="408934"/>
    <x v="0"/>
  </r>
  <r>
    <x v="108438"/>
    <n v="309944"/>
    <n v="48991"/>
    <x v="13"/>
    <n v="408938"/>
    <x v="0"/>
  </r>
  <r>
    <x v="108438"/>
    <n v="317969"/>
    <n v="182191"/>
    <x v="13"/>
    <n v="408943"/>
    <x v="0"/>
  </r>
  <r>
    <x v="108439"/>
    <n v="342809"/>
    <n v="473327"/>
    <x v="13"/>
    <n v="408944"/>
    <x v="0"/>
  </r>
  <r>
    <x v="108440"/>
    <n v="275181"/>
    <n v="250679"/>
    <x v="13"/>
    <n v="408947"/>
    <x v="0"/>
  </r>
  <r>
    <x v="108441"/>
    <n v="278982"/>
    <n v="183290"/>
    <x v="13"/>
    <n v="408951"/>
    <x v="0"/>
  </r>
  <r>
    <x v="108442"/>
    <n v="284880"/>
    <n v="238334"/>
    <x v="13"/>
    <n v="408953"/>
    <x v="0"/>
  </r>
  <r>
    <x v="108443"/>
    <n v="220355"/>
    <n v="411922"/>
    <x v="13"/>
    <n v="408954"/>
    <x v="0"/>
  </r>
  <r>
    <x v="108444"/>
    <n v="13599"/>
    <n v="5151"/>
    <x v="13"/>
    <n v="408959"/>
    <x v="0"/>
  </r>
  <r>
    <x v="108445"/>
    <n v="324791"/>
    <n v="411922"/>
    <x v="13"/>
    <n v="408960"/>
    <x v="0"/>
  </r>
  <r>
    <x v="108446"/>
    <n v="199173"/>
    <n v="419184"/>
    <x v="13"/>
    <n v="408962"/>
    <x v="0"/>
  </r>
  <r>
    <x v="108447"/>
    <n v="108650"/>
    <n v="108824"/>
    <x v="13"/>
    <n v="408965"/>
    <x v="0"/>
  </r>
  <r>
    <x v="108448"/>
    <n v="177681"/>
    <n v="470762"/>
    <x v="13"/>
    <n v="408967"/>
    <x v="0"/>
  </r>
  <r>
    <x v="108449"/>
    <n v="235721"/>
    <n v="145779"/>
    <x v="13"/>
    <n v="408971"/>
    <x v="0"/>
  </r>
  <r>
    <x v="108449"/>
    <n v="304614"/>
    <n v="105352"/>
    <x v="13"/>
    <n v="408972"/>
    <x v="0"/>
  </r>
  <r>
    <x v="108450"/>
    <n v="19323"/>
    <n v="106813"/>
    <x v="13"/>
    <n v="408975"/>
    <x v="0"/>
  </r>
  <r>
    <x v="108451"/>
    <n v="274905"/>
    <n v="411922"/>
    <x v="13"/>
    <n v="408977"/>
    <x v="0"/>
  </r>
  <r>
    <x v="108452"/>
    <n v="177487"/>
    <n v="119655"/>
    <x v="13"/>
    <n v="408982"/>
    <x v="0"/>
  </r>
  <r>
    <x v="108453"/>
    <n v="331166"/>
    <n v="439981"/>
    <x v="13"/>
    <n v="408984"/>
    <x v="0"/>
  </r>
  <r>
    <x v="108454"/>
    <n v="112070"/>
    <n v="230507"/>
    <x v="13"/>
    <n v="408985"/>
    <x v="0"/>
  </r>
  <r>
    <x v="108455"/>
    <n v="109241"/>
    <n v="394819"/>
    <x v="13"/>
    <n v="408989"/>
    <x v="0"/>
  </r>
  <r>
    <x v="108456"/>
    <n v="348174"/>
    <n v="204218"/>
    <x v="13"/>
    <n v="408992"/>
    <x v="0"/>
  </r>
  <r>
    <x v="108457"/>
    <n v="297780"/>
    <n v="386066"/>
    <x v="13"/>
    <n v="408995"/>
    <x v="0"/>
  </r>
  <r>
    <x v="108458"/>
    <n v="20414"/>
    <n v="351192"/>
    <x v="14"/>
    <n v="409000"/>
    <x v="0"/>
  </r>
  <r>
    <x v="108458"/>
    <n v="263768"/>
    <n v="32088"/>
    <x v="14"/>
    <n v="409004"/>
    <x v="0"/>
  </r>
  <r>
    <x v="108459"/>
    <n v="243993"/>
    <n v="86587"/>
    <x v="14"/>
    <n v="409006"/>
    <x v="0"/>
  </r>
  <r>
    <x v="108460"/>
    <n v="95229"/>
    <n v="227775"/>
    <x v="14"/>
    <n v="409010"/>
    <x v="0"/>
  </r>
  <r>
    <x v="108460"/>
    <n v="157556"/>
    <n v="405774"/>
    <x v="14"/>
    <n v="409013"/>
    <x v="0"/>
  </r>
  <r>
    <x v="108461"/>
    <n v="4028"/>
    <n v="406570"/>
    <x v="14"/>
    <n v="409017"/>
    <x v="0"/>
  </r>
  <r>
    <x v="108461"/>
    <n v="194373"/>
    <n v="466374"/>
    <x v="14"/>
    <n v="409019"/>
    <x v="0"/>
  </r>
  <r>
    <x v="108461"/>
    <n v="306041"/>
    <n v="458519"/>
    <x v="14"/>
    <n v="409020"/>
    <x v="0"/>
  </r>
  <r>
    <x v="108462"/>
    <n v="289032"/>
    <n v="450032"/>
    <x v="14"/>
    <n v="409022"/>
    <x v="0"/>
  </r>
  <r>
    <x v="108463"/>
    <n v="60921"/>
    <n v="351192"/>
    <x v="14"/>
    <n v="409027"/>
    <x v="0"/>
  </r>
  <r>
    <x v="108464"/>
    <n v="221247"/>
    <n v="347008"/>
    <x v="14"/>
    <n v="409031"/>
    <x v="0"/>
  </r>
  <r>
    <x v="108465"/>
    <n v="326948"/>
    <n v="313721"/>
    <x v="14"/>
    <n v="409036"/>
    <x v="0"/>
  </r>
  <r>
    <x v="108466"/>
    <n v="158930"/>
    <n v="158978"/>
    <x v="14"/>
    <n v="409040"/>
    <x v="0"/>
  </r>
  <r>
    <x v="108467"/>
    <n v="286942"/>
    <n v="81226"/>
    <x v="14"/>
    <n v="409043"/>
    <x v="0"/>
  </r>
  <r>
    <x v="108468"/>
    <n v="237049"/>
    <n v="137670"/>
    <x v="14"/>
    <n v="409045"/>
    <x v="0"/>
  </r>
  <r>
    <x v="108469"/>
    <n v="320979"/>
    <n v="43842"/>
    <x v="14"/>
    <n v="409049"/>
    <x v="0"/>
  </r>
  <r>
    <x v="108469"/>
    <n v="333532"/>
    <n v="138582"/>
    <x v="14"/>
    <n v="409050"/>
    <x v="0"/>
  </r>
  <r>
    <x v="108470"/>
    <n v="313851"/>
    <n v="228415"/>
    <x v="14"/>
    <n v="409053"/>
    <x v="0"/>
  </r>
  <r>
    <x v="108470"/>
    <n v="227633"/>
    <n v="30804"/>
    <x v="14"/>
    <n v="409058"/>
    <x v="0"/>
  </r>
  <r>
    <x v="108471"/>
    <n v="46551"/>
    <n v="118549"/>
    <x v="14"/>
    <n v="409059"/>
    <x v="0"/>
  </r>
  <r>
    <x v="108471"/>
    <n v="51362"/>
    <n v="347008"/>
    <x v="14"/>
    <n v="409064"/>
    <x v="0"/>
  </r>
  <r>
    <x v="108471"/>
    <n v="325173"/>
    <n v="301811"/>
    <x v="14"/>
    <n v="409065"/>
    <x v="0"/>
  </r>
  <r>
    <x v="108472"/>
    <n v="41996"/>
    <n v="15669"/>
    <x v="14"/>
    <n v="409070"/>
    <x v="0"/>
  </r>
  <r>
    <x v="108473"/>
    <n v="180065"/>
    <n v="467908"/>
    <x v="14"/>
    <n v="409071"/>
    <x v="0"/>
  </r>
  <r>
    <x v="108473"/>
    <n v="283042"/>
    <n v="118549"/>
    <x v="14"/>
    <n v="409073"/>
    <x v="0"/>
  </r>
  <r>
    <x v="108474"/>
    <n v="154552"/>
    <n v="392434"/>
    <x v="14"/>
    <n v="409074"/>
    <x v="0"/>
  </r>
  <r>
    <x v="108475"/>
    <n v="60589"/>
    <n v="83136"/>
    <x v="14"/>
    <n v="409079"/>
    <x v="0"/>
  </r>
  <r>
    <x v="108476"/>
    <n v="239381"/>
    <n v="158978"/>
    <x v="14"/>
    <n v="409084"/>
    <x v="0"/>
  </r>
  <r>
    <x v="108477"/>
    <n v="303967"/>
    <n v="158978"/>
    <x v="14"/>
    <n v="409085"/>
    <x v="0"/>
  </r>
  <r>
    <x v="108478"/>
    <n v="346021"/>
    <n v="438548"/>
    <x v="14"/>
    <n v="409090"/>
    <x v="0"/>
  </r>
  <r>
    <x v="108479"/>
    <n v="119970"/>
    <n v="172251"/>
    <x v="14"/>
    <n v="409095"/>
    <x v="0"/>
  </r>
  <r>
    <x v="108479"/>
    <n v="14876"/>
    <n v="153893"/>
    <x v="14"/>
    <n v="409100"/>
    <x v="0"/>
  </r>
  <r>
    <x v="108479"/>
    <n v="272921"/>
    <n v="428285"/>
    <x v="14"/>
    <n v="409104"/>
    <x v="0"/>
  </r>
  <r>
    <x v="108480"/>
    <n v="23813"/>
    <n v="436070"/>
    <x v="14"/>
    <n v="409108"/>
    <x v="0"/>
  </r>
  <r>
    <x v="108480"/>
    <n v="188164"/>
    <n v="381626"/>
    <x v="14"/>
    <n v="409110"/>
    <x v="0"/>
  </r>
  <r>
    <x v="108481"/>
    <n v="332803"/>
    <n v="419338"/>
    <x v="14"/>
    <n v="409111"/>
    <x v="0"/>
  </r>
  <r>
    <x v="108482"/>
    <n v="113673"/>
    <n v="102086"/>
    <x v="14"/>
    <n v="409116"/>
    <x v="0"/>
  </r>
  <r>
    <x v="108483"/>
    <n v="17007"/>
    <n v="154256"/>
    <x v="14"/>
    <n v="409121"/>
    <x v="0"/>
  </r>
  <r>
    <x v="108484"/>
    <n v="99658"/>
    <n v="445221"/>
    <x v="14"/>
    <n v="409124"/>
    <x v="0"/>
  </r>
  <r>
    <x v="108485"/>
    <n v="304186"/>
    <n v="211577"/>
    <x v="14"/>
    <n v="409128"/>
    <x v="0"/>
  </r>
  <r>
    <x v="108486"/>
    <n v="4639"/>
    <n v="304722"/>
    <x v="14"/>
    <n v="409130"/>
    <x v="0"/>
  </r>
  <r>
    <x v="108487"/>
    <n v="333690"/>
    <n v="394819"/>
    <x v="14"/>
    <n v="409133"/>
    <x v="0"/>
  </r>
  <r>
    <x v="108488"/>
    <n v="5945"/>
    <n v="165114"/>
    <x v="14"/>
    <n v="409136"/>
    <x v="0"/>
  </r>
  <r>
    <x v="108488"/>
    <n v="80188"/>
    <n v="137327"/>
    <x v="14"/>
    <n v="409137"/>
    <x v="0"/>
  </r>
  <r>
    <x v="108489"/>
    <n v="343124"/>
    <n v="351192"/>
    <x v="14"/>
    <n v="409138"/>
    <x v="0"/>
  </r>
  <r>
    <x v="108490"/>
    <n v="136720"/>
    <n v="349014"/>
    <x v="14"/>
    <n v="409139"/>
    <x v="0"/>
  </r>
  <r>
    <x v="108491"/>
    <n v="18346"/>
    <n v="437309"/>
    <x v="14"/>
    <n v="409144"/>
    <x v="0"/>
  </r>
  <r>
    <x v="108491"/>
    <n v="108171"/>
    <n v="411922"/>
    <x v="14"/>
    <n v="409147"/>
    <x v="0"/>
  </r>
  <r>
    <x v="108491"/>
    <n v="312205"/>
    <n v="154228"/>
    <x v="14"/>
    <n v="409151"/>
    <x v="0"/>
  </r>
  <r>
    <x v="108492"/>
    <n v="131304"/>
    <n v="122982"/>
    <x v="14"/>
    <n v="409152"/>
    <x v="0"/>
  </r>
  <r>
    <x v="108493"/>
    <n v="77070"/>
    <n v="467908"/>
    <x v="14"/>
    <n v="409154"/>
    <x v="0"/>
  </r>
  <r>
    <x v="108494"/>
    <n v="162579"/>
    <n v="265446"/>
    <x v="14"/>
    <n v="409159"/>
    <x v="0"/>
  </r>
  <r>
    <x v="108495"/>
    <n v="165108"/>
    <n v="388328"/>
    <x v="14"/>
    <n v="409160"/>
    <x v="0"/>
  </r>
  <r>
    <x v="108496"/>
    <n v="271723"/>
    <n v="182191"/>
    <x v="14"/>
    <n v="409161"/>
    <x v="0"/>
  </r>
  <r>
    <x v="108497"/>
    <n v="93611"/>
    <n v="439981"/>
    <x v="14"/>
    <n v="409162"/>
    <x v="0"/>
  </r>
  <r>
    <x v="108497"/>
    <n v="95896"/>
    <n v="4199"/>
    <x v="14"/>
    <n v="409167"/>
    <x v="0"/>
  </r>
  <r>
    <x v="108498"/>
    <n v="190413"/>
    <n v="154374"/>
    <x v="14"/>
    <n v="409172"/>
    <x v="0"/>
  </r>
  <r>
    <x v="108498"/>
    <n v="331965"/>
    <n v="51048"/>
    <x v="14"/>
    <n v="409173"/>
    <x v="0"/>
  </r>
  <r>
    <x v="108499"/>
    <n v="8614"/>
    <n v="190995"/>
    <x v="14"/>
    <n v="409176"/>
    <x v="0"/>
  </r>
  <r>
    <x v="108499"/>
    <n v="111073"/>
    <n v="129210"/>
    <x v="14"/>
    <n v="409179"/>
    <x v="0"/>
  </r>
  <r>
    <x v="108499"/>
    <n v="322953"/>
    <n v="182191"/>
    <x v="14"/>
    <n v="409183"/>
    <x v="0"/>
  </r>
  <r>
    <x v="108499"/>
    <n v="339457"/>
    <n v="324893"/>
    <x v="14"/>
    <n v="409185"/>
    <x v="0"/>
  </r>
  <r>
    <x v="108500"/>
    <n v="108581"/>
    <n v="293657"/>
    <x v="14"/>
    <n v="409187"/>
    <x v="0"/>
  </r>
  <r>
    <x v="108501"/>
    <n v="246525"/>
    <n v="472712"/>
    <x v="14"/>
    <n v="409192"/>
    <x v="0"/>
  </r>
  <r>
    <x v="108501"/>
    <n v="332898"/>
    <n v="290088"/>
    <x v="14"/>
    <n v="409193"/>
    <x v="0"/>
  </r>
  <r>
    <x v="108502"/>
    <n v="253247"/>
    <n v="128523"/>
    <x v="14"/>
    <n v="409197"/>
    <x v="0"/>
  </r>
  <r>
    <x v="108503"/>
    <n v="336771"/>
    <n v="86587"/>
    <x v="14"/>
    <n v="409198"/>
    <x v="0"/>
  </r>
  <r>
    <x v="108504"/>
    <n v="303440"/>
    <n v="458081"/>
    <x v="14"/>
    <n v="409201"/>
    <x v="0"/>
  </r>
  <r>
    <x v="108505"/>
    <n v="306805"/>
    <n v="154256"/>
    <x v="14"/>
    <n v="409205"/>
    <x v="0"/>
  </r>
  <r>
    <x v="108506"/>
    <n v="214306"/>
    <n v="21760"/>
    <x v="14"/>
    <n v="409210"/>
    <x v="0"/>
  </r>
  <r>
    <x v="108507"/>
    <n v="176353"/>
    <n v="250679"/>
    <x v="14"/>
    <n v="409214"/>
    <x v="0"/>
  </r>
  <r>
    <x v="108508"/>
    <n v="157696"/>
    <n v="411922"/>
    <x v="14"/>
    <n v="409219"/>
    <x v="0"/>
  </r>
  <r>
    <x v="108509"/>
    <n v="30222"/>
    <n v="411922"/>
    <x v="14"/>
    <n v="409220"/>
    <x v="0"/>
  </r>
  <r>
    <x v="108510"/>
    <n v="133843"/>
    <n v="381626"/>
    <x v="14"/>
    <n v="409225"/>
    <x v="0"/>
  </r>
  <r>
    <x v="108511"/>
    <n v="274043"/>
    <n v="250679"/>
    <x v="14"/>
    <n v="409226"/>
    <x v="0"/>
  </r>
  <r>
    <x v="108512"/>
    <n v="146637"/>
    <n v="86587"/>
    <x v="14"/>
    <n v="409229"/>
    <x v="0"/>
  </r>
  <r>
    <x v="108513"/>
    <n v="66056"/>
    <n v="230507"/>
    <x v="14"/>
    <n v="409234"/>
    <x v="0"/>
  </r>
  <r>
    <x v="108514"/>
    <n v="92575"/>
    <n v="432277"/>
    <x v="14"/>
    <n v="409238"/>
    <x v="0"/>
  </r>
  <r>
    <x v="108515"/>
    <n v="58960"/>
    <n v="88863"/>
    <x v="14"/>
    <n v="409242"/>
    <x v="0"/>
  </r>
  <r>
    <x v="108516"/>
    <n v="98102"/>
    <n v="471795"/>
    <x v="14"/>
    <n v="409246"/>
    <x v="0"/>
  </r>
  <r>
    <x v="108516"/>
    <n v="201753"/>
    <n v="305874"/>
    <x v="14"/>
    <n v="409247"/>
    <x v="0"/>
  </r>
  <r>
    <x v="108517"/>
    <n v="60924"/>
    <n v="158978"/>
    <x v="14"/>
    <n v="409252"/>
    <x v="0"/>
  </r>
  <r>
    <x v="108518"/>
    <n v="116718"/>
    <n v="230507"/>
    <x v="14"/>
    <n v="409257"/>
    <x v="0"/>
  </r>
  <r>
    <x v="108519"/>
    <n v="8282"/>
    <n v="135377"/>
    <x v="15"/>
    <n v="409260"/>
    <x v="0"/>
  </r>
  <r>
    <x v="108520"/>
    <n v="76628"/>
    <n v="33076"/>
    <x v="15"/>
    <n v="409265"/>
    <x v="0"/>
  </r>
  <r>
    <x v="108520"/>
    <n v="291284"/>
    <n v="227775"/>
    <x v="15"/>
    <n v="409267"/>
    <x v="0"/>
  </r>
  <r>
    <x v="108521"/>
    <n v="208801"/>
    <n v="45163"/>
    <x v="15"/>
    <n v="409269"/>
    <x v="0"/>
  </r>
  <r>
    <x v="108522"/>
    <n v="177687"/>
    <n v="351192"/>
    <x v="15"/>
    <n v="409271"/>
    <x v="0"/>
  </r>
  <r>
    <x v="108523"/>
    <n v="244210"/>
    <n v="73365"/>
    <x v="15"/>
    <n v="409273"/>
    <x v="0"/>
  </r>
  <r>
    <x v="108524"/>
    <n v="328964"/>
    <n v="281236"/>
    <x v="15"/>
    <n v="409277"/>
    <x v="0"/>
  </r>
  <r>
    <x v="108525"/>
    <n v="145998"/>
    <n v="137899"/>
    <x v="15"/>
    <n v="409282"/>
    <x v="0"/>
  </r>
  <r>
    <x v="108526"/>
    <n v="305660"/>
    <n v="397531"/>
    <x v="15"/>
    <n v="409286"/>
    <x v="0"/>
  </r>
  <r>
    <x v="108527"/>
    <n v="189374"/>
    <n v="250679"/>
    <x v="15"/>
    <n v="409288"/>
    <x v="0"/>
  </r>
  <r>
    <x v="108528"/>
    <n v="270210"/>
    <n v="398027"/>
    <x v="15"/>
    <n v="409290"/>
    <x v="0"/>
  </r>
  <r>
    <x v="108529"/>
    <n v="223149"/>
    <n v="378503"/>
    <x v="15"/>
    <n v="409292"/>
    <x v="0"/>
  </r>
  <r>
    <x v="108530"/>
    <n v="90885"/>
    <n v="427230"/>
    <x v="15"/>
    <n v="409296"/>
    <x v="0"/>
  </r>
  <r>
    <x v="108531"/>
    <n v="322221"/>
    <n v="411922"/>
    <x v="15"/>
    <n v="409297"/>
    <x v="0"/>
  </r>
  <r>
    <x v="108532"/>
    <n v="139678"/>
    <n v="242428"/>
    <x v="15"/>
    <n v="409298"/>
    <x v="0"/>
  </r>
  <r>
    <x v="108532"/>
    <n v="52566"/>
    <n v="86587"/>
    <x v="15"/>
    <n v="409300"/>
    <x v="0"/>
  </r>
  <r>
    <x v="108532"/>
    <n v="93633"/>
    <n v="351192"/>
    <x v="15"/>
    <n v="409302"/>
    <x v="0"/>
  </r>
  <r>
    <x v="108532"/>
    <n v="104705"/>
    <n v="111368"/>
    <x v="15"/>
    <n v="409307"/>
    <x v="0"/>
  </r>
  <r>
    <x v="108533"/>
    <n v="74979"/>
    <n v="133933"/>
    <x v="15"/>
    <n v="409310"/>
    <x v="0"/>
  </r>
  <r>
    <x v="108533"/>
    <n v="211431"/>
    <n v="473323"/>
    <x v="15"/>
    <n v="409314"/>
    <x v="0"/>
  </r>
  <r>
    <x v="108534"/>
    <n v="210241"/>
    <n v="347393"/>
    <x v="15"/>
    <n v="409317"/>
    <x v="0"/>
  </r>
  <r>
    <x v="108534"/>
    <n v="324568"/>
    <n v="258219"/>
    <x v="15"/>
    <n v="409318"/>
    <x v="0"/>
  </r>
  <r>
    <x v="108535"/>
    <n v="119163"/>
    <n v="227775"/>
    <x v="15"/>
    <n v="409319"/>
    <x v="0"/>
  </r>
  <r>
    <x v="108536"/>
    <n v="204190"/>
    <n v="8501"/>
    <x v="15"/>
    <n v="409321"/>
    <x v="0"/>
  </r>
  <r>
    <x v="108536"/>
    <n v="341594"/>
    <n v="189554"/>
    <x v="15"/>
    <n v="409322"/>
    <x v="0"/>
  </r>
  <r>
    <x v="108537"/>
    <n v="70061"/>
    <n v="413446"/>
    <x v="15"/>
    <n v="409323"/>
    <x v="0"/>
  </r>
  <r>
    <x v="108538"/>
    <n v="64153"/>
    <n v="305608"/>
    <x v="15"/>
    <n v="409328"/>
    <x v="0"/>
  </r>
  <r>
    <x v="108539"/>
    <n v="86962"/>
    <n v="411922"/>
    <x v="15"/>
    <n v="409330"/>
    <x v="0"/>
  </r>
  <r>
    <x v="108540"/>
    <n v="122345"/>
    <n v="21760"/>
    <x v="15"/>
    <n v="409334"/>
    <x v="0"/>
  </r>
  <r>
    <x v="108540"/>
    <n v="300307"/>
    <n v="351192"/>
    <x v="15"/>
    <n v="409336"/>
    <x v="0"/>
  </r>
  <r>
    <x v="108541"/>
    <n v="77322"/>
    <n v="347393"/>
    <x v="15"/>
    <n v="409341"/>
    <x v="0"/>
  </r>
  <r>
    <x v="108542"/>
    <n v="153860"/>
    <n v="154228"/>
    <x v="15"/>
    <n v="409344"/>
    <x v="0"/>
  </r>
  <r>
    <x v="108543"/>
    <n v="251659"/>
    <n v="250679"/>
    <x v="15"/>
    <n v="409345"/>
    <x v="0"/>
  </r>
  <r>
    <x v="108544"/>
    <n v="340558"/>
    <n v="411922"/>
    <x v="15"/>
    <n v="409347"/>
    <x v="0"/>
  </r>
  <r>
    <x v="108545"/>
    <n v="113059"/>
    <n v="351192"/>
    <x v="15"/>
    <n v="409350"/>
    <x v="0"/>
  </r>
  <r>
    <x v="108546"/>
    <n v="269958"/>
    <n v="118549"/>
    <x v="15"/>
    <n v="409353"/>
    <x v="0"/>
  </r>
  <r>
    <x v="108547"/>
    <n v="7368"/>
    <n v="89017"/>
    <x v="15"/>
    <n v="409354"/>
    <x v="0"/>
  </r>
  <r>
    <x v="108548"/>
    <n v="51227"/>
    <n v="105116"/>
    <x v="15"/>
    <n v="409357"/>
    <x v="0"/>
  </r>
  <r>
    <x v="108548"/>
    <n v="311982"/>
    <n v="242428"/>
    <x v="15"/>
    <n v="409361"/>
    <x v="0"/>
  </r>
  <r>
    <x v="108549"/>
    <n v="182119"/>
    <n v="273454"/>
    <x v="15"/>
    <n v="409363"/>
    <x v="0"/>
  </r>
  <r>
    <x v="108550"/>
    <n v="51583"/>
    <n v="411922"/>
    <x v="15"/>
    <n v="409366"/>
    <x v="0"/>
  </r>
  <r>
    <x v="108550"/>
    <n v="70273"/>
    <n v="154256"/>
    <x v="15"/>
    <n v="409371"/>
    <x v="0"/>
  </r>
  <r>
    <x v="108551"/>
    <n v="48762"/>
    <n v="76405"/>
    <x v="15"/>
    <n v="409376"/>
    <x v="0"/>
  </r>
  <r>
    <x v="108552"/>
    <n v="34957"/>
    <n v="433596"/>
    <x v="15"/>
    <n v="409379"/>
    <x v="0"/>
  </r>
  <r>
    <x v="108552"/>
    <n v="326798"/>
    <n v="58674"/>
    <x v="15"/>
    <n v="409381"/>
    <x v="0"/>
  </r>
  <r>
    <x v="108553"/>
    <n v="150749"/>
    <n v="424788"/>
    <x v="15"/>
    <n v="409386"/>
    <x v="0"/>
  </r>
  <r>
    <x v="108554"/>
    <n v="103935"/>
    <n v="470762"/>
    <x v="15"/>
    <n v="409388"/>
    <x v="0"/>
  </r>
  <r>
    <x v="108555"/>
    <n v="62951"/>
    <n v="359800"/>
    <x v="15"/>
    <n v="409390"/>
    <x v="0"/>
  </r>
  <r>
    <x v="108556"/>
    <n v="39748"/>
    <n v="258251"/>
    <x v="15"/>
    <n v="409391"/>
    <x v="0"/>
  </r>
  <r>
    <x v="108557"/>
    <n v="194869"/>
    <n v="339853"/>
    <x v="15"/>
    <n v="409394"/>
    <x v="0"/>
  </r>
  <r>
    <x v="108558"/>
    <n v="89842"/>
    <n v="294433"/>
    <x v="15"/>
    <n v="409396"/>
    <x v="0"/>
  </r>
  <r>
    <x v="108559"/>
    <n v="171287"/>
    <n v="96200"/>
    <x v="15"/>
    <n v="409399"/>
    <x v="0"/>
  </r>
  <r>
    <x v="108560"/>
    <n v="113810"/>
    <n v="172251"/>
    <x v="15"/>
    <n v="409402"/>
    <x v="0"/>
  </r>
  <r>
    <x v="108560"/>
    <n v="162950"/>
    <n v="349014"/>
    <x v="15"/>
    <n v="409406"/>
    <x v="0"/>
  </r>
  <r>
    <x v="108561"/>
    <n v="187785"/>
    <n v="363811"/>
    <x v="15"/>
    <n v="409408"/>
    <x v="0"/>
  </r>
  <r>
    <x v="108562"/>
    <n v="55052"/>
    <n v="432277"/>
    <x v="15"/>
    <n v="409411"/>
    <x v="0"/>
  </r>
  <r>
    <x v="108563"/>
    <n v="16550"/>
    <n v="473327"/>
    <x v="15"/>
    <n v="409413"/>
    <x v="0"/>
  </r>
  <r>
    <x v="108563"/>
    <n v="58071"/>
    <n v="128523"/>
    <x v="15"/>
    <n v="409415"/>
    <x v="0"/>
  </r>
  <r>
    <x v="108563"/>
    <n v="209827"/>
    <n v="111368"/>
    <x v="15"/>
    <n v="409419"/>
    <x v="0"/>
  </r>
  <r>
    <x v="108564"/>
    <n v="232"/>
    <n v="388328"/>
    <x v="15"/>
    <n v="409422"/>
    <x v="0"/>
  </r>
  <r>
    <x v="108565"/>
    <n v="143345"/>
    <n v="108961"/>
    <x v="15"/>
    <n v="409424"/>
    <x v="0"/>
  </r>
  <r>
    <x v="108566"/>
    <n v="288082"/>
    <n v="120139"/>
    <x v="15"/>
    <n v="409428"/>
    <x v="0"/>
  </r>
  <r>
    <x v="108567"/>
    <n v="216799"/>
    <n v="341333"/>
    <x v="15"/>
    <n v="409430"/>
    <x v="0"/>
  </r>
  <r>
    <x v="108568"/>
    <n v="313017"/>
    <n v="180863"/>
    <x v="15"/>
    <n v="409434"/>
    <x v="0"/>
  </r>
  <r>
    <x v="108569"/>
    <n v="188994"/>
    <n v="346056"/>
    <x v="15"/>
    <n v="409439"/>
    <x v="0"/>
  </r>
  <r>
    <x v="108569"/>
    <n v="248039"/>
    <n v="304722"/>
    <x v="15"/>
    <n v="409443"/>
    <x v="0"/>
  </r>
  <r>
    <x v="108570"/>
    <n v="135921"/>
    <n v="154256"/>
    <x v="15"/>
    <n v="409446"/>
    <x v="0"/>
  </r>
  <r>
    <x v="108571"/>
    <n v="276917"/>
    <n v="412882"/>
    <x v="15"/>
    <n v="409450"/>
    <x v="0"/>
  </r>
  <r>
    <x v="108571"/>
    <n v="341828"/>
    <n v="154228"/>
    <x v="15"/>
    <n v="409451"/>
    <x v="0"/>
  </r>
  <r>
    <x v="108572"/>
    <n v="91587"/>
    <n v="77124"/>
    <x v="15"/>
    <n v="409455"/>
    <x v="0"/>
  </r>
  <r>
    <x v="108573"/>
    <n v="31520"/>
    <n v="351192"/>
    <x v="15"/>
    <n v="409456"/>
    <x v="0"/>
  </r>
  <r>
    <x v="108574"/>
    <n v="152401"/>
    <n v="392036"/>
    <x v="15"/>
    <n v="409460"/>
    <x v="0"/>
  </r>
  <r>
    <x v="108574"/>
    <n v="197438"/>
    <n v="304128"/>
    <x v="15"/>
    <n v="409464"/>
    <x v="0"/>
  </r>
  <r>
    <x v="108575"/>
    <n v="108121"/>
    <n v="153893"/>
    <x v="15"/>
    <n v="409469"/>
    <x v="0"/>
  </r>
  <r>
    <x v="108576"/>
    <n v="32900"/>
    <n v="68899"/>
    <x v="15"/>
    <n v="409471"/>
    <x v="0"/>
  </r>
  <r>
    <x v="108577"/>
    <n v="2377"/>
    <n v="297506"/>
    <x v="15"/>
    <n v="409474"/>
    <x v="0"/>
  </r>
  <r>
    <x v="108578"/>
    <n v="79702"/>
    <n v="285680"/>
    <x v="15"/>
    <n v="409476"/>
    <x v="0"/>
  </r>
  <r>
    <x v="108578"/>
    <n v="202325"/>
    <n v="312954"/>
    <x v="15"/>
    <n v="409478"/>
    <x v="0"/>
  </r>
  <r>
    <x v="108578"/>
    <n v="274769"/>
    <n v="24164"/>
    <x v="15"/>
    <n v="409481"/>
    <x v="0"/>
  </r>
  <r>
    <x v="108579"/>
    <n v="39483"/>
    <n v="391404"/>
    <x v="15"/>
    <n v="409484"/>
    <x v="0"/>
  </r>
  <r>
    <x v="108580"/>
    <n v="32415"/>
    <n v="284282"/>
    <x v="15"/>
    <n v="409487"/>
    <x v="0"/>
  </r>
  <r>
    <x v="108581"/>
    <n v="97948"/>
    <n v="298988"/>
    <x v="15"/>
    <n v="409488"/>
    <x v="0"/>
  </r>
  <r>
    <x v="108582"/>
    <n v="187930"/>
    <n v="328888"/>
    <x v="15"/>
    <n v="409493"/>
    <x v="0"/>
  </r>
  <r>
    <x v="108582"/>
    <n v="315123"/>
    <n v="118549"/>
    <x v="15"/>
    <n v="409497"/>
    <x v="0"/>
  </r>
  <r>
    <x v="108583"/>
    <n v="326577"/>
    <n v="112334"/>
    <x v="15"/>
    <n v="409498"/>
    <x v="0"/>
  </r>
  <r>
    <x v="108584"/>
    <n v="54615"/>
    <n v="304128"/>
    <x v="15"/>
    <n v="409500"/>
    <x v="0"/>
  </r>
  <r>
    <x v="108585"/>
    <n v="72940"/>
    <n v="182191"/>
    <x v="15"/>
    <n v="409504"/>
    <x v="0"/>
  </r>
  <r>
    <x v="108585"/>
    <n v="214501"/>
    <n v="372902"/>
    <x v="15"/>
    <n v="409505"/>
    <x v="0"/>
  </r>
  <r>
    <x v="108585"/>
    <n v="302694"/>
    <n v="230507"/>
    <x v="15"/>
    <n v="409508"/>
    <x v="0"/>
  </r>
  <r>
    <x v="108586"/>
    <n v="234019"/>
    <n v="33094"/>
    <x v="16"/>
    <n v="409509"/>
    <x v="0"/>
  </r>
  <r>
    <x v="108587"/>
    <n v="41193"/>
    <n v="439981"/>
    <x v="16"/>
    <n v="409514"/>
    <x v="0"/>
  </r>
  <r>
    <x v="108588"/>
    <n v="111957"/>
    <n v="351192"/>
    <x v="16"/>
    <n v="409515"/>
    <x v="0"/>
  </r>
  <r>
    <x v="108589"/>
    <n v="198119"/>
    <n v="411922"/>
    <x v="16"/>
    <n v="409519"/>
    <x v="0"/>
  </r>
  <r>
    <x v="108590"/>
    <n v="316123"/>
    <n v="106813"/>
    <x v="16"/>
    <n v="409524"/>
    <x v="0"/>
  </r>
  <r>
    <x v="108591"/>
    <n v="274506"/>
    <n v="470762"/>
    <x v="16"/>
    <n v="409528"/>
    <x v="0"/>
  </r>
  <r>
    <x v="108592"/>
    <n v="294535"/>
    <n v="230507"/>
    <x v="16"/>
    <n v="409533"/>
    <x v="0"/>
  </r>
  <r>
    <x v="108593"/>
    <n v="95679"/>
    <n v="351192"/>
    <x v="16"/>
    <n v="409537"/>
    <x v="0"/>
  </r>
  <r>
    <x v="108594"/>
    <n v="67750"/>
    <n v="251823"/>
    <x v="16"/>
    <n v="409542"/>
    <x v="0"/>
  </r>
  <r>
    <x v="108594"/>
    <n v="250218"/>
    <n v="473327"/>
    <x v="16"/>
    <n v="409547"/>
    <x v="0"/>
  </r>
  <r>
    <x v="108595"/>
    <n v="70822"/>
    <n v="182984"/>
    <x v="16"/>
    <n v="409549"/>
    <x v="0"/>
  </r>
  <r>
    <x v="108595"/>
    <n v="319946"/>
    <n v="250679"/>
    <x v="16"/>
    <n v="409552"/>
    <x v="0"/>
  </r>
  <r>
    <x v="108596"/>
    <n v="340103"/>
    <n v="351192"/>
    <x v="16"/>
    <n v="409557"/>
    <x v="0"/>
  </r>
  <r>
    <x v="108597"/>
    <n v="17904"/>
    <n v="21407"/>
    <x v="16"/>
    <n v="409562"/>
    <x v="0"/>
  </r>
  <r>
    <x v="108598"/>
    <n v="5012"/>
    <n v="158978"/>
    <x v="16"/>
    <n v="409564"/>
    <x v="0"/>
  </r>
  <r>
    <x v="108598"/>
    <n v="142342"/>
    <n v="250679"/>
    <x v="16"/>
    <n v="409567"/>
    <x v="0"/>
  </r>
  <r>
    <x v="108599"/>
    <n v="274524"/>
    <n v="250679"/>
    <x v="16"/>
    <n v="409569"/>
    <x v="0"/>
  </r>
  <r>
    <x v="108599"/>
    <n v="118350"/>
    <n v="394819"/>
    <x v="16"/>
    <n v="409573"/>
    <x v="0"/>
  </r>
  <r>
    <x v="108600"/>
    <n v="320812"/>
    <n v="82850"/>
    <x v="16"/>
    <n v="409576"/>
    <x v="0"/>
  </r>
  <r>
    <x v="108601"/>
    <n v="111882"/>
    <n v="305103"/>
    <x v="16"/>
    <n v="409578"/>
    <x v="0"/>
  </r>
  <r>
    <x v="108601"/>
    <n v="315785"/>
    <n v="313721"/>
    <x v="16"/>
    <n v="409579"/>
    <x v="0"/>
  </r>
  <r>
    <x v="108602"/>
    <n v="254119"/>
    <n v="401945"/>
    <x v="16"/>
    <n v="409583"/>
    <x v="0"/>
  </r>
  <r>
    <x v="108603"/>
    <n v="85872"/>
    <n v="250679"/>
    <x v="16"/>
    <n v="409585"/>
    <x v="0"/>
  </r>
  <r>
    <x v="108604"/>
    <n v="298687"/>
    <n v="158978"/>
    <x v="16"/>
    <n v="409587"/>
    <x v="0"/>
  </r>
  <r>
    <x v="108605"/>
    <n v="229459"/>
    <n v="411922"/>
    <x v="16"/>
    <n v="409588"/>
    <x v="0"/>
  </r>
  <r>
    <x v="108606"/>
    <n v="168619"/>
    <n v="417253"/>
    <x v="16"/>
    <n v="409589"/>
    <x v="0"/>
  </r>
  <r>
    <x v="108606"/>
    <n v="210593"/>
    <n v="301748"/>
    <x v="16"/>
    <n v="409591"/>
    <x v="0"/>
  </r>
  <r>
    <x v="108607"/>
    <n v="97253"/>
    <n v="351192"/>
    <x v="16"/>
    <n v="409594"/>
    <x v="0"/>
  </r>
  <r>
    <x v="108608"/>
    <n v="35099"/>
    <n v="246093"/>
    <x v="16"/>
    <n v="409598"/>
    <x v="0"/>
  </r>
  <r>
    <x v="108608"/>
    <n v="169368"/>
    <n v="372008"/>
    <x v="16"/>
    <n v="409603"/>
    <x v="0"/>
  </r>
  <r>
    <x v="108608"/>
    <n v="252398"/>
    <n v="217497"/>
    <x v="16"/>
    <n v="409605"/>
    <x v="0"/>
  </r>
  <r>
    <x v="108609"/>
    <n v="100251"/>
    <n v="472712"/>
    <x v="16"/>
    <n v="409606"/>
    <x v="0"/>
  </r>
  <r>
    <x v="108610"/>
    <n v="45717"/>
    <n v="470762"/>
    <x v="16"/>
    <n v="409609"/>
    <x v="0"/>
  </r>
  <r>
    <x v="108610"/>
    <n v="115831"/>
    <n v="21760"/>
    <x v="16"/>
    <n v="409611"/>
    <x v="0"/>
  </r>
  <r>
    <x v="108610"/>
    <n v="131149"/>
    <n v="206501"/>
    <x v="16"/>
    <n v="409616"/>
    <x v="0"/>
  </r>
  <r>
    <x v="108610"/>
    <n v="289267"/>
    <n v="182191"/>
    <x v="16"/>
    <n v="409621"/>
    <x v="0"/>
  </r>
  <r>
    <x v="108611"/>
    <n v="71843"/>
    <n v="158978"/>
    <x v="16"/>
    <n v="409626"/>
    <x v="0"/>
  </r>
  <r>
    <x v="108612"/>
    <n v="42277"/>
    <n v="21527"/>
    <x v="16"/>
    <n v="409629"/>
    <x v="0"/>
  </r>
  <r>
    <x v="108612"/>
    <n v="141181"/>
    <n v="311670"/>
    <x v="16"/>
    <n v="409631"/>
    <x v="0"/>
  </r>
  <r>
    <x v="108612"/>
    <n v="213872"/>
    <n v="182984"/>
    <x v="16"/>
    <n v="409632"/>
    <x v="0"/>
  </r>
  <r>
    <x v="108612"/>
    <n v="237740"/>
    <n v="258219"/>
    <x v="16"/>
    <n v="409634"/>
    <x v="0"/>
  </r>
  <r>
    <x v="108613"/>
    <n v="10923"/>
    <n v="227775"/>
    <x v="16"/>
    <n v="409636"/>
    <x v="0"/>
  </r>
  <r>
    <x v="108614"/>
    <n v="185977"/>
    <n v="436070"/>
    <x v="16"/>
    <n v="409641"/>
    <x v="0"/>
  </r>
  <r>
    <x v="108615"/>
    <n v="18812"/>
    <n v="436459"/>
    <x v="16"/>
    <n v="409643"/>
    <x v="0"/>
  </r>
  <r>
    <x v="108616"/>
    <n v="60198"/>
    <n v="351192"/>
    <x v="16"/>
    <n v="409648"/>
    <x v="0"/>
  </r>
  <r>
    <x v="108617"/>
    <n v="165059"/>
    <n v="158978"/>
    <x v="16"/>
    <n v="409653"/>
    <x v="0"/>
  </r>
  <r>
    <x v="108618"/>
    <n v="23131"/>
    <n v="346056"/>
    <x v="16"/>
    <n v="409654"/>
    <x v="0"/>
  </r>
  <r>
    <x v="108619"/>
    <n v="187764"/>
    <n v="351192"/>
    <x v="16"/>
    <n v="409657"/>
    <x v="0"/>
  </r>
  <r>
    <x v="108619"/>
    <n v="189963"/>
    <n v="182191"/>
    <x v="16"/>
    <n v="409661"/>
    <x v="0"/>
  </r>
  <r>
    <x v="108620"/>
    <n v="115302"/>
    <n v="250679"/>
    <x v="16"/>
    <n v="409663"/>
    <x v="0"/>
  </r>
  <r>
    <x v="108620"/>
    <n v="275700"/>
    <n v="95024"/>
    <x v="16"/>
    <n v="409664"/>
    <x v="0"/>
  </r>
  <r>
    <x v="108621"/>
    <n v="12986"/>
    <n v="351192"/>
    <x v="16"/>
    <n v="409666"/>
    <x v="0"/>
  </r>
  <r>
    <x v="108622"/>
    <n v="24071"/>
    <n v="194588"/>
    <x v="16"/>
    <n v="409668"/>
    <x v="0"/>
  </r>
  <r>
    <x v="108622"/>
    <n v="70295"/>
    <n v="303686"/>
    <x v="16"/>
    <n v="409670"/>
    <x v="0"/>
  </r>
  <r>
    <x v="108623"/>
    <n v="153921"/>
    <n v="471403"/>
    <x v="16"/>
    <n v="409675"/>
    <x v="0"/>
  </r>
  <r>
    <x v="108624"/>
    <n v="321503"/>
    <n v="404122"/>
    <x v="16"/>
    <n v="409679"/>
    <x v="0"/>
  </r>
  <r>
    <x v="108625"/>
    <n v="250798"/>
    <n v="379466"/>
    <x v="16"/>
    <n v="409680"/>
    <x v="0"/>
  </r>
  <r>
    <x v="108625"/>
    <n v="85583"/>
    <n v="191893"/>
    <x v="16"/>
    <n v="409681"/>
    <x v="0"/>
  </r>
  <r>
    <x v="108625"/>
    <n v="91529"/>
    <n v="329362"/>
    <x v="16"/>
    <n v="409683"/>
    <x v="0"/>
  </r>
  <r>
    <x v="108625"/>
    <n v="133365"/>
    <n v="179296"/>
    <x v="16"/>
    <n v="409684"/>
    <x v="0"/>
  </r>
  <r>
    <x v="108626"/>
    <n v="329757"/>
    <n v="68899"/>
    <x v="16"/>
    <n v="409686"/>
    <x v="0"/>
  </r>
  <r>
    <x v="108627"/>
    <n v="153587"/>
    <n v="37467"/>
    <x v="16"/>
    <n v="409691"/>
    <x v="0"/>
  </r>
  <r>
    <x v="108627"/>
    <n v="282477"/>
    <n v="182191"/>
    <x v="16"/>
    <n v="409694"/>
    <x v="0"/>
  </r>
  <r>
    <x v="108628"/>
    <n v="323200"/>
    <n v="158978"/>
    <x v="16"/>
    <n v="409697"/>
    <x v="0"/>
  </r>
  <r>
    <x v="108629"/>
    <n v="73563"/>
    <n v="242428"/>
    <x v="16"/>
    <n v="409702"/>
    <x v="0"/>
  </r>
  <r>
    <x v="108630"/>
    <n v="263373"/>
    <n v="168327"/>
    <x v="16"/>
    <n v="409705"/>
    <x v="0"/>
  </r>
  <r>
    <x v="108631"/>
    <n v="267170"/>
    <n v="470762"/>
    <x v="16"/>
    <n v="409708"/>
    <x v="0"/>
  </r>
  <r>
    <x v="108631"/>
    <n v="192664"/>
    <n v="4316"/>
    <x v="16"/>
    <n v="409713"/>
    <x v="0"/>
  </r>
  <r>
    <x v="108632"/>
    <n v="37993"/>
    <n v="74870"/>
    <x v="16"/>
    <n v="409717"/>
    <x v="0"/>
  </r>
  <r>
    <x v="108633"/>
    <n v="26042"/>
    <n v="62149"/>
    <x v="16"/>
    <n v="409719"/>
    <x v="0"/>
  </r>
  <r>
    <x v="108634"/>
    <n v="91390"/>
    <n v="250679"/>
    <x v="16"/>
    <n v="409724"/>
    <x v="0"/>
  </r>
  <r>
    <x v="108635"/>
    <n v="166027"/>
    <n v="301748"/>
    <x v="16"/>
    <n v="409725"/>
    <x v="0"/>
  </r>
  <r>
    <x v="108636"/>
    <n v="148896"/>
    <n v="418660"/>
    <x v="16"/>
    <n v="409730"/>
    <x v="0"/>
  </r>
  <r>
    <x v="108637"/>
    <n v="62075"/>
    <n v="323760"/>
    <x v="16"/>
    <n v="409732"/>
    <x v="0"/>
  </r>
  <r>
    <x v="108637"/>
    <n v="302135"/>
    <n v="267654"/>
    <x v="16"/>
    <n v="409734"/>
    <x v="0"/>
  </r>
  <r>
    <x v="108638"/>
    <n v="25800"/>
    <n v="401297"/>
    <x v="16"/>
    <n v="409736"/>
    <x v="0"/>
  </r>
  <r>
    <x v="108639"/>
    <n v="156810"/>
    <n v="237520"/>
    <x v="16"/>
    <n v="409741"/>
    <x v="0"/>
  </r>
  <r>
    <x v="108639"/>
    <n v="218095"/>
    <n v="162482"/>
    <x v="16"/>
    <n v="409746"/>
    <x v="0"/>
  </r>
  <r>
    <x v="108639"/>
    <n v="269796"/>
    <n v="21760"/>
    <x v="16"/>
    <n v="409751"/>
    <x v="0"/>
  </r>
  <r>
    <x v="108640"/>
    <n v="99736"/>
    <n v="411922"/>
    <x v="16"/>
    <n v="409752"/>
    <x v="0"/>
  </r>
  <r>
    <x v="108641"/>
    <n v="57857"/>
    <n v="172251"/>
    <x v="16"/>
    <n v="409754"/>
    <x v="0"/>
  </r>
  <r>
    <x v="108641"/>
    <n v="311179"/>
    <n v="21760"/>
    <x v="16"/>
    <n v="409758"/>
    <x v="0"/>
  </r>
  <r>
    <x v="108642"/>
    <n v="212065"/>
    <n v="201790"/>
    <x v="16"/>
    <n v="409761"/>
    <x v="0"/>
  </r>
  <r>
    <x v="108643"/>
    <n v="18894"/>
    <n v="424538"/>
    <x v="16"/>
    <n v="409763"/>
    <x v="0"/>
  </r>
  <r>
    <x v="108644"/>
    <n v="233595"/>
    <n v="250679"/>
    <x v="16"/>
    <n v="409764"/>
    <x v="0"/>
  </r>
  <r>
    <x v="108645"/>
    <n v="331365"/>
    <n v="411922"/>
    <x v="16"/>
    <n v="409767"/>
    <x v="0"/>
  </r>
  <r>
    <x v="108645"/>
    <n v="12543"/>
    <n v="432742"/>
    <x v="16"/>
    <n v="409770"/>
    <x v="0"/>
  </r>
  <r>
    <x v="108645"/>
    <n v="131467"/>
    <n v="258251"/>
    <x v="16"/>
    <n v="409771"/>
    <x v="0"/>
  </r>
  <r>
    <x v="108646"/>
    <n v="182816"/>
    <n v="88863"/>
    <x v="16"/>
    <n v="409773"/>
    <x v="0"/>
  </r>
  <r>
    <x v="108646"/>
    <n v="197459"/>
    <n v="406648"/>
    <x v="16"/>
    <n v="409774"/>
    <x v="0"/>
  </r>
  <r>
    <x v="108647"/>
    <n v="94917"/>
    <n v="308577"/>
    <x v="16"/>
    <n v="409779"/>
    <x v="0"/>
  </r>
  <r>
    <x v="108647"/>
    <n v="245972"/>
    <n v="171935"/>
    <x v="16"/>
    <n v="409782"/>
    <x v="0"/>
  </r>
  <r>
    <x v="108647"/>
    <n v="262511"/>
    <n v="82901"/>
    <x v="16"/>
    <n v="409786"/>
    <x v="0"/>
  </r>
  <r>
    <x v="108648"/>
    <n v="130017"/>
    <n v="258251"/>
    <x v="16"/>
    <n v="409787"/>
    <x v="0"/>
  </r>
  <r>
    <x v="108649"/>
    <n v="79983"/>
    <n v="327968"/>
    <x v="16"/>
    <n v="409792"/>
    <x v="0"/>
  </r>
  <r>
    <x v="108649"/>
    <n v="120866"/>
    <n v="26247"/>
    <x v="16"/>
    <n v="409795"/>
    <x v="0"/>
  </r>
  <r>
    <x v="108650"/>
    <n v="323817"/>
    <n v="347393"/>
    <x v="16"/>
    <n v="409798"/>
    <x v="0"/>
  </r>
  <r>
    <x v="108651"/>
    <n v="278568"/>
    <n v="347393"/>
    <x v="16"/>
    <n v="409802"/>
    <x v="0"/>
  </r>
  <r>
    <x v="108652"/>
    <n v="165925"/>
    <n v="401945"/>
    <x v="16"/>
    <n v="409805"/>
    <x v="0"/>
  </r>
  <r>
    <x v="108652"/>
    <n v="233926"/>
    <n v="111368"/>
    <x v="16"/>
    <n v="409809"/>
    <x v="0"/>
  </r>
  <r>
    <x v="108652"/>
    <n v="319465"/>
    <n v="3528"/>
    <x v="16"/>
    <n v="409812"/>
    <x v="0"/>
  </r>
  <r>
    <x v="108653"/>
    <n v="70544"/>
    <n v="352642"/>
    <x v="16"/>
    <n v="409817"/>
    <x v="0"/>
  </r>
  <r>
    <x v="108653"/>
    <n v="193608"/>
    <n v="466497"/>
    <x v="16"/>
    <n v="409818"/>
    <x v="0"/>
  </r>
  <r>
    <x v="108654"/>
    <n v="145014"/>
    <n v="411922"/>
    <x v="16"/>
    <n v="409823"/>
    <x v="0"/>
  </r>
  <r>
    <x v="108655"/>
    <n v="63017"/>
    <n v="151932"/>
    <x v="16"/>
    <n v="409828"/>
    <x v="0"/>
  </r>
  <r>
    <x v="108655"/>
    <n v="232819"/>
    <n v="230347"/>
    <x v="16"/>
    <n v="409830"/>
    <x v="0"/>
  </r>
  <r>
    <x v="108655"/>
    <n v="340274"/>
    <n v="447858"/>
    <x v="16"/>
    <n v="409831"/>
    <x v="0"/>
  </r>
  <r>
    <x v="108656"/>
    <n v="116435"/>
    <n v="266896"/>
    <x v="16"/>
    <n v="409832"/>
    <x v="0"/>
  </r>
  <r>
    <x v="108657"/>
    <n v="47132"/>
    <n v="154256"/>
    <x v="16"/>
    <n v="409835"/>
    <x v="0"/>
  </r>
  <r>
    <x v="108658"/>
    <n v="155942"/>
    <n v="251784"/>
    <x v="16"/>
    <n v="409838"/>
    <x v="0"/>
  </r>
  <r>
    <x v="108659"/>
    <n v="82662"/>
    <n v="369021"/>
    <x v="16"/>
    <n v="409842"/>
    <x v="0"/>
  </r>
  <r>
    <x v="108659"/>
    <n v="88050"/>
    <n v="108086"/>
    <x v="16"/>
    <n v="409846"/>
    <x v="0"/>
  </r>
  <r>
    <x v="108660"/>
    <n v="63927"/>
    <n v="351192"/>
    <x v="16"/>
    <n v="409851"/>
    <x v="0"/>
  </r>
  <r>
    <x v="108661"/>
    <n v="173102"/>
    <n v="111368"/>
    <x v="16"/>
    <n v="409856"/>
    <x v="0"/>
  </r>
  <r>
    <x v="108662"/>
    <n v="126885"/>
    <n v="182984"/>
    <x v="16"/>
    <n v="409861"/>
    <x v="0"/>
  </r>
  <r>
    <x v="108663"/>
    <n v="102169"/>
    <n v="88863"/>
    <x v="16"/>
    <n v="409865"/>
    <x v="0"/>
  </r>
  <r>
    <x v="108664"/>
    <n v="204625"/>
    <n v="37644"/>
    <x v="16"/>
    <n v="409869"/>
    <x v="0"/>
  </r>
  <r>
    <x v="108664"/>
    <n v="195092"/>
    <n v="370651"/>
    <x v="16"/>
    <n v="409870"/>
    <x v="0"/>
  </r>
  <r>
    <x v="108665"/>
    <n v="264145"/>
    <n v="51162"/>
    <x v="16"/>
    <n v="409874"/>
    <x v="0"/>
  </r>
  <r>
    <x v="108665"/>
    <n v="167254"/>
    <n v="443594"/>
    <x v="16"/>
    <n v="409879"/>
    <x v="0"/>
  </r>
  <r>
    <x v="108665"/>
    <n v="251942"/>
    <n v="218037"/>
    <x v="16"/>
    <n v="409881"/>
    <x v="0"/>
  </r>
  <r>
    <x v="108666"/>
    <n v="196538"/>
    <n v="213133"/>
    <x v="16"/>
    <n v="409883"/>
    <x v="0"/>
  </r>
  <r>
    <x v="108667"/>
    <n v="173953"/>
    <n v="117778"/>
    <x v="16"/>
    <n v="409885"/>
    <x v="0"/>
  </r>
  <r>
    <x v="108668"/>
    <n v="64761"/>
    <n v="347008"/>
    <x v="16"/>
    <n v="409890"/>
    <x v="0"/>
  </r>
  <r>
    <x v="108669"/>
    <n v="124212"/>
    <n v="19714"/>
    <x v="16"/>
    <n v="409893"/>
    <x v="0"/>
  </r>
  <r>
    <x v="108670"/>
    <n v="11720"/>
    <n v="411922"/>
    <x v="16"/>
    <n v="409898"/>
    <x v="0"/>
  </r>
  <r>
    <x v="108670"/>
    <n v="21446"/>
    <n v="420981"/>
    <x v="16"/>
    <n v="409900"/>
    <x v="0"/>
  </r>
  <r>
    <x v="108670"/>
    <n v="133837"/>
    <n v="341333"/>
    <x v="16"/>
    <n v="409905"/>
    <x v="0"/>
  </r>
  <r>
    <x v="108670"/>
    <n v="171732"/>
    <n v="411922"/>
    <x v="16"/>
    <n v="409907"/>
    <x v="0"/>
  </r>
  <r>
    <x v="108670"/>
    <n v="192945"/>
    <n v="411922"/>
    <x v="16"/>
    <n v="409911"/>
    <x v="0"/>
  </r>
  <r>
    <x v="108671"/>
    <n v="159324"/>
    <n v="411922"/>
    <x v="16"/>
    <n v="409916"/>
    <x v="0"/>
  </r>
  <r>
    <x v="108672"/>
    <n v="65123"/>
    <n v="73759"/>
    <x v="16"/>
    <n v="409918"/>
    <x v="0"/>
  </r>
  <r>
    <x v="108672"/>
    <n v="119102"/>
    <n v="391404"/>
    <x v="16"/>
    <n v="409920"/>
    <x v="0"/>
  </r>
  <r>
    <x v="108672"/>
    <n v="323517"/>
    <n v="351192"/>
    <x v="16"/>
    <n v="409921"/>
    <x v="0"/>
  </r>
  <r>
    <x v="108673"/>
    <n v="106113"/>
    <n v="245484"/>
    <x v="16"/>
    <n v="409924"/>
    <x v="0"/>
  </r>
  <r>
    <x v="108674"/>
    <n v="23063"/>
    <n v="258219"/>
    <x v="16"/>
    <n v="409928"/>
    <x v="0"/>
  </r>
  <r>
    <x v="108675"/>
    <n v="52081"/>
    <n v="21760"/>
    <x v="16"/>
    <n v="409931"/>
    <x v="0"/>
  </r>
  <r>
    <x v="108675"/>
    <n v="199089"/>
    <n v="325852"/>
    <x v="16"/>
    <n v="409933"/>
    <x v="0"/>
  </r>
  <r>
    <x v="108676"/>
    <n v="273310"/>
    <n v="182191"/>
    <x v="16"/>
    <n v="409934"/>
    <x v="0"/>
  </r>
  <r>
    <x v="108677"/>
    <n v="223589"/>
    <n v="266896"/>
    <x v="16"/>
    <n v="409935"/>
    <x v="0"/>
  </r>
  <r>
    <x v="108678"/>
    <n v="17340"/>
    <n v="158978"/>
    <x v="16"/>
    <n v="409940"/>
    <x v="0"/>
  </r>
  <r>
    <x v="108678"/>
    <n v="34107"/>
    <n v="250679"/>
    <x v="16"/>
    <n v="409942"/>
    <x v="0"/>
  </r>
  <r>
    <x v="108679"/>
    <n v="159505"/>
    <n v="406570"/>
    <x v="16"/>
    <n v="409947"/>
    <x v="0"/>
  </r>
  <r>
    <x v="108680"/>
    <n v="204845"/>
    <n v="5151"/>
    <x v="16"/>
    <n v="409951"/>
    <x v="0"/>
  </r>
  <r>
    <x v="108681"/>
    <n v="222295"/>
    <n v="4199"/>
    <x v="16"/>
    <n v="409956"/>
    <x v="0"/>
  </r>
  <r>
    <x v="108681"/>
    <n v="235637"/>
    <n v="238134"/>
    <x v="16"/>
    <n v="409961"/>
    <x v="0"/>
  </r>
  <r>
    <x v="108682"/>
    <n v="237416"/>
    <n v="242428"/>
    <x v="16"/>
    <n v="409962"/>
    <x v="0"/>
  </r>
  <r>
    <x v="108682"/>
    <n v="273642"/>
    <n v="158978"/>
    <x v="16"/>
    <n v="409963"/>
    <x v="0"/>
  </r>
  <r>
    <x v="108682"/>
    <n v="315262"/>
    <n v="5151"/>
    <x v="16"/>
    <n v="409965"/>
    <x v="0"/>
  </r>
  <r>
    <x v="108682"/>
    <n v="334456"/>
    <n v="60239"/>
    <x v="16"/>
    <n v="409967"/>
    <x v="0"/>
  </r>
  <r>
    <x v="108683"/>
    <n v="69072"/>
    <n v="228415"/>
    <x v="16"/>
    <n v="409971"/>
    <x v="0"/>
  </r>
  <r>
    <x v="108683"/>
    <n v="336870"/>
    <n v="353016"/>
    <x v="16"/>
    <n v="409972"/>
    <x v="0"/>
  </r>
  <r>
    <x v="108684"/>
    <n v="276399"/>
    <n v="473327"/>
    <x v="16"/>
    <n v="409973"/>
    <x v="0"/>
  </r>
  <r>
    <x v="108685"/>
    <n v="56672"/>
    <n v="88863"/>
    <x v="16"/>
    <n v="409977"/>
    <x v="0"/>
  </r>
  <r>
    <x v="108685"/>
    <n v="174827"/>
    <n v="79915"/>
    <x v="16"/>
    <n v="409981"/>
    <x v="0"/>
  </r>
  <r>
    <x v="108685"/>
    <n v="236272"/>
    <n v="426236"/>
    <x v="16"/>
    <n v="409986"/>
    <x v="0"/>
  </r>
  <r>
    <x v="108686"/>
    <n v="179830"/>
    <n v="266896"/>
    <x v="16"/>
    <n v="409990"/>
    <x v="0"/>
  </r>
  <r>
    <x v="108687"/>
    <n v="80166"/>
    <n v="392434"/>
    <x v="16"/>
    <n v="409993"/>
    <x v="0"/>
  </r>
  <r>
    <x v="108687"/>
    <n v="179426"/>
    <n v="394819"/>
    <x v="16"/>
    <n v="409996"/>
    <x v="0"/>
  </r>
  <r>
    <x v="108687"/>
    <n v="237789"/>
    <n v="60239"/>
    <x v="16"/>
    <n v="410001"/>
    <x v="0"/>
  </r>
  <r>
    <x v="108688"/>
    <n v="306069"/>
    <n v="347393"/>
    <x v="16"/>
    <n v="410002"/>
    <x v="0"/>
  </r>
  <r>
    <x v="108689"/>
    <n v="287249"/>
    <n v="113028"/>
    <x v="16"/>
    <n v="410006"/>
    <x v="0"/>
  </r>
  <r>
    <x v="108690"/>
    <n v="45067"/>
    <n v="202914"/>
    <x v="17"/>
    <n v="410009"/>
    <x v="0"/>
  </r>
  <r>
    <x v="108691"/>
    <n v="40659"/>
    <n v="413014"/>
    <x v="17"/>
    <n v="410011"/>
    <x v="0"/>
  </r>
  <r>
    <x v="108691"/>
    <n v="154488"/>
    <n v="118549"/>
    <x v="17"/>
    <n v="410016"/>
    <x v="0"/>
  </r>
  <r>
    <x v="108691"/>
    <n v="188039"/>
    <n v="411922"/>
    <x v="17"/>
    <n v="410021"/>
    <x v="0"/>
  </r>
  <r>
    <x v="108691"/>
    <n v="322983"/>
    <n v="189478"/>
    <x v="17"/>
    <n v="410023"/>
    <x v="0"/>
  </r>
  <r>
    <x v="108692"/>
    <n v="322309"/>
    <n v="118549"/>
    <x v="17"/>
    <n v="410027"/>
    <x v="0"/>
  </r>
  <r>
    <x v="108693"/>
    <n v="174797"/>
    <n v="389756"/>
    <x v="17"/>
    <n v="410031"/>
    <x v="0"/>
  </r>
  <r>
    <x v="108694"/>
    <n v="218606"/>
    <n v="230507"/>
    <x v="17"/>
    <n v="410035"/>
    <x v="0"/>
  </r>
  <r>
    <x v="108695"/>
    <n v="1011"/>
    <n v="153138"/>
    <x v="17"/>
    <n v="410036"/>
    <x v="0"/>
  </r>
  <r>
    <x v="108695"/>
    <n v="305111"/>
    <n v="351192"/>
    <x v="17"/>
    <n v="410040"/>
    <x v="0"/>
  </r>
  <r>
    <x v="108695"/>
    <n v="58354"/>
    <n v="18748"/>
    <x v="17"/>
    <n v="410045"/>
    <x v="0"/>
  </r>
  <r>
    <x v="108696"/>
    <n v="110227"/>
    <n v="88863"/>
    <x v="17"/>
    <n v="410048"/>
    <x v="0"/>
  </r>
  <r>
    <x v="108697"/>
    <n v="287866"/>
    <n v="113183"/>
    <x v="17"/>
    <n v="410050"/>
    <x v="0"/>
  </r>
  <r>
    <x v="108698"/>
    <n v="39095"/>
    <n v="351192"/>
    <x v="17"/>
    <n v="410052"/>
    <x v="0"/>
  </r>
  <r>
    <x v="108698"/>
    <n v="211493"/>
    <n v="108772"/>
    <x v="17"/>
    <n v="410054"/>
    <x v="0"/>
  </r>
  <r>
    <x v="108698"/>
    <n v="243309"/>
    <n v="26408"/>
    <x v="17"/>
    <n v="410057"/>
    <x v="0"/>
  </r>
  <r>
    <x v="108699"/>
    <n v="310215"/>
    <n v="347008"/>
    <x v="17"/>
    <n v="410060"/>
    <x v="0"/>
  </r>
  <r>
    <x v="108700"/>
    <n v="197804"/>
    <n v="37644"/>
    <x v="17"/>
    <n v="410065"/>
    <x v="0"/>
  </r>
  <r>
    <x v="108700"/>
    <n v="316537"/>
    <n v="182984"/>
    <x v="17"/>
    <n v="410066"/>
    <x v="0"/>
  </r>
  <r>
    <x v="108701"/>
    <n v="171871"/>
    <n v="226419"/>
    <x v="17"/>
    <n v="410071"/>
    <x v="0"/>
  </r>
  <r>
    <x v="108702"/>
    <n v="44348"/>
    <n v="347393"/>
    <x v="17"/>
    <n v="410072"/>
    <x v="0"/>
  </r>
  <r>
    <x v="108702"/>
    <n v="338264"/>
    <n v="73635"/>
    <x v="17"/>
    <n v="410076"/>
    <x v="0"/>
  </r>
  <r>
    <x v="108703"/>
    <n v="7828"/>
    <n v="118549"/>
    <x v="17"/>
    <n v="410080"/>
    <x v="0"/>
  </r>
  <r>
    <x v="108703"/>
    <n v="160147"/>
    <n v="81226"/>
    <x v="17"/>
    <n v="410084"/>
    <x v="0"/>
  </r>
  <r>
    <x v="108703"/>
    <n v="292855"/>
    <n v="182191"/>
    <x v="17"/>
    <n v="410088"/>
    <x v="0"/>
  </r>
  <r>
    <x v="108704"/>
    <n v="214118"/>
    <n v="118549"/>
    <x v="17"/>
    <n v="410090"/>
    <x v="0"/>
  </r>
  <r>
    <x v="108705"/>
    <n v="268396"/>
    <n v="396686"/>
    <x v="17"/>
    <n v="410092"/>
    <x v="0"/>
  </r>
  <r>
    <x v="108706"/>
    <n v="20412"/>
    <n v="351192"/>
    <x v="17"/>
    <n v="410096"/>
    <x v="0"/>
  </r>
  <r>
    <x v="108707"/>
    <n v="348919"/>
    <n v="249721"/>
    <x v="17"/>
    <n v="410100"/>
    <x v="0"/>
  </r>
  <r>
    <x v="108708"/>
    <n v="177422"/>
    <n v="158978"/>
    <x v="17"/>
    <n v="410104"/>
    <x v="0"/>
  </r>
  <r>
    <x v="108708"/>
    <n v="202980"/>
    <n v="472712"/>
    <x v="17"/>
    <n v="410105"/>
    <x v="0"/>
  </r>
  <r>
    <x v="108708"/>
    <n v="241198"/>
    <n v="128523"/>
    <x v="17"/>
    <n v="410108"/>
    <x v="0"/>
  </r>
  <r>
    <x v="108709"/>
    <n v="273008"/>
    <n v="40892"/>
    <x v="17"/>
    <n v="410111"/>
    <x v="0"/>
  </r>
  <r>
    <x v="108710"/>
    <n v="125087"/>
    <n v="118549"/>
    <x v="17"/>
    <n v="410114"/>
    <x v="0"/>
  </r>
  <r>
    <x v="108711"/>
    <n v="294176"/>
    <n v="137327"/>
    <x v="17"/>
    <n v="410119"/>
    <x v="0"/>
  </r>
  <r>
    <x v="108712"/>
    <n v="107830"/>
    <n v="73471"/>
    <x v="17"/>
    <n v="410124"/>
    <x v="0"/>
  </r>
  <r>
    <x v="108713"/>
    <n v="11116"/>
    <n v="176181"/>
    <x v="17"/>
    <n v="410125"/>
    <x v="0"/>
  </r>
  <r>
    <x v="108713"/>
    <n v="24187"/>
    <n v="411922"/>
    <x v="17"/>
    <n v="410129"/>
    <x v="0"/>
  </r>
  <r>
    <x v="108713"/>
    <n v="323421"/>
    <n v="5151"/>
    <x v="17"/>
    <n v="410134"/>
    <x v="0"/>
  </r>
  <r>
    <x v="108714"/>
    <n v="157703"/>
    <n v="230507"/>
    <x v="17"/>
    <n v="410135"/>
    <x v="0"/>
  </r>
  <r>
    <x v="108714"/>
    <n v="297780"/>
    <n v="252370"/>
    <x v="17"/>
    <n v="410137"/>
    <x v="0"/>
  </r>
  <r>
    <x v="108715"/>
    <n v="281616"/>
    <n v="118549"/>
    <x v="17"/>
    <n v="410138"/>
    <x v="0"/>
  </r>
  <r>
    <x v="108715"/>
    <n v="300926"/>
    <n v="343491"/>
    <x v="17"/>
    <n v="410142"/>
    <x v="0"/>
  </r>
  <r>
    <x v="108716"/>
    <n v="71492"/>
    <n v="153977"/>
    <x v="17"/>
    <n v="410144"/>
    <x v="0"/>
  </r>
  <r>
    <x v="108716"/>
    <n v="122343"/>
    <n v="332857"/>
    <x v="17"/>
    <n v="410146"/>
    <x v="0"/>
  </r>
  <r>
    <x v="108716"/>
    <n v="234357"/>
    <n v="110241"/>
    <x v="17"/>
    <n v="410150"/>
    <x v="0"/>
  </r>
  <r>
    <x v="108717"/>
    <n v="326228"/>
    <n v="350629"/>
    <x v="17"/>
    <n v="410151"/>
    <x v="0"/>
  </r>
  <r>
    <x v="108718"/>
    <n v="332755"/>
    <n v="293468"/>
    <x v="17"/>
    <n v="410156"/>
    <x v="0"/>
  </r>
  <r>
    <x v="108719"/>
    <n v="103338"/>
    <n v="357547"/>
    <x v="17"/>
    <n v="410158"/>
    <x v="0"/>
  </r>
  <r>
    <x v="108719"/>
    <n v="245714"/>
    <n v="324859"/>
    <x v="17"/>
    <n v="410161"/>
    <x v="0"/>
  </r>
  <r>
    <x v="108720"/>
    <n v="145640"/>
    <n v="82850"/>
    <x v="17"/>
    <n v="410165"/>
    <x v="0"/>
  </r>
  <r>
    <x v="108721"/>
    <n v="10282"/>
    <n v="304722"/>
    <x v="17"/>
    <n v="410167"/>
    <x v="0"/>
  </r>
  <r>
    <x v="108722"/>
    <n v="42825"/>
    <n v="379466"/>
    <x v="17"/>
    <n v="410169"/>
    <x v="0"/>
  </r>
  <r>
    <x v="108723"/>
    <n v="1399"/>
    <n v="396686"/>
    <x v="17"/>
    <n v="410173"/>
    <x v="0"/>
  </r>
  <r>
    <x v="108724"/>
    <n v="80160"/>
    <n v="363403"/>
    <x v="17"/>
    <n v="410177"/>
    <x v="0"/>
  </r>
  <r>
    <x v="108724"/>
    <n v="322400"/>
    <n v="433247"/>
    <x v="17"/>
    <n v="410178"/>
    <x v="0"/>
  </r>
  <r>
    <x v="108725"/>
    <n v="167905"/>
    <n v="231132"/>
    <x v="17"/>
    <n v="410182"/>
    <x v="0"/>
  </r>
  <r>
    <x v="108725"/>
    <n v="226935"/>
    <n v="87238"/>
    <x v="17"/>
    <n v="410184"/>
    <x v="0"/>
  </r>
  <r>
    <x v="108726"/>
    <n v="121375"/>
    <n v="70345"/>
    <x v="17"/>
    <n v="410186"/>
    <x v="0"/>
  </r>
  <r>
    <x v="108727"/>
    <n v="342660"/>
    <n v="183290"/>
    <x v="17"/>
    <n v="410189"/>
    <x v="0"/>
  </r>
  <r>
    <x v="108728"/>
    <n v="10410"/>
    <n v="401945"/>
    <x v="17"/>
    <n v="410191"/>
    <x v="0"/>
  </r>
  <r>
    <x v="108728"/>
    <n v="283881"/>
    <n v="227775"/>
    <x v="17"/>
    <n v="410192"/>
    <x v="0"/>
  </r>
  <r>
    <x v="108729"/>
    <n v="184874"/>
    <n v="359800"/>
    <x v="17"/>
    <n v="410193"/>
    <x v="0"/>
  </r>
  <r>
    <x v="108730"/>
    <n v="103651"/>
    <n v="182191"/>
    <x v="17"/>
    <n v="410194"/>
    <x v="0"/>
  </r>
  <r>
    <x v="108731"/>
    <n v="9578"/>
    <n v="88008"/>
    <x v="17"/>
    <n v="410196"/>
    <x v="0"/>
  </r>
  <r>
    <x v="108732"/>
    <n v="184185"/>
    <n v="118549"/>
    <x v="17"/>
    <n v="410198"/>
    <x v="0"/>
  </r>
  <r>
    <x v="108733"/>
    <n v="186945"/>
    <n v="28360"/>
    <x v="17"/>
    <n v="410203"/>
    <x v="0"/>
  </r>
  <r>
    <x v="108734"/>
    <n v="143779"/>
    <n v="153893"/>
    <x v="17"/>
    <n v="410208"/>
    <x v="0"/>
  </r>
  <r>
    <x v="108735"/>
    <n v="135315"/>
    <n v="157871"/>
    <x v="17"/>
    <n v="410212"/>
    <x v="0"/>
  </r>
  <r>
    <x v="108736"/>
    <n v="177654"/>
    <n v="250679"/>
    <x v="17"/>
    <n v="410213"/>
    <x v="0"/>
  </r>
  <r>
    <x v="108737"/>
    <n v="8384"/>
    <n v="474412"/>
    <x v="17"/>
    <n v="410218"/>
    <x v="0"/>
  </r>
  <r>
    <x v="108737"/>
    <n v="258143"/>
    <n v="350756"/>
    <x v="17"/>
    <n v="410221"/>
    <x v="0"/>
  </r>
  <r>
    <x v="108738"/>
    <n v="288110"/>
    <n v="402346"/>
    <x v="17"/>
    <n v="410224"/>
    <x v="0"/>
  </r>
  <r>
    <x v="108739"/>
    <n v="178286"/>
    <n v="410892"/>
    <x v="17"/>
    <n v="410228"/>
    <x v="0"/>
  </r>
  <r>
    <x v="108740"/>
    <n v="81373"/>
    <n v="82901"/>
    <x v="17"/>
    <n v="410229"/>
    <x v="0"/>
  </r>
  <r>
    <x v="108741"/>
    <n v="253483"/>
    <n v="324951"/>
    <x v="17"/>
    <n v="410234"/>
    <x v="0"/>
  </r>
  <r>
    <x v="108742"/>
    <n v="173530"/>
    <n v="204394"/>
    <x v="17"/>
    <n v="410236"/>
    <x v="0"/>
  </r>
  <r>
    <x v="108743"/>
    <n v="304885"/>
    <n v="102472"/>
    <x v="17"/>
    <n v="410239"/>
    <x v="0"/>
  </r>
  <r>
    <x v="108744"/>
    <n v="1446"/>
    <n v="88008"/>
    <x v="17"/>
    <n v="410240"/>
    <x v="0"/>
  </r>
  <r>
    <x v="108745"/>
    <n v="153393"/>
    <n v="179296"/>
    <x v="17"/>
    <n v="410245"/>
    <x v="0"/>
  </r>
  <r>
    <x v="108746"/>
    <n v="239121"/>
    <n v="294433"/>
    <x v="17"/>
    <n v="410250"/>
    <x v="0"/>
  </r>
  <r>
    <x v="108747"/>
    <n v="107459"/>
    <n v="129210"/>
    <x v="17"/>
    <n v="410254"/>
    <x v="0"/>
  </r>
  <r>
    <x v="108748"/>
    <n v="93592"/>
    <n v="314092"/>
    <x v="17"/>
    <n v="410256"/>
    <x v="0"/>
  </r>
  <r>
    <x v="108748"/>
    <n v="121744"/>
    <n v="304128"/>
    <x v="17"/>
    <n v="410259"/>
    <x v="0"/>
  </r>
  <r>
    <x v="108749"/>
    <n v="30330"/>
    <n v="304128"/>
    <x v="17"/>
    <n v="410262"/>
    <x v="0"/>
  </r>
  <r>
    <x v="108750"/>
    <n v="105274"/>
    <n v="82901"/>
    <x v="17"/>
    <n v="410263"/>
    <x v="0"/>
  </r>
  <r>
    <x v="108751"/>
    <n v="166594"/>
    <n v="294042"/>
    <x v="17"/>
    <n v="410268"/>
    <x v="0"/>
  </r>
  <r>
    <x v="108752"/>
    <n v="189341"/>
    <n v="70091"/>
    <x v="17"/>
    <n v="410271"/>
    <x v="0"/>
  </r>
  <r>
    <x v="108753"/>
    <n v="55538"/>
    <n v="1019"/>
    <x v="17"/>
    <n v="410272"/>
    <x v="0"/>
  </r>
  <r>
    <x v="108754"/>
    <n v="273236"/>
    <n v="107853"/>
    <x v="17"/>
    <n v="410275"/>
    <x v="0"/>
  </r>
  <r>
    <x v="108755"/>
    <n v="56836"/>
    <n v="60239"/>
    <x v="17"/>
    <n v="410277"/>
    <x v="0"/>
  </r>
  <r>
    <x v="108756"/>
    <n v="330635"/>
    <n v="347393"/>
    <x v="17"/>
    <n v="410280"/>
    <x v="0"/>
  </r>
  <r>
    <x v="108757"/>
    <n v="209114"/>
    <n v="118549"/>
    <x v="17"/>
    <n v="410281"/>
    <x v="0"/>
  </r>
  <r>
    <x v="108758"/>
    <n v="104180"/>
    <n v="382975"/>
    <x v="17"/>
    <n v="410286"/>
    <x v="0"/>
  </r>
  <r>
    <x v="108758"/>
    <n v="219573"/>
    <n v="327633"/>
    <x v="17"/>
    <n v="410288"/>
    <x v="0"/>
  </r>
  <r>
    <x v="108759"/>
    <n v="25851"/>
    <n v="206501"/>
    <x v="17"/>
    <n v="410292"/>
    <x v="0"/>
  </r>
  <r>
    <x v="108759"/>
    <n v="133047"/>
    <n v="58674"/>
    <x v="17"/>
    <n v="410297"/>
    <x v="0"/>
  </r>
  <r>
    <x v="108759"/>
    <n v="307781"/>
    <n v="273603"/>
    <x v="17"/>
    <n v="410302"/>
    <x v="0"/>
  </r>
  <r>
    <x v="108760"/>
    <n v="101304"/>
    <n v="322273"/>
    <x v="17"/>
    <n v="410303"/>
    <x v="0"/>
  </r>
  <r>
    <x v="108760"/>
    <n v="102916"/>
    <n v="347367"/>
    <x v="17"/>
    <n v="410306"/>
    <x v="0"/>
  </r>
  <r>
    <x v="108761"/>
    <n v="254462"/>
    <n v="142106"/>
    <x v="17"/>
    <n v="410308"/>
    <x v="0"/>
  </r>
  <r>
    <x v="108761"/>
    <n v="93899"/>
    <n v="264283"/>
    <x v="17"/>
    <n v="410313"/>
    <x v="0"/>
  </r>
  <r>
    <x v="108762"/>
    <n v="162722"/>
    <n v="45339"/>
    <x v="17"/>
    <n v="410315"/>
    <x v="0"/>
  </r>
  <r>
    <x v="108762"/>
    <n v="264742"/>
    <n v="250679"/>
    <x v="17"/>
    <n v="410319"/>
    <x v="0"/>
  </r>
  <r>
    <x v="108763"/>
    <n v="279310"/>
    <n v="439981"/>
    <x v="17"/>
    <n v="410322"/>
    <x v="0"/>
  </r>
  <r>
    <x v="108764"/>
    <n v="211548"/>
    <n v="118549"/>
    <x v="17"/>
    <n v="410326"/>
    <x v="0"/>
  </r>
  <r>
    <x v="108765"/>
    <n v="147946"/>
    <n v="202914"/>
    <x v="17"/>
    <n v="410331"/>
    <x v="0"/>
  </r>
  <r>
    <x v="108766"/>
    <n v="99150"/>
    <n v="305608"/>
    <x v="17"/>
    <n v="410332"/>
    <x v="0"/>
  </r>
  <r>
    <x v="108767"/>
    <n v="73927"/>
    <n v="43623"/>
    <x v="17"/>
    <n v="410333"/>
    <x v="0"/>
  </r>
  <r>
    <x v="108768"/>
    <n v="119672"/>
    <n v="61191"/>
    <x v="17"/>
    <n v="410338"/>
    <x v="0"/>
  </r>
  <r>
    <x v="108769"/>
    <n v="30462"/>
    <n v="49263"/>
    <x v="17"/>
    <n v="410341"/>
    <x v="0"/>
  </r>
  <r>
    <x v="108770"/>
    <n v="33847"/>
    <n v="254768"/>
    <x v="17"/>
    <n v="410345"/>
    <x v="0"/>
  </r>
  <r>
    <x v="108771"/>
    <n v="101231"/>
    <n v="175689"/>
    <x v="17"/>
    <n v="410347"/>
    <x v="0"/>
  </r>
  <r>
    <x v="108771"/>
    <n v="172519"/>
    <n v="156268"/>
    <x v="17"/>
    <n v="410351"/>
    <x v="0"/>
  </r>
  <r>
    <x v="108771"/>
    <n v="229475"/>
    <n v="320264"/>
    <x v="17"/>
    <n v="410354"/>
    <x v="0"/>
  </r>
  <r>
    <x v="108772"/>
    <n v="344918"/>
    <n v="192331"/>
    <x v="17"/>
    <n v="410359"/>
    <x v="0"/>
  </r>
  <r>
    <x v="108773"/>
    <n v="340422"/>
    <n v="411922"/>
    <x v="17"/>
    <n v="410362"/>
    <x v="0"/>
  </r>
  <r>
    <x v="108774"/>
    <n v="166678"/>
    <n v="189009"/>
    <x v="17"/>
    <n v="410364"/>
    <x v="0"/>
  </r>
  <r>
    <x v="108775"/>
    <n v="295510"/>
    <n v="145779"/>
    <x v="17"/>
    <n v="410367"/>
    <x v="0"/>
  </r>
  <r>
    <x v="108776"/>
    <n v="257430"/>
    <n v="383352"/>
    <x v="17"/>
    <n v="410371"/>
    <x v="0"/>
  </r>
  <r>
    <x v="108777"/>
    <n v="317524"/>
    <n v="176181"/>
    <x v="17"/>
    <n v="410373"/>
    <x v="0"/>
  </r>
  <r>
    <x v="108778"/>
    <n v="123371"/>
    <n v="41396"/>
    <x v="17"/>
    <n v="410374"/>
    <x v="0"/>
  </r>
  <r>
    <x v="108779"/>
    <n v="134651"/>
    <n v="347008"/>
    <x v="17"/>
    <n v="410378"/>
    <x v="0"/>
  </r>
  <r>
    <x v="108780"/>
    <n v="142502"/>
    <n v="88863"/>
    <x v="22"/>
    <n v="410380"/>
    <x v="0"/>
  </r>
  <r>
    <x v="108780"/>
    <n v="201225"/>
    <n v="458519"/>
    <x v="22"/>
    <n v="410384"/>
    <x v="0"/>
  </r>
  <r>
    <x v="108781"/>
    <n v="95328"/>
    <n v="182984"/>
    <x v="22"/>
    <n v="410389"/>
    <x v="0"/>
  </r>
  <r>
    <x v="108782"/>
    <n v="225444"/>
    <n v="180863"/>
    <x v="22"/>
    <n v="410394"/>
    <x v="0"/>
  </r>
  <r>
    <x v="108783"/>
    <n v="39805"/>
    <n v="180939"/>
    <x v="22"/>
    <n v="410396"/>
    <x v="0"/>
  </r>
  <r>
    <x v="108784"/>
    <n v="113059"/>
    <n v="230507"/>
    <x v="22"/>
    <n v="410398"/>
    <x v="0"/>
  </r>
  <r>
    <x v="108785"/>
    <n v="302756"/>
    <n v="347008"/>
    <x v="22"/>
    <n v="410401"/>
    <x v="0"/>
  </r>
  <r>
    <x v="108786"/>
    <n v="214744"/>
    <n v="411922"/>
    <x v="22"/>
    <n v="410402"/>
    <x v="0"/>
  </r>
  <r>
    <x v="108787"/>
    <n v="240010"/>
    <n v="154256"/>
    <x v="22"/>
    <n v="410406"/>
    <x v="0"/>
  </r>
  <r>
    <x v="108787"/>
    <n v="344889"/>
    <n v="432277"/>
    <x v="22"/>
    <n v="410408"/>
    <x v="0"/>
  </r>
  <r>
    <x v="108788"/>
    <n v="32671"/>
    <n v="439981"/>
    <x v="22"/>
    <n v="410409"/>
    <x v="0"/>
  </r>
  <r>
    <x v="108789"/>
    <n v="330665"/>
    <n v="3876"/>
    <x v="22"/>
    <n v="410411"/>
    <x v="0"/>
  </r>
  <r>
    <x v="108790"/>
    <n v="302794"/>
    <n v="192331"/>
    <x v="22"/>
    <n v="410415"/>
    <x v="0"/>
  </r>
  <r>
    <x v="108791"/>
    <n v="27264"/>
    <n v="238729"/>
    <x v="22"/>
    <n v="410417"/>
    <x v="0"/>
  </r>
  <r>
    <x v="108792"/>
    <n v="66441"/>
    <n v="335876"/>
    <x v="22"/>
    <n v="410419"/>
    <x v="0"/>
  </r>
  <r>
    <x v="108793"/>
    <n v="174474"/>
    <n v="328888"/>
    <x v="22"/>
    <n v="410424"/>
    <x v="0"/>
  </r>
  <r>
    <x v="108794"/>
    <n v="348003"/>
    <n v="157696"/>
    <x v="22"/>
    <n v="410426"/>
    <x v="0"/>
  </r>
  <r>
    <x v="108795"/>
    <n v="199217"/>
    <n v="388561"/>
    <x v="22"/>
    <n v="410431"/>
    <x v="0"/>
  </r>
  <r>
    <x v="108795"/>
    <n v="291636"/>
    <n v="21760"/>
    <x v="22"/>
    <n v="410435"/>
    <x v="0"/>
  </r>
  <r>
    <x v="108796"/>
    <n v="237934"/>
    <n v="373415"/>
    <x v="22"/>
    <n v="410439"/>
    <x v="0"/>
  </r>
  <r>
    <x v="108797"/>
    <n v="113540"/>
    <n v="164160"/>
    <x v="22"/>
    <n v="410440"/>
    <x v="0"/>
  </r>
  <r>
    <x v="108798"/>
    <n v="4216"/>
    <n v="33076"/>
    <x v="22"/>
    <n v="410441"/>
    <x v="0"/>
  </r>
  <r>
    <x v="108799"/>
    <n v="209565"/>
    <n v="267896"/>
    <x v="22"/>
    <n v="410444"/>
    <x v="0"/>
  </r>
  <r>
    <x v="108799"/>
    <n v="227478"/>
    <n v="433247"/>
    <x v="22"/>
    <n v="410448"/>
    <x v="0"/>
  </r>
  <r>
    <x v="108800"/>
    <n v="60420"/>
    <n v="154256"/>
    <x v="22"/>
    <n v="410453"/>
    <x v="0"/>
  </r>
  <r>
    <x v="108801"/>
    <n v="204367"/>
    <n v="245484"/>
    <x v="22"/>
    <n v="410457"/>
    <x v="0"/>
  </r>
  <r>
    <x v="108802"/>
    <n v="132341"/>
    <n v="394819"/>
    <x v="22"/>
    <n v="410458"/>
    <x v="0"/>
  </r>
  <r>
    <x v="108802"/>
    <n v="297987"/>
    <n v="437309"/>
    <x v="22"/>
    <n v="410460"/>
    <x v="0"/>
  </r>
  <r>
    <x v="108803"/>
    <n v="36132"/>
    <n v="118549"/>
    <x v="22"/>
    <n v="410461"/>
    <x v="0"/>
  </r>
  <r>
    <x v="108804"/>
    <n v="19323"/>
    <n v="226626"/>
    <x v="22"/>
    <n v="410462"/>
    <x v="0"/>
  </r>
  <r>
    <x v="108805"/>
    <n v="33860"/>
    <n v="443457"/>
    <x v="22"/>
    <n v="410465"/>
    <x v="0"/>
  </r>
  <r>
    <x v="108806"/>
    <n v="65177"/>
    <n v="297015"/>
    <x v="22"/>
    <n v="410467"/>
    <x v="0"/>
  </r>
  <r>
    <x v="108806"/>
    <n v="267899"/>
    <n v="104958"/>
    <x v="22"/>
    <n v="410470"/>
    <x v="0"/>
  </r>
  <r>
    <x v="108806"/>
    <n v="303673"/>
    <n v="66937"/>
    <x v="22"/>
    <n v="410471"/>
    <x v="0"/>
  </r>
  <r>
    <x v="108807"/>
    <n v="326499"/>
    <n v="267852"/>
    <x v="22"/>
    <n v="410473"/>
    <x v="0"/>
  </r>
  <r>
    <x v="108808"/>
    <n v="130736"/>
    <n v="88863"/>
    <x v="22"/>
    <n v="410475"/>
    <x v="0"/>
  </r>
  <r>
    <x v="108809"/>
    <n v="309227"/>
    <n v="120139"/>
    <x v="22"/>
    <n v="410478"/>
    <x v="0"/>
  </r>
  <r>
    <x v="108810"/>
    <n v="259775"/>
    <n v="46164"/>
    <x v="22"/>
    <n v="410482"/>
    <x v="0"/>
  </r>
  <r>
    <x v="108811"/>
    <n v="162305"/>
    <n v="96007"/>
    <x v="22"/>
    <n v="410484"/>
    <x v="0"/>
  </r>
  <r>
    <x v="108812"/>
    <n v="18966"/>
    <n v="343491"/>
    <x v="22"/>
    <n v="410485"/>
    <x v="0"/>
  </r>
  <r>
    <x v="108812"/>
    <n v="67750"/>
    <n v="202651"/>
    <x v="22"/>
    <n v="410490"/>
    <x v="0"/>
  </r>
  <r>
    <x v="108813"/>
    <n v="338282"/>
    <n v="397"/>
    <x v="22"/>
    <n v="410495"/>
    <x v="0"/>
  </r>
  <r>
    <x v="108814"/>
    <n v="81625"/>
    <n v="330333"/>
    <x v="22"/>
    <n v="410500"/>
    <x v="0"/>
  </r>
  <r>
    <x v="108814"/>
    <n v="180764"/>
    <n v="123720"/>
    <x v="22"/>
    <n v="410502"/>
    <x v="0"/>
  </r>
  <r>
    <x v="108815"/>
    <n v="115699"/>
    <n v="263568"/>
    <x v="22"/>
    <n v="410506"/>
    <x v="0"/>
  </r>
  <r>
    <x v="108816"/>
    <n v="298295"/>
    <n v="347008"/>
    <x v="22"/>
    <n v="410508"/>
    <x v="0"/>
  </r>
  <r>
    <x v="108817"/>
    <n v="178793"/>
    <n v="439981"/>
    <x v="22"/>
    <n v="410510"/>
    <x v="0"/>
  </r>
  <r>
    <x v="108818"/>
    <n v="27919"/>
    <n v="382416"/>
    <x v="22"/>
    <n v="410512"/>
    <x v="0"/>
  </r>
  <r>
    <x v="108819"/>
    <n v="203460"/>
    <n v="76405"/>
    <x v="22"/>
    <n v="410514"/>
    <x v="0"/>
  </r>
  <r>
    <x v="108820"/>
    <n v="210002"/>
    <n v="111368"/>
    <x v="22"/>
    <n v="410515"/>
    <x v="0"/>
  </r>
  <r>
    <x v="108821"/>
    <n v="106077"/>
    <n v="411922"/>
    <x v="22"/>
    <n v="410519"/>
    <x v="0"/>
  </r>
  <r>
    <x v="108822"/>
    <n v="70239"/>
    <n v="226626"/>
    <x v="22"/>
    <n v="410524"/>
    <x v="0"/>
  </r>
  <r>
    <x v="108822"/>
    <n v="147249"/>
    <n v="204394"/>
    <x v="22"/>
    <n v="410527"/>
    <x v="0"/>
  </r>
  <r>
    <x v="108823"/>
    <n v="15335"/>
    <n v="251574"/>
    <x v="22"/>
    <n v="410531"/>
    <x v="0"/>
  </r>
  <r>
    <x v="108824"/>
    <n v="23295"/>
    <n v="30180"/>
    <x v="22"/>
    <n v="410536"/>
    <x v="0"/>
  </r>
  <r>
    <x v="108824"/>
    <n v="65761"/>
    <n v="158978"/>
    <x v="22"/>
    <n v="410538"/>
    <x v="0"/>
  </r>
  <r>
    <x v="108825"/>
    <n v="14297"/>
    <n v="200789"/>
    <x v="22"/>
    <n v="410543"/>
    <x v="0"/>
  </r>
  <r>
    <x v="108826"/>
    <n v="247212"/>
    <n v="472712"/>
    <x v="22"/>
    <n v="410548"/>
    <x v="0"/>
  </r>
  <r>
    <x v="108827"/>
    <n v="41432"/>
    <n v="83136"/>
    <x v="22"/>
    <n v="410553"/>
    <x v="0"/>
  </r>
  <r>
    <x v="108827"/>
    <n v="161263"/>
    <n v="341025"/>
    <x v="22"/>
    <n v="410556"/>
    <x v="0"/>
  </r>
  <r>
    <x v="108827"/>
    <n v="181304"/>
    <n v="451624"/>
    <x v="22"/>
    <n v="410558"/>
    <x v="0"/>
  </r>
  <r>
    <x v="108828"/>
    <n v="240721"/>
    <n v="250679"/>
    <x v="22"/>
    <n v="410559"/>
    <x v="0"/>
  </r>
  <r>
    <x v="108829"/>
    <n v="32194"/>
    <n v="88863"/>
    <x v="22"/>
    <n v="410564"/>
    <x v="0"/>
  </r>
  <r>
    <x v="108830"/>
    <n v="28107"/>
    <n v="230507"/>
    <x v="22"/>
    <n v="410567"/>
    <x v="0"/>
  </r>
  <r>
    <x v="108830"/>
    <n v="30117"/>
    <n v="230507"/>
    <x v="22"/>
    <n v="410572"/>
    <x v="0"/>
  </r>
  <r>
    <x v="108831"/>
    <n v="90885"/>
    <n v="293468"/>
    <x v="22"/>
    <n v="410576"/>
    <x v="0"/>
  </r>
  <r>
    <x v="108832"/>
    <n v="197037"/>
    <n v="250679"/>
    <x v="23"/>
    <n v="410579"/>
    <x v="0"/>
  </r>
  <r>
    <x v="108833"/>
    <n v="166861"/>
    <n v="217287"/>
    <x v="23"/>
    <n v="410580"/>
    <x v="0"/>
  </r>
  <r>
    <x v="108834"/>
    <n v="162950"/>
    <n v="439981"/>
    <x v="23"/>
    <n v="410582"/>
    <x v="0"/>
  </r>
  <r>
    <x v="108834"/>
    <n v="306879"/>
    <n v="91930"/>
    <x v="23"/>
    <n v="410587"/>
    <x v="0"/>
  </r>
  <r>
    <x v="108835"/>
    <n v="170515"/>
    <n v="182191"/>
    <x v="23"/>
    <n v="410589"/>
    <x v="0"/>
  </r>
  <r>
    <x v="108836"/>
    <n v="252561"/>
    <n v="464315"/>
    <x v="23"/>
    <n v="410592"/>
    <x v="0"/>
  </r>
  <r>
    <x v="108837"/>
    <n v="217294"/>
    <n v="179296"/>
    <x v="23"/>
    <n v="410597"/>
    <x v="0"/>
  </r>
  <r>
    <x v="108838"/>
    <n v="263447"/>
    <n v="413014"/>
    <x v="23"/>
    <n v="410600"/>
    <x v="0"/>
  </r>
  <r>
    <x v="108838"/>
    <n v="226356"/>
    <n v="250679"/>
    <x v="23"/>
    <n v="410602"/>
    <x v="0"/>
  </r>
  <r>
    <x v="108839"/>
    <n v="159069"/>
    <n v="250679"/>
    <x v="23"/>
    <n v="410606"/>
    <x v="0"/>
  </r>
  <r>
    <x v="108840"/>
    <n v="203104"/>
    <n v="86587"/>
    <x v="23"/>
    <n v="410608"/>
    <x v="0"/>
  </r>
  <r>
    <x v="108841"/>
    <n v="237122"/>
    <n v="461405"/>
    <x v="23"/>
    <n v="410613"/>
    <x v="0"/>
  </r>
  <r>
    <x v="108842"/>
    <n v="108660"/>
    <n v="347393"/>
    <x v="23"/>
    <n v="410615"/>
    <x v="0"/>
  </r>
  <r>
    <x v="108843"/>
    <n v="114563"/>
    <n v="150985"/>
    <x v="23"/>
    <n v="410617"/>
    <x v="0"/>
  </r>
  <r>
    <x v="108843"/>
    <n v="140392"/>
    <n v="444323"/>
    <x v="23"/>
    <n v="410621"/>
    <x v="0"/>
  </r>
  <r>
    <x v="108844"/>
    <n v="276554"/>
    <n v="88863"/>
    <x v="23"/>
    <n v="410622"/>
    <x v="0"/>
  </r>
  <r>
    <x v="108845"/>
    <n v="237913"/>
    <n v="258219"/>
    <x v="23"/>
    <n v="410626"/>
    <x v="0"/>
  </r>
  <r>
    <x v="108846"/>
    <n v="101973"/>
    <n v="253060"/>
    <x v="23"/>
    <n v="410630"/>
    <x v="0"/>
  </r>
  <r>
    <x v="108846"/>
    <n v="154833"/>
    <n v="250679"/>
    <x v="23"/>
    <n v="410633"/>
    <x v="0"/>
  </r>
  <r>
    <x v="108846"/>
    <n v="272437"/>
    <n v="346022"/>
    <x v="23"/>
    <n v="410635"/>
    <x v="0"/>
  </r>
  <r>
    <x v="108847"/>
    <n v="271050"/>
    <n v="304722"/>
    <x v="23"/>
    <n v="410638"/>
    <x v="0"/>
  </r>
  <r>
    <x v="108847"/>
    <n v="318358"/>
    <n v="404645"/>
    <x v="23"/>
    <n v="410643"/>
    <x v="0"/>
  </r>
  <r>
    <x v="108848"/>
    <n v="277192"/>
    <n v="208533"/>
    <x v="23"/>
    <n v="410648"/>
    <x v="0"/>
  </r>
  <r>
    <x v="108849"/>
    <n v="57930"/>
    <n v="196347"/>
    <x v="23"/>
    <n v="410651"/>
    <x v="0"/>
  </r>
  <r>
    <x v="108850"/>
    <n v="290987"/>
    <n v="82850"/>
    <x v="23"/>
    <n v="410654"/>
    <x v="0"/>
  </r>
  <r>
    <x v="108851"/>
    <n v="298247"/>
    <n v="411922"/>
    <x v="23"/>
    <n v="410659"/>
    <x v="0"/>
  </r>
  <r>
    <x v="108852"/>
    <n v="45108"/>
    <n v="176645"/>
    <x v="23"/>
    <n v="410664"/>
    <x v="0"/>
  </r>
  <r>
    <x v="108853"/>
    <n v="231933"/>
    <n v="158978"/>
    <x v="23"/>
    <n v="410666"/>
    <x v="0"/>
  </r>
  <r>
    <x v="108854"/>
    <n v="281131"/>
    <n v="421419"/>
    <x v="23"/>
    <n v="410669"/>
    <x v="0"/>
  </r>
  <r>
    <x v="108855"/>
    <n v="56203"/>
    <n v="227775"/>
    <x v="23"/>
    <n v="410671"/>
    <x v="0"/>
  </r>
  <r>
    <x v="108856"/>
    <n v="337906"/>
    <n v="438887"/>
    <x v="23"/>
    <n v="410676"/>
    <x v="0"/>
  </r>
  <r>
    <x v="108857"/>
    <n v="79697"/>
    <n v="358602"/>
    <x v="23"/>
    <n v="410681"/>
    <x v="0"/>
  </r>
  <r>
    <x v="108858"/>
    <n v="234938"/>
    <n v="297541"/>
    <x v="23"/>
    <n v="410682"/>
    <x v="0"/>
  </r>
  <r>
    <x v="108859"/>
    <n v="92966"/>
    <n v="320620"/>
    <x v="23"/>
    <n v="410685"/>
    <x v="0"/>
  </r>
  <r>
    <x v="108860"/>
    <n v="193080"/>
    <n v="455424"/>
    <x v="23"/>
    <n v="410689"/>
    <x v="0"/>
  </r>
  <r>
    <x v="108861"/>
    <n v="288395"/>
    <n v="293468"/>
    <x v="23"/>
    <n v="410693"/>
    <x v="0"/>
  </r>
  <r>
    <x v="108862"/>
    <n v="181665"/>
    <n v="241927"/>
    <x v="23"/>
    <n v="410697"/>
    <x v="0"/>
  </r>
  <r>
    <x v="108863"/>
    <n v="21507"/>
    <n v="301748"/>
    <x v="23"/>
    <n v="410699"/>
    <x v="0"/>
  </r>
  <r>
    <x v="108864"/>
    <n v="296869"/>
    <n v="440811"/>
    <x v="23"/>
    <n v="410702"/>
    <x v="0"/>
  </r>
  <r>
    <x v="108865"/>
    <n v="340464"/>
    <n v="224856"/>
    <x v="23"/>
    <n v="410704"/>
    <x v="0"/>
  </r>
  <r>
    <x v="108866"/>
    <n v="24806"/>
    <n v="325852"/>
    <x v="23"/>
    <n v="410705"/>
    <x v="0"/>
  </r>
  <r>
    <x v="108866"/>
    <n v="91390"/>
    <n v="128969"/>
    <x v="23"/>
    <n v="410710"/>
    <x v="0"/>
  </r>
  <r>
    <x v="108867"/>
    <n v="143917"/>
    <n v="275232"/>
    <x v="23"/>
    <n v="410711"/>
    <x v="0"/>
  </r>
  <r>
    <x v="108868"/>
    <n v="107645"/>
    <n v="250679"/>
    <x v="23"/>
    <n v="410714"/>
    <x v="0"/>
  </r>
  <r>
    <x v="108869"/>
    <n v="159538"/>
    <n v="332714"/>
    <x v="23"/>
    <n v="410716"/>
    <x v="0"/>
  </r>
  <r>
    <x v="108869"/>
    <n v="189781"/>
    <n v="42705"/>
    <x v="23"/>
    <n v="410719"/>
    <x v="0"/>
  </r>
  <r>
    <x v="108869"/>
    <n v="220241"/>
    <n v="241927"/>
    <x v="23"/>
    <n v="410722"/>
    <x v="0"/>
  </r>
  <r>
    <x v="108870"/>
    <n v="279987"/>
    <n v="389877"/>
    <x v="23"/>
    <n v="410725"/>
    <x v="0"/>
  </r>
  <r>
    <x v="108871"/>
    <n v="74419"/>
    <n v="202865"/>
    <x v="23"/>
    <n v="410726"/>
    <x v="0"/>
  </r>
  <r>
    <x v="108872"/>
    <n v="286211"/>
    <n v="142733"/>
    <x v="23"/>
    <n v="410727"/>
    <x v="0"/>
  </r>
  <r>
    <x v="108873"/>
    <n v="336823"/>
    <n v="401945"/>
    <x v="23"/>
    <n v="410731"/>
    <x v="0"/>
  </r>
  <r>
    <x v="108874"/>
    <n v="21967"/>
    <n v="411922"/>
    <x v="23"/>
    <n v="410732"/>
    <x v="0"/>
  </r>
  <r>
    <x v="108875"/>
    <n v="81790"/>
    <n v="73223"/>
    <x v="23"/>
    <n v="410733"/>
    <x v="0"/>
  </r>
  <r>
    <x v="108876"/>
    <n v="274329"/>
    <n v="248241"/>
    <x v="23"/>
    <n v="410738"/>
    <x v="0"/>
  </r>
  <r>
    <x v="108877"/>
    <n v="344802"/>
    <n v="270383"/>
    <x v="23"/>
    <n v="410740"/>
    <x v="0"/>
  </r>
  <r>
    <x v="108877"/>
    <n v="114027"/>
    <n v="258219"/>
    <x v="23"/>
    <n v="410744"/>
    <x v="0"/>
  </r>
  <r>
    <x v="108878"/>
    <n v="19348"/>
    <n v="258219"/>
    <x v="23"/>
    <n v="410745"/>
    <x v="0"/>
  </r>
  <r>
    <x v="108879"/>
    <n v="185266"/>
    <n v="304128"/>
    <x v="23"/>
    <n v="410746"/>
    <x v="0"/>
  </r>
  <r>
    <x v="108880"/>
    <n v="82619"/>
    <n v="33076"/>
    <x v="23"/>
    <n v="410747"/>
    <x v="0"/>
  </r>
  <r>
    <x v="108881"/>
    <n v="253638"/>
    <n v="344690"/>
    <x v="23"/>
    <n v="410752"/>
    <x v="0"/>
  </r>
  <r>
    <x v="108882"/>
    <n v="123206"/>
    <n v="85026"/>
    <x v="23"/>
    <n v="410753"/>
    <x v="0"/>
  </r>
  <r>
    <x v="108883"/>
    <n v="31348"/>
    <n v="387595"/>
    <x v="23"/>
    <n v="410756"/>
    <x v="0"/>
  </r>
  <r>
    <x v="108883"/>
    <n v="348715"/>
    <n v="12738"/>
    <x v="23"/>
    <n v="410761"/>
    <x v="0"/>
  </r>
  <r>
    <x v="108884"/>
    <n v="254283"/>
    <n v="250679"/>
    <x v="23"/>
    <n v="410763"/>
    <x v="0"/>
  </r>
  <r>
    <x v="108885"/>
    <n v="5098"/>
    <n v="112334"/>
    <x v="23"/>
    <n v="410768"/>
    <x v="0"/>
  </r>
  <r>
    <x v="108886"/>
    <n v="58281"/>
    <n v="331472"/>
    <x v="18"/>
    <n v="410773"/>
    <x v="0"/>
  </r>
  <r>
    <x v="108887"/>
    <n v="253566"/>
    <n v="473323"/>
    <x v="18"/>
    <n v="410776"/>
    <x v="0"/>
  </r>
  <r>
    <x v="108888"/>
    <n v="136355"/>
    <n v="421145"/>
    <x v="18"/>
    <n v="410780"/>
    <x v="0"/>
  </r>
  <r>
    <x v="108889"/>
    <n v="154045"/>
    <n v="118549"/>
    <x v="18"/>
    <n v="410781"/>
    <x v="0"/>
  </r>
  <r>
    <x v="108889"/>
    <n v="230572"/>
    <n v="162482"/>
    <x v="18"/>
    <n v="410783"/>
    <x v="0"/>
  </r>
  <r>
    <x v="108889"/>
    <n v="337166"/>
    <n v="238798"/>
    <x v="18"/>
    <n v="410785"/>
    <x v="0"/>
  </r>
  <r>
    <x v="108890"/>
    <n v="276900"/>
    <n v="230507"/>
    <x v="18"/>
    <n v="410788"/>
    <x v="0"/>
  </r>
  <r>
    <x v="108891"/>
    <n v="269684"/>
    <n v="318588"/>
    <x v="18"/>
    <n v="410790"/>
    <x v="0"/>
  </r>
  <r>
    <x v="108892"/>
    <n v="162611"/>
    <n v="4199"/>
    <x v="18"/>
    <n v="410795"/>
    <x v="0"/>
  </r>
  <r>
    <x v="108892"/>
    <n v="243508"/>
    <n v="367087"/>
    <x v="18"/>
    <n v="410797"/>
    <x v="0"/>
  </r>
  <r>
    <x v="108893"/>
    <n v="23451"/>
    <n v="250679"/>
    <x v="18"/>
    <n v="410799"/>
    <x v="0"/>
  </r>
  <r>
    <x v="108894"/>
    <n v="171682"/>
    <n v="150225"/>
    <x v="18"/>
    <n v="410803"/>
    <x v="0"/>
  </r>
  <r>
    <x v="108894"/>
    <n v="274379"/>
    <n v="153893"/>
    <x v="18"/>
    <n v="410807"/>
    <x v="0"/>
  </r>
  <r>
    <x v="108895"/>
    <n v="349495"/>
    <n v="351740"/>
    <x v="18"/>
    <n v="410811"/>
    <x v="0"/>
  </r>
  <r>
    <x v="108896"/>
    <n v="318054"/>
    <n v="272330"/>
    <x v="18"/>
    <n v="410815"/>
    <x v="0"/>
  </r>
  <r>
    <x v="108897"/>
    <n v="247499"/>
    <n v="81226"/>
    <x v="18"/>
    <n v="410818"/>
    <x v="0"/>
  </r>
  <r>
    <x v="108898"/>
    <n v="191681"/>
    <n v="250679"/>
    <x v="18"/>
    <n v="410821"/>
    <x v="0"/>
  </r>
  <r>
    <x v="108899"/>
    <n v="1397"/>
    <n v="356280"/>
    <x v="18"/>
    <n v="410822"/>
    <x v="0"/>
  </r>
  <r>
    <x v="108899"/>
    <n v="167215"/>
    <n v="250679"/>
    <x v="18"/>
    <n v="410825"/>
    <x v="0"/>
  </r>
  <r>
    <x v="108900"/>
    <n v="95477"/>
    <n v="206501"/>
    <x v="18"/>
    <n v="410826"/>
    <x v="0"/>
  </r>
  <r>
    <x v="108901"/>
    <n v="59029"/>
    <n v="80850"/>
    <x v="18"/>
    <n v="410831"/>
    <x v="0"/>
  </r>
  <r>
    <x v="108902"/>
    <n v="10101"/>
    <n v="472712"/>
    <x v="18"/>
    <n v="410834"/>
    <x v="0"/>
  </r>
  <r>
    <x v="108903"/>
    <n v="222530"/>
    <n v="94400"/>
    <x v="18"/>
    <n v="410835"/>
    <x v="0"/>
  </r>
  <r>
    <x v="108904"/>
    <n v="132064"/>
    <n v="21760"/>
    <x v="18"/>
    <n v="410838"/>
    <x v="0"/>
  </r>
  <r>
    <x v="108904"/>
    <n v="145510"/>
    <n v="405774"/>
    <x v="18"/>
    <n v="410840"/>
    <x v="0"/>
  </r>
  <r>
    <x v="108905"/>
    <n v="88919"/>
    <n v="472712"/>
    <x v="18"/>
    <n v="410842"/>
    <x v="0"/>
  </r>
  <r>
    <x v="108905"/>
    <n v="157701"/>
    <n v="411922"/>
    <x v="18"/>
    <n v="410847"/>
    <x v="0"/>
  </r>
  <r>
    <x v="108905"/>
    <n v="263206"/>
    <n v="158978"/>
    <x v="18"/>
    <n v="410852"/>
    <x v="0"/>
  </r>
  <r>
    <x v="108906"/>
    <n v="164129"/>
    <n v="318314"/>
    <x v="18"/>
    <n v="410857"/>
    <x v="0"/>
  </r>
  <r>
    <x v="108907"/>
    <n v="182176"/>
    <n v="414899"/>
    <x v="18"/>
    <n v="410860"/>
    <x v="0"/>
  </r>
  <r>
    <x v="108908"/>
    <n v="188746"/>
    <n v="6475"/>
    <x v="18"/>
    <n v="410861"/>
    <x v="0"/>
  </r>
  <r>
    <x v="108908"/>
    <n v="342585"/>
    <n v="472712"/>
    <x v="18"/>
    <n v="410862"/>
    <x v="0"/>
  </r>
  <r>
    <x v="108909"/>
    <n v="261560"/>
    <n v="153893"/>
    <x v="18"/>
    <n v="410866"/>
    <x v="0"/>
  </r>
  <r>
    <x v="108910"/>
    <n v="226516"/>
    <n v="88863"/>
    <x v="18"/>
    <n v="410870"/>
    <x v="0"/>
  </r>
  <r>
    <x v="108911"/>
    <n v="34987"/>
    <n v="333426"/>
    <x v="18"/>
    <n v="410875"/>
    <x v="0"/>
  </r>
  <r>
    <x v="108911"/>
    <n v="258840"/>
    <n v="154815"/>
    <x v="18"/>
    <n v="410879"/>
    <x v="0"/>
  </r>
  <r>
    <x v="108912"/>
    <n v="3627"/>
    <n v="89186"/>
    <x v="18"/>
    <n v="410883"/>
    <x v="0"/>
  </r>
  <r>
    <x v="108913"/>
    <n v="252028"/>
    <n v="95024"/>
    <x v="18"/>
    <n v="410888"/>
    <x v="0"/>
  </r>
  <r>
    <x v="108914"/>
    <n v="175663"/>
    <n v="439981"/>
    <x v="18"/>
    <n v="410892"/>
    <x v="0"/>
  </r>
  <r>
    <x v="108915"/>
    <n v="1144"/>
    <n v="250679"/>
    <x v="18"/>
    <n v="410897"/>
    <x v="0"/>
  </r>
  <r>
    <x v="108915"/>
    <n v="36196"/>
    <n v="40767"/>
    <x v="18"/>
    <n v="410898"/>
    <x v="0"/>
  </r>
  <r>
    <x v="108915"/>
    <n v="180403"/>
    <n v="325852"/>
    <x v="18"/>
    <n v="410899"/>
    <x v="0"/>
  </r>
  <r>
    <x v="108916"/>
    <n v="98185"/>
    <n v="251574"/>
    <x v="18"/>
    <n v="410901"/>
    <x v="0"/>
  </r>
  <r>
    <x v="108917"/>
    <n v="233958"/>
    <n v="128701"/>
    <x v="18"/>
    <n v="410906"/>
    <x v="0"/>
  </r>
  <r>
    <x v="108918"/>
    <n v="3820"/>
    <n v="117745"/>
    <x v="18"/>
    <n v="410911"/>
    <x v="0"/>
  </r>
  <r>
    <x v="108919"/>
    <n v="48016"/>
    <n v="8411"/>
    <x v="18"/>
    <n v="410914"/>
    <x v="0"/>
  </r>
  <r>
    <x v="108920"/>
    <n v="267240"/>
    <n v="154256"/>
    <x v="18"/>
    <n v="410916"/>
    <x v="0"/>
  </r>
  <r>
    <x v="108921"/>
    <n v="264030"/>
    <n v="405774"/>
    <x v="18"/>
    <n v="410918"/>
    <x v="0"/>
  </r>
  <r>
    <x v="108921"/>
    <n v="218834"/>
    <n v="411922"/>
    <x v="18"/>
    <n v="410922"/>
    <x v="0"/>
  </r>
  <r>
    <x v="108922"/>
    <n v="238309"/>
    <n v="176855"/>
    <x v="18"/>
    <n v="410926"/>
    <x v="0"/>
  </r>
  <r>
    <x v="108922"/>
    <n v="284935"/>
    <n v="227775"/>
    <x v="18"/>
    <n v="410931"/>
    <x v="0"/>
  </r>
  <r>
    <x v="108923"/>
    <n v="262657"/>
    <n v="119030"/>
    <x v="18"/>
    <n v="410933"/>
    <x v="0"/>
  </r>
  <r>
    <x v="108924"/>
    <n v="213396"/>
    <n v="111706"/>
    <x v="18"/>
    <n v="410937"/>
    <x v="0"/>
  </r>
  <r>
    <x v="108925"/>
    <n v="280908"/>
    <n v="227775"/>
    <x v="18"/>
    <n v="410940"/>
    <x v="0"/>
  </r>
  <r>
    <x v="108926"/>
    <n v="94676"/>
    <n v="204315"/>
    <x v="18"/>
    <n v="410941"/>
    <x v="0"/>
  </r>
  <r>
    <x v="108927"/>
    <n v="339457"/>
    <n v="191893"/>
    <x v="18"/>
    <n v="410945"/>
    <x v="0"/>
  </r>
  <r>
    <x v="108928"/>
    <n v="179321"/>
    <n v="417467"/>
    <x v="18"/>
    <n v="410947"/>
    <x v="0"/>
  </r>
  <r>
    <x v="108929"/>
    <n v="216402"/>
    <n v="463778"/>
    <x v="18"/>
    <n v="410952"/>
    <x v="0"/>
  </r>
  <r>
    <x v="108930"/>
    <n v="140986"/>
    <n v="405774"/>
    <x v="18"/>
    <n v="410956"/>
    <x v="0"/>
  </r>
  <r>
    <x v="108931"/>
    <n v="189058"/>
    <n v="301748"/>
    <x v="18"/>
    <n v="410958"/>
    <x v="0"/>
  </r>
  <r>
    <x v="108932"/>
    <n v="284030"/>
    <n v="241927"/>
    <x v="18"/>
    <n v="410960"/>
    <x v="0"/>
  </r>
  <r>
    <x v="108933"/>
    <n v="104057"/>
    <n v="388297"/>
    <x v="18"/>
    <n v="410962"/>
    <x v="0"/>
  </r>
  <r>
    <x v="108933"/>
    <n v="307084"/>
    <n v="89348"/>
    <x v="18"/>
    <n v="410963"/>
    <x v="0"/>
  </r>
  <r>
    <x v="108934"/>
    <n v="257107"/>
    <n v="48826"/>
    <x v="18"/>
    <n v="410968"/>
    <x v="0"/>
  </r>
  <r>
    <x v="108935"/>
    <n v="113332"/>
    <n v="227775"/>
    <x v="18"/>
    <n v="410972"/>
    <x v="0"/>
  </r>
  <r>
    <x v="108936"/>
    <n v="185736"/>
    <n v="347008"/>
    <x v="18"/>
    <n v="410975"/>
    <x v="0"/>
  </r>
  <r>
    <x v="108937"/>
    <n v="45199"/>
    <n v="16360"/>
    <x v="18"/>
    <n v="410980"/>
    <x v="0"/>
  </r>
  <r>
    <x v="108938"/>
    <n v="178949"/>
    <n v="351192"/>
    <x v="18"/>
    <n v="410982"/>
    <x v="0"/>
  </r>
  <r>
    <x v="108939"/>
    <n v="50728"/>
    <n v="184941"/>
    <x v="18"/>
    <n v="410984"/>
    <x v="0"/>
  </r>
  <r>
    <x v="108940"/>
    <n v="197370"/>
    <n v="396828"/>
    <x v="18"/>
    <n v="410988"/>
    <x v="0"/>
  </r>
  <r>
    <x v="108941"/>
    <n v="323390"/>
    <n v="438887"/>
    <x v="18"/>
    <n v="410993"/>
    <x v="0"/>
  </r>
  <r>
    <x v="108942"/>
    <n v="295966"/>
    <n v="259049"/>
    <x v="18"/>
    <n v="410995"/>
    <x v="0"/>
  </r>
  <r>
    <x v="108943"/>
    <n v="272420"/>
    <n v="370651"/>
    <x v="18"/>
    <n v="410996"/>
    <x v="0"/>
  </r>
  <r>
    <x v="108944"/>
    <n v="220915"/>
    <n v="129074"/>
    <x v="18"/>
    <n v="411001"/>
    <x v="0"/>
  </r>
  <r>
    <x v="108944"/>
    <n v="302169"/>
    <n v="182191"/>
    <x v="18"/>
    <n v="411006"/>
    <x v="0"/>
  </r>
  <r>
    <x v="108945"/>
    <n v="272525"/>
    <n v="112334"/>
    <x v="19"/>
    <n v="411011"/>
    <x v="0"/>
  </r>
  <r>
    <x v="108946"/>
    <n v="107575"/>
    <n v="413286"/>
    <x v="19"/>
    <n v="411015"/>
    <x v="0"/>
  </r>
  <r>
    <x v="108947"/>
    <n v="117517"/>
    <n v="174940"/>
    <x v="19"/>
    <n v="411016"/>
    <x v="0"/>
  </r>
  <r>
    <x v="108948"/>
    <n v="28451"/>
    <n v="29389"/>
    <x v="19"/>
    <n v="411020"/>
    <x v="0"/>
  </r>
  <r>
    <x v="108949"/>
    <n v="299892"/>
    <n v="180863"/>
    <x v="19"/>
    <n v="411025"/>
    <x v="0"/>
  </r>
  <r>
    <x v="108950"/>
    <n v="190571"/>
    <n v="230507"/>
    <x v="19"/>
    <n v="411026"/>
    <x v="0"/>
  </r>
  <r>
    <x v="108951"/>
    <n v="344615"/>
    <n v="49263"/>
    <x v="19"/>
    <n v="411030"/>
    <x v="0"/>
  </r>
  <r>
    <x v="108952"/>
    <n v="20414"/>
    <n v="250679"/>
    <x v="19"/>
    <n v="411035"/>
    <x v="0"/>
  </r>
  <r>
    <x v="108952"/>
    <n v="94479"/>
    <n v="346056"/>
    <x v="19"/>
    <n v="411038"/>
    <x v="0"/>
  </r>
  <r>
    <x v="108952"/>
    <n v="202282"/>
    <n v="176818"/>
    <x v="19"/>
    <n v="411041"/>
    <x v="0"/>
  </r>
  <r>
    <x v="108953"/>
    <n v="266893"/>
    <n v="154256"/>
    <x v="19"/>
    <n v="411042"/>
    <x v="0"/>
  </r>
  <r>
    <x v="108954"/>
    <n v="110703"/>
    <n v="466473"/>
    <x v="19"/>
    <n v="411045"/>
    <x v="0"/>
  </r>
  <r>
    <x v="108954"/>
    <n v="233779"/>
    <n v="49263"/>
    <x v="19"/>
    <n v="411050"/>
    <x v="0"/>
  </r>
  <r>
    <x v="108954"/>
    <n v="279182"/>
    <n v="351192"/>
    <x v="19"/>
    <n v="411055"/>
    <x v="0"/>
  </r>
  <r>
    <x v="108955"/>
    <n v="264491"/>
    <n v="4199"/>
    <x v="19"/>
    <n v="411060"/>
    <x v="0"/>
  </r>
  <r>
    <x v="108955"/>
    <n v="280214"/>
    <n v="158978"/>
    <x v="19"/>
    <n v="411063"/>
    <x v="0"/>
  </r>
  <r>
    <x v="108955"/>
    <n v="348619"/>
    <n v="126396"/>
    <x v="19"/>
    <n v="411064"/>
    <x v="0"/>
  </r>
  <r>
    <x v="108956"/>
    <n v="115755"/>
    <n v="153893"/>
    <x v="19"/>
    <n v="411068"/>
    <x v="0"/>
  </r>
  <r>
    <x v="108957"/>
    <n v="141221"/>
    <n v="369308"/>
    <x v="19"/>
    <n v="411071"/>
    <x v="0"/>
  </r>
  <r>
    <x v="108958"/>
    <n v="62653"/>
    <n v="88863"/>
    <x v="19"/>
    <n v="411072"/>
    <x v="0"/>
  </r>
  <r>
    <x v="108959"/>
    <n v="250609"/>
    <n v="463334"/>
    <x v="19"/>
    <n v="411073"/>
    <x v="0"/>
  </r>
  <r>
    <x v="108960"/>
    <n v="122436"/>
    <n v="111414"/>
    <x v="19"/>
    <n v="411077"/>
    <x v="0"/>
  </r>
  <r>
    <x v="108960"/>
    <n v="341097"/>
    <n v="119655"/>
    <x v="19"/>
    <n v="411079"/>
    <x v="0"/>
  </r>
  <r>
    <x v="108961"/>
    <n v="178960"/>
    <n v="158978"/>
    <x v="19"/>
    <n v="411082"/>
    <x v="0"/>
  </r>
  <r>
    <x v="108962"/>
    <n v="320516"/>
    <n v="127233"/>
    <x v="19"/>
    <n v="411084"/>
    <x v="0"/>
  </r>
  <r>
    <x v="108963"/>
    <n v="276399"/>
    <n v="330333"/>
    <x v="19"/>
    <n v="411087"/>
    <x v="0"/>
  </r>
  <r>
    <x v="108963"/>
    <n v="56670"/>
    <n v="422060"/>
    <x v="19"/>
    <n v="411092"/>
    <x v="0"/>
  </r>
  <r>
    <x v="108964"/>
    <n v="323602"/>
    <n v="297015"/>
    <x v="19"/>
    <n v="411093"/>
    <x v="0"/>
  </r>
  <r>
    <x v="108965"/>
    <n v="226813"/>
    <n v="4199"/>
    <x v="19"/>
    <n v="411097"/>
    <x v="0"/>
  </r>
  <r>
    <x v="108966"/>
    <n v="118458"/>
    <n v="251150"/>
    <x v="19"/>
    <n v="411101"/>
    <x v="0"/>
  </r>
  <r>
    <x v="108967"/>
    <n v="327074"/>
    <n v="347008"/>
    <x v="19"/>
    <n v="411104"/>
    <x v="0"/>
  </r>
  <r>
    <x v="108968"/>
    <n v="217822"/>
    <n v="285680"/>
    <x v="19"/>
    <n v="411106"/>
    <x v="0"/>
  </r>
  <r>
    <x v="108969"/>
    <n v="78952"/>
    <n v="341333"/>
    <x v="19"/>
    <n v="411111"/>
    <x v="0"/>
  </r>
  <r>
    <x v="108969"/>
    <n v="277700"/>
    <n v="325852"/>
    <x v="19"/>
    <n v="411112"/>
    <x v="0"/>
  </r>
  <r>
    <x v="108970"/>
    <n v="192628"/>
    <n v="477440"/>
    <x v="19"/>
    <n v="411116"/>
    <x v="0"/>
  </r>
  <r>
    <x v="108970"/>
    <n v="284880"/>
    <n v="230507"/>
    <x v="19"/>
    <n v="411118"/>
    <x v="0"/>
  </r>
  <r>
    <x v="108971"/>
    <n v="195424"/>
    <n v="363811"/>
    <x v="19"/>
    <n v="411120"/>
    <x v="0"/>
  </r>
  <r>
    <x v="108972"/>
    <n v="181079"/>
    <n v="239565"/>
    <x v="19"/>
    <n v="411123"/>
    <x v="0"/>
  </r>
  <r>
    <x v="108973"/>
    <n v="83760"/>
    <n v="324893"/>
    <x v="19"/>
    <n v="411124"/>
    <x v="0"/>
  </r>
  <r>
    <x v="108974"/>
    <n v="129933"/>
    <n v="82901"/>
    <x v="19"/>
    <n v="411127"/>
    <x v="0"/>
  </r>
  <r>
    <x v="108974"/>
    <n v="281908"/>
    <n v="223759"/>
    <x v="19"/>
    <n v="411128"/>
    <x v="0"/>
  </r>
  <r>
    <x v="108975"/>
    <n v="180091"/>
    <n v="472712"/>
    <x v="19"/>
    <n v="411129"/>
    <x v="0"/>
  </r>
  <r>
    <x v="108976"/>
    <n v="331885"/>
    <n v="473327"/>
    <x v="19"/>
    <n v="411134"/>
    <x v="0"/>
  </r>
  <r>
    <x v="108977"/>
    <n v="49353"/>
    <n v="88863"/>
    <x v="19"/>
    <n v="411135"/>
    <x v="0"/>
  </r>
  <r>
    <x v="108978"/>
    <n v="4798"/>
    <n v="37644"/>
    <x v="19"/>
    <n v="411138"/>
    <x v="0"/>
  </r>
  <r>
    <x v="108978"/>
    <n v="77582"/>
    <n v="351192"/>
    <x v="19"/>
    <n v="411143"/>
    <x v="0"/>
  </r>
  <r>
    <x v="108978"/>
    <n v="101847"/>
    <n v="250679"/>
    <x v="19"/>
    <n v="411144"/>
    <x v="0"/>
  </r>
  <r>
    <x v="108978"/>
    <n v="155030"/>
    <n v="26408"/>
    <x v="19"/>
    <n v="411145"/>
    <x v="0"/>
  </r>
  <r>
    <x v="108979"/>
    <n v="753"/>
    <n v="165114"/>
    <x v="19"/>
    <n v="411147"/>
    <x v="0"/>
  </r>
  <r>
    <x v="108980"/>
    <n v="37705"/>
    <n v="241927"/>
    <x v="19"/>
    <n v="411150"/>
    <x v="0"/>
  </r>
  <r>
    <x v="108981"/>
    <n v="143092"/>
    <n v="150658"/>
    <x v="19"/>
    <n v="411155"/>
    <x v="0"/>
  </r>
  <r>
    <x v="108981"/>
    <n v="275226"/>
    <n v="474478"/>
    <x v="19"/>
    <n v="411157"/>
    <x v="0"/>
  </r>
  <r>
    <x v="108982"/>
    <n v="185221"/>
    <n v="470762"/>
    <x v="19"/>
    <n v="411161"/>
    <x v="0"/>
  </r>
  <r>
    <x v="108983"/>
    <n v="113810"/>
    <n v="470762"/>
    <x v="19"/>
    <n v="411163"/>
    <x v="0"/>
  </r>
  <r>
    <x v="108984"/>
    <n v="56012"/>
    <n v="154256"/>
    <x v="19"/>
    <n v="411165"/>
    <x v="0"/>
  </r>
  <r>
    <x v="108984"/>
    <n v="94120"/>
    <n v="419338"/>
    <x v="19"/>
    <n v="411166"/>
    <x v="0"/>
  </r>
  <r>
    <x v="108984"/>
    <n v="144809"/>
    <n v="351192"/>
    <x v="19"/>
    <n v="411170"/>
    <x v="0"/>
  </r>
  <r>
    <x v="108985"/>
    <n v="264978"/>
    <n v="154256"/>
    <x v="19"/>
    <n v="411172"/>
    <x v="0"/>
  </r>
  <r>
    <x v="108986"/>
    <n v="19507"/>
    <n v="230507"/>
    <x v="19"/>
    <n v="411177"/>
    <x v="0"/>
  </r>
  <r>
    <x v="108987"/>
    <n v="90308"/>
    <n v="97867"/>
    <x v="19"/>
    <n v="411179"/>
    <x v="0"/>
  </r>
  <r>
    <x v="108988"/>
    <n v="254362"/>
    <n v="471403"/>
    <x v="19"/>
    <n v="411183"/>
    <x v="0"/>
  </r>
  <r>
    <x v="108989"/>
    <n v="162699"/>
    <n v="254768"/>
    <x v="19"/>
    <n v="411186"/>
    <x v="0"/>
  </r>
  <r>
    <x v="108990"/>
    <n v="252398"/>
    <n v="432277"/>
    <x v="19"/>
    <n v="411189"/>
    <x v="0"/>
  </r>
  <r>
    <x v="108991"/>
    <n v="294802"/>
    <n v="62570"/>
    <x v="19"/>
    <n v="411192"/>
    <x v="0"/>
  </r>
  <r>
    <x v="108991"/>
    <n v="300671"/>
    <n v="21760"/>
    <x v="19"/>
    <n v="411195"/>
    <x v="0"/>
  </r>
  <r>
    <x v="108992"/>
    <n v="312985"/>
    <n v="419438"/>
    <x v="19"/>
    <n v="411200"/>
    <x v="0"/>
  </r>
  <r>
    <x v="108993"/>
    <n v="71433"/>
    <n v="7084"/>
    <x v="19"/>
    <n v="411202"/>
    <x v="0"/>
  </r>
  <r>
    <x v="108993"/>
    <n v="188135"/>
    <n v="320620"/>
    <x v="19"/>
    <n v="411203"/>
    <x v="0"/>
  </r>
  <r>
    <x v="108994"/>
    <n v="314796"/>
    <n v="153893"/>
    <x v="19"/>
    <n v="411205"/>
    <x v="0"/>
  </r>
  <r>
    <x v="108995"/>
    <n v="172788"/>
    <n v="392636"/>
    <x v="19"/>
    <n v="411210"/>
    <x v="0"/>
  </r>
  <r>
    <x v="108995"/>
    <n v="346258"/>
    <n v="432277"/>
    <x v="19"/>
    <n v="411213"/>
    <x v="0"/>
  </r>
  <r>
    <x v="108996"/>
    <n v="107528"/>
    <n v="346746"/>
    <x v="19"/>
    <n v="411215"/>
    <x v="0"/>
  </r>
  <r>
    <x v="108997"/>
    <n v="233217"/>
    <n v="42035"/>
    <x v="19"/>
    <n v="411218"/>
    <x v="0"/>
  </r>
  <r>
    <x v="108998"/>
    <n v="9521"/>
    <n v="37644"/>
    <x v="19"/>
    <n v="411220"/>
    <x v="0"/>
  </r>
  <r>
    <x v="108999"/>
    <n v="83945"/>
    <n v="324991"/>
    <x v="19"/>
    <n v="411225"/>
    <x v="0"/>
  </r>
  <r>
    <x v="109000"/>
    <n v="326499"/>
    <n v="412293"/>
    <x v="20"/>
    <n v="411227"/>
    <x v="0"/>
  </r>
  <r>
    <x v="109001"/>
    <n v="267500"/>
    <n v="361821"/>
    <x v="20"/>
    <n v="411229"/>
    <x v="0"/>
  </r>
  <r>
    <x v="109001"/>
    <n v="273002"/>
    <n v="89017"/>
    <x v="20"/>
    <n v="411232"/>
    <x v="0"/>
  </r>
  <r>
    <x v="109002"/>
    <n v="25022"/>
    <n v="387595"/>
    <x v="20"/>
    <n v="411235"/>
    <x v="0"/>
  </r>
  <r>
    <x v="109003"/>
    <n v="216635"/>
    <n v="284325"/>
    <x v="20"/>
    <n v="411240"/>
    <x v="0"/>
  </r>
  <r>
    <x v="109004"/>
    <n v="59162"/>
    <n v="449379"/>
    <x v="20"/>
    <n v="411241"/>
    <x v="0"/>
  </r>
  <r>
    <x v="109005"/>
    <n v="345442"/>
    <n v="250679"/>
    <x v="20"/>
    <n v="411245"/>
    <x v="0"/>
  </r>
  <r>
    <x v="109006"/>
    <n v="186856"/>
    <n v="473323"/>
    <x v="20"/>
    <n v="411250"/>
    <x v="0"/>
  </r>
  <r>
    <x v="109007"/>
    <n v="290507"/>
    <n v="233494"/>
    <x v="20"/>
    <n v="411251"/>
    <x v="0"/>
  </r>
  <r>
    <x v="109008"/>
    <n v="214443"/>
    <n v="5151"/>
    <x v="20"/>
    <n v="411254"/>
    <x v="0"/>
  </r>
  <r>
    <x v="109009"/>
    <n v="238267"/>
    <n v="134973"/>
    <x v="20"/>
    <n v="411258"/>
    <x v="0"/>
  </r>
  <r>
    <x v="109010"/>
    <n v="814"/>
    <n v="288550"/>
    <x v="20"/>
    <n v="411263"/>
    <x v="0"/>
  </r>
  <r>
    <x v="109011"/>
    <n v="188590"/>
    <n v="88863"/>
    <x v="20"/>
    <n v="411268"/>
    <x v="0"/>
  </r>
  <r>
    <x v="109012"/>
    <n v="28133"/>
    <n v="446536"/>
    <x v="20"/>
    <n v="411269"/>
    <x v="0"/>
  </r>
  <r>
    <x v="109013"/>
    <n v="149600"/>
    <n v="449818"/>
    <x v="20"/>
    <n v="411270"/>
    <x v="0"/>
  </r>
  <r>
    <x v="109014"/>
    <n v="167748"/>
    <n v="183290"/>
    <x v="20"/>
    <n v="411271"/>
    <x v="0"/>
  </r>
  <r>
    <x v="109015"/>
    <n v="94293"/>
    <n v="158978"/>
    <x v="20"/>
    <n v="411276"/>
    <x v="0"/>
  </r>
  <r>
    <x v="109016"/>
    <n v="286364"/>
    <n v="42705"/>
    <x v="20"/>
    <n v="411279"/>
    <x v="0"/>
  </r>
  <r>
    <x v="109017"/>
    <n v="206954"/>
    <n v="238334"/>
    <x v="20"/>
    <n v="411282"/>
    <x v="0"/>
  </r>
  <r>
    <x v="109018"/>
    <n v="294135"/>
    <n v="443594"/>
    <x v="20"/>
    <n v="411285"/>
    <x v="0"/>
  </r>
  <r>
    <x v="109019"/>
    <n v="235831"/>
    <n v="401945"/>
    <x v="20"/>
    <n v="411289"/>
    <x v="0"/>
  </r>
  <r>
    <x v="109020"/>
    <n v="87511"/>
    <n v="298988"/>
    <x v="20"/>
    <n v="411293"/>
    <x v="0"/>
  </r>
  <r>
    <x v="109021"/>
    <n v="264742"/>
    <n v="351192"/>
    <x v="20"/>
    <n v="411297"/>
    <x v="0"/>
  </r>
  <r>
    <x v="109022"/>
    <n v="105124"/>
    <n v="153893"/>
    <x v="20"/>
    <n v="411300"/>
    <x v="0"/>
  </r>
  <r>
    <x v="109023"/>
    <n v="7335"/>
    <n v="28360"/>
    <x v="20"/>
    <n v="411304"/>
    <x v="0"/>
  </r>
  <r>
    <x v="109023"/>
    <n v="222530"/>
    <n v="153893"/>
    <x v="20"/>
    <n v="411309"/>
    <x v="0"/>
  </r>
  <r>
    <x v="109024"/>
    <n v="119515"/>
    <n v="62570"/>
    <x v="20"/>
    <n v="411310"/>
    <x v="0"/>
  </r>
  <r>
    <x v="109025"/>
    <n v="181578"/>
    <n v="88863"/>
    <x v="20"/>
    <n v="411315"/>
    <x v="0"/>
  </r>
  <r>
    <x v="109026"/>
    <n v="186291"/>
    <n v="204394"/>
    <x v="20"/>
    <n v="411320"/>
    <x v="0"/>
  </r>
  <r>
    <x v="109027"/>
    <n v="228699"/>
    <n v="153893"/>
    <x v="20"/>
    <n v="411323"/>
    <x v="0"/>
  </r>
  <r>
    <x v="109028"/>
    <n v="201728"/>
    <n v="74456"/>
    <x v="20"/>
    <n v="411326"/>
    <x v="0"/>
  </r>
  <r>
    <x v="109029"/>
    <n v="215014"/>
    <n v="70091"/>
    <x v="20"/>
    <n v="411329"/>
    <x v="0"/>
  </r>
  <r>
    <x v="109030"/>
    <n v="228612"/>
    <n v="102524"/>
    <x v="20"/>
    <n v="411330"/>
    <x v="0"/>
  </r>
  <r>
    <x v="109031"/>
    <n v="284644"/>
    <n v="330333"/>
    <x v="20"/>
    <n v="411331"/>
    <x v="0"/>
  </r>
  <r>
    <x v="109032"/>
    <n v="155256"/>
    <n v="118549"/>
    <x v="0"/>
    <n v="411334"/>
    <x v="0"/>
  </r>
  <r>
    <x v="109033"/>
    <n v="240360"/>
    <n v="304722"/>
    <x v="0"/>
    <n v="411338"/>
    <x v="0"/>
  </r>
  <r>
    <x v="109034"/>
    <n v="77900"/>
    <n v="5151"/>
    <x v="0"/>
    <n v="411341"/>
    <x v="0"/>
  </r>
  <r>
    <x v="109034"/>
    <n v="181731"/>
    <n v="94400"/>
    <x v="0"/>
    <n v="411343"/>
    <x v="0"/>
  </r>
  <r>
    <x v="109035"/>
    <n v="33351"/>
    <n v="155280"/>
    <x v="0"/>
    <n v="411345"/>
    <x v="0"/>
  </r>
  <r>
    <x v="109036"/>
    <n v="208099"/>
    <n v="386284"/>
    <x v="0"/>
    <n v="411350"/>
    <x v="0"/>
  </r>
  <r>
    <x v="109036"/>
    <n v="267010"/>
    <n v="472712"/>
    <x v="0"/>
    <n v="411351"/>
    <x v="0"/>
  </r>
  <r>
    <x v="109037"/>
    <n v="131007"/>
    <n v="95638"/>
    <x v="0"/>
    <n v="411355"/>
    <x v="0"/>
  </r>
  <r>
    <x v="109038"/>
    <n v="337873"/>
    <n v="118549"/>
    <x v="0"/>
    <n v="411359"/>
    <x v="0"/>
  </r>
  <r>
    <x v="109039"/>
    <n v="264924"/>
    <n v="182191"/>
    <x v="0"/>
    <n v="411363"/>
    <x v="0"/>
  </r>
  <r>
    <x v="109040"/>
    <n v="61730"/>
    <n v="250679"/>
    <x v="0"/>
    <n v="411367"/>
    <x v="0"/>
  </r>
  <r>
    <x v="109041"/>
    <n v="291503"/>
    <n v="392434"/>
    <x v="0"/>
    <n v="411371"/>
    <x v="0"/>
  </r>
  <r>
    <x v="109042"/>
    <n v="258191"/>
    <n v="319475"/>
    <x v="0"/>
    <n v="411374"/>
    <x v="0"/>
  </r>
  <r>
    <x v="109042"/>
    <n v="347991"/>
    <n v="305877"/>
    <x v="0"/>
    <n v="411378"/>
    <x v="0"/>
  </r>
  <r>
    <x v="109043"/>
    <n v="301283"/>
    <n v="70286"/>
    <x v="0"/>
    <n v="411383"/>
    <x v="0"/>
  </r>
  <r>
    <x v="109044"/>
    <n v="5962"/>
    <n v="466283"/>
    <x v="0"/>
    <n v="411387"/>
    <x v="0"/>
  </r>
  <r>
    <x v="109045"/>
    <n v="204159"/>
    <n v="373415"/>
    <x v="0"/>
    <n v="411389"/>
    <x v="0"/>
  </r>
  <r>
    <x v="109046"/>
    <n v="322899"/>
    <n v="141622"/>
    <x v="0"/>
    <n v="411394"/>
    <x v="0"/>
  </r>
  <r>
    <x v="109047"/>
    <n v="236697"/>
    <n v="68095"/>
    <x v="0"/>
    <n v="411395"/>
    <x v="0"/>
  </r>
  <r>
    <x v="109048"/>
    <n v="169691"/>
    <n v="184941"/>
    <x v="0"/>
    <n v="411399"/>
    <x v="0"/>
  </r>
  <r>
    <x v="109049"/>
    <n v="66809"/>
    <n v="104355"/>
    <x v="0"/>
    <n v="411402"/>
    <x v="0"/>
  </r>
  <r>
    <x v="109050"/>
    <n v="15108"/>
    <n v="362157"/>
    <x v="0"/>
    <n v="411404"/>
    <x v="0"/>
  </r>
  <r>
    <x v="109051"/>
    <n v="174827"/>
    <n v="335596"/>
    <x v="0"/>
    <n v="411407"/>
    <x v="0"/>
  </r>
  <r>
    <x v="109052"/>
    <n v="88571"/>
    <n v="455878"/>
    <x v="0"/>
    <n v="411410"/>
    <x v="0"/>
  </r>
  <r>
    <x v="109053"/>
    <n v="215418"/>
    <n v="158978"/>
    <x v="1"/>
    <n v="411415"/>
    <x v="0"/>
  </r>
  <r>
    <x v="109054"/>
    <n v="225767"/>
    <n v="230507"/>
    <x v="1"/>
    <n v="411417"/>
    <x v="0"/>
  </r>
  <r>
    <x v="109054"/>
    <n v="337868"/>
    <n v="411922"/>
    <x v="1"/>
    <n v="411419"/>
    <x v="0"/>
  </r>
  <r>
    <x v="109055"/>
    <n v="278048"/>
    <n v="388561"/>
    <x v="1"/>
    <n v="411423"/>
    <x v="0"/>
  </r>
  <r>
    <x v="109056"/>
    <n v="233924"/>
    <n v="258219"/>
    <x v="1"/>
    <n v="411426"/>
    <x v="0"/>
  </r>
  <r>
    <x v="109057"/>
    <n v="5398"/>
    <n v="105352"/>
    <x v="1"/>
    <n v="411427"/>
    <x v="0"/>
  </r>
  <r>
    <x v="109057"/>
    <n v="237575"/>
    <n v="250679"/>
    <x v="1"/>
    <n v="411431"/>
    <x v="0"/>
  </r>
  <r>
    <x v="109058"/>
    <n v="331787"/>
    <n v="472712"/>
    <x v="1"/>
    <n v="411435"/>
    <x v="0"/>
  </r>
  <r>
    <x v="109059"/>
    <n v="329508"/>
    <n v="171529"/>
    <x v="1"/>
    <n v="411439"/>
    <x v="0"/>
  </r>
  <r>
    <x v="109060"/>
    <n v="93007"/>
    <n v="465248"/>
    <x v="1"/>
    <n v="411440"/>
    <x v="0"/>
  </r>
  <r>
    <x v="109061"/>
    <n v="199199"/>
    <n v="86587"/>
    <x v="1"/>
    <n v="411441"/>
    <x v="0"/>
  </r>
  <r>
    <x v="109062"/>
    <n v="326242"/>
    <n v="154228"/>
    <x v="1"/>
    <n v="411442"/>
    <x v="0"/>
  </r>
  <r>
    <x v="109063"/>
    <n v="3558"/>
    <n v="88863"/>
    <x v="1"/>
    <n v="411445"/>
    <x v="0"/>
  </r>
  <r>
    <x v="109064"/>
    <n v="87270"/>
    <n v="472712"/>
    <x v="1"/>
    <n v="411449"/>
    <x v="0"/>
  </r>
  <r>
    <x v="109065"/>
    <n v="144441"/>
    <n v="423410"/>
    <x v="1"/>
    <n v="411450"/>
    <x v="0"/>
  </r>
  <r>
    <x v="109066"/>
    <n v="189900"/>
    <n v="184941"/>
    <x v="1"/>
    <n v="411452"/>
    <x v="0"/>
  </r>
  <r>
    <x v="109067"/>
    <n v="319444"/>
    <n v="475607"/>
    <x v="1"/>
    <n v="411455"/>
    <x v="0"/>
  </r>
  <r>
    <x v="109068"/>
    <n v="1203"/>
    <n v="379043"/>
    <x v="1"/>
    <n v="411459"/>
    <x v="0"/>
  </r>
  <r>
    <x v="109069"/>
    <n v="198891"/>
    <n v="298909"/>
    <x v="1"/>
    <n v="411463"/>
    <x v="0"/>
  </r>
  <r>
    <x v="109070"/>
    <n v="1011"/>
    <n v="122902"/>
    <x v="1"/>
    <n v="411466"/>
    <x v="0"/>
  </r>
  <r>
    <x v="109071"/>
    <n v="219692"/>
    <n v="466473"/>
    <x v="1"/>
    <n v="411471"/>
    <x v="0"/>
  </r>
  <r>
    <x v="109072"/>
    <n v="72108"/>
    <n v="172207"/>
    <x v="21"/>
    <n v="411476"/>
    <x v="0"/>
  </r>
  <r>
    <x v="109073"/>
    <n v="73907"/>
    <n v="432175"/>
    <x v="21"/>
    <n v="411481"/>
    <x v="0"/>
  </r>
  <r>
    <x v="109074"/>
    <n v="250139"/>
    <n v="169042"/>
    <x v="21"/>
    <n v="411482"/>
    <x v="0"/>
  </r>
  <r>
    <x v="109075"/>
    <n v="285448"/>
    <n v="53319"/>
    <x v="21"/>
    <n v="411483"/>
    <x v="0"/>
  </r>
  <r>
    <x v="109076"/>
    <n v="172458"/>
    <n v="301748"/>
    <x v="21"/>
    <n v="411488"/>
    <x v="0"/>
  </r>
  <r>
    <x v="109076"/>
    <n v="219045"/>
    <n v="317239"/>
    <x v="21"/>
    <n v="411492"/>
    <x v="0"/>
  </r>
  <r>
    <x v="109077"/>
    <n v="342278"/>
    <n v="150985"/>
    <x v="21"/>
    <n v="411493"/>
    <x v="0"/>
  </r>
  <r>
    <x v="109078"/>
    <n v="19570"/>
    <n v="394819"/>
    <x v="21"/>
    <n v="411496"/>
    <x v="0"/>
  </r>
  <r>
    <x v="109079"/>
    <n v="181605"/>
    <n v="158978"/>
    <x v="21"/>
    <n v="411501"/>
    <x v="0"/>
  </r>
  <r>
    <x v="109080"/>
    <n v="107439"/>
    <n v="182191"/>
    <x v="21"/>
    <n v="411502"/>
    <x v="0"/>
  </r>
  <r>
    <x v="109081"/>
    <n v="188297"/>
    <n v="397"/>
    <x v="21"/>
    <n v="411503"/>
    <x v="0"/>
  </r>
  <r>
    <x v="109082"/>
    <n v="217369"/>
    <n v="439981"/>
    <x v="21"/>
    <n v="411507"/>
    <x v="0"/>
  </r>
  <r>
    <x v="109083"/>
    <n v="262379"/>
    <n v="441137"/>
    <x v="21"/>
    <n v="411508"/>
    <x v="0"/>
  </r>
  <r>
    <x v="109084"/>
    <n v="232850"/>
    <n v="202914"/>
    <x v="2"/>
    <n v="411510"/>
    <x v="0"/>
  </r>
  <r>
    <x v="109085"/>
    <n v="29788"/>
    <n v="417389"/>
    <x v="2"/>
    <n v="411513"/>
    <x v="0"/>
  </r>
  <r>
    <x v="109086"/>
    <n v="209798"/>
    <n v="324893"/>
    <x v="2"/>
    <n v="411517"/>
    <x v="0"/>
  </r>
  <r>
    <x v="109087"/>
    <n v="333027"/>
    <n v="88863"/>
    <x v="2"/>
    <n v="411520"/>
    <x v="0"/>
  </r>
  <r>
    <x v="109088"/>
    <n v="335856"/>
    <n v="331056"/>
    <x v="2"/>
    <n v="411521"/>
    <x v="0"/>
  </r>
  <r>
    <x v="109089"/>
    <n v="340430"/>
    <n v="180863"/>
    <x v="2"/>
    <n v="411524"/>
    <x v="0"/>
  </r>
  <r>
    <x v="109090"/>
    <n v="60550"/>
    <n v="248634"/>
    <x v="3"/>
    <n v="411526"/>
    <x v="0"/>
  </r>
  <r>
    <x v="109091"/>
    <n v="197352"/>
    <n v="251574"/>
    <x v="3"/>
    <n v="411527"/>
    <x v="0"/>
  </r>
  <r>
    <x v="109092"/>
    <n v="187263"/>
    <n v="439981"/>
    <x v="3"/>
    <n v="411528"/>
    <x v="0"/>
  </r>
  <r>
    <x v="109093"/>
    <n v="276101"/>
    <n v="227775"/>
    <x v="3"/>
    <n v="411533"/>
    <x v="0"/>
  </r>
  <r>
    <x v="109094"/>
    <n v="85393"/>
    <n v="439981"/>
    <x v="4"/>
    <n v="411538"/>
    <x v="0"/>
  </r>
  <r>
    <x v="109095"/>
    <n v="321811"/>
    <n v="477780"/>
    <x v="4"/>
    <n v="411539"/>
    <x v="0"/>
  </r>
  <r>
    <x v="109096"/>
    <n v="302169"/>
    <n v="439298"/>
    <x v="4"/>
    <n v="411541"/>
    <x v="0"/>
  </r>
  <r>
    <x v="109097"/>
    <n v="41920"/>
    <n v="347008"/>
    <x v="4"/>
    <n v="411543"/>
    <x v="0"/>
  </r>
  <r>
    <x v="109098"/>
    <n v="259200"/>
    <n v="328843"/>
    <x v="4"/>
    <n v="411546"/>
    <x v="0"/>
  </r>
  <r>
    <x v="109099"/>
    <n v="76685"/>
    <n v="250679"/>
    <x v="4"/>
    <n v="411548"/>
    <x v="0"/>
  </r>
  <r>
    <x v="109100"/>
    <n v="185293"/>
    <n v="387595"/>
    <x v="4"/>
    <n v="411550"/>
    <x v="0"/>
  </r>
  <r>
    <x v="109101"/>
    <n v="271156"/>
    <n v="81550"/>
    <x v="5"/>
    <n v="411555"/>
    <x v="0"/>
  </r>
  <r>
    <x v="109102"/>
    <n v="280959"/>
    <n v="438599"/>
    <x v="5"/>
    <n v="411559"/>
    <x v="0"/>
  </r>
  <r>
    <x v="109103"/>
    <n v="216366"/>
    <n v="369021"/>
    <x v="5"/>
    <n v="411563"/>
    <x v="0"/>
  </r>
  <r>
    <x v="109104"/>
    <n v="123336"/>
    <n v="466223"/>
    <x v="5"/>
    <n v="411564"/>
    <x v="0"/>
  </r>
  <r>
    <x v="109105"/>
    <n v="61904"/>
    <n v="250679"/>
    <x v="5"/>
    <n v="411568"/>
    <x v="0"/>
  </r>
  <r>
    <x v="109106"/>
    <n v="1803"/>
    <n v="250679"/>
    <x v="5"/>
    <n v="411569"/>
    <x v="0"/>
  </r>
  <r>
    <x v="109107"/>
    <n v="167121"/>
    <n v="27877"/>
    <x v="5"/>
    <n v="411570"/>
    <x v="0"/>
  </r>
  <r>
    <x v="109108"/>
    <n v="13834"/>
    <n v="351192"/>
    <x v="5"/>
    <n v="411572"/>
    <x v="0"/>
  </r>
  <r>
    <x v="109109"/>
    <n v="88571"/>
    <n v="370978"/>
    <x v="6"/>
    <n v="411576"/>
    <x v="0"/>
  </r>
  <r>
    <x v="109110"/>
    <n v="24038"/>
    <n v="411922"/>
    <x v="6"/>
    <n v="411580"/>
    <x v="0"/>
  </r>
  <r>
    <x v="109111"/>
    <n v="118931"/>
    <n v="250679"/>
    <x v="6"/>
    <n v="411584"/>
    <x v="0"/>
  </r>
  <r>
    <x v="109112"/>
    <n v="175230"/>
    <n v="309553"/>
    <x v="6"/>
    <n v="411589"/>
    <x v="0"/>
  </r>
  <r>
    <x v="109113"/>
    <n v="214197"/>
    <n v="122902"/>
    <x v="6"/>
    <n v="411590"/>
    <x v="0"/>
  </r>
  <r>
    <x v="109114"/>
    <n v="327838"/>
    <n v="194588"/>
    <x v="6"/>
    <n v="411591"/>
    <x v="0"/>
  </r>
  <r>
    <x v="109115"/>
    <n v="171172"/>
    <n v="273301"/>
    <x v="6"/>
    <n v="411593"/>
    <x v="0"/>
  </r>
  <r>
    <x v="109116"/>
    <n v="224250"/>
    <n v="82901"/>
    <x v="6"/>
    <n v="411594"/>
    <x v="0"/>
  </r>
  <r>
    <x v="109117"/>
    <n v="208054"/>
    <n v="371920"/>
    <x v="6"/>
    <n v="411597"/>
    <x v="0"/>
  </r>
  <r>
    <x v="109118"/>
    <n v="153451"/>
    <n v="352642"/>
    <x v="6"/>
    <n v="411601"/>
    <x v="0"/>
  </r>
  <r>
    <x v="109119"/>
    <n v="199967"/>
    <n v="297506"/>
    <x v="6"/>
    <n v="411606"/>
    <x v="0"/>
  </r>
  <r>
    <x v="109120"/>
    <n v="9485"/>
    <n v="192314"/>
    <x v="6"/>
    <n v="411609"/>
    <x v="0"/>
  </r>
  <r>
    <x v="109121"/>
    <n v="309236"/>
    <n v="305874"/>
    <x v="7"/>
    <n v="411612"/>
    <x v="0"/>
  </r>
  <r>
    <x v="109122"/>
    <n v="146372"/>
    <n v="310710"/>
    <x v="7"/>
    <n v="411616"/>
    <x v="0"/>
  </r>
  <r>
    <x v="109123"/>
    <n v="288361"/>
    <n v="343491"/>
    <x v="7"/>
    <n v="411617"/>
    <x v="0"/>
  </r>
  <r>
    <x v="109124"/>
    <n v="296318"/>
    <n v="308577"/>
    <x v="7"/>
    <n v="411618"/>
    <x v="0"/>
  </r>
  <r>
    <x v="109125"/>
    <n v="18685"/>
    <n v="397531"/>
    <x v="7"/>
    <n v="411621"/>
    <x v="0"/>
  </r>
  <r>
    <x v="109126"/>
    <n v="196853"/>
    <n v="78899"/>
    <x v="7"/>
    <n v="411623"/>
    <x v="0"/>
  </r>
  <r>
    <x v="109127"/>
    <n v="36281"/>
    <n v="464315"/>
    <x v="7"/>
    <n v="411627"/>
    <x v="0"/>
  </r>
  <r>
    <x v="109128"/>
    <n v="83462"/>
    <n v="378581"/>
    <x v="7"/>
    <n v="411628"/>
    <x v="0"/>
  </r>
  <r>
    <x v="109129"/>
    <n v="28457"/>
    <n v="76405"/>
    <x v="7"/>
    <n v="411633"/>
    <x v="0"/>
  </r>
  <r>
    <x v="109130"/>
    <n v="37299"/>
    <n v="188971"/>
    <x v="7"/>
    <n v="411638"/>
    <x v="0"/>
  </r>
  <r>
    <x v="109131"/>
    <n v="222036"/>
    <n v="227775"/>
    <x v="7"/>
    <n v="411642"/>
    <x v="0"/>
  </r>
  <r>
    <x v="109132"/>
    <n v="76190"/>
    <n v="438599"/>
    <x v="7"/>
    <n v="411643"/>
    <x v="0"/>
  </r>
  <r>
    <x v="109133"/>
    <n v="5098"/>
    <n v="227653"/>
    <x v="8"/>
    <n v="411644"/>
    <x v="0"/>
  </r>
  <r>
    <x v="109134"/>
    <n v="130344"/>
    <n v="347008"/>
    <x v="8"/>
    <n v="411645"/>
    <x v="0"/>
  </r>
  <r>
    <x v="109135"/>
    <n v="90327"/>
    <n v="12845"/>
    <x v="8"/>
    <n v="411648"/>
    <x v="0"/>
  </r>
  <r>
    <x v="109136"/>
    <n v="82410"/>
    <n v="120139"/>
    <x v="8"/>
    <n v="411652"/>
    <x v="0"/>
  </r>
  <r>
    <x v="109137"/>
    <n v="318349"/>
    <n v="180017"/>
    <x v="8"/>
    <n v="411654"/>
    <x v="0"/>
  </r>
  <r>
    <x v="109138"/>
    <n v="267240"/>
    <n v="296654"/>
    <x v="8"/>
    <n v="411658"/>
    <x v="0"/>
  </r>
  <r>
    <x v="109139"/>
    <n v="95520"/>
    <n v="384325"/>
    <x v="8"/>
    <n v="411659"/>
    <x v="0"/>
  </r>
  <r>
    <x v="109140"/>
    <n v="139585"/>
    <n v="118549"/>
    <x v="8"/>
    <n v="411664"/>
    <x v="0"/>
  </r>
  <r>
    <x v="109141"/>
    <n v="312304"/>
    <n v="392636"/>
    <x v="8"/>
    <n v="411669"/>
    <x v="0"/>
  </r>
  <r>
    <x v="109142"/>
    <n v="310018"/>
    <n v="438599"/>
    <x v="8"/>
    <n v="411670"/>
    <x v="0"/>
  </r>
  <r>
    <x v="109143"/>
    <n v="259096"/>
    <n v="286726"/>
    <x v="9"/>
    <n v="411674"/>
    <x v="0"/>
  </r>
  <r>
    <x v="109144"/>
    <n v="196808"/>
    <n v="143732"/>
    <x v="9"/>
    <n v="411675"/>
    <x v="0"/>
  </r>
  <r>
    <x v="109145"/>
    <n v="191777"/>
    <n v="412429"/>
    <x v="9"/>
    <n v="411679"/>
    <x v="0"/>
  </r>
  <r>
    <x v="109146"/>
    <n v="151547"/>
    <n v="42035"/>
    <x v="9"/>
    <n v="411681"/>
    <x v="0"/>
  </r>
  <r>
    <x v="109147"/>
    <n v="175488"/>
    <n v="436838"/>
    <x v="9"/>
    <n v="411684"/>
    <x v="0"/>
  </r>
  <r>
    <x v="109148"/>
    <n v="74401"/>
    <n v="48114"/>
    <x v="9"/>
    <n v="411687"/>
    <x v="0"/>
  </r>
  <r>
    <x v="109149"/>
    <n v="129108"/>
    <n v="320940"/>
    <x v="9"/>
    <n v="411690"/>
    <x v="0"/>
  </r>
  <r>
    <x v="109150"/>
    <n v="274769"/>
    <n v="57718"/>
    <x v="9"/>
    <n v="411693"/>
    <x v="0"/>
  </r>
  <r>
    <x v="109151"/>
    <n v="211548"/>
    <n v="358602"/>
    <x v="9"/>
    <n v="411694"/>
    <x v="0"/>
  </r>
  <r>
    <x v="109152"/>
    <n v="341983"/>
    <n v="83136"/>
    <x v="9"/>
    <n v="411695"/>
    <x v="0"/>
  </r>
  <r>
    <x v="109153"/>
    <n v="315036"/>
    <n v="60239"/>
    <x v="9"/>
    <n v="411696"/>
    <x v="0"/>
  </r>
  <r>
    <x v="109154"/>
    <n v="308619"/>
    <n v="58674"/>
    <x v="9"/>
    <n v="411697"/>
    <x v="0"/>
  </r>
  <r>
    <x v="109155"/>
    <n v="34346"/>
    <n v="252370"/>
    <x v="9"/>
    <n v="411700"/>
    <x v="0"/>
  </r>
  <r>
    <x v="109156"/>
    <n v="173530"/>
    <n v="401945"/>
    <x v="9"/>
    <n v="411702"/>
    <x v="0"/>
  </r>
  <r>
    <x v="109157"/>
    <n v="33491"/>
    <n v="369021"/>
    <x v="9"/>
    <n v="411704"/>
    <x v="0"/>
  </r>
  <r>
    <x v="109158"/>
    <n v="307423"/>
    <n v="180017"/>
    <x v="10"/>
    <n v="411708"/>
    <x v="0"/>
  </r>
  <r>
    <x v="109159"/>
    <n v="274485"/>
    <n v="351192"/>
    <x v="10"/>
    <n v="411712"/>
    <x v="0"/>
  </r>
  <r>
    <x v="109160"/>
    <n v="300914"/>
    <n v="158978"/>
    <x v="10"/>
    <n v="411714"/>
    <x v="0"/>
  </r>
  <r>
    <x v="109161"/>
    <n v="249124"/>
    <n v="345201"/>
    <x v="10"/>
    <n v="411716"/>
    <x v="0"/>
  </r>
  <r>
    <x v="109162"/>
    <n v="277455"/>
    <n v="347008"/>
    <x v="10"/>
    <n v="411717"/>
    <x v="0"/>
  </r>
  <r>
    <x v="109163"/>
    <n v="93859"/>
    <n v="290222"/>
    <x v="10"/>
    <n v="411720"/>
    <x v="0"/>
  </r>
  <r>
    <x v="109163"/>
    <n v="116727"/>
    <n v="452568"/>
    <x v="10"/>
    <n v="411721"/>
    <x v="0"/>
  </r>
  <r>
    <x v="109164"/>
    <n v="313537"/>
    <n v="473323"/>
    <x v="10"/>
    <n v="411726"/>
    <x v="0"/>
  </r>
  <r>
    <x v="109165"/>
    <n v="281672"/>
    <n v="264283"/>
    <x v="10"/>
    <n v="411731"/>
    <x v="0"/>
  </r>
  <r>
    <x v="109166"/>
    <n v="319788"/>
    <n v="309553"/>
    <x v="10"/>
    <n v="411732"/>
    <x v="0"/>
  </r>
  <r>
    <x v="109166"/>
    <n v="330108"/>
    <n v="18620"/>
    <x v="10"/>
    <n v="411734"/>
    <x v="0"/>
  </r>
  <r>
    <x v="109167"/>
    <n v="205127"/>
    <n v="180863"/>
    <x v="10"/>
    <n v="411739"/>
    <x v="0"/>
  </r>
  <r>
    <x v="109168"/>
    <n v="341761"/>
    <n v="304128"/>
    <x v="10"/>
    <n v="411742"/>
    <x v="0"/>
  </r>
  <r>
    <x v="109169"/>
    <n v="263469"/>
    <n v="458325"/>
    <x v="10"/>
    <n v="411745"/>
    <x v="0"/>
  </r>
  <r>
    <x v="109170"/>
    <n v="137791"/>
    <n v="35405"/>
    <x v="10"/>
    <n v="411746"/>
    <x v="0"/>
  </r>
  <r>
    <x v="109171"/>
    <n v="274905"/>
    <n v="360778"/>
    <x v="10"/>
    <n v="411751"/>
    <x v="0"/>
  </r>
  <r>
    <x v="109172"/>
    <n v="279835"/>
    <n v="204394"/>
    <x v="10"/>
    <n v="411753"/>
    <x v="0"/>
  </r>
  <r>
    <x v="109173"/>
    <n v="247340"/>
    <n v="227775"/>
    <x v="10"/>
    <n v="411754"/>
    <x v="0"/>
  </r>
  <r>
    <x v="109174"/>
    <n v="160064"/>
    <n v="43623"/>
    <x v="10"/>
    <n v="411755"/>
    <x v="0"/>
  </r>
  <r>
    <x v="109175"/>
    <n v="310561"/>
    <n v="411922"/>
    <x v="10"/>
    <n v="411759"/>
    <x v="0"/>
  </r>
  <r>
    <x v="109176"/>
    <n v="9115"/>
    <n v="105200"/>
    <x v="10"/>
    <n v="411763"/>
    <x v="0"/>
  </r>
  <r>
    <x v="109176"/>
    <n v="33401"/>
    <n v="333426"/>
    <x v="10"/>
    <n v="411768"/>
    <x v="0"/>
  </r>
  <r>
    <x v="109177"/>
    <n v="244281"/>
    <n v="416865"/>
    <x v="11"/>
    <n v="411769"/>
    <x v="0"/>
  </r>
  <r>
    <x v="109178"/>
    <n v="74646"/>
    <n v="471403"/>
    <x v="11"/>
    <n v="411771"/>
    <x v="0"/>
  </r>
  <r>
    <x v="109179"/>
    <n v="277879"/>
    <n v="90331"/>
    <x v="11"/>
    <n v="411774"/>
    <x v="0"/>
  </r>
  <r>
    <x v="109180"/>
    <n v="246226"/>
    <n v="191893"/>
    <x v="11"/>
    <n v="411779"/>
    <x v="0"/>
  </r>
  <r>
    <x v="109181"/>
    <n v="120399"/>
    <n v="89660"/>
    <x v="11"/>
    <n v="411782"/>
    <x v="0"/>
  </r>
  <r>
    <x v="109182"/>
    <n v="129074"/>
    <n v="325094"/>
    <x v="11"/>
    <n v="411786"/>
    <x v="0"/>
  </r>
  <r>
    <x v="109183"/>
    <n v="1776"/>
    <n v="264901"/>
    <x v="11"/>
    <n v="411787"/>
    <x v="0"/>
  </r>
  <r>
    <x v="109184"/>
    <n v="195519"/>
    <n v="359800"/>
    <x v="11"/>
    <n v="411791"/>
    <x v="0"/>
  </r>
  <r>
    <x v="109185"/>
    <n v="138959"/>
    <n v="250679"/>
    <x v="11"/>
    <n v="411795"/>
    <x v="0"/>
  </r>
  <r>
    <x v="109186"/>
    <n v="181809"/>
    <n v="183290"/>
    <x v="11"/>
    <n v="411800"/>
    <x v="0"/>
  </r>
  <r>
    <x v="109187"/>
    <n v="30722"/>
    <n v="432277"/>
    <x v="11"/>
    <n v="411801"/>
    <x v="0"/>
  </r>
  <r>
    <x v="109188"/>
    <n v="46604"/>
    <n v="138209"/>
    <x v="11"/>
    <n v="411802"/>
    <x v="0"/>
  </r>
  <r>
    <x v="109189"/>
    <n v="207613"/>
    <n v="326622"/>
    <x v="11"/>
    <n v="411804"/>
    <x v="0"/>
  </r>
  <r>
    <x v="109190"/>
    <n v="99441"/>
    <n v="158978"/>
    <x v="11"/>
    <n v="411805"/>
    <x v="0"/>
  </r>
  <r>
    <x v="109191"/>
    <n v="237431"/>
    <n v="409308"/>
    <x v="11"/>
    <n v="411807"/>
    <x v="0"/>
  </r>
  <r>
    <x v="109192"/>
    <n v="334399"/>
    <n v="336965"/>
    <x v="11"/>
    <n v="411811"/>
    <x v="0"/>
  </r>
  <r>
    <x v="109192"/>
    <n v="123959"/>
    <n v="466497"/>
    <x v="11"/>
    <n v="411812"/>
    <x v="0"/>
  </r>
  <r>
    <x v="109193"/>
    <n v="55538"/>
    <n v="470762"/>
    <x v="11"/>
    <n v="411817"/>
    <x v="0"/>
  </r>
  <r>
    <x v="109194"/>
    <n v="310361"/>
    <n v="158978"/>
    <x v="11"/>
    <n v="411822"/>
    <x v="0"/>
  </r>
  <r>
    <x v="109195"/>
    <n v="104760"/>
    <n v="331902"/>
    <x v="11"/>
    <n v="411826"/>
    <x v="0"/>
  </r>
  <r>
    <x v="109195"/>
    <n v="245609"/>
    <n v="310155"/>
    <x v="11"/>
    <n v="411829"/>
    <x v="0"/>
  </r>
  <r>
    <x v="109196"/>
    <n v="336870"/>
    <n v="182841"/>
    <x v="11"/>
    <n v="411832"/>
    <x v="0"/>
  </r>
  <r>
    <x v="109197"/>
    <n v="330592"/>
    <n v="294042"/>
    <x v="11"/>
    <n v="411835"/>
    <x v="0"/>
  </r>
  <r>
    <x v="109198"/>
    <n v="201154"/>
    <n v="129210"/>
    <x v="11"/>
    <n v="411836"/>
    <x v="0"/>
  </r>
  <r>
    <x v="109199"/>
    <n v="212601"/>
    <n v="230507"/>
    <x v="11"/>
    <n v="411837"/>
    <x v="0"/>
  </r>
  <r>
    <x v="109200"/>
    <n v="146387"/>
    <n v="347008"/>
    <x v="11"/>
    <n v="411842"/>
    <x v="0"/>
  </r>
  <r>
    <x v="109201"/>
    <n v="143833"/>
    <n v="393691"/>
    <x v="11"/>
    <n v="411845"/>
    <x v="0"/>
  </r>
  <r>
    <x v="109202"/>
    <n v="40109"/>
    <n v="36890"/>
    <x v="11"/>
    <n v="411846"/>
    <x v="0"/>
  </r>
  <r>
    <x v="109203"/>
    <n v="62658"/>
    <n v="347393"/>
    <x v="11"/>
    <n v="411849"/>
    <x v="0"/>
  </r>
  <r>
    <x v="109203"/>
    <n v="68026"/>
    <n v="16029"/>
    <x v="11"/>
    <n v="411852"/>
    <x v="0"/>
  </r>
  <r>
    <x v="109204"/>
    <n v="178960"/>
    <n v="7145"/>
    <x v="11"/>
    <n v="411854"/>
    <x v="0"/>
  </r>
  <r>
    <x v="109205"/>
    <n v="272707"/>
    <n v="95024"/>
    <x v="11"/>
    <n v="411855"/>
    <x v="0"/>
  </r>
  <r>
    <x v="109206"/>
    <n v="82243"/>
    <n v="109473"/>
    <x v="11"/>
    <n v="411856"/>
    <x v="0"/>
  </r>
  <r>
    <x v="109207"/>
    <n v="27689"/>
    <n v="347393"/>
    <x v="12"/>
    <n v="411859"/>
    <x v="0"/>
  </r>
  <r>
    <x v="109208"/>
    <n v="278651"/>
    <n v="250679"/>
    <x v="12"/>
    <n v="411864"/>
    <x v="0"/>
  </r>
  <r>
    <x v="109209"/>
    <n v="107511"/>
    <n v="250679"/>
    <x v="12"/>
    <n v="411866"/>
    <x v="0"/>
  </r>
  <r>
    <x v="109210"/>
    <n v="105459"/>
    <n v="7084"/>
    <x v="12"/>
    <n v="411871"/>
    <x v="0"/>
  </r>
  <r>
    <x v="109211"/>
    <n v="129936"/>
    <n v="463334"/>
    <x v="12"/>
    <n v="411876"/>
    <x v="0"/>
  </r>
  <r>
    <x v="109212"/>
    <n v="182286"/>
    <n v="419974"/>
    <x v="12"/>
    <n v="411881"/>
    <x v="0"/>
  </r>
  <r>
    <x v="109213"/>
    <n v="160767"/>
    <n v="246229"/>
    <x v="12"/>
    <n v="411885"/>
    <x v="0"/>
  </r>
  <r>
    <x v="109214"/>
    <n v="13625"/>
    <n v="357547"/>
    <x v="12"/>
    <n v="411889"/>
    <x v="0"/>
  </r>
  <r>
    <x v="109215"/>
    <n v="92918"/>
    <n v="16599"/>
    <x v="12"/>
    <n v="411892"/>
    <x v="0"/>
  </r>
  <r>
    <x v="109216"/>
    <n v="138911"/>
    <n v="199629"/>
    <x v="12"/>
    <n v="411896"/>
    <x v="0"/>
  </r>
  <r>
    <x v="109217"/>
    <n v="3416"/>
    <n v="347008"/>
    <x v="12"/>
    <n v="411900"/>
    <x v="0"/>
  </r>
  <r>
    <x v="109218"/>
    <n v="118335"/>
    <n v="12149"/>
    <x v="12"/>
    <n v="411903"/>
    <x v="0"/>
  </r>
  <r>
    <x v="109219"/>
    <n v="274303"/>
    <n v="158978"/>
    <x v="12"/>
    <n v="411905"/>
    <x v="0"/>
  </r>
  <r>
    <x v="109220"/>
    <n v="297732"/>
    <n v="238576"/>
    <x v="12"/>
    <n v="411910"/>
    <x v="0"/>
  </r>
  <r>
    <x v="109221"/>
    <n v="237561"/>
    <n v="70091"/>
    <x v="12"/>
    <n v="411915"/>
    <x v="0"/>
  </r>
  <r>
    <x v="109222"/>
    <n v="10599"/>
    <n v="88008"/>
    <x v="12"/>
    <n v="411918"/>
    <x v="0"/>
  </r>
  <r>
    <x v="109223"/>
    <n v="133718"/>
    <n v="411922"/>
    <x v="12"/>
    <n v="411919"/>
    <x v="0"/>
  </r>
  <r>
    <x v="109223"/>
    <n v="195252"/>
    <n v="112334"/>
    <x v="12"/>
    <n v="411923"/>
    <x v="0"/>
  </r>
  <r>
    <x v="109224"/>
    <n v="136386"/>
    <n v="62570"/>
    <x v="12"/>
    <n v="411926"/>
    <x v="0"/>
  </r>
  <r>
    <x v="109225"/>
    <n v="4737"/>
    <n v="36341"/>
    <x v="12"/>
    <n v="411931"/>
    <x v="0"/>
  </r>
  <r>
    <x v="109226"/>
    <n v="129811"/>
    <n v="202667"/>
    <x v="12"/>
    <n v="411935"/>
    <x v="0"/>
  </r>
  <r>
    <x v="109227"/>
    <n v="55305"/>
    <n v="35968"/>
    <x v="12"/>
    <n v="411938"/>
    <x v="0"/>
  </r>
  <r>
    <x v="109228"/>
    <n v="199811"/>
    <n v="217497"/>
    <x v="12"/>
    <n v="411940"/>
    <x v="0"/>
  </r>
  <r>
    <x v="109228"/>
    <n v="314833"/>
    <n v="230507"/>
    <x v="12"/>
    <n v="411943"/>
    <x v="0"/>
  </r>
  <r>
    <x v="109229"/>
    <n v="101677"/>
    <n v="440811"/>
    <x v="12"/>
    <n v="411948"/>
    <x v="0"/>
  </r>
  <r>
    <x v="109230"/>
    <n v="147882"/>
    <n v="303186"/>
    <x v="12"/>
    <n v="411953"/>
    <x v="0"/>
  </r>
  <r>
    <x v="109231"/>
    <n v="126002"/>
    <n v="347393"/>
    <x v="12"/>
    <n v="411956"/>
    <x v="0"/>
  </r>
  <r>
    <x v="109232"/>
    <n v="128101"/>
    <n v="236076"/>
    <x v="12"/>
    <n v="411961"/>
    <x v="0"/>
  </r>
  <r>
    <x v="109233"/>
    <n v="292605"/>
    <n v="359047"/>
    <x v="12"/>
    <n v="411964"/>
    <x v="0"/>
  </r>
  <r>
    <x v="109234"/>
    <n v="105814"/>
    <n v="47849"/>
    <x v="12"/>
    <n v="411965"/>
    <x v="0"/>
  </r>
  <r>
    <x v="109235"/>
    <n v="207409"/>
    <n v="108167"/>
    <x v="13"/>
    <n v="411968"/>
    <x v="0"/>
  </r>
  <r>
    <x v="109236"/>
    <n v="214686"/>
    <n v="241927"/>
    <x v="13"/>
    <n v="411972"/>
    <x v="0"/>
  </r>
  <r>
    <x v="109237"/>
    <n v="286690"/>
    <n v="343491"/>
    <x v="13"/>
    <n v="411974"/>
    <x v="0"/>
  </r>
  <r>
    <x v="109238"/>
    <n v="85269"/>
    <n v="230723"/>
    <x v="13"/>
    <n v="411979"/>
    <x v="0"/>
  </r>
  <r>
    <x v="109239"/>
    <n v="258143"/>
    <n v="473327"/>
    <x v="13"/>
    <n v="411984"/>
    <x v="0"/>
  </r>
  <r>
    <x v="109240"/>
    <n v="259125"/>
    <n v="351192"/>
    <x v="13"/>
    <n v="411987"/>
    <x v="0"/>
  </r>
  <r>
    <x v="109241"/>
    <n v="49894"/>
    <n v="313585"/>
    <x v="13"/>
    <n v="411992"/>
    <x v="0"/>
  </r>
  <r>
    <x v="109242"/>
    <n v="22368"/>
    <n v="65828"/>
    <x v="13"/>
    <n v="411997"/>
    <x v="0"/>
  </r>
  <r>
    <x v="109243"/>
    <n v="144086"/>
    <n v="180863"/>
    <x v="13"/>
    <n v="412001"/>
    <x v="0"/>
  </r>
  <r>
    <x v="109244"/>
    <n v="287316"/>
    <n v="244574"/>
    <x v="13"/>
    <n v="412005"/>
    <x v="0"/>
  </r>
  <r>
    <x v="109245"/>
    <n v="275998"/>
    <n v="471403"/>
    <x v="13"/>
    <n v="412009"/>
    <x v="0"/>
  </r>
  <r>
    <x v="109246"/>
    <n v="205558"/>
    <n v="117699"/>
    <x v="13"/>
    <n v="412011"/>
    <x v="0"/>
  </r>
  <r>
    <x v="109247"/>
    <n v="177788"/>
    <n v="411922"/>
    <x v="13"/>
    <n v="412016"/>
    <x v="0"/>
  </r>
  <r>
    <x v="109248"/>
    <n v="284910"/>
    <n v="284435"/>
    <x v="13"/>
    <n v="412018"/>
    <x v="0"/>
  </r>
  <r>
    <x v="109249"/>
    <n v="44348"/>
    <n v="472712"/>
    <x v="13"/>
    <n v="412021"/>
    <x v="0"/>
  </r>
  <r>
    <x v="109250"/>
    <n v="141785"/>
    <n v="231092"/>
    <x v="13"/>
    <n v="412022"/>
    <x v="0"/>
  </r>
  <r>
    <x v="109251"/>
    <n v="259131"/>
    <n v="158978"/>
    <x v="13"/>
    <n v="412027"/>
    <x v="0"/>
  </r>
  <r>
    <x v="109252"/>
    <n v="94360"/>
    <n v="21760"/>
    <x v="13"/>
    <n v="412029"/>
    <x v="0"/>
  </r>
  <r>
    <x v="109253"/>
    <n v="29956"/>
    <n v="250679"/>
    <x v="13"/>
    <n v="412030"/>
    <x v="0"/>
  </r>
  <r>
    <x v="109254"/>
    <n v="270641"/>
    <n v="394819"/>
    <x v="13"/>
    <n v="412032"/>
    <x v="0"/>
  </r>
  <r>
    <x v="109255"/>
    <n v="223659"/>
    <n v="251574"/>
    <x v="13"/>
    <n v="412034"/>
    <x v="0"/>
  </r>
  <r>
    <x v="109256"/>
    <n v="137791"/>
    <n v="4938"/>
    <x v="13"/>
    <n v="412037"/>
    <x v="0"/>
  </r>
  <r>
    <x v="109257"/>
    <n v="222538"/>
    <n v="457493"/>
    <x v="13"/>
    <n v="412038"/>
    <x v="0"/>
  </r>
  <r>
    <x v="109258"/>
    <n v="194589"/>
    <n v="197561"/>
    <x v="13"/>
    <n v="412042"/>
    <x v="0"/>
  </r>
  <r>
    <x v="109259"/>
    <n v="122210"/>
    <n v="250679"/>
    <x v="13"/>
    <n v="412044"/>
    <x v="0"/>
  </r>
  <r>
    <x v="109260"/>
    <n v="30758"/>
    <n v="88863"/>
    <x v="13"/>
    <n v="412049"/>
    <x v="0"/>
  </r>
  <r>
    <x v="109260"/>
    <n v="307487"/>
    <n v="150225"/>
    <x v="13"/>
    <n v="412050"/>
    <x v="0"/>
  </r>
  <r>
    <x v="109260"/>
    <n v="335074"/>
    <n v="180863"/>
    <x v="13"/>
    <n v="412054"/>
    <x v="0"/>
  </r>
  <r>
    <x v="109261"/>
    <n v="209822"/>
    <n v="343712"/>
    <x v="13"/>
    <n v="412055"/>
    <x v="0"/>
  </r>
  <r>
    <x v="109261"/>
    <n v="237789"/>
    <n v="242428"/>
    <x v="13"/>
    <n v="412059"/>
    <x v="0"/>
  </r>
  <r>
    <x v="109262"/>
    <n v="263373"/>
    <n v="111368"/>
    <x v="13"/>
    <n v="412063"/>
    <x v="0"/>
  </r>
  <r>
    <x v="109263"/>
    <n v="58873"/>
    <n v="473323"/>
    <x v="13"/>
    <n v="412064"/>
    <x v="0"/>
  </r>
  <r>
    <x v="109264"/>
    <n v="284828"/>
    <n v="226626"/>
    <x v="13"/>
    <n v="412069"/>
    <x v="0"/>
  </r>
  <r>
    <x v="109265"/>
    <n v="230837"/>
    <n v="411922"/>
    <x v="13"/>
    <n v="412074"/>
    <x v="0"/>
  </r>
  <r>
    <x v="109266"/>
    <n v="266893"/>
    <n v="111368"/>
    <x v="13"/>
    <n v="412077"/>
    <x v="0"/>
  </r>
  <r>
    <x v="109267"/>
    <n v="162363"/>
    <n v="351192"/>
    <x v="13"/>
    <n v="412080"/>
    <x v="0"/>
  </r>
  <r>
    <x v="109268"/>
    <n v="143779"/>
    <n v="139058"/>
    <x v="13"/>
    <n v="412084"/>
    <x v="0"/>
  </r>
  <r>
    <x v="109269"/>
    <n v="102767"/>
    <n v="423849"/>
    <x v="13"/>
    <n v="412086"/>
    <x v="0"/>
  </r>
  <r>
    <x v="109269"/>
    <n v="221808"/>
    <n v="26829"/>
    <x v="13"/>
    <n v="412087"/>
    <x v="0"/>
  </r>
  <r>
    <x v="109269"/>
    <n v="222456"/>
    <n v="330333"/>
    <x v="13"/>
    <n v="412090"/>
    <x v="0"/>
  </r>
  <r>
    <x v="109270"/>
    <n v="126127"/>
    <n v="119030"/>
    <x v="13"/>
    <n v="412091"/>
    <x v="0"/>
  </r>
  <r>
    <x v="109271"/>
    <n v="38065"/>
    <n v="250679"/>
    <x v="13"/>
    <n v="412094"/>
    <x v="0"/>
  </r>
  <r>
    <x v="109272"/>
    <n v="296300"/>
    <n v="60239"/>
    <x v="13"/>
    <n v="412098"/>
    <x v="0"/>
  </r>
  <r>
    <x v="109273"/>
    <n v="11996"/>
    <n v="148630"/>
    <x v="13"/>
    <n v="412103"/>
    <x v="0"/>
  </r>
  <r>
    <x v="109274"/>
    <n v="56476"/>
    <n v="172973"/>
    <x v="13"/>
    <n v="412105"/>
    <x v="0"/>
  </r>
  <r>
    <x v="109274"/>
    <n v="345442"/>
    <n v="325852"/>
    <x v="13"/>
    <n v="412106"/>
    <x v="0"/>
  </r>
  <r>
    <x v="109275"/>
    <n v="301130"/>
    <n v="78899"/>
    <x v="13"/>
    <n v="412107"/>
    <x v="0"/>
  </r>
  <r>
    <x v="109276"/>
    <n v="297987"/>
    <n v="301748"/>
    <x v="13"/>
    <n v="412111"/>
    <x v="0"/>
  </r>
  <r>
    <x v="109277"/>
    <n v="332967"/>
    <n v="380039"/>
    <x v="13"/>
    <n v="412112"/>
    <x v="0"/>
  </r>
  <r>
    <x v="109278"/>
    <n v="103093"/>
    <n v="96200"/>
    <x v="13"/>
    <n v="412113"/>
    <x v="0"/>
  </r>
  <r>
    <x v="109279"/>
    <n v="168733"/>
    <n v="40767"/>
    <x v="14"/>
    <n v="412117"/>
    <x v="0"/>
  </r>
  <r>
    <x v="109280"/>
    <n v="125242"/>
    <n v="321129"/>
    <x v="14"/>
    <n v="412121"/>
    <x v="0"/>
  </r>
  <r>
    <x v="109281"/>
    <n v="219422"/>
    <n v="21760"/>
    <x v="14"/>
    <n v="412123"/>
    <x v="0"/>
  </r>
  <r>
    <x v="109282"/>
    <n v="82573"/>
    <n v="333426"/>
    <x v="14"/>
    <n v="412127"/>
    <x v="0"/>
  </r>
  <r>
    <x v="109283"/>
    <n v="225289"/>
    <n v="279337"/>
    <x v="14"/>
    <n v="412131"/>
    <x v="0"/>
  </r>
  <r>
    <x v="109284"/>
    <n v="107230"/>
    <n v="341081"/>
    <x v="14"/>
    <n v="412134"/>
    <x v="0"/>
  </r>
  <r>
    <x v="109285"/>
    <n v="302756"/>
    <n v="254768"/>
    <x v="14"/>
    <n v="412139"/>
    <x v="0"/>
  </r>
  <r>
    <x v="109286"/>
    <n v="178176"/>
    <n v="158978"/>
    <x v="14"/>
    <n v="412140"/>
    <x v="0"/>
  </r>
  <r>
    <x v="109286"/>
    <n v="254892"/>
    <n v="96200"/>
    <x v="14"/>
    <n v="412144"/>
    <x v="0"/>
  </r>
  <r>
    <x v="109287"/>
    <n v="341354"/>
    <n v="227775"/>
    <x v="14"/>
    <n v="412149"/>
    <x v="0"/>
  </r>
  <r>
    <x v="109288"/>
    <n v="80113"/>
    <n v="327968"/>
    <x v="14"/>
    <n v="412150"/>
    <x v="0"/>
  </r>
  <r>
    <x v="109289"/>
    <n v="162153"/>
    <n v="158978"/>
    <x v="14"/>
    <n v="412152"/>
    <x v="0"/>
  </r>
  <r>
    <x v="109289"/>
    <n v="170000"/>
    <n v="239248"/>
    <x v="14"/>
    <n v="412154"/>
    <x v="0"/>
  </r>
  <r>
    <x v="109290"/>
    <n v="337364"/>
    <n v="126642"/>
    <x v="14"/>
    <n v="412159"/>
    <x v="0"/>
  </r>
  <r>
    <x v="109291"/>
    <n v="300307"/>
    <n v="189009"/>
    <x v="14"/>
    <n v="412161"/>
    <x v="0"/>
  </r>
  <r>
    <x v="109292"/>
    <n v="130282"/>
    <n v="119030"/>
    <x v="14"/>
    <n v="412166"/>
    <x v="0"/>
  </r>
  <r>
    <x v="109293"/>
    <n v="72108"/>
    <n v="80420"/>
    <x v="14"/>
    <n v="412171"/>
    <x v="0"/>
  </r>
  <r>
    <x v="109293"/>
    <n v="149100"/>
    <n v="351192"/>
    <x v="14"/>
    <n v="412175"/>
    <x v="0"/>
  </r>
  <r>
    <x v="109294"/>
    <n v="94540"/>
    <n v="155551"/>
    <x v="14"/>
    <n v="412177"/>
    <x v="0"/>
  </r>
  <r>
    <x v="109295"/>
    <n v="204190"/>
    <n v="158978"/>
    <x v="14"/>
    <n v="412180"/>
    <x v="0"/>
  </r>
  <r>
    <x v="109296"/>
    <n v="264354"/>
    <n v="411922"/>
    <x v="14"/>
    <n v="412181"/>
    <x v="0"/>
  </r>
  <r>
    <x v="109297"/>
    <n v="284653"/>
    <n v="88863"/>
    <x v="14"/>
    <n v="412182"/>
    <x v="0"/>
  </r>
  <r>
    <x v="109297"/>
    <n v="345828"/>
    <n v="16599"/>
    <x v="14"/>
    <n v="412187"/>
    <x v="0"/>
  </r>
  <r>
    <x v="109298"/>
    <n v="3686"/>
    <n v="424994"/>
    <x v="14"/>
    <n v="412190"/>
    <x v="0"/>
  </r>
  <r>
    <x v="109299"/>
    <n v="150466"/>
    <n v="308537"/>
    <x v="14"/>
    <n v="412194"/>
    <x v="0"/>
  </r>
  <r>
    <x v="109299"/>
    <n v="178783"/>
    <n v="230507"/>
    <x v="14"/>
    <n v="412196"/>
    <x v="0"/>
  </r>
  <r>
    <x v="109300"/>
    <n v="13671"/>
    <n v="240291"/>
    <x v="14"/>
    <n v="412198"/>
    <x v="0"/>
  </r>
  <r>
    <x v="109301"/>
    <n v="15335"/>
    <n v="30899"/>
    <x v="14"/>
    <n v="412201"/>
    <x v="0"/>
  </r>
  <r>
    <x v="109302"/>
    <n v="123499"/>
    <n v="153893"/>
    <x v="14"/>
    <n v="412206"/>
    <x v="0"/>
  </r>
  <r>
    <x v="109302"/>
    <n v="293624"/>
    <n v="312725"/>
    <x v="14"/>
    <n v="412208"/>
    <x v="0"/>
  </r>
  <r>
    <x v="109303"/>
    <n v="149029"/>
    <n v="49732"/>
    <x v="14"/>
    <n v="412210"/>
    <x v="0"/>
  </r>
  <r>
    <x v="109303"/>
    <n v="292032"/>
    <n v="401945"/>
    <x v="14"/>
    <n v="412213"/>
    <x v="0"/>
  </r>
  <r>
    <x v="109304"/>
    <n v="256051"/>
    <n v="123413"/>
    <x v="14"/>
    <n v="412214"/>
    <x v="0"/>
  </r>
  <r>
    <x v="109305"/>
    <n v="12635"/>
    <n v="229106"/>
    <x v="14"/>
    <n v="412215"/>
    <x v="0"/>
  </r>
  <r>
    <x v="109305"/>
    <n v="228303"/>
    <n v="182191"/>
    <x v="14"/>
    <n v="412219"/>
    <x v="0"/>
  </r>
  <r>
    <x v="109306"/>
    <n v="72631"/>
    <n v="347008"/>
    <x v="14"/>
    <n v="412223"/>
    <x v="0"/>
  </r>
  <r>
    <x v="109306"/>
    <n v="100790"/>
    <n v="72760"/>
    <x v="14"/>
    <n v="412224"/>
    <x v="0"/>
  </r>
  <r>
    <x v="109307"/>
    <n v="85966"/>
    <n v="194335"/>
    <x v="14"/>
    <n v="412226"/>
    <x v="0"/>
  </r>
  <r>
    <x v="109308"/>
    <n v="277146"/>
    <n v="234153"/>
    <x v="14"/>
    <n v="412230"/>
    <x v="0"/>
  </r>
  <r>
    <x v="109309"/>
    <n v="108480"/>
    <n v="382997"/>
    <x v="14"/>
    <n v="412235"/>
    <x v="0"/>
  </r>
  <r>
    <x v="109310"/>
    <n v="249770"/>
    <n v="35970"/>
    <x v="14"/>
    <n v="412238"/>
    <x v="0"/>
  </r>
  <r>
    <x v="109311"/>
    <n v="214443"/>
    <n v="86587"/>
    <x v="14"/>
    <n v="412239"/>
    <x v="0"/>
  </r>
  <r>
    <x v="109312"/>
    <n v="19618"/>
    <n v="63666"/>
    <x v="14"/>
    <n v="412244"/>
    <x v="0"/>
  </r>
  <r>
    <x v="109312"/>
    <n v="89883"/>
    <n v="212312"/>
    <x v="14"/>
    <n v="412247"/>
    <x v="0"/>
  </r>
  <r>
    <x v="109313"/>
    <n v="113059"/>
    <n v="18748"/>
    <x v="14"/>
    <n v="412250"/>
    <x v="0"/>
  </r>
  <r>
    <x v="109314"/>
    <n v="19197"/>
    <n v="381626"/>
    <x v="14"/>
    <n v="412254"/>
    <x v="0"/>
  </r>
  <r>
    <x v="109314"/>
    <n v="127577"/>
    <n v="21760"/>
    <x v="14"/>
    <n v="412257"/>
    <x v="0"/>
  </r>
  <r>
    <x v="109314"/>
    <n v="244489"/>
    <n v="472712"/>
    <x v="14"/>
    <n v="412258"/>
    <x v="0"/>
  </r>
  <r>
    <x v="109315"/>
    <n v="18966"/>
    <n v="363218"/>
    <x v="14"/>
    <n v="412263"/>
    <x v="0"/>
  </r>
  <r>
    <x v="109315"/>
    <n v="330402"/>
    <n v="310939"/>
    <x v="14"/>
    <n v="412267"/>
    <x v="0"/>
  </r>
  <r>
    <x v="109316"/>
    <n v="3260"/>
    <n v="394819"/>
    <x v="14"/>
    <n v="412268"/>
    <x v="0"/>
  </r>
  <r>
    <x v="109317"/>
    <n v="161286"/>
    <n v="411922"/>
    <x v="14"/>
    <n v="412270"/>
    <x v="0"/>
  </r>
  <r>
    <x v="109317"/>
    <n v="182115"/>
    <n v="411922"/>
    <x v="14"/>
    <n v="412275"/>
    <x v="0"/>
  </r>
  <r>
    <x v="109317"/>
    <n v="282188"/>
    <n v="391847"/>
    <x v="14"/>
    <n v="412280"/>
    <x v="0"/>
  </r>
  <r>
    <x v="109318"/>
    <n v="248529"/>
    <n v="118549"/>
    <x v="14"/>
    <n v="412282"/>
    <x v="0"/>
  </r>
  <r>
    <x v="109319"/>
    <n v="292779"/>
    <n v="202914"/>
    <x v="14"/>
    <n v="412287"/>
    <x v="0"/>
  </r>
  <r>
    <x v="109320"/>
    <n v="283618"/>
    <n v="239639"/>
    <x v="14"/>
    <n v="412288"/>
    <x v="0"/>
  </r>
  <r>
    <x v="109321"/>
    <n v="141732"/>
    <n v="327633"/>
    <x v="14"/>
    <n v="412290"/>
    <x v="0"/>
  </r>
  <r>
    <x v="109322"/>
    <n v="158046"/>
    <n v="452653"/>
    <x v="14"/>
    <n v="412293"/>
    <x v="0"/>
  </r>
  <r>
    <x v="109323"/>
    <n v="40109"/>
    <n v="475983"/>
    <x v="14"/>
    <n v="412297"/>
    <x v="0"/>
  </r>
  <r>
    <x v="109323"/>
    <n v="93859"/>
    <n v="158262"/>
    <x v="14"/>
    <n v="412299"/>
    <x v="0"/>
  </r>
  <r>
    <x v="109324"/>
    <n v="222785"/>
    <n v="182676"/>
    <x v="14"/>
    <n v="412302"/>
    <x v="0"/>
  </r>
  <r>
    <x v="109325"/>
    <n v="7368"/>
    <n v="296608"/>
    <x v="14"/>
    <n v="412304"/>
    <x v="0"/>
  </r>
  <r>
    <x v="109326"/>
    <n v="37816"/>
    <n v="250679"/>
    <x v="14"/>
    <n v="412309"/>
    <x v="0"/>
  </r>
  <r>
    <x v="109327"/>
    <n v="74022"/>
    <n v="310369"/>
    <x v="14"/>
    <n v="412312"/>
    <x v="0"/>
  </r>
  <r>
    <x v="109327"/>
    <n v="97019"/>
    <n v="70091"/>
    <x v="14"/>
    <n v="412315"/>
    <x v="0"/>
  </r>
  <r>
    <x v="109327"/>
    <n v="153517"/>
    <n v="357547"/>
    <x v="14"/>
    <n v="412316"/>
    <x v="0"/>
  </r>
  <r>
    <x v="109328"/>
    <n v="41235"/>
    <n v="347008"/>
    <x v="14"/>
    <n v="412320"/>
    <x v="0"/>
  </r>
  <r>
    <x v="109329"/>
    <n v="123144"/>
    <n v="153893"/>
    <x v="14"/>
    <n v="412322"/>
    <x v="0"/>
  </r>
  <r>
    <x v="109330"/>
    <n v="28835"/>
    <n v="470762"/>
    <x v="15"/>
    <n v="412323"/>
    <x v="0"/>
  </r>
  <r>
    <x v="109331"/>
    <n v="301416"/>
    <n v="244574"/>
    <x v="15"/>
    <n v="412327"/>
    <x v="0"/>
  </r>
  <r>
    <x v="109331"/>
    <n v="324520"/>
    <n v="250679"/>
    <x v="15"/>
    <n v="412329"/>
    <x v="0"/>
  </r>
  <r>
    <x v="109332"/>
    <n v="24414"/>
    <n v="351192"/>
    <x v="15"/>
    <n v="412332"/>
    <x v="0"/>
  </r>
  <r>
    <x v="109332"/>
    <n v="144912"/>
    <n v="308303"/>
    <x v="15"/>
    <n v="412337"/>
    <x v="0"/>
  </r>
  <r>
    <x v="109332"/>
    <n v="321322"/>
    <n v="293021"/>
    <x v="15"/>
    <n v="412340"/>
    <x v="0"/>
  </r>
  <r>
    <x v="109333"/>
    <n v="87549"/>
    <n v="347008"/>
    <x v="15"/>
    <n v="412342"/>
    <x v="0"/>
  </r>
  <r>
    <x v="109334"/>
    <n v="265779"/>
    <n v="273324"/>
    <x v="15"/>
    <n v="412344"/>
    <x v="0"/>
  </r>
  <r>
    <x v="109335"/>
    <n v="2611"/>
    <n v="172251"/>
    <x v="15"/>
    <n v="412349"/>
    <x v="0"/>
  </r>
  <r>
    <x v="109336"/>
    <n v="6431"/>
    <n v="279264"/>
    <x v="15"/>
    <n v="412350"/>
    <x v="0"/>
  </r>
  <r>
    <x v="109337"/>
    <n v="106968"/>
    <n v="411922"/>
    <x v="15"/>
    <n v="412353"/>
    <x v="0"/>
  </r>
  <r>
    <x v="109337"/>
    <n v="170455"/>
    <n v="385411"/>
    <x v="15"/>
    <n v="412354"/>
    <x v="0"/>
  </r>
  <r>
    <x v="109338"/>
    <n v="210482"/>
    <n v="397390"/>
    <x v="15"/>
    <n v="412359"/>
    <x v="0"/>
  </r>
  <r>
    <x v="109339"/>
    <n v="201108"/>
    <n v="351740"/>
    <x v="15"/>
    <n v="412362"/>
    <x v="0"/>
  </r>
  <r>
    <x v="109340"/>
    <n v="155942"/>
    <n v="467923"/>
    <x v="15"/>
    <n v="412364"/>
    <x v="0"/>
  </r>
  <r>
    <x v="109341"/>
    <n v="245591"/>
    <n v="284325"/>
    <x v="15"/>
    <n v="412369"/>
    <x v="0"/>
  </r>
  <r>
    <x v="109342"/>
    <n v="68341"/>
    <n v="5151"/>
    <x v="15"/>
    <n v="412373"/>
    <x v="0"/>
  </r>
  <r>
    <x v="109343"/>
    <n v="227478"/>
    <n v="441908"/>
    <x v="15"/>
    <n v="412378"/>
    <x v="0"/>
  </r>
  <r>
    <x v="109344"/>
    <n v="7460"/>
    <n v="65828"/>
    <x v="15"/>
    <n v="412379"/>
    <x v="0"/>
  </r>
  <r>
    <x v="109344"/>
    <n v="225001"/>
    <n v="6790"/>
    <x v="15"/>
    <n v="412382"/>
    <x v="0"/>
  </r>
  <r>
    <x v="109344"/>
    <n v="290827"/>
    <n v="215749"/>
    <x v="15"/>
    <n v="412387"/>
    <x v="0"/>
  </r>
  <r>
    <x v="109345"/>
    <n v="193608"/>
    <n v="411922"/>
    <x v="15"/>
    <n v="412390"/>
    <x v="0"/>
  </r>
  <r>
    <x v="109346"/>
    <n v="313130"/>
    <n v="42162"/>
    <x v="15"/>
    <n v="412391"/>
    <x v="0"/>
  </r>
  <r>
    <x v="109347"/>
    <n v="391"/>
    <n v="36799"/>
    <x v="15"/>
    <n v="412396"/>
    <x v="0"/>
  </r>
  <r>
    <x v="109347"/>
    <n v="273417"/>
    <n v="51317"/>
    <x v="15"/>
    <n v="412399"/>
    <x v="0"/>
  </r>
  <r>
    <x v="109348"/>
    <n v="243731"/>
    <n v="123413"/>
    <x v="15"/>
    <n v="412400"/>
    <x v="0"/>
  </r>
  <r>
    <x v="109348"/>
    <n v="282877"/>
    <n v="37346"/>
    <x v="15"/>
    <n v="412404"/>
    <x v="0"/>
  </r>
  <r>
    <x v="109349"/>
    <n v="212991"/>
    <n v="268989"/>
    <x v="15"/>
    <n v="412408"/>
    <x v="0"/>
  </r>
  <r>
    <x v="109350"/>
    <n v="4530"/>
    <n v="439981"/>
    <x v="15"/>
    <n v="412409"/>
    <x v="0"/>
  </r>
  <r>
    <x v="109350"/>
    <n v="109241"/>
    <n v="78646"/>
    <x v="15"/>
    <n v="412412"/>
    <x v="0"/>
  </r>
  <r>
    <x v="109350"/>
    <n v="121001"/>
    <n v="347008"/>
    <x v="15"/>
    <n v="412417"/>
    <x v="0"/>
  </r>
  <r>
    <x v="109351"/>
    <n v="158362"/>
    <n v="347008"/>
    <x v="15"/>
    <n v="412420"/>
    <x v="0"/>
  </r>
  <r>
    <x v="109352"/>
    <n v="178520"/>
    <n v="411922"/>
    <x v="15"/>
    <n v="412424"/>
    <x v="0"/>
  </r>
  <r>
    <x v="109353"/>
    <n v="273865"/>
    <n v="182191"/>
    <x v="15"/>
    <n v="412425"/>
    <x v="0"/>
  </r>
  <r>
    <x v="109354"/>
    <n v="288581"/>
    <n v="137327"/>
    <x v="15"/>
    <n v="412428"/>
    <x v="0"/>
  </r>
  <r>
    <x v="109355"/>
    <n v="284694"/>
    <n v="347393"/>
    <x v="15"/>
    <n v="412432"/>
    <x v="0"/>
  </r>
  <r>
    <x v="109356"/>
    <n v="3820"/>
    <n v="471403"/>
    <x v="15"/>
    <n v="412436"/>
    <x v="0"/>
  </r>
  <r>
    <x v="109356"/>
    <n v="281500"/>
    <n v="405774"/>
    <x v="15"/>
    <n v="412439"/>
    <x v="0"/>
  </r>
  <r>
    <x v="109357"/>
    <n v="117374"/>
    <n v="118549"/>
    <x v="15"/>
    <n v="412441"/>
    <x v="0"/>
  </r>
  <r>
    <x v="109358"/>
    <n v="6111"/>
    <n v="236800"/>
    <x v="15"/>
    <n v="412443"/>
    <x v="0"/>
  </r>
  <r>
    <x v="109359"/>
    <n v="115755"/>
    <n v="129210"/>
    <x v="15"/>
    <n v="412447"/>
    <x v="0"/>
  </r>
  <r>
    <x v="109360"/>
    <n v="59647"/>
    <n v="62570"/>
    <x v="15"/>
    <n v="412449"/>
    <x v="0"/>
  </r>
  <r>
    <x v="109360"/>
    <n v="105216"/>
    <n v="715"/>
    <x v="15"/>
    <n v="412450"/>
    <x v="0"/>
  </r>
  <r>
    <x v="109361"/>
    <n v="70291"/>
    <n v="440825"/>
    <x v="15"/>
    <n v="412454"/>
    <x v="0"/>
  </r>
  <r>
    <x v="109361"/>
    <n v="255339"/>
    <n v="179296"/>
    <x v="15"/>
    <n v="412457"/>
    <x v="0"/>
  </r>
  <r>
    <x v="109362"/>
    <n v="41829"/>
    <n v="471403"/>
    <x v="15"/>
    <n v="412458"/>
    <x v="0"/>
  </r>
  <r>
    <x v="109363"/>
    <n v="246394"/>
    <n v="439981"/>
    <x v="15"/>
    <n v="412460"/>
    <x v="0"/>
  </r>
  <r>
    <x v="109363"/>
    <n v="274717"/>
    <n v="258251"/>
    <x v="15"/>
    <n v="412465"/>
    <x v="0"/>
  </r>
  <r>
    <x v="109363"/>
    <n v="329436"/>
    <n v="109689"/>
    <x v="15"/>
    <n v="412469"/>
    <x v="0"/>
  </r>
  <r>
    <x v="109364"/>
    <n v="300729"/>
    <n v="153893"/>
    <x v="15"/>
    <n v="412473"/>
    <x v="0"/>
  </r>
  <r>
    <x v="109365"/>
    <n v="334163"/>
    <n v="208036"/>
    <x v="15"/>
    <n v="412475"/>
    <x v="0"/>
  </r>
  <r>
    <x v="109366"/>
    <n v="56637"/>
    <n v="118549"/>
    <x v="15"/>
    <n v="412477"/>
    <x v="0"/>
  </r>
  <r>
    <x v="109366"/>
    <n v="307781"/>
    <n v="439981"/>
    <x v="15"/>
    <n v="412478"/>
    <x v="0"/>
  </r>
  <r>
    <x v="109367"/>
    <n v="47416"/>
    <n v="293021"/>
    <x v="15"/>
    <n v="412482"/>
    <x v="0"/>
  </r>
  <r>
    <x v="109368"/>
    <n v="66044"/>
    <n v="182191"/>
    <x v="15"/>
    <n v="412486"/>
    <x v="0"/>
  </r>
  <r>
    <x v="109369"/>
    <n v="267054"/>
    <n v="250679"/>
    <x v="15"/>
    <n v="412487"/>
    <x v="0"/>
  </r>
  <r>
    <x v="109370"/>
    <n v="188362"/>
    <n v="125262"/>
    <x v="15"/>
    <n v="412492"/>
    <x v="0"/>
  </r>
  <r>
    <x v="109370"/>
    <n v="250590"/>
    <n v="475607"/>
    <x v="15"/>
    <n v="412496"/>
    <x v="0"/>
  </r>
  <r>
    <x v="109371"/>
    <n v="202654"/>
    <n v="187590"/>
    <x v="15"/>
    <n v="412497"/>
    <x v="0"/>
  </r>
  <r>
    <x v="109372"/>
    <n v="147599"/>
    <n v="129210"/>
    <x v="15"/>
    <n v="412498"/>
    <x v="0"/>
  </r>
  <r>
    <x v="109372"/>
    <n v="267642"/>
    <n v="250679"/>
    <x v="15"/>
    <n v="412503"/>
    <x v="0"/>
  </r>
  <r>
    <x v="109373"/>
    <n v="329132"/>
    <n v="113137"/>
    <x v="15"/>
    <n v="412504"/>
    <x v="0"/>
  </r>
  <r>
    <x v="109374"/>
    <n v="167164"/>
    <n v="97294"/>
    <x v="15"/>
    <n v="412506"/>
    <x v="0"/>
  </r>
  <r>
    <x v="109375"/>
    <n v="308644"/>
    <n v="396686"/>
    <x v="15"/>
    <n v="412511"/>
    <x v="0"/>
  </r>
  <r>
    <x v="109376"/>
    <n v="149780"/>
    <n v="53136"/>
    <x v="15"/>
    <n v="412513"/>
    <x v="0"/>
  </r>
  <r>
    <x v="109377"/>
    <n v="267402"/>
    <n v="250679"/>
    <x v="15"/>
    <n v="412517"/>
    <x v="0"/>
  </r>
  <r>
    <x v="109378"/>
    <n v="27345"/>
    <n v="439981"/>
    <x v="15"/>
    <n v="412521"/>
    <x v="0"/>
  </r>
  <r>
    <x v="109379"/>
    <n v="49894"/>
    <n v="473323"/>
    <x v="15"/>
    <n v="412522"/>
    <x v="0"/>
  </r>
  <r>
    <x v="109380"/>
    <n v="309596"/>
    <n v="411922"/>
    <x v="15"/>
    <n v="412526"/>
    <x v="0"/>
  </r>
  <r>
    <x v="109381"/>
    <n v="294931"/>
    <n v="386066"/>
    <x v="15"/>
    <n v="412529"/>
    <x v="0"/>
  </r>
  <r>
    <x v="109382"/>
    <n v="66595"/>
    <n v="315199"/>
    <x v="15"/>
    <n v="412533"/>
    <x v="0"/>
  </r>
  <r>
    <x v="109382"/>
    <n v="180859"/>
    <n v="369021"/>
    <x v="15"/>
    <n v="412534"/>
    <x v="0"/>
  </r>
  <r>
    <x v="109383"/>
    <n v="41037"/>
    <n v="183880"/>
    <x v="15"/>
    <n v="412537"/>
    <x v="0"/>
  </r>
  <r>
    <x v="109384"/>
    <n v="27337"/>
    <n v="472712"/>
    <x v="15"/>
    <n v="412542"/>
    <x v="0"/>
  </r>
  <r>
    <x v="109384"/>
    <n v="282055"/>
    <n v="393606"/>
    <x v="15"/>
    <n v="412544"/>
    <x v="0"/>
  </r>
  <r>
    <x v="109385"/>
    <n v="89981"/>
    <n v="96200"/>
    <x v="15"/>
    <n v="412546"/>
    <x v="0"/>
  </r>
  <r>
    <x v="109386"/>
    <n v="232707"/>
    <n v="388561"/>
    <x v="16"/>
    <n v="412549"/>
    <x v="0"/>
  </r>
  <r>
    <x v="109386"/>
    <n v="265575"/>
    <n v="424994"/>
    <x v="16"/>
    <n v="412551"/>
    <x v="0"/>
  </r>
  <r>
    <x v="109387"/>
    <n v="248706"/>
    <n v="244574"/>
    <x v="16"/>
    <n v="412553"/>
    <x v="0"/>
  </r>
  <r>
    <x v="109388"/>
    <n v="216"/>
    <n v="347393"/>
    <x v="16"/>
    <n v="412554"/>
    <x v="0"/>
  </r>
  <r>
    <x v="109388"/>
    <n v="110036"/>
    <n v="396686"/>
    <x v="16"/>
    <n v="412558"/>
    <x v="0"/>
  </r>
  <r>
    <x v="109389"/>
    <n v="133047"/>
    <n v="304722"/>
    <x v="16"/>
    <n v="412560"/>
    <x v="0"/>
  </r>
  <r>
    <x v="109390"/>
    <n v="78011"/>
    <n v="7177"/>
    <x v="16"/>
    <n v="412564"/>
    <x v="0"/>
  </r>
  <r>
    <x v="109391"/>
    <n v="263799"/>
    <n v="397"/>
    <x v="16"/>
    <n v="412567"/>
    <x v="0"/>
  </r>
  <r>
    <x v="109392"/>
    <n v="294289"/>
    <n v="347367"/>
    <x v="16"/>
    <n v="412569"/>
    <x v="0"/>
  </r>
  <r>
    <x v="109392"/>
    <n v="309914"/>
    <n v="201884"/>
    <x v="16"/>
    <n v="412573"/>
    <x v="0"/>
  </r>
  <r>
    <x v="109393"/>
    <n v="211340"/>
    <n v="175663"/>
    <x v="16"/>
    <n v="412576"/>
    <x v="0"/>
  </r>
  <r>
    <x v="109394"/>
    <n v="148363"/>
    <n v="476808"/>
    <x v="16"/>
    <n v="412577"/>
    <x v="0"/>
  </r>
  <r>
    <x v="109394"/>
    <n v="299080"/>
    <n v="118549"/>
    <x v="16"/>
    <n v="412578"/>
    <x v="0"/>
  </r>
  <r>
    <x v="109395"/>
    <n v="39589"/>
    <n v="347008"/>
    <x v="16"/>
    <n v="412581"/>
    <x v="0"/>
  </r>
  <r>
    <x v="109396"/>
    <n v="217522"/>
    <n v="104958"/>
    <x v="16"/>
    <n v="412582"/>
    <x v="0"/>
  </r>
  <r>
    <x v="109397"/>
    <n v="90202"/>
    <n v="388604"/>
    <x v="16"/>
    <n v="412586"/>
    <x v="0"/>
  </r>
  <r>
    <x v="109398"/>
    <n v="27650"/>
    <n v="361821"/>
    <x v="16"/>
    <n v="412587"/>
    <x v="0"/>
  </r>
  <r>
    <x v="109399"/>
    <n v="210356"/>
    <n v="351192"/>
    <x v="16"/>
    <n v="412591"/>
    <x v="0"/>
  </r>
  <r>
    <x v="109399"/>
    <n v="307600"/>
    <n v="204394"/>
    <x v="16"/>
    <n v="412594"/>
    <x v="0"/>
  </r>
  <r>
    <x v="109400"/>
    <n v="107575"/>
    <n v="134080"/>
    <x v="16"/>
    <n v="412599"/>
    <x v="0"/>
  </r>
  <r>
    <x v="109401"/>
    <n v="9580"/>
    <n v="389368"/>
    <x v="16"/>
    <n v="412604"/>
    <x v="0"/>
  </r>
  <r>
    <x v="109401"/>
    <n v="271417"/>
    <n v="118549"/>
    <x v="16"/>
    <n v="412608"/>
    <x v="0"/>
  </r>
  <r>
    <x v="109402"/>
    <n v="16712"/>
    <n v="226626"/>
    <x v="16"/>
    <n v="412613"/>
    <x v="0"/>
  </r>
  <r>
    <x v="109403"/>
    <n v="65089"/>
    <n v="192331"/>
    <x v="16"/>
    <n v="412616"/>
    <x v="0"/>
  </r>
  <r>
    <x v="109403"/>
    <n v="126978"/>
    <n v="258251"/>
    <x v="16"/>
    <n v="412617"/>
    <x v="0"/>
  </r>
  <r>
    <x v="109403"/>
    <n v="197137"/>
    <n v="88863"/>
    <x v="16"/>
    <n v="412621"/>
    <x v="0"/>
  </r>
  <r>
    <x v="109403"/>
    <n v="300354"/>
    <n v="394819"/>
    <x v="16"/>
    <n v="412626"/>
    <x v="0"/>
  </r>
  <r>
    <x v="109404"/>
    <n v="35193"/>
    <n v="113183"/>
    <x v="16"/>
    <n v="412628"/>
    <x v="0"/>
  </r>
  <r>
    <x v="109405"/>
    <n v="64033"/>
    <n v="62570"/>
    <x v="16"/>
    <n v="412629"/>
    <x v="0"/>
  </r>
  <r>
    <x v="109406"/>
    <n v="60455"/>
    <n v="228461"/>
    <x v="16"/>
    <n v="412631"/>
    <x v="0"/>
  </r>
  <r>
    <x v="109406"/>
    <n v="247747"/>
    <n v="411922"/>
    <x v="16"/>
    <n v="412633"/>
    <x v="0"/>
  </r>
  <r>
    <x v="109407"/>
    <n v="264466"/>
    <n v="472908"/>
    <x v="16"/>
    <n v="412637"/>
    <x v="0"/>
  </r>
  <r>
    <x v="109408"/>
    <n v="122250"/>
    <n v="191893"/>
    <x v="16"/>
    <n v="412638"/>
    <x v="0"/>
  </r>
  <r>
    <x v="109409"/>
    <n v="144119"/>
    <n v="230507"/>
    <x v="16"/>
    <n v="412640"/>
    <x v="0"/>
  </r>
  <r>
    <x v="109410"/>
    <n v="45069"/>
    <n v="355569"/>
    <x v="16"/>
    <n v="412645"/>
    <x v="0"/>
  </r>
  <r>
    <x v="109411"/>
    <n v="308541"/>
    <n v="250679"/>
    <x v="16"/>
    <n v="412647"/>
    <x v="0"/>
  </r>
  <r>
    <x v="109412"/>
    <n v="328775"/>
    <n v="88863"/>
    <x v="16"/>
    <n v="412652"/>
    <x v="0"/>
  </r>
  <r>
    <x v="109412"/>
    <n v="83826"/>
    <n v="250679"/>
    <x v="16"/>
    <n v="412655"/>
    <x v="0"/>
  </r>
  <r>
    <x v="109413"/>
    <n v="188445"/>
    <n v="171702"/>
    <x v="16"/>
    <n v="412657"/>
    <x v="0"/>
  </r>
  <r>
    <x v="109414"/>
    <n v="96505"/>
    <n v="114865"/>
    <x v="16"/>
    <n v="412660"/>
    <x v="0"/>
  </r>
  <r>
    <x v="109415"/>
    <n v="125242"/>
    <n v="158978"/>
    <x v="16"/>
    <n v="412661"/>
    <x v="0"/>
  </r>
  <r>
    <x v="109416"/>
    <n v="265571"/>
    <n v="417458"/>
    <x v="16"/>
    <n v="412662"/>
    <x v="0"/>
  </r>
  <r>
    <x v="109417"/>
    <n v="305509"/>
    <n v="438697"/>
    <x v="16"/>
    <n v="412666"/>
    <x v="0"/>
  </r>
  <r>
    <x v="109418"/>
    <n v="7360"/>
    <n v="397390"/>
    <x v="16"/>
    <n v="412668"/>
    <x v="0"/>
  </r>
  <r>
    <x v="109419"/>
    <n v="86582"/>
    <n v="97657"/>
    <x v="16"/>
    <n v="412671"/>
    <x v="0"/>
  </r>
  <r>
    <x v="109420"/>
    <n v="14102"/>
    <n v="82850"/>
    <x v="16"/>
    <n v="412675"/>
    <x v="0"/>
  </r>
  <r>
    <x v="109420"/>
    <n v="303890"/>
    <n v="208036"/>
    <x v="16"/>
    <n v="412679"/>
    <x v="0"/>
  </r>
  <r>
    <x v="109421"/>
    <n v="156141"/>
    <n v="105200"/>
    <x v="16"/>
    <n v="412680"/>
    <x v="0"/>
  </r>
  <r>
    <x v="109422"/>
    <n v="199075"/>
    <n v="145101"/>
    <x v="16"/>
    <n v="412685"/>
    <x v="0"/>
  </r>
  <r>
    <x v="109423"/>
    <n v="11678"/>
    <n v="175498"/>
    <x v="16"/>
    <n v="412689"/>
    <x v="0"/>
  </r>
  <r>
    <x v="109424"/>
    <n v="242194"/>
    <n v="386066"/>
    <x v="16"/>
    <n v="412693"/>
    <x v="0"/>
  </r>
  <r>
    <x v="109424"/>
    <n v="260412"/>
    <n v="230507"/>
    <x v="16"/>
    <n v="412695"/>
    <x v="0"/>
  </r>
  <r>
    <x v="109425"/>
    <n v="241082"/>
    <n v="303258"/>
    <x v="16"/>
    <n v="412697"/>
    <x v="0"/>
  </r>
  <r>
    <x v="109426"/>
    <n v="274686"/>
    <n v="154228"/>
    <x v="16"/>
    <n v="412702"/>
    <x v="0"/>
  </r>
  <r>
    <x v="109427"/>
    <n v="100342"/>
    <n v="347393"/>
    <x v="16"/>
    <n v="412704"/>
    <x v="0"/>
  </r>
  <r>
    <x v="109428"/>
    <n v="30007"/>
    <n v="111414"/>
    <x v="16"/>
    <n v="412707"/>
    <x v="0"/>
  </r>
  <r>
    <x v="109428"/>
    <n v="44350"/>
    <n v="82850"/>
    <x v="16"/>
    <n v="412709"/>
    <x v="0"/>
  </r>
  <r>
    <x v="109429"/>
    <n v="270984"/>
    <n v="133359"/>
    <x v="16"/>
    <n v="412713"/>
    <x v="0"/>
  </r>
  <r>
    <x v="109429"/>
    <n v="305687"/>
    <n v="466414"/>
    <x v="16"/>
    <n v="412717"/>
    <x v="0"/>
  </r>
  <r>
    <x v="109430"/>
    <n v="213052"/>
    <n v="17862"/>
    <x v="16"/>
    <n v="412719"/>
    <x v="0"/>
  </r>
  <r>
    <x v="109431"/>
    <n v="32194"/>
    <n v="242428"/>
    <x v="16"/>
    <n v="412724"/>
    <x v="0"/>
  </r>
  <r>
    <x v="109431"/>
    <n v="86449"/>
    <n v="347008"/>
    <x v="16"/>
    <n v="412729"/>
    <x v="0"/>
  </r>
  <r>
    <x v="109431"/>
    <n v="251277"/>
    <n v="155267"/>
    <x v="16"/>
    <n v="412734"/>
    <x v="0"/>
  </r>
  <r>
    <x v="109432"/>
    <n v="148003"/>
    <n v="227775"/>
    <x v="16"/>
    <n v="412735"/>
    <x v="0"/>
  </r>
  <r>
    <x v="109433"/>
    <n v="65143"/>
    <n v="122902"/>
    <x v="16"/>
    <n v="412740"/>
    <x v="0"/>
  </r>
  <r>
    <x v="109433"/>
    <n v="189341"/>
    <n v="351192"/>
    <x v="16"/>
    <n v="412741"/>
    <x v="0"/>
  </r>
  <r>
    <x v="109433"/>
    <n v="194477"/>
    <n v="256570"/>
    <x v="16"/>
    <n v="412742"/>
    <x v="0"/>
  </r>
  <r>
    <x v="109434"/>
    <n v="305424"/>
    <n v="209122"/>
    <x v="16"/>
    <n v="412743"/>
    <x v="0"/>
  </r>
  <r>
    <x v="109435"/>
    <n v="187204"/>
    <n v="470762"/>
    <x v="16"/>
    <n v="412748"/>
    <x v="0"/>
  </r>
  <r>
    <x v="109436"/>
    <n v="32369"/>
    <n v="327350"/>
    <x v="16"/>
    <n v="412751"/>
    <x v="0"/>
  </r>
  <r>
    <x v="109436"/>
    <n v="280586"/>
    <n v="311179"/>
    <x v="16"/>
    <n v="412755"/>
    <x v="0"/>
  </r>
  <r>
    <x v="109437"/>
    <n v="313375"/>
    <n v="424394"/>
    <x v="16"/>
    <n v="412757"/>
    <x v="0"/>
  </r>
  <r>
    <x v="109437"/>
    <n v="324773"/>
    <n v="20534"/>
    <x v="16"/>
    <n v="412760"/>
    <x v="0"/>
  </r>
  <r>
    <x v="109438"/>
    <n v="14678"/>
    <n v="3876"/>
    <x v="17"/>
    <n v="412764"/>
    <x v="0"/>
  </r>
  <r>
    <x v="109439"/>
    <n v="122488"/>
    <n v="472712"/>
    <x v="17"/>
    <n v="412767"/>
    <x v="0"/>
  </r>
  <r>
    <x v="109440"/>
    <n v="198663"/>
    <n v="56783"/>
    <x v="17"/>
    <n v="412772"/>
    <x v="0"/>
  </r>
  <r>
    <x v="109440"/>
    <n v="255501"/>
    <n v="411922"/>
    <x v="17"/>
    <n v="412776"/>
    <x v="0"/>
  </r>
  <r>
    <x v="109441"/>
    <n v="196205"/>
    <n v="131571"/>
    <x v="17"/>
    <n v="412781"/>
    <x v="0"/>
  </r>
  <r>
    <x v="109441"/>
    <n v="327825"/>
    <n v="439981"/>
    <x v="17"/>
    <n v="412784"/>
    <x v="0"/>
  </r>
  <r>
    <x v="109442"/>
    <n v="151874"/>
    <n v="371920"/>
    <x v="17"/>
    <n v="412789"/>
    <x v="0"/>
  </r>
  <r>
    <x v="109443"/>
    <n v="130709"/>
    <n v="438887"/>
    <x v="17"/>
    <n v="412791"/>
    <x v="0"/>
  </r>
  <r>
    <x v="109444"/>
    <n v="319788"/>
    <n v="371515"/>
    <x v="17"/>
    <n v="412792"/>
    <x v="0"/>
  </r>
  <r>
    <x v="109445"/>
    <n v="81732"/>
    <n v="351192"/>
    <x v="17"/>
    <n v="412795"/>
    <x v="0"/>
  </r>
  <r>
    <x v="109446"/>
    <n v="60606"/>
    <n v="158978"/>
    <x v="17"/>
    <n v="412796"/>
    <x v="0"/>
  </r>
  <r>
    <x v="109447"/>
    <n v="146937"/>
    <n v="128523"/>
    <x v="17"/>
    <n v="412800"/>
    <x v="0"/>
  </r>
  <r>
    <x v="109448"/>
    <n v="58357"/>
    <n v="291883"/>
    <x v="17"/>
    <n v="412801"/>
    <x v="0"/>
  </r>
  <r>
    <x v="109448"/>
    <n v="90226"/>
    <n v="104958"/>
    <x v="17"/>
    <n v="412806"/>
    <x v="0"/>
  </r>
  <r>
    <x v="109448"/>
    <n v="334522"/>
    <n v="472712"/>
    <x v="17"/>
    <n v="412810"/>
    <x v="0"/>
  </r>
  <r>
    <x v="109449"/>
    <n v="255242"/>
    <n v="78227"/>
    <x v="17"/>
    <n v="412811"/>
    <x v="0"/>
  </r>
  <r>
    <x v="109450"/>
    <n v="159374"/>
    <n v="472330"/>
    <x v="17"/>
    <n v="412812"/>
    <x v="0"/>
  </r>
  <r>
    <x v="109451"/>
    <n v="106242"/>
    <n v="155428"/>
    <x v="17"/>
    <n v="412814"/>
    <x v="0"/>
  </r>
  <r>
    <x v="109452"/>
    <n v="118440"/>
    <n v="82850"/>
    <x v="17"/>
    <n v="412817"/>
    <x v="0"/>
  </r>
  <r>
    <x v="109453"/>
    <n v="246488"/>
    <n v="470762"/>
    <x v="17"/>
    <n v="412818"/>
    <x v="0"/>
  </r>
  <r>
    <x v="109454"/>
    <n v="176592"/>
    <n v="351192"/>
    <x v="17"/>
    <n v="412823"/>
    <x v="0"/>
  </r>
  <r>
    <x v="109455"/>
    <n v="20938"/>
    <n v="397390"/>
    <x v="17"/>
    <n v="412824"/>
    <x v="0"/>
  </r>
  <r>
    <x v="109455"/>
    <n v="93077"/>
    <n v="351192"/>
    <x v="17"/>
    <n v="412827"/>
    <x v="0"/>
  </r>
  <r>
    <x v="109455"/>
    <n v="327348"/>
    <n v="153893"/>
    <x v="17"/>
    <n v="412829"/>
    <x v="0"/>
  </r>
  <r>
    <x v="109456"/>
    <n v="187150"/>
    <n v="334197"/>
    <x v="17"/>
    <n v="412830"/>
    <x v="0"/>
  </r>
  <r>
    <x v="109457"/>
    <n v="172023"/>
    <n v="21407"/>
    <x v="17"/>
    <n v="412835"/>
    <x v="0"/>
  </r>
  <r>
    <x v="109458"/>
    <n v="348779"/>
    <n v="459455"/>
    <x v="17"/>
    <n v="412836"/>
    <x v="0"/>
  </r>
  <r>
    <x v="109459"/>
    <n v="159076"/>
    <n v="395061"/>
    <x v="17"/>
    <n v="412837"/>
    <x v="0"/>
  </r>
  <r>
    <x v="109460"/>
    <n v="106441"/>
    <n v="326238"/>
    <x v="17"/>
    <n v="412842"/>
    <x v="0"/>
  </r>
  <r>
    <x v="109461"/>
    <n v="98421"/>
    <n v="411922"/>
    <x v="17"/>
    <n v="412844"/>
    <x v="0"/>
  </r>
  <r>
    <x v="109461"/>
    <n v="166693"/>
    <n v="351192"/>
    <x v="17"/>
    <n v="412846"/>
    <x v="0"/>
  </r>
  <r>
    <x v="109461"/>
    <n v="257795"/>
    <n v="351192"/>
    <x v="17"/>
    <n v="412851"/>
    <x v="0"/>
  </r>
  <r>
    <x v="109462"/>
    <n v="62538"/>
    <n v="438599"/>
    <x v="17"/>
    <n v="412853"/>
    <x v="0"/>
  </r>
  <r>
    <x v="109463"/>
    <n v="53722"/>
    <n v="51869"/>
    <x v="17"/>
    <n v="412857"/>
    <x v="0"/>
  </r>
  <r>
    <x v="109464"/>
    <n v="223660"/>
    <n v="322273"/>
    <x v="17"/>
    <n v="412858"/>
    <x v="0"/>
  </r>
  <r>
    <x v="109465"/>
    <n v="212859"/>
    <n v="21407"/>
    <x v="17"/>
    <n v="412861"/>
    <x v="0"/>
  </r>
  <r>
    <x v="109465"/>
    <n v="348003"/>
    <n v="60565"/>
    <x v="17"/>
    <n v="412862"/>
    <x v="0"/>
  </r>
  <r>
    <x v="109466"/>
    <n v="58778"/>
    <n v="165114"/>
    <x v="17"/>
    <n v="412866"/>
    <x v="0"/>
  </r>
  <r>
    <x v="109467"/>
    <n v="26680"/>
    <n v="263296"/>
    <x v="17"/>
    <n v="412870"/>
    <x v="0"/>
  </r>
  <r>
    <x v="109467"/>
    <n v="246429"/>
    <n v="5151"/>
    <x v="17"/>
    <n v="412871"/>
    <x v="0"/>
  </r>
  <r>
    <x v="109468"/>
    <n v="160872"/>
    <n v="154228"/>
    <x v="17"/>
    <n v="412873"/>
    <x v="0"/>
  </r>
  <r>
    <x v="109469"/>
    <n v="332057"/>
    <n v="231132"/>
    <x v="17"/>
    <n v="412877"/>
    <x v="0"/>
  </r>
  <r>
    <x v="109470"/>
    <n v="301931"/>
    <n v="133619"/>
    <x v="17"/>
    <n v="412882"/>
    <x v="0"/>
  </r>
  <r>
    <x v="109471"/>
    <n v="288773"/>
    <n v="351192"/>
    <x v="17"/>
    <n v="412886"/>
    <x v="0"/>
  </r>
  <r>
    <x v="109472"/>
    <n v="222385"/>
    <n v="351192"/>
    <x v="17"/>
    <n v="412891"/>
    <x v="0"/>
  </r>
  <r>
    <x v="109472"/>
    <n v="331166"/>
    <n v="473327"/>
    <x v="17"/>
    <n v="412896"/>
    <x v="0"/>
  </r>
  <r>
    <x v="109473"/>
    <n v="56039"/>
    <n v="438548"/>
    <x v="17"/>
    <n v="412897"/>
    <x v="0"/>
  </r>
  <r>
    <x v="109473"/>
    <n v="210548"/>
    <n v="75550"/>
    <x v="17"/>
    <n v="412899"/>
    <x v="0"/>
  </r>
  <r>
    <x v="109473"/>
    <n v="338604"/>
    <n v="228405"/>
    <x v="17"/>
    <n v="412902"/>
    <x v="0"/>
  </r>
  <r>
    <x v="109474"/>
    <n v="149915"/>
    <n v="98398"/>
    <x v="17"/>
    <n v="412905"/>
    <x v="0"/>
  </r>
  <r>
    <x v="109475"/>
    <n v="344081"/>
    <n v="411922"/>
    <x v="17"/>
    <n v="412908"/>
    <x v="0"/>
  </r>
  <r>
    <x v="109476"/>
    <n v="150259"/>
    <n v="471403"/>
    <x v="17"/>
    <n v="412913"/>
    <x v="0"/>
  </r>
  <r>
    <x v="109477"/>
    <n v="14155"/>
    <n v="170007"/>
    <x v="17"/>
    <n v="412915"/>
    <x v="0"/>
  </r>
  <r>
    <x v="109477"/>
    <n v="180040"/>
    <n v="411922"/>
    <x v="17"/>
    <n v="412919"/>
    <x v="0"/>
  </r>
  <r>
    <x v="109477"/>
    <n v="265550"/>
    <n v="118549"/>
    <x v="17"/>
    <n v="412922"/>
    <x v="0"/>
  </r>
  <r>
    <x v="109478"/>
    <n v="331350"/>
    <n v="250679"/>
    <x v="17"/>
    <n v="412927"/>
    <x v="0"/>
  </r>
  <r>
    <x v="109479"/>
    <n v="339061"/>
    <n v="351192"/>
    <x v="17"/>
    <n v="412931"/>
    <x v="0"/>
  </r>
  <r>
    <x v="109480"/>
    <n v="99950"/>
    <n v="227775"/>
    <x v="17"/>
    <n v="412932"/>
    <x v="0"/>
  </r>
  <r>
    <x v="109481"/>
    <n v="38309"/>
    <n v="118549"/>
    <x v="17"/>
    <n v="412935"/>
    <x v="0"/>
  </r>
  <r>
    <x v="109481"/>
    <n v="280316"/>
    <n v="323988"/>
    <x v="17"/>
    <n v="412939"/>
    <x v="0"/>
  </r>
  <r>
    <x v="109482"/>
    <n v="243508"/>
    <n v="208723"/>
    <x v="17"/>
    <n v="412944"/>
    <x v="0"/>
  </r>
  <r>
    <x v="109483"/>
    <n v="130913"/>
    <n v="227775"/>
    <x v="17"/>
    <n v="412948"/>
    <x v="0"/>
  </r>
  <r>
    <x v="109484"/>
    <n v="188443"/>
    <n v="250679"/>
    <x v="17"/>
    <n v="412949"/>
    <x v="0"/>
  </r>
  <r>
    <x v="109485"/>
    <n v="27832"/>
    <n v="179296"/>
    <x v="17"/>
    <n v="412950"/>
    <x v="0"/>
  </r>
  <r>
    <x v="109486"/>
    <n v="103619"/>
    <n v="86587"/>
    <x v="17"/>
    <n v="412955"/>
    <x v="0"/>
  </r>
  <r>
    <x v="109486"/>
    <n v="156669"/>
    <n v="471403"/>
    <x v="17"/>
    <n v="412958"/>
    <x v="0"/>
  </r>
  <r>
    <x v="109487"/>
    <n v="178366"/>
    <n v="455878"/>
    <x v="17"/>
    <n v="412961"/>
    <x v="0"/>
  </r>
  <r>
    <x v="109487"/>
    <n v="308165"/>
    <n v="60239"/>
    <x v="17"/>
    <n v="412962"/>
    <x v="0"/>
  </r>
  <r>
    <x v="109488"/>
    <n v="11353"/>
    <n v="139440"/>
    <x v="17"/>
    <n v="412963"/>
    <x v="0"/>
  </r>
  <r>
    <x v="109488"/>
    <n v="88919"/>
    <n v="258219"/>
    <x v="17"/>
    <n v="412967"/>
    <x v="0"/>
  </r>
  <r>
    <x v="109488"/>
    <n v="136722"/>
    <n v="80726"/>
    <x v="17"/>
    <n v="412969"/>
    <x v="0"/>
  </r>
  <r>
    <x v="109488"/>
    <n v="157188"/>
    <n v="214482"/>
    <x v="17"/>
    <n v="412974"/>
    <x v="0"/>
  </r>
  <r>
    <x v="109488"/>
    <n v="344254"/>
    <n v="123413"/>
    <x v="17"/>
    <n v="412975"/>
    <x v="0"/>
  </r>
  <r>
    <x v="109489"/>
    <n v="20562"/>
    <n v="473323"/>
    <x v="17"/>
    <n v="412979"/>
    <x v="0"/>
  </r>
  <r>
    <x v="109489"/>
    <n v="133083"/>
    <n v="250679"/>
    <x v="17"/>
    <n v="412983"/>
    <x v="0"/>
  </r>
  <r>
    <x v="109489"/>
    <n v="210532"/>
    <n v="215663"/>
    <x v="17"/>
    <n v="412986"/>
    <x v="0"/>
  </r>
  <r>
    <x v="109490"/>
    <n v="343682"/>
    <n v="387595"/>
    <x v="17"/>
    <n v="412991"/>
    <x v="0"/>
  </r>
  <r>
    <x v="109491"/>
    <n v="245000"/>
    <n v="230507"/>
    <x v="17"/>
    <n v="412995"/>
    <x v="0"/>
  </r>
  <r>
    <x v="109492"/>
    <n v="144223"/>
    <n v="370651"/>
    <x v="17"/>
    <n v="412997"/>
    <x v="0"/>
  </r>
  <r>
    <x v="109493"/>
    <n v="114786"/>
    <n v="137327"/>
    <x v="17"/>
    <n v="412999"/>
    <x v="0"/>
  </r>
  <r>
    <x v="109493"/>
    <n v="194910"/>
    <n v="396686"/>
    <x v="17"/>
    <n v="413003"/>
    <x v="0"/>
  </r>
  <r>
    <x v="109494"/>
    <n v="25800"/>
    <n v="153893"/>
    <x v="17"/>
    <n v="413006"/>
    <x v="0"/>
  </r>
  <r>
    <x v="109494"/>
    <n v="229209"/>
    <n v="226626"/>
    <x v="17"/>
    <n v="413010"/>
    <x v="0"/>
  </r>
  <r>
    <x v="109495"/>
    <n v="75817"/>
    <n v="436070"/>
    <x v="17"/>
    <n v="413015"/>
    <x v="0"/>
  </r>
  <r>
    <x v="109496"/>
    <n v="49206"/>
    <n v="7650"/>
    <x v="17"/>
    <n v="413018"/>
    <x v="0"/>
  </r>
  <r>
    <x v="109496"/>
    <n v="306108"/>
    <n v="165432"/>
    <x v="17"/>
    <n v="413022"/>
    <x v="0"/>
  </r>
  <r>
    <x v="109497"/>
    <n v="181965"/>
    <n v="301811"/>
    <x v="17"/>
    <n v="413023"/>
    <x v="0"/>
  </r>
  <r>
    <x v="109498"/>
    <n v="140736"/>
    <n v="154256"/>
    <x v="17"/>
    <n v="413024"/>
    <x v="0"/>
  </r>
  <r>
    <x v="109499"/>
    <n v="143745"/>
    <n v="397390"/>
    <x v="17"/>
    <n v="413026"/>
    <x v="0"/>
  </r>
  <r>
    <x v="109500"/>
    <n v="35331"/>
    <n v="351192"/>
    <x v="22"/>
    <n v="413031"/>
    <x v="0"/>
  </r>
  <r>
    <x v="109500"/>
    <n v="46691"/>
    <n v="82850"/>
    <x v="22"/>
    <n v="413034"/>
    <x v="0"/>
  </r>
  <r>
    <x v="109500"/>
    <n v="61690"/>
    <n v="411922"/>
    <x v="22"/>
    <n v="413035"/>
    <x v="0"/>
  </r>
  <r>
    <x v="109500"/>
    <n v="347262"/>
    <n v="307093"/>
    <x v="22"/>
    <n v="413038"/>
    <x v="0"/>
  </r>
  <r>
    <x v="109501"/>
    <n v="204686"/>
    <n v="158978"/>
    <x v="22"/>
    <n v="413040"/>
    <x v="0"/>
  </r>
  <r>
    <x v="109502"/>
    <n v="283024"/>
    <n v="325852"/>
    <x v="22"/>
    <n v="413042"/>
    <x v="0"/>
  </r>
  <r>
    <x v="109503"/>
    <n v="317133"/>
    <n v="301748"/>
    <x v="22"/>
    <n v="413047"/>
    <x v="0"/>
  </r>
  <r>
    <x v="109504"/>
    <n v="257284"/>
    <n v="470762"/>
    <x v="22"/>
    <n v="413049"/>
    <x v="0"/>
  </r>
  <r>
    <x v="109505"/>
    <n v="237049"/>
    <n v="153893"/>
    <x v="22"/>
    <n v="413050"/>
    <x v="0"/>
  </r>
  <r>
    <x v="109505"/>
    <n v="339712"/>
    <n v="373433"/>
    <x v="22"/>
    <n v="413052"/>
    <x v="0"/>
  </r>
  <r>
    <x v="109506"/>
    <n v="62075"/>
    <n v="437309"/>
    <x v="22"/>
    <n v="413057"/>
    <x v="0"/>
  </r>
  <r>
    <x v="109506"/>
    <n v="162477"/>
    <n v="50702"/>
    <x v="22"/>
    <n v="413061"/>
    <x v="0"/>
  </r>
  <r>
    <x v="109507"/>
    <n v="287084"/>
    <n v="75550"/>
    <x v="22"/>
    <n v="413062"/>
    <x v="0"/>
  </r>
  <r>
    <x v="109508"/>
    <n v="39633"/>
    <n v="394819"/>
    <x v="22"/>
    <n v="413067"/>
    <x v="0"/>
  </r>
  <r>
    <x v="109509"/>
    <n v="324127"/>
    <n v="472712"/>
    <x v="22"/>
    <n v="413069"/>
    <x v="0"/>
  </r>
  <r>
    <x v="109510"/>
    <n v="65123"/>
    <n v="436459"/>
    <x v="22"/>
    <n v="413071"/>
    <x v="0"/>
  </r>
  <r>
    <x v="109511"/>
    <n v="136284"/>
    <n v="386333"/>
    <x v="22"/>
    <n v="413075"/>
    <x v="0"/>
  </r>
  <r>
    <x v="109512"/>
    <n v="104472"/>
    <n v="230507"/>
    <x v="22"/>
    <n v="413077"/>
    <x v="0"/>
  </r>
  <r>
    <x v="109513"/>
    <n v="101231"/>
    <n v="230507"/>
    <x v="22"/>
    <n v="413078"/>
    <x v="0"/>
  </r>
  <r>
    <x v="109513"/>
    <n v="126891"/>
    <n v="218508"/>
    <x v="22"/>
    <n v="413082"/>
    <x v="0"/>
  </r>
  <r>
    <x v="109513"/>
    <n v="161658"/>
    <n v="264283"/>
    <x v="22"/>
    <n v="413085"/>
    <x v="0"/>
  </r>
  <r>
    <x v="109513"/>
    <n v="205504"/>
    <n v="158978"/>
    <x v="22"/>
    <n v="413086"/>
    <x v="0"/>
  </r>
  <r>
    <x v="109513"/>
    <n v="251249"/>
    <n v="9852"/>
    <x v="22"/>
    <n v="413090"/>
    <x v="0"/>
  </r>
  <r>
    <x v="109514"/>
    <n v="83526"/>
    <n v="265446"/>
    <x v="22"/>
    <n v="413094"/>
    <x v="0"/>
  </r>
  <r>
    <x v="109515"/>
    <n v="62989"/>
    <n v="48930"/>
    <x v="22"/>
    <n v="413099"/>
    <x v="0"/>
  </r>
  <r>
    <x v="109515"/>
    <n v="131951"/>
    <n v="157591"/>
    <x v="22"/>
    <n v="413102"/>
    <x v="0"/>
  </r>
  <r>
    <x v="109515"/>
    <n v="247975"/>
    <n v="4199"/>
    <x v="22"/>
    <n v="413106"/>
    <x v="0"/>
  </r>
  <r>
    <x v="109516"/>
    <n v="109335"/>
    <n v="258219"/>
    <x v="22"/>
    <n v="413108"/>
    <x v="0"/>
  </r>
  <r>
    <x v="109517"/>
    <n v="144121"/>
    <n v="458081"/>
    <x v="22"/>
    <n v="413112"/>
    <x v="0"/>
  </r>
  <r>
    <x v="109518"/>
    <n v="231632"/>
    <n v="141135"/>
    <x v="22"/>
    <n v="413117"/>
    <x v="0"/>
  </r>
  <r>
    <x v="109519"/>
    <n v="68018"/>
    <n v="191893"/>
    <x v="22"/>
    <n v="413118"/>
    <x v="0"/>
  </r>
  <r>
    <x v="109520"/>
    <n v="274927"/>
    <n v="394819"/>
    <x v="22"/>
    <n v="413119"/>
    <x v="0"/>
  </r>
  <r>
    <x v="109521"/>
    <n v="160015"/>
    <n v="411922"/>
    <x v="22"/>
    <n v="413124"/>
    <x v="0"/>
  </r>
  <r>
    <x v="109522"/>
    <n v="315877"/>
    <n v="241927"/>
    <x v="22"/>
    <n v="413125"/>
    <x v="0"/>
  </r>
  <r>
    <x v="109523"/>
    <n v="1066"/>
    <n v="118549"/>
    <x v="22"/>
    <n v="413127"/>
    <x v="0"/>
  </r>
  <r>
    <x v="109523"/>
    <n v="39834"/>
    <n v="363811"/>
    <x v="22"/>
    <n v="413130"/>
    <x v="0"/>
  </r>
  <r>
    <x v="109524"/>
    <n v="276755"/>
    <n v="46093"/>
    <x v="22"/>
    <n v="413133"/>
    <x v="0"/>
  </r>
  <r>
    <x v="109524"/>
    <n v="268836"/>
    <n v="81285"/>
    <x v="22"/>
    <n v="413138"/>
    <x v="0"/>
  </r>
  <r>
    <x v="109525"/>
    <n v="109080"/>
    <n v="250771"/>
    <x v="22"/>
    <n v="413142"/>
    <x v="0"/>
  </r>
  <r>
    <x v="109526"/>
    <n v="296883"/>
    <n v="458081"/>
    <x v="22"/>
    <n v="413147"/>
    <x v="0"/>
  </r>
  <r>
    <x v="109527"/>
    <n v="277577"/>
    <n v="230507"/>
    <x v="22"/>
    <n v="413150"/>
    <x v="0"/>
  </r>
  <r>
    <x v="109528"/>
    <n v="157976"/>
    <n v="185279"/>
    <x v="22"/>
    <n v="413151"/>
    <x v="0"/>
  </r>
  <r>
    <x v="109529"/>
    <n v="217369"/>
    <n v="65840"/>
    <x v="22"/>
    <n v="413154"/>
    <x v="0"/>
  </r>
  <r>
    <x v="109530"/>
    <n v="262071"/>
    <n v="471403"/>
    <x v="22"/>
    <n v="413159"/>
    <x v="0"/>
  </r>
  <r>
    <x v="109531"/>
    <n v="63201"/>
    <n v="158978"/>
    <x v="22"/>
    <n v="413160"/>
    <x v="0"/>
  </r>
  <r>
    <x v="109532"/>
    <n v="48489"/>
    <n v="33076"/>
    <x v="22"/>
    <n v="413162"/>
    <x v="0"/>
  </r>
  <r>
    <x v="109533"/>
    <n v="15108"/>
    <n v="439981"/>
    <x v="22"/>
    <n v="413163"/>
    <x v="0"/>
  </r>
  <r>
    <x v="109534"/>
    <n v="310918"/>
    <n v="351192"/>
    <x v="22"/>
    <n v="413167"/>
    <x v="0"/>
  </r>
  <r>
    <x v="109535"/>
    <n v="272912"/>
    <n v="111368"/>
    <x v="22"/>
    <n v="413172"/>
    <x v="0"/>
  </r>
  <r>
    <x v="109536"/>
    <n v="167248"/>
    <n v="182841"/>
    <x v="22"/>
    <n v="413174"/>
    <x v="0"/>
  </r>
  <r>
    <x v="109537"/>
    <n v="267052"/>
    <n v="370276"/>
    <x v="22"/>
    <n v="413178"/>
    <x v="0"/>
  </r>
  <r>
    <x v="109538"/>
    <n v="99441"/>
    <n v="369021"/>
    <x v="22"/>
    <n v="413183"/>
    <x v="0"/>
  </r>
  <r>
    <x v="109539"/>
    <n v="230095"/>
    <n v="56195"/>
    <x v="22"/>
    <n v="413187"/>
    <x v="0"/>
  </r>
  <r>
    <x v="109540"/>
    <n v="23508"/>
    <n v="98704"/>
    <x v="22"/>
    <n v="413189"/>
    <x v="0"/>
  </r>
  <r>
    <x v="109541"/>
    <n v="185313"/>
    <n v="1352"/>
    <x v="22"/>
    <n v="413194"/>
    <x v="0"/>
  </r>
  <r>
    <x v="109542"/>
    <n v="95679"/>
    <n v="150930"/>
    <x v="22"/>
    <n v="413197"/>
    <x v="0"/>
  </r>
  <r>
    <x v="109542"/>
    <n v="273292"/>
    <n v="241927"/>
    <x v="22"/>
    <n v="413198"/>
    <x v="0"/>
  </r>
  <r>
    <x v="109543"/>
    <n v="96757"/>
    <n v="330333"/>
    <x v="22"/>
    <n v="413199"/>
    <x v="0"/>
  </r>
  <r>
    <x v="109544"/>
    <n v="175118"/>
    <n v="250679"/>
    <x v="22"/>
    <n v="413201"/>
    <x v="0"/>
  </r>
  <r>
    <x v="109545"/>
    <n v="157701"/>
    <n v="138209"/>
    <x v="22"/>
    <n v="413206"/>
    <x v="0"/>
  </r>
  <r>
    <x v="109545"/>
    <n v="269810"/>
    <n v="462580"/>
    <x v="22"/>
    <n v="413211"/>
    <x v="0"/>
  </r>
  <r>
    <x v="109546"/>
    <n v="104207"/>
    <n v="13764"/>
    <x v="22"/>
    <n v="413213"/>
    <x v="0"/>
  </r>
  <r>
    <x v="109547"/>
    <n v="208179"/>
    <n v="226000"/>
    <x v="22"/>
    <n v="413216"/>
    <x v="0"/>
  </r>
  <r>
    <x v="109548"/>
    <n v="26396"/>
    <n v="30899"/>
    <x v="22"/>
    <n v="413219"/>
    <x v="0"/>
  </r>
  <r>
    <x v="109549"/>
    <n v="135780"/>
    <n v="212741"/>
    <x v="22"/>
    <n v="413222"/>
    <x v="0"/>
  </r>
  <r>
    <x v="109550"/>
    <n v="119377"/>
    <n v="274632"/>
    <x v="22"/>
    <n v="413224"/>
    <x v="0"/>
  </r>
  <r>
    <x v="109550"/>
    <n v="150922"/>
    <n v="23892"/>
    <x v="22"/>
    <n v="413225"/>
    <x v="0"/>
  </r>
  <r>
    <x v="109550"/>
    <n v="160694"/>
    <n v="125006"/>
    <x v="22"/>
    <n v="413227"/>
    <x v="0"/>
  </r>
  <r>
    <x v="109550"/>
    <n v="333932"/>
    <n v="204218"/>
    <x v="22"/>
    <n v="413231"/>
    <x v="0"/>
  </r>
  <r>
    <x v="109551"/>
    <n v="220393"/>
    <n v="158978"/>
    <x v="22"/>
    <n v="413235"/>
    <x v="0"/>
  </r>
  <r>
    <x v="109552"/>
    <n v="232696"/>
    <n v="336965"/>
    <x v="22"/>
    <n v="413236"/>
    <x v="0"/>
  </r>
  <r>
    <x v="109552"/>
    <n v="304088"/>
    <n v="258219"/>
    <x v="22"/>
    <n v="413239"/>
    <x v="0"/>
  </r>
  <r>
    <x v="109553"/>
    <n v="14216"/>
    <n v="230507"/>
    <x v="23"/>
    <n v="413242"/>
    <x v="0"/>
  </r>
  <r>
    <x v="109554"/>
    <n v="267968"/>
    <n v="122902"/>
    <x v="23"/>
    <n v="413247"/>
    <x v="0"/>
  </r>
  <r>
    <x v="109555"/>
    <n v="302089"/>
    <n v="131018"/>
    <x v="23"/>
    <n v="413252"/>
    <x v="0"/>
  </r>
  <r>
    <x v="109556"/>
    <n v="74557"/>
    <n v="397099"/>
    <x v="23"/>
    <n v="413255"/>
    <x v="0"/>
  </r>
  <r>
    <x v="109557"/>
    <n v="152401"/>
    <n v="230507"/>
    <x v="23"/>
    <n v="413256"/>
    <x v="0"/>
  </r>
  <r>
    <x v="109557"/>
    <n v="265270"/>
    <n v="244574"/>
    <x v="23"/>
    <n v="413261"/>
    <x v="0"/>
  </r>
  <r>
    <x v="109558"/>
    <n v="95931"/>
    <n v="339039"/>
    <x v="23"/>
    <n v="413266"/>
    <x v="0"/>
  </r>
  <r>
    <x v="109559"/>
    <n v="312699"/>
    <n v="5151"/>
    <x v="23"/>
    <n v="413269"/>
    <x v="0"/>
  </r>
  <r>
    <x v="109560"/>
    <n v="332803"/>
    <n v="472712"/>
    <x v="23"/>
    <n v="413273"/>
    <x v="0"/>
  </r>
  <r>
    <x v="109561"/>
    <n v="16232"/>
    <n v="85026"/>
    <x v="23"/>
    <n v="413274"/>
    <x v="0"/>
  </r>
  <r>
    <x v="109562"/>
    <n v="191204"/>
    <n v="241927"/>
    <x v="23"/>
    <n v="413277"/>
    <x v="0"/>
  </r>
  <r>
    <x v="109562"/>
    <n v="324205"/>
    <n v="118549"/>
    <x v="23"/>
    <n v="413278"/>
    <x v="0"/>
  </r>
  <r>
    <x v="109563"/>
    <n v="304220"/>
    <n v="81226"/>
    <x v="23"/>
    <n v="413280"/>
    <x v="0"/>
  </r>
  <r>
    <x v="109564"/>
    <n v="91742"/>
    <n v="21760"/>
    <x v="23"/>
    <n v="413285"/>
    <x v="0"/>
  </r>
  <r>
    <x v="109565"/>
    <n v="182113"/>
    <n v="293657"/>
    <x v="23"/>
    <n v="413288"/>
    <x v="0"/>
  </r>
  <r>
    <x v="109565"/>
    <n v="341354"/>
    <n v="153893"/>
    <x v="23"/>
    <n v="413292"/>
    <x v="0"/>
  </r>
  <r>
    <x v="109566"/>
    <n v="197438"/>
    <n v="456134"/>
    <x v="23"/>
    <n v="413296"/>
    <x v="0"/>
  </r>
  <r>
    <x v="109567"/>
    <n v="226313"/>
    <n v="206501"/>
    <x v="23"/>
    <n v="413300"/>
    <x v="0"/>
  </r>
  <r>
    <x v="109568"/>
    <n v="342280"/>
    <n v="374969"/>
    <x v="23"/>
    <n v="413303"/>
    <x v="0"/>
  </r>
  <r>
    <x v="109569"/>
    <n v="113882"/>
    <n v="21760"/>
    <x v="23"/>
    <n v="413306"/>
    <x v="0"/>
  </r>
  <r>
    <x v="109570"/>
    <n v="21859"/>
    <n v="242428"/>
    <x v="23"/>
    <n v="413310"/>
    <x v="0"/>
  </r>
  <r>
    <x v="109571"/>
    <n v="218164"/>
    <n v="329376"/>
    <x v="23"/>
    <n v="413313"/>
    <x v="0"/>
  </r>
  <r>
    <x v="109572"/>
    <n v="209320"/>
    <n v="459455"/>
    <x v="23"/>
    <n v="413317"/>
    <x v="0"/>
  </r>
  <r>
    <x v="109573"/>
    <n v="34645"/>
    <n v="21760"/>
    <x v="23"/>
    <n v="413322"/>
    <x v="0"/>
  </r>
  <r>
    <x v="109573"/>
    <n v="55640"/>
    <n v="151932"/>
    <x v="23"/>
    <n v="413324"/>
    <x v="0"/>
  </r>
  <r>
    <x v="109574"/>
    <n v="242150"/>
    <n v="250679"/>
    <x v="23"/>
    <n v="413326"/>
    <x v="0"/>
  </r>
  <r>
    <x v="109575"/>
    <n v="24265"/>
    <n v="53136"/>
    <x v="23"/>
    <n v="413330"/>
    <x v="0"/>
  </r>
  <r>
    <x v="109575"/>
    <n v="88112"/>
    <n v="158978"/>
    <x v="23"/>
    <n v="413333"/>
    <x v="0"/>
  </r>
  <r>
    <x v="109575"/>
    <n v="150243"/>
    <n v="105200"/>
    <x v="23"/>
    <n v="413337"/>
    <x v="0"/>
  </r>
  <r>
    <x v="109575"/>
    <n v="234787"/>
    <n v="48326"/>
    <x v="23"/>
    <n v="413341"/>
    <x v="0"/>
  </r>
  <r>
    <x v="109575"/>
    <n v="314241"/>
    <n v="162482"/>
    <x v="23"/>
    <n v="413344"/>
    <x v="0"/>
  </r>
  <r>
    <x v="109575"/>
    <n v="321367"/>
    <n v="158978"/>
    <x v="23"/>
    <n v="413345"/>
    <x v="0"/>
  </r>
  <r>
    <x v="109576"/>
    <n v="104932"/>
    <n v="325630"/>
    <x v="23"/>
    <n v="413349"/>
    <x v="0"/>
  </r>
  <r>
    <x v="109577"/>
    <n v="308541"/>
    <n v="442186"/>
    <x v="23"/>
    <n v="413354"/>
    <x v="0"/>
  </r>
  <r>
    <x v="109578"/>
    <n v="258840"/>
    <n v="155463"/>
    <x v="23"/>
    <n v="413359"/>
    <x v="0"/>
  </r>
  <r>
    <x v="109579"/>
    <n v="278318"/>
    <n v="470762"/>
    <x v="23"/>
    <n v="413360"/>
    <x v="0"/>
  </r>
  <r>
    <x v="109580"/>
    <n v="151297"/>
    <n v="455878"/>
    <x v="23"/>
    <n v="413362"/>
    <x v="0"/>
  </r>
  <r>
    <x v="109581"/>
    <n v="272921"/>
    <n v="191893"/>
    <x v="23"/>
    <n v="413363"/>
    <x v="0"/>
  </r>
  <r>
    <x v="109582"/>
    <n v="191681"/>
    <n v="105200"/>
    <x v="23"/>
    <n v="413366"/>
    <x v="0"/>
  </r>
  <r>
    <x v="109583"/>
    <n v="344889"/>
    <n v="7650"/>
    <x v="23"/>
    <n v="413368"/>
    <x v="0"/>
  </r>
  <r>
    <x v="109584"/>
    <n v="60055"/>
    <n v="103342"/>
    <x v="23"/>
    <n v="413372"/>
    <x v="0"/>
  </r>
  <r>
    <x v="109585"/>
    <n v="93611"/>
    <n v="1828"/>
    <x v="23"/>
    <n v="413374"/>
    <x v="0"/>
  </r>
  <r>
    <x v="109585"/>
    <n v="99586"/>
    <n v="305174"/>
    <x v="23"/>
    <n v="413379"/>
    <x v="0"/>
  </r>
  <r>
    <x v="109586"/>
    <n v="94949"/>
    <n v="154256"/>
    <x v="23"/>
    <n v="413383"/>
    <x v="0"/>
  </r>
  <r>
    <x v="109587"/>
    <n v="189676"/>
    <n v="130005"/>
    <x v="23"/>
    <n v="413385"/>
    <x v="0"/>
  </r>
  <r>
    <x v="109587"/>
    <n v="197370"/>
    <n v="15878"/>
    <x v="23"/>
    <n v="413387"/>
    <x v="0"/>
  </r>
  <r>
    <x v="109588"/>
    <n v="88602"/>
    <n v="230507"/>
    <x v="23"/>
    <n v="413388"/>
    <x v="0"/>
  </r>
  <r>
    <x v="109589"/>
    <n v="181304"/>
    <n v="154256"/>
    <x v="23"/>
    <n v="413392"/>
    <x v="0"/>
  </r>
  <r>
    <x v="109589"/>
    <n v="244489"/>
    <n v="212708"/>
    <x v="23"/>
    <n v="413396"/>
    <x v="0"/>
  </r>
  <r>
    <x v="109589"/>
    <n v="282964"/>
    <n v="180017"/>
    <x v="23"/>
    <n v="413397"/>
    <x v="0"/>
  </r>
  <r>
    <x v="109590"/>
    <n v="240378"/>
    <n v="347393"/>
    <x v="23"/>
    <n v="413401"/>
    <x v="0"/>
  </r>
  <r>
    <x v="109591"/>
    <n v="134455"/>
    <n v="418105"/>
    <x v="23"/>
    <n v="413406"/>
    <x v="0"/>
  </r>
  <r>
    <x v="109592"/>
    <n v="212693"/>
    <n v="351192"/>
    <x v="23"/>
    <n v="413409"/>
    <x v="0"/>
  </r>
  <r>
    <x v="109592"/>
    <n v="281920"/>
    <n v="186975"/>
    <x v="23"/>
    <n v="413414"/>
    <x v="0"/>
  </r>
  <r>
    <x v="109593"/>
    <n v="330182"/>
    <n v="227775"/>
    <x v="23"/>
    <n v="413416"/>
    <x v="0"/>
  </r>
  <r>
    <x v="109594"/>
    <n v="215066"/>
    <n v="341025"/>
    <x v="23"/>
    <n v="413421"/>
    <x v="0"/>
  </r>
  <r>
    <x v="109595"/>
    <n v="295939"/>
    <n v="250679"/>
    <x v="23"/>
    <n v="413425"/>
    <x v="0"/>
  </r>
  <r>
    <x v="109596"/>
    <n v="166186"/>
    <n v="140775"/>
    <x v="23"/>
    <n v="413429"/>
    <x v="0"/>
  </r>
  <r>
    <x v="109597"/>
    <n v="123371"/>
    <n v="154374"/>
    <x v="23"/>
    <n v="413431"/>
    <x v="0"/>
  </r>
  <r>
    <x v="109598"/>
    <n v="18966"/>
    <n v="230507"/>
    <x v="23"/>
    <n v="413433"/>
    <x v="0"/>
  </r>
  <r>
    <x v="109598"/>
    <n v="145038"/>
    <n v="389689"/>
    <x v="23"/>
    <n v="413434"/>
    <x v="0"/>
  </r>
  <r>
    <x v="109599"/>
    <n v="31043"/>
    <n v="88863"/>
    <x v="23"/>
    <n v="413437"/>
    <x v="0"/>
  </r>
  <r>
    <x v="109600"/>
    <n v="189085"/>
    <n v="250679"/>
    <x v="23"/>
    <n v="413441"/>
    <x v="0"/>
  </r>
  <r>
    <x v="109601"/>
    <n v="197343"/>
    <n v="283433"/>
    <x v="18"/>
    <n v="413442"/>
    <x v="0"/>
  </r>
  <r>
    <x v="109602"/>
    <n v="106113"/>
    <n v="179296"/>
    <x v="18"/>
    <n v="413445"/>
    <x v="0"/>
  </r>
  <r>
    <x v="109602"/>
    <n v="233926"/>
    <n v="470762"/>
    <x v="18"/>
    <n v="413446"/>
    <x v="0"/>
  </r>
  <r>
    <x v="109603"/>
    <n v="137227"/>
    <n v="43217"/>
    <x v="18"/>
    <n v="413450"/>
    <x v="0"/>
  </r>
  <r>
    <x v="109604"/>
    <n v="49414"/>
    <n v="467346"/>
    <x v="18"/>
    <n v="413453"/>
    <x v="0"/>
  </r>
  <r>
    <x v="109605"/>
    <n v="42277"/>
    <n v="457829"/>
    <x v="18"/>
    <n v="413458"/>
    <x v="0"/>
  </r>
  <r>
    <x v="109605"/>
    <n v="171361"/>
    <n v="453374"/>
    <x v="18"/>
    <n v="413461"/>
    <x v="0"/>
  </r>
  <r>
    <x v="109606"/>
    <n v="60488"/>
    <n v="215130"/>
    <x v="18"/>
    <n v="413465"/>
    <x v="0"/>
  </r>
  <r>
    <x v="109607"/>
    <n v="349349"/>
    <n v="305608"/>
    <x v="18"/>
    <n v="413466"/>
    <x v="0"/>
  </r>
  <r>
    <x v="109608"/>
    <n v="45717"/>
    <n v="230507"/>
    <x v="18"/>
    <n v="413471"/>
    <x v="0"/>
  </r>
  <r>
    <x v="109609"/>
    <n v="173847"/>
    <n v="294042"/>
    <x v="18"/>
    <n v="413472"/>
    <x v="0"/>
  </r>
  <r>
    <x v="109610"/>
    <n v="90347"/>
    <n v="397390"/>
    <x v="18"/>
    <n v="413475"/>
    <x v="0"/>
  </r>
  <r>
    <x v="109611"/>
    <n v="100093"/>
    <n v="227775"/>
    <x v="18"/>
    <n v="413480"/>
    <x v="0"/>
  </r>
  <r>
    <x v="109612"/>
    <n v="40803"/>
    <n v="263296"/>
    <x v="18"/>
    <n v="413483"/>
    <x v="0"/>
  </r>
  <r>
    <x v="109613"/>
    <n v="216799"/>
    <n v="215663"/>
    <x v="18"/>
    <n v="413486"/>
    <x v="0"/>
  </r>
  <r>
    <x v="109613"/>
    <n v="284555"/>
    <n v="461611"/>
    <x v="18"/>
    <n v="413488"/>
    <x v="0"/>
  </r>
  <r>
    <x v="109614"/>
    <n v="112519"/>
    <n v="233494"/>
    <x v="18"/>
    <n v="413489"/>
    <x v="0"/>
  </r>
  <r>
    <x v="109615"/>
    <n v="277668"/>
    <n v="429494"/>
    <x v="18"/>
    <n v="413494"/>
    <x v="0"/>
  </r>
  <r>
    <x v="109616"/>
    <n v="59468"/>
    <n v="367203"/>
    <x v="18"/>
    <n v="413497"/>
    <x v="0"/>
  </r>
  <r>
    <x v="109617"/>
    <n v="67392"/>
    <n v="88863"/>
    <x v="18"/>
    <n v="413502"/>
    <x v="0"/>
  </r>
  <r>
    <x v="109618"/>
    <n v="74401"/>
    <n v="250679"/>
    <x v="18"/>
    <n v="413504"/>
    <x v="0"/>
  </r>
  <r>
    <x v="109619"/>
    <n v="211791"/>
    <n v="140460"/>
    <x v="18"/>
    <n v="413509"/>
    <x v="0"/>
  </r>
  <r>
    <x v="109619"/>
    <n v="87186"/>
    <n v="72511"/>
    <x v="18"/>
    <n v="413512"/>
    <x v="0"/>
  </r>
  <r>
    <x v="109619"/>
    <n v="94922"/>
    <n v="294875"/>
    <x v="18"/>
    <n v="413515"/>
    <x v="0"/>
  </r>
  <r>
    <x v="109619"/>
    <n v="281188"/>
    <n v="347008"/>
    <x v="18"/>
    <n v="413520"/>
    <x v="0"/>
  </r>
  <r>
    <x v="109620"/>
    <n v="51194"/>
    <n v="59310"/>
    <x v="18"/>
    <n v="413521"/>
    <x v="0"/>
  </r>
  <r>
    <x v="109620"/>
    <n v="41829"/>
    <n v="313721"/>
    <x v="18"/>
    <n v="413523"/>
    <x v="0"/>
  </r>
  <r>
    <x v="109621"/>
    <n v="93340"/>
    <n v="415290"/>
    <x v="18"/>
    <n v="413525"/>
    <x v="0"/>
  </r>
  <r>
    <x v="109622"/>
    <n v="4438"/>
    <n v="158978"/>
    <x v="18"/>
    <n v="413528"/>
    <x v="0"/>
  </r>
  <r>
    <x v="109623"/>
    <n v="198761"/>
    <n v="380527"/>
    <x v="18"/>
    <n v="413532"/>
    <x v="0"/>
  </r>
  <r>
    <x v="109624"/>
    <n v="53341"/>
    <n v="104958"/>
    <x v="18"/>
    <n v="413533"/>
    <x v="0"/>
  </r>
  <r>
    <x v="109625"/>
    <n v="113961"/>
    <n v="413014"/>
    <x v="18"/>
    <n v="413536"/>
    <x v="0"/>
  </r>
  <r>
    <x v="109626"/>
    <n v="133047"/>
    <n v="134888"/>
    <x v="18"/>
    <n v="413538"/>
    <x v="0"/>
  </r>
  <r>
    <x v="109627"/>
    <n v="279579"/>
    <n v="439981"/>
    <x v="18"/>
    <n v="413540"/>
    <x v="0"/>
  </r>
  <r>
    <x v="109628"/>
    <n v="314819"/>
    <n v="43842"/>
    <x v="18"/>
    <n v="413543"/>
    <x v="0"/>
  </r>
  <r>
    <x v="109629"/>
    <n v="30722"/>
    <n v="4316"/>
    <x v="18"/>
    <n v="413547"/>
    <x v="0"/>
  </r>
  <r>
    <x v="109630"/>
    <n v="31361"/>
    <n v="95024"/>
    <x v="18"/>
    <n v="413551"/>
    <x v="0"/>
  </r>
  <r>
    <x v="109630"/>
    <n v="223149"/>
    <n v="128523"/>
    <x v="18"/>
    <n v="413555"/>
    <x v="0"/>
  </r>
  <r>
    <x v="109631"/>
    <n v="34039"/>
    <n v="268668"/>
    <x v="18"/>
    <n v="413558"/>
    <x v="0"/>
  </r>
  <r>
    <x v="109632"/>
    <n v="112085"/>
    <n v="125461"/>
    <x v="18"/>
    <n v="413562"/>
    <x v="0"/>
  </r>
  <r>
    <x v="109633"/>
    <n v="122401"/>
    <n v="206501"/>
    <x v="18"/>
    <n v="413563"/>
    <x v="0"/>
  </r>
  <r>
    <x v="109633"/>
    <n v="260956"/>
    <n v="324410"/>
    <x v="18"/>
    <n v="413565"/>
    <x v="0"/>
  </r>
  <r>
    <x v="109634"/>
    <n v="58043"/>
    <n v="230507"/>
    <x v="18"/>
    <n v="413569"/>
    <x v="0"/>
  </r>
  <r>
    <x v="109635"/>
    <n v="197459"/>
    <n v="388297"/>
    <x v="18"/>
    <n v="413574"/>
    <x v="0"/>
  </r>
  <r>
    <x v="109636"/>
    <n v="33683"/>
    <n v="82776"/>
    <x v="18"/>
    <n v="413577"/>
    <x v="0"/>
  </r>
  <r>
    <x v="109637"/>
    <n v="302894"/>
    <n v="301748"/>
    <x v="18"/>
    <n v="413582"/>
    <x v="0"/>
  </r>
  <r>
    <x v="109638"/>
    <n v="42006"/>
    <n v="361821"/>
    <x v="18"/>
    <n v="413586"/>
    <x v="0"/>
  </r>
  <r>
    <x v="109639"/>
    <n v="329431"/>
    <n v="473327"/>
    <x v="18"/>
    <n v="413589"/>
    <x v="0"/>
  </r>
  <r>
    <x v="109640"/>
    <n v="46037"/>
    <n v="305174"/>
    <x v="18"/>
    <n v="413591"/>
    <x v="0"/>
  </r>
  <r>
    <x v="109641"/>
    <n v="35812"/>
    <n v="179296"/>
    <x v="19"/>
    <n v="413592"/>
    <x v="0"/>
  </r>
  <r>
    <x v="109641"/>
    <n v="47453"/>
    <n v="155428"/>
    <x v="19"/>
    <n v="413595"/>
    <x v="0"/>
  </r>
  <r>
    <x v="109642"/>
    <n v="20946"/>
    <n v="359047"/>
    <x v="19"/>
    <n v="413600"/>
    <x v="0"/>
  </r>
  <r>
    <x v="109643"/>
    <n v="195071"/>
    <n v="391162"/>
    <x v="19"/>
    <n v="413603"/>
    <x v="0"/>
  </r>
  <r>
    <x v="109643"/>
    <n v="323367"/>
    <n v="43842"/>
    <x v="19"/>
    <n v="413607"/>
    <x v="0"/>
  </r>
  <r>
    <x v="109644"/>
    <n v="182871"/>
    <n v="118549"/>
    <x v="19"/>
    <n v="413610"/>
    <x v="0"/>
  </r>
  <r>
    <x v="109645"/>
    <n v="268445"/>
    <n v="287170"/>
    <x v="19"/>
    <n v="413614"/>
    <x v="0"/>
  </r>
  <r>
    <x v="109646"/>
    <n v="317749"/>
    <n v="341333"/>
    <x v="19"/>
    <n v="413619"/>
    <x v="0"/>
  </r>
  <r>
    <x v="109647"/>
    <n v="241191"/>
    <n v="111368"/>
    <x v="19"/>
    <n v="413620"/>
    <x v="0"/>
  </r>
  <r>
    <x v="109648"/>
    <n v="126618"/>
    <n v="133619"/>
    <x v="19"/>
    <n v="413625"/>
    <x v="0"/>
  </r>
  <r>
    <x v="109649"/>
    <n v="203460"/>
    <n v="351192"/>
    <x v="19"/>
    <n v="413626"/>
    <x v="0"/>
  </r>
  <r>
    <x v="109650"/>
    <n v="74419"/>
    <n v="263550"/>
    <x v="19"/>
    <n v="413627"/>
    <x v="0"/>
  </r>
  <r>
    <x v="109651"/>
    <n v="106545"/>
    <n v="217307"/>
    <x v="19"/>
    <n v="413631"/>
    <x v="0"/>
  </r>
  <r>
    <x v="109652"/>
    <n v="114542"/>
    <n v="328888"/>
    <x v="19"/>
    <n v="413636"/>
    <x v="0"/>
  </r>
  <r>
    <x v="109653"/>
    <n v="193381"/>
    <n v="348155"/>
    <x v="19"/>
    <n v="413637"/>
    <x v="0"/>
  </r>
  <r>
    <x v="109654"/>
    <n v="61307"/>
    <n v="258219"/>
    <x v="19"/>
    <n v="413641"/>
    <x v="0"/>
  </r>
  <r>
    <x v="109655"/>
    <n v="258694"/>
    <n v="133933"/>
    <x v="19"/>
    <n v="413642"/>
    <x v="0"/>
  </r>
  <r>
    <x v="109656"/>
    <n v="211481"/>
    <n v="331056"/>
    <x v="19"/>
    <n v="413646"/>
    <x v="0"/>
  </r>
  <r>
    <x v="109657"/>
    <n v="103104"/>
    <n v="118549"/>
    <x v="19"/>
    <n v="413649"/>
    <x v="0"/>
  </r>
  <r>
    <x v="109658"/>
    <n v="294692"/>
    <n v="90908"/>
    <x v="19"/>
    <n v="413653"/>
    <x v="0"/>
  </r>
  <r>
    <x v="109659"/>
    <n v="59162"/>
    <n v="21760"/>
    <x v="19"/>
    <n v="413656"/>
    <x v="0"/>
  </r>
  <r>
    <x v="109660"/>
    <n v="140821"/>
    <n v="304128"/>
    <x v="19"/>
    <n v="413657"/>
    <x v="0"/>
  </r>
  <r>
    <x v="109661"/>
    <n v="276399"/>
    <n v="320264"/>
    <x v="19"/>
    <n v="413659"/>
    <x v="0"/>
  </r>
  <r>
    <x v="109661"/>
    <n v="1399"/>
    <n v="391404"/>
    <x v="19"/>
    <n v="413661"/>
    <x v="0"/>
  </r>
  <r>
    <x v="109661"/>
    <n v="87665"/>
    <n v="267952"/>
    <x v="19"/>
    <n v="413665"/>
    <x v="0"/>
  </r>
  <r>
    <x v="109662"/>
    <n v="266940"/>
    <n v="297015"/>
    <x v="19"/>
    <n v="413670"/>
    <x v="0"/>
  </r>
  <r>
    <x v="109663"/>
    <n v="131212"/>
    <n v="472712"/>
    <x v="19"/>
    <n v="413671"/>
    <x v="0"/>
  </r>
  <r>
    <x v="109663"/>
    <n v="227841"/>
    <n v="230507"/>
    <x v="19"/>
    <n v="413672"/>
    <x v="0"/>
  </r>
  <r>
    <x v="109664"/>
    <n v="51080"/>
    <n v="369239"/>
    <x v="19"/>
    <n v="413676"/>
    <x v="0"/>
  </r>
  <r>
    <x v="109665"/>
    <n v="296722"/>
    <n v="266896"/>
    <x v="19"/>
    <n v="413677"/>
    <x v="0"/>
  </r>
  <r>
    <x v="109666"/>
    <n v="261967"/>
    <n v="111368"/>
    <x v="19"/>
    <n v="413679"/>
    <x v="0"/>
  </r>
  <r>
    <x v="109667"/>
    <n v="335074"/>
    <n v="439981"/>
    <x v="19"/>
    <n v="413680"/>
    <x v="0"/>
  </r>
  <r>
    <x v="109668"/>
    <n v="227382"/>
    <n v="301748"/>
    <x v="19"/>
    <n v="413684"/>
    <x v="0"/>
  </r>
  <r>
    <x v="109669"/>
    <n v="255233"/>
    <n v="180467"/>
    <x v="19"/>
    <n v="413689"/>
    <x v="0"/>
  </r>
  <r>
    <x v="109670"/>
    <n v="285007"/>
    <n v="397390"/>
    <x v="20"/>
    <n v="413693"/>
    <x v="0"/>
  </r>
  <r>
    <x v="109671"/>
    <n v="188590"/>
    <n v="204394"/>
    <x v="20"/>
    <n v="413696"/>
    <x v="0"/>
  </r>
  <r>
    <x v="109672"/>
    <n v="182984"/>
    <n v="249345"/>
    <x v="20"/>
    <n v="413700"/>
    <x v="0"/>
  </r>
  <r>
    <x v="109673"/>
    <n v="335581"/>
    <n v="439981"/>
    <x v="20"/>
    <n v="413705"/>
    <x v="0"/>
  </r>
  <r>
    <x v="109674"/>
    <n v="257752"/>
    <n v="95024"/>
    <x v="20"/>
    <n v="413706"/>
    <x v="0"/>
  </r>
  <r>
    <x v="109675"/>
    <n v="62086"/>
    <n v="180863"/>
    <x v="20"/>
    <n v="413711"/>
    <x v="0"/>
  </r>
  <r>
    <x v="109676"/>
    <n v="284644"/>
    <n v="70091"/>
    <x v="20"/>
    <n v="413716"/>
    <x v="0"/>
  </r>
  <r>
    <x v="109677"/>
    <n v="85124"/>
    <n v="242428"/>
    <x v="20"/>
    <n v="413719"/>
    <x v="0"/>
  </r>
  <r>
    <x v="109678"/>
    <n v="293943"/>
    <n v="250679"/>
    <x v="20"/>
    <n v="413720"/>
    <x v="0"/>
  </r>
  <r>
    <x v="109679"/>
    <n v="49144"/>
    <n v="241927"/>
    <x v="20"/>
    <n v="413723"/>
    <x v="0"/>
  </r>
  <r>
    <x v="109680"/>
    <n v="89199"/>
    <n v="377180"/>
    <x v="20"/>
    <n v="413725"/>
    <x v="0"/>
  </r>
  <r>
    <x v="109680"/>
    <n v="158650"/>
    <n v="250679"/>
    <x v="20"/>
    <n v="413728"/>
    <x v="0"/>
  </r>
  <r>
    <x v="109681"/>
    <n v="103619"/>
    <n v="158978"/>
    <x v="20"/>
    <n v="413733"/>
    <x v="0"/>
  </r>
  <r>
    <x v="109682"/>
    <n v="60550"/>
    <n v="51162"/>
    <x v="20"/>
    <n v="413737"/>
    <x v="0"/>
  </r>
  <r>
    <x v="109683"/>
    <n v="290987"/>
    <n v="95024"/>
    <x v="20"/>
    <n v="413740"/>
    <x v="0"/>
  </r>
  <r>
    <x v="109684"/>
    <n v="185301"/>
    <n v="349014"/>
    <x v="20"/>
    <n v="413742"/>
    <x v="0"/>
  </r>
  <r>
    <x v="109685"/>
    <n v="91934"/>
    <n v="470762"/>
    <x v="20"/>
    <n v="413746"/>
    <x v="0"/>
  </r>
  <r>
    <x v="109686"/>
    <n v="120547"/>
    <n v="316436"/>
    <x v="20"/>
    <n v="413751"/>
    <x v="0"/>
  </r>
  <r>
    <x v="109687"/>
    <n v="202849"/>
    <n v="478377"/>
    <x v="20"/>
    <n v="413755"/>
    <x v="0"/>
  </r>
  <r>
    <x v="109688"/>
    <n v="279476"/>
    <n v="343403"/>
    <x v="0"/>
    <n v="413760"/>
    <x v="0"/>
  </r>
  <r>
    <x v="109689"/>
    <n v="92599"/>
    <n v="118549"/>
    <x v="0"/>
    <n v="413762"/>
    <x v="0"/>
  </r>
  <r>
    <x v="109689"/>
    <n v="320126"/>
    <n v="303258"/>
    <x v="0"/>
    <n v="413765"/>
    <x v="0"/>
  </r>
  <r>
    <x v="109690"/>
    <n v="247465"/>
    <n v="357547"/>
    <x v="0"/>
    <n v="413766"/>
    <x v="0"/>
  </r>
  <r>
    <x v="109691"/>
    <n v="347191"/>
    <n v="347393"/>
    <x v="0"/>
    <n v="413771"/>
    <x v="0"/>
  </r>
  <r>
    <x v="109692"/>
    <n v="181731"/>
    <n v="250679"/>
    <x v="0"/>
    <n v="413776"/>
    <x v="0"/>
  </r>
  <r>
    <x v="109692"/>
    <n v="187110"/>
    <n v="439981"/>
    <x v="0"/>
    <n v="413780"/>
    <x v="0"/>
  </r>
  <r>
    <x v="109693"/>
    <n v="264216"/>
    <n v="191238"/>
    <x v="0"/>
    <n v="413781"/>
    <x v="0"/>
  </r>
  <r>
    <x v="109694"/>
    <n v="183355"/>
    <n v="230507"/>
    <x v="0"/>
    <n v="413786"/>
    <x v="0"/>
  </r>
  <r>
    <x v="109694"/>
    <n v="325217"/>
    <n v="82901"/>
    <x v="0"/>
    <n v="413788"/>
    <x v="0"/>
  </r>
  <r>
    <x v="109695"/>
    <n v="280316"/>
    <n v="154256"/>
    <x v="0"/>
    <n v="413793"/>
    <x v="0"/>
  </r>
  <r>
    <x v="109696"/>
    <n v="300499"/>
    <n v="351192"/>
    <x v="0"/>
    <n v="413798"/>
    <x v="0"/>
  </r>
  <r>
    <x v="109696"/>
    <n v="334692"/>
    <n v="250679"/>
    <x v="0"/>
    <n v="413801"/>
    <x v="0"/>
  </r>
  <r>
    <x v="109697"/>
    <n v="7520"/>
    <n v="370651"/>
    <x v="0"/>
    <n v="413802"/>
    <x v="0"/>
  </r>
  <r>
    <x v="109698"/>
    <n v="277192"/>
    <n v="331056"/>
    <x v="0"/>
    <n v="413807"/>
    <x v="0"/>
  </r>
  <r>
    <x v="109699"/>
    <n v="12221"/>
    <n v="343712"/>
    <x v="0"/>
    <n v="413810"/>
    <x v="0"/>
  </r>
  <r>
    <x v="109699"/>
    <n v="278900"/>
    <n v="250679"/>
    <x v="0"/>
    <n v="413812"/>
    <x v="0"/>
  </r>
  <r>
    <x v="109700"/>
    <n v="162975"/>
    <n v="351192"/>
    <x v="0"/>
    <n v="413817"/>
    <x v="0"/>
  </r>
  <r>
    <x v="109701"/>
    <n v="35193"/>
    <n v="453374"/>
    <x v="0"/>
    <n v="413821"/>
    <x v="0"/>
  </r>
  <r>
    <x v="109702"/>
    <n v="175106"/>
    <n v="160701"/>
    <x v="0"/>
    <n v="413823"/>
    <x v="0"/>
  </r>
  <r>
    <x v="109703"/>
    <n v="92922"/>
    <n v="157711"/>
    <x v="0"/>
    <n v="413828"/>
    <x v="0"/>
  </r>
  <r>
    <x v="109704"/>
    <n v="2372"/>
    <n v="154256"/>
    <x v="0"/>
    <n v="413832"/>
    <x v="0"/>
  </r>
  <r>
    <x v="109705"/>
    <n v="213055"/>
    <n v="182191"/>
    <x v="0"/>
    <n v="413834"/>
    <x v="0"/>
  </r>
  <r>
    <x v="109706"/>
    <n v="70411"/>
    <n v="250679"/>
    <x v="0"/>
    <n v="413838"/>
    <x v="0"/>
  </r>
  <r>
    <x v="109707"/>
    <n v="16097"/>
    <n v="199629"/>
    <x v="0"/>
    <n v="413839"/>
    <x v="0"/>
  </r>
  <r>
    <x v="109708"/>
    <n v="237851"/>
    <n v="21136"/>
    <x v="0"/>
    <n v="413844"/>
    <x v="0"/>
  </r>
  <r>
    <x v="109709"/>
    <n v="88112"/>
    <n v="150225"/>
    <x v="0"/>
    <n v="413848"/>
    <x v="0"/>
  </r>
  <r>
    <x v="109709"/>
    <n v="123144"/>
    <n v="217497"/>
    <x v="0"/>
    <n v="413853"/>
    <x v="0"/>
  </r>
  <r>
    <x v="109710"/>
    <n v="1484"/>
    <n v="453703"/>
    <x v="0"/>
    <n v="413854"/>
    <x v="0"/>
  </r>
  <r>
    <x v="109711"/>
    <n v="121059"/>
    <n v="227775"/>
    <x v="0"/>
    <n v="413856"/>
    <x v="0"/>
  </r>
  <r>
    <x v="109712"/>
    <n v="55212"/>
    <n v="377180"/>
    <x v="0"/>
    <n v="413860"/>
    <x v="0"/>
  </r>
  <r>
    <x v="109713"/>
    <n v="106895"/>
    <n v="258219"/>
    <x v="0"/>
    <n v="413863"/>
    <x v="0"/>
  </r>
  <r>
    <x v="109714"/>
    <n v="334027"/>
    <n v="114865"/>
    <x v="0"/>
    <n v="413868"/>
    <x v="0"/>
  </r>
  <r>
    <x v="109715"/>
    <n v="280608"/>
    <n v="75550"/>
    <x v="0"/>
    <n v="413873"/>
    <x v="0"/>
  </r>
  <r>
    <x v="109716"/>
    <n v="185450"/>
    <n v="411922"/>
    <x v="1"/>
    <n v="413875"/>
    <x v="0"/>
  </r>
  <r>
    <x v="109717"/>
    <n v="44385"/>
    <n v="470762"/>
    <x v="1"/>
    <n v="413880"/>
    <x v="0"/>
  </r>
  <r>
    <x v="109718"/>
    <n v="217294"/>
    <n v="343712"/>
    <x v="1"/>
    <n v="413882"/>
    <x v="0"/>
  </r>
  <r>
    <x v="109719"/>
    <n v="199751"/>
    <n v="95024"/>
    <x v="1"/>
    <n v="413884"/>
    <x v="0"/>
  </r>
  <r>
    <x v="109720"/>
    <n v="334179"/>
    <n v="207760"/>
    <x v="1"/>
    <n v="413888"/>
    <x v="0"/>
  </r>
  <r>
    <x v="109721"/>
    <n v="240181"/>
    <n v="40767"/>
    <x v="1"/>
    <n v="413891"/>
    <x v="0"/>
  </r>
  <r>
    <x v="109722"/>
    <n v="321622"/>
    <n v="392434"/>
    <x v="1"/>
    <n v="413894"/>
    <x v="0"/>
  </r>
  <r>
    <x v="109723"/>
    <n v="247998"/>
    <n v="81226"/>
    <x v="1"/>
    <n v="413897"/>
    <x v="0"/>
  </r>
  <r>
    <x v="109724"/>
    <n v="330714"/>
    <n v="154256"/>
    <x v="1"/>
    <n v="413902"/>
    <x v="0"/>
  </r>
  <r>
    <x v="109725"/>
    <n v="193579"/>
    <n v="250679"/>
    <x v="1"/>
    <n v="413904"/>
    <x v="0"/>
  </r>
  <r>
    <x v="109726"/>
    <n v="53350"/>
    <n v="5151"/>
    <x v="21"/>
    <n v="413909"/>
    <x v="0"/>
  </r>
  <r>
    <x v="109727"/>
    <n v="129965"/>
    <n v="411922"/>
    <x v="21"/>
    <n v="413914"/>
    <x v="0"/>
  </r>
  <r>
    <x v="109727"/>
    <n v="257883"/>
    <n v="341333"/>
    <x v="21"/>
    <n v="413916"/>
    <x v="0"/>
  </r>
  <r>
    <x v="109728"/>
    <n v="172458"/>
    <n v="112334"/>
    <x v="21"/>
    <n v="413920"/>
    <x v="0"/>
  </r>
  <r>
    <x v="109729"/>
    <n v="159316"/>
    <n v="158978"/>
    <x v="21"/>
    <n v="413921"/>
    <x v="0"/>
  </r>
  <r>
    <x v="109730"/>
    <n v="16379"/>
    <n v="202914"/>
    <x v="21"/>
    <n v="413924"/>
    <x v="0"/>
  </r>
  <r>
    <x v="109731"/>
    <n v="219269"/>
    <n v="472712"/>
    <x v="21"/>
    <n v="413929"/>
    <x v="0"/>
  </r>
  <r>
    <x v="109732"/>
    <n v="181992"/>
    <n v="118549"/>
    <x v="21"/>
    <n v="413934"/>
    <x v="0"/>
  </r>
  <r>
    <x v="109733"/>
    <n v="209450"/>
    <n v="347393"/>
    <x v="21"/>
    <n v="413937"/>
    <x v="0"/>
  </r>
  <r>
    <x v="109734"/>
    <n v="185928"/>
    <n v="78899"/>
    <x v="2"/>
    <n v="413939"/>
    <x v="0"/>
  </r>
  <r>
    <x v="109735"/>
    <n v="215466"/>
    <n v="351192"/>
    <x v="2"/>
    <n v="413941"/>
    <x v="0"/>
  </r>
  <r>
    <x v="109736"/>
    <n v="120108"/>
    <n v="180863"/>
    <x v="2"/>
    <n v="413946"/>
    <x v="0"/>
  </r>
  <r>
    <x v="109737"/>
    <n v="50638"/>
    <n v="112334"/>
    <x v="2"/>
    <n v="413948"/>
    <x v="0"/>
  </r>
  <r>
    <x v="109738"/>
    <n v="158586"/>
    <n v="111368"/>
    <x v="2"/>
    <n v="413949"/>
    <x v="0"/>
  </r>
  <r>
    <x v="109739"/>
    <n v="198111"/>
    <n v="76079"/>
    <x v="2"/>
    <n v="413950"/>
    <x v="0"/>
  </r>
  <r>
    <x v="109740"/>
    <n v="253442"/>
    <n v="328843"/>
    <x v="2"/>
    <n v="413954"/>
    <x v="0"/>
  </r>
  <r>
    <x v="109741"/>
    <n v="105506"/>
    <n v="265820"/>
    <x v="2"/>
    <n v="413955"/>
    <x v="0"/>
  </r>
  <r>
    <x v="109742"/>
    <n v="275664"/>
    <n v="357547"/>
    <x v="3"/>
    <n v="413958"/>
    <x v="0"/>
  </r>
  <r>
    <x v="109743"/>
    <n v="247280"/>
    <n v="376706"/>
    <x v="3"/>
    <n v="413963"/>
    <x v="0"/>
  </r>
  <r>
    <x v="109744"/>
    <n v="261133"/>
    <n v="411922"/>
    <x v="3"/>
    <n v="413965"/>
    <x v="0"/>
  </r>
  <r>
    <x v="109745"/>
    <n v="307312"/>
    <n v="316404"/>
    <x v="3"/>
    <n v="413969"/>
    <x v="0"/>
  </r>
  <r>
    <x v="109746"/>
    <n v="61730"/>
    <n v="351192"/>
    <x v="3"/>
    <n v="413972"/>
    <x v="0"/>
  </r>
  <r>
    <x v="109747"/>
    <n v="108660"/>
    <n v="242077"/>
    <x v="3"/>
    <n v="413976"/>
    <x v="0"/>
  </r>
  <r>
    <x v="109748"/>
    <n v="341354"/>
    <n v="473323"/>
    <x v="3"/>
    <n v="413978"/>
    <x v="0"/>
  </r>
  <r>
    <x v="109749"/>
    <n v="19938"/>
    <n v="78646"/>
    <x v="3"/>
    <n v="413979"/>
    <x v="0"/>
  </r>
  <r>
    <x v="109750"/>
    <n v="211624"/>
    <n v="368479"/>
    <x v="4"/>
    <n v="413981"/>
    <x v="0"/>
  </r>
  <r>
    <x v="109751"/>
    <n v="264541"/>
    <n v="110495"/>
    <x v="4"/>
    <n v="413986"/>
    <x v="0"/>
  </r>
  <r>
    <x v="109752"/>
    <n v="69706"/>
    <n v="318314"/>
    <x v="4"/>
    <n v="413989"/>
    <x v="0"/>
  </r>
  <r>
    <x v="109753"/>
    <n v="21966"/>
    <n v="158978"/>
    <x v="4"/>
    <n v="413991"/>
    <x v="0"/>
  </r>
  <r>
    <x v="109754"/>
    <n v="187191"/>
    <n v="43927"/>
    <x v="5"/>
    <n v="413993"/>
    <x v="0"/>
  </r>
  <r>
    <x v="109754"/>
    <n v="287006"/>
    <n v="180863"/>
    <x v="5"/>
    <n v="413997"/>
    <x v="0"/>
  </r>
  <r>
    <x v="109755"/>
    <n v="217399"/>
    <n v="112334"/>
    <x v="5"/>
    <n v="414000"/>
    <x v="0"/>
  </r>
  <r>
    <x v="109756"/>
    <n v="55955"/>
    <n v="5151"/>
    <x v="5"/>
    <n v="414004"/>
    <x v="0"/>
  </r>
  <r>
    <x v="109757"/>
    <n v="30410"/>
    <n v="66215"/>
    <x v="5"/>
    <n v="414007"/>
    <x v="0"/>
  </r>
  <r>
    <x v="109758"/>
    <n v="15919"/>
    <n v="376219"/>
    <x v="5"/>
    <n v="414008"/>
    <x v="0"/>
  </r>
  <r>
    <x v="109759"/>
    <n v="171319"/>
    <n v="230347"/>
    <x v="5"/>
    <n v="414011"/>
    <x v="0"/>
  </r>
  <r>
    <x v="109760"/>
    <n v="255979"/>
    <n v="45803"/>
    <x v="5"/>
    <n v="414012"/>
    <x v="0"/>
  </r>
  <r>
    <x v="109761"/>
    <n v="262379"/>
    <n v="388328"/>
    <x v="5"/>
    <n v="414013"/>
    <x v="0"/>
  </r>
  <r>
    <x v="109762"/>
    <n v="157873"/>
    <n v="324893"/>
    <x v="6"/>
    <n v="414018"/>
    <x v="0"/>
  </r>
  <r>
    <x v="109763"/>
    <n v="15608"/>
    <n v="347393"/>
    <x v="6"/>
    <n v="414020"/>
    <x v="0"/>
  </r>
  <r>
    <x v="109764"/>
    <n v="199089"/>
    <n v="118549"/>
    <x v="6"/>
    <n v="414022"/>
    <x v="0"/>
  </r>
  <r>
    <x v="109765"/>
    <n v="52939"/>
    <n v="383061"/>
    <x v="6"/>
    <n v="414025"/>
    <x v="0"/>
  </r>
  <r>
    <x v="109766"/>
    <n v="32980"/>
    <n v="432277"/>
    <x v="6"/>
    <n v="414026"/>
    <x v="0"/>
  </r>
  <r>
    <x v="109767"/>
    <n v="255400"/>
    <n v="311670"/>
    <x v="6"/>
    <n v="414031"/>
    <x v="0"/>
  </r>
  <r>
    <x v="109768"/>
    <n v="328775"/>
    <n v="351192"/>
    <x v="6"/>
    <n v="414036"/>
    <x v="0"/>
  </r>
  <r>
    <x v="109769"/>
    <n v="3849"/>
    <n v="203197"/>
    <x v="6"/>
    <n v="414037"/>
    <x v="0"/>
  </r>
  <r>
    <x v="109770"/>
    <n v="216328"/>
    <n v="221402"/>
    <x v="6"/>
    <n v="414038"/>
    <x v="0"/>
  </r>
  <r>
    <x v="109771"/>
    <n v="183279"/>
    <n v="304128"/>
    <x v="6"/>
    <n v="414042"/>
    <x v="0"/>
  </r>
  <r>
    <x v="109772"/>
    <n v="259125"/>
    <n v="73365"/>
    <x v="6"/>
    <n v="414043"/>
    <x v="0"/>
  </r>
  <r>
    <x v="109773"/>
    <n v="151992"/>
    <n v="180863"/>
    <x v="6"/>
    <n v="414048"/>
    <x v="0"/>
  </r>
  <r>
    <x v="109774"/>
    <n v="272419"/>
    <n v="121083"/>
    <x v="7"/>
    <n v="414053"/>
    <x v="0"/>
  </r>
  <r>
    <x v="109774"/>
    <n v="274769"/>
    <n v="449379"/>
    <x v="7"/>
    <n v="414055"/>
    <x v="0"/>
  </r>
  <r>
    <x v="109775"/>
    <n v="348459"/>
    <n v="16360"/>
    <x v="7"/>
    <n v="414056"/>
    <x v="0"/>
  </r>
  <r>
    <x v="109776"/>
    <n v="100437"/>
    <n v="458081"/>
    <x v="7"/>
    <n v="414061"/>
    <x v="0"/>
  </r>
  <r>
    <x v="109777"/>
    <n v="335190"/>
    <n v="141135"/>
    <x v="7"/>
    <n v="414062"/>
    <x v="0"/>
  </r>
  <r>
    <x v="109778"/>
    <n v="38458"/>
    <n v="241927"/>
    <x v="7"/>
    <n v="414063"/>
    <x v="0"/>
  </r>
  <r>
    <x v="109779"/>
    <n v="223523"/>
    <n v="397099"/>
    <x v="7"/>
    <n v="414064"/>
    <x v="0"/>
  </r>
  <r>
    <x v="109780"/>
    <n v="263000"/>
    <n v="226626"/>
    <x v="7"/>
    <n v="414065"/>
    <x v="0"/>
  </r>
  <r>
    <x v="109781"/>
    <n v="16217"/>
    <n v="197508"/>
    <x v="7"/>
    <n v="414066"/>
    <x v="0"/>
  </r>
  <r>
    <x v="109782"/>
    <n v="391"/>
    <n v="184652"/>
    <x v="7"/>
    <n v="414068"/>
    <x v="0"/>
  </r>
  <r>
    <x v="109783"/>
    <n v="142991"/>
    <n v="274276"/>
    <x v="7"/>
    <n v="414071"/>
    <x v="0"/>
  </r>
  <r>
    <x v="109784"/>
    <n v="188882"/>
    <n v="327968"/>
    <x v="7"/>
    <n v="414072"/>
    <x v="0"/>
  </r>
  <r>
    <x v="109785"/>
    <n v="41829"/>
    <n v="452314"/>
    <x v="7"/>
    <n v="414076"/>
    <x v="0"/>
  </r>
  <r>
    <x v="109786"/>
    <n v="117203"/>
    <n v="35968"/>
    <x v="8"/>
    <n v="414081"/>
    <x v="0"/>
  </r>
  <r>
    <x v="109787"/>
    <n v="118754"/>
    <n v="13404"/>
    <x v="8"/>
    <n v="414086"/>
    <x v="0"/>
  </r>
  <r>
    <x v="109788"/>
    <n v="40919"/>
    <n v="305608"/>
    <x v="8"/>
    <n v="414090"/>
    <x v="0"/>
  </r>
  <r>
    <x v="109789"/>
    <n v="227198"/>
    <n v="230507"/>
    <x v="8"/>
    <n v="414095"/>
    <x v="0"/>
  </r>
  <r>
    <x v="109790"/>
    <n v="239008"/>
    <n v="441085"/>
    <x v="8"/>
    <n v="414097"/>
    <x v="0"/>
  </r>
  <r>
    <x v="109791"/>
    <n v="118554"/>
    <n v="447736"/>
    <x v="8"/>
    <n v="414098"/>
    <x v="0"/>
  </r>
  <r>
    <x v="109791"/>
    <n v="237848"/>
    <n v="258251"/>
    <x v="8"/>
    <n v="414102"/>
    <x v="0"/>
  </r>
  <r>
    <x v="109792"/>
    <n v="154713"/>
    <n v="82901"/>
    <x v="8"/>
    <n v="414104"/>
    <x v="0"/>
  </r>
  <r>
    <x v="109793"/>
    <n v="95520"/>
    <n v="474478"/>
    <x v="8"/>
    <n v="414106"/>
    <x v="0"/>
  </r>
  <r>
    <x v="109794"/>
    <n v="131723"/>
    <n v="182191"/>
    <x v="8"/>
    <n v="414111"/>
    <x v="0"/>
  </r>
  <r>
    <x v="109795"/>
    <n v="120399"/>
    <n v="411922"/>
    <x v="8"/>
    <n v="414116"/>
    <x v="0"/>
  </r>
  <r>
    <x v="109796"/>
    <n v="99884"/>
    <n v="343491"/>
    <x v="8"/>
    <n v="414119"/>
    <x v="0"/>
  </r>
  <r>
    <x v="109797"/>
    <n v="319763"/>
    <n v="470762"/>
    <x v="8"/>
    <n v="414124"/>
    <x v="0"/>
  </r>
  <r>
    <x v="109798"/>
    <n v="306169"/>
    <n v="112334"/>
    <x v="9"/>
    <n v="414129"/>
    <x v="0"/>
  </r>
  <r>
    <x v="109799"/>
    <n v="255777"/>
    <n v="153893"/>
    <x v="9"/>
    <n v="414130"/>
    <x v="0"/>
  </r>
  <r>
    <x v="109800"/>
    <n v="182816"/>
    <n v="411922"/>
    <x v="9"/>
    <n v="414132"/>
    <x v="0"/>
  </r>
  <r>
    <x v="109801"/>
    <n v="168577"/>
    <n v="122902"/>
    <x v="9"/>
    <n v="414133"/>
    <x v="0"/>
  </r>
  <r>
    <x v="109802"/>
    <n v="326055"/>
    <n v="153893"/>
    <x v="9"/>
    <n v="414138"/>
    <x v="0"/>
  </r>
  <r>
    <x v="109803"/>
    <n v="282522"/>
    <n v="140079"/>
    <x v="9"/>
    <n v="414139"/>
    <x v="0"/>
  </r>
  <r>
    <x v="109804"/>
    <n v="90113"/>
    <n v="381626"/>
    <x v="9"/>
    <n v="414140"/>
    <x v="0"/>
  </r>
  <r>
    <x v="109805"/>
    <n v="338264"/>
    <n v="258251"/>
    <x v="9"/>
    <n v="414142"/>
    <x v="0"/>
  </r>
  <r>
    <x v="109806"/>
    <n v="38519"/>
    <n v="140307"/>
    <x v="9"/>
    <n v="414144"/>
    <x v="0"/>
  </r>
  <r>
    <x v="109807"/>
    <n v="291124"/>
    <n v="477780"/>
    <x v="9"/>
    <n v="414145"/>
    <x v="0"/>
  </r>
  <r>
    <x v="109808"/>
    <n v="154137"/>
    <n v="21760"/>
    <x v="9"/>
    <n v="414146"/>
    <x v="0"/>
  </r>
  <r>
    <x v="109809"/>
    <n v="115358"/>
    <n v="472712"/>
    <x v="9"/>
    <n v="414147"/>
    <x v="0"/>
  </r>
  <r>
    <x v="109810"/>
    <n v="77322"/>
    <n v="124624"/>
    <x v="10"/>
    <n v="414149"/>
    <x v="0"/>
  </r>
  <r>
    <x v="109811"/>
    <n v="321533"/>
    <n v="318314"/>
    <x v="10"/>
    <n v="414154"/>
    <x v="0"/>
  </r>
  <r>
    <x v="109812"/>
    <n v="17340"/>
    <n v="311565"/>
    <x v="10"/>
    <n v="414156"/>
    <x v="0"/>
  </r>
  <r>
    <x v="109813"/>
    <n v="253236"/>
    <n v="202914"/>
    <x v="10"/>
    <n v="414157"/>
    <x v="0"/>
  </r>
  <r>
    <x v="109814"/>
    <n v="255570"/>
    <n v="221580"/>
    <x v="10"/>
    <n v="414162"/>
    <x v="0"/>
  </r>
  <r>
    <x v="109815"/>
    <n v="196342"/>
    <n v="325094"/>
    <x v="10"/>
    <n v="414163"/>
    <x v="0"/>
  </r>
  <r>
    <x v="109816"/>
    <n v="299953"/>
    <n v="148309"/>
    <x v="10"/>
    <n v="414166"/>
    <x v="0"/>
  </r>
  <r>
    <x v="109817"/>
    <n v="112390"/>
    <n v="230507"/>
    <x v="10"/>
    <n v="414167"/>
    <x v="0"/>
  </r>
  <r>
    <x v="109818"/>
    <n v="91926"/>
    <n v="312575"/>
    <x v="10"/>
    <n v="414171"/>
    <x v="0"/>
  </r>
  <r>
    <x v="109819"/>
    <n v="139090"/>
    <n v="351192"/>
    <x v="10"/>
    <n v="414175"/>
    <x v="0"/>
  </r>
  <r>
    <x v="109820"/>
    <n v="64319"/>
    <n v="351192"/>
    <x v="10"/>
    <n v="414176"/>
    <x v="0"/>
  </r>
  <r>
    <x v="109821"/>
    <n v="257112"/>
    <n v="51162"/>
    <x v="10"/>
    <n v="414178"/>
    <x v="0"/>
  </r>
  <r>
    <x v="109822"/>
    <n v="85281"/>
    <n v="473323"/>
    <x v="10"/>
    <n v="414182"/>
    <x v="0"/>
  </r>
  <r>
    <x v="109823"/>
    <n v="5861"/>
    <n v="208125"/>
    <x v="10"/>
    <n v="414185"/>
    <x v="0"/>
  </r>
  <r>
    <x v="109824"/>
    <n v="328425"/>
    <n v="204394"/>
    <x v="10"/>
    <n v="414186"/>
    <x v="0"/>
  </r>
  <r>
    <x v="109825"/>
    <n v="124396"/>
    <n v="347008"/>
    <x v="10"/>
    <n v="414191"/>
    <x v="0"/>
  </r>
  <r>
    <x v="109825"/>
    <n v="136284"/>
    <n v="122902"/>
    <x v="10"/>
    <n v="414196"/>
    <x v="0"/>
  </r>
  <r>
    <x v="109826"/>
    <n v="131066"/>
    <n v="182191"/>
    <x v="10"/>
    <n v="414201"/>
    <x v="0"/>
  </r>
  <r>
    <x v="109827"/>
    <n v="177253"/>
    <n v="436459"/>
    <x v="10"/>
    <n v="414205"/>
    <x v="0"/>
  </r>
  <r>
    <x v="109828"/>
    <n v="309871"/>
    <n v="68991"/>
    <x v="10"/>
    <n v="414208"/>
    <x v="0"/>
  </r>
  <r>
    <x v="109829"/>
    <n v="204928"/>
    <n v="311661"/>
    <x v="10"/>
    <n v="414209"/>
    <x v="0"/>
  </r>
  <r>
    <x v="109830"/>
    <n v="60831"/>
    <n v="473323"/>
    <x v="10"/>
    <n v="414212"/>
    <x v="0"/>
  </r>
  <r>
    <x v="109831"/>
    <n v="4530"/>
    <n v="325984"/>
    <x v="10"/>
    <n v="414217"/>
    <x v="0"/>
  </r>
  <r>
    <x v="109832"/>
    <n v="84879"/>
    <n v="21760"/>
    <x v="10"/>
    <n v="414221"/>
    <x v="0"/>
  </r>
  <r>
    <x v="109833"/>
    <n v="315930"/>
    <n v="435740"/>
    <x v="10"/>
    <n v="414222"/>
    <x v="0"/>
  </r>
  <r>
    <x v="109834"/>
    <n v="237904"/>
    <n v="64906"/>
    <x v="10"/>
    <n v="414224"/>
    <x v="0"/>
  </r>
  <r>
    <x v="109835"/>
    <n v="273251"/>
    <n v="439981"/>
    <x v="10"/>
    <n v="414228"/>
    <x v="0"/>
  </r>
  <r>
    <x v="109836"/>
    <n v="301790"/>
    <n v="472330"/>
    <x v="11"/>
    <n v="414233"/>
    <x v="0"/>
  </r>
  <r>
    <x v="109837"/>
    <n v="59925"/>
    <n v="158978"/>
    <x v="11"/>
    <n v="414236"/>
    <x v="0"/>
  </r>
  <r>
    <x v="109838"/>
    <n v="283533"/>
    <n v="227775"/>
    <x v="11"/>
    <n v="414239"/>
    <x v="0"/>
  </r>
  <r>
    <x v="109839"/>
    <n v="346438"/>
    <n v="209122"/>
    <x v="11"/>
    <n v="414240"/>
    <x v="0"/>
  </r>
  <r>
    <x v="109840"/>
    <n v="201029"/>
    <n v="463334"/>
    <x v="11"/>
    <n v="414245"/>
    <x v="0"/>
  </r>
  <r>
    <x v="109840"/>
    <n v="244702"/>
    <n v="5151"/>
    <x v="11"/>
    <n v="414249"/>
    <x v="0"/>
  </r>
  <r>
    <x v="109841"/>
    <n v="67877"/>
    <n v="29652"/>
    <x v="11"/>
    <n v="414253"/>
    <x v="0"/>
  </r>
  <r>
    <x v="109841"/>
    <n v="141507"/>
    <n v="189009"/>
    <x v="11"/>
    <n v="414256"/>
    <x v="0"/>
  </r>
  <r>
    <x v="109842"/>
    <n v="331365"/>
    <n v="339713"/>
    <x v="11"/>
    <n v="414257"/>
    <x v="0"/>
  </r>
  <r>
    <x v="109843"/>
    <n v="233140"/>
    <n v="191893"/>
    <x v="11"/>
    <n v="414262"/>
    <x v="0"/>
  </r>
  <r>
    <x v="109844"/>
    <n v="10808"/>
    <n v="325558"/>
    <x v="11"/>
    <n v="414263"/>
    <x v="0"/>
  </r>
  <r>
    <x v="109845"/>
    <n v="145510"/>
    <n v="258251"/>
    <x v="11"/>
    <n v="414267"/>
    <x v="0"/>
  </r>
  <r>
    <x v="109846"/>
    <n v="340325"/>
    <n v="347008"/>
    <x v="11"/>
    <n v="414268"/>
    <x v="0"/>
  </r>
  <r>
    <x v="109846"/>
    <n v="63812"/>
    <n v="322322"/>
    <x v="11"/>
    <n v="414273"/>
    <x v="0"/>
  </r>
  <r>
    <x v="109847"/>
    <n v="253566"/>
    <n v="459455"/>
    <x v="11"/>
    <n v="414275"/>
    <x v="0"/>
  </r>
  <r>
    <x v="109848"/>
    <n v="327968"/>
    <n v="472908"/>
    <x v="11"/>
    <n v="414279"/>
    <x v="0"/>
  </r>
  <r>
    <x v="109849"/>
    <n v="38292"/>
    <n v="230507"/>
    <x v="11"/>
    <n v="414280"/>
    <x v="0"/>
  </r>
  <r>
    <x v="109850"/>
    <n v="43065"/>
    <n v="327038"/>
    <x v="11"/>
    <n v="414283"/>
    <x v="0"/>
  </r>
  <r>
    <x v="109851"/>
    <n v="243404"/>
    <n v="426542"/>
    <x v="11"/>
    <n v="414288"/>
    <x v="0"/>
  </r>
  <r>
    <x v="109852"/>
    <n v="10360"/>
    <n v="264032"/>
    <x v="11"/>
    <n v="414292"/>
    <x v="0"/>
  </r>
  <r>
    <x v="109852"/>
    <n v="229907"/>
    <n v="230507"/>
    <x v="11"/>
    <n v="414296"/>
    <x v="0"/>
  </r>
  <r>
    <x v="109853"/>
    <n v="109348"/>
    <n v="154228"/>
    <x v="11"/>
    <n v="414301"/>
    <x v="0"/>
  </r>
  <r>
    <x v="109854"/>
    <n v="41305"/>
    <n v="238134"/>
    <x v="11"/>
    <n v="414305"/>
    <x v="0"/>
  </r>
  <r>
    <x v="109855"/>
    <n v="349319"/>
    <n v="405774"/>
    <x v="11"/>
    <n v="414309"/>
    <x v="0"/>
  </r>
  <r>
    <x v="109856"/>
    <n v="274130"/>
    <n v="472712"/>
    <x v="11"/>
    <n v="414313"/>
    <x v="0"/>
  </r>
  <r>
    <x v="109857"/>
    <n v="280731"/>
    <n v="257801"/>
    <x v="11"/>
    <n v="414316"/>
    <x v="0"/>
  </r>
  <r>
    <x v="109858"/>
    <n v="273256"/>
    <n v="162725"/>
    <x v="11"/>
    <n v="414317"/>
    <x v="0"/>
  </r>
  <r>
    <x v="109859"/>
    <n v="222385"/>
    <n v="197561"/>
    <x v="11"/>
    <n v="414319"/>
    <x v="0"/>
  </r>
  <r>
    <x v="109860"/>
    <n v="206608"/>
    <n v="293160"/>
    <x v="11"/>
    <n v="414324"/>
    <x v="0"/>
  </r>
  <r>
    <x v="109861"/>
    <n v="332560"/>
    <n v="347393"/>
    <x v="11"/>
    <n v="414325"/>
    <x v="0"/>
  </r>
  <r>
    <x v="109862"/>
    <n v="13193"/>
    <n v="60239"/>
    <x v="11"/>
    <n v="414326"/>
    <x v="0"/>
  </r>
  <r>
    <x v="109863"/>
    <n v="108230"/>
    <n v="311832"/>
    <x v="11"/>
    <n v="414327"/>
    <x v="0"/>
  </r>
  <r>
    <x v="109864"/>
    <n v="259131"/>
    <n v="341025"/>
    <x v="11"/>
    <n v="414332"/>
    <x v="0"/>
  </r>
  <r>
    <x v="109865"/>
    <n v="95833"/>
    <n v="252370"/>
    <x v="11"/>
    <n v="414336"/>
    <x v="0"/>
  </r>
  <r>
    <x v="109865"/>
    <n v="155437"/>
    <n v="81554"/>
    <x v="11"/>
    <n v="414339"/>
    <x v="0"/>
  </r>
  <r>
    <x v="109865"/>
    <n v="270569"/>
    <n v="179296"/>
    <x v="11"/>
    <n v="414342"/>
    <x v="0"/>
  </r>
  <r>
    <x v="109866"/>
    <n v="276234"/>
    <n v="298909"/>
    <x v="11"/>
    <n v="414345"/>
    <x v="0"/>
  </r>
  <r>
    <x v="109867"/>
    <n v="59415"/>
    <n v="472712"/>
    <x v="12"/>
    <n v="414347"/>
    <x v="0"/>
  </r>
  <r>
    <x v="109867"/>
    <n v="158527"/>
    <n v="228405"/>
    <x v="12"/>
    <n v="414349"/>
    <x v="0"/>
  </r>
  <r>
    <x v="109868"/>
    <n v="168345"/>
    <n v="208822"/>
    <x v="12"/>
    <n v="414354"/>
    <x v="0"/>
  </r>
  <r>
    <x v="109869"/>
    <n v="92939"/>
    <n v="411922"/>
    <x v="12"/>
    <n v="414358"/>
    <x v="0"/>
  </r>
  <r>
    <x v="109870"/>
    <n v="56921"/>
    <n v="347008"/>
    <x v="12"/>
    <n v="414360"/>
    <x v="0"/>
  </r>
  <r>
    <x v="109871"/>
    <n v="107437"/>
    <n v="469849"/>
    <x v="12"/>
    <n v="414362"/>
    <x v="0"/>
  </r>
  <r>
    <x v="109872"/>
    <n v="164379"/>
    <n v="105352"/>
    <x v="12"/>
    <n v="414366"/>
    <x v="0"/>
  </r>
  <r>
    <x v="109873"/>
    <n v="81732"/>
    <n v="433840"/>
    <x v="12"/>
    <n v="414368"/>
    <x v="0"/>
  </r>
  <r>
    <x v="109874"/>
    <n v="46791"/>
    <n v="472712"/>
    <x v="12"/>
    <n v="414369"/>
    <x v="0"/>
  </r>
  <r>
    <x v="109875"/>
    <n v="159316"/>
    <n v="241927"/>
    <x v="12"/>
    <n v="414373"/>
    <x v="0"/>
  </r>
  <r>
    <x v="109875"/>
    <n v="280938"/>
    <n v="20534"/>
    <x v="12"/>
    <n v="414375"/>
    <x v="0"/>
  </r>
  <r>
    <x v="109876"/>
    <n v="231882"/>
    <n v="158978"/>
    <x v="12"/>
    <n v="414377"/>
    <x v="0"/>
  </r>
  <r>
    <x v="109876"/>
    <n v="242784"/>
    <n v="154256"/>
    <x v="12"/>
    <n v="414382"/>
    <x v="0"/>
  </r>
  <r>
    <x v="109877"/>
    <n v="302358"/>
    <n v="118549"/>
    <x v="12"/>
    <n v="414383"/>
    <x v="0"/>
  </r>
  <r>
    <x v="109878"/>
    <n v="146201"/>
    <n v="175689"/>
    <x v="12"/>
    <n v="414386"/>
    <x v="0"/>
  </r>
  <r>
    <x v="109879"/>
    <n v="180477"/>
    <n v="351192"/>
    <x v="12"/>
    <n v="414389"/>
    <x v="0"/>
  </r>
  <r>
    <x v="109880"/>
    <n v="296344"/>
    <n v="392434"/>
    <x v="12"/>
    <n v="414390"/>
    <x v="0"/>
  </r>
  <r>
    <x v="109881"/>
    <n v="207409"/>
    <n v="305174"/>
    <x v="12"/>
    <n v="414394"/>
    <x v="0"/>
  </r>
  <r>
    <x v="109882"/>
    <n v="36455"/>
    <n v="312954"/>
    <x v="12"/>
    <n v="414395"/>
    <x v="0"/>
  </r>
  <r>
    <x v="109883"/>
    <n v="309236"/>
    <n v="154256"/>
    <x v="12"/>
    <n v="414397"/>
    <x v="0"/>
  </r>
  <r>
    <x v="109884"/>
    <n v="24008"/>
    <n v="241927"/>
    <x v="12"/>
    <n v="414400"/>
    <x v="0"/>
  </r>
  <r>
    <x v="109885"/>
    <n v="11116"/>
    <n v="411922"/>
    <x v="12"/>
    <n v="414404"/>
    <x v="0"/>
  </r>
  <r>
    <x v="109886"/>
    <n v="27689"/>
    <n v="301748"/>
    <x v="12"/>
    <n v="414406"/>
    <x v="0"/>
  </r>
  <r>
    <x v="109887"/>
    <n v="268909"/>
    <n v="182984"/>
    <x v="12"/>
    <n v="414408"/>
    <x v="0"/>
  </r>
  <r>
    <x v="109888"/>
    <n v="201618"/>
    <n v="118549"/>
    <x v="12"/>
    <n v="414409"/>
    <x v="0"/>
  </r>
  <r>
    <x v="109889"/>
    <n v="176541"/>
    <n v="304128"/>
    <x v="12"/>
    <n v="414410"/>
    <x v="0"/>
  </r>
  <r>
    <x v="109889"/>
    <n v="346394"/>
    <n v="227775"/>
    <x v="12"/>
    <n v="414413"/>
    <x v="0"/>
  </r>
  <r>
    <x v="109890"/>
    <n v="54625"/>
    <n v="182191"/>
    <x v="12"/>
    <n v="414417"/>
    <x v="0"/>
  </r>
  <r>
    <x v="109891"/>
    <n v="6585"/>
    <n v="118549"/>
    <x v="12"/>
    <n v="414418"/>
    <x v="0"/>
  </r>
  <r>
    <x v="109891"/>
    <n v="183553"/>
    <n v="118549"/>
    <x v="12"/>
    <n v="414423"/>
    <x v="0"/>
  </r>
  <r>
    <x v="109892"/>
    <n v="80145"/>
    <n v="89186"/>
    <x v="12"/>
    <n v="414428"/>
    <x v="0"/>
  </r>
  <r>
    <x v="109892"/>
    <n v="276173"/>
    <n v="243473"/>
    <x v="12"/>
    <n v="414433"/>
    <x v="0"/>
  </r>
  <r>
    <x v="109892"/>
    <n v="346320"/>
    <n v="250679"/>
    <x v="12"/>
    <n v="414437"/>
    <x v="0"/>
  </r>
  <r>
    <x v="109893"/>
    <n v="88364"/>
    <n v="254768"/>
    <x v="12"/>
    <n v="414440"/>
    <x v="0"/>
  </r>
  <r>
    <x v="109894"/>
    <n v="40712"/>
    <n v="391555"/>
    <x v="12"/>
    <n v="414442"/>
    <x v="0"/>
  </r>
  <r>
    <x v="109895"/>
    <n v="79248"/>
    <n v="173184"/>
    <x v="12"/>
    <n v="414446"/>
    <x v="0"/>
  </r>
  <r>
    <x v="109896"/>
    <n v="315634"/>
    <n v="405774"/>
    <x v="12"/>
    <n v="414449"/>
    <x v="0"/>
  </r>
  <r>
    <x v="109897"/>
    <n v="170589"/>
    <n v="228405"/>
    <x v="12"/>
    <n v="414451"/>
    <x v="0"/>
  </r>
  <r>
    <x v="109898"/>
    <n v="41448"/>
    <n v="230507"/>
    <x v="12"/>
    <n v="414456"/>
    <x v="0"/>
  </r>
  <r>
    <x v="109899"/>
    <n v="232095"/>
    <n v="284325"/>
    <x v="12"/>
    <n v="414458"/>
    <x v="0"/>
  </r>
  <r>
    <x v="109900"/>
    <n v="163426"/>
    <n v="120139"/>
    <x v="12"/>
    <n v="414462"/>
    <x v="0"/>
  </r>
  <r>
    <x v="109900"/>
    <n v="333027"/>
    <n v="244574"/>
    <x v="12"/>
    <n v="414465"/>
    <x v="0"/>
  </r>
  <r>
    <x v="109901"/>
    <n v="54955"/>
    <n v="249070"/>
    <x v="12"/>
    <n v="414467"/>
    <x v="0"/>
  </r>
  <r>
    <x v="109902"/>
    <n v="122622"/>
    <n v="258219"/>
    <x v="12"/>
    <n v="414471"/>
    <x v="0"/>
  </r>
  <r>
    <x v="109903"/>
    <n v="170175"/>
    <n v="62068"/>
    <x v="12"/>
    <n v="414472"/>
    <x v="0"/>
  </r>
  <r>
    <x v="109904"/>
    <n v="20938"/>
    <n v="311670"/>
    <x v="12"/>
    <n v="414474"/>
    <x v="0"/>
  </r>
  <r>
    <x v="109905"/>
    <n v="145870"/>
    <n v="466414"/>
    <x v="12"/>
    <n v="414477"/>
    <x v="0"/>
  </r>
  <r>
    <x v="109906"/>
    <n v="80188"/>
    <n v="172418"/>
    <x v="12"/>
    <n v="414481"/>
    <x v="0"/>
  </r>
  <r>
    <x v="109907"/>
    <n v="310214"/>
    <n v="410892"/>
    <x v="13"/>
    <n v="414485"/>
    <x v="0"/>
  </r>
  <r>
    <x v="109908"/>
    <n v="336022"/>
    <n v="230507"/>
    <x v="13"/>
    <n v="414486"/>
    <x v="0"/>
  </r>
  <r>
    <x v="109909"/>
    <n v="90991"/>
    <n v="228837"/>
    <x v="13"/>
    <n v="414488"/>
    <x v="0"/>
  </r>
  <r>
    <x v="109909"/>
    <n v="121591"/>
    <n v="180939"/>
    <x v="13"/>
    <n v="414492"/>
    <x v="0"/>
  </r>
  <r>
    <x v="109910"/>
    <n v="272707"/>
    <n v="248241"/>
    <x v="13"/>
    <n v="414494"/>
    <x v="0"/>
  </r>
  <r>
    <x v="109911"/>
    <n v="34107"/>
    <n v="163865"/>
    <x v="13"/>
    <n v="414496"/>
    <x v="0"/>
  </r>
  <r>
    <x v="109912"/>
    <n v="24265"/>
    <n v="140532"/>
    <x v="13"/>
    <n v="414497"/>
    <x v="0"/>
  </r>
  <r>
    <x v="109913"/>
    <n v="246744"/>
    <n v="230507"/>
    <x v="13"/>
    <n v="414500"/>
    <x v="0"/>
  </r>
  <r>
    <x v="109913"/>
    <n v="251942"/>
    <n v="198146"/>
    <x v="13"/>
    <n v="414504"/>
    <x v="0"/>
  </r>
  <r>
    <x v="109914"/>
    <n v="27034"/>
    <n v="274147"/>
    <x v="13"/>
    <n v="414507"/>
    <x v="0"/>
  </r>
  <r>
    <x v="109914"/>
    <n v="243731"/>
    <n v="351192"/>
    <x v="13"/>
    <n v="414512"/>
    <x v="0"/>
  </r>
  <r>
    <x v="109915"/>
    <n v="294105"/>
    <n v="88008"/>
    <x v="13"/>
    <n v="414517"/>
    <x v="0"/>
  </r>
  <r>
    <x v="109916"/>
    <n v="331166"/>
    <n v="93802"/>
    <x v="13"/>
    <n v="414521"/>
    <x v="0"/>
  </r>
  <r>
    <x v="109917"/>
    <n v="23818"/>
    <n v="228499"/>
    <x v="13"/>
    <n v="414524"/>
    <x v="0"/>
  </r>
  <r>
    <x v="109918"/>
    <n v="162577"/>
    <n v="351192"/>
    <x v="13"/>
    <n v="414525"/>
    <x v="0"/>
  </r>
  <r>
    <x v="109919"/>
    <n v="130709"/>
    <n v="241927"/>
    <x v="13"/>
    <n v="414529"/>
    <x v="0"/>
  </r>
  <r>
    <x v="109920"/>
    <n v="175141"/>
    <n v="433596"/>
    <x v="13"/>
    <n v="414534"/>
    <x v="0"/>
  </r>
  <r>
    <x v="109920"/>
    <n v="326220"/>
    <n v="180863"/>
    <x v="13"/>
    <n v="414538"/>
    <x v="0"/>
  </r>
  <r>
    <x v="109921"/>
    <n v="347991"/>
    <n v="368708"/>
    <x v="13"/>
    <n v="414540"/>
    <x v="0"/>
  </r>
  <r>
    <x v="109922"/>
    <n v="42554"/>
    <n v="411922"/>
    <x v="13"/>
    <n v="414542"/>
    <x v="0"/>
  </r>
  <r>
    <x v="109923"/>
    <n v="146276"/>
    <n v="183290"/>
    <x v="13"/>
    <n v="414543"/>
    <x v="0"/>
  </r>
  <r>
    <x v="109924"/>
    <n v="15044"/>
    <n v="410033"/>
    <x v="13"/>
    <n v="414548"/>
    <x v="0"/>
  </r>
  <r>
    <x v="109924"/>
    <n v="118458"/>
    <n v="118549"/>
    <x v="13"/>
    <n v="414553"/>
    <x v="0"/>
  </r>
  <r>
    <x v="109925"/>
    <n v="64289"/>
    <n v="392434"/>
    <x v="13"/>
    <n v="414556"/>
    <x v="0"/>
  </r>
  <r>
    <x v="109926"/>
    <n v="61670"/>
    <n v="230507"/>
    <x v="13"/>
    <n v="414559"/>
    <x v="0"/>
  </r>
  <r>
    <x v="109927"/>
    <n v="44479"/>
    <n v="411922"/>
    <x v="13"/>
    <n v="414561"/>
    <x v="0"/>
  </r>
  <r>
    <x v="109928"/>
    <n v="13620"/>
    <n v="457322"/>
    <x v="13"/>
    <n v="414565"/>
    <x v="0"/>
  </r>
  <r>
    <x v="109929"/>
    <n v="173953"/>
    <n v="180863"/>
    <x v="13"/>
    <n v="414567"/>
    <x v="0"/>
  </r>
  <r>
    <x v="109930"/>
    <n v="298597"/>
    <n v="52589"/>
    <x v="13"/>
    <n v="414569"/>
    <x v="0"/>
  </r>
  <r>
    <x v="109931"/>
    <n v="106253"/>
    <n v="143888"/>
    <x v="13"/>
    <n v="414574"/>
    <x v="0"/>
  </r>
  <r>
    <x v="109932"/>
    <n v="332556"/>
    <n v="86587"/>
    <x v="13"/>
    <n v="414576"/>
    <x v="0"/>
  </r>
  <r>
    <x v="109933"/>
    <n v="3355"/>
    <n v="81740"/>
    <x v="13"/>
    <n v="414581"/>
    <x v="0"/>
  </r>
  <r>
    <x v="109934"/>
    <n v="108059"/>
    <n v="178044"/>
    <x v="13"/>
    <n v="414582"/>
    <x v="0"/>
  </r>
  <r>
    <x v="109935"/>
    <n v="109090"/>
    <n v="468614"/>
    <x v="13"/>
    <n v="414584"/>
    <x v="0"/>
  </r>
  <r>
    <x v="109935"/>
    <n v="142960"/>
    <n v="134888"/>
    <x v="13"/>
    <n v="414585"/>
    <x v="0"/>
  </r>
  <r>
    <x v="109936"/>
    <n v="58911"/>
    <n v="97272"/>
    <x v="13"/>
    <n v="414588"/>
    <x v="0"/>
  </r>
  <r>
    <x v="109936"/>
    <n v="321811"/>
    <n v="408075"/>
    <x v="13"/>
    <n v="414590"/>
    <x v="0"/>
  </r>
  <r>
    <x v="109937"/>
    <n v="5415"/>
    <n v="411922"/>
    <x v="13"/>
    <n v="414595"/>
    <x v="0"/>
  </r>
  <r>
    <x v="109938"/>
    <n v="228460"/>
    <n v="25985"/>
    <x v="13"/>
    <n v="414596"/>
    <x v="0"/>
  </r>
  <r>
    <x v="109939"/>
    <n v="127304"/>
    <n v="82901"/>
    <x v="13"/>
    <n v="414598"/>
    <x v="0"/>
  </r>
  <r>
    <x v="109939"/>
    <n v="177268"/>
    <n v="411922"/>
    <x v="13"/>
    <n v="414600"/>
    <x v="0"/>
  </r>
  <r>
    <x v="109940"/>
    <n v="167248"/>
    <n v="74862"/>
    <x v="13"/>
    <n v="414605"/>
    <x v="0"/>
  </r>
  <r>
    <x v="109941"/>
    <n v="317522"/>
    <n v="470762"/>
    <x v="13"/>
    <n v="414606"/>
    <x v="0"/>
  </r>
  <r>
    <x v="109942"/>
    <n v="182115"/>
    <n v="21760"/>
    <x v="13"/>
    <n v="414607"/>
    <x v="0"/>
  </r>
  <r>
    <x v="109943"/>
    <n v="154137"/>
    <n v="73365"/>
    <x v="13"/>
    <n v="414608"/>
    <x v="0"/>
  </r>
  <r>
    <x v="109944"/>
    <n v="319064"/>
    <n v="472585"/>
    <x v="13"/>
    <n v="414610"/>
    <x v="0"/>
  </r>
  <r>
    <x v="109944"/>
    <n v="330255"/>
    <n v="347008"/>
    <x v="13"/>
    <n v="414614"/>
    <x v="0"/>
  </r>
  <r>
    <x v="109945"/>
    <n v="231963"/>
    <n v="250679"/>
    <x v="13"/>
    <n v="414617"/>
    <x v="0"/>
  </r>
  <r>
    <x v="109946"/>
    <n v="216232"/>
    <n v="244574"/>
    <x v="13"/>
    <n v="414620"/>
    <x v="0"/>
  </r>
  <r>
    <x v="109947"/>
    <n v="234593"/>
    <n v="111368"/>
    <x v="13"/>
    <n v="414624"/>
    <x v="0"/>
  </r>
  <r>
    <x v="109948"/>
    <n v="42701"/>
    <n v="112334"/>
    <x v="13"/>
    <n v="414629"/>
    <x v="0"/>
  </r>
  <r>
    <x v="109948"/>
    <n v="325151"/>
    <n v="258219"/>
    <x v="13"/>
    <n v="414634"/>
    <x v="0"/>
  </r>
  <r>
    <x v="109949"/>
    <n v="181605"/>
    <n v="343712"/>
    <x v="14"/>
    <n v="414639"/>
    <x v="0"/>
  </r>
  <r>
    <x v="109950"/>
    <n v="68237"/>
    <n v="128523"/>
    <x v="14"/>
    <n v="414641"/>
    <x v="0"/>
  </r>
  <r>
    <x v="109950"/>
    <n v="268292"/>
    <n v="179296"/>
    <x v="14"/>
    <n v="414645"/>
    <x v="0"/>
  </r>
  <r>
    <x v="109951"/>
    <n v="29630"/>
    <n v="361821"/>
    <x v="14"/>
    <n v="414648"/>
    <x v="0"/>
  </r>
  <r>
    <x v="109952"/>
    <n v="161865"/>
    <n v="313862"/>
    <x v="14"/>
    <n v="414653"/>
    <x v="0"/>
  </r>
  <r>
    <x v="109953"/>
    <n v="52087"/>
    <n v="241927"/>
    <x v="14"/>
    <n v="414658"/>
    <x v="0"/>
  </r>
  <r>
    <x v="109953"/>
    <n v="318054"/>
    <n v="392434"/>
    <x v="14"/>
    <n v="414661"/>
    <x v="0"/>
  </r>
  <r>
    <x v="109954"/>
    <n v="236284"/>
    <n v="158978"/>
    <x v="14"/>
    <n v="414665"/>
    <x v="0"/>
  </r>
  <r>
    <x v="109955"/>
    <n v="55989"/>
    <n v="118549"/>
    <x v="14"/>
    <n v="414670"/>
    <x v="0"/>
  </r>
  <r>
    <x v="109955"/>
    <n v="80283"/>
    <n v="70091"/>
    <x v="14"/>
    <n v="414675"/>
    <x v="0"/>
  </r>
  <r>
    <x v="109956"/>
    <n v="128396"/>
    <n v="4199"/>
    <x v="14"/>
    <n v="414678"/>
    <x v="0"/>
  </r>
  <r>
    <x v="109956"/>
    <n v="130736"/>
    <n v="470762"/>
    <x v="14"/>
    <n v="414683"/>
    <x v="0"/>
  </r>
  <r>
    <x v="109957"/>
    <n v="94288"/>
    <n v="129410"/>
    <x v="14"/>
    <n v="414688"/>
    <x v="0"/>
  </r>
  <r>
    <x v="109958"/>
    <n v="207613"/>
    <n v="122982"/>
    <x v="14"/>
    <n v="414690"/>
    <x v="0"/>
  </r>
  <r>
    <x v="109959"/>
    <n v="246525"/>
    <n v="81550"/>
    <x v="14"/>
    <n v="414691"/>
    <x v="0"/>
  </r>
  <r>
    <x v="109960"/>
    <n v="102746"/>
    <n v="12149"/>
    <x v="14"/>
    <n v="414696"/>
    <x v="0"/>
  </r>
  <r>
    <x v="109961"/>
    <n v="247114"/>
    <n v="347008"/>
    <x v="14"/>
    <n v="414701"/>
    <x v="0"/>
  </r>
  <r>
    <x v="109961"/>
    <n v="268397"/>
    <n v="347393"/>
    <x v="14"/>
    <n v="414706"/>
    <x v="0"/>
  </r>
  <r>
    <x v="109962"/>
    <n v="180129"/>
    <n v="183565"/>
    <x v="14"/>
    <n v="414707"/>
    <x v="0"/>
  </r>
  <r>
    <x v="109963"/>
    <n v="336634"/>
    <n v="76405"/>
    <x v="14"/>
    <n v="414708"/>
    <x v="0"/>
  </r>
  <r>
    <x v="109964"/>
    <n v="4636"/>
    <n v="297015"/>
    <x v="14"/>
    <n v="414713"/>
    <x v="0"/>
  </r>
  <r>
    <x v="109965"/>
    <n v="6341"/>
    <n v="250679"/>
    <x v="14"/>
    <n v="414714"/>
    <x v="0"/>
  </r>
  <r>
    <x v="109966"/>
    <n v="8384"/>
    <n v="191893"/>
    <x v="14"/>
    <n v="414719"/>
    <x v="0"/>
  </r>
  <r>
    <x v="109966"/>
    <n v="273642"/>
    <n v="36375"/>
    <x v="14"/>
    <n v="414723"/>
    <x v="0"/>
  </r>
  <r>
    <x v="109966"/>
    <n v="340148"/>
    <n v="251574"/>
    <x v="14"/>
    <n v="414727"/>
    <x v="0"/>
  </r>
  <r>
    <x v="109967"/>
    <n v="151089"/>
    <n v="81226"/>
    <x v="14"/>
    <n v="414728"/>
    <x v="0"/>
  </r>
  <r>
    <x v="109968"/>
    <n v="291201"/>
    <n v="459455"/>
    <x v="14"/>
    <n v="414731"/>
    <x v="0"/>
  </r>
  <r>
    <x v="109969"/>
    <n v="1484"/>
    <n v="330333"/>
    <x v="14"/>
    <n v="414733"/>
    <x v="0"/>
  </r>
  <r>
    <x v="109969"/>
    <n v="199217"/>
    <n v="242428"/>
    <x v="14"/>
    <n v="414735"/>
    <x v="0"/>
  </r>
  <r>
    <x v="109969"/>
    <n v="209530"/>
    <n v="158978"/>
    <x v="14"/>
    <n v="414740"/>
    <x v="0"/>
  </r>
  <r>
    <x v="109970"/>
    <n v="301759"/>
    <n v="459341"/>
    <x v="14"/>
    <n v="414744"/>
    <x v="0"/>
  </r>
  <r>
    <x v="109971"/>
    <n v="269764"/>
    <n v="94258"/>
    <x v="14"/>
    <n v="414749"/>
    <x v="0"/>
  </r>
  <r>
    <x v="109972"/>
    <n v="3109"/>
    <n v="470762"/>
    <x v="14"/>
    <n v="414751"/>
    <x v="0"/>
  </r>
  <r>
    <x v="109972"/>
    <n v="222456"/>
    <n v="158978"/>
    <x v="14"/>
    <n v="414754"/>
    <x v="0"/>
  </r>
  <r>
    <x v="109973"/>
    <n v="166861"/>
    <n v="370651"/>
    <x v="14"/>
    <n v="414756"/>
    <x v="0"/>
  </r>
  <r>
    <x v="109973"/>
    <n v="198398"/>
    <n v="433840"/>
    <x v="14"/>
    <n v="414761"/>
    <x v="0"/>
  </r>
  <r>
    <x v="109974"/>
    <n v="12946"/>
    <n v="250679"/>
    <x v="14"/>
    <n v="414766"/>
    <x v="0"/>
  </r>
  <r>
    <x v="109975"/>
    <n v="228303"/>
    <n v="21760"/>
    <x v="14"/>
    <n v="414769"/>
    <x v="0"/>
  </r>
  <r>
    <x v="109976"/>
    <n v="200505"/>
    <n v="88863"/>
    <x v="14"/>
    <n v="414774"/>
    <x v="0"/>
  </r>
  <r>
    <x v="109977"/>
    <n v="322221"/>
    <n v="154256"/>
    <x v="14"/>
    <n v="414779"/>
    <x v="0"/>
  </r>
  <r>
    <x v="109978"/>
    <n v="2377"/>
    <n v="394819"/>
    <x v="14"/>
    <n v="414780"/>
    <x v="0"/>
  </r>
  <r>
    <x v="109979"/>
    <n v="42462"/>
    <n v="347008"/>
    <x v="14"/>
    <n v="414783"/>
    <x v="0"/>
  </r>
  <r>
    <x v="109979"/>
    <n v="147973"/>
    <n v="21550"/>
    <x v="14"/>
    <n v="414784"/>
    <x v="0"/>
  </r>
  <r>
    <x v="109980"/>
    <n v="326430"/>
    <n v="5151"/>
    <x v="14"/>
    <n v="414785"/>
    <x v="0"/>
  </r>
  <r>
    <x v="109981"/>
    <n v="172204"/>
    <n v="327968"/>
    <x v="14"/>
    <n v="414786"/>
    <x v="0"/>
  </r>
  <r>
    <x v="109982"/>
    <n v="326631"/>
    <n v="349014"/>
    <x v="14"/>
    <n v="414787"/>
    <x v="0"/>
  </r>
  <r>
    <x v="109983"/>
    <n v="8186"/>
    <n v="92799"/>
    <x v="14"/>
    <n v="414788"/>
    <x v="0"/>
  </r>
  <r>
    <x v="109983"/>
    <n v="146870"/>
    <n v="472908"/>
    <x v="14"/>
    <n v="414791"/>
    <x v="0"/>
  </r>
  <r>
    <x v="109984"/>
    <n v="22656"/>
    <n v="304128"/>
    <x v="14"/>
    <n v="414793"/>
    <x v="0"/>
  </r>
  <r>
    <x v="109985"/>
    <n v="238396"/>
    <n v="249086"/>
    <x v="14"/>
    <n v="414797"/>
    <x v="0"/>
  </r>
  <r>
    <x v="109986"/>
    <n v="20229"/>
    <n v="394154"/>
    <x v="14"/>
    <n v="414800"/>
    <x v="0"/>
  </r>
  <r>
    <x v="109987"/>
    <n v="155142"/>
    <n v="316935"/>
    <x v="14"/>
    <n v="414801"/>
    <x v="0"/>
  </r>
  <r>
    <x v="109988"/>
    <n v="153641"/>
    <n v="80850"/>
    <x v="14"/>
    <n v="414803"/>
    <x v="0"/>
  </r>
  <r>
    <x v="109988"/>
    <n v="140458"/>
    <n v="62570"/>
    <x v="14"/>
    <n v="414808"/>
    <x v="0"/>
  </r>
  <r>
    <x v="109989"/>
    <n v="60606"/>
    <n v="470762"/>
    <x v="14"/>
    <n v="414812"/>
    <x v="0"/>
  </r>
  <r>
    <x v="109990"/>
    <n v="69885"/>
    <n v="78646"/>
    <x v="14"/>
    <n v="414814"/>
    <x v="0"/>
  </r>
  <r>
    <x v="109990"/>
    <n v="76160"/>
    <n v="300941"/>
    <x v="14"/>
    <n v="414816"/>
    <x v="0"/>
  </r>
  <r>
    <x v="109991"/>
    <n v="279987"/>
    <n v="209122"/>
    <x v="14"/>
    <n v="414817"/>
    <x v="0"/>
  </r>
  <r>
    <x v="109992"/>
    <n v="194869"/>
    <n v="62570"/>
    <x v="14"/>
    <n v="414821"/>
    <x v="0"/>
  </r>
  <r>
    <x v="109993"/>
    <n v="322953"/>
    <n v="421199"/>
    <x v="14"/>
    <n v="414822"/>
    <x v="0"/>
  </r>
  <r>
    <x v="109994"/>
    <n v="142127"/>
    <n v="347008"/>
    <x v="14"/>
    <n v="414825"/>
    <x v="0"/>
  </r>
  <r>
    <x v="109995"/>
    <n v="27141"/>
    <n v="439981"/>
    <x v="14"/>
    <n v="414826"/>
    <x v="0"/>
  </r>
  <r>
    <x v="109995"/>
    <n v="36203"/>
    <n v="472712"/>
    <x v="14"/>
    <n v="414828"/>
    <x v="0"/>
  </r>
  <r>
    <x v="109996"/>
    <n v="184337"/>
    <n v="470762"/>
    <x v="14"/>
    <n v="414833"/>
    <x v="0"/>
  </r>
  <r>
    <x v="109996"/>
    <n v="216564"/>
    <n v="411922"/>
    <x v="14"/>
    <n v="414836"/>
    <x v="0"/>
  </r>
  <r>
    <x v="109996"/>
    <n v="330785"/>
    <n v="180863"/>
    <x v="14"/>
    <n v="414837"/>
    <x v="0"/>
  </r>
  <r>
    <x v="109997"/>
    <n v="210302"/>
    <n v="409853"/>
    <x v="14"/>
    <n v="414839"/>
    <x v="0"/>
  </r>
  <r>
    <x v="109998"/>
    <n v="274303"/>
    <n v="306825"/>
    <x v="15"/>
    <n v="414841"/>
    <x v="0"/>
  </r>
  <r>
    <x v="109999"/>
    <n v="114185"/>
    <n v="296523"/>
    <x v="15"/>
    <n v="414846"/>
    <x v="0"/>
  </r>
  <r>
    <x v="110000"/>
    <n v="147781"/>
    <n v="351192"/>
    <x v="15"/>
    <n v="414851"/>
    <x v="0"/>
  </r>
  <r>
    <x v="110001"/>
    <n v="49205"/>
    <n v="343712"/>
    <x v="15"/>
    <n v="414854"/>
    <x v="0"/>
  </r>
  <r>
    <x v="110001"/>
    <n v="87814"/>
    <n v="258219"/>
    <x v="15"/>
    <n v="414857"/>
    <x v="0"/>
  </r>
  <r>
    <x v="110002"/>
    <n v="63258"/>
    <n v="182191"/>
    <x v="15"/>
    <n v="414859"/>
    <x v="0"/>
  </r>
  <r>
    <x v="110003"/>
    <n v="185221"/>
    <n v="439981"/>
    <x v="15"/>
    <n v="414864"/>
    <x v="0"/>
  </r>
  <r>
    <x v="110004"/>
    <n v="78542"/>
    <n v="154256"/>
    <x v="15"/>
    <n v="414867"/>
    <x v="0"/>
  </r>
  <r>
    <x v="110004"/>
    <n v="210937"/>
    <n v="204394"/>
    <x v="15"/>
    <n v="414869"/>
    <x v="0"/>
  </r>
  <r>
    <x v="110004"/>
    <n v="255400"/>
    <n v="419338"/>
    <x v="15"/>
    <n v="414872"/>
    <x v="0"/>
  </r>
  <r>
    <x v="110005"/>
    <n v="127326"/>
    <n v="415290"/>
    <x v="15"/>
    <n v="414874"/>
    <x v="0"/>
  </r>
  <r>
    <x v="110006"/>
    <n v="146005"/>
    <n v="182984"/>
    <x v="15"/>
    <n v="414879"/>
    <x v="0"/>
  </r>
  <r>
    <x v="110006"/>
    <n v="68338"/>
    <n v="260110"/>
    <x v="15"/>
    <n v="414881"/>
    <x v="0"/>
  </r>
  <r>
    <x v="110007"/>
    <n v="74463"/>
    <n v="36375"/>
    <x v="15"/>
    <n v="414885"/>
    <x v="0"/>
  </r>
  <r>
    <x v="110008"/>
    <n v="194574"/>
    <n v="50803"/>
    <x v="15"/>
    <n v="414886"/>
    <x v="0"/>
  </r>
  <r>
    <x v="110009"/>
    <n v="1303"/>
    <n v="111368"/>
    <x v="15"/>
    <n v="414891"/>
    <x v="0"/>
  </r>
  <r>
    <x v="110010"/>
    <n v="169398"/>
    <n v="139440"/>
    <x v="15"/>
    <n v="414896"/>
    <x v="0"/>
  </r>
  <r>
    <x v="110011"/>
    <n v="63017"/>
    <n v="241927"/>
    <x v="15"/>
    <n v="414901"/>
    <x v="0"/>
  </r>
  <r>
    <x v="110012"/>
    <n v="272419"/>
    <n v="388561"/>
    <x v="15"/>
    <n v="414905"/>
    <x v="0"/>
  </r>
  <r>
    <x v="110013"/>
    <n v="19349"/>
    <n v="180863"/>
    <x v="15"/>
    <n v="414909"/>
    <x v="0"/>
  </r>
  <r>
    <x v="110013"/>
    <n v="340638"/>
    <n v="250679"/>
    <x v="15"/>
    <n v="414913"/>
    <x v="0"/>
  </r>
  <r>
    <x v="110014"/>
    <n v="153921"/>
    <n v="385065"/>
    <x v="15"/>
    <n v="414918"/>
    <x v="0"/>
  </r>
  <r>
    <x v="110015"/>
    <n v="22412"/>
    <n v="258219"/>
    <x v="15"/>
    <n v="414922"/>
    <x v="0"/>
  </r>
  <r>
    <x v="110016"/>
    <n v="65396"/>
    <n v="230507"/>
    <x v="15"/>
    <n v="414926"/>
    <x v="0"/>
  </r>
  <r>
    <x v="110016"/>
    <n v="247499"/>
    <n v="356280"/>
    <x v="15"/>
    <n v="414927"/>
    <x v="0"/>
  </r>
  <r>
    <x v="110017"/>
    <n v="278982"/>
    <n v="78646"/>
    <x v="15"/>
    <n v="414931"/>
    <x v="0"/>
  </r>
  <r>
    <x v="110018"/>
    <n v="101055"/>
    <n v="82850"/>
    <x v="15"/>
    <n v="414936"/>
    <x v="0"/>
  </r>
  <r>
    <x v="110019"/>
    <n v="260478"/>
    <n v="21407"/>
    <x v="15"/>
    <n v="414941"/>
    <x v="0"/>
  </r>
  <r>
    <x v="110020"/>
    <n v="177788"/>
    <n v="139440"/>
    <x v="15"/>
    <n v="414943"/>
    <x v="0"/>
  </r>
  <r>
    <x v="110021"/>
    <n v="9990"/>
    <n v="356280"/>
    <x v="15"/>
    <n v="414944"/>
    <x v="0"/>
  </r>
  <r>
    <x v="110022"/>
    <n v="75667"/>
    <n v="287577"/>
    <x v="15"/>
    <n v="414947"/>
    <x v="0"/>
  </r>
  <r>
    <x v="110023"/>
    <n v="153845"/>
    <n v="182984"/>
    <x v="15"/>
    <n v="414952"/>
    <x v="0"/>
  </r>
  <r>
    <x v="110024"/>
    <n v="57248"/>
    <n v="272503"/>
    <x v="15"/>
    <n v="414953"/>
    <x v="0"/>
  </r>
  <r>
    <x v="110025"/>
    <n v="5879"/>
    <n v="91295"/>
    <x v="15"/>
    <n v="414954"/>
    <x v="0"/>
  </r>
  <r>
    <x v="110026"/>
    <n v="229459"/>
    <n v="163865"/>
    <x v="15"/>
    <n v="414955"/>
    <x v="0"/>
  </r>
  <r>
    <x v="110027"/>
    <n v="154292"/>
    <n v="472908"/>
    <x v="15"/>
    <n v="414956"/>
    <x v="0"/>
  </r>
  <r>
    <x v="110028"/>
    <n v="22425"/>
    <n v="327968"/>
    <x v="15"/>
    <n v="414961"/>
    <x v="0"/>
  </r>
  <r>
    <x v="110028"/>
    <n v="320167"/>
    <n v="118549"/>
    <x v="15"/>
    <n v="414962"/>
    <x v="0"/>
  </r>
  <r>
    <x v="110029"/>
    <n v="126246"/>
    <n v="230507"/>
    <x v="15"/>
    <n v="414965"/>
    <x v="0"/>
  </r>
  <r>
    <x v="110030"/>
    <n v="51045"/>
    <n v="419002"/>
    <x v="15"/>
    <n v="414970"/>
    <x v="0"/>
  </r>
  <r>
    <x v="110030"/>
    <n v="263267"/>
    <n v="178201"/>
    <x v="15"/>
    <n v="414973"/>
    <x v="0"/>
  </r>
  <r>
    <x v="110031"/>
    <n v="340274"/>
    <n v="230507"/>
    <x v="15"/>
    <n v="414975"/>
    <x v="0"/>
  </r>
  <r>
    <x v="110032"/>
    <n v="133201"/>
    <n v="250679"/>
    <x v="15"/>
    <n v="414978"/>
    <x v="0"/>
  </r>
  <r>
    <x v="110033"/>
    <n v="3460"/>
    <n v="21760"/>
    <x v="15"/>
    <n v="414983"/>
    <x v="0"/>
  </r>
  <r>
    <x v="110033"/>
    <n v="159829"/>
    <n v="468237"/>
    <x v="15"/>
    <n v="414988"/>
    <x v="0"/>
  </r>
  <r>
    <x v="110033"/>
    <n v="161870"/>
    <n v="112334"/>
    <x v="15"/>
    <n v="414993"/>
    <x v="0"/>
  </r>
  <r>
    <x v="110034"/>
    <n v="198301"/>
    <n v="21760"/>
    <x v="15"/>
    <n v="414996"/>
    <x v="0"/>
  </r>
  <r>
    <x v="110035"/>
    <n v="109910"/>
    <n v="209122"/>
    <x v="15"/>
    <n v="414998"/>
    <x v="0"/>
  </r>
  <r>
    <x v="110036"/>
    <n v="301006"/>
    <n v="250679"/>
    <x v="15"/>
    <n v="415000"/>
    <x v="0"/>
  </r>
  <r>
    <x v="110037"/>
    <n v="71751"/>
    <n v="143229"/>
    <x v="15"/>
    <n v="415005"/>
    <x v="0"/>
  </r>
  <r>
    <x v="110038"/>
    <n v="77707"/>
    <n v="131685"/>
    <x v="15"/>
    <n v="415007"/>
    <x v="0"/>
  </r>
  <r>
    <x v="110038"/>
    <n v="81699"/>
    <n v="390503"/>
    <x v="15"/>
    <n v="415009"/>
    <x v="0"/>
  </r>
  <r>
    <x v="110038"/>
    <n v="149867"/>
    <n v="118549"/>
    <x v="15"/>
    <n v="415013"/>
    <x v="0"/>
  </r>
  <r>
    <x v="110039"/>
    <n v="100959"/>
    <n v="347008"/>
    <x v="15"/>
    <n v="415015"/>
    <x v="0"/>
  </r>
  <r>
    <x v="110040"/>
    <n v="168820"/>
    <n v="347008"/>
    <x v="15"/>
    <n v="415016"/>
    <x v="0"/>
  </r>
  <r>
    <x v="110040"/>
    <n v="220559"/>
    <n v="145209"/>
    <x v="15"/>
    <n v="415019"/>
    <x v="0"/>
  </r>
  <r>
    <x v="110041"/>
    <n v="281085"/>
    <n v="367087"/>
    <x v="15"/>
    <n v="415020"/>
    <x v="0"/>
  </r>
  <r>
    <x v="110042"/>
    <n v="249611"/>
    <n v="294042"/>
    <x v="16"/>
    <n v="415024"/>
    <x v="0"/>
  </r>
  <r>
    <x v="110043"/>
    <n v="124396"/>
    <n v="330459"/>
    <x v="16"/>
    <n v="415025"/>
    <x v="0"/>
  </r>
  <r>
    <x v="110044"/>
    <n v="200575"/>
    <n v="248634"/>
    <x v="22"/>
    <n v="415026"/>
    <x v="0"/>
  </r>
  <r>
    <x v="110045"/>
    <n v="261841"/>
    <n v="154228"/>
    <x v="22"/>
    <n v="415030"/>
    <x v="0"/>
  </r>
  <r>
    <x v="110046"/>
    <n v="163978"/>
    <n v="43623"/>
    <x v="22"/>
    <n v="415031"/>
    <x v="0"/>
  </r>
  <r>
    <x v="110047"/>
    <n v="343124"/>
    <n v="130031"/>
    <x v="22"/>
    <n v="415035"/>
    <x v="0"/>
  </r>
  <r>
    <x v="110048"/>
    <n v="16802"/>
    <n v="86587"/>
    <x v="22"/>
    <n v="415037"/>
    <x v="0"/>
  </r>
  <r>
    <x v="110048"/>
    <n v="314833"/>
    <n v="63666"/>
    <x v="22"/>
    <n v="415038"/>
    <x v="0"/>
  </r>
  <r>
    <x v="110049"/>
    <n v="27715"/>
    <n v="437440"/>
    <x v="22"/>
    <n v="415043"/>
    <x v="0"/>
  </r>
  <r>
    <x v="110050"/>
    <n v="69885"/>
    <n v="242428"/>
    <x v="22"/>
    <n v="415046"/>
    <x v="0"/>
  </r>
  <r>
    <x v="110050"/>
    <n v="259863"/>
    <n v="153893"/>
    <x v="22"/>
    <n v="415049"/>
    <x v="0"/>
  </r>
  <r>
    <x v="110050"/>
    <n v="295617"/>
    <n v="226229"/>
    <x v="22"/>
    <n v="415051"/>
    <x v="0"/>
  </r>
  <r>
    <x v="110051"/>
    <n v="199811"/>
    <n v="347393"/>
    <x v="22"/>
    <n v="415055"/>
    <x v="0"/>
  </r>
  <r>
    <x v="110052"/>
    <n v="79697"/>
    <n v="387595"/>
    <x v="22"/>
    <n v="415056"/>
    <x v="0"/>
  </r>
  <r>
    <x v="110053"/>
    <n v="82435"/>
    <n v="327968"/>
    <x v="22"/>
    <n v="415059"/>
    <x v="0"/>
  </r>
  <r>
    <x v="110053"/>
    <n v="233249"/>
    <n v="189009"/>
    <x v="22"/>
    <n v="415061"/>
    <x v="0"/>
  </r>
  <r>
    <x v="110054"/>
    <n v="336154"/>
    <n v="153893"/>
    <x v="22"/>
    <n v="415062"/>
    <x v="0"/>
  </r>
  <r>
    <x v="110055"/>
    <n v="225767"/>
    <n v="23892"/>
    <x v="22"/>
    <n v="415066"/>
    <x v="0"/>
  </r>
  <r>
    <x v="110055"/>
    <n v="34685"/>
    <n v="102086"/>
    <x v="22"/>
    <n v="415071"/>
    <x v="0"/>
  </r>
  <r>
    <x v="110056"/>
    <n v="27788"/>
    <n v="41396"/>
    <x v="22"/>
    <n v="415076"/>
    <x v="0"/>
  </r>
  <r>
    <x v="110057"/>
    <n v="119311"/>
    <n v="230507"/>
    <x v="22"/>
    <n v="415081"/>
    <x v="0"/>
  </r>
  <r>
    <x v="110058"/>
    <n v="198301"/>
    <n v="384325"/>
    <x v="22"/>
    <n v="415084"/>
    <x v="0"/>
  </r>
  <r>
    <x v="110058"/>
    <n v="338304"/>
    <n v="8411"/>
    <x v="22"/>
    <n v="415088"/>
    <x v="0"/>
  </r>
  <r>
    <x v="110059"/>
    <n v="27919"/>
    <n v="347393"/>
    <x v="22"/>
    <n v="415089"/>
    <x v="0"/>
  </r>
  <r>
    <x v="110060"/>
    <n v="191626"/>
    <n v="286645"/>
    <x v="22"/>
    <n v="415093"/>
    <x v="0"/>
  </r>
  <r>
    <x v="110061"/>
    <n v="102634"/>
    <n v="82901"/>
    <x v="22"/>
    <n v="415098"/>
    <x v="0"/>
  </r>
  <r>
    <x v="110062"/>
    <n v="139702"/>
    <n v="250679"/>
    <x v="22"/>
    <n v="415101"/>
    <x v="0"/>
  </r>
  <r>
    <x v="110062"/>
    <n v="301425"/>
    <n v="351192"/>
    <x v="22"/>
    <n v="415106"/>
    <x v="0"/>
  </r>
  <r>
    <x v="110063"/>
    <n v="310715"/>
    <n v="70091"/>
    <x v="22"/>
    <n v="415107"/>
    <x v="0"/>
  </r>
  <r>
    <x v="110064"/>
    <n v="258127"/>
    <n v="124360"/>
    <x v="22"/>
    <n v="415110"/>
    <x v="0"/>
  </r>
  <r>
    <x v="110065"/>
    <n v="117027"/>
    <n v="180017"/>
    <x v="22"/>
    <n v="415114"/>
    <x v="0"/>
  </r>
  <r>
    <x v="110065"/>
    <n v="205127"/>
    <n v="347008"/>
    <x v="22"/>
    <n v="415119"/>
    <x v="0"/>
  </r>
  <r>
    <x v="110066"/>
    <n v="37588"/>
    <n v="323966"/>
    <x v="22"/>
    <n v="415122"/>
    <x v="0"/>
  </r>
  <r>
    <x v="110067"/>
    <n v="36730"/>
    <n v="82850"/>
    <x v="22"/>
    <n v="415127"/>
    <x v="0"/>
  </r>
  <r>
    <x v="110068"/>
    <n v="90565"/>
    <n v="377194"/>
    <x v="22"/>
    <n v="415131"/>
    <x v="0"/>
  </r>
  <r>
    <x v="110069"/>
    <n v="12150"/>
    <n v="285680"/>
    <x v="22"/>
    <n v="415133"/>
    <x v="0"/>
  </r>
  <r>
    <x v="110069"/>
    <n v="128167"/>
    <n v="230507"/>
    <x v="22"/>
    <n v="415136"/>
    <x v="0"/>
  </r>
  <r>
    <x v="110070"/>
    <n v="75182"/>
    <n v="470762"/>
    <x v="22"/>
    <n v="415140"/>
    <x v="0"/>
  </r>
  <r>
    <x v="110070"/>
    <n v="87093"/>
    <n v="119655"/>
    <x v="22"/>
    <n v="415143"/>
    <x v="0"/>
  </r>
  <r>
    <x v="110070"/>
    <n v="284030"/>
    <n v="158978"/>
    <x v="22"/>
    <n v="415146"/>
    <x v="0"/>
  </r>
  <r>
    <x v="110071"/>
    <n v="274769"/>
    <n v="287759"/>
    <x v="22"/>
    <n v="415149"/>
    <x v="0"/>
  </r>
  <r>
    <x v="110072"/>
    <n v="246515"/>
    <n v="87897"/>
    <x v="22"/>
    <n v="415153"/>
    <x v="0"/>
  </r>
  <r>
    <x v="110073"/>
    <n v="256423"/>
    <n v="179296"/>
    <x v="22"/>
    <n v="415157"/>
    <x v="0"/>
  </r>
  <r>
    <x v="110074"/>
    <n v="199910"/>
    <n v="357547"/>
    <x v="22"/>
    <n v="415162"/>
    <x v="0"/>
  </r>
  <r>
    <x v="110074"/>
    <n v="211671"/>
    <n v="115825"/>
    <x v="22"/>
    <n v="415164"/>
    <x v="0"/>
  </r>
  <r>
    <x v="110075"/>
    <n v="145434"/>
    <n v="472330"/>
    <x v="22"/>
    <n v="415166"/>
    <x v="0"/>
  </r>
  <r>
    <x v="110076"/>
    <n v="22520"/>
    <n v="331056"/>
    <x v="22"/>
    <n v="415168"/>
    <x v="0"/>
  </r>
  <r>
    <x v="110076"/>
    <n v="209822"/>
    <n v="63666"/>
    <x v="22"/>
    <n v="415173"/>
    <x v="0"/>
  </r>
  <r>
    <x v="110077"/>
    <n v="73169"/>
    <n v="97699"/>
    <x v="22"/>
    <n v="415176"/>
    <x v="0"/>
  </r>
  <r>
    <x v="110078"/>
    <n v="85548"/>
    <n v="304722"/>
    <x v="22"/>
    <n v="415178"/>
    <x v="0"/>
  </r>
  <r>
    <x v="110078"/>
    <n v="204271"/>
    <n v="88863"/>
    <x v="22"/>
    <n v="415180"/>
    <x v="0"/>
  </r>
  <r>
    <x v="110079"/>
    <n v="60451"/>
    <n v="124253"/>
    <x v="22"/>
    <n v="415182"/>
    <x v="0"/>
  </r>
  <r>
    <x v="110080"/>
    <n v="204928"/>
    <n v="230507"/>
    <x v="22"/>
    <n v="415184"/>
    <x v="0"/>
  </r>
  <r>
    <x v="110080"/>
    <n v="326383"/>
    <n v="309079"/>
    <x v="22"/>
    <n v="415185"/>
    <x v="0"/>
  </r>
  <r>
    <x v="110081"/>
    <n v="84438"/>
    <n v="341333"/>
    <x v="22"/>
    <n v="415190"/>
    <x v="0"/>
  </r>
  <r>
    <x v="110082"/>
    <n v="67552"/>
    <n v="336616"/>
    <x v="22"/>
    <n v="415193"/>
    <x v="0"/>
  </r>
  <r>
    <x v="110083"/>
    <n v="98352"/>
    <n v="37644"/>
    <x v="22"/>
    <n v="415196"/>
    <x v="0"/>
  </r>
  <r>
    <x v="110084"/>
    <n v="158228"/>
    <n v="34152"/>
    <x v="22"/>
    <n v="415199"/>
    <x v="0"/>
  </r>
  <r>
    <x v="110085"/>
    <n v="31256"/>
    <n v="451624"/>
    <x v="22"/>
    <n v="415201"/>
    <x v="0"/>
  </r>
  <r>
    <x v="110086"/>
    <n v="168577"/>
    <n v="182191"/>
    <x v="22"/>
    <n v="415204"/>
    <x v="0"/>
  </r>
  <r>
    <x v="110087"/>
    <n v="19349"/>
    <n v="325852"/>
    <x v="22"/>
    <n v="415206"/>
    <x v="0"/>
  </r>
  <r>
    <x v="110088"/>
    <n v="140876"/>
    <n v="469849"/>
    <x v="22"/>
    <n v="415211"/>
    <x v="0"/>
  </r>
  <r>
    <x v="110088"/>
    <n v="188443"/>
    <n v="42705"/>
    <x v="22"/>
    <n v="415214"/>
    <x v="0"/>
  </r>
  <r>
    <x v="110089"/>
    <n v="280282"/>
    <n v="98921"/>
    <x v="22"/>
    <n v="415217"/>
    <x v="0"/>
  </r>
  <r>
    <x v="110090"/>
    <n v="27493"/>
    <n v="83655"/>
    <x v="22"/>
    <n v="415218"/>
    <x v="0"/>
  </r>
  <r>
    <x v="110090"/>
    <n v="148458"/>
    <n v="230507"/>
    <x v="22"/>
    <n v="415219"/>
    <x v="0"/>
  </r>
  <r>
    <x v="110090"/>
    <n v="185736"/>
    <n v="266896"/>
    <x v="22"/>
    <n v="415224"/>
    <x v="0"/>
  </r>
  <r>
    <x v="110091"/>
    <n v="142472"/>
    <n v="258251"/>
    <x v="22"/>
    <n v="415226"/>
    <x v="0"/>
  </r>
  <r>
    <x v="110092"/>
    <n v="270559"/>
    <n v="204394"/>
    <x v="22"/>
    <n v="415230"/>
    <x v="0"/>
  </r>
  <r>
    <x v="110093"/>
    <n v="179177"/>
    <n v="54917"/>
    <x v="22"/>
    <n v="415235"/>
    <x v="0"/>
  </r>
  <r>
    <x v="110093"/>
    <n v="302889"/>
    <n v="17862"/>
    <x v="22"/>
    <n v="415240"/>
    <x v="0"/>
  </r>
  <r>
    <x v="110094"/>
    <n v="294135"/>
    <n v="127233"/>
    <x v="23"/>
    <n v="415244"/>
    <x v="0"/>
  </r>
  <r>
    <x v="110095"/>
    <n v="101557"/>
    <n v="16360"/>
    <x v="23"/>
    <n v="415245"/>
    <x v="0"/>
  </r>
  <r>
    <x v="110095"/>
    <n v="210958"/>
    <n v="266293"/>
    <x v="23"/>
    <n v="415247"/>
    <x v="0"/>
  </r>
  <r>
    <x v="110096"/>
    <n v="12543"/>
    <n v="411922"/>
    <x v="23"/>
    <n v="415249"/>
    <x v="0"/>
  </r>
  <r>
    <x v="110097"/>
    <n v="91390"/>
    <n v="239944"/>
    <x v="23"/>
    <n v="415251"/>
    <x v="0"/>
  </r>
  <r>
    <x v="110098"/>
    <n v="162579"/>
    <n v="21407"/>
    <x v="23"/>
    <n v="415254"/>
    <x v="0"/>
  </r>
  <r>
    <x v="110099"/>
    <n v="15335"/>
    <n v="428248"/>
    <x v="23"/>
    <n v="415257"/>
    <x v="0"/>
  </r>
  <r>
    <x v="110099"/>
    <n v="69537"/>
    <n v="250679"/>
    <x v="23"/>
    <n v="415261"/>
    <x v="0"/>
  </r>
  <r>
    <x v="110100"/>
    <n v="346587"/>
    <n v="155227"/>
    <x v="23"/>
    <n v="415265"/>
    <x v="0"/>
  </r>
  <r>
    <x v="110101"/>
    <n v="96146"/>
    <n v="162725"/>
    <x v="23"/>
    <n v="415270"/>
    <x v="0"/>
  </r>
  <r>
    <x v="110101"/>
    <n v="175486"/>
    <n v="68733"/>
    <x v="23"/>
    <n v="415275"/>
    <x v="0"/>
  </r>
  <r>
    <x v="110102"/>
    <n v="97828"/>
    <n v="324743"/>
    <x v="23"/>
    <n v="415278"/>
    <x v="0"/>
  </r>
  <r>
    <x v="110103"/>
    <n v="58778"/>
    <n v="74456"/>
    <x v="23"/>
    <n v="415281"/>
    <x v="0"/>
  </r>
  <r>
    <x v="110103"/>
    <n v="61863"/>
    <n v="51713"/>
    <x v="23"/>
    <n v="415282"/>
    <x v="0"/>
  </r>
  <r>
    <x v="110103"/>
    <n v="221310"/>
    <n v="187427"/>
    <x v="23"/>
    <n v="415284"/>
    <x v="0"/>
  </r>
  <r>
    <x v="110103"/>
    <n v="300914"/>
    <n v="294042"/>
    <x v="23"/>
    <n v="415288"/>
    <x v="0"/>
  </r>
  <r>
    <x v="110104"/>
    <n v="160255"/>
    <n v="145779"/>
    <x v="23"/>
    <n v="415293"/>
    <x v="0"/>
  </r>
  <r>
    <x v="110104"/>
    <n v="208024"/>
    <n v="122902"/>
    <x v="23"/>
    <n v="415296"/>
    <x v="0"/>
  </r>
  <r>
    <x v="110105"/>
    <n v="10410"/>
    <n v="396575"/>
    <x v="23"/>
    <n v="415301"/>
    <x v="0"/>
  </r>
  <r>
    <x v="110106"/>
    <n v="7388"/>
    <n v="32088"/>
    <x v="23"/>
    <n v="415302"/>
    <x v="0"/>
  </r>
  <r>
    <x v="110106"/>
    <n v="166822"/>
    <n v="123413"/>
    <x v="23"/>
    <n v="415307"/>
    <x v="0"/>
  </r>
  <r>
    <x v="110106"/>
    <n v="222812"/>
    <n v="122902"/>
    <x v="23"/>
    <n v="415310"/>
    <x v="0"/>
  </r>
  <r>
    <x v="110107"/>
    <n v="133047"/>
    <n v="21760"/>
    <x v="23"/>
    <n v="415315"/>
    <x v="0"/>
  </r>
  <r>
    <x v="110108"/>
    <n v="331396"/>
    <n v="51317"/>
    <x v="23"/>
    <n v="415320"/>
    <x v="0"/>
  </r>
  <r>
    <x v="110109"/>
    <n v="305660"/>
    <n v="274147"/>
    <x v="23"/>
    <n v="415322"/>
    <x v="0"/>
  </r>
  <r>
    <x v="110110"/>
    <n v="326499"/>
    <n v="21760"/>
    <x v="23"/>
    <n v="415323"/>
    <x v="0"/>
  </r>
  <r>
    <x v="110111"/>
    <n v="2136"/>
    <n v="154256"/>
    <x v="23"/>
    <n v="415326"/>
    <x v="0"/>
  </r>
  <r>
    <x v="110111"/>
    <n v="293524"/>
    <n v="251243"/>
    <x v="23"/>
    <n v="415329"/>
    <x v="0"/>
  </r>
  <r>
    <x v="110111"/>
    <n v="347955"/>
    <n v="246005"/>
    <x v="23"/>
    <n v="415330"/>
    <x v="0"/>
  </r>
  <r>
    <x v="110112"/>
    <n v="71718"/>
    <n v="74456"/>
    <x v="23"/>
    <n v="415332"/>
    <x v="0"/>
  </r>
  <r>
    <x v="110113"/>
    <n v="27539"/>
    <n v="179887"/>
    <x v="23"/>
    <n v="415336"/>
    <x v="0"/>
  </r>
  <r>
    <x v="110114"/>
    <n v="65710"/>
    <n v="217497"/>
    <x v="23"/>
    <n v="415339"/>
    <x v="0"/>
  </r>
  <r>
    <x v="110115"/>
    <n v="329124"/>
    <n v="95024"/>
    <x v="23"/>
    <n v="415340"/>
    <x v="0"/>
  </r>
  <r>
    <x v="110116"/>
    <n v="180766"/>
    <n v="439981"/>
    <x v="23"/>
    <n v="415342"/>
    <x v="0"/>
  </r>
  <r>
    <x v="110117"/>
    <n v="257267"/>
    <n v="100412"/>
    <x v="23"/>
    <n v="415345"/>
    <x v="0"/>
  </r>
  <r>
    <x v="110118"/>
    <n v="48977"/>
    <n v="102876"/>
    <x v="23"/>
    <n v="415346"/>
    <x v="0"/>
  </r>
  <r>
    <x v="110119"/>
    <n v="47651"/>
    <n v="154374"/>
    <x v="23"/>
    <n v="415350"/>
    <x v="0"/>
  </r>
  <r>
    <x v="110120"/>
    <n v="313730"/>
    <n v="147928"/>
    <x v="23"/>
    <n v="415355"/>
    <x v="0"/>
  </r>
  <r>
    <x v="110121"/>
    <n v="179690"/>
    <n v="326220"/>
    <x v="23"/>
    <n v="415359"/>
    <x v="0"/>
  </r>
  <r>
    <x v="110121"/>
    <n v="311344"/>
    <n v="76405"/>
    <x v="23"/>
    <n v="415360"/>
    <x v="0"/>
  </r>
  <r>
    <x v="110122"/>
    <n v="172792"/>
    <n v="411922"/>
    <x v="23"/>
    <n v="415365"/>
    <x v="0"/>
  </r>
  <r>
    <x v="110123"/>
    <n v="220043"/>
    <n v="318314"/>
    <x v="23"/>
    <n v="415366"/>
    <x v="0"/>
  </r>
  <r>
    <x v="110124"/>
    <n v="94917"/>
    <n v="394819"/>
    <x v="23"/>
    <n v="415370"/>
    <x v="0"/>
  </r>
  <r>
    <x v="110125"/>
    <n v="164952"/>
    <n v="180017"/>
    <x v="23"/>
    <n v="415374"/>
    <x v="0"/>
  </r>
  <r>
    <x v="110126"/>
    <n v="102980"/>
    <n v="78646"/>
    <x v="23"/>
    <n v="415377"/>
    <x v="0"/>
  </r>
  <r>
    <x v="110126"/>
    <n v="288110"/>
    <n v="78273"/>
    <x v="23"/>
    <n v="415379"/>
    <x v="0"/>
  </r>
  <r>
    <x v="110127"/>
    <n v="100067"/>
    <n v="55354"/>
    <x v="23"/>
    <n v="415380"/>
    <x v="0"/>
  </r>
  <r>
    <x v="110127"/>
    <n v="114520"/>
    <n v="222405"/>
    <x v="23"/>
    <n v="415381"/>
    <x v="0"/>
  </r>
  <r>
    <x v="110128"/>
    <n v="40016"/>
    <n v="439981"/>
    <x v="18"/>
    <n v="415382"/>
    <x v="0"/>
  </r>
  <r>
    <x v="110129"/>
    <n v="113059"/>
    <n v="454139"/>
    <x v="18"/>
    <n v="415383"/>
    <x v="0"/>
  </r>
  <r>
    <x v="110130"/>
    <n v="269249"/>
    <n v="250679"/>
    <x v="18"/>
    <n v="415384"/>
    <x v="0"/>
  </r>
  <r>
    <x v="110131"/>
    <n v="87761"/>
    <n v="343491"/>
    <x v="18"/>
    <n v="415386"/>
    <x v="0"/>
  </r>
  <r>
    <x v="110132"/>
    <n v="210914"/>
    <n v="351192"/>
    <x v="18"/>
    <n v="415387"/>
    <x v="0"/>
  </r>
  <r>
    <x v="110133"/>
    <n v="19072"/>
    <n v="90383"/>
    <x v="18"/>
    <n v="415391"/>
    <x v="0"/>
  </r>
  <r>
    <x v="110134"/>
    <n v="148633"/>
    <n v="154228"/>
    <x v="18"/>
    <n v="415392"/>
    <x v="0"/>
  </r>
  <r>
    <x v="110134"/>
    <n v="232696"/>
    <n v="439981"/>
    <x v="18"/>
    <n v="415393"/>
    <x v="0"/>
  </r>
  <r>
    <x v="110134"/>
    <n v="329757"/>
    <n v="320264"/>
    <x v="18"/>
    <n v="415397"/>
    <x v="0"/>
  </r>
  <r>
    <x v="110135"/>
    <n v="175663"/>
    <n v="470762"/>
    <x v="18"/>
    <n v="415399"/>
    <x v="0"/>
  </r>
  <r>
    <x v="110136"/>
    <n v="32596"/>
    <n v="265820"/>
    <x v="18"/>
    <n v="415401"/>
    <x v="0"/>
  </r>
  <r>
    <x v="110137"/>
    <n v="67819"/>
    <n v="160701"/>
    <x v="18"/>
    <n v="415403"/>
    <x v="0"/>
  </r>
  <r>
    <x v="110137"/>
    <n v="101126"/>
    <n v="123413"/>
    <x v="18"/>
    <n v="415405"/>
    <x v="0"/>
  </r>
  <r>
    <x v="110138"/>
    <n v="175622"/>
    <n v="344690"/>
    <x v="18"/>
    <n v="415408"/>
    <x v="0"/>
  </r>
  <r>
    <x v="110138"/>
    <n v="248039"/>
    <n v="423730"/>
    <x v="18"/>
    <n v="415411"/>
    <x v="0"/>
  </r>
  <r>
    <x v="110139"/>
    <n v="84879"/>
    <n v="241927"/>
    <x v="18"/>
    <n v="415415"/>
    <x v="0"/>
  </r>
  <r>
    <x v="110139"/>
    <n v="168064"/>
    <n v="119655"/>
    <x v="18"/>
    <n v="415420"/>
    <x v="0"/>
  </r>
  <r>
    <x v="110140"/>
    <n v="133647"/>
    <n v="347393"/>
    <x v="18"/>
    <n v="415425"/>
    <x v="0"/>
  </r>
  <r>
    <x v="110141"/>
    <n v="313537"/>
    <n v="343712"/>
    <x v="18"/>
    <n v="415428"/>
    <x v="0"/>
  </r>
  <r>
    <x v="110141"/>
    <n v="228003"/>
    <n v="357547"/>
    <x v="18"/>
    <n v="415433"/>
    <x v="0"/>
  </r>
  <r>
    <x v="110142"/>
    <n v="201133"/>
    <n v="13404"/>
    <x v="18"/>
    <n v="415437"/>
    <x v="0"/>
  </r>
  <r>
    <x v="110143"/>
    <n v="100172"/>
    <n v="63666"/>
    <x v="18"/>
    <n v="415441"/>
    <x v="0"/>
  </r>
  <r>
    <x v="110144"/>
    <n v="193018"/>
    <n v="189009"/>
    <x v="18"/>
    <n v="415445"/>
    <x v="0"/>
  </r>
  <r>
    <x v="110144"/>
    <n v="308165"/>
    <n v="379466"/>
    <x v="18"/>
    <n v="415447"/>
    <x v="0"/>
  </r>
  <r>
    <x v="110145"/>
    <n v="70295"/>
    <n v="470762"/>
    <x v="18"/>
    <n v="415450"/>
    <x v="0"/>
  </r>
  <r>
    <x v="110146"/>
    <n v="183949"/>
    <n v="95782"/>
    <x v="18"/>
    <n v="415451"/>
    <x v="0"/>
  </r>
  <r>
    <x v="110147"/>
    <n v="267402"/>
    <n v="433247"/>
    <x v="18"/>
    <n v="415456"/>
    <x v="0"/>
  </r>
  <r>
    <x v="110148"/>
    <n v="65260"/>
    <n v="153893"/>
    <x v="18"/>
    <n v="415461"/>
    <x v="0"/>
  </r>
  <r>
    <x v="110149"/>
    <n v="85780"/>
    <n v="411922"/>
    <x v="18"/>
    <n v="415462"/>
    <x v="0"/>
  </r>
  <r>
    <x v="110150"/>
    <n v="172994"/>
    <n v="347008"/>
    <x v="18"/>
    <n v="415467"/>
    <x v="0"/>
  </r>
  <r>
    <x v="110150"/>
    <n v="259096"/>
    <n v="68991"/>
    <x v="18"/>
    <n v="415468"/>
    <x v="0"/>
  </r>
  <r>
    <x v="110151"/>
    <n v="101551"/>
    <n v="158978"/>
    <x v="18"/>
    <n v="415469"/>
    <x v="0"/>
  </r>
  <r>
    <x v="110152"/>
    <n v="216719"/>
    <n v="471403"/>
    <x v="18"/>
    <n v="415470"/>
    <x v="0"/>
  </r>
  <r>
    <x v="110153"/>
    <n v="230055"/>
    <n v="180863"/>
    <x v="18"/>
    <n v="415471"/>
    <x v="0"/>
  </r>
  <r>
    <x v="110154"/>
    <n v="22573"/>
    <n v="285680"/>
    <x v="18"/>
    <n v="415475"/>
    <x v="0"/>
  </r>
  <r>
    <x v="110155"/>
    <n v="23813"/>
    <n v="411922"/>
    <x v="18"/>
    <n v="415477"/>
    <x v="0"/>
  </r>
  <r>
    <x v="110156"/>
    <n v="250713"/>
    <n v="154256"/>
    <x v="18"/>
    <n v="415482"/>
    <x v="0"/>
  </r>
  <r>
    <x v="110157"/>
    <n v="89238"/>
    <n v="381434"/>
    <x v="18"/>
    <n v="415486"/>
    <x v="0"/>
  </r>
  <r>
    <x v="110157"/>
    <n v="313702"/>
    <n v="227775"/>
    <x v="18"/>
    <n v="415488"/>
    <x v="0"/>
  </r>
  <r>
    <x v="110158"/>
    <n v="222499"/>
    <n v="242428"/>
    <x v="18"/>
    <n v="415491"/>
    <x v="0"/>
  </r>
  <r>
    <x v="110159"/>
    <n v="204445"/>
    <n v="80167"/>
    <x v="18"/>
    <n v="415495"/>
    <x v="0"/>
  </r>
  <r>
    <x v="110159"/>
    <n v="289825"/>
    <n v="75550"/>
    <x v="18"/>
    <n v="415499"/>
    <x v="0"/>
  </r>
  <r>
    <x v="110160"/>
    <n v="326052"/>
    <n v="241927"/>
    <x v="18"/>
    <n v="415500"/>
    <x v="0"/>
  </r>
  <r>
    <x v="110161"/>
    <n v="272981"/>
    <n v="21760"/>
    <x v="18"/>
    <n v="415501"/>
    <x v="0"/>
  </r>
  <r>
    <x v="110162"/>
    <n v="283198"/>
    <n v="379466"/>
    <x v="18"/>
    <n v="415502"/>
    <x v="0"/>
  </r>
  <r>
    <x v="110163"/>
    <n v="162995"/>
    <n v="182191"/>
    <x v="18"/>
    <n v="415504"/>
    <x v="0"/>
  </r>
  <r>
    <x v="110164"/>
    <n v="161625"/>
    <n v="96200"/>
    <x v="18"/>
    <n v="415506"/>
    <x v="0"/>
  </r>
  <r>
    <x v="110165"/>
    <n v="188246"/>
    <n v="397099"/>
    <x v="18"/>
    <n v="415508"/>
    <x v="0"/>
  </r>
  <r>
    <x v="110166"/>
    <n v="55538"/>
    <n v="143024"/>
    <x v="18"/>
    <n v="415513"/>
    <x v="0"/>
  </r>
  <r>
    <x v="110166"/>
    <n v="215459"/>
    <n v="405774"/>
    <x v="18"/>
    <n v="415516"/>
    <x v="0"/>
  </r>
  <r>
    <x v="110166"/>
    <n v="268847"/>
    <n v="405774"/>
    <x v="18"/>
    <n v="415519"/>
    <x v="0"/>
  </r>
  <r>
    <x v="110167"/>
    <n v="179820"/>
    <n v="112334"/>
    <x v="18"/>
    <n v="415523"/>
    <x v="0"/>
  </r>
  <r>
    <x v="110168"/>
    <n v="301006"/>
    <n v="268542"/>
    <x v="18"/>
    <n v="415525"/>
    <x v="0"/>
  </r>
  <r>
    <x v="110169"/>
    <n v="54798"/>
    <n v="9427"/>
    <x v="18"/>
    <n v="415527"/>
    <x v="0"/>
  </r>
  <r>
    <x v="110169"/>
    <n v="99047"/>
    <n v="230507"/>
    <x v="18"/>
    <n v="415528"/>
    <x v="0"/>
  </r>
  <r>
    <x v="110169"/>
    <n v="143914"/>
    <n v="238334"/>
    <x v="18"/>
    <n v="415530"/>
    <x v="0"/>
  </r>
  <r>
    <x v="110169"/>
    <n v="216763"/>
    <n v="176642"/>
    <x v="18"/>
    <n v="415535"/>
    <x v="0"/>
  </r>
  <r>
    <x v="110170"/>
    <n v="22323"/>
    <n v="439981"/>
    <x v="18"/>
    <n v="415536"/>
    <x v="0"/>
  </r>
  <r>
    <x v="110171"/>
    <n v="36730"/>
    <n v="230507"/>
    <x v="18"/>
    <n v="415538"/>
    <x v="0"/>
  </r>
  <r>
    <x v="110172"/>
    <n v="67545"/>
    <n v="347367"/>
    <x v="18"/>
    <n v="415543"/>
    <x v="0"/>
  </r>
  <r>
    <x v="110172"/>
    <n v="129526"/>
    <n v="27281"/>
    <x v="18"/>
    <n v="415544"/>
    <x v="0"/>
  </r>
  <r>
    <x v="110173"/>
    <n v="3237"/>
    <n v="192331"/>
    <x v="18"/>
    <n v="415546"/>
    <x v="0"/>
  </r>
  <r>
    <x v="110173"/>
    <n v="151503"/>
    <n v="378818"/>
    <x v="18"/>
    <n v="415551"/>
    <x v="0"/>
  </r>
  <r>
    <x v="110174"/>
    <n v="2456"/>
    <n v="42705"/>
    <x v="18"/>
    <n v="415556"/>
    <x v="0"/>
  </r>
  <r>
    <x v="110175"/>
    <n v="278199"/>
    <n v="30093"/>
    <x v="18"/>
    <n v="415561"/>
    <x v="0"/>
  </r>
  <r>
    <x v="110176"/>
    <n v="246226"/>
    <n v="19714"/>
    <x v="18"/>
    <n v="415566"/>
    <x v="0"/>
  </r>
  <r>
    <x v="110177"/>
    <n v="17507"/>
    <n v="154256"/>
    <x v="18"/>
    <n v="415568"/>
    <x v="0"/>
  </r>
  <r>
    <x v="110178"/>
    <n v="34773"/>
    <n v="182191"/>
    <x v="18"/>
    <n v="415573"/>
    <x v="0"/>
  </r>
  <r>
    <x v="110178"/>
    <n v="86449"/>
    <n v="88863"/>
    <x v="18"/>
    <n v="415575"/>
    <x v="0"/>
  </r>
  <r>
    <x v="110179"/>
    <n v="52162"/>
    <n v="443594"/>
    <x v="19"/>
    <n v="415579"/>
    <x v="0"/>
  </r>
  <r>
    <x v="110179"/>
    <n v="176130"/>
    <n v="440811"/>
    <x v="19"/>
    <n v="415584"/>
    <x v="0"/>
  </r>
  <r>
    <x v="110180"/>
    <n v="115301"/>
    <n v="119655"/>
    <x v="19"/>
    <n v="415589"/>
    <x v="0"/>
  </r>
  <r>
    <x v="110181"/>
    <n v="87218"/>
    <n v="86587"/>
    <x v="19"/>
    <n v="415593"/>
    <x v="0"/>
  </r>
  <r>
    <x v="110182"/>
    <n v="230095"/>
    <n v="439981"/>
    <x v="19"/>
    <n v="415594"/>
    <x v="0"/>
  </r>
  <r>
    <x v="110183"/>
    <n v="83457"/>
    <n v="407796"/>
    <x v="19"/>
    <n v="415596"/>
    <x v="0"/>
  </r>
  <r>
    <x v="110184"/>
    <n v="222112"/>
    <n v="262099"/>
    <x v="19"/>
    <n v="415599"/>
    <x v="0"/>
  </r>
  <r>
    <x v="110185"/>
    <n v="298295"/>
    <n v="440602"/>
    <x v="19"/>
    <n v="415600"/>
    <x v="0"/>
  </r>
  <r>
    <x v="110186"/>
    <n v="115302"/>
    <n v="37644"/>
    <x v="19"/>
    <n v="415601"/>
    <x v="0"/>
  </r>
  <r>
    <x v="110186"/>
    <n v="266664"/>
    <n v="248241"/>
    <x v="19"/>
    <n v="415605"/>
    <x v="0"/>
  </r>
  <r>
    <x v="110187"/>
    <n v="207014"/>
    <n v="230027"/>
    <x v="19"/>
    <n v="415606"/>
    <x v="0"/>
  </r>
  <r>
    <x v="110187"/>
    <n v="270801"/>
    <n v="351192"/>
    <x v="19"/>
    <n v="415608"/>
    <x v="0"/>
  </r>
  <r>
    <x v="110188"/>
    <n v="221808"/>
    <n v="89017"/>
    <x v="19"/>
    <n v="415613"/>
    <x v="0"/>
  </r>
  <r>
    <x v="110189"/>
    <n v="298015"/>
    <n v="476038"/>
    <x v="19"/>
    <n v="415617"/>
    <x v="0"/>
  </r>
  <r>
    <x v="110190"/>
    <n v="120547"/>
    <n v="88863"/>
    <x v="19"/>
    <n v="415618"/>
    <x v="0"/>
  </r>
  <r>
    <x v="110191"/>
    <n v="57180"/>
    <n v="126642"/>
    <x v="19"/>
    <n v="415623"/>
    <x v="0"/>
  </r>
  <r>
    <x v="110192"/>
    <n v="3973"/>
    <n v="471403"/>
    <x v="19"/>
    <n v="415624"/>
    <x v="0"/>
  </r>
  <r>
    <x v="110193"/>
    <n v="344267"/>
    <n v="112334"/>
    <x v="19"/>
    <n v="415625"/>
    <x v="0"/>
  </r>
  <r>
    <x v="110194"/>
    <n v="86962"/>
    <n v="182191"/>
    <x v="19"/>
    <n v="415627"/>
    <x v="0"/>
  </r>
  <r>
    <x v="110195"/>
    <n v="111983"/>
    <n v="411922"/>
    <x v="19"/>
    <n v="415629"/>
    <x v="0"/>
  </r>
  <r>
    <x v="110196"/>
    <n v="276101"/>
    <n v="250679"/>
    <x v="19"/>
    <n v="415633"/>
    <x v="0"/>
  </r>
  <r>
    <x v="110197"/>
    <n v="212444"/>
    <n v="420375"/>
    <x v="19"/>
    <n v="415637"/>
    <x v="0"/>
  </r>
  <r>
    <x v="110198"/>
    <n v="146353"/>
    <n v="470762"/>
    <x v="19"/>
    <n v="415639"/>
    <x v="0"/>
  </r>
  <r>
    <x v="110199"/>
    <n v="176541"/>
    <n v="105072"/>
    <x v="19"/>
    <n v="415643"/>
    <x v="0"/>
  </r>
  <r>
    <x v="110199"/>
    <n v="338075"/>
    <n v="118549"/>
    <x v="19"/>
    <n v="415647"/>
    <x v="0"/>
  </r>
  <r>
    <x v="110200"/>
    <n v="259125"/>
    <n v="208822"/>
    <x v="19"/>
    <n v="415652"/>
    <x v="0"/>
  </r>
  <r>
    <x v="110201"/>
    <n v="163475"/>
    <n v="233731"/>
    <x v="19"/>
    <n v="415657"/>
    <x v="0"/>
  </r>
  <r>
    <x v="110202"/>
    <n v="348116"/>
    <n v="182984"/>
    <x v="19"/>
    <n v="415662"/>
    <x v="0"/>
  </r>
  <r>
    <x v="110203"/>
    <n v="251277"/>
    <n v="349014"/>
    <x v="19"/>
    <n v="415666"/>
    <x v="0"/>
  </r>
  <r>
    <x v="110203"/>
    <n v="330091"/>
    <n v="327633"/>
    <x v="19"/>
    <n v="415667"/>
    <x v="0"/>
  </r>
  <r>
    <x v="110204"/>
    <n v="170000"/>
    <n v="217497"/>
    <x v="19"/>
    <n v="415672"/>
    <x v="0"/>
  </r>
  <r>
    <x v="110205"/>
    <n v="2486"/>
    <n v="198051"/>
    <x v="19"/>
    <n v="415677"/>
    <x v="0"/>
  </r>
  <r>
    <x v="110205"/>
    <n v="111153"/>
    <n v="230507"/>
    <x v="19"/>
    <n v="415680"/>
    <x v="0"/>
  </r>
  <r>
    <x v="110206"/>
    <n v="150922"/>
    <n v="455878"/>
    <x v="19"/>
    <n v="415685"/>
    <x v="0"/>
  </r>
  <r>
    <x v="110207"/>
    <n v="254408"/>
    <n v="304128"/>
    <x v="19"/>
    <n v="415689"/>
    <x v="0"/>
  </r>
  <r>
    <x v="110208"/>
    <n v="22412"/>
    <n v="185535"/>
    <x v="20"/>
    <n v="415692"/>
    <x v="0"/>
  </r>
  <r>
    <x v="110209"/>
    <n v="113632"/>
    <n v="370651"/>
    <x v="20"/>
    <n v="415695"/>
    <x v="0"/>
  </r>
  <r>
    <x v="110210"/>
    <n v="126246"/>
    <n v="318588"/>
    <x v="20"/>
    <n v="415700"/>
    <x v="0"/>
  </r>
  <r>
    <x v="110211"/>
    <n v="247182"/>
    <n v="279456"/>
    <x v="20"/>
    <n v="415703"/>
    <x v="0"/>
  </r>
  <r>
    <x v="110212"/>
    <n v="205526"/>
    <n v="153893"/>
    <x v="20"/>
    <n v="415705"/>
    <x v="0"/>
  </r>
  <r>
    <x v="110213"/>
    <n v="169577"/>
    <n v="179296"/>
    <x v="20"/>
    <n v="415709"/>
    <x v="0"/>
  </r>
  <r>
    <x v="110214"/>
    <n v="106118"/>
    <n v="474478"/>
    <x v="20"/>
    <n v="415714"/>
    <x v="0"/>
  </r>
  <r>
    <x v="110215"/>
    <n v="15015"/>
    <n v="241927"/>
    <x v="20"/>
    <n v="415717"/>
    <x v="0"/>
  </r>
  <r>
    <x v="110216"/>
    <n v="159823"/>
    <n v="410720"/>
    <x v="20"/>
    <n v="415720"/>
    <x v="0"/>
  </r>
  <r>
    <x v="110217"/>
    <n v="151917"/>
    <n v="74742"/>
    <x v="20"/>
    <n v="415721"/>
    <x v="0"/>
  </r>
  <r>
    <x v="110218"/>
    <n v="18894"/>
    <n v="182191"/>
    <x v="20"/>
    <n v="415725"/>
    <x v="0"/>
  </r>
  <r>
    <x v="110219"/>
    <n v="90421"/>
    <n v="387595"/>
    <x v="20"/>
    <n v="415728"/>
    <x v="0"/>
  </r>
  <r>
    <x v="110220"/>
    <n v="261473"/>
    <n v="51317"/>
    <x v="20"/>
    <n v="415730"/>
    <x v="0"/>
  </r>
  <r>
    <x v="110221"/>
    <n v="5399"/>
    <n v="154256"/>
    <x v="20"/>
    <n v="415734"/>
    <x v="0"/>
  </r>
  <r>
    <x v="110222"/>
    <n v="273144"/>
    <n v="238334"/>
    <x v="20"/>
    <n v="415735"/>
    <x v="0"/>
  </r>
  <r>
    <x v="110223"/>
    <n v="136720"/>
    <n v="158978"/>
    <x v="20"/>
    <n v="415738"/>
    <x v="0"/>
  </r>
  <r>
    <x v="110224"/>
    <n v="218228"/>
    <n v="323760"/>
    <x v="20"/>
    <n v="415743"/>
    <x v="0"/>
  </r>
  <r>
    <x v="110225"/>
    <n v="178324"/>
    <n v="279337"/>
    <x v="20"/>
    <n v="415748"/>
    <x v="0"/>
  </r>
  <r>
    <x v="110226"/>
    <n v="286011"/>
    <n v="235960"/>
    <x v="20"/>
    <n v="415753"/>
    <x v="0"/>
  </r>
  <r>
    <x v="110227"/>
    <n v="144732"/>
    <n v="41469"/>
    <x v="20"/>
    <n v="415754"/>
    <x v="0"/>
  </r>
  <r>
    <x v="110228"/>
    <n v="47416"/>
    <n v="12149"/>
    <x v="20"/>
    <n v="415755"/>
    <x v="0"/>
  </r>
  <r>
    <x v="110229"/>
    <n v="144308"/>
    <n v="5151"/>
    <x v="20"/>
    <n v="415760"/>
    <x v="0"/>
  </r>
  <r>
    <x v="110230"/>
    <n v="11353"/>
    <n v="347008"/>
    <x v="20"/>
    <n v="415764"/>
    <x v="0"/>
  </r>
  <r>
    <x v="110231"/>
    <n v="299344"/>
    <n v="81226"/>
    <x v="20"/>
    <n v="415768"/>
    <x v="0"/>
  </r>
  <r>
    <x v="110232"/>
    <n v="298984"/>
    <n v="239565"/>
    <x v="20"/>
    <n v="415769"/>
    <x v="0"/>
  </r>
  <r>
    <x v="110233"/>
    <n v="288701"/>
    <n v="16360"/>
    <x v="20"/>
    <n v="415770"/>
    <x v="0"/>
  </r>
  <r>
    <x v="110233"/>
    <n v="245272"/>
    <n v="304128"/>
    <x v="20"/>
    <n v="415775"/>
    <x v="0"/>
  </r>
  <r>
    <x v="110234"/>
    <n v="124918"/>
    <n v="259021"/>
    <x v="20"/>
    <n v="415779"/>
    <x v="0"/>
  </r>
  <r>
    <x v="110235"/>
    <n v="80063"/>
    <n v="112334"/>
    <x v="0"/>
    <n v="415781"/>
    <x v="0"/>
  </r>
  <r>
    <x v="110236"/>
    <n v="182736"/>
    <n v="266896"/>
    <x v="0"/>
    <n v="415783"/>
    <x v="0"/>
  </r>
  <r>
    <x v="110237"/>
    <n v="244419"/>
    <n v="419438"/>
    <x v="0"/>
    <n v="415786"/>
    <x v="0"/>
  </r>
  <r>
    <x v="110238"/>
    <n v="340310"/>
    <n v="74456"/>
    <x v="0"/>
    <n v="415791"/>
    <x v="0"/>
  </r>
  <r>
    <x v="110239"/>
    <n v="169950"/>
    <n v="330333"/>
    <x v="0"/>
    <n v="415794"/>
    <x v="0"/>
  </r>
  <r>
    <x v="110240"/>
    <n v="303673"/>
    <n v="304722"/>
    <x v="0"/>
    <n v="415795"/>
    <x v="0"/>
  </r>
  <r>
    <x v="110241"/>
    <n v="292732"/>
    <n v="118549"/>
    <x v="0"/>
    <n v="415797"/>
    <x v="0"/>
  </r>
  <r>
    <x v="110242"/>
    <n v="38292"/>
    <n v="447858"/>
    <x v="0"/>
    <n v="415801"/>
    <x v="0"/>
  </r>
  <r>
    <x v="110243"/>
    <n v="163391"/>
    <n v="397"/>
    <x v="0"/>
    <n v="415805"/>
    <x v="0"/>
  </r>
  <r>
    <x v="110244"/>
    <n v="198663"/>
    <n v="122902"/>
    <x v="0"/>
    <n v="415809"/>
    <x v="0"/>
  </r>
  <r>
    <x v="110244"/>
    <n v="293656"/>
    <n v="212312"/>
    <x v="0"/>
    <n v="415813"/>
    <x v="0"/>
  </r>
  <r>
    <x v="110245"/>
    <n v="148203"/>
    <n v="146115"/>
    <x v="0"/>
    <n v="415818"/>
    <x v="0"/>
  </r>
  <r>
    <x v="110246"/>
    <n v="68898"/>
    <n v="273920"/>
    <x v="0"/>
    <n v="415823"/>
    <x v="0"/>
  </r>
  <r>
    <x v="110247"/>
    <n v="181445"/>
    <n v="182191"/>
    <x v="0"/>
    <n v="415827"/>
    <x v="0"/>
  </r>
  <r>
    <x v="110248"/>
    <n v="144121"/>
    <n v="95024"/>
    <x v="1"/>
    <n v="415829"/>
    <x v="0"/>
  </r>
  <r>
    <x v="110248"/>
    <n v="187903"/>
    <n v="158978"/>
    <x v="1"/>
    <n v="415832"/>
    <x v="0"/>
  </r>
  <r>
    <x v="110249"/>
    <n v="296379"/>
    <n v="287759"/>
    <x v="1"/>
    <n v="415833"/>
    <x v="0"/>
  </r>
  <r>
    <x v="110250"/>
    <n v="259863"/>
    <n v="202680"/>
    <x v="1"/>
    <n v="415835"/>
    <x v="0"/>
  </r>
  <r>
    <x v="110251"/>
    <n v="170998"/>
    <n v="330333"/>
    <x v="1"/>
    <n v="415840"/>
    <x v="0"/>
  </r>
  <r>
    <x v="110252"/>
    <n v="316141"/>
    <n v="413014"/>
    <x v="1"/>
    <n v="415845"/>
    <x v="0"/>
  </r>
  <r>
    <x v="110253"/>
    <n v="252154"/>
    <n v="343712"/>
    <x v="1"/>
    <n v="415849"/>
    <x v="0"/>
  </r>
  <r>
    <x v="110254"/>
    <n v="161870"/>
    <n v="411922"/>
    <x v="1"/>
    <n v="415852"/>
    <x v="0"/>
  </r>
  <r>
    <x v="110255"/>
    <n v="151734"/>
    <n v="118549"/>
    <x v="1"/>
    <n v="415854"/>
    <x v="0"/>
  </r>
  <r>
    <x v="110256"/>
    <n v="338078"/>
    <n v="258251"/>
    <x v="1"/>
    <n v="415857"/>
    <x v="0"/>
  </r>
  <r>
    <x v="110257"/>
    <n v="132570"/>
    <n v="238552"/>
    <x v="1"/>
    <n v="415862"/>
    <x v="0"/>
  </r>
  <r>
    <x v="110258"/>
    <n v="189770"/>
    <n v="458081"/>
    <x v="21"/>
    <n v="415864"/>
    <x v="0"/>
  </r>
  <r>
    <x v="110259"/>
    <n v="121209"/>
    <n v="432277"/>
    <x v="21"/>
    <n v="415868"/>
    <x v="0"/>
  </r>
  <r>
    <x v="110260"/>
    <n v="271976"/>
    <n v="228405"/>
    <x v="21"/>
    <n v="415873"/>
    <x v="0"/>
  </r>
  <r>
    <x v="110261"/>
    <n v="202654"/>
    <n v="38789"/>
    <x v="21"/>
    <n v="415874"/>
    <x v="0"/>
  </r>
  <r>
    <x v="110262"/>
    <n v="31105"/>
    <n v="82901"/>
    <x v="21"/>
    <n v="415875"/>
    <x v="0"/>
  </r>
  <r>
    <x v="110263"/>
    <n v="158582"/>
    <n v="453374"/>
    <x v="21"/>
    <n v="415880"/>
    <x v="0"/>
  </r>
  <r>
    <x v="110264"/>
    <n v="118932"/>
    <n v="230507"/>
    <x v="21"/>
    <n v="415884"/>
    <x v="0"/>
  </r>
  <r>
    <x v="110265"/>
    <n v="183139"/>
    <n v="145779"/>
    <x v="21"/>
    <n v="415889"/>
    <x v="0"/>
  </r>
  <r>
    <x v="110266"/>
    <n v="348919"/>
    <n v="327633"/>
    <x v="21"/>
    <n v="415893"/>
    <x v="0"/>
  </r>
  <r>
    <x v="110267"/>
    <n v="301493"/>
    <n v="60890"/>
    <x v="2"/>
    <n v="415898"/>
    <x v="0"/>
  </r>
  <r>
    <x v="110268"/>
    <n v="264613"/>
    <n v="112334"/>
    <x v="2"/>
    <n v="415900"/>
    <x v="0"/>
  </r>
  <r>
    <x v="110269"/>
    <n v="234449"/>
    <n v="32415"/>
    <x v="2"/>
    <n v="415902"/>
    <x v="0"/>
  </r>
  <r>
    <x v="110270"/>
    <n v="260787"/>
    <n v="154374"/>
    <x v="2"/>
    <n v="415907"/>
    <x v="0"/>
  </r>
  <r>
    <x v="110271"/>
    <n v="35797"/>
    <n v="78362"/>
    <x v="2"/>
    <n v="415912"/>
    <x v="0"/>
  </r>
  <r>
    <x v="110272"/>
    <n v="330477"/>
    <n v="182984"/>
    <x v="2"/>
    <n v="415916"/>
    <x v="0"/>
  </r>
  <r>
    <x v="110273"/>
    <n v="333265"/>
    <n v="104958"/>
    <x v="2"/>
    <n v="415919"/>
    <x v="0"/>
  </r>
  <r>
    <x v="110274"/>
    <n v="2581"/>
    <n v="411922"/>
    <x v="2"/>
    <n v="415922"/>
    <x v="0"/>
  </r>
  <r>
    <x v="110275"/>
    <n v="285405"/>
    <n v="129210"/>
    <x v="2"/>
    <n v="415925"/>
    <x v="0"/>
  </r>
  <r>
    <x v="110276"/>
    <n v="209798"/>
    <n v="158978"/>
    <x v="3"/>
    <n v="415926"/>
    <x v="0"/>
  </r>
  <r>
    <x v="110277"/>
    <n v="304665"/>
    <n v="118549"/>
    <x v="3"/>
    <n v="415930"/>
    <x v="0"/>
  </r>
  <r>
    <x v="110278"/>
    <n v="148458"/>
    <n v="341333"/>
    <x v="3"/>
    <n v="415932"/>
    <x v="0"/>
  </r>
  <r>
    <x v="110279"/>
    <n v="142991"/>
    <n v="311590"/>
    <x v="3"/>
    <n v="415935"/>
    <x v="0"/>
  </r>
  <r>
    <x v="110280"/>
    <n v="149647"/>
    <n v="472330"/>
    <x v="3"/>
    <n v="415937"/>
    <x v="0"/>
  </r>
  <r>
    <x v="110281"/>
    <n v="229219"/>
    <n v="305103"/>
    <x v="3"/>
    <n v="415938"/>
    <x v="0"/>
  </r>
  <r>
    <x v="110282"/>
    <n v="326286"/>
    <n v="38593"/>
    <x v="3"/>
    <n v="415942"/>
    <x v="0"/>
  </r>
  <r>
    <x v="110283"/>
    <n v="258093"/>
    <n v="41557"/>
    <x v="3"/>
    <n v="415945"/>
    <x v="0"/>
  </r>
  <r>
    <x v="110284"/>
    <n v="138136"/>
    <n v="111368"/>
    <x v="4"/>
    <n v="415948"/>
    <x v="0"/>
  </r>
  <r>
    <x v="110285"/>
    <n v="171754"/>
    <n v="439981"/>
    <x v="4"/>
    <n v="415951"/>
    <x v="0"/>
  </r>
  <r>
    <x v="110286"/>
    <n v="54775"/>
    <n v="250679"/>
    <x v="4"/>
    <n v="415953"/>
    <x v="0"/>
  </r>
  <r>
    <x v="110287"/>
    <n v="26042"/>
    <n v="128701"/>
    <x v="4"/>
    <n v="415956"/>
    <x v="0"/>
  </r>
  <r>
    <x v="110288"/>
    <n v="287415"/>
    <n v="250679"/>
    <x v="4"/>
    <n v="415958"/>
    <x v="0"/>
  </r>
  <r>
    <x v="110289"/>
    <n v="134976"/>
    <n v="153893"/>
    <x v="4"/>
    <n v="415963"/>
    <x v="0"/>
  </r>
  <r>
    <x v="110290"/>
    <n v="307316"/>
    <n v="66015"/>
    <x v="4"/>
    <n v="415967"/>
    <x v="0"/>
  </r>
  <r>
    <x v="110291"/>
    <n v="328200"/>
    <n v="423730"/>
    <x v="4"/>
    <n v="415970"/>
    <x v="0"/>
  </r>
  <r>
    <x v="110292"/>
    <n v="160786"/>
    <n v="81226"/>
    <x v="4"/>
    <n v="415971"/>
    <x v="0"/>
  </r>
  <r>
    <x v="110293"/>
    <n v="105808"/>
    <n v="41396"/>
    <x v="4"/>
    <n v="415973"/>
    <x v="0"/>
  </r>
  <r>
    <x v="110294"/>
    <n v="83462"/>
    <n v="360667"/>
    <x v="4"/>
    <n v="415977"/>
    <x v="0"/>
  </r>
  <r>
    <x v="110295"/>
    <n v="209409"/>
    <n v="154256"/>
    <x v="5"/>
    <n v="415982"/>
    <x v="0"/>
  </r>
  <r>
    <x v="110296"/>
    <n v="99451"/>
    <n v="214179"/>
    <x v="5"/>
    <n v="415984"/>
    <x v="0"/>
  </r>
  <r>
    <x v="110297"/>
    <n v="276976"/>
    <n v="470762"/>
    <x v="5"/>
    <n v="415986"/>
    <x v="0"/>
  </r>
  <r>
    <x v="110298"/>
    <n v="255765"/>
    <n v="323988"/>
    <x v="5"/>
    <n v="415987"/>
    <x v="0"/>
  </r>
  <r>
    <x v="110299"/>
    <n v="43091"/>
    <n v="194335"/>
    <x v="5"/>
    <n v="415992"/>
    <x v="0"/>
  </r>
  <r>
    <x v="110300"/>
    <n v="77115"/>
    <n v="88863"/>
    <x v="5"/>
    <n v="415997"/>
    <x v="0"/>
  </r>
  <r>
    <x v="110301"/>
    <n v="237701"/>
    <n v="118549"/>
    <x v="5"/>
    <n v="415998"/>
    <x v="0"/>
  </r>
  <r>
    <x v="110302"/>
    <n v="16379"/>
    <n v="36799"/>
    <x v="5"/>
    <n v="416001"/>
    <x v="0"/>
  </r>
  <r>
    <x v="110303"/>
    <n v="302694"/>
    <n v="333889"/>
    <x v="5"/>
    <n v="416005"/>
    <x v="0"/>
  </r>
  <r>
    <x v="110304"/>
    <n v="285155"/>
    <n v="351192"/>
    <x v="5"/>
    <n v="416009"/>
    <x v="0"/>
  </r>
  <r>
    <x v="110305"/>
    <n v="3966"/>
    <n v="242428"/>
    <x v="6"/>
    <n v="416014"/>
    <x v="0"/>
  </r>
  <r>
    <x v="110306"/>
    <n v="99184"/>
    <n v="433247"/>
    <x v="6"/>
    <n v="416019"/>
    <x v="0"/>
  </r>
  <r>
    <x v="110307"/>
    <n v="322154"/>
    <n v="401945"/>
    <x v="6"/>
    <n v="416021"/>
    <x v="0"/>
  </r>
  <r>
    <x v="110308"/>
    <n v="339021"/>
    <n v="111368"/>
    <x v="6"/>
    <n v="416026"/>
    <x v="0"/>
  </r>
  <r>
    <x v="110309"/>
    <n v="151574"/>
    <n v="82850"/>
    <x v="6"/>
    <n v="416029"/>
    <x v="0"/>
  </r>
  <r>
    <x v="110310"/>
    <n v="141732"/>
    <n v="218508"/>
    <x v="6"/>
    <n v="416034"/>
    <x v="0"/>
  </r>
  <r>
    <x v="110311"/>
    <n v="96757"/>
    <n v="347393"/>
    <x v="6"/>
    <n v="416035"/>
    <x v="0"/>
  </r>
  <r>
    <x v="110312"/>
    <n v="288681"/>
    <n v="250679"/>
    <x v="7"/>
    <n v="416037"/>
    <x v="0"/>
  </r>
  <r>
    <x v="110313"/>
    <n v="288581"/>
    <n v="157711"/>
    <x v="7"/>
    <n v="416040"/>
    <x v="0"/>
  </r>
  <r>
    <x v="110314"/>
    <n v="85281"/>
    <n v="347008"/>
    <x v="7"/>
    <n v="416043"/>
    <x v="0"/>
  </r>
  <r>
    <x v="110315"/>
    <n v="96965"/>
    <n v="357547"/>
    <x v="7"/>
    <n v="416045"/>
    <x v="0"/>
  </r>
  <r>
    <x v="110316"/>
    <n v="127290"/>
    <n v="60239"/>
    <x v="7"/>
    <n v="416048"/>
    <x v="0"/>
  </r>
  <r>
    <x v="110317"/>
    <n v="257121"/>
    <n v="347008"/>
    <x v="7"/>
    <n v="416052"/>
    <x v="0"/>
  </r>
  <r>
    <x v="110318"/>
    <n v="81145"/>
    <n v="258219"/>
    <x v="7"/>
    <n v="416055"/>
    <x v="0"/>
  </r>
  <r>
    <x v="110319"/>
    <n v="67545"/>
    <n v="21760"/>
    <x v="7"/>
    <n v="416058"/>
    <x v="0"/>
  </r>
  <r>
    <x v="110319"/>
    <n v="216402"/>
    <n v="330333"/>
    <x v="7"/>
    <n v="416060"/>
    <x v="0"/>
  </r>
  <r>
    <x v="110320"/>
    <n v="185918"/>
    <n v="60239"/>
    <x v="7"/>
    <n v="416065"/>
    <x v="0"/>
  </r>
  <r>
    <x v="110321"/>
    <n v="170175"/>
    <n v="158978"/>
    <x v="7"/>
    <n v="416066"/>
    <x v="0"/>
  </r>
  <r>
    <x v="110322"/>
    <n v="18685"/>
    <n v="305874"/>
    <x v="7"/>
    <n v="416068"/>
    <x v="0"/>
  </r>
  <r>
    <x v="110323"/>
    <n v="234561"/>
    <n v="179296"/>
    <x v="7"/>
    <n v="416071"/>
    <x v="0"/>
  </r>
  <r>
    <x v="110324"/>
    <n v="212072"/>
    <n v="439981"/>
    <x v="8"/>
    <n v="416076"/>
    <x v="0"/>
  </r>
  <r>
    <x v="110325"/>
    <n v="321367"/>
    <n v="297015"/>
    <x v="8"/>
    <n v="416080"/>
    <x v="0"/>
  </r>
  <r>
    <x v="110326"/>
    <n v="296318"/>
    <n v="470762"/>
    <x v="8"/>
    <n v="416082"/>
    <x v="0"/>
  </r>
  <r>
    <x v="110327"/>
    <n v="348194"/>
    <n v="395763"/>
    <x v="8"/>
    <n v="416087"/>
    <x v="0"/>
  </r>
  <r>
    <x v="110328"/>
    <n v="338189"/>
    <n v="347393"/>
    <x v="8"/>
    <n v="416089"/>
    <x v="0"/>
  </r>
  <r>
    <x v="110329"/>
    <n v="185977"/>
    <n v="250679"/>
    <x v="8"/>
    <n v="416092"/>
    <x v="0"/>
  </r>
  <r>
    <x v="110330"/>
    <n v="158444"/>
    <n v="43697"/>
    <x v="8"/>
    <n v="416096"/>
    <x v="0"/>
  </r>
  <r>
    <x v="110331"/>
    <n v="158110"/>
    <n v="158978"/>
    <x v="8"/>
    <n v="416099"/>
    <x v="0"/>
  </r>
  <r>
    <x v="110332"/>
    <n v="229840"/>
    <n v="123413"/>
    <x v="8"/>
    <n v="416103"/>
    <x v="0"/>
  </r>
  <r>
    <x v="110333"/>
    <n v="214647"/>
    <n v="29893"/>
    <x v="8"/>
    <n v="416105"/>
    <x v="0"/>
  </r>
  <r>
    <x v="110334"/>
    <n v="346246"/>
    <n v="470762"/>
    <x v="8"/>
    <n v="416109"/>
    <x v="0"/>
  </r>
  <r>
    <x v="110335"/>
    <n v="147282"/>
    <n v="153893"/>
    <x v="8"/>
    <n v="416114"/>
    <x v="0"/>
  </r>
  <r>
    <x v="110336"/>
    <n v="110566"/>
    <n v="118549"/>
    <x v="8"/>
    <n v="416119"/>
    <x v="0"/>
  </r>
  <r>
    <x v="110337"/>
    <n v="267899"/>
    <n v="347393"/>
    <x v="8"/>
    <n v="416121"/>
    <x v="0"/>
  </r>
  <r>
    <x v="110338"/>
    <n v="290655"/>
    <n v="21527"/>
    <x v="8"/>
    <n v="416123"/>
    <x v="0"/>
  </r>
  <r>
    <x v="110338"/>
    <n v="331774"/>
    <n v="112334"/>
    <x v="8"/>
    <n v="416124"/>
    <x v="0"/>
  </r>
  <r>
    <x v="110339"/>
    <n v="136762"/>
    <n v="410635"/>
    <x v="8"/>
    <n v="416128"/>
    <x v="0"/>
  </r>
  <r>
    <x v="110340"/>
    <n v="173068"/>
    <n v="179296"/>
    <x v="9"/>
    <n v="416133"/>
    <x v="0"/>
  </r>
  <r>
    <x v="110341"/>
    <n v="36982"/>
    <n v="112334"/>
    <x v="9"/>
    <n v="416138"/>
    <x v="0"/>
  </r>
  <r>
    <x v="110342"/>
    <n v="327766"/>
    <n v="230507"/>
    <x v="9"/>
    <n v="416143"/>
    <x v="0"/>
  </r>
  <r>
    <x v="110343"/>
    <n v="87252"/>
    <n v="108167"/>
    <x v="9"/>
    <n v="416147"/>
    <x v="0"/>
  </r>
  <r>
    <x v="110344"/>
    <n v="169863"/>
    <n v="37644"/>
    <x v="9"/>
    <n v="416151"/>
    <x v="0"/>
  </r>
  <r>
    <x v="110345"/>
    <n v="330392"/>
    <n v="82850"/>
    <x v="9"/>
    <n v="416156"/>
    <x v="0"/>
  </r>
  <r>
    <x v="110346"/>
    <n v="326399"/>
    <n v="305174"/>
    <x v="9"/>
    <n v="416157"/>
    <x v="0"/>
  </r>
  <r>
    <x v="110347"/>
    <n v="279065"/>
    <n v="411922"/>
    <x v="9"/>
    <n v="416161"/>
    <x v="0"/>
  </r>
  <r>
    <x v="110348"/>
    <n v="236502"/>
    <n v="118549"/>
    <x v="9"/>
    <n v="416162"/>
    <x v="0"/>
  </r>
  <r>
    <x v="110348"/>
    <n v="338264"/>
    <n v="449379"/>
    <x v="9"/>
    <n v="416166"/>
    <x v="0"/>
  </r>
  <r>
    <x v="110349"/>
    <n v="4216"/>
    <n v="470762"/>
    <x v="9"/>
    <n v="416171"/>
    <x v="0"/>
  </r>
  <r>
    <x v="110350"/>
    <n v="113741"/>
    <n v="165114"/>
    <x v="9"/>
    <n v="416176"/>
    <x v="0"/>
  </r>
  <r>
    <x v="110351"/>
    <n v="259125"/>
    <n v="401945"/>
    <x v="9"/>
    <n v="416179"/>
    <x v="0"/>
  </r>
  <r>
    <x v="110352"/>
    <n v="301283"/>
    <n v="73643"/>
    <x v="10"/>
    <n v="416180"/>
    <x v="0"/>
  </r>
  <r>
    <x v="110353"/>
    <n v="289267"/>
    <n v="249345"/>
    <x v="10"/>
    <n v="416181"/>
    <x v="0"/>
  </r>
  <r>
    <x v="110354"/>
    <n v="166875"/>
    <n v="359800"/>
    <x v="10"/>
    <n v="416183"/>
    <x v="0"/>
  </r>
  <r>
    <x v="110355"/>
    <n v="125842"/>
    <n v="72216"/>
    <x v="10"/>
    <n v="416186"/>
    <x v="0"/>
  </r>
  <r>
    <x v="110356"/>
    <n v="114185"/>
    <n v="347393"/>
    <x v="10"/>
    <n v="416191"/>
    <x v="0"/>
  </r>
  <r>
    <x v="110357"/>
    <n v="281908"/>
    <n v="63666"/>
    <x v="10"/>
    <n v="416193"/>
    <x v="0"/>
  </r>
  <r>
    <x v="110358"/>
    <n v="134723"/>
    <n v="160597"/>
    <x v="10"/>
    <n v="416194"/>
    <x v="0"/>
  </r>
  <r>
    <x v="110359"/>
    <n v="81732"/>
    <n v="342585"/>
    <x v="10"/>
    <n v="416198"/>
    <x v="0"/>
  </r>
  <r>
    <x v="110360"/>
    <n v="32584"/>
    <n v="466917"/>
    <x v="10"/>
    <n v="416203"/>
    <x v="0"/>
  </r>
  <r>
    <x v="110361"/>
    <n v="107230"/>
    <n v="194335"/>
    <x v="10"/>
    <n v="416206"/>
    <x v="0"/>
  </r>
  <r>
    <x v="110361"/>
    <n v="270776"/>
    <n v="472908"/>
    <x v="10"/>
    <n v="416208"/>
    <x v="0"/>
  </r>
  <r>
    <x v="110362"/>
    <n v="221310"/>
    <n v="351192"/>
    <x v="10"/>
    <n v="416212"/>
    <x v="0"/>
  </r>
  <r>
    <x v="110362"/>
    <n v="279607"/>
    <n v="411922"/>
    <x v="10"/>
    <n v="416213"/>
    <x v="0"/>
  </r>
  <r>
    <x v="110363"/>
    <n v="120399"/>
    <n v="158978"/>
    <x v="10"/>
    <n v="416216"/>
    <x v="0"/>
  </r>
  <r>
    <x v="110364"/>
    <n v="84859"/>
    <n v="88863"/>
    <x v="10"/>
    <n v="416221"/>
    <x v="0"/>
  </r>
  <r>
    <x v="110365"/>
    <n v="292984"/>
    <n v="154228"/>
    <x v="10"/>
    <n v="416224"/>
    <x v="0"/>
  </r>
  <r>
    <x v="110366"/>
    <n v="283604"/>
    <n v="16360"/>
    <x v="10"/>
    <n v="416228"/>
    <x v="0"/>
  </r>
  <r>
    <x v="110367"/>
    <n v="48383"/>
    <n v="351192"/>
    <x v="10"/>
    <n v="416232"/>
    <x v="0"/>
  </r>
  <r>
    <x v="110368"/>
    <n v="197425"/>
    <n v="351192"/>
    <x v="10"/>
    <n v="416234"/>
    <x v="0"/>
  </r>
  <r>
    <x v="110369"/>
    <n v="348459"/>
    <n v="258219"/>
    <x v="11"/>
    <n v="416239"/>
    <x v="0"/>
  </r>
  <r>
    <x v="110370"/>
    <n v="75550"/>
    <n v="209917"/>
    <x v="11"/>
    <n v="416240"/>
    <x v="0"/>
  </r>
  <r>
    <x v="110371"/>
    <n v="18812"/>
    <n v="128523"/>
    <x v="11"/>
    <n v="416241"/>
    <x v="0"/>
  </r>
  <r>
    <x v="110371"/>
    <n v="271156"/>
    <n v="351192"/>
    <x v="11"/>
    <n v="416245"/>
    <x v="0"/>
  </r>
  <r>
    <x v="110372"/>
    <n v="276186"/>
    <n v="184941"/>
    <x v="11"/>
    <n v="416248"/>
    <x v="0"/>
  </r>
  <r>
    <x v="110372"/>
    <n v="280622"/>
    <n v="320940"/>
    <x v="11"/>
    <n v="416253"/>
    <x v="0"/>
  </r>
  <r>
    <x v="110373"/>
    <n v="44091"/>
    <n v="122982"/>
    <x v="11"/>
    <n v="416255"/>
    <x v="0"/>
  </r>
  <r>
    <x v="110374"/>
    <n v="282570"/>
    <n v="182191"/>
    <x v="11"/>
    <n v="416258"/>
    <x v="0"/>
  </r>
  <r>
    <x v="110375"/>
    <n v="229855"/>
    <n v="179296"/>
    <x v="11"/>
    <n v="416262"/>
    <x v="0"/>
  </r>
  <r>
    <x v="110376"/>
    <n v="287084"/>
    <n v="347008"/>
    <x v="11"/>
    <n v="416263"/>
    <x v="0"/>
  </r>
  <r>
    <x v="110377"/>
    <n v="99736"/>
    <n v="165114"/>
    <x v="11"/>
    <n v="416268"/>
    <x v="0"/>
  </r>
  <r>
    <x v="110378"/>
    <n v="292652"/>
    <n v="367087"/>
    <x v="11"/>
    <n v="416269"/>
    <x v="0"/>
  </r>
  <r>
    <x v="110379"/>
    <n v="172356"/>
    <n v="158978"/>
    <x v="11"/>
    <n v="416271"/>
    <x v="0"/>
  </r>
  <r>
    <x v="110380"/>
    <n v="212576"/>
    <n v="118549"/>
    <x v="11"/>
    <n v="416272"/>
    <x v="0"/>
  </r>
  <r>
    <x v="110381"/>
    <n v="264466"/>
    <n v="86587"/>
    <x v="11"/>
    <n v="416273"/>
    <x v="0"/>
  </r>
  <r>
    <x v="110382"/>
    <n v="306786"/>
    <n v="128523"/>
    <x v="11"/>
    <n v="416276"/>
    <x v="0"/>
  </r>
  <r>
    <x v="110383"/>
    <n v="327012"/>
    <n v="373415"/>
    <x v="11"/>
    <n v="416278"/>
    <x v="0"/>
  </r>
  <r>
    <x v="110383"/>
    <n v="327909"/>
    <n v="182984"/>
    <x v="11"/>
    <n v="416279"/>
    <x v="0"/>
  </r>
  <r>
    <x v="110384"/>
    <n v="347912"/>
    <n v="172536"/>
    <x v="11"/>
    <n v="416281"/>
    <x v="0"/>
  </r>
  <r>
    <x v="110385"/>
    <n v="200890"/>
    <n v="52130"/>
    <x v="11"/>
    <n v="416282"/>
    <x v="0"/>
  </r>
  <r>
    <x v="110386"/>
    <n v="27660"/>
    <n v="411922"/>
    <x v="11"/>
    <n v="416287"/>
    <x v="0"/>
  </r>
  <r>
    <x v="110386"/>
    <n v="31891"/>
    <n v="347008"/>
    <x v="11"/>
    <n v="416291"/>
    <x v="0"/>
  </r>
  <r>
    <x v="110387"/>
    <n v="6345"/>
    <n v="411922"/>
    <x v="11"/>
    <n v="416296"/>
    <x v="0"/>
  </r>
  <r>
    <x v="110388"/>
    <n v="213396"/>
    <n v="106079"/>
    <x v="11"/>
    <n v="416300"/>
    <x v="0"/>
  </r>
  <r>
    <x v="110389"/>
    <n v="73610"/>
    <n v="73365"/>
    <x v="11"/>
    <n v="416302"/>
    <x v="0"/>
  </r>
  <r>
    <x v="110389"/>
    <n v="199664"/>
    <n v="256093"/>
    <x v="11"/>
    <n v="416304"/>
    <x v="0"/>
  </r>
  <r>
    <x v="110390"/>
    <n v="171963"/>
    <n v="304128"/>
    <x v="11"/>
    <n v="416307"/>
    <x v="0"/>
  </r>
  <r>
    <x v="110391"/>
    <n v="173216"/>
    <n v="155428"/>
    <x v="12"/>
    <n v="416312"/>
    <x v="0"/>
  </r>
  <r>
    <x v="110392"/>
    <n v="1484"/>
    <n v="172797"/>
    <x v="12"/>
    <n v="416317"/>
    <x v="0"/>
  </r>
  <r>
    <x v="110393"/>
    <n v="95679"/>
    <n v="116382"/>
    <x v="12"/>
    <n v="416322"/>
    <x v="0"/>
  </r>
  <r>
    <x v="110393"/>
    <n v="252105"/>
    <n v="250679"/>
    <x v="12"/>
    <n v="416326"/>
    <x v="0"/>
  </r>
  <r>
    <x v="110394"/>
    <n v="293192"/>
    <n v="118549"/>
    <x v="12"/>
    <n v="416327"/>
    <x v="0"/>
  </r>
  <r>
    <x v="110395"/>
    <n v="174943"/>
    <n v="361821"/>
    <x v="12"/>
    <n v="416332"/>
    <x v="0"/>
  </r>
  <r>
    <x v="110396"/>
    <n v="343985"/>
    <n v="330333"/>
    <x v="12"/>
    <n v="416333"/>
    <x v="0"/>
  </r>
  <r>
    <x v="110397"/>
    <n v="250518"/>
    <n v="351192"/>
    <x v="12"/>
    <n v="416336"/>
    <x v="0"/>
  </r>
  <r>
    <x v="110398"/>
    <n v="168512"/>
    <n v="118549"/>
    <x v="12"/>
    <n v="416341"/>
    <x v="0"/>
  </r>
  <r>
    <x v="110399"/>
    <n v="178366"/>
    <n v="389195"/>
    <x v="12"/>
    <n v="416343"/>
    <x v="0"/>
  </r>
  <r>
    <x v="110400"/>
    <n v="189173"/>
    <n v="182191"/>
    <x v="12"/>
    <n v="416345"/>
    <x v="0"/>
  </r>
  <r>
    <x v="110400"/>
    <n v="26005"/>
    <n v="325984"/>
    <x v="12"/>
    <n v="416347"/>
    <x v="0"/>
  </r>
  <r>
    <x v="110401"/>
    <n v="123499"/>
    <n v="271445"/>
    <x v="12"/>
    <n v="416348"/>
    <x v="0"/>
  </r>
  <r>
    <x v="110402"/>
    <n v="85726"/>
    <n v="381557"/>
    <x v="12"/>
    <n v="416353"/>
    <x v="0"/>
  </r>
  <r>
    <x v="110403"/>
    <n v="46551"/>
    <n v="244574"/>
    <x v="12"/>
    <n v="416356"/>
    <x v="0"/>
  </r>
  <r>
    <x v="110404"/>
    <n v="258773"/>
    <n v="2004"/>
    <x v="12"/>
    <n v="416358"/>
    <x v="0"/>
  </r>
  <r>
    <x v="110405"/>
    <n v="313484"/>
    <n v="208533"/>
    <x v="12"/>
    <n v="416361"/>
    <x v="0"/>
  </r>
  <r>
    <x v="110406"/>
    <n v="98185"/>
    <n v="404226"/>
    <x v="12"/>
    <n v="416366"/>
    <x v="0"/>
  </r>
  <r>
    <x v="110407"/>
    <n v="155142"/>
    <n v="471403"/>
    <x v="12"/>
    <n v="416367"/>
    <x v="0"/>
  </r>
  <r>
    <x v="110408"/>
    <n v="317392"/>
    <n v="387595"/>
    <x v="12"/>
    <n v="416371"/>
    <x v="0"/>
  </r>
  <r>
    <x v="110409"/>
    <n v="58354"/>
    <n v="347008"/>
    <x v="12"/>
    <n v="416376"/>
    <x v="0"/>
  </r>
  <r>
    <x v="110410"/>
    <n v="33491"/>
    <n v="242428"/>
    <x v="12"/>
    <n v="416378"/>
    <x v="0"/>
  </r>
  <r>
    <x v="110411"/>
    <n v="256041"/>
    <n v="327968"/>
    <x v="12"/>
    <n v="416380"/>
    <x v="0"/>
  </r>
  <r>
    <x v="110412"/>
    <n v="267136"/>
    <n v="270904"/>
    <x v="12"/>
    <n v="416384"/>
    <x v="0"/>
  </r>
  <r>
    <x v="110413"/>
    <n v="253483"/>
    <n v="242428"/>
    <x v="12"/>
    <n v="416385"/>
    <x v="0"/>
  </r>
  <r>
    <x v="110414"/>
    <n v="288773"/>
    <n v="150225"/>
    <x v="12"/>
    <n v="416389"/>
    <x v="0"/>
  </r>
  <r>
    <x v="110415"/>
    <n v="101973"/>
    <n v="154228"/>
    <x v="12"/>
    <n v="416391"/>
    <x v="0"/>
  </r>
  <r>
    <x v="110416"/>
    <n v="81140"/>
    <n v="78646"/>
    <x v="12"/>
    <n v="416395"/>
    <x v="0"/>
  </r>
  <r>
    <x v="110417"/>
    <n v="13148"/>
    <n v="388328"/>
    <x v="12"/>
    <n v="416400"/>
    <x v="0"/>
  </r>
  <r>
    <x v="110417"/>
    <n v="325851"/>
    <n v="182984"/>
    <x v="12"/>
    <n v="416402"/>
    <x v="0"/>
  </r>
  <r>
    <x v="110418"/>
    <n v="168281"/>
    <n v="137184"/>
    <x v="12"/>
    <n v="416403"/>
    <x v="0"/>
  </r>
  <r>
    <x v="110419"/>
    <n v="97225"/>
    <n v="227775"/>
    <x v="12"/>
    <n v="416406"/>
    <x v="0"/>
  </r>
  <r>
    <x v="110419"/>
    <n v="327825"/>
    <n v="470082"/>
    <x v="12"/>
    <n v="416407"/>
    <x v="0"/>
  </r>
  <r>
    <x v="110420"/>
    <n v="15335"/>
    <n v="466283"/>
    <x v="12"/>
    <n v="416409"/>
    <x v="0"/>
  </r>
  <r>
    <x v="110420"/>
    <n v="233249"/>
    <n v="274147"/>
    <x v="12"/>
    <n v="416412"/>
    <x v="0"/>
  </r>
  <r>
    <x v="110421"/>
    <n v="201789"/>
    <n v="180863"/>
    <x v="12"/>
    <n v="416414"/>
    <x v="0"/>
  </r>
  <r>
    <x v="110422"/>
    <n v="14780"/>
    <n v="180017"/>
    <x v="12"/>
    <n v="416415"/>
    <x v="0"/>
  </r>
  <r>
    <x v="110423"/>
    <n v="123336"/>
    <n v="188440"/>
    <x v="12"/>
    <n v="416417"/>
    <x v="0"/>
  </r>
  <r>
    <x v="110423"/>
    <n v="336996"/>
    <n v="250679"/>
    <x v="12"/>
    <n v="416418"/>
    <x v="0"/>
  </r>
  <r>
    <x v="110424"/>
    <n v="183553"/>
    <n v="158978"/>
    <x v="12"/>
    <n v="416421"/>
    <x v="0"/>
  </r>
  <r>
    <x v="110424"/>
    <n v="258360"/>
    <n v="397531"/>
    <x v="12"/>
    <n v="416425"/>
    <x v="0"/>
  </r>
  <r>
    <x v="110425"/>
    <n v="68735"/>
    <n v="459455"/>
    <x v="12"/>
    <n v="416427"/>
    <x v="0"/>
  </r>
  <r>
    <x v="110426"/>
    <n v="341321"/>
    <n v="264100"/>
    <x v="13"/>
    <n v="416432"/>
    <x v="0"/>
  </r>
  <r>
    <x v="110427"/>
    <n v="188447"/>
    <n v="202914"/>
    <x v="13"/>
    <n v="416435"/>
    <x v="0"/>
  </r>
  <r>
    <x v="110427"/>
    <n v="310918"/>
    <n v="183290"/>
    <x v="13"/>
    <n v="416440"/>
    <x v="0"/>
  </r>
  <r>
    <x v="110428"/>
    <n v="206674"/>
    <n v="158978"/>
    <x v="13"/>
    <n v="416441"/>
    <x v="0"/>
  </r>
  <r>
    <x v="110428"/>
    <n v="278648"/>
    <n v="264901"/>
    <x v="13"/>
    <n v="416445"/>
    <x v="0"/>
  </r>
  <r>
    <x v="110429"/>
    <n v="166875"/>
    <n v="265437"/>
    <x v="13"/>
    <n v="416446"/>
    <x v="0"/>
  </r>
  <r>
    <x v="110430"/>
    <n v="157979"/>
    <n v="182984"/>
    <x v="13"/>
    <n v="416449"/>
    <x v="0"/>
  </r>
  <r>
    <x v="110431"/>
    <n v="161911"/>
    <n v="472712"/>
    <x v="13"/>
    <n v="416453"/>
    <x v="0"/>
  </r>
  <r>
    <x v="110432"/>
    <n v="223931"/>
    <n v="21760"/>
    <x v="13"/>
    <n v="416458"/>
    <x v="0"/>
  </r>
  <r>
    <x v="110433"/>
    <n v="82079"/>
    <n v="6790"/>
    <x v="13"/>
    <n v="416461"/>
    <x v="0"/>
  </r>
  <r>
    <x v="110433"/>
    <n v="117012"/>
    <n v="185049"/>
    <x v="13"/>
    <n v="416463"/>
    <x v="0"/>
  </r>
  <r>
    <x v="110434"/>
    <n v="347528"/>
    <n v="250679"/>
    <x v="13"/>
    <n v="416465"/>
    <x v="0"/>
  </r>
  <r>
    <x v="110435"/>
    <n v="274099"/>
    <n v="343712"/>
    <x v="13"/>
    <n v="416466"/>
    <x v="0"/>
  </r>
  <r>
    <x v="110436"/>
    <n v="203460"/>
    <n v="217497"/>
    <x v="13"/>
    <n v="416469"/>
    <x v="0"/>
  </r>
  <r>
    <x v="110437"/>
    <n v="194987"/>
    <n v="226232"/>
    <x v="13"/>
    <n v="416471"/>
    <x v="0"/>
  </r>
  <r>
    <x v="110438"/>
    <n v="175119"/>
    <n v="250679"/>
    <x v="13"/>
    <n v="416476"/>
    <x v="0"/>
  </r>
  <r>
    <x v="110439"/>
    <n v="105272"/>
    <n v="411922"/>
    <x v="13"/>
    <n v="416477"/>
    <x v="0"/>
  </r>
  <r>
    <x v="110440"/>
    <n v="60000"/>
    <n v="118549"/>
    <x v="13"/>
    <n v="416479"/>
    <x v="0"/>
  </r>
  <r>
    <x v="110440"/>
    <n v="115209"/>
    <n v="182984"/>
    <x v="13"/>
    <n v="416483"/>
    <x v="0"/>
  </r>
  <r>
    <x v="110440"/>
    <n v="139308"/>
    <n v="244574"/>
    <x v="13"/>
    <n v="416487"/>
    <x v="0"/>
  </r>
  <r>
    <x v="110441"/>
    <n v="88005"/>
    <n v="158978"/>
    <x v="13"/>
    <n v="416489"/>
    <x v="0"/>
  </r>
  <r>
    <x v="110441"/>
    <n v="211537"/>
    <n v="446536"/>
    <x v="13"/>
    <n v="416494"/>
    <x v="0"/>
  </r>
  <r>
    <x v="110442"/>
    <n v="160064"/>
    <n v="343491"/>
    <x v="13"/>
    <n v="416497"/>
    <x v="0"/>
  </r>
  <r>
    <x v="110443"/>
    <n v="154327"/>
    <n v="369098"/>
    <x v="13"/>
    <n v="416499"/>
    <x v="0"/>
  </r>
  <r>
    <x v="110444"/>
    <n v="117599"/>
    <n v="30899"/>
    <x v="13"/>
    <n v="416504"/>
    <x v="0"/>
  </r>
  <r>
    <x v="110444"/>
    <n v="338767"/>
    <n v="419338"/>
    <x v="13"/>
    <n v="416506"/>
    <x v="0"/>
  </r>
  <r>
    <x v="110445"/>
    <n v="278318"/>
    <n v="143750"/>
    <x v="13"/>
    <n v="416508"/>
    <x v="0"/>
  </r>
  <r>
    <x v="110446"/>
    <n v="54032"/>
    <n v="143150"/>
    <x v="13"/>
    <n v="416509"/>
    <x v="0"/>
  </r>
  <r>
    <x v="110447"/>
    <n v="188375"/>
    <n v="230507"/>
    <x v="13"/>
    <n v="416511"/>
    <x v="0"/>
  </r>
  <r>
    <x v="110448"/>
    <n v="127095"/>
    <n v="97867"/>
    <x v="13"/>
    <n v="416512"/>
    <x v="0"/>
  </r>
  <r>
    <x v="110449"/>
    <n v="296752"/>
    <n v="477492"/>
    <x v="13"/>
    <n v="416515"/>
    <x v="0"/>
  </r>
  <r>
    <x v="110450"/>
    <n v="69633"/>
    <n v="122982"/>
    <x v="13"/>
    <n v="416520"/>
    <x v="0"/>
  </r>
  <r>
    <x v="110450"/>
    <n v="177274"/>
    <n v="343712"/>
    <x v="13"/>
    <n v="416525"/>
    <x v="0"/>
  </r>
  <r>
    <x v="110451"/>
    <n v="75182"/>
    <n v="289413"/>
    <x v="13"/>
    <n v="416527"/>
    <x v="0"/>
  </r>
  <r>
    <x v="110452"/>
    <n v="191626"/>
    <n v="214224"/>
    <x v="13"/>
    <n v="416531"/>
    <x v="0"/>
  </r>
  <r>
    <x v="110453"/>
    <n v="291806"/>
    <n v="341333"/>
    <x v="13"/>
    <n v="416535"/>
    <x v="0"/>
  </r>
  <r>
    <x v="110454"/>
    <n v="169398"/>
    <n v="430433"/>
    <x v="13"/>
    <n v="416537"/>
    <x v="0"/>
  </r>
  <r>
    <x v="110454"/>
    <n v="337729"/>
    <n v="351116"/>
    <x v="13"/>
    <n v="416540"/>
    <x v="0"/>
  </r>
  <r>
    <x v="110455"/>
    <n v="246525"/>
    <n v="388677"/>
    <x v="13"/>
    <n v="416542"/>
    <x v="0"/>
  </r>
  <r>
    <x v="110456"/>
    <n v="46810"/>
    <n v="4316"/>
    <x v="13"/>
    <n v="416545"/>
    <x v="0"/>
  </r>
  <r>
    <x v="110457"/>
    <n v="251412"/>
    <n v="411922"/>
    <x v="13"/>
    <n v="416547"/>
    <x v="0"/>
  </r>
  <r>
    <x v="110458"/>
    <n v="97253"/>
    <n v="309648"/>
    <x v="13"/>
    <n v="416552"/>
    <x v="0"/>
  </r>
  <r>
    <x v="110459"/>
    <n v="125458"/>
    <n v="84374"/>
    <x v="13"/>
    <n v="416555"/>
    <x v="0"/>
  </r>
  <r>
    <x v="110459"/>
    <n v="127577"/>
    <n v="158978"/>
    <x v="13"/>
    <n v="416560"/>
    <x v="0"/>
  </r>
  <r>
    <x v="110459"/>
    <n v="168858"/>
    <n v="226626"/>
    <x v="13"/>
    <n v="416563"/>
    <x v="0"/>
  </r>
  <r>
    <x v="110460"/>
    <n v="48383"/>
    <n v="19714"/>
    <x v="13"/>
    <n v="416567"/>
    <x v="0"/>
  </r>
  <r>
    <x v="110460"/>
    <n v="100251"/>
    <n v="94400"/>
    <x v="13"/>
    <n v="416572"/>
    <x v="0"/>
  </r>
  <r>
    <x v="110460"/>
    <n v="176128"/>
    <n v="136632"/>
    <x v="13"/>
    <n v="416573"/>
    <x v="0"/>
  </r>
  <r>
    <x v="110461"/>
    <n v="279310"/>
    <n v="278351"/>
    <x v="13"/>
    <n v="416578"/>
    <x v="0"/>
  </r>
  <r>
    <x v="110461"/>
    <n v="191777"/>
    <n v="118549"/>
    <x v="13"/>
    <n v="416582"/>
    <x v="0"/>
  </r>
  <r>
    <x v="110462"/>
    <n v="156468"/>
    <n v="143750"/>
    <x v="13"/>
    <n v="416584"/>
    <x v="0"/>
  </r>
  <r>
    <x v="110463"/>
    <n v="243084"/>
    <n v="121758"/>
    <x v="13"/>
    <n v="416587"/>
    <x v="0"/>
  </r>
  <r>
    <x v="110464"/>
    <n v="21730"/>
    <n v="472585"/>
    <x v="13"/>
    <n v="416590"/>
    <x v="0"/>
  </r>
  <r>
    <x v="110464"/>
    <n v="310616"/>
    <n v="326622"/>
    <x v="13"/>
    <n v="416592"/>
    <x v="0"/>
  </r>
  <r>
    <x v="110465"/>
    <n v="73621"/>
    <n v="161088"/>
    <x v="13"/>
    <n v="416595"/>
    <x v="0"/>
  </r>
  <r>
    <x v="110466"/>
    <n v="303376"/>
    <n v="153893"/>
    <x v="13"/>
    <n v="416597"/>
    <x v="0"/>
  </r>
  <r>
    <x v="110467"/>
    <n v="25505"/>
    <n v="158978"/>
    <x v="13"/>
    <n v="416601"/>
    <x v="0"/>
  </r>
  <r>
    <x v="110468"/>
    <n v="16907"/>
    <n v="96007"/>
    <x v="13"/>
    <n v="416605"/>
    <x v="0"/>
  </r>
  <r>
    <x v="110468"/>
    <n v="145757"/>
    <n v="158978"/>
    <x v="13"/>
    <n v="416606"/>
    <x v="0"/>
  </r>
  <r>
    <x v="110468"/>
    <n v="171319"/>
    <n v="182191"/>
    <x v="13"/>
    <n v="416608"/>
    <x v="0"/>
  </r>
  <r>
    <x v="110469"/>
    <n v="124981"/>
    <n v="369021"/>
    <x v="14"/>
    <n v="416613"/>
    <x v="0"/>
  </r>
  <r>
    <x v="110469"/>
    <n v="329140"/>
    <n v="198146"/>
    <x v="14"/>
    <n v="416618"/>
    <x v="0"/>
  </r>
  <r>
    <x v="110470"/>
    <n v="292876"/>
    <n v="357547"/>
    <x v="14"/>
    <n v="416621"/>
    <x v="0"/>
  </r>
  <r>
    <x v="110471"/>
    <n v="28852"/>
    <n v="369021"/>
    <x v="14"/>
    <n v="416624"/>
    <x v="0"/>
  </r>
  <r>
    <x v="110471"/>
    <n v="151927"/>
    <n v="311565"/>
    <x v="14"/>
    <n v="416627"/>
    <x v="0"/>
  </r>
  <r>
    <x v="110472"/>
    <n v="308830"/>
    <n v="439981"/>
    <x v="14"/>
    <n v="416632"/>
    <x v="0"/>
  </r>
  <r>
    <x v="110473"/>
    <n v="51746"/>
    <n v="251243"/>
    <x v="14"/>
    <n v="416633"/>
    <x v="0"/>
  </r>
  <r>
    <x v="110473"/>
    <n v="308165"/>
    <n v="69722"/>
    <x v="14"/>
    <n v="416636"/>
    <x v="0"/>
  </r>
  <r>
    <x v="110474"/>
    <n v="318"/>
    <n v="351192"/>
    <x v="14"/>
    <n v="416641"/>
    <x v="0"/>
  </r>
  <r>
    <x v="110475"/>
    <n v="275778"/>
    <n v="307391"/>
    <x v="14"/>
    <n v="416644"/>
    <x v="0"/>
  </r>
  <r>
    <x v="110476"/>
    <n v="321322"/>
    <n v="347008"/>
    <x v="14"/>
    <n v="416649"/>
    <x v="0"/>
  </r>
  <r>
    <x v="110477"/>
    <n v="185187"/>
    <n v="118549"/>
    <x v="14"/>
    <n v="416652"/>
    <x v="0"/>
  </r>
  <r>
    <x v="110477"/>
    <n v="259642"/>
    <n v="214389"/>
    <x v="14"/>
    <n v="416653"/>
    <x v="0"/>
  </r>
  <r>
    <x v="110478"/>
    <n v="27956"/>
    <n v="284325"/>
    <x v="14"/>
    <n v="416657"/>
    <x v="0"/>
  </r>
  <r>
    <x v="110479"/>
    <n v="111115"/>
    <n v="48326"/>
    <x v="14"/>
    <n v="416658"/>
    <x v="0"/>
  </r>
  <r>
    <x v="110480"/>
    <n v="87278"/>
    <n v="158978"/>
    <x v="14"/>
    <n v="416659"/>
    <x v="0"/>
  </r>
  <r>
    <x v="110481"/>
    <n v="81322"/>
    <n v="208822"/>
    <x v="14"/>
    <n v="416664"/>
    <x v="0"/>
  </r>
  <r>
    <x v="110482"/>
    <n v="43327"/>
    <n v="21407"/>
    <x v="14"/>
    <n v="416665"/>
    <x v="0"/>
  </r>
  <r>
    <x v="110483"/>
    <n v="223885"/>
    <n v="357547"/>
    <x v="14"/>
    <n v="416668"/>
    <x v="0"/>
  </r>
  <r>
    <x v="110484"/>
    <n v="175731"/>
    <n v="156268"/>
    <x v="14"/>
    <n v="416671"/>
    <x v="0"/>
  </r>
  <r>
    <x v="110485"/>
    <n v="37739"/>
    <n v="182191"/>
    <x v="14"/>
    <n v="416672"/>
    <x v="0"/>
  </r>
  <r>
    <x v="110486"/>
    <n v="297246"/>
    <n v="158978"/>
    <x v="14"/>
    <n v="416676"/>
    <x v="0"/>
  </r>
  <r>
    <x v="110487"/>
    <n v="255570"/>
    <n v="294042"/>
    <x v="14"/>
    <n v="416680"/>
    <x v="0"/>
  </r>
  <r>
    <x v="110487"/>
    <n v="302181"/>
    <n v="293021"/>
    <x v="14"/>
    <n v="416681"/>
    <x v="0"/>
  </r>
  <r>
    <x v="110488"/>
    <n v="186806"/>
    <n v="153893"/>
    <x v="14"/>
    <n v="416685"/>
    <x v="0"/>
  </r>
  <r>
    <x v="110488"/>
    <n v="245227"/>
    <n v="182191"/>
    <x v="14"/>
    <n v="416689"/>
    <x v="0"/>
  </r>
  <r>
    <x v="110489"/>
    <n v="348442"/>
    <n v="226626"/>
    <x v="14"/>
    <n v="416691"/>
    <x v="0"/>
  </r>
  <r>
    <x v="110490"/>
    <n v="245499"/>
    <n v="230836"/>
    <x v="14"/>
    <n v="416695"/>
    <x v="0"/>
  </r>
  <r>
    <x v="110491"/>
    <n v="237047"/>
    <n v="8411"/>
    <x v="14"/>
    <n v="416700"/>
    <x v="0"/>
  </r>
  <r>
    <x v="110492"/>
    <n v="136905"/>
    <n v="443457"/>
    <x v="14"/>
    <n v="416703"/>
    <x v="0"/>
  </r>
  <r>
    <x v="110492"/>
    <n v="204625"/>
    <n v="81740"/>
    <x v="14"/>
    <n v="416707"/>
    <x v="0"/>
  </r>
  <r>
    <x v="110493"/>
    <n v="320261"/>
    <n v="105200"/>
    <x v="14"/>
    <n v="416712"/>
    <x v="0"/>
  </r>
  <r>
    <x v="110494"/>
    <n v="10360"/>
    <n v="86587"/>
    <x v="14"/>
    <n v="416717"/>
    <x v="0"/>
  </r>
  <r>
    <x v="110494"/>
    <n v="205664"/>
    <n v="273324"/>
    <x v="14"/>
    <n v="416720"/>
    <x v="0"/>
  </r>
  <r>
    <x v="110495"/>
    <n v="80369"/>
    <n v="286726"/>
    <x v="14"/>
    <n v="416722"/>
    <x v="0"/>
  </r>
  <r>
    <x v="110496"/>
    <n v="316123"/>
    <n v="439981"/>
    <x v="14"/>
    <n v="416723"/>
    <x v="0"/>
  </r>
  <r>
    <x v="110497"/>
    <n v="94540"/>
    <n v="324410"/>
    <x v="14"/>
    <n v="416727"/>
    <x v="0"/>
  </r>
  <r>
    <x v="110497"/>
    <n v="273306"/>
    <n v="57103"/>
    <x v="14"/>
    <n v="416730"/>
    <x v="0"/>
  </r>
  <r>
    <x v="110498"/>
    <n v="138628"/>
    <n v="258587"/>
    <x v="14"/>
    <n v="416735"/>
    <x v="0"/>
  </r>
  <r>
    <x v="110499"/>
    <n v="330032"/>
    <n v="436838"/>
    <x v="14"/>
    <n v="416740"/>
    <x v="0"/>
  </r>
  <r>
    <x v="110500"/>
    <n v="126556"/>
    <n v="402346"/>
    <x v="14"/>
    <n v="416744"/>
    <x v="0"/>
  </r>
  <r>
    <x v="110500"/>
    <n v="233779"/>
    <n v="88863"/>
    <x v="14"/>
    <n v="416748"/>
    <x v="0"/>
  </r>
  <r>
    <x v="110501"/>
    <n v="54270"/>
    <n v="395061"/>
    <x v="14"/>
    <n v="416749"/>
    <x v="0"/>
  </r>
  <r>
    <x v="110502"/>
    <n v="249339"/>
    <n v="405278"/>
    <x v="14"/>
    <n v="416754"/>
    <x v="0"/>
  </r>
  <r>
    <x v="110503"/>
    <n v="278048"/>
    <n v="54565"/>
    <x v="14"/>
    <n v="416756"/>
    <x v="0"/>
  </r>
  <r>
    <x v="110504"/>
    <n v="57385"/>
    <n v="473327"/>
    <x v="14"/>
    <n v="416760"/>
    <x v="0"/>
  </r>
  <r>
    <x v="110504"/>
    <n v="300651"/>
    <n v="112456"/>
    <x v="14"/>
    <n v="416765"/>
    <x v="0"/>
  </r>
  <r>
    <x v="110505"/>
    <n v="9223"/>
    <n v="238798"/>
    <x v="14"/>
    <n v="416768"/>
    <x v="0"/>
  </r>
  <r>
    <x v="110506"/>
    <n v="160344"/>
    <n v="154256"/>
    <x v="14"/>
    <n v="416771"/>
    <x v="0"/>
  </r>
  <r>
    <x v="110507"/>
    <n v="337754"/>
    <n v="54565"/>
    <x v="14"/>
    <n v="416774"/>
    <x v="0"/>
  </r>
  <r>
    <x v="110508"/>
    <n v="63591"/>
    <n v="359858"/>
    <x v="14"/>
    <n v="416778"/>
    <x v="0"/>
  </r>
  <r>
    <x v="110509"/>
    <n v="24965"/>
    <n v="20339"/>
    <x v="14"/>
    <n v="416779"/>
    <x v="0"/>
  </r>
  <r>
    <x v="110509"/>
    <n v="195044"/>
    <n v="467908"/>
    <x v="14"/>
    <n v="416784"/>
    <x v="0"/>
  </r>
  <r>
    <x v="110510"/>
    <n v="238365"/>
    <n v="401945"/>
    <x v="14"/>
    <n v="416786"/>
    <x v="0"/>
  </r>
  <r>
    <x v="110511"/>
    <n v="169930"/>
    <n v="347008"/>
    <x v="14"/>
    <n v="416787"/>
    <x v="0"/>
  </r>
  <r>
    <x v="110512"/>
    <n v="77359"/>
    <n v="302879"/>
    <x v="14"/>
    <n v="416792"/>
    <x v="0"/>
  </r>
  <r>
    <x v="110512"/>
    <n v="205351"/>
    <n v="217497"/>
    <x v="14"/>
    <n v="416793"/>
    <x v="0"/>
  </r>
  <r>
    <x v="110513"/>
    <n v="175995"/>
    <n v="258219"/>
    <x v="14"/>
    <n v="416794"/>
    <x v="0"/>
  </r>
  <r>
    <x v="110514"/>
    <n v="71621"/>
    <n v="417467"/>
    <x v="14"/>
    <n v="416797"/>
    <x v="0"/>
  </r>
  <r>
    <x v="110515"/>
    <n v="237934"/>
    <n v="158978"/>
    <x v="14"/>
    <n v="416799"/>
    <x v="0"/>
  </r>
  <r>
    <x v="110516"/>
    <n v="153136"/>
    <n v="206501"/>
    <x v="14"/>
    <n v="416800"/>
    <x v="0"/>
  </r>
  <r>
    <x v="110517"/>
    <n v="289528"/>
    <n v="88863"/>
    <x v="14"/>
    <n v="416805"/>
    <x v="0"/>
  </r>
  <r>
    <x v="110518"/>
    <n v="234233"/>
    <n v="189009"/>
    <x v="14"/>
    <n v="416806"/>
    <x v="0"/>
  </r>
  <r>
    <x v="110518"/>
    <n v="248316"/>
    <n v="302612"/>
    <x v="14"/>
    <n v="416808"/>
    <x v="0"/>
  </r>
  <r>
    <x v="110519"/>
    <n v="252053"/>
    <n v="472712"/>
    <x v="15"/>
    <n v="416813"/>
    <x v="0"/>
  </r>
  <r>
    <x v="110520"/>
    <n v="201410"/>
    <n v="122902"/>
    <x v="15"/>
    <n v="416817"/>
    <x v="0"/>
  </r>
  <r>
    <x v="110521"/>
    <n v="115699"/>
    <n v="263550"/>
    <x v="15"/>
    <n v="416822"/>
    <x v="0"/>
  </r>
  <r>
    <x v="110522"/>
    <n v="292032"/>
    <n v="347393"/>
    <x v="15"/>
    <n v="416823"/>
    <x v="0"/>
  </r>
  <r>
    <x v="110523"/>
    <n v="131635"/>
    <n v="158978"/>
    <x v="15"/>
    <n v="416824"/>
    <x v="0"/>
  </r>
  <r>
    <x v="110524"/>
    <n v="253566"/>
    <n v="347393"/>
    <x v="15"/>
    <n v="416828"/>
    <x v="0"/>
  </r>
  <r>
    <x v="110525"/>
    <n v="48100"/>
    <n v="60239"/>
    <x v="15"/>
    <n v="416832"/>
    <x v="0"/>
  </r>
  <r>
    <x v="110525"/>
    <n v="340613"/>
    <n v="473323"/>
    <x v="15"/>
    <n v="416836"/>
    <x v="0"/>
  </r>
  <r>
    <x v="110526"/>
    <n v="22212"/>
    <n v="43697"/>
    <x v="15"/>
    <n v="416838"/>
    <x v="0"/>
  </r>
  <r>
    <x v="110526"/>
    <n v="185784"/>
    <n v="343712"/>
    <x v="15"/>
    <n v="416841"/>
    <x v="0"/>
  </r>
  <r>
    <x v="110526"/>
    <n v="260412"/>
    <n v="158978"/>
    <x v="15"/>
    <n v="416844"/>
    <x v="0"/>
  </r>
  <r>
    <x v="110527"/>
    <n v="44032"/>
    <n v="347393"/>
    <x v="15"/>
    <n v="416846"/>
    <x v="0"/>
  </r>
  <r>
    <x v="110528"/>
    <n v="238443"/>
    <n v="60239"/>
    <x v="15"/>
    <n v="416851"/>
    <x v="0"/>
  </r>
  <r>
    <x v="110528"/>
    <n v="253191"/>
    <n v="25268"/>
    <x v="15"/>
    <n v="416856"/>
    <x v="0"/>
  </r>
  <r>
    <x v="110528"/>
    <n v="99150"/>
    <n v="401945"/>
    <x v="15"/>
    <n v="416858"/>
    <x v="0"/>
  </r>
  <r>
    <x v="110529"/>
    <n v="285760"/>
    <n v="475579"/>
    <x v="15"/>
    <n v="416859"/>
    <x v="0"/>
  </r>
  <r>
    <x v="110530"/>
    <n v="146573"/>
    <n v="230507"/>
    <x v="15"/>
    <n v="416864"/>
    <x v="0"/>
  </r>
  <r>
    <x v="110530"/>
    <n v="250942"/>
    <n v="347393"/>
    <x v="15"/>
    <n v="416869"/>
    <x v="0"/>
  </r>
  <r>
    <x v="110531"/>
    <n v="30937"/>
    <n v="154256"/>
    <x v="15"/>
    <n v="416874"/>
    <x v="0"/>
  </r>
  <r>
    <x v="110531"/>
    <n v="49534"/>
    <n v="122902"/>
    <x v="15"/>
    <n v="416877"/>
    <x v="0"/>
  </r>
  <r>
    <x v="110532"/>
    <n v="15412"/>
    <n v="60239"/>
    <x v="15"/>
    <n v="416879"/>
    <x v="0"/>
  </r>
  <r>
    <x v="110533"/>
    <n v="182176"/>
    <n v="339039"/>
    <x v="15"/>
    <n v="416883"/>
    <x v="0"/>
  </r>
  <r>
    <x v="110534"/>
    <n v="33847"/>
    <n v="344776"/>
    <x v="15"/>
    <n v="416884"/>
    <x v="0"/>
  </r>
  <r>
    <x v="110535"/>
    <n v="215093"/>
    <n v="111368"/>
    <x v="15"/>
    <n v="416889"/>
    <x v="0"/>
  </r>
  <r>
    <x v="110536"/>
    <n v="342920"/>
    <n v="162482"/>
    <x v="15"/>
    <n v="416891"/>
    <x v="0"/>
  </r>
  <r>
    <x v="110537"/>
    <n v="202650"/>
    <n v="330333"/>
    <x v="15"/>
    <n v="416896"/>
    <x v="0"/>
  </r>
  <r>
    <x v="110538"/>
    <n v="260139"/>
    <n v="421914"/>
    <x v="15"/>
    <n v="416898"/>
    <x v="0"/>
  </r>
  <r>
    <x v="110539"/>
    <n v="247936"/>
    <n v="132641"/>
    <x v="15"/>
    <n v="416903"/>
    <x v="0"/>
  </r>
  <r>
    <x v="110540"/>
    <n v="150937"/>
    <n v="351192"/>
    <x v="15"/>
    <n v="416905"/>
    <x v="0"/>
  </r>
  <r>
    <x v="110541"/>
    <n v="199221"/>
    <n v="21760"/>
    <x v="15"/>
    <n v="416908"/>
    <x v="0"/>
  </r>
  <r>
    <x v="110542"/>
    <n v="21340"/>
    <n v="127233"/>
    <x v="15"/>
    <n v="416911"/>
    <x v="0"/>
  </r>
  <r>
    <x v="110543"/>
    <n v="301283"/>
    <n v="117699"/>
    <x v="15"/>
    <n v="416915"/>
    <x v="0"/>
  </r>
  <r>
    <x v="110544"/>
    <n v="208054"/>
    <n v="344776"/>
    <x v="15"/>
    <n v="416916"/>
    <x v="0"/>
  </r>
  <r>
    <x v="110545"/>
    <n v="161625"/>
    <n v="467908"/>
    <x v="15"/>
    <n v="416920"/>
    <x v="0"/>
  </r>
  <r>
    <x v="110546"/>
    <n v="147100"/>
    <n v="129210"/>
    <x v="15"/>
    <n v="416923"/>
    <x v="0"/>
  </r>
  <r>
    <x v="110546"/>
    <n v="158474"/>
    <n v="413014"/>
    <x v="15"/>
    <n v="416926"/>
    <x v="0"/>
  </r>
  <r>
    <x v="110546"/>
    <n v="222451"/>
    <n v="158978"/>
    <x v="15"/>
    <n v="416930"/>
    <x v="0"/>
  </r>
  <r>
    <x v="110547"/>
    <n v="148684"/>
    <n v="446536"/>
    <x v="15"/>
    <n v="416933"/>
    <x v="0"/>
  </r>
  <r>
    <x v="110548"/>
    <n v="81475"/>
    <n v="158978"/>
    <x v="15"/>
    <n v="416937"/>
    <x v="0"/>
  </r>
  <r>
    <x v="110548"/>
    <n v="306112"/>
    <n v="129210"/>
    <x v="15"/>
    <n v="416941"/>
    <x v="0"/>
  </r>
  <r>
    <x v="110549"/>
    <n v="58873"/>
    <n v="203672"/>
    <x v="15"/>
    <n v="416943"/>
    <x v="0"/>
  </r>
  <r>
    <x v="110550"/>
    <n v="126721"/>
    <n v="111368"/>
    <x v="15"/>
    <n v="416945"/>
    <x v="0"/>
  </r>
  <r>
    <x v="110551"/>
    <n v="42018"/>
    <n v="439981"/>
    <x v="15"/>
    <n v="416946"/>
    <x v="0"/>
  </r>
  <r>
    <x v="110551"/>
    <n v="154833"/>
    <n v="409488"/>
    <x v="15"/>
    <n v="416947"/>
    <x v="0"/>
  </r>
  <r>
    <x v="110552"/>
    <n v="288303"/>
    <n v="21760"/>
    <x v="15"/>
    <n v="416952"/>
    <x v="0"/>
  </r>
  <r>
    <x v="110553"/>
    <n v="267828"/>
    <n v="60239"/>
    <x v="15"/>
    <n v="416953"/>
    <x v="0"/>
  </r>
  <r>
    <x v="110554"/>
    <n v="102169"/>
    <n v="217497"/>
    <x v="15"/>
    <n v="416956"/>
    <x v="0"/>
  </r>
  <r>
    <x v="110555"/>
    <n v="337540"/>
    <n v="251574"/>
    <x v="15"/>
    <n v="416957"/>
    <x v="0"/>
  </r>
  <r>
    <x v="110556"/>
    <n v="160334"/>
    <n v="153893"/>
    <x v="15"/>
    <n v="416959"/>
    <x v="0"/>
  </r>
  <r>
    <x v="110557"/>
    <n v="105586"/>
    <n v="262011"/>
    <x v="15"/>
    <n v="416962"/>
    <x v="0"/>
  </r>
  <r>
    <x v="110558"/>
    <n v="124252"/>
    <n v="105200"/>
    <x v="15"/>
    <n v="416965"/>
    <x v="0"/>
  </r>
  <r>
    <x v="110558"/>
    <n v="176823"/>
    <n v="204394"/>
    <x v="15"/>
    <n v="416968"/>
    <x v="0"/>
  </r>
  <r>
    <x v="110559"/>
    <n v="66232"/>
    <n v="463342"/>
    <x v="15"/>
    <n v="416970"/>
    <x v="0"/>
  </r>
  <r>
    <x v="110560"/>
    <n v="70513"/>
    <n v="439981"/>
    <x v="15"/>
    <n v="416973"/>
    <x v="0"/>
  </r>
  <r>
    <x v="110561"/>
    <n v="239287"/>
    <n v="217307"/>
    <x v="15"/>
    <n v="416978"/>
    <x v="0"/>
  </r>
  <r>
    <x v="110562"/>
    <n v="313130"/>
    <n v="176684"/>
    <x v="15"/>
    <n v="416983"/>
    <x v="0"/>
  </r>
  <r>
    <x v="110563"/>
    <n v="311829"/>
    <n v="51581"/>
    <x v="15"/>
    <n v="416985"/>
    <x v="0"/>
  </r>
  <r>
    <x v="110564"/>
    <n v="5415"/>
    <n v="411922"/>
    <x v="15"/>
    <n v="416987"/>
    <x v="0"/>
  </r>
  <r>
    <x v="110565"/>
    <n v="114027"/>
    <n v="347008"/>
    <x v="15"/>
    <n v="416992"/>
    <x v="0"/>
  </r>
  <r>
    <x v="110566"/>
    <n v="340148"/>
    <n v="103966"/>
    <x v="15"/>
    <n v="416994"/>
    <x v="0"/>
  </r>
  <r>
    <x v="110567"/>
    <n v="148633"/>
    <n v="299102"/>
    <x v="15"/>
    <n v="416995"/>
    <x v="0"/>
  </r>
  <r>
    <x v="110567"/>
    <n v="161263"/>
    <n v="5151"/>
    <x v="15"/>
    <n v="416998"/>
    <x v="0"/>
  </r>
  <r>
    <x v="110567"/>
    <n v="294568"/>
    <n v="154228"/>
    <x v="15"/>
    <n v="417001"/>
    <x v="0"/>
  </r>
  <r>
    <x v="110568"/>
    <n v="32584"/>
    <n v="347393"/>
    <x v="15"/>
    <n v="417005"/>
    <x v="0"/>
  </r>
  <r>
    <x v="110568"/>
    <n v="234511"/>
    <n v="198326"/>
    <x v="15"/>
    <n v="417010"/>
    <x v="0"/>
  </r>
  <r>
    <x v="110568"/>
    <n v="259196"/>
    <n v="158978"/>
    <x v="15"/>
    <n v="417013"/>
    <x v="0"/>
  </r>
  <r>
    <x v="110569"/>
    <n v="68889"/>
    <n v="36890"/>
    <x v="16"/>
    <n v="417017"/>
    <x v="0"/>
  </r>
  <r>
    <x v="110569"/>
    <n v="287478"/>
    <n v="251574"/>
    <x v="16"/>
    <n v="417021"/>
    <x v="0"/>
  </r>
  <r>
    <x v="110570"/>
    <n v="212863"/>
    <n v="287170"/>
    <x v="16"/>
    <n v="417022"/>
    <x v="0"/>
  </r>
  <r>
    <x v="110571"/>
    <n v="240808"/>
    <n v="6475"/>
    <x v="16"/>
    <n v="417027"/>
    <x v="0"/>
  </r>
  <r>
    <x v="110571"/>
    <n v="3806"/>
    <n v="416660"/>
    <x v="16"/>
    <n v="417031"/>
    <x v="0"/>
  </r>
  <r>
    <x v="110572"/>
    <n v="181617"/>
    <n v="258219"/>
    <x v="16"/>
    <n v="417035"/>
    <x v="0"/>
  </r>
  <r>
    <x v="110573"/>
    <n v="15056"/>
    <n v="160175"/>
    <x v="16"/>
    <n v="417040"/>
    <x v="0"/>
  </r>
  <r>
    <x v="110573"/>
    <n v="314242"/>
    <n v="421608"/>
    <x v="16"/>
    <n v="417044"/>
    <x v="0"/>
  </r>
  <r>
    <x v="110574"/>
    <n v="69056"/>
    <n v="343712"/>
    <x v="16"/>
    <n v="417046"/>
    <x v="0"/>
  </r>
  <r>
    <x v="110575"/>
    <n v="252154"/>
    <n v="325984"/>
    <x v="16"/>
    <n v="417048"/>
    <x v="0"/>
  </r>
  <r>
    <x v="110575"/>
    <n v="141522"/>
    <n v="95024"/>
    <x v="16"/>
    <n v="417050"/>
    <x v="0"/>
  </r>
  <r>
    <x v="110576"/>
    <n v="276524"/>
    <n v="238554"/>
    <x v="16"/>
    <n v="417053"/>
    <x v="0"/>
  </r>
  <r>
    <x v="110577"/>
    <n v="24224"/>
    <n v="250679"/>
    <x v="16"/>
    <n v="417058"/>
    <x v="0"/>
  </r>
  <r>
    <x v="110577"/>
    <n v="59925"/>
    <n v="349014"/>
    <x v="16"/>
    <n v="417059"/>
    <x v="0"/>
  </r>
  <r>
    <x v="110577"/>
    <n v="60000"/>
    <n v="406570"/>
    <x v="16"/>
    <n v="417062"/>
    <x v="0"/>
  </r>
  <r>
    <x v="110577"/>
    <n v="106216"/>
    <n v="477565"/>
    <x v="16"/>
    <n v="417064"/>
    <x v="0"/>
  </r>
  <r>
    <x v="110577"/>
    <n v="120866"/>
    <n v="154256"/>
    <x v="16"/>
    <n v="417065"/>
    <x v="0"/>
  </r>
  <r>
    <x v="110577"/>
    <n v="260143"/>
    <n v="54917"/>
    <x v="16"/>
    <n v="417067"/>
    <x v="0"/>
  </r>
  <r>
    <x v="110577"/>
    <n v="260424"/>
    <n v="258251"/>
    <x v="16"/>
    <n v="417069"/>
    <x v="0"/>
  </r>
  <r>
    <x v="110578"/>
    <n v="41618"/>
    <n v="411922"/>
    <x v="16"/>
    <n v="417073"/>
    <x v="0"/>
  </r>
  <r>
    <x v="110578"/>
    <n v="327863"/>
    <n v="111368"/>
    <x v="16"/>
    <n v="417076"/>
    <x v="0"/>
  </r>
  <r>
    <x v="110579"/>
    <n v="67898"/>
    <n v="78646"/>
    <x v="16"/>
    <n v="417081"/>
    <x v="0"/>
  </r>
  <r>
    <x v="110579"/>
    <n v="222499"/>
    <n v="353381"/>
    <x v="16"/>
    <n v="417083"/>
    <x v="0"/>
  </r>
  <r>
    <x v="110579"/>
    <n v="312724"/>
    <n v="411922"/>
    <x v="16"/>
    <n v="417086"/>
    <x v="0"/>
  </r>
  <r>
    <x v="110580"/>
    <n v="201520"/>
    <n v="417467"/>
    <x v="16"/>
    <n v="417090"/>
    <x v="0"/>
  </r>
  <r>
    <x v="110581"/>
    <n v="104760"/>
    <n v="88863"/>
    <x v="16"/>
    <n v="417092"/>
    <x v="0"/>
  </r>
  <r>
    <x v="110582"/>
    <n v="44646"/>
    <n v="343712"/>
    <x v="16"/>
    <n v="417097"/>
    <x v="0"/>
  </r>
  <r>
    <x v="110583"/>
    <n v="25018"/>
    <n v="351192"/>
    <x v="16"/>
    <n v="417102"/>
    <x v="0"/>
  </r>
  <r>
    <x v="110584"/>
    <n v="310361"/>
    <n v="84062"/>
    <x v="16"/>
    <n v="417107"/>
    <x v="0"/>
  </r>
  <r>
    <x v="110585"/>
    <n v="56983"/>
    <n v="60239"/>
    <x v="16"/>
    <n v="417109"/>
    <x v="0"/>
  </r>
  <r>
    <x v="110585"/>
    <n v="89114"/>
    <n v="268989"/>
    <x v="16"/>
    <n v="417112"/>
    <x v="0"/>
  </r>
  <r>
    <x v="110585"/>
    <n v="215735"/>
    <n v="182191"/>
    <x v="16"/>
    <n v="417115"/>
    <x v="0"/>
  </r>
  <r>
    <x v="110585"/>
    <n v="322563"/>
    <n v="424538"/>
    <x v="16"/>
    <n v="417117"/>
    <x v="0"/>
  </r>
  <r>
    <x v="110586"/>
    <n v="189173"/>
    <n v="50669"/>
    <x v="16"/>
    <n v="417122"/>
    <x v="0"/>
  </r>
  <r>
    <x v="110586"/>
    <n v="331774"/>
    <n v="414410"/>
    <x v="16"/>
    <n v="417126"/>
    <x v="0"/>
  </r>
  <r>
    <x v="110587"/>
    <n v="163610"/>
    <n v="379466"/>
    <x v="16"/>
    <n v="417127"/>
    <x v="0"/>
  </r>
  <r>
    <x v="110587"/>
    <n v="237752"/>
    <n v="192331"/>
    <x v="16"/>
    <n v="417128"/>
    <x v="0"/>
  </r>
  <r>
    <x v="110588"/>
    <n v="93949"/>
    <n v="341333"/>
    <x v="16"/>
    <n v="417129"/>
    <x v="0"/>
  </r>
  <r>
    <x v="110588"/>
    <n v="159374"/>
    <n v="298196"/>
    <x v="16"/>
    <n v="417134"/>
    <x v="0"/>
  </r>
  <r>
    <x v="110588"/>
    <n v="239675"/>
    <n v="189009"/>
    <x v="16"/>
    <n v="417138"/>
    <x v="0"/>
  </r>
  <r>
    <x v="110588"/>
    <n v="310691"/>
    <n v="108086"/>
    <x v="16"/>
    <n v="417139"/>
    <x v="0"/>
  </r>
  <r>
    <x v="110589"/>
    <n v="282570"/>
    <n v="411922"/>
    <x v="16"/>
    <n v="417141"/>
    <x v="0"/>
  </r>
  <r>
    <x v="110589"/>
    <n v="323936"/>
    <n v="258219"/>
    <x v="16"/>
    <n v="417143"/>
    <x v="0"/>
  </r>
  <r>
    <x v="110590"/>
    <n v="283604"/>
    <n v="148630"/>
    <x v="16"/>
    <n v="417144"/>
    <x v="0"/>
  </r>
  <r>
    <x v="110591"/>
    <n v="53130"/>
    <n v="406287"/>
    <x v="16"/>
    <n v="417146"/>
    <x v="0"/>
  </r>
  <r>
    <x v="110592"/>
    <n v="235014"/>
    <n v="258219"/>
    <x v="16"/>
    <n v="417150"/>
    <x v="0"/>
  </r>
  <r>
    <x v="110592"/>
    <n v="241952"/>
    <n v="230507"/>
    <x v="16"/>
    <n v="417154"/>
    <x v="0"/>
  </r>
  <r>
    <x v="110592"/>
    <n v="320282"/>
    <n v="324094"/>
    <x v="16"/>
    <n v="417157"/>
    <x v="0"/>
  </r>
  <r>
    <x v="110593"/>
    <n v="307890"/>
    <n v="242428"/>
    <x v="16"/>
    <n v="417161"/>
    <x v="0"/>
  </r>
  <r>
    <x v="110593"/>
    <n v="180859"/>
    <n v="42705"/>
    <x v="16"/>
    <n v="417164"/>
    <x v="0"/>
  </r>
  <r>
    <x v="110594"/>
    <n v="57857"/>
    <n v="250679"/>
    <x v="16"/>
    <n v="417168"/>
    <x v="0"/>
  </r>
  <r>
    <x v="110594"/>
    <n v="188432"/>
    <n v="349014"/>
    <x v="16"/>
    <n v="417171"/>
    <x v="0"/>
  </r>
  <r>
    <x v="110595"/>
    <n v="105274"/>
    <n v="432003"/>
    <x v="16"/>
    <n v="417176"/>
    <x v="0"/>
  </r>
  <r>
    <x v="110596"/>
    <n v="334201"/>
    <n v="17145"/>
    <x v="16"/>
    <n v="417180"/>
    <x v="0"/>
  </r>
  <r>
    <x v="110597"/>
    <n v="24655"/>
    <n v="31749"/>
    <x v="16"/>
    <n v="417183"/>
    <x v="0"/>
  </r>
  <r>
    <x v="110597"/>
    <n v="269303"/>
    <n v="111368"/>
    <x v="16"/>
    <n v="417187"/>
    <x v="0"/>
  </r>
  <r>
    <x v="110598"/>
    <n v="219559"/>
    <n v="151932"/>
    <x v="16"/>
    <n v="417189"/>
    <x v="0"/>
  </r>
  <r>
    <x v="110599"/>
    <n v="103074"/>
    <n v="112456"/>
    <x v="16"/>
    <n v="417194"/>
    <x v="0"/>
  </r>
  <r>
    <x v="110599"/>
    <n v="154516"/>
    <n v="48738"/>
    <x v="16"/>
    <n v="417196"/>
    <x v="0"/>
  </r>
  <r>
    <x v="110599"/>
    <n v="233375"/>
    <n v="439981"/>
    <x v="16"/>
    <n v="417198"/>
    <x v="0"/>
  </r>
  <r>
    <x v="110600"/>
    <n v="246762"/>
    <n v="274632"/>
    <x v="16"/>
    <n v="417200"/>
    <x v="0"/>
  </r>
  <r>
    <x v="110601"/>
    <n v="165654"/>
    <n v="250679"/>
    <x v="16"/>
    <n v="417205"/>
    <x v="0"/>
  </r>
  <r>
    <x v="110601"/>
    <n v="60451"/>
    <n v="24757"/>
    <x v="16"/>
    <n v="417208"/>
    <x v="0"/>
  </r>
  <r>
    <x v="110602"/>
    <n v="222295"/>
    <n v="459455"/>
    <x v="16"/>
    <n v="417210"/>
    <x v="0"/>
  </r>
  <r>
    <x v="110602"/>
    <n v="244419"/>
    <n v="245457"/>
    <x v="16"/>
    <n v="417215"/>
    <x v="0"/>
  </r>
  <r>
    <x v="110603"/>
    <n v="181843"/>
    <n v="461611"/>
    <x v="16"/>
    <n v="417220"/>
    <x v="0"/>
  </r>
  <r>
    <x v="110604"/>
    <n v="192664"/>
    <n v="118549"/>
    <x v="16"/>
    <n v="417224"/>
    <x v="0"/>
  </r>
  <r>
    <x v="110604"/>
    <n v="194420"/>
    <n v="27486"/>
    <x v="16"/>
    <n v="417226"/>
    <x v="0"/>
  </r>
  <r>
    <x v="110605"/>
    <n v="282964"/>
    <n v="182676"/>
    <x v="16"/>
    <n v="417229"/>
    <x v="0"/>
  </r>
  <r>
    <x v="110606"/>
    <n v="105124"/>
    <n v="250679"/>
    <x v="16"/>
    <n v="417230"/>
    <x v="0"/>
  </r>
  <r>
    <x v="110606"/>
    <n v="347991"/>
    <n v="351192"/>
    <x v="16"/>
    <n v="417232"/>
    <x v="0"/>
  </r>
  <r>
    <x v="110607"/>
    <n v="65505"/>
    <n v="41396"/>
    <x v="16"/>
    <n v="417234"/>
    <x v="0"/>
  </r>
  <r>
    <x v="110608"/>
    <n v="17739"/>
    <n v="11684"/>
    <x v="16"/>
    <n v="417239"/>
    <x v="0"/>
  </r>
  <r>
    <x v="110609"/>
    <n v="211156"/>
    <n v="250679"/>
    <x v="16"/>
    <n v="417241"/>
    <x v="0"/>
  </r>
  <r>
    <x v="110610"/>
    <n v="140928"/>
    <n v="189009"/>
    <x v="16"/>
    <n v="417246"/>
    <x v="0"/>
  </r>
  <r>
    <x v="110611"/>
    <n v="27832"/>
    <n v="119655"/>
    <x v="16"/>
    <n v="417249"/>
    <x v="0"/>
  </r>
  <r>
    <x v="110611"/>
    <n v="128725"/>
    <n v="153893"/>
    <x v="16"/>
    <n v="417252"/>
    <x v="0"/>
  </r>
  <r>
    <x v="110611"/>
    <n v="151917"/>
    <n v="78362"/>
    <x v="16"/>
    <n v="417253"/>
    <x v="0"/>
  </r>
  <r>
    <x v="110611"/>
    <n v="250713"/>
    <n v="144501"/>
    <x v="16"/>
    <n v="417255"/>
    <x v="0"/>
  </r>
  <r>
    <x v="110612"/>
    <n v="64867"/>
    <n v="26408"/>
    <x v="16"/>
    <n v="417257"/>
    <x v="0"/>
  </r>
  <r>
    <x v="110612"/>
    <n v="337948"/>
    <n v="313721"/>
    <x v="16"/>
    <n v="417258"/>
    <x v="0"/>
  </r>
  <r>
    <x v="110613"/>
    <n v="217822"/>
    <n v="273920"/>
    <x v="16"/>
    <n v="417261"/>
    <x v="0"/>
  </r>
  <r>
    <x v="110614"/>
    <n v="73717"/>
    <n v="370651"/>
    <x v="16"/>
    <n v="417264"/>
    <x v="0"/>
  </r>
  <r>
    <x v="110615"/>
    <n v="251349"/>
    <n v="158978"/>
    <x v="16"/>
    <n v="417266"/>
    <x v="0"/>
  </r>
  <r>
    <x v="110616"/>
    <n v="121744"/>
    <n v="239248"/>
    <x v="16"/>
    <n v="417267"/>
    <x v="0"/>
  </r>
  <r>
    <x v="110617"/>
    <n v="84461"/>
    <n v="208511"/>
    <x v="16"/>
    <n v="417270"/>
    <x v="0"/>
  </r>
  <r>
    <x v="110617"/>
    <n v="104472"/>
    <n v="244574"/>
    <x v="16"/>
    <n v="417275"/>
    <x v="0"/>
  </r>
  <r>
    <x v="110617"/>
    <n v="302089"/>
    <n v="458081"/>
    <x v="16"/>
    <n v="417276"/>
    <x v="0"/>
  </r>
  <r>
    <x v="110618"/>
    <n v="175118"/>
    <n v="244574"/>
    <x v="16"/>
    <n v="417279"/>
    <x v="0"/>
  </r>
  <r>
    <x v="110618"/>
    <n v="1446"/>
    <n v="118549"/>
    <x v="16"/>
    <n v="417280"/>
    <x v="0"/>
  </r>
  <r>
    <x v="110618"/>
    <n v="91957"/>
    <n v="250679"/>
    <x v="16"/>
    <n v="417284"/>
    <x v="0"/>
  </r>
  <r>
    <x v="110619"/>
    <n v="278295"/>
    <n v="465849"/>
    <x v="16"/>
    <n v="417288"/>
    <x v="0"/>
  </r>
  <r>
    <x v="110620"/>
    <n v="103794"/>
    <n v="12149"/>
    <x v="16"/>
    <n v="417290"/>
    <x v="0"/>
  </r>
  <r>
    <x v="110620"/>
    <n v="110669"/>
    <n v="258251"/>
    <x v="16"/>
    <n v="417294"/>
    <x v="0"/>
  </r>
  <r>
    <x v="110621"/>
    <n v="124831"/>
    <n v="370651"/>
    <x v="16"/>
    <n v="417299"/>
    <x v="0"/>
  </r>
  <r>
    <x v="110621"/>
    <n v="181965"/>
    <n v="472585"/>
    <x v="16"/>
    <n v="417300"/>
    <x v="0"/>
  </r>
  <r>
    <x v="110621"/>
    <n v="230837"/>
    <n v="230507"/>
    <x v="16"/>
    <n v="417305"/>
    <x v="0"/>
  </r>
  <r>
    <x v="110622"/>
    <n v="57755"/>
    <n v="258251"/>
    <x v="16"/>
    <n v="417309"/>
    <x v="0"/>
  </r>
  <r>
    <x v="110623"/>
    <n v="257430"/>
    <n v="405342"/>
    <x v="16"/>
    <n v="417313"/>
    <x v="0"/>
  </r>
  <r>
    <x v="110624"/>
    <n v="307221"/>
    <n v="244574"/>
    <x v="16"/>
    <n v="417316"/>
    <x v="0"/>
  </r>
  <r>
    <x v="110625"/>
    <n v="237035"/>
    <n v="258219"/>
    <x v="16"/>
    <n v="417318"/>
    <x v="0"/>
  </r>
  <r>
    <x v="110625"/>
    <n v="252648"/>
    <n v="53136"/>
    <x v="16"/>
    <n v="417323"/>
    <x v="0"/>
  </r>
  <r>
    <x v="110625"/>
    <n v="282465"/>
    <n v="146115"/>
    <x v="16"/>
    <n v="417327"/>
    <x v="0"/>
  </r>
  <r>
    <x v="110626"/>
    <n v="39633"/>
    <n v="330333"/>
    <x v="16"/>
    <n v="417331"/>
    <x v="0"/>
  </r>
  <r>
    <x v="110626"/>
    <n v="187110"/>
    <n v="153349"/>
    <x v="16"/>
    <n v="417333"/>
    <x v="0"/>
  </r>
  <r>
    <x v="110626"/>
    <n v="335581"/>
    <n v="411922"/>
    <x v="16"/>
    <n v="417337"/>
    <x v="0"/>
  </r>
  <r>
    <x v="110626"/>
    <n v="27668"/>
    <n v="197788"/>
    <x v="16"/>
    <n v="417340"/>
    <x v="0"/>
  </r>
  <r>
    <x v="110627"/>
    <n v="108480"/>
    <n v="209122"/>
    <x v="16"/>
    <n v="417345"/>
    <x v="0"/>
  </r>
  <r>
    <x v="110627"/>
    <n v="183955"/>
    <n v="122902"/>
    <x v="16"/>
    <n v="417347"/>
    <x v="0"/>
  </r>
  <r>
    <x v="110628"/>
    <n v="139261"/>
    <n v="194726"/>
    <x v="16"/>
    <n v="417351"/>
    <x v="0"/>
  </r>
  <r>
    <x v="110629"/>
    <n v="77554"/>
    <n v="458081"/>
    <x v="16"/>
    <n v="417355"/>
    <x v="0"/>
  </r>
  <r>
    <x v="110629"/>
    <n v="102938"/>
    <n v="393606"/>
    <x v="16"/>
    <n v="417356"/>
    <x v="0"/>
  </r>
  <r>
    <x v="110629"/>
    <n v="209228"/>
    <n v="351192"/>
    <x v="16"/>
    <n v="417357"/>
    <x v="0"/>
  </r>
  <r>
    <x v="110630"/>
    <n v="5481"/>
    <n v="126268"/>
    <x v="16"/>
    <n v="417362"/>
    <x v="0"/>
  </r>
  <r>
    <x v="110630"/>
    <n v="15465"/>
    <n v="26408"/>
    <x v="16"/>
    <n v="417367"/>
    <x v="0"/>
  </r>
  <r>
    <x v="110630"/>
    <n v="257537"/>
    <n v="191893"/>
    <x v="16"/>
    <n v="417370"/>
    <x v="0"/>
  </r>
  <r>
    <x v="110631"/>
    <n v="107511"/>
    <n v="58674"/>
    <x v="16"/>
    <n v="417372"/>
    <x v="0"/>
  </r>
  <r>
    <x v="110631"/>
    <n v="232095"/>
    <n v="158978"/>
    <x v="16"/>
    <n v="417373"/>
    <x v="0"/>
  </r>
  <r>
    <x v="110632"/>
    <n v="46588"/>
    <n v="438887"/>
    <x v="16"/>
    <n v="417375"/>
    <x v="0"/>
  </r>
  <r>
    <x v="110632"/>
    <n v="49836"/>
    <n v="285680"/>
    <x v="16"/>
    <n v="417379"/>
    <x v="0"/>
  </r>
  <r>
    <x v="110632"/>
    <n v="112175"/>
    <n v="227775"/>
    <x v="16"/>
    <n v="417383"/>
    <x v="0"/>
  </r>
  <r>
    <x v="110632"/>
    <n v="300307"/>
    <n v="398027"/>
    <x v="16"/>
    <n v="417384"/>
    <x v="0"/>
  </r>
  <r>
    <x v="110633"/>
    <n v="85094"/>
    <n v="112334"/>
    <x v="16"/>
    <n v="417387"/>
    <x v="0"/>
  </r>
  <r>
    <x v="110634"/>
    <n v="290827"/>
    <n v="395036"/>
    <x v="16"/>
    <n v="417390"/>
    <x v="0"/>
  </r>
  <r>
    <x v="110634"/>
    <n v="312558"/>
    <n v="111368"/>
    <x v="16"/>
    <n v="417392"/>
    <x v="0"/>
  </r>
  <r>
    <x v="110635"/>
    <n v="203011"/>
    <n v="458081"/>
    <x v="16"/>
    <n v="417393"/>
    <x v="0"/>
  </r>
  <r>
    <x v="110636"/>
    <n v="193613"/>
    <n v="250115"/>
    <x v="16"/>
    <n v="417394"/>
    <x v="0"/>
  </r>
  <r>
    <x v="110636"/>
    <n v="194589"/>
    <n v="95024"/>
    <x v="16"/>
    <n v="417397"/>
    <x v="0"/>
  </r>
  <r>
    <x v="110636"/>
    <n v="321160"/>
    <n v="351192"/>
    <x v="16"/>
    <n v="417401"/>
    <x v="0"/>
  </r>
  <r>
    <x v="110637"/>
    <n v="64122"/>
    <n v="5151"/>
    <x v="16"/>
    <n v="417403"/>
    <x v="0"/>
  </r>
  <r>
    <x v="110637"/>
    <n v="219836"/>
    <n v="188971"/>
    <x v="16"/>
    <n v="417408"/>
    <x v="0"/>
  </r>
  <r>
    <x v="110638"/>
    <n v="213497"/>
    <n v="360778"/>
    <x v="16"/>
    <n v="417409"/>
    <x v="0"/>
  </r>
  <r>
    <x v="110639"/>
    <n v="119306"/>
    <n v="114993"/>
    <x v="16"/>
    <n v="417414"/>
    <x v="0"/>
  </r>
  <r>
    <x v="110640"/>
    <n v="162477"/>
    <n v="347008"/>
    <x v="16"/>
    <n v="417418"/>
    <x v="0"/>
  </r>
  <r>
    <x v="110641"/>
    <n v="206967"/>
    <n v="217307"/>
    <x v="16"/>
    <n v="417422"/>
    <x v="0"/>
  </r>
  <r>
    <x v="110641"/>
    <n v="323416"/>
    <n v="347393"/>
    <x v="16"/>
    <n v="417423"/>
    <x v="0"/>
  </r>
  <r>
    <x v="110642"/>
    <n v="144273"/>
    <n v="154228"/>
    <x v="16"/>
    <n v="417425"/>
    <x v="0"/>
  </r>
  <r>
    <x v="110643"/>
    <n v="13770"/>
    <n v="158978"/>
    <x v="16"/>
    <n v="417429"/>
    <x v="0"/>
  </r>
  <r>
    <x v="110643"/>
    <n v="61060"/>
    <n v="137327"/>
    <x v="16"/>
    <n v="417430"/>
    <x v="0"/>
  </r>
  <r>
    <x v="110643"/>
    <n v="89238"/>
    <n v="265382"/>
    <x v="16"/>
    <n v="417434"/>
    <x v="0"/>
  </r>
  <r>
    <x v="110643"/>
    <n v="107038"/>
    <n v="324991"/>
    <x v="16"/>
    <n v="417437"/>
    <x v="0"/>
  </r>
  <r>
    <x v="110644"/>
    <n v="14963"/>
    <n v="316541"/>
    <x v="16"/>
    <n v="417441"/>
    <x v="0"/>
  </r>
  <r>
    <x v="110645"/>
    <n v="179321"/>
    <n v="411922"/>
    <x v="16"/>
    <n v="417443"/>
    <x v="0"/>
  </r>
  <r>
    <x v="110645"/>
    <n v="209534"/>
    <n v="145779"/>
    <x v="16"/>
    <n v="417445"/>
    <x v="0"/>
  </r>
  <r>
    <x v="110646"/>
    <n v="143917"/>
    <n v="154256"/>
    <x v="16"/>
    <n v="417447"/>
    <x v="0"/>
  </r>
  <r>
    <x v="110647"/>
    <n v="205358"/>
    <n v="351192"/>
    <x v="16"/>
    <n v="417449"/>
    <x v="0"/>
  </r>
  <r>
    <x v="110648"/>
    <n v="60217"/>
    <n v="383772"/>
    <x v="16"/>
    <n v="417451"/>
    <x v="0"/>
  </r>
  <r>
    <x v="110649"/>
    <n v="119898"/>
    <n v="266896"/>
    <x v="16"/>
    <n v="417456"/>
    <x v="0"/>
  </r>
  <r>
    <x v="110649"/>
    <n v="214573"/>
    <n v="54565"/>
    <x v="16"/>
    <n v="417458"/>
    <x v="0"/>
  </r>
  <r>
    <x v="110650"/>
    <n v="41305"/>
    <n v="217246"/>
    <x v="17"/>
    <n v="417460"/>
    <x v="0"/>
  </r>
  <r>
    <x v="110651"/>
    <n v="345861"/>
    <n v="153893"/>
    <x v="17"/>
    <n v="417465"/>
    <x v="0"/>
  </r>
  <r>
    <x v="110652"/>
    <n v="190843"/>
    <n v="129210"/>
    <x v="17"/>
    <n v="417467"/>
    <x v="0"/>
  </r>
  <r>
    <x v="110652"/>
    <n v="296737"/>
    <n v="238576"/>
    <x v="17"/>
    <n v="417470"/>
    <x v="0"/>
  </r>
  <r>
    <x v="110653"/>
    <n v="14878"/>
    <n v="344690"/>
    <x v="17"/>
    <n v="417473"/>
    <x v="0"/>
  </r>
  <r>
    <x v="110653"/>
    <n v="232707"/>
    <n v="279264"/>
    <x v="17"/>
    <n v="417474"/>
    <x v="0"/>
  </r>
  <r>
    <x v="110654"/>
    <n v="84720"/>
    <n v="408587"/>
    <x v="17"/>
    <n v="417476"/>
    <x v="0"/>
  </r>
  <r>
    <x v="110655"/>
    <n v="91372"/>
    <n v="230507"/>
    <x v="17"/>
    <n v="417479"/>
    <x v="0"/>
  </r>
  <r>
    <x v="110656"/>
    <n v="298869"/>
    <n v="118549"/>
    <x v="17"/>
    <n v="417484"/>
    <x v="0"/>
  </r>
  <r>
    <x v="110657"/>
    <n v="95519"/>
    <n v="264283"/>
    <x v="17"/>
    <n v="417485"/>
    <x v="0"/>
  </r>
  <r>
    <x v="110657"/>
    <n v="119102"/>
    <n v="182191"/>
    <x v="17"/>
    <n v="417487"/>
    <x v="0"/>
  </r>
  <r>
    <x v="110657"/>
    <n v="231073"/>
    <n v="217497"/>
    <x v="17"/>
    <n v="417492"/>
    <x v="0"/>
  </r>
  <r>
    <x v="110658"/>
    <n v="122436"/>
    <n v="397390"/>
    <x v="17"/>
    <n v="417497"/>
    <x v="0"/>
  </r>
  <r>
    <x v="110658"/>
    <n v="172519"/>
    <n v="411922"/>
    <x v="17"/>
    <n v="417501"/>
    <x v="0"/>
  </r>
  <r>
    <x v="110658"/>
    <n v="336823"/>
    <n v="149755"/>
    <x v="17"/>
    <n v="417506"/>
    <x v="0"/>
  </r>
  <r>
    <x v="110659"/>
    <n v="251588"/>
    <n v="347008"/>
    <x v="17"/>
    <n v="417510"/>
    <x v="0"/>
  </r>
  <r>
    <x v="110659"/>
    <n v="283571"/>
    <n v="111368"/>
    <x v="17"/>
    <n v="417512"/>
    <x v="0"/>
  </r>
  <r>
    <x v="110660"/>
    <n v="179690"/>
    <n v="312509"/>
    <x v="17"/>
    <n v="417513"/>
    <x v="0"/>
  </r>
  <r>
    <x v="110661"/>
    <n v="24902"/>
    <n v="279337"/>
    <x v="17"/>
    <n v="417514"/>
    <x v="0"/>
  </r>
  <r>
    <x v="110662"/>
    <n v="334492"/>
    <n v="388561"/>
    <x v="17"/>
    <n v="417518"/>
    <x v="0"/>
  </r>
  <r>
    <x v="110663"/>
    <n v="213100"/>
    <n v="181584"/>
    <x v="17"/>
    <n v="417523"/>
    <x v="0"/>
  </r>
  <r>
    <x v="110664"/>
    <n v="98290"/>
    <n v="436070"/>
    <x v="17"/>
    <n v="417528"/>
    <x v="0"/>
  </r>
  <r>
    <x v="110664"/>
    <n v="187715"/>
    <n v="341081"/>
    <x v="17"/>
    <n v="417531"/>
    <x v="0"/>
  </r>
  <r>
    <x v="110664"/>
    <n v="213081"/>
    <n v="118549"/>
    <x v="17"/>
    <n v="417533"/>
    <x v="0"/>
  </r>
  <r>
    <x v="110665"/>
    <n v="130777"/>
    <n v="158978"/>
    <x v="17"/>
    <n v="417536"/>
    <x v="0"/>
  </r>
  <r>
    <x v="110665"/>
    <n v="182715"/>
    <n v="440181"/>
    <x v="17"/>
    <n v="417539"/>
    <x v="0"/>
  </r>
  <r>
    <x v="110666"/>
    <n v="125915"/>
    <n v="54565"/>
    <x v="17"/>
    <n v="417541"/>
    <x v="0"/>
  </r>
  <r>
    <x v="110667"/>
    <n v="330665"/>
    <n v="347393"/>
    <x v="17"/>
    <n v="417545"/>
    <x v="0"/>
  </r>
  <r>
    <x v="110668"/>
    <n v="150259"/>
    <n v="114865"/>
    <x v="17"/>
    <n v="417547"/>
    <x v="0"/>
  </r>
  <r>
    <x v="110668"/>
    <n v="283034"/>
    <n v="276751"/>
    <x v="17"/>
    <n v="417550"/>
    <x v="0"/>
  </r>
  <r>
    <x v="110669"/>
    <n v="263487"/>
    <n v="119655"/>
    <x v="17"/>
    <n v="417552"/>
    <x v="0"/>
  </r>
  <r>
    <x v="110670"/>
    <n v="230456"/>
    <n v="478200"/>
    <x v="17"/>
    <n v="417556"/>
    <x v="0"/>
  </r>
  <r>
    <x v="110671"/>
    <n v="81495"/>
    <n v="471403"/>
    <x v="17"/>
    <n v="417560"/>
    <x v="0"/>
  </r>
  <r>
    <x v="110671"/>
    <n v="83180"/>
    <n v="89660"/>
    <x v="17"/>
    <n v="417563"/>
    <x v="0"/>
  </r>
  <r>
    <x v="110672"/>
    <n v="19037"/>
    <n v="250679"/>
    <x v="17"/>
    <n v="417565"/>
    <x v="0"/>
  </r>
  <r>
    <x v="110672"/>
    <n v="23813"/>
    <n v="347393"/>
    <x v="17"/>
    <n v="417569"/>
    <x v="0"/>
  </r>
  <r>
    <x v="110672"/>
    <n v="116962"/>
    <n v="388328"/>
    <x v="17"/>
    <n v="417572"/>
    <x v="0"/>
  </r>
  <r>
    <x v="110673"/>
    <n v="106270"/>
    <n v="367087"/>
    <x v="17"/>
    <n v="417576"/>
    <x v="0"/>
  </r>
  <r>
    <x v="110674"/>
    <n v="193712"/>
    <n v="439981"/>
    <x v="17"/>
    <n v="417577"/>
    <x v="0"/>
  </r>
  <r>
    <x v="110675"/>
    <n v="89623"/>
    <n v="122902"/>
    <x v="17"/>
    <n v="417581"/>
    <x v="0"/>
  </r>
  <r>
    <x v="110675"/>
    <n v="231816"/>
    <n v="170012"/>
    <x v="17"/>
    <n v="417586"/>
    <x v="0"/>
  </r>
  <r>
    <x v="110676"/>
    <n v="258127"/>
    <n v="337058"/>
    <x v="17"/>
    <n v="417588"/>
    <x v="0"/>
  </r>
  <r>
    <x v="110677"/>
    <n v="272961"/>
    <n v="281236"/>
    <x v="17"/>
    <n v="417593"/>
    <x v="0"/>
  </r>
  <r>
    <x v="110678"/>
    <n v="189411"/>
    <n v="241927"/>
    <x v="17"/>
    <n v="417595"/>
    <x v="0"/>
  </r>
  <r>
    <x v="110679"/>
    <n v="82619"/>
    <n v="158978"/>
    <x v="17"/>
    <n v="417598"/>
    <x v="0"/>
  </r>
  <r>
    <x v="110680"/>
    <n v="100067"/>
    <n v="250679"/>
    <x v="17"/>
    <n v="417602"/>
    <x v="0"/>
  </r>
  <r>
    <x v="110680"/>
    <n v="214101"/>
    <n v="6790"/>
    <x v="17"/>
    <n v="417604"/>
    <x v="0"/>
  </r>
  <r>
    <x v="110681"/>
    <n v="101304"/>
    <n v="250679"/>
    <x v="17"/>
    <n v="417607"/>
    <x v="0"/>
  </r>
  <r>
    <x v="110682"/>
    <n v="22336"/>
    <n v="402346"/>
    <x v="17"/>
    <n v="417608"/>
    <x v="0"/>
  </r>
  <r>
    <x v="110682"/>
    <n v="253376"/>
    <n v="227775"/>
    <x v="17"/>
    <n v="417612"/>
    <x v="0"/>
  </r>
  <r>
    <x v="110683"/>
    <n v="239430"/>
    <n v="371545"/>
    <x v="17"/>
    <n v="417615"/>
    <x v="0"/>
  </r>
  <r>
    <x v="110683"/>
    <n v="274485"/>
    <n v="324951"/>
    <x v="17"/>
    <n v="417619"/>
    <x v="0"/>
  </r>
  <r>
    <x v="110684"/>
    <n v="31105"/>
    <n v="250679"/>
    <x v="17"/>
    <n v="417623"/>
    <x v="0"/>
  </r>
  <r>
    <x v="110684"/>
    <n v="43065"/>
    <n v="16656"/>
    <x v="17"/>
    <n v="417624"/>
    <x v="0"/>
  </r>
  <r>
    <x v="110684"/>
    <n v="286181"/>
    <n v="250679"/>
    <x v="17"/>
    <n v="417627"/>
    <x v="0"/>
  </r>
  <r>
    <x v="110685"/>
    <n v="19313"/>
    <n v="432277"/>
    <x v="17"/>
    <n v="417631"/>
    <x v="0"/>
  </r>
  <r>
    <x v="110685"/>
    <n v="127399"/>
    <n v="402346"/>
    <x v="17"/>
    <n v="417634"/>
    <x v="0"/>
  </r>
  <r>
    <x v="110686"/>
    <n v="175622"/>
    <n v="154256"/>
    <x v="17"/>
    <n v="417638"/>
    <x v="0"/>
  </r>
  <r>
    <x v="110686"/>
    <n v="198264"/>
    <n v="128523"/>
    <x v="17"/>
    <n v="417641"/>
    <x v="0"/>
  </r>
  <r>
    <x v="110687"/>
    <n v="47698"/>
    <n v="153893"/>
    <x v="17"/>
    <n v="417643"/>
    <x v="0"/>
  </r>
  <r>
    <x v="110687"/>
    <n v="67545"/>
    <n v="68798"/>
    <x v="17"/>
    <n v="417644"/>
    <x v="0"/>
  </r>
  <r>
    <x v="110687"/>
    <n v="152008"/>
    <n v="182191"/>
    <x v="17"/>
    <n v="417648"/>
    <x v="0"/>
  </r>
  <r>
    <x v="110688"/>
    <n v="3355"/>
    <n v="202914"/>
    <x v="17"/>
    <n v="417652"/>
    <x v="0"/>
  </r>
  <r>
    <x v="110688"/>
    <n v="342660"/>
    <n v="122902"/>
    <x v="17"/>
    <n v="417655"/>
    <x v="0"/>
  </r>
  <r>
    <x v="110689"/>
    <n v="206376"/>
    <n v="88863"/>
    <x v="17"/>
    <n v="417658"/>
    <x v="0"/>
  </r>
  <r>
    <x v="110689"/>
    <n v="341832"/>
    <n v="217497"/>
    <x v="17"/>
    <n v="417662"/>
    <x v="0"/>
  </r>
  <r>
    <x v="110690"/>
    <n v="23213"/>
    <n v="17083"/>
    <x v="17"/>
    <n v="417667"/>
    <x v="0"/>
  </r>
  <r>
    <x v="110690"/>
    <n v="126702"/>
    <n v="158978"/>
    <x v="17"/>
    <n v="417668"/>
    <x v="0"/>
  </r>
  <r>
    <x v="110691"/>
    <n v="149271"/>
    <n v="241927"/>
    <x v="17"/>
    <n v="417670"/>
    <x v="0"/>
  </r>
  <r>
    <x v="110692"/>
    <n v="115264"/>
    <n v="150172"/>
    <x v="17"/>
    <n v="417673"/>
    <x v="0"/>
  </r>
  <r>
    <x v="110693"/>
    <n v="1918"/>
    <n v="301748"/>
    <x v="17"/>
    <n v="417677"/>
    <x v="0"/>
  </r>
  <r>
    <x v="110694"/>
    <n v="55629"/>
    <n v="9852"/>
    <x v="17"/>
    <n v="417681"/>
    <x v="0"/>
  </r>
  <r>
    <x v="110695"/>
    <n v="44798"/>
    <n v="250679"/>
    <x v="17"/>
    <n v="417682"/>
    <x v="0"/>
  </r>
  <r>
    <x v="110695"/>
    <n v="230330"/>
    <n v="158978"/>
    <x v="17"/>
    <n v="417685"/>
    <x v="0"/>
  </r>
  <r>
    <x v="110696"/>
    <n v="63930"/>
    <n v="250679"/>
    <x v="17"/>
    <n v="417686"/>
    <x v="0"/>
  </r>
  <r>
    <x v="110696"/>
    <n v="80283"/>
    <n v="199629"/>
    <x v="17"/>
    <n v="417689"/>
    <x v="0"/>
  </r>
  <r>
    <x v="110696"/>
    <n v="113540"/>
    <n v="470762"/>
    <x v="17"/>
    <n v="417693"/>
    <x v="0"/>
  </r>
  <r>
    <x v="110697"/>
    <n v="147441"/>
    <n v="227775"/>
    <x v="17"/>
    <n v="417694"/>
    <x v="0"/>
  </r>
  <r>
    <x v="110697"/>
    <n v="200218"/>
    <n v="273324"/>
    <x v="17"/>
    <n v="417699"/>
    <x v="0"/>
  </r>
  <r>
    <x v="110697"/>
    <n v="210464"/>
    <n v="347393"/>
    <x v="17"/>
    <n v="417700"/>
    <x v="0"/>
  </r>
  <r>
    <x v="110698"/>
    <n v="162995"/>
    <n v="230507"/>
    <x v="17"/>
    <n v="417702"/>
    <x v="0"/>
  </r>
  <r>
    <x v="110699"/>
    <n v="106119"/>
    <n v="358602"/>
    <x v="17"/>
    <n v="417703"/>
    <x v="0"/>
  </r>
  <r>
    <x v="110700"/>
    <n v="190188"/>
    <n v="208036"/>
    <x v="17"/>
    <n v="417706"/>
    <x v="0"/>
  </r>
  <r>
    <x v="110700"/>
    <n v="313038"/>
    <n v="344453"/>
    <x v="17"/>
    <n v="417710"/>
    <x v="0"/>
  </r>
  <r>
    <x v="110701"/>
    <n v="86208"/>
    <n v="405774"/>
    <x v="17"/>
    <n v="417715"/>
    <x v="0"/>
  </r>
  <r>
    <x v="110702"/>
    <n v="39780"/>
    <n v="137327"/>
    <x v="17"/>
    <n v="417718"/>
    <x v="0"/>
  </r>
  <r>
    <x v="110703"/>
    <n v="170976"/>
    <n v="180939"/>
    <x v="17"/>
    <n v="417722"/>
    <x v="0"/>
  </r>
  <r>
    <x v="110703"/>
    <n v="268521"/>
    <n v="250679"/>
    <x v="17"/>
    <n v="417725"/>
    <x v="0"/>
  </r>
  <r>
    <x v="110704"/>
    <n v="4438"/>
    <n v="209666"/>
    <x v="17"/>
    <n v="417726"/>
    <x v="0"/>
  </r>
  <r>
    <x v="110704"/>
    <n v="25105"/>
    <n v="238334"/>
    <x v="17"/>
    <n v="417730"/>
    <x v="0"/>
  </r>
  <r>
    <x v="110704"/>
    <n v="37220"/>
    <n v="447736"/>
    <x v="17"/>
    <n v="417734"/>
    <x v="0"/>
  </r>
  <r>
    <x v="110704"/>
    <n v="205431"/>
    <n v="212452"/>
    <x v="17"/>
    <n v="417738"/>
    <x v="0"/>
  </r>
  <r>
    <x v="110704"/>
    <n v="281920"/>
    <n v="202865"/>
    <x v="17"/>
    <n v="417743"/>
    <x v="0"/>
  </r>
  <r>
    <x v="110705"/>
    <n v="14530"/>
    <n v="88863"/>
    <x v="17"/>
    <n v="417744"/>
    <x v="0"/>
  </r>
  <r>
    <x v="110705"/>
    <n v="18302"/>
    <n v="119655"/>
    <x v="17"/>
    <n v="417746"/>
    <x v="0"/>
  </r>
  <r>
    <x v="110705"/>
    <n v="131347"/>
    <n v="118549"/>
    <x v="17"/>
    <n v="417748"/>
    <x v="0"/>
  </r>
  <r>
    <x v="110706"/>
    <n v="250871"/>
    <n v="114699"/>
    <x v="17"/>
    <n v="417750"/>
    <x v="0"/>
  </r>
  <r>
    <x v="110707"/>
    <n v="119296"/>
    <n v="301748"/>
    <x v="17"/>
    <n v="417755"/>
    <x v="0"/>
  </r>
  <r>
    <x v="110707"/>
    <n v="294931"/>
    <n v="21760"/>
    <x v="17"/>
    <n v="417760"/>
    <x v="0"/>
  </r>
  <r>
    <x v="110707"/>
    <n v="341594"/>
    <n v="158978"/>
    <x v="17"/>
    <n v="417761"/>
    <x v="0"/>
  </r>
  <r>
    <x v="110708"/>
    <n v="178362"/>
    <n v="153893"/>
    <x v="17"/>
    <n v="417764"/>
    <x v="0"/>
  </r>
  <r>
    <x v="110709"/>
    <n v="240964"/>
    <n v="146529"/>
    <x v="17"/>
    <n v="417766"/>
    <x v="0"/>
  </r>
  <r>
    <x v="110710"/>
    <n v="188164"/>
    <n v="249070"/>
    <x v="17"/>
    <n v="417769"/>
    <x v="0"/>
  </r>
  <r>
    <x v="110710"/>
    <n v="217054"/>
    <n v="394154"/>
    <x v="17"/>
    <n v="417773"/>
    <x v="0"/>
  </r>
  <r>
    <x v="110710"/>
    <n v="218678"/>
    <n v="227775"/>
    <x v="17"/>
    <n v="417774"/>
    <x v="0"/>
  </r>
  <r>
    <x v="110711"/>
    <n v="273865"/>
    <n v="362198"/>
    <x v="17"/>
    <n v="417778"/>
    <x v="0"/>
  </r>
  <r>
    <x v="110712"/>
    <n v="226313"/>
    <n v="250679"/>
    <x v="17"/>
    <n v="417781"/>
    <x v="0"/>
  </r>
  <r>
    <x v="110713"/>
    <n v="142100"/>
    <n v="43842"/>
    <x v="17"/>
    <n v="417784"/>
    <x v="0"/>
  </r>
  <r>
    <x v="110713"/>
    <n v="275226"/>
    <n v="119655"/>
    <x v="17"/>
    <n v="417787"/>
    <x v="0"/>
  </r>
  <r>
    <x v="110714"/>
    <n v="277577"/>
    <n v="21999"/>
    <x v="17"/>
    <n v="417789"/>
    <x v="0"/>
  </r>
  <r>
    <x v="110715"/>
    <n v="191658"/>
    <n v="343491"/>
    <x v="17"/>
    <n v="417791"/>
    <x v="0"/>
  </r>
  <r>
    <x v="110716"/>
    <n v="266742"/>
    <n v="304128"/>
    <x v="17"/>
    <n v="417794"/>
    <x v="0"/>
  </r>
  <r>
    <x v="110717"/>
    <n v="176353"/>
    <n v="60239"/>
    <x v="17"/>
    <n v="417795"/>
    <x v="0"/>
  </r>
  <r>
    <x v="110718"/>
    <n v="59468"/>
    <n v="130935"/>
    <x v="17"/>
    <n v="417800"/>
    <x v="0"/>
  </r>
  <r>
    <x v="110719"/>
    <n v="264712"/>
    <n v="58435"/>
    <x v="17"/>
    <n v="417803"/>
    <x v="0"/>
  </r>
  <r>
    <x v="110720"/>
    <n v="56990"/>
    <n v="416030"/>
    <x v="22"/>
    <n v="417805"/>
    <x v="0"/>
  </r>
  <r>
    <x v="110720"/>
    <n v="218095"/>
    <n v="411922"/>
    <x v="22"/>
    <n v="417806"/>
    <x v="0"/>
  </r>
  <r>
    <x v="110721"/>
    <n v="58357"/>
    <n v="118549"/>
    <x v="22"/>
    <n v="417811"/>
    <x v="0"/>
  </r>
  <r>
    <x v="110721"/>
    <n v="135256"/>
    <n v="304722"/>
    <x v="22"/>
    <n v="417813"/>
    <x v="0"/>
  </r>
  <r>
    <x v="110721"/>
    <n v="289139"/>
    <n v="328888"/>
    <x v="22"/>
    <n v="417814"/>
    <x v="0"/>
  </r>
  <r>
    <x v="110722"/>
    <n v="266332"/>
    <n v="472712"/>
    <x v="22"/>
    <n v="417816"/>
    <x v="0"/>
  </r>
  <r>
    <x v="110723"/>
    <n v="188047"/>
    <n v="134245"/>
    <x v="22"/>
    <n v="417821"/>
    <x v="0"/>
  </r>
  <r>
    <x v="110724"/>
    <n v="200701"/>
    <n v="21760"/>
    <x v="22"/>
    <n v="417826"/>
    <x v="0"/>
  </r>
  <r>
    <x v="110725"/>
    <n v="243959"/>
    <n v="51317"/>
    <x v="22"/>
    <n v="417831"/>
    <x v="0"/>
  </r>
  <r>
    <x v="110726"/>
    <n v="311931"/>
    <n v="230507"/>
    <x v="22"/>
    <n v="417835"/>
    <x v="0"/>
  </r>
  <r>
    <x v="110727"/>
    <n v="40712"/>
    <n v="261266"/>
    <x v="22"/>
    <n v="417838"/>
    <x v="0"/>
  </r>
  <r>
    <x v="110727"/>
    <n v="242545"/>
    <n v="54784"/>
    <x v="22"/>
    <n v="417841"/>
    <x v="0"/>
  </r>
  <r>
    <x v="110728"/>
    <n v="99330"/>
    <n v="80850"/>
    <x v="22"/>
    <n v="417843"/>
    <x v="0"/>
  </r>
  <r>
    <x v="110729"/>
    <n v="58723"/>
    <n v="325758"/>
    <x v="22"/>
    <n v="417844"/>
    <x v="0"/>
  </r>
  <r>
    <x v="110729"/>
    <n v="219573"/>
    <n v="347393"/>
    <x v="22"/>
    <n v="417848"/>
    <x v="0"/>
  </r>
  <r>
    <x v="110730"/>
    <n v="57578"/>
    <n v="54929"/>
    <x v="22"/>
    <n v="417850"/>
    <x v="0"/>
  </r>
  <r>
    <x v="110731"/>
    <n v="20062"/>
    <n v="250679"/>
    <x v="22"/>
    <n v="417851"/>
    <x v="0"/>
  </r>
  <r>
    <x v="110732"/>
    <n v="44556"/>
    <n v="250679"/>
    <x v="22"/>
    <n v="417854"/>
    <x v="0"/>
  </r>
  <r>
    <x v="110733"/>
    <n v="164756"/>
    <n v="116857"/>
    <x v="22"/>
    <n v="417857"/>
    <x v="0"/>
  </r>
  <r>
    <x v="110734"/>
    <n v="301931"/>
    <n v="9852"/>
    <x v="22"/>
    <n v="417861"/>
    <x v="0"/>
  </r>
  <r>
    <x v="110735"/>
    <n v="342679"/>
    <n v="372505"/>
    <x v="22"/>
    <n v="417865"/>
    <x v="0"/>
  </r>
  <r>
    <x v="110736"/>
    <n v="338086"/>
    <n v="281236"/>
    <x v="22"/>
    <n v="417867"/>
    <x v="0"/>
  </r>
  <r>
    <x v="110737"/>
    <n v="170438"/>
    <n v="466283"/>
    <x v="22"/>
    <n v="417869"/>
    <x v="0"/>
  </r>
  <r>
    <x v="110738"/>
    <n v="64157"/>
    <n v="394819"/>
    <x v="22"/>
    <n v="417871"/>
    <x v="0"/>
  </r>
  <r>
    <x v="110739"/>
    <n v="74401"/>
    <n v="347008"/>
    <x v="22"/>
    <n v="417874"/>
    <x v="0"/>
  </r>
  <r>
    <x v="110740"/>
    <n v="70473"/>
    <n v="357547"/>
    <x v="22"/>
    <n v="417878"/>
    <x v="0"/>
  </r>
  <r>
    <x v="110741"/>
    <n v="35191"/>
    <n v="258219"/>
    <x v="22"/>
    <n v="417883"/>
    <x v="0"/>
  </r>
  <r>
    <x v="110741"/>
    <n v="322983"/>
    <n v="264283"/>
    <x v="22"/>
    <n v="417885"/>
    <x v="0"/>
  </r>
  <r>
    <x v="110742"/>
    <n v="236932"/>
    <n v="294042"/>
    <x v="22"/>
    <n v="417886"/>
    <x v="0"/>
  </r>
  <r>
    <x v="110743"/>
    <n v="200780"/>
    <n v="411922"/>
    <x v="22"/>
    <n v="417888"/>
    <x v="0"/>
  </r>
  <r>
    <x v="110744"/>
    <n v="236317"/>
    <n v="301748"/>
    <x v="22"/>
    <n v="417889"/>
    <x v="0"/>
  </r>
  <r>
    <x v="110745"/>
    <n v="107575"/>
    <n v="170012"/>
    <x v="22"/>
    <n v="417894"/>
    <x v="0"/>
  </r>
  <r>
    <x v="110746"/>
    <n v="6095"/>
    <n v="264901"/>
    <x v="22"/>
    <n v="417897"/>
    <x v="0"/>
  </r>
  <r>
    <x v="110746"/>
    <n v="95477"/>
    <n v="472330"/>
    <x v="22"/>
    <n v="417902"/>
    <x v="0"/>
  </r>
  <r>
    <x v="110746"/>
    <n v="323527"/>
    <n v="371515"/>
    <x v="22"/>
    <n v="417905"/>
    <x v="0"/>
  </r>
  <r>
    <x v="110747"/>
    <n v="22425"/>
    <n v="189009"/>
    <x v="22"/>
    <n v="417907"/>
    <x v="0"/>
  </r>
  <r>
    <x v="110748"/>
    <n v="224807"/>
    <n v="451656"/>
    <x v="22"/>
    <n v="417908"/>
    <x v="0"/>
  </r>
  <r>
    <x v="110749"/>
    <n v="312132"/>
    <n v="347393"/>
    <x v="22"/>
    <n v="417909"/>
    <x v="0"/>
  </r>
  <r>
    <x v="110750"/>
    <n v="336573"/>
    <n v="64949"/>
    <x v="22"/>
    <n v="417910"/>
    <x v="0"/>
  </r>
  <r>
    <x v="110751"/>
    <n v="90203"/>
    <n v="230027"/>
    <x v="22"/>
    <n v="417912"/>
    <x v="0"/>
  </r>
  <r>
    <x v="110752"/>
    <n v="234511"/>
    <n v="88863"/>
    <x v="22"/>
    <n v="417913"/>
    <x v="0"/>
  </r>
  <r>
    <x v="110753"/>
    <n v="122250"/>
    <n v="101979"/>
    <x v="22"/>
    <n v="417915"/>
    <x v="0"/>
  </r>
  <r>
    <x v="110754"/>
    <n v="198398"/>
    <n v="405774"/>
    <x v="22"/>
    <n v="417920"/>
    <x v="0"/>
  </r>
  <r>
    <x v="110755"/>
    <n v="37722"/>
    <n v="217497"/>
    <x v="22"/>
    <n v="417924"/>
    <x v="0"/>
  </r>
  <r>
    <x v="110755"/>
    <n v="89981"/>
    <n v="21760"/>
    <x v="22"/>
    <n v="417928"/>
    <x v="0"/>
  </r>
  <r>
    <x v="110755"/>
    <n v="167678"/>
    <n v="346966"/>
    <x v="22"/>
    <n v="417930"/>
    <x v="0"/>
  </r>
  <r>
    <x v="110756"/>
    <n v="61779"/>
    <n v="283395"/>
    <x v="22"/>
    <n v="417934"/>
    <x v="0"/>
  </r>
  <r>
    <x v="110757"/>
    <n v="256182"/>
    <n v="251574"/>
    <x v="22"/>
    <n v="417936"/>
    <x v="0"/>
  </r>
  <r>
    <x v="110758"/>
    <n v="60016"/>
    <n v="158978"/>
    <x v="22"/>
    <n v="417941"/>
    <x v="0"/>
  </r>
  <r>
    <x v="110759"/>
    <n v="335556"/>
    <n v="112504"/>
    <x v="22"/>
    <n v="417942"/>
    <x v="0"/>
  </r>
  <r>
    <x v="110760"/>
    <n v="144912"/>
    <n v="227775"/>
    <x v="22"/>
    <n v="417944"/>
    <x v="0"/>
  </r>
  <r>
    <x v="110761"/>
    <n v="331260"/>
    <n v="404965"/>
    <x v="22"/>
    <n v="417945"/>
    <x v="0"/>
  </r>
  <r>
    <x v="110762"/>
    <n v="19883"/>
    <n v="89186"/>
    <x v="22"/>
    <n v="417947"/>
    <x v="0"/>
  </r>
  <r>
    <x v="110763"/>
    <n v="49278"/>
    <n v="102225"/>
    <x v="22"/>
    <n v="417951"/>
    <x v="0"/>
  </r>
  <r>
    <x v="110764"/>
    <n v="14401"/>
    <n v="310369"/>
    <x v="22"/>
    <n v="417953"/>
    <x v="0"/>
  </r>
  <r>
    <x v="110765"/>
    <n v="109194"/>
    <n v="311590"/>
    <x v="22"/>
    <n v="417954"/>
    <x v="0"/>
  </r>
  <r>
    <x v="110766"/>
    <n v="131944"/>
    <n v="4199"/>
    <x v="23"/>
    <n v="417957"/>
    <x v="0"/>
  </r>
  <r>
    <x v="110767"/>
    <n v="308496"/>
    <n v="266896"/>
    <x v="23"/>
    <n v="417961"/>
    <x v="0"/>
  </r>
  <r>
    <x v="110768"/>
    <n v="204483"/>
    <n v="404645"/>
    <x v="23"/>
    <n v="417965"/>
    <x v="0"/>
  </r>
  <r>
    <x v="110769"/>
    <n v="285652"/>
    <n v="86587"/>
    <x v="23"/>
    <n v="417968"/>
    <x v="0"/>
  </r>
  <r>
    <x v="110770"/>
    <n v="46772"/>
    <n v="250679"/>
    <x v="23"/>
    <n v="417971"/>
    <x v="0"/>
  </r>
  <r>
    <x v="110770"/>
    <n v="287880"/>
    <n v="244574"/>
    <x v="23"/>
    <n v="417976"/>
    <x v="0"/>
  </r>
  <r>
    <x v="110771"/>
    <n v="105124"/>
    <n v="321129"/>
    <x v="23"/>
    <n v="417977"/>
    <x v="0"/>
  </r>
  <r>
    <x v="110772"/>
    <n v="53489"/>
    <n v="363218"/>
    <x v="23"/>
    <n v="417980"/>
    <x v="0"/>
  </r>
  <r>
    <x v="110773"/>
    <n v="216402"/>
    <n v="169991"/>
    <x v="23"/>
    <n v="417984"/>
    <x v="0"/>
  </r>
  <r>
    <x v="110774"/>
    <n v="287866"/>
    <n v="244574"/>
    <x v="23"/>
    <n v="417988"/>
    <x v="0"/>
  </r>
  <r>
    <x v="110775"/>
    <n v="264654"/>
    <n v="95024"/>
    <x v="23"/>
    <n v="417992"/>
    <x v="0"/>
  </r>
  <r>
    <x v="110775"/>
    <n v="343337"/>
    <n v="154374"/>
    <x v="23"/>
    <n v="417997"/>
    <x v="0"/>
  </r>
  <r>
    <x v="110776"/>
    <n v="284478"/>
    <n v="230507"/>
    <x v="23"/>
    <n v="417998"/>
    <x v="0"/>
  </r>
  <r>
    <x v="110777"/>
    <n v="123805"/>
    <n v="396686"/>
    <x v="23"/>
    <n v="417999"/>
    <x v="0"/>
  </r>
  <r>
    <x v="110778"/>
    <n v="50951"/>
    <n v="12149"/>
    <x v="23"/>
    <n v="418002"/>
    <x v="0"/>
  </r>
  <r>
    <x v="110778"/>
    <n v="205664"/>
    <n v="341333"/>
    <x v="23"/>
    <n v="418004"/>
    <x v="0"/>
  </r>
  <r>
    <x v="110779"/>
    <n v="139261"/>
    <n v="158978"/>
    <x v="23"/>
    <n v="418005"/>
    <x v="0"/>
  </r>
  <r>
    <x v="110779"/>
    <n v="161803"/>
    <n v="242428"/>
    <x v="23"/>
    <n v="418008"/>
    <x v="0"/>
  </r>
  <r>
    <x v="110779"/>
    <n v="175718"/>
    <n v="182191"/>
    <x v="23"/>
    <n v="418012"/>
    <x v="0"/>
  </r>
  <r>
    <x v="110780"/>
    <n v="112109"/>
    <n v="105597"/>
    <x v="23"/>
    <n v="418014"/>
    <x v="0"/>
  </r>
  <r>
    <x v="110781"/>
    <n v="45108"/>
    <n v="471403"/>
    <x v="23"/>
    <n v="418017"/>
    <x v="0"/>
  </r>
  <r>
    <x v="110782"/>
    <n v="232819"/>
    <n v="111368"/>
    <x v="23"/>
    <n v="418020"/>
    <x v="0"/>
  </r>
  <r>
    <x v="110783"/>
    <n v="245591"/>
    <n v="25985"/>
    <x v="23"/>
    <n v="418022"/>
    <x v="0"/>
  </r>
  <r>
    <x v="110783"/>
    <n v="255864"/>
    <n v="470762"/>
    <x v="23"/>
    <n v="418025"/>
    <x v="0"/>
  </r>
  <r>
    <x v="110784"/>
    <n v="80373"/>
    <n v="291168"/>
    <x v="23"/>
    <n v="418030"/>
    <x v="0"/>
  </r>
  <r>
    <x v="110785"/>
    <n v="259524"/>
    <n v="330333"/>
    <x v="23"/>
    <n v="418035"/>
    <x v="0"/>
  </r>
  <r>
    <x v="110785"/>
    <n v="290507"/>
    <n v="320788"/>
    <x v="23"/>
    <n v="418040"/>
    <x v="0"/>
  </r>
  <r>
    <x v="110786"/>
    <n v="27583"/>
    <n v="331056"/>
    <x v="23"/>
    <n v="418045"/>
    <x v="0"/>
  </r>
  <r>
    <x v="110787"/>
    <n v="143833"/>
    <n v="123584"/>
    <x v="23"/>
    <n v="418046"/>
    <x v="0"/>
  </r>
  <r>
    <x v="110788"/>
    <n v="263182"/>
    <n v="244574"/>
    <x v="23"/>
    <n v="418051"/>
    <x v="0"/>
  </r>
  <r>
    <x v="110788"/>
    <n v="284555"/>
    <n v="51713"/>
    <x v="23"/>
    <n v="418053"/>
    <x v="0"/>
  </r>
  <r>
    <x v="110789"/>
    <n v="23497"/>
    <n v="25218"/>
    <x v="23"/>
    <n v="418056"/>
    <x v="0"/>
  </r>
  <r>
    <x v="110789"/>
    <n v="111843"/>
    <n v="63666"/>
    <x v="23"/>
    <n v="418060"/>
    <x v="0"/>
  </r>
  <r>
    <x v="110790"/>
    <n v="262998"/>
    <n v="183290"/>
    <x v="23"/>
    <n v="418064"/>
    <x v="0"/>
  </r>
  <r>
    <x v="110791"/>
    <n v="68485"/>
    <n v="327968"/>
    <x v="23"/>
    <n v="418065"/>
    <x v="0"/>
  </r>
  <r>
    <x v="110792"/>
    <n v="88652"/>
    <n v="38735"/>
    <x v="23"/>
    <n v="418067"/>
    <x v="0"/>
  </r>
  <r>
    <x v="110793"/>
    <n v="126127"/>
    <n v="249345"/>
    <x v="23"/>
    <n v="418071"/>
    <x v="0"/>
  </r>
  <r>
    <x v="110794"/>
    <n v="212601"/>
    <n v="118549"/>
    <x v="23"/>
    <n v="418076"/>
    <x v="0"/>
  </r>
  <r>
    <x v="110795"/>
    <n v="324009"/>
    <n v="61191"/>
    <x v="23"/>
    <n v="418078"/>
    <x v="0"/>
  </r>
  <r>
    <x v="110796"/>
    <n v="49353"/>
    <n v="401345"/>
    <x v="23"/>
    <n v="418080"/>
    <x v="0"/>
  </r>
  <r>
    <x v="110796"/>
    <n v="221793"/>
    <n v="198146"/>
    <x v="23"/>
    <n v="418084"/>
    <x v="0"/>
  </r>
  <r>
    <x v="110797"/>
    <n v="213845"/>
    <n v="5151"/>
    <x v="23"/>
    <n v="418089"/>
    <x v="0"/>
  </r>
  <r>
    <x v="110798"/>
    <n v="4993"/>
    <n v="154228"/>
    <x v="23"/>
    <n v="418093"/>
    <x v="0"/>
  </r>
  <r>
    <x v="110799"/>
    <n v="120208"/>
    <n v="191893"/>
    <x v="23"/>
    <n v="418097"/>
    <x v="0"/>
  </r>
  <r>
    <x v="110800"/>
    <n v="193875"/>
    <n v="347008"/>
    <x v="23"/>
    <n v="418101"/>
    <x v="0"/>
  </r>
  <r>
    <x v="110801"/>
    <n v="184292"/>
    <n v="230326"/>
    <x v="23"/>
    <n v="418103"/>
    <x v="0"/>
  </r>
  <r>
    <x v="110802"/>
    <n v="236284"/>
    <n v="21760"/>
    <x v="23"/>
    <n v="418105"/>
    <x v="0"/>
  </r>
  <r>
    <x v="110803"/>
    <n v="213555"/>
    <n v="347008"/>
    <x v="23"/>
    <n v="418109"/>
    <x v="0"/>
  </r>
  <r>
    <x v="110804"/>
    <n v="345792"/>
    <n v="238719"/>
    <x v="23"/>
    <n v="418110"/>
    <x v="0"/>
  </r>
  <r>
    <x v="110805"/>
    <n v="146353"/>
    <n v="36341"/>
    <x v="23"/>
    <n v="418115"/>
    <x v="0"/>
  </r>
  <r>
    <x v="110806"/>
    <n v="47830"/>
    <n v="424561"/>
    <x v="23"/>
    <n v="418117"/>
    <x v="0"/>
  </r>
  <r>
    <x v="110806"/>
    <n v="284129"/>
    <n v="78899"/>
    <x v="23"/>
    <n v="418121"/>
    <x v="0"/>
  </r>
  <r>
    <x v="110807"/>
    <n v="221836"/>
    <n v="86587"/>
    <x v="23"/>
    <n v="418124"/>
    <x v="0"/>
  </r>
  <r>
    <x v="110808"/>
    <n v="195290"/>
    <n v="158978"/>
    <x v="23"/>
    <n v="418127"/>
    <x v="0"/>
  </r>
  <r>
    <x v="110809"/>
    <n v="16550"/>
    <n v="227775"/>
    <x v="23"/>
    <n v="418130"/>
    <x v="0"/>
  </r>
  <r>
    <x v="110809"/>
    <n v="17701"/>
    <n v="182841"/>
    <x v="23"/>
    <n v="418132"/>
    <x v="0"/>
  </r>
  <r>
    <x v="110810"/>
    <n v="260912"/>
    <n v="129210"/>
    <x v="23"/>
    <n v="418135"/>
    <x v="0"/>
  </r>
  <r>
    <x v="110810"/>
    <n v="337948"/>
    <n v="100368"/>
    <x v="23"/>
    <n v="418139"/>
    <x v="0"/>
  </r>
  <r>
    <x v="110811"/>
    <n v="178520"/>
    <n v="37644"/>
    <x v="23"/>
    <n v="418143"/>
    <x v="0"/>
  </r>
  <r>
    <x v="110812"/>
    <n v="89848"/>
    <n v="250679"/>
    <x v="23"/>
    <n v="418145"/>
    <x v="0"/>
  </r>
  <r>
    <x v="110812"/>
    <n v="145700"/>
    <n v="88863"/>
    <x v="23"/>
    <n v="418150"/>
    <x v="0"/>
  </r>
  <r>
    <x v="110812"/>
    <n v="347184"/>
    <n v="102086"/>
    <x v="23"/>
    <n v="418151"/>
    <x v="0"/>
  </r>
  <r>
    <x v="110813"/>
    <n v="264541"/>
    <n v="158978"/>
    <x v="23"/>
    <n v="418152"/>
    <x v="0"/>
  </r>
  <r>
    <x v="110814"/>
    <n v="73161"/>
    <n v="347008"/>
    <x v="23"/>
    <n v="418153"/>
    <x v="0"/>
  </r>
  <r>
    <x v="110815"/>
    <n v="312304"/>
    <n v="258219"/>
    <x v="23"/>
    <n v="418154"/>
    <x v="0"/>
  </r>
  <r>
    <x v="110816"/>
    <n v="249339"/>
    <n v="304722"/>
    <x v="23"/>
    <n v="418156"/>
    <x v="0"/>
  </r>
  <r>
    <x v="110817"/>
    <n v="151431"/>
    <n v="137327"/>
    <x v="18"/>
    <n v="418159"/>
    <x v="0"/>
  </r>
  <r>
    <x v="110818"/>
    <n v="306474"/>
    <n v="128523"/>
    <x v="18"/>
    <n v="418164"/>
    <x v="0"/>
  </r>
  <r>
    <x v="110818"/>
    <n v="45654"/>
    <n v="411922"/>
    <x v="18"/>
    <n v="418166"/>
    <x v="0"/>
  </r>
  <r>
    <x v="110819"/>
    <n v="1918"/>
    <n v="318372"/>
    <x v="18"/>
    <n v="418170"/>
    <x v="0"/>
  </r>
  <r>
    <x v="110819"/>
    <n v="28518"/>
    <n v="304128"/>
    <x v="18"/>
    <n v="418171"/>
    <x v="0"/>
  </r>
  <r>
    <x v="110820"/>
    <n v="192095"/>
    <n v="470762"/>
    <x v="18"/>
    <n v="418174"/>
    <x v="0"/>
  </r>
  <r>
    <x v="110821"/>
    <n v="176360"/>
    <n v="182984"/>
    <x v="18"/>
    <n v="418178"/>
    <x v="0"/>
  </r>
  <r>
    <x v="110822"/>
    <n v="14963"/>
    <n v="21760"/>
    <x v="18"/>
    <n v="418180"/>
    <x v="0"/>
  </r>
  <r>
    <x v="110823"/>
    <n v="304581"/>
    <n v="419338"/>
    <x v="18"/>
    <n v="418183"/>
    <x v="0"/>
  </r>
  <r>
    <x v="110824"/>
    <n v="258143"/>
    <n v="314092"/>
    <x v="18"/>
    <n v="418184"/>
    <x v="0"/>
  </r>
  <r>
    <x v="110825"/>
    <n v="198111"/>
    <n v="182984"/>
    <x v="18"/>
    <n v="418188"/>
    <x v="0"/>
  </r>
  <r>
    <x v="110826"/>
    <n v="172859"/>
    <n v="182191"/>
    <x v="18"/>
    <n v="418189"/>
    <x v="0"/>
  </r>
  <r>
    <x v="110827"/>
    <n v="113332"/>
    <n v="191893"/>
    <x v="18"/>
    <n v="418192"/>
    <x v="0"/>
  </r>
  <r>
    <x v="110827"/>
    <n v="143196"/>
    <n v="250679"/>
    <x v="18"/>
    <n v="418197"/>
    <x v="0"/>
  </r>
  <r>
    <x v="110828"/>
    <n v="188357"/>
    <n v="271248"/>
    <x v="18"/>
    <n v="418200"/>
    <x v="0"/>
  </r>
  <r>
    <x v="110828"/>
    <n v="327035"/>
    <n v="86587"/>
    <x v="18"/>
    <n v="418202"/>
    <x v="0"/>
  </r>
  <r>
    <x v="110828"/>
    <n v="348961"/>
    <n v="230416"/>
    <x v="18"/>
    <n v="418206"/>
    <x v="0"/>
  </r>
  <r>
    <x v="110829"/>
    <n v="305223"/>
    <n v="206501"/>
    <x v="18"/>
    <n v="418211"/>
    <x v="0"/>
  </r>
  <r>
    <x v="110830"/>
    <n v="118354"/>
    <n v="111368"/>
    <x v="18"/>
    <n v="418212"/>
    <x v="0"/>
  </r>
  <r>
    <x v="110831"/>
    <n v="220915"/>
    <n v="198073"/>
    <x v="18"/>
    <n v="418217"/>
    <x v="0"/>
  </r>
  <r>
    <x v="110832"/>
    <n v="43091"/>
    <n v="343491"/>
    <x v="18"/>
    <n v="418222"/>
    <x v="0"/>
  </r>
  <r>
    <x v="110833"/>
    <n v="23451"/>
    <n v="459600"/>
    <x v="18"/>
    <n v="418223"/>
    <x v="0"/>
  </r>
  <r>
    <x v="110834"/>
    <n v="133016"/>
    <n v="180939"/>
    <x v="18"/>
    <n v="418227"/>
    <x v="0"/>
  </r>
  <r>
    <x v="110835"/>
    <n v="326000"/>
    <n v="452568"/>
    <x v="18"/>
    <n v="418230"/>
    <x v="0"/>
  </r>
  <r>
    <x v="110836"/>
    <n v="171506"/>
    <n v="411922"/>
    <x v="18"/>
    <n v="418233"/>
    <x v="0"/>
  </r>
  <r>
    <x v="110837"/>
    <n v="172023"/>
    <n v="378738"/>
    <x v="18"/>
    <n v="418238"/>
    <x v="0"/>
  </r>
  <r>
    <x v="110837"/>
    <n v="269247"/>
    <n v="206501"/>
    <x v="18"/>
    <n v="418239"/>
    <x v="0"/>
  </r>
  <r>
    <x v="110838"/>
    <n v="50233"/>
    <n v="394819"/>
    <x v="18"/>
    <n v="418243"/>
    <x v="0"/>
  </r>
  <r>
    <x v="110839"/>
    <n v="129395"/>
    <n v="441137"/>
    <x v="18"/>
    <n v="418247"/>
    <x v="0"/>
  </r>
  <r>
    <x v="110840"/>
    <n v="25140"/>
    <n v="158978"/>
    <x v="18"/>
    <n v="418249"/>
    <x v="0"/>
  </r>
  <r>
    <x v="110841"/>
    <n v="340613"/>
    <n v="137327"/>
    <x v="18"/>
    <n v="418251"/>
    <x v="0"/>
  </r>
  <r>
    <x v="110842"/>
    <n v="31256"/>
    <n v="244574"/>
    <x v="18"/>
    <n v="418255"/>
    <x v="0"/>
  </r>
  <r>
    <x v="110843"/>
    <n v="345590"/>
    <n v="191893"/>
    <x v="18"/>
    <n v="418257"/>
    <x v="0"/>
  </r>
  <r>
    <x v="110844"/>
    <n v="197459"/>
    <n v="54565"/>
    <x v="18"/>
    <n v="418262"/>
    <x v="0"/>
  </r>
  <r>
    <x v="110845"/>
    <n v="291407"/>
    <n v="81226"/>
    <x v="18"/>
    <n v="418266"/>
    <x v="0"/>
  </r>
  <r>
    <x v="110846"/>
    <n v="132961"/>
    <n v="250679"/>
    <x v="18"/>
    <n v="418271"/>
    <x v="0"/>
  </r>
  <r>
    <x v="110847"/>
    <n v="154470"/>
    <n v="472908"/>
    <x v="18"/>
    <n v="418273"/>
    <x v="0"/>
  </r>
  <r>
    <x v="110848"/>
    <n v="27251"/>
    <n v="373415"/>
    <x v="18"/>
    <n v="418274"/>
    <x v="0"/>
  </r>
  <r>
    <x v="110849"/>
    <n v="326499"/>
    <n v="325384"/>
    <x v="18"/>
    <n v="418277"/>
    <x v="0"/>
  </r>
  <r>
    <x v="110850"/>
    <n v="7404"/>
    <n v="179296"/>
    <x v="18"/>
    <n v="418280"/>
    <x v="0"/>
  </r>
  <r>
    <x v="110851"/>
    <n v="85726"/>
    <n v="158978"/>
    <x v="18"/>
    <n v="418283"/>
    <x v="0"/>
  </r>
  <r>
    <x v="110851"/>
    <n v="180571"/>
    <n v="209122"/>
    <x v="18"/>
    <n v="418287"/>
    <x v="0"/>
  </r>
  <r>
    <x v="110852"/>
    <n v="261133"/>
    <n v="297015"/>
    <x v="18"/>
    <n v="418292"/>
    <x v="0"/>
  </r>
  <r>
    <x v="110852"/>
    <n v="313358"/>
    <n v="233062"/>
    <x v="18"/>
    <n v="418295"/>
    <x v="0"/>
  </r>
  <r>
    <x v="110853"/>
    <n v="165806"/>
    <n v="325629"/>
    <x v="18"/>
    <n v="418298"/>
    <x v="0"/>
  </r>
  <r>
    <x v="110854"/>
    <n v="189976"/>
    <n v="472712"/>
    <x v="18"/>
    <n v="418302"/>
    <x v="0"/>
  </r>
  <r>
    <x v="110854"/>
    <n v="294547"/>
    <n v="191893"/>
    <x v="18"/>
    <n v="418307"/>
    <x v="0"/>
  </r>
  <r>
    <x v="110855"/>
    <n v="116306"/>
    <n v="471403"/>
    <x v="18"/>
    <n v="418308"/>
    <x v="0"/>
  </r>
  <r>
    <x v="110856"/>
    <n v="144480"/>
    <n v="77667"/>
    <x v="18"/>
    <n v="418313"/>
    <x v="0"/>
  </r>
  <r>
    <x v="110857"/>
    <n v="243013"/>
    <n v="405624"/>
    <x v="18"/>
    <n v="418318"/>
    <x v="0"/>
  </r>
  <r>
    <x v="110858"/>
    <n v="131646"/>
    <n v="250679"/>
    <x v="18"/>
    <n v="418321"/>
    <x v="0"/>
  </r>
  <r>
    <x v="110859"/>
    <n v="266500"/>
    <n v="123413"/>
    <x v="18"/>
    <n v="418325"/>
    <x v="0"/>
  </r>
  <r>
    <x v="110860"/>
    <n v="136547"/>
    <n v="394819"/>
    <x v="18"/>
    <n v="418326"/>
    <x v="0"/>
  </r>
  <r>
    <x v="110861"/>
    <n v="108271"/>
    <n v="154256"/>
    <x v="18"/>
    <n v="418331"/>
    <x v="0"/>
  </r>
  <r>
    <x v="110862"/>
    <n v="333224"/>
    <n v="389568"/>
    <x v="18"/>
    <n v="418336"/>
    <x v="0"/>
  </r>
  <r>
    <x v="110863"/>
    <n v="166238"/>
    <n v="179296"/>
    <x v="18"/>
    <n v="418340"/>
    <x v="0"/>
  </r>
  <r>
    <x v="110864"/>
    <n v="41037"/>
    <n v="312954"/>
    <x v="18"/>
    <n v="418345"/>
    <x v="0"/>
  </r>
  <r>
    <x v="110865"/>
    <n v="119443"/>
    <n v="88863"/>
    <x v="18"/>
    <n v="418350"/>
    <x v="0"/>
  </r>
  <r>
    <x v="110866"/>
    <n v="90421"/>
    <n v="196347"/>
    <x v="19"/>
    <n v="418351"/>
    <x v="0"/>
  </r>
  <r>
    <x v="110866"/>
    <n v="160336"/>
    <n v="37644"/>
    <x v="19"/>
    <n v="418352"/>
    <x v="0"/>
  </r>
  <r>
    <x v="110867"/>
    <n v="23007"/>
    <n v="230507"/>
    <x v="19"/>
    <n v="418356"/>
    <x v="0"/>
  </r>
  <r>
    <x v="110867"/>
    <n v="245881"/>
    <n v="238334"/>
    <x v="19"/>
    <n v="418359"/>
    <x v="0"/>
  </r>
  <r>
    <x v="110868"/>
    <n v="263776"/>
    <n v="343491"/>
    <x v="19"/>
    <n v="418360"/>
    <x v="0"/>
  </r>
  <r>
    <x v="110869"/>
    <n v="85269"/>
    <n v="470762"/>
    <x v="19"/>
    <n v="418361"/>
    <x v="0"/>
  </r>
  <r>
    <x v="110870"/>
    <n v="31024"/>
    <n v="86587"/>
    <x v="19"/>
    <n v="418365"/>
    <x v="0"/>
  </r>
  <r>
    <x v="110871"/>
    <n v="182072"/>
    <n v="471403"/>
    <x v="19"/>
    <n v="418370"/>
    <x v="0"/>
  </r>
  <r>
    <x v="110871"/>
    <n v="185891"/>
    <n v="63666"/>
    <x v="19"/>
    <n v="418372"/>
    <x v="0"/>
  </r>
  <r>
    <x v="110872"/>
    <n v="14647"/>
    <n v="247072"/>
    <x v="19"/>
    <n v="418374"/>
    <x v="0"/>
  </r>
  <r>
    <x v="110872"/>
    <n v="168809"/>
    <n v="99336"/>
    <x v="19"/>
    <n v="418378"/>
    <x v="0"/>
  </r>
  <r>
    <x v="110873"/>
    <n v="17799"/>
    <n v="118549"/>
    <x v="19"/>
    <n v="418383"/>
    <x v="0"/>
  </r>
  <r>
    <x v="110874"/>
    <n v="79535"/>
    <n v="219853"/>
    <x v="19"/>
    <n v="418386"/>
    <x v="0"/>
  </r>
  <r>
    <x v="110875"/>
    <n v="42607"/>
    <n v="331056"/>
    <x v="19"/>
    <n v="418388"/>
    <x v="0"/>
  </r>
  <r>
    <x v="110876"/>
    <n v="104760"/>
    <n v="87238"/>
    <x v="19"/>
    <n v="418392"/>
    <x v="0"/>
  </r>
  <r>
    <x v="110877"/>
    <n v="340446"/>
    <n v="470762"/>
    <x v="19"/>
    <n v="418397"/>
    <x v="0"/>
  </r>
  <r>
    <x v="110878"/>
    <n v="259029"/>
    <n v="258219"/>
    <x v="19"/>
    <n v="418398"/>
    <x v="0"/>
  </r>
  <r>
    <x v="110879"/>
    <n v="8736"/>
    <n v="366015"/>
    <x v="19"/>
    <n v="418399"/>
    <x v="0"/>
  </r>
  <r>
    <x v="110880"/>
    <n v="323482"/>
    <n v="439981"/>
    <x v="19"/>
    <n v="418404"/>
    <x v="0"/>
  </r>
  <r>
    <x v="110881"/>
    <n v="321160"/>
    <n v="404142"/>
    <x v="19"/>
    <n v="418408"/>
    <x v="0"/>
  </r>
  <r>
    <x v="110882"/>
    <n v="294843"/>
    <n v="347008"/>
    <x v="19"/>
    <n v="418411"/>
    <x v="0"/>
  </r>
  <r>
    <x v="110883"/>
    <n v="255343"/>
    <n v="95782"/>
    <x v="19"/>
    <n v="418413"/>
    <x v="0"/>
  </r>
  <r>
    <x v="110884"/>
    <n v="243865"/>
    <n v="362304"/>
    <x v="19"/>
    <n v="418414"/>
    <x v="0"/>
  </r>
  <r>
    <x v="110885"/>
    <n v="348174"/>
    <n v="209122"/>
    <x v="19"/>
    <n v="418418"/>
    <x v="0"/>
  </r>
  <r>
    <x v="110886"/>
    <n v="141661"/>
    <n v="180863"/>
    <x v="19"/>
    <n v="418423"/>
    <x v="0"/>
  </r>
  <r>
    <x v="110887"/>
    <n v="281469"/>
    <n v="297015"/>
    <x v="19"/>
    <n v="418426"/>
    <x v="0"/>
  </r>
  <r>
    <x v="110888"/>
    <n v="208054"/>
    <n v="88863"/>
    <x v="19"/>
    <n v="418430"/>
    <x v="0"/>
  </r>
  <r>
    <x v="110889"/>
    <n v="114098"/>
    <n v="158978"/>
    <x v="19"/>
    <n v="418434"/>
    <x v="0"/>
  </r>
  <r>
    <x v="110890"/>
    <n v="118932"/>
    <n v="127233"/>
    <x v="19"/>
    <n v="418439"/>
    <x v="0"/>
  </r>
  <r>
    <x v="110891"/>
    <n v="51359"/>
    <n v="345906"/>
    <x v="20"/>
    <n v="418444"/>
    <x v="0"/>
  </r>
  <r>
    <x v="110892"/>
    <n v="219489"/>
    <n v="180863"/>
    <x v="20"/>
    <n v="418445"/>
    <x v="0"/>
  </r>
  <r>
    <x v="110892"/>
    <n v="276554"/>
    <n v="250679"/>
    <x v="20"/>
    <n v="418446"/>
    <x v="0"/>
  </r>
  <r>
    <x v="110892"/>
    <n v="324668"/>
    <n v="182191"/>
    <x v="20"/>
    <n v="418451"/>
    <x v="0"/>
  </r>
  <r>
    <x v="110892"/>
    <n v="337810"/>
    <n v="81226"/>
    <x v="20"/>
    <n v="418453"/>
    <x v="0"/>
  </r>
  <r>
    <x v="110893"/>
    <n v="157223"/>
    <n v="151932"/>
    <x v="20"/>
    <n v="418454"/>
    <x v="0"/>
  </r>
  <r>
    <x v="110894"/>
    <n v="44642"/>
    <n v="411922"/>
    <x v="20"/>
    <n v="418459"/>
    <x v="0"/>
  </r>
  <r>
    <x v="110895"/>
    <n v="253016"/>
    <n v="182191"/>
    <x v="20"/>
    <n v="418460"/>
    <x v="0"/>
  </r>
  <r>
    <x v="110896"/>
    <n v="57578"/>
    <n v="36890"/>
    <x v="20"/>
    <n v="418463"/>
    <x v="0"/>
  </r>
  <r>
    <x v="110897"/>
    <n v="277104"/>
    <n v="206195"/>
    <x v="20"/>
    <n v="418468"/>
    <x v="0"/>
  </r>
  <r>
    <x v="110898"/>
    <n v="32980"/>
    <n v="448217"/>
    <x v="20"/>
    <n v="418470"/>
    <x v="0"/>
  </r>
  <r>
    <x v="110899"/>
    <n v="6352"/>
    <n v="41396"/>
    <x v="20"/>
    <n v="418471"/>
    <x v="0"/>
  </r>
  <r>
    <x v="110899"/>
    <n v="159301"/>
    <n v="389877"/>
    <x v="20"/>
    <n v="418475"/>
    <x v="0"/>
  </r>
  <r>
    <x v="110900"/>
    <n v="100172"/>
    <n v="259049"/>
    <x v="20"/>
    <n v="418477"/>
    <x v="0"/>
  </r>
  <r>
    <x v="110901"/>
    <n v="45199"/>
    <n v="273497"/>
    <x v="20"/>
    <n v="418479"/>
    <x v="0"/>
  </r>
  <r>
    <x v="110902"/>
    <n v="189390"/>
    <n v="182984"/>
    <x v="20"/>
    <n v="418482"/>
    <x v="0"/>
  </r>
  <r>
    <x v="110903"/>
    <n v="140876"/>
    <n v="385411"/>
    <x v="20"/>
    <n v="418486"/>
    <x v="0"/>
  </r>
  <r>
    <x v="110904"/>
    <n v="327348"/>
    <n v="62570"/>
    <x v="20"/>
    <n v="418488"/>
    <x v="0"/>
  </r>
  <r>
    <x v="110905"/>
    <n v="92679"/>
    <n v="76405"/>
    <x v="20"/>
    <n v="418493"/>
    <x v="0"/>
  </r>
  <r>
    <x v="110906"/>
    <n v="264541"/>
    <n v="88863"/>
    <x v="20"/>
    <n v="418495"/>
    <x v="0"/>
  </r>
  <r>
    <x v="110907"/>
    <n v="79691"/>
    <n v="250679"/>
    <x v="20"/>
    <n v="418497"/>
    <x v="0"/>
  </r>
  <r>
    <x v="110908"/>
    <n v="225315"/>
    <n v="286726"/>
    <x v="20"/>
    <n v="418499"/>
    <x v="0"/>
  </r>
  <r>
    <x v="110908"/>
    <n v="245897"/>
    <n v="273324"/>
    <x v="20"/>
    <n v="418504"/>
    <x v="0"/>
  </r>
  <r>
    <x v="110909"/>
    <n v="138165"/>
    <n v="262099"/>
    <x v="20"/>
    <n v="418505"/>
    <x v="0"/>
  </r>
  <r>
    <x v="110910"/>
    <n v="283886"/>
    <n v="311590"/>
    <x v="20"/>
    <n v="418506"/>
    <x v="0"/>
  </r>
  <r>
    <x v="110911"/>
    <n v="59151"/>
    <n v="176633"/>
    <x v="20"/>
    <n v="418511"/>
    <x v="0"/>
  </r>
  <r>
    <x v="110912"/>
    <n v="113768"/>
    <n v="401945"/>
    <x v="20"/>
    <n v="418513"/>
    <x v="0"/>
  </r>
  <r>
    <x v="110913"/>
    <n v="227842"/>
    <n v="145779"/>
    <x v="20"/>
    <n v="418518"/>
    <x v="0"/>
  </r>
  <r>
    <x v="110914"/>
    <n v="38678"/>
    <n v="73643"/>
    <x v="20"/>
    <n v="418520"/>
    <x v="0"/>
  </r>
  <r>
    <x v="110915"/>
    <n v="279182"/>
    <n v="154256"/>
    <x v="20"/>
    <n v="418525"/>
    <x v="0"/>
  </r>
  <r>
    <x v="110916"/>
    <n v="200001"/>
    <n v="339853"/>
    <x v="0"/>
    <n v="418526"/>
    <x v="0"/>
  </r>
  <r>
    <x v="110917"/>
    <n v="250218"/>
    <n v="118137"/>
    <x v="0"/>
    <n v="418530"/>
    <x v="0"/>
  </r>
  <r>
    <x v="110918"/>
    <n v="83968"/>
    <n v="436838"/>
    <x v="0"/>
    <n v="418535"/>
    <x v="0"/>
  </r>
  <r>
    <x v="110919"/>
    <n v="141934"/>
    <n v="118549"/>
    <x v="0"/>
    <n v="418539"/>
    <x v="0"/>
  </r>
  <r>
    <x v="110920"/>
    <n v="105506"/>
    <n v="201884"/>
    <x v="0"/>
    <n v="418542"/>
    <x v="0"/>
  </r>
  <r>
    <x v="110921"/>
    <n v="49278"/>
    <n v="204315"/>
    <x v="0"/>
    <n v="418547"/>
    <x v="0"/>
  </r>
  <r>
    <x v="110922"/>
    <n v="70473"/>
    <n v="118549"/>
    <x v="0"/>
    <n v="418548"/>
    <x v="0"/>
  </r>
  <r>
    <x v="110923"/>
    <n v="305080"/>
    <n v="246588"/>
    <x v="0"/>
    <n v="418553"/>
    <x v="0"/>
  </r>
  <r>
    <x v="110924"/>
    <n v="155030"/>
    <n v="169563"/>
    <x v="0"/>
    <n v="418554"/>
    <x v="0"/>
  </r>
  <r>
    <x v="110925"/>
    <n v="109440"/>
    <n v="88368"/>
    <x v="0"/>
    <n v="418559"/>
    <x v="0"/>
  </r>
  <r>
    <x v="110926"/>
    <n v="242545"/>
    <n v="230507"/>
    <x v="0"/>
    <n v="418561"/>
    <x v="0"/>
  </r>
  <r>
    <x v="110927"/>
    <n v="304823"/>
    <n v="470762"/>
    <x v="0"/>
    <n v="418565"/>
    <x v="0"/>
  </r>
  <r>
    <x v="110928"/>
    <n v="46691"/>
    <n v="101273"/>
    <x v="0"/>
    <n v="418568"/>
    <x v="0"/>
  </r>
  <r>
    <x v="110929"/>
    <n v="194766"/>
    <n v="293021"/>
    <x v="0"/>
    <n v="418570"/>
    <x v="0"/>
  </r>
  <r>
    <x v="110930"/>
    <n v="259958"/>
    <n v="112504"/>
    <x v="0"/>
    <n v="418572"/>
    <x v="0"/>
  </r>
  <r>
    <x v="110931"/>
    <n v="192442"/>
    <n v="182191"/>
    <x v="0"/>
    <n v="418573"/>
    <x v="0"/>
  </r>
  <r>
    <x v="110932"/>
    <n v="94020"/>
    <n v="123413"/>
    <x v="0"/>
    <n v="418576"/>
    <x v="0"/>
  </r>
  <r>
    <x v="110932"/>
    <n v="247035"/>
    <n v="47419"/>
    <x v="0"/>
    <n v="418578"/>
    <x v="0"/>
  </r>
  <r>
    <x v="110933"/>
    <n v="83859"/>
    <n v="158978"/>
    <x v="0"/>
    <n v="418583"/>
    <x v="0"/>
  </r>
  <r>
    <x v="110934"/>
    <n v="60313"/>
    <n v="347393"/>
    <x v="0"/>
    <n v="418587"/>
    <x v="0"/>
  </r>
  <r>
    <x v="110935"/>
    <n v="237701"/>
    <n v="327968"/>
    <x v="1"/>
    <n v="418592"/>
    <x v="0"/>
  </r>
  <r>
    <x v="110936"/>
    <n v="306474"/>
    <n v="104958"/>
    <x v="1"/>
    <n v="418596"/>
    <x v="0"/>
  </r>
  <r>
    <x v="110937"/>
    <n v="150808"/>
    <n v="378438"/>
    <x v="1"/>
    <n v="418599"/>
    <x v="0"/>
  </r>
  <r>
    <x v="110938"/>
    <n v="221354"/>
    <n v="104958"/>
    <x v="1"/>
    <n v="418600"/>
    <x v="0"/>
  </r>
  <r>
    <x v="110939"/>
    <n v="111932"/>
    <n v="184941"/>
    <x v="1"/>
    <n v="418605"/>
    <x v="0"/>
  </r>
  <r>
    <x v="110940"/>
    <n v="200461"/>
    <n v="250679"/>
    <x v="1"/>
    <n v="418610"/>
    <x v="0"/>
  </r>
  <r>
    <x v="110941"/>
    <n v="309764"/>
    <n v="183731"/>
    <x v="1"/>
    <n v="418611"/>
    <x v="0"/>
  </r>
  <r>
    <x v="110942"/>
    <n v="61730"/>
    <n v="82901"/>
    <x v="1"/>
    <n v="418614"/>
    <x v="0"/>
  </r>
  <r>
    <x v="110943"/>
    <n v="138522"/>
    <n v="463334"/>
    <x v="21"/>
    <n v="418616"/>
    <x v="0"/>
  </r>
  <r>
    <x v="110944"/>
    <n v="201410"/>
    <n v="361821"/>
    <x v="21"/>
    <n v="418620"/>
    <x v="0"/>
  </r>
  <r>
    <x v="110945"/>
    <n v="180571"/>
    <n v="180863"/>
    <x v="21"/>
    <n v="418623"/>
    <x v="0"/>
  </r>
  <r>
    <x v="110946"/>
    <n v="259213"/>
    <n v="38593"/>
    <x v="21"/>
    <n v="418626"/>
    <x v="0"/>
  </r>
  <r>
    <x v="110947"/>
    <n v="84975"/>
    <n v="407796"/>
    <x v="21"/>
    <n v="418630"/>
    <x v="0"/>
  </r>
  <r>
    <x v="110948"/>
    <n v="76685"/>
    <n v="301748"/>
    <x v="2"/>
    <n v="418634"/>
    <x v="0"/>
  </r>
  <r>
    <x v="110949"/>
    <n v="286637"/>
    <n v="179296"/>
    <x v="2"/>
    <n v="418636"/>
    <x v="0"/>
  </r>
  <r>
    <x v="110950"/>
    <n v="171754"/>
    <n v="258219"/>
    <x v="2"/>
    <n v="418640"/>
    <x v="0"/>
  </r>
  <r>
    <x v="110951"/>
    <n v="266125"/>
    <n v="202639"/>
    <x v="2"/>
    <n v="418643"/>
    <x v="0"/>
  </r>
  <r>
    <x v="110952"/>
    <n v="29791"/>
    <n v="324893"/>
    <x v="2"/>
    <n v="418644"/>
    <x v="0"/>
  </r>
  <r>
    <x v="110953"/>
    <n v="118932"/>
    <n v="154256"/>
    <x v="2"/>
    <n v="418645"/>
    <x v="0"/>
  </r>
  <r>
    <x v="110954"/>
    <n v="235125"/>
    <n v="75550"/>
    <x v="2"/>
    <n v="418646"/>
    <x v="0"/>
  </r>
  <r>
    <x v="110955"/>
    <n v="93508"/>
    <n v="304128"/>
    <x v="2"/>
    <n v="418649"/>
    <x v="0"/>
  </r>
  <r>
    <x v="110956"/>
    <n v="113673"/>
    <n v="25985"/>
    <x v="2"/>
    <n v="418654"/>
    <x v="0"/>
  </r>
  <r>
    <x v="110957"/>
    <n v="178010"/>
    <n v="324893"/>
    <x v="3"/>
    <n v="418656"/>
    <x v="0"/>
  </r>
  <r>
    <x v="110958"/>
    <n v="128958"/>
    <n v="230507"/>
    <x v="3"/>
    <n v="418658"/>
    <x v="0"/>
  </r>
  <r>
    <x v="110959"/>
    <n v="349218"/>
    <n v="122902"/>
    <x v="3"/>
    <n v="418661"/>
    <x v="0"/>
  </r>
  <r>
    <x v="110960"/>
    <n v="156049"/>
    <n v="123584"/>
    <x v="3"/>
    <n v="418664"/>
    <x v="0"/>
  </r>
  <r>
    <x v="110961"/>
    <n v="231568"/>
    <n v="118549"/>
    <x v="3"/>
    <n v="418665"/>
    <x v="0"/>
  </r>
  <r>
    <x v="110962"/>
    <n v="201577"/>
    <n v="470762"/>
    <x v="3"/>
    <n v="418670"/>
    <x v="0"/>
  </r>
  <r>
    <x v="110963"/>
    <n v="282477"/>
    <n v="5151"/>
    <x v="3"/>
    <n v="418675"/>
    <x v="0"/>
  </r>
  <r>
    <x v="110964"/>
    <n v="60551"/>
    <n v="439981"/>
    <x v="4"/>
    <n v="418677"/>
    <x v="0"/>
  </r>
  <r>
    <x v="110965"/>
    <n v="185928"/>
    <n v="194421"/>
    <x v="4"/>
    <n v="418678"/>
    <x v="0"/>
  </r>
  <r>
    <x v="110966"/>
    <n v="257357"/>
    <n v="119655"/>
    <x v="4"/>
    <n v="418680"/>
    <x v="0"/>
  </r>
  <r>
    <x v="110967"/>
    <n v="16805"/>
    <n v="111368"/>
    <x v="4"/>
    <n v="418685"/>
    <x v="0"/>
  </r>
  <r>
    <x v="110968"/>
    <n v="211482"/>
    <n v="351192"/>
    <x v="4"/>
    <n v="418686"/>
    <x v="0"/>
  </r>
  <r>
    <x v="110969"/>
    <n v="284505"/>
    <n v="472712"/>
    <x v="4"/>
    <n v="418688"/>
    <x v="0"/>
  </r>
  <r>
    <x v="110970"/>
    <n v="114307"/>
    <n v="81550"/>
    <x v="4"/>
    <n v="418691"/>
    <x v="0"/>
  </r>
  <r>
    <x v="110971"/>
    <n v="188278"/>
    <n v="230507"/>
    <x v="4"/>
    <n v="418695"/>
    <x v="0"/>
  </r>
  <r>
    <x v="110972"/>
    <n v="2544"/>
    <n v="120139"/>
    <x v="4"/>
    <n v="418697"/>
    <x v="0"/>
  </r>
  <r>
    <x v="110973"/>
    <n v="196445"/>
    <n v="229920"/>
    <x v="4"/>
    <n v="418702"/>
    <x v="0"/>
  </r>
  <r>
    <x v="110974"/>
    <n v="181642"/>
    <n v="301748"/>
    <x v="4"/>
    <n v="418706"/>
    <x v="0"/>
  </r>
  <r>
    <x v="110975"/>
    <n v="88441"/>
    <n v="158978"/>
    <x v="5"/>
    <n v="418709"/>
    <x v="0"/>
  </r>
  <r>
    <x v="110976"/>
    <n v="286534"/>
    <n v="102086"/>
    <x v="5"/>
    <n v="418713"/>
    <x v="0"/>
  </r>
  <r>
    <x v="110977"/>
    <n v="112620"/>
    <n v="107006"/>
    <x v="5"/>
    <n v="418714"/>
    <x v="0"/>
  </r>
  <r>
    <x v="110978"/>
    <n v="65828"/>
    <n v="404226"/>
    <x v="5"/>
    <n v="418718"/>
    <x v="0"/>
  </r>
  <r>
    <x v="110979"/>
    <n v="103104"/>
    <n v="212199"/>
    <x v="5"/>
    <n v="418721"/>
    <x v="0"/>
  </r>
  <r>
    <x v="110980"/>
    <n v="307569"/>
    <n v="138209"/>
    <x v="5"/>
    <n v="418724"/>
    <x v="0"/>
  </r>
  <r>
    <x v="110981"/>
    <n v="20688"/>
    <n v="401900"/>
    <x v="6"/>
    <n v="418725"/>
    <x v="0"/>
  </r>
  <r>
    <x v="110982"/>
    <n v="204846"/>
    <n v="397987"/>
    <x v="6"/>
    <n v="418730"/>
    <x v="0"/>
  </r>
  <r>
    <x v="110983"/>
    <n v="311331"/>
    <n v="250679"/>
    <x v="6"/>
    <n v="418734"/>
    <x v="0"/>
  </r>
  <r>
    <x v="110984"/>
    <n v="290373"/>
    <n v="158978"/>
    <x v="6"/>
    <n v="418739"/>
    <x v="0"/>
  </r>
  <r>
    <x v="110985"/>
    <n v="109956"/>
    <n v="433247"/>
    <x v="6"/>
    <n v="418743"/>
    <x v="0"/>
  </r>
  <r>
    <x v="110986"/>
    <n v="112617"/>
    <n v="212312"/>
    <x v="6"/>
    <n v="418744"/>
    <x v="0"/>
  </r>
  <r>
    <x v="110987"/>
    <n v="315017"/>
    <n v="56323"/>
    <x v="6"/>
    <n v="418747"/>
    <x v="0"/>
  </r>
  <r>
    <x v="110988"/>
    <n v="249770"/>
    <n v="397"/>
    <x v="6"/>
    <n v="418749"/>
    <x v="0"/>
  </r>
  <r>
    <x v="110989"/>
    <n v="120547"/>
    <n v="411922"/>
    <x v="6"/>
    <n v="418751"/>
    <x v="0"/>
  </r>
  <r>
    <x v="110990"/>
    <n v="199690"/>
    <n v="279337"/>
    <x v="6"/>
    <n v="418753"/>
    <x v="0"/>
  </r>
  <r>
    <x v="110991"/>
    <n v="207992"/>
    <n v="423117"/>
    <x v="6"/>
    <n v="418755"/>
    <x v="0"/>
  </r>
  <r>
    <x v="110992"/>
    <n v="335161"/>
    <n v="347008"/>
    <x v="6"/>
    <n v="418759"/>
    <x v="0"/>
  </r>
  <r>
    <x v="110993"/>
    <n v="245227"/>
    <n v="437686"/>
    <x v="6"/>
    <n v="418760"/>
    <x v="0"/>
  </r>
  <r>
    <x v="110994"/>
    <n v="236502"/>
    <n v="227775"/>
    <x v="6"/>
    <n v="418761"/>
    <x v="0"/>
  </r>
  <r>
    <x v="110995"/>
    <n v="211340"/>
    <n v="341333"/>
    <x v="7"/>
    <n v="418762"/>
    <x v="0"/>
  </r>
  <r>
    <x v="110996"/>
    <n v="108808"/>
    <n v="439981"/>
    <x v="7"/>
    <n v="418766"/>
    <x v="0"/>
  </r>
  <r>
    <x v="110997"/>
    <n v="75972"/>
    <n v="471403"/>
    <x v="7"/>
    <n v="418771"/>
    <x v="0"/>
  </r>
  <r>
    <x v="110998"/>
    <n v="298181"/>
    <n v="303943"/>
    <x v="7"/>
    <n v="418774"/>
    <x v="0"/>
  </r>
  <r>
    <x v="110999"/>
    <n v="129259"/>
    <n v="351192"/>
    <x v="7"/>
    <n v="418778"/>
    <x v="0"/>
  </r>
  <r>
    <x v="111000"/>
    <n v="105825"/>
    <n v="469849"/>
    <x v="7"/>
    <n v="418783"/>
    <x v="0"/>
  </r>
  <r>
    <x v="111001"/>
    <n v="199958"/>
    <n v="250679"/>
    <x v="7"/>
    <n v="418786"/>
    <x v="0"/>
  </r>
  <r>
    <x v="111002"/>
    <n v="128519"/>
    <n v="70091"/>
    <x v="7"/>
    <n v="418789"/>
    <x v="0"/>
  </r>
  <r>
    <x v="111003"/>
    <n v="252239"/>
    <n v="388561"/>
    <x v="7"/>
    <n v="418791"/>
    <x v="0"/>
  </r>
  <r>
    <x v="111004"/>
    <n v="131803"/>
    <n v="250679"/>
    <x v="7"/>
    <n v="418792"/>
    <x v="0"/>
  </r>
  <r>
    <x v="111005"/>
    <n v="44043"/>
    <n v="43697"/>
    <x v="7"/>
    <n v="418796"/>
    <x v="0"/>
  </r>
  <r>
    <x v="111006"/>
    <n v="309944"/>
    <n v="245930"/>
    <x v="7"/>
    <n v="418797"/>
    <x v="0"/>
  </r>
  <r>
    <x v="111007"/>
    <n v="46239"/>
    <n v="43842"/>
    <x v="7"/>
    <n v="418798"/>
    <x v="0"/>
  </r>
  <r>
    <x v="111008"/>
    <n v="69633"/>
    <n v="298909"/>
    <x v="7"/>
    <n v="418800"/>
    <x v="0"/>
  </r>
  <r>
    <x v="111009"/>
    <n v="232"/>
    <n v="325182"/>
    <x v="8"/>
    <n v="418802"/>
    <x v="0"/>
  </r>
  <r>
    <x v="111010"/>
    <n v="27221"/>
    <n v="392434"/>
    <x v="8"/>
    <n v="418804"/>
    <x v="0"/>
  </r>
  <r>
    <x v="111011"/>
    <n v="347549"/>
    <n v="191893"/>
    <x v="8"/>
    <n v="418806"/>
    <x v="0"/>
  </r>
  <r>
    <x v="111012"/>
    <n v="56921"/>
    <n v="404226"/>
    <x v="8"/>
    <n v="418808"/>
    <x v="0"/>
  </r>
  <r>
    <x v="111013"/>
    <n v="76257"/>
    <n v="376219"/>
    <x v="8"/>
    <n v="418813"/>
    <x v="0"/>
  </r>
  <r>
    <x v="111014"/>
    <n v="348636"/>
    <n v="257801"/>
    <x v="8"/>
    <n v="418815"/>
    <x v="0"/>
  </r>
  <r>
    <x v="111015"/>
    <n v="15931"/>
    <n v="411922"/>
    <x v="8"/>
    <n v="418816"/>
    <x v="0"/>
  </r>
  <r>
    <x v="111016"/>
    <n v="135563"/>
    <n v="385065"/>
    <x v="8"/>
    <n v="418819"/>
    <x v="0"/>
  </r>
  <r>
    <x v="111017"/>
    <n v="188746"/>
    <n v="297015"/>
    <x v="8"/>
    <n v="418824"/>
    <x v="0"/>
  </r>
  <r>
    <x v="111018"/>
    <n v="120965"/>
    <n v="139792"/>
    <x v="8"/>
    <n v="418825"/>
    <x v="0"/>
  </r>
  <r>
    <x v="111019"/>
    <n v="60198"/>
    <n v="339713"/>
    <x v="8"/>
    <n v="418830"/>
    <x v="0"/>
  </r>
  <r>
    <x v="111020"/>
    <n v="258366"/>
    <n v="77413"/>
    <x v="8"/>
    <n v="418832"/>
    <x v="0"/>
  </r>
  <r>
    <x v="111020"/>
    <n v="323200"/>
    <n v="254768"/>
    <x v="8"/>
    <n v="418835"/>
    <x v="0"/>
  </r>
  <r>
    <x v="111021"/>
    <n v="134976"/>
    <n v="301748"/>
    <x v="8"/>
    <n v="418840"/>
    <x v="0"/>
  </r>
  <r>
    <x v="111022"/>
    <n v="237532"/>
    <n v="208036"/>
    <x v="8"/>
    <n v="418844"/>
    <x v="0"/>
  </r>
  <r>
    <x v="111023"/>
    <n v="2218"/>
    <n v="439190"/>
    <x v="8"/>
    <n v="418846"/>
    <x v="0"/>
  </r>
  <r>
    <x v="111024"/>
    <n v="335759"/>
    <n v="4316"/>
    <x v="8"/>
    <n v="418850"/>
    <x v="0"/>
  </r>
  <r>
    <x v="111025"/>
    <n v="249464"/>
    <n v="223719"/>
    <x v="9"/>
    <n v="418851"/>
    <x v="0"/>
  </r>
  <r>
    <x v="111026"/>
    <n v="245997"/>
    <n v="130244"/>
    <x v="9"/>
    <n v="418853"/>
    <x v="0"/>
  </r>
  <r>
    <x v="111027"/>
    <n v="4062"/>
    <n v="264283"/>
    <x v="9"/>
    <n v="418857"/>
    <x v="0"/>
  </r>
  <r>
    <x v="111028"/>
    <n v="214744"/>
    <n v="214224"/>
    <x v="9"/>
    <n v="418861"/>
    <x v="0"/>
  </r>
  <r>
    <x v="111029"/>
    <n v="217288"/>
    <n v="275041"/>
    <x v="9"/>
    <n v="418863"/>
    <x v="0"/>
  </r>
  <r>
    <x v="111030"/>
    <n v="3355"/>
    <n v="408587"/>
    <x v="9"/>
    <n v="418864"/>
    <x v="0"/>
  </r>
  <r>
    <x v="111031"/>
    <n v="32529"/>
    <n v="301890"/>
    <x v="9"/>
    <n v="418866"/>
    <x v="0"/>
  </r>
  <r>
    <x v="111032"/>
    <n v="307045"/>
    <n v="86587"/>
    <x v="9"/>
    <n v="418868"/>
    <x v="0"/>
  </r>
  <r>
    <x v="111033"/>
    <n v="142960"/>
    <n v="188971"/>
    <x v="9"/>
    <n v="418871"/>
    <x v="0"/>
  </r>
  <r>
    <x v="111034"/>
    <n v="321622"/>
    <n v="347008"/>
    <x v="9"/>
    <n v="418875"/>
    <x v="0"/>
  </r>
  <r>
    <x v="111035"/>
    <n v="279961"/>
    <n v="411922"/>
    <x v="9"/>
    <n v="418880"/>
    <x v="0"/>
  </r>
  <r>
    <x v="111036"/>
    <n v="192628"/>
    <n v="253546"/>
    <x v="10"/>
    <n v="418885"/>
    <x v="0"/>
  </r>
  <r>
    <x v="111037"/>
    <n v="343983"/>
    <n v="5151"/>
    <x v="10"/>
    <n v="418888"/>
    <x v="0"/>
  </r>
  <r>
    <x v="111038"/>
    <n v="104245"/>
    <n v="162482"/>
    <x v="10"/>
    <n v="418891"/>
    <x v="0"/>
  </r>
  <r>
    <x v="111039"/>
    <n v="38987"/>
    <n v="470762"/>
    <x v="10"/>
    <n v="418896"/>
    <x v="0"/>
  </r>
  <r>
    <x v="111040"/>
    <n v="257852"/>
    <n v="373415"/>
    <x v="10"/>
    <n v="418900"/>
    <x v="0"/>
  </r>
  <r>
    <x v="111041"/>
    <n v="82802"/>
    <n v="227775"/>
    <x v="10"/>
    <n v="418905"/>
    <x v="0"/>
  </r>
  <r>
    <x v="111042"/>
    <n v="39401"/>
    <n v="467908"/>
    <x v="10"/>
    <n v="418906"/>
    <x v="0"/>
  </r>
  <r>
    <x v="111043"/>
    <n v="273642"/>
    <n v="411922"/>
    <x v="10"/>
    <n v="418907"/>
    <x v="0"/>
  </r>
  <r>
    <x v="111044"/>
    <n v="259872"/>
    <n v="251574"/>
    <x v="10"/>
    <n v="418910"/>
    <x v="0"/>
  </r>
  <r>
    <x v="111045"/>
    <n v="234561"/>
    <n v="257793"/>
    <x v="10"/>
    <n v="418913"/>
    <x v="0"/>
  </r>
  <r>
    <x v="111046"/>
    <n v="166301"/>
    <n v="351192"/>
    <x v="10"/>
    <n v="418917"/>
    <x v="0"/>
  </r>
  <r>
    <x v="111047"/>
    <n v="335025"/>
    <n v="351192"/>
    <x v="10"/>
    <n v="418920"/>
    <x v="0"/>
  </r>
  <r>
    <x v="111048"/>
    <n v="172170"/>
    <n v="250679"/>
    <x v="10"/>
    <n v="418924"/>
    <x v="0"/>
  </r>
  <r>
    <x v="111049"/>
    <n v="85281"/>
    <n v="154256"/>
    <x v="10"/>
    <n v="418925"/>
    <x v="0"/>
  </r>
  <r>
    <x v="111050"/>
    <n v="48100"/>
    <n v="436070"/>
    <x v="10"/>
    <n v="418927"/>
    <x v="0"/>
  </r>
  <r>
    <x v="111051"/>
    <n v="248323"/>
    <n v="43697"/>
    <x v="10"/>
    <n v="418928"/>
    <x v="0"/>
  </r>
  <r>
    <x v="111052"/>
    <n v="112175"/>
    <n v="204394"/>
    <x v="10"/>
    <n v="418933"/>
    <x v="0"/>
  </r>
  <r>
    <x v="111053"/>
    <n v="289245"/>
    <n v="406570"/>
    <x v="10"/>
    <n v="418936"/>
    <x v="0"/>
  </r>
  <r>
    <x v="111054"/>
    <n v="164680"/>
    <n v="411922"/>
    <x v="10"/>
    <n v="418938"/>
    <x v="0"/>
  </r>
  <r>
    <x v="111055"/>
    <n v="51359"/>
    <n v="326268"/>
    <x v="10"/>
    <n v="418942"/>
    <x v="0"/>
  </r>
  <r>
    <x v="111056"/>
    <n v="135563"/>
    <n v="16861"/>
    <x v="10"/>
    <n v="418943"/>
    <x v="0"/>
  </r>
  <r>
    <x v="111057"/>
    <n v="32530"/>
    <n v="241927"/>
    <x v="10"/>
    <n v="418947"/>
    <x v="0"/>
  </r>
  <r>
    <x v="111058"/>
    <n v="135308"/>
    <n v="300479"/>
    <x v="10"/>
    <n v="418951"/>
    <x v="0"/>
  </r>
  <r>
    <x v="111059"/>
    <n v="28027"/>
    <n v="89126"/>
    <x v="11"/>
    <n v="418953"/>
    <x v="0"/>
  </r>
  <r>
    <x v="111059"/>
    <n v="255355"/>
    <n v="5151"/>
    <x v="11"/>
    <n v="418954"/>
    <x v="0"/>
  </r>
  <r>
    <x v="111060"/>
    <n v="100344"/>
    <n v="158978"/>
    <x v="11"/>
    <n v="418956"/>
    <x v="0"/>
  </r>
  <r>
    <x v="111061"/>
    <n v="1122"/>
    <n v="179296"/>
    <x v="11"/>
    <n v="418959"/>
    <x v="0"/>
  </r>
  <r>
    <x v="111061"/>
    <n v="29791"/>
    <n v="466283"/>
    <x v="11"/>
    <n v="418961"/>
    <x v="0"/>
  </r>
  <r>
    <x v="111062"/>
    <n v="300762"/>
    <n v="241927"/>
    <x v="11"/>
    <n v="418963"/>
    <x v="0"/>
  </r>
  <r>
    <x v="111063"/>
    <n v="270782"/>
    <n v="470762"/>
    <x v="11"/>
    <n v="418967"/>
    <x v="0"/>
  </r>
  <r>
    <x v="111064"/>
    <n v="300914"/>
    <n v="215696"/>
    <x v="11"/>
    <n v="418969"/>
    <x v="0"/>
  </r>
  <r>
    <x v="111065"/>
    <n v="71004"/>
    <n v="230507"/>
    <x v="11"/>
    <n v="418973"/>
    <x v="0"/>
  </r>
  <r>
    <x v="111066"/>
    <n v="150113"/>
    <n v="351192"/>
    <x v="11"/>
    <n v="418976"/>
    <x v="0"/>
  </r>
  <r>
    <x v="111067"/>
    <n v="117599"/>
    <n v="76405"/>
    <x v="11"/>
    <n v="418979"/>
    <x v="0"/>
  </r>
  <r>
    <x v="111068"/>
    <n v="204408"/>
    <n v="347008"/>
    <x v="11"/>
    <n v="418983"/>
    <x v="0"/>
  </r>
  <r>
    <x v="111068"/>
    <n v="245499"/>
    <n v="180863"/>
    <x v="11"/>
    <n v="418985"/>
    <x v="0"/>
  </r>
  <r>
    <x v="111069"/>
    <n v="55640"/>
    <n v="43842"/>
    <x v="11"/>
    <n v="418986"/>
    <x v="0"/>
  </r>
  <r>
    <x v="111070"/>
    <n v="78727"/>
    <n v="251823"/>
    <x v="11"/>
    <n v="418991"/>
    <x v="0"/>
  </r>
  <r>
    <x v="111071"/>
    <n v="40656"/>
    <n v="394154"/>
    <x v="11"/>
    <n v="418995"/>
    <x v="0"/>
  </r>
  <r>
    <x v="111072"/>
    <n v="190996"/>
    <n v="74456"/>
    <x v="11"/>
    <n v="418997"/>
    <x v="0"/>
  </r>
  <r>
    <x v="111073"/>
    <n v="249881"/>
    <n v="410635"/>
    <x v="11"/>
    <n v="418999"/>
    <x v="0"/>
  </r>
  <r>
    <x v="111074"/>
    <n v="122345"/>
    <n v="60239"/>
    <x v="11"/>
    <n v="419002"/>
    <x v="0"/>
  </r>
  <r>
    <x v="111075"/>
    <n v="177614"/>
    <n v="86587"/>
    <x v="11"/>
    <n v="419003"/>
    <x v="0"/>
  </r>
  <r>
    <x v="111075"/>
    <n v="298026"/>
    <n v="369308"/>
    <x v="11"/>
    <n v="419005"/>
    <x v="0"/>
  </r>
  <r>
    <x v="111075"/>
    <n v="89908"/>
    <n v="279105"/>
    <x v="11"/>
    <n v="419008"/>
    <x v="0"/>
  </r>
  <r>
    <x v="111076"/>
    <n v="181145"/>
    <n v="167074"/>
    <x v="11"/>
    <n v="419012"/>
    <x v="0"/>
  </r>
  <r>
    <x v="111077"/>
    <n v="155936"/>
    <n v="241927"/>
    <x v="11"/>
    <n v="419014"/>
    <x v="0"/>
  </r>
  <r>
    <x v="111078"/>
    <n v="155142"/>
    <n v="155428"/>
    <x v="11"/>
    <n v="419018"/>
    <x v="0"/>
  </r>
  <r>
    <x v="111079"/>
    <n v="97355"/>
    <n v="81554"/>
    <x v="11"/>
    <n v="419020"/>
    <x v="0"/>
  </r>
  <r>
    <x v="111080"/>
    <n v="290880"/>
    <n v="351192"/>
    <x v="11"/>
    <n v="419023"/>
    <x v="0"/>
  </r>
  <r>
    <x v="111081"/>
    <n v="332898"/>
    <n v="65828"/>
    <x v="11"/>
    <n v="419025"/>
    <x v="0"/>
  </r>
  <r>
    <x v="111082"/>
    <n v="75886"/>
    <n v="246229"/>
    <x v="11"/>
    <n v="419026"/>
    <x v="0"/>
  </r>
  <r>
    <x v="111083"/>
    <n v="334974"/>
    <n v="292258"/>
    <x v="11"/>
    <n v="419031"/>
    <x v="0"/>
  </r>
  <r>
    <x v="111084"/>
    <n v="162975"/>
    <n v="343712"/>
    <x v="11"/>
    <n v="419033"/>
    <x v="0"/>
  </r>
  <r>
    <x v="111085"/>
    <n v="196205"/>
    <n v="424561"/>
    <x v="11"/>
    <n v="419038"/>
    <x v="0"/>
  </r>
  <r>
    <x v="111086"/>
    <n v="247747"/>
    <n v="209122"/>
    <x v="11"/>
    <n v="419039"/>
    <x v="0"/>
  </r>
  <r>
    <x v="111087"/>
    <n v="290655"/>
    <n v="458519"/>
    <x v="11"/>
    <n v="419042"/>
    <x v="0"/>
  </r>
  <r>
    <x v="111088"/>
    <n v="221953"/>
    <n v="455550"/>
    <x v="11"/>
    <n v="419044"/>
    <x v="0"/>
  </r>
  <r>
    <x v="111089"/>
    <n v="237416"/>
    <n v="158978"/>
    <x v="11"/>
    <n v="419046"/>
    <x v="0"/>
  </r>
  <r>
    <x v="111089"/>
    <n v="270607"/>
    <n v="405278"/>
    <x v="11"/>
    <n v="419048"/>
    <x v="0"/>
  </r>
  <r>
    <x v="111090"/>
    <n v="153641"/>
    <n v="327633"/>
    <x v="11"/>
    <n v="419051"/>
    <x v="0"/>
  </r>
  <r>
    <x v="111091"/>
    <n v="96281"/>
    <n v="343712"/>
    <x v="11"/>
    <n v="419053"/>
    <x v="0"/>
  </r>
  <r>
    <x v="111091"/>
    <n v="177211"/>
    <n v="323966"/>
    <x v="11"/>
    <n v="419055"/>
    <x v="0"/>
  </r>
  <r>
    <x v="111092"/>
    <n v="69368"/>
    <n v="343491"/>
    <x v="11"/>
    <n v="419057"/>
    <x v="0"/>
  </r>
  <r>
    <x v="111093"/>
    <n v="24008"/>
    <n v="76405"/>
    <x v="11"/>
    <n v="419061"/>
    <x v="0"/>
  </r>
  <r>
    <x v="111094"/>
    <n v="245714"/>
    <n v="411922"/>
    <x v="12"/>
    <n v="419066"/>
    <x v="0"/>
  </r>
  <r>
    <x v="111095"/>
    <n v="96757"/>
    <n v="129210"/>
    <x v="12"/>
    <n v="419071"/>
    <x v="0"/>
  </r>
  <r>
    <x v="111095"/>
    <n v="167248"/>
    <n v="19714"/>
    <x v="12"/>
    <n v="419072"/>
    <x v="0"/>
  </r>
  <r>
    <x v="111096"/>
    <n v="288596"/>
    <n v="180863"/>
    <x v="12"/>
    <n v="419077"/>
    <x v="0"/>
  </r>
  <r>
    <x v="111097"/>
    <n v="138165"/>
    <n v="394819"/>
    <x v="12"/>
    <n v="419080"/>
    <x v="0"/>
  </r>
  <r>
    <x v="111098"/>
    <n v="274985"/>
    <n v="279456"/>
    <x v="12"/>
    <n v="419081"/>
    <x v="0"/>
  </r>
  <r>
    <x v="111099"/>
    <n v="245751"/>
    <n v="192174"/>
    <x v="12"/>
    <n v="419082"/>
    <x v="0"/>
  </r>
  <r>
    <x v="111100"/>
    <n v="287098"/>
    <n v="148255"/>
    <x v="12"/>
    <n v="419086"/>
    <x v="0"/>
  </r>
  <r>
    <x v="111101"/>
    <n v="305387"/>
    <n v="188004"/>
    <x v="12"/>
    <n v="419090"/>
    <x v="0"/>
  </r>
  <r>
    <x v="111102"/>
    <n v="301269"/>
    <n v="158978"/>
    <x v="12"/>
    <n v="419095"/>
    <x v="0"/>
  </r>
  <r>
    <x v="111102"/>
    <n v="320126"/>
    <n v="324991"/>
    <x v="12"/>
    <n v="419100"/>
    <x v="0"/>
  </r>
  <r>
    <x v="111103"/>
    <n v="84539"/>
    <n v="251574"/>
    <x v="12"/>
    <n v="419103"/>
    <x v="0"/>
  </r>
  <r>
    <x v="111103"/>
    <n v="67750"/>
    <n v="165114"/>
    <x v="12"/>
    <n v="419106"/>
    <x v="0"/>
  </r>
  <r>
    <x v="111104"/>
    <n v="126978"/>
    <n v="204394"/>
    <x v="12"/>
    <n v="419111"/>
    <x v="0"/>
  </r>
  <r>
    <x v="111105"/>
    <n v="112700"/>
    <n v="376706"/>
    <x v="12"/>
    <n v="419116"/>
    <x v="0"/>
  </r>
  <r>
    <x v="111106"/>
    <n v="271168"/>
    <n v="423572"/>
    <x v="12"/>
    <n v="419118"/>
    <x v="0"/>
  </r>
  <r>
    <x v="111107"/>
    <n v="271479"/>
    <n v="286726"/>
    <x v="12"/>
    <n v="419120"/>
    <x v="0"/>
  </r>
  <r>
    <x v="111108"/>
    <n v="112390"/>
    <n v="293657"/>
    <x v="12"/>
    <n v="419121"/>
    <x v="0"/>
  </r>
  <r>
    <x v="111109"/>
    <n v="42746"/>
    <n v="103966"/>
    <x v="12"/>
    <n v="419124"/>
    <x v="0"/>
  </r>
  <r>
    <x v="111110"/>
    <n v="221276"/>
    <n v="351192"/>
    <x v="12"/>
    <n v="419127"/>
    <x v="0"/>
  </r>
  <r>
    <x v="111111"/>
    <n v="210104"/>
    <n v="148309"/>
    <x v="12"/>
    <n v="419131"/>
    <x v="0"/>
  </r>
  <r>
    <x v="111112"/>
    <n v="120504"/>
    <n v="158978"/>
    <x v="12"/>
    <n v="419132"/>
    <x v="0"/>
  </r>
  <r>
    <x v="111113"/>
    <n v="140928"/>
    <n v="230507"/>
    <x v="12"/>
    <n v="419135"/>
    <x v="0"/>
  </r>
  <r>
    <x v="111114"/>
    <n v="254244"/>
    <n v="118"/>
    <x v="12"/>
    <n v="419137"/>
    <x v="0"/>
  </r>
  <r>
    <x v="111115"/>
    <n v="276900"/>
    <n v="228415"/>
    <x v="12"/>
    <n v="419139"/>
    <x v="0"/>
  </r>
  <r>
    <x v="111116"/>
    <n v="127621"/>
    <n v="294244"/>
    <x v="12"/>
    <n v="419144"/>
    <x v="0"/>
  </r>
  <r>
    <x v="111117"/>
    <n v="51300"/>
    <n v="291066"/>
    <x v="12"/>
    <n v="419147"/>
    <x v="0"/>
  </r>
  <r>
    <x v="111117"/>
    <n v="344439"/>
    <n v="327968"/>
    <x v="12"/>
    <n v="419149"/>
    <x v="0"/>
  </r>
  <r>
    <x v="111118"/>
    <n v="293192"/>
    <n v="182191"/>
    <x v="12"/>
    <n v="419152"/>
    <x v="0"/>
  </r>
  <r>
    <x v="111118"/>
    <n v="335561"/>
    <n v="236657"/>
    <x v="12"/>
    <n v="419156"/>
    <x v="0"/>
  </r>
  <r>
    <x v="111119"/>
    <n v="47422"/>
    <n v="284325"/>
    <x v="12"/>
    <n v="419161"/>
    <x v="0"/>
  </r>
  <r>
    <x v="111120"/>
    <n v="161911"/>
    <n v="4199"/>
    <x v="12"/>
    <n v="419166"/>
    <x v="0"/>
  </r>
  <r>
    <x v="111121"/>
    <n v="150111"/>
    <n v="180863"/>
    <x v="13"/>
    <n v="419167"/>
    <x v="0"/>
  </r>
  <r>
    <x v="111122"/>
    <n v="143265"/>
    <n v="250679"/>
    <x v="13"/>
    <n v="419169"/>
    <x v="0"/>
  </r>
  <r>
    <x v="111122"/>
    <n v="284388"/>
    <n v="473327"/>
    <x v="13"/>
    <n v="419170"/>
    <x v="0"/>
  </r>
  <r>
    <x v="111123"/>
    <n v="85371"/>
    <n v="466283"/>
    <x v="13"/>
    <n v="419171"/>
    <x v="0"/>
  </r>
  <r>
    <x v="111124"/>
    <n v="154567"/>
    <n v="12149"/>
    <x v="13"/>
    <n v="419173"/>
    <x v="0"/>
  </r>
  <r>
    <x v="111124"/>
    <n v="281434"/>
    <n v="424394"/>
    <x v="13"/>
    <n v="419174"/>
    <x v="0"/>
  </r>
  <r>
    <x v="111125"/>
    <n v="172893"/>
    <n v="42035"/>
    <x v="13"/>
    <n v="419178"/>
    <x v="0"/>
  </r>
  <r>
    <x v="111126"/>
    <n v="52162"/>
    <n v="343491"/>
    <x v="13"/>
    <n v="419182"/>
    <x v="0"/>
  </r>
  <r>
    <x v="111127"/>
    <n v="134372"/>
    <n v="327633"/>
    <x v="13"/>
    <n v="419187"/>
    <x v="0"/>
  </r>
  <r>
    <x v="111128"/>
    <n v="4623"/>
    <n v="472712"/>
    <x v="13"/>
    <n v="419192"/>
    <x v="0"/>
  </r>
  <r>
    <x v="111128"/>
    <n v="20945"/>
    <n v="313721"/>
    <x v="13"/>
    <n v="419193"/>
    <x v="0"/>
  </r>
  <r>
    <x v="111129"/>
    <n v="71039"/>
    <n v="456868"/>
    <x v="13"/>
    <n v="419197"/>
    <x v="0"/>
  </r>
  <r>
    <x v="111130"/>
    <n v="265571"/>
    <n v="5151"/>
    <x v="13"/>
    <n v="419201"/>
    <x v="0"/>
  </r>
  <r>
    <x v="111131"/>
    <n v="173270"/>
    <n v="300339"/>
    <x v="13"/>
    <n v="419202"/>
    <x v="0"/>
  </r>
  <r>
    <x v="111132"/>
    <n v="133083"/>
    <n v="387595"/>
    <x v="13"/>
    <n v="419204"/>
    <x v="0"/>
  </r>
  <r>
    <x v="111133"/>
    <n v="308496"/>
    <n v="158978"/>
    <x v="13"/>
    <n v="419209"/>
    <x v="0"/>
  </r>
  <r>
    <x v="111134"/>
    <n v="97335"/>
    <n v="415978"/>
    <x v="13"/>
    <n v="419210"/>
    <x v="0"/>
  </r>
  <r>
    <x v="111134"/>
    <n v="177268"/>
    <n v="126090"/>
    <x v="13"/>
    <n v="419212"/>
    <x v="0"/>
  </r>
  <r>
    <x v="111135"/>
    <n v="142176"/>
    <n v="218088"/>
    <x v="13"/>
    <n v="419216"/>
    <x v="0"/>
  </r>
  <r>
    <x v="111136"/>
    <n v="158444"/>
    <n v="131685"/>
    <x v="13"/>
    <n v="419217"/>
    <x v="0"/>
  </r>
  <r>
    <x v="111137"/>
    <n v="81986"/>
    <n v="89660"/>
    <x v="13"/>
    <n v="419221"/>
    <x v="0"/>
  </r>
  <r>
    <x v="111137"/>
    <n v="272981"/>
    <n v="327968"/>
    <x v="13"/>
    <n v="419222"/>
    <x v="0"/>
  </r>
  <r>
    <x v="111138"/>
    <n v="79846"/>
    <n v="347393"/>
    <x v="13"/>
    <n v="419225"/>
    <x v="0"/>
  </r>
  <r>
    <x v="111139"/>
    <n v="93949"/>
    <n v="180055"/>
    <x v="13"/>
    <n v="419229"/>
    <x v="0"/>
  </r>
  <r>
    <x v="111140"/>
    <n v="321297"/>
    <n v="128523"/>
    <x v="13"/>
    <n v="419231"/>
    <x v="0"/>
  </r>
  <r>
    <x v="111141"/>
    <n v="316718"/>
    <n v="5151"/>
    <x v="13"/>
    <n v="419233"/>
    <x v="0"/>
  </r>
  <r>
    <x v="111142"/>
    <n v="97073"/>
    <n v="471403"/>
    <x v="13"/>
    <n v="419234"/>
    <x v="0"/>
  </r>
  <r>
    <x v="111142"/>
    <n v="313249"/>
    <n v="158978"/>
    <x v="13"/>
    <n v="419237"/>
    <x v="0"/>
  </r>
  <r>
    <x v="111143"/>
    <n v="199157"/>
    <n v="351192"/>
    <x v="13"/>
    <n v="419242"/>
    <x v="0"/>
  </r>
  <r>
    <x v="111144"/>
    <n v="117196"/>
    <n v="470208"/>
    <x v="13"/>
    <n v="419245"/>
    <x v="0"/>
  </r>
  <r>
    <x v="111145"/>
    <n v="178176"/>
    <n v="367087"/>
    <x v="13"/>
    <n v="419250"/>
    <x v="0"/>
  </r>
  <r>
    <x v="111145"/>
    <n v="184337"/>
    <n v="342175"/>
    <x v="13"/>
    <n v="419255"/>
    <x v="0"/>
  </r>
  <r>
    <x v="111146"/>
    <n v="324520"/>
    <n v="108961"/>
    <x v="13"/>
    <n v="419259"/>
    <x v="0"/>
  </r>
  <r>
    <x v="111147"/>
    <n v="270851"/>
    <n v="411922"/>
    <x v="13"/>
    <n v="419262"/>
    <x v="0"/>
  </r>
  <r>
    <x v="111148"/>
    <n v="183554"/>
    <n v="305608"/>
    <x v="13"/>
    <n v="419266"/>
    <x v="0"/>
  </r>
  <r>
    <x v="111149"/>
    <n v="196342"/>
    <n v="133933"/>
    <x v="13"/>
    <n v="419267"/>
    <x v="0"/>
  </r>
  <r>
    <x v="111149"/>
    <n v="230558"/>
    <n v="5151"/>
    <x v="13"/>
    <n v="419272"/>
    <x v="0"/>
  </r>
  <r>
    <x v="111150"/>
    <n v="16398"/>
    <n v="470762"/>
    <x v="13"/>
    <n v="419277"/>
    <x v="0"/>
  </r>
  <r>
    <x v="111150"/>
    <n v="112585"/>
    <n v="347008"/>
    <x v="13"/>
    <n v="419282"/>
    <x v="0"/>
  </r>
  <r>
    <x v="111151"/>
    <n v="73274"/>
    <n v="394819"/>
    <x v="13"/>
    <n v="419283"/>
    <x v="0"/>
  </r>
  <r>
    <x v="111151"/>
    <n v="340543"/>
    <n v="308796"/>
    <x v="13"/>
    <n v="419288"/>
    <x v="0"/>
  </r>
  <r>
    <x v="111152"/>
    <n v="171361"/>
    <n v="387595"/>
    <x v="13"/>
    <n v="419291"/>
    <x v="0"/>
  </r>
  <r>
    <x v="111153"/>
    <n v="335025"/>
    <n v="250679"/>
    <x v="13"/>
    <n v="419293"/>
    <x v="0"/>
  </r>
  <r>
    <x v="111154"/>
    <n v="167399"/>
    <n v="111368"/>
    <x v="13"/>
    <n v="419296"/>
    <x v="0"/>
  </r>
  <r>
    <x v="111155"/>
    <n v="267365"/>
    <n v="401945"/>
    <x v="13"/>
    <n v="419297"/>
    <x v="0"/>
  </r>
  <r>
    <x v="111156"/>
    <n v="167412"/>
    <n v="477565"/>
    <x v="13"/>
    <n v="419300"/>
    <x v="0"/>
  </r>
  <r>
    <x v="111156"/>
    <n v="27668"/>
    <n v="247095"/>
    <x v="13"/>
    <n v="419302"/>
    <x v="0"/>
  </r>
  <r>
    <x v="111157"/>
    <n v="29886"/>
    <n v="439981"/>
    <x v="13"/>
    <n v="419305"/>
    <x v="0"/>
  </r>
  <r>
    <x v="111158"/>
    <n v="188193"/>
    <n v="230507"/>
    <x v="13"/>
    <n v="419309"/>
    <x v="0"/>
  </r>
  <r>
    <x v="111158"/>
    <n v="239287"/>
    <n v="449379"/>
    <x v="13"/>
    <n v="419312"/>
    <x v="0"/>
  </r>
  <r>
    <x v="111159"/>
    <n v="205263"/>
    <n v="388561"/>
    <x v="13"/>
    <n v="419313"/>
    <x v="0"/>
  </r>
  <r>
    <x v="111160"/>
    <n v="149690"/>
    <n v="4199"/>
    <x v="13"/>
    <n v="419318"/>
    <x v="0"/>
  </r>
  <r>
    <x v="111161"/>
    <n v="300932"/>
    <n v="376706"/>
    <x v="13"/>
    <n v="419322"/>
    <x v="0"/>
  </r>
  <r>
    <x v="111162"/>
    <n v="53195"/>
    <n v="230507"/>
    <x v="13"/>
    <n v="419324"/>
    <x v="0"/>
  </r>
  <r>
    <x v="111163"/>
    <n v="261813"/>
    <n v="436070"/>
    <x v="14"/>
    <n v="419328"/>
    <x v="0"/>
  </r>
  <r>
    <x v="111164"/>
    <n v="2163"/>
    <n v="95782"/>
    <x v="14"/>
    <n v="419331"/>
    <x v="0"/>
  </r>
  <r>
    <x v="111165"/>
    <n v="120208"/>
    <n v="168838"/>
    <x v="14"/>
    <n v="419334"/>
    <x v="0"/>
  </r>
  <r>
    <x v="111166"/>
    <n v="79600"/>
    <n v="86587"/>
    <x v="14"/>
    <n v="419336"/>
    <x v="0"/>
  </r>
  <r>
    <x v="111166"/>
    <n v="132632"/>
    <n v="351192"/>
    <x v="14"/>
    <n v="419340"/>
    <x v="0"/>
  </r>
  <r>
    <x v="111166"/>
    <n v="184870"/>
    <n v="388561"/>
    <x v="14"/>
    <n v="419343"/>
    <x v="0"/>
  </r>
  <r>
    <x v="111166"/>
    <n v="331267"/>
    <n v="89017"/>
    <x v="14"/>
    <n v="419344"/>
    <x v="0"/>
  </r>
  <r>
    <x v="111167"/>
    <n v="11104"/>
    <n v="21760"/>
    <x v="14"/>
    <n v="419348"/>
    <x v="0"/>
  </r>
  <r>
    <x v="111167"/>
    <n v="51045"/>
    <n v="162417"/>
    <x v="14"/>
    <n v="419353"/>
    <x v="0"/>
  </r>
  <r>
    <x v="111168"/>
    <n v="151547"/>
    <n v="21760"/>
    <x v="14"/>
    <n v="419354"/>
    <x v="0"/>
  </r>
  <r>
    <x v="111169"/>
    <n v="84642"/>
    <n v="103402"/>
    <x v="14"/>
    <n v="419355"/>
    <x v="0"/>
  </r>
  <r>
    <x v="111170"/>
    <n v="187511"/>
    <n v="357547"/>
    <x v="14"/>
    <n v="419359"/>
    <x v="0"/>
  </r>
  <r>
    <x v="111171"/>
    <n v="137758"/>
    <n v="298909"/>
    <x v="14"/>
    <n v="419360"/>
    <x v="0"/>
  </r>
  <r>
    <x v="111171"/>
    <n v="263776"/>
    <n v="241927"/>
    <x v="14"/>
    <n v="419361"/>
    <x v="0"/>
  </r>
  <r>
    <x v="111172"/>
    <n v="115831"/>
    <n v="404226"/>
    <x v="14"/>
    <n v="419363"/>
    <x v="0"/>
  </r>
  <r>
    <x v="111172"/>
    <n v="282964"/>
    <n v="347008"/>
    <x v="14"/>
    <n v="419367"/>
    <x v="0"/>
  </r>
  <r>
    <x v="111173"/>
    <n v="267404"/>
    <n v="324991"/>
    <x v="14"/>
    <n v="419369"/>
    <x v="0"/>
  </r>
  <r>
    <x v="111173"/>
    <n v="284109"/>
    <n v="158978"/>
    <x v="14"/>
    <n v="419372"/>
    <x v="0"/>
  </r>
  <r>
    <x v="111174"/>
    <n v="324668"/>
    <n v="325852"/>
    <x v="14"/>
    <n v="419373"/>
    <x v="0"/>
  </r>
  <r>
    <x v="111175"/>
    <n v="39401"/>
    <n v="309255"/>
    <x v="14"/>
    <n v="419378"/>
    <x v="0"/>
  </r>
  <r>
    <x v="111176"/>
    <n v="227841"/>
    <n v="317932"/>
    <x v="14"/>
    <n v="419379"/>
    <x v="0"/>
  </r>
  <r>
    <x v="111176"/>
    <n v="323988"/>
    <n v="261685"/>
    <x v="14"/>
    <n v="419382"/>
    <x v="0"/>
  </r>
  <r>
    <x v="111177"/>
    <n v="104590"/>
    <n v="41578"/>
    <x v="14"/>
    <n v="419383"/>
    <x v="0"/>
  </r>
  <r>
    <x v="111177"/>
    <n v="158327"/>
    <n v="43697"/>
    <x v="14"/>
    <n v="419386"/>
    <x v="0"/>
  </r>
  <r>
    <x v="111177"/>
    <n v="214101"/>
    <n v="192331"/>
    <x v="14"/>
    <n v="419389"/>
    <x v="0"/>
  </r>
  <r>
    <x v="111177"/>
    <n v="308855"/>
    <n v="420674"/>
    <x v="14"/>
    <n v="419394"/>
    <x v="0"/>
  </r>
  <r>
    <x v="111178"/>
    <n v="233194"/>
    <n v="154228"/>
    <x v="14"/>
    <n v="419398"/>
    <x v="0"/>
  </r>
  <r>
    <x v="111178"/>
    <n v="349319"/>
    <n v="351192"/>
    <x v="14"/>
    <n v="419401"/>
    <x v="0"/>
  </r>
  <r>
    <x v="111179"/>
    <n v="51583"/>
    <n v="21760"/>
    <x v="14"/>
    <n v="419406"/>
    <x v="0"/>
  </r>
  <r>
    <x v="111179"/>
    <n v="140118"/>
    <n v="208672"/>
    <x v="14"/>
    <n v="419408"/>
    <x v="0"/>
  </r>
  <r>
    <x v="111180"/>
    <n v="252118"/>
    <n v="347008"/>
    <x v="14"/>
    <n v="419409"/>
    <x v="0"/>
  </r>
  <r>
    <x v="111181"/>
    <n v="11390"/>
    <n v="82901"/>
    <x v="14"/>
    <n v="419413"/>
    <x v="0"/>
  </r>
  <r>
    <x v="111181"/>
    <n v="250781"/>
    <n v="470762"/>
    <x v="14"/>
    <n v="419414"/>
    <x v="0"/>
  </r>
  <r>
    <x v="111182"/>
    <n v="182781"/>
    <n v="241927"/>
    <x v="14"/>
    <n v="419417"/>
    <x v="0"/>
  </r>
  <r>
    <x v="111183"/>
    <n v="150463"/>
    <n v="325852"/>
    <x v="14"/>
    <n v="419420"/>
    <x v="0"/>
  </r>
  <r>
    <x v="111184"/>
    <n v="318"/>
    <n v="478593"/>
    <x v="14"/>
    <n v="419422"/>
    <x v="0"/>
  </r>
  <r>
    <x v="111185"/>
    <n v="200218"/>
    <n v="324859"/>
    <x v="14"/>
    <n v="419424"/>
    <x v="0"/>
  </r>
  <r>
    <x v="111185"/>
    <n v="270650"/>
    <n v="189009"/>
    <x v="14"/>
    <n v="419425"/>
    <x v="0"/>
  </r>
  <r>
    <x v="111186"/>
    <n v="2218"/>
    <n v="153893"/>
    <x v="14"/>
    <n v="419430"/>
    <x v="0"/>
  </r>
  <r>
    <x v="111186"/>
    <n v="280314"/>
    <n v="42035"/>
    <x v="14"/>
    <n v="419433"/>
    <x v="0"/>
  </r>
  <r>
    <x v="111187"/>
    <n v="247917"/>
    <n v="155428"/>
    <x v="14"/>
    <n v="419435"/>
    <x v="0"/>
  </r>
  <r>
    <x v="111188"/>
    <n v="202076"/>
    <n v="371795"/>
    <x v="14"/>
    <n v="419437"/>
    <x v="0"/>
  </r>
  <r>
    <x v="111189"/>
    <n v="122343"/>
    <n v="104958"/>
    <x v="14"/>
    <n v="419440"/>
    <x v="0"/>
  </r>
  <r>
    <x v="111190"/>
    <n v="32484"/>
    <n v="230507"/>
    <x v="14"/>
    <n v="419441"/>
    <x v="0"/>
  </r>
  <r>
    <x v="111191"/>
    <n v="56836"/>
    <n v="346993"/>
    <x v="14"/>
    <n v="419446"/>
    <x v="0"/>
  </r>
  <r>
    <x v="111192"/>
    <n v="232456"/>
    <n v="252677"/>
    <x v="14"/>
    <n v="419448"/>
    <x v="0"/>
  </r>
  <r>
    <x v="111192"/>
    <n v="277192"/>
    <n v="153893"/>
    <x v="14"/>
    <n v="419449"/>
    <x v="0"/>
  </r>
  <r>
    <x v="111193"/>
    <n v="299441"/>
    <n v="175663"/>
    <x v="14"/>
    <n v="419452"/>
    <x v="0"/>
  </r>
  <r>
    <x v="111194"/>
    <n v="139342"/>
    <n v="266557"/>
    <x v="14"/>
    <n v="419454"/>
    <x v="0"/>
  </r>
  <r>
    <x v="111195"/>
    <n v="66441"/>
    <n v="122902"/>
    <x v="14"/>
    <n v="419459"/>
    <x v="0"/>
  </r>
  <r>
    <x v="111196"/>
    <n v="109549"/>
    <n v="109473"/>
    <x v="14"/>
    <n v="419463"/>
    <x v="0"/>
  </r>
  <r>
    <x v="111196"/>
    <n v="149915"/>
    <n v="309079"/>
    <x v="14"/>
    <n v="419467"/>
    <x v="0"/>
  </r>
  <r>
    <x v="111197"/>
    <n v="193630"/>
    <n v="411922"/>
    <x v="14"/>
    <n v="419468"/>
    <x v="0"/>
  </r>
  <r>
    <x v="111197"/>
    <n v="287896"/>
    <n v="230507"/>
    <x v="14"/>
    <n v="419472"/>
    <x v="0"/>
  </r>
  <r>
    <x v="111198"/>
    <n v="84683"/>
    <n v="411922"/>
    <x v="14"/>
    <n v="419474"/>
    <x v="0"/>
  </r>
  <r>
    <x v="111199"/>
    <n v="339712"/>
    <n v="262099"/>
    <x v="14"/>
    <n v="419479"/>
    <x v="0"/>
  </r>
  <r>
    <x v="111200"/>
    <n v="138959"/>
    <n v="472908"/>
    <x v="14"/>
    <n v="419482"/>
    <x v="0"/>
  </r>
  <r>
    <x v="111201"/>
    <n v="258682"/>
    <n v="267896"/>
    <x v="14"/>
    <n v="419483"/>
    <x v="0"/>
  </r>
  <r>
    <x v="111201"/>
    <n v="341306"/>
    <n v="21665"/>
    <x v="14"/>
    <n v="419485"/>
    <x v="0"/>
  </r>
  <r>
    <x v="111202"/>
    <n v="46691"/>
    <n v="4199"/>
    <x v="14"/>
    <n v="419490"/>
    <x v="0"/>
  </r>
  <r>
    <x v="111203"/>
    <n v="189900"/>
    <n v="341333"/>
    <x v="14"/>
    <n v="419493"/>
    <x v="0"/>
  </r>
  <r>
    <x v="111204"/>
    <n v="287914"/>
    <n v="241927"/>
    <x v="14"/>
    <n v="419497"/>
    <x v="0"/>
  </r>
  <r>
    <x v="111205"/>
    <n v="183101"/>
    <n v="254309"/>
    <x v="14"/>
    <n v="419501"/>
    <x v="0"/>
  </r>
  <r>
    <x v="111206"/>
    <n v="142191"/>
    <n v="304722"/>
    <x v="14"/>
    <n v="419502"/>
    <x v="0"/>
  </r>
  <r>
    <x v="111207"/>
    <n v="281871"/>
    <n v="157010"/>
    <x v="14"/>
    <n v="419507"/>
    <x v="0"/>
  </r>
  <r>
    <x v="111208"/>
    <n v="91587"/>
    <n v="419514"/>
    <x v="14"/>
    <n v="419510"/>
    <x v="0"/>
  </r>
  <r>
    <x v="111208"/>
    <n v="162363"/>
    <n v="181651"/>
    <x v="14"/>
    <n v="419512"/>
    <x v="0"/>
  </r>
  <r>
    <x v="111208"/>
    <n v="349210"/>
    <n v="474478"/>
    <x v="14"/>
    <n v="419513"/>
    <x v="0"/>
  </r>
  <r>
    <x v="111209"/>
    <n v="270045"/>
    <n v="218037"/>
    <x v="14"/>
    <n v="419516"/>
    <x v="0"/>
  </r>
  <r>
    <x v="111210"/>
    <n v="63867"/>
    <n v="187279"/>
    <x v="14"/>
    <n v="419518"/>
    <x v="0"/>
  </r>
  <r>
    <x v="111210"/>
    <n v="124057"/>
    <n v="230507"/>
    <x v="14"/>
    <n v="419522"/>
    <x v="0"/>
  </r>
  <r>
    <x v="111211"/>
    <n v="176643"/>
    <n v="248599"/>
    <x v="14"/>
    <n v="419525"/>
    <x v="0"/>
  </r>
  <r>
    <x v="111212"/>
    <n v="111115"/>
    <n v="30093"/>
    <x v="14"/>
    <n v="419527"/>
    <x v="0"/>
  </r>
  <r>
    <x v="111212"/>
    <n v="294441"/>
    <n v="261266"/>
    <x v="14"/>
    <n v="419532"/>
    <x v="0"/>
  </r>
  <r>
    <x v="111213"/>
    <n v="290737"/>
    <n v="158978"/>
    <x v="15"/>
    <n v="419533"/>
    <x v="0"/>
  </r>
  <r>
    <x v="111214"/>
    <n v="20062"/>
    <n v="18748"/>
    <x v="15"/>
    <n v="419538"/>
    <x v="0"/>
  </r>
  <r>
    <x v="111214"/>
    <n v="200091"/>
    <n v="230507"/>
    <x v="15"/>
    <n v="419541"/>
    <x v="0"/>
  </r>
  <r>
    <x v="111215"/>
    <n v="313851"/>
    <n v="472712"/>
    <x v="15"/>
    <n v="419546"/>
    <x v="0"/>
  </r>
  <r>
    <x v="111216"/>
    <n v="331220"/>
    <n v="88863"/>
    <x v="15"/>
    <n v="419548"/>
    <x v="0"/>
  </r>
  <r>
    <x v="111217"/>
    <n v="19313"/>
    <n v="21760"/>
    <x v="15"/>
    <n v="419550"/>
    <x v="0"/>
  </r>
  <r>
    <x v="111217"/>
    <n v="95896"/>
    <n v="5151"/>
    <x v="15"/>
    <n v="419553"/>
    <x v="0"/>
  </r>
  <r>
    <x v="111217"/>
    <n v="224005"/>
    <n v="380120"/>
    <x v="15"/>
    <n v="419558"/>
    <x v="0"/>
  </r>
  <r>
    <x v="111218"/>
    <n v="36275"/>
    <n v="472712"/>
    <x v="15"/>
    <n v="419563"/>
    <x v="0"/>
  </r>
  <r>
    <x v="111218"/>
    <n v="256797"/>
    <n v="120139"/>
    <x v="15"/>
    <n v="419566"/>
    <x v="0"/>
  </r>
  <r>
    <x v="111219"/>
    <n v="89546"/>
    <n v="158978"/>
    <x v="15"/>
    <n v="419568"/>
    <x v="0"/>
  </r>
  <r>
    <x v="111220"/>
    <n v="328186"/>
    <n v="250679"/>
    <x v="15"/>
    <n v="419570"/>
    <x v="0"/>
  </r>
  <r>
    <x v="111221"/>
    <n v="232095"/>
    <n v="4199"/>
    <x v="15"/>
    <n v="419572"/>
    <x v="0"/>
  </r>
  <r>
    <x v="111222"/>
    <n v="75817"/>
    <n v="154395"/>
    <x v="15"/>
    <n v="419575"/>
    <x v="0"/>
  </r>
  <r>
    <x v="111223"/>
    <n v="82266"/>
    <n v="118549"/>
    <x v="15"/>
    <n v="419576"/>
    <x v="0"/>
  </r>
  <r>
    <x v="111224"/>
    <n v="41037"/>
    <n v="369021"/>
    <x v="15"/>
    <n v="419579"/>
    <x v="0"/>
  </r>
  <r>
    <x v="111224"/>
    <n v="73659"/>
    <n v="172207"/>
    <x v="15"/>
    <n v="419584"/>
    <x v="0"/>
  </r>
  <r>
    <x v="111225"/>
    <n v="296752"/>
    <n v="258219"/>
    <x v="15"/>
    <n v="419585"/>
    <x v="0"/>
  </r>
  <r>
    <x v="111226"/>
    <n v="314894"/>
    <n v="419338"/>
    <x v="15"/>
    <n v="419586"/>
    <x v="0"/>
  </r>
  <r>
    <x v="111227"/>
    <n v="112905"/>
    <n v="411922"/>
    <x v="15"/>
    <n v="419588"/>
    <x v="0"/>
  </r>
  <r>
    <x v="111227"/>
    <n v="241616"/>
    <n v="258219"/>
    <x v="15"/>
    <n v="419589"/>
    <x v="0"/>
  </r>
  <r>
    <x v="111227"/>
    <n v="326078"/>
    <n v="53136"/>
    <x v="15"/>
    <n v="419592"/>
    <x v="0"/>
  </r>
  <r>
    <x v="111228"/>
    <n v="140736"/>
    <n v="472712"/>
    <x v="15"/>
    <n v="419594"/>
    <x v="0"/>
  </r>
  <r>
    <x v="111229"/>
    <n v="217522"/>
    <n v="122902"/>
    <x v="15"/>
    <n v="419595"/>
    <x v="0"/>
  </r>
  <r>
    <x v="111230"/>
    <n v="138928"/>
    <n v="37644"/>
    <x v="15"/>
    <n v="419600"/>
    <x v="0"/>
  </r>
  <r>
    <x v="111231"/>
    <n v="287098"/>
    <n v="104958"/>
    <x v="15"/>
    <n v="419603"/>
    <x v="0"/>
  </r>
  <r>
    <x v="111231"/>
    <n v="194987"/>
    <n v="404226"/>
    <x v="15"/>
    <n v="419607"/>
    <x v="0"/>
  </r>
  <r>
    <x v="111232"/>
    <n v="120823"/>
    <n v="209122"/>
    <x v="15"/>
    <n v="419612"/>
    <x v="0"/>
  </r>
  <r>
    <x v="111233"/>
    <n v="4530"/>
    <n v="86587"/>
    <x v="15"/>
    <n v="419614"/>
    <x v="0"/>
  </r>
  <r>
    <x v="111234"/>
    <n v="152008"/>
    <n v="119655"/>
    <x v="15"/>
    <n v="419616"/>
    <x v="0"/>
  </r>
  <r>
    <x v="111235"/>
    <n v="260169"/>
    <n v="137327"/>
    <x v="15"/>
    <n v="419617"/>
    <x v="0"/>
  </r>
  <r>
    <x v="111236"/>
    <n v="134092"/>
    <n v="242428"/>
    <x v="15"/>
    <n v="419621"/>
    <x v="0"/>
  </r>
  <r>
    <x v="111237"/>
    <n v="120235"/>
    <n v="158978"/>
    <x v="15"/>
    <n v="419624"/>
    <x v="0"/>
  </r>
  <r>
    <x v="111238"/>
    <n v="212639"/>
    <n v="444350"/>
    <x v="15"/>
    <n v="419627"/>
    <x v="0"/>
  </r>
  <r>
    <x v="111239"/>
    <n v="27715"/>
    <n v="351192"/>
    <x v="15"/>
    <n v="419628"/>
    <x v="0"/>
  </r>
  <r>
    <x v="111240"/>
    <n v="253566"/>
    <n v="397390"/>
    <x v="15"/>
    <n v="419629"/>
    <x v="0"/>
  </r>
  <r>
    <x v="111241"/>
    <n v="101509"/>
    <n v="182191"/>
    <x v="15"/>
    <n v="419631"/>
    <x v="0"/>
  </r>
  <r>
    <x v="111242"/>
    <n v="329132"/>
    <n v="145779"/>
    <x v="15"/>
    <n v="419636"/>
    <x v="0"/>
  </r>
  <r>
    <x v="111243"/>
    <n v="48489"/>
    <n v="118549"/>
    <x v="15"/>
    <n v="419641"/>
    <x v="0"/>
  </r>
  <r>
    <x v="111244"/>
    <n v="215146"/>
    <n v="43842"/>
    <x v="15"/>
    <n v="419646"/>
    <x v="0"/>
  </r>
  <r>
    <x v="111245"/>
    <n v="329140"/>
    <n v="62570"/>
    <x v="15"/>
    <n v="419649"/>
    <x v="0"/>
  </r>
  <r>
    <x v="111246"/>
    <n v="208743"/>
    <n v="21407"/>
    <x v="15"/>
    <n v="419652"/>
    <x v="0"/>
  </r>
  <r>
    <x v="111247"/>
    <n v="29685"/>
    <n v="313721"/>
    <x v="15"/>
    <n v="419654"/>
    <x v="0"/>
  </r>
  <r>
    <x v="111247"/>
    <n v="292876"/>
    <n v="351192"/>
    <x v="15"/>
    <n v="419659"/>
    <x v="0"/>
  </r>
  <r>
    <x v="111248"/>
    <n v="292732"/>
    <n v="230507"/>
    <x v="15"/>
    <n v="419661"/>
    <x v="0"/>
  </r>
  <r>
    <x v="111249"/>
    <n v="218669"/>
    <n v="357547"/>
    <x v="15"/>
    <n v="419666"/>
    <x v="0"/>
  </r>
  <r>
    <x v="111250"/>
    <n v="62644"/>
    <n v="309255"/>
    <x v="15"/>
    <n v="419667"/>
    <x v="0"/>
  </r>
  <r>
    <x v="111251"/>
    <n v="297987"/>
    <n v="350525"/>
    <x v="15"/>
    <n v="419671"/>
    <x v="0"/>
  </r>
  <r>
    <x v="111252"/>
    <n v="145014"/>
    <n v="189009"/>
    <x v="15"/>
    <n v="419675"/>
    <x v="0"/>
  </r>
  <r>
    <x v="111253"/>
    <n v="101646"/>
    <n v="388561"/>
    <x v="15"/>
    <n v="419678"/>
    <x v="0"/>
  </r>
  <r>
    <x v="111254"/>
    <n v="227894"/>
    <n v="304722"/>
    <x v="15"/>
    <n v="419679"/>
    <x v="0"/>
  </r>
  <r>
    <x v="111255"/>
    <n v="197352"/>
    <n v="133955"/>
    <x v="15"/>
    <n v="419680"/>
    <x v="0"/>
  </r>
  <r>
    <x v="111255"/>
    <n v="253442"/>
    <n v="165114"/>
    <x v="15"/>
    <n v="419684"/>
    <x v="0"/>
  </r>
  <r>
    <x v="111256"/>
    <n v="85261"/>
    <n v="472330"/>
    <x v="15"/>
    <n v="419685"/>
    <x v="0"/>
  </r>
  <r>
    <x v="111256"/>
    <n v="296344"/>
    <n v="10953"/>
    <x v="15"/>
    <n v="419686"/>
    <x v="0"/>
  </r>
  <r>
    <x v="111257"/>
    <n v="57563"/>
    <n v="460179"/>
    <x v="16"/>
    <n v="419691"/>
    <x v="0"/>
  </r>
  <r>
    <x v="111257"/>
    <n v="281921"/>
    <n v="281056"/>
    <x v="16"/>
    <n v="419696"/>
    <x v="0"/>
  </r>
  <r>
    <x v="111258"/>
    <n v="231514"/>
    <n v="411922"/>
    <x v="16"/>
    <n v="419697"/>
    <x v="0"/>
  </r>
  <r>
    <x v="111259"/>
    <n v="294219"/>
    <n v="455878"/>
    <x v="16"/>
    <n v="419699"/>
    <x v="0"/>
  </r>
  <r>
    <x v="111260"/>
    <n v="79595"/>
    <n v="153893"/>
    <x v="16"/>
    <n v="419700"/>
    <x v="0"/>
  </r>
  <r>
    <x v="111260"/>
    <n v="244489"/>
    <n v="230507"/>
    <x v="16"/>
    <n v="419705"/>
    <x v="0"/>
  </r>
  <r>
    <x v="111261"/>
    <n v="187065"/>
    <n v="42035"/>
    <x v="16"/>
    <n v="419707"/>
    <x v="0"/>
  </r>
  <r>
    <x v="111262"/>
    <n v="148101"/>
    <n v="227775"/>
    <x v="16"/>
    <n v="419712"/>
    <x v="0"/>
  </r>
  <r>
    <x v="111263"/>
    <n v="283024"/>
    <n v="444546"/>
    <x v="16"/>
    <n v="419714"/>
    <x v="0"/>
  </r>
  <r>
    <x v="111263"/>
    <n v="339022"/>
    <n v="411922"/>
    <x v="16"/>
    <n v="419717"/>
    <x v="0"/>
  </r>
  <r>
    <x v="111264"/>
    <n v="96287"/>
    <n v="455424"/>
    <x v="16"/>
    <n v="419720"/>
    <x v="0"/>
  </r>
  <r>
    <x v="111265"/>
    <n v="329751"/>
    <n v="279264"/>
    <x v="16"/>
    <n v="419723"/>
    <x v="0"/>
  </r>
  <r>
    <x v="111266"/>
    <n v="219559"/>
    <n v="83380"/>
    <x v="16"/>
    <n v="419725"/>
    <x v="0"/>
  </r>
  <r>
    <x v="111267"/>
    <n v="239008"/>
    <n v="424394"/>
    <x v="16"/>
    <n v="419728"/>
    <x v="0"/>
  </r>
  <r>
    <x v="111267"/>
    <n v="168850"/>
    <n v="145946"/>
    <x v="16"/>
    <n v="419732"/>
    <x v="0"/>
  </r>
  <r>
    <x v="111268"/>
    <n v="192800"/>
    <n v="155428"/>
    <x v="16"/>
    <n v="419736"/>
    <x v="0"/>
  </r>
  <r>
    <x v="111269"/>
    <n v="315197"/>
    <n v="182984"/>
    <x v="16"/>
    <n v="419741"/>
    <x v="0"/>
  </r>
  <r>
    <x v="111270"/>
    <n v="336839"/>
    <n v="170185"/>
    <x v="16"/>
    <n v="419742"/>
    <x v="0"/>
  </r>
  <r>
    <x v="111271"/>
    <n v="41957"/>
    <n v="397531"/>
    <x v="16"/>
    <n v="419746"/>
    <x v="0"/>
  </r>
  <r>
    <x v="111272"/>
    <n v="198486"/>
    <n v="123413"/>
    <x v="16"/>
    <n v="419748"/>
    <x v="0"/>
  </r>
  <r>
    <x v="111272"/>
    <n v="312053"/>
    <n v="6790"/>
    <x v="16"/>
    <n v="419753"/>
    <x v="0"/>
  </r>
  <r>
    <x v="111273"/>
    <n v="115992"/>
    <n v="369021"/>
    <x v="16"/>
    <n v="419755"/>
    <x v="0"/>
  </r>
  <r>
    <x v="111274"/>
    <n v="42465"/>
    <n v="447858"/>
    <x v="16"/>
    <n v="419759"/>
    <x v="0"/>
  </r>
  <r>
    <x v="111275"/>
    <n v="74022"/>
    <n v="410720"/>
    <x v="16"/>
    <n v="419760"/>
    <x v="0"/>
  </r>
  <r>
    <x v="111275"/>
    <n v="247070"/>
    <n v="18748"/>
    <x v="16"/>
    <n v="419765"/>
    <x v="0"/>
  </r>
  <r>
    <x v="111276"/>
    <n v="55212"/>
    <n v="411922"/>
    <x v="16"/>
    <n v="419770"/>
    <x v="0"/>
  </r>
  <r>
    <x v="111276"/>
    <n v="287465"/>
    <n v="347008"/>
    <x v="16"/>
    <n v="419774"/>
    <x v="0"/>
  </r>
  <r>
    <x v="111277"/>
    <n v="186705"/>
    <n v="230507"/>
    <x v="16"/>
    <n v="419776"/>
    <x v="0"/>
  </r>
  <r>
    <x v="111278"/>
    <n v="56476"/>
    <n v="250679"/>
    <x v="16"/>
    <n v="419778"/>
    <x v="0"/>
  </r>
  <r>
    <x v="111278"/>
    <n v="158650"/>
    <n v="118549"/>
    <x v="16"/>
    <n v="419779"/>
    <x v="0"/>
  </r>
  <r>
    <x v="111279"/>
    <n v="47977"/>
    <n v="55948"/>
    <x v="16"/>
    <n v="419782"/>
    <x v="0"/>
  </r>
  <r>
    <x v="111280"/>
    <n v="265783"/>
    <n v="437686"/>
    <x v="16"/>
    <n v="419786"/>
    <x v="0"/>
  </r>
  <r>
    <x v="111281"/>
    <n v="137087"/>
    <n v="43842"/>
    <x v="16"/>
    <n v="419789"/>
    <x v="0"/>
  </r>
  <r>
    <x v="111281"/>
    <n v="244281"/>
    <n v="267896"/>
    <x v="16"/>
    <n v="419790"/>
    <x v="0"/>
  </r>
  <r>
    <x v="111282"/>
    <n v="211156"/>
    <n v="298909"/>
    <x v="16"/>
    <n v="419792"/>
    <x v="0"/>
  </r>
  <r>
    <x v="111283"/>
    <n v="220536"/>
    <n v="472908"/>
    <x v="16"/>
    <n v="419793"/>
    <x v="0"/>
  </r>
  <r>
    <x v="111284"/>
    <n v="276554"/>
    <n v="185769"/>
    <x v="16"/>
    <n v="419797"/>
    <x v="0"/>
  </r>
  <r>
    <x v="111285"/>
    <n v="312797"/>
    <n v="429494"/>
    <x v="16"/>
    <n v="419801"/>
    <x v="0"/>
  </r>
  <r>
    <x v="111286"/>
    <n v="247489"/>
    <n v="60239"/>
    <x v="16"/>
    <n v="419802"/>
    <x v="0"/>
  </r>
  <r>
    <x v="111287"/>
    <n v="5012"/>
    <n v="422610"/>
    <x v="16"/>
    <n v="419804"/>
    <x v="0"/>
  </r>
  <r>
    <x v="111288"/>
    <n v="34362"/>
    <n v="351192"/>
    <x v="16"/>
    <n v="419808"/>
    <x v="0"/>
  </r>
  <r>
    <x v="111288"/>
    <n v="284644"/>
    <n v="189009"/>
    <x v="16"/>
    <n v="419811"/>
    <x v="0"/>
  </r>
  <r>
    <x v="111289"/>
    <n v="150771"/>
    <n v="126396"/>
    <x v="16"/>
    <n v="419813"/>
    <x v="0"/>
  </r>
  <r>
    <x v="111290"/>
    <n v="204846"/>
    <n v="246229"/>
    <x v="16"/>
    <n v="419815"/>
    <x v="0"/>
  </r>
  <r>
    <x v="111291"/>
    <n v="206674"/>
    <n v="51317"/>
    <x v="16"/>
    <n v="419819"/>
    <x v="0"/>
  </r>
  <r>
    <x v="111292"/>
    <n v="254558"/>
    <n v="250679"/>
    <x v="16"/>
    <n v="419823"/>
    <x v="0"/>
  </r>
  <r>
    <x v="111293"/>
    <n v="15226"/>
    <n v="472908"/>
    <x v="16"/>
    <n v="419827"/>
    <x v="0"/>
  </r>
  <r>
    <x v="111294"/>
    <n v="331232"/>
    <n v="117086"/>
    <x v="16"/>
    <n v="419830"/>
    <x v="0"/>
  </r>
  <r>
    <x v="111295"/>
    <n v="93433"/>
    <n v="242428"/>
    <x v="16"/>
    <n v="419834"/>
    <x v="0"/>
  </r>
  <r>
    <x v="111295"/>
    <n v="144119"/>
    <n v="327633"/>
    <x v="16"/>
    <n v="419838"/>
    <x v="0"/>
  </r>
  <r>
    <x v="111296"/>
    <n v="344464"/>
    <n v="388328"/>
    <x v="16"/>
    <n v="419841"/>
    <x v="0"/>
  </r>
  <r>
    <x v="111297"/>
    <n v="11073"/>
    <n v="194335"/>
    <x v="16"/>
    <n v="419844"/>
    <x v="0"/>
  </r>
  <r>
    <x v="111297"/>
    <n v="126642"/>
    <n v="220611"/>
    <x v="16"/>
    <n v="419847"/>
    <x v="0"/>
  </r>
  <r>
    <x v="111298"/>
    <n v="157321"/>
    <n v="369308"/>
    <x v="16"/>
    <n v="419849"/>
    <x v="0"/>
  </r>
  <r>
    <x v="111298"/>
    <n v="176290"/>
    <n v="430433"/>
    <x v="16"/>
    <n v="419850"/>
    <x v="0"/>
  </r>
  <r>
    <x v="111299"/>
    <n v="264924"/>
    <n v="320940"/>
    <x v="16"/>
    <n v="419853"/>
    <x v="0"/>
  </r>
  <r>
    <x v="111300"/>
    <n v="22425"/>
    <n v="88863"/>
    <x v="16"/>
    <n v="419856"/>
    <x v="0"/>
  </r>
  <r>
    <x v="111301"/>
    <n v="255570"/>
    <n v="266896"/>
    <x v="16"/>
    <n v="419860"/>
    <x v="0"/>
  </r>
  <r>
    <x v="111302"/>
    <n v="250785"/>
    <n v="154256"/>
    <x v="16"/>
    <n v="419862"/>
    <x v="0"/>
  </r>
  <r>
    <x v="111303"/>
    <n v="51468"/>
    <n v="389985"/>
    <x v="16"/>
    <n v="419867"/>
    <x v="0"/>
  </r>
  <r>
    <x v="111304"/>
    <n v="329431"/>
    <n v="250679"/>
    <x v="16"/>
    <n v="419871"/>
    <x v="0"/>
  </r>
  <r>
    <x v="111305"/>
    <n v="84461"/>
    <n v="155428"/>
    <x v="16"/>
    <n v="419875"/>
    <x v="0"/>
  </r>
  <r>
    <x v="111305"/>
    <n v="157024"/>
    <n v="230778"/>
    <x v="16"/>
    <n v="419876"/>
    <x v="0"/>
  </r>
  <r>
    <x v="111306"/>
    <n v="208491"/>
    <n v="57200"/>
    <x v="16"/>
    <n v="419881"/>
    <x v="0"/>
  </r>
  <r>
    <x v="111307"/>
    <n v="178949"/>
    <n v="227775"/>
    <x v="16"/>
    <n v="419882"/>
    <x v="0"/>
  </r>
  <r>
    <x v="111308"/>
    <n v="231882"/>
    <n v="88863"/>
    <x v="17"/>
    <n v="419886"/>
    <x v="0"/>
  </r>
  <r>
    <x v="111308"/>
    <n v="283957"/>
    <n v="455878"/>
    <x v="17"/>
    <n v="419887"/>
    <x v="0"/>
  </r>
  <r>
    <x v="111309"/>
    <n v="172792"/>
    <n v="250679"/>
    <x v="17"/>
    <n v="419889"/>
    <x v="0"/>
  </r>
  <r>
    <x v="111309"/>
    <n v="274455"/>
    <n v="62570"/>
    <x v="17"/>
    <n v="419891"/>
    <x v="0"/>
  </r>
  <r>
    <x v="111310"/>
    <n v="229475"/>
    <n v="62068"/>
    <x v="17"/>
    <n v="419895"/>
    <x v="0"/>
  </r>
  <r>
    <x v="111310"/>
    <n v="237047"/>
    <n v="86587"/>
    <x v="17"/>
    <n v="419898"/>
    <x v="0"/>
  </r>
  <r>
    <x v="111310"/>
    <n v="337166"/>
    <n v="343712"/>
    <x v="17"/>
    <n v="419903"/>
    <x v="0"/>
  </r>
  <r>
    <x v="111311"/>
    <n v="36645"/>
    <n v="158978"/>
    <x v="17"/>
    <n v="419905"/>
    <x v="0"/>
  </r>
  <r>
    <x v="111311"/>
    <n v="137944"/>
    <n v="209917"/>
    <x v="17"/>
    <n v="419906"/>
    <x v="0"/>
  </r>
  <r>
    <x v="111311"/>
    <n v="158814"/>
    <n v="250679"/>
    <x v="17"/>
    <n v="419908"/>
    <x v="0"/>
  </r>
  <r>
    <x v="111312"/>
    <n v="147474"/>
    <n v="400158"/>
    <x v="17"/>
    <n v="419910"/>
    <x v="0"/>
  </r>
  <r>
    <x v="111312"/>
    <n v="315826"/>
    <n v="238922"/>
    <x v="17"/>
    <n v="419915"/>
    <x v="0"/>
  </r>
  <r>
    <x v="111313"/>
    <n v="118126"/>
    <n v="81467"/>
    <x v="17"/>
    <n v="419919"/>
    <x v="0"/>
  </r>
  <r>
    <x v="111313"/>
    <n v="168809"/>
    <n v="120139"/>
    <x v="17"/>
    <n v="419922"/>
    <x v="0"/>
  </r>
  <r>
    <x v="111314"/>
    <n v="286690"/>
    <n v="250679"/>
    <x v="17"/>
    <n v="419925"/>
    <x v="0"/>
  </r>
  <r>
    <x v="111315"/>
    <n v="68693"/>
    <n v="21760"/>
    <x v="17"/>
    <n v="419930"/>
    <x v="0"/>
  </r>
  <r>
    <x v="111316"/>
    <n v="143504"/>
    <n v="104434"/>
    <x v="17"/>
    <n v="419935"/>
    <x v="0"/>
  </r>
  <r>
    <x v="111316"/>
    <n v="316603"/>
    <n v="362123"/>
    <x v="17"/>
    <n v="419938"/>
    <x v="0"/>
  </r>
  <r>
    <x v="111317"/>
    <n v="326660"/>
    <n v="241927"/>
    <x v="17"/>
    <n v="419943"/>
    <x v="0"/>
  </r>
  <r>
    <x v="111318"/>
    <n v="307890"/>
    <n v="432277"/>
    <x v="17"/>
    <n v="419945"/>
    <x v="0"/>
  </r>
  <r>
    <x v="111319"/>
    <n v="69769"/>
    <n v="182191"/>
    <x v="17"/>
    <n v="419949"/>
    <x v="0"/>
  </r>
  <r>
    <x v="111319"/>
    <n v="136918"/>
    <n v="351192"/>
    <x v="17"/>
    <n v="419951"/>
    <x v="0"/>
  </r>
  <r>
    <x v="111319"/>
    <n v="160344"/>
    <n v="241927"/>
    <x v="17"/>
    <n v="419955"/>
    <x v="0"/>
  </r>
  <r>
    <x v="111320"/>
    <n v="56253"/>
    <n v="449373"/>
    <x v="17"/>
    <n v="419958"/>
    <x v="0"/>
  </r>
  <r>
    <x v="111321"/>
    <n v="135308"/>
    <n v="405774"/>
    <x v="17"/>
    <n v="419959"/>
    <x v="0"/>
  </r>
  <r>
    <x v="111322"/>
    <n v="81277"/>
    <n v="183290"/>
    <x v="17"/>
    <n v="419964"/>
    <x v="0"/>
  </r>
  <r>
    <x v="111322"/>
    <n v="144836"/>
    <n v="415952"/>
    <x v="17"/>
    <n v="419967"/>
    <x v="0"/>
  </r>
  <r>
    <x v="111323"/>
    <n v="145998"/>
    <n v="250679"/>
    <x v="17"/>
    <n v="419969"/>
    <x v="0"/>
  </r>
  <r>
    <x v="111324"/>
    <n v="282465"/>
    <n v="286726"/>
    <x v="17"/>
    <n v="419970"/>
    <x v="0"/>
  </r>
  <r>
    <x v="111325"/>
    <n v="227841"/>
    <n v="137327"/>
    <x v="17"/>
    <n v="419972"/>
    <x v="0"/>
  </r>
  <r>
    <x v="111325"/>
    <n v="277328"/>
    <n v="266419"/>
    <x v="17"/>
    <n v="419973"/>
    <x v="0"/>
  </r>
  <r>
    <x v="111326"/>
    <n v="281202"/>
    <n v="403878"/>
    <x v="17"/>
    <n v="419975"/>
    <x v="0"/>
  </r>
  <r>
    <x v="111327"/>
    <n v="315123"/>
    <n v="238576"/>
    <x v="17"/>
    <n v="419976"/>
    <x v="0"/>
  </r>
  <r>
    <x v="111328"/>
    <n v="133763"/>
    <n v="351192"/>
    <x v="17"/>
    <n v="419980"/>
    <x v="0"/>
  </r>
  <r>
    <x v="111329"/>
    <n v="93681"/>
    <n v="267535"/>
    <x v="17"/>
    <n v="419984"/>
    <x v="0"/>
  </r>
  <r>
    <x v="111330"/>
    <n v="292603"/>
    <n v="242428"/>
    <x v="17"/>
    <n v="419987"/>
    <x v="0"/>
  </r>
  <r>
    <x v="111331"/>
    <n v="320947"/>
    <n v="285813"/>
    <x v="17"/>
    <n v="419988"/>
    <x v="0"/>
  </r>
  <r>
    <x v="111332"/>
    <n v="4815"/>
    <n v="401938"/>
    <x v="17"/>
    <n v="419991"/>
    <x v="0"/>
  </r>
  <r>
    <x v="111333"/>
    <n v="295049"/>
    <n v="141090"/>
    <x v="17"/>
    <n v="419993"/>
    <x v="0"/>
  </r>
  <r>
    <x v="111334"/>
    <n v="340670"/>
    <n v="204394"/>
    <x v="17"/>
    <n v="419994"/>
    <x v="0"/>
  </r>
  <r>
    <x v="111335"/>
    <n v="119306"/>
    <n v="191893"/>
    <x v="17"/>
    <n v="419995"/>
    <x v="0"/>
  </r>
  <r>
    <x v="111335"/>
    <n v="150922"/>
    <n v="182564"/>
    <x v="17"/>
    <n v="419998"/>
    <x v="0"/>
  </r>
  <r>
    <x v="111335"/>
    <n v="164756"/>
    <n v="81226"/>
    <x v="17"/>
    <n v="420003"/>
    <x v="0"/>
  </r>
  <r>
    <x v="111335"/>
    <n v="340146"/>
    <n v="21480"/>
    <x v="17"/>
    <n v="420008"/>
    <x v="0"/>
  </r>
  <r>
    <x v="111336"/>
    <n v="160406"/>
    <n v="316071"/>
    <x v="17"/>
    <n v="420013"/>
    <x v="0"/>
  </r>
  <r>
    <x v="111337"/>
    <n v="344918"/>
    <n v="346056"/>
    <x v="17"/>
    <n v="420016"/>
    <x v="0"/>
  </r>
  <r>
    <x v="111338"/>
    <n v="143092"/>
    <n v="230507"/>
    <x v="17"/>
    <n v="420017"/>
    <x v="0"/>
  </r>
  <r>
    <x v="111339"/>
    <n v="167483"/>
    <n v="207760"/>
    <x v="17"/>
    <n v="420020"/>
    <x v="0"/>
  </r>
  <r>
    <x v="111340"/>
    <n v="59925"/>
    <n v="425453"/>
    <x v="17"/>
    <n v="420025"/>
    <x v="0"/>
  </r>
  <r>
    <x v="111340"/>
    <n v="293300"/>
    <n v="175060"/>
    <x v="17"/>
    <n v="420030"/>
    <x v="0"/>
  </r>
  <r>
    <x v="111341"/>
    <n v="138433"/>
    <n v="397390"/>
    <x v="17"/>
    <n v="420034"/>
    <x v="0"/>
  </r>
  <r>
    <x v="111341"/>
    <n v="345313"/>
    <n v="472908"/>
    <x v="17"/>
    <n v="420037"/>
    <x v="0"/>
  </r>
  <r>
    <x v="111342"/>
    <n v="134021"/>
    <n v="241927"/>
    <x v="17"/>
    <n v="420039"/>
    <x v="0"/>
  </r>
  <r>
    <x v="111342"/>
    <n v="312699"/>
    <n v="60239"/>
    <x v="17"/>
    <n v="420040"/>
    <x v="0"/>
  </r>
  <r>
    <x v="111343"/>
    <n v="170455"/>
    <n v="315199"/>
    <x v="17"/>
    <n v="420045"/>
    <x v="0"/>
  </r>
  <r>
    <x v="111344"/>
    <n v="97355"/>
    <n v="467908"/>
    <x v="17"/>
    <n v="420049"/>
    <x v="0"/>
  </r>
  <r>
    <x v="111345"/>
    <n v="201410"/>
    <n v="158978"/>
    <x v="17"/>
    <n v="420050"/>
    <x v="0"/>
  </r>
  <r>
    <x v="111346"/>
    <n v="7459"/>
    <n v="371795"/>
    <x v="17"/>
    <n v="420055"/>
    <x v="0"/>
  </r>
  <r>
    <x v="111346"/>
    <n v="168748"/>
    <n v="347393"/>
    <x v="17"/>
    <n v="420057"/>
    <x v="0"/>
  </r>
  <r>
    <x v="111346"/>
    <n v="277592"/>
    <n v="122902"/>
    <x v="17"/>
    <n v="420061"/>
    <x v="0"/>
  </r>
  <r>
    <x v="111347"/>
    <n v="220688"/>
    <n v="240646"/>
    <x v="17"/>
    <n v="420062"/>
    <x v="0"/>
  </r>
  <r>
    <x v="111348"/>
    <n v="149915"/>
    <n v="439981"/>
    <x v="17"/>
    <n v="420066"/>
    <x v="0"/>
  </r>
  <r>
    <x v="111348"/>
    <n v="269182"/>
    <n v="373732"/>
    <x v="17"/>
    <n v="420071"/>
    <x v="0"/>
  </r>
  <r>
    <x v="111348"/>
    <n v="320599"/>
    <n v="182191"/>
    <x v="17"/>
    <n v="420074"/>
    <x v="0"/>
  </r>
  <r>
    <x v="111348"/>
    <n v="322578"/>
    <n v="137332"/>
    <x v="17"/>
    <n v="420079"/>
    <x v="0"/>
  </r>
  <r>
    <x v="111349"/>
    <n v="58873"/>
    <n v="294042"/>
    <x v="17"/>
    <n v="420081"/>
    <x v="0"/>
  </r>
  <r>
    <x v="111350"/>
    <n v="166861"/>
    <n v="383738"/>
    <x v="17"/>
    <n v="420083"/>
    <x v="0"/>
  </r>
  <r>
    <x v="111350"/>
    <n v="271549"/>
    <n v="351192"/>
    <x v="17"/>
    <n v="420084"/>
    <x v="0"/>
  </r>
  <r>
    <x v="111351"/>
    <n v="287721"/>
    <n v="351192"/>
    <x v="17"/>
    <n v="420088"/>
    <x v="0"/>
  </r>
  <r>
    <x v="111352"/>
    <n v="31367"/>
    <n v="305248"/>
    <x v="17"/>
    <n v="420093"/>
    <x v="0"/>
  </r>
  <r>
    <x v="111353"/>
    <n v="191204"/>
    <n v="367087"/>
    <x v="17"/>
    <n v="420097"/>
    <x v="0"/>
  </r>
  <r>
    <x v="111353"/>
    <n v="222812"/>
    <n v="397390"/>
    <x v="17"/>
    <n v="420100"/>
    <x v="0"/>
  </r>
  <r>
    <x v="111353"/>
    <n v="239049"/>
    <n v="154256"/>
    <x v="17"/>
    <n v="420104"/>
    <x v="0"/>
  </r>
  <r>
    <x v="111354"/>
    <n v="91430"/>
    <n v="153808"/>
    <x v="17"/>
    <n v="420109"/>
    <x v="0"/>
  </r>
  <r>
    <x v="111354"/>
    <n v="338282"/>
    <n v="389883"/>
    <x v="17"/>
    <n v="420113"/>
    <x v="0"/>
  </r>
  <r>
    <x v="111355"/>
    <n v="225005"/>
    <n v="472908"/>
    <x v="17"/>
    <n v="420114"/>
    <x v="0"/>
  </r>
  <r>
    <x v="111356"/>
    <n v="7311"/>
    <n v="285680"/>
    <x v="17"/>
    <n v="420115"/>
    <x v="0"/>
  </r>
  <r>
    <x v="111356"/>
    <n v="188135"/>
    <n v="118549"/>
    <x v="17"/>
    <n v="420116"/>
    <x v="0"/>
  </r>
  <r>
    <x v="111357"/>
    <n v="16712"/>
    <n v="237192"/>
    <x v="17"/>
    <n v="420121"/>
    <x v="0"/>
  </r>
  <r>
    <x v="111358"/>
    <n v="57129"/>
    <n v="113137"/>
    <x v="17"/>
    <n v="420126"/>
    <x v="0"/>
  </r>
  <r>
    <x v="111358"/>
    <n v="259666"/>
    <n v="470762"/>
    <x v="17"/>
    <n v="420128"/>
    <x v="0"/>
  </r>
  <r>
    <x v="111358"/>
    <n v="338080"/>
    <n v="453926"/>
    <x v="17"/>
    <n v="420129"/>
    <x v="0"/>
  </r>
  <r>
    <x v="111359"/>
    <n v="47466"/>
    <n v="359047"/>
    <x v="22"/>
    <n v="420130"/>
    <x v="0"/>
  </r>
  <r>
    <x v="111359"/>
    <n v="65396"/>
    <n v="351192"/>
    <x v="22"/>
    <n v="420135"/>
    <x v="0"/>
  </r>
  <r>
    <x v="111359"/>
    <n v="203807"/>
    <n v="339123"/>
    <x v="22"/>
    <n v="420140"/>
    <x v="0"/>
  </r>
  <r>
    <x v="111360"/>
    <n v="300770"/>
    <n v="250679"/>
    <x v="22"/>
    <n v="420143"/>
    <x v="0"/>
  </r>
  <r>
    <x v="111360"/>
    <n v="336830"/>
    <n v="300941"/>
    <x v="22"/>
    <n v="420144"/>
    <x v="0"/>
  </r>
  <r>
    <x v="111361"/>
    <n v="210548"/>
    <n v="472712"/>
    <x v="22"/>
    <n v="420148"/>
    <x v="0"/>
  </r>
  <r>
    <x v="111361"/>
    <n v="216010"/>
    <n v="60239"/>
    <x v="22"/>
    <n v="420153"/>
    <x v="0"/>
  </r>
  <r>
    <x v="111362"/>
    <n v="62054"/>
    <n v="330333"/>
    <x v="22"/>
    <n v="420155"/>
    <x v="0"/>
  </r>
  <r>
    <x v="111363"/>
    <n v="96955"/>
    <n v="182191"/>
    <x v="22"/>
    <n v="420157"/>
    <x v="0"/>
  </r>
  <r>
    <x v="111363"/>
    <n v="228129"/>
    <n v="111718"/>
    <x v="22"/>
    <n v="420160"/>
    <x v="0"/>
  </r>
  <r>
    <x v="111364"/>
    <n v="152672"/>
    <n v="347008"/>
    <x v="22"/>
    <n v="420162"/>
    <x v="0"/>
  </r>
  <r>
    <x v="111364"/>
    <n v="169853"/>
    <n v="391555"/>
    <x v="22"/>
    <n v="420166"/>
    <x v="0"/>
  </r>
  <r>
    <x v="111364"/>
    <n v="238384"/>
    <n v="362248"/>
    <x v="22"/>
    <n v="420169"/>
    <x v="0"/>
  </r>
  <r>
    <x v="111365"/>
    <n v="322154"/>
    <n v="318588"/>
    <x v="22"/>
    <n v="420171"/>
    <x v="0"/>
  </r>
  <r>
    <x v="111366"/>
    <n v="220854"/>
    <n v="209666"/>
    <x v="22"/>
    <n v="420173"/>
    <x v="0"/>
  </r>
  <r>
    <x v="111367"/>
    <n v="67536"/>
    <n v="21665"/>
    <x v="22"/>
    <n v="420178"/>
    <x v="0"/>
  </r>
  <r>
    <x v="111367"/>
    <n v="285571"/>
    <n v="154256"/>
    <x v="22"/>
    <n v="420182"/>
    <x v="0"/>
  </r>
  <r>
    <x v="111368"/>
    <n v="269796"/>
    <n v="254768"/>
    <x v="22"/>
    <n v="420187"/>
    <x v="0"/>
  </r>
  <r>
    <x v="111369"/>
    <n v="138667"/>
    <n v="123413"/>
    <x v="22"/>
    <n v="420188"/>
    <x v="0"/>
  </r>
  <r>
    <x v="111370"/>
    <n v="110934"/>
    <n v="253722"/>
    <x v="22"/>
    <n v="420192"/>
    <x v="0"/>
  </r>
  <r>
    <x v="111371"/>
    <n v="200184"/>
    <n v="118549"/>
    <x v="22"/>
    <n v="420193"/>
    <x v="0"/>
  </r>
  <r>
    <x v="111372"/>
    <n v="235696"/>
    <n v="266419"/>
    <x v="22"/>
    <n v="420194"/>
    <x v="0"/>
  </r>
  <r>
    <x v="111373"/>
    <n v="274985"/>
    <n v="417237"/>
    <x v="22"/>
    <n v="420195"/>
    <x v="0"/>
  </r>
  <r>
    <x v="111373"/>
    <n v="313717"/>
    <n v="230507"/>
    <x v="22"/>
    <n v="420198"/>
    <x v="0"/>
  </r>
  <r>
    <x v="111374"/>
    <n v="15903"/>
    <n v="145859"/>
    <x v="22"/>
    <n v="420202"/>
    <x v="0"/>
  </r>
  <r>
    <x v="111374"/>
    <n v="21340"/>
    <n v="439981"/>
    <x v="22"/>
    <n v="420205"/>
    <x v="0"/>
  </r>
  <r>
    <x v="111375"/>
    <n v="14678"/>
    <n v="360796"/>
    <x v="22"/>
    <n v="420210"/>
    <x v="0"/>
  </r>
  <r>
    <x v="111376"/>
    <n v="282188"/>
    <n v="380039"/>
    <x v="22"/>
    <n v="420212"/>
    <x v="0"/>
  </r>
  <r>
    <x v="111377"/>
    <n v="47715"/>
    <n v="346365"/>
    <x v="22"/>
    <n v="420215"/>
    <x v="0"/>
  </r>
  <r>
    <x v="111377"/>
    <n v="256650"/>
    <n v="80850"/>
    <x v="22"/>
    <n v="420217"/>
    <x v="0"/>
  </r>
  <r>
    <x v="111378"/>
    <n v="239818"/>
    <n v="111368"/>
    <x v="22"/>
    <n v="420221"/>
    <x v="0"/>
  </r>
  <r>
    <x v="111379"/>
    <n v="250942"/>
    <n v="238334"/>
    <x v="22"/>
    <n v="420222"/>
    <x v="0"/>
  </r>
  <r>
    <x v="111379"/>
    <n v="216684"/>
    <n v="396686"/>
    <x v="22"/>
    <n v="420223"/>
    <x v="0"/>
  </r>
  <r>
    <x v="111380"/>
    <n v="119377"/>
    <n v="2345"/>
    <x v="22"/>
    <n v="420225"/>
    <x v="0"/>
  </r>
  <r>
    <x v="111381"/>
    <n v="181843"/>
    <n v="9427"/>
    <x v="22"/>
    <n v="420227"/>
    <x v="0"/>
  </r>
  <r>
    <x v="111382"/>
    <n v="280938"/>
    <n v="411922"/>
    <x v="22"/>
    <n v="420228"/>
    <x v="0"/>
  </r>
  <r>
    <x v="111383"/>
    <n v="77559"/>
    <n v="244574"/>
    <x v="22"/>
    <n v="420233"/>
    <x v="0"/>
  </r>
  <r>
    <x v="111383"/>
    <n v="131730"/>
    <n v="125006"/>
    <x v="22"/>
    <n v="420234"/>
    <x v="0"/>
  </r>
  <r>
    <x v="111383"/>
    <n v="291475"/>
    <n v="472712"/>
    <x v="22"/>
    <n v="420239"/>
    <x v="0"/>
  </r>
  <r>
    <x v="111384"/>
    <n v="130943"/>
    <n v="141682"/>
    <x v="22"/>
    <n v="420241"/>
    <x v="0"/>
  </r>
  <r>
    <x v="111384"/>
    <n v="222595"/>
    <n v="86587"/>
    <x v="22"/>
    <n v="420246"/>
    <x v="0"/>
  </r>
  <r>
    <x v="111384"/>
    <n v="150968"/>
    <n v="347008"/>
    <x v="22"/>
    <n v="420248"/>
    <x v="0"/>
  </r>
  <r>
    <x v="111385"/>
    <n v="309914"/>
    <n v="157883"/>
    <x v="22"/>
    <n v="420253"/>
    <x v="0"/>
  </r>
  <r>
    <x v="111386"/>
    <n v="92231"/>
    <n v="345147"/>
    <x v="22"/>
    <n v="420258"/>
    <x v="0"/>
  </r>
  <r>
    <x v="111386"/>
    <n v="103093"/>
    <n v="440811"/>
    <x v="22"/>
    <n v="420263"/>
    <x v="0"/>
  </r>
  <r>
    <x v="111386"/>
    <n v="113305"/>
    <n v="239565"/>
    <x v="22"/>
    <n v="420265"/>
    <x v="0"/>
  </r>
  <r>
    <x v="111387"/>
    <n v="223659"/>
    <n v="250679"/>
    <x v="22"/>
    <n v="420267"/>
    <x v="0"/>
  </r>
  <r>
    <x v="111388"/>
    <n v="115535"/>
    <n v="317550"/>
    <x v="22"/>
    <n v="420270"/>
    <x v="0"/>
  </r>
  <r>
    <x v="111388"/>
    <n v="315297"/>
    <n v="311670"/>
    <x v="22"/>
    <n v="420274"/>
    <x v="0"/>
  </r>
  <r>
    <x v="111389"/>
    <n v="83945"/>
    <n v="189009"/>
    <x v="22"/>
    <n v="420276"/>
    <x v="0"/>
  </r>
  <r>
    <x v="111390"/>
    <n v="51192"/>
    <n v="153893"/>
    <x v="22"/>
    <n v="420281"/>
    <x v="0"/>
  </r>
  <r>
    <x v="111390"/>
    <n v="52566"/>
    <n v="311905"/>
    <x v="22"/>
    <n v="420283"/>
    <x v="0"/>
  </r>
  <r>
    <x v="111390"/>
    <n v="120056"/>
    <n v="86587"/>
    <x v="22"/>
    <n v="420288"/>
    <x v="0"/>
  </r>
  <r>
    <x v="111391"/>
    <n v="337267"/>
    <n v="230507"/>
    <x v="22"/>
    <n v="420291"/>
    <x v="0"/>
  </r>
  <r>
    <x v="111392"/>
    <n v="24971"/>
    <n v="259202"/>
    <x v="22"/>
    <n v="420295"/>
    <x v="0"/>
  </r>
  <r>
    <x v="111392"/>
    <n v="234449"/>
    <n v="227775"/>
    <x v="22"/>
    <n v="420299"/>
    <x v="0"/>
  </r>
  <r>
    <x v="111393"/>
    <n v="299324"/>
    <n v="351192"/>
    <x v="22"/>
    <n v="420303"/>
    <x v="0"/>
  </r>
  <r>
    <x v="111394"/>
    <n v="82730"/>
    <n v="258251"/>
    <x v="22"/>
    <n v="420308"/>
    <x v="0"/>
  </r>
  <r>
    <x v="111394"/>
    <n v="173234"/>
    <n v="397"/>
    <x v="22"/>
    <n v="420313"/>
    <x v="0"/>
  </r>
  <r>
    <x v="111394"/>
    <n v="229165"/>
    <n v="42035"/>
    <x v="22"/>
    <n v="420314"/>
    <x v="0"/>
  </r>
  <r>
    <x v="111394"/>
    <n v="341374"/>
    <n v="370651"/>
    <x v="22"/>
    <n v="420319"/>
    <x v="0"/>
  </r>
  <r>
    <x v="111395"/>
    <n v="126721"/>
    <n v="286726"/>
    <x v="22"/>
    <n v="420320"/>
    <x v="0"/>
  </r>
  <r>
    <x v="111395"/>
    <n v="169863"/>
    <n v="85026"/>
    <x v="22"/>
    <n v="420325"/>
    <x v="0"/>
  </r>
  <r>
    <x v="111395"/>
    <n v="181924"/>
    <n v="81226"/>
    <x v="22"/>
    <n v="420328"/>
    <x v="0"/>
  </r>
  <r>
    <x v="111395"/>
    <n v="325568"/>
    <n v="242428"/>
    <x v="22"/>
    <n v="420330"/>
    <x v="0"/>
  </r>
  <r>
    <x v="111395"/>
    <n v="330846"/>
    <n v="241927"/>
    <x v="22"/>
    <n v="420334"/>
    <x v="0"/>
  </r>
  <r>
    <x v="111396"/>
    <n v="51045"/>
    <n v="154256"/>
    <x v="22"/>
    <n v="420337"/>
    <x v="0"/>
  </r>
  <r>
    <x v="111396"/>
    <n v="75853"/>
    <n v="119655"/>
    <x v="22"/>
    <n v="420341"/>
    <x v="0"/>
  </r>
  <r>
    <x v="111397"/>
    <n v="5945"/>
    <n v="144501"/>
    <x v="22"/>
    <n v="420343"/>
    <x v="0"/>
  </r>
  <r>
    <x v="111398"/>
    <n v="335926"/>
    <n v="170967"/>
    <x v="22"/>
    <n v="420345"/>
    <x v="0"/>
  </r>
  <r>
    <x v="111399"/>
    <n v="217784"/>
    <n v="122902"/>
    <x v="22"/>
    <n v="420348"/>
    <x v="0"/>
  </r>
  <r>
    <x v="111399"/>
    <n v="231962"/>
    <n v="182191"/>
    <x v="22"/>
    <n v="420353"/>
    <x v="0"/>
  </r>
  <r>
    <x v="111399"/>
    <n v="303730"/>
    <n v="102086"/>
    <x v="22"/>
    <n v="420354"/>
    <x v="0"/>
  </r>
  <r>
    <x v="111400"/>
    <n v="20202"/>
    <n v="228405"/>
    <x v="22"/>
    <n v="420359"/>
    <x v="0"/>
  </r>
  <r>
    <x v="111401"/>
    <n v="39401"/>
    <n v="238334"/>
    <x v="22"/>
    <n v="420363"/>
    <x v="0"/>
  </r>
  <r>
    <x v="111401"/>
    <n v="331083"/>
    <n v="153893"/>
    <x v="22"/>
    <n v="420364"/>
    <x v="0"/>
  </r>
  <r>
    <x v="111402"/>
    <n v="42018"/>
    <n v="250679"/>
    <x v="22"/>
    <n v="420365"/>
    <x v="0"/>
  </r>
  <r>
    <x v="111403"/>
    <n v="63510"/>
    <n v="437686"/>
    <x v="22"/>
    <n v="420368"/>
    <x v="0"/>
  </r>
  <r>
    <x v="111403"/>
    <n v="197037"/>
    <n v="473323"/>
    <x v="22"/>
    <n v="420370"/>
    <x v="0"/>
  </r>
  <r>
    <x v="111403"/>
    <n v="254728"/>
    <n v="19846"/>
    <x v="22"/>
    <n v="420371"/>
    <x v="0"/>
  </r>
  <r>
    <x v="111403"/>
    <n v="309905"/>
    <n v="68991"/>
    <x v="22"/>
    <n v="420375"/>
    <x v="0"/>
  </r>
  <r>
    <x v="111404"/>
    <n v="26022"/>
    <n v="340981"/>
    <x v="22"/>
    <n v="420377"/>
    <x v="0"/>
  </r>
  <r>
    <x v="111404"/>
    <n v="300671"/>
    <n v="62570"/>
    <x v="22"/>
    <n v="420380"/>
    <x v="0"/>
  </r>
  <r>
    <x v="111405"/>
    <n v="216119"/>
    <n v="189296"/>
    <x v="22"/>
    <n v="420383"/>
    <x v="0"/>
  </r>
  <r>
    <x v="111406"/>
    <n v="265550"/>
    <n v="88863"/>
    <x v="22"/>
    <n v="420387"/>
    <x v="0"/>
  </r>
  <r>
    <x v="111407"/>
    <n v="90347"/>
    <n v="470762"/>
    <x v="22"/>
    <n v="420391"/>
    <x v="0"/>
  </r>
  <r>
    <x v="111408"/>
    <n v="30937"/>
    <n v="446536"/>
    <x v="22"/>
    <n v="420396"/>
    <x v="0"/>
  </r>
  <r>
    <x v="111409"/>
    <n v="80188"/>
    <n v="411922"/>
    <x v="22"/>
    <n v="420401"/>
    <x v="0"/>
  </r>
  <r>
    <x v="111410"/>
    <n v="207335"/>
    <n v="204394"/>
    <x v="22"/>
    <n v="420402"/>
    <x v="0"/>
  </r>
  <r>
    <x v="111411"/>
    <n v="10410"/>
    <n v="95260"/>
    <x v="22"/>
    <n v="420405"/>
    <x v="0"/>
  </r>
  <r>
    <x v="111411"/>
    <n v="170961"/>
    <n v="331902"/>
    <x v="22"/>
    <n v="420410"/>
    <x v="0"/>
  </r>
  <r>
    <x v="111412"/>
    <n v="28768"/>
    <n v="250679"/>
    <x v="22"/>
    <n v="420414"/>
    <x v="0"/>
  </r>
  <r>
    <x v="111412"/>
    <n v="211176"/>
    <n v="88863"/>
    <x v="22"/>
    <n v="420418"/>
    <x v="0"/>
  </r>
  <r>
    <x v="111412"/>
    <n v="274927"/>
    <n v="470762"/>
    <x v="22"/>
    <n v="420421"/>
    <x v="0"/>
  </r>
  <r>
    <x v="111413"/>
    <n v="329036"/>
    <n v="250679"/>
    <x v="22"/>
    <n v="420425"/>
    <x v="0"/>
  </r>
  <r>
    <x v="111414"/>
    <n v="187065"/>
    <n v="291066"/>
    <x v="22"/>
    <n v="420430"/>
    <x v="0"/>
  </r>
  <r>
    <x v="111415"/>
    <n v="23508"/>
    <n v="172797"/>
    <x v="22"/>
    <n v="420434"/>
    <x v="0"/>
  </r>
  <r>
    <x v="111415"/>
    <n v="117816"/>
    <n v="245484"/>
    <x v="22"/>
    <n v="420438"/>
    <x v="0"/>
  </r>
  <r>
    <x v="111415"/>
    <n v="261813"/>
    <n v="471403"/>
    <x v="22"/>
    <n v="420439"/>
    <x v="0"/>
  </r>
  <r>
    <x v="111416"/>
    <n v="225444"/>
    <n v="341081"/>
    <x v="22"/>
    <n v="420442"/>
    <x v="0"/>
  </r>
  <r>
    <x v="111417"/>
    <n v="303287"/>
    <n v="411922"/>
    <x v="22"/>
    <n v="420446"/>
    <x v="0"/>
  </r>
  <r>
    <x v="111418"/>
    <n v="226426"/>
    <n v="60239"/>
    <x v="22"/>
    <n v="420449"/>
    <x v="0"/>
  </r>
  <r>
    <x v="111418"/>
    <n v="333713"/>
    <n v="258219"/>
    <x v="22"/>
    <n v="420450"/>
    <x v="0"/>
  </r>
  <r>
    <x v="111419"/>
    <n v="335069"/>
    <n v="104958"/>
    <x v="22"/>
    <n v="420451"/>
    <x v="0"/>
  </r>
  <r>
    <x v="111420"/>
    <n v="177253"/>
    <n v="472712"/>
    <x v="22"/>
    <n v="420453"/>
    <x v="0"/>
  </r>
  <r>
    <x v="111420"/>
    <n v="177487"/>
    <n v="414043"/>
    <x v="22"/>
    <n v="420455"/>
    <x v="0"/>
  </r>
  <r>
    <x v="111420"/>
    <n v="273706"/>
    <n v="115218"/>
    <x v="22"/>
    <n v="420459"/>
    <x v="0"/>
  </r>
  <r>
    <x v="111421"/>
    <n v="70513"/>
    <n v="437309"/>
    <x v="22"/>
    <n v="420461"/>
    <x v="0"/>
  </r>
  <r>
    <x v="111421"/>
    <n v="136466"/>
    <n v="73365"/>
    <x v="22"/>
    <n v="420462"/>
    <x v="0"/>
  </r>
  <r>
    <x v="111422"/>
    <n v="18812"/>
    <n v="58674"/>
    <x v="22"/>
    <n v="420467"/>
    <x v="0"/>
  </r>
  <r>
    <x v="111423"/>
    <n v="244215"/>
    <n v="273920"/>
    <x v="22"/>
    <n v="420472"/>
    <x v="0"/>
  </r>
  <r>
    <x v="111424"/>
    <n v="72149"/>
    <n v="60239"/>
    <x v="22"/>
    <n v="420475"/>
    <x v="0"/>
  </r>
  <r>
    <x v="111424"/>
    <n v="239340"/>
    <n v="344690"/>
    <x v="22"/>
    <n v="420476"/>
    <x v="0"/>
  </r>
  <r>
    <x v="111425"/>
    <n v="209114"/>
    <n v="351192"/>
    <x v="22"/>
    <n v="420477"/>
    <x v="0"/>
  </r>
  <r>
    <x v="111425"/>
    <n v="317019"/>
    <n v="459455"/>
    <x v="22"/>
    <n v="420482"/>
    <x v="0"/>
  </r>
  <r>
    <x v="111426"/>
    <n v="184259"/>
    <n v="103784"/>
    <x v="22"/>
    <n v="420483"/>
    <x v="0"/>
  </r>
  <r>
    <x v="111426"/>
    <n v="305421"/>
    <n v="263550"/>
    <x v="22"/>
    <n v="420488"/>
    <x v="0"/>
  </r>
  <r>
    <x v="111426"/>
    <n v="318453"/>
    <n v="153893"/>
    <x v="22"/>
    <n v="420493"/>
    <x v="0"/>
  </r>
  <r>
    <x v="111427"/>
    <n v="19313"/>
    <n v="419184"/>
    <x v="22"/>
    <n v="420494"/>
    <x v="0"/>
  </r>
  <r>
    <x v="111427"/>
    <n v="114520"/>
    <n v="158978"/>
    <x v="22"/>
    <n v="420495"/>
    <x v="0"/>
  </r>
  <r>
    <x v="111427"/>
    <n v="133942"/>
    <n v="88863"/>
    <x v="22"/>
    <n v="420496"/>
    <x v="0"/>
  </r>
  <r>
    <x v="111428"/>
    <n v="73659"/>
    <n v="192331"/>
    <x v="22"/>
    <n v="420501"/>
    <x v="0"/>
  </r>
  <r>
    <x v="111429"/>
    <n v="59415"/>
    <n v="182191"/>
    <x v="22"/>
    <n v="420502"/>
    <x v="0"/>
  </r>
  <r>
    <x v="111430"/>
    <n v="159010"/>
    <n v="250679"/>
    <x v="22"/>
    <n v="420507"/>
    <x v="0"/>
  </r>
  <r>
    <x v="111431"/>
    <n v="142756"/>
    <n v="179296"/>
    <x v="22"/>
    <n v="420511"/>
    <x v="0"/>
  </r>
  <r>
    <x v="111431"/>
    <n v="162284"/>
    <n v="429859"/>
    <x v="22"/>
    <n v="420516"/>
    <x v="0"/>
  </r>
  <r>
    <x v="111432"/>
    <n v="115755"/>
    <n v="405278"/>
    <x v="22"/>
    <n v="420521"/>
    <x v="0"/>
  </r>
  <r>
    <x v="111433"/>
    <n v="7347"/>
    <n v="183731"/>
    <x v="22"/>
    <n v="420522"/>
    <x v="0"/>
  </r>
  <r>
    <x v="111433"/>
    <n v="86582"/>
    <n v="308577"/>
    <x v="22"/>
    <n v="420527"/>
    <x v="0"/>
  </r>
  <r>
    <x v="111433"/>
    <n v="114017"/>
    <n v="430242"/>
    <x v="22"/>
    <n v="420531"/>
    <x v="0"/>
  </r>
  <r>
    <x v="111434"/>
    <n v="2527"/>
    <n v="309255"/>
    <x v="22"/>
    <n v="420536"/>
    <x v="0"/>
  </r>
  <r>
    <x v="111435"/>
    <n v="56785"/>
    <n v="88863"/>
    <x v="22"/>
    <n v="420537"/>
    <x v="0"/>
  </r>
  <r>
    <x v="111435"/>
    <n v="77069"/>
    <n v="311565"/>
    <x v="22"/>
    <n v="420539"/>
    <x v="0"/>
  </r>
  <r>
    <x v="111436"/>
    <n v="141123"/>
    <n v="472712"/>
    <x v="22"/>
    <n v="420543"/>
    <x v="0"/>
  </r>
  <r>
    <x v="111436"/>
    <n v="212991"/>
    <n v="311670"/>
    <x v="22"/>
    <n v="420544"/>
    <x v="0"/>
  </r>
  <r>
    <x v="111437"/>
    <n v="166558"/>
    <n v="43518"/>
    <x v="22"/>
    <n v="420545"/>
    <x v="0"/>
  </r>
  <r>
    <x v="111438"/>
    <n v="12298"/>
    <n v="182191"/>
    <x v="22"/>
    <n v="420546"/>
    <x v="0"/>
  </r>
  <r>
    <x v="111439"/>
    <n v="179397"/>
    <n v="238134"/>
    <x v="22"/>
    <n v="420550"/>
    <x v="0"/>
  </r>
  <r>
    <x v="111440"/>
    <n v="46768"/>
    <n v="301748"/>
    <x v="22"/>
    <n v="420552"/>
    <x v="0"/>
  </r>
  <r>
    <x v="111440"/>
    <n v="130563"/>
    <n v="466497"/>
    <x v="22"/>
    <n v="420555"/>
    <x v="0"/>
  </r>
  <r>
    <x v="111441"/>
    <n v="196010"/>
    <n v="182191"/>
    <x v="22"/>
    <n v="420559"/>
    <x v="0"/>
  </r>
  <r>
    <x v="111442"/>
    <n v="72913"/>
    <n v="183290"/>
    <x v="23"/>
    <n v="420564"/>
    <x v="0"/>
  </r>
  <r>
    <x v="111442"/>
    <n v="159613"/>
    <n v="158978"/>
    <x v="23"/>
    <n v="420566"/>
    <x v="0"/>
  </r>
  <r>
    <x v="111443"/>
    <n v="190044"/>
    <n v="397390"/>
    <x v="23"/>
    <n v="420570"/>
    <x v="0"/>
  </r>
  <r>
    <x v="111444"/>
    <n v="138569"/>
    <n v="157591"/>
    <x v="23"/>
    <n v="420574"/>
    <x v="0"/>
  </r>
  <r>
    <x v="111445"/>
    <n v="194766"/>
    <n v="411922"/>
    <x v="23"/>
    <n v="420576"/>
    <x v="0"/>
  </r>
  <r>
    <x v="111445"/>
    <n v="198628"/>
    <n v="252370"/>
    <x v="23"/>
    <n v="420579"/>
    <x v="0"/>
  </r>
  <r>
    <x v="111445"/>
    <n v="244489"/>
    <n v="244574"/>
    <x v="23"/>
    <n v="420581"/>
    <x v="0"/>
  </r>
  <r>
    <x v="111446"/>
    <n v="29473"/>
    <n v="324951"/>
    <x v="23"/>
    <n v="420585"/>
    <x v="0"/>
  </r>
  <r>
    <x v="111447"/>
    <n v="9771"/>
    <n v="347393"/>
    <x v="23"/>
    <n v="420587"/>
    <x v="0"/>
  </r>
  <r>
    <x v="111448"/>
    <n v="24210"/>
    <n v="353896"/>
    <x v="23"/>
    <n v="420589"/>
    <x v="0"/>
  </r>
  <r>
    <x v="111448"/>
    <n v="212863"/>
    <n v="230507"/>
    <x v="23"/>
    <n v="420591"/>
    <x v="0"/>
  </r>
  <r>
    <x v="111449"/>
    <n v="44734"/>
    <n v="447567"/>
    <x v="23"/>
    <n v="420594"/>
    <x v="0"/>
  </r>
  <r>
    <x v="111450"/>
    <n v="110775"/>
    <n v="238334"/>
    <x v="23"/>
    <n v="420598"/>
    <x v="0"/>
  </r>
  <r>
    <x v="111451"/>
    <n v="173444"/>
    <n v="182191"/>
    <x v="23"/>
    <n v="420600"/>
    <x v="0"/>
  </r>
  <r>
    <x v="111452"/>
    <n v="9157"/>
    <n v="88863"/>
    <x v="23"/>
    <n v="420605"/>
    <x v="0"/>
  </r>
  <r>
    <x v="111453"/>
    <n v="247659"/>
    <n v="88554"/>
    <x v="23"/>
    <n v="420610"/>
    <x v="0"/>
  </r>
  <r>
    <x v="111454"/>
    <n v="7981"/>
    <n v="249345"/>
    <x v="23"/>
    <n v="420612"/>
    <x v="0"/>
  </r>
  <r>
    <x v="111455"/>
    <n v="269249"/>
    <n v="428248"/>
    <x v="23"/>
    <n v="420616"/>
    <x v="0"/>
  </r>
  <r>
    <x v="111456"/>
    <n v="24265"/>
    <n v="471403"/>
    <x v="23"/>
    <n v="420620"/>
    <x v="0"/>
  </r>
  <r>
    <x v="111457"/>
    <n v="161263"/>
    <n v="179296"/>
    <x v="23"/>
    <n v="420621"/>
    <x v="0"/>
  </r>
  <r>
    <x v="111457"/>
    <n v="252648"/>
    <n v="158978"/>
    <x v="23"/>
    <n v="420622"/>
    <x v="0"/>
  </r>
  <r>
    <x v="111458"/>
    <n v="131467"/>
    <n v="155428"/>
    <x v="23"/>
    <n v="420626"/>
    <x v="0"/>
  </r>
  <r>
    <x v="111459"/>
    <n v="86957"/>
    <n v="230507"/>
    <x v="23"/>
    <n v="420630"/>
    <x v="0"/>
  </r>
  <r>
    <x v="111460"/>
    <n v="91697"/>
    <n v="88863"/>
    <x v="23"/>
    <n v="420634"/>
    <x v="0"/>
  </r>
  <r>
    <x v="111460"/>
    <n v="283693"/>
    <n v="379729"/>
    <x v="23"/>
    <n v="420638"/>
    <x v="0"/>
  </r>
  <r>
    <x v="111461"/>
    <n v="217054"/>
    <n v="182191"/>
    <x v="23"/>
    <n v="420641"/>
    <x v="0"/>
  </r>
  <r>
    <x v="111462"/>
    <n v="302891"/>
    <n v="23892"/>
    <x v="23"/>
    <n v="420643"/>
    <x v="0"/>
  </r>
  <r>
    <x v="111463"/>
    <n v="3460"/>
    <n v="431288"/>
    <x v="23"/>
    <n v="420645"/>
    <x v="0"/>
  </r>
  <r>
    <x v="111464"/>
    <n v="54146"/>
    <n v="111368"/>
    <x v="23"/>
    <n v="420647"/>
    <x v="0"/>
  </r>
  <r>
    <x v="111464"/>
    <n v="284478"/>
    <n v="347393"/>
    <x v="23"/>
    <n v="420652"/>
    <x v="0"/>
  </r>
  <r>
    <x v="111465"/>
    <n v="107511"/>
    <n v="173184"/>
    <x v="23"/>
    <n v="420653"/>
    <x v="0"/>
  </r>
  <r>
    <x v="111466"/>
    <n v="38294"/>
    <n v="112334"/>
    <x v="23"/>
    <n v="420655"/>
    <x v="0"/>
  </r>
  <r>
    <x v="111467"/>
    <n v="198713"/>
    <n v="153893"/>
    <x v="23"/>
    <n v="420660"/>
    <x v="0"/>
  </r>
  <r>
    <x v="111468"/>
    <n v="161658"/>
    <n v="357547"/>
    <x v="23"/>
    <n v="420665"/>
    <x v="0"/>
  </r>
  <r>
    <x v="111469"/>
    <n v="43627"/>
    <n v="198146"/>
    <x v="23"/>
    <n v="420667"/>
    <x v="0"/>
  </r>
  <r>
    <x v="111470"/>
    <n v="95896"/>
    <n v="86587"/>
    <x v="23"/>
    <n v="420669"/>
    <x v="0"/>
  </r>
  <r>
    <x v="111470"/>
    <n v="287828"/>
    <n v="399866"/>
    <x v="23"/>
    <n v="420674"/>
    <x v="0"/>
  </r>
  <r>
    <x v="111471"/>
    <n v="65235"/>
    <n v="48738"/>
    <x v="23"/>
    <n v="420676"/>
    <x v="0"/>
  </r>
  <r>
    <x v="111472"/>
    <n v="147599"/>
    <n v="250679"/>
    <x v="23"/>
    <n v="420681"/>
    <x v="0"/>
  </r>
  <r>
    <x v="111473"/>
    <n v="332057"/>
    <n v="436459"/>
    <x v="23"/>
    <n v="420682"/>
    <x v="0"/>
  </r>
  <r>
    <x v="111474"/>
    <n v="239950"/>
    <n v="436070"/>
    <x v="23"/>
    <n v="420683"/>
    <x v="0"/>
  </r>
  <r>
    <x v="111475"/>
    <n v="195832"/>
    <n v="134245"/>
    <x v="18"/>
    <n v="420687"/>
    <x v="0"/>
  </r>
  <r>
    <x v="111476"/>
    <n v="146005"/>
    <n v="250679"/>
    <x v="18"/>
    <n v="420689"/>
    <x v="0"/>
  </r>
  <r>
    <x v="111476"/>
    <n v="101304"/>
    <n v="154256"/>
    <x v="18"/>
    <n v="420694"/>
    <x v="0"/>
  </r>
  <r>
    <x v="111477"/>
    <n v="61846"/>
    <n v="14862"/>
    <x v="18"/>
    <n v="420696"/>
    <x v="0"/>
  </r>
  <r>
    <x v="111478"/>
    <n v="188246"/>
    <n v="380527"/>
    <x v="18"/>
    <n v="420698"/>
    <x v="0"/>
  </r>
  <r>
    <x v="111479"/>
    <n v="69462"/>
    <n v="146737"/>
    <x v="18"/>
    <n v="420700"/>
    <x v="0"/>
  </r>
  <r>
    <x v="111479"/>
    <n v="106441"/>
    <n v="342585"/>
    <x v="18"/>
    <n v="420705"/>
    <x v="0"/>
  </r>
  <r>
    <x v="111480"/>
    <n v="231921"/>
    <n v="296608"/>
    <x v="18"/>
    <n v="420706"/>
    <x v="0"/>
  </r>
  <r>
    <x v="111481"/>
    <n v="56476"/>
    <n v="371545"/>
    <x v="18"/>
    <n v="420708"/>
    <x v="0"/>
  </r>
  <r>
    <x v="111481"/>
    <n v="330083"/>
    <n v="62570"/>
    <x v="18"/>
    <n v="420710"/>
    <x v="0"/>
  </r>
  <r>
    <x v="111482"/>
    <n v="149780"/>
    <n v="21760"/>
    <x v="18"/>
    <n v="420714"/>
    <x v="0"/>
  </r>
  <r>
    <x v="111483"/>
    <n v="347184"/>
    <n v="276749"/>
    <x v="18"/>
    <n v="420717"/>
    <x v="0"/>
  </r>
  <r>
    <x v="111484"/>
    <n v="186317"/>
    <n v="182191"/>
    <x v="18"/>
    <n v="420720"/>
    <x v="0"/>
  </r>
  <r>
    <x v="111485"/>
    <n v="131723"/>
    <n v="340447"/>
    <x v="18"/>
    <n v="420723"/>
    <x v="0"/>
  </r>
  <r>
    <x v="111486"/>
    <n v="217096"/>
    <n v="347393"/>
    <x v="18"/>
    <n v="420724"/>
    <x v="0"/>
  </r>
  <r>
    <x v="111487"/>
    <n v="193288"/>
    <n v="118549"/>
    <x v="18"/>
    <n v="420727"/>
    <x v="0"/>
  </r>
  <r>
    <x v="111488"/>
    <n v="346998"/>
    <n v="381557"/>
    <x v="18"/>
    <n v="420732"/>
    <x v="0"/>
  </r>
  <r>
    <x v="111489"/>
    <n v="131820"/>
    <n v="198326"/>
    <x v="18"/>
    <n v="420737"/>
    <x v="0"/>
  </r>
  <r>
    <x v="111490"/>
    <n v="51309"/>
    <n v="158978"/>
    <x v="18"/>
    <n v="420742"/>
    <x v="0"/>
  </r>
  <r>
    <x v="111491"/>
    <n v="135538"/>
    <n v="351192"/>
    <x v="18"/>
    <n v="420744"/>
    <x v="0"/>
  </r>
  <r>
    <x v="111492"/>
    <n v="144633"/>
    <n v="223759"/>
    <x v="18"/>
    <n v="420746"/>
    <x v="0"/>
  </r>
  <r>
    <x v="111493"/>
    <n v="35099"/>
    <n v="153349"/>
    <x v="18"/>
    <n v="420750"/>
    <x v="0"/>
  </r>
  <r>
    <x v="111494"/>
    <n v="325022"/>
    <n v="250679"/>
    <x v="18"/>
    <n v="420754"/>
    <x v="0"/>
  </r>
  <r>
    <x v="111495"/>
    <n v="253566"/>
    <n v="347008"/>
    <x v="18"/>
    <n v="420759"/>
    <x v="0"/>
  </r>
  <r>
    <x v="111496"/>
    <n v="205616"/>
    <n v="347008"/>
    <x v="18"/>
    <n v="420763"/>
    <x v="0"/>
  </r>
  <r>
    <x v="111497"/>
    <n v="87302"/>
    <n v="347008"/>
    <x v="18"/>
    <n v="420768"/>
    <x v="0"/>
  </r>
  <r>
    <x v="111497"/>
    <n v="148178"/>
    <n v="88863"/>
    <x v="18"/>
    <n v="420772"/>
    <x v="0"/>
  </r>
  <r>
    <x v="111498"/>
    <n v="194610"/>
    <n v="4316"/>
    <x v="18"/>
    <n v="420774"/>
    <x v="0"/>
  </r>
  <r>
    <x v="111499"/>
    <n v="187263"/>
    <n v="473327"/>
    <x v="18"/>
    <n v="420776"/>
    <x v="0"/>
  </r>
  <r>
    <x v="111500"/>
    <n v="156771"/>
    <n v="21760"/>
    <x v="18"/>
    <n v="420781"/>
    <x v="0"/>
  </r>
  <r>
    <x v="111501"/>
    <n v="195071"/>
    <n v="109473"/>
    <x v="18"/>
    <n v="420782"/>
    <x v="0"/>
  </r>
  <r>
    <x v="111502"/>
    <n v="310918"/>
    <n v="304722"/>
    <x v="18"/>
    <n v="420787"/>
    <x v="0"/>
  </r>
  <r>
    <x v="111502"/>
    <n v="80357"/>
    <n v="428362"/>
    <x v="18"/>
    <n v="420790"/>
    <x v="0"/>
  </r>
  <r>
    <x v="111503"/>
    <n v="250871"/>
    <n v="158978"/>
    <x v="18"/>
    <n v="420791"/>
    <x v="0"/>
  </r>
  <r>
    <x v="111504"/>
    <n v="52983"/>
    <n v="154228"/>
    <x v="18"/>
    <n v="420794"/>
    <x v="0"/>
  </r>
  <r>
    <x v="111505"/>
    <n v="65621"/>
    <n v="88863"/>
    <x v="18"/>
    <n v="420797"/>
    <x v="0"/>
  </r>
  <r>
    <x v="111506"/>
    <n v="128976"/>
    <n v="313862"/>
    <x v="18"/>
    <n v="420802"/>
    <x v="0"/>
  </r>
  <r>
    <x v="111507"/>
    <n v="29788"/>
    <n v="439981"/>
    <x v="18"/>
    <n v="420806"/>
    <x v="0"/>
  </r>
  <r>
    <x v="111508"/>
    <n v="272525"/>
    <n v="439190"/>
    <x v="18"/>
    <n v="420809"/>
    <x v="0"/>
  </r>
  <r>
    <x v="111509"/>
    <n v="290737"/>
    <n v="230507"/>
    <x v="18"/>
    <n v="420814"/>
    <x v="0"/>
  </r>
  <r>
    <x v="111509"/>
    <n v="231030"/>
    <n v="178052"/>
    <x v="18"/>
    <n v="420819"/>
    <x v="0"/>
  </r>
  <r>
    <x v="111510"/>
    <n v="164952"/>
    <n v="298026"/>
    <x v="18"/>
    <n v="420822"/>
    <x v="0"/>
  </r>
  <r>
    <x v="111511"/>
    <n v="302694"/>
    <n v="158978"/>
    <x v="18"/>
    <n v="420825"/>
    <x v="0"/>
  </r>
  <r>
    <x v="111512"/>
    <n v="121959"/>
    <n v="344690"/>
    <x v="18"/>
    <n v="420827"/>
    <x v="0"/>
  </r>
  <r>
    <x v="111513"/>
    <n v="318327"/>
    <n v="409800"/>
    <x v="19"/>
    <n v="420828"/>
    <x v="0"/>
  </r>
  <r>
    <x v="111514"/>
    <n v="118357"/>
    <n v="118549"/>
    <x v="19"/>
    <n v="420831"/>
    <x v="0"/>
  </r>
  <r>
    <x v="111515"/>
    <n v="25105"/>
    <n v="156555"/>
    <x v="19"/>
    <n v="420836"/>
    <x v="0"/>
  </r>
  <r>
    <x v="111516"/>
    <n v="14995"/>
    <n v="182831"/>
    <x v="19"/>
    <n v="420840"/>
    <x v="0"/>
  </r>
  <r>
    <x v="111516"/>
    <n v="264924"/>
    <n v="88863"/>
    <x v="19"/>
    <n v="420841"/>
    <x v="0"/>
  </r>
  <r>
    <x v="111517"/>
    <n v="64364"/>
    <n v="258219"/>
    <x v="19"/>
    <n v="420846"/>
    <x v="0"/>
  </r>
  <r>
    <x v="111518"/>
    <n v="19348"/>
    <n v="394819"/>
    <x v="19"/>
    <n v="420848"/>
    <x v="0"/>
  </r>
  <r>
    <x v="111518"/>
    <n v="34674"/>
    <n v="129210"/>
    <x v="19"/>
    <n v="420853"/>
    <x v="0"/>
  </r>
  <r>
    <x v="111519"/>
    <n v="119443"/>
    <n v="305248"/>
    <x v="19"/>
    <n v="420857"/>
    <x v="0"/>
  </r>
  <r>
    <x v="111519"/>
    <n v="105808"/>
    <n v="153893"/>
    <x v="19"/>
    <n v="420861"/>
    <x v="0"/>
  </r>
  <r>
    <x v="111520"/>
    <n v="101677"/>
    <n v="369308"/>
    <x v="19"/>
    <n v="420863"/>
    <x v="0"/>
  </r>
  <r>
    <x v="111520"/>
    <n v="206558"/>
    <n v="285365"/>
    <x v="19"/>
    <n v="420866"/>
    <x v="0"/>
  </r>
  <r>
    <x v="111521"/>
    <n v="23131"/>
    <n v="250679"/>
    <x v="19"/>
    <n v="420870"/>
    <x v="0"/>
  </r>
  <r>
    <x v="111521"/>
    <n v="166205"/>
    <n v="89415"/>
    <x v="19"/>
    <n v="420871"/>
    <x v="0"/>
  </r>
  <r>
    <x v="111521"/>
    <n v="186713"/>
    <n v="396629"/>
    <x v="19"/>
    <n v="420872"/>
    <x v="0"/>
  </r>
  <r>
    <x v="111522"/>
    <n v="93186"/>
    <n v="470762"/>
    <x v="19"/>
    <n v="420876"/>
    <x v="0"/>
  </r>
  <r>
    <x v="111523"/>
    <n v="166635"/>
    <n v="52589"/>
    <x v="19"/>
    <n v="420880"/>
    <x v="0"/>
  </r>
  <r>
    <x v="111524"/>
    <n v="341374"/>
    <n v="131859"/>
    <x v="19"/>
    <n v="420884"/>
    <x v="0"/>
  </r>
  <r>
    <x v="111525"/>
    <n v="163978"/>
    <n v="455878"/>
    <x v="19"/>
    <n v="420885"/>
    <x v="0"/>
  </r>
  <r>
    <x v="111526"/>
    <n v="203387"/>
    <n v="448217"/>
    <x v="19"/>
    <n v="420886"/>
    <x v="0"/>
  </r>
  <r>
    <x v="111527"/>
    <n v="307001"/>
    <n v="110241"/>
    <x v="19"/>
    <n v="420890"/>
    <x v="0"/>
  </r>
  <r>
    <x v="111528"/>
    <n v="43721"/>
    <n v="49490"/>
    <x v="19"/>
    <n v="420894"/>
    <x v="0"/>
  </r>
  <r>
    <x v="111529"/>
    <n v="191658"/>
    <n v="88863"/>
    <x v="19"/>
    <n v="420899"/>
    <x v="0"/>
  </r>
  <r>
    <x v="111530"/>
    <n v="321160"/>
    <n v="118549"/>
    <x v="19"/>
    <n v="420903"/>
    <x v="0"/>
  </r>
  <r>
    <x v="111531"/>
    <n v="92966"/>
    <n v="128523"/>
    <x v="19"/>
    <n v="420906"/>
    <x v="0"/>
  </r>
  <r>
    <x v="111532"/>
    <n v="79595"/>
    <n v="180863"/>
    <x v="19"/>
    <n v="420907"/>
    <x v="0"/>
  </r>
  <r>
    <x v="111533"/>
    <n v="42462"/>
    <n v="192331"/>
    <x v="19"/>
    <n v="420911"/>
    <x v="0"/>
  </r>
  <r>
    <x v="111534"/>
    <n v="335190"/>
    <n v="242428"/>
    <x v="19"/>
    <n v="420916"/>
    <x v="0"/>
  </r>
  <r>
    <x v="111535"/>
    <n v="288581"/>
    <n v="192748"/>
    <x v="19"/>
    <n v="420920"/>
    <x v="0"/>
  </r>
  <r>
    <x v="111536"/>
    <n v="7520"/>
    <n v="347393"/>
    <x v="19"/>
    <n v="420925"/>
    <x v="0"/>
  </r>
  <r>
    <x v="111537"/>
    <n v="325742"/>
    <n v="189009"/>
    <x v="19"/>
    <n v="420928"/>
    <x v="0"/>
  </r>
  <r>
    <x v="111538"/>
    <n v="129936"/>
    <n v="227775"/>
    <x v="19"/>
    <n v="420930"/>
    <x v="0"/>
  </r>
  <r>
    <x v="111539"/>
    <n v="144121"/>
    <n v="401945"/>
    <x v="19"/>
    <n v="420934"/>
    <x v="0"/>
  </r>
  <r>
    <x v="111540"/>
    <n v="33899"/>
    <n v="74862"/>
    <x v="19"/>
    <n v="420938"/>
    <x v="0"/>
  </r>
  <r>
    <x v="111541"/>
    <n v="47845"/>
    <n v="60239"/>
    <x v="19"/>
    <n v="420943"/>
    <x v="0"/>
  </r>
  <r>
    <x v="111541"/>
    <n v="127060"/>
    <n v="68786"/>
    <x v="19"/>
    <n v="420945"/>
    <x v="0"/>
  </r>
  <r>
    <x v="111542"/>
    <n v="137944"/>
    <n v="273577"/>
    <x v="19"/>
    <n v="420950"/>
    <x v="0"/>
  </r>
  <r>
    <x v="111542"/>
    <n v="250781"/>
    <n v="88863"/>
    <x v="19"/>
    <n v="420952"/>
    <x v="0"/>
  </r>
  <r>
    <x v="111543"/>
    <n v="1079"/>
    <n v="118549"/>
    <x v="20"/>
    <n v="420954"/>
    <x v="0"/>
  </r>
  <r>
    <x v="111544"/>
    <n v="89128"/>
    <n v="402459"/>
    <x v="20"/>
    <n v="420957"/>
    <x v="0"/>
  </r>
  <r>
    <x v="111545"/>
    <n v="161625"/>
    <n v="24262"/>
    <x v="20"/>
    <n v="420961"/>
    <x v="0"/>
  </r>
  <r>
    <x v="111546"/>
    <n v="289245"/>
    <n v="146737"/>
    <x v="20"/>
    <n v="420964"/>
    <x v="0"/>
  </r>
  <r>
    <x v="111547"/>
    <n v="100322"/>
    <n v="81226"/>
    <x v="20"/>
    <n v="420969"/>
    <x v="0"/>
  </r>
  <r>
    <x v="111548"/>
    <n v="217714"/>
    <n v="208822"/>
    <x v="20"/>
    <n v="420972"/>
    <x v="0"/>
  </r>
  <r>
    <x v="111549"/>
    <n v="267365"/>
    <n v="154256"/>
    <x v="20"/>
    <n v="420976"/>
    <x v="0"/>
  </r>
  <r>
    <x v="111550"/>
    <n v="122431"/>
    <n v="288982"/>
    <x v="20"/>
    <n v="420981"/>
    <x v="0"/>
  </r>
  <r>
    <x v="111551"/>
    <n v="15465"/>
    <n v="156268"/>
    <x v="20"/>
    <n v="420982"/>
    <x v="0"/>
  </r>
  <r>
    <x v="111552"/>
    <n v="303518"/>
    <n v="439981"/>
    <x v="20"/>
    <n v="420985"/>
    <x v="0"/>
  </r>
  <r>
    <x v="111553"/>
    <n v="115209"/>
    <n v="471403"/>
    <x v="20"/>
    <n v="420989"/>
    <x v="0"/>
  </r>
  <r>
    <x v="111554"/>
    <n v="32010"/>
    <n v="394819"/>
    <x v="20"/>
    <n v="420990"/>
    <x v="0"/>
  </r>
  <r>
    <x v="111555"/>
    <n v="306844"/>
    <n v="104958"/>
    <x v="20"/>
    <n v="420995"/>
    <x v="0"/>
  </r>
  <r>
    <x v="111556"/>
    <n v="280214"/>
    <n v="153893"/>
    <x v="20"/>
    <n v="420996"/>
    <x v="0"/>
  </r>
  <r>
    <x v="111557"/>
    <n v="90767"/>
    <n v="471409"/>
    <x v="20"/>
    <n v="421000"/>
    <x v="0"/>
  </r>
  <r>
    <x v="111558"/>
    <n v="166134"/>
    <n v="250679"/>
    <x v="20"/>
    <n v="421004"/>
    <x v="0"/>
  </r>
  <r>
    <x v="111559"/>
    <n v="116580"/>
    <n v="347393"/>
    <x v="20"/>
    <n v="421006"/>
    <x v="0"/>
  </r>
  <r>
    <x v="111560"/>
    <n v="305753"/>
    <n v="217497"/>
    <x v="20"/>
    <n v="421007"/>
    <x v="0"/>
  </r>
  <r>
    <x v="111560"/>
    <n v="254892"/>
    <n v="154256"/>
    <x v="20"/>
    <n v="421011"/>
    <x v="0"/>
  </r>
  <r>
    <x v="111561"/>
    <n v="254384"/>
    <n v="341333"/>
    <x v="20"/>
    <n v="421015"/>
    <x v="0"/>
  </r>
  <r>
    <x v="111562"/>
    <n v="20562"/>
    <n v="21760"/>
    <x v="20"/>
    <n v="421018"/>
    <x v="0"/>
  </r>
  <r>
    <x v="111562"/>
    <n v="222682"/>
    <n v="394819"/>
    <x v="20"/>
    <n v="421022"/>
    <x v="0"/>
  </r>
  <r>
    <x v="111563"/>
    <n v="227841"/>
    <n v="250679"/>
    <x v="20"/>
    <n v="421025"/>
    <x v="0"/>
  </r>
  <r>
    <x v="111564"/>
    <n v="199199"/>
    <n v="347393"/>
    <x v="20"/>
    <n v="421029"/>
    <x v="0"/>
  </r>
  <r>
    <x v="111564"/>
    <n v="206580"/>
    <n v="204394"/>
    <x v="20"/>
    <n v="421031"/>
    <x v="0"/>
  </r>
  <r>
    <x v="111564"/>
    <n v="301931"/>
    <n v="153893"/>
    <x v="20"/>
    <n v="421034"/>
    <x v="0"/>
  </r>
  <r>
    <x v="111565"/>
    <n v="169863"/>
    <n v="439981"/>
    <x v="20"/>
    <n v="421035"/>
    <x v="0"/>
  </r>
  <r>
    <x v="111566"/>
    <n v="181101"/>
    <n v="158978"/>
    <x v="20"/>
    <n v="421040"/>
    <x v="0"/>
  </r>
  <r>
    <x v="111566"/>
    <n v="107161"/>
    <n v="351192"/>
    <x v="20"/>
    <n v="421045"/>
    <x v="0"/>
  </r>
  <r>
    <x v="111567"/>
    <n v="339158"/>
    <n v="341333"/>
    <x v="20"/>
    <n v="421047"/>
    <x v="0"/>
  </r>
  <r>
    <x v="111568"/>
    <n v="142173"/>
    <n v="311565"/>
    <x v="20"/>
    <n v="421050"/>
    <x v="0"/>
  </r>
  <r>
    <x v="111569"/>
    <n v="99818"/>
    <n v="251574"/>
    <x v="20"/>
    <n v="421051"/>
    <x v="0"/>
  </r>
  <r>
    <x v="111570"/>
    <n v="326958"/>
    <n v="118549"/>
    <x v="20"/>
    <n v="421052"/>
    <x v="0"/>
  </r>
  <r>
    <x v="111571"/>
    <n v="179918"/>
    <n v="411845"/>
    <x v="20"/>
    <n v="421054"/>
    <x v="0"/>
  </r>
  <r>
    <x v="111572"/>
    <n v="177639"/>
    <n v="351192"/>
    <x v="20"/>
    <n v="421056"/>
    <x v="0"/>
  </r>
  <r>
    <x v="111573"/>
    <n v="252895"/>
    <n v="258219"/>
    <x v="20"/>
    <n v="421057"/>
    <x v="0"/>
  </r>
  <r>
    <x v="111574"/>
    <n v="150771"/>
    <n v="374837"/>
    <x v="20"/>
    <n v="421061"/>
    <x v="0"/>
  </r>
  <r>
    <x v="111575"/>
    <n v="262071"/>
    <n v="378749"/>
    <x v="20"/>
    <n v="421064"/>
    <x v="0"/>
  </r>
  <r>
    <x v="111576"/>
    <n v="229069"/>
    <n v="411922"/>
    <x v="20"/>
    <n v="421066"/>
    <x v="0"/>
  </r>
  <r>
    <x v="111577"/>
    <n v="100437"/>
    <n v="272884"/>
    <x v="20"/>
    <n v="421067"/>
    <x v="0"/>
  </r>
  <r>
    <x v="111577"/>
    <n v="265199"/>
    <n v="239093"/>
    <x v="20"/>
    <n v="421069"/>
    <x v="0"/>
  </r>
  <r>
    <x v="111578"/>
    <n v="12229"/>
    <n v="251574"/>
    <x v="20"/>
    <n v="421073"/>
    <x v="0"/>
  </r>
  <r>
    <x v="111579"/>
    <n v="234772"/>
    <n v="128969"/>
    <x v="0"/>
    <n v="421078"/>
    <x v="1"/>
  </r>
  <r>
    <x v="111580"/>
    <n v="176290"/>
    <n v="244574"/>
    <x v="0"/>
    <n v="421083"/>
    <x v="1"/>
  </r>
  <r>
    <x v="111581"/>
    <n v="138522"/>
    <n v="158978"/>
    <x v="0"/>
    <n v="421084"/>
    <x v="1"/>
  </r>
  <r>
    <x v="111582"/>
    <n v="241117"/>
    <n v="111368"/>
    <x v="0"/>
    <n v="421087"/>
    <x v="1"/>
  </r>
  <r>
    <x v="111583"/>
    <n v="155030"/>
    <n v="286726"/>
    <x v="0"/>
    <n v="421089"/>
    <x v="1"/>
  </r>
  <r>
    <x v="111584"/>
    <n v="64319"/>
    <n v="249721"/>
    <x v="0"/>
    <n v="421090"/>
    <x v="1"/>
  </r>
  <r>
    <x v="111585"/>
    <n v="291503"/>
    <n v="378831"/>
    <x v="0"/>
    <n v="421095"/>
    <x v="1"/>
  </r>
  <r>
    <x v="111586"/>
    <n v="186466"/>
    <n v="158978"/>
    <x v="0"/>
    <n v="421096"/>
    <x v="1"/>
  </r>
  <r>
    <x v="111587"/>
    <n v="60595"/>
    <n v="258219"/>
    <x v="0"/>
    <n v="421099"/>
    <x v="1"/>
  </r>
  <r>
    <x v="111588"/>
    <n v="118754"/>
    <n v="208533"/>
    <x v="0"/>
    <n v="421100"/>
    <x v="1"/>
  </r>
  <r>
    <x v="111589"/>
    <n v="310950"/>
    <n v="15669"/>
    <x v="0"/>
    <n v="421105"/>
    <x v="1"/>
  </r>
  <r>
    <x v="111590"/>
    <n v="100259"/>
    <n v="438887"/>
    <x v="1"/>
    <n v="421109"/>
    <x v="1"/>
  </r>
  <r>
    <x v="111591"/>
    <n v="101847"/>
    <n v="192331"/>
    <x v="1"/>
    <n v="421112"/>
    <x v="1"/>
  </r>
  <r>
    <x v="111592"/>
    <n v="340404"/>
    <n v="8501"/>
    <x v="1"/>
    <n v="421113"/>
    <x v="1"/>
  </r>
  <r>
    <x v="111593"/>
    <n v="281009"/>
    <n v="406210"/>
    <x v="1"/>
    <n v="421117"/>
    <x v="1"/>
  </r>
  <r>
    <x v="111594"/>
    <n v="65710"/>
    <n v="422060"/>
    <x v="1"/>
    <n v="421121"/>
    <x v="1"/>
  </r>
  <r>
    <x v="111595"/>
    <n v="38142"/>
    <n v="241927"/>
    <x v="1"/>
    <n v="421123"/>
    <x v="1"/>
  </r>
  <r>
    <x v="111596"/>
    <n v="148563"/>
    <n v="376706"/>
    <x v="21"/>
    <n v="421124"/>
    <x v="1"/>
  </r>
  <r>
    <x v="111597"/>
    <n v="88939"/>
    <n v="382997"/>
    <x v="21"/>
    <n v="421126"/>
    <x v="1"/>
  </r>
  <r>
    <x v="111598"/>
    <n v="62596"/>
    <n v="246507"/>
    <x v="21"/>
    <n v="421127"/>
    <x v="1"/>
  </r>
  <r>
    <x v="111599"/>
    <n v="31405"/>
    <n v="470762"/>
    <x v="21"/>
    <n v="421131"/>
    <x v="1"/>
  </r>
  <r>
    <x v="111600"/>
    <n v="229219"/>
    <n v="18097"/>
    <x v="21"/>
    <n v="421134"/>
    <x v="1"/>
  </r>
  <r>
    <x v="111601"/>
    <n v="187110"/>
    <n v="23892"/>
    <x v="21"/>
    <n v="421139"/>
    <x v="1"/>
  </r>
  <r>
    <x v="111602"/>
    <n v="118903"/>
    <n v="21407"/>
    <x v="2"/>
    <n v="421144"/>
    <x v="1"/>
  </r>
  <r>
    <x v="111603"/>
    <n v="186540"/>
    <n v="472712"/>
    <x v="2"/>
    <n v="421145"/>
    <x v="1"/>
  </r>
  <r>
    <x v="111604"/>
    <n v="53668"/>
    <n v="370651"/>
    <x v="2"/>
    <n v="421146"/>
    <x v="1"/>
  </r>
  <r>
    <x v="111605"/>
    <n v="93007"/>
    <n v="153893"/>
    <x v="2"/>
    <n v="421147"/>
    <x v="1"/>
  </r>
  <r>
    <x v="111606"/>
    <n v="305753"/>
    <n v="473323"/>
    <x v="2"/>
    <n v="421148"/>
    <x v="1"/>
  </r>
  <r>
    <x v="111607"/>
    <n v="221354"/>
    <n v="201884"/>
    <x v="3"/>
    <n v="421153"/>
    <x v="1"/>
  </r>
  <r>
    <x v="111608"/>
    <n v="250139"/>
    <n v="21760"/>
    <x v="3"/>
    <n v="421157"/>
    <x v="1"/>
  </r>
  <r>
    <x v="111609"/>
    <n v="266940"/>
    <n v="175883"/>
    <x v="4"/>
    <n v="421159"/>
    <x v="1"/>
  </r>
  <r>
    <x v="111610"/>
    <n v="284505"/>
    <n v="227775"/>
    <x v="4"/>
    <n v="421161"/>
    <x v="1"/>
  </r>
  <r>
    <x v="111611"/>
    <n v="287124"/>
    <n v="227775"/>
    <x v="4"/>
    <n v="421163"/>
    <x v="1"/>
  </r>
  <r>
    <x v="111612"/>
    <n v="182975"/>
    <n v="439190"/>
    <x v="4"/>
    <n v="421165"/>
    <x v="1"/>
  </r>
  <r>
    <x v="111613"/>
    <n v="294547"/>
    <n v="150985"/>
    <x v="4"/>
    <n v="421170"/>
    <x v="1"/>
  </r>
  <r>
    <x v="111614"/>
    <n v="303643"/>
    <n v="5151"/>
    <x v="5"/>
    <n v="421172"/>
    <x v="1"/>
  </r>
  <r>
    <x v="111615"/>
    <n v="115465"/>
    <n v="191048"/>
    <x v="6"/>
    <n v="421175"/>
    <x v="1"/>
  </r>
  <r>
    <x v="111616"/>
    <n v="22298"/>
    <n v="68544"/>
    <x v="6"/>
    <n v="421176"/>
    <x v="1"/>
  </r>
  <r>
    <x v="111617"/>
    <n v="88151"/>
    <n v="132866"/>
    <x v="7"/>
    <n v="421180"/>
    <x v="1"/>
  </r>
  <r>
    <x v="111618"/>
    <n v="182119"/>
    <n v="470762"/>
    <x v="7"/>
    <n v="421183"/>
    <x v="1"/>
  </r>
  <r>
    <x v="111619"/>
    <n v="291769"/>
    <n v="96633"/>
    <x v="8"/>
    <n v="421187"/>
    <x v="1"/>
  </r>
  <r>
    <x v="111620"/>
    <n v="208259"/>
    <n v="68899"/>
    <x v="9"/>
    <n v="421188"/>
    <x v="1"/>
  </r>
  <r>
    <x v="111621"/>
    <n v="83035"/>
    <n v="145779"/>
    <x v="9"/>
    <n v="421189"/>
    <x v="1"/>
  </r>
  <r>
    <x v="111622"/>
    <n v="312119"/>
    <n v="119030"/>
    <x v="9"/>
    <n v="421193"/>
    <x v="1"/>
  </r>
  <r>
    <x v="111623"/>
    <n v="69506"/>
    <n v="153893"/>
    <x v="9"/>
    <n v="421194"/>
    <x v="1"/>
  </r>
  <r>
    <x v="111624"/>
    <n v="32100"/>
    <n v="268528"/>
    <x v="10"/>
    <n v="421199"/>
    <x v="1"/>
  </r>
  <r>
    <x v="111625"/>
    <n v="153921"/>
    <n v="291168"/>
    <x v="10"/>
    <n v="421204"/>
    <x v="1"/>
  </r>
  <r>
    <x v="111626"/>
    <n v="284773"/>
    <n v="78899"/>
    <x v="10"/>
    <n v="421205"/>
    <x v="1"/>
  </r>
  <r>
    <x v="111627"/>
    <n v="86329"/>
    <n v="470762"/>
    <x v="10"/>
    <n v="421209"/>
    <x v="1"/>
  </r>
  <r>
    <x v="111628"/>
    <n v="254900"/>
    <n v="189009"/>
    <x v="10"/>
    <n v="421211"/>
    <x v="1"/>
  </r>
  <r>
    <x v="111629"/>
    <n v="111073"/>
    <n v="250679"/>
    <x v="10"/>
    <n v="421216"/>
    <x v="1"/>
  </r>
  <r>
    <x v="111630"/>
    <n v="218669"/>
    <n v="5151"/>
    <x v="10"/>
    <n v="421218"/>
    <x v="1"/>
  </r>
  <r>
    <x v="111631"/>
    <n v="340146"/>
    <n v="423117"/>
    <x v="10"/>
    <n v="421223"/>
    <x v="1"/>
  </r>
  <r>
    <x v="111632"/>
    <n v="8791"/>
    <n v="297506"/>
    <x v="10"/>
    <n v="421225"/>
    <x v="1"/>
  </r>
  <r>
    <x v="111633"/>
    <n v="208932"/>
    <n v="343626"/>
    <x v="10"/>
    <n v="421228"/>
    <x v="1"/>
  </r>
  <r>
    <x v="111634"/>
    <n v="111957"/>
    <n v="158978"/>
    <x v="10"/>
    <n v="421232"/>
    <x v="1"/>
  </r>
  <r>
    <x v="111635"/>
    <n v="51310"/>
    <n v="78646"/>
    <x v="11"/>
    <n v="421233"/>
    <x v="1"/>
  </r>
  <r>
    <x v="111636"/>
    <n v="42511"/>
    <n v="21760"/>
    <x v="11"/>
    <n v="421237"/>
    <x v="1"/>
  </r>
  <r>
    <x v="111637"/>
    <n v="151992"/>
    <n v="339123"/>
    <x v="11"/>
    <n v="421242"/>
    <x v="1"/>
  </r>
  <r>
    <x v="111638"/>
    <n v="139998"/>
    <n v="92590"/>
    <x v="11"/>
    <n v="421247"/>
    <x v="1"/>
  </r>
  <r>
    <x v="111639"/>
    <n v="222391"/>
    <n v="81970"/>
    <x v="12"/>
    <n v="421251"/>
    <x v="1"/>
  </r>
  <r>
    <x v="111640"/>
    <n v="248190"/>
    <n v="430624"/>
    <x v="12"/>
    <n v="421253"/>
    <x v="1"/>
  </r>
  <r>
    <x v="111641"/>
    <n v="333773"/>
    <n v="138209"/>
    <x v="12"/>
    <n v="421258"/>
    <x v="1"/>
  </r>
  <r>
    <x v="111642"/>
    <n v="211431"/>
    <n v="151496"/>
    <x v="12"/>
    <n v="421261"/>
    <x v="1"/>
  </r>
  <r>
    <x v="111643"/>
    <n v="212601"/>
    <n v="110111"/>
    <x v="12"/>
    <n v="421264"/>
    <x v="1"/>
  </r>
  <r>
    <x v="111644"/>
    <n v="278199"/>
    <n v="439981"/>
    <x v="12"/>
    <n v="421266"/>
    <x v="1"/>
  </r>
  <r>
    <x v="111645"/>
    <n v="283023"/>
    <n v="226626"/>
    <x v="12"/>
    <n v="421267"/>
    <x v="1"/>
  </r>
  <r>
    <x v="111646"/>
    <n v="56921"/>
    <n v="298909"/>
    <x v="12"/>
    <n v="421268"/>
    <x v="1"/>
  </r>
  <r>
    <x v="111647"/>
    <n v="170938"/>
    <n v="449379"/>
    <x v="13"/>
    <n v="421269"/>
    <x v="1"/>
  </r>
  <r>
    <x v="111648"/>
    <n v="323421"/>
    <n v="367087"/>
    <x v="13"/>
    <n v="421274"/>
    <x v="1"/>
  </r>
  <r>
    <x v="111649"/>
    <n v="126618"/>
    <n v="25218"/>
    <x v="13"/>
    <n v="421275"/>
    <x v="1"/>
  </r>
  <r>
    <x v="111650"/>
    <n v="199424"/>
    <n v="252165"/>
    <x v="13"/>
    <n v="421277"/>
    <x v="1"/>
  </r>
  <r>
    <x v="111651"/>
    <n v="144624"/>
    <n v="158978"/>
    <x v="13"/>
    <n v="421279"/>
    <x v="1"/>
  </r>
  <r>
    <x v="111652"/>
    <n v="134372"/>
    <n v="343491"/>
    <x v="13"/>
    <n v="421281"/>
    <x v="1"/>
  </r>
  <r>
    <x v="111653"/>
    <n v="215898"/>
    <n v="153893"/>
    <x v="13"/>
    <n v="421282"/>
    <x v="1"/>
  </r>
  <r>
    <x v="111654"/>
    <n v="169063"/>
    <n v="182191"/>
    <x v="13"/>
    <n v="421284"/>
    <x v="1"/>
  </r>
  <r>
    <x v="111655"/>
    <n v="105814"/>
    <n v="235648"/>
    <x v="13"/>
    <n v="421288"/>
    <x v="1"/>
  </r>
  <r>
    <x v="111656"/>
    <n v="219269"/>
    <n v="241927"/>
    <x v="13"/>
    <n v="421293"/>
    <x v="1"/>
  </r>
  <r>
    <x v="111657"/>
    <n v="241952"/>
    <n v="318588"/>
    <x v="13"/>
    <n v="421298"/>
    <x v="1"/>
  </r>
  <r>
    <x v="111658"/>
    <n v="319465"/>
    <n v="347008"/>
    <x v="13"/>
    <n v="421301"/>
    <x v="1"/>
  </r>
  <r>
    <x v="111659"/>
    <n v="138433"/>
    <n v="251574"/>
    <x v="13"/>
    <n v="421306"/>
    <x v="1"/>
  </r>
  <r>
    <x v="111660"/>
    <n v="235248"/>
    <n v="182191"/>
    <x v="14"/>
    <n v="421310"/>
    <x v="1"/>
  </r>
  <r>
    <x v="111661"/>
    <n v="320167"/>
    <n v="379466"/>
    <x v="14"/>
    <n v="421312"/>
    <x v="1"/>
  </r>
  <r>
    <x v="111662"/>
    <n v="4028"/>
    <n v="230836"/>
    <x v="14"/>
    <n v="421316"/>
    <x v="1"/>
  </r>
  <r>
    <x v="111663"/>
    <n v="300407"/>
    <n v="347008"/>
    <x v="14"/>
    <n v="421319"/>
    <x v="1"/>
  </r>
  <r>
    <x v="111664"/>
    <n v="136905"/>
    <n v="347393"/>
    <x v="14"/>
    <n v="421322"/>
    <x v="1"/>
  </r>
  <r>
    <x v="111665"/>
    <n v="199237"/>
    <n v="271435"/>
    <x v="14"/>
    <n v="421323"/>
    <x v="1"/>
  </r>
  <r>
    <x v="111666"/>
    <n v="303440"/>
    <n v="230507"/>
    <x v="14"/>
    <n v="421328"/>
    <x v="1"/>
  </r>
  <r>
    <x v="111667"/>
    <n v="245751"/>
    <n v="146139"/>
    <x v="14"/>
    <n v="421329"/>
    <x v="1"/>
  </r>
  <r>
    <x v="111668"/>
    <n v="257107"/>
    <n v="458081"/>
    <x v="14"/>
    <n v="421333"/>
    <x v="1"/>
  </r>
  <r>
    <x v="111669"/>
    <n v="45990"/>
    <n v="17083"/>
    <x v="14"/>
    <n v="421337"/>
    <x v="1"/>
  </r>
  <r>
    <x v="111670"/>
    <n v="336945"/>
    <n v="153893"/>
    <x v="15"/>
    <n v="421342"/>
    <x v="1"/>
  </r>
  <r>
    <x v="111670"/>
    <n v="337491"/>
    <n v="436070"/>
    <x v="15"/>
    <n v="421343"/>
    <x v="1"/>
  </r>
  <r>
    <x v="111671"/>
    <n v="135039"/>
    <n v="250679"/>
    <x v="15"/>
    <n v="421344"/>
    <x v="1"/>
  </r>
  <r>
    <x v="111672"/>
    <n v="100147"/>
    <n v="191893"/>
    <x v="15"/>
    <n v="421349"/>
    <x v="1"/>
  </r>
  <r>
    <x v="111673"/>
    <n v="49581"/>
    <n v="100414"/>
    <x v="15"/>
    <n v="421350"/>
    <x v="1"/>
  </r>
  <r>
    <x v="111674"/>
    <n v="213551"/>
    <n v="190995"/>
    <x v="15"/>
    <n v="421353"/>
    <x v="1"/>
  </r>
  <r>
    <x v="111675"/>
    <n v="144662"/>
    <n v="151884"/>
    <x v="15"/>
    <n v="421357"/>
    <x v="1"/>
  </r>
  <r>
    <x v="111676"/>
    <n v="294953"/>
    <n v="149755"/>
    <x v="15"/>
    <n v="421360"/>
    <x v="1"/>
  </r>
  <r>
    <x v="111677"/>
    <n v="67361"/>
    <n v="458325"/>
    <x v="15"/>
    <n v="421362"/>
    <x v="1"/>
  </r>
  <r>
    <x v="111677"/>
    <n v="131965"/>
    <n v="439190"/>
    <x v="15"/>
    <n v="421364"/>
    <x v="1"/>
  </r>
  <r>
    <x v="111678"/>
    <n v="258840"/>
    <n v="230507"/>
    <x v="15"/>
    <n v="421368"/>
    <x v="1"/>
  </r>
  <r>
    <x v="111679"/>
    <n v="271168"/>
    <n v="5151"/>
    <x v="16"/>
    <n v="421369"/>
    <x v="1"/>
  </r>
  <r>
    <x v="111680"/>
    <n v="76298"/>
    <n v="473323"/>
    <x v="16"/>
    <n v="421371"/>
    <x v="1"/>
  </r>
  <r>
    <x v="111680"/>
    <n v="149180"/>
    <n v="230507"/>
    <x v="16"/>
    <n v="421375"/>
    <x v="1"/>
  </r>
  <r>
    <x v="111681"/>
    <n v="252017"/>
    <n v="118549"/>
    <x v="16"/>
    <n v="421376"/>
    <x v="1"/>
  </r>
  <r>
    <x v="111682"/>
    <n v="321297"/>
    <n v="41687"/>
    <x v="16"/>
    <n v="421379"/>
    <x v="1"/>
  </r>
  <r>
    <x v="111683"/>
    <n v="213560"/>
    <n v="294042"/>
    <x v="16"/>
    <n v="421381"/>
    <x v="1"/>
  </r>
  <r>
    <x v="111684"/>
    <n v="160336"/>
    <n v="411922"/>
    <x v="16"/>
    <n v="421385"/>
    <x v="1"/>
  </r>
  <r>
    <x v="111685"/>
    <n v="17142"/>
    <n v="230507"/>
    <x v="16"/>
    <n v="421389"/>
    <x v="1"/>
  </r>
  <r>
    <x v="111686"/>
    <n v="75972"/>
    <n v="227775"/>
    <x v="16"/>
    <n v="421393"/>
    <x v="1"/>
  </r>
  <r>
    <x v="111687"/>
    <n v="33075"/>
    <n v="302612"/>
    <x v="17"/>
    <n v="421396"/>
    <x v="1"/>
  </r>
  <r>
    <x v="111688"/>
    <n v="310018"/>
    <n v="64601"/>
    <x v="17"/>
    <n v="421398"/>
    <x v="1"/>
  </r>
  <r>
    <x v="111689"/>
    <n v="179684"/>
    <n v="111368"/>
    <x v="17"/>
    <n v="421401"/>
    <x v="1"/>
  </r>
  <r>
    <x v="111690"/>
    <n v="337364"/>
    <n v="470762"/>
    <x v="17"/>
    <n v="421404"/>
    <x v="1"/>
  </r>
  <r>
    <x v="111691"/>
    <n v="87825"/>
    <n v="328524"/>
    <x v="17"/>
    <n v="421409"/>
    <x v="1"/>
  </r>
  <r>
    <x v="111692"/>
    <n v="161658"/>
    <n v="78410"/>
    <x v="17"/>
    <n v="421411"/>
    <x v="1"/>
  </r>
  <r>
    <x v="111693"/>
    <n v="316589"/>
    <n v="242077"/>
    <x v="17"/>
    <n v="421412"/>
    <x v="1"/>
  </r>
  <r>
    <x v="111694"/>
    <n v="5861"/>
    <n v="5151"/>
    <x v="17"/>
    <n v="421415"/>
    <x v="1"/>
  </r>
  <r>
    <x v="111695"/>
    <n v="4993"/>
    <n v="209122"/>
    <x v="17"/>
    <n v="421418"/>
    <x v="1"/>
  </r>
  <r>
    <x v="111696"/>
    <n v="90528"/>
    <n v="182984"/>
    <x v="17"/>
    <n v="421419"/>
    <x v="1"/>
  </r>
  <r>
    <x v="111696"/>
    <n v="266372"/>
    <n v="52293"/>
    <x v="17"/>
    <n v="421421"/>
    <x v="1"/>
  </r>
  <r>
    <x v="111697"/>
    <n v="139261"/>
    <n v="178044"/>
    <x v="17"/>
    <n v="421422"/>
    <x v="1"/>
  </r>
  <r>
    <x v="111698"/>
    <n v="195656"/>
    <n v="418105"/>
    <x v="17"/>
    <n v="421426"/>
    <x v="1"/>
  </r>
  <r>
    <x v="111699"/>
    <n v="153860"/>
    <n v="440811"/>
    <x v="17"/>
    <n v="421429"/>
    <x v="1"/>
  </r>
  <r>
    <x v="111700"/>
    <n v="312053"/>
    <n v="145946"/>
    <x v="17"/>
    <n v="421433"/>
    <x v="1"/>
  </r>
  <r>
    <x v="111701"/>
    <n v="119311"/>
    <n v="330333"/>
    <x v="17"/>
    <n v="421436"/>
    <x v="1"/>
  </r>
  <r>
    <x v="111702"/>
    <n v="259125"/>
    <n v="347008"/>
    <x v="22"/>
    <n v="421440"/>
    <x v="1"/>
  </r>
  <r>
    <x v="111703"/>
    <n v="55052"/>
    <n v="60239"/>
    <x v="22"/>
    <n v="421445"/>
    <x v="1"/>
  </r>
  <r>
    <x v="111704"/>
    <n v="146303"/>
    <n v="242428"/>
    <x v="22"/>
    <n v="421450"/>
    <x v="1"/>
  </r>
  <r>
    <x v="111705"/>
    <n v="189824"/>
    <n v="325852"/>
    <x v="22"/>
    <n v="421452"/>
    <x v="1"/>
  </r>
  <r>
    <x v="111706"/>
    <n v="271359"/>
    <n v="432175"/>
    <x v="22"/>
    <n v="421456"/>
    <x v="1"/>
  </r>
  <r>
    <x v="111707"/>
    <n v="57930"/>
    <n v="251243"/>
    <x v="22"/>
    <n v="421458"/>
    <x v="1"/>
  </r>
  <r>
    <x v="111708"/>
    <n v="36857"/>
    <n v="21407"/>
    <x v="22"/>
    <n v="421462"/>
    <x v="1"/>
  </r>
  <r>
    <x v="111709"/>
    <n v="201774"/>
    <n v="86587"/>
    <x v="22"/>
    <n v="421463"/>
    <x v="1"/>
  </r>
  <r>
    <x v="111710"/>
    <n v="218463"/>
    <n v="347008"/>
    <x v="22"/>
    <n v="421464"/>
    <x v="1"/>
  </r>
  <r>
    <x v="111711"/>
    <n v="345590"/>
    <n v="249086"/>
    <x v="22"/>
    <n v="421468"/>
    <x v="1"/>
  </r>
  <r>
    <x v="111712"/>
    <n v="30222"/>
    <n v="206929"/>
    <x v="22"/>
    <n v="421473"/>
    <x v="1"/>
  </r>
  <r>
    <x v="111712"/>
    <n v="226512"/>
    <n v="470762"/>
    <x v="22"/>
    <n v="421475"/>
    <x v="1"/>
  </r>
  <r>
    <x v="111713"/>
    <n v="75117"/>
    <n v="239248"/>
    <x v="22"/>
    <n v="421479"/>
    <x v="1"/>
  </r>
  <r>
    <x v="111714"/>
    <n v="136099"/>
    <n v="16029"/>
    <x v="22"/>
    <n v="421484"/>
    <x v="1"/>
  </r>
  <r>
    <x v="111715"/>
    <n v="198677"/>
    <n v="245484"/>
    <x v="23"/>
    <n v="421489"/>
    <x v="1"/>
  </r>
  <r>
    <x v="111716"/>
    <n v="45012"/>
    <n v="287759"/>
    <x v="23"/>
    <n v="421492"/>
    <x v="1"/>
  </r>
  <r>
    <x v="111717"/>
    <n v="71621"/>
    <n v="143053"/>
    <x v="23"/>
    <n v="421494"/>
    <x v="1"/>
  </r>
  <r>
    <x v="111718"/>
    <n v="161416"/>
    <n v="346056"/>
    <x v="23"/>
    <n v="421499"/>
    <x v="1"/>
  </r>
  <r>
    <x v="111719"/>
    <n v="207613"/>
    <n v="250679"/>
    <x v="23"/>
    <n v="421500"/>
    <x v="1"/>
  </r>
  <r>
    <x v="111720"/>
    <n v="237431"/>
    <n v="179296"/>
    <x v="23"/>
    <n v="421503"/>
    <x v="1"/>
  </r>
  <r>
    <x v="111721"/>
    <n v="147978"/>
    <n v="173184"/>
    <x v="23"/>
    <n v="421507"/>
    <x v="1"/>
  </r>
  <r>
    <x v="111721"/>
    <n v="243859"/>
    <n v="230507"/>
    <x v="23"/>
    <n v="421509"/>
    <x v="1"/>
  </r>
  <r>
    <x v="111722"/>
    <n v="130864"/>
    <n v="21760"/>
    <x v="23"/>
    <n v="421513"/>
    <x v="1"/>
  </r>
  <r>
    <x v="111722"/>
    <n v="138959"/>
    <n v="157711"/>
    <x v="23"/>
    <n v="421517"/>
    <x v="1"/>
  </r>
  <r>
    <x v="111723"/>
    <n v="81322"/>
    <n v="351192"/>
    <x v="23"/>
    <n v="421521"/>
    <x v="1"/>
  </r>
  <r>
    <x v="111724"/>
    <n v="13400"/>
    <n v="250679"/>
    <x v="23"/>
    <n v="421524"/>
    <x v="1"/>
  </r>
  <r>
    <x v="111724"/>
    <n v="203916"/>
    <n v="234810"/>
    <x v="23"/>
    <n v="421526"/>
    <x v="1"/>
  </r>
  <r>
    <x v="111725"/>
    <n v="38309"/>
    <n v="154228"/>
    <x v="23"/>
    <n v="421528"/>
    <x v="1"/>
  </r>
  <r>
    <x v="111725"/>
    <n v="288707"/>
    <n v="357547"/>
    <x v="23"/>
    <n v="421531"/>
    <x v="1"/>
  </r>
  <r>
    <x v="111726"/>
    <n v="260827"/>
    <n v="118211"/>
    <x v="23"/>
    <n v="421535"/>
    <x v="1"/>
  </r>
  <r>
    <x v="111726"/>
    <n v="292605"/>
    <n v="37644"/>
    <x v="23"/>
    <n v="421540"/>
    <x v="1"/>
  </r>
  <r>
    <x v="111727"/>
    <n v="62686"/>
    <n v="229529"/>
    <x v="23"/>
    <n v="421545"/>
    <x v="1"/>
  </r>
  <r>
    <x v="111728"/>
    <n v="166932"/>
    <n v="5151"/>
    <x v="23"/>
    <n v="421550"/>
    <x v="1"/>
  </r>
  <r>
    <x v="111728"/>
    <n v="185028"/>
    <n v="242428"/>
    <x v="23"/>
    <n v="421552"/>
    <x v="1"/>
  </r>
  <r>
    <x v="111728"/>
    <n v="240805"/>
    <n v="347393"/>
    <x v="23"/>
    <n v="421556"/>
    <x v="1"/>
  </r>
  <r>
    <x v="111728"/>
    <n v="343175"/>
    <n v="158978"/>
    <x v="23"/>
    <n v="421560"/>
    <x v="1"/>
  </r>
  <r>
    <x v="111729"/>
    <n v="217200"/>
    <n v="397390"/>
    <x v="23"/>
    <n v="421562"/>
    <x v="1"/>
  </r>
  <r>
    <x v="111730"/>
    <n v="233595"/>
    <n v="129210"/>
    <x v="23"/>
    <n v="421565"/>
    <x v="1"/>
  </r>
  <r>
    <x v="111731"/>
    <n v="301474"/>
    <n v="74456"/>
    <x v="23"/>
    <n v="421567"/>
    <x v="1"/>
  </r>
  <r>
    <x v="111732"/>
    <n v="2163"/>
    <n v="181584"/>
    <x v="23"/>
    <n v="421571"/>
    <x v="1"/>
  </r>
  <r>
    <x v="111732"/>
    <n v="77322"/>
    <n v="473323"/>
    <x v="23"/>
    <n v="421573"/>
    <x v="1"/>
  </r>
  <r>
    <x v="111733"/>
    <n v="122866"/>
    <n v="473327"/>
    <x v="23"/>
    <n v="421576"/>
    <x v="1"/>
  </r>
  <r>
    <x v="111733"/>
    <n v="141934"/>
    <n v="341333"/>
    <x v="23"/>
    <n v="421579"/>
    <x v="1"/>
  </r>
  <r>
    <x v="111734"/>
    <n v="82435"/>
    <n v="250679"/>
    <x v="23"/>
    <n v="421583"/>
    <x v="1"/>
  </r>
  <r>
    <x v="111735"/>
    <n v="11678"/>
    <n v="301518"/>
    <x v="23"/>
    <n v="421584"/>
    <x v="1"/>
  </r>
  <r>
    <x v="111736"/>
    <n v="323665"/>
    <n v="343491"/>
    <x v="23"/>
    <n v="421588"/>
    <x v="1"/>
  </r>
  <r>
    <x v="111737"/>
    <n v="280214"/>
    <n v="46668"/>
    <x v="23"/>
    <n v="421592"/>
    <x v="1"/>
  </r>
  <r>
    <x v="111737"/>
    <n v="347745"/>
    <n v="191893"/>
    <x v="23"/>
    <n v="421593"/>
    <x v="1"/>
  </r>
  <r>
    <x v="111738"/>
    <n v="103619"/>
    <n v="408587"/>
    <x v="23"/>
    <n v="421597"/>
    <x v="1"/>
  </r>
  <r>
    <x v="111739"/>
    <n v="97950"/>
    <n v="111368"/>
    <x v="23"/>
    <n v="421598"/>
    <x v="1"/>
  </r>
  <r>
    <x v="111740"/>
    <n v="57677"/>
    <n v="297015"/>
    <x v="23"/>
    <n v="421601"/>
    <x v="1"/>
  </r>
  <r>
    <x v="111741"/>
    <n v="159823"/>
    <n v="267896"/>
    <x v="23"/>
    <n v="421604"/>
    <x v="1"/>
  </r>
  <r>
    <x v="111742"/>
    <n v="44013"/>
    <n v="206501"/>
    <x v="23"/>
    <n v="421609"/>
    <x v="1"/>
  </r>
  <r>
    <x v="111743"/>
    <n v="199690"/>
    <n v="118549"/>
    <x v="23"/>
    <n v="421610"/>
    <x v="1"/>
  </r>
  <r>
    <x v="111744"/>
    <n v="319763"/>
    <n v="209122"/>
    <x v="23"/>
    <n v="421614"/>
    <x v="1"/>
  </r>
  <r>
    <x v="111745"/>
    <n v="200001"/>
    <n v="294042"/>
    <x v="23"/>
    <n v="421618"/>
    <x v="1"/>
  </r>
  <r>
    <x v="111746"/>
    <n v="301269"/>
    <n v="330333"/>
    <x v="23"/>
    <n v="421622"/>
    <x v="1"/>
  </r>
  <r>
    <x v="111746"/>
    <n v="25822"/>
    <n v="297015"/>
    <x v="23"/>
    <n v="421624"/>
    <x v="1"/>
  </r>
  <r>
    <x v="111746"/>
    <n v="88919"/>
    <n v="158978"/>
    <x v="23"/>
    <n v="421627"/>
    <x v="1"/>
  </r>
  <r>
    <x v="111747"/>
    <n v="55912"/>
    <n v="394819"/>
    <x v="23"/>
    <n v="421632"/>
    <x v="1"/>
  </r>
  <r>
    <x v="111748"/>
    <n v="83410"/>
    <n v="379466"/>
    <x v="23"/>
    <n v="421634"/>
    <x v="1"/>
  </r>
  <r>
    <x v="111749"/>
    <n v="136547"/>
    <n v="75550"/>
    <x v="23"/>
    <n v="421639"/>
    <x v="1"/>
  </r>
  <r>
    <x v="111750"/>
    <n v="75778"/>
    <n v="451811"/>
    <x v="23"/>
    <n v="421642"/>
    <x v="1"/>
  </r>
  <r>
    <x v="111751"/>
    <n v="151090"/>
    <n v="53962"/>
    <x v="23"/>
    <n v="421646"/>
    <x v="1"/>
  </r>
  <r>
    <x v="111752"/>
    <n v="282403"/>
    <n v="233731"/>
    <x v="23"/>
    <n v="421649"/>
    <x v="1"/>
  </r>
  <r>
    <x v="111753"/>
    <n v="88441"/>
    <n v="230507"/>
    <x v="23"/>
    <n v="421654"/>
    <x v="1"/>
  </r>
  <r>
    <x v="111754"/>
    <n v="143507"/>
    <n v="351192"/>
    <x v="23"/>
    <n v="421657"/>
    <x v="1"/>
  </r>
  <r>
    <x v="111754"/>
    <n v="143804"/>
    <n v="397390"/>
    <x v="23"/>
    <n v="421660"/>
    <x v="1"/>
  </r>
  <r>
    <x v="111754"/>
    <n v="265779"/>
    <n v="176855"/>
    <x v="23"/>
    <n v="421664"/>
    <x v="1"/>
  </r>
  <r>
    <x v="111755"/>
    <n v="334179"/>
    <n v="75550"/>
    <x v="23"/>
    <n v="421669"/>
    <x v="1"/>
  </r>
  <r>
    <x v="111756"/>
    <n v="212422"/>
    <n v="333889"/>
    <x v="23"/>
    <n v="421670"/>
    <x v="1"/>
  </r>
  <r>
    <x v="111756"/>
    <n v="213240"/>
    <n v="305279"/>
    <x v="23"/>
    <n v="421672"/>
    <x v="1"/>
  </r>
  <r>
    <x v="111757"/>
    <n v="38975"/>
    <n v="447933"/>
    <x v="23"/>
    <n v="421673"/>
    <x v="1"/>
  </r>
  <r>
    <x v="111758"/>
    <n v="27832"/>
    <n v="320620"/>
    <x v="23"/>
    <n v="421676"/>
    <x v="1"/>
  </r>
  <r>
    <x v="111759"/>
    <n v="196538"/>
    <n v="230507"/>
    <x v="23"/>
    <n v="421680"/>
    <x v="1"/>
  </r>
  <r>
    <x v="111760"/>
    <n v="57074"/>
    <n v="428248"/>
    <x v="23"/>
    <n v="421681"/>
    <x v="1"/>
  </r>
  <r>
    <x v="111761"/>
    <n v="224774"/>
    <n v="4199"/>
    <x v="23"/>
    <n v="421685"/>
    <x v="1"/>
  </r>
  <r>
    <x v="111761"/>
    <n v="231632"/>
    <n v="21527"/>
    <x v="23"/>
    <n v="421686"/>
    <x v="1"/>
  </r>
  <r>
    <x v="111761"/>
    <n v="305387"/>
    <n v="230507"/>
    <x v="23"/>
    <n v="421689"/>
    <x v="1"/>
  </r>
  <r>
    <x v="111762"/>
    <n v="215745"/>
    <n v="180863"/>
    <x v="23"/>
    <n v="421690"/>
    <x v="1"/>
  </r>
  <r>
    <x v="111763"/>
    <n v="315360"/>
    <n v="179296"/>
    <x v="23"/>
    <n v="421693"/>
    <x v="1"/>
  </r>
  <r>
    <x v="111764"/>
    <n v="337828"/>
    <n v="344775"/>
    <x v="23"/>
    <n v="421698"/>
    <x v="1"/>
  </r>
  <r>
    <x v="111764"/>
    <n v="348003"/>
    <n v="119655"/>
    <x v="23"/>
    <n v="421700"/>
    <x v="1"/>
  </r>
  <r>
    <x v="111765"/>
    <n v="263871"/>
    <n v="273603"/>
    <x v="23"/>
    <n v="421705"/>
    <x v="1"/>
  </r>
  <r>
    <x v="111766"/>
    <n v="337192"/>
    <n v="438599"/>
    <x v="23"/>
    <n v="421709"/>
    <x v="1"/>
  </r>
  <r>
    <x v="111767"/>
    <n v="217430"/>
    <n v="226232"/>
    <x v="18"/>
    <n v="421713"/>
    <x v="1"/>
  </r>
  <r>
    <x v="111768"/>
    <n v="325571"/>
    <n v="351192"/>
    <x v="18"/>
    <n v="421718"/>
    <x v="1"/>
  </r>
  <r>
    <x v="111769"/>
    <n v="200505"/>
    <n v="326622"/>
    <x v="18"/>
    <n v="421722"/>
    <x v="1"/>
  </r>
  <r>
    <x v="111769"/>
    <n v="284773"/>
    <n v="252370"/>
    <x v="18"/>
    <n v="421724"/>
    <x v="1"/>
  </r>
  <r>
    <x v="111769"/>
    <n v="291288"/>
    <n v="472712"/>
    <x v="18"/>
    <n v="421728"/>
    <x v="1"/>
  </r>
  <r>
    <x v="111770"/>
    <n v="332803"/>
    <n v="439981"/>
    <x v="18"/>
    <n v="421731"/>
    <x v="1"/>
  </r>
  <r>
    <x v="111771"/>
    <n v="321811"/>
    <n v="401900"/>
    <x v="18"/>
    <n v="421735"/>
    <x v="1"/>
  </r>
  <r>
    <x v="111772"/>
    <n v="88256"/>
    <n v="439981"/>
    <x v="18"/>
    <n v="421736"/>
    <x v="1"/>
  </r>
  <r>
    <x v="111772"/>
    <n v="190188"/>
    <n v="95024"/>
    <x v="18"/>
    <n v="421739"/>
    <x v="1"/>
  </r>
  <r>
    <x v="111772"/>
    <n v="294135"/>
    <n v="376706"/>
    <x v="18"/>
    <n v="421742"/>
    <x v="1"/>
  </r>
  <r>
    <x v="111773"/>
    <n v="63227"/>
    <n v="392070"/>
    <x v="18"/>
    <n v="421744"/>
    <x v="1"/>
  </r>
  <r>
    <x v="111774"/>
    <n v="109991"/>
    <n v="241927"/>
    <x v="18"/>
    <n v="421748"/>
    <x v="1"/>
  </r>
  <r>
    <x v="111775"/>
    <n v="31680"/>
    <n v="347393"/>
    <x v="18"/>
    <n v="421752"/>
    <x v="1"/>
  </r>
  <r>
    <x v="111775"/>
    <n v="125246"/>
    <n v="436070"/>
    <x v="18"/>
    <n v="421753"/>
    <x v="1"/>
  </r>
  <r>
    <x v="111776"/>
    <n v="63408"/>
    <n v="23621"/>
    <x v="18"/>
    <n v="421756"/>
    <x v="1"/>
  </r>
  <r>
    <x v="111777"/>
    <n v="230456"/>
    <n v="422962"/>
    <x v="18"/>
    <n v="421760"/>
    <x v="1"/>
  </r>
  <r>
    <x v="111778"/>
    <n v="297810"/>
    <n v="43842"/>
    <x v="18"/>
    <n v="421765"/>
    <x v="1"/>
  </r>
  <r>
    <x v="111779"/>
    <n v="118036"/>
    <n v="351192"/>
    <x v="18"/>
    <n v="421769"/>
    <x v="1"/>
  </r>
  <r>
    <x v="111780"/>
    <n v="263287"/>
    <n v="343712"/>
    <x v="18"/>
    <n v="421770"/>
    <x v="1"/>
  </r>
  <r>
    <x v="111781"/>
    <n v="163206"/>
    <n v="364695"/>
    <x v="18"/>
    <n v="421772"/>
    <x v="1"/>
  </r>
  <r>
    <x v="111781"/>
    <n v="251263"/>
    <n v="263296"/>
    <x v="18"/>
    <n v="421776"/>
    <x v="1"/>
  </r>
  <r>
    <x v="111781"/>
    <n v="291498"/>
    <n v="460633"/>
    <x v="18"/>
    <n v="421781"/>
    <x v="1"/>
  </r>
  <r>
    <x v="111782"/>
    <n v="88847"/>
    <n v="158978"/>
    <x v="18"/>
    <n v="421784"/>
    <x v="1"/>
  </r>
  <r>
    <x v="111782"/>
    <n v="98053"/>
    <n v="9427"/>
    <x v="18"/>
    <n v="421789"/>
    <x v="1"/>
  </r>
  <r>
    <x v="111782"/>
    <n v="230447"/>
    <n v="269158"/>
    <x v="18"/>
    <n v="421791"/>
    <x v="1"/>
  </r>
  <r>
    <x v="111783"/>
    <n v="76827"/>
    <n v="258219"/>
    <x v="18"/>
    <n v="421794"/>
    <x v="1"/>
  </r>
  <r>
    <x v="111783"/>
    <n v="324465"/>
    <n v="249086"/>
    <x v="18"/>
    <n v="421798"/>
    <x v="1"/>
  </r>
  <r>
    <x v="111784"/>
    <n v="106611"/>
    <n v="419338"/>
    <x v="18"/>
    <n v="421803"/>
    <x v="1"/>
  </r>
  <r>
    <x v="111785"/>
    <n v="58865"/>
    <n v="172207"/>
    <x v="18"/>
    <n v="421806"/>
    <x v="1"/>
  </r>
  <r>
    <x v="111785"/>
    <n v="234772"/>
    <n v="75550"/>
    <x v="18"/>
    <n v="421810"/>
    <x v="1"/>
  </r>
  <r>
    <x v="111786"/>
    <n v="282477"/>
    <n v="17145"/>
    <x v="18"/>
    <n v="421815"/>
    <x v="1"/>
  </r>
  <r>
    <x v="111787"/>
    <n v="113619"/>
    <n v="417458"/>
    <x v="18"/>
    <n v="421819"/>
    <x v="1"/>
  </r>
  <r>
    <x v="111787"/>
    <n v="243865"/>
    <n v="383440"/>
    <x v="18"/>
    <n v="421823"/>
    <x v="1"/>
  </r>
  <r>
    <x v="111788"/>
    <n v="42277"/>
    <n v="351192"/>
    <x v="18"/>
    <n v="421824"/>
    <x v="1"/>
  </r>
  <r>
    <x v="111789"/>
    <n v="28734"/>
    <n v="8805"/>
    <x v="18"/>
    <n v="421826"/>
    <x v="1"/>
  </r>
  <r>
    <x v="111789"/>
    <n v="37526"/>
    <n v="419338"/>
    <x v="18"/>
    <n v="421827"/>
    <x v="1"/>
  </r>
  <r>
    <x v="111790"/>
    <n v="90950"/>
    <n v="119030"/>
    <x v="18"/>
    <n v="421830"/>
    <x v="1"/>
  </r>
  <r>
    <x v="111791"/>
    <n v="324568"/>
    <n v="1106"/>
    <x v="18"/>
    <n v="421833"/>
    <x v="1"/>
  </r>
  <r>
    <x v="111792"/>
    <n v="6020"/>
    <n v="50444"/>
    <x v="18"/>
    <n v="421834"/>
    <x v="1"/>
  </r>
  <r>
    <x v="111793"/>
    <n v="89114"/>
    <n v="60239"/>
    <x v="18"/>
    <n v="421835"/>
    <x v="1"/>
  </r>
  <r>
    <x v="111793"/>
    <n v="119833"/>
    <n v="397390"/>
    <x v="18"/>
    <n v="421839"/>
    <x v="1"/>
  </r>
  <r>
    <x v="111794"/>
    <n v="211156"/>
    <n v="342585"/>
    <x v="18"/>
    <n v="421843"/>
    <x v="1"/>
  </r>
  <r>
    <x v="111795"/>
    <n v="94676"/>
    <n v="104958"/>
    <x v="18"/>
    <n v="421846"/>
    <x v="1"/>
  </r>
  <r>
    <x v="111796"/>
    <n v="182822"/>
    <n v="21407"/>
    <x v="18"/>
    <n v="421849"/>
    <x v="1"/>
  </r>
  <r>
    <x v="111797"/>
    <n v="15291"/>
    <n v="470762"/>
    <x v="18"/>
    <n v="421850"/>
    <x v="1"/>
  </r>
  <r>
    <x v="111797"/>
    <n v="42764"/>
    <n v="45163"/>
    <x v="18"/>
    <n v="421852"/>
    <x v="1"/>
  </r>
  <r>
    <x v="111798"/>
    <n v="107970"/>
    <n v="48326"/>
    <x v="18"/>
    <n v="421856"/>
    <x v="1"/>
  </r>
  <r>
    <x v="111798"/>
    <n v="198486"/>
    <n v="100134"/>
    <x v="18"/>
    <n v="421859"/>
    <x v="1"/>
  </r>
  <r>
    <x v="111799"/>
    <n v="41037"/>
    <n v="50825"/>
    <x v="18"/>
    <n v="421861"/>
    <x v="1"/>
  </r>
  <r>
    <x v="111800"/>
    <n v="200218"/>
    <n v="109473"/>
    <x v="18"/>
    <n v="421866"/>
    <x v="1"/>
  </r>
  <r>
    <x v="111801"/>
    <n v="53187"/>
    <n v="58674"/>
    <x v="18"/>
    <n v="421870"/>
    <x v="1"/>
  </r>
  <r>
    <x v="111802"/>
    <n v="343991"/>
    <n v="138209"/>
    <x v="18"/>
    <n v="421872"/>
    <x v="1"/>
  </r>
  <r>
    <x v="111803"/>
    <n v="133942"/>
    <n v="180863"/>
    <x v="18"/>
    <n v="421876"/>
    <x v="1"/>
  </r>
  <r>
    <x v="111804"/>
    <n v="102261"/>
    <n v="82850"/>
    <x v="18"/>
    <n v="421881"/>
    <x v="1"/>
  </r>
  <r>
    <x v="111805"/>
    <n v="112580"/>
    <n v="4722"/>
    <x v="18"/>
    <n v="421884"/>
    <x v="1"/>
  </r>
  <r>
    <x v="111805"/>
    <n v="279251"/>
    <n v="304722"/>
    <x v="18"/>
    <n v="421885"/>
    <x v="1"/>
  </r>
  <r>
    <x v="111806"/>
    <n v="282067"/>
    <n v="301748"/>
    <x v="18"/>
    <n v="421888"/>
    <x v="1"/>
  </r>
  <r>
    <x v="111807"/>
    <n v="348899"/>
    <n v="409500"/>
    <x v="18"/>
    <n v="421890"/>
    <x v="1"/>
  </r>
  <r>
    <x v="111808"/>
    <n v="38830"/>
    <n v="266342"/>
    <x v="18"/>
    <n v="421891"/>
    <x v="1"/>
  </r>
  <r>
    <x v="111809"/>
    <n v="148296"/>
    <n v="347008"/>
    <x v="18"/>
    <n v="421896"/>
    <x v="1"/>
  </r>
  <r>
    <x v="111809"/>
    <n v="181079"/>
    <n v="119655"/>
    <x v="18"/>
    <n v="421900"/>
    <x v="1"/>
  </r>
  <r>
    <x v="111810"/>
    <n v="14963"/>
    <n v="242428"/>
    <x v="18"/>
    <n v="421903"/>
    <x v="1"/>
  </r>
  <r>
    <x v="111810"/>
    <n v="174827"/>
    <n v="154228"/>
    <x v="18"/>
    <n v="421906"/>
    <x v="1"/>
  </r>
  <r>
    <x v="111811"/>
    <n v="104812"/>
    <n v="179296"/>
    <x v="18"/>
    <n v="421909"/>
    <x v="1"/>
  </r>
  <r>
    <x v="111812"/>
    <n v="141902"/>
    <n v="74456"/>
    <x v="18"/>
    <n v="421910"/>
    <x v="1"/>
  </r>
  <r>
    <x v="111813"/>
    <n v="284880"/>
    <n v="95024"/>
    <x v="18"/>
    <n v="421913"/>
    <x v="1"/>
  </r>
  <r>
    <x v="111814"/>
    <n v="106966"/>
    <n v="63666"/>
    <x v="19"/>
    <n v="421916"/>
    <x v="1"/>
  </r>
  <r>
    <x v="111814"/>
    <n v="194789"/>
    <n v="32415"/>
    <x v="19"/>
    <n v="421919"/>
    <x v="1"/>
  </r>
  <r>
    <x v="111815"/>
    <n v="238711"/>
    <n v="250679"/>
    <x v="19"/>
    <n v="421920"/>
    <x v="1"/>
  </r>
  <r>
    <x v="111815"/>
    <n v="290595"/>
    <n v="88863"/>
    <x v="19"/>
    <n v="421925"/>
    <x v="1"/>
  </r>
  <r>
    <x v="111815"/>
    <n v="334435"/>
    <n v="456869"/>
    <x v="19"/>
    <n v="421928"/>
    <x v="1"/>
  </r>
  <r>
    <x v="111815"/>
    <n v="334692"/>
    <n v="183290"/>
    <x v="19"/>
    <n v="421933"/>
    <x v="1"/>
  </r>
  <r>
    <x v="111816"/>
    <n v="93351"/>
    <n v="248634"/>
    <x v="19"/>
    <n v="421937"/>
    <x v="1"/>
  </r>
  <r>
    <x v="111816"/>
    <n v="195325"/>
    <n v="111368"/>
    <x v="19"/>
    <n v="421941"/>
    <x v="1"/>
  </r>
  <r>
    <x v="111817"/>
    <n v="205955"/>
    <n v="155227"/>
    <x v="19"/>
    <n v="421943"/>
    <x v="1"/>
  </r>
  <r>
    <x v="111818"/>
    <n v="275488"/>
    <n v="258219"/>
    <x v="19"/>
    <n v="421947"/>
    <x v="1"/>
  </r>
  <r>
    <x v="111819"/>
    <n v="300871"/>
    <n v="283433"/>
    <x v="19"/>
    <n v="421951"/>
    <x v="1"/>
  </r>
  <r>
    <x v="111820"/>
    <n v="244210"/>
    <n v="250679"/>
    <x v="19"/>
    <n v="421953"/>
    <x v="1"/>
  </r>
  <r>
    <x v="111821"/>
    <n v="112421"/>
    <n v="78687"/>
    <x v="19"/>
    <n v="421957"/>
    <x v="1"/>
  </r>
  <r>
    <x v="111822"/>
    <n v="229209"/>
    <n v="259288"/>
    <x v="19"/>
    <n v="421960"/>
    <x v="1"/>
  </r>
  <r>
    <x v="111823"/>
    <n v="68099"/>
    <n v="292258"/>
    <x v="19"/>
    <n v="421963"/>
    <x v="1"/>
  </r>
  <r>
    <x v="111824"/>
    <n v="164338"/>
    <n v="239248"/>
    <x v="19"/>
    <n v="421965"/>
    <x v="1"/>
  </r>
  <r>
    <x v="111825"/>
    <n v="125994"/>
    <n v="239565"/>
    <x v="19"/>
    <n v="421968"/>
    <x v="1"/>
  </r>
  <r>
    <x v="111826"/>
    <n v="199379"/>
    <n v="182984"/>
    <x v="19"/>
    <n v="421970"/>
    <x v="1"/>
  </r>
  <r>
    <x v="111827"/>
    <n v="310715"/>
    <n v="250679"/>
    <x v="19"/>
    <n v="421973"/>
    <x v="1"/>
  </r>
  <r>
    <x v="111828"/>
    <n v="164614"/>
    <n v="230507"/>
    <x v="19"/>
    <n v="421976"/>
    <x v="1"/>
  </r>
  <r>
    <x v="111829"/>
    <n v="212244"/>
    <n v="313585"/>
    <x v="19"/>
    <n v="421977"/>
    <x v="1"/>
  </r>
  <r>
    <x v="111829"/>
    <n v="260143"/>
    <n v="250679"/>
    <x v="19"/>
    <n v="421978"/>
    <x v="1"/>
  </r>
  <r>
    <x v="111829"/>
    <n v="287249"/>
    <n v="151932"/>
    <x v="19"/>
    <n v="421980"/>
    <x v="1"/>
  </r>
  <r>
    <x v="111829"/>
    <n v="289742"/>
    <n v="137327"/>
    <x v="19"/>
    <n v="421985"/>
    <x v="1"/>
  </r>
  <r>
    <x v="111829"/>
    <n v="300407"/>
    <n v="96633"/>
    <x v="19"/>
    <n v="421989"/>
    <x v="1"/>
  </r>
  <r>
    <x v="111830"/>
    <n v="70291"/>
    <n v="347393"/>
    <x v="19"/>
    <n v="421992"/>
    <x v="1"/>
  </r>
  <r>
    <x v="111831"/>
    <n v="111056"/>
    <n v="182984"/>
    <x v="19"/>
    <n v="421993"/>
    <x v="1"/>
  </r>
  <r>
    <x v="111832"/>
    <n v="83890"/>
    <n v="458567"/>
    <x v="19"/>
    <n v="421996"/>
    <x v="1"/>
  </r>
  <r>
    <x v="111833"/>
    <n v="53879"/>
    <n v="184941"/>
    <x v="19"/>
    <n v="421997"/>
    <x v="1"/>
  </r>
  <r>
    <x v="111834"/>
    <n v="199274"/>
    <n v="122902"/>
    <x v="19"/>
    <n v="422001"/>
    <x v="1"/>
  </r>
  <r>
    <x v="111835"/>
    <n v="216449"/>
    <n v="343491"/>
    <x v="19"/>
    <n v="422004"/>
    <x v="1"/>
  </r>
  <r>
    <x v="111836"/>
    <n v="299910"/>
    <n v="405774"/>
    <x v="19"/>
    <n v="422008"/>
    <x v="1"/>
  </r>
  <r>
    <x v="111837"/>
    <n v="29788"/>
    <n v="347008"/>
    <x v="19"/>
    <n v="422009"/>
    <x v="1"/>
  </r>
  <r>
    <x v="111837"/>
    <n v="201728"/>
    <n v="240808"/>
    <x v="19"/>
    <n v="422014"/>
    <x v="1"/>
  </r>
  <r>
    <x v="111837"/>
    <n v="225426"/>
    <n v="227775"/>
    <x v="19"/>
    <n v="422019"/>
    <x v="1"/>
  </r>
  <r>
    <x v="111838"/>
    <n v="145601"/>
    <n v="37644"/>
    <x v="19"/>
    <n v="422021"/>
    <x v="1"/>
  </r>
  <r>
    <x v="111839"/>
    <n v="73621"/>
    <n v="455424"/>
    <x v="19"/>
    <n v="422024"/>
    <x v="1"/>
  </r>
  <r>
    <x v="111840"/>
    <n v="257470"/>
    <n v="331511"/>
    <x v="19"/>
    <n v="422029"/>
    <x v="1"/>
  </r>
  <r>
    <x v="111841"/>
    <n v="147781"/>
    <n v="118549"/>
    <x v="19"/>
    <n v="422033"/>
    <x v="1"/>
  </r>
  <r>
    <x v="111841"/>
    <n v="181101"/>
    <n v="328888"/>
    <x v="19"/>
    <n v="422037"/>
    <x v="1"/>
  </r>
  <r>
    <x v="111842"/>
    <n v="9867"/>
    <n v="304722"/>
    <x v="20"/>
    <n v="422042"/>
    <x v="1"/>
  </r>
  <r>
    <x v="111843"/>
    <n v="154552"/>
    <n v="251574"/>
    <x v="20"/>
    <n v="422045"/>
    <x v="1"/>
  </r>
  <r>
    <x v="111844"/>
    <n v="128976"/>
    <n v="189143"/>
    <x v="20"/>
    <n v="422050"/>
    <x v="1"/>
  </r>
  <r>
    <x v="111845"/>
    <n v="133201"/>
    <n v="343491"/>
    <x v="20"/>
    <n v="422054"/>
    <x v="1"/>
  </r>
  <r>
    <x v="111846"/>
    <n v="190749"/>
    <n v="343491"/>
    <x v="20"/>
    <n v="422056"/>
    <x v="1"/>
  </r>
  <r>
    <x v="111847"/>
    <n v="291622"/>
    <n v="411922"/>
    <x v="20"/>
    <n v="422059"/>
    <x v="1"/>
  </r>
  <r>
    <x v="111848"/>
    <n v="85780"/>
    <n v="321534"/>
    <x v="20"/>
    <n v="422060"/>
    <x v="1"/>
  </r>
  <r>
    <x v="111849"/>
    <n v="284555"/>
    <n v="250679"/>
    <x v="20"/>
    <n v="422063"/>
    <x v="1"/>
  </r>
  <r>
    <x v="111850"/>
    <n v="176124"/>
    <n v="401945"/>
    <x v="20"/>
    <n v="422065"/>
    <x v="1"/>
  </r>
  <r>
    <x v="111851"/>
    <n v="234386"/>
    <n v="249059"/>
    <x v="20"/>
    <n v="422067"/>
    <x v="1"/>
  </r>
  <r>
    <x v="111852"/>
    <n v="87218"/>
    <n v="478377"/>
    <x v="20"/>
    <n v="422070"/>
    <x v="1"/>
  </r>
  <r>
    <x v="111852"/>
    <n v="198891"/>
    <n v="321129"/>
    <x v="20"/>
    <n v="422073"/>
    <x v="1"/>
  </r>
  <r>
    <x v="111853"/>
    <n v="125991"/>
    <n v="394819"/>
    <x v="20"/>
    <n v="422078"/>
    <x v="1"/>
  </r>
  <r>
    <x v="111853"/>
    <n v="183554"/>
    <n v="465525"/>
    <x v="20"/>
    <n v="422080"/>
    <x v="1"/>
  </r>
  <r>
    <x v="111854"/>
    <n v="7460"/>
    <n v="449373"/>
    <x v="20"/>
    <n v="422082"/>
    <x v="1"/>
  </r>
  <r>
    <x v="111855"/>
    <n v="109794"/>
    <n v="419514"/>
    <x v="20"/>
    <n v="422084"/>
    <x v="1"/>
  </r>
  <r>
    <x v="111856"/>
    <n v="249444"/>
    <n v="251574"/>
    <x v="20"/>
    <n v="422086"/>
    <x v="1"/>
  </r>
  <r>
    <x v="111856"/>
    <n v="348442"/>
    <n v="16029"/>
    <x v="20"/>
    <n v="422087"/>
    <x v="1"/>
  </r>
  <r>
    <x v="111857"/>
    <n v="323511"/>
    <n v="158978"/>
    <x v="20"/>
    <n v="422089"/>
    <x v="1"/>
  </r>
  <r>
    <x v="111858"/>
    <n v="90614"/>
    <n v="79694"/>
    <x v="20"/>
    <n v="422093"/>
    <x v="1"/>
  </r>
  <r>
    <x v="111859"/>
    <n v="196116"/>
    <n v="74695"/>
    <x v="20"/>
    <n v="422098"/>
    <x v="1"/>
  </r>
  <r>
    <x v="111860"/>
    <n v="212693"/>
    <n v="381626"/>
    <x v="20"/>
    <n v="422100"/>
    <x v="1"/>
  </r>
  <r>
    <x v="111861"/>
    <n v="306457"/>
    <n v="429494"/>
    <x v="20"/>
    <n v="422101"/>
    <x v="1"/>
  </r>
  <r>
    <x v="111862"/>
    <n v="257284"/>
    <n v="250679"/>
    <x v="20"/>
    <n v="422103"/>
    <x v="1"/>
  </r>
  <r>
    <x v="111862"/>
    <n v="261393"/>
    <n v="396686"/>
    <x v="20"/>
    <n v="422104"/>
    <x v="1"/>
  </r>
  <r>
    <x v="111863"/>
    <n v="313130"/>
    <n v="145779"/>
    <x v="20"/>
    <n v="422105"/>
    <x v="1"/>
  </r>
  <r>
    <x v="111864"/>
    <n v="83760"/>
    <n v="145779"/>
    <x v="20"/>
    <n v="422108"/>
    <x v="1"/>
  </r>
  <r>
    <x v="111865"/>
    <n v="330665"/>
    <n v="162482"/>
    <x v="20"/>
    <n v="422111"/>
    <x v="1"/>
  </r>
  <r>
    <x v="111866"/>
    <n v="247465"/>
    <n v="250679"/>
    <x v="20"/>
    <n v="422113"/>
    <x v="1"/>
  </r>
  <r>
    <x v="111867"/>
    <n v="329968"/>
    <n v="286726"/>
    <x v="0"/>
    <n v="422117"/>
    <x v="1"/>
  </r>
  <r>
    <x v="111868"/>
    <n v="108081"/>
    <n v="433247"/>
    <x v="0"/>
    <n v="422119"/>
    <x v="1"/>
  </r>
  <r>
    <x v="111869"/>
    <n v="2136"/>
    <n v="38593"/>
    <x v="0"/>
    <n v="422121"/>
    <x v="1"/>
  </r>
  <r>
    <x v="111870"/>
    <n v="144809"/>
    <n v="390221"/>
    <x v="0"/>
    <n v="422123"/>
    <x v="1"/>
  </r>
  <r>
    <x v="111871"/>
    <n v="258191"/>
    <n v="264283"/>
    <x v="0"/>
    <n v="422125"/>
    <x v="1"/>
  </r>
  <r>
    <x v="111872"/>
    <n v="247390"/>
    <n v="452568"/>
    <x v="0"/>
    <n v="422127"/>
    <x v="1"/>
  </r>
  <r>
    <x v="111873"/>
    <n v="317524"/>
    <n v="444546"/>
    <x v="0"/>
    <n v="422128"/>
    <x v="1"/>
  </r>
  <r>
    <x v="111874"/>
    <n v="103707"/>
    <n v="441908"/>
    <x v="0"/>
    <n v="422129"/>
    <x v="1"/>
  </r>
  <r>
    <x v="111875"/>
    <n v="76613"/>
    <n v="196571"/>
    <x v="0"/>
    <n v="422134"/>
    <x v="1"/>
  </r>
  <r>
    <x v="111876"/>
    <n v="1397"/>
    <n v="21760"/>
    <x v="0"/>
    <n v="422137"/>
    <x v="1"/>
  </r>
  <r>
    <x v="111877"/>
    <n v="56004"/>
    <n v="405774"/>
    <x v="0"/>
    <n v="422142"/>
    <x v="1"/>
  </r>
  <r>
    <x v="111878"/>
    <n v="316924"/>
    <n v="381626"/>
    <x v="0"/>
    <n v="422146"/>
    <x v="1"/>
  </r>
  <r>
    <x v="111879"/>
    <n v="300914"/>
    <n v="164357"/>
    <x v="0"/>
    <n v="422147"/>
    <x v="1"/>
  </r>
  <r>
    <x v="111880"/>
    <n v="294785"/>
    <n v="347393"/>
    <x v="1"/>
    <n v="422152"/>
    <x v="1"/>
  </r>
  <r>
    <x v="111881"/>
    <n v="291573"/>
    <n v="251243"/>
    <x v="1"/>
    <n v="422153"/>
    <x v="1"/>
  </r>
  <r>
    <x v="111882"/>
    <n v="102921"/>
    <n v="88863"/>
    <x v="1"/>
    <n v="422156"/>
    <x v="1"/>
  </r>
  <r>
    <x v="111883"/>
    <n v="98352"/>
    <n v="12738"/>
    <x v="1"/>
    <n v="422160"/>
    <x v="1"/>
  </r>
  <r>
    <x v="111884"/>
    <n v="260457"/>
    <n v="154256"/>
    <x v="1"/>
    <n v="422162"/>
    <x v="1"/>
  </r>
  <r>
    <x v="111885"/>
    <n v="187930"/>
    <n v="311460"/>
    <x v="1"/>
    <n v="422164"/>
    <x v="1"/>
  </r>
  <r>
    <x v="111886"/>
    <n v="202980"/>
    <n v="194335"/>
    <x v="1"/>
    <n v="422165"/>
    <x v="1"/>
  </r>
  <r>
    <x v="111887"/>
    <n v="347528"/>
    <n v="182841"/>
    <x v="1"/>
    <n v="422170"/>
    <x v="1"/>
  </r>
  <r>
    <x v="111888"/>
    <n v="218095"/>
    <n v="182191"/>
    <x v="21"/>
    <n v="422172"/>
    <x v="1"/>
  </r>
  <r>
    <x v="111889"/>
    <n v="204522"/>
    <n v="158978"/>
    <x v="21"/>
    <n v="422173"/>
    <x v="1"/>
  </r>
  <r>
    <x v="111890"/>
    <n v="135538"/>
    <n v="452568"/>
    <x v="21"/>
    <n v="422175"/>
    <x v="1"/>
  </r>
  <r>
    <x v="111891"/>
    <n v="204159"/>
    <n v="423572"/>
    <x v="21"/>
    <n v="422177"/>
    <x v="1"/>
  </r>
  <r>
    <x v="111892"/>
    <n v="251835"/>
    <n v="250679"/>
    <x v="21"/>
    <n v="422180"/>
    <x v="1"/>
  </r>
  <r>
    <x v="111893"/>
    <n v="187105"/>
    <n v="401945"/>
    <x v="21"/>
    <n v="422185"/>
    <x v="1"/>
  </r>
  <r>
    <x v="111894"/>
    <n v="123470"/>
    <n v="47419"/>
    <x v="21"/>
    <n v="422189"/>
    <x v="1"/>
  </r>
  <r>
    <x v="111895"/>
    <n v="217676"/>
    <n v="122982"/>
    <x v="21"/>
    <n v="422191"/>
    <x v="1"/>
  </r>
  <r>
    <x v="111896"/>
    <n v="182210"/>
    <n v="301890"/>
    <x v="2"/>
    <n v="422193"/>
    <x v="1"/>
  </r>
  <r>
    <x v="111897"/>
    <n v="211915"/>
    <n v="469849"/>
    <x v="2"/>
    <n v="422197"/>
    <x v="1"/>
  </r>
  <r>
    <x v="111898"/>
    <n v="336830"/>
    <n v="83136"/>
    <x v="2"/>
    <n v="422201"/>
    <x v="1"/>
  </r>
  <r>
    <x v="111899"/>
    <n v="192886"/>
    <n v="145779"/>
    <x v="2"/>
    <n v="422205"/>
    <x v="1"/>
  </r>
  <r>
    <x v="111900"/>
    <n v="163220"/>
    <n v="433572"/>
    <x v="2"/>
    <n v="422206"/>
    <x v="1"/>
  </r>
  <r>
    <x v="111901"/>
    <n v="195667"/>
    <n v="50898"/>
    <x v="2"/>
    <n v="422209"/>
    <x v="1"/>
  </r>
  <r>
    <x v="111902"/>
    <n v="275181"/>
    <n v="347393"/>
    <x v="2"/>
    <n v="422212"/>
    <x v="1"/>
  </r>
  <r>
    <x v="111903"/>
    <n v="139051"/>
    <n v="206501"/>
    <x v="3"/>
    <n v="422214"/>
    <x v="1"/>
  </r>
  <r>
    <x v="111904"/>
    <n v="74452"/>
    <n v="32612"/>
    <x v="3"/>
    <n v="422215"/>
    <x v="1"/>
  </r>
  <r>
    <x v="111905"/>
    <n v="32415"/>
    <n v="239248"/>
    <x v="3"/>
    <n v="422216"/>
    <x v="1"/>
  </r>
  <r>
    <x v="111906"/>
    <n v="264354"/>
    <n v="467145"/>
    <x v="3"/>
    <n v="422217"/>
    <x v="1"/>
  </r>
  <r>
    <x v="111907"/>
    <n v="22882"/>
    <n v="40767"/>
    <x v="3"/>
    <n v="422218"/>
    <x v="1"/>
  </r>
  <r>
    <x v="111908"/>
    <n v="332897"/>
    <n v="449839"/>
    <x v="3"/>
    <n v="422221"/>
    <x v="1"/>
  </r>
  <r>
    <x v="111909"/>
    <n v="56990"/>
    <n v="104958"/>
    <x v="3"/>
    <n v="422224"/>
    <x v="1"/>
  </r>
  <r>
    <x v="111910"/>
    <n v="64322"/>
    <n v="470762"/>
    <x v="3"/>
    <n v="422228"/>
    <x v="1"/>
  </r>
  <r>
    <x v="111911"/>
    <n v="193608"/>
    <n v="154228"/>
    <x v="3"/>
    <n v="422229"/>
    <x v="1"/>
  </r>
  <r>
    <x v="111912"/>
    <n v="330108"/>
    <n v="202791"/>
    <x v="4"/>
    <n v="422234"/>
    <x v="1"/>
  </r>
  <r>
    <x v="111913"/>
    <n v="298295"/>
    <n v="66215"/>
    <x v="4"/>
    <n v="422239"/>
    <x v="1"/>
  </r>
  <r>
    <x v="111914"/>
    <n v="258446"/>
    <n v="238334"/>
    <x v="4"/>
    <n v="422243"/>
    <x v="1"/>
  </r>
  <r>
    <x v="111915"/>
    <n v="272912"/>
    <n v="385065"/>
    <x v="4"/>
    <n v="422247"/>
    <x v="1"/>
  </r>
  <r>
    <x v="111916"/>
    <n v="270180"/>
    <n v="347008"/>
    <x v="4"/>
    <n v="422250"/>
    <x v="1"/>
  </r>
  <r>
    <x v="111917"/>
    <n v="46357"/>
    <n v="57103"/>
    <x v="4"/>
    <n v="422253"/>
    <x v="1"/>
  </r>
  <r>
    <x v="111918"/>
    <n v="232850"/>
    <n v="388561"/>
    <x v="4"/>
    <n v="422256"/>
    <x v="1"/>
  </r>
  <r>
    <x v="111919"/>
    <n v="56721"/>
    <n v="118549"/>
    <x v="5"/>
    <n v="422261"/>
    <x v="1"/>
  </r>
  <r>
    <x v="111920"/>
    <n v="46035"/>
    <n v="88863"/>
    <x v="5"/>
    <n v="422262"/>
    <x v="1"/>
  </r>
  <r>
    <x v="111921"/>
    <n v="307860"/>
    <n v="346056"/>
    <x v="5"/>
    <n v="422266"/>
    <x v="1"/>
  </r>
  <r>
    <x v="111922"/>
    <n v="139256"/>
    <n v="305608"/>
    <x v="5"/>
    <n v="422271"/>
    <x v="1"/>
  </r>
  <r>
    <x v="111923"/>
    <n v="169030"/>
    <n v="154228"/>
    <x v="5"/>
    <n v="422275"/>
    <x v="1"/>
  </r>
  <r>
    <x v="111924"/>
    <n v="150232"/>
    <n v="258251"/>
    <x v="5"/>
    <n v="422278"/>
    <x v="1"/>
  </r>
  <r>
    <x v="111925"/>
    <n v="103074"/>
    <n v="362304"/>
    <x v="6"/>
    <n v="422281"/>
    <x v="1"/>
  </r>
  <r>
    <x v="111926"/>
    <n v="93552"/>
    <n v="347008"/>
    <x v="6"/>
    <n v="422282"/>
    <x v="1"/>
  </r>
  <r>
    <x v="111927"/>
    <n v="336018"/>
    <n v="449291"/>
    <x v="6"/>
    <n v="422283"/>
    <x v="1"/>
  </r>
  <r>
    <x v="111928"/>
    <n v="186315"/>
    <n v="411922"/>
    <x v="6"/>
    <n v="422285"/>
    <x v="1"/>
  </r>
  <r>
    <x v="111929"/>
    <n v="286942"/>
    <n v="250679"/>
    <x v="6"/>
    <n v="422286"/>
    <x v="1"/>
  </r>
  <r>
    <x v="111930"/>
    <n v="142365"/>
    <n v="75550"/>
    <x v="6"/>
    <n v="422291"/>
    <x v="1"/>
  </r>
  <r>
    <x v="111931"/>
    <n v="257795"/>
    <n v="82901"/>
    <x v="6"/>
    <n v="422292"/>
    <x v="1"/>
  </r>
  <r>
    <x v="111932"/>
    <n v="341306"/>
    <n v="68899"/>
    <x v="6"/>
    <n v="422294"/>
    <x v="1"/>
  </r>
  <r>
    <x v="111933"/>
    <n v="293065"/>
    <n v="250679"/>
    <x v="6"/>
    <n v="422298"/>
    <x v="1"/>
  </r>
  <r>
    <x v="111934"/>
    <n v="281672"/>
    <n v="406570"/>
    <x v="6"/>
    <n v="422300"/>
    <x v="1"/>
  </r>
  <r>
    <x v="111935"/>
    <n v="219499"/>
    <n v="207809"/>
    <x v="6"/>
    <n v="422302"/>
    <x v="1"/>
  </r>
  <r>
    <x v="111936"/>
    <n v="195289"/>
    <n v="463774"/>
    <x v="6"/>
    <n v="422304"/>
    <x v="1"/>
  </r>
  <r>
    <x v="111937"/>
    <n v="231963"/>
    <n v="252370"/>
    <x v="6"/>
    <n v="422309"/>
    <x v="1"/>
  </r>
  <r>
    <x v="111938"/>
    <n v="82730"/>
    <n v="351192"/>
    <x v="7"/>
    <n v="422310"/>
    <x v="1"/>
  </r>
  <r>
    <x v="111939"/>
    <n v="259029"/>
    <n v="249086"/>
    <x v="7"/>
    <n v="422311"/>
    <x v="1"/>
  </r>
  <r>
    <x v="111940"/>
    <n v="77251"/>
    <n v="182191"/>
    <x v="7"/>
    <n v="422316"/>
    <x v="1"/>
  </r>
  <r>
    <x v="111941"/>
    <n v="38975"/>
    <n v="333665"/>
    <x v="7"/>
    <n v="422317"/>
    <x v="1"/>
  </r>
  <r>
    <x v="111942"/>
    <n v="66974"/>
    <n v="254768"/>
    <x v="7"/>
    <n v="422322"/>
    <x v="1"/>
  </r>
  <r>
    <x v="111943"/>
    <n v="32530"/>
    <n v="264283"/>
    <x v="7"/>
    <n v="422326"/>
    <x v="1"/>
  </r>
  <r>
    <x v="111944"/>
    <n v="62309"/>
    <n v="143150"/>
    <x v="7"/>
    <n v="422327"/>
    <x v="1"/>
  </r>
  <r>
    <x v="111945"/>
    <n v="187473"/>
    <n v="9427"/>
    <x v="7"/>
    <n v="422331"/>
    <x v="1"/>
  </r>
  <r>
    <x v="111946"/>
    <n v="262830"/>
    <n v="411922"/>
    <x v="7"/>
    <n v="422333"/>
    <x v="1"/>
  </r>
  <r>
    <x v="111947"/>
    <n v="185098"/>
    <n v="346056"/>
    <x v="7"/>
    <n v="422337"/>
    <x v="1"/>
  </r>
  <r>
    <x v="111948"/>
    <n v="37757"/>
    <n v="410809"/>
    <x v="7"/>
    <n v="422338"/>
    <x v="1"/>
  </r>
  <r>
    <x v="111949"/>
    <n v="120831"/>
    <n v="241927"/>
    <x v="7"/>
    <n v="422343"/>
    <x v="1"/>
  </r>
  <r>
    <x v="111950"/>
    <n v="154833"/>
    <n v="436070"/>
    <x v="8"/>
    <n v="422345"/>
    <x v="1"/>
  </r>
  <r>
    <x v="111951"/>
    <n v="87511"/>
    <n v="266557"/>
    <x v="8"/>
    <n v="422349"/>
    <x v="1"/>
  </r>
  <r>
    <x v="111952"/>
    <n v="179177"/>
    <n v="87048"/>
    <x v="8"/>
    <n v="422352"/>
    <x v="1"/>
  </r>
  <r>
    <x v="111953"/>
    <n v="104099"/>
    <n v="411922"/>
    <x v="8"/>
    <n v="422356"/>
    <x v="1"/>
  </r>
  <r>
    <x v="111954"/>
    <n v="101126"/>
    <n v="461611"/>
    <x v="8"/>
    <n v="422357"/>
    <x v="1"/>
  </r>
  <r>
    <x v="111955"/>
    <n v="165843"/>
    <n v="340447"/>
    <x v="8"/>
    <n v="422358"/>
    <x v="1"/>
  </r>
  <r>
    <x v="111956"/>
    <n v="200384"/>
    <n v="389877"/>
    <x v="8"/>
    <n v="422361"/>
    <x v="1"/>
  </r>
  <r>
    <x v="111957"/>
    <n v="4685"/>
    <n v="120139"/>
    <x v="8"/>
    <n v="422366"/>
    <x v="1"/>
  </r>
  <r>
    <x v="111958"/>
    <n v="42825"/>
    <n v="380039"/>
    <x v="8"/>
    <n v="422370"/>
    <x v="1"/>
  </r>
  <r>
    <x v="111959"/>
    <n v="49994"/>
    <n v="111597"/>
    <x v="8"/>
    <n v="422375"/>
    <x v="1"/>
  </r>
  <r>
    <x v="111960"/>
    <n v="142191"/>
    <n v="441562"/>
    <x v="8"/>
    <n v="422378"/>
    <x v="1"/>
  </r>
  <r>
    <x v="111961"/>
    <n v="143265"/>
    <n v="462425"/>
    <x v="8"/>
    <n v="422382"/>
    <x v="1"/>
  </r>
  <r>
    <x v="111962"/>
    <n v="270162"/>
    <n v="389368"/>
    <x v="8"/>
    <n v="422383"/>
    <x v="1"/>
  </r>
  <r>
    <x v="111963"/>
    <n v="83349"/>
    <n v="324859"/>
    <x v="8"/>
    <n v="422385"/>
    <x v="1"/>
  </r>
  <r>
    <x v="111964"/>
    <n v="60016"/>
    <n v="341333"/>
    <x v="9"/>
    <n v="422390"/>
    <x v="1"/>
  </r>
  <r>
    <x v="111965"/>
    <n v="348916"/>
    <n v="86587"/>
    <x v="9"/>
    <n v="422391"/>
    <x v="1"/>
  </r>
  <r>
    <x v="111966"/>
    <n v="259805"/>
    <n v="123413"/>
    <x v="9"/>
    <n v="422396"/>
    <x v="1"/>
  </r>
  <r>
    <x v="111967"/>
    <n v="267402"/>
    <n v="58674"/>
    <x v="9"/>
    <n v="422399"/>
    <x v="1"/>
  </r>
  <r>
    <x v="111968"/>
    <n v="109424"/>
    <n v="74870"/>
    <x v="9"/>
    <n v="422402"/>
    <x v="1"/>
  </r>
  <r>
    <x v="111969"/>
    <n v="155213"/>
    <n v="76205"/>
    <x v="9"/>
    <n v="422406"/>
    <x v="1"/>
  </r>
  <r>
    <x v="111970"/>
    <n v="316841"/>
    <n v="127233"/>
    <x v="9"/>
    <n v="422409"/>
    <x v="1"/>
  </r>
  <r>
    <x v="111971"/>
    <n v="349152"/>
    <n v="122982"/>
    <x v="9"/>
    <n v="422410"/>
    <x v="1"/>
  </r>
  <r>
    <x v="111972"/>
    <n v="283604"/>
    <n v="119030"/>
    <x v="9"/>
    <n v="422415"/>
    <x v="1"/>
  </r>
  <r>
    <x v="111973"/>
    <n v="125345"/>
    <n v="4722"/>
    <x v="9"/>
    <n v="422417"/>
    <x v="1"/>
  </r>
  <r>
    <x v="111974"/>
    <n v="216684"/>
    <n v="88863"/>
    <x v="9"/>
    <n v="422422"/>
    <x v="1"/>
  </r>
  <r>
    <x v="111975"/>
    <n v="259356"/>
    <n v="143150"/>
    <x v="9"/>
    <n v="422423"/>
    <x v="1"/>
  </r>
  <r>
    <x v="111976"/>
    <n v="271243"/>
    <n v="59485"/>
    <x v="9"/>
    <n v="422427"/>
    <x v="1"/>
  </r>
  <r>
    <x v="111977"/>
    <n v="239340"/>
    <n v="185769"/>
    <x v="9"/>
    <n v="422429"/>
    <x v="1"/>
  </r>
  <r>
    <x v="111978"/>
    <n v="40919"/>
    <n v="347393"/>
    <x v="9"/>
    <n v="422430"/>
    <x v="1"/>
  </r>
  <r>
    <x v="111979"/>
    <n v="162975"/>
    <n v="395593"/>
    <x v="10"/>
    <n v="422434"/>
    <x v="1"/>
  </r>
  <r>
    <x v="111980"/>
    <n v="239287"/>
    <n v="294042"/>
    <x v="10"/>
    <n v="422436"/>
    <x v="1"/>
  </r>
  <r>
    <x v="111981"/>
    <n v="99202"/>
    <n v="293657"/>
    <x v="10"/>
    <n v="422438"/>
    <x v="1"/>
  </r>
  <r>
    <x v="111982"/>
    <n v="67522"/>
    <n v="439099"/>
    <x v="10"/>
    <n v="422439"/>
    <x v="1"/>
  </r>
  <r>
    <x v="111983"/>
    <n v="37757"/>
    <n v="396686"/>
    <x v="10"/>
    <n v="422443"/>
    <x v="1"/>
  </r>
  <r>
    <x v="111984"/>
    <n v="125291"/>
    <n v="119655"/>
    <x v="10"/>
    <n v="422446"/>
    <x v="1"/>
  </r>
  <r>
    <x v="111985"/>
    <n v="202554"/>
    <n v="468614"/>
    <x v="10"/>
    <n v="422449"/>
    <x v="1"/>
  </r>
  <r>
    <x v="111986"/>
    <n v="287880"/>
    <n v="211577"/>
    <x v="10"/>
    <n v="422450"/>
    <x v="1"/>
  </r>
  <r>
    <x v="111987"/>
    <n v="199274"/>
    <n v="154228"/>
    <x v="10"/>
    <n v="422451"/>
    <x v="1"/>
  </r>
  <r>
    <x v="111988"/>
    <n v="24265"/>
    <n v="191893"/>
    <x v="10"/>
    <n v="422452"/>
    <x v="1"/>
  </r>
  <r>
    <x v="111989"/>
    <n v="112283"/>
    <n v="209901"/>
    <x v="10"/>
    <n v="422453"/>
    <x v="1"/>
  </r>
  <r>
    <x v="111990"/>
    <n v="196169"/>
    <n v="410809"/>
    <x v="10"/>
    <n v="422456"/>
    <x v="1"/>
  </r>
  <r>
    <x v="111991"/>
    <n v="60551"/>
    <n v="60239"/>
    <x v="11"/>
    <n v="422459"/>
    <x v="1"/>
  </r>
  <r>
    <x v="111992"/>
    <n v="339061"/>
    <n v="180017"/>
    <x v="11"/>
    <n v="422464"/>
    <x v="1"/>
  </r>
  <r>
    <x v="111993"/>
    <n v="231073"/>
    <n v="251574"/>
    <x v="11"/>
    <n v="422467"/>
    <x v="1"/>
  </r>
  <r>
    <x v="111994"/>
    <n v="301832"/>
    <n v="21760"/>
    <x v="11"/>
    <n v="422469"/>
    <x v="1"/>
  </r>
  <r>
    <x v="111995"/>
    <n v="85354"/>
    <n v="250679"/>
    <x v="11"/>
    <n v="422470"/>
    <x v="1"/>
  </r>
  <r>
    <x v="111996"/>
    <n v="80294"/>
    <n v="227775"/>
    <x v="11"/>
    <n v="422475"/>
    <x v="1"/>
  </r>
  <r>
    <x v="111997"/>
    <n v="78783"/>
    <n v="145779"/>
    <x v="11"/>
    <n v="422478"/>
    <x v="1"/>
  </r>
  <r>
    <x v="111998"/>
    <n v="244769"/>
    <n v="250679"/>
    <x v="11"/>
    <n v="422479"/>
    <x v="1"/>
  </r>
  <r>
    <x v="111999"/>
    <n v="108230"/>
    <n v="118549"/>
    <x v="11"/>
    <n v="422483"/>
    <x v="1"/>
  </r>
  <r>
    <x v="112000"/>
    <n v="39470"/>
    <n v="378581"/>
    <x v="11"/>
    <n v="422485"/>
    <x v="1"/>
  </r>
  <r>
    <x v="112001"/>
    <n v="65177"/>
    <n v="467908"/>
    <x v="11"/>
    <n v="422488"/>
    <x v="1"/>
  </r>
  <r>
    <x v="112002"/>
    <n v="34773"/>
    <n v="21407"/>
    <x v="11"/>
    <n v="422490"/>
    <x v="1"/>
  </r>
  <r>
    <x v="112003"/>
    <n v="296665"/>
    <n v="89415"/>
    <x v="11"/>
    <n v="422494"/>
    <x v="1"/>
  </r>
  <r>
    <x v="112004"/>
    <n v="114311"/>
    <n v="182191"/>
    <x v="11"/>
    <n v="422496"/>
    <x v="1"/>
  </r>
  <r>
    <x v="112005"/>
    <n v="38519"/>
    <n v="345906"/>
    <x v="11"/>
    <n v="422497"/>
    <x v="1"/>
  </r>
  <r>
    <x v="112006"/>
    <n v="48016"/>
    <n v="436459"/>
    <x v="11"/>
    <n v="422499"/>
    <x v="1"/>
  </r>
  <r>
    <x v="112007"/>
    <n v="199968"/>
    <n v="351192"/>
    <x v="11"/>
    <n v="422500"/>
    <x v="1"/>
  </r>
  <r>
    <x v="112008"/>
    <n v="279680"/>
    <n v="49300"/>
    <x v="11"/>
    <n v="422502"/>
    <x v="1"/>
  </r>
  <r>
    <x v="112009"/>
    <n v="172457"/>
    <n v="347008"/>
    <x v="12"/>
    <n v="422507"/>
    <x v="1"/>
  </r>
  <r>
    <x v="112010"/>
    <n v="247936"/>
    <n v="320523"/>
    <x v="12"/>
    <n v="422509"/>
    <x v="1"/>
  </r>
  <r>
    <x v="112011"/>
    <n v="121059"/>
    <n v="151932"/>
    <x v="12"/>
    <n v="422513"/>
    <x v="1"/>
  </r>
  <r>
    <x v="112012"/>
    <n v="164952"/>
    <n v="471403"/>
    <x v="12"/>
    <n v="422516"/>
    <x v="1"/>
  </r>
  <r>
    <x v="112013"/>
    <n v="69502"/>
    <n v="472712"/>
    <x v="12"/>
    <n v="422519"/>
    <x v="1"/>
  </r>
  <r>
    <x v="112014"/>
    <n v="104590"/>
    <n v="202914"/>
    <x v="12"/>
    <n v="422520"/>
    <x v="1"/>
  </r>
  <r>
    <x v="112014"/>
    <n v="322953"/>
    <n v="158978"/>
    <x v="12"/>
    <n v="422521"/>
    <x v="1"/>
  </r>
  <r>
    <x v="112015"/>
    <n v="47185"/>
    <n v="51317"/>
    <x v="12"/>
    <n v="422522"/>
    <x v="1"/>
  </r>
  <r>
    <x v="112016"/>
    <n v="129811"/>
    <n v="411922"/>
    <x v="12"/>
    <n v="422526"/>
    <x v="1"/>
  </r>
  <r>
    <x v="112017"/>
    <n v="131149"/>
    <n v="238334"/>
    <x v="12"/>
    <n v="422529"/>
    <x v="1"/>
  </r>
  <r>
    <x v="112018"/>
    <n v="53879"/>
    <n v="138209"/>
    <x v="12"/>
    <n v="422533"/>
    <x v="1"/>
  </r>
  <r>
    <x v="112019"/>
    <n v="324682"/>
    <n v="406793"/>
    <x v="12"/>
    <n v="422536"/>
    <x v="1"/>
  </r>
  <r>
    <x v="112020"/>
    <n v="266372"/>
    <n v="158201"/>
    <x v="12"/>
    <n v="422541"/>
    <x v="1"/>
  </r>
  <r>
    <x v="112021"/>
    <n v="138488"/>
    <n v="111368"/>
    <x v="12"/>
    <n v="422546"/>
    <x v="1"/>
  </r>
  <r>
    <x v="112022"/>
    <n v="344459"/>
    <n v="423572"/>
    <x v="13"/>
    <n v="422550"/>
    <x v="1"/>
  </r>
  <r>
    <x v="112023"/>
    <n v="274985"/>
    <n v="304722"/>
    <x v="13"/>
    <n v="422553"/>
    <x v="1"/>
  </r>
  <r>
    <x v="112024"/>
    <n v="113741"/>
    <n v="411922"/>
    <x v="13"/>
    <n v="422554"/>
    <x v="1"/>
  </r>
  <r>
    <x v="112025"/>
    <n v="255951"/>
    <n v="188971"/>
    <x v="13"/>
    <n v="422556"/>
    <x v="1"/>
  </r>
  <r>
    <x v="112026"/>
    <n v="260169"/>
    <n v="330333"/>
    <x v="13"/>
    <n v="422557"/>
    <x v="1"/>
  </r>
  <r>
    <x v="112027"/>
    <n v="95511"/>
    <n v="351192"/>
    <x v="13"/>
    <n v="422559"/>
    <x v="1"/>
  </r>
  <r>
    <x v="112028"/>
    <n v="249029"/>
    <n v="243728"/>
    <x v="13"/>
    <n v="422563"/>
    <x v="1"/>
  </r>
  <r>
    <x v="112029"/>
    <n v="327478"/>
    <n v="304722"/>
    <x v="13"/>
    <n v="422567"/>
    <x v="1"/>
  </r>
  <r>
    <x v="112030"/>
    <n v="334974"/>
    <n v="387595"/>
    <x v="13"/>
    <n v="422571"/>
    <x v="1"/>
  </r>
  <r>
    <x v="112031"/>
    <n v="83307"/>
    <n v="338279"/>
    <x v="13"/>
    <n v="422573"/>
    <x v="1"/>
  </r>
  <r>
    <x v="112032"/>
    <n v="269810"/>
    <n v="4316"/>
    <x v="13"/>
    <n v="422574"/>
    <x v="1"/>
  </r>
  <r>
    <x v="112033"/>
    <n v="245138"/>
    <n v="394819"/>
    <x v="13"/>
    <n v="422578"/>
    <x v="1"/>
  </r>
  <r>
    <x v="112034"/>
    <n v="78988"/>
    <n v="337058"/>
    <x v="13"/>
    <n v="422583"/>
    <x v="1"/>
  </r>
  <r>
    <x v="112034"/>
    <n v="281541"/>
    <n v="351192"/>
    <x v="13"/>
    <n v="422588"/>
    <x v="1"/>
  </r>
  <r>
    <x v="112035"/>
    <n v="52087"/>
    <n v="88863"/>
    <x v="13"/>
    <n v="422589"/>
    <x v="1"/>
  </r>
  <r>
    <x v="112036"/>
    <n v="180477"/>
    <n v="95024"/>
    <x v="13"/>
    <n v="422594"/>
    <x v="1"/>
  </r>
  <r>
    <x v="112037"/>
    <n v="77115"/>
    <n v="214224"/>
    <x v="13"/>
    <n v="422598"/>
    <x v="1"/>
  </r>
  <r>
    <x v="112038"/>
    <n v="98657"/>
    <n v="432277"/>
    <x v="13"/>
    <n v="422603"/>
    <x v="1"/>
  </r>
  <r>
    <x v="112039"/>
    <n v="31697"/>
    <n v="250679"/>
    <x v="13"/>
    <n v="422605"/>
    <x v="1"/>
  </r>
  <r>
    <x v="112039"/>
    <n v="201520"/>
    <n v="88895"/>
    <x v="13"/>
    <n v="422607"/>
    <x v="1"/>
  </r>
  <r>
    <x v="112040"/>
    <n v="99047"/>
    <n v="309648"/>
    <x v="13"/>
    <n v="422612"/>
    <x v="1"/>
  </r>
  <r>
    <x v="112041"/>
    <n v="241198"/>
    <n v="129210"/>
    <x v="13"/>
    <n v="422614"/>
    <x v="1"/>
  </r>
  <r>
    <x v="112041"/>
    <n v="318988"/>
    <n v="17989"/>
    <x v="13"/>
    <n v="422618"/>
    <x v="1"/>
  </r>
  <r>
    <x v="112042"/>
    <n v="331350"/>
    <n v="105352"/>
    <x v="13"/>
    <n v="422619"/>
    <x v="1"/>
  </r>
  <r>
    <x v="112043"/>
    <n v="107651"/>
    <n v="420375"/>
    <x v="13"/>
    <n v="422620"/>
    <x v="1"/>
  </r>
  <r>
    <x v="112044"/>
    <n v="306152"/>
    <n v="135479"/>
    <x v="14"/>
    <n v="422623"/>
    <x v="1"/>
  </r>
  <r>
    <x v="112045"/>
    <n v="223561"/>
    <n v="325852"/>
    <x v="14"/>
    <n v="422627"/>
    <x v="1"/>
  </r>
  <r>
    <x v="112046"/>
    <n v="184225"/>
    <n v="62068"/>
    <x v="14"/>
    <n v="422628"/>
    <x v="1"/>
  </r>
  <r>
    <x v="112047"/>
    <n v="181838"/>
    <n v="74742"/>
    <x v="14"/>
    <n v="422633"/>
    <x v="1"/>
  </r>
  <r>
    <x v="112048"/>
    <n v="30737"/>
    <n v="219311"/>
    <x v="14"/>
    <n v="422637"/>
    <x v="1"/>
  </r>
  <r>
    <x v="112049"/>
    <n v="134277"/>
    <n v="63666"/>
    <x v="14"/>
    <n v="422638"/>
    <x v="1"/>
  </r>
  <r>
    <x v="112050"/>
    <n v="260176"/>
    <n v="330333"/>
    <x v="14"/>
    <n v="422642"/>
    <x v="1"/>
  </r>
  <r>
    <x v="112051"/>
    <n v="57312"/>
    <n v="182984"/>
    <x v="14"/>
    <n v="422645"/>
    <x v="1"/>
  </r>
  <r>
    <x v="112052"/>
    <n v="269958"/>
    <n v="250679"/>
    <x v="14"/>
    <n v="422650"/>
    <x v="1"/>
  </r>
  <r>
    <x v="112053"/>
    <n v="69130"/>
    <n v="147780"/>
    <x v="14"/>
    <n v="422653"/>
    <x v="1"/>
  </r>
  <r>
    <x v="112054"/>
    <n v="295662"/>
    <n v="392434"/>
    <x v="14"/>
    <n v="422656"/>
    <x v="1"/>
  </r>
  <r>
    <x v="112055"/>
    <n v="204190"/>
    <n v="404226"/>
    <x v="14"/>
    <n v="422657"/>
    <x v="1"/>
  </r>
  <r>
    <x v="112056"/>
    <n v="16125"/>
    <n v="66215"/>
    <x v="14"/>
    <n v="422659"/>
    <x v="1"/>
  </r>
  <r>
    <x v="112057"/>
    <n v="131966"/>
    <n v="347008"/>
    <x v="14"/>
    <n v="422663"/>
    <x v="1"/>
  </r>
  <r>
    <x v="112058"/>
    <n v="147353"/>
    <n v="347008"/>
    <x v="14"/>
    <n v="422668"/>
    <x v="1"/>
  </r>
  <r>
    <x v="112059"/>
    <n v="106077"/>
    <n v="408587"/>
    <x v="14"/>
    <n v="422671"/>
    <x v="1"/>
  </r>
  <r>
    <x v="112060"/>
    <n v="340558"/>
    <n v="389702"/>
    <x v="14"/>
    <n v="422675"/>
    <x v="1"/>
  </r>
  <r>
    <x v="112061"/>
    <n v="265647"/>
    <n v="228405"/>
    <x v="14"/>
    <n v="422678"/>
    <x v="1"/>
  </r>
  <r>
    <x v="112062"/>
    <n v="213647"/>
    <n v="86587"/>
    <x v="14"/>
    <n v="422683"/>
    <x v="1"/>
  </r>
  <r>
    <x v="112063"/>
    <n v="197804"/>
    <n v="331056"/>
    <x v="14"/>
    <n v="422685"/>
    <x v="1"/>
  </r>
  <r>
    <x v="112064"/>
    <n v="216544"/>
    <n v="89660"/>
    <x v="14"/>
    <n v="422689"/>
    <x v="1"/>
  </r>
  <r>
    <x v="112065"/>
    <n v="169398"/>
    <n v="81220"/>
    <x v="14"/>
    <n v="422690"/>
    <x v="1"/>
  </r>
  <r>
    <x v="112066"/>
    <n v="166036"/>
    <n v="86587"/>
    <x v="14"/>
    <n v="422691"/>
    <x v="1"/>
  </r>
  <r>
    <x v="112067"/>
    <n v="206574"/>
    <n v="349014"/>
    <x v="14"/>
    <n v="422694"/>
    <x v="1"/>
  </r>
  <r>
    <x v="112068"/>
    <n v="56836"/>
    <n v="21760"/>
    <x v="14"/>
    <n v="422695"/>
    <x v="1"/>
  </r>
  <r>
    <x v="112069"/>
    <n v="235627"/>
    <n v="131859"/>
    <x v="14"/>
    <n v="422698"/>
    <x v="1"/>
  </r>
  <r>
    <x v="112070"/>
    <n v="107351"/>
    <n v="203279"/>
    <x v="14"/>
    <n v="422699"/>
    <x v="1"/>
  </r>
  <r>
    <x v="112071"/>
    <n v="115358"/>
    <n v="188321"/>
    <x v="14"/>
    <n v="422701"/>
    <x v="1"/>
  </r>
  <r>
    <x v="112072"/>
    <n v="192095"/>
    <n v="341842"/>
    <x v="14"/>
    <n v="422702"/>
    <x v="1"/>
  </r>
  <r>
    <x v="112073"/>
    <n v="87672"/>
    <n v="258219"/>
    <x v="15"/>
    <n v="422704"/>
    <x v="1"/>
  </r>
  <r>
    <x v="112074"/>
    <n v="18292"/>
    <n v="242428"/>
    <x v="15"/>
    <n v="422708"/>
    <x v="1"/>
  </r>
  <r>
    <x v="112075"/>
    <n v="6352"/>
    <n v="251081"/>
    <x v="15"/>
    <n v="422709"/>
    <x v="1"/>
  </r>
  <r>
    <x v="112076"/>
    <n v="235925"/>
    <n v="31302"/>
    <x v="15"/>
    <n v="422710"/>
    <x v="1"/>
  </r>
  <r>
    <x v="112077"/>
    <n v="129526"/>
    <n v="341333"/>
    <x v="15"/>
    <n v="422711"/>
    <x v="1"/>
  </r>
  <r>
    <x v="112078"/>
    <n v="118361"/>
    <n v="153893"/>
    <x v="15"/>
    <n v="422712"/>
    <x v="1"/>
  </r>
  <r>
    <x v="112079"/>
    <n v="8992"/>
    <n v="397"/>
    <x v="15"/>
    <n v="422716"/>
    <x v="1"/>
  </r>
  <r>
    <x v="112080"/>
    <n v="131304"/>
    <n v="24481"/>
    <x v="15"/>
    <n v="422720"/>
    <x v="1"/>
  </r>
  <r>
    <x v="112081"/>
    <n v="30277"/>
    <n v="411922"/>
    <x v="15"/>
    <n v="422721"/>
    <x v="1"/>
  </r>
  <r>
    <x v="112082"/>
    <n v="120966"/>
    <n v="200351"/>
    <x v="15"/>
    <n v="422725"/>
    <x v="1"/>
  </r>
  <r>
    <x v="112083"/>
    <n v="190840"/>
    <n v="411922"/>
    <x v="15"/>
    <n v="422728"/>
    <x v="1"/>
  </r>
  <r>
    <x v="112084"/>
    <n v="320812"/>
    <n v="158978"/>
    <x v="15"/>
    <n v="422732"/>
    <x v="1"/>
  </r>
  <r>
    <x v="112085"/>
    <n v="212492"/>
    <n v="472712"/>
    <x v="15"/>
    <n v="422736"/>
    <x v="1"/>
  </r>
  <r>
    <x v="112086"/>
    <n v="176200"/>
    <n v="458081"/>
    <x v="15"/>
    <n v="422738"/>
    <x v="1"/>
  </r>
  <r>
    <x v="112087"/>
    <n v="14593"/>
    <n v="118549"/>
    <x v="15"/>
    <n v="422740"/>
    <x v="1"/>
  </r>
  <r>
    <x v="112088"/>
    <n v="84859"/>
    <n v="122902"/>
    <x v="15"/>
    <n v="422743"/>
    <x v="1"/>
  </r>
  <r>
    <x v="112088"/>
    <n v="282403"/>
    <n v="304128"/>
    <x v="15"/>
    <n v="422745"/>
    <x v="1"/>
  </r>
  <r>
    <x v="112089"/>
    <n v="308036"/>
    <n v="250679"/>
    <x v="15"/>
    <n v="422749"/>
    <x v="1"/>
  </r>
  <r>
    <x v="112090"/>
    <n v="135181"/>
    <n v="335129"/>
    <x v="15"/>
    <n v="422753"/>
    <x v="1"/>
  </r>
  <r>
    <x v="112091"/>
    <n v="306786"/>
    <n v="250679"/>
    <x v="15"/>
    <n v="422756"/>
    <x v="1"/>
  </r>
  <r>
    <x v="112092"/>
    <n v="288110"/>
    <n v="398070"/>
    <x v="15"/>
    <n v="422757"/>
    <x v="1"/>
  </r>
  <r>
    <x v="112093"/>
    <n v="214801"/>
    <n v="158978"/>
    <x v="15"/>
    <n v="422760"/>
    <x v="1"/>
  </r>
  <r>
    <x v="112094"/>
    <n v="166678"/>
    <n v="411922"/>
    <x v="15"/>
    <n v="422764"/>
    <x v="1"/>
  </r>
  <r>
    <x v="112095"/>
    <n v="338042"/>
    <n v="273324"/>
    <x v="15"/>
    <n v="422769"/>
    <x v="1"/>
  </r>
  <r>
    <x v="112096"/>
    <n v="149667"/>
    <n v="133619"/>
    <x v="15"/>
    <n v="422771"/>
    <x v="1"/>
  </r>
  <r>
    <x v="112097"/>
    <n v="294286"/>
    <n v="171702"/>
    <x v="15"/>
    <n v="422776"/>
    <x v="1"/>
  </r>
  <r>
    <x v="112098"/>
    <n v="259356"/>
    <n v="258251"/>
    <x v="15"/>
    <n v="422780"/>
    <x v="1"/>
  </r>
  <r>
    <x v="112099"/>
    <n v="37912"/>
    <n v="447858"/>
    <x v="15"/>
    <n v="422784"/>
    <x v="1"/>
  </r>
  <r>
    <x v="112100"/>
    <n v="29832"/>
    <n v="396686"/>
    <x v="15"/>
    <n v="422785"/>
    <x v="1"/>
  </r>
  <r>
    <x v="112101"/>
    <n v="65177"/>
    <n v="51162"/>
    <x v="16"/>
    <n v="422789"/>
    <x v="1"/>
  </r>
  <r>
    <x v="112102"/>
    <n v="327758"/>
    <n v="158978"/>
    <x v="16"/>
    <n v="422791"/>
    <x v="1"/>
  </r>
  <r>
    <x v="112103"/>
    <n v="81322"/>
    <n v="250679"/>
    <x v="16"/>
    <n v="422793"/>
    <x v="1"/>
  </r>
  <r>
    <x v="112104"/>
    <n v="261144"/>
    <n v="453926"/>
    <x v="16"/>
    <n v="422796"/>
    <x v="1"/>
  </r>
  <r>
    <x v="112105"/>
    <n v="23497"/>
    <n v="411922"/>
    <x v="16"/>
    <n v="422800"/>
    <x v="1"/>
  </r>
  <r>
    <x v="112106"/>
    <n v="161945"/>
    <n v="179296"/>
    <x v="16"/>
    <n v="422804"/>
    <x v="1"/>
  </r>
  <r>
    <x v="112107"/>
    <n v="116580"/>
    <n v="227775"/>
    <x v="16"/>
    <n v="422805"/>
    <x v="1"/>
  </r>
  <r>
    <x v="112108"/>
    <n v="216232"/>
    <n v="111368"/>
    <x v="16"/>
    <n v="422806"/>
    <x v="1"/>
  </r>
  <r>
    <x v="112109"/>
    <n v="297684"/>
    <n v="324893"/>
    <x v="16"/>
    <n v="422811"/>
    <x v="1"/>
  </r>
  <r>
    <x v="112110"/>
    <n v="189173"/>
    <n v="7650"/>
    <x v="16"/>
    <n v="422814"/>
    <x v="1"/>
  </r>
  <r>
    <x v="112111"/>
    <n v="243993"/>
    <n v="111368"/>
    <x v="16"/>
    <n v="422818"/>
    <x v="1"/>
  </r>
  <r>
    <x v="112112"/>
    <n v="167773"/>
    <n v="175663"/>
    <x v="16"/>
    <n v="422823"/>
    <x v="1"/>
  </r>
  <r>
    <x v="112113"/>
    <n v="75360"/>
    <n v="439981"/>
    <x v="16"/>
    <n v="422827"/>
    <x v="1"/>
  </r>
  <r>
    <x v="112113"/>
    <n v="210191"/>
    <n v="351192"/>
    <x v="16"/>
    <n v="422831"/>
    <x v="1"/>
  </r>
  <r>
    <x v="112114"/>
    <n v="34107"/>
    <n v="347393"/>
    <x v="16"/>
    <n v="422836"/>
    <x v="1"/>
  </r>
  <r>
    <x v="112115"/>
    <n v="60595"/>
    <n v="341081"/>
    <x v="16"/>
    <n v="422837"/>
    <x v="1"/>
  </r>
  <r>
    <x v="112116"/>
    <n v="264104"/>
    <n v="469849"/>
    <x v="16"/>
    <n v="422840"/>
    <x v="1"/>
  </r>
  <r>
    <x v="112117"/>
    <n v="177614"/>
    <n v="411922"/>
    <x v="16"/>
    <n v="422841"/>
    <x v="1"/>
  </r>
  <r>
    <x v="112118"/>
    <n v="163220"/>
    <n v="239248"/>
    <x v="16"/>
    <n v="422842"/>
    <x v="1"/>
  </r>
  <r>
    <x v="112118"/>
    <n v="264780"/>
    <n v="250679"/>
    <x v="16"/>
    <n v="422846"/>
    <x v="1"/>
  </r>
  <r>
    <x v="112119"/>
    <n v="27650"/>
    <n v="204394"/>
    <x v="16"/>
    <n v="422848"/>
    <x v="1"/>
  </r>
  <r>
    <x v="112120"/>
    <n v="306152"/>
    <n v="227775"/>
    <x v="16"/>
    <n v="422849"/>
    <x v="1"/>
  </r>
  <r>
    <x v="112120"/>
    <n v="323988"/>
    <n v="470762"/>
    <x v="16"/>
    <n v="422850"/>
    <x v="1"/>
  </r>
  <r>
    <x v="112121"/>
    <n v="231568"/>
    <n v="381626"/>
    <x v="16"/>
    <n v="422855"/>
    <x v="1"/>
  </r>
  <r>
    <x v="112122"/>
    <n v="202076"/>
    <n v="437139"/>
    <x v="16"/>
    <n v="422857"/>
    <x v="1"/>
  </r>
  <r>
    <x v="112123"/>
    <n v="20441"/>
    <n v="351192"/>
    <x v="16"/>
    <n v="422858"/>
    <x v="1"/>
  </r>
  <r>
    <x v="112124"/>
    <n v="307804"/>
    <n v="219311"/>
    <x v="16"/>
    <n v="422861"/>
    <x v="1"/>
  </r>
  <r>
    <x v="112125"/>
    <n v="107078"/>
    <n v="411922"/>
    <x v="16"/>
    <n v="422865"/>
    <x v="1"/>
  </r>
  <r>
    <x v="112126"/>
    <n v="283811"/>
    <n v="367087"/>
    <x v="17"/>
    <n v="422868"/>
    <x v="1"/>
  </r>
  <r>
    <x v="112127"/>
    <n v="28027"/>
    <n v="401945"/>
    <x v="17"/>
    <n v="422871"/>
    <x v="1"/>
  </r>
  <r>
    <x v="112128"/>
    <n v="140280"/>
    <n v="182191"/>
    <x v="17"/>
    <n v="422873"/>
    <x v="1"/>
  </r>
  <r>
    <x v="112129"/>
    <n v="307045"/>
    <n v="250679"/>
    <x v="17"/>
    <n v="422878"/>
    <x v="1"/>
  </r>
  <r>
    <x v="112130"/>
    <n v="89877"/>
    <n v="179296"/>
    <x v="17"/>
    <n v="422883"/>
    <x v="1"/>
  </r>
  <r>
    <x v="112131"/>
    <n v="249259"/>
    <n v="19714"/>
    <x v="17"/>
    <n v="422888"/>
    <x v="1"/>
  </r>
  <r>
    <x v="112132"/>
    <n v="230935"/>
    <n v="364601"/>
    <x v="17"/>
    <n v="422893"/>
    <x v="1"/>
  </r>
  <r>
    <x v="112132"/>
    <n v="271958"/>
    <n v="375654"/>
    <x v="17"/>
    <n v="422896"/>
    <x v="1"/>
  </r>
  <r>
    <x v="112133"/>
    <n v="345213"/>
    <n v="230507"/>
    <x v="17"/>
    <n v="422900"/>
    <x v="1"/>
  </r>
  <r>
    <x v="112134"/>
    <n v="136386"/>
    <n v="410720"/>
    <x v="17"/>
    <n v="422901"/>
    <x v="1"/>
  </r>
  <r>
    <x v="112134"/>
    <n v="157979"/>
    <n v="74456"/>
    <x v="17"/>
    <n v="422906"/>
    <x v="1"/>
  </r>
  <r>
    <x v="112135"/>
    <n v="237933"/>
    <n v="158978"/>
    <x v="17"/>
    <n v="422911"/>
    <x v="1"/>
  </r>
  <r>
    <x v="112136"/>
    <n v="98185"/>
    <n v="5151"/>
    <x v="17"/>
    <n v="422913"/>
    <x v="1"/>
  </r>
  <r>
    <x v="112137"/>
    <n v="186315"/>
    <n v="470762"/>
    <x v="17"/>
    <n v="422914"/>
    <x v="1"/>
  </r>
  <r>
    <x v="112138"/>
    <n v="119613"/>
    <n v="230507"/>
    <x v="17"/>
    <n v="422918"/>
    <x v="1"/>
  </r>
  <r>
    <x v="112139"/>
    <n v="168577"/>
    <n v="433247"/>
    <x v="17"/>
    <n v="422922"/>
    <x v="1"/>
  </r>
  <r>
    <x v="112140"/>
    <n v="186339"/>
    <n v="250679"/>
    <x v="17"/>
    <n v="422927"/>
    <x v="1"/>
  </r>
  <r>
    <x v="112141"/>
    <n v="51192"/>
    <n v="250679"/>
    <x v="17"/>
    <n v="422931"/>
    <x v="1"/>
  </r>
  <r>
    <x v="112141"/>
    <n v="340007"/>
    <n v="43697"/>
    <x v="17"/>
    <n v="422935"/>
    <x v="1"/>
  </r>
  <r>
    <x v="112142"/>
    <n v="308496"/>
    <n v="168838"/>
    <x v="17"/>
    <n v="422937"/>
    <x v="1"/>
  </r>
  <r>
    <x v="112143"/>
    <n v="232712"/>
    <n v="250679"/>
    <x v="17"/>
    <n v="422942"/>
    <x v="1"/>
  </r>
  <r>
    <x v="112144"/>
    <n v="172792"/>
    <n v="230507"/>
    <x v="17"/>
    <n v="422947"/>
    <x v="1"/>
  </r>
  <r>
    <x v="112145"/>
    <n v="156832"/>
    <n v="82901"/>
    <x v="17"/>
    <n v="422951"/>
    <x v="1"/>
  </r>
  <r>
    <x v="112146"/>
    <n v="177487"/>
    <n v="347008"/>
    <x v="17"/>
    <n v="422952"/>
    <x v="1"/>
  </r>
  <r>
    <x v="112147"/>
    <n v="331260"/>
    <n v="271248"/>
    <x v="17"/>
    <n v="422956"/>
    <x v="1"/>
  </r>
  <r>
    <x v="112148"/>
    <n v="16525"/>
    <n v="26408"/>
    <x v="17"/>
    <n v="422959"/>
    <x v="1"/>
  </r>
  <r>
    <x v="112149"/>
    <n v="177268"/>
    <n v="182841"/>
    <x v="17"/>
    <n v="422960"/>
    <x v="1"/>
  </r>
  <r>
    <x v="112150"/>
    <n v="315877"/>
    <n v="357547"/>
    <x v="17"/>
    <n v="422962"/>
    <x v="1"/>
  </r>
  <r>
    <x v="112151"/>
    <n v="206580"/>
    <n v="118549"/>
    <x v="17"/>
    <n v="422965"/>
    <x v="1"/>
  </r>
  <r>
    <x v="112152"/>
    <n v="92094"/>
    <n v="194335"/>
    <x v="17"/>
    <n v="422968"/>
    <x v="1"/>
  </r>
  <r>
    <x v="112153"/>
    <n v="71880"/>
    <n v="230507"/>
    <x v="17"/>
    <n v="422972"/>
    <x v="1"/>
  </r>
  <r>
    <x v="112154"/>
    <n v="215626"/>
    <n v="250679"/>
    <x v="17"/>
    <n v="422973"/>
    <x v="1"/>
  </r>
  <r>
    <x v="112155"/>
    <n v="50976"/>
    <n v="378749"/>
    <x v="22"/>
    <n v="422975"/>
    <x v="1"/>
  </r>
  <r>
    <x v="112156"/>
    <n v="326497"/>
    <n v="396686"/>
    <x v="22"/>
    <n v="422979"/>
    <x v="1"/>
  </r>
  <r>
    <x v="112157"/>
    <n v="160872"/>
    <n v="182984"/>
    <x v="22"/>
    <n v="422981"/>
    <x v="1"/>
  </r>
  <r>
    <x v="112158"/>
    <n v="310215"/>
    <n v="242428"/>
    <x v="22"/>
    <n v="422983"/>
    <x v="1"/>
  </r>
  <r>
    <x v="112159"/>
    <n v="161550"/>
    <n v="43842"/>
    <x v="22"/>
    <n v="422984"/>
    <x v="1"/>
  </r>
  <r>
    <x v="112160"/>
    <n v="63642"/>
    <n v="191893"/>
    <x v="22"/>
    <n v="422985"/>
    <x v="1"/>
  </r>
  <r>
    <x v="112161"/>
    <n v="317430"/>
    <n v="230507"/>
    <x v="22"/>
    <n v="422987"/>
    <x v="1"/>
  </r>
  <r>
    <x v="112162"/>
    <n v="296722"/>
    <n v="439981"/>
    <x v="22"/>
    <n v="422992"/>
    <x v="1"/>
  </r>
  <r>
    <x v="112163"/>
    <n v="234415"/>
    <n v="351192"/>
    <x v="22"/>
    <n v="422994"/>
    <x v="1"/>
  </r>
  <r>
    <x v="112164"/>
    <n v="212116"/>
    <n v="472712"/>
    <x v="22"/>
    <n v="422998"/>
    <x v="1"/>
  </r>
  <r>
    <x v="112165"/>
    <n v="143507"/>
    <n v="63666"/>
    <x v="22"/>
    <n v="423003"/>
    <x v="1"/>
  </r>
  <r>
    <x v="112166"/>
    <n v="264712"/>
    <n v="118549"/>
    <x v="22"/>
    <n v="423007"/>
    <x v="1"/>
  </r>
  <r>
    <x v="112167"/>
    <n v="115264"/>
    <n v="212312"/>
    <x v="22"/>
    <n v="423010"/>
    <x v="1"/>
  </r>
  <r>
    <x v="112168"/>
    <n v="217153"/>
    <n v="119655"/>
    <x v="22"/>
    <n v="423013"/>
    <x v="1"/>
  </r>
  <r>
    <x v="112169"/>
    <n v="198272"/>
    <n v="230507"/>
    <x v="22"/>
    <n v="423017"/>
    <x v="1"/>
  </r>
  <r>
    <x v="112170"/>
    <n v="40988"/>
    <n v="4199"/>
    <x v="22"/>
    <n v="423019"/>
    <x v="1"/>
  </r>
  <r>
    <x v="112171"/>
    <n v="235471"/>
    <n v="432277"/>
    <x v="22"/>
    <n v="423024"/>
    <x v="1"/>
  </r>
  <r>
    <x v="112172"/>
    <n v="13486"/>
    <n v="43842"/>
    <x v="22"/>
    <n v="423026"/>
    <x v="1"/>
  </r>
  <r>
    <x v="112173"/>
    <n v="130654"/>
    <n v="118549"/>
    <x v="22"/>
    <n v="423027"/>
    <x v="1"/>
  </r>
  <r>
    <x v="112174"/>
    <n v="124252"/>
    <n v="270904"/>
    <x v="22"/>
    <n v="423029"/>
    <x v="1"/>
  </r>
  <r>
    <x v="112175"/>
    <n v="160374"/>
    <n v="105200"/>
    <x v="22"/>
    <n v="423031"/>
    <x v="1"/>
  </r>
  <r>
    <x v="112176"/>
    <n v="134449"/>
    <n v="79694"/>
    <x v="22"/>
    <n v="423036"/>
    <x v="1"/>
  </r>
  <r>
    <x v="112177"/>
    <n v="320146"/>
    <n v="139440"/>
    <x v="22"/>
    <n v="423041"/>
    <x v="1"/>
  </r>
  <r>
    <x v="112178"/>
    <n v="305427"/>
    <n v="351192"/>
    <x v="22"/>
    <n v="423043"/>
    <x v="1"/>
  </r>
  <r>
    <x v="112179"/>
    <n v="64042"/>
    <n v="250679"/>
    <x v="22"/>
    <n v="423044"/>
    <x v="1"/>
  </r>
  <r>
    <x v="112180"/>
    <n v="103829"/>
    <n v="230507"/>
    <x v="22"/>
    <n v="423047"/>
    <x v="1"/>
  </r>
  <r>
    <x v="112180"/>
    <n v="186180"/>
    <n v="389985"/>
    <x v="22"/>
    <n v="423052"/>
    <x v="1"/>
  </r>
  <r>
    <x v="112181"/>
    <n v="148075"/>
    <n v="286726"/>
    <x v="22"/>
    <n v="423055"/>
    <x v="1"/>
  </r>
  <r>
    <x v="112182"/>
    <n v="341228"/>
    <n v="396828"/>
    <x v="22"/>
    <n v="423056"/>
    <x v="1"/>
  </r>
  <r>
    <x v="112183"/>
    <n v="232819"/>
    <n v="368115"/>
    <x v="22"/>
    <n v="423060"/>
    <x v="1"/>
  </r>
  <r>
    <x v="112184"/>
    <n v="348578"/>
    <n v="50200"/>
    <x v="22"/>
    <n v="423062"/>
    <x v="1"/>
  </r>
  <r>
    <x v="112185"/>
    <n v="90767"/>
    <n v="118549"/>
    <x v="22"/>
    <n v="423067"/>
    <x v="1"/>
  </r>
  <r>
    <x v="112186"/>
    <n v="292933"/>
    <n v="230507"/>
    <x v="22"/>
    <n v="423069"/>
    <x v="1"/>
  </r>
  <r>
    <x v="112187"/>
    <n v="129525"/>
    <n v="189554"/>
    <x v="22"/>
    <n v="423071"/>
    <x v="1"/>
  </r>
  <r>
    <x v="112188"/>
    <n v="34272"/>
    <n v="230201"/>
    <x v="23"/>
    <n v="423074"/>
    <x v="1"/>
  </r>
  <r>
    <x v="112188"/>
    <n v="267500"/>
    <n v="223759"/>
    <x v="23"/>
    <n v="423075"/>
    <x v="1"/>
  </r>
  <r>
    <x v="112189"/>
    <n v="340148"/>
    <n v="179296"/>
    <x v="23"/>
    <n v="423079"/>
    <x v="1"/>
  </r>
  <r>
    <x v="112190"/>
    <n v="8614"/>
    <n v="55481"/>
    <x v="23"/>
    <n v="423084"/>
    <x v="1"/>
  </r>
  <r>
    <x v="112191"/>
    <n v="347692"/>
    <n v="181651"/>
    <x v="23"/>
    <n v="423085"/>
    <x v="1"/>
  </r>
  <r>
    <x v="112192"/>
    <n v="114027"/>
    <n v="281236"/>
    <x v="23"/>
    <n v="423087"/>
    <x v="1"/>
  </r>
  <r>
    <x v="112193"/>
    <n v="190969"/>
    <n v="347367"/>
    <x v="23"/>
    <n v="423092"/>
    <x v="1"/>
  </r>
  <r>
    <x v="112194"/>
    <n v="264887"/>
    <n v="301748"/>
    <x v="23"/>
    <n v="423096"/>
    <x v="1"/>
  </r>
  <r>
    <x v="112195"/>
    <n v="282180"/>
    <n v="305608"/>
    <x v="23"/>
    <n v="423101"/>
    <x v="1"/>
  </r>
  <r>
    <x v="112196"/>
    <n v="269684"/>
    <n v="347008"/>
    <x v="23"/>
    <n v="423102"/>
    <x v="1"/>
  </r>
  <r>
    <x v="112197"/>
    <n v="329332"/>
    <n v="233494"/>
    <x v="23"/>
    <n v="423103"/>
    <x v="1"/>
  </r>
  <r>
    <x v="112198"/>
    <n v="65260"/>
    <n v="411922"/>
    <x v="23"/>
    <n v="423105"/>
    <x v="1"/>
  </r>
  <r>
    <x v="112199"/>
    <n v="162549"/>
    <n v="321129"/>
    <x v="23"/>
    <n v="423107"/>
    <x v="1"/>
  </r>
  <r>
    <x v="112200"/>
    <n v="277957"/>
    <n v="242428"/>
    <x v="23"/>
    <n v="423109"/>
    <x v="1"/>
  </r>
  <r>
    <x v="112201"/>
    <n v="225185"/>
    <n v="250679"/>
    <x v="23"/>
    <n v="423113"/>
    <x v="1"/>
  </r>
  <r>
    <x v="112202"/>
    <n v="191816"/>
    <n v="78451"/>
    <x v="23"/>
    <n v="423115"/>
    <x v="1"/>
  </r>
  <r>
    <x v="112203"/>
    <n v="73161"/>
    <n v="21407"/>
    <x v="23"/>
    <n v="423119"/>
    <x v="1"/>
  </r>
  <r>
    <x v="112204"/>
    <n v="114604"/>
    <n v="388328"/>
    <x v="23"/>
    <n v="423122"/>
    <x v="1"/>
  </r>
  <r>
    <x v="112205"/>
    <n v="297384"/>
    <n v="411922"/>
    <x v="23"/>
    <n v="423126"/>
    <x v="1"/>
  </r>
  <r>
    <x v="112206"/>
    <n v="122401"/>
    <n v="387595"/>
    <x v="23"/>
    <n v="423131"/>
    <x v="1"/>
  </r>
  <r>
    <x v="112207"/>
    <n v="162548"/>
    <n v="191893"/>
    <x v="23"/>
    <n v="423133"/>
    <x v="1"/>
  </r>
  <r>
    <x v="112208"/>
    <n v="319064"/>
    <n v="214224"/>
    <x v="23"/>
    <n v="423136"/>
    <x v="1"/>
  </r>
  <r>
    <x v="112209"/>
    <n v="62653"/>
    <n v="411922"/>
    <x v="23"/>
    <n v="423138"/>
    <x v="1"/>
  </r>
  <r>
    <x v="112210"/>
    <n v="8510"/>
    <n v="242428"/>
    <x v="23"/>
    <n v="423139"/>
    <x v="1"/>
  </r>
  <r>
    <x v="112211"/>
    <n v="185301"/>
    <n v="118549"/>
    <x v="23"/>
    <n v="423143"/>
    <x v="1"/>
  </r>
  <r>
    <x v="112212"/>
    <n v="134813"/>
    <n v="88863"/>
    <x v="23"/>
    <n v="423146"/>
    <x v="1"/>
  </r>
  <r>
    <x v="112213"/>
    <n v="300906"/>
    <n v="112334"/>
    <x v="23"/>
    <n v="423147"/>
    <x v="1"/>
  </r>
  <r>
    <x v="112214"/>
    <n v="231882"/>
    <n v="182191"/>
    <x v="23"/>
    <n v="423150"/>
    <x v="1"/>
  </r>
  <r>
    <x v="112215"/>
    <n v="151917"/>
    <n v="177852"/>
    <x v="23"/>
    <n v="423155"/>
    <x v="1"/>
  </r>
  <r>
    <x v="112216"/>
    <n v="267404"/>
    <n v="4316"/>
    <x v="18"/>
    <n v="423160"/>
    <x v="1"/>
  </r>
  <r>
    <x v="112217"/>
    <n v="115605"/>
    <n v="309553"/>
    <x v="18"/>
    <n v="423165"/>
    <x v="1"/>
  </r>
  <r>
    <x v="112218"/>
    <n v="196024"/>
    <n v="182984"/>
    <x v="18"/>
    <n v="423166"/>
    <x v="1"/>
  </r>
  <r>
    <x v="112219"/>
    <n v="327540"/>
    <n v="411922"/>
    <x v="18"/>
    <n v="423169"/>
    <x v="1"/>
  </r>
  <r>
    <x v="112220"/>
    <n v="28378"/>
    <n v="56323"/>
    <x v="18"/>
    <n v="423170"/>
    <x v="1"/>
  </r>
  <r>
    <x v="112221"/>
    <n v="24291"/>
    <n v="341333"/>
    <x v="18"/>
    <n v="423173"/>
    <x v="1"/>
  </r>
  <r>
    <x v="112222"/>
    <n v="347688"/>
    <n v="333426"/>
    <x v="18"/>
    <n v="423174"/>
    <x v="1"/>
  </r>
  <r>
    <x v="112223"/>
    <n v="323511"/>
    <n v="7650"/>
    <x v="18"/>
    <n v="423179"/>
    <x v="1"/>
  </r>
  <r>
    <x v="112224"/>
    <n v="128157"/>
    <n v="207760"/>
    <x v="18"/>
    <n v="423184"/>
    <x v="1"/>
  </r>
  <r>
    <x v="112225"/>
    <n v="123336"/>
    <n v="258219"/>
    <x v="18"/>
    <n v="423187"/>
    <x v="1"/>
  </r>
  <r>
    <x v="112226"/>
    <n v="185918"/>
    <n v="302942"/>
    <x v="18"/>
    <n v="423188"/>
    <x v="1"/>
  </r>
  <r>
    <x v="112227"/>
    <n v="147744"/>
    <n v="341333"/>
    <x v="18"/>
    <n v="423193"/>
    <x v="1"/>
  </r>
  <r>
    <x v="112228"/>
    <n v="2527"/>
    <n v="275489"/>
    <x v="18"/>
    <n v="423196"/>
    <x v="1"/>
  </r>
  <r>
    <x v="112229"/>
    <n v="134092"/>
    <n v="347008"/>
    <x v="18"/>
    <n v="423197"/>
    <x v="1"/>
  </r>
  <r>
    <x v="112230"/>
    <n v="7331"/>
    <n v="29544"/>
    <x v="18"/>
    <n v="423198"/>
    <x v="1"/>
  </r>
  <r>
    <x v="112231"/>
    <n v="148458"/>
    <n v="241927"/>
    <x v="18"/>
    <n v="423200"/>
    <x v="1"/>
  </r>
  <r>
    <x v="112232"/>
    <n v="305687"/>
    <n v="122982"/>
    <x v="18"/>
    <n v="423204"/>
    <x v="1"/>
  </r>
  <r>
    <x v="112233"/>
    <n v="198486"/>
    <n v="111368"/>
    <x v="18"/>
    <n v="423206"/>
    <x v="1"/>
  </r>
  <r>
    <x v="112234"/>
    <n v="299344"/>
    <n v="4199"/>
    <x v="18"/>
    <n v="423207"/>
    <x v="1"/>
  </r>
  <r>
    <x v="112235"/>
    <n v="104056"/>
    <n v="205718"/>
    <x v="18"/>
    <n v="423210"/>
    <x v="1"/>
  </r>
  <r>
    <x v="112236"/>
    <n v="208054"/>
    <n v="443457"/>
    <x v="18"/>
    <n v="423214"/>
    <x v="1"/>
  </r>
  <r>
    <x v="112237"/>
    <n v="333932"/>
    <n v="345044"/>
    <x v="18"/>
    <n v="423219"/>
    <x v="1"/>
  </r>
  <r>
    <x v="112238"/>
    <n v="237848"/>
    <n v="466283"/>
    <x v="18"/>
    <n v="423220"/>
    <x v="1"/>
  </r>
  <r>
    <x v="112239"/>
    <n v="311857"/>
    <n v="182984"/>
    <x v="18"/>
    <n v="423224"/>
    <x v="1"/>
  </r>
  <r>
    <x v="112240"/>
    <n v="250494"/>
    <n v="473323"/>
    <x v="18"/>
    <n v="423228"/>
    <x v="1"/>
  </r>
  <r>
    <x v="112241"/>
    <n v="21344"/>
    <n v="347008"/>
    <x v="18"/>
    <n v="423229"/>
    <x v="1"/>
  </r>
  <r>
    <x v="112241"/>
    <n v="339061"/>
    <n v="182191"/>
    <x v="18"/>
    <n v="423232"/>
    <x v="1"/>
  </r>
  <r>
    <x v="112242"/>
    <n v="15048"/>
    <n v="158978"/>
    <x v="19"/>
    <n v="423234"/>
    <x v="1"/>
  </r>
  <r>
    <x v="112243"/>
    <n v="227812"/>
    <n v="228405"/>
    <x v="19"/>
    <n v="423238"/>
    <x v="1"/>
  </r>
  <r>
    <x v="112244"/>
    <n v="77069"/>
    <n v="465525"/>
    <x v="19"/>
    <n v="423240"/>
    <x v="1"/>
  </r>
  <r>
    <x v="112245"/>
    <n v="92223"/>
    <n v="268462"/>
    <x v="19"/>
    <n v="423245"/>
    <x v="1"/>
  </r>
  <r>
    <x v="112246"/>
    <n v="312699"/>
    <n v="182984"/>
    <x v="19"/>
    <n v="423247"/>
    <x v="1"/>
  </r>
  <r>
    <x v="112247"/>
    <n v="94917"/>
    <n v="472908"/>
    <x v="19"/>
    <n v="423252"/>
    <x v="1"/>
  </r>
  <r>
    <x v="112248"/>
    <n v="329480"/>
    <n v="17083"/>
    <x v="19"/>
    <n v="423254"/>
    <x v="1"/>
  </r>
  <r>
    <x v="112249"/>
    <n v="233343"/>
    <n v="3215"/>
    <x v="19"/>
    <n v="423258"/>
    <x v="1"/>
  </r>
  <r>
    <x v="112250"/>
    <n v="113810"/>
    <n v="115256"/>
    <x v="19"/>
    <n v="423263"/>
    <x v="1"/>
  </r>
  <r>
    <x v="112251"/>
    <n v="32369"/>
    <n v="312954"/>
    <x v="19"/>
    <n v="423266"/>
    <x v="1"/>
  </r>
  <r>
    <x v="112252"/>
    <n v="146709"/>
    <n v="153893"/>
    <x v="19"/>
    <n v="423268"/>
    <x v="1"/>
  </r>
  <r>
    <x v="112253"/>
    <n v="152428"/>
    <n v="470762"/>
    <x v="19"/>
    <n v="423271"/>
    <x v="1"/>
  </r>
  <r>
    <x v="112254"/>
    <n v="276399"/>
    <n v="326622"/>
    <x v="19"/>
    <n v="423276"/>
    <x v="1"/>
  </r>
  <r>
    <x v="112255"/>
    <n v="247122"/>
    <n v="256570"/>
    <x v="19"/>
    <n v="423277"/>
    <x v="1"/>
  </r>
  <r>
    <x v="112256"/>
    <n v="129046"/>
    <n v="80726"/>
    <x v="19"/>
    <n v="423278"/>
    <x v="1"/>
  </r>
  <r>
    <x v="112257"/>
    <n v="46838"/>
    <n v="172797"/>
    <x v="19"/>
    <n v="423283"/>
    <x v="1"/>
  </r>
  <r>
    <x v="112258"/>
    <n v="64095"/>
    <n v="290088"/>
    <x v="19"/>
    <n v="423285"/>
    <x v="1"/>
  </r>
  <r>
    <x v="112259"/>
    <n v="271126"/>
    <n v="405774"/>
    <x v="19"/>
    <n v="423289"/>
    <x v="1"/>
  </r>
  <r>
    <x v="112260"/>
    <n v="289665"/>
    <n v="267917"/>
    <x v="19"/>
    <n v="423294"/>
    <x v="1"/>
  </r>
  <r>
    <x v="112261"/>
    <n v="314894"/>
    <n v="82776"/>
    <x v="19"/>
    <n v="423297"/>
    <x v="1"/>
  </r>
  <r>
    <x v="112262"/>
    <n v="173079"/>
    <n v="3876"/>
    <x v="19"/>
    <n v="423298"/>
    <x v="1"/>
  </r>
  <r>
    <x v="112263"/>
    <n v="30937"/>
    <n v="258219"/>
    <x v="19"/>
    <n v="423303"/>
    <x v="1"/>
  </r>
  <r>
    <x v="112264"/>
    <n v="243246"/>
    <n v="369308"/>
    <x v="20"/>
    <n v="423307"/>
    <x v="1"/>
  </r>
  <r>
    <x v="112265"/>
    <n v="231991"/>
    <n v="333889"/>
    <x v="20"/>
    <n v="423310"/>
    <x v="1"/>
  </r>
  <r>
    <x v="112266"/>
    <n v="294134"/>
    <n v="405278"/>
    <x v="20"/>
    <n v="423314"/>
    <x v="1"/>
  </r>
  <r>
    <x v="112267"/>
    <n v="128512"/>
    <n v="472712"/>
    <x v="20"/>
    <n v="423319"/>
    <x v="1"/>
  </r>
  <r>
    <x v="112268"/>
    <n v="36040"/>
    <n v="359800"/>
    <x v="20"/>
    <n v="423321"/>
    <x v="1"/>
  </r>
  <r>
    <x v="112269"/>
    <n v="269538"/>
    <n v="37644"/>
    <x v="20"/>
    <n v="423326"/>
    <x v="1"/>
  </r>
  <r>
    <x v="112270"/>
    <n v="212422"/>
    <n v="316541"/>
    <x v="20"/>
    <n v="423328"/>
    <x v="1"/>
  </r>
  <r>
    <x v="112271"/>
    <n v="230012"/>
    <n v="335810"/>
    <x v="20"/>
    <n v="423330"/>
    <x v="1"/>
  </r>
  <r>
    <x v="112272"/>
    <n v="58487"/>
    <n v="324991"/>
    <x v="20"/>
    <n v="423333"/>
    <x v="1"/>
  </r>
  <r>
    <x v="112273"/>
    <n v="326060"/>
    <n v="230507"/>
    <x v="0"/>
    <n v="423338"/>
    <x v="0"/>
  </r>
  <r>
    <x v="112274"/>
    <n v="34957"/>
    <n v="230507"/>
    <x v="0"/>
    <n v="423340"/>
    <x v="0"/>
  </r>
  <r>
    <x v="112275"/>
    <n v="176360"/>
    <n v="180863"/>
    <x v="0"/>
    <n v="423341"/>
    <x v="0"/>
  </r>
  <r>
    <x v="112276"/>
    <n v="50638"/>
    <n v="223719"/>
    <x v="0"/>
    <n v="423344"/>
    <x v="0"/>
  </r>
  <r>
    <x v="112277"/>
    <n v="133687"/>
    <n v="78646"/>
    <x v="0"/>
    <n v="423349"/>
    <x v="0"/>
  </r>
  <r>
    <x v="112278"/>
    <n v="231166"/>
    <n v="439981"/>
    <x v="0"/>
    <n v="423353"/>
    <x v="0"/>
  </r>
  <r>
    <x v="112279"/>
    <n v="292424"/>
    <n v="358355"/>
    <x v="0"/>
    <n v="423358"/>
    <x v="0"/>
  </r>
  <r>
    <x v="112280"/>
    <n v="91475"/>
    <n v="343712"/>
    <x v="0"/>
    <n v="423362"/>
    <x v="0"/>
  </r>
  <r>
    <x v="112281"/>
    <n v="61521"/>
    <n v="103402"/>
    <x v="0"/>
    <n v="423363"/>
    <x v="0"/>
  </r>
  <r>
    <x v="112282"/>
    <n v="340310"/>
    <n v="182191"/>
    <x v="0"/>
    <n v="423365"/>
    <x v="0"/>
  </r>
  <r>
    <x v="112283"/>
    <n v="344802"/>
    <n v="5151"/>
    <x v="0"/>
    <n v="423369"/>
    <x v="0"/>
  </r>
  <r>
    <x v="112284"/>
    <n v="214801"/>
    <n v="74456"/>
    <x v="0"/>
    <n v="423370"/>
    <x v="0"/>
  </r>
  <r>
    <x v="112285"/>
    <n v="143917"/>
    <n v="42035"/>
    <x v="1"/>
    <n v="423371"/>
    <x v="0"/>
  </r>
  <r>
    <x v="112286"/>
    <n v="2863"/>
    <n v="351192"/>
    <x v="1"/>
    <n v="423372"/>
    <x v="0"/>
  </r>
  <r>
    <x v="112287"/>
    <n v="108808"/>
    <n v="217287"/>
    <x v="1"/>
    <n v="423373"/>
    <x v="0"/>
  </r>
  <r>
    <x v="112288"/>
    <n v="87218"/>
    <n v="43697"/>
    <x v="21"/>
    <n v="423374"/>
    <x v="0"/>
  </r>
  <r>
    <x v="112289"/>
    <n v="238404"/>
    <n v="284325"/>
    <x v="21"/>
    <n v="423378"/>
    <x v="0"/>
  </r>
  <r>
    <x v="112290"/>
    <n v="264145"/>
    <n v="150225"/>
    <x v="2"/>
    <n v="423382"/>
    <x v="0"/>
  </r>
  <r>
    <x v="112291"/>
    <n v="393"/>
    <n v="74456"/>
    <x v="2"/>
    <n v="423386"/>
    <x v="0"/>
  </r>
  <r>
    <x v="112292"/>
    <n v="39278"/>
    <n v="294433"/>
    <x v="2"/>
    <n v="423391"/>
    <x v="0"/>
  </r>
  <r>
    <x v="112293"/>
    <n v="78511"/>
    <n v="241927"/>
    <x v="2"/>
    <n v="423392"/>
    <x v="0"/>
  </r>
  <r>
    <x v="112294"/>
    <n v="109285"/>
    <n v="250679"/>
    <x v="2"/>
    <n v="423394"/>
    <x v="0"/>
  </r>
  <r>
    <x v="112295"/>
    <n v="134083"/>
    <n v="250679"/>
    <x v="3"/>
    <n v="423397"/>
    <x v="0"/>
  </r>
  <r>
    <x v="112296"/>
    <n v="170187"/>
    <n v="88944"/>
    <x v="3"/>
    <n v="423401"/>
    <x v="0"/>
  </r>
  <r>
    <x v="112297"/>
    <n v="64319"/>
    <n v="304128"/>
    <x v="3"/>
    <n v="423402"/>
    <x v="0"/>
  </r>
  <r>
    <x v="112298"/>
    <n v="265486"/>
    <n v="140532"/>
    <x v="4"/>
    <n v="423406"/>
    <x v="0"/>
  </r>
  <r>
    <x v="112299"/>
    <n v="91742"/>
    <n v="182984"/>
    <x v="4"/>
    <n v="423410"/>
    <x v="0"/>
  </r>
  <r>
    <x v="112300"/>
    <n v="141785"/>
    <n v="63666"/>
    <x v="4"/>
    <n v="423415"/>
    <x v="0"/>
  </r>
  <r>
    <x v="112301"/>
    <n v="212980"/>
    <n v="149755"/>
    <x v="4"/>
    <n v="423416"/>
    <x v="0"/>
  </r>
  <r>
    <x v="112302"/>
    <n v="318080"/>
    <n v="165432"/>
    <x v="4"/>
    <n v="423417"/>
    <x v="0"/>
  </r>
  <r>
    <x v="112303"/>
    <n v="334469"/>
    <n v="389877"/>
    <x v="4"/>
    <n v="423419"/>
    <x v="0"/>
  </r>
  <r>
    <x v="112304"/>
    <n v="317806"/>
    <n v="347008"/>
    <x v="4"/>
    <n v="423423"/>
    <x v="0"/>
  </r>
  <r>
    <x v="112305"/>
    <n v="159724"/>
    <n v="470762"/>
    <x v="5"/>
    <n v="423428"/>
    <x v="0"/>
  </r>
  <r>
    <x v="112306"/>
    <n v="43582"/>
    <n v="473323"/>
    <x v="5"/>
    <n v="423431"/>
    <x v="0"/>
  </r>
  <r>
    <x v="112307"/>
    <n v="239675"/>
    <n v="297015"/>
    <x v="5"/>
    <n v="423435"/>
    <x v="0"/>
  </r>
  <r>
    <x v="112308"/>
    <n v="342566"/>
    <n v="436070"/>
    <x v="5"/>
    <n v="423440"/>
    <x v="0"/>
  </r>
  <r>
    <x v="112309"/>
    <n v="44259"/>
    <n v="360778"/>
    <x v="5"/>
    <n v="423442"/>
    <x v="0"/>
  </r>
  <r>
    <x v="112310"/>
    <n v="314654"/>
    <n v="359166"/>
    <x v="6"/>
    <n v="423445"/>
    <x v="0"/>
  </r>
  <r>
    <x v="112311"/>
    <n v="60024"/>
    <n v="473323"/>
    <x v="6"/>
    <n v="423450"/>
    <x v="0"/>
  </r>
  <r>
    <x v="112312"/>
    <n v="181924"/>
    <n v="278577"/>
    <x v="6"/>
    <n v="423455"/>
    <x v="0"/>
  </r>
  <r>
    <x v="112313"/>
    <n v="101557"/>
    <n v="158978"/>
    <x v="6"/>
    <n v="423459"/>
    <x v="0"/>
  </r>
  <r>
    <x v="112314"/>
    <n v="291124"/>
    <n v="196571"/>
    <x v="6"/>
    <n v="423460"/>
    <x v="0"/>
  </r>
  <r>
    <x v="112315"/>
    <n v="119377"/>
    <n v="258219"/>
    <x v="6"/>
    <n v="423463"/>
    <x v="0"/>
  </r>
  <r>
    <x v="112316"/>
    <n v="303198"/>
    <n v="251574"/>
    <x v="7"/>
    <n v="423467"/>
    <x v="0"/>
  </r>
  <r>
    <x v="112317"/>
    <n v="7459"/>
    <n v="82850"/>
    <x v="7"/>
    <n v="423468"/>
    <x v="0"/>
  </r>
  <r>
    <x v="112318"/>
    <n v="181079"/>
    <n v="254768"/>
    <x v="7"/>
    <n v="423472"/>
    <x v="0"/>
  </r>
  <r>
    <x v="112319"/>
    <n v="141858"/>
    <n v="230507"/>
    <x v="7"/>
    <n v="423473"/>
    <x v="0"/>
  </r>
  <r>
    <x v="112320"/>
    <n v="305485"/>
    <n v="61357"/>
    <x v="7"/>
    <n v="423478"/>
    <x v="0"/>
  </r>
  <r>
    <x v="112321"/>
    <n v="155606"/>
    <n v="396575"/>
    <x v="7"/>
    <n v="423483"/>
    <x v="0"/>
  </r>
  <r>
    <x v="112322"/>
    <n v="69462"/>
    <n v="439981"/>
    <x v="7"/>
    <n v="423484"/>
    <x v="0"/>
  </r>
  <r>
    <x v="112323"/>
    <n v="283600"/>
    <n v="411922"/>
    <x v="7"/>
    <n v="423488"/>
    <x v="0"/>
  </r>
  <r>
    <x v="112324"/>
    <n v="253236"/>
    <n v="36482"/>
    <x v="8"/>
    <n v="423489"/>
    <x v="0"/>
  </r>
  <r>
    <x v="112325"/>
    <n v="88571"/>
    <n v="381952"/>
    <x v="8"/>
    <n v="423490"/>
    <x v="0"/>
  </r>
  <r>
    <x v="112326"/>
    <n v="55213"/>
    <n v="459572"/>
    <x v="8"/>
    <n v="423495"/>
    <x v="0"/>
  </r>
  <r>
    <x v="112327"/>
    <n v="309914"/>
    <n v="347008"/>
    <x v="8"/>
    <n v="423498"/>
    <x v="0"/>
  </r>
  <r>
    <x v="112328"/>
    <n v="114604"/>
    <n v="411922"/>
    <x v="8"/>
    <n v="423503"/>
    <x v="0"/>
  </r>
  <r>
    <x v="112329"/>
    <n v="318349"/>
    <n v="182984"/>
    <x v="8"/>
    <n v="423505"/>
    <x v="0"/>
  </r>
  <r>
    <x v="112330"/>
    <n v="333270"/>
    <n v="158978"/>
    <x v="8"/>
    <n v="423509"/>
    <x v="0"/>
  </r>
  <r>
    <x v="112331"/>
    <n v="143307"/>
    <n v="357547"/>
    <x v="9"/>
    <n v="423514"/>
    <x v="0"/>
  </r>
  <r>
    <x v="112332"/>
    <n v="229219"/>
    <n v="312575"/>
    <x v="9"/>
    <n v="423517"/>
    <x v="0"/>
  </r>
  <r>
    <x v="112333"/>
    <n v="192331"/>
    <n v="245484"/>
    <x v="9"/>
    <n v="423520"/>
    <x v="0"/>
  </r>
  <r>
    <x v="112334"/>
    <n v="342530"/>
    <n v="312886"/>
    <x v="9"/>
    <n v="423521"/>
    <x v="0"/>
  </r>
  <r>
    <x v="112335"/>
    <n v="8450"/>
    <n v="281994"/>
    <x v="9"/>
    <n v="423523"/>
    <x v="0"/>
  </r>
  <r>
    <x v="112336"/>
    <n v="217369"/>
    <n v="351192"/>
    <x v="9"/>
    <n v="423526"/>
    <x v="0"/>
  </r>
  <r>
    <x v="112337"/>
    <n v="334729"/>
    <n v="154256"/>
    <x v="9"/>
    <n v="423531"/>
    <x v="0"/>
  </r>
  <r>
    <x v="112338"/>
    <n v="266664"/>
    <n v="50669"/>
    <x v="10"/>
    <n v="423532"/>
    <x v="0"/>
  </r>
  <r>
    <x v="112339"/>
    <n v="56039"/>
    <n v="440825"/>
    <x v="10"/>
    <n v="423534"/>
    <x v="0"/>
  </r>
  <r>
    <x v="112340"/>
    <n v="49298"/>
    <n v="297015"/>
    <x v="10"/>
    <n v="423539"/>
    <x v="0"/>
  </r>
  <r>
    <x v="112341"/>
    <n v="159324"/>
    <n v="288529"/>
    <x v="10"/>
    <n v="423543"/>
    <x v="0"/>
  </r>
  <r>
    <x v="112342"/>
    <n v="189824"/>
    <n v="301748"/>
    <x v="10"/>
    <n v="423545"/>
    <x v="0"/>
  </r>
  <r>
    <x v="112343"/>
    <n v="345590"/>
    <n v="59485"/>
    <x v="11"/>
    <n v="423550"/>
    <x v="0"/>
  </r>
  <r>
    <x v="112344"/>
    <n v="219510"/>
    <n v="330333"/>
    <x v="11"/>
    <n v="423555"/>
    <x v="0"/>
  </r>
  <r>
    <x v="112345"/>
    <n v="320433"/>
    <n v="439981"/>
    <x v="11"/>
    <n v="423558"/>
    <x v="0"/>
  </r>
  <r>
    <x v="112346"/>
    <n v="99884"/>
    <n v="455878"/>
    <x v="11"/>
    <n v="423562"/>
    <x v="0"/>
  </r>
  <r>
    <x v="112347"/>
    <n v="49523"/>
    <n v="397390"/>
    <x v="11"/>
    <n v="423563"/>
    <x v="0"/>
  </r>
  <r>
    <x v="112348"/>
    <n v="125787"/>
    <n v="347008"/>
    <x v="11"/>
    <n v="423566"/>
    <x v="0"/>
  </r>
  <r>
    <x v="112349"/>
    <n v="337540"/>
    <n v="394819"/>
    <x v="11"/>
    <n v="423570"/>
    <x v="0"/>
  </r>
  <r>
    <x v="112350"/>
    <n v="194477"/>
    <n v="119655"/>
    <x v="12"/>
    <n v="423571"/>
    <x v="0"/>
  </r>
  <r>
    <x v="112351"/>
    <n v="37220"/>
    <n v="347393"/>
    <x v="12"/>
    <n v="423574"/>
    <x v="0"/>
  </r>
  <r>
    <x v="112352"/>
    <n v="311678"/>
    <n v="376706"/>
    <x v="12"/>
    <n v="423579"/>
    <x v="0"/>
  </r>
  <r>
    <x v="112353"/>
    <n v="13994"/>
    <n v="249943"/>
    <x v="12"/>
    <n v="423583"/>
    <x v="0"/>
  </r>
  <r>
    <x v="112354"/>
    <n v="15862"/>
    <n v="118079"/>
    <x v="12"/>
    <n v="423586"/>
    <x v="0"/>
  </r>
  <r>
    <x v="112355"/>
    <n v="273645"/>
    <n v="343491"/>
    <x v="12"/>
    <n v="423587"/>
    <x v="0"/>
  </r>
  <r>
    <x v="112356"/>
    <n v="26396"/>
    <n v="191893"/>
    <x v="12"/>
    <n v="423591"/>
    <x v="0"/>
  </r>
  <r>
    <x v="112357"/>
    <n v="7768"/>
    <n v="250679"/>
    <x v="12"/>
    <n v="423593"/>
    <x v="0"/>
  </r>
  <r>
    <x v="112357"/>
    <n v="161416"/>
    <n v="476808"/>
    <x v="12"/>
    <n v="423596"/>
    <x v="0"/>
  </r>
  <r>
    <x v="112358"/>
    <n v="230618"/>
    <n v="323088"/>
    <x v="12"/>
    <n v="423597"/>
    <x v="0"/>
  </r>
  <r>
    <x v="112359"/>
    <n v="200701"/>
    <n v="230507"/>
    <x v="12"/>
    <n v="423600"/>
    <x v="0"/>
  </r>
  <r>
    <x v="112360"/>
    <n v="313436"/>
    <n v="82901"/>
    <x v="12"/>
    <n v="423603"/>
    <x v="0"/>
  </r>
  <r>
    <x v="112361"/>
    <n v="78241"/>
    <n v="102086"/>
    <x v="13"/>
    <n v="423606"/>
    <x v="0"/>
  </r>
  <r>
    <x v="112362"/>
    <n v="200218"/>
    <n v="470762"/>
    <x v="13"/>
    <n v="423611"/>
    <x v="0"/>
  </r>
  <r>
    <x v="112363"/>
    <n v="282067"/>
    <n v="153808"/>
    <x v="13"/>
    <n v="423614"/>
    <x v="0"/>
  </r>
  <r>
    <x v="112364"/>
    <n v="49994"/>
    <n v="75550"/>
    <x v="13"/>
    <n v="423618"/>
    <x v="0"/>
  </r>
  <r>
    <x v="112364"/>
    <n v="39230"/>
    <n v="308230"/>
    <x v="13"/>
    <n v="423622"/>
    <x v="0"/>
  </r>
  <r>
    <x v="112365"/>
    <n v="322578"/>
    <n v="347393"/>
    <x v="13"/>
    <n v="423627"/>
    <x v="0"/>
  </r>
  <r>
    <x v="112366"/>
    <n v="53668"/>
    <n v="204394"/>
    <x v="13"/>
    <n v="423630"/>
    <x v="0"/>
  </r>
  <r>
    <x v="112367"/>
    <n v="315197"/>
    <n v="5151"/>
    <x v="13"/>
    <n v="423631"/>
    <x v="0"/>
  </r>
  <r>
    <x v="112368"/>
    <n v="121078"/>
    <n v="318428"/>
    <x v="13"/>
    <n v="423635"/>
    <x v="0"/>
  </r>
  <r>
    <x v="112369"/>
    <n v="140488"/>
    <n v="419184"/>
    <x v="13"/>
    <n v="423639"/>
    <x v="0"/>
  </r>
  <r>
    <x v="112370"/>
    <n v="234593"/>
    <n v="290088"/>
    <x v="13"/>
    <n v="423641"/>
    <x v="0"/>
  </r>
  <r>
    <x v="112371"/>
    <n v="112175"/>
    <n v="381626"/>
    <x v="14"/>
    <n v="423645"/>
    <x v="0"/>
  </r>
  <r>
    <x v="112372"/>
    <n v="14216"/>
    <n v="158978"/>
    <x v="14"/>
    <n v="423650"/>
    <x v="0"/>
  </r>
  <r>
    <x v="112373"/>
    <n v="146896"/>
    <n v="291822"/>
    <x v="14"/>
    <n v="423654"/>
    <x v="0"/>
  </r>
  <r>
    <x v="112374"/>
    <n v="300688"/>
    <n v="352642"/>
    <x v="14"/>
    <n v="423656"/>
    <x v="0"/>
  </r>
  <r>
    <x v="112375"/>
    <n v="172525"/>
    <n v="267896"/>
    <x v="14"/>
    <n v="423661"/>
    <x v="0"/>
  </r>
  <r>
    <x v="112376"/>
    <n v="76444"/>
    <n v="470762"/>
    <x v="14"/>
    <n v="423662"/>
    <x v="0"/>
  </r>
  <r>
    <x v="112377"/>
    <n v="147265"/>
    <n v="175663"/>
    <x v="14"/>
    <n v="423666"/>
    <x v="0"/>
  </r>
  <r>
    <x v="112378"/>
    <n v="348955"/>
    <n v="351192"/>
    <x v="14"/>
    <n v="423670"/>
    <x v="0"/>
  </r>
  <r>
    <x v="112379"/>
    <n v="309944"/>
    <n v="165432"/>
    <x v="14"/>
    <n v="423671"/>
    <x v="0"/>
  </r>
  <r>
    <x v="112380"/>
    <n v="60921"/>
    <n v="158978"/>
    <x v="14"/>
    <n v="423672"/>
    <x v="0"/>
  </r>
  <r>
    <x v="112381"/>
    <n v="94856"/>
    <n v="347008"/>
    <x v="14"/>
    <n v="423675"/>
    <x v="0"/>
  </r>
  <r>
    <x v="112382"/>
    <n v="326948"/>
    <n v="118549"/>
    <x v="14"/>
    <n v="423676"/>
    <x v="0"/>
  </r>
  <r>
    <x v="112383"/>
    <n v="347116"/>
    <n v="172536"/>
    <x v="14"/>
    <n v="423678"/>
    <x v="0"/>
  </r>
  <r>
    <x v="112384"/>
    <n v="51310"/>
    <n v="155428"/>
    <x v="14"/>
    <n v="423682"/>
    <x v="0"/>
  </r>
  <r>
    <x v="112385"/>
    <n v="250861"/>
    <n v="242428"/>
    <x v="15"/>
    <n v="423685"/>
    <x v="0"/>
  </r>
  <r>
    <x v="112386"/>
    <n v="18702"/>
    <n v="243728"/>
    <x v="15"/>
    <n v="423690"/>
    <x v="0"/>
  </r>
  <r>
    <x v="112387"/>
    <n v="15857"/>
    <n v="230507"/>
    <x v="15"/>
    <n v="423695"/>
    <x v="0"/>
  </r>
  <r>
    <x v="112388"/>
    <n v="50008"/>
    <n v="86587"/>
    <x v="15"/>
    <n v="423699"/>
    <x v="0"/>
  </r>
  <r>
    <x v="112389"/>
    <n v="199157"/>
    <n v="230507"/>
    <x v="15"/>
    <n v="423700"/>
    <x v="0"/>
  </r>
  <r>
    <x v="112390"/>
    <n v="175663"/>
    <n v="330459"/>
    <x v="15"/>
    <n v="423702"/>
    <x v="0"/>
  </r>
  <r>
    <x v="112391"/>
    <n v="135780"/>
    <n v="245484"/>
    <x v="15"/>
    <n v="423706"/>
    <x v="0"/>
  </r>
  <r>
    <x v="112392"/>
    <n v="135141"/>
    <n v="153893"/>
    <x v="15"/>
    <n v="423708"/>
    <x v="0"/>
  </r>
  <r>
    <x v="112392"/>
    <n v="261429"/>
    <n v="230507"/>
    <x v="15"/>
    <n v="423711"/>
    <x v="0"/>
  </r>
  <r>
    <x v="112393"/>
    <n v="211761"/>
    <n v="122982"/>
    <x v="15"/>
    <n v="423713"/>
    <x v="0"/>
  </r>
  <r>
    <x v="112394"/>
    <n v="9110"/>
    <n v="180467"/>
    <x v="15"/>
    <n v="423717"/>
    <x v="0"/>
  </r>
  <r>
    <x v="112395"/>
    <n v="62543"/>
    <n v="343491"/>
    <x v="15"/>
    <n v="423719"/>
    <x v="0"/>
  </r>
  <r>
    <x v="112396"/>
    <n v="33351"/>
    <n v="250679"/>
    <x v="15"/>
    <n v="423720"/>
    <x v="0"/>
  </r>
  <r>
    <x v="112397"/>
    <n v="100412"/>
    <n v="419338"/>
    <x v="16"/>
    <n v="423725"/>
    <x v="0"/>
  </r>
  <r>
    <x v="112398"/>
    <n v="155142"/>
    <n v="157711"/>
    <x v="16"/>
    <n v="423727"/>
    <x v="0"/>
  </r>
  <r>
    <x v="112399"/>
    <n v="280959"/>
    <n v="394819"/>
    <x v="16"/>
    <n v="423731"/>
    <x v="0"/>
  </r>
  <r>
    <x v="112399"/>
    <n v="133798"/>
    <n v="401945"/>
    <x v="16"/>
    <n v="423733"/>
    <x v="0"/>
  </r>
  <r>
    <x v="112400"/>
    <n v="298247"/>
    <n v="351192"/>
    <x v="16"/>
    <n v="423734"/>
    <x v="0"/>
  </r>
  <r>
    <x v="112401"/>
    <n v="237024"/>
    <n v="118549"/>
    <x v="16"/>
    <n v="423739"/>
    <x v="0"/>
  </r>
  <r>
    <x v="112401"/>
    <n v="342585"/>
    <n v="180017"/>
    <x v="16"/>
    <n v="423742"/>
    <x v="0"/>
  </r>
  <r>
    <x v="112402"/>
    <n v="35812"/>
    <n v="182191"/>
    <x v="16"/>
    <n v="423747"/>
    <x v="0"/>
  </r>
  <r>
    <x v="112403"/>
    <n v="138959"/>
    <n v="123443"/>
    <x v="16"/>
    <n v="423750"/>
    <x v="0"/>
  </r>
  <r>
    <x v="112404"/>
    <n v="40919"/>
    <n v="264283"/>
    <x v="16"/>
    <n v="423754"/>
    <x v="0"/>
  </r>
  <r>
    <x v="112405"/>
    <n v="195597"/>
    <n v="343500"/>
    <x v="16"/>
    <n v="423759"/>
    <x v="0"/>
  </r>
  <r>
    <x v="112406"/>
    <n v="311857"/>
    <n v="314516"/>
    <x v="16"/>
    <n v="423761"/>
    <x v="0"/>
  </r>
  <r>
    <x v="112407"/>
    <n v="177253"/>
    <n v="217307"/>
    <x v="16"/>
    <n v="423765"/>
    <x v="0"/>
  </r>
  <r>
    <x v="112408"/>
    <n v="167530"/>
    <n v="472712"/>
    <x v="16"/>
    <n v="423768"/>
    <x v="0"/>
  </r>
  <r>
    <x v="112409"/>
    <n v="130087"/>
    <n v="158978"/>
    <x v="16"/>
    <n v="423773"/>
    <x v="0"/>
  </r>
  <r>
    <x v="112410"/>
    <n v="257403"/>
    <n v="408587"/>
    <x v="16"/>
    <n v="423774"/>
    <x v="0"/>
  </r>
  <r>
    <x v="112411"/>
    <n v="25805"/>
    <n v="402459"/>
    <x v="16"/>
    <n v="423778"/>
    <x v="0"/>
  </r>
  <r>
    <x v="112412"/>
    <n v="176200"/>
    <n v="21407"/>
    <x v="16"/>
    <n v="423782"/>
    <x v="0"/>
  </r>
  <r>
    <x v="112413"/>
    <n v="32530"/>
    <n v="351192"/>
    <x v="16"/>
    <n v="423783"/>
    <x v="0"/>
  </r>
  <r>
    <x v="112414"/>
    <n v="157578"/>
    <n v="411922"/>
    <x v="16"/>
    <n v="423786"/>
    <x v="0"/>
  </r>
  <r>
    <x v="112415"/>
    <n v="67819"/>
    <n v="118549"/>
    <x v="17"/>
    <n v="423790"/>
    <x v="0"/>
  </r>
  <r>
    <x v="112416"/>
    <n v="16525"/>
    <n v="411922"/>
    <x v="17"/>
    <n v="423791"/>
    <x v="0"/>
  </r>
  <r>
    <x v="112417"/>
    <n v="326220"/>
    <n v="437440"/>
    <x v="17"/>
    <n v="423792"/>
    <x v="0"/>
  </r>
  <r>
    <x v="112418"/>
    <n v="215459"/>
    <n v="154256"/>
    <x v="17"/>
    <n v="423796"/>
    <x v="0"/>
  </r>
  <r>
    <x v="112419"/>
    <n v="149271"/>
    <n v="257392"/>
    <x v="17"/>
    <n v="423797"/>
    <x v="0"/>
  </r>
  <r>
    <x v="112420"/>
    <n v="167905"/>
    <n v="230507"/>
    <x v="17"/>
    <n v="423800"/>
    <x v="0"/>
  </r>
  <r>
    <x v="112421"/>
    <n v="245881"/>
    <n v="194335"/>
    <x v="17"/>
    <n v="423801"/>
    <x v="0"/>
  </r>
  <r>
    <x v="112422"/>
    <n v="213725"/>
    <n v="158978"/>
    <x v="17"/>
    <n v="423805"/>
    <x v="0"/>
  </r>
  <r>
    <x v="112423"/>
    <n v="176723"/>
    <n v="145859"/>
    <x v="17"/>
    <n v="423809"/>
    <x v="0"/>
  </r>
  <r>
    <x v="112424"/>
    <n v="231881"/>
    <n v="154256"/>
    <x v="17"/>
    <n v="423810"/>
    <x v="0"/>
  </r>
  <r>
    <x v="112425"/>
    <n v="225410"/>
    <n v="455878"/>
    <x v="17"/>
    <n v="423811"/>
    <x v="0"/>
  </r>
  <r>
    <x v="112426"/>
    <n v="235637"/>
    <n v="130739"/>
    <x v="17"/>
    <n v="423813"/>
    <x v="0"/>
  </r>
  <r>
    <x v="112427"/>
    <n v="67522"/>
    <n v="352892"/>
    <x v="17"/>
    <n v="423818"/>
    <x v="0"/>
  </r>
  <r>
    <x v="112428"/>
    <n v="346141"/>
    <n v="362198"/>
    <x v="17"/>
    <n v="423822"/>
    <x v="0"/>
  </r>
  <r>
    <x v="112429"/>
    <n v="294953"/>
    <n v="180863"/>
    <x v="17"/>
    <n v="423827"/>
    <x v="0"/>
  </r>
  <r>
    <x v="112430"/>
    <n v="323511"/>
    <n v="250679"/>
    <x v="17"/>
    <n v="423828"/>
    <x v="0"/>
  </r>
  <r>
    <x v="112431"/>
    <n v="112663"/>
    <n v="2004"/>
    <x v="22"/>
    <n v="423830"/>
    <x v="0"/>
  </r>
  <r>
    <x v="112432"/>
    <n v="13994"/>
    <n v="213333"/>
    <x v="22"/>
    <n v="423833"/>
    <x v="0"/>
  </r>
  <r>
    <x v="112433"/>
    <n v="264902"/>
    <n v="182984"/>
    <x v="22"/>
    <n v="423836"/>
    <x v="0"/>
  </r>
  <r>
    <x v="112434"/>
    <n v="6964"/>
    <n v="258219"/>
    <x v="22"/>
    <n v="423840"/>
    <x v="0"/>
  </r>
  <r>
    <x v="112435"/>
    <n v="342573"/>
    <n v="152578"/>
    <x v="22"/>
    <n v="423842"/>
    <x v="0"/>
  </r>
  <r>
    <x v="112436"/>
    <n v="230055"/>
    <n v="184941"/>
    <x v="22"/>
    <n v="423847"/>
    <x v="0"/>
  </r>
  <r>
    <x v="112437"/>
    <n v="206118"/>
    <n v="439981"/>
    <x v="22"/>
    <n v="423848"/>
    <x v="0"/>
  </r>
  <r>
    <x v="112438"/>
    <n v="167254"/>
    <n v="140256"/>
    <x v="22"/>
    <n v="423852"/>
    <x v="0"/>
  </r>
  <r>
    <x v="112439"/>
    <n v="274329"/>
    <n v="458081"/>
    <x v="22"/>
    <n v="423855"/>
    <x v="0"/>
  </r>
  <r>
    <x v="112440"/>
    <n v="56068"/>
    <n v="230507"/>
    <x v="22"/>
    <n v="423857"/>
    <x v="0"/>
  </r>
  <r>
    <x v="112441"/>
    <n v="299986"/>
    <n v="411922"/>
    <x v="22"/>
    <n v="423858"/>
    <x v="0"/>
  </r>
  <r>
    <x v="112442"/>
    <n v="276099"/>
    <n v="357547"/>
    <x v="22"/>
    <n v="423862"/>
    <x v="0"/>
  </r>
  <r>
    <x v="112443"/>
    <n v="256765"/>
    <n v="259637"/>
    <x v="22"/>
    <n v="423865"/>
    <x v="0"/>
  </r>
  <r>
    <x v="112444"/>
    <n v="344176"/>
    <n v="310239"/>
    <x v="22"/>
    <n v="423869"/>
    <x v="0"/>
  </r>
  <r>
    <x v="112445"/>
    <n v="252398"/>
    <n v="158978"/>
    <x v="22"/>
    <n v="423873"/>
    <x v="0"/>
  </r>
  <r>
    <x v="112446"/>
    <n v="83015"/>
    <n v="204394"/>
    <x v="22"/>
    <n v="423876"/>
    <x v="0"/>
  </r>
  <r>
    <x v="112447"/>
    <n v="97516"/>
    <n v="296608"/>
    <x v="22"/>
    <n v="423878"/>
    <x v="0"/>
  </r>
  <r>
    <x v="112448"/>
    <n v="84637"/>
    <n v="250679"/>
    <x v="23"/>
    <n v="423882"/>
    <x v="0"/>
  </r>
  <r>
    <x v="112449"/>
    <n v="179899"/>
    <n v="21760"/>
    <x v="23"/>
    <n v="423885"/>
    <x v="0"/>
  </r>
  <r>
    <x v="112450"/>
    <n v="217822"/>
    <n v="347393"/>
    <x v="23"/>
    <n v="423890"/>
    <x v="0"/>
  </r>
  <r>
    <x v="112451"/>
    <n v="303518"/>
    <n v="241927"/>
    <x v="23"/>
    <n v="423894"/>
    <x v="0"/>
  </r>
  <r>
    <x v="112452"/>
    <n v="65819"/>
    <n v="311460"/>
    <x v="23"/>
    <n v="423896"/>
    <x v="0"/>
  </r>
  <r>
    <x v="112453"/>
    <n v="83901"/>
    <n v="35004"/>
    <x v="23"/>
    <n v="423898"/>
    <x v="0"/>
  </r>
  <r>
    <x v="112454"/>
    <n v="234315"/>
    <n v="242428"/>
    <x v="23"/>
    <n v="423903"/>
    <x v="0"/>
  </r>
  <r>
    <x v="112455"/>
    <n v="173466"/>
    <n v="394819"/>
    <x v="23"/>
    <n v="423908"/>
    <x v="0"/>
  </r>
  <r>
    <x v="112456"/>
    <n v="320472"/>
    <n v="266075"/>
    <x v="23"/>
    <n v="423910"/>
    <x v="0"/>
  </r>
  <r>
    <x v="112457"/>
    <n v="255951"/>
    <n v="367087"/>
    <x v="23"/>
    <n v="423911"/>
    <x v="0"/>
  </r>
  <r>
    <x v="112458"/>
    <n v="41330"/>
    <n v="230507"/>
    <x v="23"/>
    <n v="423916"/>
    <x v="0"/>
  </r>
  <r>
    <x v="112459"/>
    <n v="36704"/>
    <n v="270383"/>
    <x v="23"/>
    <n v="423918"/>
    <x v="0"/>
  </r>
  <r>
    <x v="112460"/>
    <n v="91372"/>
    <n v="118549"/>
    <x v="23"/>
    <n v="423922"/>
    <x v="0"/>
  </r>
  <r>
    <x v="112461"/>
    <n v="245609"/>
    <n v="392434"/>
    <x v="18"/>
    <n v="423923"/>
    <x v="0"/>
  </r>
  <r>
    <x v="112462"/>
    <n v="119379"/>
    <n v="450900"/>
    <x v="18"/>
    <n v="423927"/>
    <x v="0"/>
  </r>
  <r>
    <x v="112463"/>
    <n v="77940"/>
    <n v="233494"/>
    <x v="18"/>
    <n v="423931"/>
    <x v="0"/>
  </r>
  <r>
    <x v="112464"/>
    <n v="338189"/>
    <n v="88008"/>
    <x v="18"/>
    <n v="423935"/>
    <x v="0"/>
  </r>
  <r>
    <x v="112465"/>
    <n v="255570"/>
    <n v="395249"/>
    <x v="18"/>
    <n v="423940"/>
    <x v="0"/>
  </r>
  <r>
    <x v="112466"/>
    <n v="306152"/>
    <n v="267917"/>
    <x v="18"/>
    <n v="423945"/>
    <x v="0"/>
  </r>
  <r>
    <x v="112467"/>
    <n v="265338"/>
    <n v="122902"/>
    <x v="18"/>
    <n v="423950"/>
    <x v="0"/>
  </r>
  <r>
    <x v="112468"/>
    <n v="329723"/>
    <n v="158978"/>
    <x v="18"/>
    <n v="423951"/>
    <x v="0"/>
  </r>
  <r>
    <x v="112469"/>
    <n v="103240"/>
    <n v="250679"/>
    <x v="18"/>
    <n v="423952"/>
    <x v="0"/>
  </r>
  <r>
    <x v="112470"/>
    <n v="49836"/>
    <n v="43842"/>
    <x v="18"/>
    <n v="423954"/>
    <x v="0"/>
  </r>
  <r>
    <x v="112471"/>
    <n v="46341"/>
    <n v="470762"/>
    <x v="18"/>
    <n v="423958"/>
    <x v="0"/>
  </r>
  <r>
    <x v="112472"/>
    <n v="235325"/>
    <n v="139440"/>
    <x v="18"/>
    <n v="423959"/>
    <x v="0"/>
  </r>
  <r>
    <x v="112473"/>
    <n v="292876"/>
    <n v="417253"/>
    <x v="18"/>
    <n v="423964"/>
    <x v="0"/>
  </r>
  <r>
    <x v="112474"/>
    <n v="92922"/>
    <n v="472712"/>
    <x v="18"/>
    <n v="423966"/>
    <x v="0"/>
  </r>
  <r>
    <x v="112474"/>
    <n v="141737"/>
    <n v="118549"/>
    <x v="18"/>
    <n v="423969"/>
    <x v="0"/>
  </r>
  <r>
    <x v="112475"/>
    <n v="182715"/>
    <n v="318588"/>
    <x v="18"/>
    <n v="423971"/>
    <x v="0"/>
  </r>
  <r>
    <x v="112476"/>
    <n v="222451"/>
    <n v="390221"/>
    <x v="18"/>
    <n v="423973"/>
    <x v="0"/>
  </r>
  <r>
    <x v="112477"/>
    <n v="157701"/>
    <n v="477565"/>
    <x v="18"/>
    <n v="423974"/>
    <x v="0"/>
  </r>
  <r>
    <x v="112478"/>
    <n v="277592"/>
    <n v="187136"/>
    <x v="18"/>
    <n v="423979"/>
    <x v="0"/>
  </r>
  <r>
    <x v="112479"/>
    <n v="31272"/>
    <n v="378749"/>
    <x v="18"/>
    <n v="423983"/>
    <x v="0"/>
  </r>
  <r>
    <x v="112480"/>
    <n v="34217"/>
    <n v="284325"/>
    <x v="19"/>
    <n v="423985"/>
    <x v="0"/>
  </r>
  <r>
    <x v="112481"/>
    <n v="133837"/>
    <n v="468237"/>
    <x v="19"/>
    <n v="423990"/>
    <x v="0"/>
  </r>
  <r>
    <x v="112482"/>
    <n v="189507"/>
    <n v="344298"/>
    <x v="19"/>
    <n v="423994"/>
    <x v="0"/>
  </r>
  <r>
    <x v="112483"/>
    <n v="252017"/>
    <n v="327968"/>
    <x v="19"/>
    <n v="423996"/>
    <x v="0"/>
  </r>
  <r>
    <x v="112484"/>
    <n v="43335"/>
    <n v="154256"/>
    <x v="19"/>
    <n v="423997"/>
    <x v="0"/>
  </r>
  <r>
    <x v="112485"/>
    <n v="36132"/>
    <n v="158978"/>
    <x v="19"/>
    <n v="424000"/>
    <x v="0"/>
  </r>
  <r>
    <x v="112486"/>
    <n v="293791"/>
    <n v="21760"/>
    <x v="19"/>
    <n v="424005"/>
    <x v="0"/>
  </r>
  <r>
    <x v="112487"/>
    <n v="271417"/>
    <n v="347393"/>
    <x v="19"/>
    <n v="424010"/>
    <x v="0"/>
  </r>
  <r>
    <x v="112488"/>
    <n v="78952"/>
    <n v="386121"/>
    <x v="19"/>
    <n v="424012"/>
    <x v="0"/>
  </r>
  <r>
    <x v="112489"/>
    <n v="206954"/>
    <n v="183290"/>
    <x v="20"/>
    <n v="424017"/>
    <x v="0"/>
  </r>
  <r>
    <x v="112490"/>
    <n v="6405"/>
    <n v="65840"/>
    <x v="20"/>
    <n v="424021"/>
    <x v="0"/>
  </r>
  <r>
    <x v="112491"/>
    <n v="5399"/>
    <n v="95638"/>
    <x v="20"/>
    <n v="424023"/>
    <x v="0"/>
  </r>
  <r>
    <x v="112492"/>
    <n v="85904"/>
    <n v="311670"/>
    <x v="20"/>
    <n v="424028"/>
    <x v="0"/>
  </r>
  <r>
    <x v="112493"/>
    <n v="183684"/>
    <n v="131571"/>
    <x v="20"/>
    <n v="424031"/>
    <x v="0"/>
  </r>
  <r>
    <x v="112494"/>
    <n v="276101"/>
    <n v="436070"/>
    <x v="20"/>
    <n v="424036"/>
    <x v="0"/>
  </r>
  <r>
    <x v="112495"/>
    <n v="230884"/>
    <n v="112334"/>
    <x v="20"/>
    <n v="424039"/>
    <x v="0"/>
  </r>
  <r>
    <x v="112496"/>
    <n v="250489"/>
    <n v="182191"/>
    <x v="1"/>
    <n v="424044"/>
    <x v="0"/>
  </r>
  <r>
    <x v="112497"/>
    <n v="290628"/>
    <n v="405031"/>
    <x v="1"/>
    <n v="424046"/>
    <x v="0"/>
  </r>
  <r>
    <x v="112498"/>
    <n v="296379"/>
    <n v="274147"/>
    <x v="21"/>
    <n v="424048"/>
    <x v="0"/>
  </r>
  <r>
    <x v="112499"/>
    <n v="38892"/>
    <n v="215696"/>
    <x v="21"/>
    <n v="424052"/>
    <x v="0"/>
  </r>
  <r>
    <x v="112500"/>
    <n v="120547"/>
    <n v="5151"/>
    <x v="2"/>
    <n v="424056"/>
    <x v="0"/>
  </r>
  <r>
    <x v="112501"/>
    <n v="187289"/>
    <n v="470762"/>
    <x v="2"/>
    <n v="424057"/>
    <x v="0"/>
  </r>
  <r>
    <x v="112502"/>
    <n v="190575"/>
    <n v="433508"/>
    <x v="3"/>
    <n v="424062"/>
    <x v="0"/>
  </r>
  <r>
    <x v="112503"/>
    <n v="43837"/>
    <n v="81226"/>
    <x v="4"/>
    <n v="424064"/>
    <x v="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count="140568">
  <r>
    <d v="2021-03-31T00:00:00"/>
    <n v="124"/>
    <x v="0"/>
    <n v="0"/>
    <n v="3242"/>
  </r>
  <r>
    <d v="2021-03-31T00:03:11"/>
    <n v="54818"/>
    <x v="1"/>
    <n v="0"/>
    <n v="3243"/>
  </r>
  <r>
    <d v="2021-03-31T00:07:16"/>
    <n v="253931"/>
    <x v="2"/>
    <n v="0"/>
    <n v="3246"/>
  </r>
  <r>
    <d v="2021-03-31T00:08:26"/>
    <n v="30901"/>
    <x v="3"/>
    <n v="0"/>
    <n v="3251"/>
  </r>
  <r>
    <d v="2021-03-31T00:12:58"/>
    <n v="100218"/>
    <x v="4"/>
    <n v="0"/>
    <n v="3255"/>
  </r>
  <r>
    <d v="2021-03-31T00:16:35"/>
    <n v="215881"/>
    <x v="5"/>
    <n v="0"/>
    <n v="3259"/>
  </r>
  <r>
    <d v="2021-03-31T00:28:14"/>
    <n v="333203"/>
    <x v="6"/>
    <n v="0"/>
    <n v="3262"/>
  </r>
  <r>
    <d v="2021-03-31T00:51:32"/>
    <n v="222820"/>
    <x v="7"/>
    <n v="0"/>
    <n v="3266"/>
  </r>
  <r>
    <d v="2021-03-31T01:00:00"/>
    <n v="6331"/>
    <x v="8"/>
    <n v="1"/>
    <n v="3271"/>
  </r>
  <r>
    <d v="2021-03-31T01:03:11"/>
    <n v="7335"/>
    <x v="9"/>
    <n v="1"/>
    <n v="3275"/>
  </r>
  <r>
    <d v="2021-03-31T01:14:50"/>
    <n v="239214"/>
    <x v="10"/>
    <n v="1"/>
    <n v="3277"/>
  </r>
  <r>
    <d v="2021-03-31T01:30:14"/>
    <n v="287894"/>
    <x v="11"/>
    <n v="1"/>
    <n v="3278"/>
  </r>
  <r>
    <d v="2021-03-31T01:48:02"/>
    <n v="1174"/>
    <x v="12"/>
    <n v="1"/>
    <n v="3283"/>
  </r>
  <r>
    <d v="2021-03-31T03:33:07"/>
    <n v="40261"/>
    <x v="13"/>
    <n v="3"/>
    <n v="3286"/>
  </r>
  <r>
    <d v="2021-03-31T04:20:38"/>
    <n v="336905"/>
    <x v="14"/>
    <n v="4"/>
    <n v="3289"/>
  </r>
  <r>
    <d v="2021-03-31T04:51:22"/>
    <n v="198742"/>
    <x v="15"/>
    <n v="4"/>
    <n v="3293"/>
  </r>
  <r>
    <d v="2021-03-31T05:07:51"/>
    <n v="267718"/>
    <x v="3"/>
    <n v="5"/>
    <n v="3297"/>
  </r>
  <r>
    <d v="2021-03-31T05:45:07"/>
    <n v="158406"/>
    <x v="16"/>
    <n v="5"/>
    <n v="3299"/>
  </r>
  <r>
    <d v="2021-03-31T06:01:26"/>
    <n v="393"/>
    <x v="17"/>
    <n v="6"/>
    <n v="3302"/>
  </r>
  <r>
    <d v="2021-03-31T06:17:10"/>
    <n v="95562"/>
    <x v="18"/>
    <n v="6"/>
    <n v="3306"/>
  </r>
  <r>
    <d v="2021-03-31T06:42:14"/>
    <n v="123144"/>
    <x v="19"/>
    <n v="6"/>
    <n v="3309"/>
  </r>
  <r>
    <d v="2021-03-31T07:02:01"/>
    <n v="155942"/>
    <x v="13"/>
    <n v="7"/>
    <n v="3312"/>
  </r>
  <r>
    <d v="2021-03-31T07:11:55"/>
    <n v="121206"/>
    <x v="20"/>
    <n v="7"/>
    <n v="3316"/>
  </r>
  <r>
    <d v="2021-03-31T07:14:53"/>
    <n v="304670"/>
    <x v="21"/>
    <n v="7"/>
    <n v="3319"/>
  </r>
  <r>
    <d v="2021-03-31T07:15:25"/>
    <n v="237367"/>
    <x v="13"/>
    <n v="7"/>
    <n v="3324"/>
  </r>
  <r>
    <d v="2021-03-31T07:25:26"/>
    <n v="42352"/>
    <x v="22"/>
    <n v="7"/>
    <n v="3329"/>
  </r>
  <r>
    <d v="2021-03-31T07:29:24"/>
    <n v="27819"/>
    <x v="3"/>
    <n v="7"/>
    <n v="3333"/>
  </r>
  <r>
    <d v="2021-03-31T07:57:56"/>
    <n v="280524"/>
    <x v="23"/>
    <n v="7"/>
    <n v="3336"/>
  </r>
  <r>
    <d v="2021-03-31T08:25:55"/>
    <n v="87702"/>
    <x v="4"/>
    <n v="8"/>
    <n v="3341"/>
  </r>
  <r>
    <d v="2021-03-31T08:34:34"/>
    <n v="215477"/>
    <x v="24"/>
    <n v="8"/>
    <n v="3346"/>
  </r>
  <r>
    <d v="2021-03-31T08:38:08"/>
    <n v="90642"/>
    <x v="25"/>
    <n v="8"/>
    <n v="3347"/>
  </r>
  <r>
    <d v="2021-03-31T08:42:48"/>
    <n v="80396"/>
    <x v="4"/>
    <n v="8"/>
    <n v="3352"/>
  </r>
  <r>
    <d v="2021-03-31T09:04:48"/>
    <n v="169473"/>
    <x v="26"/>
    <n v="9"/>
    <n v="3354"/>
  </r>
  <r>
    <d v="2021-03-31T09:08:38"/>
    <n v="71751"/>
    <x v="7"/>
    <n v="9"/>
    <n v="3357"/>
  </r>
  <r>
    <d v="2021-03-31T09:11:55"/>
    <n v="43617"/>
    <x v="27"/>
    <n v="9"/>
    <n v="3360"/>
  </r>
  <r>
    <d v="2021-03-31T09:18:14"/>
    <n v="14399"/>
    <x v="27"/>
    <n v="9"/>
    <n v="3365"/>
  </r>
  <r>
    <d v="2021-03-31T09:24:44"/>
    <n v="340353"/>
    <x v="28"/>
    <n v="9"/>
    <n v="3370"/>
  </r>
  <r>
    <d v="2021-03-31T09:42:43"/>
    <n v="173883"/>
    <x v="29"/>
    <n v="9"/>
    <n v="3371"/>
  </r>
  <r>
    <d v="2021-03-31T09:53:46"/>
    <n v="295785"/>
    <x v="19"/>
    <n v="9"/>
    <n v="3374"/>
  </r>
  <r>
    <d v="2021-03-31T09:58:31"/>
    <n v="65838"/>
    <x v="30"/>
    <n v="9"/>
    <n v="3376"/>
  </r>
  <r>
    <d v="2021-03-31T10:04:56"/>
    <n v="33812"/>
    <x v="31"/>
    <n v="10"/>
    <n v="3380"/>
  </r>
  <r>
    <d v="2021-03-31T10:07:51"/>
    <n v="18533"/>
    <x v="32"/>
    <n v="10"/>
    <n v="3382"/>
  </r>
  <r>
    <d v="2021-03-31T10:07:51"/>
    <n v="194966"/>
    <x v="3"/>
    <n v="10"/>
    <n v="3385"/>
  </r>
  <r>
    <d v="2021-03-31T10:12:30"/>
    <n v="80538"/>
    <x v="33"/>
    <n v="10"/>
    <n v="3388"/>
  </r>
  <r>
    <d v="2021-03-31T10:17:45"/>
    <n v="58453"/>
    <x v="4"/>
    <n v="10"/>
    <n v="3391"/>
  </r>
  <r>
    <d v="2021-03-31T10:47:27"/>
    <n v="317909"/>
    <x v="27"/>
    <n v="10"/>
    <n v="3393"/>
  </r>
  <r>
    <d v="2021-03-31T10:59:41"/>
    <n v="284039"/>
    <x v="34"/>
    <n v="10"/>
    <n v="3396"/>
  </r>
  <r>
    <d v="2021-03-31T11:00:51"/>
    <n v="326184"/>
    <x v="35"/>
    <n v="11"/>
    <n v="3400"/>
  </r>
  <r>
    <d v="2021-03-31T11:05:31"/>
    <n v="136914"/>
    <x v="14"/>
    <n v="11"/>
    <n v="3405"/>
  </r>
  <r>
    <d v="2021-03-31T11:18:20"/>
    <n v="64935"/>
    <x v="3"/>
    <n v="11"/>
    <n v="3406"/>
  </r>
  <r>
    <d v="2021-03-31T11:20:40"/>
    <n v="283559"/>
    <x v="36"/>
    <n v="11"/>
    <n v="3409"/>
  </r>
  <r>
    <d v="2021-03-31T11:31:44"/>
    <n v="63722"/>
    <x v="14"/>
    <n v="11"/>
    <n v="3413"/>
  </r>
  <r>
    <d v="2021-03-31T11:47:31"/>
    <n v="294940"/>
    <x v="37"/>
    <n v="11"/>
    <n v="3416"/>
  </r>
  <r>
    <d v="2021-03-31T11:52:07"/>
    <n v="136905"/>
    <x v="13"/>
    <n v="11"/>
    <n v="3420"/>
  </r>
  <r>
    <d v="2021-03-31T11:52:07"/>
    <n v="339598"/>
    <x v="38"/>
    <n v="11"/>
    <n v="3422"/>
  </r>
  <r>
    <d v="2021-03-31T12:07:51"/>
    <n v="285386"/>
    <x v="3"/>
    <n v="12"/>
    <n v="3424"/>
  </r>
  <r>
    <d v="2021-03-31T12:14:15"/>
    <n v="339475"/>
    <x v="19"/>
    <n v="12"/>
    <n v="3429"/>
  </r>
  <r>
    <d v="2021-03-31T12:18:20"/>
    <n v="145198"/>
    <x v="39"/>
    <n v="12"/>
    <n v="3431"/>
  </r>
  <r>
    <d v="2021-03-31T12:27:04"/>
    <n v="348289"/>
    <x v="40"/>
    <n v="12"/>
    <n v="3433"/>
  </r>
  <r>
    <d v="2021-03-31T12:29:59"/>
    <n v="129159"/>
    <x v="41"/>
    <n v="12"/>
    <n v="3437"/>
  </r>
  <r>
    <d v="2021-03-31T12:34:03"/>
    <n v="159540"/>
    <x v="42"/>
    <n v="12"/>
    <n v="3442"/>
  </r>
  <r>
    <d v="2021-03-31T12:34:34"/>
    <n v="249348"/>
    <x v="3"/>
    <n v="12"/>
    <n v="3444"/>
  </r>
  <r>
    <d v="2021-03-31T12:51:32"/>
    <n v="30291"/>
    <x v="29"/>
    <n v="12"/>
    <n v="3445"/>
  </r>
  <r>
    <d v="2021-03-31T12:55:37"/>
    <n v="253137"/>
    <x v="43"/>
    <n v="12"/>
    <n v="3450"/>
  </r>
  <r>
    <d v="2021-03-31T13:03:46"/>
    <n v="61783"/>
    <x v="3"/>
    <n v="13"/>
    <n v="3453"/>
  </r>
  <r>
    <d v="2021-03-31T13:10:10"/>
    <n v="144457"/>
    <x v="3"/>
    <n v="13"/>
    <n v="3456"/>
  </r>
  <r>
    <d v="2021-03-31T13:13:40"/>
    <n v="16266"/>
    <x v="3"/>
    <n v="13"/>
    <n v="3459"/>
  </r>
  <r>
    <d v="2021-03-31T13:20:05"/>
    <n v="243834"/>
    <x v="44"/>
    <n v="13"/>
    <n v="3464"/>
  </r>
  <r>
    <d v="2021-03-31T13:20:40"/>
    <n v="57853"/>
    <x v="14"/>
    <n v="13"/>
    <n v="3469"/>
  </r>
  <r>
    <d v="2021-03-31T13:31:44"/>
    <n v="14310"/>
    <x v="45"/>
    <n v="13"/>
    <n v="3471"/>
  </r>
  <r>
    <d v="2021-03-31T13:34:03"/>
    <n v="64045"/>
    <x v="3"/>
    <n v="13"/>
    <n v="3473"/>
  </r>
  <r>
    <d v="2021-03-31T13:34:03"/>
    <n v="209276"/>
    <x v="46"/>
    <n v="13"/>
    <n v="3478"/>
  </r>
  <r>
    <d v="2021-03-31T13:36:23"/>
    <n v="329799"/>
    <x v="47"/>
    <n v="13"/>
    <n v="3479"/>
  </r>
  <r>
    <d v="2021-03-31T13:39:18"/>
    <n v="208387"/>
    <x v="19"/>
    <n v="13"/>
    <n v="3483"/>
  </r>
  <r>
    <d v="2021-03-31T13:39:50"/>
    <n v="294709"/>
    <x v="48"/>
    <n v="13"/>
    <n v="3487"/>
  </r>
  <r>
    <d v="2021-03-31T13:41:38"/>
    <n v="232456"/>
    <x v="19"/>
    <n v="13"/>
    <n v="3492"/>
  </r>
  <r>
    <d v="2021-03-31T13:42:13"/>
    <n v="55495"/>
    <x v="3"/>
    <n v="13"/>
    <n v="3496"/>
  </r>
  <r>
    <d v="2021-03-31T13:52:42"/>
    <n v="177347"/>
    <x v="3"/>
    <n v="13"/>
    <n v="3501"/>
  </r>
  <r>
    <d v="2021-03-31T13:57:07"/>
    <n v="346365"/>
    <x v="49"/>
    <n v="13"/>
    <n v="3504"/>
  </r>
  <r>
    <d v="2021-03-31T13:58:31"/>
    <n v="88878"/>
    <x v="4"/>
    <n v="13"/>
    <n v="3507"/>
  </r>
  <r>
    <d v="2021-03-31T13:59:41"/>
    <n v="62550"/>
    <x v="50"/>
    <n v="13"/>
    <n v="3511"/>
  </r>
  <r>
    <d v="2021-03-31T14:01:26"/>
    <n v="185981"/>
    <x v="19"/>
    <n v="14"/>
    <n v="3515"/>
  </r>
  <r>
    <d v="2021-03-31T14:01:55"/>
    <n v="221671"/>
    <x v="51"/>
    <n v="14"/>
    <n v="3516"/>
  </r>
  <r>
    <d v="2021-03-31T14:07:16"/>
    <n v="57046"/>
    <x v="52"/>
    <n v="14"/>
    <n v="3520"/>
  </r>
  <r>
    <d v="2021-03-31T14:09:00"/>
    <n v="113313"/>
    <x v="53"/>
    <n v="14"/>
    <n v="3524"/>
  </r>
  <r>
    <d v="2021-03-31T14:24:09"/>
    <n v="305226"/>
    <x v="54"/>
    <n v="14"/>
    <n v="3525"/>
  </r>
  <r>
    <d v="2021-03-31T14:24:44"/>
    <n v="230016"/>
    <x v="3"/>
    <n v="14"/>
    <n v="3528"/>
  </r>
  <r>
    <d v="2021-03-31T14:27:39"/>
    <n v="322947"/>
    <x v="55"/>
    <n v="14"/>
    <n v="3533"/>
  </r>
  <r>
    <d v="2021-03-31T14:35:13"/>
    <n v="91375"/>
    <x v="3"/>
    <n v="14"/>
    <n v="3537"/>
  </r>
  <r>
    <d v="2021-03-31T14:35:13"/>
    <n v="204899"/>
    <x v="56"/>
    <n v="14"/>
    <n v="3538"/>
  </r>
  <r>
    <d v="2021-03-31T14:35:48"/>
    <n v="80379"/>
    <x v="3"/>
    <n v="14"/>
    <n v="3543"/>
  </r>
  <r>
    <d v="2021-03-31T14:36:58"/>
    <n v="111383"/>
    <x v="8"/>
    <n v="14"/>
    <n v="3548"/>
  </r>
  <r>
    <d v="2021-03-31T14:38:08"/>
    <n v="300916"/>
    <x v="57"/>
    <n v="14"/>
    <n v="3549"/>
  </r>
  <r>
    <d v="2021-03-31T14:40:19"/>
    <n v="70301"/>
    <x v="58"/>
    <n v="14"/>
    <n v="3552"/>
  </r>
  <r>
    <d v="2021-03-31T14:41:03"/>
    <n v="155942"/>
    <x v="3"/>
    <n v="14"/>
    <n v="3557"/>
  </r>
  <r>
    <d v="2021-03-31T14:42:48"/>
    <n v="141472"/>
    <x v="3"/>
    <n v="14"/>
    <n v="3560"/>
  </r>
  <r>
    <d v="2021-03-31T14:46:17"/>
    <n v="306248"/>
    <x v="59"/>
    <n v="14"/>
    <n v="3563"/>
  </r>
  <r>
    <d v="2021-03-31T14:46:52"/>
    <n v="118622"/>
    <x v="21"/>
    <n v="14"/>
    <n v="3565"/>
  </r>
  <r>
    <d v="2021-03-31T14:53:52"/>
    <n v="264832"/>
    <x v="6"/>
    <n v="14"/>
    <n v="3569"/>
  </r>
  <r>
    <d v="2021-03-31T14:57:21"/>
    <n v="3458"/>
    <x v="60"/>
    <n v="14"/>
    <n v="3573"/>
  </r>
  <r>
    <d v="2021-03-31T15:00:16"/>
    <n v="286611"/>
    <x v="61"/>
    <n v="15"/>
    <n v="3575"/>
  </r>
  <r>
    <d v="2021-03-31T15:01:26"/>
    <n v="274284"/>
    <x v="62"/>
    <n v="15"/>
    <n v="3576"/>
  </r>
  <r>
    <d v="2021-03-31T15:04:56"/>
    <n v="297054"/>
    <x v="9"/>
    <n v="15"/>
    <n v="3577"/>
  </r>
  <r>
    <d v="2021-03-31T15:10:45"/>
    <n v="40906"/>
    <x v="3"/>
    <n v="15"/>
    <n v="3579"/>
  </r>
  <r>
    <d v="2021-03-31T15:11:20"/>
    <n v="1868"/>
    <x v="63"/>
    <n v="15"/>
    <n v="3580"/>
  </r>
  <r>
    <d v="2021-03-31T15:14:50"/>
    <n v="4531"/>
    <x v="64"/>
    <n v="15"/>
    <n v="3585"/>
  </r>
  <r>
    <d v="2021-03-31T15:17:10"/>
    <n v="240703"/>
    <x v="65"/>
    <n v="15"/>
    <n v="3587"/>
  </r>
  <r>
    <d v="2021-03-31T15:18:20"/>
    <n v="262785"/>
    <x v="51"/>
    <n v="15"/>
    <n v="3589"/>
  </r>
  <r>
    <d v="2021-03-31T15:21:49"/>
    <n v="95551"/>
    <x v="19"/>
    <n v="15"/>
    <n v="3594"/>
  </r>
  <r>
    <d v="2021-03-31T15:22:24"/>
    <n v="156679"/>
    <x v="3"/>
    <n v="15"/>
    <n v="3597"/>
  </r>
  <r>
    <d v="2021-03-31T15:22:59"/>
    <n v="101260"/>
    <x v="66"/>
    <n v="15"/>
    <n v="3601"/>
  </r>
  <r>
    <d v="2021-03-31T15:24:09"/>
    <n v="146560"/>
    <x v="67"/>
    <n v="15"/>
    <n v="3606"/>
  </r>
  <r>
    <d v="2021-03-31T15:24:09"/>
    <n v="253805"/>
    <x v="62"/>
    <n v="15"/>
    <n v="3607"/>
  </r>
  <r>
    <d v="2021-03-31T15:24:44"/>
    <n v="39395"/>
    <x v="68"/>
    <n v="15"/>
    <n v="3611"/>
  </r>
  <r>
    <d v="2021-03-31T15:24:44"/>
    <n v="153598"/>
    <x v="4"/>
    <n v="15"/>
    <n v="3614"/>
  </r>
  <r>
    <d v="2021-03-31T15:25:54"/>
    <n v="287539"/>
    <x v="69"/>
    <n v="15"/>
    <n v="3619"/>
  </r>
  <r>
    <d v="2021-03-31T15:29:59"/>
    <n v="178150"/>
    <x v="70"/>
    <n v="15"/>
    <n v="3620"/>
  </r>
  <r>
    <d v="2021-03-31T15:30:34"/>
    <n v="202336"/>
    <x v="59"/>
    <n v="15"/>
    <n v="3624"/>
  </r>
  <r>
    <d v="2021-03-31T15:33:28"/>
    <n v="91636"/>
    <x v="13"/>
    <n v="15"/>
    <n v="3625"/>
  </r>
  <r>
    <d v="2021-03-31T15:38:43"/>
    <n v="54944"/>
    <x v="3"/>
    <n v="15"/>
    <n v="3629"/>
  </r>
  <r>
    <d v="2021-03-31T15:39:53"/>
    <n v="292615"/>
    <x v="7"/>
    <n v="15"/>
    <n v="3630"/>
  </r>
  <r>
    <d v="2021-03-31T15:46:52"/>
    <n v="221730"/>
    <x v="71"/>
    <n v="15"/>
    <n v="3631"/>
  </r>
  <r>
    <d v="2021-03-31T15:51:32"/>
    <n v="207724"/>
    <x v="62"/>
    <n v="15"/>
    <n v="3634"/>
  </r>
  <r>
    <d v="2021-03-31T15:52:42"/>
    <n v="134749"/>
    <x v="72"/>
    <n v="15"/>
    <n v="3636"/>
  </r>
  <r>
    <d v="2021-03-31T15:53:52"/>
    <n v="253275"/>
    <x v="73"/>
    <n v="15"/>
    <n v="3641"/>
  </r>
  <r>
    <d v="2021-03-31T15:55:37"/>
    <n v="246614"/>
    <x v="3"/>
    <n v="15"/>
    <n v="3643"/>
  </r>
  <r>
    <d v="2021-03-31T15:57:21"/>
    <n v="253787"/>
    <x v="3"/>
    <n v="15"/>
    <n v="3644"/>
  </r>
  <r>
    <d v="2021-03-31T15:57:56"/>
    <n v="219944"/>
    <x v="74"/>
    <n v="15"/>
    <n v="3648"/>
  </r>
  <r>
    <d v="2021-03-31T15:58:31"/>
    <n v="27337"/>
    <x v="24"/>
    <n v="15"/>
    <n v="3650"/>
  </r>
  <r>
    <d v="2021-03-31T15:58:31"/>
    <n v="260063"/>
    <x v="6"/>
    <n v="15"/>
    <n v="3651"/>
  </r>
  <r>
    <d v="2021-03-31T16:01:26"/>
    <n v="63162"/>
    <x v="75"/>
    <n v="16"/>
    <n v="3652"/>
  </r>
  <r>
    <d v="2021-03-31T16:02:36"/>
    <n v="45443"/>
    <x v="76"/>
    <n v="16"/>
    <n v="3655"/>
  </r>
  <r>
    <d v="2021-03-31T16:05:31"/>
    <n v="235484"/>
    <x v="19"/>
    <n v="16"/>
    <n v="3659"/>
  </r>
  <r>
    <d v="2021-03-31T16:06:06"/>
    <n v="70437"/>
    <x v="13"/>
    <n v="16"/>
    <n v="3660"/>
  </r>
  <r>
    <d v="2021-03-31T16:06:06"/>
    <n v="209293"/>
    <x v="77"/>
    <n v="16"/>
    <n v="3665"/>
  </r>
  <r>
    <d v="2021-03-31T16:10:45"/>
    <n v="112162"/>
    <x v="27"/>
    <n v="16"/>
    <n v="3667"/>
  </r>
  <r>
    <d v="2021-03-31T16:13:05"/>
    <n v="100880"/>
    <x v="78"/>
    <n v="16"/>
    <n v="3669"/>
  </r>
  <r>
    <d v="2021-03-31T16:14:50"/>
    <n v="24916"/>
    <x v="79"/>
    <n v="16"/>
    <n v="3672"/>
  </r>
  <r>
    <d v="2021-03-31T16:15:25"/>
    <n v="14710"/>
    <x v="80"/>
    <n v="16"/>
    <n v="3675"/>
  </r>
  <r>
    <d v="2021-03-31T16:15:25"/>
    <n v="87188"/>
    <x v="81"/>
    <n v="16"/>
    <n v="3678"/>
  </r>
  <r>
    <d v="2021-03-31T16:18:20"/>
    <n v="279151"/>
    <x v="82"/>
    <n v="16"/>
    <n v="3682"/>
  </r>
  <r>
    <d v="2021-03-31T16:18:55"/>
    <n v="159890"/>
    <x v="83"/>
    <n v="16"/>
    <n v="3686"/>
  </r>
  <r>
    <d v="2021-03-31T16:19:12"/>
    <n v="49347"/>
    <x v="84"/>
    <n v="16"/>
    <n v="3689"/>
  </r>
  <r>
    <d v="2021-03-31T16:21:49"/>
    <n v="35313"/>
    <x v="85"/>
    <n v="16"/>
    <n v="3693"/>
  </r>
  <r>
    <d v="2021-03-31T16:22:24"/>
    <n v="56871"/>
    <x v="33"/>
    <n v="16"/>
    <n v="3694"/>
  </r>
  <r>
    <d v="2021-03-31T16:24:00"/>
    <n v="67750"/>
    <x v="86"/>
    <n v="16"/>
    <n v="3696"/>
  </r>
  <r>
    <d v="2021-03-31T16:24:09"/>
    <n v="80128"/>
    <x v="48"/>
    <n v="16"/>
    <n v="3697"/>
  </r>
  <r>
    <d v="2021-03-31T16:24:44"/>
    <n v="208099"/>
    <x v="62"/>
    <n v="16"/>
    <n v="3702"/>
  </r>
  <r>
    <d v="2021-03-31T16:29:46"/>
    <n v="166110"/>
    <x v="87"/>
    <n v="16"/>
    <n v="3703"/>
  </r>
  <r>
    <d v="2021-03-31T16:31:44"/>
    <n v="246795"/>
    <x v="88"/>
    <n v="16"/>
    <n v="3707"/>
  </r>
  <r>
    <d v="2021-03-31T17:51:32"/>
    <n v="186315"/>
    <x v="13"/>
    <n v="17"/>
    <n v="3708"/>
  </r>
  <r>
    <d v="2021-03-31T18:19:12"/>
    <n v="242221"/>
    <x v="89"/>
    <n v="18"/>
    <n v="3710"/>
  </r>
  <r>
    <d v="2021-03-31T21:10:05"/>
    <n v="135251"/>
    <x v="69"/>
    <n v="21"/>
    <n v="3714"/>
  </r>
  <r>
    <d v="2021-03-31T21:18:55"/>
    <n v="145942"/>
    <x v="14"/>
    <n v="21"/>
    <n v="3717"/>
  </r>
  <r>
    <d v="2021-03-31T21:35:13"/>
    <n v="263728"/>
    <x v="77"/>
    <n v="21"/>
    <n v="3722"/>
  </r>
  <r>
    <d v="2021-03-31T22:09:35"/>
    <n v="227961"/>
    <x v="90"/>
    <n v="22"/>
    <n v="3724"/>
  </r>
  <r>
    <d v="2021-03-31T22:11:55"/>
    <n v="274652"/>
    <x v="91"/>
    <n v="22"/>
    <n v="3729"/>
  </r>
  <r>
    <d v="2021-03-31T22:51:32"/>
    <n v="320433"/>
    <x v="92"/>
    <n v="22"/>
    <n v="3734"/>
  </r>
  <r>
    <d v="2021-03-31T23:20:05"/>
    <n v="205260"/>
    <x v="6"/>
    <n v="23"/>
    <n v="3739"/>
  </r>
  <r>
    <d v="2021-03-31T23:37:26"/>
    <n v="213634"/>
    <x v="93"/>
    <n v="23"/>
    <n v="3743"/>
  </r>
  <r>
    <d v="2021-03-31T23:42:13"/>
    <n v="133129"/>
    <x v="50"/>
    <n v="23"/>
    <n v="3747"/>
  </r>
  <r>
    <d v="2021-03-31T23:43:12"/>
    <n v="218418"/>
    <x v="77"/>
    <n v="23"/>
    <n v="3750"/>
  </r>
  <r>
    <d v="2021-03-31T23:43:23"/>
    <n v="65554"/>
    <x v="94"/>
    <n v="23"/>
    <n v="3753"/>
  </r>
  <r>
    <d v="2021-03-31T23:45:07"/>
    <n v="121171"/>
    <x v="19"/>
    <n v="23"/>
    <n v="3756"/>
  </r>
  <r>
    <d v="2021-03-31T23:46:05"/>
    <n v="315095"/>
    <x v="95"/>
    <n v="23"/>
    <n v="3758"/>
  </r>
  <r>
    <d v="2021-04-01T01:03:11"/>
    <n v="283559"/>
    <x v="96"/>
    <n v="1"/>
    <n v="3760"/>
  </r>
  <r>
    <d v="2021-04-01T02:42:48"/>
    <n v="133667"/>
    <x v="97"/>
    <n v="2"/>
    <n v="3764"/>
  </r>
  <r>
    <d v="2021-04-01T04:20:38"/>
    <n v="273260"/>
    <x v="3"/>
    <n v="4"/>
    <n v="3765"/>
  </r>
  <r>
    <d v="2021-04-01T08:02:24"/>
    <n v="45443"/>
    <x v="98"/>
    <n v="8"/>
    <n v="3769"/>
  </r>
  <r>
    <d v="2021-04-01T08:25:19"/>
    <n v="163208"/>
    <x v="3"/>
    <n v="8"/>
    <n v="3773"/>
  </r>
  <r>
    <d v="2021-04-01T09:03:11"/>
    <n v="284039"/>
    <x v="99"/>
    <n v="9"/>
    <n v="3777"/>
  </r>
  <r>
    <d v="2021-04-01T09:23:34"/>
    <n v="338767"/>
    <x v="4"/>
    <n v="9"/>
    <n v="3779"/>
  </r>
  <r>
    <d v="2021-04-01T09:44:33"/>
    <n v="253137"/>
    <x v="100"/>
    <n v="9"/>
    <n v="3781"/>
  </r>
  <r>
    <d v="2021-04-01T10:36:29"/>
    <n v="193143"/>
    <x v="13"/>
    <n v="10"/>
    <n v="3786"/>
  </r>
  <r>
    <d v="2021-04-01T11:04:56"/>
    <n v="70301"/>
    <x v="3"/>
    <n v="11"/>
    <n v="3791"/>
  </r>
  <r>
    <d v="2021-04-01T12:34:38"/>
    <n v="317909"/>
    <x v="77"/>
    <n v="12"/>
    <n v="3795"/>
  </r>
  <r>
    <d v="2021-04-01T12:43:23"/>
    <n v="339598"/>
    <x v="101"/>
    <n v="12"/>
    <n v="3796"/>
  </r>
  <r>
    <d v="2021-04-01T13:02:36"/>
    <n v="98963"/>
    <x v="102"/>
    <n v="13"/>
    <n v="3801"/>
  </r>
  <r>
    <d v="2021-04-01T13:13:26"/>
    <n v="63592"/>
    <x v="103"/>
    <n v="13"/>
    <n v="3805"/>
  </r>
  <r>
    <d v="2021-04-01T13:14:15"/>
    <n v="156679"/>
    <x v="77"/>
    <n v="13"/>
    <n v="3810"/>
  </r>
  <r>
    <d v="2021-04-01T13:45:07"/>
    <n v="113540"/>
    <x v="104"/>
    <n v="13"/>
    <n v="3811"/>
  </r>
  <r>
    <d v="2021-04-01T13:59:41"/>
    <n v="206940"/>
    <x v="105"/>
    <n v="13"/>
    <n v="3815"/>
  </r>
  <r>
    <d v="2021-04-01T14:26:29"/>
    <n v="279151"/>
    <x v="3"/>
    <n v="14"/>
    <n v="3820"/>
  </r>
  <r>
    <d v="2021-04-01T14:30:34"/>
    <n v="23735"/>
    <x v="106"/>
    <n v="14"/>
    <n v="3825"/>
  </r>
  <r>
    <d v="2021-04-01T14:45:07"/>
    <n v="204226"/>
    <x v="107"/>
    <n v="14"/>
    <n v="3829"/>
  </r>
  <r>
    <d v="2021-04-01T14:46:17"/>
    <n v="169473"/>
    <x v="13"/>
    <n v="14"/>
    <n v="3833"/>
  </r>
  <r>
    <d v="2021-04-01T15:10:34"/>
    <n v="18266"/>
    <x v="108"/>
    <n v="15"/>
    <n v="3837"/>
  </r>
  <r>
    <d v="2021-04-01T15:23:34"/>
    <n v="295785"/>
    <x v="109"/>
    <n v="15"/>
    <n v="3842"/>
  </r>
  <r>
    <d v="2021-04-01T17:21:14"/>
    <n v="26092"/>
    <x v="110"/>
    <n v="17"/>
    <n v="3843"/>
  </r>
  <r>
    <d v="2021-04-01T17:29:24"/>
    <n v="255871"/>
    <x v="111"/>
    <n v="17"/>
    <n v="3846"/>
  </r>
  <r>
    <d v="2021-04-01T17:49:26"/>
    <n v="107884"/>
    <x v="112"/>
    <n v="17"/>
    <n v="3848"/>
  </r>
  <r>
    <d v="2021-04-01T17:55:37"/>
    <n v="348289"/>
    <x v="113"/>
    <n v="17"/>
    <n v="3849"/>
  </r>
  <r>
    <d v="2021-04-01T18:02:36"/>
    <n v="144875"/>
    <x v="114"/>
    <n v="18"/>
    <n v="3850"/>
  </r>
  <r>
    <d v="2021-04-01T18:09:35"/>
    <n v="159317"/>
    <x v="26"/>
    <n v="18"/>
    <n v="3853"/>
  </r>
  <r>
    <d v="2021-04-01T18:13:05"/>
    <n v="202651"/>
    <x v="109"/>
    <n v="18"/>
    <n v="3856"/>
  </r>
  <r>
    <d v="2021-04-01T18:14:15"/>
    <n v="52957"/>
    <x v="115"/>
    <n v="18"/>
    <n v="3860"/>
  </r>
  <r>
    <d v="2021-04-01T18:14:50"/>
    <n v="65838"/>
    <x v="116"/>
    <n v="18"/>
    <n v="3861"/>
  </r>
  <r>
    <d v="2021-04-01T18:15:25"/>
    <n v="283559"/>
    <x v="42"/>
    <n v="18"/>
    <n v="3864"/>
  </r>
  <r>
    <d v="2021-04-01T18:16:35"/>
    <n v="173883"/>
    <x v="117"/>
    <n v="18"/>
    <n v="3865"/>
  </r>
  <r>
    <d v="2021-04-01T18:31:44"/>
    <n v="21223"/>
    <x v="19"/>
    <n v="18"/>
    <n v="3868"/>
  </r>
  <r>
    <d v="2021-04-01T18:32:53"/>
    <n v="327398"/>
    <x v="118"/>
    <n v="18"/>
    <n v="3871"/>
  </r>
  <r>
    <d v="2021-04-01T18:40:28"/>
    <n v="253137"/>
    <x v="4"/>
    <n v="18"/>
    <n v="3876"/>
  </r>
  <r>
    <d v="2021-04-01T18:41:38"/>
    <n v="61083"/>
    <x v="119"/>
    <n v="18"/>
    <n v="3881"/>
  </r>
  <r>
    <d v="2021-04-01T18:50:57"/>
    <n v="70301"/>
    <x v="19"/>
    <n v="18"/>
    <n v="3886"/>
  </r>
  <r>
    <d v="2021-04-01T18:57:56"/>
    <n v="298026"/>
    <x v="120"/>
    <n v="18"/>
    <n v="3887"/>
  </r>
  <r>
    <d v="2021-04-01T19:11:55"/>
    <n v="113313"/>
    <x v="121"/>
    <n v="19"/>
    <n v="3889"/>
  </r>
  <r>
    <d v="2021-04-01T19:25:54"/>
    <n v="2172"/>
    <x v="122"/>
    <n v="19"/>
    <n v="3890"/>
  </r>
  <r>
    <d v="2021-04-01T19:26:29"/>
    <n v="208387"/>
    <x v="28"/>
    <n v="19"/>
    <n v="3891"/>
  </r>
  <r>
    <d v="2021-04-01T19:46:52"/>
    <n v="202336"/>
    <x v="123"/>
    <n v="19"/>
    <n v="3892"/>
  </r>
  <r>
    <d v="2021-04-01T19:51:32"/>
    <n v="154577"/>
    <x v="14"/>
    <n v="19"/>
    <n v="3895"/>
  </r>
  <r>
    <d v="2021-04-01T20:14:50"/>
    <n v="316015"/>
    <x v="96"/>
    <n v="20"/>
    <n v="3900"/>
  </r>
  <r>
    <d v="2021-04-01T20:22:59"/>
    <n v="285814"/>
    <x v="124"/>
    <n v="20"/>
    <n v="3902"/>
  </r>
  <r>
    <d v="2021-04-01T20:51:32"/>
    <n v="283591"/>
    <x v="125"/>
    <n v="20"/>
    <n v="3904"/>
  </r>
  <r>
    <d v="2021-04-01T20:56:12"/>
    <n v="30200"/>
    <x v="126"/>
    <n v="20"/>
    <n v="3909"/>
  </r>
  <r>
    <d v="2021-04-01T21:01:26"/>
    <n v="198742"/>
    <x v="3"/>
    <n v="21"/>
    <n v="3910"/>
  </r>
  <r>
    <d v="2021-04-01T21:29:24"/>
    <n v="174066"/>
    <x v="127"/>
    <n v="21"/>
    <n v="3911"/>
  </r>
  <r>
    <d v="2021-04-01T21:39:53"/>
    <n v="26092"/>
    <x v="128"/>
    <n v="21"/>
    <n v="3912"/>
  </r>
  <r>
    <d v="2021-04-01T21:48:00"/>
    <n v="123144"/>
    <x v="7"/>
    <n v="21"/>
    <n v="3913"/>
  </r>
  <r>
    <d v="2021-04-01T22:11:20"/>
    <n v="243834"/>
    <x v="29"/>
    <n v="22"/>
    <n v="3917"/>
  </r>
  <r>
    <d v="2021-04-01T22:36:23"/>
    <n v="230016"/>
    <x v="7"/>
    <n v="22"/>
    <n v="3922"/>
  </r>
  <r>
    <d v="2021-04-01T22:55:37"/>
    <n v="48422"/>
    <x v="95"/>
    <n v="22"/>
    <n v="3926"/>
  </r>
  <r>
    <d v="2021-04-01T23:05:31"/>
    <n v="4531"/>
    <x v="129"/>
    <n v="23"/>
    <n v="3927"/>
  </r>
  <r>
    <d v="2021-04-01T23:32:19"/>
    <n v="215881"/>
    <x v="130"/>
    <n v="23"/>
    <n v="3932"/>
  </r>
  <r>
    <d v="2021-04-02T00:14:15"/>
    <n v="211482"/>
    <x v="131"/>
    <n v="0"/>
    <n v="3936"/>
  </r>
  <r>
    <d v="2021-04-02T00:24:29"/>
    <n v="23735"/>
    <x v="132"/>
    <n v="0"/>
    <n v="3939"/>
  </r>
  <r>
    <d v="2021-04-02T02:31:41"/>
    <n v="77869"/>
    <x v="4"/>
    <n v="2"/>
    <n v="3944"/>
  </r>
  <r>
    <d v="2021-04-02T02:36:58"/>
    <n v="3458"/>
    <x v="77"/>
    <n v="2"/>
    <n v="3946"/>
  </r>
  <r>
    <d v="2021-04-02T03:57:56"/>
    <n v="281672"/>
    <x v="133"/>
    <n v="3"/>
    <n v="3948"/>
  </r>
  <r>
    <d v="2021-04-02T04:44:33"/>
    <n v="200617"/>
    <x v="134"/>
    <n v="4"/>
    <n v="3949"/>
  </r>
  <r>
    <d v="2021-04-02T05:32:38"/>
    <n v="4380"/>
    <x v="135"/>
    <n v="5"/>
    <n v="3952"/>
  </r>
  <r>
    <d v="2021-04-02T06:59:41"/>
    <n v="158406"/>
    <x v="77"/>
    <n v="6"/>
    <n v="3957"/>
  </r>
  <r>
    <d v="2021-04-02T07:06:43"/>
    <n v="60000"/>
    <x v="13"/>
    <n v="7"/>
    <n v="3958"/>
  </r>
  <r>
    <d v="2021-04-02T09:58:31"/>
    <n v="140561"/>
    <x v="29"/>
    <n v="9"/>
    <n v="3961"/>
  </r>
  <r>
    <d v="2021-04-02T10:42:48"/>
    <n v="310097"/>
    <x v="136"/>
    <n v="10"/>
    <n v="3962"/>
  </r>
  <r>
    <d v="2021-04-02T11:16:35"/>
    <n v="194744"/>
    <x v="3"/>
    <n v="11"/>
    <n v="3965"/>
  </r>
  <r>
    <d v="2021-04-02T11:27:04"/>
    <n v="156679"/>
    <x v="74"/>
    <n v="11"/>
    <n v="3970"/>
  </r>
  <r>
    <d v="2021-04-02T11:42:13"/>
    <n v="177453"/>
    <x v="137"/>
    <n v="11"/>
    <n v="3971"/>
  </r>
  <r>
    <d v="2021-04-02T11:43:23"/>
    <n v="218440"/>
    <x v="68"/>
    <n v="11"/>
    <n v="3974"/>
  </r>
  <r>
    <d v="2021-04-02T11:58:31"/>
    <n v="298026"/>
    <x v="138"/>
    <n v="11"/>
    <n v="3979"/>
  </r>
  <r>
    <d v="2021-04-02T12:42:14"/>
    <n v="213634"/>
    <x v="139"/>
    <n v="12"/>
    <n v="3981"/>
  </r>
  <r>
    <d v="2021-04-02T13:03:11"/>
    <n v="339475"/>
    <x v="140"/>
    <n v="13"/>
    <n v="3983"/>
  </r>
  <r>
    <d v="2021-04-02T13:33:28"/>
    <n v="262785"/>
    <x v="8"/>
    <n v="13"/>
    <n v="3987"/>
  </r>
  <r>
    <d v="2021-04-02T13:58:31"/>
    <n v="145942"/>
    <x v="141"/>
    <n v="13"/>
    <n v="3990"/>
  </r>
  <r>
    <d v="2021-04-02T14:00:16"/>
    <n v="267414"/>
    <x v="77"/>
    <n v="14"/>
    <n v="3995"/>
  </r>
  <r>
    <d v="2021-04-02T14:00:51"/>
    <n v="128686"/>
    <x v="61"/>
    <n v="14"/>
    <n v="3999"/>
  </r>
  <r>
    <d v="2021-04-02T14:06:41"/>
    <n v="93228"/>
    <x v="131"/>
    <n v="14"/>
    <n v="4002"/>
  </r>
  <r>
    <d v="2021-04-02T14:09:35"/>
    <n v="134372"/>
    <x v="142"/>
    <n v="14"/>
    <n v="4004"/>
  </r>
  <r>
    <d v="2021-04-02T14:18:55"/>
    <n v="57046"/>
    <x v="88"/>
    <n v="14"/>
    <n v="4009"/>
  </r>
  <r>
    <d v="2021-04-02T14:37:33"/>
    <n v="308455"/>
    <x v="143"/>
    <n v="14"/>
    <n v="4014"/>
  </r>
  <r>
    <d v="2021-04-02T14:42:48"/>
    <n v="225078"/>
    <x v="144"/>
    <n v="14"/>
    <n v="4017"/>
  </r>
  <r>
    <d v="2021-04-02T14:57:56"/>
    <n v="322953"/>
    <x v="145"/>
    <n v="14"/>
    <n v="4019"/>
  </r>
  <r>
    <d v="2021-04-02T15:03:46"/>
    <n v="326375"/>
    <x v="14"/>
    <n v="15"/>
    <n v="4022"/>
  </r>
  <r>
    <d v="2021-04-02T15:35:13"/>
    <n v="238440"/>
    <x v="146"/>
    <n v="15"/>
    <n v="4027"/>
  </r>
  <r>
    <d v="2021-04-02T15:37:26"/>
    <n v="35249"/>
    <x v="147"/>
    <n v="15"/>
    <n v="4032"/>
  </r>
  <r>
    <d v="2021-04-02T15:45:07"/>
    <n v="73341"/>
    <x v="148"/>
    <n v="15"/>
    <n v="4037"/>
  </r>
  <r>
    <d v="2021-04-02T15:48:37"/>
    <n v="75392"/>
    <x v="98"/>
    <n v="15"/>
    <n v="4040"/>
  </r>
  <r>
    <d v="2021-04-02T16:03:11"/>
    <n v="260063"/>
    <x v="149"/>
    <n v="16"/>
    <n v="4041"/>
  </r>
  <r>
    <d v="2021-04-02T16:07:51"/>
    <n v="273388"/>
    <x v="150"/>
    <n v="16"/>
    <n v="4042"/>
  </r>
  <r>
    <d v="2021-04-02T16:11:20"/>
    <n v="341604"/>
    <x v="151"/>
    <n v="16"/>
    <n v="4045"/>
  </r>
  <r>
    <d v="2021-04-02T16:19:30"/>
    <n v="48855"/>
    <x v="39"/>
    <n v="16"/>
    <n v="4049"/>
  </r>
  <r>
    <d v="2021-04-02T16:28:49"/>
    <n v="27337"/>
    <x v="19"/>
    <n v="16"/>
    <n v="4050"/>
  </r>
  <r>
    <d v="2021-04-02T16:38:08"/>
    <n v="336684"/>
    <x v="152"/>
    <n v="16"/>
    <n v="4053"/>
  </r>
  <r>
    <d v="2021-04-02T16:45:42"/>
    <n v="246795"/>
    <x v="13"/>
    <n v="16"/>
    <n v="4055"/>
  </r>
  <r>
    <d v="2021-04-02T16:48:00"/>
    <n v="304670"/>
    <x v="118"/>
    <n v="16"/>
    <n v="4058"/>
  </r>
  <r>
    <d v="2021-04-02T16:49:12"/>
    <n v="253931"/>
    <x v="153"/>
    <n v="16"/>
    <n v="4062"/>
  </r>
  <r>
    <d v="2021-04-02T16:53:17"/>
    <n v="245093"/>
    <x v="19"/>
    <n v="16"/>
    <n v="4066"/>
  </r>
  <r>
    <d v="2021-04-02T17:11:20"/>
    <n v="232456"/>
    <x v="108"/>
    <n v="17"/>
    <n v="4067"/>
  </r>
  <r>
    <d v="2021-04-02T17:12:30"/>
    <n v="279182"/>
    <x v="59"/>
    <n v="17"/>
    <n v="4069"/>
  </r>
  <r>
    <d v="2021-04-02T17:25:19"/>
    <n v="197957"/>
    <x v="154"/>
    <n v="17"/>
    <n v="4071"/>
  </r>
  <r>
    <d v="2021-04-02T18:00:16"/>
    <n v="201224"/>
    <x v="139"/>
    <n v="18"/>
    <n v="4076"/>
  </r>
  <r>
    <d v="2021-04-02T18:02:01"/>
    <n v="221730"/>
    <x v="155"/>
    <n v="18"/>
    <n v="4079"/>
  </r>
  <r>
    <d v="2021-04-02T18:12:30"/>
    <n v="175252"/>
    <x v="4"/>
    <n v="18"/>
    <n v="4084"/>
  </r>
  <r>
    <d v="2021-04-02T18:12:30"/>
    <n v="238970"/>
    <x v="156"/>
    <n v="18"/>
    <n v="4087"/>
  </r>
  <r>
    <d v="2021-04-02T18:16:00"/>
    <n v="149443"/>
    <x v="27"/>
    <n v="18"/>
    <n v="4090"/>
  </r>
  <r>
    <d v="2021-04-02T18:18:55"/>
    <n v="33812"/>
    <x v="13"/>
    <n v="18"/>
    <n v="4091"/>
  </r>
  <r>
    <d v="2021-04-02T18:43:23"/>
    <n v="264427"/>
    <x v="157"/>
    <n v="18"/>
    <n v="4093"/>
  </r>
  <r>
    <d v="2021-04-02T18:46:17"/>
    <n v="35313"/>
    <x v="4"/>
    <n v="18"/>
    <n v="4096"/>
  </r>
  <r>
    <d v="2021-04-02T18:46:17"/>
    <n v="159215"/>
    <x v="158"/>
    <n v="18"/>
    <n v="4097"/>
  </r>
  <r>
    <d v="2021-04-02T18:52:42"/>
    <n v="100019"/>
    <x v="3"/>
    <n v="18"/>
    <n v="4101"/>
  </r>
  <r>
    <d v="2021-04-02T19:00:16"/>
    <n v="91697"/>
    <x v="159"/>
    <n v="19"/>
    <n v="4103"/>
  </r>
  <r>
    <d v="2021-04-02T19:08:26"/>
    <n v="78011"/>
    <x v="160"/>
    <n v="19"/>
    <n v="4105"/>
  </r>
  <r>
    <d v="2021-04-02T19:08:26"/>
    <n v="253137"/>
    <x v="109"/>
    <n v="19"/>
    <n v="4109"/>
  </r>
  <r>
    <d v="2021-04-02T19:10:10"/>
    <n v="159540"/>
    <x v="161"/>
    <n v="19"/>
    <n v="4112"/>
  </r>
  <r>
    <d v="2021-04-02T19:35:48"/>
    <n v="47836"/>
    <x v="162"/>
    <n v="19"/>
    <n v="4117"/>
  </r>
  <r>
    <d v="2021-04-02T19:56:47"/>
    <n v="148604"/>
    <x v="163"/>
    <n v="19"/>
    <n v="4118"/>
  </r>
  <r>
    <d v="2021-04-02T20:42:13"/>
    <n v="283559"/>
    <x v="164"/>
    <n v="20"/>
    <n v="4122"/>
  </r>
  <r>
    <d v="2021-04-02T20:49:55"/>
    <n v="193143"/>
    <x v="165"/>
    <n v="20"/>
    <n v="4124"/>
  </r>
  <r>
    <d v="2021-04-02T20:50:22"/>
    <n v="300066"/>
    <x v="68"/>
    <n v="20"/>
    <n v="4125"/>
  </r>
  <r>
    <d v="2021-04-02T20:56:47"/>
    <n v="124"/>
    <x v="166"/>
    <n v="20"/>
    <n v="4129"/>
  </r>
  <r>
    <d v="2021-04-02T20:56:47"/>
    <n v="167852"/>
    <x v="156"/>
    <n v="20"/>
    <n v="4131"/>
  </r>
  <r>
    <d v="2021-04-02T21:08:38"/>
    <n v="81826"/>
    <x v="139"/>
    <n v="21"/>
    <n v="4132"/>
  </r>
  <r>
    <d v="2021-04-02T21:42:48"/>
    <n v="253636"/>
    <x v="15"/>
    <n v="21"/>
    <n v="4135"/>
  </r>
  <r>
    <d v="2021-04-02T21:48:37"/>
    <n v="33812"/>
    <x v="167"/>
    <n v="21"/>
    <n v="4139"/>
  </r>
  <r>
    <d v="2021-04-02T21:54:14"/>
    <n v="50087"/>
    <x v="6"/>
    <n v="21"/>
    <n v="4141"/>
  </r>
  <r>
    <d v="2021-04-02T23:25:19"/>
    <n v="113540"/>
    <x v="168"/>
    <n v="23"/>
    <n v="4142"/>
  </r>
  <r>
    <d v="2021-04-02T23:45:36"/>
    <n v="135251"/>
    <x v="51"/>
    <n v="23"/>
    <n v="4146"/>
  </r>
  <r>
    <d v="2021-04-03T00:38:53"/>
    <n v="292670"/>
    <x v="19"/>
    <n v="0"/>
    <n v="4151"/>
  </r>
  <r>
    <d v="2021-04-03T00:51:50"/>
    <n v="153598"/>
    <x v="19"/>
    <n v="0"/>
    <n v="4153"/>
  </r>
  <r>
    <d v="2021-04-03T01:18:40"/>
    <n v="158406"/>
    <x v="14"/>
    <n v="1"/>
    <n v="4156"/>
  </r>
  <r>
    <d v="2021-04-03T01:26:29"/>
    <n v="1774"/>
    <x v="169"/>
    <n v="1"/>
    <n v="4157"/>
  </r>
  <r>
    <d v="2021-04-03T01:49:10"/>
    <n v="264427"/>
    <x v="170"/>
    <n v="1"/>
    <n v="4158"/>
  </r>
  <r>
    <d v="2021-04-03T02:00:20"/>
    <n v="337805"/>
    <x v="171"/>
    <n v="2"/>
    <n v="4159"/>
  </r>
  <r>
    <d v="2021-04-03T02:06:14"/>
    <n v="242276"/>
    <x v="149"/>
    <n v="2"/>
    <n v="4161"/>
  </r>
  <r>
    <d v="2021-04-03T02:07:14"/>
    <n v="300916"/>
    <x v="172"/>
    <n v="2"/>
    <n v="4163"/>
  </r>
  <r>
    <d v="2021-04-03T03:41:08"/>
    <n v="218440"/>
    <x v="109"/>
    <n v="3"/>
    <n v="4167"/>
  </r>
  <r>
    <d v="2021-04-03T04:37:52"/>
    <n v="245093"/>
    <x v="3"/>
    <n v="4"/>
    <n v="4170"/>
  </r>
  <r>
    <d v="2021-04-03T05:37:57"/>
    <n v="117653"/>
    <x v="173"/>
    <n v="5"/>
    <n v="4171"/>
  </r>
  <r>
    <d v="2021-04-03T05:53:52"/>
    <n v="256738"/>
    <x v="174"/>
    <n v="5"/>
    <n v="4176"/>
  </r>
  <r>
    <d v="2021-04-03T07:02:54"/>
    <n v="134372"/>
    <x v="3"/>
    <n v="7"/>
    <n v="4179"/>
  </r>
  <r>
    <d v="2021-04-03T07:29:24"/>
    <n v="338450"/>
    <x v="108"/>
    <n v="7"/>
    <n v="4183"/>
  </r>
  <r>
    <d v="2021-04-03T08:43:40"/>
    <n v="21507"/>
    <x v="13"/>
    <n v="8"/>
    <n v="4185"/>
  </r>
  <r>
    <d v="2021-04-03T08:45:42"/>
    <n v="113956"/>
    <x v="27"/>
    <n v="8"/>
    <n v="4190"/>
  </r>
  <r>
    <d v="2021-04-03T09:03:16"/>
    <n v="102519"/>
    <x v="95"/>
    <n v="9"/>
    <n v="4195"/>
  </r>
  <r>
    <d v="2021-04-03T09:48:02"/>
    <n v="90477"/>
    <x v="175"/>
    <n v="9"/>
    <n v="4199"/>
  </r>
  <r>
    <d v="2021-04-03T10:35:48"/>
    <n v="135510"/>
    <x v="176"/>
    <n v="10"/>
    <n v="4201"/>
  </r>
  <r>
    <d v="2021-04-03T11:07:16"/>
    <n v="81234"/>
    <x v="62"/>
    <n v="11"/>
    <n v="4206"/>
  </r>
  <r>
    <d v="2021-04-03T11:48:01"/>
    <n v="133006"/>
    <x v="177"/>
    <n v="11"/>
    <n v="4211"/>
  </r>
  <r>
    <d v="2021-04-03T11:55:46"/>
    <n v="204849"/>
    <x v="29"/>
    <n v="11"/>
    <n v="4212"/>
  </r>
  <r>
    <d v="2021-04-03T12:00:51"/>
    <n v="102519"/>
    <x v="178"/>
    <n v="12"/>
    <n v="4213"/>
  </r>
  <r>
    <d v="2021-04-03T12:48:32"/>
    <n v="304141"/>
    <x v="179"/>
    <n v="12"/>
    <n v="4217"/>
  </r>
  <r>
    <d v="2021-04-03T12:55:37"/>
    <n v="310097"/>
    <x v="3"/>
    <n v="12"/>
    <n v="4222"/>
  </r>
  <r>
    <d v="2021-04-03T12:56:47"/>
    <n v="276584"/>
    <x v="180"/>
    <n v="12"/>
    <n v="4224"/>
  </r>
  <r>
    <d v="2021-04-03T13:16:48"/>
    <n v="186315"/>
    <x v="181"/>
    <n v="13"/>
    <n v="4226"/>
  </r>
  <r>
    <d v="2021-04-03T13:25:54"/>
    <n v="65838"/>
    <x v="4"/>
    <n v="13"/>
    <n v="4227"/>
  </r>
  <r>
    <d v="2021-04-03T13:28:49"/>
    <n v="52518"/>
    <x v="182"/>
    <n v="13"/>
    <n v="4228"/>
  </r>
  <r>
    <d v="2021-04-03T13:29:27"/>
    <n v="52655"/>
    <x v="3"/>
    <n v="13"/>
    <n v="4232"/>
  </r>
  <r>
    <d v="2021-04-03T14:10:10"/>
    <n v="291869"/>
    <x v="19"/>
    <n v="14"/>
    <n v="4236"/>
  </r>
  <r>
    <d v="2021-04-03T14:29:59"/>
    <n v="282163"/>
    <x v="130"/>
    <n v="14"/>
    <n v="4239"/>
  </r>
  <r>
    <d v="2021-04-03T15:04:56"/>
    <n v="298026"/>
    <x v="183"/>
    <n v="15"/>
    <n v="4241"/>
  </r>
  <r>
    <d v="2021-04-03T15:21:49"/>
    <n v="4265"/>
    <x v="184"/>
    <n v="15"/>
    <n v="4245"/>
  </r>
  <r>
    <d v="2021-04-03T15:26:16"/>
    <n v="79130"/>
    <x v="185"/>
    <n v="15"/>
    <n v="4249"/>
  </r>
  <r>
    <d v="2021-04-03T15:57:21"/>
    <n v="229115"/>
    <x v="186"/>
    <n v="15"/>
    <n v="4253"/>
  </r>
  <r>
    <d v="2021-04-03T15:58:39"/>
    <n v="66085"/>
    <x v="187"/>
    <n v="15"/>
    <n v="4257"/>
  </r>
  <r>
    <d v="2021-04-03T15:59:45"/>
    <n v="89529"/>
    <x v="17"/>
    <n v="15"/>
    <n v="4262"/>
  </r>
  <r>
    <d v="2021-04-03T16:11:40"/>
    <n v="295721"/>
    <x v="188"/>
    <n v="16"/>
    <n v="4266"/>
  </r>
  <r>
    <d v="2021-04-03T16:30:04"/>
    <n v="198122"/>
    <x v="3"/>
    <n v="16"/>
    <n v="4267"/>
  </r>
  <r>
    <d v="2021-04-03T16:34:41"/>
    <n v="85227"/>
    <x v="182"/>
    <n v="16"/>
    <n v="4271"/>
  </r>
  <r>
    <d v="2021-04-03T16:37:33"/>
    <n v="335369"/>
    <x v="3"/>
    <n v="16"/>
    <n v="4273"/>
  </r>
  <r>
    <d v="2021-04-03T16:42:48"/>
    <n v="48677"/>
    <x v="189"/>
    <n v="16"/>
    <n v="4275"/>
  </r>
  <r>
    <d v="2021-04-03T16:52:07"/>
    <n v="7981"/>
    <x v="143"/>
    <n v="16"/>
    <n v="4277"/>
  </r>
  <r>
    <d v="2021-04-03T16:55:37"/>
    <n v="88021"/>
    <x v="77"/>
    <n v="16"/>
    <n v="4279"/>
  </r>
  <r>
    <d v="2021-04-03T17:08:26"/>
    <n v="138550"/>
    <x v="190"/>
    <n v="17"/>
    <n v="4284"/>
  </r>
  <r>
    <d v="2021-04-03T17:09:00"/>
    <n v="188164"/>
    <x v="77"/>
    <n v="17"/>
    <n v="4285"/>
  </r>
  <r>
    <d v="2021-04-03T17:09:01"/>
    <n v="338450"/>
    <x v="62"/>
    <n v="17"/>
    <n v="4288"/>
  </r>
  <r>
    <d v="2021-04-03T17:19:30"/>
    <n v="319408"/>
    <x v="191"/>
    <n v="17"/>
    <n v="4293"/>
  </r>
  <r>
    <d v="2021-04-03T17:28:14"/>
    <n v="291869"/>
    <x v="31"/>
    <n v="17"/>
    <n v="4298"/>
  </r>
  <r>
    <d v="2021-04-03T17:37:33"/>
    <n v="37807"/>
    <x v="59"/>
    <n v="17"/>
    <n v="4301"/>
  </r>
  <r>
    <d v="2021-04-03T17:41:38"/>
    <n v="87188"/>
    <x v="192"/>
    <n v="17"/>
    <n v="4305"/>
  </r>
  <r>
    <d v="2021-04-03T17:45:07"/>
    <n v="340431"/>
    <x v="193"/>
    <n v="17"/>
    <n v="4310"/>
  </r>
  <r>
    <d v="2021-04-03T17:57:21"/>
    <n v="103453"/>
    <x v="13"/>
    <n v="17"/>
    <n v="4315"/>
  </r>
  <r>
    <d v="2021-04-03T18:06:43"/>
    <n v="246795"/>
    <x v="139"/>
    <n v="18"/>
    <n v="4319"/>
  </r>
  <r>
    <d v="2021-04-03T18:09:00"/>
    <n v="177453"/>
    <x v="194"/>
    <n v="18"/>
    <n v="4321"/>
  </r>
  <r>
    <d v="2021-04-03T18:18:24"/>
    <n v="322947"/>
    <x v="195"/>
    <n v="18"/>
    <n v="4325"/>
  </r>
  <r>
    <d v="2021-04-03T18:23:34"/>
    <n v="9859"/>
    <x v="196"/>
    <n v="18"/>
    <n v="4326"/>
  </r>
  <r>
    <d v="2021-04-03T18:25:02"/>
    <n v="218673"/>
    <x v="3"/>
    <n v="18"/>
    <n v="4330"/>
  </r>
  <r>
    <d v="2021-04-03T18:27:04"/>
    <n v="393"/>
    <x v="197"/>
    <n v="18"/>
    <n v="4331"/>
  </r>
  <r>
    <d v="2021-04-03T18:42:37"/>
    <n v="244222"/>
    <x v="14"/>
    <n v="18"/>
    <n v="4334"/>
  </r>
  <r>
    <d v="2021-04-03T18:42:48"/>
    <n v="241952"/>
    <x v="198"/>
    <n v="18"/>
    <n v="4336"/>
  </r>
  <r>
    <d v="2021-04-03T18:56:38"/>
    <n v="294940"/>
    <x v="199"/>
    <n v="18"/>
    <n v="4340"/>
  </r>
  <r>
    <d v="2021-04-03T19:06:41"/>
    <n v="284419"/>
    <x v="3"/>
    <n v="19"/>
    <n v="4343"/>
  </r>
  <r>
    <d v="2021-04-03T19:13:05"/>
    <n v="6985"/>
    <x v="3"/>
    <n v="19"/>
    <n v="4346"/>
  </r>
  <r>
    <d v="2021-04-03T19:35:55"/>
    <n v="173440"/>
    <x v="3"/>
    <n v="19"/>
    <n v="4351"/>
  </r>
  <r>
    <d v="2021-04-03T19:41:25"/>
    <n v="121155"/>
    <x v="77"/>
    <n v="19"/>
    <n v="4354"/>
  </r>
  <r>
    <d v="2021-04-03T19:45:01"/>
    <n v="163208"/>
    <x v="4"/>
    <n v="19"/>
    <n v="4357"/>
  </r>
  <r>
    <d v="2021-04-03T19:57:49"/>
    <n v="68928"/>
    <x v="5"/>
    <n v="19"/>
    <n v="4359"/>
  </r>
  <r>
    <d v="2021-04-03T20:01:26"/>
    <n v="20420"/>
    <x v="200"/>
    <n v="20"/>
    <n v="4362"/>
  </r>
  <r>
    <d v="2021-04-03T20:21:48"/>
    <n v="231482"/>
    <x v="201"/>
    <n v="20"/>
    <n v="4365"/>
  </r>
  <r>
    <d v="2021-04-03T20:23:34"/>
    <n v="169930"/>
    <x v="202"/>
    <n v="20"/>
    <n v="4366"/>
  </r>
  <r>
    <d v="2021-04-03T20:28:49"/>
    <n v="244902"/>
    <x v="3"/>
    <n v="20"/>
    <n v="4371"/>
  </r>
  <r>
    <d v="2021-04-03T20:32:19"/>
    <n v="34701"/>
    <x v="203"/>
    <n v="20"/>
    <n v="4372"/>
  </r>
  <r>
    <d v="2021-04-03T20:46:52"/>
    <n v="144111"/>
    <x v="204"/>
    <n v="20"/>
    <n v="4373"/>
  </r>
  <r>
    <d v="2021-04-03T20:49:47"/>
    <n v="135269"/>
    <x v="205"/>
    <n v="20"/>
    <n v="4376"/>
  </r>
  <r>
    <d v="2021-04-03T20:53:46"/>
    <n v="173883"/>
    <x v="20"/>
    <n v="20"/>
    <n v="4377"/>
  </r>
  <r>
    <d v="2021-04-03T20:53:52"/>
    <n v="319720"/>
    <x v="29"/>
    <n v="20"/>
    <n v="4380"/>
  </r>
  <r>
    <d v="2021-04-03T21:13:11"/>
    <n v="134749"/>
    <x v="3"/>
    <n v="21"/>
    <n v="4384"/>
  </r>
  <r>
    <d v="2021-04-03T21:32:38"/>
    <n v="280285"/>
    <x v="206"/>
    <n v="21"/>
    <n v="4389"/>
  </r>
  <r>
    <d v="2021-04-03T21:34:03"/>
    <n v="30046"/>
    <x v="207"/>
    <n v="21"/>
    <n v="4390"/>
  </r>
  <r>
    <d v="2021-04-03T21:47:27"/>
    <n v="279182"/>
    <x v="4"/>
    <n v="21"/>
    <n v="4395"/>
  </r>
  <r>
    <d v="2021-04-04T00:25:19"/>
    <n v="133667"/>
    <x v="77"/>
    <n v="0"/>
    <n v="4400"/>
  </r>
  <r>
    <d v="2021-04-04T01:17:15"/>
    <n v="159890"/>
    <x v="208"/>
    <n v="1"/>
    <n v="4402"/>
  </r>
  <r>
    <d v="2021-04-04T01:20:10"/>
    <n v="243309"/>
    <x v="68"/>
    <n v="1"/>
    <n v="4407"/>
  </r>
  <r>
    <d v="2021-04-04T01:28:49"/>
    <n v="192147"/>
    <x v="4"/>
    <n v="1"/>
    <n v="4410"/>
  </r>
  <r>
    <d v="2021-04-04T02:50:18"/>
    <n v="208387"/>
    <x v="174"/>
    <n v="2"/>
    <n v="4414"/>
  </r>
  <r>
    <d v="2021-04-04T03:44:26"/>
    <n v="327398"/>
    <x v="209"/>
    <n v="3"/>
    <n v="4419"/>
  </r>
  <r>
    <d v="2021-04-04T04:58:31"/>
    <n v="139152"/>
    <x v="210"/>
    <n v="4"/>
    <n v="4422"/>
  </r>
  <r>
    <d v="2021-04-04T05:51:05"/>
    <n v="289224"/>
    <x v="211"/>
    <n v="5"/>
    <n v="4427"/>
  </r>
  <r>
    <d v="2021-04-04T06:05:30"/>
    <n v="221730"/>
    <x v="212"/>
    <n v="6"/>
    <n v="4428"/>
  </r>
  <r>
    <d v="2021-04-04T06:28:32"/>
    <n v="253275"/>
    <x v="213"/>
    <n v="6"/>
    <n v="4432"/>
  </r>
  <r>
    <d v="2021-04-04T07:21:14"/>
    <n v="121206"/>
    <x v="125"/>
    <n v="7"/>
    <n v="4433"/>
  </r>
  <r>
    <d v="2021-04-04T07:58:31"/>
    <n v="56258"/>
    <x v="203"/>
    <n v="7"/>
    <n v="4437"/>
  </r>
  <r>
    <d v="2021-04-04T08:02:36"/>
    <n v="287006"/>
    <x v="6"/>
    <n v="8"/>
    <n v="4439"/>
  </r>
  <r>
    <d v="2021-04-04T08:28:19"/>
    <n v="175252"/>
    <x v="3"/>
    <n v="8"/>
    <n v="4441"/>
  </r>
  <r>
    <d v="2021-04-04T10:10:10"/>
    <n v="263469"/>
    <x v="214"/>
    <n v="10"/>
    <n v="4446"/>
  </r>
  <r>
    <d v="2021-04-04T10:10:20"/>
    <n v="181325"/>
    <x v="215"/>
    <n v="10"/>
    <n v="4451"/>
  </r>
  <r>
    <d v="2021-04-04T11:00:51"/>
    <n v="177784"/>
    <x v="3"/>
    <n v="11"/>
    <n v="4454"/>
  </r>
  <r>
    <d v="2021-04-04T11:54:27"/>
    <n v="53700"/>
    <x v="216"/>
    <n v="11"/>
    <n v="4458"/>
  </r>
  <r>
    <d v="2021-04-04T12:13:05"/>
    <n v="209293"/>
    <x v="109"/>
    <n v="12"/>
    <n v="4463"/>
  </r>
  <r>
    <d v="2021-04-04T12:14:45"/>
    <n v="19746"/>
    <x v="217"/>
    <n v="12"/>
    <n v="4468"/>
  </r>
  <r>
    <d v="2021-04-04T12:17:25"/>
    <n v="124"/>
    <x v="13"/>
    <n v="12"/>
    <n v="4472"/>
  </r>
  <r>
    <d v="2021-04-04T13:05:22"/>
    <n v="121511"/>
    <x v="80"/>
    <n v="13"/>
    <n v="4474"/>
  </r>
  <r>
    <d v="2021-04-04T13:07:16"/>
    <n v="245423"/>
    <x v="218"/>
    <n v="13"/>
    <n v="4477"/>
  </r>
  <r>
    <d v="2021-04-04T13:35:42"/>
    <n v="323821"/>
    <x v="219"/>
    <n v="13"/>
    <n v="4482"/>
  </r>
  <r>
    <d v="2021-04-04T13:41:01"/>
    <n v="158406"/>
    <x v="220"/>
    <n v="13"/>
    <n v="4484"/>
  </r>
  <r>
    <d v="2021-04-04T14:02:01"/>
    <n v="198742"/>
    <x v="17"/>
    <n v="14"/>
    <n v="4489"/>
  </r>
  <r>
    <d v="2021-04-04T14:25:54"/>
    <n v="47836"/>
    <x v="8"/>
    <n v="14"/>
    <n v="4494"/>
  </r>
  <r>
    <d v="2021-04-04T14:28:42"/>
    <n v="298012"/>
    <x v="4"/>
    <n v="14"/>
    <n v="4499"/>
  </r>
  <r>
    <d v="2021-04-04T14:35:48"/>
    <n v="47940"/>
    <x v="125"/>
    <n v="14"/>
    <n v="4501"/>
  </r>
  <r>
    <d v="2021-04-04T14:36:23"/>
    <n v="68928"/>
    <x v="102"/>
    <n v="14"/>
    <n v="4502"/>
  </r>
  <r>
    <d v="2021-04-04T14:36:29"/>
    <n v="116962"/>
    <x v="12"/>
    <n v="14"/>
    <n v="4503"/>
  </r>
  <r>
    <d v="2021-04-04T14:51:17"/>
    <n v="19658"/>
    <x v="4"/>
    <n v="14"/>
    <n v="4505"/>
  </r>
  <r>
    <d v="2021-04-04T14:52:07"/>
    <n v="326375"/>
    <x v="221"/>
    <n v="14"/>
    <n v="4507"/>
  </r>
  <r>
    <d v="2021-04-04T14:56:12"/>
    <n v="95519"/>
    <x v="3"/>
    <n v="14"/>
    <n v="4512"/>
  </r>
  <r>
    <d v="2021-04-04T15:31:09"/>
    <n v="16266"/>
    <x v="222"/>
    <n v="15"/>
    <n v="4514"/>
  </r>
  <r>
    <d v="2021-04-04T15:31:48"/>
    <n v="218418"/>
    <x v="3"/>
    <n v="15"/>
    <n v="4516"/>
  </r>
  <r>
    <d v="2021-04-04T15:50:22"/>
    <n v="218109"/>
    <x v="223"/>
    <n v="15"/>
    <n v="4518"/>
  </r>
  <r>
    <d v="2021-04-04T16:05:31"/>
    <n v="159076"/>
    <x v="224"/>
    <n v="16"/>
    <n v="4521"/>
  </r>
  <r>
    <d v="2021-04-04T16:06:06"/>
    <n v="136905"/>
    <x v="89"/>
    <n v="16"/>
    <n v="4523"/>
  </r>
  <r>
    <d v="2021-04-04T16:07:51"/>
    <n v="125099"/>
    <x v="225"/>
    <n v="16"/>
    <n v="4525"/>
  </r>
  <r>
    <d v="2021-04-04T16:11:20"/>
    <n v="153598"/>
    <x v="226"/>
    <n v="16"/>
    <n v="4528"/>
  </r>
  <r>
    <d v="2021-04-04T16:24:09"/>
    <n v="260063"/>
    <x v="227"/>
    <n v="16"/>
    <n v="4531"/>
  </r>
  <r>
    <d v="2021-04-04T16:29:22"/>
    <n v="141472"/>
    <x v="228"/>
    <n v="16"/>
    <n v="4533"/>
  </r>
  <r>
    <d v="2021-04-04T16:48:19"/>
    <n v="70301"/>
    <x v="62"/>
    <n v="16"/>
    <n v="4535"/>
  </r>
  <r>
    <d v="2021-04-04T16:49:47"/>
    <n v="94922"/>
    <x v="24"/>
    <n v="16"/>
    <n v="4537"/>
  </r>
  <r>
    <d v="2021-04-04T16:53:52"/>
    <n v="268982"/>
    <x v="130"/>
    <n v="16"/>
    <n v="4539"/>
  </r>
  <r>
    <d v="2021-04-04T17:07:16"/>
    <n v="40633"/>
    <x v="130"/>
    <n v="17"/>
    <n v="4541"/>
  </r>
  <r>
    <d v="2021-04-04T17:10:45"/>
    <n v="107103"/>
    <x v="19"/>
    <n v="17"/>
    <n v="4545"/>
  </r>
  <r>
    <d v="2021-04-04T17:14:50"/>
    <n v="93864"/>
    <x v="49"/>
    <n v="17"/>
    <n v="4546"/>
  </r>
  <r>
    <d v="2021-04-04T17:16:35"/>
    <n v="95749"/>
    <x v="104"/>
    <n v="17"/>
    <n v="4547"/>
  </r>
  <r>
    <d v="2021-04-04T18:00:57"/>
    <n v="256738"/>
    <x v="7"/>
    <n v="18"/>
    <n v="4548"/>
  </r>
  <r>
    <d v="2021-04-04T18:57:56"/>
    <n v="338450"/>
    <x v="229"/>
    <n v="18"/>
    <n v="4550"/>
  </r>
  <r>
    <d v="2021-04-04T19:16:00"/>
    <n v="337301"/>
    <x v="13"/>
    <n v="19"/>
    <n v="4551"/>
  </r>
  <r>
    <d v="2021-04-04T19:22:24"/>
    <n v="66668"/>
    <x v="29"/>
    <n v="19"/>
    <n v="4555"/>
  </r>
  <r>
    <d v="2021-04-04T19:24:44"/>
    <n v="253137"/>
    <x v="230"/>
    <n v="19"/>
    <n v="4556"/>
  </r>
  <r>
    <d v="2021-04-04T19:37:33"/>
    <n v="125600"/>
    <x v="231"/>
    <n v="19"/>
    <n v="4561"/>
  </r>
  <r>
    <d v="2021-04-04T19:46:17"/>
    <n v="232277"/>
    <x v="232"/>
    <n v="19"/>
    <n v="4566"/>
  </r>
  <r>
    <d v="2021-04-04T20:00:51"/>
    <n v="31988"/>
    <x v="233"/>
    <n v="20"/>
    <n v="4567"/>
  </r>
  <r>
    <d v="2021-04-04T20:13:40"/>
    <n v="218109"/>
    <x v="27"/>
    <n v="20"/>
    <n v="4571"/>
  </r>
  <r>
    <d v="2021-04-04T20:56:47"/>
    <n v="238440"/>
    <x v="222"/>
    <n v="20"/>
    <n v="4576"/>
  </r>
  <r>
    <d v="2021-04-04T21:07:51"/>
    <n v="148820"/>
    <x v="13"/>
    <n v="21"/>
    <n v="4580"/>
  </r>
  <r>
    <d v="2021-04-04T21:28:49"/>
    <n v="19869"/>
    <x v="234"/>
    <n v="21"/>
    <n v="4582"/>
  </r>
  <r>
    <d v="2021-04-04T21:32:19"/>
    <n v="242276"/>
    <x v="9"/>
    <n v="21"/>
    <n v="4583"/>
  </r>
  <r>
    <d v="2021-04-04T21:45:42"/>
    <n v="345479"/>
    <x v="235"/>
    <n v="21"/>
    <n v="4584"/>
  </r>
  <r>
    <d v="2021-04-04T21:53:17"/>
    <n v="208387"/>
    <x v="29"/>
    <n v="21"/>
    <n v="4588"/>
  </r>
  <r>
    <d v="2021-04-04T22:06:41"/>
    <n v="201133"/>
    <x v="236"/>
    <n v="22"/>
    <n v="4593"/>
  </r>
  <r>
    <d v="2021-04-04T22:07:54"/>
    <n v="188164"/>
    <x v="14"/>
    <n v="22"/>
    <n v="4598"/>
  </r>
  <r>
    <d v="2021-04-04T22:29:24"/>
    <n v="30200"/>
    <x v="4"/>
    <n v="22"/>
    <n v="4601"/>
  </r>
  <r>
    <d v="2021-04-04T22:30:53"/>
    <n v="304392"/>
    <x v="237"/>
    <n v="22"/>
    <n v="4605"/>
  </r>
  <r>
    <d v="2021-04-04T22:32:59"/>
    <n v="17270"/>
    <x v="195"/>
    <n v="22"/>
    <n v="4610"/>
  </r>
  <r>
    <d v="2021-04-04T22:39:18"/>
    <n v="315095"/>
    <x v="139"/>
    <n v="22"/>
    <n v="4611"/>
  </r>
  <r>
    <d v="2021-04-04T22:49:04"/>
    <n v="136386"/>
    <x v="238"/>
    <n v="22"/>
    <n v="4616"/>
  </r>
  <r>
    <d v="2021-04-04T23:08:40"/>
    <n v="344565"/>
    <x v="3"/>
    <n v="23"/>
    <n v="4620"/>
  </r>
  <r>
    <d v="2021-04-04T23:23:16"/>
    <n v="27337"/>
    <x v="139"/>
    <n v="23"/>
    <n v="4621"/>
  </r>
  <r>
    <d v="2021-04-04T23:40:28"/>
    <n v="263279"/>
    <x v="13"/>
    <n v="23"/>
    <n v="4622"/>
  </r>
  <r>
    <d v="2021-04-05T01:38:43"/>
    <n v="285386"/>
    <x v="24"/>
    <n v="1"/>
    <n v="4623"/>
  </r>
  <r>
    <d v="2021-04-05T02:40:28"/>
    <n v="217369"/>
    <x v="4"/>
    <n v="2"/>
    <n v="4628"/>
  </r>
  <r>
    <d v="2021-04-05T03:56:12"/>
    <n v="325464"/>
    <x v="239"/>
    <n v="3"/>
    <n v="4630"/>
  </r>
  <r>
    <d v="2021-04-05T04:29:59"/>
    <n v="156749"/>
    <x v="240"/>
    <n v="4"/>
    <n v="4631"/>
  </r>
  <r>
    <d v="2021-04-05T04:49:12"/>
    <n v="281672"/>
    <x v="241"/>
    <n v="4"/>
    <n v="4634"/>
  </r>
  <r>
    <d v="2021-04-05T05:29:59"/>
    <n v="242991"/>
    <x v="242"/>
    <n v="5"/>
    <n v="4638"/>
  </r>
  <r>
    <d v="2021-04-05T06:07:41"/>
    <n v="299891"/>
    <x v="207"/>
    <n v="6"/>
    <n v="4640"/>
  </r>
  <r>
    <d v="2021-04-05T06:20:10"/>
    <n v="305806"/>
    <x v="243"/>
    <n v="6"/>
    <n v="4642"/>
  </r>
  <r>
    <d v="2021-04-05T09:30:34"/>
    <n v="219848"/>
    <x v="244"/>
    <n v="9"/>
    <n v="4643"/>
  </r>
  <r>
    <d v="2021-04-05T09:55:02"/>
    <n v="83200"/>
    <x v="245"/>
    <n v="9"/>
    <n v="4648"/>
  </r>
  <r>
    <d v="2021-04-05T10:35:13"/>
    <n v="251719"/>
    <x v="246"/>
    <n v="10"/>
    <n v="4653"/>
  </r>
  <r>
    <d v="2021-04-05T11:45:42"/>
    <n v="120805"/>
    <x v="247"/>
    <n v="11"/>
    <n v="4656"/>
  </r>
  <r>
    <d v="2021-04-05T11:51:32"/>
    <n v="109845"/>
    <x v="248"/>
    <n v="11"/>
    <n v="4658"/>
  </r>
  <r>
    <d v="2021-04-05T12:49:12"/>
    <n v="148820"/>
    <x v="3"/>
    <n v="12"/>
    <n v="4662"/>
  </r>
  <r>
    <d v="2021-04-05T12:50:57"/>
    <n v="229342"/>
    <x v="3"/>
    <n v="12"/>
    <n v="4665"/>
  </r>
  <r>
    <d v="2021-04-05T12:59:41"/>
    <n v="245878"/>
    <x v="3"/>
    <n v="12"/>
    <n v="4668"/>
  </r>
  <r>
    <d v="2021-04-05T13:06:06"/>
    <n v="180403"/>
    <x v="13"/>
    <n v="13"/>
    <n v="4673"/>
  </r>
  <r>
    <d v="2021-04-05T13:31:44"/>
    <n v="117139"/>
    <x v="27"/>
    <n v="13"/>
    <n v="4674"/>
  </r>
  <r>
    <d v="2021-04-05T13:36:58"/>
    <n v="267414"/>
    <x v="4"/>
    <n v="13"/>
    <n v="4675"/>
  </r>
  <r>
    <d v="2021-04-05T13:41:03"/>
    <n v="316015"/>
    <x v="249"/>
    <n v="13"/>
    <n v="4677"/>
  </r>
  <r>
    <d v="2021-04-05T13:47:27"/>
    <n v="24270"/>
    <x v="29"/>
    <n v="13"/>
    <n v="4681"/>
  </r>
  <r>
    <d v="2021-04-05T13:50:57"/>
    <n v="24993"/>
    <x v="250"/>
    <n v="13"/>
    <n v="4683"/>
  </r>
  <r>
    <d v="2021-04-05T13:52:07"/>
    <n v="103554"/>
    <x v="19"/>
    <n v="13"/>
    <n v="4685"/>
  </r>
  <r>
    <d v="2021-04-05T14:09:00"/>
    <n v="181325"/>
    <x v="251"/>
    <n v="14"/>
    <n v="4688"/>
  </r>
  <r>
    <d v="2021-04-05T14:09:35"/>
    <n v="201224"/>
    <x v="18"/>
    <n v="14"/>
    <n v="4690"/>
  </r>
  <r>
    <d v="2021-04-05T14:16:35"/>
    <n v="134290"/>
    <x v="252"/>
    <n v="14"/>
    <n v="4694"/>
  </r>
  <r>
    <d v="2021-04-05T14:28:14"/>
    <n v="327986"/>
    <x v="9"/>
    <n v="14"/>
    <n v="4698"/>
  </r>
  <r>
    <d v="2021-04-05T14:33:28"/>
    <n v="201595"/>
    <x v="6"/>
    <n v="14"/>
    <n v="4700"/>
  </r>
  <r>
    <d v="2021-04-05T14:39:53"/>
    <n v="266405"/>
    <x v="118"/>
    <n v="14"/>
    <n v="4703"/>
  </r>
  <r>
    <d v="2021-04-05T14:43:58"/>
    <n v="314191"/>
    <x v="224"/>
    <n v="14"/>
    <n v="4704"/>
  </r>
  <r>
    <d v="2021-04-05T14:49:12"/>
    <n v="254165"/>
    <x v="24"/>
    <n v="14"/>
    <n v="4706"/>
  </r>
  <r>
    <d v="2021-04-05T15:01:26"/>
    <n v="308529"/>
    <x v="253"/>
    <n v="15"/>
    <n v="4708"/>
  </r>
  <r>
    <d v="2021-04-05T15:01:26"/>
    <n v="346589"/>
    <x v="254"/>
    <n v="15"/>
    <n v="4712"/>
  </r>
  <r>
    <d v="2021-04-05T15:20:40"/>
    <n v="35571"/>
    <x v="13"/>
    <n v="15"/>
    <n v="4717"/>
  </r>
  <r>
    <d v="2021-04-05T15:34:03"/>
    <n v="34701"/>
    <x v="3"/>
    <n v="15"/>
    <n v="4718"/>
  </r>
  <r>
    <d v="2021-04-05T15:48:37"/>
    <n v="219944"/>
    <x v="19"/>
    <n v="15"/>
    <n v="4720"/>
  </r>
  <r>
    <d v="2021-04-05T15:48:37"/>
    <n v="90327"/>
    <x v="255"/>
    <n v="15"/>
    <n v="4724"/>
  </r>
  <r>
    <d v="2021-04-05T16:05:31"/>
    <n v="292615"/>
    <x v="3"/>
    <n v="16"/>
    <n v="4725"/>
  </r>
  <r>
    <d v="2021-04-05T16:13:05"/>
    <n v="244222"/>
    <x v="20"/>
    <n v="16"/>
    <n v="4730"/>
  </r>
  <r>
    <d v="2021-04-05T16:23:34"/>
    <n v="103554"/>
    <x v="3"/>
    <n v="16"/>
    <n v="4734"/>
  </r>
  <r>
    <d v="2021-04-05T16:40:28"/>
    <n v="10762"/>
    <x v="256"/>
    <n v="16"/>
    <n v="4735"/>
  </r>
  <r>
    <d v="2021-04-05T17:43:23"/>
    <n v="124"/>
    <x v="21"/>
    <n v="17"/>
    <n v="4739"/>
  </r>
  <r>
    <d v="2021-04-05T17:43:23"/>
    <n v="289012"/>
    <x v="14"/>
    <n v="17"/>
    <n v="4744"/>
  </r>
  <r>
    <d v="2021-04-05T17:48:02"/>
    <n v="178286"/>
    <x v="7"/>
    <n v="17"/>
    <n v="4746"/>
  </r>
  <r>
    <d v="2021-04-05T17:59:06"/>
    <n v="69497"/>
    <x v="3"/>
    <n v="17"/>
    <n v="4747"/>
  </r>
  <r>
    <d v="2021-04-05T17:59:41"/>
    <n v="304141"/>
    <x v="257"/>
    <n v="17"/>
    <n v="4751"/>
  </r>
  <r>
    <d v="2021-04-05T18:11:20"/>
    <n v="305449"/>
    <x v="3"/>
    <n v="18"/>
    <n v="4755"/>
  </r>
  <r>
    <d v="2021-04-05T18:22:59"/>
    <n v="133006"/>
    <x v="130"/>
    <n v="18"/>
    <n v="4757"/>
  </r>
  <r>
    <d v="2021-04-05T18:35:13"/>
    <n v="21290"/>
    <x v="258"/>
    <n v="18"/>
    <n v="4762"/>
  </r>
  <r>
    <d v="2021-04-05T18:48:37"/>
    <n v="62601"/>
    <x v="3"/>
    <n v="18"/>
    <n v="4763"/>
  </r>
  <r>
    <d v="2021-04-05T18:52:07"/>
    <n v="55495"/>
    <x v="116"/>
    <n v="18"/>
    <n v="4764"/>
  </r>
  <r>
    <d v="2021-04-05T19:04:56"/>
    <n v="87702"/>
    <x v="207"/>
    <n v="19"/>
    <n v="4765"/>
  </r>
  <r>
    <d v="2021-04-05T19:09:36"/>
    <n v="61083"/>
    <x v="259"/>
    <n v="19"/>
    <n v="4770"/>
  </r>
  <r>
    <d v="2021-04-05T19:11:55"/>
    <n v="84722"/>
    <x v="260"/>
    <n v="19"/>
    <n v="4773"/>
  </r>
  <r>
    <d v="2021-04-05T19:12:30"/>
    <n v="242719"/>
    <x v="139"/>
    <n v="19"/>
    <n v="4774"/>
  </r>
  <r>
    <d v="2021-04-05T19:31:44"/>
    <n v="239287"/>
    <x v="260"/>
    <n v="19"/>
    <n v="4776"/>
  </r>
  <r>
    <d v="2021-04-05T19:41:38"/>
    <n v="264427"/>
    <x v="261"/>
    <n v="19"/>
    <n v="4778"/>
  </r>
  <r>
    <d v="2021-04-05T19:51:32"/>
    <n v="290152"/>
    <x v="15"/>
    <n v="19"/>
    <n v="4779"/>
  </r>
  <r>
    <d v="2021-04-05T20:06:41"/>
    <n v="140561"/>
    <x v="262"/>
    <n v="20"/>
    <n v="4782"/>
  </r>
  <r>
    <d v="2021-04-05T20:06:41"/>
    <n v="152543"/>
    <x v="3"/>
    <n v="20"/>
    <n v="4783"/>
  </r>
  <r>
    <d v="2021-04-05T20:35:48"/>
    <n v="52655"/>
    <x v="115"/>
    <n v="20"/>
    <n v="4786"/>
  </r>
  <r>
    <d v="2021-04-05T20:38:08"/>
    <n v="2146"/>
    <x v="263"/>
    <n v="20"/>
    <n v="4789"/>
  </r>
  <r>
    <d v="2021-04-05T20:41:03"/>
    <n v="121155"/>
    <x v="264"/>
    <n v="20"/>
    <n v="4791"/>
  </r>
  <r>
    <d v="2021-04-05T20:42:43"/>
    <n v="323821"/>
    <x v="6"/>
    <n v="20"/>
    <n v="4795"/>
  </r>
  <r>
    <d v="2021-04-05T20:45:07"/>
    <n v="169676"/>
    <x v="265"/>
    <n v="20"/>
    <n v="4796"/>
  </r>
  <r>
    <d v="2021-04-05T20:54:27"/>
    <n v="185930"/>
    <x v="266"/>
    <n v="20"/>
    <n v="4800"/>
  </r>
  <r>
    <d v="2021-04-05T20:56:47"/>
    <n v="42352"/>
    <x v="96"/>
    <n v="20"/>
    <n v="4805"/>
  </r>
  <r>
    <d v="2021-04-05T21:03:46"/>
    <n v="79058"/>
    <x v="3"/>
    <n v="21"/>
    <n v="4809"/>
  </r>
  <r>
    <d v="2021-04-05T21:04:56"/>
    <n v="302259"/>
    <x v="21"/>
    <n v="21"/>
    <n v="4812"/>
  </r>
  <r>
    <d v="2021-04-05T21:19:30"/>
    <n v="267718"/>
    <x v="71"/>
    <n v="21"/>
    <n v="4813"/>
  </r>
  <r>
    <d v="2021-04-05T21:53:46"/>
    <n v="150473"/>
    <x v="267"/>
    <n v="21"/>
    <n v="4815"/>
  </r>
  <r>
    <d v="2021-04-05T22:25:19"/>
    <n v="273260"/>
    <x v="7"/>
    <n v="22"/>
    <n v="4819"/>
  </r>
  <r>
    <d v="2021-04-05T22:53:52"/>
    <n v="267414"/>
    <x v="19"/>
    <n v="22"/>
    <n v="4823"/>
  </r>
  <r>
    <d v="2021-04-05T23:06:06"/>
    <n v="204226"/>
    <x v="4"/>
    <n v="23"/>
    <n v="4827"/>
  </r>
  <r>
    <d v="2021-04-05T23:07:51"/>
    <n v="100342"/>
    <x v="3"/>
    <n v="23"/>
    <n v="4832"/>
  </r>
  <r>
    <d v="2021-04-05T23:32:53"/>
    <n v="337805"/>
    <x v="14"/>
    <n v="23"/>
    <n v="4833"/>
  </r>
  <r>
    <d v="2021-04-06T00:00:16"/>
    <n v="305056"/>
    <x v="3"/>
    <n v="0"/>
    <n v="4836"/>
  </r>
  <r>
    <d v="2021-04-06T00:12:30"/>
    <n v="87702"/>
    <x v="268"/>
    <n v="0"/>
    <n v="4837"/>
  </r>
  <r>
    <d v="2021-04-06T03:06:41"/>
    <n v="319720"/>
    <x v="6"/>
    <n v="3"/>
    <n v="4842"/>
  </r>
  <r>
    <d v="2021-04-06T04:11:55"/>
    <n v="139152"/>
    <x v="269"/>
    <n v="4"/>
    <n v="4847"/>
  </r>
  <r>
    <d v="2021-04-06T04:13:05"/>
    <n v="326184"/>
    <x v="270"/>
    <n v="4"/>
    <n v="4849"/>
  </r>
  <r>
    <d v="2021-04-06T04:15:50"/>
    <n v="327255"/>
    <x v="149"/>
    <n v="4"/>
    <n v="4851"/>
  </r>
  <r>
    <d v="2021-04-06T07:25:19"/>
    <n v="281672"/>
    <x v="4"/>
    <n v="7"/>
    <n v="4856"/>
  </r>
  <r>
    <d v="2021-04-06T07:47:02"/>
    <n v="326184"/>
    <x v="3"/>
    <n v="7"/>
    <n v="4858"/>
  </r>
  <r>
    <d v="2021-04-06T09:41:03"/>
    <n v="111903"/>
    <x v="68"/>
    <n v="9"/>
    <n v="4863"/>
  </r>
  <r>
    <d v="2021-04-06T10:22:05"/>
    <n v="43684"/>
    <x v="271"/>
    <n v="10"/>
    <n v="4864"/>
  </r>
  <r>
    <d v="2021-04-06T12:46:17"/>
    <n v="87762"/>
    <x v="198"/>
    <n v="12"/>
    <n v="4869"/>
  </r>
  <r>
    <d v="2021-04-06T13:01:26"/>
    <n v="209435"/>
    <x v="24"/>
    <n v="13"/>
    <n v="4872"/>
  </r>
  <r>
    <d v="2021-04-06T13:11:55"/>
    <n v="287552"/>
    <x v="14"/>
    <n v="13"/>
    <n v="4876"/>
  </r>
  <r>
    <d v="2021-04-06T13:14:50"/>
    <n v="35131"/>
    <x v="68"/>
    <n v="13"/>
    <n v="4881"/>
  </r>
  <r>
    <d v="2021-04-06T13:31:09"/>
    <n v="298012"/>
    <x v="272"/>
    <n v="13"/>
    <n v="4885"/>
  </r>
  <r>
    <d v="2021-04-06T13:50:57"/>
    <n v="251895"/>
    <x v="273"/>
    <n v="13"/>
    <n v="4889"/>
  </r>
  <r>
    <d v="2021-04-06T14:02:36"/>
    <n v="195812"/>
    <x v="274"/>
    <n v="14"/>
    <n v="4890"/>
  </r>
  <r>
    <d v="2021-04-06T14:26:29"/>
    <n v="130344"/>
    <x v="275"/>
    <n v="14"/>
    <n v="4892"/>
  </r>
  <r>
    <d v="2021-04-06T14:48:02"/>
    <n v="53900"/>
    <x v="276"/>
    <n v="14"/>
    <n v="4893"/>
  </r>
  <r>
    <d v="2021-04-06T14:49:47"/>
    <n v="185585"/>
    <x v="13"/>
    <n v="14"/>
    <n v="4897"/>
  </r>
  <r>
    <d v="2021-04-06T14:53:52"/>
    <n v="242719"/>
    <x v="77"/>
    <n v="14"/>
    <n v="4902"/>
  </r>
  <r>
    <d v="2021-04-06T14:54:27"/>
    <n v="39395"/>
    <x v="277"/>
    <n v="14"/>
    <n v="4904"/>
  </r>
  <r>
    <d v="2021-04-06T15:04:56"/>
    <n v="24916"/>
    <x v="278"/>
    <n v="15"/>
    <n v="4909"/>
  </r>
  <r>
    <d v="2021-04-06T15:09:35"/>
    <n v="205385"/>
    <x v="279"/>
    <n v="15"/>
    <n v="4914"/>
  </r>
  <r>
    <d v="2021-04-06T15:20:05"/>
    <n v="276844"/>
    <x v="280"/>
    <n v="15"/>
    <n v="4917"/>
  </r>
  <r>
    <d v="2021-04-06T15:34:38"/>
    <n v="280353"/>
    <x v="281"/>
    <n v="15"/>
    <n v="4918"/>
  </r>
  <r>
    <d v="2021-04-06T15:41:03"/>
    <n v="80379"/>
    <x v="147"/>
    <n v="15"/>
    <n v="4922"/>
  </r>
  <r>
    <d v="2021-04-06T15:42:48"/>
    <n v="49764"/>
    <x v="64"/>
    <n v="15"/>
    <n v="4925"/>
  </r>
  <r>
    <d v="2021-04-06T15:43:23"/>
    <n v="135251"/>
    <x v="19"/>
    <n v="15"/>
    <n v="4930"/>
  </r>
  <r>
    <d v="2021-04-06T15:46:17"/>
    <n v="195480"/>
    <x v="19"/>
    <n v="15"/>
    <n v="4932"/>
  </r>
  <r>
    <d v="2021-04-06T15:52:07"/>
    <n v="339598"/>
    <x v="3"/>
    <n v="15"/>
    <n v="4937"/>
  </r>
  <r>
    <d v="2021-04-06T15:55:02"/>
    <n v="281427"/>
    <x v="282"/>
    <n v="15"/>
    <n v="4938"/>
  </r>
  <r>
    <d v="2021-04-06T16:02:01"/>
    <n v="43617"/>
    <x v="6"/>
    <n v="16"/>
    <n v="4943"/>
  </r>
  <r>
    <d v="2021-04-06T16:06:06"/>
    <n v="346398"/>
    <x v="6"/>
    <n v="16"/>
    <n v="4948"/>
  </r>
  <r>
    <d v="2021-04-06T16:08:26"/>
    <n v="234625"/>
    <x v="9"/>
    <n v="16"/>
    <n v="4951"/>
  </r>
  <r>
    <d v="2021-04-06T16:20:40"/>
    <n v="347083"/>
    <x v="283"/>
    <n v="16"/>
    <n v="4953"/>
  </r>
  <r>
    <d v="2021-04-06T16:39:53"/>
    <n v="106249"/>
    <x v="284"/>
    <n v="16"/>
    <n v="4956"/>
  </r>
  <r>
    <d v="2021-04-06T16:39:53"/>
    <n v="287866"/>
    <x v="4"/>
    <n v="16"/>
    <n v="4959"/>
  </r>
  <r>
    <d v="2021-04-06T16:41:03"/>
    <n v="266405"/>
    <x v="13"/>
    <n v="16"/>
    <n v="4962"/>
  </r>
  <r>
    <d v="2021-04-06T16:44:33"/>
    <n v="278950"/>
    <x v="13"/>
    <n v="16"/>
    <n v="4964"/>
  </r>
  <r>
    <d v="2021-04-06T16:49:47"/>
    <n v="169676"/>
    <x v="15"/>
    <n v="16"/>
    <n v="4966"/>
  </r>
  <r>
    <d v="2021-04-06T16:52:07"/>
    <n v="176270"/>
    <x v="14"/>
    <n v="16"/>
    <n v="4968"/>
  </r>
  <r>
    <d v="2021-04-06T16:52:42"/>
    <n v="164924"/>
    <x v="51"/>
    <n v="16"/>
    <n v="4970"/>
  </r>
  <r>
    <d v="2021-04-06T16:53:52"/>
    <n v="159890"/>
    <x v="29"/>
    <n v="16"/>
    <n v="4973"/>
  </r>
  <r>
    <d v="2021-04-06T17:14:15"/>
    <n v="40633"/>
    <x v="3"/>
    <n v="17"/>
    <n v="4977"/>
  </r>
  <r>
    <d v="2021-04-06T17:17:10"/>
    <n v="292687"/>
    <x v="109"/>
    <n v="17"/>
    <n v="4979"/>
  </r>
  <r>
    <d v="2021-04-06T17:19:30"/>
    <n v="79130"/>
    <x v="285"/>
    <n v="17"/>
    <n v="4980"/>
  </r>
  <r>
    <d v="2021-04-06T17:30:34"/>
    <n v="175252"/>
    <x v="286"/>
    <n v="17"/>
    <n v="4981"/>
  </r>
  <r>
    <d v="2021-04-06T17:32:19"/>
    <n v="142490"/>
    <x v="3"/>
    <n v="17"/>
    <n v="4984"/>
  </r>
  <r>
    <d v="2021-04-06T17:33:28"/>
    <n v="63036"/>
    <x v="287"/>
    <n v="17"/>
    <n v="4986"/>
  </r>
  <r>
    <d v="2021-04-06T17:36:58"/>
    <n v="259116"/>
    <x v="71"/>
    <n v="17"/>
    <n v="4989"/>
  </r>
  <r>
    <d v="2021-04-06T17:41:03"/>
    <n v="52655"/>
    <x v="288"/>
    <n v="17"/>
    <n v="4990"/>
  </r>
  <r>
    <d v="2021-04-06T17:42:13"/>
    <n v="35249"/>
    <x v="289"/>
    <n v="17"/>
    <n v="4992"/>
  </r>
  <r>
    <d v="2021-04-06T17:48:37"/>
    <n v="348289"/>
    <x v="24"/>
    <n v="17"/>
    <n v="4996"/>
  </r>
  <r>
    <d v="2021-04-06T17:55:37"/>
    <n v="100342"/>
    <x v="290"/>
    <n v="17"/>
    <n v="4999"/>
  </r>
  <r>
    <d v="2021-04-06T18:04:21"/>
    <n v="67536"/>
    <x v="3"/>
    <n v="18"/>
    <n v="5002"/>
  </r>
  <r>
    <d v="2021-04-06T18:14:50"/>
    <n v="287084"/>
    <x v="291"/>
    <n v="18"/>
    <n v="5007"/>
  </r>
  <r>
    <d v="2021-04-06T18:16:00"/>
    <n v="123062"/>
    <x v="9"/>
    <n v="18"/>
    <n v="5011"/>
  </r>
  <r>
    <d v="2021-04-06T18:18:20"/>
    <n v="89634"/>
    <x v="68"/>
    <n v="18"/>
    <n v="5012"/>
  </r>
  <r>
    <d v="2021-04-06T18:18:55"/>
    <n v="70437"/>
    <x v="292"/>
    <n v="18"/>
    <n v="5016"/>
  </r>
  <r>
    <d v="2021-04-06T18:24:09"/>
    <n v="130344"/>
    <x v="212"/>
    <n v="18"/>
    <n v="5018"/>
  </r>
  <r>
    <d v="2021-04-06T18:25:19"/>
    <n v="102519"/>
    <x v="293"/>
    <n v="18"/>
    <n v="5023"/>
  </r>
  <r>
    <d v="2021-04-06T18:36:23"/>
    <n v="215881"/>
    <x v="4"/>
    <n v="18"/>
    <n v="5024"/>
  </r>
  <r>
    <d v="2021-04-06T18:38:08"/>
    <n v="88878"/>
    <x v="139"/>
    <n v="18"/>
    <n v="5029"/>
  </r>
  <r>
    <d v="2021-04-06T18:44:33"/>
    <n v="320433"/>
    <x v="3"/>
    <n v="18"/>
    <n v="5032"/>
  </r>
  <r>
    <d v="2021-04-06T18:49:47"/>
    <n v="5868"/>
    <x v="139"/>
    <n v="18"/>
    <n v="5036"/>
  </r>
  <r>
    <d v="2021-04-06T18:51:32"/>
    <n v="133994"/>
    <x v="189"/>
    <n v="18"/>
    <n v="5039"/>
  </r>
  <r>
    <d v="2021-04-06T18:55:02"/>
    <n v="61165"/>
    <x v="294"/>
    <n v="18"/>
    <n v="5043"/>
  </r>
  <r>
    <d v="2021-04-06T19:14:15"/>
    <n v="7598"/>
    <x v="4"/>
    <n v="19"/>
    <n v="5045"/>
  </r>
  <r>
    <d v="2021-04-06T19:16:35"/>
    <n v="54818"/>
    <x v="27"/>
    <n v="19"/>
    <n v="5049"/>
  </r>
  <r>
    <d v="2021-04-06T19:17:10"/>
    <n v="136914"/>
    <x v="287"/>
    <n v="19"/>
    <n v="5053"/>
  </r>
  <r>
    <d v="2021-04-06T19:18:20"/>
    <n v="246614"/>
    <x v="295"/>
    <n v="19"/>
    <n v="5054"/>
  </r>
  <r>
    <d v="2021-04-06T19:18:55"/>
    <n v="154577"/>
    <x v="109"/>
    <n v="19"/>
    <n v="5057"/>
  </r>
  <r>
    <d v="2021-04-06T19:19:30"/>
    <n v="333498"/>
    <x v="108"/>
    <n v="19"/>
    <n v="5059"/>
  </r>
  <r>
    <d v="2021-04-06T19:21:14"/>
    <n v="35313"/>
    <x v="19"/>
    <n v="19"/>
    <n v="5060"/>
  </r>
  <r>
    <d v="2021-04-06T19:23:34"/>
    <n v="263768"/>
    <x v="296"/>
    <n v="19"/>
    <n v="5063"/>
  </r>
  <r>
    <d v="2021-04-06T19:25:54"/>
    <n v="325277"/>
    <x v="297"/>
    <n v="19"/>
    <n v="5064"/>
  </r>
  <r>
    <d v="2021-04-06T19:34:38"/>
    <n v="104036"/>
    <x v="95"/>
    <n v="19"/>
    <n v="5069"/>
  </r>
  <r>
    <d v="2021-04-06T19:56:47"/>
    <n v="266405"/>
    <x v="51"/>
    <n v="19"/>
    <n v="5072"/>
  </r>
  <r>
    <d v="2021-04-06T20:24:09"/>
    <n v="198742"/>
    <x v="13"/>
    <n v="20"/>
    <n v="5077"/>
  </r>
  <r>
    <d v="2021-04-06T20:46:52"/>
    <n v="191155"/>
    <x v="7"/>
    <n v="20"/>
    <n v="5081"/>
  </r>
  <r>
    <d v="2021-04-06T20:53:52"/>
    <n v="112687"/>
    <x v="130"/>
    <n v="20"/>
    <n v="5085"/>
  </r>
  <r>
    <d v="2021-04-06T21:02:36"/>
    <n v="18533"/>
    <x v="298"/>
    <n v="21"/>
    <n v="5089"/>
  </r>
  <r>
    <d v="2021-04-06T21:02:36"/>
    <n v="152194"/>
    <x v="299"/>
    <n v="21"/>
    <n v="5092"/>
  </r>
  <r>
    <d v="2021-04-06T21:28:49"/>
    <n v="115112"/>
    <x v="160"/>
    <n v="21"/>
    <n v="5094"/>
  </r>
  <r>
    <d v="2021-04-06T21:38:08"/>
    <n v="184716"/>
    <x v="300"/>
    <n v="21"/>
    <n v="5097"/>
  </r>
  <r>
    <d v="2021-04-06T21:48:02"/>
    <n v="190455"/>
    <x v="24"/>
    <n v="21"/>
    <n v="5100"/>
  </r>
  <r>
    <d v="2021-04-06T22:02:36"/>
    <n v="14710"/>
    <x v="301"/>
    <n v="22"/>
    <n v="5103"/>
  </r>
  <r>
    <d v="2021-04-06T22:14:15"/>
    <n v="17667"/>
    <x v="302"/>
    <n v="22"/>
    <n v="5107"/>
  </r>
  <r>
    <d v="2021-04-06T22:20:05"/>
    <n v="283559"/>
    <x v="303"/>
    <n v="22"/>
    <n v="5108"/>
  </r>
  <r>
    <d v="2021-04-06T22:41:38"/>
    <n v="125600"/>
    <x v="14"/>
    <n v="22"/>
    <n v="5109"/>
  </r>
  <r>
    <d v="2021-04-06T22:47:27"/>
    <n v="134749"/>
    <x v="304"/>
    <n v="22"/>
    <n v="5113"/>
  </r>
  <r>
    <d v="2021-04-06T23:02:53"/>
    <n v="186315"/>
    <x v="305"/>
    <n v="23"/>
    <n v="5117"/>
  </r>
  <r>
    <d v="2021-04-06T23:07:16"/>
    <n v="334857"/>
    <x v="306"/>
    <n v="23"/>
    <n v="5121"/>
  </r>
  <r>
    <d v="2021-04-06T23:14:15"/>
    <n v="7981"/>
    <x v="307"/>
    <n v="23"/>
    <n v="5125"/>
  </r>
  <r>
    <d v="2021-04-06T23:16:35"/>
    <n v="305901"/>
    <x v="308"/>
    <n v="23"/>
    <n v="5126"/>
  </r>
  <r>
    <d v="2021-04-06T23:32:53"/>
    <n v="48855"/>
    <x v="183"/>
    <n v="23"/>
    <n v="5131"/>
  </r>
  <r>
    <d v="2021-04-07T00:25:54"/>
    <n v="96683"/>
    <x v="309"/>
    <n v="0"/>
    <n v="5133"/>
  </r>
  <r>
    <d v="2021-04-07T00:30:14"/>
    <n v="105323"/>
    <x v="13"/>
    <n v="0"/>
    <n v="5138"/>
  </r>
  <r>
    <d v="2021-04-07T01:15:25"/>
    <n v="224734"/>
    <x v="4"/>
    <n v="1"/>
    <n v="5141"/>
  </r>
  <r>
    <d v="2021-04-07T04:00:16"/>
    <n v="256160"/>
    <x v="310"/>
    <n v="4"/>
    <n v="5144"/>
  </r>
  <r>
    <d v="2021-04-07T05:31:12"/>
    <n v="300916"/>
    <x v="311"/>
    <n v="5"/>
    <n v="5147"/>
  </r>
  <r>
    <d v="2021-04-07T07:27:22"/>
    <n v="280821"/>
    <x v="312"/>
    <n v="7"/>
    <n v="5151"/>
  </r>
  <r>
    <d v="2021-04-07T07:46:17"/>
    <n v="284039"/>
    <x v="313"/>
    <n v="7"/>
    <n v="5156"/>
  </r>
  <r>
    <d v="2021-04-07T08:42:43"/>
    <n v="18533"/>
    <x v="99"/>
    <n v="8"/>
    <n v="5157"/>
  </r>
  <r>
    <d v="2021-04-07T08:56:47"/>
    <n v="111903"/>
    <x v="314"/>
    <n v="8"/>
    <n v="5161"/>
  </r>
  <r>
    <d v="2021-04-07T09:10:10"/>
    <n v="298476"/>
    <x v="77"/>
    <n v="9"/>
    <n v="5165"/>
  </r>
  <r>
    <d v="2021-04-07T09:20:40"/>
    <n v="142233"/>
    <x v="315"/>
    <n v="9"/>
    <n v="5166"/>
  </r>
  <r>
    <d v="2021-04-07T09:22:59"/>
    <n v="218673"/>
    <x v="7"/>
    <n v="9"/>
    <n v="5170"/>
  </r>
  <r>
    <d v="2021-04-07T10:04:21"/>
    <n v="210282"/>
    <x v="316"/>
    <n v="10"/>
    <n v="5172"/>
  </r>
  <r>
    <d v="2021-04-07T10:19:30"/>
    <n v="246528"/>
    <x v="317"/>
    <n v="10"/>
    <n v="5176"/>
  </r>
  <r>
    <d v="2021-04-07T10:48:37"/>
    <n v="145296"/>
    <x v="318"/>
    <n v="10"/>
    <n v="5178"/>
  </r>
  <r>
    <d v="2021-04-07T10:51:32"/>
    <n v="85966"/>
    <x v="319"/>
    <n v="10"/>
    <n v="5181"/>
  </r>
  <r>
    <d v="2021-04-07T10:59:41"/>
    <n v="118744"/>
    <x v="21"/>
    <n v="10"/>
    <n v="5184"/>
  </r>
  <r>
    <d v="2021-04-07T11:00:51"/>
    <n v="221671"/>
    <x v="29"/>
    <n v="11"/>
    <n v="5189"/>
  </r>
  <r>
    <d v="2021-04-07T11:03:46"/>
    <n v="145071"/>
    <x v="177"/>
    <n v="11"/>
    <n v="5190"/>
  </r>
  <r>
    <d v="2021-04-07T11:06:41"/>
    <n v="40533"/>
    <x v="82"/>
    <n v="11"/>
    <n v="5193"/>
  </r>
  <r>
    <d v="2021-04-07T11:18:55"/>
    <n v="180332"/>
    <x v="48"/>
    <n v="11"/>
    <n v="5195"/>
  </r>
  <r>
    <d v="2021-04-07T11:32:19"/>
    <n v="61875"/>
    <x v="320"/>
    <n v="11"/>
    <n v="5200"/>
  </r>
  <r>
    <d v="2021-04-07T11:39:18"/>
    <n v="292499"/>
    <x v="68"/>
    <n v="11"/>
    <n v="5203"/>
  </r>
  <r>
    <d v="2021-04-07T12:21:49"/>
    <n v="111903"/>
    <x v="212"/>
    <n v="12"/>
    <n v="5206"/>
  </r>
  <r>
    <d v="2021-04-07T12:40:28"/>
    <n v="315137"/>
    <x v="264"/>
    <n v="12"/>
    <n v="5209"/>
  </r>
  <r>
    <d v="2021-04-07T12:42:48"/>
    <n v="121206"/>
    <x v="278"/>
    <n v="12"/>
    <n v="5210"/>
  </r>
  <r>
    <d v="2021-04-07T12:58:31"/>
    <n v="64935"/>
    <x v="4"/>
    <n v="12"/>
    <n v="5211"/>
  </r>
  <r>
    <d v="2021-04-07T13:22:24"/>
    <n v="10222"/>
    <x v="185"/>
    <n v="13"/>
    <n v="5214"/>
  </r>
  <r>
    <d v="2021-04-07T13:42:13"/>
    <n v="156679"/>
    <x v="321"/>
    <n v="13"/>
    <n v="5215"/>
  </r>
  <r>
    <d v="2021-04-07T13:55:02"/>
    <n v="285386"/>
    <x v="322"/>
    <n v="13"/>
    <n v="5220"/>
  </r>
  <r>
    <d v="2021-04-07T14:35:48"/>
    <n v="251464"/>
    <x v="3"/>
    <n v="14"/>
    <n v="5221"/>
  </r>
  <r>
    <d v="2021-04-07T14:41:38"/>
    <n v="136162"/>
    <x v="21"/>
    <n v="14"/>
    <n v="5222"/>
  </r>
  <r>
    <d v="2021-04-07T14:48:37"/>
    <n v="1577"/>
    <x v="3"/>
    <n v="14"/>
    <n v="5223"/>
  </r>
  <r>
    <d v="2021-04-07T14:55:37"/>
    <n v="340353"/>
    <x v="270"/>
    <n v="14"/>
    <n v="5226"/>
  </r>
  <r>
    <d v="2021-04-07T14:59:02"/>
    <n v="131935"/>
    <x v="3"/>
    <n v="14"/>
    <n v="5228"/>
  </r>
  <r>
    <d v="2021-04-07T15:00:16"/>
    <n v="313354"/>
    <x v="4"/>
    <n v="15"/>
    <n v="5233"/>
  </r>
  <r>
    <d v="2021-04-07T15:02:36"/>
    <n v="243309"/>
    <x v="323"/>
    <n v="15"/>
    <n v="5236"/>
  </r>
  <r>
    <d v="2021-04-07T15:02:36"/>
    <n v="258694"/>
    <x v="324"/>
    <n v="15"/>
    <n v="5240"/>
  </r>
  <r>
    <d v="2021-04-07T15:03:46"/>
    <n v="145942"/>
    <x v="21"/>
    <n v="15"/>
    <n v="5244"/>
  </r>
  <r>
    <d v="2021-04-07T15:05:31"/>
    <n v="17667"/>
    <x v="3"/>
    <n v="15"/>
    <n v="5247"/>
  </r>
  <r>
    <d v="2021-04-07T15:11:20"/>
    <n v="271473"/>
    <x v="68"/>
    <n v="15"/>
    <n v="5248"/>
  </r>
  <r>
    <d v="2021-04-07T15:44:33"/>
    <n v="70301"/>
    <x v="73"/>
    <n v="15"/>
    <n v="5253"/>
  </r>
  <r>
    <d v="2021-04-07T15:45:07"/>
    <n v="70311"/>
    <x v="19"/>
    <n v="15"/>
    <n v="5257"/>
  </r>
  <r>
    <d v="2021-04-07T15:45:07"/>
    <n v="91683"/>
    <x v="72"/>
    <n v="15"/>
    <n v="5260"/>
  </r>
  <r>
    <d v="2021-04-07T15:49:47"/>
    <n v="133994"/>
    <x v="13"/>
    <n v="15"/>
    <n v="5262"/>
  </r>
  <r>
    <d v="2021-04-07T15:51:32"/>
    <n v="196644"/>
    <x v="4"/>
    <n v="15"/>
    <n v="5264"/>
  </r>
  <r>
    <d v="2021-04-07T16:18:55"/>
    <n v="144836"/>
    <x v="3"/>
    <n v="16"/>
    <n v="5266"/>
  </r>
  <r>
    <d v="2021-04-07T16:43:23"/>
    <n v="89096"/>
    <x v="325"/>
    <n v="16"/>
    <n v="5271"/>
  </r>
  <r>
    <d v="2021-04-07T16:56:47"/>
    <n v="235484"/>
    <x v="326"/>
    <n v="16"/>
    <n v="5272"/>
  </r>
  <r>
    <d v="2021-04-07T17:13:40"/>
    <n v="60024"/>
    <x v="19"/>
    <n v="17"/>
    <n v="5275"/>
  </r>
  <r>
    <d v="2021-04-07T17:14:50"/>
    <n v="340431"/>
    <x v="27"/>
    <n v="17"/>
    <n v="5276"/>
  </r>
  <r>
    <d v="2021-04-07T17:24:44"/>
    <n v="146674"/>
    <x v="3"/>
    <n v="17"/>
    <n v="5279"/>
  </r>
  <r>
    <d v="2021-04-07T17:38:43"/>
    <n v="281138"/>
    <x v="3"/>
    <n v="17"/>
    <n v="5282"/>
  </r>
  <r>
    <d v="2021-04-07T17:54:27"/>
    <n v="3458"/>
    <x v="4"/>
    <n v="17"/>
    <n v="5286"/>
  </r>
  <r>
    <d v="2021-04-07T17:57:21"/>
    <n v="64045"/>
    <x v="27"/>
    <n v="17"/>
    <n v="5287"/>
  </r>
  <r>
    <d v="2021-04-07T18:00:16"/>
    <n v="105148"/>
    <x v="327"/>
    <n v="18"/>
    <n v="5289"/>
  </r>
  <r>
    <d v="2021-04-07T18:01:26"/>
    <n v="30469"/>
    <x v="328"/>
    <n v="18"/>
    <n v="5291"/>
  </r>
  <r>
    <d v="2021-04-07T18:13:40"/>
    <n v="124113"/>
    <x v="329"/>
    <n v="18"/>
    <n v="5293"/>
  </r>
  <r>
    <d v="2021-04-07T18:32:53"/>
    <n v="117653"/>
    <x v="13"/>
    <n v="18"/>
    <n v="5297"/>
  </r>
  <r>
    <d v="2021-04-07T18:40:28"/>
    <n v="25608"/>
    <x v="305"/>
    <n v="18"/>
    <n v="5300"/>
  </r>
  <r>
    <d v="2021-04-07T18:41:03"/>
    <n v="393"/>
    <x v="13"/>
    <n v="18"/>
    <n v="5302"/>
  </r>
  <r>
    <d v="2021-04-07T18:51:32"/>
    <n v="143505"/>
    <x v="287"/>
    <n v="18"/>
    <n v="5305"/>
  </r>
  <r>
    <d v="2021-04-07T19:00:51"/>
    <n v="333498"/>
    <x v="187"/>
    <n v="19"/>
    <n v="5307"/>
  </r>
  <r>
    <d v="2021-04-07T19:04:21"/>
    <n v="339887"/>
    <x v="265"/>
    <n v="19"/>
    <n v="5309"/>
  </r>
  <r>
    <d v="2021-04-07T19:10:10"/>
    <n v="193447"/>
    <x v="330"/>
    <n v="19"/>
    <n v="5314"/>
  </r>
  <r>
    <d v="2021-04-07T19:13:05"/>
    <n v="194009"/>
    <x v="4"/>
    <n v="19"/>
    <n v="5317"/>
  </r>
  <r>
    <d v="2021-04-07T19:14:15"/>
    <n v="340446"/>
    <x v="3"/>
    <n v="19"/>
    <n v="5319"/>
  </r>
  <r>
    <d v="2021-04-07T19:26:29"/>
    <n v="107318"/>
    <x v="331"/>
    <n v="19"/>
    <n v="5320"/>
  </r>
  <r>
    <d v="2021-04-07T19:35:13"/>
    <n v="80396"/>
    <x v="183"/>
    <n v="19"/>
    <n v="5323"/>
  </r>
  <r>
    <d v="2021-04-07T19:36:58"/>
    <n v="304392"/>
    <x v="7"/>
    <n v="19"/>
    <n v="5327"/>
  </r>
  <r>
    <d v="2021-04-07T19:39:53"/>
    <n v="187785"/>
    <x v="28"/>
    <n v="19"/>
    <n v="5332"/>
  </r>
  <r>
    <d v="2021-04-07T19:47:27"/>
    <n v="91636"/>
    <x v="130"/>
    <n v="19"/>
    <n v="5334"/>
  </r>
  <r>
    <d v="2021-04-07T19:48:58"/>
    <n v="77322"/>
    <x v="332"/>
    <n v="19"/>
    <n v="5336"/>
  </r>
  <r>
    <d v="2021-04-07T19:52:07"/>
    <n v="268435"/>
    <x v="21"/>
    <n v="19"/>
    <n v="5340"/>
  </r>
  <r>
    <d v="2021-04-07T20:03:46"/>
    <n v="27149"/>
    <x v="333"/>
    <n v="20"/>
    <n v="5344"/>
  </r>
  <r>
    <d v="2021-04-07T20:10:45"/>
    <n v="95551"/>
    <x v="334"/>
    <n v="20"/>
    <n v="5345"/>
  </r>
  <r>
    <d v="2021-04-07T20:11:20"/>
    <n v="67944"/>
    <x v="59"/>
    <n v="20"/>
    <n v="5350"/>
  </r>
  <r>
    <d v="2021-04-07T20:13:05"/>
    <n v="180170"/>
    <x v="59"/>
    <n v="20"/>
    <n v="5351"/>
  </r>
  <r>
    <d v="2021-04-07T20:21:14"/>
    <n v="295977"/>
    <x v="335"/>
    <n v="20"/>
    <n v="5352"/>
  </r>
  <r>
    <d v="2021-04-07T20:21:49"/>
    <n v="338704"/>
    <x v="26"/>
    <n v="20"/>
    <n v="5357"/>
  </r>
  <r>
    <d v="2021-04-07T20:29:24"/>
    <n v="327255"/>
    <x v="3"/>
    <n v="20"/>
    <n v="5359"/>
  </r>
  <r>
    <d v="2021-04-07T20:29:59"/>
    <n v="13380"/>
    <x v="131"/>
    <n v="20"/>
    <n v="5364"/>
  </r>
  <r>
    <d v="2021-04-07T20:31:44"/>
    <n v="245392"/>
    <x v="77"/>
    <n v="20"/>
    <n v="5366"/>
  </r>
  <r>
    <d v="2021-04-07T20:42:13"/>
    <n v="215881"/>
    <x v="336"/>
    <n v="20"/>
    <n v="5370"/>
  </r>
  <r>
    <d v="2021-04-07T20:53:52"/>
    <n v="106249"/>
    <x v="195"/>
    <n v="20"/>
    <n v="5375"/>
  </r>
  <r>
    <d v="2021-04-07T20:54:27"/>
    <n v="124"/>
    <x v="202"/>
    <n v="20"/>
    <n v="5377"/>
  </r>
  <r>
    <d v="2021-04-07T21:13:05"/>
    <n v="287501"/>
    <x v="24"/>
    <n v="21"/>
    <n v="5379"/>
  </r>
  <r>
    <d v="2021-04-07T21:15:25"/>
    <n v="322947"/>
    <x v="337"/>
    <n v="21"/>
    <n v="5380"/>
  </r>
  <r>
    <d v="2021-04-07T21:22:24"/>
    <n v="82152"/>
    <x v="338"/>
    <n v="21"/>
    <n v="5384"/>
  </r>
  <r>
    <d v="2021-04-07T21:22:24"/>
    <n v="341606"/>
    <x v="3"/>
    <n v="21"/>
    <n v="5387"/>
  </r>
  <r>
    <d v="2021-04-07T21:27:39"/>
    <n v="221671"/>
    <x v="62"/>
    <n v="21"/>
    <n v="5390"/>
  </r>
  <r>
    <d v="2021-04-07T21:28:49"/>
    <n v="43065"/>
    <x v="339"/>
    <n v="21"/>
    <n v="5392"/>
  </r>
  <r>
    <d v="2021-04-07T21:28:49"/>
    <n v="63036"/>
    <x v="47"/>
    <n v="21"/>
    <n v="5396"/>
  </r>
  <r>
    <d v="2021-04-07T21:28:49"/>
    <n v="280353"/>
    <x v="340"/>
    <n v="21"/>
    <n v="5398"/>
  </r>
  <r>
    <d v="2021-04-07T22:03:22"/>
    <n v="55329"/>
    <x v="13"/>
    <n v="22"/>
    <n v="5403"/>
  </r>
  <r>
    <d v="2021-04-07T22:29:24"/>
    <n v="264427"/>
    <x v="27"/>
    <n v="22"/>
    <n v="5407"/>
  </r>
  <r>
    <d v="2021-04-07T22:35:13"/>
    <n v="341702"/>
    <x v="341"/>
    <n v="22"/>
    <n v="5409"/>
  </r>
  <r>
    <d v="2021-04-07T22:40:19"/>
    <n v="204899"/>
    <x v="127"/>
    <n v="22"/>
    <n v="5413"/>
  </r>
  <r>
    <d v="2021-04-07T22:46:17"/>
    <n v="346225"/>
    <x v="116"/>
    <n v="22"/>
    <n v="5417"/>
  </r>
  <r>
    <d v="2021-04-07T23:26:29"/>
    <n v="2728"/>
    <x v="342"/>
    <n v="23"/>
    <n v="5418"/>
  </r>
  <r>
    <d v="2021-04-07T23:31:41"/>
    <n v="185585"/>
    <x v="29"/>
    <n v="23"/>
    <n v="5422"/>
  </r>
  <r>
    <d v="2021-04-07T23:32:53"/>
    <n v="105970"/>
    <x v="343"/>
    <n v="23"/>
    <n v="5427"/>
  </r>
  <r>
    <d v="2021-04-08T00:28:48"/>
    <n v="89489"/>
    <x v="147"/>
    <n v="0"/>
    <n v="5431"/>
  </r>
  <r>
    <d v="2021-04-08T00:52:07"/>
    <n v="343566"/>
    <x v="344"/>
    <n v="0"/>
    <n v="5435"/>
  </r>
  <r>
    <d v="2021-04-08T01:15:25"/>
    <n v="311841"/>
    <x v="13"/>
    <n v="1"/>
    <n v="5438"/>
  </r>
  <r>
    <d v="2021-04-08T01:31:44"/>
    <n v="330550"/>
    <x v="116"/>
    <n v="1"/>
    <n v="5439"/>
  </r>
  <r>
    <d v="2021-04-08T01:46:05"/>
    <n v="341702"/>
    <x v="13"/>
    <n v="1"/>
    <n v="5442"/>
  </r>
  <r>
    <d v="2021-04-08T01:52:42"/>
    <n v="337805"/>
    <x v="291"/>
    <n v="1"/>
    <n v="5443"/>
  </r>
  <r>
    <d v="2021-04-08T02:06:06"/>
    <n v="23569"/>
    <x v="345"/>
    <n v="2"/>
    <n v="5444"/>
  </r>
  <r>
    <d v="2021-04-08T02:08:38"/>
    <n v="177347"/>
    <x v="19"/>
    <n v="2"/>
    <n v="5445"/>
  </r>
  <r>
    <d v="2021-04-08T02:09:36"/>
    <n v="53385"/>
    <x v="346"/>
    <n v="2"/>
    <n v="5447"/>
  </r>
  <r>
    <d v="2021-04-08T02:38:24"/>
    <n v="296405"/>
    <x v="347"/>
    <n v="2"/>
    <n v="5448"/>
  </r>
  <r>
    <d v="2021-04-08T03:13:40"/>
    <n v="18793"/>
    <x v="348"/>
    <n v="3"/>
    <n v="5453"/>
  </r>
  <r>
    <d v="2021-04-08T03:14:53"/>
    <n v="258694"/>
    <x v="349"/>
    <n v="3"/>
    <n v="5457"/>
  </r>
  <r>
    <d v="2021-04-08T03:20:10"/>
    <n v="66809"/>
    <x v="350"/>
    <n v="3"/>
    <n v="5458"/>
  </r>
  <r>
    <d v="2021-04-08T05:01:26"/>
    <n v="144231"/>
    <x v="3"/>
    <n v="5"/>
    <n v="5462"/>
  </r>
  <r>
    <d v="2021-04-08T05:02:53"/>
    <n v="281138"/>
    <x v="264"/>
    <n v="5"/>
    <n v="5467"/>
  </r>
  <r>
    <d v="2021-04-08T06:07:12"/>
    <n v="230971"/>
    <x v="9"/>
    <n v="6"/>
    <n v="5469"/>
  </r>
  <r>
    <d v="2021-04-08T06:39:50"/>
    <n v="2749"/>
    <x v="351"/>
    <n v="6"/>
    <n v="5474"/>
  </r>
  <r>
    <d v="2021-04-08T07:45:36"/>
    <n v="27819"/>
    <x v="352"/>
    <n v="7"/>
    <n v="5476"/>
  </r>
  <r>
    <d v="2021-04-08T07:48:37"/>
    <n v="15263"/>
    <x v="353"/>
    <n v="7"/>
    <n v="5477"/>
  </r>
  <r>
    <d v="2021-04-08T08:02:53"/>
    <n v="163208"/>
    <x v="167"/>
    <n v="8"/>
    <n v="5481"/>
  </r>
  <r>
    <d v="2021-04-08T08:29:59"/>
    <n v="232200"/>
    <x v="14"/>
    <n v="8"/>
    <n v="5486"/>
  </r>
  <r>
    <d v="2021-04-08T08:40:28"/>
    <n v="89529"/>
    <x v="258"/>
    <n v="8"/>
    <n v="5488"/>
  </r>
  <r>
    <d v="2021-04-08T08:43:58"/>
    <n v="307645"/>
    <x v="65"/>
    <n v="8"/>
    <n v="5493"/>
  </r>
  <r>
    <d v="2021-04-08T08:44:33"/>
    <n v="331456"/>
    <x v="354"/>
    <n v="8"/>
    <n v="5494"/>
  </r>
  <r>
    <d v="2021-04-08T08:48:58"/>
    <n v="190455"/>
    <x v="177"/>
    <n v="8"/>
    <n v="5495"/>
  </r>
  <r>
    <d v="2021-04-08T08:49:12"/>
    <n v="291769"/>
    <x v="355"/>
    <n v="8"/>
    <n v="5497"/>
  </r>
  <r>
    <d v="2021-04-08T09:10:45"/>
    <n v="140000"/>
    <x v="4"/>
    <n v="9"/>
    <n v="5499"/>
  </r>
  <r>
    <d v="2021-04-08T09:44:33"/>
    <n v="248886"/>
    <x v="248"/>
    <n v="9"/>
    <n v="5504"/>
  </r>
  <r>
    <d v="2021-04-08T10:07:16"/>
    <n v="177784"/>
    <x v="42"/>
    <n v="10"/>
    <n v="5509"/>
  </r>
  <r>
    <d v="2021-04-08T10:13:26"/>
    <n v="340908"/>
    <x v="281"/>
    <n v="10"/>
    <n v="5511"/>
  </r>
  <r>
    <d v="2021-04-08T10:20:05"/>
    <n v="166582"/>
    <x v="77"/>
    <n v="10"/>
    <n v="5515"/>
  </r>
  <r>
    <d v="2021-04-08T10:31:09"/>
    <n v="272113"/>
    <x v="356"/>
    <n v="10"/>
    <n v="5519"/>
  </r>
  <r>
    <d v="2021-04-08T10:46:05"/>
    <n v="51909"/>
    <x v="149"/>
    <n v="10"/>
    <n v="5522"/>
  </r>
  <r>
    <d v="2021-04-08T10:53:17"/>
    <n v="181843"/>
    <x v="357"/>
    <n v="10"/>
    <n v="5527"/>
  </r>
  <r>
    <d v="2021-04-08T10:54:27"/>
    <n v="219848"/>
    <x v="13"/>
    <n v="10"/>
    <n v="5530"/>
  </r>
  <r>
    <d v="2021-04-08T11:03:46"/>
    <n v="216225"/>
    <x v="3"/>
    <n v="11"/>
    <n v="5534"/>
  </r>
  <r>
    <d v="2021-04-08T11:07:16"/>
    <n v="60000"/>
    <x v="358"/>
    <n v="11"/>
    <n v="5538"/>
  </r>
  <r>
    <d v="2021-04-08T12:11:20"/>
    <n v="230083"/>
    <x v="3"/>
    <n v="12"/>
    <n v="5540"/>
  </r>
  <r>
    <d v="2021-04-08T12:14:15"/>
    <n v="280524"/>
    <x v="7"/>
    <n v="12"/>
    <n v="5541"/>
  </r>
  <r>
    <d v="2021-04-08T12:29:59"/>
    <n v="21019"/>
    <x v="130"/>
    <n v="12"/>
    <n v="5542"/>
  </r>
  <r>
    <d v="2021-04-08T13:14:50"/>
    <n v="166110"/>
    <x v="359"/>
    <n v="13"/>
    <n v="5547"/>
  </r>
  <r>
    <d v="2021-04-08T13:16:35"/>
    <n v="328946"/>
    <x v="19"/>
    <n v="13"/>
    <n v="5549"/>
  </r>
  <r>
    <d v="2021-04-08T13:27:39"/>
    <n v="308455"/>
    <x v="130"/>
    <n v="13"/>
    <n v="5554"/>
  </r>
  <r>
    <d v="2021-04-08T13:48:37"/>
    <n v="344112"/>
    <x v="360"/>
    <n v="13"/>
    <n v="5557"/>
  </r>
  <r>
    <d v="2021-04-08T13:51:32"/>
    <n v="135251"/>
    <x v="264"/>
    <n v="13"/>
    <n v="5558"/>
  </r>
  <r>
    <d v="2021-04-08T13:51:32"/>
    <n v="42479"/>
    <x v="77"/>
    <n v="13"/>
    <n v="5562"/>
  </r>
  <r>
    <d v="2021-04-08T14:09:35"/>
    <n v="128168"/>
    <x v="19"/>
    <n v="14"/>
    <n v="5567"/>
  </r>
  <r>
    <d v="2021-04-08T14:13:05"/>
    <n v="93864"/>
    <x v="361"/>
    <n v="14"/>
    <n v="5571"/>
  </r>
  <r>
    <d v="2021-04-08T14:16:00"/>
    <n v="243309"/>
    <x v="21"/>
    <n v="14"/>
    <n v="5574"/>
  </r>
  <r>
    <d v="2021-04-08T15:04:56"/>
    <n v="90477"/>
    <x v="362"/>
    <n v="15"/>
    <n v="5579"/>
  </r>
  <r>
    <d v="2021-04-08T15:06:14"/>
    <n v="176179"/>
    <x v="3"/>
    <n v="15"/>
    <n v="5580"/>
  </r>
  <r>
    <d v="2021-04-08T15:09:00"/>
    <n v="101418"/>
    <x v="3"/>
    <n v="15"/>
    <n v="5584"/>
  </r>
  <r>
    <d v="2021-04-08T15:18:20"/>
    <n v="238480"/>
    <x v="3"/>
    <n v="15"/>
    <n v="5589"/>
  </r>
  <r>
    <d v="2021-04-08T15:28:19"/>
    <n v="245878"/>
    <x v="363"/>
    <n v="15"/>
    <n v="5591"/>
  </r>
  <r>
    <d v="2021-04-08T15:31:44"/>
    <n v="271126"/>
    <x v="77"/>
    <n v="15"/>
    <n v="5596"/>
  </r>
  <r>
    <d v="2021-04-08T15:34:38"/>
    <n v="192756"/>
    <x v="264"/>
    <n v="15"/>
    <n v="5601"/>
  </r>
  <r>
    <d v="2021-04-08T15:41:38"/>
    <n v="3458"/>
    <x v="364"/>
    <n v="15"/>
    <n v="5602"/>
  </r>
  <r>
    <d v="2021-04-08T15:47:27"/>
    <n v="60024"/>
    <x v="160"/>
    <n v="15"/>
    <n v="5605"/>
  </r>
  <r>
    <d v="2021-04-08T16:01:26"/>
    <n v="13268"/>
    <x v="287"/>
    <n v="16"/>
    <n v="5606"/>
  </r>
  <r>
    <d v="2021-04-08T16:10:10"/>
    <n v="177687"/>
    <x v="278"/>
    <n v="16"/>
    <n v="5607"/>
  </r>
  <r>
    <d v="2021-04-08T16:20:40"/>
    <n v="187930"/>
    <x v="365"/>
    <n v="16"/>
    <n v="5610"/>
  </r>
  <r>
    <d v="2021-04-08T16:24:44"/>
    <n v="159540"/>
    <x v="19"/>
    <n v="16"/>
    <n v="5614"/>
  </r>
  <r>
    <d v="2021-04-08T16:29:59"/>
    <n v="205260"/>
    <x v="14"/>
    <n v="16"/>
    <n v="5618"/>
  </r>
  <r>
    <d v="2021-04-08T16:41:38"/>
    <n v="116212"/>
    <x v="366"/>
    <n v="16"/>
    <n v="5621"/>
  </r>
  <r>
    <d v="2021-04-08T16:45:07"/>
    <n v="198837"/>
    <x v="367"/>
    <n v="16"/>
    <n v="5623"/>
  </r>
  <r>
    <d v="2021-04-08T17:03:11"/>
    <n v="15310"/>
    <x v="19"/>
    <n v="17"/>
    <n v="5628"/>
  </r>
  <r>
    <d v="2021-04-08T17:06:41"/>
    <n v="245093"/>
    <x v="68"/>
    <n v="17"/>
    <n v="5631"/>
  </r>
  <r>
    <d v="2021-04-08T17:08:26"/>
    <n v="103453"/>
    <x v="101"/>
    <n v="17"/>
    <n v="5632"/>
  </r>
  <r>
    <d v="2021-04-08T17:14:50"/>
    <n v="220229"/>
    <x v="3"/>
    <n v="17"/>
    <n v="5636"/>
  </r>
  <r>
    <d v="2021-04-08T17:17:45"/>
    <n v="294709"/>
    <x v="259"/>
    <n v="17"/>
    <n v="5640"/>
  </r>
  <r>
    <d v="2021-04-08T17:20:05"/>
    <n v="133016"/>
    <x v="108"/>
    <n v="17"/>
    <n v="5643"/>
  </r>
  <r>
    <d v="2021-04-08T17:22:24"/>
    <n v="35627"/>
    <x v="14"/>
    <n v="17"/>
    <n v="5645"/>
  </r>
  <r>
    <d v="2021-04-08T17:24:58"/>
    <n v="242719"/>
    <x v="368"/>
    <n v="17"/>
    <n v="5647"/>
  </r>
  <r>
    <d v="2021-04-08T17:28:49"/>
    <n v="336905"/>
    <x v="9"/>
    <n v="17"/>
    <n v="5649"/>
  </r>
  <r>
    <d v="2021-04-08T17:30:34"/>
    <n v="258885"/>
    <x v="13"/>
    <n v="17"/>
    <n v="5653"/>
  </r>
  <r>
    <d v="2021-04-08T17:39:18"/>
    <n v="115378"/>
    <x v="77"/>
    <n v="17"/>
    <n v="5657"/>
  </r>
  <r>
    <d v="2021-04-08T17:46:17"/>
    <n v="227961"/>
    <x v="73"/>
    <n v="17"/>
    <n v="5658"/>
  </r>
  <r>
    <d v="2021-04-08T17:49:47"/>
    <n v="284419"/>
    <x v="264"/>
    <n v="17"/>
    <n v="5661"/>
  </r>
  <r>
    <d v="2021-04-08T17:56:12"/>
    <n v="153598"/>
    <x v="201"/>
    <n v="17"/>
    <n v="5666"/>
  </r>
  <r>
    <d v="2021-04-08T17:57:21"/>
    <n v="2146"/>
    <x v="71"/>
    <n v="17"/>
    <n v="5671"/>
  </r>
  <r>
    <d v="2021-04-08T17:57:56"/>
    <n v="57853"/>
    <x v="77"/>
    <n v="17"/>
    <n v="5674"/>
  </r>
  <r>
    <d v="2021-04-08T17:59:41"/>
    <n v="48677"/>
    <x v="3"/>
    <n v="17"/>
    <n v="5677"/>
  </r>
  <r>
    <d v="2021-04-08T18:04:21"/>
    <n v="334179"/>
    <x v="27"/>
    <n v="18"/>
    <n v="5678"/>
  </r>
  <r>
    <d v="2021-04-08T18:07:16"/>
    <n v="337729"/>
    <x v="369"/>
    <n v="18"/>
    <n v="5680"/>
  </r>
  <r>
    <d v="2021-04-08T18:07:51"/>
    <n v="81168"/>
    <x v="29"/>
    <n v="18"/>
    <n v="5682"/>
  </r>
  <r>
    <d v="2021-04-08T18:11:20"/>
    <n v="149540"/>
    <x v="223"/>
    <n v="18"/>
    <n v="5684"/>
  </r>
  <r>
    <d v="2021-04-08T18:14:50"/>
    <n v="183441"/>
    <x v="17"/>
    <n v="18"/>
    <n v="5687"/>
  </r>
  <r>
    <d v="2021-04-08T18:15:25"/>
    <n v="85227"/>
    <x v="207"/>
    <n v="18"/>
    <n v="5689"/>
  </r>
  <r>
    <d v="2021-04-08T18:16:00"/>
    <n v="204271"/>
    <x v="115"/>
    <n v="18"/>
    <n v="5691"/>
  </r>
  <r>
    <d v="2021-04-08T18:28:14"/>
    <n v="126418"/>
    <x v="370"/>
    <n v="18"/>
    <n v="5695"/>
  </r>
  <r>
    <d v="2021-04-08T18:52:07"/>
    <n v="348095"/>
    <x v="203"/>
    <n v="18"/>
    <n v="5696"/>
  </r>
  <r>
    <d v="2021-04-08T18:56:12"/>
    <n v="244222"/>
    <x v="131"/>
    <n v="18"/>
    <n v="5697"/>
  </r>
  <r>
    <d v="2021-04-08T19:03:46"/>
    <n v="67944"/>
    <x v="212"/>
    <n v="19"/>
    <n v="5698"/>
  </r>
  <r>
    <d v="2021-04-08T19:07:51"/>
    <n v="6552"/>
    <x v="264"/>
    <n v="19"/>
    <n v="5702"/>
  </r>
  <r>
    <d v="2021-04-08T19:28:49"/>
    <n v="274652"/>
    <x v="3"/>
    <n v="19"/>
    <n v="5704"/>
  </r>
  <r>
    <d v="2021-04-08T19:28:49"/>
    <n v="348289"/>
    <x v="109"/>
    <n v="19"/>
    <n v="5705"/>
  </r>
  <r>
    <d v="2021-04-08T19:38:08"/>
    <n v="99544"/>
    <x v="264"/>
    <n v="19"/>
    <n v="5706"/>
  </r>
  <r>
    <d v="2021-04-08T19:39:53"/>
    <n v="60278"/>
    <x v="371"/>
    <n v="19"/>
    <n v="5708"/>
  </r>
  <r>
    <d v="2021-04-08T19:49:12"/>
    <n v="67750"/>
    <x v="372"/>
    <n v="19"/>
    <n v="5711"/>
  </r>
  <r>
    <d v="2021-04-08T19:55:41"/>
    <n v="82152"/>
    <x v="337"/>
    <n v="19"/>
    <n v="5712"/>
  </r>
  <r>
    <d v="2021-04-08T20:08:10"/>
    <n v="240260"/>
    <x v="104"/>
    <n v="20"/>
    <n v="5713"/>
  </r>
  <r>
    <d v="2021-04-08T20:09:35"/>
    <n v="339887"/>
    <x v="373"/>
    <n v="20"/>
    <n v="5715"/>
  </r>
  <r>
    <d v="2021-04-08T20:14:50"/>
    <n v="182736"/>
    <x v="4"/>
    <n v="20"/>
    <n v="5716"/>
  </r>
  <r>
    <d v="2021-04-08T20:21:14"/>
    <n v="66085"/>
    <x v="374"/>
    <n v="20"/>
    <n v="5718"/>
  </r>
  <r>
    <d v="2021-04-08T20:22:24"/>
    <n v="308455"/>
    <x v="147"/>
    <n v="20"/>
    <n v="5719"/>
  </r>
  <r>
    <d v="2021-04-08T20:25:55"/>
    <n v="217110"/>
    <x v="139"/>
    <n v="20"/>
    <n v="5720"/>
  </r>
  <r>
    <d v="2021-04-08T20:26:29"/>
    <n v="159215"/>
    <x v="3"/>
    <n v="20"/>
    <n v="5723"/>
  </r>
  <r>
    <d v="2021-04-08T20:37:33"/>
    <n v="40261"/>
    <x v="80"/>
    <n v="20"/>
    <n v="5724"/>
  </r>
  <r>
    <d v="2021-04-08T20:44:33"/>
    <n v="71751"/>
    <x v="375"/>
    <n v="20"/>
    <n v="5725"/>
  </r>
  <r>
    <d v="2021-04-08T20:44:33"/>
    <n v="326974"/>
    <x v="376"/>
    <n v="20"/>
    <n v="5727"/>
  </r>
  <r>
    <d v="2021-04-08T20:45:07"/>
    <n v="310148"/>
    <x v="187"/>
    <n v="20"/>
    <n v="5731"/>
  </r>
  <r>
    <d v="2021-04-08T20:47:27"/>
    <n v="325277"/>
    <x v="4"/>
    <n v="20"/>
    <n v="5736"/>
  </r>
  <r>
    <d v="2021-04-08T20:54:27"/>
    <n v="343247"/>
    <x v="262"/>
    <n v="20"/>
    <n v="5740"/>
  </r>
  <r>
    <d v="2021-04-08T20:57:21"/>
    <n v="66928"/>
    <x v="377"/>
    <n v="20"/>
    <n v="5744"/>
  </r>
  <r>
    <d v="2021-04-08T21:08:26"/>
    <n v="173312"/>
    <x v="3"/>
    <n v="21"/>
    <n v="5748"/>
  </r>
  <r>
    <d v="2021-04-08T21:24:44"/>
    <n v="35961"/>
    <x v="9"/>
    <n v="21"/>
    <n v="5749"/>
  </r>
  <r>
    <d v="2021-04-08T21:38:43"/>
    <n v="159076"/>
    <x v="13"/>
    <n v="21"/>
    <n v="5753"/>
  </r>
  <r>
    <d v="2021-04-08T21:41:38"/>
    <n v="6552"/>
    <x v="13"/>
    <n v="21"/>
    <n v="5754"/>
  </r>
  <r>
    <d v="2021-04-08T21:46:17"/>
    <n v="156773"/>
    <x v="88"/>
    <n v="21"/>
    <n v="5756"/>
  </r>
  <r>
    <d v="2021-04-08T21:48:02"/>
    <n v="105970"/>
    <x v="139"/>
    <n v="21"/>
    <n v="5757"/>
  </r>
  <r>
    <d v="2021-04-08T21:50:57"/>
    <n v="108201"/>
    <x v="115"/>
    <n v="21"/>
    <n v="5759"/>
  </r>
  <r>
    <d v="2021-04-08T21:50:57"/>
    <n v="337729"/>
    <x v="378"/>
    <n v="21"/>
    <n v="5764"/>
  </r>
  <r>
    <d v="2021-04-08T22:02:01"/>
    <n v="290866"/>
    <x v="3"/>
    <n v="22"/>
    <n v="5765"/>
  </r>
  <r>
    <d v="2021-04-08T22:02:36"/>
    <n v="78537"/>
    <x v="74"/>
    <n v="22"/>
    <n v="5770"/>
  </r>
  <r>
    <d v="2021-04-08T22:03:46"/>
    <n v="279182"/>
    <x v="3"/>
    <n v="22"/>
    <n v="5773"/>
  </r>
  <r>
    <d v="2021-04-08T22:04:56"/>
    <n v="20420"/>
    <x v="13"/>
    <n v="22"/>
    <n v="5776"/>
  </r>
  <r>
    <d v="2021-04-08T22:05:31"/>
    <n v="313128"/>
    <x v="327"/>
    <n v="22"/>
    <n v="5779"/>
  </r>
  <r>
    <d v="2021-04-08T22:05:46"/>
    <n v="184387"/>
    <x v="305"/>
    <n v="22"/>
    <n v="5781"/>
  </r>
  <r>
    <d v="2021-04-08T22:08:26"/>
    <n v="296405"/>
    <x v="3"/>
    <n v="22"/>
    <n v="5783"/>
  </r>
  <r>
    <d v="2021-04-08T22:11:20"/>
    <n v="202336"/>
    <x v="297"/>
    <n v="22"/>
    <n v="5785"/>
  </r>
  <r>
    <d v="2021-04-08T22:32:19"/>
    <n v="89529"/>
    <x v="379"/>
    <n v="22"/>
    <n v="5787"/>
  </r>
  <r>
    <d v="2021-04-08T22:34:03"/>
    <n v="326649"/>
    <x v="380"/>
    <n v="22"/>
    <n v="5789"/>
  </r>
  <r>
    <d v="2021-04-08T22:44:33"/>
    <n v="33812"/>
    <x v="26"/>
    <n v="22"/>
    <n v="5791"/>
  </r>
  <r>
    <d v="2021-04-08T22:52:07"/>
    <n v="253137"/>
    <x v="73"/>
    <n v="22"/>
    <n v="5796"/>
  </r>
  <r>
    <d v="2021-04-08T22:53:17"/>
    <n v="42809"/>
    <x v="381"/>
    <n v="22"/>
    <n v="5797"/>
  </r>
  <r>
    <d v="2021-04-08T22:54:14"/>
    <n v="204271"/>
    <x v="109"/>
    <n v="22"/>
    <n v="5802"/>
  </r>
  <r>
    <d v="2021-04-08T22:57:21"/>
    <n v="122831"/>
    <x v="13"/>
    <n v="22"/>
    <n v="5803"/>
  </r>
  <r>
    <d v="2021-04-08T23:04:21"/>
    <n v="18793"/>
    <x v="382"/>
    <n v="23"/>
    <n v="5804"/>
  </r>
  <r>
    <d v="2021-04-08T23:05:31"/>
    <n v="322045"/>
    <x v="19"/>
    <n v="23"/>
    <n v="5805"/>
  </r>
  <r>
    <d v="2021-04-08T23:13:05"/>
    <n v="338410"/>
    <x v="13"/>
    <n v="23"/>
    <n v="5807"/>
  </r>
  <r>
    <d v="2021-04-08T23:13:40"/>
    <n v="178150"/>
    <x v="21"/>
    <n v="23"/>
    <n v="5808"/>
  </r>
  <r>
    <d v="2021-04-08T23:17:10"/>
    <n v="297348"/>
    <x v="230"/>
    <n v="23"/>
    <n v="5810"/>
  </r>
  <r>
    <d v="2021-04-08T23:20:05"/>
    <n v="193143"/>
    <x v="383"/>
    <n v="23"/>
    <n v="5812"/>
  </r>
  <r>
    <d v="2021-04-08T23:20:38"/>
    <n v="169858"/>
    <x v="19"/>
    <n v="23"/>
    <n v="5816"/>
  </r>
  <r>
    <d v="2021-04-08T23:21:14"/>
    <n v="24916"/>
    <x v="26"/>
    <n v="23"/>
    <n v="5818"/>
  </r>
  <r>
    <d v="2021-04-08T23:28:49"/>
    <n v="314547"/>
    <x v="306"/>
    <n v="23"/>
    <n v="5819"/>
  </r>
  <r>
    <d v="2021-04-08T23:35:13"/>
    <n v="81234"/>
    <x v="296"/>
    <n v="23"/>
    <n v="5821"/>
  </r>
  <r>
    <d v="2021-04-08T23:56:12"/>
    <n v="242671"/>
    <x v="4"/>
    <n v="23"/>
    <n v="5826"/>
  </r>
  <r>
    <d v="2021-04-08T23:59:06"/>
    <n v="148397"/>
    <x v="9"/>
    <n v="23"/>
    <n v="5831"/>
  </r>
  <r>
    <d v="2021-04-09T00:03:50"/>
    <n v="251895"/>
    <x v="24"/>
    <n v="0"/>
    <n v="5836"/>
  </r>
  <r>
    <d v="2021-04-09T00:05:31"/>
    <n v="66051"/>
    <x v="3"/>
    <n v="0"/>
    <n v="5839"/>
  </r>
  <r>
    <d v="2021-04-09T00:18:43"/>
    <n v="140561"/>
    <x v="384"/>
    <n v="0"/>
    <n v="5842"/>
  </r>
  <r>
    <d v="2021-04-09T00:21:49"/>
    <n v="266776"/>
    <x v="14"/>
    <n v="0"/>
    <n v="5843"/>
  </r>
  <r>
    <d v="2021-04-09T00:49:47"/>
    <n v="305449"/>
    <x v="4"/>
    <n v="0"/>
    <n v="5844"/>
  </r>
  <r>
    <d v="2021-04-09T01:03:11"/>
    <n v="339427"/>
    <x v="3"/>
    <n v="1"/>
    <n v="5845"/>
  </r>
  <r>
    <d v="2021-04-09T01:21:49"/>
    <n v="331416"/>
    <x v="265"/>
    <n v="1"/>
    <n v="5850"/>
  </r>
  <r>
    <d v="2021-04-09T02:39:50"/>
    <n v="280938"/>
    <x v="385"/>
    <n v="2"/>
    <n v="5851"/>
  </r>
  <r>
    <d v="2021-04-09T02:55:02"/>
    <n v="110703"/>
    <x v="29"/>
    <n v="2"/>
    <n v="5855"/>
  </r>
  <r>
    <d v="2021-04-09T04:10:10"/>
    <n v="325464"/>
    <x v="240"/>
    <n v="4"/>
    <n v="5859"/>
  </r>
  <r>
    <d v="2021-04-09T04:46:52"/>
    <n v="330873"/>
    <x v="386"/>
    <n v="4"/>
    <n v="5864"/>
  </r>
  <r>
    <d v="2021-04-09T05:24:09"/>
    <n v="267668"/>
    <x v="187"/>
    <n v="5"/>
    <n v="5865"/>
  </r>
  <r>
    <d v="2021-04-09T05:54:43"/>
    <n v="309978"/>
    <x v="15"/>
    <n v="5"/>
    <n v="5867"/>
  </r>
  <r>
    <d v="2021-04-09T05:59:02"/>
    <n v="30757"/>
    <x v="387"/>
    <n v="5"/>
    <n v="5868"/>
  </r>
  <r>
    <d v="2021-04-09T06:10:34"/>
    <n v="200617"/>
    <x v="3"/>
    <n v="6"/>
    <n v="5873"/>
  </r>
  <r>
    <d v="2021-04-09T07:05:46"/>
    <n v="327986"/>
    <x v="3"/>
    <n v="7"/>
    <n v="5876"/>
  </r>
  <r>
    <d v="2021-04-09T08:46:34"/>
    <n v="4265"/>
    <x v="14"/>
    <n v="8"/>
    <n v="5881"/>
  </r>
  <r>
    <d v="2021-04-09T09:09:07"/>
    <n v="217110"/>
    <x v="13"/>
    <n v="9"/>
    <n v="5886"/>
  </r>
  <r>
    <d v="2021-04-09T09:46:17"/>
    <n v="107437"/>
    <x v="203"/>
    <n v="9"/>
    <n v="5888"/>
  </r>
  <r>
    <d v="2021-04-09T10:02:36"/>
    <n v="285957"/>
    <x v="374"/>
    <n v="10"/>
    <n v="5893"/>
  </r>
  <r>
    <d v="2021-04-09T10:10:05"/>
    <n v="40096"/>
    <x v="388"/>
    <n v="10"/>
    <n v="5895"/>
  </r>
  <r>
    <d v="2021-04-09T10:12:58"/>
    <n v="208099"/>
    <x v="389"/>
    <n v="10"/>
    <n v="5898"/>
  </r>
  <r>
    <d v="2021-04-09T10:23:31"/>
    <n v="241000"/>
    <x v="260"/>
    <n v="10"/>
    <n v="5902"/>
  </r>
  <r>
    <d v="2021-04-09T10:45:42"/>
    <n v="340908"/>
    <x v="62"/>
    <n v="10"/>
    <n v="5907"/>
  </r>
  <r>
    <d v="2021-04-09T10:53:52"/>
    <n v="142233"/>
    <x v="390"/>
    <n v="10"/>
    <n v="5912"/>
  </r>
  <r>
    <d v="2021-04-09T11:01:26"/>
    <n v="187488"/>
    <x v="131"/>
    <n v="11"/>
    <n v="5917"/>
  </r>
  <r>
    <d v="2021-04-09T11:13:40"/>
    <n v="115112"/>
    <x v="4"/>
    <n v="11"/>
    <n v="5918"/>
  </r>
  <r>
    <d v="2021-04-09T11:39:53"/>
    <n v="62361"/>
    <x v="391"/>
    <n v="11"/>
    <n v="5921"/>
  </r>
  <r>
    <d v="2021-04-09T11:45:42"/>
    <n v="27819"/>
    <x v="14"/>
    <n v="11"/>
    <n v="5925"/>
  </r>
  <r>
    <d v="2021-04-09T11:56:12"/>
    <n v="321865"/>
    <x v="69"/>
    <n v="11"/>
    <n v="5928"/>
  </r>
  <r>
    <d v="2021-04-09T12:04:19"/>
    <n v="81411"/>
    <x v="15"/>
    <n v="12"/>
    <n v="5933"/>
  </r>
  <r>
    <d v="2021-04-09T12:04:21"/>
    <n v="130344"/>
    <x v="392"/>
    <n v="12"/>
    <n v="5936"/>
  </r>
  <r>
    <d v="2021-04-09T12:04:56"/>
    <n v="287866"/>
    <x v="13"/>
    <n v="12"/>
    <n v="5939"/>
  </r>
  <r>
    <d v="2021-04-09T12:10:45"/>
    <n v="187929"/>
    <x v="393"/>
    <n v="12"/>
    <n v="5944"/>
  </r>
  <r>
    <d v="2021-04-09T12:19:30"/>
    <n v="268704"/>
    <x v="3"/>
    <n v="12"/>
    <n v="5949"/>
  </r>
  <r>
    <d v="2021-04-09T12:22:59"/>
    <n v="88564"/>
    <x v="109"/>
    <n v="12"/>
    <n v="5950"/>
  </r>
  <r>
    <d v="2021-04-09T12:25:26"/>
    <n v="150603"/>
    <x v="394"/>
    <n v="12"/>
    <n v="5952"/>
  </r>
  <r>
    <d v="2021-04-09T12:32:19"/>
    <n v="204226"/>
    <x v="395"/>
    <n v="12"/>
    <n v="5956"/>
  </r>
  <r>
    <d v="2021-04-09T12:56:47"/>
    <n v="161540"/>
    <x v="130"/>
    <n v="12"/>
    <n v="5960"/>
  </r>
  <r>
    <d v="2021-04-09T12:59:06"/>
    <n v="153990"/>
    <x v="4"/>
    <n v="12"/>
    <n v="5962"/>
  </r>
  <r>
    <d v="2021-04-09T13:00:51"/>
    <n v="41878"/>
    <x v="396"/>
    <n v="13"/>
    <n v="5966"/>
  </r>
  <r>
    <d v="2021-04-09T13:04:21"/>
    <n v="57853"/>
    <x v="127"/>
    <n v="13"/>
    <n v="5970"/>
  </r>
  <r>
    <d v="2021-04-09T13:04:21"/>
    <n v="297098"/>
    <x v="3"/>
    <n v="13"/>
    <n v="5971"/>
  </r>
  <r>
    <d v="2021-04-09T13:06:41"/>
    <n v="322045"/>
    <x v="397"/>
    <n v="13"/>
    <n v="5974"/>
  </r>
  <r>
    <d v="2021-04-09T13:07:16"/>
    <n v="135510"/>
    <x v="231"/>
    <n v="13"/>
    <n v="5976"/>
  </r>
  <r>
    <d v="2021-04-09T13:11:20"/>
    <n v="246795"/>
    <x v="3"/>
    <n v="13"/>
    <n v="5980"/>
  </r>
  <r>
    <d v="2021-04-09T13:13:26"/>
    <n v="37588"/>
    <x v="77"/>
    <n v="13"/>
    <n v="5985"/>
  </r>
  <r>
    <d v="2021-04-09T13:13:40"/>
    <n v="159540"/>
    <x v="261"/>
    <n v="13"/>
    <n v="5987"/>
  </r>
  <r>
    <d v="2021-04-09T13:14:15"/>
    <n v="172662"/>
    <x v="127"/>
    <n v="13"/>
    <n v="5991"/>
  </r>
  <r>
    <d v="2021-04-09T13:17:45"/>
    <n v="124431"/>
    <x v="19"/>
    <n v="13"/>
    <n v="5995"/>
  </r>
  <r>
    <d v="2021-04-09T13:19:30"/>
    <n v="15263"/>
    <x v="3"/>
    <n v="13"/>
    <n v="5999"/>
  </r>
  <r>
    <d v="2021-04-09T13:21:49"/>
    <n v="35571"/>
    <x v="3"/>
    <n v="13"/>
    <n v="6001"/>
  </r>
  <r>
    <d v="2021-04-09T13:24:44"/>
    <n v="102543"/>
    <x v="398"/>
    <n v="13"/>
    <n v="6005"/>
  </r>
  <r>
    <d v="2021-04-09T13:24:44"/>
    <n v="206520"/>
    <x v="15"/>
    <n v="13"/>
    <n v="6006"/>
  </r>
  <r>
    <d v="2021-04-09T13:27:39"/>
    <n v="280821"/>
    <x v="17"/>
    <n v="13"/>
    <n v="6011"/>
  </r>
  <r>
    <d v="2021-04-09T13:28:49"/>
    <n v="230016"/>
    <x v="399"/>
    <n v="13"/>
    <n v="6014"/>
  </r>
  <r>
    <d v="2021-04-09T13:33:28"/>
    <n v="30469"/>
    <x v="400"/>
    <n v="13"/>
    <n v="6016"/>
  </r>
  <r>
    <d v="2021-04-09T13:34:05"/>
    <n v="200780"/>
    <x v="401"/>
    <n v="13"/>
    <n v="6020"/>
  </r>
  <r>
    <d v="2021-04-09T13:34:38"/>
    <n v="337729"/>
    <x v="4"/>
    <n v="13"/>
    <n v="6024"/>
  </r>
  <r>
    <d v="2021-04-09T13:42:48"/>
    <n v="103554"/>
    <x v="77"/>
    <n v="13"/>
    <n v="6025"/>
  </r>
  <r>
    <d v="2021-04-09T14:20:40"/>
    <n v="177347"/>
    <x v="127"/>
    <n v="14"/>
    <n v="6029"/>
  </r>
  <r>
    <d v="2021-04-09T14:32:19"/>
    <n v="156104"/>
    <x v="402"/>
    <n v="14"/>
    <n v="6034"/>
  </r>
  <r>
    <d v="2021-04-09T14:34:38"/>
    <n v="210282"/>
    <x v="109"/>
    <n v="14"/>
    <n v="6035"/>
  </r>
  <r>
    <d v="2021-04-09T14:39:18"/>
    <n v="187906"/>
    <x v="231"/>
    <n v="14"/>
    <n v="6039"/>
  </r>
  <r>
    <d v="2021-04-09T14:49:12"/>
    <n v="264613"/>
    <x v="3"/>
    <n v="14"/>
    <n v="6042"/>
  </r>
  <r>
    <d v="2021-04-09T14:56:47"/>
    <n v="152194"/>
    <x v="403"/>
    <n v="14"/>
    <n v="6044"/>
  </r>
  <r>
    <d v="2021-04-09T14:57:56"/>
    <n v="94922"/>
    <x v="404"/>
    <n v="14"/>
    <n v="6046"/>
  </r>
  <r>
    <d v="2021-04-09T15:02:36"/>
    <n v="144362"/>
    <x v="27"/>
    <n v="15"/>
    <n v="6050"/>
  </r>
  <r>
    <d v="2021-04-09T15:14:15"/>
    <n v="136547"/>
    <x v="24"/>
    <n v="15"/>
    <n v="6055"/>
  </r>
  <r>
    <d v="2021-04-09T15:20:10"/>
    <n v="217582"/>
    <x v="15"/>
    <n v="15"/>
    <n v="6058"/>
  </r>
  <r>
    <d v="2021-04-09T15:21:49"/>
    <n v="14399"/>
    <x v="405"/>
    <n v="15"/>
    <n v="6061"/>
  </r>
  <r>
    <d v="2021-04-09T15:28:49"/>
    <n v="77322"/>
    <x v="3"/>
    <n v="15"/>
    <n v="6062"/>
  </r>
  <r>
    <d v="2021-04-09T15:31:12"/>
    <n v="134290"/>
    <x v="406"/>
    <n v="15"/>
    <n v="6066"/>
  </r>
  <r>
    <d v="2021-04-09T15:33:07"/>
    <n v="139330"/>
    <x v="407"/>
    <n v="15"/>
    <n v="6067"/>
  </r>
  <r>
    <d v="2021-04-09T15:36:23"/>
    <n v="89489"/>
    <x v="14"/>
    <n v="15"/>
    <n v="6069"/>
  </r>
  <r>
    <d v="2021-04-09T15:50:57"/>
    <n v="40261"/>
    <x v="3"/>
    <n v="15"/>
    <n v="6071"/>
  </r>
  <r>
    <d v="2021-04-09T15:54:27"/>
    <n v="169858"/>
    <x v="408"/>
    <n v="15"/>
    <n v="6073"/>
  </r>
  <r>
    <d v="2021-04-09T15:56:47"/>
    <n v="39822"/>
    <x v="409"/>
    <n v="15"/>
    <n v="6076"/>
  </r>
  <r>
    <d v="2021-04-09T16:01:26"/>
    <n v="115378"/>
    <x v="382"/>
    <n v="16"/>
    <n v="6079"/>
  </r>
  <r>
    <d v="2021-04-09T16:13:05"/>
    <n v="274171"/>
    <x v="410"/>
    <n v="16"/>
    <n v="6084"/>
  </r>
  <r>
    <d v="2021-04-09T16:17:45"/>
    <n v="80701"/>
    <x v="127"/>
    <n v="16"/>
    <n v="6088"/>
  </r>
  <r>
    <d v="2021-04-09T16:20:05"/>
    <n v="286905"/>
    <x v="411"/>
    <n v="16"/>
    <n v="6091"/>
  </r>
  <r>
    <d v="2021-04-09T16:24:09"/>
    <n v="24916"/>
    <x v="3"/>
    <n v="16"/>
    <n v="6093"/>
  </r>
  <r>
    <d v="2021-04-09T16:29:24"/>
    <n v="245392"/>
    <x v="412"/>
    <n v="16"/>
    <n v="6094"/>
  </r>
  <r>
    <d v="2021-04-09T16:36:23"/>
    <n v="94937"/>
    <x v="14"/>
    <n v="16"/>
    <n v="6099"/>
  </r>
  <r>
    <d v="2021-04-09T16:41:38"/>
    <n v="258885"/>
    <x v="413"/>
    <n v="16"/>
    <n v="6101"/>
  </r>
  <r>
    <d v="2021-04-09T16:42:48"/>
    <n v="211767"/>
    <x v="26"/>
    <n v="16"/>
    <n v="6105"/>
  </r>
  <r>
    <d v="2021-04-09T16:53:17"/>
    <n v="109601"/>
    <x v="63"/>
    <n v="16"/>
    <n v="6110"/>
  </r>
  <r>
    <d v="2021-04-09T17:03:22"/>
    <n v="341702"/>
    <x v="414"/>
    <n v="17"/>
    <n v="6113"/>
  </r>
  <r>
    <d v="2021-04-09T17:03:46"/>
    <n v="131935"/>
    <x v="74"/>
    <n v="17"/>
    <n v="6117"/>
  </r>
  <r>
    <d v="2021-04-09T17:03:46"/>
    <n v="153990"/>
    <x v="382"/>
    <n v="17"/>
    <n v="6119"/>
  </r>
  <r>
    <d v="2021-04-09T17:07:51"/>
    <n v="224057"/>
    <x v="335"/>
    <n v="17"/>
    <n v="6121"/>
  </r>
  <r>
    <d v="2021-04-09T17:10:45"/>
    <n v="177453"/>
    <x v="19"/>
    <n v="17"/>
    <n v="6123"/>
  </r>
  <r>
    <d v="2021-04-09T17:16:19"/>
    <n v="26595"/>
    <x v="290"/>
    <n v="17"/>
    <n v="6128"/>
  </r>
  <r>
    <d v="2021-04-09T17:18:55"/>
    <n v="31406"/>
    <x v="180"/>
    <n v="17"/>
    <n v="6129"/>
  </r>
  <r>
    <d v="2021-04-09T17:22:24"/>
    <n v="243115"/>
    <x v="6"/>
    <n v="17"/>
    <n v="6130"/>
  </r>
  <r>
    <d v="2021-04-09T17:24:44"/>
    <n v="343295"/>
    <x v="139"/>
    <n v="17"/>
    <n v="6132"/>
  </r>
  <r>
    <d v="2021-04-09T17:27:39"/>
    <n v="73918"/>
    <x v="61"/>
    <n v="17"/>
    <n v="6136"/>
  </r>
  <r>
    <d v="2021-04-09T17:32:19"/>
    <n v="347623"/>
    <x v="415"/>
    <n v="17"/>
    <n v="6141"/>
  </r>
  <r>
    <d v="2021-04-09T17:35:48"/>
    <n v="144457"/>
    <x v="416"/>
    <n v="17"/>
    <n v="6145"/>
  </r>
  <r>
    <d v="2021-04-09T17:36:23"/>
    <n v="159880"/>
    <x v="417"/>
    <n v="17"/>
    <n v="6148"/>
  </r>
  <r>
    <d v="2021-04-09T17:47:27"/>
    <n v="211482"/>
    <x v="48"/>
    <n v="17"/>
    <n v="6153"/>
  </r>
  <r>
    <d v="2021-04-09T17:50:22"/>
    <n v="129533"/>
    <x v="366"/>
    <n v="17"/>
    <n v="6154"/>
  </r>
  <r>
    <d v="2021-04-09T17:54:27"/>
    <n v="340431"/>
    <x v="354"/>
    <n v="17"/>
    <n v="6155"/>
  </r>
  <r>
    <d v="2021-04-09T17:55:37"/>
    <n v="183583"/>
    <x v="3"/>
    <n v="17"/>
    <n v="6156"/>
  </r>
  <r>
    <d v="2021-04-09T18:04:56"/>
    <n v="47836"/>
    <x v="418"/>
    <n v="18"/>
    <n v="6159"/>
  </r>
  <r>
    <d v="2021-04-09T18:05:31"/>
    <n v="346488"/>
    <x v="419"/>
    <n v="18"/>
    <n v="6162"/>
  </r>
  <r>
    <d v="2021-04-09T18:06:41"/>
    <n v="139345"/>
    <x v="3"/>
    <n v="18"/>
    <n v="6165"/>
  </r>
  <r>
    <d v="2021-04-09T18:11:20"/>
    <n v="293866"/>
    <x v="420"/>
    <n v="18"/>
    <n v="6168"/>
  </r>
  <r>
    <d v="2021-04-09T18:11:55"/>
    <n v="57046"/>
    <x v="3"/>
    <n v="18"/>
    <n v="6172"/>
  </r>
  <r>
    <d v="2021-04-09T18:13:40"/>
    <n v="105749"/>
    <x v="19"/>
    <n v="18"/>
    <n v="6177"/>
  </r>
  <r>
    <d v="2021-04-09T18:13:40"/>
    <n v="327021"/>
    <x v="19"/>
    <n v="18"/>
    <n v="6181"/>
  </r>
  <r>
    <d v="2021-04-09T18:14:15"/>
    <n v="209293"/>
    <x v="130"/>
    <n v="18"/>
    <n v="6186"/>
  </r>
  <r>
    <d v="2021-04-09T18:14:50"/>
    <n v="40906"/>
    <x v="130"/>
    <n v="18"/>
    <n v="6187"/>
  </r>
  <r>
    <d v="2021-04-09T18:17:10"/>
    <n v="341604"/>
    <x v="421"/>
    <n v="18"/>
    <n v="6188"/>
  </r>
  <r>
    <d v="2021-04-09T18:18:20"/>
    <n v="59548"/>
    <x v="422"/>
    <n v="18"/>
    <n v="6189"/>
  </r>
  <r>
    <d v="2021-04-09T18:22:24"/>
    <n v="336905"/>
    <x v="19"/>
    <n v="18"/>
    <n v="6191"/>
  </r>
  <r>
    <d v="2021-04-09T18:22:59"/>
    <n v="236364"/>
    <x v="423"/>
    <n v="18"/>
    <n v="6192"/>
  </r>
  <r>
    <d v="2021-04-09T18:25:54"/>
    <n v="336913"/>
    <x v="13"/>
    <n v="18"/>
    <n v="6197"/>
  </r>
  <r>
    <d v="2021-04-09T18:26:29"/>
    <n v="155092"/>
    <x v="19"/>
    <n v="18"/>
    <n v="6201"/>
  </r>
  <r>
    <d v="2021-04-09T18:31:44"/>
    <n v="170306"/>
    <x v="116"/>
    <n v="18"/>
    <n v="6205"/>
  </r>
  <r>
    <d v="2021-04-09T18:36:29"/>
    <n v="30757"/>
    <x v="69"/>
    <n v="18"/>
    <n v="6206"/>
  </r>
  <r>
    <d v="2021-04-09T18:55:37"/>
    <n v="243633"/>
    <x v="15"/>
    <n v="18"/>
    <n v="6210"/>
  </r>
  <r>
    <d v="2021-04-09T18:56:47"/>
    <n v="81168"/>
    <x v="19"/>
    <n v="18"/>
    <n v="6213"/>
  </r>
  <r>
    <d v="2021-04-09T18:59:02"/>
    <n v="292670"/>
    <x v="9"/>
    <n v="18"/>
    <n v="6214"/>
  </r>
  <r>
    <d v="2021-04-09T19:01:55"/>
    <n v="45265"/>
    <x v="344"/>
    <n v="19"/>
    <n v="6218"/>
  </r>
  <r>
    <d v="2021-04-09T19:02:36"/>
    <n v="10222"/>
    <x v="328"/>
    <n v="19"/>
    <n v="6220"/>
  </r>
  <r>
    <d v="2021-04-09T19:03:11"/>
    <n v="39822"/>
    <x v="115"/>
    <n v="19"/>
    <n v="6224"/>
  </r>
  <r>
    <d v="2021-04-09T19:04:56"/>
    <n v="81234"/>
    <x v="3"/>
    <n v="19"/>
    <n v="6229"/>
  </r>
  <r>
    <d v="2021-04-09T19:07:16"/>
    <n v="182027"/>
    <x v="77"/>
    <n v="19"/>
    <n v="6230"/>
  </r>
  <r>
    <d v="2021-04-09T19:08:26"/>
    <n v="78011"/>
    <x v="373"/>
    <n v="19"/>
    <n v="6235"/>
  </r>
  <r>
    <d v="2021-04-09T19:10:45"/>
    <n v="193143"/>
    <x v="424"/>
    <n v="19"/>
    <n v="6238"/>
  </r>
  <r>
    <d v="2021-04-09T19:10:45"/>
    <n v="289224"/>
    <x v="19"/>
    <n v="19"/>
    <n v="6239"/>
  </r>
  <r>
    <d v="2021-04-09T19:18:55"/>
    <n v="216411"/>
    <x v="73"/>
    <n v="19"/>
    <n v="6242"/>
  </r>
  <r>
    <d v="2021-04-09T19:19:30"/>
    <n v="208099"/>
    <x v="425"/>
    <n v="19"/>
    <n v="6247"/>
  </r>
  <r>
    <d v="2021-04-09T19:32:53"/>
    <n v="226027"/>
    <x v="426"/>
    <n v="19"/>
    <n v="6251"/>
  </r>
  <r>
    <d v="2021-04-09T19:39:53"/>
    <n v="282055"/>
    <x v="202"/>
    <n v="19"/>
    <n v="6256"/>
  </r>
  <r>
    <d v="2021-04-09T19:43:58"/>
    <n v="331416"/>
    <x v="427"/>
    <n v="19"/>
    <n v="6257"/>
  </r>
  <r>
    <d v="2021-04-09T19:46:17"/>
    <n v="58461"/>
    <x v="96"/>
    <n v="19"/>
    <n v="6258"/>
  </r>
  <r>
    <d v="2021-04-09T19:48:02"/>
    <n v="170025"/>
    <x v="147"/>
    <n v="19"/>
    <n v="6262"/>
  </r>
  <r>
    <d v="2021-04-09T19:51:32"/>
    <n v="127119"/>
    <x v="13"/>
    <n v="19"/>
    <n v="6265"/>
  </r>
  <r>
    <d v="2021-04-09T19:55:02"/>
    <n v="144952"/>
    <x v="3"/>
    <n v="19"/>
    <n v="6268"/>
  </r>
  <r>
    <d v="2021-04-09T20:07:51"/>
    <n v="89529"/>
    <x v="4"/>
    <n v="20"/>
    <n v="6272"/>
  </r>
  <r>
    <d v="2021-04-09T20:24:09"/>
    <n v="295184"/>
    <x v="428"/>
    <n v="20"/>
    <n v="6277"/>
  </r>
  <r>
    <d v="2021-04-09T20:37:33"/>
    <n v="310737"/>
    <x v="107"/>
    <n v="20"/>
    <n v="6282"/>
  </r>
  <r>
    <d v="2021-04-09T20:43:23"/>
    <n v="236856"/>
    <x v="13"/>
    <n v="20"/>
    <n v="6285"/>
  </r>
  <r>
    <d v="2021-04-09T20:45:42"/>
    <n v="31024"/>
    <x v="13"/>
    <n v="20"/>
    <n v="6290"/>
  </r>
  <r>
    <d v="2021-04-09T20:49:55"/>
    <n v="1868"/>
    <x v="287"/>
    <n v="20"/>
    <n v="6292"/>
  </r>
  <r>
    <d v="2021-04-09T20:52:07"/>
    <n v="10762"/>
    <x v="429"/>
    <n v="20"/>
    <n v="6294"/>
  </r>
  <r>
    <d v="2021-04-09T20:52:07"/>
    <n v="100904"/>
    <x v="430"/>
    <n v="20"/>
    <n v="6298"/>
  </r>
  <r>
    <d v="2021-04-09T20:53:17"/>
    <n v="179088"/>
    <x v="431"/>
    <n v="20"/>
    <n v="6299"/>
  </r>
  <r>
    <d v="2021-04-09T21:09:07"/>
    <n v="129533"/>
    <x v="137"/>
    <n v="21"/>
    <n v="6301"/>
  </r>
  <r>
    <d v="2021-04-09T21:13:05"/>
    <n v="301326"/>
    <x v="432"/>
    <n v="21"/>
    <n v="6302"/>
  </r>
  <r>
    <d v="2021-04-09T21:18:55"/>
    <n v="164677"/>
    <x v="6"/>
    <n v="21"/>
    <n v="6304"/>
  </r>
  <r>
    <d v="2021-04-09T21:20:40"/>
    <n v="89109"/>
    <x v="371"/>
    <n v="21"/>
    <n v="6309"/>
  </r>
  <r>
    <d v="2021-04-09T21:21:49"/>
    <n v="83968"/>
    <x v="77"/>
    <n v="21"/>
    <n v="6314"/>
  </r>
  <r>
    <d v="2021-04-09T21:32:19"/>
    <n v="39822"/>
    <x v="19"/>
    <n v="21"/>
    <n v="6317"/>
  </r>
  <r>
    <d v="2021-04-09T21:42:13"/>
    <n v="312716"/>
    <x v="13"/>
    <n v="21"/>
    <n v="6319"/>
  </r>
  <r>
    <d v="2021-04-09T21:56:10"/>
    <n v="246525"/>
    <x v="433"/>
    <n v="21"/>
    <n v="6320"/>
  </r>
  <r>
    <d v="2021-04-09T21:57:56"/>
    <n v="173883"/>
    <x v="59"/>
    <n v="21"/>
    <n v="6322"/>
  </r>
  <r>
    <d v="2021-04-09T21:57:56"/>
    <n v="208099"/>
    <x v="434"/>
    <n v="21"/>
    <n v="6324"/>
  </r>
  <r>
    <d v="2021-04-09T22:02:36"/>
    <n v="267414"/>
    <x v="3"/>
    <n v="22"/>
    <n v="6327"/>
  </r>
  <r>
    <d v="2021-04-09T22:03:46"/>
    <n v="183116"/>
    <x v="435"/>
    <n v="22"/>
    <n v="6332"/>
  </r>
  <r>
    <d v="2021-04-09T22:25:19"/>
    <n v="301261"/>
    <x v="308"/>
    <n v="22"/>
    <n v="6335"/>
  </r>
  <r>
    <d v="2021-04-09T22:36:58"/>
    <n v="130418"/>
    <x v="13"/>
    <n v="22"/>
    <n v="6338"/>
  </r>
  <r>
    <d v="2021-04-09T22:40:48"/>
    <n v="77334"/>
    <x v="436"/>
    <n v="22"/>
    <n v="6339"/>
  </r>
  <r>
    <d v="2021-04-09T22:51:50"/>
    <n v="40096"/>
    <x v="437"/>
    <n v="22"/>
    <n v="6340"/>
  </r>
  <r>
    <d v="2021-04-09T23:06:41"/>
    <n v="61875"/>
    <x v="9"/>
    <n v="23"/>
    <n v="6345"/>
  </r>
  <r>
    <d v="2021-04-09T23:07:16"/>
    <n v="200780"/>
    <x v="438"/>
    <n v="23"/>
    <n v="6349"/>
  </r>
  <r>
    <d v="2021-04-09T23:13:05"/>
    <n v="346488"/>
    <x v="439"/>
    <n v="23"/>
    <n v="6351"/>
  </r>
  <r>
    <d v="2021-04-09T23:20:40"/>
    <n v="272223"/>
    <x v="19"/>
    <n v="23"/>
    <n v="6355"/>
  </r>
  <r>
    <d v="2021-04-09T23:21:14"/>
    <n v="14888"/>
    <x v="440"/>
    <n v="23"/>
    <n v="6360"/>
  </r>
  <r>
    <d v="2021-04-09T23:23:34"/>
    <n v="7912"/>
    <x v="19"/>
    <n v="23"/>
    <n v="6362"/>
  </r>
  <r>
    <d v="2021-04-09T23:28:14"/>
    <n v="135269"/>
    <x v="3"/>
    <n v="23"/>
    <n v="6364"/>
  </r>
  <r>
    <d v="2021-04-09T23:30:34"/>
    <n v="57563"/>
    <x v="39"/>
    <n v="23"/>
    <n v="6365"/>
  </r>
  <r>
    <d v="2021-04-09T23:40:28"/>
    <n v="181843"/>
    <x v="130"/>
    <n v="23"/>
    <n v="6366"/>
  </r>
  <r>
    <d v="2021-04-09T23:46:52"/>
    <n v="113810"/>
    <x v="27"/>
    <n v="23"/>
    <n v="6367"/>
  </r>
  <r>
    <d v="2021-04-09T23:53:17"/>
    <n v="3458"/>
    <x v="12"/>
    <n v="23"/>
    <n v="6371"/>
  </r>
  <r>
    <d v="2021-04-10T00:10:45"/>
    <n v="19658"/>
    <x v="59"/>
    <n v="0"/>
    <n v="6375"/>
  </r>
  <r>
    <d v="2021-04-10T00:13:06"/>
    <n v="202336"/>
    <x v="21"/>
    <n v="0"/>
    <n v="6377"/>
  </r>
  <r>
    <d v="2021-04-10T00:14:50"/>
    <n v="113092"/>
    <x v="139"/>
    <n v="0"/>
    <n v="6382"/>
  </r>
  <r>
    <d v="2021-04-10T00:25:55"/>
    <n v="21223"/>
    <x v="441"/>
    <n v="0"/>
    <n v="6384"/>
  </r>
  <r>
    <d v="2021-04-10T00:30:14"/>
    <n v="17270"/>
    <x v="21"/>
    <n v="0"/>
    <n v="6388"/>
  </r>
  <r>
    <d v="2021-04-10T00:32:08"/>
    <n v="341413"/>
    <x v="59"/>
    <n v="0"/>
    <n v="6393"/>
  </r>
  <r>
    <d v="2021-04-10T00:35:25"/>
    <n v="170928"/>
    <x v="139"/>
    <n v="0"/>
    <n v="6395"/>
  </r>
  <r>
    <d v="2021-04-10T01:09:00"/>
    <n v="216815"/>
    <x v="19"/>
    <n v="1"/>
    <n v="6398"/>
  </r>
  <r>
    <d v="2021-04-10T01:13:05"/>
    <n v="304584"/>
    <x v="174"/>
    <n v="1"/>
    <n v="6403"/>
  </r>
  <r>
    <d v="2021-04-10T01:14:58"/>
    <n v="24028"/>
    <x v="442"/>
    <n v="1"/>
    <n v="6405"/>
  </r>
  <r>
    <d v="2021-04-10T01:20:10"/>
    <n v="113956"/>
    <x v="370"/>
    <n v="1"/>
    <n v="6410"/>
  </r>
  <r>
    <d v="2021-04-10T01:21:58"/>
    <n v="247280"/>
    <x v="147"/>
    <n v="1"/>
    <n v="6413"/>
  </r>
  <r>
    <d v="2021-04-10T01:22:32"/>
    <n v="345956"/>
    <x v="130"/>
    <n v="1"/>
    <n v="6416"/>
  </r>
  <r>
    <d v="2021-04-10T01:25:36"/>
    <n v="90042"/>
    <x v="443"/>
    <n v="1"/>
    <n v="6420"/>
  </r>
  <r>
    <d v="2021-04-10T01:25:54"/>
    <n v="194966"/>
    <x v="444"/>
    <n v="1"/>
    <n v="6425"/>
  </r>
  <r>
    <d v="2021-04-10T01:31:09"/>
    <n v="23569"/>
    <x v="436"/>
    <n v="1"/>
    <n v="6426"/>
  </r>
  <r>
    <d v="2021-04-10T01:32:19"/>
    <n v="253805"/>
    <x v="13"/>
    <n v="1"/>
    <n v="6428"/>
  </r>
  <r>
    <d v="2021-04-10T01:38:29"/>
    <n v="69149"/>
    <x v="306"/>
    <n v="1"/>
    <n v="6429"/>
  </r>
  <r>
    <d v="2021-04-10T01:38:37"/>
    <n v="117696"/>
    <x v="223"/>
    <n v="1"/>
    <n v="6433"/>
  </r>
  <r>
    <d v="2021-04-10T01:41:03"/>
    <n v="243970"/>
    <x v="305"/>
    <n v="1"/>
    <n v="6436"/>
  </r>
  <r>
    <d v="2021-04-10T01:41:15"/>
    <n v="334733"/>
    <x v="19"/>
    <n v="1"/>
    <n v="6440"/>
  </r>
  <r>
    <d v="2021-04-10T01:48:30"/>
    <n v="127119"/>
    <x v="287"/>
    <n v="1"/>
    <n v="6444"/>
  </r>
  <r>
    <d v="2021-04-10T01:52:42"/>
    <n v="176571"/>
    <x v="3"/>
    <n v="1"/>
    <n v="6445"/>
  </r>
  <r>
    <d v="2021-04-10T02:10:05"/>
    <n v="263179"/>
    <x v="4"/>
    <n v="2"/>
    <n v="6448"/>
  </r>
  <r>
    <d v="2021-04-10T02:23:27"/>
    <n v="188512"/>
    <x v="445"/>
    <n v="2"/>
    <n v="6453"/>
  </r>
  <r>
    <d v="2021-04-10T02:32:11"/>
    <n v="155092"/>
    <x v="27"/>
    <n v="2"/>
    <n v="6458"/>
  </r>
  <r>
    <d v="2021-04-10T02:37:59"/>
    <n v="326375"/>
    <x v="13"/>
    <n v="2"/>
    <n v="6463"/>
  </r>
  <r>
    <d v="2021-04-10T02:38:24"/>
    <n v="168387"/>
    <x v="33"/>
    <n v="2"/>
    <n v="6468"/>
  </r>
  <r>
    <d v="2021-04-10T02:42:48"/>
    <n v="32668"/>
    <x v="446"/>
    <n v="2"/>
    <n v="6469"/>
  </r>
  <r>
    <d v="2021-04-10T02:45:42"/>
    <n v="178150"/>
    <x v="447"/>
    <n v="2"/>
    <n v="6473"/>
  </r>
  <r>
    <d v="2021-04-10T02:51:58"/>
    <n v="254165"/>
    <x v="42"/>
    <n v="2"/>
    <n v="6475"/>
  </r>
  <r>
    <d v="2021-04-10T02:55:26"/>
    <n v="104705"/>
    <x v="9"/>
    <n v="2"/>
    <n v="6480"/>
  </r>
  <r>
    <d v="2021-04-10T02:57:14"/>
    <n v="343273"/>
    <x v="448"/>
    <n v="2"/>
    <n v="6483"/>
  </r>
  <r>
    <d v="2021-04-10T02:58:28"/>
    <n v="52584"/>
    <x v="449"/>
    <n v="2"/>
    <n v="6488"/>
  </r>
  <r>
    <d v="2021-04-10T03:14:12"/>
    <n v="166123"/>
    <x v="450"/>
    <n v="3"/>
    <n v="6490"/>
  </r>
  <r>
    <d v="2021-04-10T03:20:38"/>
    <n v="311764"/>
    <x v="451"/>
    <n v="3"/>
    <n v="6493"/>
  </r>
  <r>
    <d v="2021-04-10T03:23:02"/>
    <n v="65554"/>
    <x v="13"/>
    <n v="3"/>
    <n v="6496"/>
  </r>
  <r>
    <d v="2021-04-10T03:26:53"/>
    <n v="337729"/>
    <x v="130"/>
    <n v="3"/>
    <n v="6498"/>
  </r>
  <r>
    <d v="2021-04-10T03:31:07"/>
    <n v="219635"/>
    <x v="139"/>
    <n v="3"/>
    <n v="6503"/>
  </r>
  <r>
    <d v="2021-04-10T03:34:35"/>
    <n v="46786"/>
    <x v="187"/>
    <n v="3"/>
    <n v="6506"/>
  </r>
  <r>
    <d v="2021-04-10T03:41:35"/>
    <n v="59548"/>
    <x v="452"/>
    <n v="3"/>
    <n v="6508"/>
  </r>
  <r>
    <d v="2021-04-10T03:46:01"/>
    <n v="61083"/>
    <x v="130"/>
    <n v="3"/>
    <n v="6512"/>
  </r>
  <r>
    <d v="2021-04-10T03:53:06"/>
    <n v="228870"/>
    <x v="453"/>
    <n v="3"/>
    <n v="6517"/>
  </r>
  <r>
    <d v="2021-04-10T04:07:41"/>
    <n v="146209"/>
    <x v="29"/>
    <n v="4"/>
    <n v="6520"/>
  </r>
  <r>
    <d v="2021-04-10T04:19:17"/>
    <n v="57853"/>
    <x v="187"/>
    <n v="4"/>
    <n v="6522"/>
  </r>
  <r>
    <d v="2021-04-10T04:39:50"/>
    <n v="236364"/>
    <x v="54"/>
    <n v="4"/>
    <n v="6525"/>
  </r>
  <r>
    <d v="2021-04-10T04:59:41"/>
    <n v="326184"/>
    <x v="399"/>
    <n v="4"/>
    <n v="6526"/>
  </r>
  <r>
    <d v="2021-04-10T05:10:05"/>
    <n v="43206"/>
    <x v="454"/>
    <n v="5"/>
    <n v="6528"/>
  </r>
  <r>
    <d v="2021-04-10T05:39:50"/>
    <n v="12874"/>
    <x v="21"/>
    <n v="5"/>
    <n v="6530"/>
  </r>
  <r>
    <d v="2021-04-10T05:44:22"/>
    <n v="85227"/>
    <x v="47"/>
    <n v="5"/>
    <n v="6531"/>
  </r>
  <r>
    <d v="2021-04-10T05:45:57"/>
    <n v="129159"/>
    <x v="3"/>
    <n v="5"/>
    <n v="6536"/>
  </r>
  <r>
    <d v="2021-04-10T05:49:26"/>
    <n v="154137"/>
    <x v="149"/>
    <n v="5"/>
    <n v="6541"/>
  </r>
  <r>
    <d v="2021-04-10T05:50:34"/>
    <n v="77322"/>
    <x v="455"/>
    <n v="5"/>
    <n v="6543"/>
  </r>
  <r>
    <d v="2021-04-10T05:50:53"/>
    <n v="64840"/>
    <x v="456"/>
    <n v="5"/>
    <n v="6547"/>
  </r>
  <r>
    <d v="2021-04-10T06:08:38"/>
    <n v="45265"/>
    <x v="13"/>
    <n v="6"/>
    <n v="6550"/>
  </r>
  <r>
    <d v="2021-04-10T06:11:02"/>
    <n v="107884"/>
    <x v="6"/>
    <n v="6"/>
    <n v="6555"/>
  </r>
  <r>
    <d v="2021-04-10T06:15:25"/>
    <n v="297593"/>
    <x v="457"/>
    <n v="6"/>
    <n v="6559"/>
  </r>
  <r>
    <d v="2021-04-10T06:29:46"/>
    <n v="61165"/>
    <x v="4"/>
    <n v="6"/>
    <n v="6563"/>
  </r>
  <r>
    <d v="2021-04-10T06:33:01"/>
    <n v="195812"/>
    <x v="14"/>
    <n v="6"/>
    <n v="6566"/>
  </r>
  <r>
    <d v="2021-04-10T06:34:05"/>
    <n v="142490"/>
    <x v="13"/>
    <n v="6"/>
    <n v="6571"/>
  </r>
  <r>
    <d v="2021-04-10T06:35:34"/>
    <n v="301261"/>
    <x v="118"/>
    <n v="6"/>
    <n v="6575"/>
  </r>
  <r>
    <d v="2021-04-10T06:36:58"/>
    <n v="247280"/>
    <x v="7"/>
    <n v="6"/>
    <n v="6577"/>
  </r>
  <r>
    <d v="2021-04-10T06:37:48"/>
    <n v="143244"/>
    <x v="3"/>
    <n v="6"/>
    <n v="6579"/>
  </r>
  <r>
    <d v="2021-04-10T06:40:03"/>
    <n v="205260"/>
    <x v="3"/>
    <n v="6"/>
    <n v="6582"/>
  </r>
  <r>
    <d v="2021-04-10T07:42:30"/>
    <n v="25105"/>
    <x v="195"/>
    <n v="7"/>
    <n v="6585"/>
  </r>
  <r>
    <d v="2021-04-10T07:46:34"/>
    <n v="74489"/>
    <x v="133"/>
    <n v="7"/>
    <n v="6586"/>
  </r>
  <r>
    <d v="2021-04-10T07:48:47"/>
    <n v="341981"/>
    <x v="458"/>
    <n v="7"/>
    <n v="6587"/>
  </r>
  <r>
    <d v="2021-04-10T07:48:58"/>
    <n v="128852"/>
    <x v="6"/>
    <n v="7"/>
    <n v="6590"/>
  </r>
  <r>
    <d v="2021-04-10T08:06:11"/>
    <n v="98963"/>
    <x v="139"/>
    <n v="8"/>
    <n v="6593"/>
  </r>
  <r>
    <d v="2021-04-10T08:17:02"/>
    <n v="51665"/>
    <x v="459"/>
    <n v="8"/>
    <n v="6598"/>
  </r>
  <r>
    <d v="2021-04-10T08:19:11"/>
    <n v="238970"/>
    <x v="460"/>
    <n v="8"/>
    <n v="6601"/>
  </r>
  <r>
    <d v="2021-04-10T08:46:02"/>
    <n v="208099"/>
    <x v="61"/>
    <n v="8"/>
    <n v="6603"/>
  </r>
  <r>
    <d v="2021-04-10T08:56:10"/>
    <n v="121001"/>
    <x v="181"/>
    <n v="8"/>
    <n v="6608"/>
  </r>
  <r>
    <d v="2021-04-10T09:03:58"/>
    <n v="24916"/>
    <x v="282"/>
    <n v="9"/>
    <n v="6609"/>
  </r>
  <r>
    <d v="2021-04-10T09:10:44"/>
    <n v="308455"/>
    <x v="1"/>
    <n v="9"/>
    <n v="6614"/>
  </r>
  <r>
    <d v="2021-04-10T09:20:17"/>
    <n v="202120"/>
    <x v="19"/>
    <n v="9"/>
    <n v="6618"/>
  </r>
  <r>
    <d v="2021-04-10T09:22:42"/>
    <n v="149990"/>
    <x v="110"/>
    <n v="9"/>
    <n v="6620"/>
  </r>
  <r>
    <d v="2021-04-10T09:22:52"/>
    <n v="170121"/>
    <x v="118"/>
    <n v="9"/>
    <n v="6624"/>
  </r>
  <r>
    <d v="2021-04-10T09:25:33"/>
    <n v="20256"/>
    <x v="149"/>
    <n v="9"/>
    <n v="6625"/>
  </r>
  <r>
    <d v="2021-04-10T09:42:48"/>
    <n v="330628"/>
    <x v="24"/>
    <n v="9"/>
    <n v="6626"/>
  </r>
  <r>
    <d v="2021-04-10T09:44:43"/>
    <n v="52025"/>
    <x v="354"/>
    <n v="9"/>
    <n v="6631"/>
  </r>
  <r>
    <d v="2021-04-10T09:50:57"/>
    <n v="113956"/>
    <x v="461"/>
    <n v="9"/>
    <n v="6633"/>
  </r>
  <r>
    <d v="2021-04-10T09:52:37"/>
    <n v="232311"/>
    <x v="462"/>
    <n v="9"/>
    <n v="6636"/>
  </r>
  <r>
    <d v="2021-04-10T09:53:17"/>
    <n v="19746"/>
    <x v="3"/>
    <n v="9"/>
    <n v="6637"/>
  </r>
  <r>
    <d v="2021-04-10T09:54:52"/>
    <n v="241952"/>
    <x v="463"/>
    <n v="9"/>
    <n v="6638"/>
  </r>
  <r>
    <d v="2021-04-10T10:00:16"/>
    <n v="195812"/>
    <x v="109"/>
    <n v="10"/>
    <n v="6639"/>
  </r>
  <r>
    <d v="2021-04-10T10:01:33"/>
    <n v="255694"/>
    <x v="464"/>
    <n v="10"/>
    <n v="6642"/>
  </r>
  <r>
    <d v="2021-04-10T10:37:48"/>
    <n v="151491"/>
    <x v="465"/>
    <n v="10"/>
    <n v="6647"/>
  </r>
  <r>
    <d v="2021-04-10T10:39:25"/>
    <n v="104036"/>
    <x v="3"/>
    <n v="10"/>
    <n v="6648"/>
  </r>
  <r>
    <d v="2021-04-10T10:47:20"/>
    <n v="176179"/>
    <x v="466"/>
    <n v="10"/>
    <n v="6652"/>
  </r>
  <r>
    <d v="2021-04-10T10:47:27"/>
    <n v="47940"/>
    <x v="467"/>
    <n v="10"/>
    <n v="6656"/>
  </r>
  <r>
    <d v="2021-04-10T10:50:22"/>
    <n v="105323"/>
    <x v="468"/>
    <n v="10"/>
    <n v="6657"/>
  </r>
  <r>
    <d v="2021-04-10T10:51:15"/>
    <n v="287121"/>
    <x v="73"/>
    <n v="10"/>
    <n v="6662"/>
  </r>
  <r>
    <d v="2021-04-10T10:54:25"/>
    <n v="39822"/>
    <x v="469"/>
    <n v="10"/>
    <n v="6663"/>
  </r>
  <r>
    <d v="2021-04-10T10:55:02"/>
    <n v="69595"/>
    <x v="130"/>
    <n v="10"/>
    <n v="6667"/>
  </r>
  <r>
    <d v="2021-04-10T10:59:46"/>
    <n v="334733"/>
    <x v="4"/>
    <n v="10"/>
    <n v="6671"/>
  </r>
  <r>
    <d v="2021-04-10T11:03:09"/>
    <n v="253787"/>
    <x v="50"/>
    <n v="11"/>
    <n v="6672"/>
  </r>
  <r>
    <d v="2021-04-10T11:11:12"/>
    <n v="191450"/>
    <x v="84"/>
    <n v="11"/>
    <n v="6673"/>
  </r>
  <r>
    <d v="2021-04-10T11:22:56"/>
    <n v="117806"/>
    <x v="3"/>
    <n v="11"/>
    <n v="6675"/>
  </r>
  <r>
    <d v="2021-04-10T11:32:04"/>
    <n v="309944"/>
    <x v="344"/>
    <n v="11"/>
    <n v="6680"/>
  </r>
  <r>
    <d v="2021-04-10T11:32:53"/>
    <n v="313354"/>
    <x v="27"/>
    <n v="11"/>
    <n v="6682"/>
  </r>
  <r>
    <d v="2021-04-10T11:35:48"/>
    <n v="232983"/>
    <x v="28"/>
    <n v="11"/>
    <n v="6684"/>
  </r>
  <r>
    <d v="2021-04-10T11:40:28"/>
    <n v="314547"/>
    <x v="470"/>
    <n v="11"/>
    <n v="6686"/>
  </r>
  <r>
    <d v="2021-04-10T11:44:33"/>
    <n v="136685"/>
    <x v="84"/>
    <n v="11"/>
    <n v="6688"/>
  </r>
  <r>
    <d v="2021-04-10T11:55:17"/>
    <n v="256051"/>
    <x v="471"/>
    <n v="11"/>
    <n v="6689"/>
  </r>
  <r>
    <d v="2021-04-10T12:01:57"/>
    <n v="311764"/>
    <x v="14"/>
    <n v="12"/>
    <n v="6690"/>
  </r>
  <r>
    <d v="2021-04-10T12:02:26"/>
    <n v="49971"/>
    <x v="472"/>
    <n v="12"/>
    <n v="6691"/>
  </r>
  <r>
    <d v="2021-04-10T12:03:11"/>
    <n v="255871"/>
    <x v="473"/>
    <n v="12"/>
    <n v="6695"/>
  </r>
  <r>
    <d v="2021-04-10T12:07:51"/>
    <n v="319527"/>
    <x v="27"/>
    <n v="12"/>
    <n v="6697"/>
  </r>
  <r>
    <d v="2021-04-10T12:18:55"/>
    <n v="118744"/>
    <x v="474"/>
    <n v="12"/>
    <n v="6699"/>
  </r>
  <r>
    <d v="2021-04-10T12:20:56"/>
    <n v="170306"/>
    <x v="3"/>
    <n v="12"/>
    <n v="6701"/>
  </r>
  <r>
    <d v="2021-04-10T12:21:12"/>
    <n v="215284"/>
    <x v="475"/>
    <n v="12"/>
    <n v="6703"/>
  </r>
  <r>
    <d v="2021-04-10T12:22:24"/>
    <n v="257653"/>
    <x v="265"/>
    <n v="12"/>
    <n v="6707"/>
  </r>
  <r>
    <d v="2021-04-10T12:27:04"/>
    <n v="148961"/>
    <x v="7"/>
    <n v="12"/>
    <n v="6712"/>
  </r>
  <r>
    <d v="2021-04-10T12:33:28"/>
    <n v="268373"/>
    <x v="245"/>
    <n v="12"/>
    <n v="6715"/>
  </r>
  <r>
    <d v="2021-04-10T12:42:48"/>
    <n v="232254"/>
    <x v="3"/>
    <n v="12"/>
    <n v="6717"/>
  </r>
  <r>
    <d v="2021-04-10T12:51:32"/>
    <n v="61182"/>
    <x v="476"/>
    <n v="12"/>
    <n v="6718"/>
  </r>
  <r>
    <d v="2021-04-10T12:53:12"/>
    <n v="93228"/>
    <x v="13"/>
    <n v="12"/>
    <n v="6721"/>
  </r>
  <r>
    <d v="2021-04-10T12:57:56"/>
    <n v="346589"/>
    <x v="69"/>
    <n v="12"/>
    <n v="6726"/>
  </r>
  <r>
    <d v="2021-04-10T13:00:16"/>
    <n v="17135"/>
    <x v="425"/>
    <n v="13"/>
    <n v="6729"/>
  </r>
  <r>
    <d v="2021-04-10T13:02:01"/>
    <n v="107318"/>
    <x v="305"/>
    <n v="13"/>
    <n v="6732"/>
  </r>
  <r>
    <d v="2021-04-10T13:05:20"/>
    <n v="166582"/>
    <x v="477"/>
    <n v="13"/>
    <n v="6736"/>
  </r>
  <r>
    <d v="2021-04-10T13:06:44"/>
    <n v="68928"/>
    <x v="4"/>
    <n v="13"/>
    <n v="6737"/>
  </r>
  <r>
    <d v="2021-04-10T13:10:05"/>
    <n v="130384"/>
    <x v="478"/>
    <n v="13"/>
    <n v="6742"/>
  </r>
  <r>
    <d v="2021-04-10T13:30:34"/>
    <n v="156679"/>
    <x v="282"/>
    <n v="13"/>
    <n v="6743"/>
  </r>
  <r>
    <d v="2021-04-10T13:32:19"/>
    <n v="327398"/>
    <x v="3"/>
    <n v="13"/>
    <n v="6746"/>
  </r>
  <r>
    <d v="2021-04-10T13:32:53"/>
    <n v="135510"/>
    <x v="6"/>
    <n v="13"/>
    <n v="6751"/>
  </r>
  <r>
    <d v="2021-04-10T13:36:23"/>
    <n v="235762"/>
    <x v="3"/>
    <n v="13"/>
    <n v="6755"/>
  </r>
  <r>
    <d v="2021-04-10T13:41:32"/>
    <n v="183116"/>
    <x v="203"/>
    <n v="13"/>
    <n v="6759"/>
  </r>
  <r>
    <d v="2021-04-10T13:45:07"/>
    <n v="316211"/>
    <x v="479"/>
    <n v="13"/>
    <n v="6762"/>
  </r>
  <r>
    <d v="2021-04-10T13:46:22"/>
    <n v="99628"/>
    <x v="3"/>
    <n v="13"/>
    <n v="6764"/>
  </r>
  <r>
    <d v="2021-04-10T13:46:59"/>
    <n v="209435"/>
    <x v="4"/>
    <n v="13"/>
    <n v="6768"/>
  </r>
  <r>
    <d v="2021-04-10T13:47:27"/>
    <n v="220582"/>
    <x v="3"/>
    <n v="13"/>
    <n v="6773"/>
  </r>
  <r>
    <d v="2021-04-10T13:48:37"/>
    <n v="47836"/>
    <x v="62"/>
    <n v="13"/>
    <n v="6775"/>
  </r>
  <r>
    <d v="2021-04-10T13:52:42"/>
    <n v="82266"/>
    <x v="3"/>
    <n v="13"/>
    <n v="6776"/>
  </r>
  <r>
    <d v="2021-04-10T13:55:02"/>
    <n v="196110"/>
    <x v="417"/>
    <n v="13"/>
    <n v="6777"/>
  </r>
  <r>
    <d v="2021-04-10T14:00:16"/>
    <n v="343813"/>
    <x v="3"/>
    <n v="14"/>
    <n v="6782"/>
  </r>
  <r>
    <d v="2021-04-10T14:02:36"/>
    <n v="345251"/>
    <x v="471"/>
    <n v="14"/>
    <n v="6786"/>
  </r>
  <r>
    <d v="2021-04-10T14:03:36"/>
    <n v="340446"/>
    <x v="4"/>
    <n v="14"/>
    <n v="6788"/>
  </r>
  <r>
    <d v="2021-04-10T14:06:41"/>
    <n v="102543"/>
    <x v="14"/>
    <n v="14"/>
    <n v="6791"/>
  </r>
  <r>
    <d v="2021-04-10T14:09:00"/>
    <n v="310696"/>
    <x v="447"/>
    <n v="14"/>
    <n v="6795"/>
  </r>
  <r>
    <d v="2021-04-10T14:10:10"/>
    <n v="153885"/>
    <x v="276"/>
    <n v="14"/>
    <n v="6800"/>
  </r>
  <r>
    <d v="2021-04-10T14:14:15"/>
    <n v="290268"/>
    <x v="480"/>
    <n v="14"/>
    <n v="6803"/>
  </r>
  <r>
    <d v="2021-04-10T14:14:50"/>
    <n v="193143"/>
    <x v="449"/>
    <n v="14"/>
    <n v="6807"/>
  </r>
  <r>
    <d v="2021-04-10T14:16:52"/>
    <n v="93727"/>
    <x v="481"/>
    <n v="14"/>
    <n v="6812"/>
  </r>
  <r>
    <d v="2021-04-10T14:17:10"/>
    <n v="246528"/>
    <x v="482"/>
    <n v="14"/>
    <n v="6813"/>
  </r>
  <r>
    <d v="2021-04-10T14:20:40"/>
    <n v="169676"/>
    <x v="188"/>
    <n v="14"/>
    <n v="6814"/>
  </r>
  <r>
    <d v="2021-04-10T14:20:40"/>
    <n v="180332"/>
    <x v="483"/>
    <n v="14"/>
    <n v="6819"/>
  </r>
  <r>
    <d v="2021-04-10T14:25:19"/>
    <n v="57578"/>
    <x v="484"/>
    <n v="14"/>
    <n v="6824"/>
  </r>
  <r>
    <d v="2021-04-10T14:32:19"/>
    <n v="15046"/>
    <x v="485"/>
    <n v="14"/>
    <n v="6828"/>
  </r>
  <r>
    <d v="2021-04-10T14:32:42"/>
    <n v="172508"/>
    <x v="13"/>
    <n v="14"/>
    <n v="6833"/>
  </r>
  <r>
    <d v="2021-04-10T14:33:28"/>
    <n v="278165"/>
    <x v="354"/>
    <n v="14"/>
    <n v="6837"/>
  </r>
  <r>
    <d v="2021-04-10T14:36:23"/>
    <n v="300876"/>
    <x v="3"/>
    <n v="14"/>
    <n v="6840"/>
  </r>
  <r>
    <d v="2021-04-10T14:36:58"/>
    <n v="36645"/>
    <x v="13"/>
    <n v="14"/>
    <n v="6843"/>
  </r>
  <r>
    <d v="2021-04-10T14:46:24"/>
    <n v="345784"/>
    <x v="486"/>
    <n v="14"/>
    <n v="6848"/>
  </r>
  <r>
    <d v="2021-04-10T14:50:57"/>
    <n v="140000"/>
    <x v="487"/>
    <n v="14"/>
    <n v="6853"/>
  </r>
  <r>
    <d v="2021-04-10T14:53:52"/>
    <n v="269711"/>
    <x v="130"/>
    <n v="14"/>
    <n v="6857"/>
  </r>
  <r>
    <d v="2021-04-10T14:54:40"/>
    <n v="70311"/>
    <x v="96"/>
    <n v="14"/>
    <n v="6861"/>
  </r>
  <r>
    <d v="2021-04-10T14:55:37"/>
    <n v="268704"/>
    <x v="27"/>
    <n v="14"/>
    <n v="6865"/>
  </r>
  <r>
    <d v="2021-04-10T14:56:47"/>
    <n v="87762"/>
    <x v="13"/>
    <n v="14"/>
    <n v="6870"/>
  </r>
  <r>
    <d v="2021-04-10T15:01:26"/>
    <n v="52584"/>
    <x v="484"/>
    <n v="15"/>
    <n v="6872"/>
  </r>
  <r>
    <d v="2021-04-10T15:05:31"/>
    <n v="24993"/>
    <x v="457"/>
    <n v="15"/>
    <n v="6877"/>
  </r>
  <r>
    <d v="2021-04-10T15:06:06"/>
    <n v="287084"/>
    <x v="4"/>
    <n v="15"/>
    <n v="6881"/>
  </r>
  <r>
    <d v="2021-04-10T15:07:35"/>
    <n v="278199"/>
    <x v="383"/>
    <n v="15"/>
    <n v="6882"/>
  </r>
  <r>
    <d v="2021-04-10T15:07:46"/>
    <n v="305901"/>
    <x v="168"/>
    <n v="15"/>
    <n v="6885"/>
  </r>
  <r>
    <d v="2021-04-10T15:17:45"/>
    <n v="27819"/>
    <x v="45"/>
    <n v="15"/>
    <n v="6886"/>
  </r>
  <r>
    <d v="2021-04-10T15:18:55"/>
    <n v="325277"/>
    <x v="488"/>
    <n v="15"/>
    <n v="6891"/>
  </r>
  <r>
    <d v="2021-04-10T15:24:09"/>
    <n v="104019"/>
    <x v="427"/>
    <n v="15"/>
    <n v="6894"/>
  </r>
  <r>
    <d v="2021-04-10T15:24:44"/>
    <n v="321708"/>
    <x v="6"/>
    <n v="15"/>
    <n v="6898"/>
  </r>
  <r>
    <d v="2021-04-10T15:27:01"/>
    <n v="311899"/>
    <x v="116"/>
    <n v="15"/>
    <n v="6901"/>
  </r>
  <r>
    <d v="2021-04-10T15:29:17"/>
    <n v="127713"/>
    <x v="8"/>
    <n v="15"/>
    <n v="6902"/>
  </r>
  <r>
    <d v="2021-04-10T15:35:08"/>
    <n v="20420"/>
    <x v="489"/>
    <n v="15"/>
    <n v="6903"/>
  </r>
  <r>
    <d v="2021-04-10T15:35:48"/>
    <n v="13268"/>
    <x v="57"/>
    <n v="15"/>
    <n v="6908"/>
  </r>
  <r>
    <d v="2021-04-10T15:38:39"/>
    <n v="87171"/>
    <x v="139"/>
    <n v="15"/>
    <n v="6910"/>
  </r>
  <r>
    <d v="2021-04-10T15:43:23"/>
    <n v="120805"/>
    <x v="490"/>
    <n v="15"/>
    <n v="6914"/>
  </r>
  <r>
    <d v="2021-04-10T15:44:10"/>
    <n v="146053"/>
    <x v="14"/>
    <n v="15"/>
    <n v="6916"/>
  </r>
  <r>
    <d v="2021-04-10T15:44:33"/>
    <n v="243834"/>
    <x v="265"/>
    <n v="15"/>
    <n v="6918"/>
  </r>
  <r>
    <d v="2021-04-10T15:45:42"/>
    <n v="305226"/>
    <x v="3"/>
    <n v="15"/>
    <n v="6920"/>
  </r>
  <r>
    <d v="2021-04-10T15:50:16"/>
    <n v="134749"/>
    <x v="491"/>
    <n v="15"/>
    <n v="6921"/>
  </r>
  <r>
    <d v="2021-04-10T15:51:32"/>
    <n v="123144"/>
    <x v="62"/>
    <n v="15"/>
    <n v="6926"/>
  </r>
  <r>
    <d v="2021-04-10T15:52:38"/>
    <n v="73679"/>
    <x v="15"/>
    <n v="15"/>
    <n v="6927"/>
  </r>
  <r>
    <d v="2021-04-10T15:53:17"/>
    <n v="35571"/>
    <x v="492"/>
    <n v="15"/>
    <n v="6928"/>
  </r>
  <r>
    <d v="2021-04-10T15:56:22"/>
    <n v="100904"/>
    <x v="493"/>
    <n v="15"/>
    <n v="6932"/>
  </r>
  <r>
    <d v="2021-04-10T15:59:06"/>
    <n v="128852"/>
    <x v="4"/>
    <n v="15"/>
    <n v="6935"/>
  </r>
  <r>
    <d v="2021-04-10T15:59:41"/>
    <n v="40633"/>
    <x v="494"/>
    <n v="15"/>
    <n v="6940"/>
  </r>
  <r>
    <d v="2021-04-10T16:01:26"/>
    <n v="73918"/>
    <x v="3"/>
    <n v="16"/>
    <n v="6943"/>
  </r>
  <r>
    <d v="2021-04-10T16:02:34"/>
    <n v="209643"/>
    <x v="48"/>
    <n v="16"/>
    <n v="6946"/>
  </r>
  <r>
    <d v="2021-04-10T16:02:36"/>
    <n v="280353"/>
    <x v="301"/>
    <n v="16"/>
    <n v="6947"/>
  </r>
  <r>
    <d v="2021-04-10T16:04:09"/>
    <n v="320117"/>
    <x v="101"/>
    <n v="16"/>
    <n v="6948"/>
  </r>
  <r>
    <d v="2021-04-10T16:05:31"/>
    <n v="154577"/>
    <x v="130"/>
    <n v="16"/>
    <n v="6950"/>
  </r>
  <r>
    <d v="2021-04-10T16:07:56"/>
    <n v="220229"/>
    <x v="7"/>
    <n v="16"/>
    <n v="6953"/>
  </r>
  <r>
    <d v="2021-04-10T16:11:20"/>
    <n v="341604"/>
    <x v="96"/>
    <n v="16"/>
    <n v="6957"/>
  </r>
  <r>
    <d v="2021-04-10T16:13:05"/>
    <n v="233996"/>
    <x v="196"/>
    <n v="16"/>
    <n v="6962"/>
  </r>
  <r>
    <d v="2021-04-10T16:17:45"/>
    <n v="148604"/>
    <x v="222"/>
    <n v="16"/>
    <n v="6965"/>
  </r>
  <r>
    <d v="2021-04-10T16:18:20"/>
    <n v="81826"/>
    <x v="357"/>
    <n v="16"/>
    <n v="6969"/>
  </r>
  <r>
    <d v="2021-04-10T16:21:49"/>
    <n v="149639"/>
    <x v="15"/>
    <n v="16"/>
    <n v="6970"/>
  </r>
  <r>
    <d v="2021-04-10T16:22:24"/>
    <n v="341702"/>
    <x v="495"/>
    <n v="16"/>
    <n v="6973"/>
  </r>
  <r>
    <d v="2021-04-10T16:24:09"/>
    <n v="293866"/>
    <x v="496"/>
    <n v="16"/>
    <n v="6978"/>
  </r>
  <r>
    <d v="2021-04-10T16:27:39"/>
    <n v="193736"/>
    <x v="497"/>
    <n v="16"/>
    <n v="6982"/>
  </r>
  <r>
    <d v="2021-04-10T16:29:24"/>
    <n v="2749"/>
    <x v="24"/>
    <n v="16"/>
    <n v="6983"/>
  </r>
  <r>
    <d v="2021-04-10T16:31:44"/>
    <n v="176361"/>
    <x v="21"/>
    <n v="16"/>
    <n v="6984"/>
  </r>
  <r>
    <d v="2021-04-10T16:34:05"/>
    <n v="25839"/>
    <x v="251"/>
    <n v="16"/>
    <n v="6985"/>
  </r>
  <r>
    <d v="2021-04-10T16:36:23"/>
    <n v="202120"/>
    <x v="457"/>
    <n v="16"/>
    <n v="6988"/>
  </r>
  <r>
    <d v="2021-04-10T16:37:33"/>
    <n v="100218"/>
    <x v="498"/>
    <n v="16"/>
    <n v="6991"/>
  </r>
  <r>
    <d v="2021-04-10T16:40:28"/>
    <n v="276584"/>
    <x v="499"/>
    <n v="16"/>
    <n v="6996"/>
  </r>
  <r>
    <d v="2021-04-10T16:41:17"/>
    <n v="31523"/>
    <x v="500"/>
    <n v="16"/>
    <n v="6997"/>
  </r>
  <r>
    <d v="2021-04-10T16:42:33"/>
    <n v="89861"/>
    <x v="77"/>
    <n v="16"/>
    <n v="7000"/>
  </r>
  <r>
    <d v="2021-04-10T16:43:58"/>
    <n v="78011"/>
    <x v="14"/>
    <n v="16"/>
    <n v="7003"/>
  </r>
  <r>
    <d v="2021-04-10T16:48:02"/>
    <n v="242276"/>
    <x v="308"/>
    <n v="16"/>
    <n v="7007"/>
  </r>
  <r>
    <d v="2021-04-10T16:53:52"/>
    <n v="195480"/>
    <x v="14"/>
    <n v="16"/>
    <n v="7011"/>
  </r>
  <r>
    <d v="2021-04-10T16:54:27"/>
    <n v="24916"/>
    <x v="501"/>
    <n v="16"/>
    <n v="7015"/>
  </r>
  <r>
    <d v="2021-04-10T16:57:07"/>
    <n v="152765"/>
    <x v="68"/>
    <n v="16"/>
    <n v="7020"/>
  </r>
  <r>
    <d v="2021-04-10T17:00:51"/>
    <n v="82847"/>
    <x v="9"/>
    <n v="17"/>
    <n v="7022"/>
  </r>
  <r>
    <d v="2021-04-10T17:01:26"/>
    <n v="81234"/>
    <x v="80"/>
    <n v="17"/>
    <n v="7025"/>
  </r>
  <r>
    <d v="2021-04-10T17:03:11"/>
    <n v="53385"/>
    <x v="502"/>
    <n v="17"/>
    <n v="7029"/>
  </r>
  <r>
    <d v="2021-04-10T17:03:11"/>
    <n v="121001"/>
    <x v="116"/>
    <n v="17"/>
    <n v="7030"/>
  </r>
  <r>
    <d v="2021-04-10T17:04:21"/>
    <n v="84752"/>
    <x v="14"/>
    <n v="17"/>
    <n v="7031"/>
  </r>
  <r>
    <d v="2021-04-10T17:07:16"/>
    <n v="129159"/>
    <x v="13"/>
    <n v="17"/>
    <n v="7033"/>
  </r>
  <r>
    <d v="2021-04-10T17:07:16"/>
    <n v="214645"/>
    <x v="503"/>
    <n v="17"/>
    <n v="7037"/>
  </r>
  <r>
    <d v="2021-04-10T17:13:05"/>
    <n v="197632"/>
    <x v="13"/>
    <n v="17"/>
    <n v="7041"/>
  </r>
  <r>
    <d v="2021-04-10T17:16:00"/>
    <n v="345251"/>
    <x v="11"/>
    <n v="17"/>
    <n v="7046"/>
  </r>
  <r>
    <d v="2021-04-10T17:16:48"/>
    <n v="71751"/>
    <x v="57"/>
    <n v="17"/>
    <n v="7051"/>
  </r>
  <r>
    <d v="2021-04-10T17:20:05"/>
    <n v="42809"/>
    <x v="504"/>
    <n v="17"/>
    <n v="7055"/>
  </r>
  <r>
    <d v="2021-04-10T17:20:05"/>
    <n v="332422"/>
    <x v="3"/>
    <n v="17"/>
    <n v="7058"/>
  </r>
  <r>
    <d v="2021-04-10T17:21:14"/>
    <n v="307414"/>
    <x v="191"/>
    <n v="17"/>
    <n v="7059"/>
  </r>
  <r>
    <d v="2021-04-10T17:22:25"/>
    <n v="93727"/>
    <x v="505"/>
    <n v="17"/>
    <n v="7064"/>
  </r>
  <r>
    <d v="2021-04-10T17:27:04"/>
    <n v="343247"/>
    <x v="327"/>
    <n v="17"/>
    <n v="7067"/>
  </r>
  <r>
    <d v="2021-04-10T17:27:39"/>
    <n v="9859"/>
    <x v="3"/>
    <n v="17"/>
    <n v="7072"/>
  </r>
  <r>
    <d v="2021-04-10T17:30:46"/>
    <n v="3497"/>
    <x v="54"/>
    <n v="17"/>
    <n v="7076"/>
  </r>
  <r>
    <d v="2021-04-10T17:32:23"/>
    <n v="287501"/>
    <x v="506"/>
    <n v="17"/>
    <n v="7080"/>
  </r>
  <r>
    <d v="2021-04-10T17:34:38"/>
    <n v="186504"/>
    <x v="507"/>
    <n v="17"/>
    <n v="7082"/>
  </r>
  <r>
    <d v="2021-04-10T17:37:33"/>
    <n v="133530"/>
    <x v="109"/>
    <n v="17"/>
    <n v="7087"/>
  </r>
  <r>
    <d v="2021-04-10T17:40:28"/>
    <n v="68428"/>
    <x v="264"/>
    <n v="17"/>
    <n v="7092"/>
  </r>
  <r>
    <d v="2021-04-10T17:41:38"/>
    <n v="6552"/>
    <x v="77"/>
    <n v="17"/>
    <n v="7094"/>
  </r>
  <r>
    <d v="2021-04-10T17:42:48"/>
    <n v="170306"/>
    <x v="187"/>
    <n v="17"/>
    <n v="7099"/>
  </r>
  <r>
    <d v="2021-04-10T17:45:42"/>
    <n v="94922"/>
    <x v="372"/>
    <n v="17"/>
    <n v="7102"/>
  </r>
  <r>
    <d v="2021-04-10T17:50:22"/>
    <n v="24427"/>
    <x v="508"/>
    <n v="17"/>
    <n v="7107"/>
  </r>
  <r>
    <d v="2021-04-10T17:55:02"/>
    <n v="201133"/>
    <x v="27"/>
    <n v="17"/>
    <n v="7110"/>
  </r>
  <r>
    <d v="2021-04-10T18:02:01"/>
    <n v="115992"/>
    <x v="509"/>
    <n v="18"/>
    <n v="7111"/>
  </r>
  <r>
    <d v="2021-04-10T18:04:15"/>
    <n v="216225"/>
    <x v="4"/>
    <n v="18"/>
    <n v="7116"/>
  </r>
  <r>
    <d v="2021-04-10T18:06:41"/>
    <n v="98290"/>
    <x v="3"/>
    <n v="18"/>
    <n v="7118"/>
  </r>
  <r>
    <d v="2021-04-10T18:09:35"/>
    <n v="56871"/>
    <x v="3"/>
    <n v="18"/>
    <n v="7121"/>
  </r>
  <r>
    <d v="2021-04-10T18:10:10"/>
    <n v="87427"/>
    <x v="510"/>
    <n v="18"/>
    <n v="7124"/>
  </r>
  <r>
    <d v="2021-04-10T18:11:20"/>
    <n v="176130"/>
    <x v="116"/>
    <n v="18"/>
    <n v="7127"/>
  </r>
  <r>
    <d v="2021-04-10T18:12:30"/>
    <n v="289224"/>
    <x v="471"/>
    <n v="18"/>
    <n v="7130"/>
  </r>
  <r>
    <d v="2021-04-10T18:14:50"/>
    <n v="30862"/>
    <x v="160"/>
    <n v="18"/>
    <n v="7132"/>
  </r>
  <r>
    <d v="2021-04-10T18:17:45"/>
    <n v="69595"/>
    <x v="511"/>
    <n v="18"/>
    <n v="7134"/>
  </r>
  <r>
    <d v="2021-04-10T18:23:34"/>
    <n v="276427"/>
    <x v="352"/>
    <n v="18"/>
    <n v="7135"/>
  </r>
  <r>
    <d v="2021-04-10T18:26:29"/>
    <n v="246525"/>
    <x v="29"/>
    <n v="18"/>
    <n v="7138"/>
  </r>
  <r>
    <d v="2021-04-10T18:29:59"/>
    <n v="42352"/>
    <x v="3"/>
    <n v="18"/>
    <n v="7142"/>
  </r>
  <r>
    <d v="2021-04-10T18:31:09"/>
    <n v="5053"/>
    <x v="13"/>
    <n v="18"/>
    <n v="7146"/>
  </r>
  <r>
    <d v="2021-04-10T18:32:38"/>
    <n v="31825"/>
    <x v="13"/>
    <n v="18"/>
    <n v="7151"/>
  </r>
  <r>
    <d v="2021-04-10T18:34:38"/>
    <n v="295785"/>
    <x v="512"/>
    <n v="18"/>
    <n v="7155"/>
  </r>
  <r>
    <d v="2021-04-10T18:35:13"/>
    <n v="195424"/>
    <x v="513"/>
    <n v="18"/>
    <n v="7156"/>
  </r>
  <r>
    <d v="2021-04-10T18:35:48"/>
    <n v="88021"/>
    <x v="514"/>
    <n v="18"/>
    <n v="7158"/>
  </r>
  <r>
    <d v="2021-04-10T18:36:58"/>
    <n v="209435"/>
    <x v="306"/>
    <n v="18"/>
    <n v="7160"/>
  </r>
  <r>
    <d v="2021-04-10T18:41:03"/>
    <n v="222820"/>
    <x v="3"/>
    <n v="18"/>
    <n v="7161"/>
  </r>
  <r>
    <d v="2021-04-10T18:45:07"/>
    <n v="247917"/>
    <x v="24"/>
    <n v="18"/>
    <n v="7165"/>
  </r>
  <r>
    <d v="2021-04-10T18:45:42"/>
    <n v="326273"/>
    <x v="3"/>
    <n v="18"/>
    <n v="7170"/>
  </r>
  <r>
    <d v="2021-04-10T18:50:57"/>
    <n v="67536"/>
    <x v="436"/>
    <n v="18"/>
    <n v="7172"/>
  </r>
  <r>
    <d v="2021-04-10T18:51:48"/>
    <n v="208866"/>
    <x v="515"/>
    <n v="18"/>
    <n v="7176"/>
  </r>
  <r>
    <d v="2021-04-10T18:56:47"/>
    <n v="164677"/>
    <x v="335"/>
    <n v="18"/>
    <n v="7180"/>
  </r>
  <r>
    <d v="2021-04-10T18:56:47"/>
    <n v="309944"/>
    <x v="3"/>
    <n v="18"/>
    <n v="7183"/>
  </r>
  <r>
    <d v="2021-04-10T18:57:21"/>
    <n v="270227"/>
    <x v="428"/>
    <n v="18"/>
    <n v="7186"/>
  </r>
  <r>
    <d v="2021-04-10T19:01:26"/>
    <n v="95833"/>
    <x v="169"/>
    <n v="19"/>
    <n v="7191"/>
  </r>
  <r>
    <d v="2021-04-10T19:02:24"/>
    <n v="60000"/>
    <x v="3"/>
    <n v="19"/>
    <n v="7194"/>
  </r>
  <r>
    <d v="2021-04-10T19:06:41"/>
    <n v="326974"/>
    <x v="24"/>
    <n v="19"/>
    <n v="7195"/>
  </r>
  <r>
    <d v="2021-04-10T19:08:04"/>
    <n v="140549"/>
    <x v="116"/>
    <n v="19"/>
    <n v="7199"/>
  </r>
  <r>
    <d v="2021-04-10T19:10:10"/>
    <n v="219060"/>
    <x v="19"/>
    <n v="19"/>
    <n v="7201"/>
  </r>
  <r>
    <d v="2021-04-10T19:10:45"/>
    <n v="12350"/>
    <x v="475"/>
    <n v="19"/>
    <n v="7203"/>
  </r>
  <r>
    <d v="2021-04-10T19:13:26"/>
    <n v="326610"/>
    <x v="516"/>
    <n v="19"/>
    <n v="7208"/>
  </r>
  <r>
    <d v="2021-04-10T19:14:15"/>
    <n v="64867"/>
    <x v="290"/>
    <n v="19"/>
    <n v="7213"/>
  </r>
  <r>
    <d v="2021-04-10T19:20:05"/>
    <n v="95562"/>
    <x v="4"/>
    <n v="19"/>
    <n v="7218"/>
  </r>
  <r>
    <d v="2021-04-10T19:21:49"/>
    <n v="57046"/>
    <x v="73"/>
    <n v="19"/>
    <n v="7221"/>
  </r>
  <r>
    <d v="2021-04-10T19:33:28"/>
    <n v="336913"/>
    <x v="65"/>
    <n v="19"/>
    <n v="7223"/>
  </r>
  <r>
    <d v="2021-04-10T19:35:13"/>
    <n v="104705"/>
    <x v="19"/>
    <n v="19"/>
    <n v="7224"/>
  </r>
  <r>
    <d v="2021-04-10T19:35:24"/>
    <n v="343421"/>
    <x v="80"/>
    <n v="19"/>
    <n v="7227"/>
  </r>
  <r>
    <d v="2021-04-10T19:55:37"/>
    <n v="1313"/>
    <x v="9"/>
    <n v="19"/>
    <n v="7230"/>
  </r>
  <r>
    <d v="2021-04-10T20:00:37"/>
    <n v="194744"/>
    <x v="517"/>
    <n v="20"/>
    <n v="7232"/>
  </r>
  <r>
    <d v="2021-04-10T20:00:48"/>
    <n v="61083"/>
    <x v="3"/>
    <n v="20"/>
    <n v="7237"/>
  </r>
  <r>
    <d v="2021-04-10T20:08:26"/>
    <n v="57930"/>
    <x v="518"/>
    <n v="20"/>
    <n v="7240"/>
  </r>
  <r>
    <d v="2021-04-10T20:15:55"/>
    <n v="51909"/>
    <x v="33"/>
    <n v="20"/>
    <n v="7242"/>
  </r>
  <r>
    <d v="2021-04-10T20:25:09"/>
    <n v="299891"/>
    <x v="3"/>
    <n v="20"/>
    <n v="7243"/>
  </r>
  <r>
    <d v="2021-04-10T20:28:00"/>
    <n v="198742"/>
    <x v="203"/>
    <n v="20"/>
    <n v="7245"/>
  </r>
  <r>
    <d v="2021-04-10T20:29:24"/>
    <n v="144200"/>
    <x v="519"/>
    <n v="20"/>
    <n v="7247"/>
  </r>
  <r>
    <d v="2021-04-10T20:36:23"/>
    <n v="60933"/>
    <x v="3"/>
    <n v="20"/>
    <n v="7251"/>
  </r>
  <r>
    <d v="2021-04-10T20:42:17"/>
    <n v="319408"/>
    <x v="520"/>
    <n v="20"/>
    <n v="7254"/>
  </r>
  <r>
    <d v="2021-04-10T20:43:23"/>
    <n v="116645"/>
    <x v="9"/>
    <n v="20"/>
    <n v="7257"/>
  </r>
  <r>
    <d v="2021-04-10T20:43:58"/>
    <n v="320117"/>
    <x v="19"/>
    <n v="20"/>
    <n v="7259"/>
  </r>
  <r>
    <d v="2021-04-10T20:45:48"/>
    <n v="292499"/>
    <x v="13"/>
    <n v="20"/>
    <n v="7262"/>
  </r>
  <r>
    <d v="2021-04-10T20:49:47"/>
    <n v="116098"/>
    <x v="29"/>
    <n v="20"/>
    <n v="7265"/>
  </r>
  <r>
    <d v="2021-04-10T20:54:06"/>
    <n v="221671"/>
    <x v="447"/>
    <n v="20"/>
    <n v="7270"/>
  </r>
  <r>
    <d v="2021-04-10T20:54:27"/>
    <n v="287307"/>
    <x v="145"/>
    <n v="20"/>
    <n v="7273"/>
  </r>
  <r>
    <d v="2021-04-10T21:06:22"/>
    <n v="195424"/>
    <x v="28"/>
    <n v="21"/>
    <n v="7278"/>
  </r>
  <r>
    <d v="2021-04-10T21:11:55"/>
    <n v="246528"/>
    <x v="521"/>
    <n v="21"/>
    <n v="7279"/>
  </r>
  <r>
    <d v="2021-04-10T21:24:09"/>
    <n v="101418"/>
    <x v="59"/>
    <n v="21"/>
    <n v="7283"/>
  </r>
  <r>
    <d v="2021-04-10T21:29:24"/>
    <n v="324499"/>
    <x v="522"/>
    <n v="21"/>
    <n v="7287"/>
  </r>
  <r>
    <d v="2021-04-10T21:33:28"/>
    <n v="333203"/>
    <x v="131"/>
    <n v="21"/>
    <n v="7292"/>
  </r>
  <r>
    <d v="2021-04-10T21:55:12"/>
    <n v="209276"/>
    <x v="77"/>
    <n v="21"/>
    <n v="7297"/>
  </r>
  <r>
    <d v="2021-04-10T21:56:46"/>
    <n v="286631"/>
    <x v="14"/>
    <n v="21"/>
    <n v="7300"/>
  </r>
  <r>
    <d v="2021-04-10T22:00:28"/>
    <n v="30046"/>
    <x v="362"/>
    <n v="22"/>
    <n v="7303"/>
  </r>
  <r>
    <d v="2021-04-10T22:02:01"/>
    <n v="328442"/>
    <x v="19"/>
    <n v="22"/>
    <n v="7307"/>
  </r>
  <r>
    <d v="2021-04-10T22:03:54"/>
    <n v="150466"/>
    <x v="21"/>
    <n v="22"/>
    <n v="7312"/>
  </r>
  <r>
    <d v="2021-04-10T22:08:12"/>
    <n v="49183"/>
    <x v="130"/>
    <n v="22"/>
    <n v="7315"/>
  </r>
  <r>
    <d v="2021-04-10T22:09:18"/>
    <n v="272136"/>
    <x v="3"/>
    <n v="22"/>
    <n v="7316"/>
  </r>
  <r>
    <d v="2021-04-10T22:24:09"/>
    <n v="237367"/>
    <x v="352"/>
    <n v="22"/>
    <n v="7317"/>
  </r>
  <r>
    <d v="2021-04-10T22:24:09"/>
    <n v="319749"/>
    <x v="29"/>
    <n v="22"/>
    <n v="7322"/>
  </r>
  <r>
    <d v="2021-04-10T22:43:41"/>
    <n v="146937"/>
    <x v="130"/>
    <n v="22"/>
    <n v="7323"/>
  </r>
  <r>
    <d v="2021-04-10T22:45:42"/>
    <n v="310737"/>
    <x v="506"/>
    <n v="22"/>
    <n v="7325"/>
  </r>
  <r>
    <d v="2021-04-10T22:53:17"/>
    <n v="294709"/>
    <x v="3"/>
    <n v="22"/>
    <n v="7326"/>
  </r>
  <r>
    <d v="2021-04-10T22:57:56"/>
    <n v="211767"/>
    <x v="62"/>
    <n v="22"/>
    <n v="7327"/>
  </r>
  <r>
    <d v="2021-04-10T22:58:34"/>
    <n v="265352"/>
    <x v="523"/>
    <n v="22"/>
    <n v="7328"/>
  </r>
  <r>
    <d v="2021-04-10T22:58:36"/>
    <n v="99362"/>
    <x v="3"/>
    <n v="22"/>
    <n v="7333"/>
  </r>
  <r>
    <d v="2021-04-10T23:03:11"/>
    <n v="282964"/>
    <x v="3"/>
    <n v="23"/>
    <n v="7335"/>
  </r>
  <r>
    <d v="2021-04-10T23:07:16"/>
    <n v="107103"/>
    <x v="524"/>
    <n v="23"/>
    <n v="7337"/>
  </r>
  <r>
    <d v="2021-04-10T23:07:16"/>
    <n v="234867"/>
    <x v="4"/>
    <n v="23"/>
    <n v="7340"/>
  </r>
  <r>
    <d v="2021-04-10T23:08:30"/>
    <n v="276584"/>
    <x v="481"/>
    <n v="23"/>
    <n v="7341"/>
  </r>
  <r>
    <d v="2021-04-10T23:27:39"/>
    <n v="31406"/>
    <x v="24"/>
    <n v="23"/>
    <n v="7343"/>
  </r>
  <r>
    <d v="2021-04-10T23:36:29"/>
    <n v="240703"/>
    <x v="261"/>
    <n v="23"/>
    <n v="7348"/>
  </r>
  <r>
    <d v="2021-04-10T23:38:44"/>
    <n v="30200"/>
    <x v="252"/>
    <n v="23"/>
    <n v="7349"/>
  </r>
  <r>
    <d v="2021-04-10T23:43:58"/>
    <n v="225793"/>
    <x v="525"/>
    <n v="23"/>
    <n v="7352"/>
  </r>
  <r>
    <d v="2021-04-10T23:52:40"/>
    <n v="273260"/>
    <x v="15"/>
    <n v="23"/>
    <n v="7355"/>
  </r>
  <r>
    <d v="2021-04-10T23:56:42"/>
    <n v="268982"/>
    <x v="265"/>
    <n v="23"/>
    <n v="7358"/>
  </r>
  <r>
    <d v="2021-04-11T00:10:49"/>
    <n v="81234"/>
    <x v="526"/>
    <n v="0"/>
    <n v="7359"/>
  </r>
  <r>
    <d v="2021-04-11T00:17:43"/>
    <n v="309944"/>
    <x v="527"/>
    <n v="0"/>
    <n v="7361"/>
  </r>
  <r>
    <d v="2021-04-11T00:19:18"/>
    <n v="314547"/>
    <x v="528"/>
    <n v="0"/>
    <n v="7364"/>
  </r>
  <r>
    <d v="2021-04-11T00:24:09"/>
    <n v="222580"/>
    <x v="529"/>
    <n v="0"/>
    <n v="7367"/>
  </r>
  <r>
    <d v="2021-04-11T00:36:31"/>
    <n v="20599"/>
    <x v="3"/>
    <n v="0"/>
    <n v="7368"/>
  </r>
  <r>
    <d v="2021-04-11T00:45:07"/>
    <n v="174066"/>
    <x v="3"/>
    <n v="0"/>
    <n v="7370"/>
  </r>
  <r>
    <d v="2021-04-11T00:52:07"/>
    <n v="14888"/>
    <x v="4"/>
    <n v="0"/>
    <n v="7373"/>
  </r>
  <r>
    <d v="2021-04-11T01:20:05"/>
    <n v="258840"/>
    <x v="63"/>
    <n v="1"/>
    <n v="7374"/>
  </r>
  <r>
    <d v="2021-04-11T01:33:28"/>
    <n v="48475"/>
    <x v="14"/>
    <n v="1"/>
    <n v="7376"/>
  </r>
  <r>
    <d v="2021-04-11T01:35:13"/>
    <n v="138522"/>
    <x v="7"/>
    <n v="1"/>
    <n v="7380"/>
  </r>
  <r>
    <d v="2021-04-11T01:56:59"/>
    <n v="290507"/>
    <x v="264"/>
    <n v="1"/>
    <n v="7383"/>
  </r>
  <r>
    <d v="2021-04-11T02:34:05"/>
    <n v="80667"/>
    <x v="463"/>
    <n v="2"/>
    <n v="7388"/>
  </r>
  <r>
    <d v="2021-04-11T02:34:26"/>
    <n v="322432"/>
    <x v="54"/>
    <n v="2"/>
    <n v="7393"/>
  </r>
  <r>
    <d v="2021-04-11T02:44:22"/>
    <n v="149752"/>
    <x v="29"/>
    <n v="2"/>
    <n v="7398"/>
  </r>
  <r>
    <d v="2021-04-11T02:46:44"/>
    <n v="40360"/>
    <x v="530"/>
    <n v="2"/>
    <n v="7402"/>
  </r>
  <r>
    <d v="2021-04-11T02:56:08"/>
    <n v="279215"/>
    <x v="14"/>
    <n v="2"/>
    <n v="7404"/>
  </r>
  <r>
    <d v="2021-04-11T03:00:29"/>
    <n v="300876"/>
    <x v="124"/>
    <n v="3"/>
    <n v="7405"/>
  </r>
  <r>
    <d v="2021-04-11T03:08:13"/>
    <n v="109616"/>
    <x v="133"/>
    <n v="3"/>
    <n v="7408"/>
  </r>
  <r>
    <d v="2021-04-11T03:23:15"/>
    <n v="253787"/>
    <x v="19"/>
    <n v="3"/>
    <n v="7410"/>
  </r>
  <r>
    <d v="2021-04-11T03:26:14"/>
    <n v="325277"/>
    <x v="531"/>
    <n v="3"/>
    <n v="7411"/>
  </r>
  <r>
    <d v="2021-04-11T03:39:04"/>
    <n v="305588"/>
    <x v="532"/>
    <n v="3"/>
    <n v="7416"/>
  </r>
  <r>
    <d v="2021-04-11T04:12:10"/>
    <n v="148490"/>
    <x v="3"/>
    <n v="4"/>
    <n v="7419"/>
  </r>
  <r>
    <d v="2021-04-11T04:25:18"/>
    <n v="91900"/>
    <x v="14"/>
    <n v="4"/>
    <n v="7423"/>
  </r>
  <r>
    <d v="2021-04-11T04:38:03"/>
    <n v="193854"/>
    <x v="130"/>
    <n v="4"/>
    <n v="7426"/>
  </r>
  <r>
    <d v="2021-04-11T04:48:38"/>
    <n v="337301"/>
    <x v="533"/>
    <n v="4"/>
    <n v="7431"/>
  </r>
  <r>
    <d v="2021-04-11T04:51:11"/>
    <n v="57260"/>
    <x v="534"/>
    <n v="4"/>
    <n v="7432"/>
  </r>
  <r>
    <d v="2021-04-11T04:54:08"/>
    <n v="58461"/>
    <x v="127"/>
    <n v="4"/>
    <n v="7437"/>
  </r>
  <r>
    <d v="2021-04-11T05:05:26"/>
    <n v="246795"/>
    <x v="535"/>
    <n v="5"/>
    <n v="7442"/>
  </r>
  <r>
    <d v="2021-04-11T05:35:13"/>
    <n v="272113"/>
    <x v="131"/>
    <n v="5"/>
    <n v="7443"/>
  </r>
  <r>
    <d v="2021-04-11T05:42:36"/>
    <n v="81893"/>
    <x v="536"/>
    <n v="5"/>
    <n v="7444"/>
  </r>
  <r>
    <d v="2021-04-11T05:52:09"/>
    <n v="88878"/>
    <x v="537"/>
    <n v="5"/>
    <n v="7445"/>
  </r>
  <r>
    <d v="2021-04-11T06:09:36"/>
    <n v="286905"/>
    <x v="538"/>
    <n v="6"/>
    <n v="7446"/>
  </r>
  <r>
    <d v="2021-04-11T06:11:32"/>
    <n v="117899"/>
    <x v="3"/>
    <n v="6"/>
    <n v="7448"/>
  </r>
  <r>
    <d v="2021-04-11T06:16:19"/>
    <n v="311899"/>
    <x v="14"/>
    <n v="6"/>
    <n v="7450"/>
  </r>
  <r>
    <d v="2021-04-11T06:26:29"/>
    <n v="237367"/>
    <x v="59"/>
    <n v="6"/>
    <n v="7454"/>
  </r>
  <r>
    <d v="2021-04-11T06:27:44"/>
    <n v="186315"/>
    <x v="348"/>
    <n v="6"/>
    <n v="7458"/>
  </r>
  <r>
    <d v="2021-04-11T06:29:19"/>
    <n v="25839"/>
    <x v="539"/>
    <n v="6"/>
    <n v="7460"/>
  </r>
  <r>
    <d v="2021-04-11T06:32:16"/>
    <n v="124341"/>
    <x v="540"/>
    <n v="6"/>
    <n v="7463"/>
  </r>
  <r>
    <d v="2021-04-11T06:34:03"/>
    <n v="281672"/>
    <x v="541"/>
    <n v="6"/>
    <n v="7465"/>
  </r>
  <r>
    <d v="2021-04-11T06:37:56"/>
    <n v="10762"/>
    <x v="444"/>
    <n v="6"/>
    <n v="7467"/>
  </r>
  <r>
    <d v="2021-04-11T07:36:42"/>
    <n v="313419"/>
    <x v="292"/>
    <n v="7"/>
    <n v="7468"/>
  </r>
  <r>
    <d v="2021-04-11T07:54:30"/>
    <n v="146053"/>
    <x v="19"/>
    <n v="7"/>
    <n v="7472"/>
  </r>
  <r>
    <d v="2021-04-11T08:04:10"/>
    <n v="118350"/>
    <x v="13"/>
    <n v="8"/>
    <n v="7473"/>
  </r>
  <r>
    <d v="2021-04-11T08:11:56"/>
    <n v="309944"/>
    <x v="261"/>
    <n v="8"/>
    <n v="7478"/>
  </r>
  <r>
    <d v="2021-04-11T08:23:30"/>
    <n v="9859"/>
    <x v="542"/>
    <n v="8"/>
    <n v="7480"/>
  </r>
  <r>
    <d v="2021-04-11T08:38:08"/>
    <n v="81893"/>
    <x v="62"/>
    <n v="8"/>
    <n v="7483"/>
  </r>
  <r>
    <d v="2021-04-11T08:44:17"/>
    <n v="250563"/>
    <x v="109"/>
    <n v="8"/>
    <n v="7487"/>
  </r>
  <r>
    <d v="2021-04-11T08:53:49"/>
    <n v="187785"/>
    <x v="27"/>
    <n v="8"/>
    <n v="7488"/>
  </r>
  <r>
    <d v="2021-04-11T09:00:16"/>
    <n v="95833"/>
    <x v="543"/>
    <n v="9"/>
    <n v="7491"/>
  </r>
  <r>
    <d v="2021-04-11T09:27:08"/>
    <n v="124431"/>
    <x v="14"/>
    <n v="9"/>
    <n v="7495"/>
  </r>
  <r>
    <d v="2021-04-11T09:40:22"/>
    <n v="300916"/>
    <x v="109"/>
    <n v="9"/>
    <n v="7499"/>
  </r>
  <r>
    <d v="2021-04-11T09:46:47"/>
    <n v="268982"/>
    <x v="544"/>
    <n v="9"/>
    <n v="7500"/>
  </r>
  <r>
    <d v="2021-04-11T09:56:06"/>
    <n v="177453"/>
    <x v="70"/>
    <n v="9"/>
    <n v="7502"/>
  </r>
  <r>
    <d v="2021-04-11T10:09:00"/>
    <n v="309351"/>
    <x v="29"/>
    <n v="10"/>
    <n v="7504"/>
  </r>
  <r>
    <d v="2021-04-11T10:09:40"/>
    <n v="260712"/>
    <x v="3"/>
    <n v="10"/>
    <n v="7506"/>
  </r>
  <r>
    <d v="2021-04-11T10:12:30"/>
    <n v="338767"/>
    <x v="545"/>
    <n v="10"/>
    <n v="7510"/>
  </r>
  <r>
    <d v="2021-04-11T10:16:35"/>
    <n v="117696"/>
    <x v="59"/>
    <n v="10"/>
    <n v="7511"/>
  </r>
  <r>
    <d v="2021-04-11T10:17:45"/>
    <n v="275700"/>
    <x v="295"/>
    <n v="10"/>
    <n v="7512"/>
  </r>
  <r>
    <d v="2021-04-11T10:22:24"/>
    <n v="118744"/>
    <x v="19"/>
    <n v="10"/>
    <n v="7513"/>
  </r>
  <r>
    <d v="2021-04-11T10:25:22"/>
    <n v="214428"/>
    <x v="546"/>
    <n v="10"/>
    <n v="7516"/>
  </r>
  <r>
    <d v="2021-04-11T10:43:23"/>
    <n v="68428"/>
    <x v="68"/>
    <n v="10"/>
    <n v="7518"/>
  </r>
  <r>
    <d v="2021-04-11T10:44:37"/>
    <n v="113810"/>
    <x v="59"/>
    <n v="10"/>
    <n v="7522"/>
  </r>
  <r>
    <d v="2021-04-11T10:52:26"/>
    <n v="270227"/>
    <x v="58"/>
    <n v="10"/>
    <n v="7526"/>
  </r>
  <r>
    <d v="2021-04-11T11:01:26"/>
    <n v="144952"/>
    <x v="547"/>
    <n v="11"/>
    <n v="7528"/>
  </r>
  <r>
    <d v="2021-04-11T11:10:43"/>
    <n v="244982"/>
    <x v="548"/>
    <n v="11"/>
    <n v="7532"/>
  </r>
  <r>
    <d v="2021-04-11T11:12:00"/>
    <n v="254529"/>
    <x v="549"/>
    <n v="11"/>
    <n v="7537"/>
  </r>
  <r>
    <d v="2021-04-11T11:15:25"/>
    <n v="81168"/>
    <x v="12"/>
    <n v="11"/>
    <n v="7541"/>
  </r>
  <r>
    <d v="2021-04-11T11:17:13"/>
    <n v="67536"/>
    <x v="550"/>
    <n v="11"/>
    <n v="7542"/>
  </r>
  <r>
    <d v="2021-04-11T11:20:05"/>
    <n v="145071"/>
    <x v="13"/>
    <n v="11"/>
    <n v="7547"/>
  </r>
  <r>
    <d v="2021-04-11T11:20:05"/>
    <n v="281427"/>
    <x v="13"/>
    <n v="11"/>
    <n v="7550"/>
  </r>
  <r>
    <d v="2021-04-11T11:25:19"/>
    <n v="61165"/>
    <x v="80"/>
    <n v="11"/>
    <n v="7553"/>
  </r>
  <r>
    <d v="2021-04-11T11:28:49"/>
    <n v="142233"/>
    <x v="196"/>
    <n v="11"/>
    <n v="7555"/>
  </r>
  <r>
    <d v="2021-04-11T11:29:34"/>
    <n v="291769"/>
    <x v="551"/>
    <n v="11"/>
    <n v="7556"/>
  </r>
  <r>
    <d v="2021-04-11T11:36:07"/>
    <n v="226027"/>
    <x v="478"/>
    <n v="11"/>
    <n v="7558"/>
  </r>
  <r>
    <d v="2021-04-11T11:43:58"/>
    <n v="128642"/>
    <x v="5"/>
    <n v="11"/>
    <n v="7562"/>
  </r>
  <r>
    <d v="2021-04-11T11:54:27"/>
    <n v="17667"/>
    <x v="19"/>
    <n v="11"/>
    <n v="7565"/>
  </r>
  <r>
    <d v="2021-04-11T12:09:00"/>
    <n v="17270"/>
    <x v="463"/>
    <n v="12"/>
    <n v="7566"/>
  </r>
  <r>
    <d v="2021-04-11T12:11:55"/>
    <n v="40533"/>
    <x v="6"/>
    <n v="12"/>
    <n v="7570"/>
  </r>
  <r>
    <d v="2021-04-11T12:16:00"/>
    <n v="77334"/>
    <x v="24"/>
    <n v="12"/>
    <n v="7574"/>
  </r>
  <r>
    <d v="2021-04-11T12:20:05"/>
    <n v="300066"/>
    <x v="14"/>
    <n v="12"/>
    <n v="7577"/>
  </r>
  <r>
    <d v="2021-04-11T12:22:24"/>
    <n v="122294"/>
    <x v="386"/>
    <n v="12"/>
    <n v="7578"/>
  </r>
  <r>
    <d v="2021-04-11T12:24:09"/>
    <n v="330550"/>
    <x v="9"/>
    <n v="12"/>
    <n v="7581"/>
  </r>
  <r>
    <d v="2021-04-11T12:25:19"/>
    <n v="320117"/>
    <x v="552"/>
    <n v="12"/>
    <n v="7584"/>
  </r>
  <r>
    <d v="2021-04-11T12:31:44"/>
    <n v="171316"/>
    <x v="553"/>
    <n v="12"/>
    <n v="7585"/>
  </r>
  <r>
    <d v="2021-04-11T12:32:22"/>
    <n v="158406"/>
    <x v="308"/>
    <n v="12"/>
    <n v="7586"/>
  </r>
  <r>
    <d v="2021-04-11T12:35:48"/>
    <n v="247280"/>
    <x v="291"/>
    <n v="12"/>
    <n v="7588"/>
  </r>
  <r>
    <d v="2021-04-11T12:36:23"/>
    <n v="4531"/>
    <x v="554"/>
    <n v="12"/>
    <n v="7590"/>
  </r>
  <r>
    <d v="2021-04-11T12:40:38"/>
    <n v="292499"/>
    <x v="104"/>
    <n v="12"/>
    <n v="7591"/>
  </r>
  <r>
    <d v="2021-04-11T12:43:23"/>
    <n v="268435"/>
    <x v="7"/>
    <n v="12"/>
    <n v="7594"/>
  </r>
  <r>
    <d v="2021-04-11T12:47:53"/>
    <n v="183685"/>
    <x v="321"/>
    <n v="12"/>
    <n v="7595"/>
  </r>
  <r>
    <d v="2021-04-11T12:50:02"/>
    <n v="221671"/>
    <x v="555"/>
    <n v="12"/>
    <n v="7600"/>
  </r>
  <r>
    <d v="2021-04-11T12:52:42"/>
    <n v="110265"/>
    <x v="265"/>
    <n v="12"/>
    <n v="7602"/>
  </r>
  <r>
    <d v="2021-04-11T12:55:02"/>
    <n v="150603"/>
    <x v="13"/>
    <n v="12"/>
    <n v="7603"/>
  </r>
  <r>
    <d v="2021-04-11T13:03:11"/>
    <n v="174397"/>
    <x v="457"/>
    <n v="13"/>
    <n v="7608"/>
  </r>
  <r>
    <d v="2021-04-11T13:24:56"/>
    <n v="321708"/>
    <x v="54"/>
    <n v="13"/>
    <n v="7612"/>
  </r>
  <r>
    <d v="2021-04-11T13:25:54"/>
    <n v="40906"/>
    <x v="556"/>
    <n v="13"/>
    <n v="7614"/>
  </r>
  <r>
    <d v="2021-04-11T13:29:59"/>
    <n v="335724"/>
    <x v="557"/>
    <n v="13"/>
    <n v="7616"/>
  </r>
  <r>
    <d v="2021-04-11T13:34:38"/>
    <n v="137528"/>
    <x v="174"/>
    <n v="13"/>
    <n v="7619"/>
  </r>
  <r>
    <d v="2021-04-11T13:35:42"/>
    <n v="266896"/>
    <x v="442"/>
    <n v="13"/>
    <n v="7623"/>
  </r>
  <r>
    <d v="2021-04-11T13:42:25"/>
    <n v="125099"/>
    <x v="471"/>
    <n v="13"/>
    <n v="7624"/>
  </r>
  <r>
    <d v="2021-04-11T13:46:17"/>
    <n v="212422"/>
    <x v="558"/>
    <n v="13"/>
    <n v="7625"/>
  </r>
  <r>
    <d v="2021-04-11T13:46:17"/>
    <n v="344724"/>
    <x v="9"/>
    <n v="13"/>
    <n v="7630"/>
  </r>
  <r>
    <d v="2021-04-11T13:46:28"/>
    <n v="129700"/>
    <x v="444"/>
    <n v="13"/>
    <n v="7631"/>
  </r>
  <r>
    <d v="2021-04-11T13:50:22"/>
    <n v="346765"/>
    <x v="7"/>
    <n v="13"/>
    <n v="7634"/>
  </r>
  <r>
    <d v="2021-04-11T13:53:17"/>
    <n v="109090"/>
    <x v="559"/>
    <n v="13"/>
    <n v="7637"/>
  </r>
  <r>
    <d v="2021-04-11T13:56:47"/>
    <n v="273431"/>
    <x v="3"/>
    <n v="13"/>
    <n v="7640"/>
  </r>
  <r>
    <d v="2021-04-11T14:00:00"/>
    <n v="262998"/>
    <x v="80"/>
    <n v="14"/>
    <n v="7644"/>
  </r>
  <r>
    <d v="2021-04-11T14:01:26"/>
    <n v="300876"/>
    <x v="560"/>
    <n v="14"/>
    <n v="7649"/>
  </r>
  <r>
    <d v="2021-04-11T14:02:36"/>
    <n v="112162"/>
    <x v="69"/>
    <n v="14"/>
    <n v="7653"/>
  </r>
  <r>
    <d v="2021-04-11T14:03:11"/>
    <n v="303692"/>
    <x v="74"/>
    <n v="14"/>
    <n v="7657"/>
  </r>
  <r>
    <d v="2021-04-11T14:04:21"/>
    <n v="294219"/>
    <x v="561"/>
    <n v="14"/>
    <n v="7661"/>
  </r>
  <r>
    <d v="2021-04-11T14:06:06"/>
    <n v="152020"/>
    <x v="5"/>
    <n v="14"/>
    <n v="7663"/>
  </r>
  <r>
    <d v="2021-04-11T14:19:30"/>
    <n v="12350"/>
    <x v="487"/>
    <n v="14"/>
    <n v="7664"/>
  </r>
  <r>
    <d v="2021-04-11T14:31:41"/>
    <n v="171871"/>
    <x v="3"/>
    <n v="14"/>
    <n v="7665"/>
  </r>
  <r>
    <d v="2021-04-11T14:37:32"/>
    <n v="246441"/>
    <x v="562"/>
    <n v="14"/>
    <n v="7666"/>
  </r>
  <r>
    <d v="2021-04-11T14:42:01"/>
    <n v="290268"/>
    <x v="139"/>
    <n v="14"/>
    <n v="7668"/>
  </r>
  <r>
    <d v="2021-04-11T14:46:34"/>
    <n v="91876"/>
    <x v="563"/>
    <n v="14"/>
    <n v="7670"/>
  </r>
  <r>
    <d v="2021-04-11T14:57:56"/>
    <n v="140002"/>
    <x v="3"/>
    <n v="14"/>
    <n v="7674"/>
  </r>
  <r>
    <d v="2021-04-11T14:57:56"/>
    <n v="263179"/>
    <x v="3"/>
    <n v="14"/>
    <n v="7677"/>
  </r>
  <r>
    <d v="2021-04-11T15:00:51"/>
    <n v="188672"/>
    <x v="564"/>
    <n v="15"/>
    <n v="7678"/>
  </r>
  <r>
    <d v="2021-04-11T15:01:26"/>
    <n v="116212"/>
    <x v="24"/>
    <n v="15"/>
    <n v="7683"/>
  </r>
  <r>
    <d v="2021-04-11T15:02:36"/>
    <n v="74288"/>
    <x v="3"/>
    <n v="15"/>
    <n v="7687"/>
  </r>
  <r>
    <d v="2021-04-11T15:09:50"/>
    <n v="319720"/>
    <x v="517"/>
    <n v="15"/>
    <n v="7689"/>
  </r>
  <r>
    <d v="2021-04-11T15:12:30"/>
    <n v="243760"/>
    <x v="7"/>
    <n v="15"/>
    <n v="7692"/>
  </r>
  <r>
    <d v="2021-04-11T15:20:05"/>
    <n v="21019"/>
    <x v="207"/>
    <n v="15"/>
    <n v="7694"/>
  </r>
  <r>
    <d v="2021-04-11T15:24:09"/>
    <n v="337729"/>
    <x v="565"/>
    <n v="15"/>
    <n v="7699"/>
  </r>
  <r>
    <d v="2021-04-11T15:31:09"/>
    <n v="56355"/>
    <x v="566"/>
    <n v="15"/>
    <n v="7700"/>
  </r>
  <r>
    <d v="2021-04-11T15:38:08"/>
    <n v="80513"/>
    <x v="21"/>
    <n v="15"/>
    <n v="7701"/>
  </r>
  <r>
    <d v="2021-04-11T15:39:53"/>
    <n v="56613"/>
    <x v="7"/>
    <n v="15"/>
    <n v="7706"/>
  </r>
  <r>
    <d v="2021-04-11T15:44:01"/>
    <n v="82343"/>
    <x v="567"/>
    <n v="15"/>
    <n v="7710"/>
  </r>
  <r>
    <d v="2021-04-11T15:49:12"/>
    <n v="22950"/>
    <x v="69"/>
    <n v="15"/>
    <n v="7713"/>
  </r>
  <r>
    <d v="2021-04-11T15:49:12"/>
    <n v="268704"/>
    <x v="19"/>
    <n v="15"/>
    <n v="7716"/>
  </r>
  <r>
    <d v="2021-04-11T15:57:21"/>
    <n v="220909"/>
    <x v="568"/>
    <n v="15"/>
    <n v="7719"/>
  </r>
  <r>
    <d v="2021-04-11T16:00:51"/>
    <n v="90477"/>
    <x v="567"/>
    <n v="16"/>
    <n v="7721"/>
  </r>
  <r>
    <d v="2021-04-11T16:01:57"/>
    <n v="74954"/>
    <x v="569"/>
    <n v="16"/>
    <n v="7726"/>
  </r>
  <r>
    <d v="2021-04-11T16:05:12"/>
    <n v="5053"/>
    <x v="570"/>
    <n v="16"/>
    <n v="7729"/>
  </r>
  <r>
    <d v="2021-04-11T16:17:44"/>
    <n v="209420"/>
    <x v="19"/>
    <n v="16"/>
    <n v="7732"/>
  </r>
  <r>
    <d v="2021-04-11T16:18:20"/>
    <n v="31624"/>
    <x v="571"/>
    <n v="16"/>
    <n v="7734"/>
  </r>
  <r>
    <d v="2021-04-11T16:21:22"/>
    <n v="304392"/>
    <x v="74"/>
    <n v="16"/>
    <n v="7735"/>
  </r>
  <r>
    <d v="2021-04-11T16:23:34"/>
    <n v="68428"/>
    <x v="572"/>
    <n v="16"/>
    <n v="7736"/>
  </r>
  <r>
    <d v="2021-04-11T16:31:09"/>
    <n v="196110"/>
    <x v="230"/>
    <n v="16"/>
    <n v="7737"/>
  </r>
  <r>
    <d v="2021-04-11T16:31:09"/>
    <n v="213634"/>
    <x v="235"/>
    <n v="16"/>
    <n v="7741"/>
  </r>
  <r>
    <d v="2021-04-11T16:34:03"/>
    <n v="136905"/>
    <x v="573"/>
    <n v="16"/>
    <n v="7745"/>
  </r>
  <r>
    <d v="2021-04-11T16:38:08"/>
    <n v="100830"/>
    <x v="29"/>
    <n v="16"/>
    <n v="7746"/>
  </r>
  <r>
    <d v="2021-04-11T16:39:18"/>
    <n v="44646"/>
    <x v="574"/>
    <n v="16"/>
    <n v="7750"/>
  </r>
  <r>
    <d v="2021-04-11T16:43:23"/>
    <n v="263279"/>
    <x v="19"/>
    <n v="16"/>
    <n v="7753"/>
  </r>
  <r>
    <d v="2021-04-11T16:52:07"/>
    <n v="9799"/>
    <x v="116"/>
    <n v="16"/>
    <n v="7754"/>
  </r>
  <r>
    <d v="2021-04-11T16:59:41"/>
    <n v="336623"/>
    <x v="174"/>
    <n v="16"/>
    <n v="7758"/>
  </r>
  <r>
    <d v="2021-04-11T17:00:51"/>
    <n v="52228"/>
    <x v="3"/>
    <n v="17"/>
    <n v="7762"/>
  </r>
  <r>
    <d v="2021-04-11T17:16:00"/>
    <n v="188950"/>
    <x v="575"/>
    <n v="17"/>
    <n v="7764"/>
  </r>
  <r>
    <d v="2021-04-11T17:17:45"/>
    <n v="157928"/>
    <x v="576"/>
    <n v="17"/>
    <n v="7768"/>
  </r>
  <r>
    <d v="2021-04-11T17:20:38"/>
    <n v="19746"/>
    <x v="577"/>
    <n v="17"/>
    <n v="7770"/>
  </r>
  <r>
    <d v="2021-04-11T17:23:55"/>
    <n v="312716"/>
    <x v="362"/>
    <n v="17"/>
    <n v="7771"/>
  </r>
  <r>
    <d v="2021-04-11T17:26:14"/>
    <n v="266760"/>
    <x v="27"/>
    <n v="17"/>
    <n v="7774"/>
  </r>
  <r>
    <d v="2021-04-11T17:31:12"/>
    <n v="88399"/>
    <x v="336"/>
    <n v="17"/>
    <n v="7776"/>
  </r>
  <r>
    <d v="2021-04-11T17:36:58"/>
    <n v="245093"/>
    <x v="578"/>
    <n v="17"/>
    <n v="7777"/>
  </r>
  <r>
    <d v="2021-04-11T17:39:53"/>
    <n v="253787"/>
    <x v="579"/>
    <n v="17"/>
    <n v="7780"/>
  </r>
  <r>
    <d v="2021-04-11T17:42:43"/>
    <n v="57529"/>
    <x v="7"/>
    <n v="17"/>
    <n v="7781"/>
  </r>
  <r>
    <d v="2021-04-11T17:47:27"/>
    <n v="85227"/>
    <x v="580"/>
    <n v="17"/>
    <n v="7783"/>
  </r>
  <r>
    <d v="2021-04-11T17:48:00"/>
    <n v="87188"/>
    <x v="26"/>
    <n v="17"/>
    <n v="7788"/>
  </r>
  <r>
    <d v="2021-04-11T17:53:17"/>
    <n v="49764"/>
    <x v="581"/>
    <n v="17"/>
    <n v="7789"/>
  </r>
  <r>
    <d v="2021-04-11T18:02:03"/>
    <n v="311858"/>
    <x v="582"/>
    <n v="18"/>
    <n v="7791"/>
  </r>
  <r>
    <d v="2021-04-11T18:06:06"/>
    <n v="280938"/>
    <x v="207"/>
    <n v="18"/>
    <n v="7794"/>
  </r>
  <r>
    <d v="2021-04-11T18:07:16"/>
    <n v="218673"/>
    <x v="130"/>
    <n v="18"/>
    <n v="7797"/>
  </r>
  <r>
    <d v="2021-04-11T18:13:02"/>
    <n v="193736"/>
    <x v="3"/>
    <n v="18"/>
    <n v="7800"/>
  </r>
  <r>
    <d v="2021-04-11T18:17:45"/>
    <n v="314241"/>
    <x v="385"/>
    <n v="18"/>
    <n v="7803"/>
  </r>
  <r>
    <d v="2021-04-11T18:20:02"/>
    <n v="17135"/>
    <x v="77"/>
    <n v="18"/>
    <n v="7805"/>
  </r>
  <r>
    <d v="2021-04-11T18:28:20"/>
    <n v="52584"/>
    <x v="48"/>
    <n v="18"/>
    <n v="7809"/>
  </r>
  <r>
    <d v="2021-04-11T18:28:49"/>
    <n v="251166"/>
    <x v="59"/>
    <n v="18"/>
    <n v="7814"/>
  </r>
  <r>
    <d v="2021-04-11T18:30:34"/>
    <n v="173883"/>
    <x v="3"/>
    <n v="18"/>
    <n v="7815"/>
  </r>
  <r>
    <d v="2021-04-11T18:30:34"/>
    <n v="176361"/>
    <x v="96"/>
    <n v="18"/>
    <n v="7817"/>
  </r>
  <r>
    <d v="2021-04-11T18:31:09"/>
    <n v="303692"/>
    <x v="583"/>
    <n v="18"/>
    <n v="7821"/>
  </r>
  <r>
    <d v="2021-04-11T18:35:13"/>
    <n v="208387"/>
    <x v="11"/>
    <n v="18"/>
    <n v="7825"/>
  </r>
  <r>
    <d v="2021-04-11T18:48:30"/>
    <n v="112162"/>
    <x v="584"/>
    <n v="18"/>
    <n v="7830"/>
  </r>
  <r>
    <d v="2021-04-11T18:53:52"/>
    <n v="107651"/>
    <x v="585"/>
    <n v="18"/>
    <n v="7835"/>
  </r>
  <r>
    <d v="2021-04-11T18:56:25"/>
    <n v="4265"/>
    <x v="118"/>
    <n v="18"/>
    <n v="7839"/>
  </r>
  <r>
    <d v="2021-04-11T18:59:11"/>
    <n v="320433"/>
    <x v="233"/>
    <n v="18"/>
    <n v="7840"/>
  </r>
  <r>
    <d v="2021-04-11T19:08:26"/>
    <n v="82643"/>
    <x v="344"/>
    <n v="19"/>
    <n v="7842"/>
  </r>
  <r>
    <d v="2021-04-11T19:18:10"/>
    <n v="231482"/>
    <x v="449"/>
    <n v="19"/>
    <n v="7847"/>
  </r>
  <r>
    <d v="2021-04-11T19:19:30"/>
    <n v="188672"/>
    <x v="212"/>
    <n v="19"/>
    <n v="7850"/>
  </r>
  <r>
    <d v="2021-04-11T19:22:18"/>
    <n v="341542"/>
    <x v="287"/>
    <n v="19"/>
    <n v="7852"/>
  </r>
  <r>
    <d v="2021-04-11T19:24:44"/>
    <n v="145198"/>
    <x v="529"/>
    <n v="19"/>
    <n v="7857"/>
  </r>
  <r>
    <d v="2021-04-11T19:39:53"/>
    <n v="109161"/>
    <x v="264"/>
    <n v="19"/>
    <n v="7859"/>
  </r>
  <r>
    <d v="2021-04-11T19:42:13"/>
    <n v="238906"/>
    <x v="586"/>
    <n v="19"/>
    <n v="7863"/>
  </r>
  <r>
    <d v="2021-04-11T19:42:48"/>
    <n v="347623"/>
    <x v="14"/>
    <n v="19"/>
    <n v="7867"/>
  </r>
  <r>
    <d v="2021-04-11T19:43:23"/>
    <n v="270041"/>
    <x v="587"/>
    <n v="19"/>
    <n v="7870"/>
  </r>
  <r>
    <d v="2021-04-11T19:44:22"/>
    <n v="67750"/>
    <x v="54"/>
    <n v="19"/>
    <n v="7871"/>
  </r>
  <r>
    <d v="2021-04-11T19:44:33"/>
    <n v="196808"/>
    <x v="169"/>
    <n v="19"/>
    <n v="7875"/>
  </r>
  <r>
    <d v="2021-04-11T19:52:07"/>
    <n v="250337"/>
    <x v="17"/>
    <n v="19"/>
    <n v="7879"/>
  </r>
  <r>
    <d v="2021-04-11T19:57:49"/>
    <n v="42809"/>
    <x v="318"/>
    <n v="19"/>
    <n v="7883"/>
  </r>
  <r>
    <d v="2021-04-11T19:58:31"/>
    <n v="179149"/>
    <x v="588"/>
    <n v="19"/>
    <n v="7886"/>
  </r>
  <r>
    <d v="2021-04-11T20:07:51"/>
    <n v="252005"/>
    <x v="3"/>
    <n v="20"/>
    <n v="7888"/>
  </r>
  <r>
    <d v="2021-04-11T20:13:27"/>
    <n v="81411"/>
    <x v="4"/>
    <n v="20"/>
    <n v="7890"/>
  </r>
  <r>
    <d v="2021-04-11T20:13:40"/>
    <n v="60817"/>
    <x v="29"/>
    <n v="20"/>
    <n v="7891"/>
  </r>
  <r>
    <d v="2021-04-11T20:16:35"/>
    <n v="326974"/>
    <x v="73"/>
    <n v="20"/>
    <n v="7892"/>
  </r>
  <r>
    <d v="2021-04-11T20:17:45"/>
    <n v="336460"/>
    <x v="108"/>
    <n v="20"/>
    <n v="7896"/>
  </r>
  <r>
    <d v="2021-04-11T20:22:04"/>
    <n v="340446"/>
    <x v="399"/>
    <n v="20"/>
    <n v="7899"/>
  </r>
  <r>
    <d v="2021-04-11T20:23:34"/>
    <n v="106491"/>
    <x v="589"/>
    <n v="20"/>
    <n v="7904"/>
  </r>
  <r>
    <d v="2021-04-11T20:28:00"/>
    <n v="65256"/>
    <x v="590"/>
    <n v="20"/>
    <n v="7908"/>
  </r>
  <r>
    <d v="2021-04-11T20:29:24"/>
    <n v="148604"/>
    <x v="591"/>
    <n v="20"/>
    <n v="7909"/>
  </r>
  <r>
    <d v="2021-04-11T20:30:34"/>
    <n v="211482"/>
    <x v="4"/>
    <n v="20"/>
    <n v="7913"/>
  </r>
  <r>
    <d v="2021-04-11T20:31:44"/>
    <n v="333498"/>
    <x v="264"/>
    <n v="20"/>
    <n v="7918"/>
  </r>
  <r>
    <d v="2021-04-11T20:38:43"/>
    <n v="31024"/>
    <x v="203"/>
    <n v="20"/>
    <n v="7920"/>
  </r>
  <r>
    <d v="2021-04-11T20:52:19"/>
    <n v="20420"/>
    <x v="70"/>
    <n v="20"/>
    <n v="7924"/>
  </r>
  <r>
    <d v="2021-04-11T21:03:11"/>
    <n v="306040"/>
    <x v="592"/>
    <n v="21"/>
    <n v="7925"/>
  </r>
  <r>
    <d v="2021-04-11T21:20:05"/>
    <n v="50329"/>
    <x v="593"/>
    <n v="21"/>
    <n v="7927"/>
  </r>
  <r>
    <d v="2021-04-11T21:26:29"/>
    <n v="223058"/>
    <x v="19"/>
    <n v="21"/>
    <n v="7932"/>
  </r>
  <r>
    <d v="2021-04-11T21:27:04"/>
    <n v="100830"/>
    <x v="177"/>
    <n v="21"/>
    <n v="7935"/>
  </r>
  <r>
    <d v="2021-04-11T21:34:03"/>
    <n v="135269"/>
    <x v="594"/>
    <n v="21"/>
    <n v="7936"/>
  </r>
  <r>
    <d v="2021-04-11T21:37:58"/>
    <n v="100218"/>
    <x v="595"/>
    <n v="21"/>
    <n v="7940"/>
  </r>
  <r>
    <d v="2021-04-11T21:41:02"/>
    <n v="347353"/>
    <x v="549"/>
    <n v="21"/>
    <n v="7945"/>
  </r>
  <r>
    <d v="2021-04-11T21:50:22"/>
    <n v="216411"/>
    <x v="49"/>
    <n v="21"/>
    <n v="7947"/>
  </r>
  <r>
    <d v="2021-04-11T21:56:57"/>
    <n v="291869"/>
    <x v="70"/>
    <n v="21"/>
    <n v="7951"/>
  </r>
  <r>
    <d v="2021-04-11T21:59:06"/>
    <n v="117899"/>
    <x v="596"/>
    <n v="21"/>
    <n v="7953"/>
  </r>
  <r>
    <d v="2021-04-11T22:43:58"/>
    <n v="314241"/>
    <x v="14"/>
    <n v="22"/>
    <n v="7954"/>
  </r>
  <r>
    <d v="2021-04-11T22:48:02"/>
    <n v="247167"/>
    <x v="597"/>
    <n v="22"/>
    <n v="7958"/>
  </r>
  <r>
    <d v="2021-04-11T22:49:12"/>
    <n v="286942"/>
    <x v="598"/>
    <n v="22"/>
    <n v="7962"/>
  </r>
  <r>
    <d v="2021-04-11T22:53:41"/>
    <n v="93433"/>
    <x v="599"/>
    <n v="22"/>
    <n v="7966"/>
  </r>
  <r>
    <d v="2021-04-11T23:09:00"/>
    <n v="148820"/>
    <x v="139"/>
    <n v="23"/>
    <n v="7969"/>
  </r>
  <r>
    <d v="2021-04-11T23:18:55"/>
    <n v="209276"/>
    <x v="21"/>
    <n v="23"/>
    <n v="7974"/>
  </r>
  <r>
    <d v="2021-04-11T23:22:59"/>
    <n v="332597"/>
    <x v="600"/>
    <n v="23"/>
    <n v="7977"/>
  </r>
  <r>
    <d v="2021-04-11T23:29:17"/>
    <n v="334733"/>
    <x v="3"/>
    <n v="23"/>
    <n v="7978"/>
  </r>
  <r>
    <d v="2021-04-11T23:29:59"/>
    <n v="200617"/>
    <x v="13"/>
    <n v="23"/>
    <n v="7983"/>
  </r>
  <r>
    <d v="2021-04-11T23:31:55"/>
    <n v="330550"/>
    <x v="14"/>
    <n v="23"/>
    <n v="7988"/>
  </r>
  <r>
    <d v="2021-04-11T23:38:31"/>
    <n v="90642"/>
    <x v="7"/>
    <n v="23"/>
    <n v="7993"/>
  </r>
  <r>
    <d v="2021-04-11T23:39:53"/>
    <n v="46786"/>
    <x v="3"/>
    <n v="23"/>
    <n v="7998"/>
  </r>
  <r>
    <d v="2021-04-11T23:43:58"/>
    <n v="168387"/>
    <x v="601"/>
    <n v="23"/>
    <n v="8000"/>
  </r>
  <r>
    <d v="2021-04-11T23:51:32"/>
    <n v="349393"/>
    <x v="15"/>
    <n v="23"/>
    <n v="8001"/>
  </r>
  <r>
    <d v="2021-04-11T23:53:32"/>
    <n v="309338"/>
    <x v="24"/>
    <n v="23"/>
    <n v="8004"/>
  </r>
  <r>
    <d v="2021-04-12T00:00:16"/>
    <n v="212762"/>
    <x v="602"/>
    <n v="0"/>
    <n v="8009"/>
  </r>
  <r>
    <d v="2021-04-12T00:03:11"/>
    <n v="14161"/>
    <x v="29"/>
    <n v="0"/>
    <n v="8012"/>
  </r>
  <r>
    <d v="2021-04-12T00:09:35"/>
    <n v="283591"/>
    <x v="603"/>
    <n v="0"/>
    <n v="8013"/>
  </r>
  <r>
    <d v="2021-04-12T00:10:10"/>
    <n v="265352"/>
    <x v="604"/>
    <n v="0"/>
    <n v="8018"/>
  </r>
  <r>
    <d v="2021-04-12T00:10:45"/>
    <n v="57930"/>
    <x v="605"/>
    <n v="0"/>
    <n v="8023"/>
  </r>
  <r>
    <d v="2021-04-12T00:11:55"/>
    <n v="34043"/>
    <x v="3"/>
    <n v="0"/>
    <n v="8024"/>
  </r>
  <r>
    <d v="2021-04-12T00:14:50"/>
    <n v="286611"/>
    <x v="3"/>
    <n v="0"/>
    <n v="8025"/>
  </r>
  <r>
    <d v="2021-04-12T00:35:13"/>
    <n v="41878"/>
    <x v="287"/>
    <n v="0"/>
    <n v="8027"/>
  </r>
  <r>
    <d v="2021-04-12T00:35:13"/>
    <n v="204074"/>
    <x v="109"/>
    <n v="0"/>
    <n v="8029"/>
  </r>
  <r>
    <d v="2021-04-12T00:46:52"/>
    <n v="49971"/>
    <x v="82"/>
    <n v="0"/>
    <n v="8033"/>
  </r>
  <r>
    <d v="2021-04-12T01:12:30"/>
    <n v="331931"/>
    <x v="606"/>
    <n v="1"/>
    <n v="8037"/>
  </r>
  <r>
    <d v="2021-04-12T01:21:36"/>
    <n v="10970"/>
    <x v="13"/>
    <n v="1"/>
    <n v="8040"/>
  </r>
  <r>
    <d v="2021-04-12T01:33:28"/>
    <n v="94949"/>
    <x v="254"/>
    <n v="1"/>
    <n v="8045"/>
  </r>
  <r>
    <d v="2021-04-12T01:35:13"/>
    <n v="333689"/>
    <x v="607"/>
    <n v="1"/>
    <n v="8049"/>
  </r>
  <r>
    <d v="2021-04-12T01:35:31"/>
    <n v="56613"/>
    <x v="264"/>
    <n v="1"/>
    <n v="8052"/>
  </r>
  <r>
    <d v="2021-04-12T01:36:29"/>
    <n v="144836"/>
    <x v="73"/>
    <n v="1"/>
    <n v="8054"/>
  </r>
  <r>
    <d v="2021-04-12T01:49:26"/>
    <n v="237584"/>
    <x v="287"/>
    <n v="1"/>
    <n v="8058"/>
  </r>
  <r>
    <d v="2021-04-12T01:56:47"/>
    <n v="326974"/>
    <x v="608"/>
    <n v="1"/>
    <n v="8060"/>
  </r>
  <r>
    <d v="2021-04-12T01:59:06"/>
    <n v="332597"/>
    <x v="3"/>
    <n v="1"/>
    <n v="8064"/>
  </r>
  <r>
    <d v="2021-04-12T02:22:59"/>
    <n v="130418"/>
    <x v="149"/>
    <n v="2"/>
    <n v="8065"/>
  </r>
  <r>
    <d v="2021-04-12T02:52:19"/>
    <n v="335724"/>
    <x v="19"/>
    <n v="2"/>
    <n v="8067"/>
  </r>
  <r>
    <d v="2021-04-12T03:04:21"/>
    <n v="146372"/>
    <x v="69"/>
    <n v="3"/>
    <n v="8072"/>
  </r>
  <r>
    <d v="2021-04-12T03:20:05"/>
    <n v="195140"/>
    <x v="109"/>
    <n v="3"/>
    <n v="8076"/>
  </r>
  <r>
    <d v="2021-04-12T03:20:05"/>
    <n v="334437"/>
    <x v="609"/>
    <n v="3"/>
    <n v="8079"/>
  </r>
  <r>
    <d v="2021-04-12T03:21:49"/>
    <n v="300956"/>
    <x v="19"/>
    <n v="3"/>
    <n v="8080"/>
  </r>
  <r>
    <d v="2021-04-12T03:29:59"/>
    <n v="272959"/>
    <x v="8"/>
    <n v="3"/>
    <n v="8082"/>
  </r>
  <r>
    <d v="2021-04-12T03:48:02"/>
    <n v="230055"/>
    <x v="19"/>
    <n v="3"/>
    <n v="8084"/>
  </r>
  <r>
    <d v="2021-04-12T03:50:24"/>
    <n v="26092"/>
    <x v="14"/>
    <n v="3"/>
    <n v="8088"/>
  </r>
  <r>
    <d v="2021-04-12T04:41:46"/>
    <n v="119219"/>
    <x v="610"/>
    <n v="4"/>
    <n v="8093"/>
  </r>
  <r>
    <d v="2021-04-12T05:09:36"/>
    <n v="129159"/>
    <x v="19"/>
    <n v="5"/>
    <n v="8095"/>
  </r>
  <r>
    <d v="2021-04-12T05:20:38"/>
    <n v="213782"/>
    <x v="231"/>
    <n v="5"/>
    <n v="8096"/>
  </r>
  <r>
    <d v="2021-04-12T05:38:08"/>
    <n v="328251"/>
    <x v="3"/>
    <n v="5"/>
    <n v="8099"/>
  </r>
  <r>
    <d v="2021-04-12T05:40:19"/>
    <n v="335070"/>
    <x v="354"/>
    <n v="5"/>
    <n v="8103"/>
  </r>
  <r>
    <d v="2021-04-12T05:42:48"/>
    <n v="49183"/>
    <x v="13"/>
    <n v="5"/>
    <n v="8104"/>
  </r>
  <r>
    <d v="2021-04-12T06:17:10"/>
    <n v="145071"/>
    <x v="77"/>
    <n v="6"/>
    <n v="8108"/>
  </r>
  <r>
    <d v="2021-04-12T06:30:34"/>
    <n v="300956"/>
    <x v="611"/>
    <n v="6"/>
    <n v="8110"/>
  </r>
  <r>
    <d v="2021-04-12T06:41:03"/>
    <n v="289561"/>
    <x v="612"/>
    <n v="6"/>
    <n v="8114"/>
  </r>
  <r>
    <d v="2021-04-12T07:10:05"/>
    <n v="181397"/>
    <x v="5"/>
    <n v="7"/>
    <n v="8115"/>
  </r>
  <r>
    <d v="2021-04-12T07:24:29"/>
    <n v="94937"/>
    <x v="68"/>
    <n v="7"/>
    <n v="8119"/>
  </r>
  <r>
    <d v="2021-04-12T07:54:27"/>
    <n v="234625"/>
    <x v="95"/>
    <n v="7"/>
    <n v="8123"/>
  </r>
  <r>
    <d v="2021-04-12T08:16:35"/>
    <n v="238349"/>
    <x v="3"/>
    <n v="8"/>
    <n v="8128"/>
  </r>
  <r>
    <d v="2021-04-12T08:20:40"/>
    <n v="173079"/>
    <x v="613"/>
    <n v="8"/>
    <n v="8130"/>
  </r>
  <r>
    <d v="2021-04-12T08:35:02"/>
    <n v="147968"/>
    <x v="14"/>
    <n v="8"/>
    <n v="8133"/>
  </r>
  <r>
    <d v="2021-04-12T08:37:26"/>
    <n v="280447"/>
    <x v="5"/>
    <n v="8"/>
    <n v="8138"/>
  </r>
  <r>
    <d v="2021-04-12T09:01:26"/>
    <n v="304584"/>
    <x v="614"/>
    <n v="9"/>
    <n v="8140"/>
  </r>
  <r>
    <d v="2021-04-12T09:11:55"/>
    <n v="287552"/>
    <x v="615"/>
    <n v="9"/>
    <n v="8143"/>
  </r>
  <r>
    <d v="2021-04-12T09:18:55"/>
    <n v="348095"/>
    <x v="616"/>
    <n v="9"/>
    <n v="8144"/>
  </r>
  <r>
    <d v="2021-04-12T09:20:05"/>
    <n v="6331"/>
    <x v="290"/>
    <n v="9"/>
    <n v="8148"/>
  </r>
  <r>
    <d v="2021-04-12T09:21:14"/>
    <n v="35142"/>
    <x v="617"/>
    <n v="9"/>
    <n v="8151"/>
  </r>
  <r>
    <d v="2021-04-12T09:30:34"/>
    <n v="152194"/>
    <x v="13"/>
    <n v="9"/>
    <n v="8153"/>
  </r>
  <r>
    <d v="2021-04-12T10:43:23"/>
    <n v="18663"/>
    <x v="222"/>
    <n v="10"/>
    <n v="8156"/>
  </r>
  <r>
    <d v="2021-04-12T11:24:00"/>
    <n v="217582"/>
    <x v="222"/>
    <n v="11"/>
    <n v="8158"/>
  </r>
  <r>
    <d v="2021-04-12T11:32:53"/>
    <n v="310696"/>
    <x v="160"/>
    <n v="11"/>
    <n v="8159"/>
  </r>
  <r>
    <d v="2021-04-12T11:34:03"/>
    <n v="65838"/>
    <x v="3"/>
    <n v="11"/>
    <n v="8164"/>
  </r>
  <r>
    <d v="2021-04-12T11:56:12"/>
    <n v="209643"/>
    <x v="19"/>
    <n v="11"/>
    <n v="8168"/>
  </r>
  <r>
    <d v="2021-04-12T12:08:26"/>
    <n v="183583"/>
    <x v="77"/>
    <n v="12"/>
    <n v="8171"/>
  </r>
  <r>
    <d v="2021-04-12T12:10:45"/>
    <n v="281939"/>
    <x v="19"/>
    <n v="12"/>
    <n v="8172"/>
  </r>
  <r>
    <d v="2021-04-12T12:10:45"/>
    <n v="23735"/>
    <x v="618"/>
    <n v="12"/>
    <n v="8176"/>
  </r>
  <r>
    <d v="2021-04-12T12:23:34"/>
    <n v="71751"/>
    <x v="264"/>
    <n v="12"/>
    <n v="8178"/>
  </r>
  <r>
    <d v="2021-04-12T12:33:28"/>
    <n v="90477"/>
    <x v="619"/>
    <n v="12"/>
    <n v="8179"/>
  </r>
  <r>
    <d v="2021-04-12T12:36:58"/>
    <n v="164677"/>
    <x v="9"/>
    <n v="12"/>
    <n v="8180"/>
  </r>
  <r>
    <d v="2021-04-12T12:39:18"/>
    <n v="81168"/>
    <x v="331"/>
    <n v="12"/>
    <n v="8184"/>
  </r>
  <r>
    <d v="2021-04-12T12:41:03"/>
    <n v="252879"/>
    <x v="15"/>
    <n v="12"/>
    <n v="8188"/>
  </r>
  <r>
    <d v="2021-04-12T12:53:17"/>
    <n v="63722"/>
    <x v="620"/>
    <n v="12"/>
    <n v="8190"/>
  </r>
  <r>
    <d v="2021-04-12T13:13:40"/>
    <n v="328992"/>
    <x v="7"/>
    <n v="13"/>
    <n v="8192"/>
  </r>
  <r>
    <d v="2021-04-12T13:14:50"/>
    <n v="201404"/>
    <x v="19"/>
    <n v="13"/>
    <n v="8193"/>
  </r>
  <r>
    <d v="2021-04-12T13:28:14"/>
    <n v="128686"/>
    <x v="621"/>
    <n v="13"/>
    <n v="8196"/>
  </r>
  <r>
    <d v="2021-04-12T13:50:57"/>
    <n v="187929"/>
    <x v="14"/>
    <n v="13"/>
    <n v="8201"/>
  </r>
  <r>
    <d v="2021-04-12T14:08:38"/>
    <n v="140000"/>
    <x v="622"/>
    <n v="14"/>
    <n v="8203"/>
  </r>
  <r>
    <d v="2021-04-12T14:14:15"/>
    <n v="321508"/>
    <x v="13"/>
    <n v="14"/>
    <n v="8207"/>
  </r>
  <r>
    <d v="2021-04-12T14:14:50"/>
    <n v="81826"/>
    <x v="623"/>
    <n v="14"/>
    <n v="8209"/>
  </r>
  <r>
    <d v="2021-04-12T14:14:50"/>
    <n v="160573"/>
    <x v="68"/>
    <n v="14"/>
    <n v="8213"/>
  </r>
  <r>
    <d v="2021-04-12T14:16:35"/>
    <n v="163674"/>
    <x v="377"/>
    <n v="14"/>
    <n v="8216"/>
  </r>
  <r>
    <d v="2021-04-12T14:20:40"/>
    <n v="311841"/>
    <x v="212"/>
    <n v="14"/>
    <n v="8217"/>
  </r>
  <r>
    <d v="2021-04-12T14:23:02"/>
    <n v="339717"/>
    <x v="400"/>
    <n v="14"/>
    <n v="8221"/>
  </r>
  <r>
    <d v="2021-04-12T14:27:04"/>
    <n v="105323"/>
    <x v="151"/>
    <n v="14"/>
    <n v="8223"/>
  </r>
  <r>
    <d v="2021-04-12T15:02:36"/>
    <n v="207693"/>
    <x v="373"/>
    <n v="15"/>
    <n v="8227"/>
  </r>
  <r>
    <d v="2021-04-12T15:03:46"/>
    <n v="87427"/>
    <x v="29"/>
    <n v="15"/>
    <n v="8230"/>
  </r>
  <r>
    <d v="2021-04-12T15:10:10"/>
    <n v="84280"/>
    <x v="14"/>
    <n v="15"/>
    <n v="8235"/>
  </r>
  <r>
    <d v="2021-04-12T15:13:40"/>
    <n v="148820"/>
    <x v="14"/>
    <n v="15"/>
    <n v="8238"/>
  </r>
  <r>
    <d v="2021-04-12T15:15:25"/>
    <n v="116368"/>
    <x v="342"/>
    <n v="15"/>
    <n v="8242"/>
  </r>
  <r>
    <d v="2021-04-12T15:18:55"/>
    <n v="156104"/>
    <x v="624"/>
    <n v="15"/>
    <n v="8245"/>
  </r>
  <r>
    <d v="2021-04-12T15:18:55"/>
    <n v="313354"/>
    <x v="3"/>
    <n v="15"/>
    <n v="8247"/>
  </r>
  <r>
    <d v="2021-04-12T15:30:43"/>
    <n v="224734"/>
    <x v="595"/>
    <n v="15"/>
    <n v="8250"/>
  </r>
  <r>
    <d v="2021-04-12T15:40:28"/>
    <n v="266405"/>
    <x v="625"/>
    <n v="15"/>
    <n v="8252"/>
  </r>
  <r>
    <d v="2021-04-12T15:44:33"/>
    <n v="161846"/>
    <x v="208"/>
    <n v="15"/>
    <n v="8254"/>
  </r>
  <r>
    <d v="2021-04-12T15:46:52"/>
    <n v="109616"/>
    <x v="626"/>
    <n v="15"/>
    <n v="8255"/>
  </r>
  <r>
    <d v="2021-04-12T15:47:27"/>
    <n v="58723"/>
    <x v="287"/>
    <n v="15"/>
    <n v="8260"/>
  </r>
  <r>
    <d v="2021-04-12T15:51:32"/>
    <n v="339158"/>
    <x v="27"/>
    <n v="15"/>
    <n v="8263"/>
  </r>
  <r>
    <d v="2021-04-12T15:59:41"/>
    <n v="139330"/>
    <x v="1"/>
    <n v="15"/>
    <n v="8264"/>
  </r>
  <r>
    <d v="2021-04-12T16:03:11"/>
    <n v="67649"/>
    <x v="627"/>
    <n v="16"/>
    <n v="8266"/>
  </r>
  <r>
    <d v="2021-04-12T16:05:31"/>
    <n v="129533"/>
    <x v="13"/>
    <n v="16"/>
    <n v="8267"/>
  </r>
  <r>
    <d v="2021-04-12T16:05:31"/>
    <n v="180403"/>
    <x v="4"/>
    <n v="16"/>
    <n v="8272"/>
  </r>
  <r>
    <d v="2021-04-12T16:14:15"/>
    <n v="250972"/>
    <x v="628"/>
    <n v="16"/>
    <n v="8276"/>
  </r>
  <r>
    <d v="2021-04-12T16:16:35"/>
    <n v="292670"/>
    <x v="207"/>
    <n v="16"/>
    <n v="8279"/>
  </r>
  <r>
    <d v="2021-04-12T16:25:19"/>
    <n v="287552"/>
    <x v="19"/>
    <n v="16"/>
    <n v="8281"/>
  </r>
  <r>
    <d v="2021-04-12T16:29:59"/>
    <n v="343273"/>
    <x v="629"/>
    <n v="16"/>
    <n v="8283"/>
  </r>
  <r>
    <d v="2021-04-12T16:31:09"/>
    <n v="252889"/>
    <x v="630"/>
    <n v="16"/>
    <n v="8286"/>
  </r>
  <r>
    <d v="2021-04-12T16:33:28"/>
    <n v="124431"/>
    <x v="631"/>
    <n v="16"/>
    <n v="8291"/>
  </r>
  <r>
    <d v="2021-04-12T16:35:13"/>
    <n v="122831"/>
    <x v="632"/>
    <n v="16"/>
    <n v="8296"/>
  </r>
  <r>
    <d v="2021-04-12T16:35:48"/>
    <n v="125099"/>
    <x v="3"/>
    <n v="16"/>
    <n v="8297"/>
  </r>
  <r>
    <d v="2021-04-12T16:42:13"/>
    <n v="321431"/>
    <x v="633"/>
    <n v="16"/>
    <n v="8299"/>
  </r>
  <r>
    <d v="2021-04-12T16:45:42"/>
    <n v="32970"/>
    <x v="13"/>
    <n v="16"/>
    <n v="8301"/>
  </r>
  <r>
    <d v="2021-04-12T16:52:42"/>
    <n v="143345"/>
    <x v="19"/>
    <n v="16"/>
    <n v="8303"/>
  </r>
  <r>
    <d v="2021-04-12T16:53:17"/>
    <n v="161265"/>
    <x v="634"/>
    <n v="16"/>
    <n v="8308"/>
  </r>
  <r>
    <d v="2021-04-12T16:55:37"/>
    <n v="62644"/>
    <x v="108"/>
    <n v="16"/>
    <n v="8309"/>
  </r>
  <r>
    <d v="2021-04-12T16:56:47"/>
    <n v="204927"/>
    <x v="635"/>
    <n v="16"/>
    <n v="8314"/>
  </r>
  <r>
    <d v="2021-04-12T16:58:31"/>
    <n v="66809"/>
    <x v="563"/>
    <n v="16"/>
    <n v="8315"/>
  </r>
  <r>
    <d v="2021-04-12T17:05:31"/>
    <n v="41878"/>
    <x v="19"/>
    <n v="17"/>
    <n v="8320"/>
  </r>
  <r>
    <d v="2021-04-12T17:20:40"/>
    <n v="50739"/>
    <x v="636"/>
    <n v="17"/>
    <n v="8321"/>
  </r>
  <r>
    <d v="2021-04-12T17:25:54"/>
    <n v="220909"/>
    <x v="59"/>
    <n v="17"/>
    <n v="8323"/>
  </r>
  <r>
    <d v="2021-04-12T17:26:53"/>
    <n v="155238"/>
    <x v="306"/>
    <n v="17"/>
    <n v="8327"/>
  </r>
  <r>
    <d v="2021-04-12T17:27:04"/>
    <n v="24574"/>
    <x v="556"/>
    <n v="17"/>
    <n v="8330"/>
  </r>
  <r>
    <d v="2021-04-12T17:28:19"/>
    <n v="1774"/>
    <x v="467"/>
    <n v="17"/>
    <n v="8335"/>
  </r>
  <r>
    <d v="2021-04-12T17:31:09"/>
    <n v="24270"/>
    <x v="14"/>
    <n v="17"/>
    <n v="8337"/>
  </r>
  <r>
    <d v="2021-04-12T17:35:48"/>
    <n v="58461"/>
    <x v="29"/>
    <n v="17"/>
    <n v="8342"/>
  </r>
  <r>
    <d v="2021-04-12T17:42:43"/>
    <n v="286317"/>
    <x v="230"/>
    <n v="17"/>
    <n v="8344"/>
  </r>
  <r>
    <d v="2021-04-12T17:52:07"/>
    <n v="139181"/>
    <x v="287"/>
    <n v="17"/>
    <n v="8348"/>
  </r>
  <r>
    <d v="2021-04-12T17:53:17"/>
    <n v="180170"/>
    <x v="637"/>
    <n v="17"/>
    <n v="8351"/>
  </r>
  <r>
    <d v="2021-04-12T17:55:02"/>
    <n v="187488"/>
    <x v="504"/>
    <n v="17"/>
    <n v="8354"/>
  </r>
  <r>
    <d v="2021-04-12T17:56:12"/>
    <n v="132575"/>
    <x v="638"/>
    <n v="17"/>
    <n v="8356"/>
  </r>
  <r>
    <d v="2021-04-12T17:58:34"/>
    <n v="323831"/>
    <x v="639"/>
    <n v="17"/>
    <n v="8361"/>
  </r>
  <r>
    <d v="2021-04-12T17:59:41"/>
    <n v="186891"/>
    <x v="303"/>
    <n v="17"/>
    <n v="8363"/>
  </r>
  <r>
    <d v="2021-04-12T17:59:41"/>
    <n v="246593"/>
    <x v="344"/>
    <n v="17"/>
    <n v="8368"/>
  </r>
  <r>
    <d v="2021-04-12T18:04:21"/>
    <n v="131065"/>
    <x v="29"/>
    <n v="18"/>
    <n v="8371"/>
  </r>
  <r>
    <d v="2021-04-12T18:06:06"/>
    <n v="82354"/>
    <x v="27"/>
    <n v="18"/>
    <n v="8376"/>
  </r>
  <r>
    <d v="2021-04-12T18:08:26"/>
    <n v="3458"/>
    <x v="640"/>
    <n v="18"/>
    <n v="8381"/>
  </r>
  <r>
    <d v="2021-04-12T18:08:26"/>
    <n v="53385"/>
    <x v="80"/>
    <n v="18"/>
    <n v="8385"/>
  </r>
  <r>
    <d v="2021-04-12T18:14:15"/>
    <n v="283118"/>
    <x v="3"/>
    <n v="18"/>
    <n v="8386"/>
  </r>
  <r>
    <d v="2021-04-12T18:15:25"/>
    <n v="75392"/>
    <x v="400"/>
    <n v="18"/>
    <n v="8391"/>
  </r>
  <r>
    <d v="2021-04-12T18:18:20"/>
    <n v="23862"/>
    <x v="3"/>
    <n v="18"/>
    <n v="8395"/>
  </r>
  <r>
    <d v="2021-04-12T18:22:59"/>
    <n v="266776"/>
    <x v="353"/>
    <n v="18"/>
    <n v="8399"/>
  </r>
  <r>
    <d v="2021-04-12T18:28:49"/>
    <n v="135251"/>
    <x v="138"/>
    <n v="18"/>
    <n v="8404"/>
  </r>
  <r>
    <d v="2021-04-12T18:31:44"/>
    <n v="333048"/>
    <x v="641"/>
    <n v="18"/>
    <n v="8405"/>
  </r>
  <r>
    <d v="2021-04-12T18:32:19"/>
    <n v="91697"/>
    <x v="642"/>
    <n v="18"/>
    <n v="8410"/>
  </r>
  <r>
    <d v="2021-04-12T18:34:38"/>
    <n v="232311"/>
    <x v="354"/>
    <n v="18"/>
    <n v="8415"/>
  </r>
  <r>
    <d v="2021-04-12T18:39:18"/>
    <n v="266143"/>
    <x v="327"/>
    <n v="18"/>
    <n v="8419"/>
  </r>
  <r>
    <d v="2021-04-12T18:53:52"/>
    <n v="286905"/>
    <x v="77"/>
    <n v="18"/>
    <n v="8420"/>
  </r>
  <r>
    <d v="2021-04-12T18:55:37"/>
    <n v="32772"/>
    <x v="643"/>
    <n v="18"/>
    <n v="8423"/>
  </r>
  <r>
    <d v="2021-04-12T19:03:11"/>
    <n v="6552"/>
    <x v="29"/>
    <n v="19"/>
    <n v="8427"/>
  </r>
  <r>
    <d v="2021-04-12T19:06:41"/>
    <n v="51366"/>
    <x v="27"/>
    <n v="19"/>
    <n v="8432"/>
  </r>
  <r>
    <d v="2021-04-12T19:07:16"/>
    <n v="62601"/>
    <x v="19"/>
    <n v="19"/>
    <n v="8436"/>
  </r>
  <r>
    <d v="2021-04-12T19:14:50"/>
    <n v="264613"/>
    <x v="223"/>
    <n v="19"/>
    <n v="8441"/>
  </r>
  <r>
    <d v="2021-04-12T19:15:25"/>
    <n v="65838"/>
    <x v="465"/>
    <n v="19"/>
    <n v="8442"/>
  </r>
  <r>
    <d v="2021-04-12T19:16:00"/>
    <n v="172508"/>
    <x v="20"/>
    <n v="19"/>
    <n v="8446"/>
  </r>
  <r>
    <d v="2021-04-12T19:18:20"/>
    <n v="144149"/>
    <x v="264"/>
    <n v="19"/>
    <n v="8449"/>
  </r>
  <r>
    <d v="2021-04-12T19:18:20"/>
    <n v="246614"/>
    <x v="644"/>
    <n v="19"/>
    <n v="8451"/>
  </r>
  <r>
    <d v="2021-04-12T19:23:34"/>
    <n v="307221"/>
    <x v="457"/>
    <n v="19"/>
    <n v="8453"/>
  </r>
  <r>
    <d v="2021-04-12T19:25:54"/>
    <n v="200780"/>
    <x v="77"/>
    <n v="19"/>
    <n v="8458"/>
  </r>
  <r>
    <d v="2021-04-12T19:28:14"/>
    <n v="267890"/>
    <x v="645"/>
    <n v="19"/>
    <n v="8462"/>
  </r>
  <r>
    <d v="2021-04-12T19:29:59"/>
    <n v="79174"/>
    <x v="169"/>
    <n v="19"/>
    <n v="8465"/>
  </r>
  <r>
    <d v="2021-04-12T19:31:09"/>
    <n v="53700"/>
    <x v="130"/>
    <n v="19"/>
    <n v="8469"/>
  </r>
  <r>
    <d v="2021-04-12T19:34:05"/>
    <n v="149264"/>
    <x v="230"/>
    <n v="19"/>
    <n v="8474"/>
  </r>
  <r>
    <d v="2021-04-12T19:35:48"/>
    <n v="266405"/>
    <x v="1"/>
    <n v="19"/>
    <n v="8479"/>
  </r>
  <r>
    <d v="2021-04-12T19:36:58"/>
    <n v="243287"/>
    <x v="13"/>
    <n v="19"/>
    <n v="8482"/>
  </r>
  <r>
    <d v="2021-04-12T19:38:08"/>
    <n v="76546"/>
    <x v="354"/>
    <n v="19"/>
    <n v="8487"/>
  </r>
  <r>
    <d v="2021-04-12T19:44:33"/>
    <n v="61783"/>
    <x v="4"/>
    <n v="19"/>
    <n v="8489"/>
  </r>
  <r>
    <d v="2021-04-12T19:44:33"/>
    <n v="325277"/>
    <x v="216"/>
    <n v="19"/>
    <n v="8491"/>
  </r>
  <r>
    <d v="2021-04-12T19:45:07"/>
    <n v="179346"/>
    <x v="646"/>
    <n v="19"/>
    <n v="8494"/>
  </r>
  <r>
    <d v="2021-04-12T19:45:07"/>
    <n v="269711"/>
    <x v="13"/>
    <n v="19"/>
    <n v="8497"/>
  </r>
  <r>
    <d v="2021-04-12T19:46:52"/>
    <n v="232503"/>
    <x v="647"/>
    <n v="19"/>
    <n v="8499"/>
  </r>
  <r>
    <d v="2021-04-12T19:47:27"/>
    <n v="247975"/>
    <x v="3"/>
    <n v="19"/>
    <n v="8501"/>
  </r>
  <r>
    <d v="2021-04-12T19:56:12"/>
    <n v="314191"/>
    <x v="648"/>
    <n v="19"/>
    <n v="8504"/>
  </r>
  <r>
    <d v="2021-04-12T20:00:51"/>
    <n v="146674"/>
    <x v="259"/>
    <n v="20"/>
    <n v="8507"/>
  </r>
  <r>
    <d v="2021-04-12T20:00:51"/>
    <n v="309978"/>
    <x v="283"/>
    <n v="20"/>
    <n v="8510"/>
  </r>
  <r>
    <d v="2021-04-12T20:02:01"/>
    <n v="160573"/>
    <x v="3"/>
    <n v="20"/>
    <n v="8515"/>
  </r>
  <r>
    <d v="2021-04-12T20:04:21"/>
    <n v="341413"/>
    <x v="649"/>
    <n v="20"/>
    <n v="8520"/>
  </r>
  <r>
    <d v="2021-04-12T20:08:26"/>
    <n v="139768"/>
    <x v="59"/>
    <n v="20"/>
    <n v="8525"/>
  </r>
  <r>
    <d v="2021-04-12T20:09:35"/>
    <n v="202139"/>
    <x v="19"/>
    <n v="20"/>
    <n v="8528"/>
  </r>
  <r>
    <d v="2021-04-12T20:10:34"/>
    <n v="275700"/>
    <x v="343"/>
    <n v="20"/>
    <n v="8529"/>
  </r>
  <r>
    <d v="2021-04-12T20:12:30"/>
    <n v="79058"/>
    <x v="650"/>
    <n v="20"/>
    <n v="8534"/>
  </r>
  <r>
    <d v="2021-04-12T20:14:50"/>
    <n v="338968"/>
    <x v="130"/>
    <n v="20"/>
    <n v="8538"/>
  </r>
  <r>
    <d v="2021-04-12T20:16:35"/>
    <n v="210296"/>
    <x v="651"/>
    <n v="20"/>
    <n v="8539"/>
  </r>
  <r>
    <d v="2021-04-12T20:18:55"/>
    <n v="30469"/>
    <x v="9"/>
    <n v="20"/>
    <n v="8542"/>
  </r>
  <r>
    <d v="2021-04-12T20:19:30"/>
    <n v="206520"/>
    <x v="82"/>
    <n v="20"/>
    <n v="8546"/>
  </r>
  <r>
    <d v="2021-04-12T20:21:14"/>
    <n v="47723"/>
    <x v="14"/>
    <n v="20"/>
    <n v="8547"/>
  </r>
  <r>
    <d v="2021-04-12T20:21:14"/>
    <n v="101418"/>
    <x v="652"/>
    <n v="20"/>
    <n v="8548"/>
  </r>
  <r>
    <d v="2021-04-12T20:24:09"/>
    <n v="133016"/>
    <x v="187"/>
    <n v="20"/>
    <n v="8551"/>
  </r>
  <r>
    <d v="2021-04-12T20:28:49"/>
    <n v="198607"/>
    <x v="603"/>
    <n v="20"/>
    <n v="8556"/>
  </r>
  <r>
    <d v="2021-04-12T20:33:28"/>
    <n v="330032"/>
    <x v="642"/>
    <n v="20"/>
    <n v="8557"/>
  </r>
  <r>
    <d v="2021-04-12T20:35:48"/>
    <n v="338704"/>
    <x v="653"/>
    <n v="20"/>
    <n v="8561"/>
  </r>
  <r>
    <d v="2021-04-12T20:40:28"/>
    <n v="346765"/>
    <x v="644"/>
    <n v="20"/>
    <n v="8564"/>
  </r>
  <r>
    <d v="2021-04-12T20:43:23"/>
    <n v="80701"/>
    <x v="3"/>
    <n v="20"/>
    <n v="8565"/>
  </r>
  <r>
    <d v="2021-04-12T20:43:23"/>
    <n v="116962"/>
    <x v="654"/>
    <n v="20"/>
    <n v="8570"/>
  </r>
  <r>
    <d v="2021-04-12T20:45:42"/>
    <n v="311357"/>
    <x v="29"/>
    <n v="20"/>
    <n v="8575"/>
  </r>
  <r>
    <d v="2021-04-12T20:50:22"/>
    <n v="346398"/>
    <x v="21"/>
    <n v="20"/>
    <n v="8578"/>
  </r>
  <r>
    <d v="2021-04-12T20:55:02"/>
    <n v="16266"/>
    <x v="655"/>
    <n v="20"/>
    <n v="8580"/>
  </r>
  <r>
    <d v="2021-04-12T20:56:47"/>
    <n v="213634"/>
    <x v="656"/>
    <n v="20"/>
    <n v="8585"/>
  </r>
  <r>
    <d v="2021-04-12T20:56:47"/>
    <n v="218418"/>
    <x v="21"/>
    <n v="20"/>
    <n v="8587"/>
  </r>
  <r>
    <d v="2021-04-12T20:58:31"/>
    <n v="82847"/>
    <x v="657"/>
    <n v="20"/>
    <n v="8591"/>
  </r>
  <r>
    <d v="2021-04-12T20:58:31"/>
    <n v="112687"/>
    <x v="337"/>
    <n v="20"/>
    <n v="8592"/>
  </r>
  <r>
    <d v="2021-04-12T20:59:06"/>
    <n v="87702"/>
    <x v="658"/>
    <n v="20"/>
    <n v="8596"/>
  </r>
  <r>
    <d v="2021-04-12T21:01:26"/>
    <n v="309351"/>
    <x v="13"/>
    <n v="21"/>
    <n v="8598"/>
  </r>
  <r>
    <d v="2021-04-12T21:02:01"/>
    <n v="275281"/>
    <x v="659"/>
    <n v="21"/>
    <n v="8602"/>
  </r>
  <r>
    <d v="2021-04-12T21:03:11"/>
    <n v="254069"/>
    <x v="3"/>
    <n v="21"/>
    <n v="8605"/>
  </r>
  <r>
    <d v="2021-04-12T21:06:06"/>
    <n v="91697"/>
    <x v="29"/>
    <n v="21"/>
    <n v="8606"/>
  </r>
  <r>
    <d v="2021-04-12T21:06:41"/>
    <n v="33812"/>
    <x v="20"/>
    <n v="21"/>
    <n v="8610"/>
  </r>
  <r>
    <d v="2021-04-12T21:08:26"/>
    <n v="169564"/>
    <x v="3"/>
    <n v="21"/>
    <n v="8615"/>
  </r>
  <r>
    <d v="2021-04-12T21:08:26"/>
    <n v="221126"/>
    <x v="24"/>
    <n v="21"/>
    <n v="8619"/>
  </r>
  <r>
    <d v="2021-04-12T21:12:30"/>
    <n v="315"/>
    <x v="3"/>
    <n v="21"/>
    <n v="8621"/>
  </r>
  <r>
    <d v="2021-04-12T21:16:00"/>
    <n v="140549"/>
    <x v="660"/>
    <n v="21"/>
    <n v="8622"/>
  </r>
  <r>
    <d v="2021-04-12T21:17:45"/>
    <n v="339717"/>
    <x v="661"/>
    <n v="21"/>
    <n v="8627"/>
  </r>
  <r>
    <d v="2021-04-12T21:18:20"/>
    <n v="335724"/>
    <x v="662"/>
    <n v="21"/>
    <n v="8629"/>
  </r>
  <r>
    <d v="2021-04-12T21:20:40"/>
    <n v="106945"/>
    <x v="3"/>
    <n v="21"/>
    <n v="8633"/>
  </r>
  <r>
    <d v="2021-04-12T21:31:44"/>
    <n v="2146"/>
    <x v="663"/>
    <n v="21"/>
    <n v="8636"/>
  </r>
  <r>
    <d v="2021-04-12T21:32:53"/>
    <n v="37588"/>
    <x v="335"/>
    <n v="21"/>
    <n v="8638"/>
  </r>
  <r>
    <d v="2021-04-12T21:34:03"/>
    <n v="93264"/>
    <x v="212"/>
    <n v="21"/>
    <n v="8643"/>
  </r>
  <r>
    <d v="2021-04-12T21:44:33"/>
    <n v="220909"/>
    <x v="130"/>
    <n v="21"/>
    <n v="8645"/>
  </r>
  <r>
    <d v="2021-04-12T22:02:36"/>
    <n v="163220"/>
    <x v="664"/>
    <n v="22"/>
    <n v="8649"/>
  </r>
  <r>
    <d v="2021-04-12T22:02:36"/>
    <n v="209781"/>
    <x v="109"/>
    <n v="22"/>
    <n v="8651"/>
  </r>
  <r>
    <d v="2021-04-12T22:03:46"/>
    <n v="169930"/>
    <x v="665"/>
    <n v="22"/>
    <n v="8654"/>
  </r>
  <r>
    <d v="2021-04-12T22:09:00"/>
    <n v="347184"/>
    <x v="666"/>
    <n v="22"/>
    <n v="8656"/>
  </r>
  <r>
    <d v="2021-04-12T22:35:13"/>
    <n v="311899"/>
    <x v="667"/>
    <n v="22"/>
    <n v="8658"/>
  </r>
  <r>
    <d v="2021-04-12T22:38:43"/>
    <n v="327850"/>
    <x v="668"/>
    <n v="22"/>
    <n v="8660"/>
  </r>
  <r>
    <d v="2021-04-12T22:40:28"/>
    <n v="155092"/>
    <x v="306"/>
    <n v="22"/>
    <n v="8662"/>
  </r>
  <r>
    <d v="2021-04-12T22:40:48"/>
    <n v="76608"/>
    <x v="3"/>
    <n v="22"/>
    <n v="8664"/>
  </r>
  <r>
    <d v="2021-04-12T22:46:17"/>
    <n v="339719"/>
    <x v="669"/>
    <n v="22"/>
    <n v="8666"/>
  </r>
  <r>
    <d v="2021-04-12T22:48:02"/>
    <n v="146937"/>
    <x v="77"/>
    <n v="22"/>
    <n v="8670"/>
  </r>
  <r>
    <d v="2021-04-12T22:48:37"/>
    <n v="50464"/>
    <x v="31"/>
    <n v="22"/>
    <n v="8672"/>
  </r>
  <r>
    <d v="2021-04-12T22:49:26"/>
    <n v="130654"/>
    <x v="74"/>
    <n v="22"/>
    <n v="8675"/>
  </r>
  <r>
    <d v="2021-04-12T22:50:22"/>
    <n v="287098"/>
    <x v="561"/>
    <n v="22"/>
    <n v="8676"/>
  </r>
  <r>
    <d v="2021-04-12T22:59:41"/>
    <n v="265535"/>
    <x v="670"/>
    <n v="22"/>
    <n v="8681"/>
  </r>
  <r>
    <d v="2021-04-12T23:00:51"/>
    <n v="151880"/>
    <x v="671"/>
    <n v="23"/>
    <n v="8682"/>
  </r>
  <r>
    <d v="2021-04-12T23:02:01"/>
    <n v="285849"/>
    <x v="4"/>
    <n v="23"/>
    <n v="8684"/>
  </r>
  <r>
    <d v="2021-04-12T23:03:50"/>
    <n v="249355"/>
    <x v="475"/>
    <n v="23"/>
    <n v="8686"/>
  </r>
  <r>
    <d v="2021-04-12T23:07:16"/>
    <n v="82343"/>
    <x v="14"/>
    <n v="23"/>
    <n v="8687"/>
  </r>
  <r>
    <d v="2021-04-12T23:14:15"/>
    <n v="166406"/>
    <x v="14"/>
    <n v="23"/>
    <n v="8688"/>
  </r>
  <r>
    <d v="2021-04-12T23:16:35"/>
    <n v="321865"/>
    <x v="287"/>
    <n v="23"/>
    <n v="8692"/>
  </r>
  <r>
    <d v="2021-04-12T23:42:43"/>
    <n v="343273"/>
    <x v="29"/>
    <n v="23"/>
    <n v="8694"/>
  </r>
  <r>
    <d v="2021-04-12T23:43:41"/>
    <n v="31024"/>
    <x v="592"/>
    <n v="23"/>
    <n v="8697"/>
  </r>
  <r>
    <d v="2021-04-12T23:48:37"/>
    <n v="210296"/>
    <x v="125"/>
    <n v="23"/>
    <n v="8698"/>
  </r>
  <r>
    <d v="2021-04-12T23:53:52"/>
    <n v="139688"/>
    <x v="21"/>
    <n v="23"/>
    <n v="8700"/>
  </r>
  <r>
    <d v="2021-04-12T23:58:31"/>
    <n v="123144"/>
    <x v="24"/>
    <n v="23"/>
    <n v="8705"/>
  </r>
  <r>
    <d v="2021-04-13T00:00:51"/>
    <n v="130736"/>
    <x v="77"/>
    <n v="0"/>
    <n v="8707"/>
  </r>
  <r>
    <d v="2021-04-13T00:03:50"/>
    <n v="76546"/>
    <x v="96"/>
    <n v="0"/>
    <n v="8710"/>
  </r>
  <r>
    <d v="2021-04-13T00:07:16"/>
    <n v="99451"/>
    <x v="68"/>
    <n v="0"/>
    <n v="8712"/>
  </r>
  <r>
    <d v="2021-04-13T00:10:45"/>
    <n v="263182"/>
    <x v="77"/>
    <n v="0"/>
    <n v="8715"/>
  </r>
  <r>
    <d v="2021-04-13T00:24:09"/>
    <n v="14597"/>
    <x v="261"/>
    <n v="0"/>
    <n v="8717"/>
  </r>
  <r>
    <d v="2021-04-13T00:28:14"/>
    <n v="262567"/>
    <x v="139"/>
    <n v="0"/>
    <n v="8720"/>
  </r>
  <r>
    <d v="2021-04-13T00:32:19"/>
    <n v="218109"/>
    <x v="195"/>
    <n v="0"/>
    <n v="8723"/>
  </r>
  <r>
    <d v="2021-04-13T00:41:46"/>
    <n v="111903"/>
    <x v="27"/>
    <n v="0"/>
    <n v="8725"/>
  </r>
  <r>
    <d v="2021-04-13T00:52:07"/>
    <n v="319201"/>
    <x v="542"/>
    <n v="0"/>
    <n v="8726"/>
  </r>
  <r>
    <d v="2021-04-13T00:53:52"/>
    <n v="171981"/>
    <x v="672"/>
    <n v="0"/>
    <n v="8728"/>
  </r>
  <r>
    <d v="2021-04-13T01:05:17"/>
    <n v="101055"/>
    <x v="68"/>
    <n v="1"/>
    <n v="8733"/>
  </r>
  <r>
    <d v="2021-04-13T01:09:35"/>
    <n v="333689"/>
    <x v="349"/>
    <n v="1"/>
    <n v="8737"/>
  </r>
  <r>
    <d v="2021-04-13T01:26:29"/>
    <n v="265535"/>
    <x v="673"/>
    <n v="1"/>
    <n v="8741"/>
  </r>
  <r>
    <d v="2021-04-13T04:18:55"/>
    <n v="256160"/>
    <x v="74"/>
    <n v="4"/>
    <n v="8746"/>
  </r>
  <r>
    <d v="2021-04-13T06:52:42"/>
    <n v="297593"/>
    <x v="209"/>
    <n v="6"/>
    <n v="8750"/>
  </r>
  <r>
    <d v="2021-04-13T06:54:27"/>
    <n v="101594"/>
    <x v="102"/>
    <n v="6"/>
    <n v="8752"/>
  </r>
  <r>
    <d v="2021-04-13T07:21:14"/>
    <n v="77115"/>
    <x v="29"/>
    <n v="7"/>
    <n v="8756"/>
  </r>
  <r>
    <d v="2021-04-13T07:44:33"/>
    <n v="59167"/>
    <x v="674"/>
    <n v="7"/>
    <n v="8761"/>
  </r>
  <r>
    <d v="2021-04-13T09:02:01"/>
    <n v="91062"/>
    <x v="504"/>
    <n v="9"/>
    <n v="8765"/>
  </r>
  <r>
    <d v="2021-04-13T09:29:24"/>
    <n v="81381"/>
    <x v="343"/>
    <n v="9"/>
    <n v="8766"/>
  </r>
  <r>
    <d v="2021-04-13T09:53:52"/>
    <n v="52688"/>
    <x v="570"/>
    <n v="9"/>
    <n v="8768"/>
  </r>
  <r>
    <d v="2021-04-13T10:03:11"/>
    <n v="85713"/>
    <x v="89"/>
    <n v="10"/>
    <n v="8769"/>
  </r>
  <r>
    <d v="2021-04-13T10:04:21"/>
    <n v="139998"/>
    <x v="3"/>
    <n v="10"/>
    <n v="8772"/>
  </r>
  <r>
    <d v="2021-04-13T10:16:00"/>
    <n v="101011"/>
    <x v="675"/>
    <n v="10"/>
    <n v="8773"/>
  </r>
  <r>
    <d v="2021-04-13T10:17:10"/>
    <n v="144952"/>
    <x v="14"/>
    <n v="10"/>
    <n v="8774"/>
  </r>
  <r>
    <d v="2021-04-13T10:35:02"/>
    <n v="277064"/>
    <x v="676"/>
    <n v="10"/>
    <n v="8779"/>
  </r>
  <r>
    <d v="2021-04-13T10:35:48"/>
    <n v="341604"/>
    <x v="59"/>
    <n v="10"/>
    <n v="8782"/>
  </r>
  <r>
    <d v="2021-04-13T11:01:26"/>
    <n v="301898"/>
    <x v="82"/>
    <n v="11"/>
    <n v="8783"/>
  </r>
  <r>
    <d v="2021-04-13T11:15:25"/>
    <n v="17270"/>
    <x v="677"/>
    <n v="11"/>
    <n v="8788"/>
  </r>
  <r>
    <d v="2021-04-13T11:15:25"/>
    <n v="186315"/>
    <x v="678"/>
    <n v="11"/>
    <n v="8792"/>
  </r>
  <r>
    <d v="2021-04-13T11:26:29"/>
    <n v="76546"/>
    <x v="492"/>
    <n v="11"/>
    <n v="8797"/>
  </r>
  <r>
    <d v="2021-04-13T11:30:34"/>
    <n v="266635"/>
    <x v="6"/>
    <n v="11"/>
    <n v="8800"/>
  </r>
  <r>
    <d v="2021-04-13T11:38:08"/>
    <n v="283109"/>
    <x v="59"/>
    <n v="11"/>
    <n v="8804"/>
  </r>
  <r>
    <d v="2021-04-13T11:40:28"/>
    <n v="186504"/>
    <x v="19"/>
    <n v="11"/>
    <n v="8807"/>
  </r>
  <r>
    <d v="2021-04-13T11:48:02"/>
    <n v="307645"/>
    <x v="335"/>
    <n v="11"/>
    <n v="8810"/>
  </r>
  <r>
    <d v="2021-04-13T12:05:46"/>
    <n v="136386"/>
    <x v="161"/>
    <n v="12"/>
    <n v="8814"/>
  </r>
  <r>
    <d v="2021-04-13T12:09:00"/>
    <n v="121837"/>
    <x v="679"/>
    <n v="12"/>
    <n v="8817"/>
  </r>
  <r>
    <d v="2021-04-13T12:32:19"/>
    <n v="241952"/>
    <x v="169"/>
    <n v="12"/>
    <n v="8822"/>
  </r>
  <r>
    <d v="2021-04-13T12:32:19"/>
    <n v="271126"/>
    <x v="597"/>
    <n v="12"/>
    <n v="8826"/>
  </r>
  <r>
    <d v="2021-04-13T12:38:08"/>
    <n v="226802"/>
    <x v="3"/>
    <n v="12"/>
    <n v="8831"/>
  </r>
  <r>
    <d v="2021-04-13T12:38:43"/>
    <n v="16266"/>
    <x v="680"/>
    <n v="12"/>
    <n v="8834"/>
  </r>
  <r>
    <d v="2021-04-13T12:41:03"/>
    <n v="112162"/>
    <x v="3"/>
    <n v="12"/>
    <n v="8836"/>
  </r>
  <r>
    <d v="2021-04-13T12:43:23"/>
    <n v="170645"/>
    <x v="471"/>
    <n v="12"/>
    <n v="8839"/>
  </r>
  <r>
    <d v="2021-04-13T12:45:42"/>
    <n v="6804"/>
    <x v="617"/>
    <n v="12"/>
    <n v="8844"/>
  </r>
  <r>
    <d v="2021-04-13T12:56:47"/>
    <n v="6331"/>
    <x v="681"/>
    <n v="12"/>
    <n v="8848"/>
  </r>
  <r>
    <d v="2021-04-13T13:02:24"/>
    <n v="68428"/>
    <x v="14"/>
    <n v="13"/>
    <n v="8850"/>
  </r>
  <r>
    <d v="2021-04-13T13:06:14"/>
    <n v="315826"/>
    <x v="68"/>
    <n v="13"/>
    <n v="8855"/>
  </r>
  <r>
    <d v="2021-04-13T13:14:15"/>
    <n v="194009"/>
    <x v="682"/>
    <n v="13"/>
    <n v="8857"/>
  </r>
  <r>
    <d v="2021-04-13T13:17:10"/>
    <n v="166110"/>
    <x v="4"/>
    <n v="13"/>
    <n v="8862"/>
  </r>
  <r>
    <d v="2021-04-13T13:18:20"/>
    <n v="240703"/>
    <x v="516"/>
    <n v="13"/>
    <n v="8863"/>
  </r>
  <r>
    <d v="2021-04-13T13:18:55"/>
    <n v="303244"/>
    <x v="414"/>
    <n v="13"/>
    <n v="8867"/>
  </r>
  <r>
    <d v="2021-04-13T13:34:03"/>
    <n v="304141"/>
    <x v="62"/>
    <n v="13"/>
    <n v="8872"/>
  </r>
  <r>
    <d v="2021-04-13T13:36:58"/>
    <n v="32970"/>
    <x v="683"/>
    <n v="13"/>
    <n v="8876"/>
  </r>
  <r>
    <d v="2021-04-13T13:42:48"/>
    <n v="217667"/>
    <x v="477"/>
    <n v="13"/>
    <n v="8878"/>
  </r>
  <r>
    <d v="2021-04-13T13:48:02"/>
    <n v="50329"/>
    <x v="116"/>
    <n v="13"/>
    <n v="8880"/>
  </r>
  <r>
    <d v="2021-04-13T13:48:37"/>
    <n v="78537"/>
    <x v="3"/>
    <n v="13"/>
    <n v="8883"/>
  </r>
  <r>
    <d v="2021-04-13T13:50:22"/>
    <n v="65819"/>
    <x v="9"/>
    <n v="13"/>
    <n v="8887"/>
  </r>
  <r>
    <d v="2021-04-13T13:52:42"/>
    <n v="35961"/>
    <x v="4"/>
    <n v="13"/>
    <n v="8891"/>
  </r>
  <r>
    <d v="2021-04-13T13:53:52"/>
    <n v="232200"/>
    <x v="684"/>
    <n v="13"/>
    <n v="8892"/>
  </r>
  <r>
    <d v="2021-04-13T13:53:52"/>
    <n v="346589"/>
    <x v="504"/>
    <n v="13"/>
    <n v="8896"/>
  </r>
  <r>
    <d v="2021-04-13T13:57:56"/>
    <n v="89705"/>
    <x v="77"/>
    <n v="13"/>
    <n v="8900"/>
  </r>
  <r>
    <d v="2021-04-13T13:57:56"/>
    <n v="152186"/>
    <x v="151"/>
    <n v="13"/>
    <n v="8903"/>
  </r>
  <r>
    <d v="2021-04-13T14:01:26"/>
    <n v="146937"/>
    <x v="82"/>
    <n v="14"/>
    <n v="8905"/>
  </r>
  <r>
    <d v="2021-04-13T14:17:10"/>
    <n v="247917"/>
    <x v="19"/>
    <n v="14"/>
    <n v="8910"/>
  </r>
  <r>
    <d v="2021-04-13T14:20:05"/>
    <n v="277477"/>
    <x v="24"/>
    <n v="14"/>
    <n v="8914"/>
  </r>
  <r>
    <d v="2021-04-13T14:20:40"/>
    <n v="310148"/>
    <x v="3"/>
    <n v="14"/>
    <n v="8917"/>
  </r>
  <r>
    <d v="2021-04-13T14:21:49"/>
    <n v="144097"/>
    <x v="384"/>
    <n v="14"/>
    <n v="8921"/>
  </r>
  <r>
    <d v="2021-04-13T14:24:09"/>
    <n v="1628"/>
    <x v="8"/>
    <n v="14"/>
    <n v="8924"/>
  </r>
  <r>
    <d v="2021-04-13T14:30:34"/>
    <n v="121155"/>
    <x v="29"/>
    <n v="14"/>
    <n v="8925"/>
  </r>
  <r>
    <d v="2021-04-13T14:36:00"/>
    <n v="49183"/>
    <x v="4"/>
    <n v="14"/>
    <n v="8927"/>
  </r>
  <r>
    <d v="2021-04-13T14:36:58"/>
    <n v="286631"/>
    <x v="685"/>
    <n v="14"/>
    <n v="8932"/>
  </r>
  <r>
    <d v="2021-04-13T14:38:08"/>
    <n v="130344"/>
    <x v="686"/>
    <n v="14"/>
    <n v="8935"/>
  </r>
  <r>
    <d v="2021-04-13T14:40:28"/>
    <n v="183685"/>
    <x v="677"/>
    <n v="14"/>
    <n v="8937"/>
  </r>
  <r>
    <d v="2021-04-13T14:42:48"/>
    <n v="64944"/>
    <x v="19"/>
    <n v="14"/>
    <n v="8940"/>
  </r>
  <r>
    <d v="2021-04-13T14:43:58"/>
    <n v="285423"/>
    <x v="687"/>
    <n v="14"/>
    <n v="8942"/>
  </r>
  <r>
    <d v="2021-04-13T14:47:31"/>
    <n v="253279"/>
    <x v="65"/>
    <n v="14"/>
    <n v="8943"/>
  </r>
  <r>
    <d v="2021-04-13T14:57:56"/>
    <n v="146040"/>
    <x v="80"/>
    <n v="14"/>
    <n v="8944"/>
  </r>
  <r>
    <d v="2021-04-13T14:59:41"/>
    <n v="331456"/>
    <x v="385"/>
    <n v="14"/>
    <n v="8947"/>
  </r>
  <r>
    <d v="2021-04-13T15:00:51"/>
    <n v="214884"/>
    <x v="688"/>
    <n v="15"/>
    <n v="8949"/>
  </r>
  <r>
    <d v="2021-04-13T15:00:51"/>
    <n v="275281"/>
    <x v="382"/>
    <n v="15"/>
    <n v="8953"/>
  </r>
  <r>
    <d v="2021-04-13T15:02:36"/>
    <n v="42809"/>
    <x v="326"/>
    <n v="15"/>
    <n v="8956"/>
  </r>
  <r>
    <d v="2021-04-13T15:09:35"/>
    <n v="129649"/>
    <x v="77"/>
    <n v="15"/>
    <n v="8959"/>
  </r>
  <r>
    <d v="2021-04-13T15:11:20"/>
    <n v="136386"/>
    <x v="59"/>
    <n v="15"/>
    <n v="8961"/>
  </r>
  <r>
    <d v="2021-04-13T15:12:30"/>
    <n v="86329"/>
    <x v="28"/>
    <n v="15"/>
    <n v="8964"/>
  </r>
  <r>
    <d v="2021-04-13T15:12:30"/>
    <n v="98229"/>
    <x v="19"/>
    <n v="15"/>
    <n v="8969"/>
  </r>
  <r>
    <d v="2021-04-13T15:13:40"/>
    <n v="220582"/>
    <x v="592"/>
    <n v="15"/>
    <n v="8972"/>
  </r>
  <r>
    <d v="2021-04-13T15:14:50"/>
    <n v="122294"/>
    <x v="130"/>
    <n v="15"/>
    <n v="8975"/>
  </r>
  <r>
    <d v="2021-04-13T15:16:35"/>
    <n v="328442"/>
    <x v="689"/>
    <n v="15"/>
    <n v="8979"/>
  </r>
  <r>
    <d v="2021-04-13T15:18:55"/>
    <n v="18512"/>
    <x v="13"/>
    <n v="15"/>
    <n v="8981"/>
  </r>
  <r>
    <d v="2021-04-13T15:20:05"/>
    <n v="218109"/>
    <x v="123"/>
    <n v="15"/>
    <n v="8985"/>
  </r>
  <r>
    <d v="2021-04-13T15:20:40"/>
    <n v="113540"/>
    <x v="77"/>
    <n v="15"/>
    <n v="8986"/>
  </r>
  <r>
    <d v="2021-04-13T15:22:24"/>
    <n v="134749"/>
    <x v="371"/>
    <n v="15"/>
    <n v="8991"/>
  </r>
  <r>
    <d v="2021-04-13T15:23:34"/>
    <n v="14888"/>
    <x v="690"/>
    <n v="15"/>
    <n v="8995"/>
  </r>
  <r>
    <d v="2021-04-13T15:24:44"/>
    <n v="88666"/>
    <x v="116"/>
    <n v="15"/>
    <n v="8997"/>
  </r>
  <r>
    <d v="2021-04-13T15:28:14"/>
    <n v="217391"/>
    <x v="29"/>
    <n v="15"/>
    <n v="8999"/>
  </r>
  <r>
    <d v="2021-04-13T15:30:34"/>
    <n v="310696"/>
    <x v="691"/>
    <n v="15"/>
    <n v="9004"/>
  </r>
  <r>
    <d v="2021-04-13T15:31:44"/>
    <n v="195631"/>
    <x v="626"/>
    <n v="15"/>
    <n v="9008"/>
  </r>
  <r>
    <d v="2021-04-13T15:32:53"/>
    <n v="93264"/>
    <x v="80"/>
    <n v="15"/>
    <n v="9013"/>
  </r>
  <r>
    <d v="2021-04-13T15:37:33"/>
    <n v="74288"/>
    <x v="692"/>
    <n v="15"/>
    <n v="9018"/>
  </r>
  <r>
    <d v="2021-04-13T15:41:03"/>
    <n v="30862"/>
    <x v="130"/>
    <n v="15"/>
    <n v="9021"/>
  </r>
  <r>
    <d v="2021-04-13T15:47:27"/>
    <n v="88019"/>
    <x v="24"/>
    <n v="15"/>
    <n v="9024"/>
  </r>
  <r>
    <d v="2021-04-13T15:47:27"/>
    <n v="274652"/>
    <x v="492"/>
    <n v="15"/>
    <n v="9027"/>
  </r>
  <r>
    <d v="2021-04-13T15:48:37"/>
    <n v="303287"/>
    <x v="73"/>
    <n v="15"/>
    <n v="9028"/>
  </r>
  <r>
    <d v="2021-04-13T15:58:31"/>
    <n v="99362"/>
    <x v="382"/>
    <n v="15"/>
    <n v="9029"/>
  </r>
  <r>
    <d v="2021-04-13T15:58:31"/>
    <n v="252005"/>
    <x v="693"/>
    <n v="15"/>
    <n v="9034"/>
  </r>
  <r>
    <d v="2021-04-13T16:07:51"/>
    <n v="101055"/>
    <x v="42"/>
    <n v="16"/>
    <n v="9036"/>
  </r>
  <r>
    <d v="2021-04-13T16:07:51"/>
    <n v="136685"/>
    <x v="694"/>
    <n v="16"/>
    <n v="9039"/>
  </r>
  <r>
    <d v="2021-04-13T16:09:00"/>
    <n v="187707"/>
    <x v="15"/>
    <n v="16"/>
    <n v="9042"/>
  </r>
  <r>
    <d v="2021-04-13T16:10:10"/>
    <n v="146360"/>
    <x v="695"/>
    <n v="16"/>
    <n v="9044"/>
  </r>
  <r>
    <d v="2021-04-13T16:10:45"/>
    <n v="6345"/>
    <x v="99"/>
    <n v="16"/>
    <n v="9049"/>
  </r>
  <r>
    <d v="2021-04-13T16:11:55"/>
    <n v="106559"/>
    <x v="14"/>
    <n v="16"/>
    <n v="9052"/>
  </r>
  <r>
    <d v="2021-04-13T16:12:30"/>
    <n v="177687"/>
    <x v="3"/>
    <n v="16"/>
    <n v="9053"/>
  </r>
  <r>
    <d v="2021-04-13T16:14:15"/>
    <n v="273431"/>
    <x v="15"/>
    <n v="16"/>
    <n v="9057"/>
  </r>
  <r>
    <d v="2021-04-13T16:15:25"/>
    <n v="234274"/>
    <x v="3"/>
    <n v="16"/>
    <n v="9060"/>
  </r>
  <r>
    <d v="2021-04-13T16:16:35"/>
    <n v="201012"/>
    <x v="177"/>
    <n v="16"/>
    <n v="9061"/>
  </r>
  <r>
    <d v="2021-04-13T16:17:10"/>
    <n v="50464"/>
    <x v="42"/>
    <n v="16"/>
    <n v="9065"/>
  </r>
  <r>
    <d v="2021-04-13T16:21:49"/>
    <n v="313419"/>
    <x v="690"/>
    <n v="16"/>
    <n v="9066"/>
  </r>
  <r>
    <d v="2021-04-13T16:27:50"/>
    <n v="158406"/>
    <x v="13"/>
    <n v="16"/>
    <n v="9067"/>
  </r>
  <r>
    <d v="2021-04-13T16:31:44"/>
    <n v="227790"/>
    <x v="3"/>
    <n v="16"/>
    <n v="9071"/>
  </r>
  <r>
    <d v="2021-04-13T16:36:23"/>
    <n v="169427"/>
    <x v="28"/>
    <n v="16"/>
    <n v="9074"/>
  </r>
  <r>
    <d v="2021-04-13T16:39:18"/>
    <n v="263728"/>
    <x v="696"/>
    <n v="16"/>
    <n v="9077"/>
  </r>
  <r>
    <d v="2021-04-13T16:41:03"/>
    <n v="240430"/>
    <x v="420"/>
    <n v="16"/>
    <n v="9080"/>
  </r>
  <r>
    <d v="2021-04-13T16:41:38"/>
    <n v="25608"/>
    <x v="697"/>
    <n v="16"/>
    <n v="9085"/>
  </r>
  <r>
    <d v="2021-04-13T16:46:52"/>
    <n v="332597"/>
    <x v="131"/>
    <n v="16"/>
    <n v="9087"/>
  </r>
  <r>
    <d v="2021-04-13T16:47:27"/>
    <n v="113313"/>
    <x v="27"/>
    <n v="16"/>
    <n v="9090"/>
  </r>
  <r>
    <d v="2021-04-13T16:48:02"/>
    <n v="284706"/>
    <x v="73"/>
    <n v="16"/>
    <n v="9095"/>
  </r>
  <r>
    <d v="2021-04-13T16:49:47"/>
    <n v="274834"/>
    <x v="59"/>
    <n v="16"/>
    <n v="9100"/>
  </r>
  <r>
    <d v="2021-04-13T16:55:37"/>
    <n v="347083"/>
    <x v="698"/>
    <n v="16"/>
    <n v="9103"/>
  </r>
  <r>
    <d v="2021-04-13T16:55:37"/>
    <n v="219848"/>
    <x v="4"/>
    <n v="16"/>
    <n v="9108"/>
  </r>
  <r>
    <d v="2021-04-13T16:56:10"/>
    <n v="221671"/>
    <x v="36"/>
    <n v="16"/>
    <n v="9113"/>
  </r>
  <r>
    <d v="2021-04-13T16:57:21"/>
    <n v="344503"/>
    <x v="139"/>
    <n v="16"/>
    <n v="9115"/>
  </r>
  <r>
    <d v="2021-04-13T16:58:31"/>
    <n v="73031"/>
    <x v="239"/>
    <n v="16"/>
    <n v="9117"/>
  </r>
  <r>
    <d v="2021-04-13T16:58:31"/>
    <n v="90327"/>
    <x v="435"/>
    <n v="16"/>
    <n v="9120"/>
  </r>
  <r>
    <d v="2021-04-13T16:59:41"/>
    <n v="72115"/>
    <x v="487"/>
    <n v="16"/>
    <n v="9121"/>
  </r>
  <r>
    <d v="2021-04-13T17:04:21"/>
    <n v="154037"/>
    <x v="207"/>
    <n v="17"/>
    <n v="9124"/>
  </r>
  <r>
    <d v="2021-04-13T17:06:41"/>
    <n v="336913"/>
    <x v="699"/>
    <n v="17"/>
    <n v="9126"/>
  </r>
  <r>
    <d v="2021-04-13T17:07:51"/>
    <n v="41878"/>
    <x v="3"/>
    <n v="17"/>
    <n v="9130"/>
  </r>
  <r>
    <d v="2021-04-13T17:07:51"/>
    <n v="316100"/>
    <x v="21"/>
    <n v="17"/>
    <n v="9135"/>
  </r>
  <r>
    <d v="2021-04-13T17:09:00"/>
    <n v="2728"/>
    <x v="659"/>
    <n v="17"/>
    <n v="9138"/>
  </r>
  <r>
    <d v="2021-04-13T17:11:31"/>
    <n v="245743"/>
    <x v="700"/>
    <n v="17"/>
    <n v="9140"/>
  </r>
  <r>
    <d v="2021-04-13T17:19:30"/>
    <n v="321431"/>
    <x v="130"/>
    <n v="17"/>
    <n v="9145"/>
  </r>
  <r>
    <d v="2021-04-13T17:20:05"/>
    <n v="243309"/>
    <x v="701"/>
    <n v="17"/>
    <n v="9150"/>
  </r>
  <r>
    <d v="2021-04-13T17:24:44"/>
    <n v="7912"/>
    <x v="349"/>
    <n v="17"/>
    <n v="9151"/>
  </r>
  <r>
    <d v="2021-04-13T17:24:44"/>
    <n v="80396"/>
    <x v="463"/>
    <n v="17"/>
    <n v="9153"/>
  </r>
  <r>
    <d v="2021-04-13T17:25:19"/>
    <n v="134290"/>
    <x v="77"/>
    <n v="17"/>
    <n v="9154"/>
  </r>
  <r>
    <d v="2021-04-13T17:27:39"/>
    <n v="280906"/>
    <x v="702"/>
    <n v="17"/>
    <n v="9158"/>
  </r>
  <r>
    <d v="2021-04-13T17:38:53"/>
    <n v="156679"/>
    <x v="113"/>
    <n v="17"/>
    <n v="9162"/>
  </r>
  <r>
    <d v="2021-04-13T17:50:22"/>
    <n v="89634"/>
    <x v="501"/>
    <n v="17"/>
    <n v="9163"/>
  </r>
  <r>
    <d v="2021-04-13T17:51:32"/>
    <n v="305226"/>
    <x v="4"/>
    <n v="17"/>
    <n v="9167"/>
  </r>
  <r>
    <d v="2021-04-13T17:51:32"/>
    <n v="338410"/>
    <x v="173"/>
    <n v="17"/>
    <n v="9169"/>
  </r>
  <r>
    <d v="2021-04-13T17:56:12"/>
    <n v="274284"/>
    <x v="534"/>
    <n v="17"/>
    <n v="9171"/>
  </r>
  <r>
    <d v="2021-04-13T17:59:41"/>
    <n v="64753"/>
    <x v="703"/>
    <n v="17"/>
    <n v="9174"/>
  </r>
  <r>
    <d v="2021-04-13T18:05:31"/>
    <n v="31624"/>
    <x v="77"/>
    <n v="18"/>
    <n v="9178"/>
  </r>
  <r>
    <d v="2021-04-13T18:09:35"/>
    <n v="295446"/>
    <x v="232"/>
    <n v="18"/>
    <n v="9180"/>
  </r>
  <r>
    <d v="2021-04-13T18:13:05"/>
    <n v="229308"/>
    <x v="704"/>
    <n v="18"/>
    <n v="9184"/>
  </r>
  <r>
    <d v="2021-04-13T18:14:15"/>
    <n v="344112"/>
    <x v="705"/>
    <n v="18"/>
    <n v="9189"/>
  </r>
  <r>
    <d v="2021-04-13T18:27:39"/>
    <n v="37232"/>
    <x v="706"/>
    <n v="18"/>
    <n v="9190"/>
  </r>
  <r>
    <d v="2021-04-13T18:29:24"/>
    <n v="34039"/>
    <x v="108"/>
    <n v="18"/>
    <n v="9195"/>
  </r>
  <r>
    <d v="2021-04-13T18:31:44"/>
    <n v="274384"/>
    <x v="15"/>
    <n v="18"/>
    <n v="9197"/>
  </r>
  <r>
    <d v="2021-04-13T18:35:13"/>
    <n v="266896"/>
    <x v="139"/>
    <n v="18"/>
    <n v="9202"/>
  </r>
  <r>
    <d v="2021-04-13T18:39:18"/>
    <n v="235762"/>
    <x v="4"/>
    <n v="18"/>
    <n v="9207"/>
  </r>
  <r>
    <d v="2021-04-13T18:42:13"/>
    <n v="13486"/>
    <x v="3"/>
    <n v="18"/>
    <n v="9210"/>
  </r>
  <r>
    <d v="2021-04-13T18:44:33"/>
    <n v="209293"/>
    <x v="137"/>
    <n v="18"/>
    <n v="9215"/>
  </r>
  <r>
    <d v="2021-04-13T18:48:37"/>
    <n v="159076"/>
    <x v="231"/>
    <n v="18"/>
    <n v="9220"/>
  </r>
  <r>
    <d v="2021-04-13T18:53:17"/>
    <n v="8186"/>
    <x v="707"/>
    <n v="18"/>
    <n v="9222"/>
  </r>
  <r>
    <d v="2021-04-13T18:57:21"/>
    <n v="300610"/>
    <x v="708"/>
    <n v="18"/>
    <n v="9227"/>
  </r>
  <r>
    <d v="2021-04-13T18:57:56"/>
    <n v="167852"/>
    <x v="143"/>
    <n v="18"/>
    <n v="9228"/>
  </r>
  <r>
    <d v="2021-04-13T18:59:06"/>
    <n v="99628"/>
    <x v="709"/>
    <n v="18"/>
    <n v="9231"/>
  </r>
  <r>
    <d v="2021-04-13T19:09:35"/>
    <n v="345988"/>
    <x v="710"/>
    <n v="19"/>
    <n v="9236"/>
  </r>
  <r>
    <d v="2021-04-13T19:23:34"/>
    <n v="159215"/>
    <x v="19"/>
    <n v="19"/>
    <n v="9239"/>
  </r>
  <r>
    <d v="2021-04-13T19:25:54"/>
    <n v="208866"/>
    <x v="595"/>
    <n v="19"/>
    <n v="9242"/>
  </r>
  <r>
    <d v="2021-04-13T19:31:09"/>
    <n v="139768"/>
    <x v="47"/>
    <n v="19"/>
    <n v="9244"/>
  </r>
  <r>
    <d v="2021-04-13T19:33:28"/>
    <n v="280821"/>
    <x v="276"/>
    <n v="19"/>
    <n v="9246"/>
  </r>
  <r>
    <d v="2021-04-13T19:35:13"/>
    <n v="40270"/>
    <x v="711"/>
    <n v="19"/>
    <n v="9251"/>
  </r>
  <r>
    <d v="2021-04-13T19:37:33"/>
    <n v="337805"/>
    <x v="712"/>
    <n v="19"/>
    <n v="9252"/>
  </r>
  <r>
    <d v="2021-04-13T19:39:53"/>
    <n v="68338"/>
    <x v="54"/>
    <n v="19"/>
    <n v="9256"/>
  </r>
  <r>
    <d v="2021-04-13T19:45:07"/>
    <n v="347623"/>
    <x v="48"/>
    <n v="19"/>
    <n v="9257"/>
  </r>
  <r>
    <d v="2021-04-13T19:52:42"/>
    <n v="219135"/>
    <x v="713"/>
    <n v="19"/>
    <n v="9261"/>
  </r>
  <r>
    <d v="2021-04-13T19:53:17"/>
    <n v="113540"/>
    <x v="595"/>
    <n v="19"/>
    <n v="9262"/>
  </r>
  <r>
    <d v="2021-04-13T19:57:56"/>
    <n v="266436"/>
    <x v="74"/>
    <n v="19"/>
    <n v="9265"/>
  </r>
  <r>
    <d v="2021-04-13T20:02:36"/>
    <n v="226470"/>
    <x v="51"/>
    <n v="20"/>
    <n v="9267"/>
  </r>
  <r>
    <d v="2021-04-13T20:03:46"/>
    <n v="73918"/>
    <x v="337"/>
    <n v="20"/>
    <n v="9268"/>
  </r>
  <r>
    <d v="2021-04-13T20:07:12"/>
    <n v="310148"/>
    <x v="207"/>
    <n v="20"/>
    <n v="9270"/>
  </r>
  <r>
    <d v="2021-04-13T20:09:35"/>
    <n v="60217"/>
    <x v="714"/>
    <n v="20"/>
    <n v="9274"/>
  </r>
  <r>
    <d v="2021-04-13T20:13:05"/>
    <n v="264832"/>
    <x v="3"/>
    <n v="20"/>
    <n v="9277"/>
  </r>
  <r>
    <d v="2021-04-13T20:23:34"/>
    <n v="106491"/>
    <x v="354"/>
    <n v="20"/>
    <n v="9279"/>
  </r>
  <r>
    <d v="2021-04-13T20:24:44"/>
    <n v="130149"/>
    <x v="595"/>
    <n v="20"/>
    <n v="9282"/>
  </r>
  <r>
    <d v="2021-04-13T20:36:58"/>
    <n v="234720"/>
    <x v="614"/>
    <n v="20"/>
    <n v="9284"/>
  </r>
  <r>
    <d v="2021-04-13T20:45:42"/>
    <n v="82015"/>
    <x v="715"/>
    <n v="20"/>
    <n v="9288"/>
  </r>
  <r>
    <d v="2021-04-13T20:54:27"/>
    <n v="343295"/>
    <x v="516"/>
    <n v="20"/>
    <n v="9291"/>
  </r>
  <r>
    <d v="2021-04-13T20:56:47"/>
    <n v="129649"/>
    <x v="43"/>
    <n v="20"/>
    <n v="9292"/>
  </r>
  <r>
    <d v="2021-04-13T21:03:11"/>
    <n v="291657"/>
    <x v="265"/>
    <n v="21"/>
    <n v="9293"/>
  </r>
  <r>
    <d v="2021-04-13T21:06:06"/>
    <n v="206398"/>
    <x v="139"/>
    <n v="21"/>
    <n v="9298"/>
  </r>
  <r>
    <d v="2021-04-13T21:07:51"/>
    <n v="183116"/>
    <x v="4"/>
    <n v="21"/>
    <n v="9301"/>
  </r>
  <r>
    <d v="2021-04-13T21:11:55"/>
    <n v="31067"/>
    <x v="383"/>
    <n v="21"/>
    <n v="9304"/>
  </r>
  <r>
    <d v="2021-04-13T21:13:55"/>
    <n v="321508"/>
    <x v="20"/>
    <n v="21"/>
    <n v="9307"/>
  </r>
  <r>
    <d v="2021-04-13T21:19:30"/>
    <n v="332597"/>
    <x v="716"/>
    <n v="21"/>
    <n v="9309"/>
  </r>
  <r>
    <d v="2021-04-13T21:27:04"/>
    <n v="236364"/>
    <x v="382"/>
    <n v="21"/>
    <n v="9310"/>
  </r>
  <r>
    <d v="2021-04-13T21:28:49"/>
    <n v="89861"/>
    <x v="278"/>
    <n v="21"/>
    <n v="9314"/>
  </r>
  <r>
    <d v="2021-04-13T21:29:24"/>
    <n v="273538"/>
    <x v="3"/>
    <n v="21"/>
    <n v="9316"/>
  </r>
  <r>
    <d v="2021-04-13T21:32:53"/>
    <n v="330714"/>
    <x v="3"/>
    <n v="21"/>
    <n v="9320"/>
  </r>
  <r>
    <d v="2021-04-13T21:38:43"/>
    <n v="36527"/>
    <x v="29"/>
    <n v="21"/>
    <n v="9322"/>
  </r>
  <r>
    <d v="2021-04-13T21:42:48"/>
    <n v="57529"/>
    <x v="59"/>
    <n v="21"/>
    <n v="9323"/>
  </r>
  <r>
    <d v="2021-04-13T22:06:41"/>
    <n v="54818"/>
    <x v="717"/>
    <n v="22"/>
    <n v="9326"/>
  </r>
  <r>
    <d v="2021-04-13T22:11:20"/>
    <n v="226762"/>
    <x v="3"/>
    <n v="22"/>
    <n v="9327"/>
  </r>
  <r>
    <d v="2021-04-13T22:12:30"/>
    <n v="229115"/>
    <x v="718"/>
    <n v="22"/>
    <n v="9330"/>
  </r>
  <r>
    <d v="2021-04-13T22:24:44"/>
    <n v="35131"/>
    <x v="131"/>
    <n v="22"/>
    <n v="9332"/>
  </r>
  <r>
    <d v="2021-04-13T22:25:54"/>
    <n v="99158"/>
    <x v="24"/>
    <n v="22"/>
    <n v="9336"/>
  </r>
  <r>
    <d v="2021-04-13T22:39:53"/>
    <n v="154137"/>
    <x v="21"/>
    <n v="22"/>
    <n v="9340"/>
  </r>
  <r>
    <d v="2021-04-13T22:44:33"/>
    <n v="271369"/>
    <x v="3"/>
    <n v="22"/>
    <n v="9344"/>
  </r>
  <r>
    <d v="2021-04-13T22:50:57"/>
    <n v="244989"/>
    <x v="243"/>
    <n v="22"/>
    <n v="9347"/>
  </r>
  <r>
    <d v="2021-04-13T22:55:37"/>
    <n v="52655"/>
    <x v="102"/>
    <n v="22"/>
    <n v="9349"/>
  </r>
  <r>
    <d v="2021-04-13T23:13:05"/>
    <n v="65554"/>
    <x v="606"/>
    <n v="23"/>
    <n v="9352"/>
  </r>
  <r>
    <d v="2021-04-13T23:13:05"/>
    <n v="163055"/>
    <x v="21"/>
    <n v="23"/>
    <n v="9356"/>
  </r>
  <r>
    <d v="2021-04-13T23:14:50"/>
    <n v="230267"/>
    <x v="4"/>
    <n v="23"/>
    <n v="9358"/>
  </r>
  <r>
    <d v="2021-04-13T23:23:34"/>
    <n v="183588"/>
    <x v="11"/>
    <n v="23"/>
    <n v="9360"/>
  </r>
  <r>
    <d v="2021-04-13T23:32:53"/>
    <n v="215886"/>
    <x v="29"/>
    <n v="23"/>
    <n v="9364"/>
  </r>
  <r>
    <d v="2021-04-13T23:51:32"/>
    <n v="60278"/>
    <x v="222"/>
    <n v="23"/>
    <n v="9367"/>
  </r>
  <r>
    <d v="2021-04-14T00:05:31"/>
    <n v="131935"/>
    <x v="96"/>
    <n v="0"/>
    <n v="9368"/>
  </r>
  <r>
    <d v="2021-04-14T00:07:16"/>
    <n v="174150"/>
    <x v="457"/>
    <n v="0"/>
    <n v="9372"/>
  </r>
  <r>
    <d v="2021-04-14T00:09:35"/>
    <n v="20599"/>
    <x v="13"/>
    <n v="0"/>
    <n v="9373"/>
  </r>
  <r>
    <d v="2021-04-14T00:15:25"/>
    <n v="55186"/>
    <x v="719"/>
    <n v="0"/>
    <n v="9378"/>
  </r>
  <r>
    <d v="2021-04-14T00:44:33"/>
    <n v="66085"/>
    <x v="720"/>
    <n v="0"/>
    <n v="9381"/>
  </r>
  <r>
    <d v="2021-04-14T00:44:33"/>
    <n v="127326"/>
    <x v="444"/>
    <n v="0"/>
    <n v="9386"/>
  </r>
  <r>
    <d v="2021-04-14T00:44:33"/>
    <n v="287945"/>
    <x v="24"/>
    <n v="0"/>
    <n v="9390"/>
  </r>
  <r>
    <d v="2021-04-14T00:57:56"/>
    <n v="195140"/>
    <x v="429"/>
    <n v="0"/>
    <n v="9391"/>
  </r>
  <r>
    <d v="2021-04-14T00:58:31"/>
    <n v="231116"/>
    <x v="305"/>
    <n v="0"/>
    <n v="9392"/>
  </r>
  <r>
    <d v="2021-04-14T01:24:44"/>
    <n v="232503"/>
    <x v="77"/>
    <n v="1"/>
    <n v="9397"/>
  </r>
  <r>
    <d v="2021-04-14T01:25:54"/>
    <n v="346488"/>
    <x v="71"/>
    <n v="1"/>
    <n v="9402"/>
  </r>
  <r>
    <d v="2021-04-14T01:29:46"/>
    <n v="32668"/>
    <x v="59"/>
    <n v="1"/>
    <n v="9405"/>
  </r>
  <r>
    <d v="2021-04-14T01:35:13"/>
    <n v="322432"/>
    <x v="362"/>
    <n v="1"/>
    <n v="9408"/>
  </r>
  <r>
    <d v="2021-04-14T01:44:10"/>
    <n v="149264"/>
    <x v="68"/>
    <n v="1"/>
    <n v="9412"/>
  </r>
  <r>
    <d v="2021-04-14T02:06:06"/>
    <n v="146372"/>
    <x v="59"/>
    <n v="2"/>
    <n v="9413"/>
  </r>
  <r>
    <d v="2021-04-14T02:06:06"/>
    <n v="328663"/>
    <x v="563"/>
    <n v="2"/>
    <n v="9416"/>
  </r>
  <r>
    <d v="2021-04-14T02:25:19"/>
    <n v="15413"/>
    <x v="721"/>
    <n v="2"/>
    <n v="9419"/>
  </r>
  <r>
    <d v="2021-04-14T02:32:19"/>
    <n v="102519"/>
    <x v="3"/>
    <n v="2"/>
    <n v="9421"/>
  </r>
  <r>
    <d v="2021-04-14T02:43:41"/>
    <n v="42461"/>
    <x v="3"/>
    <n v="2"/>
    <n v="9426"/>
  </r>
  <r>
    <d v="2021-04-14T03:14:15"/>
    <n v="188649"/>
    <x v="19"/>
    <n v="3"/>
    <n v="9428"/>
  </r>
  <r>
    <d v="2021-04-14T03:18:55"/>
    <n v="85537"/>
    <x v="449"/>
    <n v="3"/>
    <n v="9431"/>
  </r>
  <r>
    <d v="2021-04-14T03:22:24"/>
    <n v="263434"/>
    <x v="14"/>
    <n v="3"/>
    <n v="9435"/>
  </r>
  <r>
    <d v="2021-04-14T03:34:38"/>
    <n v="88733"/>
    <x v="26"/>
    <n v="3"/>
    <n v="9438"/>
  </r>
  <r>
    <d v="2021-04-14T03:35:13"/>
    <n v="285386"/>
    <x v="722"/>
    <n v="3"/>
    <n v="9441"/>
  </r>
  <r>
    <d v="2021-04-14T03:41:03"/>
    <n v="172409"/>
    <x v="382"/>
    <n v="3"/>
    <n v="9444"/>
  </r>
  <r>
    <d v="2021-04-14T04:13:55"/>
    <n v="92638"/>
    <x v="457"/>
    <n v="4"/>
    <n v="9449"/>
  </r>
  <r>
    <d v="2021-04-14T04:15:25"/>
    <n v="73644"/>
    <x v="723"/>
    <n v="4"/>
    <n v="9454"/>
  </r>
  <r>
    <d v="2021-04-14T04:18:55"/>
    <n v="107606"/>
    <x v="3"/>
    <n v="4"/>
    <n v="9459"/>
  </r>
  <r>
    <d v="2021-04-14T04:23:34"/>
    <n v="3696"/>
    <x v="724"/>
    <n v="4"/>
    <n v="9460"/>
  </r>
  <r>
    <d v="2021-04-14T04:28:49"/>
    <n v="93433"/>
    <x v="725"/>
    <n v="4"/>
    <n v="9464"/>
  </r>
  <r>
    <d v="2021-04-14T04:35:02"/>
    <n v="81381"/>
    <x v="3"/>
    <n v="4"/>
    <n v="9465"/>
  </r>
  <r>
    <d v="2021-04-14T04:36:00"/>
    <n v="205283"/>
    <x v="726"/>
    <n v="4"/>
    <n v="9470"/>
  </r>
  <r>
    <d v="2021-04-14T05:21:36"/>
    <n v="254153"/>
    <x v="727"/>
    <n v="5"/>
    <n v="9474"/>
  </r>
  <r>
    <d v="2021-04-14T06:13:40"/>
    <n v="71607"/>
    <x v="312"/>
    <n v="6"/>
    <n v="9478"/>
  </r>
  <r>
    <d v="2021-04-14T06:13:55"/>
    <n v="85966"/>
    <x v="728"/>
    <n v="6"/>
    <n v="9479"/>
  </r>
  <r>
    <d v="2021-04-14T06:22:24"/>
    <n v="142541"/>
    <x v="130"/>
    <n v="6"/>
    <n v="9481"/>
  </r>
  <r>
    <d v="2021-04-14T06:35:48"/>
    <n v="219848"/>
    <x v="130"/>
    <n v="6"/>
    <n v="9483"/>
  </r>
  <r>
    <d v="2021-04-14T06:56:47"/>
    <n v="194966"/>
    <x v="149"/>
    <n v="6"/>
    <n v="9486"/>
  </r>
  <r>
    <d v="2021-04-14T07:05:31"/>
    <n v="349285"/>
    <x v="729"/>
    <n v="7"/>
    <n v="9489"/>
  </r>
  <r>
    <d v="2021-04-14T07:13:40"/>
    <n v="146372"/>
    <x v="13"/>
    <n v="7"/>
    <n v="9491"/>
  </r>
  <r>
    <d v="2021-04-14T07:27:04"/>
    <n v="195995"/>
    <x v="77"/>
    <n v="7"/>
    <n v="9492"/>
  </r>
  <r>
    <d v="2021-04-14T07:46:52"/>
    <n v="346225"/>
    <x v="730"/>
    <n v="7"/>
    <n v="9497"/>
  </r>
  <r>
    <d v="2021-04-14T07:52:07"/>
    <n v="95519"/>
    <x v="731"/>
    <n v="7"/>
    <n v="9499"/>
  </r>
  <r>
    <d v="2021-04-14T08:11:20"/>
    <n v="292041"/>
    <x v="27"/>
    <n v="8"/>
    <n v="9502"/>
  </r>
  <r>
    <d v="2021-04-14T08:19:30"/>
    <n v="205385"/>
    <x v="3"/>
    <n v="8"/>
    <n v="9506"/>
  </r>
  <r>
    <d v="2021-04-14T08:35:48"/>
    <n v="77115"/>
    <x v="732"/>
    <n v="8"/>
    <n v="9508"/>
  </r>
  <r>
    <d v="2021-04-14T08:43:23"/>
    <n v="138387"/>
    <x v="265"/>
    <n v="8"/>
    <n v="9512"/>
  </r>
  <r>
    <d v="2021-04-14T08:43:58"/>
    <n v="164677"/>
    <x v="138"/>
    <n v="8"/>
    <n v="9514"/>
  </r>
  <r>
    <d v="2021-04-14T09:29:24"/>
    <n v="275664"/>
    <x v="125"/>
    <n v="9"/>
    <n v="9519"/>
  </r>
  <r>
    <d v="2021-04-14T09:31:44"/>
    <n v="76244"/>
    <x v="733"/>
    <n v="9"/>
    <n v="9524"/>
  </r>
  <r>
    <d v="2021-04-14T09:32:53"/>
    <n v="214428"/>
    <x v="734"/>
    <n v="9"/>
    <n v="9526"/>
  </r>
  <r>
    <d v="2021-04-14T09:35:13"/>
    <n v="348778"/>
    <x v="735"/>
    <n v="9"/>
    <n v="9531"/>
  </r>
  <r>
    <d v="2021-04-14T09:46:17"/>
    <n v="91683"/>
    <x v="9"/>
    <n v="9"/>
    <n v="9536"/>
  </r>
  <r>
    <d v="2021-04-14T09:47:27"/>
    <n v="67609"/>
    <x v="7"/>
    <n v="9"/>
    <n v="9538"/>
  </r>
  <r>
    <d v="2021-04-14T09:49:12"/>
    <n v="272113"/>
    <x v="3"/>
    <n v="9"/>
    <n v="9540"/>
  </r>
  <r>
    <d v="2021-04-14T09:53:46"/>
    <n v="311764"/>
    <x v="736"/>
    <n v="9"/>
    <n v="9541"/>
  </r>
  <r>
    <d v="2021-04-14T10:04:56"/>
    <n v="187929"/>
    <x v="737"/>
    <n v="10"/>
    <n v="9544"/>
  </r>
  <r>
    <d v="2021-04-14T10:06:06"/>
    <n v="61182"/>
    <x v="738"/>
    <n v="10"/>
    <n v="9546"/>
  </r>
  <r>
    <d v="2021-04-14T10:18:20"/>
    <n v="74042"/>
    <x v="739"/>
    <n v="10"/>
    <n v="9548"/>
  </r>
  <r>
    <d v="2021-04-14T10:20:05"/>
    <n v="220582"/>
    <x v="203"/>
    <n v="10"/>
    <n v="9552"/>
  </r>
  <r>
    <d v="2021-04-14T10:21:14"/>
    <n v="142233"/>
    <x v="3"/>
    <n v="10"/>
    <n v="9555"/>
  </r>
  <r>
    <d v="2021-04-14T10:39:22"/>
    <n v="44998"/>
    <x v="339"/>
    <n v="10"/>
    <n v="9560"/>
  </r>
  <r>
    <d v="2021-04-14T10:58:31"/>
    <n v="49764"/>
    <x v="5"/>
    <n v="10"/>
    <n v="9562"/>
  </r>
  <r>
    <d v="2021-04-14T10:58:31"/>
    <n v="238569"/>
    <x v="740"/>
    <n v="10"/>
    <n v="9565"/>
  </r>
  <r>
    <d v="2021-04-14T11:03:50"/>
    <n v="122831"/>
    <x v="62"/>
    <n v="11"/>
    <n v="9566"/>
  </r>
  <r>
    <d v="2021-04-14T11:18:55"/>
    <n v="198837"/>
    <x v="741"/>
    <n v="11"/>
    <n v="9571"/>
  </r>
  <r>
    <d v="2021-04-14T11:21:07"/>
    <n v="139330"/>
    <x v="27"/>
    <n v="11"/>
    <n v="9573"/>
  </r>
  <r>
    <d v="2021-04-14T11:28:49"/>
    <n v="143345"/>
    <x v="4"/>
    <n v="11"/>
    <n v="9578"/>
  </r>
  <r>
    <d v="2021-04-14T11:31:09"/>
    <n v="311357"/>
    <x v="4"/>
    <n v="11"/>
    <n v="9583"/>
  </r>
  <r>
    <d v="2021-04-14T11:31:44"/>
    <n v="309944"/>
    <x v="19"/>
    <n v="11"/>
    <n v="9588"/>
  </r>
  <r>
    <d v="2021-04-14T11:33:28"/>
    <n v="199858"/>
    <x v="327"/>
    <n v="11"/>
    <n v="9592"/>
  </r>
  <r>
    <d v="2021-04-14T11:36:23"/>
    <n v="348095"/>
    <x v="453"/>
    <n v="11"/>
    <n v="9596"/>
  </r>
  <r>
    <d v="2021-04-14T11:40:28"/>
    <n v="304829"/>
    <x v="29"/>
    <n v="11"/>
    <n v="9601"/>
  </r>
  <r>
    <d v="2021-04-14T11:57:21"/>
    <n v="87427"/>
    <x v="15"/>
    <n v="11"/>
    <n v="9605"/>
  </r>
  <r>
    <d v="2021-04-14T12:00:16"/>
    <n v="101418"/>
    <x v="130"/>
    <n v="12"/>
    <n v="9606"/>
  </r>
  <r>
    <d v="2021-04-14T12:01:26"/>
    <n v="127169"/>
    <x v="19"/>
    <n v="12"/>
    <n v="9608"/>
  </r>
  <r>
    <d v="2021-04-14T12:09:00"/>
    <n v="21507"/>
    <x v="742"/>
    <n v="12"/>
    <n v="9610"/>
  </r>
  <r>
    <d v="2021-04-14T12:13:05"/>
    <n v="300633"/>
    <x v="137"/>
    <n v="12"/>
    <n v="9611"/>
  </r>
  <r>
    <d v="2021-04-14T12:24:09"/>
    <n v="99362"/>
    <x v="354"/>
    <n v="12"/>
    <n v="9615"/>
  </r>
  <r>
    <d v="2021-04-14T12:25:19"/>
    <n v="144369"/>
    <x v="743"/>
    <n v="12"/>
    <n v="9618"/>
  </r>
  <r>
    <d v="2021-04-14T12:27:04"/>
    <n v="277424"/>
    <x v="744"/>
    <n v="12"/>
    <n v="9620"/>
  </r>
  <r>
    <d v="2021-04-14T12:27:39"/>
    <n v="153598"/>
    <x v="3"/>
    <n v="12"/>
    <n v="9622"/>
  </r>
  <r>
    <d v="2021-04-14T12:31:09"/>
    <n v="197632"/>
    <x v="147"/>
    <n v="12"/>
    <n v="9627"/>
  </r>
  <r>
    <d v="2021-04-14T12:33:28"/>
    <n v="101543"/>
    <x v="745"/>
    <n v="12"/>
    <n v="9628"/>
  </r>
  <r>
    <d v="2021-04-14T12:33:28"/>
    <n v="316182"/>
    <x v="321"/>
    <n v="12"/>
    <n v="9632"/>
  </r>
  <r>
    <d v="2021-04-14T12:39:18"/>
    <n v="193143"/>
    <x v="235"/>
    <n v="12"/>
    <n v="9637"/>
  </r>
  <r>
    <d v="2021-04-14T12:48:02"/>
    <n v="201224"/>
    <x v="746"/>
    <n v="12"/>
    <n v="9638"/>
  </r>
  <r>
    <d v="2021-04-14T12:49:47"/>
    <n v="166123"/>
    <x v="24"/>
    <n v="12"/>
    <n v="9639"/>
  </r>
  <r>
    <d v="2021-04-14T12:51:32"/>
    <n v="1313"/>
    <x v="15"/>
    <n v="12"/>
    <n v="9642"/>
  </r>
  <r>
    <d v="2021-04-14T12:58:05"/>
    <n v="343566"/>
    <x v="14"/>
    <n v="12"/>
    <n v="9645"/>
  </r>
  <r>
    <d v="2021-04-14T12:58:31"/>
    <n v="97626"/>
    <x v="130"/>
    <n v="12"/>
    <n v="9649"/>
  </r>
  <r>
    <d v="2021-04-14T12:59:06"/>
    <n v="263179"/>
    <x v="287"/>
    <n v="12"/>
    <n v="9651"/>
  </r>
  <r>
    <d v="2021-04-14T13:04:21"/>
    <n v="57853"/>
    <x v="246"/>
    <n v="13"/>
    <n v="9652"/>
  </r>
  <r>
    <d v="2021-04-14T13:04:56"/>
    <n v="226924"/>
    <x v="77"/>
    <n v="13"/>
    <n v="9656"/>
  </r>
  <r>
    <d v="2021-04-14T13:06:41"/>
    <n v="234274"/>
    <x v="504"/>
    <n v="13"/>
    <n v="9660"/>
  </r>
  <r>
    <d v="2021-04-14T13:18:55"/>
    <n v="254153"/>
    <x v="13"/>
    <n v="13"/>
    <n v="9662"/>
  </r>
  <r>
    <d v="2021-04-14T13:18:55"/>
    <n v="263728"/>
    <x v="484"/>
    <n v="13"/>
    <n v="9665"/>
  </r>
  <r>
    <d v="2021-04-14T13:20:05"/>
    <n v="123062"/>
    <x v="3"/>
    <n v="13"/>
    <n v="9667"/>
  </r>
  <r>
    <d v="2021-04-14T13:20:40"/>
    <n v="169858"/>
    <x v="177"/>
    <n v="13"/>
    <n v="9670"/>
  </r>
  <r>
    <d v="2021-04-14T13:36:29"/>
    <n v="283470"/>
    <x v="13"/>
    <n v="13"/>
    <n v="9672"/>
  </r>
  <r>
    <d v="2021-04-14T13:36:58"/>
    <n v="116143"/>
    <x v="77"/>
    <n v="13"/>
    <n v="9674"/>
  </r>
  <r>
    <d v="2021-04-14T13:37:33"/>
    <n v="28742"/>
    <x v="648"/>
    <n v="13"/>
    <n v="9677"/>
  </r>
  <r>
    <d v="2021-04-14T13:38:43"/>
    <n v="24916"/>
    <x v="677"/>
    <n v="13"/>
    <n v="9680"/>
  </r>
  <r>
    <d v="2021-04-14T13:39:53"/>
    <n v="270045"/>
    <x v="19"/>
    <n v="13"/>
    <n v="9685"/>
  </r>
  <r>
    <d v="2021-04-14T13:43:58"/>
    <n v="56355"/>
    <x v="747"/>
    <n v="13"/>
    <n v="9686"/>
  </r>
  <r>
    <d v="2021-04-14T13:51:32"/>
    <n v="55495"/>
    <x v="748"/>
    <n v="13"/>
    <n v="9690"/>
  </r>
  <r>
    <d v="2021-04-14T13:52:07"/>
    <n v="177324"/>
    <x v="749"/>
    <n v="13"/>
    <n v="9694"/>
  </r>
  <r>
    <d v="2021-04-14T13:56:12"/>
    <n v="309425"/>
    <x v="139"/>
    <n v="13"/>
    <n v="9697"/>
  </r>
  <r>
    <d v="2021-04-14T13:57:56"/>
    <n v="25354"/>
    <x v="155"/>
    <n v="13"/>
    <n v="9699"/>
  </r>
  <r>
    <d v="2021-04-14T13:57:56"/>
    <n v="274652"/>
    <x v="139"/>
    <n v="13"/>
    <n v="9702"/>
  </r>
  <r>
    <d v="2021-04-14T14:02:36"/>
    <n v="339598"/>
    <x v="88"/>
    <n v="14"/>
    <n v="9707"/>
  </r>
  <r>
    <d v="2021-04-14T14:06:06"/>
    <n v="127828"/>
    <x v="353"/>
    <n v="14"/>
    <n v="9708"/>
  </r>
  <r>
    <d v="2021-04-14T14:10:45"/>
    <n v="298012"/>
    <x v="27"/>
    <n v="14"/>
    <n v="9712"/>
  </r>
  <r>
    <d v="2021-04-14T14:12:30"/>
    <n v="205260"/>
    <x v="287"/>
    <n v="14"/>
    <n v="9714"/>
  </r>
  <r>
    <d v="2021-04-14T14:14:15"/>
    <n v="253805"/>
    <x v="116"/>
    <n v="14"/>
    <n v="9715"/>
  </r>
  <r>
    <d v="2021-04-14T14:14:50"/>
    <n v="230083"/>
    <x v="203"/>
    <n v="14"/>
    <n v="9717"/>
  </r>
  <r>
    <d v="2021-04-14T14:21:49"/>
    <n v="281541"/>
    <x v="203"/>
    <n v="14"/>
    <n v="9721"/>
  </r>
  <r>
    <d v="2021-04-14T14:22:59"/>
    <n v="339158"/>
    <x v="69"/>
    <n v="14"/>
    <n v="9724"/>
  </r>
  <r>
    <d v="2021-04-14T14:24:44"/>
    <n v="141112"/>
    <x v="750"/>
    <n v="14"/>
    <n v="9727"/>
  </r>
  <r>
    <d v="2021-04-14T14:27:50"/>
    <n v="293553"/>
    <x v="21"/>
    <n v="14"/>
    <n v="9730"/>
  </r>
  <r>
    <d v="2021-04-14T14:41:38"/>
    <n v="156104"/>
    <x v="4"/>
    <n v="14"/>
    <n v="9731"/>
  </r>
  <r>
    <d v="2021-04-14T14:43:58"/>
    <n v="28934"/>
    <x v="19"/>
    <n v="14"/>
    <n v="9736"/>
  </r>
  <r>
    <d v="2021-04-14T14:53:17"/>
    <n v="315503"/>
    <x v="504"/>
    <n v="14"/>
    <n v="9740"/>
  </r>
  <r>
    <d v="2021-04-14T15:00:51"/>
    <n v="259116"/>
    <x v="4"/>
    <n v="15"/>
    <n v="9743"/>
  </r>
  <r>
    <d v="2021-04-14T15:09:35"/>
    <n v="97945"/>
    <x v="436"/>
    <n v="15"/>
    <n v="9746"/>
  </r>
  <r>
    <d v="2021-04-14T15:15:25"/>
    <n v="179088"/>
    <x v="751"/>
    <n v="15"/>
    <n v="9750"/>
  </r>
  <r>
    <d v="2021-04-14T15:29:24"/>
    <n v="218109"/>
    <x v="752"/>
    <n v="15"/>
    <n v="9755"/>
  </r>
  <r>
    <d v="2021-04-14T15:29:59"/>
    <n v="30291"/>
    <x v="3"/>
    <n v="15"/>
    <n v="9759"/>
  </r>
  <r>
    <d v="2021-04-14T15:35:48"/>
    <n v="180170"/>
    <x v="753"/>
    <n v="15"/>
    <n v="9760"/>
  </r>
  <r>
    <d v="2021-04-14T15:49:12"/>
    <n v="121206"/>
    <x v="754"/>
    <n v="15"/>
    <n v="9762"/>
  </r>
  <r>
    <d v="2021-04-14T15:52:07"/>
    <n v="193854"/>
    <x v="13"/>
    <n v="15"/>
    <n v="9764"/>
  </r>
  <r>
    <d v="2021-04-14T15:53:17"/>
    <n v="106875"/>
    <x v="130"/>
    <n v="15"/>
    <n v="9767"/>
  </r>
  <r>
    <d v="2021-04-14T16:00:51"/>
    <n v="340353"/>
    <x v="19"/>
    <n v="16"/>
    <n v="9770"/>
  </r>
  <r>
    <d v="2021-04-14T16:02:36"/>
    <n v="315256"/>
    <x v="755"/>
    <n v="16"/>
    <n v="9771"/>
  </r>
  <r>
    <d v="2021-04-14T16:03:11"/>
    <n v="50103"/>
    <x v="4"/>
    <n v="16"/>
    <n v="9772"/>
  </r>
  <r>
    <d v="2021-04-14T16:03:11"/>
    <n v="301936"/>
    <x v="118"/>
    <n v="16"/>
    <n v="9774"/>
  </r>
  <r>
    <d v="2021-04-14T16:09:35"/>
    <n v="46642"/>
    <x v="36"/>
    <n v="16"/>
    <n v="9776"/>
  </r>
  <r>
    <d v="2021-04-14T16:15:25"/>
    <n v="64840"/>
    <x v="756"/>
    <n v="16"/>
    <n v="9780"/>
  </r>
  <r>
    <d v="2021-04-14T16:27:39"/>
    <n v="320117"/>
    <x v="354"/>
    <n v="16"/>
    <n v="9781"/>
  </r>
  <r>
    <d v="2021-04-14T16:35:48"/>
    <n v="250383"/>
    <x v="130"/>
    <n v="16"/>
    <n v="9785"/>
  </r>
  <r>
    <d v="2021-04-14T16:37:33"/>
    <n v="94949"/>
    <x v="757"/>
    <n v="16"/>
    <n v="9788"/>
  </r>
  <r>
    <d v="2021-04-14T16:54:27"/>
    <n v="14597"/>
    <x v="407"/>
    <n v="16"/>
    <n v="9793"/>
  </r>
  <r>
    <d v="2021-04-14T16:59:06"/>
    <n v="118110"/>
    <x v="74"/>
    <n v="16"/>
    <n v="9797"/>
  </r>
  <r>
    <d v="2021-04-14T17:13:05"/>
    <n v="35313"/>
    <x v="463"/>
    <n v="17"/>
    <n v="9799"/>
  </r>
  <r>
    <d v="2021-04-14T17:19:30"/>
    <n v="10104"/>
    <x v="758"/>
    <n v="17"/>
    <n v="9804"/>
  </r>
  <r>
    <d v="2021-04-14T17:20:05"/>
    <n v="234844"/>
    <x v="435"/>
    <n v="17"/>
    <n v="9806"/>
  </r>
  <r>
    <d v="2021-04-14T17:24:44"/>
    <n v="282163"/>
    <x v="109"/>
    <n v="17"/>
    <n v="9809"/>
  </r>
  <r>
    <d v="2021-04-14T17:31:44"/>
    <n v="129649"/>
    <x v="3"/>
    <n v="17"/>
    <n v="9813"/>
  </r>
  <r>
    <d v="2021-04-14T17:31:44"/>
    <n v="295184"/>
    <x v="151"/>
    <n v="17"/>
    <n v="9817"/>
  </r>
  <r>
    <d v="2021-04-14T17:34:03"/>
    <n v="226762"/>
    <x v="44"/>
    <n v="17"/>
    <n v="9818"/>
  </r>
  <r>
    <d v="2021-04-14T17:35:02"/>
    <n v="57853"/>
    <x v="203"/>
    <n v="17"/>
    <n v="9819"/>
  </r>
  <r>
    <d v="2021-04-14T17:35:48"/>
    <n v="207838"/>
    <x v="759"/>
    <n v="17"/>
    <n v="9822"/>
  </r>
  <r>
    <d v="2021-04-14T17:36:58"/>
    <n v="149990"/>
    <x v="19"/>
    <n v="17"/>
    <n v="9825"/>
  </r>
  <r>
    <d v="2021-04-14T17:38:43"/>
    <n v="21311"/>
    <x v="760"/>
    <n v="17"/>
    <n v="9828"/>
  </r>
  <r>
    <d v="2021-04-14T17:42:43"/>
    <n v="287084"/>
    <x v="378"/>
    <n v="17"/>
    <n v="9833"/>
  </r>
  <r>
    <d v="2021-04-14T17:43:23"/>
    <n v="327887"/>
    <x v="761"/>
    <n v="17"/>
    <n v="9835"/>
  </r>
  <r>
    <d v="2021-04-14T17:43:58"/>
    <n v="176796"/>
    <x v="130"/>
    <n v="17"/>
    <n v="9840"/>
  </r>
  <r>
    <d v="2021-04-14T17:45:07"/>
    <n v="24270"/>
    <x v="762"/>
    <n v="17"/>
    <n v="9843"/>
  </r>
  <r>
    <d v="2021-04-14T17:49:12"/>
    <n v="37766"/>
    <x v="19"/>
    <n v="17"/>
    <n v="9848"/>
  </r>
  <r>
    <d v="2021-04-14T17:49:47"/>
    <n v="102220"/>
    <x v="763"/>
    <n v="17"/>
    <n v="9851"/>
  </r>
  <r>
    <d v="2021-04-14T17:50:57"/>
    <n v="91375"/>
    <x v="54"/>
    <n v="17"/>
    <n v="9852"/>
  </r>
  <r>
    <d v="2021-04-14T17:51:32"/>
    <n v="18533"/>
    <x v="21"/>
    <n v="17"/>
    <n v="9856"/>
  </r>
  <r>
    <d v="2021-04-14T17:53:46"/>
    <n v="322045"/>
    <x v="27"/>
    <n v="17"/>
    <n v="9858"/>
  </r>
  <r>
    <d v="2021-04-14T17:53:52"/>
    <n v="47715"/>
    <x v="264"/>
    <n v="17"/>
    <n v="9863"/>
  </r>
  <r>
    <d v="2021-04-14T17:54:27"/>
    <n v="45632"/>
    <x v="4"/>
    <n v="17"/>
    <n v="9867"/>
  </r>
  <r>
    <d v="2021-04-14T17:54:27"/>
    <n v="53385"/>
    <x v="3"/>
    <n v="17"/>
    <n v="9871"/>
  </r>
  <r>
    <d v="2021-04-14T17:54:27"/>
    <n v="75392"/>
    <x v="130"/>
    <n v="17"/>
    <n v="9875"/>
  </r>
  <r>
    <d v="2021-04-14T17:54:27"/>
    <n v="253931"/>
    <x v="264"/>
    <n v="17"/>
    <n v="9876"/>
  </r>
  <r>
    <d v="2021-04-14T17:55:02"/>
    <n v="204271"/>
    <x v="764"/>
    <n v="17"/>
    <n v="9877"/>
  </r>
  <r>
    <d v="2021-04-14T17:55:37"/>
    <n v="281939"/>
    <x v="29"/>
    <n v="17"/>
    <n v="9879"/>
  </r>
  <r>
    <d v="2021-04-14T17:57:21"/>
    <n v="20657"/>
    <x v="19"/>
    <n v="17"/>
    <n v="9880"/>
  </r>
  <r>
    <d v="2021-04-14T17:58:31"/>
    <n v="256051"/>
    <x v="477"/>
    <n v="17"/>
    <n v="9884"/>
  </r>
  <r>
    <d v="2021-04-14T17:59:41"/>
    <n v="86204"/>
    <x v="765"/>
    <n v="17"/>
    <n v="9885"/>
  </r>
  <r>
    <d v="2021-04-14T18:02:01"/>
    <n v="221126"/>
    <x v="29"/>
    <n v="18"/>
    <n v="9886"/>
  </r>
  <r>
    <d v="2021-04-14T18:02:24"/>
    <n v="133994"/>
    <x v="766"/>
    <n v="18"/>
    <n v="9891"/>
  </r>
  <r>
    <d v="2021-04-14T18:09:00"/>
    <n v="332422"/>
    <x v="108"/>
    <n v="18"/>
    <n v="9896"/>
  </r>
  <r>
    <d v="2021-04-14T18:18:20"/>
    <n v="7981"/>
    <x v="430"/>
    <n v="18"/>
    <n v="9898"/>
  </r>
  <r>
    <d v="2021-04-14T18:20:40"/>
    <n v="176571"/>
    <x v="767"/>
    <n v="18"/>
    <n v="9903"/>
  </r>
  <r>
    <d v="2021-04-14T18:25:19"/>
    <n v="187488"/>
    <x v="768"/>
    <n v="18"/>
    <n v="9906"/>
  </r>
  <r>
    <d v="2021-04-14T18:26:29"/>
    <n v="49640"/>
    <x v="769"/>
    <n v="18"/>
    <n v="9909"/>
  </r>
  <r>
    <d v="2021-04-14T18:28:49"/>
    <n v="246528"/>
    <x v="19"/>
    <n v="18"/>
    <n v="9910"/>
  </r>
  <r>
    <d v="2021-04-14T18:29:59"/>
    <n v="23657"/>
    <x v="526"/>
    <n v="18"/>
    <n v="9915"/>
  </r>
  <r>
    <d v="2021-04-14T18:29:59"/>
    <n v="347184"/>
    <x v="608"/>
    <n v="18"/>
    <n v="9916"/>
  </r>
  <r>
    <d v="2021-04-14T18:32:19"/>
    <n v="186891"/>
    <x v="770"/>
    <n v="18"/>
    <n v="9920"/>
  </r>
  <r>
    <d v="2021-04-14T18:32:19"/>
    <n v="260063"/>
    <x v="24"/>
    <n v="18"/>
    <n v="9923"/>
  </r>
  <r>
    <d v="2021-04-14T18:35:48"/>
    <n v="91805"/>
    <x v="771"/>
    <n v="18"/>
    <n v="9924"/>
  </r>
  <r>
    <d v="2021-04-14T18:38:43"/>
    <n v="211753"/>
    <x v="14"/>
    <n v="18"/>
    <n v="9925"/>
  </r>
  <r>
    <d v="2021-04-14T18:39:53"/>
    <n v="298809"/>
    <x v="3"/>
    <n v="18"/>
    <n v="9928"/>
  </r>
  <r>
    <d v="2021-04-14T18:42:13"/>
    <n v="4114"/>
    <x v="169"/>
    <n v="18"/>
    <n v="9931"/>
  </r>
  <r>
    <d v="2021-04-14T18:42:13"/>
    <n v="207871"/>
    <x v="463"/>
    <n v="18"/>
    <n v="9934"/>
  </r>
  <r>
    <d v="2021-04-14T18:43:23"/>
    <n v="337602"/>
    <x v="772"/>
    <n v="18"/>
    <n v="9937"/>
  </r>
  <r>
    <d v="2021-04-14T18:44:33"/>
    <n v="154037"/>
    <x v="773"/>
    <n v="18"/>
    <n v="9940"/>
  </r>
  <r>
    <d v="2021-04-14T18:48:02"/>
    <n v="43684"/>
    <x v="4"/>
    <n v="18"/>
    <n v="9943"/>
  </r>
  <r>
    <d v="2021-04-14T18:53:17"/>
    <n v="295977"/>
    <x v="13"/>
    <n v="18"/>
    <n v="9947"/>
  </r>
  <r>
    <d v="2021-04-14T19:00:16"/>
    <n v="161799"/>
    <x v="19"/>
    <n v="19"/>
    <n v="9950"/>
  </r>
  <r>
    <d v="2021-04-14T19:00:16"/>
    <n v="189897"/>
    <x v="29"/>
    <n v="19"/>
    <n v="9953"/>
  </r>
  <r>
    <d v="2021-04-14T19:02:36"/>
    <n v="135269"/>
    <x v="21"/>
    <n v="19"/>
    <n v="9958"/>
  </r>
  <r>
    <d v="2021-04-14T19:04:56"/>
    <n v="159215"/>
    <x v="487"/>
    <n v="19"/>
    <n v="9961"/>
  </r>
  <r>
    <d v="2021-04-14T19:07:16"/>
    <n v="299262"/>
    <x v="774"/>
    <n v="19"/>
    <n v="9966"/>
  </r>
  <r>
    <d v="2021-04-14T19:16:00"/>
    <n v="220229"/>
    <x v="478"/>
    <n v="19"/>
    <n v="9970"/>
  </r>
  <r>
    <d v="2021-04-14T19:18:20"/>
    <n v="325678"/>
    <x v="125"/>
    <n v="19"/>
    <n v="9972"/>
  </r>
  <r>
    <d v="2021-04-14T19:21:14"/>
    <n v="232254"/>
    <x v="80"/>
    <n v="19"/>
    <n v="9975"/>
  </r>
  <r>
    <d v="2021-04-14T19:23:31"/>
    <n v="109264"/>
    <x v="59"/>
    <n v="19"/>
    <n v="9977"/>
  </r>
  <r>
    <d v="2021-04-14T19:23:34"/>
    <n v="2485"/>
    <x v="203"/>
    <n v="19"/>
    <n v="9981"/>
  </r>
  <r>
    <d v="2021-04-14T19:31:09"/>
    <n v="40131"/>
    <x v="12"/>
    <n v="19"/>
    <n v="9983"/>
  </r>
  <r>
    <d v="2021-04-14T19:32:53"/>
    <n v="343247"/>
    <x v="19"/>
    <n v="19"/>
    <n v="9985"/>
  </r>
  <r>
    <d v="2021-04-14T19:35:48"/>
    <n v="327398"/>
    <x v="592"/>
    <n v="19"/>
    <n v="9987"/>
  </r>
  <r>
    <d v="2021-04-14T19:38:08"/>
    <n v="27149"/>
    <x v="305"/>
    <n v="19"/>
    <n v="9989"/>
  </r>
  <r>
    <d v="2021-04-14T19:41:38"/>
    <n v="323821"/>
    <x v="775"/>
    <n v="19"/>
    <n v="9994"/>
  </r>
  <r>
    <d v="2021-04-14T19:42:48"/>
    <n v="269341"/>
    <x v="776"/>
    <n v="19"/>
    <n v="9995"/>
  </r>
  <r>
    <d v="2021-04-14T19:44:33"/>
    <n v="319201"/>
    <x v="51"/>
    <n v="19"/>
    <n v="10000"/>
  </r>
  <r>
    <d v="2021-04-14T19:45:07"/>
    <n v="6804"/>
    <x v="777"/>
    <n v="19"/>
    <n v="10002"/>
  </r>
  <r>
    <d v="2021-04-14T19:46:52"/>
    <n v="289896"/>
    <x v="778"/>
    <n v="19"/>
    <n v="10005"/>
  </r>
  <r>
    <d v="2021-04-14T19:47:27"/>
    <n v="115556"/>
    <x v="42"/>
    <n v="19"/>
    <n v="10008"/>
  </r>
  <r>
    <d v="2021-04-14T19:50:57"/>
    <n v="134584"/>
    <x v="779"/>
    <n v="19"/>
    <n v="10013"/>
  </r>
  <r>
    <d v="2021-04-14T19:50:57"/>
    <n v="304392"/>
    <x v="3"/>
    <n v="19"/>
    <n v="10015"/>
  </r>
  <r>
    <d v="2021-04-14T19:53:17"/>
    <n v="30200"/>
    <x v="77"/>
    <n v="19"/>
    <n v="10020"/>
  </r>
  <r>
    <d v="2021-04-14T19:53:52"/>
    <n v="169473"/>
    <x v="130"/>
    <n v="19"/>
    <n v="10021"/>
  </r>
  <r>
    <d v="2021-04-14T19:54:27"/>
    <n v="273982"/>
    <x v="13"/>
    <n v="19"/>
    <n v="10024"/>
  </r>
  <r>
    <d v="2021-04-14T19:55:02"/>
    <n v="263728"/>
    <x v="780"/>
    <n v="19"/>
    <n v="10027"/>
  </r>
  <r>
    <d v="2021-04-14T19:55:37"/>
    <n v="1868"/>
    <x v="77"/>
    <n v="19"/>
    <n v="10032"/>
  </r>
  <r>
    <d v="2021-04-14T20:00:51"/>
    <n v="50329"/>
    <x v="287"/>
    <n v="20"/>
    <n v="10037"/>
  </r>
  <r>
    <d v="2021-04-14T20:02:36"/>
    <n v="231116"/>
    <x v="19"/>
    <n v="20"/>
    <n v="10038"/>
  </r>
  <r>
    <d v="2021-04-14T20:04:56"/>
    <n v="192756"/>
    <x v="14"/>
    <n v="20"/>
    <n v="10041"/>
  </r>
  <r>
    <d v="2021-04-14T20:08:26"/>
    <n v="25354"/>
    <x v="781"/>
    <n v="20"/>
    <n v="10045"/>
  </r>
  <r>
    <d v="2021-04-14T20:09:35"/>
    <n v="312699"/>
    <x v="19"/>
    <n v="20"/>
    <n v="10050"/>
  </r>
  <r>
    <d v="2021-04-14T20:12:30"/>
    <n v="150867"/>
    <x v="14"/>
    <n v="20"/>
    <n v="10054"/>
  </r>
  <r>
    <d v="2021-04-14T20:14:50"/>
    <n v="86233"/>
    <x v="782"/>
    <n v="20"/>
    <n v="10059"/>
  </r>
  <r>
    <d v="2021-04-14T20:21:49"/>
    <n v="343295"/>
    <x v="21"/>
    <n v="20"/>
    <n v="10060"/>
  </r>
  <r>
    <d v="2021-04-14T20:23:34"/>
    <n v="30469"/>
    <x v="783"/>
    <n v="20"/>
    <n v="10063"/>
  </r>
  <r>
    <d v="2021-04-14T20:24:44"/>
    <n v="168250"/>
    <x v="784"/>
    <n v="20"/>
    <n v="10068"/>
  </r>
  <r>
    <d v="2021-04-14T20:25:54"/>
    <n v="75392"/>
    <x v="785"/>
    <n v="20"/>
    <n v="10070"/>
  </r>
  <r>
    <d v="2021-04-14T20:28:14"/>
    <n v="157690"/>
    <x v="327"/>
    <n v="20"/>
    <n v="10072"/>
  </r>
  <r>
    <d v="2021-04-14T20:28:49"/>
    <n v="346225"/>
    <x v="4"/>
    <n v="20"/>
    <n v="10074"/>
  </r>
  <r>
    <d v="2021-04-14T20:31:09"/>
    <n v="25105"/>
    <x v="259"/>
    <n v="20"/>
    <n v="10075"/>
  </r>
  <r>
    <d v="2021-04-14T20:34:03"/>
    <n v="211949"/>
    <x v="13"/>
    <n v="20"/>
    <n v="10076"/>
  </r>
  <r>
    <d v="2021-04-14T20:43:23"/>
    <n v="157030"/>
    <x v="3"/>
    <n v="20"/>
    <n v="10081"/>
  </r>
  <r>
    <d v="2021-04-14T20:43:58"/>
    <n v="283470"/>
    <x v="659"/>
    <n v="20"/>
    <n v="10083"/>
  </r>
  <r>
    <d v="2021-04-14T20:49:12"/>
    <n v="335369"/>
    <x v="13"/>
    <n v="20"/>
    <n v="10088"/>
  </r>
  <r>
    <d v="2021-04-14T20:49:47"/>
    <n v="69368"/>
    <x v="115"/>
    <n v="20"/>
    <n v="10089"/>
  </r>
  <r>
    <d v="2021-04-14T20:54:27"/>
    <n v="24574"/>
    <x v="19"/>
    <n v="20"/>
    <n v="10092"/>
  </r>
  <r>
    <d v="2021-04-14T20:56:47"/>
    <n v="127913"/>
    <x v="786"/>
    <n v="20"/>
    <n v="10093"/>
  </r>
  <r>
    <d v="2021-04-14T20:57:56"/>
    <n v="278165"/>
    <x v="95"/>
    <n v="20"/>
    <n v="10096"/>
  </r>
  <r>
    <d v="2021-04-14T21:10:10"/>
    <n v="146209"/>
    <x v="787"/>
    <n v="21"/>
    <n v="10097"/>
  </r>
  <r>
    <d v="2021-04-14T21:12:30"/>
    <n v="274384"/>
    <x v="19"/>
    <n v="21"/>
    <n v="10099"/>
  </r>
  <r>
    <d v="2021-04-14T21:16:35"/>
    <n v="145942"/>
    <x v="13"/>
    <n v="21"/>
    <n v="10103"/>
  </r>
  <r>
    <d v="2021-04-14T21:22:24"/>
    <n v="232503"/>
    <x v="788"/>
    <n v="21"/>
    <n v="10104"/>
  </r>
  <r>
    <d v="2021-04-14T21:28:49"/>
    <n v="311858"/>
    <x v="13"/>
    <n v="21"/>
    <n v="10105"/>
  </r>
  <r>
    <d v="2021-04-14T21:32:53"/>
    <n v="271126"/>
    <x v="336"/>
    <n v="21"/>
    <n v="10109"/>
  </r>
  <r>
    <d v="2021-04-14T21:35:48"/>
    <n v="183684"/>
    <x v="789"/>
    <n v="21"/>
    <n v="10110"/>
  </r>
  <r>
    <d v="2021-04-14T21:36:58"/>
    <n v="346398"/>
    <x v="790"/>
    <n v="21"/>
    <n v="10113"/>
  </r>
  <r>
    <d v="2021-04-14T21:41:03"/>
    <n v="187906"/>
    <x v="738"/>
    <n v="21"/>
    <n v="10114"/>
  </r>
  <r>
    <d v="2021-04-14T21:42:48"/>
    <n v="50637"/>
    <x v="336"/>
    <n v="21"/>
    <n v="10118"/>
  </r>
  <r>
    <d v="2021-04-14T21:43:58"/>
    <n v="151660"/>
    <x v="116"/>
    <n v="21"/>
    <n v="10119"/>
  </r>
  <r>
    <d v="2021-04-14T21:48:02"/>
    <n v="336018"/>
    <x v="147"/>
    <n v="21"/>
    <n v="10122"/>
  </r>
  <r>
    <d v="2021-04-14T21:48:37"/>
    <n v="232983"/>
    <x v="77"/>
    <n v="21"/>
    <n v="10127"/>
  </r>
  <r>
    <d v="2021-04-14T21:55:02"/>
    <n v="217391"/>
    <x v="59"/>
    <n v="21"/>
    <n v="10132"/>
  </r>
  <r>
    <d v="2021-04-14T21:55:37"/>
    <n v="245392"/>
    <x v="20"/>
    <n v="21"/>
    <n v="10137"/>
  </r>
  <r>
    <d v="2021-04-14T21:57:56"/>
    <n v="57932"/>
    <x v="116"/>
    <n v="21"/>
    <n v="10141"/>
  </r>
  <r>
    <d v="2021-04-14T21:57:56"/>
    <n v="333895"/>
    <x v="374"/>
    <n v="21"/>
    <n v="10144"/>
  </r>
  <r>
    <d v="2021-04-14T21:59:06"/>
    <n v="68718"/>
    <x v="13"/>
    <n v="21"/>
    <n v="10147"/>
  </r>
  <r>
    <d v="2021-04-14T21:59:31"/>
    <n v="209420"/>
    <x v="791"/>
    <n v="21"/>
    <n v="10150"/>
  </r>
  <r>
    <d v="2021-04-14T22:04:56"/>
    <n v="14710"/>
    <x v="29"/>
    <n v="22"/>
    <n v="10152"/>
  </r>
  <r>
    <d v="2021-04-14T22:11:20"/>
    <n v="232311"/>
    <x v="9"/>
    <n v="22"/>
    <n v="10157"/>
  </r>
  <r>
    <d v="2021-04-14T22:15:25"/>
    <n v="184716"/>
    <x v="36"/>
    <n v="22"/>
    <n v="10160"/>
  </r>
  <r>
    <d v="2021-04-14T22:16:35"/>
    <n v="276887"/>
    <x v="792"/>
    <n v="22"/>
    <n v="10162"/>
  </r>
  <r>
    <d v="2021-04-14T22:20:05"/>
    <n v="270577"/>
    <x v="793"/>
    <n v="22"/>
    <n v="10163"/>
  </r>
  <r>
    <d v="2021-04-14T22:25:19"/>
    <n v="349026"/>
    <x v="19"/>
    <n v="22"/>
    <n v="10164"/>
  </r>
  <r>
    <d v="2021-04-14T22:27:04"/>
    <n v="89861"/>
    <x v="29"/>
    <n v="22"/>
    <n v="10168"/>
  </r>
  <r>
    <d v="2021-04-14T22:34:03"/>
    <n v="93864"/>
    <x v="149"/>
    <n v="22"/>
    <n v="10172"/>
  </r>
  <r>
    <d v="2021-04-14T22:39:18"/>
    <n v="48422"/>
    <x v="9"/>
    <n v="22"/>
    <n v="10177"/>
  </r>
  <r>
    <d v="2021-04-14T22:41:38"/>
    <n v="249512"/>
    <x v="13"/>
    <n v="22"/>
    <n v="10182"/>
  </r>
  <r>
    <d v="2021-04-14T22:51:32"/>
    <n v="170587"/>
    <x v="794"/>
    <n v="22"/>
    <n v="10187"/>
  </r>
  <r>
    <d v="2021-04-14T23:02:01"/>
    <n v="60217"/>
    <x v="795"/>
    <n v="23"/>
    <n v="10191"/>
  </r>
  <r>
    <d v="2021-04-14T23:14:15"/>
    <n v="314191"/>
    <x v="796"/>
    <n v="23"/>
    <n v="10196"/>
  </r>
  <r>
    <d v="2021-04-14T23:22:05"/>
    <n v="339598"/>
    <x v="264"/>
    <n v="23"/>
    <n v="10200"/>
  </r>
  <r>
    <d v="2021-04-14T23:24:09"/>
    <n v="112162"/>
    <x v="19"/>
    <n v="23"/>
    <n v="10202"/>
  </r>
  <r>
    <d v="2021-04-14T23:25:54"/>
    <n v="101011"/>
    <x v="6"/>
    <n v="23"/>
    <n v="10205"/>
  </r>
  <r>
    <d v="2021-04-14T23:25:54"/>
    <n v="221730"/>
    <x v="245"/>
    <n v="23"/>
    <n v="10210"/>
  </r>
  <r>
    <d v="2021-04-14T23:42:48"/>
    <n v="60933"/>
    <x v="54"/>
    <n v="23"/>
    <n v="10215"/>
  </r>
  <r>
    <d v="2021-04-14T23:49:55"/>
    <n v="204226"/>
    <x v="139"/>
    <n v="23"/>
    <n v="10220"/>
  </r>
  <r>
    <d v="2021-04-14T23:50:24"/>
    <n v="82152"/>
    <x v="160"/>
    <n v="23"/>
    <n v="10221"/>
  </r>
  <r>
    <d v="2021-04-14T23:50:53"/>
    <n v="63162"/>
    <x v="14"/>
    <n v="23"/>
    <n v="10223"/>
  </r>
  <r>
    <d v="2021-04-14T23:57:56"/>
    <n v="220180"/>
    <x v="4"/>
    <n v="23"/>
    <n v="10227"/>
  </r>
  <r>
    <d v="2021-04-14T23:58:31"/>
    <n v="325464"/>
    <x v="29"/>
    <n v="23"/>
    <n v="10232"/>
  </r>
  <r>
    <d v="2021-04-14T23:58:31"/>
    <n v="340353"/>
    <x v="14"/>
    <n v="23"/>
    <n v="10233"/>
  </r>
  <r>
    <d v="2021-04-15T00:00:16"/>
    <n v="20599"/>
    <x v="35"/>
    <n v="0"/>
    <n v="10234"/>
  </r>
  <r>
    <d v="2021-04-15T00:04:21"/>
    <n v="133667"/>
    <x v="3"/>
    <n v="0"/>
    <n v="10238"/>
  </r>
  <r>
    <d v="2021-04-15T00:04:56"/>
    <n v="66809"/>
    <x v="203"/>
    <n v="0"/>
    <n v="10239"/>
  </r>
  <r>
    <d v="2021-04-15T00:05:31"/>
    <n v="64045"/>
    <x v="797"/>
    <n v="0"/>
    <n v="10243"/>
  </r>
  <r>
    <d v="2021-04-15T00:17:45"/>
    <n v="233579"/>
    <x v="3"/>
    <n v="0"/>
    <n v="10244"/>
  </r>
  <r>
    <d v="2021-04-15T00:18:55"/>
    <n v="260478"/>
    <x v="3"/>
    <n v="0"/>
    <n v="10249"/>
  </r>
  <r>
    <d v="2021-04-15T00:35:48"/>
    <n v="149540"/>
    <x v="354"/>
    <n v="0"/>
    <n v="10250"/>
  </r>
  <r>
    <d v="2021-04-15T00:36:58"/>
    <n v="72115"/>
    <x v="265"/>
    <n v="0"/>
    <n v="10255"/>
  </r>
  <r>
    <d v="2021-04-15T00:46:17"/>
    <n v="346488"/>
    <x v="343"/>
    <n v="0"/>
    <n v="10256"/>
  </r>
  <r>
    <d v="2021-04-15T00:53:52"/>
    <n v="157836"/>
    <x v="130"/>
    <n v="0"/>
    <n v="10261"/>
  </r>
  <r>
    <d v="2021-04-15T01:34:34"/>
    <n v="106945"/>
    <x v="436"/>
    <n v="1"/>
    <n v="10263"/>
  </r>
  <r>
    <d v="2021-04-15T01:34:38"/>
    <n v="216815"/>
    <x v="7"/>
    <n v="1"/>
    <n v="10266"/>
  </r>
  <r>
    <d v="2021-04-15T02:12:00"/>
    <n v="5110"/>
    <x v="8"/>
    <n v="2"/>
    <n v="10270"/>
  </r>
  <r>
    <d v="2021-04-15T02:28:14"/>
    <n v="300956"/>
    <x v="3"/>
    <n v="2"/>
    <n v="10272"/>
  </r>
  <r>
    <d v="2021-04-15T02:36:23"/>
    <n v="185728"/>
    <x v="14"/>
    <n v="2"/>
    <n v="10276"/>
  </r>
  <r>
    <d v="2021-04-15T03:04:21"/>
    <n v="60550"/>
    <x v="29"/>
    <n v="3"/>
    <n v="10278"/>
  </r>
  <r>
    <d v="2021-04-15T03:16:35"/>
    <n v="127290"/>
    <x v="196"/>
    <n v="3"/>
    <n v="10281"/>
  </r>
  <r>
    <d v="2021-04-15T04:07:12"/>
    <n v="181397"/>
    <x v="798"/>
    <n v="4"/>
    <n v="10284"/>
  </r>
  <r>
    <d v="2021-04-15T04:10:05"/>
    <n v="261393"/>
    <x v="77"/>
    <n v="4"/>
    <n v="10285"/>
  </r>
  <r>
    <d v="2021-04-15T04:32:38"/>
    <n v="75421"/>
    <x v="89"/>
    <n v="4"/>
    <n v="10286"/>
  </r>
  <r>
    <d v="2021-04-15T05:12:30"/>
    <n v="225717"/>
    <x v="19"/>
    <n v="5"/>
    <n v="10291"/>
  </r>
  <r>
    <d v="2021-04-15T05:42:13"/>
    <n v="225078"/>
    <x v="232"/>
    <n v="5"/>
    <n v="10295"/>
  </r>
  <r>
    <d v="2021-04-15T05:56:47"/>
    <n v="256160"/>
    <x v="799"/>
    <n v="5"/>
    <n v="10297"/>
  </r>
  <r>
    <d v="2021-04-15T07:36:58"/>
    <n v="287006"/>
    <x v="761"/>
    <n v="7"/>
    <n v="10300"/>
  </r>
  <r>
    <d v="2021-04-15T08:02:01"/>
    <n v="40633"/>
    <x v="800"/>
    <n v="8"/>
    <n v="10304"/>
  </r>
  <r>
    <d v="2021-04-15T08:21:14"/>
    <n v="297593"/>
    <x v="3"/>
    <n v="8"/>
    <n v="10309"/>
  </r>
  <r>
    <d v="2021-04-15T08:44:33"/>
    <n v="281672"/>
    <x v="14"/>
    <n v="8"/>
    <n v="10312"/>
  </r>
  <r>
    <d v="2021-04-15T09:02:01"/>
    <n v="16061"/>
    <x v="4"/>
    <n v="9"/>
    <n v="10313"/>
  </r>
  <r>
    <d v="2021-04-15T09:53:17"/>
    <n v="97218"/>
    <x v="801"/>
    <n v="9"/>
    <n v="10316"/>
  </r>
  <r>
    <d v="2021-04-15T09:59:06"/>
    <n v="123784"/>
    <x v="4"/>
    <n v="9"/>
    <n v="10318"/>
  </r>
  <r>
    <d v="2021-04-15T10:11:55"/>
    <n v="53695"/>
    <x v="63"/>
    <n v="10"/>
    <n v="10321"/>
  </r>
  <r>
    <d v="2021-04-15T10:38:43"/>
    <n v="155942"/>
    <x v="339"/>
    <n v="10"/>
    <n v="10323"/>
  </r>
  <r>
    <d v="2021-04-15T10:52:42"/>
    <n v="17766"/>
    <x v="802"/>
    <n v="10"/>
    <n v="10326"/>
  </r>
  <r>
    <d v="2021-04-15T11:05:31"/>
    <n v="106253"/>
    <x v="401"/>
    <n v="11"/>
    <n v="10328"/>
  </r>
  <r>
    <d v="2021-04-15T11:07:51"/>
    <n v="24410"/>
    <x v="3"/>
    <n v="11"/>
    <n v="10329"/>
  </r>
  <r>
    <d v="2021-04-15T11:34:03"/>
    <n v="1054"/>
    <x v="13"/>
    <n v="11"/>
    <n v="10334"/>
  </r>
  <r>
    <d v="2021-04-15T11:35:48"/>
    <n v="191450"/>
    <x v="139"/>
    <n v="11"/>
    <n v="10337"/>
  </r>
  <r>
    <d v="2021-04-15T11:56:47"/>
    <n v="336913"/>
    <x v="18"/>
    <n v="11"/>
    <n v="10342"/>
  </r>
  <r>
    <d v="2021-04-15T12:02:01"/>
    <n v="168238"/>
    <x v="50"/>
    <n v="12"/>
    <n v="10344"/>
  </r>
  <r>
    <d v="2021-04-15T12:09:00"/>
    <n v="176475"/>
    <x v="803"/>
    <n v="12"/>
    <n v="10347"/>
  </r>
  <r>
    <d v="2021-04-15T12:09:00"/>
    <n v="312903"/>
    <x v="45"/>
    <n v="12"/>
    <n v="10352"/>
  </r>
  <r>
    <d v="2021-04-15T12:16:35"/>
    <n v="291769"/>
    <x v="4"/>
    <n v="12"/>
    <n v="10356"/>
  </r>
  <r>
    <d v="2021-04-15T12:22:24"/>
    <n v="13486"/>
    <x v="804"/>
    <n v="12"/>
    <n v="10357"/>
  </r>
  <r>
    <d v="2021-04-15T12:24:09"/>
    <n v="121206"/>
    <x v="89"/>
    <n v="12"/>
    <n v="10360"/>
  </r>
  <r>
    <d v="2021-04-15T12:29:24"/>
    <n v="336623"/>
    <x v="118"/>
    <n v="12"/>
    <n v="10362"/>
  </r>
  <r>
    <d v="2021-04-15T12:34:38"/>
    <n v="149568"/>
    <x v="20"/>
    <n v="12"/>
    <n v="10365"/>
  </r>
  <r>
    <d v="2021-04-15T12:36:58"/>
    <n v="52601"/>
    <x v="805"/>
    <n v="12"/>
    <n v="10369"/>
  </r>
  <r>
    <d v="2021-04-15T12:45:07"/>
    <n v="23657"/>
    <x v="806"/>
    <n v="12"/>
    <n v="10370"/>
  </r>
  <r>
    <d v="2021-04-15T12:48:37"/>
    <n v="62644"/>
    <x v="807"/>
    <n v="12"/>
    <n v="10372"/>
  </r>
  <r>
    <d v="2021-04-15T13:06:41"/>
    <n v="188164"/>
    <x v="7"/>
    <n v="13"/>
    <n v="10376"/>
  </r>
  <r>
    <d v="2021-04-15T13:08:26"/>
    <n v="246013"/>
    <x v="19"/>
    <n v="13"/>
    <n v="10377"/>
  </r>
  <r>
    <d v="2021-04-15T13:18:20"/>
    <n v="302574"/>
    <x v="21"/>
    <n v="13"/>
    <n v="10381"/>
  </r>
  <r>
    <d v="2021-04-15T13:27:39"/>
    <n v="227961"/>
    <x v="29"/>
    <n v="13"/>
    <n v="10384"/>
  </r>
  <r>
    <d v="2021-04-15T13:29:24"/>
    <n v="3917"/>
    <x v="8"/>
    <n v="13"/>
    <n v="10389"/>
  </r>
  <r>
    <d v="2021-04-15T13:50:22"/>
    <n v="24028"/>
    <x v="808"/>
    <n v="13"/>
    <n v="10391"/>
  </r>
  <r>
    <d v="2021-04-15T13:58:31"/>
    <n v="344565"/>
    <x v="809"/>
    <n v="13"/>
    <n v="10393"/>
  </r>
  <r>
    <d v="2021-04-15T14:02:01"/>
    <n v="287121"/>
    <x v="13"/>
    <n v="14"/>
    <n v="10398"/>
  </r>
  <r>
    <d v="2021-04-15T14:05:17"/>
    <n v="20256"/>
    <x v="581"/>
    <n v="14"/>
    <n v="10401"/>
  </r>
  <r>
    <d v="2021-04-15T14:06:41"/>
    <n v="325277"/>
    <x v="3"/>
    <n v="14"/>
    <n v="10403"/>
  </r>
  <r>
    <d v="2021-04-15T14:09:00"/>
    <n v="265352"/>
    <x v="719"/>
    <n v="14"/>
    <n v="10406"/>
  </r>
  <r>
    <d v="2021-04-15T14:12:30"/>
    <n v="172662"/>
    <x v="3"/>
    <n v="14"/>
    <n v="10411"/>
  </r>
  <r>
    <d v="2021-04-15T14:15:25"/>
    <n v="68928"/>
    <x v="14"/>
    <n v="14"/>
    <n v="10416"/>
  </r>
  <r>
    <d v="2021-04-15T14:25:54"/>
    <n v="97218"/>
    <x v="810"/>
    <n v="14"/>
    <n v="10420"/>
  </r>
  <r>
    <d v="2021-04-15T14:29:59"/>
    <n v="189897"/>
    <x v="678"/>
    <n v="14"/>
    <n v="10424"/>
  </r>
  <r>
    <d v="2021-04-15T14:32:53"/>
    <n v="169427"/>
    <x v="811"/>
    <n v="14"/>
    <n v="10428"/>
  </r>
  <r>
    <d v="2021-04-15T14:33:28"/>
    <n v="284644"/>
    <x v="149"/>
    <n v="14"/>
    <n v="10429"/>
  </r>
  <r>
    <d v="2021-04-15T14:33:28"/>
    <n v="329647"/>
    <x v="314"/>
    <n v="14"/>
    <n v="10432"/>
  </r>
  <r>
    <d v="2021-04-15T14:34:03"/>
    <n v="15263"/>
    <x v="812"/>
    <n v="14"/>
    <n v="10435"/>
  </r>
  <r>
    <d v="2021-04-15T14:37:33"/>
    <n v="40385"/>
    <x v="261"/>
    <n v="14"/>
    <n v="10437"/>
  </r>
  <r>
    <d v="2021-04-15T14:37:33"/>
    <n v="187355"/>
    <x v="17"/>
    <n v="14"/>
    <n v="10442"/>
  </r>
  <r>
    <d v="2021-04-15T14:42:13"/>
    <n v="233579"/>
    <x v="85"/>
    <n v="14"/>
    <n v="10447"/>
  </r>
  <r>
    <d v="2021-04-15T14:42:48"/>
    <n v="193736"/>
    <x v="13"/>
    <n v="14"/>
    <n v="10449"/>
  </r>
  <r>
    <d v="2021-04-15T14:48:02"/>
    <n v="1947"/>
    <x v="109"/>
    <n v="14"/>
    <n v="10453"/>
  </r>
  <r>
    <d v="2021-04-15T14:48:37"/>
    <n v="7912"/>
    <x v="116"/>
    <n v="14"/>
    <n v="10456"/>
  </r>
  <r>
    <d v="2021-04-15T14:49:12"/>
    <n v="174776"/>
    <x v="813"/>
    <n v="14"/>
    <n v="10458"/>
  </r>
  <r>
    <d v="2021-04-15T14:50:57"/>
    <n v="328429"/>
    <x v="7"/>
    <n v="14"/>
    <n v="10462"/>
  </r>
  <r>
    <d v="2021-04-15T14:51:32"/>
    <n v="300633"/>
    <x v="80"/>
    <n v="14"/>
    <n v="10467"/>
  </r>
  <r>
    <d v="2021-04-15T14:53:17"/>
    <n v="335070"/>
    <x v="814"/>
    <n v="14"/>
    <n v="10472"/>
  </r>
  <r>
    <d v="2021-04-15T14:56:12"/>
    <n v="39276"/>
    <x v="815"/>
    <n v="14"/>
    <n v="10474"/>
  </r>
  <r>
    <d v="2021-04-15T14:56:47"/>
    <n v="219529"/>
    <x v="816"/>
    <n v="14"/>
    <n v="10476"/>
  </r>
  <r>
    <d v="2021-04-15T15:00:00"/>
    <n v="247917"/>
    <x v="817"/>
    <n v="15"/>
    <n v="10478"/>
  </r>
  <r>
    <d v="2021-04-15T15:00:16"/>
    <n v="234844"/>
    <x v="818"/>
    <n v="15"/>
    <n v="10479"/>
  </r>
  <r>
    <d v="2021-04-15T15:01:26"/>
    <n v="160573"/>
    <x v="207"/>
    <n v="15"/>
    <n v="10480"/>
  </r>
  <r>
    <d v="2021-04-15T15:03:46"/>
    <n v="206350"/>
    <x v="819"/>
    <n v="15"/>
    <n v="10482"/>
  </r>
  <r>
    <d v="2021-04-15T15:03:46"/>
    <n v="218109"/>
    <x v="276"/>
    <n v="15"/>
    <n v="10487"/>
  </r>
  <r>
    <d v="2021-04-15T15:08:26"/>
    <n v="216225"/>
    <x v="349"/>
    <n v="15"/>
    <n v="10491"/>
  </r>
  <r>
    <d v="2021-04-15T15:11:20"/>
    <n v="322571"/>
    <x v="260"/>
    <n v="15"/>
    <n v="10493"/>
  </r>
  <r>
    <d v="2021-04-15T15:22:24"/>
    <n v="215910"/>
    <x v="539"/>
    <n v="15"/>
    <n v="10495"/>
  </r>
  <r>
    <d v="2021-04-15T15:24:58"/>
    <n v="80538"/>
    <x v="3"/>
    <n v="15"/>
    <n v="10498"/>
  </r>
  <r>
    <d v="2021-04-15T15:29:24"/>
    <n v="16897"/>
    <x v="3"/>
    <n v="15"/>
    <n v="10499"/>
  </r>
  <r>
    <d v="2021-04-15T15:29:59"/>
    <n v="52228"/>
    <x v="382"/>
    <n v="15"/>
    <n v="10500"/>
  </r>
  <r>
    <d v="2021-04-15T15:30:34"/>
    <n v="295785"/>
    <x v="3"/>
    <n v="15"/>
    <n v="10505"/>
  </r>
  <r>
    <d v="2021-04-15T15:32:19"/>
    <n v="151137"/>
    <x v="3"/>
    <n v="15"/>
    <n v="10508"/>
  </r>
  <r>
    <d v="2021-04-15T15:35:13"/>
    <n v="63136"/>
    <x v="177"/>
    <n v="15"/>
    <n v="10513"/>
  </r>
  <r>
    <d v="2021-04-15T15:35:48"/>
    <n v="64840"/>
    <x v="820"/>
    <n v="15"/>
    <n v="10514"/>
  </r>
  <r>
    <d v="2021-04-15T15:39:53"/>
    <n v="14161"/>
    <x v="352"/>
    <n v="15"/>
    <n v="10516"/>
  </r>
  <r>
    <d v="2021-04-15T15:40:19"/>
    <n v="229481"/>
    <x v="3"/>
    <n v="15"/>
    <n v="10517"/>
  </r>
  <r>
    <d v="2021-04-15T15:44:33"/>
    <n v="35911"/>
    <x v="3"/>
    <n v="15"/>
    <n v="10520"/>
  </r>
  <r>
    <d v="2021-04-15T15:44:33"/>
    <n v="321537"/>
    <x v="139"/>
    <n v="15"/>
    <n v="10521"/>
  </r>
  <r>
    <d v="2021-04-15T15:45:07"/>
    <n v="163220"/>
    <x v="109"/>
    <n v="15"/>
    <n v="10526"/>
  </r>
  <r>
    <d v="2021-04-15T15:45:42"/>
    <n v="240777"/>
    <x v="51"/>
    <n v="15"/>
    <n v="10531"/>
  </r>
  <r>
    <d v="2021-04-15T15:46:34"/>
    <n v="73277"/>
    <x v="821"/>
    <n v="15"/>
    <n v="10534"/>
  </r>
  <r>
    <d v="2021-04-15T15:49:47"/>
    <n v="31825"/>
    <x v="95"/>
    <n v="15"/>
    <n v="10536"/>
  </r>
  <r>
    <d v="2021-04-15T15:52:42"/>
    <n v="70941"/>
    <x v="295"/>
    <n v="15"/>
    <n v="10539"/>
  </r>
  <r>
    <d v="2021-04-15T15:53:52"/>
    <n v="322947"/>
    <x v="3"/>
    <n v="15"/>
    <n v="10540"/>
  </r>
  <r>
    <d v="2021-04-15T15:55:02"/>
    <n v="343273"/>
    <x v="561"/>
    <n v="15"/>
    <n v="10541"/>
  </r>
  <r>
    <d v="2021-04-15T15:56:12"/>
    <n v="208866"/>
    <x v="24"/>
    <n v="15"/>
    <n v="10542"/>
  </r>
  <r>
    <d v="2021-04-15T15:59:06"/>
    <n v="100880"/>
    <x v="822"/>
    <n v="15"/>
    <n v="10547"/>
  </r>
  <r>
    <d v="2021-04-15T16:00:51"/>
    <n v="263768"/>
    <x v="457"/>
    <n v="16"/>
    <n v="10549"/>
  </r>
  <r>
    <d v="2021-04-15T16:03:11"/>
    <n v="310696"/>
    <x v="518"/>
    <n v="16"/>
    <n v="10551"/>
  </r>
  <r>
    <d v="2021-04-15T16:06:06"/>
    <n v="85371"/>
    <x v="17"/>
    <n v="16"/>
    <n v="10552"/>
  </r>
  <r>
    <d v="2021-04-15T16:06:41"/>
    <n v="22298"/>
    <x v="823"/>
    <n v="16"/>
    <n v="10556"/>
  </r>
  <r>
    <d v="2021-04-15T16:10:10"/>
    <n v="232254"/>
    <x v="6"/>
    <n v="16"/>
    <n v="10559"/>
  </r>
  <r>
    <d v="2021-04-15T16:11:20"/>
    <n v="109601"/>
    <x v="824"/>
    <n v="16"/>
    <n v="10562"/>
  </r>
  <r>
    <d v="2021-04-15T16:11:20"/>
    <n v="320117"/>
    <x v="825"/>
    <n v="16"/>
    <n v="10563"/>
  </r>
  <r>
    <d v="2021-04-15T16:11:55"/>
    <n v="270227"/>
    <x v="826"/>
    <n v="16"/>
    <n v="10568"/>
  </r>
  <r>
    <d v="2021-04-15T16:12:30"/>
    <n v="232503"/>
    <x v="827"/>
    <n v="16"/>
    <n v="10572"/>
  </r>
  <r>
    <d v="2021-04-15T16:18:55"/>
    <n v="266436"/>
    <x v="595"/>
    <n v="16"/>
    <n v="10575"/>
  </r>
  <r>
    <d v="2021-04-15T16:20:05"/>
    <n v="29864"/>
    <x v="828"/>
    <n v="16"/>
    <n v="10580"/>
  </r>
  <r>
    <d v="2021-04-15T16:21:49"/>
    <n v="336684"/>
    <x v="349"/>
    <n v="16"/>
    <n v="10583"/>
  </r>
  <r>
    <d v="2021-04-15T16:24:09"/>
    <n v="228003"/>
    <x v="403"/>
    <n v="16"/>
    <n v="10584"/>
  </r>
  <r>
    <d v="2021-04-15T16:25:19"/>
    <n v="64944"/>
    <x v="265"/>
    <n v="16"/>
    <n v="10589"/>
  </r>
  <r>
    <d v="2021-04-15T16:27:04"/>
    <n v="42461"/>
    <x v="174"/>
    <n v="16"/>
    <n v="10592"/>
  </r>
  <r>
    <d v="2021-04-15T16:29:59"/>
    <n v="300663"/>
    <x v="829"/>
    <n v="16"/>
    <n v="10593"/>
  </r>
  <r>
    <d v="2021-04-15T16:31:44"/>
    <n v="154875"/>
    <x v="737"/>
    <n v="16"/>
    <n v="10596"/>
  </r>
  <r>
    <d v="2021-04-15T16:35:48"/>
    <n v="83457"/>
    <x v="504"/>
    <n v="16"/>
    <n v="10601"/>
  </r>
  <r>
    <d v="2021-04-15T16:36:23"/>
    <n v="30974"/>
    <x v="360"/>
    <n v="16"/>
    <n v="10602"/>
  </r>
  <r>
    <d v="2021-04-15T16:38:24"/>
    <n v="299262"/>
    <x v="830"/>
    <n v="16"/>
    <n v="10603"/>
  </r>
  <r>
    <d v="2021-04-15T16:39:18"/>
    <n v="229342"/>
    <x v="27"/>
    <n v="16"/>
    <n v="10605"/>
  </r>
  <r>
    <d v="2021-04-15T16:47:27"/>
    <n v="116098"/>
    <x v="207"/>
    <n v="16"/>
    <n v="10606"/>
  </r>
  <r>
    <d v="2021-04-15T16:48:02"/>
    <n v="337729"/>
    <x v="831"/>
    <n v="16"/>
    <n v="10609"/>
  </r>
  <r>
    <d v="2021-04-15T16:50:22"/>
    <n v="177318"/>
    <x v="290"/>
    <n v="16"/>
    <n v="10613"/>
  </r>
  <r>
    <d v="2021-04-15T16:50:57"/>
    <n v="338870"/>
    <x v="198"/>
    <n v="16"/>
    <n v="10616"/>
  </r>
  <r>
    <d v="2021-04-15T16:52:07"/>
    <n v="67649"/>
    <x v="4"/>
    <n v="16"/>
    <n v="10618"/>
  </r>
  <r>
    <d v="2021-04-15T16:54:27"/>
    <n v="60369"/>
    <x v="832"/>
    <n v="16"/>
    <n v="10623"/>
  </r>
  <r>
    <d v="2021-04-15T16:55:02"/>
    <n v="207871"/>
    <x v="833"/>
    <n v="16"/>
    <n v="10627"/>
  </r>
  <r>
    <d v="2021-04-15T16:55:37"/>
    <n v="251166"/>
    <x v="91"/>
    <n v="16"/>
    <n v="10631"/>
  </r>
  <r>
    <d v="2021-04-15T17:02:36"/>
    <n v="306386"/>
    <x v="834"/>
    <n v="17"/>
    <n v="10636"/>
  </r>
  <r>
    <d v="2021-04-15T17:03:46"/>
    <n v="262998"/>
    <x v="19"/>
    <n v="17"/>
    <n v="10637"/>
  </r>
  <r>
    <d v="2021-04-15T17:04:21"/>
    <n v="264613"/>
    <x v="835"/>
    <n v="17"/>
    <n v="10641"/>
  </r>
  <r>
    <d v="2021-04-15T17:06:06"/>
    <n v="198742"/>
    <x v="88"/>
    <n v="17"/>
    <n v="10642"/>
  </r>
  <r>
    <d v="2021-04-15T17:06:41"/>
    <n v="109090"/>
    <x v="14"/>
    <n v="17"/>
    <n v="10647"/>
  </r>
  <r>
    <d v="2021-04-15T17:07:16"/>
    <n v="145198"/>
    <x v="4"/>
    <n v="17"/>
    <n v="10650"/>
  </r>
  <r>
    <d v="2021-04-15T17:08:26"/>
    <n v="123956"/>
    <x v="3"/>
    <n v="17"/>
    <n v="10652"/>
  </r>
  <r>
    <d v="2021-04-15T17:09:00"/>
    <n v="249097"/>
    <x v="3"/>
    <n v="17"/>
    <n v="10657"/>
  </r>
  <r>
    <d v="2021-04-15T17:11:20"/>
    <n v="76546"/>
    <x v="21"/>
    <n v="17"/>
    <n v="10660"/>
  </r>
  <r>
    <d v="2021-04-15T17:12:30"/>
    <n v="189845"/>
    <x v="3"/>
    <n v="17"/>
    <n v="10663"/>
  </r>
  <r>
    <d v="2021-04-15T17:12:30"/>
    <n v="259705"/>
    <x v="3"/>
    <n v="17"/>
    <n v="10664"/>
  </r>
  <r>
    <d v="2021-04-15T17:14:15"/>
    <n v="303244"/>
    <x v="587"/>
    <n v="17"/>
    <n v="10668"/>
  </r>
  <r>
    <d v="2021-04-15T17:16:00"/>
    <n v="81124"/>
    <x v="13"/>
    <n v="17"/>
    <n v="10670"/>
  </r>
  <r>
    <d v="2021-04-15T17:20:05"/>
    <n v="294709"/>
    <x v="836"/>
    <n v="17"/>
    <n v="10671"/>
  </r>
  <r>
    <d v="2021-04-15T17:21:49"/>
    <n v="39361"/>
    <x v="837"/>
    <n v="17"/>
    <n v="10673"/>
  </r>
  <r>
    <d v="2021-04-15T17:22:59"/>
    <n v="289245"/>
    <x v="477"/>
    <n v="17"/>
    <n v="10675"/>
  </r>
  <r>
    <d v="2021-04-15T17:23:34"/>
    <n v="153598"/>
    <x v="682"/>
    <n v="17"/>
    <n v="10678"/>
  </r>
  <r>
    <d v="2021-04-15T17:25:19"/>
    <n v="188950"/>
    <x v="838"/>
    <n v="17"/>
    <n v="10681"/>
  </r>
  <r>
    <d v="2021-04-15T17:27:04"/>
    <n v="145365"/>
    <x v="839"/>
    <n v="17"/>
    <n v="10686"/>
  </r>
  <r>
    <d v="2021-04-15T17:28:14"/>
    <n v="191656"/>
    <x v="19"/>
    <n v="17"/>
    <n v="10691"/>
  </r>
  <r>
    <d v="2021-04-15T17:30:34"/>
    <n v="13380"/>
    <x v="4"/>
    <n v="17"/>
    <n v="10694"/>
  </r>
  <r>
    <d v="2021-04-15T17:31:44"/>
    <n v="244902"/>
    <x v="131"/>
    <n v="17"/>
    <n v="10695"/>
  </r>
  <r>
    <d v="2021-04-15T17:36:23"/>
    <n v="273388"/>
    <x v="131"/>
    <n v="17"/>
    <n v="10699"/>
  </r>
  <r>
    <d v="2021-04-15T17:36:58"/>
    <n v="234474"/>
    <x v="109"/>
    <n v="17"/>
    <n v="10703"/>
  </r>
  <r>
    <d v="2021-04-15T17:42:13"/>
    <n v="16493"/>
    <x v="3"/>
    <n v="17"/>
    <n v="10706"/>
  </r>
  <r>
    <d v="2021-04-15T17:44:10"/>
    <n v="83200"/>
    <x v="14"/>
    <n v="17"/>
    <n v="10708"/>
  </r>
  <r>
    <d v="2021-04-15T17:44:33"/>
    <n v="163208"/>
    <x v="344"/>
    <n v="17"/>
    <n v="10711"/>
  </r>
  <r>
    <d v="2021-04-15T17:46:52"/>
    <n v="165500"/>
    <x v="149"/>
    <n v="17"/>
    <n v="10716"/>
  </r>
  <r>
    <d v="2021-04-15T17:50:22"/>
    <n v="347006"/>
    <x v="139"/>
    <n v="17"/>
    <n v="10717"/>
  </r>
  <r>
    <d v="2021-04-15T17:57:56"/>
    <n v="107511"/>
    <x v="840"/>
    <n v="17"/>
    <n v="10722"/>
  </r>
  <r>
    <d v="2021-04-15T17:59:41"/>
    <n v="1536"/>
    <x v="3"/>
    <n v="17"/>
    <n v="10726"/>
  </r>
  <r>
    <d v="2021-04-15T18:00:16"/>
    <n v="322045"/>
    <x v="174"/>
    <n v="18"/>
    <n v="10730"/>
  </r>
  <r>
    <d v="2021-04-15T18:00:51"/>
    <n v="288379"/>
    <x v="7"/>
    <n v="18"/>
    <n v="10732"/>
  </r>
  <r>
    <d v="2021-04-15T18:07:16"/>
    <n v="266896"/>
    <x v="3"/>
    <n v="18"/>
    <n v="10737"/>
  </r>
  <r>
    <d v="2021-04-15T18:07:51"/>
    <n v="241532"/>
    <x v="14"/>
    <n v="18"/>
    <n v="10742"/>
  </r>
  <r>
    <d v="2021-04-15T18:09:00"/>
    <n v="141604"/>
    <x v="642"/>
    <n v="18"/>
    <n v="10746"/>
  </r>
  <r>
    <d v="2021-04-15T18:09:35"/>
    <n v="134401"/>
    <x v="13"/>
    <n v="18"/>
    <n v="10747"/>
  </r>
  <r>
    <d v="2021-04-15T18:11:20"/>
    <n v="148490"/>
    <x v="8"/>
    <n v="18"/>
    <n v="10750"/>
  </r>
  <r>
    <d v="2021-04-15T18:14:15"/>
    <n v="70437"/>
    <x v="423"/>
    <n v="18"/>
    <n v="10751"/>
  </r>
  <r>
    <d v="2021-04-15T18:14:15"/>
    <n v="245392"/>
    <x v="14"/>
    <n v="18"/>
    <n v="10752"/>
  </r>
  <r>
    <d v="2021-04-15T18:15:25"/>
    <n v="258375"/>
    <x v="841"/>
    <n v="18"/>
    <n v="10753"/>
  </r>
  <r>
    <d v="2021-04-15T18:16:00"/>
    <n v="309978"/>
    <x v="7"/>
    <n v="18"/>
    <n v="10756"/>
  </r>
  <r>
    <d v="2021-04-15T18:17:10"/>
    <n v="51665"/>
    <x v="149"/>
    <n v="18"/>
    <n v="10760"/>
  </r>
  <r>
    <d v="2021-04-15T18:17:45"/>
    <n v="212762"/>
    <x v="842"/>
    <n v="18"/>
    <n v="10762"/>
  </r>
  <r>
    <d v="2021-04-15T18:22:24"/>
    <n v="199922"/>
    <x v="171"/>
    <n v="18"/>
    <n v="10763"/>
  </r>
  <r>
    <d v="2021-04-15T18:22:24"/>
    <n v="330643"/>
    <x v="843"/>
    <n v="18"/>
    <n v="10765"/>
  </r>
  <r>
    <d v="2021-04-15T18:24:29"/>
    <n v="46881"/>
    <x v="505"/>
    <n v="18"/>
    <n v="10768"/>
  </r>
  <r>
    <d v="2021-04-15T18:24:58"/>
    <n v="272959"/>
    <x v="844"/>
    <n v="18"/>
    <n v="10772"/>
  </r>
  <r>
    <d v="2021-04-15T18:27:04"/>
    <n v="347176"/>
    <x v="82"/>
    <n v="18"/>
    <n v="10774"/>
  </r>
  <r>
    <d v="2021-04-15T18:29:24"/>
    <n v="166582"/>
    <x v="14"/>
    <n v="18"/>
    <n v="10779"/>
  </r>
  <r>
    <d v="2021-04-15T18:30:34"/>
    <n v="28152"/>
    <x v="29"/>
    <n v="18"/>
    <n v="10781"/>
  </r>
  <r>
    <d v="2021-04-15T18:42:48"/>
    <n v="195631"/>
    <x v="389"/>
    <n v="18"/>
    <n v="10785"/>
  </r>
  <r>
    <d v="2021-04-15T18:46:52"/>
    <n v="27547"/>
    <x v="845"/>
    <n v="18"/>
    <n v="10788"/>
  </r>
  <r>
    <d v="2021-04-15T18:50:57"/>
    <n v="133016"/>
    <x v="846"/>
    <n v="18"/>
    <n v="10793"/>
  </r>
  <r>
    <d v="2021-04-15T18:53:52"/>
    <n v="214839"/>
    <x v="292"/>
    <n v="18"/>
    <n v="10796"/>
  </r>
  <r>
    <d v="2021-04-15T18:55:37"/>
    <n v="64753"/>
    <x v="3"/>
    <n v="18"/>
    <n v="10799"/>
  </r>
  <r>
    <d v="2021-04-15T18:55:37"/>
    <n v="297384"/>
    <x v="177"/>
    <n v="18"/>
    <n v="10802"/>
  </r>
  <r>
    <d v="2021-04-15T18:56:12"/>
    <n v="291560"/>
    <x v="672"/>
    <n v="18"/>
    <n v="10804"/>
  </r>
  <r>
    <d v="2021-04-15T18:57:21"/>
    <n v="162137"/>
    <x v="847"/>
    <n v="18"/>
    <n v="10808"/>
  </r>
  <r>
    <d v="2021-04-15T19:00:51"/>
    <n v="129700"/>
    <x v="149"/>
    <n v="19"/>
    <n v="10809"/>
  </r>
  <r>
    <d v="2021-04-15T19:04:21"/>
    <n v="52025"/>
    <x v="126"/>
    <n v="19"/>
    <n v="10810"/>
  </r>
  <r>
    <d v="2021-04-15T19:06:14"/>
    <n v="204226"/>
    <x v="848"/>
    <n v="19"/>
    <n v="10814"/>
  </r>
  <r>
    <d v="2021-04-15T19:06:41"/>
    <n v="118694"/>
    <x v="3"/>
    <n v="19"/>
    <n v="10815"/>
  </r>
  <r>
    <d v="2021-04-15T19:07:51"/>
    <n v="16266"/>
    <x v="438"/>
    <n v="19"/>
    <n v="10817"/>
  </r>
  <r>
    <d v="2021-04-15T19:08:26"/>
    <n v="229115"/>
    <x v="116"/>
    <n v="19"/>
    <n v="10818"/>
  </r>
  <r>
    <d v="2021-04-15T19:08:26"/>
    <n v="247917"/>
    <x v="849"/>
    <n v="19"/>
    <n v="10821"/>
  </r>
  <r>
    <d v="2021-04-15T19:09:00"/>
    <n v="253636"/>
    <x v="89"/>
    <n v="19"/>
    <n v="10822"/>
  </r>
  <r>
    <d v="2021-04-15T19:10:34"/>
    <n v="278165"/>
    <x v="349"/>
    <n v="19"/>
    <n v="10826"/>
  </r>
  <r>
    <d v="2021-04-15T19:12:30"/>
    <n v="146053"/>
    <x v="515"/>
    <n v="19"/>
    <n v="10827"/>
  </r>
  <r>
    <d v="2021-04-15T19:12:30"/>
    <n v="280487"/>
    <x v="77"/>
    <n v="19"/>
    <n v="10832"/>
  </r>
  <r>
    <d v="2021-04-15T19:20:05"/>
    <n v="31406"/>
    <x v="850"/>
    <n v="19"/>
    <n v="10833"/>
  </r>
  <r>
    <d v="2021-04-15T19:22:59"/>
    <n v="262785"/>
    <x v="65"/>
    <n v="19"/>
    <n v="10837"/>
  </r>
  <r>
    <d v="2021-04-15T19:25:19"/>
    <n v="231116"/>
    <x v="13"/>
    <n v="19"/>
    <n v="10838"/>
  </r>
  <r>
    <d v="2021-04-15T19:27:39"/>
    <n v="112687"/>
    <x v="851"/>
    <n v="19"/>
    <n v="10839"/>
  </r>
  <r>
    <d v="2021-04-15T19:28:49"/>
    <n v="134372"/>
    <x v="187"/>
    <n v="19"/>
    <n v="10840"/>
  </r>
  <r>
    <d v="2021-04-15T19:29:59"/>
    <n v="184911"/>
    <x v="29"/>
    <n v="19"/>
    <n v="10845"/>
  </r>
  <r>
    <d v="2021-04-15T19:30:34"/>
    <n v="196644"/>
    <x v="852"/>
    <n v="19"/>
    <n v="10850"/>
  </r>
  <r>
    <d v="2021-04-15T19:30:34"/>
    <n v="217110"/>
    <x v="853"/>
    <n v="19"/>
    <n v="10852"/>
  </r>
  <r>
    <d v="2021-04-15T19:33:28"/>
    <n v="84280"/>
    <x v="130"/>
    <n v="19"/>
    <n v="10854"/>
  </r>
  <r>
    <d v="2021-04-15T19:37:33"/>
    <n v="207693"/>
    <x v="27"/>
    <n v="19"/>
    <n v="10856"/>
  </r>
  <r>
    <d v="2021-04-15T19:39:53"/>
    <n v="58126"/>
    <x v="29"/>
    <n v="19"/>
    <n v="10859"/>
  </r>
  <r>
    <d v="2021-04-15T19:42:43"/>
    <n v="185728"/>
    <x v="854"/>
    <n v="19"/>
    <n v="10862"/>
  </r>
  <r>
    <d v="2021-04-15T19:44:33"/>
    <n v="70301"/>
    <x v="95"/>
    <n v="19"/>
    <n v="10866"/>
  </r>
  <r>
    <d v="2021-04-15T19:46:52"/>
    <n v="202336"/>
    <x v="855"/>
    <n v="19"/>
    <n v="10870"/>
  </r>
  <r>
    <d v="2021-04-15T19:48:37"/>
    <n v="225717"/>
    <x v="762"/>
    <n v="19"/>
    <n v="10872"/>
  </r>
  <r>
    <d v="2021-04-15T19:49:47"/>
    <n v="3251"/>
    <x v="3"/>
    <n v="19"/>
    <n v="10873"/>
  </r>
  <r>
    <d v="2021-04-15T19:53:52"/>
    <n v="177347"/>
    <x v="14"/>
    <n v="19"/>
    <n v="10878"/>
  </r>
  <r>
    <d v="2021-04-15T19:56:12"/>
    <n v="97945"/>
    <x v="3"/>
    <n v="19"/>
    <n v="10883"/>
  </r>
  <r>
    <d v="2021-04-15T19:59:41"/>
    <n v="309187"/>
    <x v="33"/>
    <n v="19"/>
    <n v="10886"/>
  </r>
  <r>
    <d v="2021-04-15T20:00:51"/>
    <n v="299262"/>
    <x v="783"/>
    <n v="20"/>
    <n v="10889"/>
  </r>
  <r>
    <d v="2021-04-15T20:02:36"/>
    <n v="83968"/>
    <x v="80"/>
    <n v="20"/>
    <n v="10891"/>
  </r>
  <r>
    <d v="2021-04-15T20:02:36"/>
    <n v="100561"/>
    <x v="14"/>
    <n v="20"/>
    <n v="10894"/>
  </r>
  <r>
    <d v="2021-04-15T20:04:21"/>
    <n v="246525"/>
    <x v="4"/>
    <n v="20"/>
    <n v="10898"/>
  </r>
  <r>
    <d v="2021-04-15T20:04:56"/>
    <n v="287866"/>
    <x v="268"/>
    <n v="20"/>
    <n v="10900"/>
  </r>
  <r>
    <d v="2021-04-15T20:05:17"/>
    <n v="229868"/>
    <x v="856"/>
    <n v="20"/>
    <n v="10901"/>
  </r>
  <r>
    <d v="2021-04-15T20:09:35"/>
    <n v="106249"/>
    <x v="224"/>
    <n v="20"/>
    <n v="10903"/>
  </r>
  <r>
    <d v="2021-04-15T20:10:10"/>
    <n v="266635"/>
    <x v="3"/>
    <n v="20"/>
    <n v="10905"/>
  </r>
  <r>
    <d v="2021-04-15T20:11:20"/>
    <n v="248886"/>
    <x v="3"/>
    <n v="20"/>
    <n v="10908"/>
  </r>
  <r>
    <d v="2021-04-15T20:13:05"/>
    <n v="308455"/>
    <x v="29"/>
    <n v="20"/>
    <n v="10912"/>
  </r>
  <r>
    <d v="2021-04-15T20:14:50"/>
    <n v="89634"/>
    <x v="278"/>
    <n v="20"/>
    <n v="10915"/>
  </r>
  <r>
    <d v="2021-04-15T20:21:49"/>
    <n v="36645"/>
    <x v="59"/>
    <n v="20"/>
    <n v="10920"/>
  </r>
  <r>
    <d v="2021-04-15T20:21:49"/>
    <n v="91111"/>
    <x v="187"/>
    <n v="20"/>
    <n v="10924"/>
  </r>
  <r>
    <d v="2021-04-15T20:25:54"/>
    <n v="274140"/>
    <x v="276"/>
    <n v="20"/>
    <n v="10927"/>
  </r>
  <r>
    <d v="2021-04-15T20:26:29"/>
    <n v="1536"/>
    <x v="104"/>
    <n v="20"/>
    <n v="10928"/>
  </r>
  <r>
    <d v="2021-04-15T20:28:49"/>
    <n v="135269"/>
    <x v="9"/>
    <n v="20"/>
    <n v="10930"/>
  </r>
  <r>
    <d v="2021-04-15T20:28:49"/>
    <n v="334857"/>
    <x v="857"/>
    <n v="20"/>
    <n v="10933"/>
  </r>
  <r>
    <d v="2021-04-15T20:32:53"/>
    <n v="281590"/>
    <x v="69"/>
    <n v="20"/>
    <n v="10938"/>
  </r>
  <r>
    <d v="2021-04-15T20:33:28"/>
    <n v="33019"/>
    <x v="34"/>
    <n v="20"/>
    <n v="10941"/>
  </r>
  <r>
    <d v="2021-04-15T20:37:33"/>
    <n v="327850"/>
    <x v="65"/>
    <n v="20"/>
    <n v="10944"/>
  </r>
  <r>
    <d v="2021-04-15T20:39:53"/>
    <n v="202139"/>
    <x v="134"/>
    <n v="20"/>
    <n v="10946"/>
  </r>
  <r>
    <d v="2021-04-15T20:40:28"/>
    <n v="200177"/>
    <x v="858"/>
    <n v="20"/>
    <n v="10949"/>
  </r>
  <r>
    <d v="2021-04-15T20:42:48"/>
    <n v="87702"/>
    <x v="859"/>
    <n v="20"/>
    <n v="10953"/>
  </r>
  <r>
    <d v="2021-04-15T20:45:42"/>
    <n v="12468"/>
    <x v="44"/>
    <n v="20"/>
    <n v="10955"/>
  </r>
  <r>
    <d v="2021-04-15T20:48:02"/>
    <n v="99544"/>
    <x v="27"/>
    <n v="20"/>
    <n v="10956"/>
  </r>
  <r>
    <d v="2021-04-15T20:50:22"/>
    <n v="275052"/>
    <x v="860"/>
    <n v="20"/>
    <n v="10957"/>
  </r>
  <r>
    <d v="2021-04-15T20:53:52"/>
    <n v="57529"/>
    <x v="595"/>
    <n v="20"/>
    <n v="10958"/>
  </r>
  <r>
    <d v="2021-04-15T20:53:52"/>
    <n v="147968"/>
    <x v="861"/>
    <n v="20"/>
    <n v="10963"/>
  </r>
  <r>
    <d v="2021-04-15T21:10:10"/>
    <n v="6439"/>
    <x v="177"/>
    <n v="21"/>
    <n v="10964"/>
  </r>
  <r>
    <d v="2021-04-15T21:13:05"/>
    <n v="315095"/>
    <x v="678"/>
    <n v="21"/>
    <n v="10965"/>
  </r>
  <r>
    <d v="2021-04-15T21:16:00"/>
    <n v="268435"/>
    <x v="862"/>
    <n v="21"/>
    <n v="10967"/>
  </r>
  <r>
    <d v="2021-04-15T21:24:09"/>
    <n v="99451"/>
    <x v="36"/>
    <n v="21"/>
    <n v="10970"/>
  </r>
  <r>
    <d v="2021-04-15T21:27:04"/>
    <n v="123700"/>
    <x v="80"/>
    <n v="21"/>
    <n v="10974"/>
  </r>
  <r>
    <d v="2021-04-15T21:27:04"/>
    <n v="244050"/>
    <x v="139"/>
    <n v="21"/>
    <n v="10975"/>
  </r>
  <r>
    <d v="2021-04-15T21:28:49"/>
    <n v="174943"/>
    <x v="8"/>
    <n v="21"/>
    <n v="10977"/>
  </r>
  <r>
    <d v="2021-04-15T21:29:24"/>
    <n v="349393"/>
    <x v="7"/>
    <n v="21"/>
    <n v="10978"/>
  </r>
  <r>
    <d v="2021-04-15T21:34:38"/>
    <n v="149990"/>
    <x v="80"/>
    <n v="21"/>
    <n v="10981"/>
  </r>
  <r>
    <d v="2021-04-15T21:35:48"/>
    <n v="8424"/>
    <x v="17"/>
    <n v="21"/>
    <n v="10985"/>
  </r>
  <r>
    <d v="2021-04-15T21:37:55"/>
    <n v="43488"/>
    <x v="863"/>
    <n v="21"/>
    <n v="10988"/>
  </r>
  <r>
    <d v="2021-04-15T21:39:18"/>
    <n v="130384"/>
    <x v="400"/>
    <n v="21"/>
    <n v="10993"/>
  </r>
  <r>
    <d v="2021-04-15T21:49:47"/>
    <n v="168387"/>
    <x v="4"/>
    <n v="21"/>
    <n v="10997"/>
  </r>
  <r>
    <d v="2021-04-15T21:52:19"/>
    <n v="263434"/>
    <x v="139"/>
    <n v="21"/>
    <n v="11000"/>
  </r>
  <r>
    <d v="2021-04-15T21:55:02"/>
    <n v="70674"/>
    <x v="3"/>
    <n v="21"/>
    <n v="11005"/>
  </r>
  <r>
    <d v="2021-04-15T21:59:41"/>
    <n v="339158"/>
    <x v="230"/>
    <n v="21"/>
    <n v="11009"/>
  </r>
  <r>
    <d v="2021-04-15T22:00:51"/>
    <n v="81826"/>
    <x v="864"/>
    <n v="22"/>
    <n v="11012"/>
  </r>
  <r>
    <d v="2021-04-15T22:06:06"/>
    <n v="269069"/>
    <x v="809"/>
    <n v="22"/>
    <n v="11017"/>
  </r>
  <r>
    <d v="2021-04-15T22:08:26"/>
    <n v="326649"/>
    <x v="403"/>
    <n v="22"/>
    <n v="11018"/>
  </r>
  <r>
    <d v="2021-04-15T22:14:15"/>
    <n v="6345"/>
    <x v="817"/>
    <n v="22"/>
    <n v="11019"/>
  </r>
  <r>
    <d v="2021-04-15T22:16:35"/>
    <n v="155583"/>
    <x v="59"/>
    <n v="22"/>
    <n v="11020"/>
  </r>
  <r>
    <d v="2021-04-15T22:17:45"/>
    <n v="134700"/>
    <x v="504"/>
    <n v="22"/>
    <n v="11021"/>
  </r>
  <r>
    <d v="2021-04-15T22:19:41"/>
    <n v="226924"/>
    <x v="122"/>
    <n v="22"/>
    <n v="11026"/>
  </r>
  <r>
    <d v="2021-04-15T22:22:59"/>
    <n v="149639"/>
    <x v="19"/>
    <n v="22"/>
    <n v="11029"/>
  </r>
  <r>
    <d v="2021-04-15T22:23:34"/>
    <n v="30974"/>
    <x v="65"/>
    <n v="22"/>
    <n v="11033"/>
  </r>
  <r>
    <d v="2021-04-15T22:25:19"/>
    <n v="290866"/>
    <x v="499"/>
    <n v="22"/>
    <n v="11034"/>
  </r>
  <r>
    <d v="2021-04-15T22:31:09"/>
    <n v="279151"/>
    <x v="220"/>
    <n v="22"/>
    <n v="11039"/>
  </r>
  <r>
    <d v="2021-04-15T22:34:38"/>
    <n v="194412"/>
    <x v="14"/>
    <n v="22"/>
    <n v="11042"/>
  </r>
  <r>
    <d v="2021-04-15T22:36:23"/>
    <n v="345260"/>
    <x v="216"/>
    <n v="22"/>
    <n v="11046"/>
  </r>
  <r>
    <d v="2021-04-15T22:43:23"/>
    <n v="309859"/>
    <x v="865"/>
    <n v="22"/>
    <n v="11051"/>
  </r>
  <r>
    <d v="2021-04-15T22:45:42"/>
    <n v="265535"/>
    <x v="13"/>
    <n v="22"/>
    <n v="11055"/>
  </r>
  <r>
    <d v="2021-04-15T22:53:52"/>
    <n v="243760"/>
    <x v="866"/>
    <n v="22"/>
    <n v="11060"/>
  </r>
  <r>
    <d v="2021-04-15T22:53:52"/>
    <n v="252879"/>
    <x v="7"/>
    <n v="22"/>
    <n v="11065"/>
  </r>
  <r>
    <d v="2021-04-15T23:00:16"/>
    <n v="87171"/>
    <x v="3"/>
    <n v="23"/>
    <n v="11068"/>
  </r>
  <r>
    <d v="2021-04-15T23:00:51"/>
    <n v="289245"/>
    <x v="59"/>
    <n v="23"/>
    <n v="11073"/>
  </r>
  <r>
    <d v="2021-04-15T23:02:01"/>
    <n v="106475"/>
    <x v="867"/>
    <n v="23"/>
    <n v="11076"/>
  </r>
  <r>
    <d v="2021-04-15T23:08:10"/>
    <n v="246614"/>
    <x v="14"/>
    <n v="23"/>
    <n v="11080"/>
  </r>
  <r>
    <d v="2021-04-15T23:17:17"/>
    <n v="116098"/>
    <x v="868"/>
    <n v="23"/>
    <n v="11082"/>
  </r>
  <r>
    <d v="2021-04-15T23:24:09"/>
    <n v="56355"/>
    <x v="673"/>
    <n v="23"/>
    <n v="11084"/>
  </r>
  <r>
    <d v="2021-04-15T23:32:53"/>
    <n v="334857"/>
    <x v="3"/>
    <n v="23"/>
    <n v="11087"/>
  </r>
  <r>
    <d v="2021-04-15T23:35:48"/>
    <n v="95551"/>
    <x v="23"/>
    <n v="23"/>
    <n v="11092"/>
  </r>
  <r>
    <d v="2021-04-15T23:53:52"/>
    <n v="341606"/>
    <x v="869"/>
    <n v="23"/>
    <n v="11096"/>
  </r>
  <r>
    <d v="2021-04-15T23:56:10"/>
    <n v="102519"/>
    <x v="870"/>
    <n v="23"/>
    <n v="11099"/>
  </r>
  <r>
    <d v="2021-04-16T00:10:45"/>
    <n v="8972"/>
    <x v="517"/>
    <n v="0"/>
    <n v="11103"/>
  </r>
  <r>
    <d v="2021-04-16T00:18:55"/>
    <n v="64095"/>
    <x v="4"/>
    <n v="0"/>
    <n v="11105"/>
  </r>
  <r>
    <d v="2021-04-16T00:29:59"/>
    <n v="317909"/>
    <x v="486"/>
    <n v="0"/>
    <n v="11106"/>
  </r>
  <r>
    <d v="2021-04-16T00:31:09"/>
    <n v="224734"/>
    <x v="516"/>
    <n v="0"/>
    <n v="11107"/>
  </r>
  <r>
    <d v="2021-04-16T00:44:33"/>
    <n v="95907"/>
    <x v="739"/>
    <n v="0"/>
    <n v="11109"/>
  </r>
  <r>
    <d v="2021-04-16T00:44:33"/>
    <n v="328251"/>
    <x v="13"/>
    <n v="0"/>
    <n v="11112"/>
  </r>
  <r>
    <d v="2021-04-16T00:49:55"/>
    <n v="116143"/>
    <x v="871"/>
    <n v="0"/>
    <n v="11115"/>
  </r>
  <r>
    <d v="2021-04-16T01:00:51"/>
    <n v="91900"/>
    <x v="872"/>
    <n v="1"/>
    <n v="11119"/>
  </r>
  <r>
    <d v="2021-04-16T01:00:51"/>
    <n v="207838"/>
    <x v="69"/>
    <n v="1"/>
    <n v="11124"/>
  </r>
  <r>
    <d v="2021-04-16T01:11:55"/>
    <n v="312716"/>
    <x v="14"/>
    <n v="1"/>
    <n v="11127"/>
  </r>
  <r>
    <d v="2021-04-16T01:24:44"/>
    <n v="277592"/>
    <x v="354"/>
    <n v="1"/>
    <n v="11129"/>
  </r>
  <r>
    <d v="2021-04-16T01:36:58"/>
    <n v="343566"/>
    <x v="13"/>
    <n v="1"/>
    <n v="11133"/>
  </r>
  <r>
    <d v="2021-04-16T01:43:23"/>
    <n v="348896"/>
    <x v="873"/>
    <n v="1"/>
    <n v="11135"/>
  </r>
  <r>
    <d v="2021-04-16T01:51:32"/>
    <n v="311571"/>
    <x v="33"/>
    <n v="1"/>
    <n v="11137"/>
  </r>
  <r>
    <d v="2021-04-16T02:14:50"/>
    <n v="187707"/>
    <x v="131"/>
    <n v="2"/>
    <n v="11141"/>
  </r>
  <r>
    <d v="2021-04-16T02:31:09"/>
    <n v="138522"/>
    <x v="353"/>
    <n v="2"/>
    <n v="11144"/>
  </r>
  <r>
    <d v="2021-04-16T02:38:43"/>
    <n v="117899"/>
    <x v="59"/>
    <n v="2"/>
    <n v="11147"/>
  </r>
  <r>
    <d v="2021-04-16T02:40:28"/>
    <n v="348778"/>
    <x v="874"/>
    <n v="2"/>
    <n v="11149"/>
  </r>
  <r>
    <d v="2021-04-16T02:50:57"/>
    <n v="325464"/>
    <x v="321"/>
    <n v="2"/>
    <n v="11151"/>
  </r>
  <r>
    <d v="2021-04-16T02:51:32"/>
    <n v="52327"/>
    <x v="69"/>
    <n v="2"/>
    <n v="11152"/>
  </r>
  <r>
    <d v="2021-04-16T02:59:06"/>
    <n v="32668"/>
    <x v="875"/>
    <n v="2"/>
    <n v="11153"/>
  </r>
  <r>
    <d v="2021-04-16T03:02:01"/>
    <n v="107606"/>
    <x v="19"/>
    <n v="3"/>
    <n v="11155"/>
  </r>
  <r>
    <d v="2021-04-16T03:09:00"/>
    <n v="254069"/>
    <x v="533"/>
    <n v="3"/>
    <n v="11156"/>
  </r>
  <r>
    <d v="2021-04-16T03:32:19"/>
    <n v="233962"/>
    <x v="13"/>
    <n v="3"/>
    <n v="11161"/>
  </r>
  <r>
    <d v="2021-04-16T03:39:50"/>
    <n v="233996"/>
    <x v="327"/>
    <n v="3"/>
    <n v="11163"/>
  </r>
  <r>
    <d v="2021-04-16T03:43:58"/>
    <n v="267718"/>
    <x v="21"/>
    <n v="3"/>
    <n v="11165"/>
  </r>
  <r>
    <d v="2021-04-16T03:58:34"/>
    <n v="33812"/>
    <x v="160"/>
    <n v="3"/>
    <n v="11169"/>
  </r>
  <r>
    <d v="2021-04-16T04:11:31"/>
    <n v="93727"/>
    <x v="265"/>
    <n v="4"/>
    <n v="11173"/>
  </r>
  <r>
    <d v="2021-04-16T04:35:13"/>
    <n v="43837"/>
    <x v="876"/>
    <n v="4"/>
    <n v="11176"/>
  </r>
  <r>
    <d v="2021-04-16T04:49:55"/>
    <n v="313973"/>
    <x v="203"/>
    <n v="4"/>
    <n v="11181"/>
  </r>
  <r>
    <d v="2021-04-16T05:11:31"/>
    <n v="139572"/>
    <x v="3"/>
    <n v="5"/>
    <n v="11186"/>
  </r>
  <r>
    <d v="2021-04-16T05:42:43"/>
    <n v="257653"/>
    <x v="71"/>
    <n v="5"/>
    <n v="11189"/>
  </r>
  <r>
    <d v="2021-04-16T05:54:27"/>
    <n v="269069"/>
    <x v="3"/>
    <n v="5"/>
    <n v="11194"/>
  </r>
  <r>
    <d v="2021-04-16T05:58:31"/>
    <n v="194966"/>
    <x v="13"/>
    <n v="5"/>
    <n v="11195"/>
  </r>
  <r>
    <d v="2021-04-16T06:05:17"/>
    <n v="191450"/>
    <x v="17"/>
    <n v="6"/>
    <n v="11198"/>
  </r>
  <r>
    <d v="2021-04-16T06:08:26"/>
    <n v="158406"/>
    <x v="69"/>
    <n v="6"/>
    <n v="11203"/>
  </r>
  <r>
    <d v="2021-04-16T06:19:12"/>
    <n v="297384"/>
    <x v="471"/>
    <n v="6"/>
    <n v="11208"/>
  </r>
  <r>
    <d v="2021-04-16T07:38:08"/>
    <n v="144591"/>
    <x v="17"/>
    <n v="7"/>
    <n v="11209"/>
  </r>
  <r>
    <d v="2021-04-16T07:45:42"/>
    <n v="42479"/>
    <x v="17"/>
    <n v="7"/>
    <n v="11214"/>
  </r>
  <r>
    <d v="2021-04-16T07:57:21"/>
    <n v="232200"/>
    <x v="59"/>
    <n v="7"/>
    <n v="11215"/>
  </r>
  <r>
    <d v="2021-04-16T08:16:00"/>
    <n v="128519"/>
    <x v="14"/>
    <n v="8"/>
    <n v="11218"/>
  </r>
  <r>
    <d v="2021-04-16T08:37:33"/>
    <n v="88571"/>
    <x v="877"/>
    <n v="8"/>
    <n v="11220"/>
  </r>
  <r>
    <d v="2021-04-16T08:38:24"/>
    <n v="117542"/>
    <x v="59"/>
    <n v="8"/>
    <n v="11223"/>
  </r>
  <r>
    <d v="2021-04-16T08:46:52"/>
    <n v="123784"/>
    <x v="180"/>
    <n v="8"/>
    <n v="11228"/>
  </r>
  <r>
    <d v="2021-04-16T09:06:41"/>
    <n v="138953"/>
    <x v="354"/>
    <n v="9"/>
    <n v="11230"/>
  </r>
  <r>
    <d v="2021-04-16T09:09:36"/>
    <n v="29459"/>
    <x v="72"/>
    <n v="9"/>
    <n v="11232"/>
  </r>
  <r>
    <d v="2021-04-16T09:13:40"/>
    <n v="84752"/>
    <x v="278"/>
    <n v="9"/>
    <n v="11235"/>
  </r>
  <r>
    <d v="2021-04-16T09:21:14"/>
    <n v="328946"/>
    <x v="223"/>
    <n v="9"/>
    <n v="11240"/>
  </r>
  <r>
    <d v="2021-04-16T09:24:09"/>
    <n v="256160"/>
    <x v="824"/>
    <n v="9"/>
    <n v="11242"/>
  </r>
  <r>
    <d v="2021-04-16T09:28:14"/>
    <n v="285814"/>
    <x v="24"/>
    <n v="9"/>
    <n v="11244"/>
  </r>
  <r>
    <d v="2021-04-16T09:32:38"/>
    <n v="8972"/>
    <x v="732"/>
    <n v="9"/>
    <n v="11249"/>
  </r>
  <r>
    <d v="2021-04-16T09:41:03"/>
    <n v="258840"/>
    <x v="19"/>
    <n v="9"/>
    <n v="11253"/>
  </r>
  <r>
    <d v="2021-04-16T09:41:46"/>
    <n v="60817"/>
    <x v="3"/>
    <n v="9"/>
    <n v="11258"/>
  </r>
  <r>
    <d v="2021-04-16T09:51:32"/>
    <n v="153598"/>
    <x v="547"/>
    <n v="9"/>
    <n v="11262"/>
  </r>
  <r>
    <d v="2021-04-16T09:52:19"/>
    <n v="21025"/>
    <x v="281"/>
    <n v="9"/>
    <n v="11267"/>
  </r>
  <r>
    <d v="2021-04-16T10:03:46"/>
    <n v="88733"/>
    <x v="130"/>
    <n v="10"/>
    <n v="11269"/>
  </r>
  <r>
    <d v="2021-04-16T10:09:00"/>
    <n v="1174"/>
    <x v="438"/>
    <n v="10"/>
    <n v="11273"/>
  </r>
  <r>
    <d v="2021-04-16T10:14:15"/>
    <n v="327986"/>
    <x v="19"/>
    <n v="10"/>
    <n v="11274"/>
  </r>
  <r>
    <d v="2021-04-16T10:18:20"/>
    <n v="322953"/>
    <x v="471"/>
    <n v="10"/>
    <n v="11275"/>
  </r>
  <r>
    <d v="2021-04-16T10:21:49"/>
    <n v="132118"/>
    <x v="878"/>
    <n v="10"/>
    <n v="11276"/>
  </r>
  <r>
    <d v="2021-04-16T10:25:19"/>
    <n v="121206"/>
    <x v="879"/>
    <n v="10"/>
    <n v="11281"/>
  </r>
  <r>
    <d v="2021-04-16T10:25:54"/>
    <n v="224849"/>
    <x v="7"/>
    <n v="10"/>
    <n v="11285"/>
  </r>
  <r>
    <d v="2021-04-16T10:28:49"/>
    <n v="300916"/>
    <x v="880"/>
    <n v="10"/>
    <n v="11287"/>
  </r>
  <r>
    <d v="2021-04-16T10:36:23"/>
    <n v="339475"/>
    <x v="261"/>
    <n v="10"/>
    <n v="11291"/>
  </r>
  <r>
    <d v="2021-04-16T10:36:29"/>
    <n v="98963"/>
    <x v="776"/>
    <n v="10"/>
    <n v="11292"/>
  </r>
  <r>
    <d v="2021-04-16T10:41:38"/>
    <n v="348226"/>
    <x v="366"/>
    <n v="10"/>
    <n v="11294"/>
  </r>
  <r>
    <d v="2021-04-16T10:56:12"/>
    <n v="287264"/>
    <x v="3"/>
    <n v="10"/>
    <n v="11296"/>
  </r>
  <r>
    <d v="2021-04-16T11:02:36"/>
    <n v="40270"/>
    <x v="13"/>
    <n v="11"/>
    <n v="11300"/>
  </r>
  <r>
    <d v="2021-04-16T11:06:06"/>
    <n v="134749"/>
    <x v="19"/>
    <n v="11"/>
    <n v="11302"/>
  </r>
  <r>
    <d v="2021-04-16T11:07:16"/>
    <n v="139489"/>
    <x v="207"/>
    <n v="11"/>
    <n v="11303"/>
  </r>
  <r>
    <d v="2021-04-16T11:08:10"/>
    <n v="287084"/>
    <x v="3"/>
    <n v="11"/>
    <n v="11305"/>
  </r>
  <r>
    <d v="2021-04-16T11:14:15"/>
    <n v="59548"/>
    <x v="881"/>
    <n v="11"/>
    <n v="11309"/>
  </r>
  <r>
    <d v="2021-04-16T11:29:46"/>
    <n v="245423"/>
    <x v="882"/>
    <n v="11"/>
    <n v="11313"/>
  </r>
  <r>
    <d v="2021-04-16T11:36:23"/>
    <n v="230083"/>
    <x v="883"/>
    <n v="11"/>
    <n v="11314"/>
  </r>
  <r>
    <d v="2021-04-16T11:41:03"/>
    <n v="144952"/>
    <x v="884"/>
    <n v="11"/>
    <n v="11316"/>
  </r>
  <r>
    <d v="2021-04-16T11:45:42"/>
    <n v="286317"/>
    <x v="145"/>
    <n v="11"/>
    <n v="11321"/>
  </r>
  <r>
    <d v="2021-04-16T11:51:22"/>
    <n v="141112"/>
    <x v="885"/>
    <n v="11"/>
    <n v="11324"/>
  </r>
  <r>
    <d v="2021-04-16T11:53:17"/>
    <n v="139152"/>
    <x v="3"/>
    <n v="11"/>
    <n v="11329"/>
  </r>
  <r>
    <d v="2021-04-16T11:59:41"/>
    <n v="317909"/>
    <x v="109"/>
    <n v="11"/>
    <n v="11331"/>
  </r>
  <r>
    <d v="2021-04-16T12:07:51"/>
    <n v="216411"/>
    <x v="61"/>
    <n v="12"/>
    <n v="11336"/>
  </r>
  <r>
    <d v="2021-04-16T12:11:20"/>
    <n v="185585"/>
    <x v="19"/>
    <n v="12"/>
    <n v="11339"/>
  </r>
  <r>
    <d v="2021-04-16T12:14:15"/>
    <n v="166582"/>
    <x v="886"/>
    <n v="12"/>
    <n v="11340"/>
  </r>
  <r>
    <d v="2021-04-16T12:14:50"/>
    <n v="307105"/>
    <x v="15"/>
    <n v="12"/>
    <n v="11345"/>
  </r>
  <r>
    <d v="2021-04-16T12:16:00"/>
    <n v="288379"/>
    <x v="887"/>
    <n v="12"/>
    <n v="11348"/>
  </r>
  <r>
    <d v="2021-04-16T12:20:05"/>
    <n v="258156"/>
    <x v="888"/>
    <n v="12"/>
    <n v="11351"/>
  </r>
  <r>
    <d v="2021-04-16T12:24:44"/>
    <n v="60024"/>
    <x v="14"/>
    <n v="12"/>
    <n v="11355"/>
  </r>
  <r>
    <d v="2021-04-16T12:26:29"/>
    <n v="66051"/>
    <x v="834"/>
    <n v="12"/>
    <n v="11358"/>
  </r>
  <r>
    <d v="2021-04-16T12:29:24"/>
    <n v="49764"/>
    <x v="336"/>
    <n v="12"/>
    <n v="11362"/>
  </r>
  <r>
    <d v="2021-04-16T12:30:34"/>
    <n v="41878"/>
    <x v="104"/>
    <n v="12"/>
    <n v="11363"/>
  </r>
  <r>
    <d v="2021-04-16T12:32:19"/>
    <n v="5053"/>
    <x v="889"/>
    <n v="12"/>
    <n v="11367"/>
  </r>
  <r>
    <d v="2021-04-16T12:34:03"/>
    <n v="2749"/>
    <x v="13"/>
    <n v="12"/>
    <n v="11370"/>
  </r>
  <r>
    <d v="2021-04-16T12:57:56"/>
    <n v="237441"/>
    <x v="13"/>
    <n v="12"/>
    <n v="11374"/>
  </r>
  <r>
    <d v="2021-04-16T13:07:51"/>
    <n v="13882"/>
    <x v="232"/>
    <n v="13"/>
    <n v="11379"/>
  </r>
  <r>
    <d v="2021-04-16T13:08:26"/>
    <n v="86204"/>
    <x v="13"/>
    <n v="13"/>
    <n v="11380"/>
  </r>
  <r>
    <d v="2021-04-16T13:10:45"/>
    <n v="133016"/>
    <x v="51"/>
    <n v="13"/>
    <n v="11381"/>
  </r>
  <r>
    <d v="2021-04-16T13:24:44"/>
    <n v="149443"/>
    <x v="77"/>
    <n v="13"/>
    <n v="11382"/>
  </r>
  <r>
    <d v="2021-04-16T13:27:39"/>
    <n v="57853"/>
    <x v="264"/>
    <n v="13"/>
    <n v="11383"/>
  </r>
  <r>
    <d v="2021-04-16T13:30:34"/>
    <n v="27819"/>
    <x v="890"/>
    <n v="13"/>
    <n v="11384"/>
  </r>
  <r>
    <d v="2021-04-16T13:31:09"/>
    <n v="445"/>
    <x v="278"/>
    <n v="13"/>
    <n v="11385"/>
  </r>
  <r>
    <d v="2021-04-16T13:31:44"/>
    <n v="170243"/>
    <x v="276"/>
    <n v="13"/>
    <n v="11390"/>
  </r>
  <r>
    <d v="2021-04-16T13:31:44"/>
    <n v="287863"/>
    <x v="745"/>
    <n v="13"/>
    <n v="11391"/>
  </r>
  <r>
    <d v="2021-04-16T13:32:19"/>
    <n v="346398"/>
    <x v="3"/>
    <n v="13"/>
    <n v="11392"/>
  </r>
  <r>
    <d v="2021-04-16T13:34:38"/>
    <n v="263279"/>
    <x v="354"/>
    <n v="13"/>
    <n v="11396"/>
  </r>
  <r>
    <d v="2021-04-16T13:34:38"/>
    <n v="343806"/>
    <x v="891"/>
    <n v="13"/>
    <n v="11401"/>
  </r>
  <r>
    <d v="2021-04-16T13:36:58"/>
    <n v="34036"/>
    <x v="219"/>
    <n v="13"/>
    <n v="11402"/>
  </r>
  <r>
    <d v="2021-04-16T13:37:33"/>
    <n v="152194"/>
    <x v="382"/>
    <n v="13"/>
    <n v="11403"/>
  </r>
  <r>
    <d v="2021-04-16T13:39:18"/>
    <n v="171641"/>
    <x v="457"/>
    <n v="13"/>
    <n v="11406"/>
  </r>
  <r>
    <d v="2021-04-16T13:41:03"/>
    <n v="139489"/>
    <x v="36"/>
    <n v="13"/>
    <n v="11410"/>
  </r>
  <r>
    <d v="2021-04-16T13:41:38"/>
    <n v="53264"/>
    <x v="139"/>
    <n v="13"/>
    <n v="11414"/>
  </r>
  <r>
    <d v="2021-04-16T13:42:48"/>
    <n v="160334"/>
    <x v="219"/>
    <n v="13"/>
    <n v="11417"/>
  </r>
  <r>
    <d v="2021-04-16T13:43:58"/>
    <n v="274171"/>
    <x v="892"/>
    <n v="13"/>
    <n v="11421"/>
  </r>
  <r>
    <d v="2021-04-16T13:44:33"/>
    <n v="135251"/>
    <x v="893"/>
    <n v="13"/>
    <n v="11424"/>
  </r>
  <r>
    <d v="2021-04-16T13:44:38"/>
    <n v="61594"/>
    <x v="13"/>
    <n v="13"/>
    <n v="11429"/>
  </r>
  <r>
    <d v="2021-04-16T13:47:27"/>
    <n v="1947"/>
    <x v="49"/>
    <n v="13"/>
    <n v="11433"/>
  </r>
  <r>
    <d v="2021-04-16T13:47:27"/>
    <n v="316211"/>
    <x v="108"/>
    <n v="13"/>
    <n v="11436"/>
  </r>
  <r>
    <d v="2021-04-16T13:52:42"/>
    <n v="111383"/>
    <x v="876"/>
    <n v="13"/>
    <n v="11438"/>
  </r>
  <r>
    <d v="2021-04-16T13:53:17"/>
    <n v="327255"/>
    <x v="390"/>
    <n v="13"/>
    <n v="11441"/>
  </r>
  <r>
    <d v="2021-04-16T14:00:51"/>
    <n v="51665"/>
    <x v="65"/>
    <n v="14"/>
    <n v="11443"/>
  </r>
  <r>
    <d v="2021-04-16T14:02:36"/>
    <n v="168927"/>
    <x v="650"/>
    <n v="14"/>
    <n v="11447"/>
  </r>
  <r>
    <d v="2021-04-16T14:04:56"/>
    <n v="211949"/>
    <x v="287"/>
    <n v="14"/>
    <n v="11449"/>
  </r>
  <r>
    <d v="2021-04-16T14:05:31"/>
    <n v="229342"/>
    <x v="894"/>
    <n v="14"/>
    <n v="11450"/>
  </r>
  <r>
    <d v="2021-04-16T14:12:30"/>
    <n v="307414"/>
    <x v="125"/>
    <n v="14"/>
    <n v="11452"/>
  </r>
  <r>
    <d v="2021-04-16T14:13:40"/>
    <n v="5016"/>
    <x v="895"/>
    <n v="14"/>
    <n v="11454"/>
  </r>
  <r>
    <d v="2021-04-16T14:14:50"/>
    <n v="300916"/>
    <x v="20"/>
    <n v="14"/>
    <n v="11458"/>
  </r>
  <r>
    <d v="2021-04-16T14:18:20"/>
    <n v="3497"/>
    <x v="285"/>
    <n v="14"/>
    <n v="11459"/>
  </r>
  <r>
    <d v="2021-04-16T14:25:54"/>
    <n v="91062"/>
    <x v="131"/>
    <n v="14"/>
    <n v="11464"/>
  </r>
  <r>
    <d v="2021-04-16T14:27:39"/>
    <n v="105970"/>
    <x v="896"/>
    <n v="14"/>
    <n v="11467"/>
  </r>
  <r>
    <d v="2021-04-16T14:28:49"/>
    <n v="31860"/>
    <x v="559"/>
    <n v="14"/>
    <n v="11469"/>
  </r>
  <r>
    <d v="2021-04-16T14:28:49"/>
    <n v="78011"/>
    <x v="389"/>
    <n v="14"/>
    <n v="11474"/>
  </r>
  <r>
    <d v="2021-04-16T14:34:34"/>
    <n v="55538"/>
    <x v="336"/>
    <n v="14"/>
    <n v="11476"/>
  </r>
  <r>
    <d v="2021-04-16T14:35:48"/>
    <n v="18533"/>
    <x v="39"/>
    <n v="14"/>
    <n v="11478"/>
  </r>
  <r>
    <d v="2021-04-16T14:35:48"/>
    <n v="238848"/>
    <x v="624"/>
    <n v="14"/>
    <n v="11481"/>
  </r>
  <r>
    <d v="2021-04-16T14:36:58"/>
    <n v="14597"/>
    <x v="7"/>
    <n v="14"/>
    <n v="11483"/>
  </r>
  <r>
    <d v="2021-04-16T14:39:53"/>
    <n v="240430"/>
    <x v="504"/>
    <n v="14"/>
    <n v="11485"/>
  </r>
  <r>
    <d v="2021-04-16T14:41:38"/>
    <n v="210282"/>
    <x v="483"/>
    <n v="14"/>
    <n v="11489"/>
  </r>
  <r>
    <d v="2021-04-16T14:44:33"/>
    <n v="347353"/>
    <x v="897"/>
    <n v="14"/>
    <n v="11492"/>
  </r>
  <r>
    <d v="2021-04-16T14:53:17"/>
    <n v="296883"/>
    <x v="7"/>
    <n v="14"/>
    <n v="11496"/>
  </r>
  <r>
    <d v="2021-04-16T14:56:47"/>
    <n v="52584"/>
    <x v="69"/>
    <n v="14"/>
    <n v="11498"/>
  </r>
  <r>
    <d v="2021-04-16T14:59:41"/>
    <n v="259705"/>
    <x v="4"/>
    <n v="14"/>
    <n v="11500"/>
  </r>
  <r>
    <d v="2021-04-16T15:05:31"/>
    <n v="60933"/>
    <x v="232"/>
    <n v="15"/>
    <n v="11501"/>
  </r>
  <r>
    <d v="2021-04-16T15:09:00"/>
    <n v="52518"/>
    <x v="3"/>
    <n v="15"/>
    <n v="11503"/>
  </r>
  <r>
    <d v="2021-04-16T15:09:07"/>
    <n v="56613"/>
    <x v="3"/>
    <n v="15"/>
    <n v="11504"/>
  </r>
  <r>
    <d v="2021-04-16T15:12:30"/>
    <n v="6804"/>
    <x v="13"/>
    <n v="15"/>
    <n v="11509"/>
  </r>
  <r>
    <d v="2021-04-16T15:15:25"/>
    <n v="193143"/>
    <x v="130"/>
    <n v="15"/>
    <n v="11513"/>
  </r>
  <r>
    <d v="2021-04-16T15:20:10"/>
    <n v="287776"/>
    <x v="898"/>
    <n v="15"/>
    <n v="11514"/>
  </r>
  <r>
    <d v="2021-04-16T15:20:40"/>
    <n v="240260"/>
    <x v="899"/>
    <n v="15"/>
    <n v="11516"/>
  </r>
  <r>
    <d v="2021-04-16T15:27:04"/>
    <n v="31406"/>
    <x v="678"/>
    <n v="15"/>
    <n v="11517"/>
  </r>
  <r>
    <d v="2021-04-16T15:29:24"/>
    <n v="317909"/>
    <x v="900"/>
    <n v="15"/>
    <n v="11521"/>
  </r>
  <r>
    <d v="2021-04-16T15:33:28"/>
    <n v="294052"/>
    <x v="505"/>
    <n v="15"/>
    <n v="11522"/>
  </r>
  <r>
    <d v="2021-04-16T15:36:23"/>
    <n v="80379"/>
    <x v="96"/>
    <n v="15"/>
    <n v="11524"/>
  </r>
  <r>
    <d v="2021-04-16T15:39:18"/>
    <n v="49183"/>
    <x v="74"/>
    <n v="15"/>
    <n v="11526"/>
  </r>
  <r>
    <d v="2021-04-16T15:41:38"/>
    <n v="54339"/>
    <x v="306"/>
    <n v="15"/>
    <n v="11529"/>
  </r>
  <r>
    <d v="2021-04-16T15:42:13"/>
    <n v="67536"/>
    <x v="222"/>
    <n v="15"/>
    <n v="11534"/>
  </r>
  <r>
    <d v="2021-04-16T15:46:17"/>
    <n v="253636"/>
    <x v="4"/>
    <n v="15"/>
    <n v="11536"/>
  </r>
  <r>
    <d v="2021-04-16T15:46:52"/>
    <n v="58126"/>
    <x v="59"/>
    <n v="15"/>
    <n v="11537"/>
  </r>
  <r>
    <d v="2021-04-16T15:46:52"/>
    <n v="287501"/>
    <x v="264"/>
    <n v="15"/>
    <n v="11538"/>
  </r>
  <r>
    <d v="2021-04-16T15:48:37"/>
    <n v="203369"/>
    <x v="576"/>
    <n v="15"/>
    <n v="11543"/>
  </r>
  <r>
    <d v="2021-04-16T15:50:22"/>
    <n v="99628"/>
    <x v="901"/>
    <n v="15"/>
    <n v="11545"/>
  </r>
  <r>
    <d v="2021-04-16T16:00:51"/>
    <n v="244127"/>
    <x v="3"/>
    <n v="16"/>
    <n v="11548"/>
  </r>
  <r>
    <d v="2021-04-16T16:01:26"/>
    <n v="277631"/>
    <x v="902"/>
    <n v="16"/>
    <n v="11549"/>
  </r>
  <r>
    <d v="2021-04-16T16:02:01"/>
    <n v="181395"/>
    <x v="212"/>
    <n v="16"/>
    <n v="11551"/>
  </r>
  <r>
    <d v="2021-04-16T16:03:46"/>
    <n v="275602"/>
    <x v="13"/>
    <n v="16"/>
    <n v="11552"/>
  </r>
  <r>
    <d v="2021-04-16T16:07:51"/>
    <n v="176270"/>
    <x v="187"/>
    <n v="16"/>
    <n v="11554"/>
  </r>
  <r>
    <d v="2021-04-16T16:11:55"/>
    <n v="115112"/>
    <x v="70"/>
    <n v="16"/>
    <n v="11555"/>
  </r>
  <r>
    <d v="2021-04-16T16:12:30"/>
    <n v="12874"/>
    <x v="462"/>
    <n v="16"/>
    <n v="11558"/>
  </r>
  <r>
    <d v="2021-04-16T16:12:30"/>
    <n v="25012"/>
    <x v="903"/>
    <n v="16"/>
    <n v="11559"/>
  </r>
  <r>
    <d v="2021-04-16T16:16:35"/>
    <n v="161569"/>
    <x v="19"/>
    <n v="16"/>
    <n v="11562"/>
  </r>
  <r>
    <d v="2021-04-16T16:21:49"/>
    <n v="124"/>
    <x v="3"/>
    <n v="16"/>
    <n v="11564"/>
  </r>
  <r>
    <d v="2021-04-16T16:22:24"/>
    <n v="233996"/>
    <x v="13"/>
    <n v="16"/>
    <n v="11566"/>
  </r>
  <r>
    <d v="2021-04-16T16:23:34"/>
    <n v="325678"/>
    <x v="844"/>
    <n v="16"/>
    <n v="11570"/>
  </r>
  <r>
    <d v="2021-04-16T16:24:44"/>
    <n v="348289"/>
    <x v="639"/>
    <n v="16"/>
    <n v="11573"/>
  </r>
  <r>
    <d v="2021-04-16T16:27:04"/>
    <n v="106945"/>
    <x v="843"/>
    <n v="16"/>
    <n v="11575"/>
  </r>
  <r>
    <d v="2021-04-16T16:31:09"/>
    <n v="253279"/>
    <x v="13"/>
    <n v="16"/>
    <n v="11577"/>
  </r>
  <r>
    <d v="2021-04-16T16:32:53"/>
    <n v="35598"/>
    <x v="608"/>
    <n v="16"/>
    <n v="11581"/>
  </r>
  <r>
    <d v="2021-04-16T16:33:36"/>
    <n v="251719"/>
    <x v="59"/>
    <n v="16"/>
    <n v="11585"/>
  </r>
  <r>
    <d v="2021-04-16T16:41:03"/>
    <n v="87188"/>
    <x v="7"/>
    <n v="16"/>
    <n v="11590"/>
  </r>
  <r>
    <d v="2021-04-16T16:42:48"/>
    <n v="215477"/>
    <x v="382"/>
    <n v="16"/>
    <n v="11591"/>
  </r>
  <r>
    <d v="2021-04-16T16:45:42"/>
    <n v="297098"/>
    <x v="134"/>
    <n v="16"/>
    <n v="11596"/>
  </r>
  <r>
    <d v="2021-04-16T16:47:27"/>
    <n v="167910"/>
    <x v="109"/>
    <n v="16"/>
    <n v="11598"/>
  </r>
  <r>
    <d v="2021-04-16T16:49:12"/>
    <n v="188645"/>
    <x v="3"/>
    <n v="16"/>
    <n v="11603"/>
  </r>
  <r>
    <d v="2021-04-16T16:50:22"/>
    <n v="27547"/>
    <x v="723"/>
    <n v="16"/>
    <n v="11604"/>
  </r>
  <r>
    <d v="2021-04-16T16:55:37"/>
    <n v="17270"/>
    <x v="13"/>
    <n v="16"/>
    <n v="11607"/>
  </r>
  <r>
    <d v="2021-04-16T17:00:16"/>
    <n v="287084"/>
    <x v="24"/>
    <n v="17"/>
    <n v="11608"/>
  </r>
  <r>
    <d v="2021-04-16T17:02:01"/>
    <n v="289245"/>
    <x v="327"/>
    <n v="17"/>
    <n v="11612"/>
  </r>
  <r>
    <d v="2021-04-16T17:03:11"/>
    <n v="30200"/>
    <x v="19"/>
    <n v="17"/>
    <n v="11616"/>
  </r>
  <r>
    <d v="2021-04-16T17:08:26"/>
    <n v="42894"/>
    <x v="14"/>
    <n v="17"/>
    <n v="11621"/>
  </r>
  <r>
    <d v="2021-04-16T17:10:05"/>
    <n v="171871"/>
    <x v="131"/>
    <n v="17"/>
    <n v="11623"/>
  </r>
  <r>
    <d v="2021-04-16T17:13:40"/>
    <n v="188533"/>
    <x v="904"/>
    <n v="17"/>
    <n v="11625"/>
  </r>
  <r>
    <d v="2021-04-16T17:13:40"/>
    <n v="191450"/>
    <x v="15"/>
    <n v="17"/>
    <n v="11630"/>
  </r>
  <r>
    <d v="2021-04-16T17:13:55"/>
    <n v="132118"/>
    <x v="905"/>
    <n v="17"/>
    <n v="11635"/>
  </r>
  <r>
    <d v="2021-04-16T17:15:25"/>
    <n v="316015"/>
    <x v="513"/>
    <n v="17"/>
    <n v="11636"/>
  </r>
  <r>
    <d v="2021-04-16T17:16:35"/>
    <n v="13464"/>
    <x v="59"/>
    <n v="17"/>
    <n v="11638"/>
  </r>
  <r>
    <d v="2021-04-16T17:18:20"/>
    <n v="202120"/>
    <x v="3"/>
    <n v="17"/>
    <n v="11642"/>
  </r>
  <r>
    <d v="2021-04-16T17:18:55"/>
    <n v="281427"/>
    <x v="335"/>
    <n v="17"/>
    <n v="11643"/>
  </r>
  <r>
    <d v="2021-04-16T17:19:30"/>
    <n v="242526"/>
    <x v="77"/>
    <n v="17"/>
    <n v="11647"/>
  </r>
  <r>
    <d v="2021-04-16T17:20:05"/>
    <n v="91697"/>
    <x v="68"/>
    <n v="17"/>
    <n v="11648"/>
  </r>
  <r>
    <d v="2021-04-16T17:22:59"/>
    <n v="170645"/>
    <x v="3"/>
    <n v="17"/>
    <n v="11650"/>
  </r>
  <r>
    <d v="2021-04-16T17:27:39"/>
    <n v="274171"/>
    <x v="19"/>
    <n v="17"/>
    <n v="11654"/>
  </r>
  <r>
    <d v="2021-04-16T17:32:19"/>
    <n v="58723"/>
    <x v="481"/>
    <n v="17"/>
    <n v="11656"/>
  </r>
  <r>
    <d v="2021-04-16T17:35:13"/>
    <n v="343421"/>
    <x v="559"/>
    <n v="17"/>
    <n v="11658"/>
  </r>
  <r>
    <d v="2021-04-16T17:36:23"/>
    <n v="22950"/>
    <x v="3"/>
    <n v="17"/>
    <n v="11662"/>
  </r>
  <r>
    <d v="2021-04-16T17:36:58"/>
    <n v="349285"/>
    <x v="3"/>
    <n v="17"/>
    <n v="11667"/>
  </r>
  <r>
    <d v="2021-04-16T17:38:08"/>
    <n v="280353"/>
    <x v="196"/>
    <n v="17"/>
    <n v="11670"/>
  </r>
  <r>
    <d v="2021-04-16T17:38:43"/>
    <n v="150473"/>
    <x v="19"/>
    <n v="17"/>
    <n v="11673"/>
  </r>
  <r>
    <d v="2021-04-16T17:38:43"/>
    <n v="315095"/>
    <x v="337"/>
    <n v="17"/>
    <n v="11677"/>
  </r>
  <r>
    <d v="2021-04-16T17:42:13"/>
    <n v="193736"/>
    <x v="109"/>
    <n v="17"/>
    <n v="11682"/>
  </r>
  <r>
    <d v="2021-04-16T17:42:48"/>
    <n v="201404"/>
    <x v="104"/>
    <n v="17"/>
    <n v="11687"/>
  </r>
  <r>
    <d v="2021-04-16T17:44:33"/>
    <n v="309425"/>
    <x v="14"/>
    <n v="17"/>
    <n v="11690"/>
  </r>
  <r>
    <d v="2021-04-16T17:48:37"/>
    <n v="108201"/>
    <x v="354"/>
    <n v="17"/>
    <n v="11691"/>
  </r>
  <r>
    <d v="2021-04-16T17:52:07"/>
    <n v="347116"/>
    <x v="344"/>
    <n v="17"/>
    <n v="11692"/>
  </r>
  <r>
    <d v="2021-04-16T17:54:27"/>
    <n v="105323"/>
    <x v="193"/>
    <n v="17"/>
    <n v="11695"/>
  </r>
  <r>
    <d v="2021-04-16T17:55:37"/>
    <n v="121511"/>
    <x v="9"/>
    <n v="17"/>
    <n v="11700"/>
  </r>
  <r>
    <d v="2021-04-16T17:59:41"/>
    <n v="66081"/>
    <x v="484"/>
    <n v="17"/>
    <n v="11701"/>
  </r>
  <r>
    <d v="2021-04-16T17:59:41"/>
    <n v="244050"/>
    <x v="788"/>
    <n v="17"/>
    <n v="11702"/>
  </r>
  <r>
    <d v="2021-04-16T18:00:16"/>
    <n v="168250"/>
    <x v="13"/>
    <n v="18"/>
    <n v="11706"/>
  </r>
  <r>
    <d v="2021-04-16T18:02:01"/>
    <n v="225119"/>
    <x v="906"/>
    <n v="18"/>
    <n v="11707"/>
  </r>
  <r>
    <d v="2021-04-16T18:02:36"/>
    <n v="60933"/>
    <x v="907"/>
    <n v="18"/>
    <n v="11709"/>
  </r>
  <r>
    <d v="2021-04-16T18:02:36"/>
    <n v="336913"/>
    <x v="19"/>
    <n v="18"/>
    <n v="11710"/>
  </r>
  <r>
    <d v="2021-04-16T18:07:16"/>
    <n v="64840"/>
    <x v="27"/>
    <n v="18"/>
    <n v="11715"/>
  </r>
  <r>
    <d v="2021-04-16T18:13:05"/>
    <n v="298476"/>
    <x v="259"/>
    <n v="18"/>
    <n v="11720"/>
  </r>
  <r>
    <d v="2021-04-16T18:15:25"/>
    <n v="336905"/>
    <x v="908"/>
    <n v="18"/>
    <n v="11721"/>
  </r>
  <r>
    <d v="2021-04-16T18:20:05"/>
    <n v="1947"/>
    <x v="909"/>
    <n v="18"/>
    <n v="11725"/>
  </r>
  <r>
    <d v="2021-04-16T18:20:05"/>
    <n v="109032"/>
    <x v="7"/>
    <n v="18"/>
    <n v="11727"/>
  </r>
  <r>
    <d v="2021-04-16T18:20:05"/>
    <n v="309338"/>
    <x v="13"/>
    <n v="18"/>
    <n v="11729"/>
  </r>
  <r>
    <d v="2021-04-16T18:20:40"/>
    <n v="133006"/>
    <x v="910"/>
    <n v="18"/>
    <n v="11730"/>
  </r>
  <r>
    <d v="2021-04-16T18:21:14"/>
    <n v="12363"/>
    <x v="8"/>
    <n v="18"/>
    <n v="11732"/>
  </r>
  <r>
    <d v="2021-04-16T18:21:14"/>
    <n v="334733"/>
    <x v="65"/>
    <n v="18"/>
    <n v="11734"/>
  </r>
  <r>
    <d v="2021-04-16T18:21:49"/>
    <n v="175252"/>
    <x v="429"/>
    <n v="18"/>
    <n v="11736"/>
  </r>
  <r>
    <d v="2021-04-16T18:22:24"/>
    <n v="292670"/>
    <x v="911"/>
    <n v="18"/>
    <n v="11741"/>
  </r>
  <r>
    <d v="2021-04-16T18:22:59"/>
    <n v="140255"/>
    <x v="6"/>
    <n v="18"/>
    <n v="11743"/>
  </r>
  <r>
    <d v="2021-04-16T18:24:09"/>
    <n v="64944"/>
    <x v="912"/>
    <n v="18"/>
    <n v="11745"/>
  </r>
  <r>
    <d v="2021-04-16T18:27:39"/>
    <n v="85396"/>
    <x v="24"/>
    <n v="18"/>
    <n v="11747"/>
  </r>
  <r>
    <d v="2021-04-16T18:27:39"/>
    <n v="204927"/>
    <x v="24"/>
    <n v="18"/>
    <n v="11751"/>
  </r>
  <r>
    <d v="2021-04-16T18:29:24"/>
    <n v="68526"/>
    <x v="913"/>
    <n v="18"/>
    <n v="11755"/>
  </r>
  <r>
    <d v="2021-04-16T18:29:24"/>
    <n v="81968"/>
    <x v="326"/>
    <n v="18"/>
    <n v="11759"/>
  </r>
  <r>
    <d v="2021-04-16T18:29:59"/>
    <n v="289314"/>
    <x v="336"/>
    <n v="18"/>
    <n v="11762"/>
  </r>
  <r>
    <d v="2021-04-16T18:31:44"/>
    <n v="333203"/>
    <x v="3"/>
    <n v="18"/>
    <n v="11763"/>
  </r>
  <r>
    <d v="2021-04-16T18:32:19"/>
    <n v="305901"/>
    <x v="914"/>
    <n v="18"/>
    <n v="11765"/>
  </r>
  <r>
    <d v="2021-04-16T18:34:03"/>
    <n v="310737"/>
    <x v="915"/>
    <n v="18"/>
    <n v="11770"/>
  </r>
  <r>
    <d v="2021-04-16T18:34:03"/>
    <n v="306040"/>
    <x v="413"/>
    <n v="18"/>
    <n v="11771"/>
  </r>
  <r>
    <d v="2021-04-16T18:34:38"/>
    <n v="235484"/>
    <x v="97"/>
    <n v="18"/>
    <n v="11776"/>
  </r>
  <r>
    <d v="2021-04-16T18:37:33"/>
    <n v="254529"/>
    <x v="916"/>
    <n v="18"/>
    <n v="11780"/>
  </r>
  <r>
    <d v="2021-04-16T18:37:33"/>
    <n v="311899"/>
    <x v="259"/>
    <n v="18"/>
    <n v="11783"/>
  </r>
  <r>
    <d v="2021-04-16T18:38:08"/>
    <n v="275974"/>
    <x v="4"/>
    <n v="18"/>
    <n v="11787"/>
  </r>
  <r>
    <d v="2021-04-16T18:39:53"/>
    <n v="286905"/>
    <x v="230"/>
    <n v="18"/>
    <n v="11788"/>
  </r>
  <r>
    <d v="2021-04-16T18:40:28"/>
    <n v="189173"/>
    <x v="917"/>
    <n v="18"/>
    <n v="11792"/>
  </r>
  <r>
    <d v="2021-04-16T18:40:28"/>
    <n v="315681"/>
    <x v="918"/>
    <n v="18"/>
    <n v="11794"/>
  </r>
  <r>
    <d v="2021-04-16T18:42:13"/>
    <n v="149990"/>
    <x v="29"/>
    <n v="18"/>
    <n v="11797"/>
  </r>
  <r>
    <d v="2021-04-16T18:43:58"/>
    <n v="332212"/>
    <x v="919"/>
    <n v="18"/>
    <n v="11800"/>
  </r>
  <r>
    <d v="2021-04-16T18:44:38"/>
    <n v="185308"/>
    <x v="920"/>
    <n v="18"/>
    <n v="11803"/>
  </r>
  <r>
    <d v="2021-04-16T18:45:42"/>
    <n v="19528"/>
    <x v="130"/>
    <n v="18"/>
    <n v="11807"/>
  </r>
  <r>
    <d v="2021-04-16T18:48:37"/>
    <n v="83312"/>
    <x v="137"/>
    <n v="18"/>
    <n v="11809"/>
  </r>
  <r>
    <d v="2021-04-16T18:49:12"/>
    <n v="128168"/>
    <x v="71"/>
    <n v="18"/>
    <n v="11810"/>
  </r>
  <r>
    <d v="2021-04-16T18:53:17"/>
    <n v="139345"/>
    <x v="11"/>
    <n v="18"/>
    <n v="11813"/>
  </r>
  <r>
    <d v="2021-04-16T18:55:37"/>
    <n v="173847"/>
    <x v="4"/>
    <n v="18"/>
    <n v="11817"/>
  </r>
  <r>
    <d v="2021-04-16T18:57:56"/>
    <n v="337805"/>
    <x v="4"/>
    <n v="18"/>
    <n v="11820"/>
  </r>
  <r>
    <d v="2021-04-16T19:07:16"/>
    <n v="332229"/>
    <x v="3"/>
    <n v="19"/>
    <n v="11823"/>
  </r>
  <r>
    <d v="2021-04-16T19:08:26"/>
    <n v="84025"/>
    <x v="4"/>
    <n v="19"/>
    <n v="11828"/>
  </r>
  <r>
    <d v="2021-04-16T19:11:55"/>
    <n v="126637"/>
    <x v="125"/>
    <n v="19"/>
    <n v="11830"/>
  </r>
  <r>
    <d v="2021-04-16T19:16:35"/>
    <n v="151848"/>
    <x v="921"/>
    <n v="19"/>
    <n v="11833"/>
  </r>
  <r>
    <d v="2021-04-16T19:18:20"/>
    <n v="47723"/>
    <x v="3"/>
    <n v="19"/>
    <n v="11836"/>
  </r>
  <r>
    <d v="2021-04-16T19:18:55"/>
    <n v="232503"/>
    <x v="104"/>
    <n v="19"/>
    <n v="11841"/>
  </r>
  <r>
    <d v="2021-04-16T19:21:14"/>
    <n v="277592"/>
    <x v="3"/>
    <n v="19"/>
    <n v="11842"/>
  </r>
  <r>
    <d v="2021-04-16T19:24:44"/>
    <n v="88878"/>
    <x v="922"/>
    <n v="19"/>
    <n v="11843"/>
  </r>
  <r>
    <d v="2021-04-16T19:24:44"/>
    <n v="242529"/>
    <x v="125"/>
    <n v="19"/>
    <n v="11847"/>
  </r>
  <r>
    <d v="2021-04-16T19:25:19"/>
    <n v="101260"/>
    <x v="401"/>
    <n v="19"/>
    <n v="11850"/>
  </r>
  <r>
    <d v="2021-04-16T19:27:39"/>
    <n v="89285"/>
    <x v="130"/>
    <n v="19"/>
    <n v="11855"/>
  </r>
  <r>
    <d v="2021-04-16T19:27:39"/>
    <n v="218954"/>
    <x v="344"/>
    <n v="19"/>
    <n v="11857"/>
  </r>
  <r>
    <d v="2021-04-16T19:28:14"/>
    <n v="138550"/>
    <x v="119"/>
    <n v="19"/>
    <n v="11861"/>
  </r>
  <r>
    <d v="2021-04-16T19:32:19"/>
    <n v="82354"/>
    <x v="63"/>
    <n v="19"/>
    <n v="11866"/>
  </r>
  <r>
    <d v="2021-04-16T19:32:53"/>
    <n v="105140"/>
    <x v="149"/>
    <n v="19"/>
    <n v="11869"/>
  </r>
  <r>
    <d v="2021-04-16T19:33:28"/>
    <n v="70329"/>
    <x v="80"/>
    <n v="19"/>
    <n v="11874"/>
  </r>
  <r>
    <d v="2021-04-16T19:35:13"/>
    <n v="14888"/>
    <x v="225"/>
    <n v="19"/>
    <n v="11875"/>
  </r>
  <r>
    <d v="2021-04-16T19:38:08"/>
    <n v="148961"/>
    <x v="15"/>
    <n v="19"/>
    <n v="11878"/>
  </r>
  <r>
    <d v="2021-04-16T19:42:13"/>
    <n v="67536"/>
    <x v="14"/>
    <n v="19"/>
    <n v="11882"/>
  </r>
  <r>
    <d v="2021-04-16T19:43:58"/>
    <n v="34043"/>
    <x v="639"/>
    <n v="19"/>
    <n v="11886"/>
  </r>
  <r>
    <d v="2021-04-16T19:49:12"/>
    <n v="292779"/>
    <x v="923"/>
    <n v="19"/>
    <n v="11891"/>
  </r>
  <r>
    <d v="2021-04-16T19:50:57"/>
    <n v="136361"/>
    <x v="3"/>
    <n v="19"/>
    <n v="11892"/>
  </r>
  <r>
    <d v="2021-04-16T19:50:57"/>
    <n v="278950"/>
    <x v="924"/>
    <n v="19"/>
    <n v="11896"/>
  </r>
  <r>
    <d v="2021-04-16T19:52:42"/>
    <n v="333773"/>
    <x v="925"/>
    <n v="19"/>
    <n v="11901"/>
  </r>
  <r>
    <d v="2021-04-16T19:53:17"/>
    <n v="141112"/>
    <x v="14"/>
    <n v="19"/>
    <n v="11902"/>
  </r>
  <r>
    <d v="2021-04-16T19:53:52"/>
    <n v="340661"/>
    <x v="926"/>
    <n v="19"/>
    <n v="11906"/>
  </r>
  <r>
    <d v="2021-04-16T20:02:01"/>
    <n v="98963"/>
    <x v="301"/>
    <n v="20"/>
    <n v="11907"/>
  </r>
  <r>
    <d v="2021-04-16T20:03:11"/>
    <n v="82377"/>
    <x v="27"/>
    <n v="20"/>
    <n v="11911"/>
  </r>
  <r>
    <d v="2021-04-16T20:03:46"/>
    <n v="154875"/>
    <x v="617"/>
    <n v="20"/>
    <n v="11913"/>
  </r>
  <r>
    <d v="2021-04-16T20:04:21"/>
    <n v="43617"/>
    <x v="927"/>
    <n v="20"/>
    <n v="11914"/>
  </r>
  <r>
    <d v="2021-04-16T20:05:31"/>
    <n v="287894"/>
    <x v="471"/>
    <n v="20"/>
    <n v="11916"/>
  </r>
  <r>
    <d v="2021-04-16T20:08:26"/>
    <n v="327398"/>
    <x v="21"/>
    <n v="20"/>
    <n v="11921"/>
  </r>
  <r>
    <d v="2021-04-16T20:14:50"/>
    <n v="140002"/>
    <x v="59"/>
    <n v="20"/>
    <n v="11923"/>
  </r>
  <r>
    <d v="2021-04-16T20:15:25"/>
    <n v="118622"/>
    <x v="928"/>
    <n v="20"/>
    <n v="11927"/>
  </r>
  <r>
    <d v="2021-04-16T20:21:49"/>
    <n v="204271"/>
    <x v="7"/>
    <n v="20"/>
    <n v="11930"/>
  </r>
  <r>
    <d v="2021-04-16T20:25:54"/>
    <n v="261967"/>
    <x v="732"/>
    <n v="20"/>
    <n v="11932"/>
  </r>
  <r>
    <d v="2021-04-16T20:28:14"/>
    <n v="309859"/>
    <x v="929"/>
    <n v="20"/>
    <n v="11935"/>
  </r>
  <r>
    <d v="2021-04-16T20:37:33"/>
    <n v="229068"/>
    <x v="130"/>
    <n v="20"/>
    <n v="11938"/>
  </r>
  <r>
    <d v="2021-04-16T20:37:33"/>
    <n v="335194"/>
    <x v="504"/>
    <n v="20"/>
    <n v="11940"/>
  </r>
  <r>
    <d v="2021-04-16T20:40:28"/>
    <n v="338704"/>
    <x v="14"/>
    <n v="20"/>
    <n v="11945"/>
  </r>
  <r>
    <d v="2021-04-16T20:42:48"/>
    <n v="113393"/>
    <x v="898"/>
    <n v="20"/>
    <n v="11947"/>
  </r>
  <r>
    <d v="2021-04-16T20:48:02"/>
    <n v="170039"/>
    <x v="504"/>
    <n v="20"/>
    <n v="11949"/>
  </r>
  <r>
    <d v="2021-04-16T20:48:02"/>
    <n v="244982"/>
    <x v="264"/>
    <n v="20"/>
    <n v="11952"/>
  </r>
  <r>
    <d v="2021-04-16T20:50:57"/>
    <n v="16897"/>
    <x v="17"/>
    <n v="20"/>
    <n v="11955"/>
  </r>
  <r>
    <d v="2021-04-16T20:52:07"/>
    <n v="252332"/>
    <x v="930"/>
    <n v="20"/>
    <n v="11956"/>
  </r>
  <r>
    <d v="2021-04-16T20:54:27"/>
    <n v="57578"/>
    <x v="931"/>
    <n v="20"/>
    <n v="11959"/>
  </r>
  <r>
    <d v="2021-04-16T20:54:27"/>
    <n v="295721"/>
    <x v="109"/>
    <n v="20"/>
    <n v="11962"/>
  </r>
  <r>
    <d v="2021-04-16T20:54:27"/>
    <n v="300499"/>
    <x v="19"/>
    <n v="20"/>
    <n v="11966"/>
  </r>
  <r>
    <d v="2021-04-16T20:55:37"/>
    <n v="12350"/>
    <x v="19"/>
    <n v="20"/>
    <n v="11969"/>
  </r>
  <r>
    <d v="2021-04-16T20:56:12"/>
    <n v="274140"/>
    <x v="77"/>
    <n v="20"/>
    <n v="11971"/>
  </r>
  <r>
    <d v="2021-04-16T21:03:11"/>
    <n v="340431"/>
    <x v="932"/>
    <n v="21"/>
    <n v="11972"/>
  </r>
  <r>
    <d v="2021-04-16T21:03:22"/>
    <n v="334959"/>
    <x v="223"/>
    <n v="21"/>
    <n v="11974"/>
  </r>
  <r>
    <d v="2021-04-16T21:05:31"/>
    <n v="84166"/>
    <x v="933"/>
    <n v="21"/>
    <n v="11979"/>
  </r>
  <r>
    <d v="2021-04-16T21:08:26"/>
    <n v="196110"/>
    <x v="344"/>
    <n v="21"/>
    <n v="11983"/>
  </r>
  <r>
    <d v="2021-04-16T21:09:00"/>
    <n v="234474"/>
    <x v="14"/>
    <n v="21"/>
    <n v="11985"/>
  </r>
  <r>
    <d v="2021-04-16T21:11:20"/>
    <n v="291560"/>
    <x v="287"/>
    <n v="21"/>
    <n v="11989"/>
  </r>
  <r>
    <d v="2021-04-16T21:17:45"/>
    <n v="346225"/>
    <x v="107"/>
    <n v="21"/>
    <n v="11990"/>
  </r>
  <r>
    <d v="2021-04-16T21:20:05"/>
    <n v="132434"/>
    <x v="750"/>
    <n v="21"/>
    <n v="11995"/>
  </r>
  <r>
    <d v="2021-04-16T21:20:40"/>
    <n v="216815"/>
    <x v="196"/>
    <n v="21"/>
    <n v="11997"/>
  </r>
  <r>
    <d v="2021-04-16T21:22:24"/>
    <n v="249512"/>
    <x v="4"/>
    <n v="21"/>
    <n v="11999"/>
  </r>
  <r>
    <d v="2021-04-16T21:22:24"/>
    <n v="276566"/>
    <x v="291"/>
    <n v="21"/>
    <n v="12003"/>
  </r>
  <r>
    <d v="2021-04-16T21:23:34"/>
    <n v="263434"/>
    <x v="98"/>
    <n v="21"/>
    <n v="12006"/>
  </r>
  <r>
    <d v="2021-04-16T21:23:34"/>
    <n v="302184"/>
    <x v="3"/>
    <n v="21"/>
    <n v="12008"/>
  </r>
  <r>
    <d v="2021-04-16T21:24:09"/>
    <n v="223058"/>
    <x v="3"/>
    <n v="21"/>
    <n v="12010"/>
  </r>
  <r>
    <d v="2021-04-16T21:27:04"/>
    <n v="24028"/>
    <x v="487"/>
    <n v="21"/>
    <n v="12011"/>
  </r>
  <r>
    <d v="2021-04-16T21:27:04"/>
    <n v="131065"/>
    <x v="3"/>
    <n v="21"/>
    <n v="12016"/>
  </r>
  <r>
    <d v="2021-04-16T21:27:04"/>
    <n v="327887"/>
    <x v="934"/>
    <n v="21"/>
    <n v="12017"/>
  </r>
  <r>
    <d v="2021-04-16T21:29:59"/>
    <n v="263182"/>
    <x v="287"/>
    <n v="21"/>
    <n v="12019"/>
  </r>
  <r>
    <d v="2021-04-16T21:43:58"/>
    <n v="189815"/>
    <x v="935"/>
    <n v="21"/>
    <n v="12023"/>
  </r>
  <r>
    <d v="2021-04-16T21:46:17"/>
    <n v="277424"/>
    <x v="936"/>
    <n v="21"/>
    <n v="12028"/>
  </r>
  <r>
    <d v="2021-04-16T21:53:17"/>
    <n v="6581"/>
    <x v="937"/>
    <n v="21"/>
    <n v="12030"/>
  </r>
  <r>
    <d v="2021-04-16T21:59:06"/>
    <n v="215155"/>
    <x v="63"/>
    <n v="21"/>
    <n v="12032"/>
  </r>
  <r>
    <d v="2021-04-16T21:59:06"/>
    <n v="339427"/>
    <x v="95"/>
    <n v="21"/>
    <n v="12034"/>
  </r>
  <r>
    <d v="2021-04-16T22:03:46"/>
    <n v="184911"/>
    <x v="435"/>
    <n v="22"/>
    <n v="12035"/>
  </r>
  <r>
    <d v="2021-04-16T22:04:21"/>
    <n v="93264"/>
    <x v="72"/>
    <n v="22"/>
    <n v="12038"/>
  </r>
  <r>
    <d v="2021-04-16T22:13:40"/>
    <n v="50329"/>
    <x v="3"/>
    <n v="22"/>
    <n v="12043"/>
  </r>
  <r>
    <d v="2021-04-16T22:15:25"/>
    <n v="123483"/>
    <x v="29"/>
    <n v="22"/>
    <n v="12048"/>
  </r>
  <r>
    <d v="2021-04-16T22:16:35"/>
    <n v="335724"/>
    <x v="255"/>
    <n v="22"/>
    <n v="12050"/>
  </r>
  <r>
    <d v="2021-04-16T22:17:45"/>
    <n v="336905"/>
    <x v="3"/>
    <n v="22"/>
    <n v="12051"/>
  </r>
  <r>
    <d v="2021-04-16T22:20:40"/>
    <n v="221594"/>
    <x v="130"/>
    <n v="22"/>
    <n v="12055"/>
  </r>
  <r>
    <d v="2021-04-16T22:21:07"/>
    <n v="196808"/>
    <x v="938"/>
    <n v="22"/>
    <n v="12056"/>
  </r>
  <r>
    <d v="2021-04-16T22:23:34"/>
    <n v="214118"/>
    <x v="13"/>
    <n v="22"/>
    <n v="12057"/>
  </r>
  <r>
    <d v="2021-04-16T22:27:04"/>
    <n v="199922"/>
    <x v="224"/>
    <n v="22"/>
    <n v="12058"/>
  </r>
  <r>
    <d v="2021-04-16T22:27:39"/>
    <n v="238440"/>
    <x v="27"/>
    <n v="22"/>
    <n v="12062"/>
  </r>
  <r>
    <d v="2021-04-16T22:29:59"/>
    <n v="289896"/>
    <x v="939"/>
    <n v="22"/>
    <n v="12065"/>
  </r>
  <r>
    <d v="2021-04-16T22:31:44"/>
    <n v="323129"/>
    <x v="27"/>
    <n v="22"/>
    <n v="12067"/>
  </r>
  <r>
    <d v="2021-04-16T22:32:19"/>
    <n v="345337"/>
    <x v="3"/>
    <n v="22"/>
    <n v="12068"/>
  </r>
  <r>
    <d v="2021-04-16T22:48:02"/>
    <n v="266436"/>
    <x v="940"/>
    <n v="22"/>
    <n v="12071"/>
  </r>
  <r>
    <d v="2021-04-16T22:50:22"/>
    <n v="112687"/>
    <x v="291"/>
    <n v="22"/>
    <n v="12073"/>
  </r>
  <r>
    <d v="2021-04-16T22:50:57"/>
    <n v="98586"/>
    <x v="137"/>
    <n v="22"/>
    <n v="12077"/>
  </r>
  <r>
    <d v="2021-04-16T22:54:14"/>
    <n v="27819"/>
    <x v="130"/>
    <n v="22"/>
    <n v="12081"/>
  </r>
  <r>
    <d v="2021-04-16T23:02:01"/>
    <n v="240260"/>
    <x v="282"/>
    <n v="23"/>
    <n v="12084"/>
  </r>
  <r>
    <d v="2021-04-16T23:03:11"/>
    <n v="251895"/>
    <x v="287"/>
    <n v="23"/>
    <n v="12085"/>
  </r>
  <r>
    <d v="2021-04-16T23:07:51"/>
    <n v="234339"/>
    <x v="195"/>
    <n v="23"/>
    <n v="12088"/>
  </r>
  <r>
    <d v="2021-04-16T23:13:40"/>
    <n v="174397"/>
    <x v="941"/>
    <n v="23"/>
    <n v="12090"/>
  </r>
  <r>
    <d v="2021-04-16T23:21:49"/>
    <n v="39822"/>
    <x v="174"/>
    <n v="23"/>
    <n v="12092"/>
  </r>
  <r>
    <d v="2021-04-16T23:26:29"/>
    <n v="300633"/>
    <x v="77"/>
    <n v="23"/>
    <n v="12096"/>
  </r>
  <r>
    <d v="2021-04-16T23:28:19"/>
    <n v="35131"/>
    <x v="4"/>
    <n v="23"/>
    <n v="12097"/>
  </r>
  <r>
    <d v="2021-04-16T23:29:59"/>
    <n v="201012"/>
    <x v="188"/>
    <n v="23"/>
    <n v="12102"/>
  </r>
  <r>
    <d v="2021-04-16T23:46:17"/>
    <n v="188590"/>
    <x v="484"/>
    <n v="23"/>
    <n v="12107"/>
  </r>
  <r>
    <d v="2021-04-16T23:55:37"/>
    <n v="333997"/>
    <x v="519"/>
    <n v="23"/>
    <n v="12108"/>
  </r>
  <r>
    <d v="2021-04-16T23:56:12"/>
    <n v="160080"/>
    <x v="207"/>
    <n v="23"/>
    <n v="12111"/>
  </r>
  <r>
    <d v="2021-04-16T23:56:12"/>
    <n v="341315"/>
    <x v="942"/>
    <n v="23"/>
    <n v="12116"/>
  </r>
  <r>
    <d v="2021-04-17T00:00:16"/>
    <n v="287084"/>
    <x v="943"/>
    <n v="0"/>
    <n v="12121"/>
  </r>
  <r>
    <d v="2021-04-17T00:03:11"/>
    <n v="348294"/>
    <x v="18"/>
    <n v="0"/>
    <n v="12124"/>
  </r>
  <r>
    <d v="2021-04-17T00:04:42"/>
    <n v="278165"/>
    <x v="169"/>
    <n v="0"/>
    <n v="12127"/>
  </r>
  <r>
    <d v="2021-04-17T00:05:19"/>
    <n v="167910"/>
    <x v="944"/>
    <n v="0"/>
    <n v="12131"/>
  </r>
  <r>
    <d v="2021-04-17T00:11:31"/>
    <n v="218954"/>
    <x v="945"/>
    <n v="0"/>
    <n v="12134"/>
  </r>
  <r>
    <d v="2021-04-17T00:13:06"/>
    <n v="39361"/>
    <x v="4"/>
    <n v="0"/>
    <n v="12138"/>
  </r>
  <r>
    <d v="2021-04-17T00:16:02"/>
    <n v="326784"/>
    <x v="946"/>
    <n v="0"/>
    <n v="12142"/>
  </r>
  <r>
    <d v="2021-04-17T00:16:35"/>
    <n v="231116"/>
    <x v="68"/>
    <n v="0"/>
    <n v="12146"/>
  </r>
  <r>
    <d v="2021-04-17T00:18:43"/>
    <n v="163610"/>
    <x v="182"/>
    <n v="0"/>
    <n v="12148"/>
  </r>
  <r>
    <d v="2021-04-17T00:24:39"/>
    <n v="309859"/>
    <x v="77"/>
    <n v="0"/>
    <n v="12150"/>
  </r>
  <r>
    <d v="2021-04-17T00:25:54"/>
    <n v="246614"/>
    <x v="13"/>
    <n v="0"/>
    <n v="12155"/>
  </r>
  <r>
    <d v="2021-04-17T00:31:41"/>
    <n v="279151"/>
    <x v="13"/>
    <n v="0"/>
    <n v="12158"/>
  </r>
  <r>
    <d v="2021-04-17T00:31:41"/>
    <n v="337828"/>
    <x v="15"/>
    <n v="0"/>
    <n v="12161"/>
  </r>
  <r>
    <d v="2021-04-17T00:37:55"/>
    <n v="181445"/>
    <x v="65"/>
    <n v="0"/>
    <n v="12166"/>
  </r>
  <r>
    <d v="2021-04-17T00:42:13"/>
    <n v="66809"/>
    <x v="19"/>
    <n v="0"/>
    <n v="12169"/>
  </r>
  <r>
    <d v="2021-04-17T00:43:12"/>
    <n v="206350"/>
    <x v="59"/>
    <n v="0"/>
    <n v="12174"/>
  </r>
  <r>
    <d v="2021-04-17T00:46:38"/>
    <n v="100830"/>
    <x v="62"/>
    <n v="0"/>
    <n v="12175"/>
  </r>
  <r>
    <d v="2021-04-17T00:49:34"/>
    <n v="129533"/>
    <x v="947"/>
    <n v="0"/>
    <n v="12178"/>
  </r>
  <r>
    <d v="2021-04-17T00:50:48"/>
    <n v="165592"/>
    <x v="546"/>
    <n v="0"/>
    <n v="12179"/>
  </r>
  <r>
    <d v="2021-04-17T00:51:32"/>
    <n v="335194"/>
    <x v="948"/>
    <n v="0"/>
    <n v="12183"/>
  </r>
  <r>
    <d v="2021-04-17T00:51:50"/>
    <n v="42462"/>
    <x v="949"/>
    <n v="0"/>
    <n v="12185"/>
  </r>
  <r>
    <d v="2021-04-17T00:51:57"/>
    <n v="310148"/>
    <x v="950"/>
    <n v="0"/>
    <n v="12188"/>
  </r>
  <r>
    <d v="2021-04-17T00:54:27"/>
    <n v="178685"/>
    <x v="13"/>
    <n v="0"/>
    <n v="12190"/>
  </r>
  <r>
    <d v="2021-04-17T01:00:47"/>
    <n v="149660"/>
    <x v="19"/>
    <n v="1"/>
    <n v="12191"/>
  </r>
  <r>
    <d v="2021-04-17T01:01:26"/>
    <n v="105970"/>
    <x v="130"/>
    <n v="1"/>
    <n v="12192"/>
  </r>
  <r>
    <d v="2021-04-17T01:03:46"/>
    <n v="295184"/>
    <x v="240"/>
    <n v="1"/>
    <n v="12194"/>
  </r>
  <r>
    <d v="2021-04-17T01:08:26"/>
    <n v="139125"/>
    <x v="548"/>
    <n v="1"/>
    <n v="12195"/>
  </r>
  <r>
    <d v="2021-04-17T01:08:44"/>
    <n v="300876"/>
    <x v="58"/>
    <n v="1"/>
    <n v="12198"/>
  </r>
  <r>
    <d v="2021-04-17T01:11:02"/>
    <n v="7598"/>
    <x v="77"/>
    <n v="1"/>
    <n v="12200"/>
  </r>
  <r>
    <d v="2021-04-17T01:16:54"/>
    <n v="3458"/>
    <x v="951"/>
    <n v="1"/>
    <n v="12201"/>
  </r>
  <r>
    <d v="2021-04-17T01:19:41"/>
    <n v="197866"/>
    <x v="11"/>
    <n v="1"/>
    <n v="12202"/>
  </r>
  <r>
    <d v="2021-04-17T01:20:10"/>
    <n v="6345"/>
    <x v="3"/>
    <n v="1"/>
    <n v="12204"/>
  </r>
  <r>
    <d v="2021-04-17T01:21:55"/>
    <n v="143505"/>
    <x v="109"/>
    <n v="1"/>
    <n v="12206"/>
  </r>
  <r>
    <d v="2021-04-17T01:26:34"/>
    <n v="322432"/>
    <x v="3"/>
    <n v="1"/>
    <n v="12210"/>
  </r>
  <r>
    <d v="2021-04-17T01:27:04"/>
    <n v="119781"/>
    <x v="15"/>
    <n v="1"/>
    <n v="12211"/>
  </r>
  <r>
    <d v="2021-04-17T01:27:14"/>
    <n v="267668"/>
    <x v="563"/>
    <n v="1"/>
    <n v="12214"/>
  </r>
  <r>
    <d v="2021-04-17T01:28:07"/>
    <n v="160374"/>
    <x v="811"/>
    <n v="1"/>
    <n v="12219"/>
  </r>
  <r>
    <d v="2021-04-17T01:28:07"/>
    <n v="176736"/>
    <x v="423"/>
    <n v="1"/>
    <n v="12221"/>
  </r>
  <r>
    <d v="2021-04-17T01:33:55"/>
    <n v="71751"/>
    <x v="488"/>
    <n v="1"/>
    <n v="12225"/>
  </r>
  <r>
    <d v="2021-04-17T01:37:44"/>
    <n v="302452"/>
    <x v="952"/>
    <n v="1"/>
    <n v="12227"/>
  </r>
  <r>
    <d v="2021-04-17T01:39:24"/>
    <n v="251166"/>
    <x v="457"/>
    <n v="1"/>
    <n v="12229"/>
  </r>
  <r>
    <d v="2021-04-17T01:39:32"/>
    <n v="50637"/>
    <x v="953"/>
    <n v="1"/>
    <n v="12232"/>
  </r>
  <r>
    <d v="2021-04-17T01:42:48"/>
    <n v="184911"/>
    <x v="15"/>
    <n v="1"/>
    <n v="12233"/>
  </r>
  <r>
    <d v="2021-04-17T01:43:51"/>
    <n v="62601"/>
    <x v="954"/>
    <n v="1"/>
    <n v="12238"/>
  </r>
  <r>
    <d v="2021-04-17T01:45:07"/>
    <n v="225717"/>
    <x v="955"/>
    <n v="1"/>
    <n v="12242"/>
  </r>
  <r>
    <d v="2021-04-17T01:46:13"/>
    <n v="326273"/>
    <x v="225"/>
    <n v="1"/>
    <n v="12247"/>
  </r>
  <r>
    <d v="2021-04-17T02:03:19"/>
    <n v="91111"/>
    <x v="667"/>
    <n v="2"/>
    <n v="12250"/>
  </r>
  <r>
    <d v="2021-04-17T02:06:52"/>
    <n v="86022"/>
    <x v="392"/>
    <n v="2"/>
    <n v="12254"/>
  </r>
  <r>
    <d v="2021-04-17T02:09:52"/>
    <n v="305692"/>
    <x v="62"/>
    <n v="2"/>
    <n v="12259"/>
  </r>
  <r>
    <d v="2021-04-17T02:18:34"/>
    <n v="157836"/>
    <x v="287"/>
    <n v="2"/>
    <n v="12260"/>
  </r>
  <r>
    <d v="2021-04-17T02:20:05"/>
    <n v="305279"/>
    <x v="19"/>
    <n v="2"/>
    <n v="12263"/>
  </r>
  <r>
    <d v="2021-04-17T02:35:05"/>
    <n v="40360"/>
    <x v="62"/>
    <n v="2"/>
    <n v="12268"/>
  </r>
  <r>
    <d v="2021-04-17T02:40:56"/>
    <n v="242276"/>
    <x v="80"/>
    <n v="2"/>
    <n v="12273"/>
  </r>
  <r>
    <d v="2021-04-17T02:45:59"/>
    <n v="289012"/>
    <x v="13"/>
    <n v="2"/>
    <n v="12276"/>
  </r>
  <r>
    <d v="2021-04-17T02:48:37"/>
    <n v="280447"/>
    <x v="123"/>
    <n v="2"/>
    <n v="12279"/>
  </r>
  <r>
    <d v="2021-04-17T02:49:12"/>
    <n v="59292"/>
    <x v="591"/>
    <n v="2"/>
    <n v="12282"/>
  </r>
  <r>
    <d v="2021-04-17T02:50:12"/>
    <n v="259872"/>
    <x v="956"/>
    <n v="2"/>
    <n v="12283"/>
  </r>
  <r>
    <d v="2021-04-17T02:53:04"/>
    <n v="107103"/>
    <x v="957"/>
    <n v="2"/>
    <n v="12284"/>
  </r>
  <r>
    <d v="2021-04-17T02:55:10"/>
    <n v="346765"/>
    <x v="958"/>
    <n v="2"/>
    <n v="12286"/>
  </r>
  <r>
    <d v="2021-04-17T02:57:51"/>
    <n v="80343"/>
    <x v="959"/>
    <n v="2"/>
    <n v="12290"/>
  </r>
  <r>
    <d v="2021-04-17T02:59:21"/>
    <n v="4265"/>
    <x v="42"/>
    <n v="2"/>
    <n v="12292"/>
  </r>
  <r>
    <d v="2021-04-17T03:01:30"/>
    <n v="343428"/>
    <x v="308"/>
    <n v="3"/>
    <n v="12296"/>
  </r>
  <r>
    <d v="2021-04-17T03:05:22"/>
    <n v="40261"/>
    <x v="3"/>
    <n v="3"/>
    <n v="12297"/>
  </r>
  <r>
    <d v="2021-04-17T03:06:46"/>
    <n v="68718"/>
    <x v="54"/>
    <n v="3"/>
    <n v="12302"/>
  </r>
  <r>
    <d v="2021-04-17T03:13:22"/>
    <n v="291657"/>
    <x v="960"/>
    <n v="3"/>
    <n v="12307"/>
  </r>
  <r>
    <d v="2021-04-17T03:22:49"/>
    <n v="292670"/>
    <x v="770"/>
    <n v="3"/>
    <n v="12309"/>
  </r>
  <r>
    <d v="2021-04-17T03:24:05"/>
    <n v="122622"/>
    <x v="14"/>
    <n v="3"/>
    <n v="12313"/>
  </r>
  <r>
    <d v="2021-04-17T03:28:40"/>
    <n v="214282"/>
    <x v="4"/>
    <n v="3"/>
    <n v="12318"/>
  </r>
  <r>
    <d v="2021-04-17T03:29:24"/>
    <n v="82343"/>
    <x v="108"/>
    <n v="3"/>
    <n v="12323"/>
  </r>
  <r>
    <d v="2021-04-17T03:37:55"/>
    <n v="277591"/>
    <x v="3"/>
    <n v="3"/>
    <n v="12324"/>
  </r>
  <r>
    <d v="2021-04-17T03:40:02"/>
    <n v="209435"/>
    <x v="3"/>
    <n v="3"/>
    <n v="12327"/>
  </r>
  <r>
    <d v="2021-04-17T03:48:16"/>
    <n v="73679"/>
    <x v="3"/>
    <n v="3"/>
    <n v="12329"/>
  </r>
  <r>
    <d v="2021-04-17T03:48:26"/>
    <n v="257653"/>
    <x v="334"/>
    <n v="3"/>
    <n v="12334"/>
  </r>
  <r>
    <d v="2021-04-17T03:49:26"/>
    <n v="113313"/>
    <x v="88"/>
    <n v="3"/>
    <n v="12336"/>
  </r>
  <r>
    <d v="2021-04-17T03:52:52"/>
    <n v="109616"/>
    <x v="7"/>
    <n v="3"/>
    <n v="12340"/>
  </r>
  <r>
    <d v="2021-04-17T03:57:58"/>
    <n v="3696"/>
    <x v="63"/>
    <n v="3"/>
    <n v="12343"/>
  </r>
  <r>
    <d v="2021-04-17T04:01:16"/>
    <n v="128852"/>
    <x v="138"/>
    <n v="4"/>
    <n v="12348"/>
  </r>
  <r>
    <d v="2021-04-17T04:06:06"/>
    <n v="56355"/>
    <x v="30"/>
    <n v="4"/>
    <n v="12352"/>
  </r>
  <r>
    <d v="2021-04-17T04:13:55"/>
    <n v="263163"/>
    <x v="59"/>
    <n v="4"/>
    <n v="12357"/>
  </r>
  <r>
    <d v="2021-04-17T04:27:30"/>
    <n v="193754"/>
    <x v="7"/>
    <n v="4"/>
    <n v="12361"/>
  </r>
  <r>
    <d v="2021-04-17T04:27:57"/>
    <n v="166406"/>
    <x v="13"/>
    <n v="4"/>
    <n v="12363"/>
  </r>
  <r>
    <d v="2021-04-17T04:29:26"/>
    <n v="258375"/>
    <x v="212"/>
    <n v="4"/>
    <n v="12366"/>
  </r>
  <r>
    <d v="2021-04-17T04:39:51"/>
    <n v="263434"/>
    <x v="47"/>
    <n v="4"/>
    <n v="12367"/>
  </r>
  <r>
    <d v="2021-04-17T04:43:09"/>
    <n v="284706"/>
    <x v="15"/>
    <n v="4"/>
    <n v="12371"/>
  </r>
  <r>
    <d v="2021-04-17T04:45:39"/>
    <n v="91876"/>
    <x v="3"/>
    <n v="4"/>
    <n v="12372"/>
  </r>
  <r>
    <d v="2021-04-17T05:09:18"/>
    <n v="79282"/>
    <x v="3"/>
    <n v="5"/>
    <n v="12375"/>
  </r>
  <r>
    <d v="2021-04-17T05:13:10"/>
    <n v="179786"/>
    <x v="203"/>
    <n v="5"/>
    <n v="12378"/>
  </r>
  <r>
    <d v="2021-04-17T05:27:58"/>
    <n v="266760"/>
    <x v="3"/>
    <n v="5"/>
    <n v="12382"/>
  </r>
  <r>
    <d v="2021-04-17T05:28:49"/>
    <n v="60550"/>
    <x v="13"/>
    <n v="5"/>
    <n v="12384"/>
  </r>
  <r>
    <d v="2021-04-17T05:34:18"/>
    <n v="187488"/>
    <x v="4"/>
    <n v="5"/>
    <n v="12388"/>
  </r>
  <r>
    <d v="2021-04-17T05:36:41"/>
    <n v="261878"/>
    <x v="3"/>
    <n v="5"/>
    <n v="12391"/>
  </r>
  <r>
    <d v="2021-04-17T05:46:55"/>
    <n v="68928"/>
    <x v="19"/>
    <n v="5"/>
    <n v="12393"/>
  </r>
  <r>
    <d v="2021-04-17T05:55:41"/>
    <n v="158406"/>
    <x v="127"/>
    <n v="5"/>
    <n v="12394"/>
  </r>
  <r>
    <d v="2021-04-17T05:56:40"/>
    <n v="130654"/>
    <x v="516"/>
    <n v="5"/>
    <n v="12399"/>
  </r>
  <r>
    <d v="2021-04-17T05:58:47"/>
    <n v="3458"/>
    <x v="961"/>
    <n v="5"/>
    <n v="12402"/>
  </r>
  <r>
    <d v="2021-04-17T06:02:57"/>
    <n v="157030"/>
    <x v="883"/>
    <n v="6"/>
    <n v="12407"/>
  </r>
  <r>
    <d v="2021-04-17T06:07:00"/>
    <n v="102519"/>
    <x v="13"/>
    <n v="6"/>
    <n v="12409"/>
  </r>
  <r>
    <d v="2021-04-17T06:14:12"/>
    <n v="289896"/>
    <x v="504"/>
    <n v="6"/>
    <n v="12413"/>
  </r>
  <r>
    <d v="2021-04-17T06:18:10"/>
    <n v="316279"/>
    <x v="259"/>
    <n v="6"/>
    <n v="12414"/>
  </r>
  <r>
    <d v="2021-04-17T06:23:00"/>
    <n v="146053"/>
    <x v="265"/>
    <n v="6"/>
    <n v="12419"/>
  </r>
  <r>
    <d v="2021-04-17T07:05:24"/>
    <n v="100019"/>
    <x v="7"/>
    <n v="7"/>
    <n v="12420"/>
  </r>
  <r>
    <d v="2021-04-17T07:09:14"/>
    <n v="139345"/>
    <x v="130"/>
    <n v="7"/>
    <n v="12424"/>
  </r>
  <r>
    <d v="2021-04-17T07:12:30"/>
    <n v="242991"/>
    <x v="130"/>
    <n v="7"/>
    <n v="12428"/>
  </r>
  <r>
    <d v="2021-04-17T07:12:55"/>
    <n v="31067"/>
    <x v="14"/>
    <n v="7"/>
    <n v="12429"/>
  </r>
  <r>
    <d v="2021-04-17T07:16:26"/>
    <n v="323988"/>
    <x v="59"/>
    <n v="7"/>
    <n v="12430"/>
  </r>
  <r>
    <d v="2021-04-17T07:20:00"/>
    <n v="23657"/>
    <x v="13"/>
    <n v="7"/>
    <n v="12434"/>
  </r>
  <r>
    <d v="2021-04-17T07:20:05"/>
    <n v="306386"/>
    <x v="7"/>
    <n v="7"/>
    <n v="12435"/>
  </r>
  <r>
    <d v="2021-04-17T07:20:58"/>
    <n v="176509"/>
    <x v="203"/>
    <n v="7"/>
    <n v="12440"/>
  </r>
  <r>
    <d v="2021-04-17T07:23:49"/>
    <n v="71751"/>
    <x v="3"/>
    <n v="7"/>
    <n v="12443"/>
  </r>
  <r>
    <d v="2021-04-17T07:24:29"/>
    <n v="190002"/>
    <x v="3"/>
    <n v="7"/>
    <n v="12445"/>
  </r>
  <r>
    <d v="2021-04-17T07:25:50"/>
    <n v="169676"/>
    <x v="13"/>
    <n v="7"/>
    <n v="12447"/>
  </r>
  <r>
    <d v="2021-04-17T07:26:51"/>
    <n v="316182"/>
    <x v="437"/>
    <n v="7"/>
    <n v="12448"/>
  </r>
  <r>
    <d v="2021-04-17T07:28:26"/>
    <n v="328992"/>
    <x v="962"/>
    <n v="7"/>
    <n v="12449"/>
  </r>
  <r>
    <d v="2021-04-17T07:28:48"/>
    <n v="287264"/>
    <x v="42"/>
    <n v="7"/>
    <n v="12450"/>
  </r>
  <r>
    <d v="2021-04-17T07:34:03"/>
    <n v="186315"/>
    <x v="963"/>
    <n v="7"/>
    <n v="12455"/>
  </r>
  <r>
    <d v="2021-04-17T07:39:09"/>
    <n v="50210"/>
    <x v="13"/>
    <n v="7"/>
    <n v="12457"/>
  </r>
  <r>
    <d v="2021-04-17T07:41:03"/>
    <n v="259872"/>
    <x v="50"/>
    <n v="7"/>
    <n v="12462"/>
  </r>
  <r>
    <d v="2021-04-17T07:42:14"/>
    <n v="291657"/>
    <x v="13"/>
    <n v="7"/>
    <n v="12467"/>
  </r>
  <r>
    <d v="2021-04-17T07:47:04"/>
    <n v="298809"/>
    <x v="19"/>
    <n v="7"/>
    <n v="12468"/>
  </r>
  <r>
    <d v="2021-04-17T07:48:55"/>
    <n v="335194"/>
    <x v="964"/>
    <n v="7"/>
    <n v="12473"/>
  </r>
  <r>
    <d v="2021-04-17T07:50:30"/>
    <n v="287307"/>
    <x v="965"/>
    <n v="7"/>
    <n v="12476"/>
  </r>
  <r>
    <d v="2021-04-17T08:06:35"/>
    <n v="3224"/>
    <x v="966"/>
    <n v="8"/>
    <n v="12478"/>
  </r>
  <r>
    <d v="2021-04-17T08:10:45"/>
    <n v="241959"/>
    <x v="42"/>
    <n v="8"/>
    <n v="12482"/>
  </r>
  <r>
    <d v="2021-04-17T08:13:31"/>
    <n v="52327"/>
    <x v="13"/>
    <n v="8"/>
    <n v="12483"/>
  </r>
  <r>
    <d v="2021-04-17T08:35:19"/>
    <n v="287336"/>
    <x v="967"/>
    <n v="8"/>
    <n v="12486"/>
  </r>
  <r>
    <d v="2021-04-17T08:36:38"/>
    <n v="238440"/>
    <x v="15"/>
    <n v="8"/>
    <n v="12487"/>
  </r>
  <r>
    <d v="2021-04-17T08:37:47"/>
    <n v="11292"/>
    <x v="77"/>
    <n v="8"/>
    <n v="12490"/>
  </r>
  <r>
    <d v="2021-04-17T08:46:17"/>
    <n v="116212"/>
    <x v="491"/>
    <n v="8"/>
    <n v="12494"/>
  </r>
  <r>
    <d v="2021-04-17T08:47:53"/>
    <n v="311764"/>
    <x v="130"/>
    <n v="8"/>
    <n v="12499"/>
  </r>
  <r>
    <d v="2021-04-17T08:50:29"/>
    <n v="220093"/>
    <x v="382"/>
    <n v="8"/>
    <n v="12502"/>
  </r>
  <r>
    <d v="2021-04-17T08:58:47"/>
    <n v="60644"/>
    <x v="752"/>
    <n v="8"/>
    <n v="12506"/>
  </r>
  <r>
    <d v="2021-04-17T09:02:53"/>
    <n v="91683"/>
    <x v="21"/>
    <n v="9"/>
    <n v="12508"/>
  </r>
  <r>
    <d v="2021-04-17T09:05:25"/>
    <n v="136386"/>
    <x v="21"/>
    <n v="9"/>
    <n v="12509"/>
  </r>
  <r>
    <d v="2021-04-17T09:08:26"/>
    <n v="285386"/>
    <x v="13"/>
    <n v="9"/>
    <n v="12512"/>
  </r>
  <r>
    <d v="2021-04-17T09:19:19"/>
    <n v="87702"/>
    <x v="968"/>
    <n v="9"/>
    <n v="12516"/>
  </r>
  <r>
    <d v="2021-04-17T09:25:54"/>
    <n v="260234"/>
    <x v="3"/>
    <n v="9"/>
    <n v="12519"/>
  </r>
  <r>
    <d v="2021-04-17T09:25:54"/>
    <n v="118515"/>
    <x v="550"/>
    <n v="9"/>
    <n v="12520"/>
  </r>
  <r>
    <d v="2021-04-17T09:31:18"/>
    <n v="194009"/>
    <x v="3"/>
    <n v="9"/>
    <n v="12525"/>
  </r>
  <r>
    <d v="2021-04-17T09:34:05"/>
    <n v="274652"/>
    <x v="7"/>
    <n v="9"/>
    <n v="12527"/>
  </r>
  <r>
    <d v="2021-04-17T09:34:38"/>
    <n v="251719"/>
    <x v="116"/>
    <n v="9"/>
    <n v="12530"/>
  </r>
  <r>
    <d v="2021-04-17T09:37:33"/>
    <n v="254153"/>
    <x v="77"/>
    <n v="9"/>
    <n v="12534"/>
  </r>
  <r>
    <d v="2021-04-17T09:40:32"/>
    <n v="93228"/>
    <x v="77"/>
    <n v="9"/>
    <n v="12537"/>
  </r>
  <r>
    <d v="2021-04-17T09:42:48"/>
    <n v="237561"/>
    <x v="761"/>
    <n v="9"/>
    <n v="12540"/>
  </r>
  <r>
    <d v="2021-04-17T09:43:10"/>
    <n v="56258"/>
    <x v="13"/>
    <n v="9"/>
    <n v="12542"/>
  </r>
  <r>
    <d v="2021-04-17T09:47:02"/>
    <n v="151660"/>
    <x v="969"/>
    <n v="9"/>
    <n v="12544"/>
  </r>
  <r>
    <d v="2021-04-17T09:49:47"/>
    <n v="99451"/>
    <x v="72"/>
    <n v="9"/>
    <n v="12549"/>
  </r>
  <r>
    <d v="2021-04-17T09:53:52"/>
    <n v="41074"/>
    <x v="180"/>
    <n v="9"/>
    <n v="12553"/>
  </r>
  <r>
    <d v="2021-04-17T09:58:31"/>
    <n v="292041"/>
    <x v="201"/>
    <n v="9"/>
    <n v="12556"/>
  </r>
  <r>
    <d v="2021-04-17T09:58:34"/>
    <n v="117696"/>
    <x v="14"/>
    <n v="9"/>
    <n v="12560"/>
  </r>
  <r>
    <d v="2021-04-17T10:00:45"/>
    <n v="141702"/>
    <x v="690"/>
    <n v="10"/>
    <n v="12565"/>
  </r>
  <r>
    <d v="2021-04-17T10:06:41"/>
    <n v="141604"/>
    <x v="970"/>
    <n v="10"/>
    <n v="12569"/>
  </r>
  <r>
    <d v="2021-04-17T10:07:51"/>
    <n v="17135"/>
    <x v="62"/>
    <n v="10"/>
    <n v="12572"/>
  </r>
  <r>
    <d v="2021-04-17T10:11:02"/>
    <n v="299268"/>
    <x v="5"/>
    <n v="10"/>
    <n v="12577"/>
  </r>
  <r>
    <d v="2021-04-17T10:20:37"/>
    <n v="136761"/>
    <x v="457"/>
    <n v="10"/>
    <n v="12579"/>
  </r>
  <r>
    <d v="2021-04-17T10:21:03"/>
    <n v="314326"/>
    <x v="4"/>
    <n v="10"/>
    <n v="12580"/>
  </r>
  <r>
    <d v="2021-04-17T10:32:50"/>
    <n v="10762"/>
    <x v="971"/>
    <n v="10"/>
    <n v="12583"/>
  </r>
  <r>
    <d v="2021-04-17T10:34:43"/>
    <n v="2172"/>
    <x v="14"/>
    <n v="10"/>
    <n v="12588"/>
  </r>
  <r>
    <d v="2021-04-17T10:40:29"/>
    <n v="116084"/>
    <x v="125"/>
    <n v="10"/>
    <n v="12592"/>
  </r>
  <r>
    <d v="2021-04-17T10:41:50"/>
    <n v="266143"/>
    <x v="29"/>
    <n v="10"/>
    <n v="12594"/>
  </r>
  <r>
    <d v="2021-04-17T10:44:10"/>
    <n v="316211"/>
    <x v="972"/>
    <n v="10"/>
    <n v="12598"/>
  </r>
  <r>
    <d v="2021-04-17T10:45:07"/>
    <n v="198496"/>
    <x v="582"/>
    <n v="10"/>
    <n v="12602"/>
  </r>
  <r>
    <d v="2021-04-17T10:46:01"/>
    <n v="145365"/>
    <x v="973"/>
    <n v="10"/>
    <n v="12605"/>
  </r>
  <r>
    <d v="2021-04-17T10:56:42"/>
    <n v="54467"/>
    <x v="974"/>
    <n v="10"/>
    <n v="12608"/>
  </r>
  <r>
    <d v="2021-04-17T10:56:47"/>
    <n v="180091"/>
    <x v="71"/>
    <n v="10"/>
    <n v="12609"/>
  </r>
  <r>
    <d v="2021-04-17T10:59:33"/>
    <n v="294709"/>
    <x v="130"/>
    <n v="10"/>
    <n v="12612"/>
  </r>
  <r>
    <d v="2021-04-17T11:00:21"/>
    <n v="70301"/>
    <x v="99"/>
    <n v="11"/>
    <n v="12613"/>
  </r>
  <r>
    <d v="2021-04-17T11:02:36"/>
    <n v="26595"/>
    <x v="245"/>
    <n v="11"/>
    <n v="12615"/>
  </r>
  <r>
    <d v="2021-04-17T11:02:59"/>
    <n v="225119"/>
    <x v="13"/>
    <n v="11"/>
    <n v="12619"/>
  </r>
  <r>
    <d v="2021-04-17T11:03:44"/>
    <n v="209394"/>
    <x v="4"/>
    <n v="11"/>
    <n v="12621"/>
  </r>
  <r>
    <d v="2021-04-17T11:03:46"/>
    <n v="255694"/>
    <x v="14"/>
    <n v="11"/>
    <n v="12624"/>
  </r>
  <r>
    <d v="2021-04-17T11:05:11"/>
    <n v="187785"/>
    <x v="74"/>
    <n v="11"/>
    <n v="12629"/>
  </r>
  <r>
    <d v="2021-04-17T11:09:00"/>
    <n v="345260"/>
    <x v="14"/>
    <n v="11"/>
    <n v="12634"/>
  </r>
  <r>
    <d v="2021-04-17T11:13:40"/>
    <n v="337602"/>
    <x v="13"/>
    <n v="11"/>
    <n v="12639"/>
  </r>
  <r>
    <d v="2021-04-17T11:14:50"/>
    <n v="154137"/>
    <x v="975"/>
    <n v="11"/>
    <n v="12643"/>
  </r>
  <r>
    <d v="2021-04-17T11:14:53"/>
    <n v="295080"/>
    <x v="382"/>
    <n v="11"/>
    <n v="12647"/>
  </r>
  <r>
    <d v="2021-04-17T11:24:44"/>
    <n v="315681"/>
    <x v="976"/>
    <n v="11"/>
    <n v="12648"/>
  </r>
  <r>
    <d v="2021-04-17T11:27:09"/>
    <n v="280906"/>
    <x v="255"/>
    <n v="11"/>
    <n v="12649"/>
  </r>
  <r>
    <d v="2021-04-17T11:27:39"/>
    <n v="190002"/>
    <x v="96"/>
    <n v="11"/>
    <n v="12650"/>
  </r>
  <r>
    <d v="2021-04-17T11:32:19"/>
    <n v="54064"/>
    <x v="487"/>
    <n v="11"/>
    <n v="12653"/>
  </r>
  <r>
    <d v="2021-04-17T11:34:38"/>
    <n v="177477"/>
    <x v="13"/>
    <n v="11"/>
    <n v="12655"/>
  </r>
  <r>
    <d v="2021-04-17T11:35:43"/>
    <n v="304829"/>
    <x v="69"/>
    <n v="11"/>
    <n v="12660"/>
  </r>
  <r>
    <d v="2021-04-17T11:39:50"/>
    <n v="13464"/>
    <x v="289"/>
    <n v="11"/>
    <n v="12661"/>
  </r>
  <r>
    <d v="2021-04-17T11:40:52"/>
    <n v="48903"/>
    <x v="977"/>
    <n v="11"/>
    <n v="12663"/>
  </r>
  <r>
    <d v="2021-04-17T11:41:34"/>
    <n v="2749"/>
    <x v="978"/>
    <n v="11"/>
    <n v="12666"/>
  </r>
  <r>
    <d v="2021-04-17T11:43:12"/>
    <n v="113810"/>
    <x v="130"/>
    <n v="11"/>
    <n v="12671"/>
  </r>
  <r>
    <d v="2021-04-17T11:45:42"/>
    <n v="333690"/>
    <x v="582"/>
    <n v="11"/>
    <n v="12676"/>
  </r>
  <r>
    <d v="2021-04-17T11:48:12"/>
    <n v="187488"/>
    <x v="19"/>
    <n v="11"/>
    <n v="12681"/>
  </r>
  <r>
    <d v="2021-04-17T11:50:58"/>
    <n v="218877"/>
    <x v="3"/>
    <n v="11"/>
    <n v="12684"/>
  </r>
  <r>
    <d v="2021-04-17T11:59:41"/>
    <n v="85978"/>
    <x v="11"/>
    <n v="11"/>
    <n v="12687"/>
  </r>
  <r>
    <d v="2021-04-17T12:00:16"/>
    <n v="281073"/>
    <x v="14"/>
    <n v="12"/>
    <n v="12691"/>
  </r>
  <r>
    <d v="2021-04-17T12:00:16"/>
    <n v="315825"/>
    <x v="52"/>
    <n v="12"/>
    <n v="12693"/>
  </r>
  <r>
    <d v="2021-04-17T12:05:26"/>
    <n v="232311"/>
    <x v="108"/>
    <n v="12"/>
    <n v="12695"/>
  </r>
  <r>
    <d v="2021-04-17T12:06:16"/>
    <n v="49640"/>
    <x v="29"/>
    <n v="12"/>
    <n v="12697"/>
  </r>
  <r>
    <d v="2021-04-17T12:07:16"/>
    <n v="237561"/>
    <x v="306"/>
    <n v="12"/>
    <n v="12699"/>
  </r>
  <r>
    <d v="2021-04-17T12:08:30"/>
    <n v="63036"/>
    <x v="68"/>
    <n v="12"/>
    <n v="12700"/>
  </r>
  <r>
    <d v="2021-04-17T12:09:00"/>
    <n v="71667"/>
    <x v="979"/>
    <n v="12"/>
    <n v="12704"/>
  </r>
  <r>
    <d v="2021-04-17T12:11:06"/>
    <n v="76160"/>
    <x v="13"/>
    <n v="12"/>
    <n v="12705"/>
  </r>
  <r>
    <d v="2021-04-17T12:11:20"/>
    <n v="229115"/>
    <x v="595"/>
    <n v="12"/>
    <n v="12706"/>
  </r>
  <r>
    <d v="2021-04-17T12:13:40"/>
    <n v="246568"/>
    <x v="261"/>
    <n v="12"/>
    <n v="12710"/>
  </r>
  <r>
    <d v="2021-04-17T12:14:00"/>
    <n v="85966"/>
    <x v="980"/>
    <n v="12"/>
    <n v="12713"/>
  </r>
  <r>
    <d v="2021-04-17T12:14:15"/>
    <n v="93864"/>
    <x v="981"/>
    <n v="12"/>
    <n v="12715"/>
  </r>
  <r>
    <d v="2021-04-17T12:16:54"/>
    <n v="245743"/>
    <x v="982"/>
    <n v="12"/>
    <n v="12718"/>
  </r>
  <r>
    <d v="2021-04-17T12:18:55"/>
    <n v="340908"/>
    <x v="351"/>
    <n v="12"/>
    <n v="12723"/>
  </r>
  <r>
    <d v="2021-04-17T12:19:51"/>
    <n v="73679"/>
    <x v="13"/>
    <n v="12"/>
    <n v="12725"/>
  </r>
  <r>
    <d v="2021-04-17T12:20:40"/>
    <n v="55671"/>
    <x v="235"/>
    <n v="12"/>
    <n v="12726"/>
  </r>
  <r>
    <d v="2021-04-17T12:24:44"/>
    <n v="218635"/>
    <x v="24"/>
    <n v="12"/>
    <n v="12729"/>
  </r>
  <r>
    <d v="2021-04-17T12:25:19"/>
    <n v="47940"/>
    <x v="3"/>
    <n v="12"/>
    <n v="12732"/>
  </r>
  <r>
    <d v="2021-04-17T12:25:19"/>
    <n v="237584"/>
    <x v="983"/>
    <n v="12"/>
    <n v="12734"/>
  </r>
  <r>
    <d v="2021-04-17T12:26:31"/>
    <n v="23657"/>
    <x v="857"/>
    <n v="12"/>
    <n v="12736"/>
  </r>
  <r>
    <d v="2021-04-17T12:26:44"/>
    <n v="204226"/>
    <x v="667"/>
    <n v="12"/>
    <n v="12739"/>
  </r>
  <r>
    <d v="2021-04-17T12:27:27"/>
    <n v="80701"/>
    <x v="230"/>
    <n v="12"/>
    <n v="12744"/>
  </r>
  <r>
    <d v="2021-04-17T12:28:49"/>
    <n v="59548"/>
    <x v="14"/>
    <n v="12"/>
    <n v="12745"/>
  </r>
  <r>
    <d v="2021-04-17T12:28:49"/>
    <n v="196644"/>
    <x v="127"/>
    <n v="12"/>
    <n v="12749"/>
  </r>
  <r>
    <d v="2021-04-17T12:28:51"/>
    <n v="204074"/>
    <x v="13"/>
    <n v="12"/>
    <n v="12751"/>
  </r>
  <r>
    <d v="2021-04-17T12:30:02"/>
    <n v="309687"/>
    <x v="222"/>
    <n v="12"/>
    <n v="12756"/>
  </r>
  <r>
    <d v="2021-04-17T12:31:44"/>
    <n v="24410"/>
    <x v="130"/>
    <n v="12"/>
    <n v="12759"/>
  </r>
  <r>
    <d v="2021-04-17T12:33:28"/>
    <n v="266776"/>
    <x v="13"/>
    <n v="12"/>
    <n v="12761"/>
  </r>
  <r>
    <d v="2021-04-17T12:34:03"/>
    <n v="148397"/>
    <x v="984"/>
    <n v="12"/>
    <n v="12766"/>
  </r>
  <r>
    <d v="2021-04-17T12:39:48"/>
    <n v="157030"/>
    <x v="354"/>
    <n v="12"/>
    <n v="12770"/>
  </r>
  <r>
    <d v="2021-04-17T12:40:28"/>
    <n v="20256"/>
    <x v="765"/>
    <n v="12"/>
    <n v="12771"/>
  </r>
  <r>
    <d v="2021-04-17T12:45:04"/>
    <n v="75952"/>
    <x v="985"/>
    <n v="12"/>
    <n v="12775"/>
  </r>
  <r>
    <d v="2021-04-17T12:45:42"/>
    <n v="70437"/>
    <x v="3"/>
    <n v="12"/>
    <n v="12780"/>
  </r>
  <r>
    <d v="2021-04-17T12:48:37"/>
    <n v="306386"/>
    <x v="13"/>
    <n v="12"/>
    <n v="12784"/>
  </r>
  <r>
    <d v="2021-04-17T12:49:47"/>
    <n v="275865"/>
    <x v="420"/>
    <n v="12"/>
    <n v="12785"/>
  </r>
  <r>
    <d v="2021-04-17T12:50:24"/>
    <n v="206350"/>
    <x v="295"/>
    <n v="12"/>
    <n v="12789"/>
  </r>
  <r>
    <d v="2021-04-17T12:50:57"/>
    <n v="21604"/>
    <x v="213"/>
    <n v="12"/>
    <n v="12794"/>
  </r>
  <r>
    <d v="2021-04-17T12:56:47"/>
    <n v="328429"/>
    <x v="149"/>
    <n v="12"/>
    <n v="12799"/>
  </r>
  <r>
    <d v="2021-04-17T12:59:02"/>
    <n v="19394"/>
    <x v="59"/>
    <n v="12"/>
    <n v="12801"/>
  </r>
  <r>
    <d v="2021-04-17T13:00:59"/>
    <n v="25289"/>
    <x v="203"/>
    <n v="13"/>
    <n v="12804"/>
  </r>
  <r>
    <d v="2021-04-17T13:01:14"/>
    <n v="146372"/>
    <x v="3"/>
    <n v="13"/>
    <n v="12807"/>
  </r>
  <r>
    <d v="2021-04-17T13:01:22"/>
    <n v="323129"/>
    <x v="226"/>
    <n v="13"/>
    <n v="12812"/>
  </r>
  <r>
    <d v="2021-04-17T13:02:36"/>
    <n v="31406"/>
    <x v="21"/>
    <n v="13"/>
    <n v="12817"/>
  </r>
  <r>
    <d v="2021-04-17T13:02:49"/>
    <n v="340670"/>
    <x v="13"/>
    <n v="13"/>
    <n v="12820"/>
  </r>
  <r>
    <d v="2021-04-17T13:03:46"/>
    <n v="105970"/>
    <x v="634"/>
    <n v="13"/>
    <n v="12825"/>
  </r>
  <r>
    <d v="2021-04-17T13:05:31"/>
    <n v="1774"/>
    <x v="644"/>
    <n v="13"/>
    <n v="12828"/>
  </r>
  <r>
    <d v="2021-04-17T13:07:42"/>
    <n v="259275"/>
    <x v="3"/>
    <n v="13"/>
    <n v="12831"/>
  </r>
  <r>
    <d v="2021-04-17T13:10:10"/>
    <n v="258375"/>
    <x v="14"/>
    <n v="13"/>
    <n v="12836"/>
  </r>
  <r>
    <d v="2021-04-17T13:14:50"/>
    <n v="274140"/>
    <x v="834"/>
    <n v="13"/>
    <n v="12840"/>
  </r>
  <r>
    <d v="2021-04-17T13:15:55"/>
    <n v="271473"/>
    <x v="14"/>
    <n v="13"/>
    <n v="12843"/>
  </r>
  <r>
    <d v="2021-04-17T13:19:39"/>
    <n v="60369"/>
    <x v="7"/>
    <n v="13"/>
    <n v="12847"/>
  </r>
  <r>
    <d v="2021-04-17T13:19:41"/>
    <n v="128579"/>
    <x v="969"/>
    <n v="13"/>
    <n v="12852"/>
  </r>
  <r>
    <d v="2021-04-17T13:24:40"/>
    <n v="100019"/>
    <x v="89"/>
    <n v="13"/>
    <n v="12857"/>
  </r>
  <r>
    <d v="2021-04-17T13:24:44"/>
    <n v="244989"/>
    <x v="13"/>
    <n v="13"/>
    <n v="12862"/>
  </r>
  <r>
    <d v="2021-04-17T13:28:48"/>
    <n v="188164"/>
    <x v="19"/>
    <n v="13"/>
    <n v="12863"/>
  </r>
  <r>
    <d v="2021-04-17T13:28:56"/>
    <n v="168250"/>
    <x v="3"/>
    <n v="13"/>
    <n v="12868"/>
  </r>
  <r>
    <d v="2021-04-17T13:32:00"/>
    <n v="85713"/>
    <x v="27"/>
    <n v="13"/>
    <n v="12873"/>
  </r>
  <r>
    <d v="2021-04-17T13:36:58"/>
    <n v="206574"/>
    <x v="19"/>
    <n v="13"/>
    <n v="12878"/>
  </r>
  <r>
    <d v="2021-04-17T13:37:33"/>
    <n v="145878"/>
    <x v="65"/>
    <n v="13"/>
    <n v="12882"/>
  </r>
  <r>
    <d v="2021-04-17T13:43:44"/>
    <n v="292041"/>
    <x v="986"/>
    <n v="13"/>
    <n v="12887"/>
  </r>
  <r>
    <d v="2021-04-17T13:45:42"/>
    <n v="160080"/>
    <x v="987"/>
    <n v="13"/>
    <n v="12888"/>
  </r>
  <r>
    <d v="2021-04-17T13:46:52"/>
    <n v="37588"/>
    <x v="3"/>
    <n v="13"/>
    <n v="12890"/>
  </r>
  <r>
    <d v="2021-04-17T13:47:12"/>
    <n v="75421"/>
    <x v="77"/>
    <n v="13"/>
    <n v="12891"/>
  </r>
  <r>
    <d v="2021-04-17T13:48:02"/>
    <n v="206520"/>
    <x v="21"/>
    <n v="13"/>
    <n v="12896"/>
  </r>
  <r>
    <d v="2021-04-17T13:48:26"/>
    <n v="259872"/>
    <x v="988"/>
    <n v="13"/>
    <n v="12897"/>
  </r>
  <r>
    <d v="2021-04-17T13:52:42"/>
    <n v="81381"/>
    <x v="989"/>
    <n v="13"/>
    <n v="12901"/>
  </r>
  <r>
    <d v="2021-04-17T13:53:14"/>
    <n v="1947"/>
    <x v="139"/>
    <n v="13"/>
    <n v="12903"/>
  </r>
  <r>
    <d v="2021-04-17T13:53:17"/>
    <n v="341542"/>
    <x v="4"/>
    <n v="13"/>
    <n v="12907"/>
  </r>
  <r>
    <d v="2021-04-17T13:54:20"/>
    <n v="314326"/>
    <x v="265"/>
    <n v="13"/>
    <n v="12911"/>
  </r>
  <r>
    <d v="2021-04-17T13:55:44"/>
    <n v="123700"/>
    <x v="738"/>
    <n v="13"/>
    <n v="12914"/>
  </r>
  <r>
    <d v="2021-04-17T13:56:18"/>
    <n v="177332"/>
    <x v="990"/>
    <n v="13"/>
    <n v="12915"/>
  </r>
  <r>
    <d v="2021-04-17T13:57:48"/>
    <n v="165592"/>
    <x v="504"/>
    <n v="13"/>
    <n v="12918"/>
  </r>
  <r>
    <d v="2021-04-17T14:02:36"/>
    <n v="42461"/>
    <x v="108"/>
    <n v="14"/>
    <n v="12920"/>
  </r>
  <r>
    <d v="2021-04-17T14:03:11"/>
    <n v="51665"/>
    <x v="991"/>
    <n v="14"/>
    <n v="12921"/>
  </r>
  <r>
    <d v="2021-04-17T14:03:11"/>
    <n v="239287"/>
    <x v="4"/>
    <n v="14"/>
    <n v="12923"/>
  </r>
  <r>
    <d v="2021-04-17T14:04:47"/>
    <n v="91900"/>
    <x v="992"/>
    <n v="14"/>
    <n v="12928"/>
  </r>
  <r>
    <d v="2021-04-17T14:07:16"/>
    <n v="162358"/>
    <x v="592"/>
    <n v="14"/>
    <n v="12931"/>
  </r>
  <r>
    <d v="2021-04-17T14:10:46"/>
    <n v="77869"/>
    <x v="559"/>
    <n v="14"/>
    <n v="12934"/>
  </r>
  <r>
    <d v="2021-04-17T14:14:50"/>
    <n v="181395"/>
    <x v="29"/>
    <n v="14"/>
    <n v="12936"/>
  </r>
  <r>
    <d v="2021-04-17T14:16:35"/>
    <n v="230267"/>
    <x v="758"/>
    <n v="14"/>
    <n v="12940"/>
  </r>
  <r>
    <d v="2021-04-17T14:17:10"/>
    <n v="26092"/>
    <x v="203"/>
    <n v="14"/>
    <n v="12942"/>
  </r>
  <r>
    <d v="2021-04-17T14:17:10"/>
    <n v="338767"/>
    <x v="265"/>
    <n v="14"/>
    <n v="12944"/>
  </r>
  <r>
    <d v="2021-04-17T14:21:49"/>
    <n v="255694"/>
    <x v="993"/>
    <n v="14"/>
    <n v="12946"/>
  </r>
  <r>
    <d v="2021-04-17T14:23:34"/>
    <n v="93727"/>
    <x v="349"/>
    <n v="14"/>
    <n v="12947"/>
  </r>
  <r>
    <d v="2021-04-17T14:25:54"/>
    <n v="89705"/>
    <x v="59"/>
    <n v="14"/>
    <n v="12951"/>
  </r>
  <r>
    <d v="2021-04-17T14:25:54"/>
    <n v="171244"/>
    <x v="29"/>
    <n v="14"/>
    <n v="12954"/>
  </r>
  <r>
    <d v="2021-04-17T14:26:29"/>
    <n v="242221"/>
    <x v="559"/>
    <n v="14"/>
    <n v="12959"/>
  </r>
  <r>
    <d v="2021-04-17T14:27:23"/>
    <n v="9771"/>
    <x v="994"/>
    <n v="14"/>
    <n v="12961"/>
  </r>
  <r>
    <d v="2021-04-17T14:27:30"/>
    <n v="77322"/>
    <x v="995"/>
    <n v="14"/>
    <n v="12963"/>
  </r>
  <r>
    <d v="2021-04-17T14:27:39"/>
    <n v="129533"/>
    <x v="996"/>
    <n v="14"/>
    <n v="12966"/>
  </r>
  <r>
    <d v="2021-04-17T14:27:39"/>
    <n v="265352"/>
    <x v="63"/>
    <n v="14"/>
    <n v="12969"/>
  </r>
  <r>
    <d v="2021-04-17T14:29:58"/>
    <n v="68526"/>
    <x v="876"/>
    <n v="14"/>
    <n v="12971"/>
  </r>
  <r>
    <d v="2021-04-17T14:31:41"/>
    <n v="239646"/>
    <x v="177"/>
    <n v="14"/>
    <n v="12975"/>
  </r>
  <r>
    <d v="2021-04-17T14:31:44"/>
    <n v="79735"/>
    <x v="336"/>
    <n v="14"/>
    <n v="12980"/>
  </r>
  <r>
    <d v="2021-04-17T14:32:19"/>
    <n v="238740"/>
    <x v="29"/>
    <n v="14"/>
    <n v="12985"/>
  </r>
  <r>
    <d v="2021-04-17T14:32:23"/>
    <n v="202358"/>
    <x v="3"/>
    <n v="14"/>
    <n v="12990"/>
  </r>
  <r>
    <d v="2021-04-17T14:33:05"/>
    <n v="127223"/>
    <x v="997"/>
    <n v="14"/>
    <n v="12991"/>
  </r>
  <r>
    <d v="2021-04-17T14:35:48"/>
    <n v="111044"/>
    <x v="77"/>
    <n v="14"/>
    <n v="12992"/>
  </r>
  <r>
    <d v="2021-04-17T14:35:48"/>
    <n v="205260"/>
    <x v="243"/>
    <n v="14"/>
    <n v="12997"/>
  </r>
  <r>
    <d v="2021-04-17T14:35:48"/>
    <n v="305806"/>
    <x v="13"/>
    <n v="14"/>
    <n v="13000"/>
  </r>
  <r>
    <d v="2021-04-17T14:37:33"/>
    <n v="170039"/>
    <x v="113"/>
    <n v="14"/>
    <n v="13005"/>
  </r>
  <r>
    <d v="2021-04-17T14:37:33"/>
    <n v="344994"/>
    <x v="77"/>
    <n v="14"/>
    <n v="13008"/>
  </r>
  <r>
    <d v="2021-04-17T14:37:45"/>
    <n v="24842"/>
    <x v="9"/>
    <n v="14"/>
    <n v="13010"/>
  </r>
  <r>
    <d v="2021-04-17T14:39:18"/>
    <n v="212449"/>
    <x v="998"/>
    <n v="14"/>
    <n v="13012"/>
  </r>
  <r>
    <d v="2021-04-17T14:39:38"/>
    <n v="301326"/>
    <x v="62"/>
    <n v="14"/>
    <n v="13015"/>
  </r>
  <r>
    <d v="2021-04-17T14:39:59"/>
    <n v="229308"/>
    <x v="965"/>
    <n v="14"/>
    <n v="13017"/>
  </r>
  <r>
    <d v="2021-04-17T14:41:29"/>
    <n v="4531"/>
    <x v="118"/>
    <n v="14"/>
    <n v="13022"/>
  </r>
  <r>
    <d v="2021-04-17T14:42:13"/>
    <n v="137528"/>
    <x v="62"/>
    <n v="14"/>
    <n v="13024"/>
  </r>
  <r>
    <d v="2021-04-17T14:44:07"/>
    <n v="105323"/>
    <x v="3"/>
    <n v="14"/>
    <n v="13025"/>
  </r>
  <r>
    <d v="2021-04-17T14:44:10"/>
    <n v="173079"/>
    <x v="13"/>
    <n v="14"/>
    <n v="13030"/>
  </r>
  <r>
    <d v="2021-04-17T14:45:07"/>
    <n v="309187"/>
    <x v="517"/>
    <n v="14"/>
    <n v="13034"/>
  </r>
  <r>
    <d v="2021-04-17T14:45:07"/>
    <n v="341413"/>
    <x v="264"/>
    <n v="14"/>
    <n v="13036"/>
  </r>
  <r>
    <d v="2021-04-17T14:46:52"/>
    <n v="142490"/>
    <x v="3"/>
    <n v="14"/>
    <n v="13037"/>
  </r>
  <r>
    <d v="2021-04-17T14:48:02"/>
    <n v="115112"/>
    <x v="343"/>
    <n v="14"/>
    <n v="13039"/>
  </r>
  <r>
    <d v="2021-04-17T14:50:57"/>
    <n v="208140"/>
    <x v="19"/>
    <n v="14"/>
    <n v="13040"/>
  </r>
  <r>
    <d v="2021-04-17T14:51:32"/>
    <n v="11995"/>
    <x v="151"/>
    <n v="14"/>
    <n v="13044"/>
  </r>
  <r>
    <d v="2021-04-17T14:51:49"/>
    <n v="89485"/>
    <x v="3"/>
    <n v="14"/>
    <n v="13047"/>
  </r>
  <r>
    <d v="2021-04-17T14:52:23"/>
    <n v="339887"/>
    <x v="33"/>
    <n v="14"/>
    <n v="13050"/>
  </r>
  <r>
    <d v="2021-04-17T14:52:42"/>
    <n v="98231"/>
    <x v="13"/>
    <n v="14"/>
    <n v="13051"/>
  </r>
  <r>
    <d v="2021-04-17T14:53:52"/>
    <n v="134290"/>
    <x v="336"/>
    <n v="14"/>
    <n v="13054"/>
  </r>
  <r>
    <d v="2021-04-17T14:54:27"/>
    <n v="309425"/>
    <x v="999"/>
    <n v="14"/>
    <n v="13056"/>
  </r>
  <r>
    <d v="2021-04-17T14:55:02"/>
    <n v="17766"/>
    <x v="109"/>
    <n v="14"/>
    <n v="13057"/>
  </r>
  <r>
    <d v="2021-04-17T14:55:02"/>
    <n v="57260"/>
    <x v="170"/>
    <n v="14"/>
    <n v="13060"/>
  </r>
  <r>
    <d v="2021-04-17T14:55:56"/>
    <n v="134372"/>
    <x v="130"/>
    <n v="14"/>
    <n v="13063"/>
  </r>
  <r>
    <d v="2021-04-17T14:56:12"/>
    <n v="176361"/>
    <x v="149"/>
    <n v="14"/>
    <n v="13064"/>
  </r>
  <r>
    <d v="2021-04-17T14:57:56"/>
    <n v="67649"/>
    <x v="264"/>
    <n v="14"/>
    <n v="13067"/>
  </r>
  <r>
    <d v="2021-04-17T14:58:31"/>
    <n v="130681"/>
    <x v="3"/>
    <n v="14"/>
    <n v="13069"/>
  </r>
  <r>
    <d v="2021-04-17T15:00:00"/>
    <n v="300932"/>
    <x v="255"/>
    <n v="15"/>
    <n v="13073"/>
  </r>
  <r>
    <d v="2021-04-17T15:01:42"/>
    <n v="1174"/>
    <x v="1000"/>
    <n v="15"/>
    <n v="13074"/>
  </r>
  <r>
    <d v="2021-04-17T15:02:36"/>
    <n v="74042"/>
    <x v="1001"/>
    <n v="15"/>
    <n v="13077"/>
  </r>
  <r>
    <d v="2021-04-17T15:02:36"/>
    <n v="338704"/>
    <x v="188"/>
    <n v="15"/>
    <n v="13080"/>
  </r>
  <r>
    <d v="2021-04-17T15:05:10"/>
    <n v="244222"/>
    <x v="130"/>
    <n v="15"/>
    <n v="13082"/>
  </r>
  <r>
    <d v="2021-04-17T15:06:41"/>
    <n v="173195"/>
    <x v="296"/>
    <n v="15"/>
    <n v="13087"/>
  </r>
  <r>
    <d v="2021-04-17T15:07:16"/>
    <n v="73277"/>
    <x v="159"/>
    <n v="15"/>
    <n v="13092"/>
  </r>
  <r>
    <d v="2021-04-17T15:08:26"/>
    <n v="301320"/>
    <x v="1002"/>
    <n v="15"/>
    <n v="13097"/>
  </r>
  <r>
    <d v="2021-04-17T15:10:10"/>
    <n v="334733"/>
    <x v="287"/>
    <n v="15"/>
    <n v="13102"/>
  </r>
  <r>
    <d v="2021-04-17T15:14:34"/>
    <n v="142541"/>
    <x v="13"/>
    <n v="15"/>
    <n v="13104"/>
  </r>
  <r>
    <d v="2021-04-17T15:16:35"/>
    <n v="332229"/>
    <x v="19"/>
    <n v="15"/>
    <n v="13107"/>
  </r>
  <r>
    <d v="2021-04-17T15:17:10"/>
    <n v="240430"/>
    <x v="29"/>
    <n v="15"/>
    <n v="13111"/>
  </r>
  <r>
    <d v="2021-04-17T15:18:55"/>
    <n v="345988"/>
    <x v="1003"/>
    <n v="15"/>
    <n v="13116"/>
  </r>
  <r>
    <d v="2021-04-17T15:21:31"/>
    <n v="227687"/>
    <x v="8"/>
    <n v="15"/>
    <n v="13119"/>
  </r>
  <r>
    <d v="2021-04-17T15:23:02"/>
    <n v="315256"/>
    <x v="3"/>
    <n v="15"/>
    <n v="13121"/>
  </r>
  <r>
    <d v="2021-04-17T15:25:19"/>
    <n v="238840"/>
    <x v="463"/>
    <n v="15"/>
    <n v="13123"/>
  </r>
  <r>
    <d v="2021-04-17T15:25:52"/>
    <n v="1403"/>
    <x v="252"/>
    <n v="15"/>
    <n v="13128"/>
  </r>
  <r>
    <d v="2021-04-17T15:28:14"/>
    <n v="281138"/>
    <x v="1004"/>
    <n v="15"/>
    <n v="13130"/>
  </r>
  <r>
    <d v="2021-04-17T15:29:28"/>
    <n v="3224"/>
    <x v="978"/>
    <n v="15"/>
    <n v="13132"/>
  </r>
  <r>
    <d v="2021-04-17T15:30:39"/>
    <n v="333203"/>
    <x v="946"/>
    <n v="15"/>
    <n v="13137"/>
  </r>
  <r>
    <d v="2021-04-17T15:31:09"/>
    <n v="327986"/>
    <x v="139"/>
    <n v="15"/>
    <n v="13139"/>
  </r>
  <r>
    <d v="2021-04-17T15:32:53"/>
    <n v="62672"/>
    <x v="19"/>
    <n v="15"/>
    <n v="13141"/>
  </r>
  <r>
    <d v="2021-04-17T15:34:38"/>
    <n v="141702"/>
    <x v="35"/>
    <n v="15"/>
    <n v="13146"/>
  </r>
  <r>
    <d v="2021-04-17T15:36:23"/>
    <n v="195995"/>
    <x v="487"/>
    <n v="15"/>
    <n v="13147"/>
  </r>
  <r>
    <d v="2021-04-17T15:38:42"/>
    <n v="262267"/>
    <x v="1005"/>
    <n v="15"/>
    <n v="13149"/>
  </r>
  <r>
    <d v="2021-04-17T15:38:43"/>
    <n v="240748"/>
    <x v="11"/>
    <n v="15"/>
    <n v="13154"/>
  </r>
  <r>
    <d v="2021-04-17T15:39:53"/>
    <n v="56258"/>
    <x v="433"/>
    <n v="15"/>
    <n v="13159"/>
  </r>
  <r>
    <d v="2021-04-17T15:42:48"/>
    <n v="115939"/>
    <x v="3"/>
    <n v="15"/>
    <n v="13163"/>
  </r>
  <r>
    <d v="2021-04-17T15:43:23"/>
    <n v="183441"/>
    <x v="835"/>
    <n v="15"/>
    <n v="13166"/>
  </r>
  <r>
    <d v="2021-04-17T15:43:23"/>
    <n v="284690"/>
    <x v="242"/>
    <n v="15"/>
    <n v="13170"/>
  </r>
  <r>
    <d v="2021-04-17T15:45:07"/>
    <n v="249097"/>
    <x v="27"/>
    <n v="15"/>
    <n v="13175"/>
  </r>
  <r>
    <d v="2021-04-17T15:48:56"/>
    <n v="25332"/>
    <x v="3"/>
    <n v="15"/>
    <n v="13177"/>
  </r>
  <r>
    <d v="2021-04-17T15:49:33"/>
    <n v="83457"/>
    <x v="3"/>
    <n v="15"/>
    <n v="13182"/>
  </r>
  <r>
    <d v="2021-04-17T15:50:02"/>
    <n v="21604"/>
    <x v="3"/>
    <n v="15"/>
    <n v="13186"/>
  </r>
  <r>
    <d v="2021-04-17T15:56:47"/>
    <n v="27149"/>
    <x v="1006"/>
    <n v="15"/>
    <n v="13191"/>
  </r>
  <r>
    <d v="2021-04-17T15:57:21"/>
    <n v="251464"/>
    <x v="1007"/>
    <n v="15"/>
    <n v="13193"/>
  </r>
  <r>
    <d v="2021-04-17T15:57:21"/>
    <n v="338870"/>
    <x v="19"/>
    <n v="15"/>
    <n v="13194"/>
  </r>
  <r>
    <d v="2021-04-17T16:01:26"/>
    <n v="97218"/>
    <x v="1"/>
    <n v="16"/>
    <n v="13198"/>
  </r>
  <r>
    <d v="2021-04-17T16:02:29"/>
    <n v="89285"/>
    <x v="1008"/>
    <n v="16"/>
    <n v="13200"/>
  </r>
  <r>
    <d v="2021-04-17T16:02:42"/>
    <n v="342052"/>
    <x v="156"/>
    <n v="16"/>
    <n v="13204"/>
  </r>
  <r>
    <d v="2021-04-17T16:03:11"/>
    <n v="113393"/>
    <x v="771"/>
    <n v="16"/>
    <n v="13205"/>
  </r>
  <r>
    <d v="2021-04-17T16:03:11"/>
    <n v="233623"/>
    <x v="344"/>
    <n v="16"/>
    <n v="13206"/>
  </r>
  <r>
    <d v="2021-04-17T16:04:40"/>
    <n v="215886"/>
    <x v="109"/>
    <n v="16"/>
    <n v="13207"/>
  </r>
  <r>
    <d v="2021-04-17T16:04:56"/>
    <n v="34039"/>
    <x v="3"/>
    <n v="16"/>
    <n v="13208"/>
  </r>
  <r>
    <d v="2021-04-17T16:04:56"/>
    <n v="192756"/>
    <x v="287"/>
    <n v="16"/>
    <n v="13209"/>
  </r>
  <r>
    <d v="2021-04-17T16:07:16"/>
    <n v="7323"/>
    <x v="1009"/>
    <n v="16"/>
    <n v="13211"/>
  </r>
  <r>
    <d v="2021-04-17T16:10:05"/>
    <n v="74954"/>
    <x v="587"/>
    <n v="16"/>
    <n v="13213"/>
  </r>
  <r>
    <d v="2021-04-17T16:12:30"/>
    <n v="40691"/>
    <x v="24"/>
    <n v="16"/>
    <n v="13216"/>
  </r>
  <r>
    <d v="2021-04-17T16:14:50"/>
    <n v="89529"/>
    <x v="595"/>
    <n v="16"/>
    <n v="13220"/>
  </r>
  <r>
    <d v="2021-04-17T16:16:00"/>
    <n v="285814"/>
    <x v="3"/>
    <n v="16"/>
    <n v="13224"/>
  </r>
  <r>
    <d v="2021-04-17T16:17:10"/>
    <n v="313702"/>
    <x v="12"/>
    <n v="16"/>
    <n v="13227"/>
  </r>
  <r>
    <d v="2021-04-17T16:18:23"/>
    <n v="338086"/>
    <x v="28"/>
    <n v="16"/>
    <n v="13230"/>
  </r>
  <r>
    <d v="2021-04-17T16:19:05"/>
    <n v="220180"/>
    <x v="529"/>
    <n v="16"/>
    <n v="13235"/>
  </r>
  <r>
    <d v="2021-04-17T16:19:30"/>
    <n v="25012"/>
    <x v="9"/>
    <n v="16"/>
    <n v="13239"/>
  </r>
  <r>
    <d v="2021-04-17T16:20:05"/>
    <n v="24410"/>
    <x v="1010"/>
    <n v="16"/>
    <n v="13243"/>
  </r>
  <r>
    <d v="2021-04-17T16:20:05"/>
    <n v="70329"/>
    <x v="3"/>
    <n v="16"/>
    <n v="13248"/>
  </r>
  <r>
    <d v="2021-04-17T16:20:16"/>
    <n v="94160"/>
    <x v="487"/>
    <n v="16"/>
    <n v="13249"/>
  </r>
  <r>
    <d v="2021-04-17T16:20:40"/>
    <n v="40633"/>
    <x v="359"/>
    <n v="16"/>
    <n v="13251"/>
  </r>
  <r>
    <d v="2021-04-17T16:21:14"/>
    <n v="322947"/>
    <x v="1011"/>
    <n v="16"/>
    <n v="13256"/>
  </r>
  <r>
    <d v="2021-04-17T16:21:49"/>
    <n v="143077"/>
    <x v="13"/>
    <n v="16"/>
    <n v="13261"/>
  </r>
  <r>
    <d v="2021-04-17T16:22:24"/>
    <n v="221671"/>
    <x v="1012"/>
    <n v="16"/>
    <n v="13264"/>
  </r>
  <r>
    <d v="2021-04-17T16:25:35"/>
    <n v="101055"/>
    <x v="1013"/>
    <n v="16"/>
    <n v="13269"/>
  </r>
  <r>
    <d v="2021-04-17T16:26:29"/>
    <n v="46786"/>
    <x v="168"/>
    <n v="16"/>
    <n v="13272"/>
  </r>
  <r>
    <d v="2021-04-17T16:27:39"/>
    <n v="344565"/>
    <x v="1014"/>
    <n v="16"/>
    <n v="13273"/>
  </r>
  <r>
    <d v="2021-04-17T16:28:49"/>
    <n v="321865"/>
    <x v="13"/>
    <n v="16"/>
    <n v="13278"/>
  </r>
  <r>
    <d v="2021-04-17T16:29:24"/>
    <n v="141697"/>
    <x v="74"/>
    <n v="16"/>
    <n v="13282"/>
  </r>
  <r>
    <d v="2021-04-17T16:31:09"/>
    <n v="266635"/>
    <x v="89"/>
    <n v="16"/>
    <n v="13284"/>
  </r>
  <r>
    <d v="2021-04-17T16:31:45"/>
    <n v="223058"/>
    <x v="104"/>
    <n v="16"/>
    <n v="13287"/>
  </r>
  <r>
    <d v="2021-04-17T16:32:53"/>
    <n v="81893"/>
    <x v="108"/>
    <n v="16"/>
    <n v="13291"/>
  </r>
  <r>
    <d v="2021-04-17T16:33:41"/>
    <n v="195480"/>
    <x v="143"/>
    <n v="16"/>
    <n v="13296"/>
  </r>
  <r>
    <d v="2021-04-17T16:35:34"/>
    <n v="60024"/>
    <x v="3"/>
    <n v="16"/>
    <n v="13297"/>
  </r>
  <r>
    <d v="2021-04-17T16:36:23"/>
    <n v="57853"/>
    <x v="3"/>
    <n v="16"/>
    <n v="13299"/>
  </r>
  <r>
    <d v="2021-04-17T16:36:23"/>
    <n v="263279"/>
    <x v="1015"/>
    <n v="16"/>
    <n v="13304"/>
  </r>
  <r>
    <d v="2021-04-17T16:36:37"/>
    <n v="205508"/>
    <x v="54"/>
    <n v="16"/>
    <n v="13306"/>
  </r>
  <r>
    <d v="2021-04-17T16:38:08"/>
    <n v="131065"/>
    <x v="27"/>
    <n v="16"/>
    <n v="13307"/>
  </r>
  <r>
    <d v="2021-04-17T16:41:03"/>
    <n v="86329"/>
    <x v="806"/>
    <n v="16"/>
    <n v="13310"/>
  </r>
  <r>
    <d v="2021-04-17T16:41:30"/>
    <n v="327043"/>
    <x v="1016"/>
    <n v="16"/>
    <n v="13313"/>
  </r>
  <r>
    <d v="2021-04-17T16:42:10"/>
    <n v="264427"/>
    <x v="1017"/>
    <n v="16"/>
    <n v="13317"/>
  </r>
  <r>
    <d v="2021-04-17T16:44:33"/>
    <n v="205133"/>
    <x v="682"/>
    <n v="16"/>
    <n v="13321"/>
  </r>
  <r>
    <d v="2021-04-17T16:46:17"/>
    <n v="317909"/>
    <x v="3"/>
    <n v="16"/>
    <n v="13322"/>
  </r>
  <r>
    <d v="2021-04-17T16:53:52"/>
    <n v="264305"/>
    <x v="1018"/>
    <n v="16"/>
    <n v="13325"/>
  </r>
  <r>
    <d v="2021-04-17T16:56:47"/>
    <n v="332212"/>
    <x v="3"/>
    <n v="16"/>
    <n v="13327"/>
  </r>
  <r>
    <d v="2021-04-17T17:00:21"/>
    <n v="48475"/>
    <x v="19"/>
    <n v="17"/>
    <n v="13329"/>
  </r>
  <r>
    <d v="2021-04-17T17:01:26"/>
    <n v="187906"/>
    <x v="1019"/>
    <n v="17"/>
    <n v="13333"/>
  </r>
  <r>
    <d v="2021-04-17T17:01:26"/>
    <n v="307105"/>
    <x v="116"/>
    <n v="17"/>
    <n v="13338"/>
  </r>
  <r>
    <d v="2021-04-17T17:02:01"/>
    <n v="50210"/>
    <x v="80"/>
    <n v="17"/>
    <n v="13340"/>
  </r>
  <r>
    <d v="2021-04-17T17:03:11"/>
    <n v="84166"/>
    <x v="873"/>
    <n v="17"/>
    <n v="13341"/>
  </r>
  <r>
    <d v="2021-04-17T17:03:31"/>
    <n v="169958"/>
    <x v="50"/>
    <n v="17"/>
    <n v="13344"/>
  </r>
  <r>
    <d v="2021-04-17T17:04:13"/>
    <n v="258990"/>
    <x v="138"/>
    <n v="17"/>
    <n v="13346"/>
  </r>
  <r>
    <d v="2021-04-17T17:04:21"/>
    <n v="74679"/>
    <x v="24"/>
    <n v="17"/>
    <n v="13349"/>
  </r>
  <r>
    <d v="2021-04-17T17:04:21"/>
    <n v="277424"/>
    <x v="917"/>
    <n v="17"/>
    <n v="13350"/>
  </r>
  <r>
    <d v="2021-04-17T17:05:59"/>
    <n v="102066"/>
    <x v="3"/>
    <n v="17"/>
    <n v="13355"/>
  </r>
  <r>
    <d v="2021-04-17T17:06:06"/>
    <n v="23862"/>
    <x v="1020"/>
    <n v="17"/>
    <n v="13359"/>
  </r>
  <r>
    <d v="2021-04-17T17:06:41"/>
    <n v="156773"/>
    <x v="438"/>
    <n v="17"/>
    <n v="13360"/>
  </r>
  <r>
    <d v="2021-04-17T17:08:26"/>
    <n v="30046"/>
    <x v="51"/>
    <n v="17"/>
    <n v="13365"/>
  </r>
  <r>
    <d v="2021-04-17T17:08:26"/>
    <n v="31988"/>
    <x v="513"/>
    <n v="17"/>
    <n v="13370"/>
  </r>
  <r>
    <d v="2021-04-17T17:09:03"/>
    <n v="42894"/>
    <x v="126"/>
    <n v="17"/>
    <n v="13371"/>
  </r>
  <r>
    <d v="2021-04-17T17:17:45"/>
    <n v="344827"/>
    <x v="1021"/>
    <n v="17"/>
    <n v="13375"/>
  </r>
  <r>
    <d v="2021-04-17T17:19:12"/>
    <n v="308321"/>
    <x v="82"/>
    <n v="17"/>
    <n v="13380"/>
  </r>
  <r>
    <d v="2021-04-17T17:19:30"/>
    <n v="173423"/>
    <x v="19"/>
    <n v="17"/>
    <n v="13384"/>
  </r>
  <r>
    <d v="2021-04-17T17:20:05"/>
    <n v="324216"/>
    <x v="14"/>
    <n v="17"/>
    <n v="13385"/>
  </r>
  <r>
    <d v="2021-04-17T17:20:05"/>
    <n v="232254"/>
    <x v="95"/>
    <n v="17"/>
    <n v="13389"/>
  </r>
  <r>
    <d v="2021-04-17T17:21:14"/>
    <n v="67944"/>
    <x v="1022"/>
    <n v="17"/>
    <n v="13391"/>
  </r>
  <r>
    <d v="2021-04-17T17:24:09"/>
    <n v="43065"/>
    <x v="3"/>
    <n v="17"/>
    <n v="13394"/>
  </r>
  <r>
    <d v="2021-04-17T17:24:09"/>
    <n v="243546"/>
    <x v="1023"/>
    <n v="17"/>
    <n v="13397"/>
  </r>
  <r>
    <d v="2021-04-17T17:24:44"/>
    <n v="179149"/>
    <x v="678"/>
    <n v="17"/>
    <n v="13399"/>
  </r>
  <r>
    <d v="2021-04-17T17:25:54"/>
    <n v="214428"/>
    <x v="344"/>
    <n v="17"/>
    <n v="13403"/>
  </r>
  <r>
    <d v="2021-04-17T17:26:27"/>
    <n v="80128"/>
    <x v="177"/>
    <n v="17"/>
    <n v="13408"/>
  </r>
  <r>
    <d v="2021-04-17T17:28:48"/>
    <n v="201015"/>
    <x v="42"/>
    <n v="17"/>
    <n v="13410"/>
  </r>
  <r>
    <d v="2021-04-17T17:28:49"/>
    <n v="223931"/>
    <x v="3"/>
    <n v="17"/>
    <n v="13413"/>
  </r>
  <r>
    <d v="2021-04-17T17:29:24"/>
    <n v="123144"/>
    <x v="20"/>
    <n v="17"/>
    <n v="13416"/>
  </r>
  <r>
    <d v="2021-04-17T17:29:37"/>
    <n v="18533"/>
    <x v="1024"/>
    <n v="17"/>
    <n v="13417"/>
  </r>
  <r>
    <d v="2021-04-17T17:34:03"/>
    <n v="85396"/>
    <x v="149"/>
    <n v="17"/>
    <n v="13418"/>
  </r>
  <r>
    <d v="2021-04-17T17:36:58"/>
    <n v="148397"/>
    <x v="71"/>
    <n v="17"/>
    <n v="13420"/>
  </r>
  <r>
    <d v="2021-04-17T17:38:09"/>
    <n v="173929"/>
    <x v="1025"/>
    <n v="17"/>
    <n v="13424"/>
  </r>
  <r>
    <d v="2021-04-17T17:39:18"/>
    <n v="73077"/>
    <x v="1026"/>
    <n v="17"/>
    <n v="13429"/>
  </r>
  <r>
    <d v="2021-04-17T17:39:53"/>
    <n v="263905"/>
    <x v="19"/>
    <n v="17"/>
    <n v="13434"/>
  </r>
  <r>
    <d v="2021-04-17T17:44:15"/>
    <n v="101543"/>
    <x v="331"/>
    <n v="17"/>
    <n v="13438"/>
  </r>
  <r>
    <d v="2021-04-17T17:44:33"/>
    <n v="218440"/>
    <x v="1004"/>
    <n v="17"/>
    <n v="13442"/>
  </r>
  <r>
    <d v="2021-04-17T17:45:07"/>
    <n v="304392"/>
    <x v="130"/>
    <n v="17"/>
    <n v="13446"/>
  </r>
  <r>
    <d v="2021-04-17T17:46:30"/>
    <n v="84280"/>
    <x v="11"/>
    <n v="17"/>
    <n v="13450"/>
  </r>
  <r>
    <d v="2021-04-17T17:48:02"/>
    <n v="343295"/>
    <x v="1027"/>
    <n v="17"/>
    <n v="13454"/>
  </r>
  <r>
    <d v="2021-04-17T17:50:22"/>
    <n v="48422"/>
    <x v="4"/>
    <n v="17"/>
    <n v="13456"/>
  </r>
  <r>
    <d v="2021-04-17T17:52:42"/>
    <n v="243633"/>
    <x v="95"/>
    <n v="17"/>
    <n v="13461"/>
  </r>
  <r>
    <d v="2021-04-17T17:58:31"/>
    <n v="187930"/>
    <x v="14"/>
    <n v="17"/>
    <n v="13463"/>
  </r>
  <r>
    <d v="2021-04-17T18:00:39"/>
    <n v="184716"/>
    <x v="3"/>
    <n v="18"/>
    <n v="13467"/>
  </r>
  <r>
    <d v="2021-04-17T18:01:26"/>
    <n v="319408"/>
    <x v="139"/>
    <n v="18"/>
    <n v="13472"/>
  </r>
  <r>
    <d v="2021-04-17T18:02:01"/>
    <n v="205625"/>
    <x v="54"/>
    <n v="18"/>
    <n v="13477"/>
  </r>
  <r>
    <d v="2021-04-17T18:02:01"/>
    <n v="279702"/>
    <x v="349"/>
    <n v="18"/>
    <n v="13479"/>
  </r>
  <r>
    <d v="2021-04-17T18:02:36"/>
    <n v="146560"/>
    <x v="26"/>
    <n v="18"/>
    <n v="13483"/>
  </r>
  <r>
    <d v="2021-04-17T18:07:51"/>
    <n v="311571"/>
    <x v="130"/>
    <n v="18"/>
    <n v="13484"/>
  </r>
  <r>
    <d v="2021-04-17T18:09:35"/>
    <n v="282711"/>
    <x v="1028"/>
    <n v="18"/>
    <n v="13486"/>
  </r>
  <r>
    <d v="2021-04-17T18:11:55"/>
    <n v="281939"/>
    <x v="1029"/>
    <n v="18"/>
    <n v="13489"/>
  </r>
  <r>
    <d v="2021-04-17T18:14:50"/>
    <n v="98963"/>
    <x v="491"/>
    <n v="18"/>
    <n v="13493"/>
  </r>
  <r>
    <d v="2021-04-17T18:15:25"/>
    <n v="330628"/>
    <x v="6"/>
    <n v="18"/>
    <n v="13497"/>
  </r>
  <r>
    <d v="2021-04-17T18:16:35"/>
    <n v="79702"/>
    <x v="1030"/>
    <n v="18"/>
    <n v="13500"/>
  </r>
  <r>
    <d v="2021-04-17T18:16:49"/>
    <n v="292467"/>
    <x v="96"/>
    <n v="18"/>
    <n v="13501"/>
  </r>
  <r>
    <d v="2021-04-17T18:18:55"/>
    <n v="55329"/>
    <x v="3"/>
    <n v="18"/>
    <n v="13503"/>
  </r>
  <r>
    <d v="2021-04-17T18:19:30"/>
    <n v="256051"/>
    <x v="3"/>
    <n v="18"/>
    <n v="13508"/>
  </r>
  <r>
    <d v="2021-04-17T18:20:20"/>
    <n v="317782"/>
    <x v="1031"/>
    <n v="18"/>
    <n v="13511"/>
  </r>
  <r>
    <d v="2021-04-17T18:20:40"/>
    <n v="64867"/>
    <x v="109"/>
    <n v="18"/>
    <n v="13512"/>
  </r>
  <r>
    <d v="2021-04-17T18:21:14"/>
    <n v="280906"/>
    <x v="264"/>
    <n v="18"/>
    <n v="13516"/>
  </r>
  <r>
    <d v="2021-04-17T18:22:59"/>
    <n v="128579"/>
    <x v="1032"/>
    <n v="18"/>
    <n v="13521"/>
  </r>
  <r>
    <d v="2021-04-17T18:27:04"/>
    <n v="19528"/>
    <x v="4"/>
    <n v="18"/>
    <n v="13522"/>
  </r>
  <r>
    <d v="2021-04-17T18:28:15"/>
    <n v="61525"/>
    <x v="3"/>
    <n v="18"/>
    <n v="13524"/>
  </r>
  <r>
    <d v="2021-04-17T18:29:05"/>
    <n v="251425"/>
    <x v="3"/>
    <n v="18"/>
    <n v="13526"/>
  </r>
  <r>
    <d v="2021-04-17T18:29:42"/>
    <n v="309187"/>
    <x v="169"/>
    <n v="18"/>
    <n v="13529"/>
  </r>
  <r>
    <d v="2021-04-17T18:31:44"/>
    <n v="237255"/>
    <x v="127"/>
    <n v="18"/>
    <n v="13534"/>
  </r>
  <r>
    <d v="2021-04-17T18:33:28"/>
    <n v="348605"/>
    <x v="3"/>
    <n v="18"/>
    <n v="13537"/>
  </r>
  <r>
    <d v="2021-04-17T18:34:38"/>
    <n v="9771"/>
    <x v="259"/>
    <n v="18"/>
    <n v="13542"/>
  </r>
  <r>
    <d v="2021-04-17T18:36:58"/>
    <n v="42352"/>
    <x v="139"/>
    <n v="18"/>
    <n v="13545"/>
  </r>
  <r>
    <d v="2021-04-17T18:36:58"/>
    <n v="113313"/>
    <x v="1033"/>
    <n v="18"/>
    <n v="13548"/>
  </r>
  <r>
    <d v="2021-04-17T18:41:38"/>
    <n v="236364"/>
    <x v="149"/>
    <n v="18"/>
    <n v="13552"/>
  </r>
  <r>
    <d v="2021-04-17T18:41:38"/>
    <n v="295207"/>
    <x v="21"/>
    <n v="18"/>
    <n v="13556"/>
  </r>
  <r>
    <d v="2021-04-17T18:43:23"/>
    <n v="261878"/>
    <x v="1034"/>
    <n v="18"/>
    <n v="13557"/>
  </r>
  <r>
    <d v="2021-04-17T18:43:58"/>
    <n v="105970"/>
    <x v="4"/>
    <n v="18"/>
    <n v="13558"/>
  </r>
  <r>
    <d v="2021-04-17T18:48:15"/>
    <n v="267414"/>
    <x v="130"/>
    <n v="18"/>
    <n v="13561"/>
  </r>
  <r>
    <d v="2021-04-17T18:49:12"/>
    <n v="152717"/>
    <x v="59"/>
    <n v="18"/>
    <n v="13565"/>
  </r>
  <r>
    <d v="2021-04-17T18:50:57"/>
    <n v="177347"/>
    <x v="69"/>
    <n v="18"/>
    <n v="13566"/>
  </r>
  <r>
    <d v="2021-04-17T18:53:17"/>
    <n v="35911"/>
    <x v="14"/>
    <n v="18"/>
    <n v="13570"/>
  </r>
  <r>
    <d v="2021-04-17T18:53:31"/>
    <n v="150867"/>
    <x v="25"/>
    <n v="18"/>
    <n v="13571"/>
  </r>
  <r>
    <d v="2021-04-17T18:53:52"/>
    <n v="233996"/>
    <x v="255"/>
    <n v="18"/>
    <n v="13573"/>
  </r>
  <r>
    <d v="2021-04-17T18:58:34"/>
    <n v="35280"/>
    <x v="1035"/>
    <n v="18"/>
    <n v="13574"/>
  </r>
  <r>
    <d v="2021-04-17T19:00:16"/>
    <n v="289314"/>
    <x v="3"/>
    <n v="19"/>
    <n v="13577"/>
  </r>
  <r>
    <d v="2021-04-17T19:00:16"/>
    <n v="293866"/>
    <x v="649"/>
    <n v="19"/>
    <n v="13579"/>
  </r>
  <r>
    <d v="2021-04-17T19:03:11"/>
    <n v="106945"/>
    <x v="24"/>
    <n v="19"/>
    <n v="13581"/>
  </r>
  <r>
    <d v="2021-04-17T19:04:56"/>
    <n v="321865"/>
    <x v="1036"/>
    <n v="19"/>
    <n v="13584"/>
  </r>
  <r>
    <d v="2021-04-17T19:07:16"/>
    <n v="105558"/>
    <x v="7"/>
    <n v="19"/>
    <n v="13589"/>
  </r>
  <r>
    <d v="2021-04-17T19:07:16"/>
    <n v="190116"/>
    <x v="147"/>
    <n v="19"/>
    <n v="13592"/>
  </r>
  <r>
    <d v="2021-04-17T19:07:51"/>
    <n v="95551"/>
    <x v="63"/>
    <n v="19"/>
    <n v="13594"/>
  </r>
  <r>
    <d v="2021-04-17T19:09:39"/>
    <n v="58453"/>
    <x v="517"/>
    <n v="19"/>
    <n v="13598"/>
  </r>
  <r>
    <d v="2021-04-17T19:12:30"/>
    <n v="80513"/>
    <x v="29"/>
    <n v="19"/>
    <n v="13599"/>
  </r>
  <r>
    <d v="2021-04-17T19:12:30"/>
    <n v="145997"/>
    <x v="212"/>
    <n v="19"/>
    <n v="13603"/>
  </r>
  <r>
    <d v="2021-04-17T19:13:40"/>
    <n v="13882"/>
    <x v="82"/>
    <n v="19"/>
    <n v="13608"/>
  </r>
  <r>
    <d v="2021-04-17T19:14:15"/>
    <n v="175731"/>
    <x v="598"/>
    <n v="19"/>
    <n v="13611"/>
  </r>
  <r>
    <d v="2021-04-17T19:15:25"/>
    <n v="122354"/>
    <x v="542"/>
    <n v="19"/>
    <n v="13614"/>
  </r>
  <r>
    <d v="2021-04-17T19:15:50"/>
    <n v="179346"/>
    <x v="1037"/>
    <n v="19"/>
    <n v="13616"/>
  </r>
  <r>
    <d v="2021-04-17T19:16:00"/>
    <n v="229068"/>
    <x v="65"/>
    <n v="19"/>
    <n v="13618"/>
  </r>
  <r>
    <d v="2021-04-17T19:17:10"/>
    <n v="2749"/>
    <x v="69"/>
    <n v="19"/>
    <n v="13620"/>
  </r>
  <r>
    <d v="2021-04-17T19:17:10"/>
    <n v="71929"/>
    <x v="29"/>
    <n v="19"/>
    <n v="13625"/>
  </r>
  <r>
    <d v="2021-04-17T19:18:55"/>
    <n v="21311"/>
    <x v="14"/>
    <n v="19"/>
    <n v="13628"/>
  </r>
  <r>
    <d v="2021-04-17T19:23:03"/>
    <n v="275602"/>
    <x v="131"/>
    <n v="19"/>
    <n v="13629"/>
  </r>
  <r>
    <d v="2021-04-17T19:25:19"/>
    <n v="241000"/>
    <x v="19"/>
    <n v="19"/>
    <n v="13630"/>
  </r>
  <r>
    <d v="2021-04-17T19:26:29"/>
    <n v="248039"/>
    <x v="130"/>
    <n v="19"/>
    <n v="13634"/>
  </r>
  <r>
    <d v="2021-04-17T19:29:24"/>
    <n v="276844"/>
    <x v="27"/>
    <n v="19"/>
    <n v="13638"/>
  </r>
  <r>
    <d v="2021-04-17T19:30:34"/>
    <n v="101011"/>
    <x v="139"/>
    <n v="19"/>
    <n v="13639"/>
  </r>
  <r>
    <d v="2021-04-17T19:33:28"/>
    <n v="204849"/>
    <x v="1038"/>
    <n v="19"/>
    <n v="13641"/>
  </r>
  <r>
    <d v="2021-04-17T19:35:48"/>
    <n v="218673"/>
    <x v="1039"/>
    <n v="19"/>
    <n v="13645"/>
  </r>
  <r>
    <d v="2021-04-17T19:36:58"/>
    <n v="90492"/>
    <x v="1040"/>
    <n v="19"/>
    <n v="13650"/>
  </r>
  <r>
    <d v="2021-04-17T19:37:33"/>
    <n v="81978"/>
    <x v="732"/>
    <n v="19"/>
    <n v="13651"/>
  </r>
  <r>
    <d v="2021-04-17T19:40:53"/>
    <n v="67066"/>
    <x v="116"/>
    <n v="19"/>
    <n v="13652"/>
  </r>
  <r>
    <d v="2021-04-17T19:45:07"/>
    <n v="227687"/>
    <x v="13"/>
    <n v="19"/>
    <n v="13656"/>
  </r>
  <r>
    <d v="2021-04-17T19:46:17"/>
    <n v="96683"/>
    <x v="499"/>
    <n v="19"/>
    <n v="13660"/>
  </r>
  <r>
    <d v="2021-04-17T19:48:45"/>
    <n v="173079"/>
    <x v="14"/>
    <n v="19"/>
    <n v="13662"/>
  </r>
  <r>
    <d v="2021-04-17T19:50:57"/>
    <n v="226470"/>
    <x v="3"/>
    <n v="19"/>
    <n v="13664"/>
  </r>
  <r>
    <d v="2021-04-17T19:51:32"/>
    <n v="295737"/>
    <x v="662"/>
    <n v="19"/>
    <n v="13668"/>
  </r>
  <r>
    <d v="2021-04-17T19:55:24"/>
    <n v="310696"/>
    <x v="1041"/>
    <n v="19"/>
    <n v="13671"/>
  </r>
  <r>
    <d v="2021-04-17T19:56:12"/>
    <n v="35961"/>
    <x v="231"/>
    <n v="19"/>
    <n v="13672"/>
  </r>
  <r>
    <d v="2021-04-17T20:01:26"/>
    <n v="72115"/>
    <x v="59"/>
    <n v="20"/>
    <n v="13677"/>
  </r>
  <r>
    <d v="2021-04-17T20:01:54"/>
    <n v="258375"/>
    <x v="17"/>
    <n v="20"/>
    <n v="13680"/>
  </r>
  <r>
    <d v="2021-04-17T20:02:36"/>
    <n v="173185"/>
    <x v="27"/>
    <n v="20"/>
    <n v="13684"/>
  </r>
  <r>
    <d v="2021-04-17T20:04:21"/>
    <n v="320374"/>
    <x v="1042"/>
    <n v="20"/>
    <n v="13687"/>
  </r>
  <r>
    <d v="2021-04-17T20:08:26"/>
    <n v="70329"/>
    <x v="20"/>
    <n v="20"/>
    <n v="13692"/>
  </r>
  <r>
    <d v="2021-04-17T20:09:30"/>
    <n v="106559"/>
    <x v="1043"/>
    <n v="20"/>
    <n v="13694"/>
  </r>
  <r>
    <d v="2021-04-17T20:09:35"/>
    <n v="90421"/>
    <x v="4"/>
    <n v="20"/>
    <n v="13699"/>
  </r>
  <r>
    <d v="2021-04-17T20:10:10"/>
    <n v="158188"/>
    <x v="13"/>
    <n v="20"/>
    <n v="13703"/>
  </r>
  <r>
    <d v="2021-04-17T20:15:25"/>
    <n v="276887"/>
    <x v="1044"/>
    <n v="20"/>
    <n v="13705"/>
  </r>
  <r>
    <d v="2021-04-17T20:27:04"/>
    <n v="304452"/>
    <x v="264"/>
    <n v="20"/>
    <n v="13707"/>
  </r>
  <r>
    <d v="2021-04-17T20:31:09"/>
    <n v="97945"/>
    <x v="242"/>
    <n v="20"/>
    <n v="13710"/>
  </r>
  <r>
    <d v="2021-04-17T20:31:09"/>
    <n v="312647"/>
    <x v="265"/>
    <n v="20"/>
    <n v="13713"/>
  </r>
  <r>
    <d v="2021-04-17T20:33:28"/>
    <n v="309978"/>
    <x v="19"/>
    <n v="20"/>
    <n v="13718"/>
  </r>
  <r>
    <d v="2021-04-17T20:34:38"/>
    <n v="342246"/>
    <x v="109"/>
    <n v="20"/>
    <n v="13719"/>
  </r>
  <r>
    <d v="2021-04-17T20:34:51"/>
    <n v="215965"/>
    <x v="457"/>
    <n v="20"/>
    <n v="13724"/>
  </r>
  <r>
    <d v="2021-04-17T20:36:13"/>
    <n v="92922"/>
    <x v="4"/>
    <n v="20"/>
    <n v="13727"/>
  </r>
  <r>
    <d v="2021-04-17T20:36:18"/>
    <n v="220977"/>
    <x v="1045"/>
    <n v="20"/>
    <n v="13731"/>
  </r>
  <r>
    <d v="2021-04-17T20:38:08"/>
    <n v="140255"/>
    <x v="13"/>
    <n v="20"/>
    <n v="13735"/>
  </r>
  <r>
    <d v="2021-04-17T20:39:44"/>
    <n v="35571"/>
    <x v="49"/>
    <n v="20"/>
    <n v="13737"/>
  </r>
  <r>
    <d v="2021-04-17T20:43:23"/>
    <n v="78337"/>
    <x v="222"/>
    <n v="20"/>
    <n v="13740"/>
  </r>
  <r>
    <d v="2021-04-17T20:43:58"/>
    <n v="312986"/>
    <x v="19"/>
    <n v="20"/>
    <n v="13744"/>
  </r>
  <r>
    <d v="2021-04-17T20:46:34"/>
    <n v="65256"/>
    <x v="978"/>
    <n v="20"/>
    <n v="13747"/>
  </r>
  <r>
    <d v="2021-04-17T20:47:18"/>
    <n v="257103"/>
    <x v="1046"/>
    <n v="20"/>
    <n v="13749"/>
  </r>
  <r>
    <d v="2021-04-17T20:48:02"/>
    <n v="94652"/>
    <x v="899"/>
    <n v="20"/>
    <n v="13754"/>
  </r>
  <r>
    <d v="2021-04-17T20:48:02"/>
    <n v="136761"/>
    <x v="703"/>
    <n v="20"/>
    <n v="13757"/>
  </r>
  <r>
    <d v="2021-04-17T20:51:32"/>
    <n v="315561"/>
    <x v="69"/>
    <n v="20"/>
    <n v="13762"/>
  </r>
  <r>
    <d v="2021-04-17T20:52:07"/>
    <n v="20657"/>
    <x v="1047"/>
    <n v="20"/>
    <n v="13765"/>
  </r>
  <r>
    <d v="2021-04-17T20:52:19"/>
    <n v="280487"/>
    <x v="15"/>
    <n v="20"/>
    <n v="13767"/>
  </r>
  <r>
    <d v="2021-04-17T20:54:27"/>
    <n v="149540"/>
    <x v="1048"/>
    <n v="20"/>
    <n v="13769"/>
  </r>
  <r>
    <d v="2021-04-17T20:54:35"/>
    <n v="168748"/>
    <x v="665"/>
    <n v="20"/>
    <n v="13773"/>
  </r>
  <r>
    <d v="2021-04-17T20:56:47"/>
    <n v="279702"/>
    <x v="290"/>
    <n v="20"/>
    <n v="13777"/>
  </r>
  <r>
    <d v="2021-04-17T20:58:31"/>
    <n v="269405"/>
    <x v="54"/>
    <n v="20"/>
    <n v="13781"/>
  </r>
  <r>
    <d v="2021-04-17T21:00:51"/>
    <n v="14963"/>
    <x v="13"/>
    <n v="21"/>
    <n v="13784"/>
  </r>
  <r>
    <d v="2021-04-17T21:05:31"/>
    <n v="220706"/>
    <x v="278"/>
    <n v="21"/>
    <n v="13789"/>
  </r>
  <r>
    <d v="2021-04-17T21:06:14"/>
    <n v="59292"/>
    <x v="386"/>
    <n v="21"/>
    <n v="13790"/>
  </r>
  <r>
    <d v="2021-04-17T21:07:51"/>
    <n v="34039"/>
    <x v="21"/>
    <n v="21"/>
    <n v="13791"/>
  </r>
  <r>
    <d v="2021-04-17T21:08:26"/>
    <n v="118110"/>
    <x v="143"/>
    <n v="21"/>
    <n v="13796"/>
  </r>
  <r>
    <d v="2021-04-17T21:08:26"/>
    <n v="119670"/>
    <x v="4"/>
    <n v="21"/>
    <n v="13798"/>
  </r>
  <r>
    <d v="2021-04-17T21:08:26"/>
    <n v="234844"/>
    <x v="420"/>
    <n v="21"/>
    <n v="13800"/>
  </r>
  <r>
    <d v="2021-04-17T21:10:06"/>
    <n v="201595"/>
    <x v="1049"/>
    <n v="21"/>
    <n v="13801"/>
  </r>
  <r>
    <d v="2021-04-17T21:10:10"/>
    <n v="133763"/>
    <x v="694"/>
    <n v="21"/>
    <n v="13804"/>
  </r>
  <r>
    <d v="2021-04-17T21:10:34"/>
    <n v="271276"/>
    <x v="561"/>
    <n v="21"/>
    <n v="13807"/>
  </r>
  <r>
    <d v="2021-04-17T21:10:45"/>
    <n v="243633"/>
    <x v="54"/>
    <n v="21"/>
    <n v="13812"/>
  </r>
  <r>
    <d v="2021-04-17T21:11:20"/>
    <n v="208099"/>
    <x v="1050"/>
    <n v="21"/>
    <n v="13815"/>
  </r>
  <r>
    <d v="2021-04-17T21:16:23"/>
    <n v="140561"/>
    <x v="700"/>
    <n v="21"/>
    <n v="13819"/>
  </r>
  <r>
    <d v="2021-04-17T21:16:39"/>
    <n v="47836"/>
    <x v="3"/>
    <n v="21"/>
    <n v="13820"/>
  </r>
  <r>
    <d v="2021-04-17T21:17:10"/>
    <n v="243287"/>
    <x v="139"/>
    <n v="21"/>
    <n v="13821"/>
  </r>
  <r>
    <d v="2021-04-17T21:21:29"/>
    <n v="215192"/>
    <x v="62"/>
    <n v="21"/>
    <n v="13823"/>
  </r>
  <r>
    <d v="2021-04-17T21:22:24"/>
    <n v="174066"/>
    <x v="471"/>
    <n v="21"/>
    <n v="13827"/>
  </r>
  <r>
    <d v="2021-04-17T21:22:59"/>
    <n v="5110"/>
    <x v="1047"/>
    <n v="21"/>
    <n v="13829"/>
  </r>
  <r>
    <d v="2021-04-17T21:22:59"/>
    <n v="283118"/>
    <x v="6"/>
    <n v="21"/>
    <n v="13831"/>
  </r>
  <r>
    <d v="2021-04-17T21:24:09"/>
    <n v="256738"/>
    <x v="542"/>
    <n v="21"/>
    <n v="13832"/>
  </r>
  <r>
    <d v="2021-04-17T21:25:37"/>
    <n v="125099"/>
    <x v="360"/>
    <n v="21"/>
    <n v="13837"/>
  </r>
  <r>
    <d v="2021-04-17T21:28:49"/>
    <n v="340431"/>
    <x v="331"/>
    <n v="21"/>
    <n v="13839"/>
  </r>
  <r>
    <d v="2021-04-17T21:29:46"/>
    <n v="121155"/>
    <x v="275"/>
    <n v="21"/>
    <n v="13840"/>
  </r>
  <r>
    <d v="2021-04-17T21:31:09"/>
    <n v="172506"/>
    <x v="19"/>
    <n v="21"/>
    <n v="13844"/>
  </r>
  <r>
    <d v="2021-04-17T21:32:20"/>
    <n v="127119"/>
    <x v="260"/>
    <n v="21"/>
    <n v="13848"/>
  </r>
  <r>
    <d v="2021-04-17T21:32:28"/>
    <n v="185728"/>
    <x v="125"/>
    <n v="21"/>
    <n v="13849"/>
  </r>
  <r>
    <d v="2021-04-17T21:34:03"/>
    <n v="23657"/>
    <x v="1051"/>
    <n v="21"/>
    <n v="13852"/>
  </r>
  <r>
    <d v="2021-04-17T21:34:03"/>
    <n v="166406"/>
    <x v="15"/>
    <n v="21"/>
    <n v="13853"/>
  </r>
  <r>
    <d v="2021-04-17T21:36:23"/>
    <n v="327887"/>
    <x v="311"/>
    <n v="21"/>
    <n v="13854"/>
  </r>
  <r>
    <d v="2021-04-17T21:37:26"/>
    <n v="348095"/>
    <x v="1052"/>
    <n v="21"/>
    <n v="13858"/>
  </r>
  <r>
    <d v="2021-04-17T21:44:10"/>
    <n v="24920"/>
    <x v="51"/>
    <n v="21"/>
    <n v="13861"/>
  </r>
  <r>
    <d v="2021-04-17T21:44:15"/>
    <n v="139345"/>
    <x v="1053"/>
    <n v="21"/>
    <n v="13864"/>
  </r>
  <r>
    <d v="2021-04-17T21:46:58"/>
    <n v="256893"/>
    <x v="3"/>
    <n v="21"/>
    <n v="13868"/>
  </r>
  <r>
    <d v="2021-04-17T21:47:27"/>
    <n v="276524"/>
    <x v="109"/>
    <n v="21"/>
    <n v="13870"/>
  </r>
  <r>
    <d v="2021-04-17T21:47:51"/>
    <n v="267129"/>
    <x v="12"/>
    <n v="21"/>
    <n v="13871"/>
  </r>
  <r>
    <d v="2021-04-17T21:48:02"/>
    <n v="276584"/>
    <x v="68"/>
    <n v="21"/>
    <n v="13873"/>
  </r>
  <r>
    <d v="2021-04-17T21:52:42"/>
    <n v="340353"/>
    <x v="225"/>
    <n v="21"/>
    <n v="13876"/>
  </r>
  <r>
    <d v="2021-04-17T21:54:13"/>
    <n v="50103"/>
    <x v="1054"/>
    <n v="21"/>
    <n v="13879"/>
  </r>
  <r>
    <d v="2021-04-17T21:55:06"/>
    <n v="73077"/>
    <x v="694"/>
    <n v="21"/>
    <n v="13882"/>
  </r>
  <r>
    <d v="2021-04-17T21:57:21"/>
    <n v="127290"/>
    <x v="69"/>
    <n v="21"/>
    <n v="13886"/>
  </r>
  <r>
    <d v="2021-04-17T22:01:26"/>
    <n v="97626"/>
    <x v="45"/>
    <n v="22"/>
    <n v="13887"/>
  </r>
  <r>
    <d v="2021-04-17T22:01:36"/>
    <n v="139181"/>
    <x v="595"/>
    <n v="22"/>
    <n v="13888"/>
  </r>
  <r>
    <d v="2021-04-17T22:02:01"/>
    <n v="204927"/>
    <x v="8"/>
    <n v="22"/>
    <n v="13892"/>
  </r>
  <r>
    <d v="2021-04-17T22:02:24"/>
    <n v="319527"/>
    <x v="160"/>
    <n v="22"/>
    <n v="13896"/>
  </r>
  <r>
    <d v="2021-04-17T22:03:48"/>
    <n v="85227"/>
    <x v="3"/>
    <n v="22"/>
    <n v="13901"/>
  </r>
  <r>
    <d v="2021-04-17T22:04:56"/>
    <n v="130149"/>
    <x v="987"/>
    <n v="22"/>
    <n v="13904"/>
  </r>
  <r>
    <d v="2021-04-17T22:06:41"/>
    <n v="14161"/>
    <x v="1055"/>
    <n v="22"/>
    <n v="13906"/>
  </r>
  <r>
    <d v="2021-04-17T22:06:41"/>
    <n v="287501"/>
    <x v="77"/>
    <n v="22"/>
    <n v="13907"/>
  </r>
  <r>
    <d v="2021-04-17T22:06:41"/>
    <n v="315503"/>
    <x v="1056"/>
    <n v="22"/>
    <n v="13911"/>
  </r>
  <r>
    <d v="2021-04-17T22:07:27"/>
    <n v="238840"/>
    <x v="678"/>
    <n v="22"/>
    <n v="13915"/>
  </r>
  <r>
    <d v="2021-04-17T22:09:31"/>
    <n v="336684"/>
    <x v="59"/>
    <n v="22"/>
    <n v="13919"/>
  </r>
  <r>
    <d v="2021-04-17T22:10:45"/>
    <n v="301601"/>
    <x v="278"/>
    <n v="22"/>
    <n v="13921"/>
  </r>
  <r>
    <d v="2021-04-17T22:10:45"/>
    <n v="304392"/>
    <x v="27"/>
    <n v="22"/>
    <n v="13923"/>
  </r>
  <r>
    <d v="2021-04-17T22:11:19"/>
    <n v="284706"/>
    <x v="189"/>
    <n v="22"/>
    <n v="13926"/>
  </r>
  <r>
    <d v="2021-04-17T22:16:00"/>
    <n v="349393"/>
    <x v="810"/>
    <n v="22"/>
    <n v="13929"/>
  </r>
  <r>
    <d v="2021-04-17T22:19:30"/>
    <n v="76608"/>
    <x v="306"/>
    <n v="22"/>
    <n v="13933"/>
  </r>
  <r>
    <d v="2021-04-17T22:20:05"/>
    <n v="256160"/>
    <x v="554"/>
    <n v="22"/>
    <n v="13937"/>
  </r>
  <r>
    <d v="2021-04-17T22:22:29"/>
    <n v="181325"/>
    <x v="9"/>
    <n v="22"/>
    <n v="13938"/>
  </r>
  <r>
    <d v="2021-04-17T22:27:08"/>
    <n v="112969"/>
    <x v="861"/>
    <n v="22"/>
    <n v="13940"/>
  </r>
  <r>
    <d v="2021-04-17T22:29:59"/>
    <n v="150867"/>
    <x v="68"/>
    <n v="22"/>
    <n v="13945"/>
  </r>
  <r>
    <d v="2021-04-17T22:34:03"/>
    <n v="313212"/>
    <x v="1057"/>
    <n v="22"/>
    <n v="13946"/>
  </r>
  <r>
    <d v="2021-04-17T22:37:31"/>
    <n v="276844"/>
    <x v="3"/>
    <n v="22"/>
    <n v="13947"/>
  </r>
  <r>
    <d v="2021-04-17T22:38:24"/>
    <n v="325277"/>
    <x v="130"/>
    <n v="22"/>
    <n v="13951"/>
  </r>
  <r>
    <d v="2021-04-17T22:39:53"/>
    <n v="266054"/>
    <x v="605"/>
    <n v="22"/>
    <n v="13955"/>
  </r>
  <r>
    <d v="2021-04-17T22:44:33"/>
    <n v="281939"/>
    <x v="570"/>
    <n v="22"/>
    <n v="13960"/>
  </r>
  <r>
    <d v="2021-04-17T22:48:02"/>
    <n v="100402"/>
    <x v="1058"/>
    <n v="22"/>
    <n v="13962"/>
  </r>
  <r>
    <d v="2021-04-17T22:50:00"/>
    <n v="229658"/>
    <x v="80"/>
    <n v="22"/>
    <n v="13967"/>
  </r>
  <r>
    <d v="2021-04-17T22:50:22"/>
    <n v="315256"/>
    <x v="5"/>
    <n v="22"/>
    <n v="13968"/>
  </r>
  <r>
    <d v="2021-04-17T22:50:44"/>
    <n v="4531"/>
    <x v="3"/>
    <n v="22"/>
    <n v="13970"/>
  </r>
  <r>
    <d v="2021-04-17T22:50:53"/>
    <n v="179088"/>
    <x v="3"/>
    <n v="22"/>
    <n v="13972"/>
  </r>
  <r>
    <d v="2021-04-17T22:52:07"/>
    <n v="139330"/>
    <x v="109"/>
    <n v="22"/>
    <n v="13973"/>
  </r>
  <r>
    <d v="2021-04-17T22:56:12"/>
    <n v="60024"/>
    <x v="13"/>
    <n v="22"/>
    <n v="13977"/>
  </r>
  <r>
    <d v="2021-04-17T22:57:21"/>
    <n v="183684"/>
    <x v="4"/>
    <n v="22"/>
    <n v="13978"/>
  </r>
  <r>
    <d v="2021-04-17T23:02:01"/>
    <n v="287098"/>
    <x v="256"/>
    <n v="23"/>
    <n v="13982"/>
  </r>
  <r>
    <d v="2021-04-17T23:03:45"/>
    <n v="285423"/>
    <x v="147"/>
    <n v="23"/>
    <n v="13984"/>
  </r>
  <r>
    <d v="2021-04-17T23:05:44"/>
    <n v="329973"/>
    <x v="69"/>
    <n v="23"/>
    <n v="13989"/>
  </r>
  <r>
    <d v="2021-04-17T23:06:06"/>
    <n v="311571"/>
    <x v="1059"/>
    <n v="23"/>
    <n v="13994"/>
  </r>
  <r>
    <d v="2021-04-17T23:06:20"/>
    <n v="103554"/>
    <x v="278"/>
    <n v="23"/>
    <n v="13997"/>
  </r>
  <r>
    <d v="2021-04-17T23:07:16"/>
    <n v="122454"/>
    <x v="707"/>
    <n v="23"/>
    <n v="14001"/>
  </r>
  <r>
    <d v="2021-04-17T23:11:20"/>
    <n v="178150"/>
    <x v="12"/>
    <n v="23"/>
    <n v="14003"/>
  </r>
  <r>
    <d v="2021-04-17T23:17:17"/>
    <n v="253279"/>
    <x v="45"/>
    <n v="23"/>
    <n v="14007"/>
  </r>
  <r>
    <d v="2021-04-17T23:17:20"/>
    <n v="152717"/>
    <x v="26"/>
    <n v="23"/>
    <n v="14010"/>
  </r>
  <r>
    <d v="2021-04-17T23:19:30"/>
    <n v="314547"/>
    <x v="370"/>
    <n v="23"/>
    <n v="14011"/>
  </r>
  <r>
    <d v="2021-04-17T23:21:49"/>
    <n v="279182"/>
    <x v="24"/>
    <n v="23"/>
    <n v="14012"/>
  </r>
  <r>
    <d v="2021-04-17T23:22:10"/>
    <n v="94652"/>
    <x v="1060"/>
    <n v="23"/>
    <n v="14013"/>
  </r>
  <r>
    <d v="2021-04-17T23:23:34"/>
    <n v="184989"/>
    <x v="3"/>
    <n v="23"/>
    <n v="14015"/>
  </r>
  <r>
    <d v="2021-04-17T23:25:54"/>
    <n v="139572"/>
    <x v="444"/>
    <n v="23"/>
    <n v="14016"/>
  </r>
  <r>
    <d v="2021-04-17T23:28:24"/>
    <n v="63136"/>
    <x v="147"/>
    <n v="23"/>
    <n v="14017"/>
  </r>
  <r>
    <d v="2021-04-17T23:28:35"/>
    <n v="79282"/>
    <x v="130"/>
    <n v="23"/>
    <n v="14022"/>
  </r>
  <r>
    <d v="2021-04-17T23:35:21"/>
    <n v="61083"/>
    <x v="19"/>
    <n v="23"/>
    <n v="14023"/>
  </r>
  <r>
    <d v="2021-04-17T23:38:43"/>
    <n v="55671"/>
    <x v="1061"/>
    <n v="23"/>
    <n v="14025"/>
  </r>
  <r>
    <d v="2021-04-17T23:40:21"/>
    <n v="315"/>
    <x v="1062"/>
    <n v="23"/>
    <n v="14027"/>
  </r>
  <r>
    <d v="2021-04-17T23:40:29"/>
    <n v="206350"/>
    <x v="220"/>
    <n v="23"/>
    <n v="14032"/>
  </r>
  <r>
    <d v="2021-04-17T23:43:41"/>
    <n v="117696"/>
    <x v="1063"/>
    <n v="23"/>
    <n v="14034"/>
  </r>
  <r>
    <d v="2021-04-17T23:46:17"/>
    <n v="142541"/>
    <x v="54"/>
    <n v="23"/>
    <n v="14037"/>
  </r>
  <r>
    <d v="2021-04-17T23:47:00"/>
    <n v="168387"/>
    <x v="59"/>
    <n v="23"/>
    <n v="14041"/>
  </r>
  <r>
    <d v="2021-04-17T23:50:57"/>
    <n v="50637"/>
    <x v="283"/>
    <n v="23"/>
    <n v="14046"/>
  </r>
  <r>
    <d v="2021-04-17T23:52:07"/>
    <n v="243760"/>
    <x v="6"/>
    <n v="23"/>
    <n v="14050"/>
  </r>
  <r>
    <d v="2021-04-17T23:53:11"/>
    <n v="278897"/>
    <x v="98"/>
    <n v="23"/>
    <n v="14052"/>
  </r>
  <r>
    <d v="2021-04-17T23:53:40"/>
    <n v="328146"/>
    <x v="19"/>
    <n v="23"/>
    <n v="14056"/>
  </r>
  <r>
    <d v="2021-04-17T23:56:12"/>
    <n v="75421"/>
    <x v="1064"/>
    <n v="23"/>
    <n v="14059"/>
  </r>
  <r>
    <d v="2021-04-17T23:56:13"/>
    <n v="251425"/>
    <x v="27"/>
    <n v="23"/>
    <n v="14061"/>
  </r>
  <r>
    <d v="2021-04-17T23:59:06"/>
    <n v="283118"/>
    <x v="1065"/>
    <n v="23"/>
    <n v="14062"/>
  </r>
  <r>
    <d v="2021-04-18T00:23:12"/>
    <n v="139620"/>
    <x v="7"/>
    <n v="0"/>
    <n v="14065"/>
  </r>
  <r>
    <d v="2021-04-18T00:28:13"/>
    <n v="104323"/>
    <x v="77"/>
    <n v="0"/>
    <n v="14067"/>
  </r>
  <r>
    <d v="2021-04-18T00:28:31"/>
    <n v="315095"/>
    <x v="77"/>
    <n v="0"/>
    <n v="14072"/>
  </r>
  <r>
    <d v="2021-04-18T00:28:42"/>
    <n v="16061"/>
    <x v="69"/>
    <n v="0"/>
    <n v="14075"/>
  </r>
  <r>
    <d v="2021-04-18T00:37:26"/>
    <n v="127828"/>
    <x v="1066"/>
    <n v="0"/>
    <n v="14080"/>
  </r>
  <r>
    <d v="2021-04-18T00:48:00"/>
    <n v="293866"/>
    <x v="591"/>
    <n v="0"/>
    <n v="14083"/>
  </r>
  <r>
    <d v="2021-04-18T00:50:51"/>
    <n v="236157"/>
    <x v="15"/>
    <n v="0"/>
    <n v="14085"/>
  </r>
  <r>
    <d v="2021-04-18T00:52:39"/>
    <n v="291573"/>
    <x v="883"/>
    <n v="0"/>
    <n v="14088"/>
  </r>
  <r>
    <d v="2021-04-18T00:53:58"/>
    <n v="283351"/>
    <x v="139"/>
    <n v="0"/>
    <n v="14091"/>
  </r>
  <r>
    <d v="2021-04-18T00:58:37"/>
    <n v="198496"/>
    <x v="239"/>
    <n v="0"/>
    <n v="14096"/>
  </r>
  <r>
    <d v="2021-04-18T01:05:34"/>
    <n v="346488"/>
    <x v="126"/>
    <n v="1"/>
    <n v="14098"/>
  </r>
  <r>
    <d v="2021-04-18T01:07:51"/>
    <n v="201595"/>
    <x v="130"/>
    <n v="1"/>
    <n v="14101"/>
  </r>
  <r>
    <d v="2021-04-18T01:24:41"/>
    <n v="290866"/>
    <x v="299"/>
    <n v="1"/>
    <n v="14106"/>
  </r>
  <r>
    <d v="2021-04-18T01:28:04"/>
    <n v="249512"/>
    <x v="1067"/>
    <n v="1"/>
    <n v="14108"/>
  </r>
  <r>
    <d v="2021-04-18T01:37:15"/>
    <n v="128852"/>
    <x v="1068"/>
    <n v="1"/>
    <n v="14113"/>
  </r>
  <r>
    <d v="2021-04-18T01:37:57"/>
    <n v="272136"/>
    <x v="1069"/>
    <n v="1"/>
    <n v="14117"/>
  </r>
  <r>
    <d v="2021-04-18T01:38:34"/>
    <n v="245423"/>
    <x v="3"/>
    <n v="1"/>
    <n v="14120"/>
  </r>
  <r>
    <d v="2021-04-18T01:40:28"/>
    <n v="267668"/>
    <x v="130"/>
    <n v="1"/>
    <n v="14122"/>
  </r>
  <r>
    <d v="2021-04-18T01:41:39"/>
    <n v="9859"/>
    <x v="1070"/>
    <n v="1"/>
    <n v="14123"/>
  </r>
  <r>
    <d v="2021-04-18T01:51:32"/>
    <n v="330581"/>
    <x v="13"/>
    <n v="1"/>
    <n v="14128"/>
  </r>
  <r>
    <d v="2021-04-18T01:54:27"/>
    <n v="189639"/>
    <x v="24"/>
    <n v="1"/>
    <n v="14130"/>
  </r>
  <r>
    <d v="2021-04-18T01:55:06"/>
    <n v="103781"/>
    <x v="4"/>
    <n v="1"/>
    <n v="14135"/>
  </r>
  <r>
    <d v="2021-04-18T02:03:46"/>
    <n v="291453"/>
    <x v="305"/>
    <n v="2"/>
    <n v="14137"/>
  </r>
  <r>
    <d v="2021-04-18T02:20:38"/>
    <n v="27682"/>
    <x v="13"/>
    <n v="2"/>
    <n v="14138"/>
  </r>
  <r>
    <d v="2021-04-18T02:24:30"/>
    <n v="117806"/>
    <x v="13"/>
    <n v="2"/>
    <n v="14141"/>
  </r>
  <r>
    <d v="2021-04-18T02:27:08"/>
    <n v="1628"/>
    <x v="13"/>
    <n v="2"/>
    <n v="14146"/>
  </r>
  <r>
    <d v="2021-04-18T02:27:08"/>
    <n v="270741"/>
    <x v="433"/>
    <n v="2"/>
    <n v="14149"/>
  </r>
  <r>
    <d v="2021-04-18T02:35:55"/>
    <n v="284690"/>
    <x v="122"/>
    <n v="2"/>
    <n v="14151"/>
  </r>
  <r>
    <d v="2021-04-18T02:39:03"/>
    <n v="30046"/>
    <x v="232"/>
    <n v="2"/>
    <n v="14153"/>
  </r>
  <r>
    <d v="2021-04-18T02:47:24"/>
    <n v="21019"/>
    <x v="13"/>
    <n v="2"/>
    <n v="14158"/>
  </r>
  <r>
    <d v="2021-04-18T02:48:19"/>
    <n v="23674"/>
    <x v="702"/>
    <n v="2"/>
    <n v="14159"/>
  </r>
  <r>
    <d v="2021-04-18T02:49:04"/>
    <n v="277424"/>
    <x v="24"/>
    <n v="2"/>
    <n v="14161"/>
  </r>
  <r>
    <d v="2021-04-18T02:51:39"/>
    <n v="244982"/>
    <x v="306"/>
    <n v="2"/>
    <n v="14162"/>
  </r>
  <r>
    <d v="2021-04-18T03:02:17"/>
    <n v="269341"/>
    <x v="130"/>
    <n v="3"/>
    <n v="14163"/>
  </r>
  <r>
    <d v="2021-04-18T03:02:36"/>
    <n v="4380"/>
    <x v="14"/>
    <n v="3"/>
    <n v="14168"/>
  </r>
  <r>
    <d v="2021-04-18T03:03:02"/>
    <n v="157003"/>
    <x v="96"/>
    <n v="3"/>
    <n v="14173"/>
  </r>
  <r>
    <d v="2021-04-18T03:21:32"/>
    <n v="184575"/>
    <x v="281"/>
    <n v="3"/>
    <n v="14178"/>
  </r>
  <r>
    <d v="2021-04-18T03:35:41"/>
    <n v="263179"/>
    <x v="9"/>
    <n v="3"/>
    <n v="14180"/>
  </r>
  <r>
    <d v="2021-04-18T03:37:33"/>
    <n v="14888"/>
    <x v="131"/>
    <n v="3"/>
    <n v="14183"/>
  </r>
  <r>
    <d v="2021-04-18T03:43:07"/>
    <n v="217110"/>
    <x v="1071"/>
    <n v="3"/>
    <n v="14185"/>
  </r>
  <r>
    <d v="2021-04-18T03:54:46"/>
    <n v="119219"/>
    <x v="659"/>
    <n v="3"/>
    <n v="14189"/>
  </r>
  <r>
    <d v="2021-04-18T03:57:03"/>
    <n v="101594"/>
    <x v="1072"/>
    <n v="3"/>
    <n v="14190"/>
  </r>
  <r>
    <d v="2021-04-18T04:02:19"/>
    <n v="63162"/>
    <x v="88"/>
    <n v="4"/>
    <n v="14194"/>
  </r>
  <r>
    <d v="2021-04-18T04:05:16"/>
    <n v="272959"/>
    <x v="1073"/>
    <n v="4"/>
    <n v="14197"/>
  </r>
  <r>
    <d v="2021-04-18T04:07:38"/>
    <n v="159076"/>
    <x v="14"/>
    <n v="4"/>
    <n v="14202"/>
  </r>
  <r>
    <d v="2021-04-18T04:14:46"/>
    <n v="291560"/>
    <x v="844"/>
    <n v="4"/>
    <n v="14207"/>
  </r>
  <r>
    <d v="2021-04-18T04:14:59"/>
    <n v="335097"/>
    <x v="1074"/>
    <n v="4"/>
    <n v="14212"/>
  </r>
  <r>
    <d v="2021-04-18T04:16:48"/>
    <n v="232311"/>
    <x v="13"/>
    <n v="4"/>
    <n v="14217"/>
  </r>
  <r>
    <d v="2021-04-18T04:21:49"/>
    <n v="304584"/>
    <x v="1075"/>
    <n v="4"/>
    <n v="14219"/>
  </r>
  <r>
    <d v="2021-04-18T04:26:29"/>
    <n v="340446"/>
    <x v="109"/>
    <n v="4"/>
    <n v="14220"/>
  </r>
  <r>
    <d v="2021-04-18T04:31:51"/>
    <n v="288379"/>
    <x v="13"/>
    <n v="4"/>
    <n v="14221"/>
  </r>
  <r>
    <d v="2021-04-18T04:49:10"/>
    <n v="95833"/>
    <x v="29"/>
    <n v="4"/>
    <n v="14225"/>
  </r>
  <r>
    <d v="2021-04-18T04:49:15"/>
    <n v="59548"/>
    <x v="1076"/>
    <n v="4"/>
    <n v="14228"/>
  </r>
  <r>
    <d v="2021-04-18T04:50:27"/>
    <n v="184989"/>
    <x v="139"/>
    <n v="4"/>
    <n v="14230"/>
  </r>
  <r>
    <d v="2021-04-18T04:53:52"/>
    <n v="105259"/>
    <x v="354"/>
    <n v="4"/>
    <n v="14234"/>
  </r>
  <r>
    <d v="2021-04-18T05:11:11"/>
    <n v="283559"/>
    <x v="1077"/>
    <n v="5"/>
    <n v="14237"/>
  </r>
  <r>
    <d v="2021-04-18T05:11:35"/>
    <n v="270852"/>
    <x v="69"/>
    <n v="5"/>
    <n v="14239"/>
  </r>
  <r>
    <d v="2021-04-18T05:22:58"/>
    <n v="176571"/>
    <x v="19"/>
    <n v="5"/>
    <n v="14243"/>
  </r>
  <r>
    <d v="2021-04-18T05:36:41"/>
    <n v="67649"/>
    <x v="82"/>
    <n v="5"/>
    <n v="14247"/>
  </r>
  <r>
    <d v="2021-04-18T05:47:32"/>
    <n v="107884"/>
    <x v="529"/>
    <n v="5"/>
    <n v="14249"/>
  </r>
  <r>
    <d v="2021-04-18T05:48:17"/>
    <n v="322045"/>
    <x v="947"/>
    <n v="5"/>
    <n v="14252"/>
  </r>
  <r>
    <d v="2021-04-18T05:54:44"/>
    <n v="139181"/>
    <x v="13"/>
    <n v="5"/>
    <n v="14256"/>
  </r>
  <r>
    <d v="2021-04-18T05:57:21"/>
    <n v="196771"/>
    <x v="1078"/>
    <n v="5"/>
    <n v="14259"/>
  </r>
  <r>
    <d v="2021-04-18T06:10:44"/>
    <n v="216328"/>
    <x v="155"/>
    <n v="6"/>
    <n v="14261"/>
  </r>
  <r>
    <d v="2021-04-18T06:26:52"/>
    <n v="347176"/>
    <x v="11"/>
    <n v="6"/>
    <n v="14266"/>
  </r>
  <r>
    <d v="2021-04-18T06:43:39"/>
    <n v="316182"/>
    <x v="741"/>
    <n v="6"/>
    <n v="14268"/>
  </r>
  <r>
    <d v="2021-04-18T06:46:54"/>
    <n v="335763"/>
    <x v="504"/>
    <n v="6"/>
    <n v="14269"/>
  </r>
  <r>
    <d v="2021-04-18T07:02:12"/>
    <n v="145942"/>
    <x v="62"/>
    <n v="7"/>
    <n v="14273"/>
  </r>
  <r>
    <d v="2021-04-18T07:07:26"/>
    <n v="311454"/>
    <x v="29"/>
    <n v="7"/>
    <n v="14277"/>
  </r>
  <r>
    <d v="2021-04-18T07:19:15"/>
    <n v="18793"/>
    <x v="435"/>
    <n v="7"/>
    <n v="14279"/>
  </r>
  <r>
    <d v="2021-04-18T07:21:24"/>
    <n v="169564"/>
    <x v="48"/>
    <n v="7"/>
    <n v="14280"/>
  </r>
  <r>
    <d v="2021-04-18T07:27:07"/>
    <n v="51045"/>
    <x v="1079"/>
    <n v="7"/>
    <n v="14285"/>
  </r>
  <r>
    <d v="2021-04-18T07:27:12"/>
    <n v="83200"/>
    <x v="61"/>
    <n v="7"/>
    <n v="14287"/>
  </r>
  <r>
    <d v="2021-04-18T07:27:44"/>
    <n v="105901"/>
    <x v="21"/>
    <n v="7"/>
    <n v="14288"/>
  </r>
  <r>
    <d v="2021-04-18T07:36:05"/>
    <n v="22158"/>
    <x v="251"/>
    <n v="7"/>
    <n v="14292"/>
  </r>
  <r>
    <d v="2021-04-18T07:37:40"/>
    <n v="220093"/>
    <x v="13"/>
    <n v="7"/>
    <n v="14294"/>
  </r>
  <r>
    <d v="2021-04-18T07:40:02"/>
    <n v="130654"/>
    <x v="975"/>
    <n v="7"/>
    <n v="14296"/>
  </r>
  <r>
    <d v="2021-04-18T07:50:22"/>
    <n v="310097"/>
    <x v="305"/>
    <n v="7"/>
    <n v="14298"/>
  </r>
  <r>
    <d v="2021-04-18T07:54:14"/>
    <n v="23657"/>
    <x v="354"/>
    <n v="7"/>
    <n v="14303"/>
  </r>
  <r>
    <d v="2021-04-18T07:56:26"/>
    <n v="289314"/>
    <x v="1080"/>
    <n v="7"/>
    <n v="14305"/>
  </r>
  <r>
    <d v="2021-04-18T08:06:35"/>
    <n v="251166"/>
    <x v="130"/>
    <n v="8"/>
    <n v="14308"/>
  </r>
  <r>
    <d v="2021-04-18T08:12:29"/>
    <n v="85227"/>
    <x v="1013"/>
    <n v="8"/>
    <n v="14309"/>
  </r>
  <r>
    <d v="2021-04-18T08:23:03"/>
    <n v="247975"/>
    <x v="21"/>
    <n v="8"/>
    <n v="14311"/>
  </r>
  <r>
    <d v="2021-04-18T08:23:34"/>
    <n v="52228"/>
    <x v="646"/>
    <n v="8"/>
    <n v="14315"/>
  </r>
  <r>
    <d v="2021-04-18T08:29:17"/>
    <n v="112162"/>
    <x v="192"/>
    <n v="8"/>
    <n v="14320"/>
  </r>
  <r>
    <d v="2021-04-18T08:29:55"/>
    <n v="175731"/>
    <x v="564"/>
    <n v="8"/>
    <n v="14322"/>
  </r>
  <r>
    <d v="2021-04-18T08:32:49"/>
    <n v="77720"/>
    <x v="18"/>
    <n v="8"/>
    <n v="14325"/>
  </r>
  <r>
    <d v="2021-04-18T08:36:04"/>
    <n v="223331"/>
    <x v="74"/>
    <n v="8"/>
    <n v="14326"/>
  </r>
  <r>
    <d v="2021-04-18T08:42:39"/>
    <n v="221957"/>
    <x v="276"/>
    <n v="8"/>
    <n v="14329"/>
  </r>
  <r>
    <d v="2021-04-18T08:57:21"/>
    <n v="6581"/>
    <x v="77"/>
    <n v="8"/>
    <n v="14330"/>
  </r>
  <r>
    <d v="2021-04-18T09:06:47"/>
    <n v="287894"/>
    <x v="73"/>
    <n v="9"/>
    <n v="14334"/>
  </r>
  <r>
    <d v="2021-04-18T09:09:00"/>
    <n v="326184"/>
    <x v="7"/>
    <n v="9"/>
    <n v="14335"/>
  </r>
  <r>
    <d v="2021-04-18T09:11:20"/>
    <n v="234625"/>
    <x v="32"/>
    <n v="9"/>
    <n v="14337"/>
  </r>
  <r>
    <d v="2021-04-18T09:13:09"/>
    <n v="177453"/>
    <x v="13"/>
    <n v="9"/>
    <n v="14339"/>
  </r>
  <r>
    <d v="2021-04-18T09:24:24"/>
    <n v="309338"/>
    <x v="504"/>
    <n v="9"/>
    <n v="14343"/>
  </r>
  <r>
    <d v="2021-04-18T09:26:36"/>
    <n v="34036"/>
    <x v="27"/>
    <n v="9"/>
    <n v="14345"/>
  </r>
  <r>
    <d v="2021-04-18T09:36:23"/>
    <n v="190116"/>
    <x v="595"/>
    <n v="9"/>
    <n v="14348"/>
  </r>
  <r>
    <d v="2021-04-18T09:38:24"/>
    <n v="240703"/>
    <x v="13"/>
    <n v="9"/>
    <n v="14352"/>
  </r>
  <r>
    <d v="2021-04-18T09:40:28"/>
    <n v="326610"/>
    <x v="14"/>
    <n v="9"/>
    <n v="14356"/>
  </r>
  <r>
    <d v="2021-04-18T09:46:44"/>
    <n v="210282"/>
    <x v="264"/>
    <n v="9"/>
    <n v="14360"/>
  </r>
  <r>
    <d v="2021-04-18T09:52:21"/>
    <n v="211428"/>
    <x v="13"/>
    <n v="9"/>
    <n v="14364"/>
  </r>
  <r>
    <d v="2021-04-18T09:53:35"/>
    <n v="297348"/>
    <x v="27"/>
    <n v="9"/>
    <n v="14369"/>
  </r>
  <r>
    <d v="2021-04-18T09:57:35"/>
    <n v="115556"/>
    <x v="1081"/>
    <n v="9"/>
    <n v="14370"/>
  </r>
  <r>
    <d v="2021-04-18T10:12:30"/>
    <n v="16736"/>
    <x v="203"/>
    <n v="10"/>
    <n v="14374"/>
  </r>
  <r>
    <d v="2021-04-18T10:12:58"/>
    <n v="253805"/>
    <x v="343"/>
    <n v="10"/>
    <n v="14378"/>
  </r>
  <r>
    <d v="2021-04-18T10:13:40"/>
    <n v="335074"/>
    <x v="13"/>
    <n v="10"/>
    <n v="14379"/>
  </r>
  <r>
    <d v="2021-04-18T10:17:11"/>
    <n v="98231"/>
    <x v="203"/>
    <n v="10"/>
    <n v="14383"/>
  </r>
  <r>
    <d v="2021-04-18T10:24:09"/>
    <n v="135510"/>
    <x v="475"/>
    <n v="10"/>
    <n v="14388"/>
  </r>
  <r>
    <d v="2021-04-18T10:26:20"/>
    <n v="138387"/>
    <x v="1082"/>
    <n v="10"/>
    <n v="14390"/>
  </r>
  <r>
    <d v="2021-04-18T10:48:37"/>
    <n v="208281"/>
    <x v="484"/>
    <n v="10"/>
    <n v="14391"/>
  </r>
  <r>
    <d v="2021-04-18T10:52:48"/>
    <n v="198962"/>
    <x v="893"/>
    <n v="10"/>
    <n v="14392"/>
  </r>
  <r>
    <d v="2021-04-18T11:06:11"/>
    <n v="243997"/>
    <x v="1083"/>
    <n v="11"/>
    <n v="14396"/>
  </r>
  <r>
    <d v="2021-04-18T11:10:45"/>
    <n v="327043"/>
    <x v="15"/>
    <n v="11"/>
    <n v="14399"/>
  </r>
  <r>
    <d v="2021-04-18T11:12:30"/>
    <n v="23494"/>
    <x v="53"/>
    <n v="11"/>
    <n v="14401"/>
  </r>
  <r>
    <d v="2021-04-18T11:14:59"/>
    <n v="195480"/>
    <x v="225"/>
    <n v="11"/>
    <n v="14405"/>
  </r>
  <r>
    <d v="2021-04-18T11:16:23"/>
    <n v="170306"/>
    <x v="344"/>
    <n v="11"/>
    <n v="14410"/>
  </r>
  <r>
    <d v="2021-04-18T11:16:28"/>
    <n v="37827"/>
    <x v="861"/>
    <n v="11"/>
    <n v="14414"/>
  </r>
  <r>
    <d v="2021-04-18T11:20:05"/>
    <n v="66668"/>
    <x v="1084"/>
    <n v="11"/>
    <n v="14418"/>
  </r>
  <r>
    <d v="2021-04-18T11:23:34"/>
    <n v="15046"/>
    <x v="73"/>
    <n v="11"/>
    <n v="14423"/>
  </r>
  <r>
    <d v="2021-04-18T11:24:44"/>
    <n v="271403"/>
    <x v="1085"/>
    <n v="11"/>
    <n v="14425"/>
  </r>
  <r>
    <d v="2021-04-18T11:25:10"/>
    <n v="186891"/>
    <x v="14"/>
    <n v="11"/>
    <n v="14430"/>
  </r>
  <r>
    <d v="2021-04-18T11:32:07"/>
    <n v="66991"/>
    <x v="305"/>
    <n v="11"/>
    <n v="14433"/>
  </r>
  <r>
    <d v="2021-04-18T11:33:36"/>
    <n v="228937"/>
    <x v="3"/>
    <n v="11"/>
    <n v="14438"/>
  </r>
  <r>
    <d v="2021-04-18T11:40:52"/>
    <n v="184288"/>
    <x v="1086"/>
    <n v="11"/>
    <n v="14443"/>
  </r>
  <r>
    <d v="2021-04-18T11:48:36"/>
    <n v="117806"/>
    <x v="131"/>
    <n v="11"/>
    <n v="14444"/>
  </r>
  <r>
    <d v="2021-04-18T11:49:12"/>
    <n v="178286"/>
    <x v="188"/>
    <n v="11"/>
    <n v="14447"/>
  </r>
  <r>
    <d v="2021-04-18T11:50:08"/>
    <n v="202868"/>
    <x v="7"/>
    <n v="11"/>
    <n v="14448"/>
  </r>
  <r>
    <d v="2021-04-18T11:59:02"/>
    <n v="275116"/>
    <x v="137"/>
    <n v="11"/>
    <n v="14452"/>
  </r>
  <r>
    <d v="2021-04-18T12:00:51"/>
    <n v="36975"/>
    <x v="546"/>
    <n v="12"/>
    <n v="14457"/>
  </r>
  <r>
    <d v="2021-04-18T12:06:53"/>
    <n v="239008"/>
    <x v="938"/>
    <n v="12"/>
    <n v="14460"/>
  </r>
  <r>
    <d v="2021-04-18T12:16:00"/>
    <n v="195631"/>
    <x v="382"/>
    <n v="12"/>
    <n v="14464"/>
  </r>
  <r>
    <d v="2021-04-18T12:18:55"/>
    <n v="315825"/>
    <x v="13"/>
    <n v="12"/>
    <n v="14469"/>
  </r>
  <r>
    <d v="2021-04-18T12:25:19"/>
    <n v="89489"/>
    <x v="703"/>
    <n v="12"/>
    <n v="14474"/>
  </r>
  <r>
    <d v="2021-04-18T12:25:19"/>
    <n v="338086"/>
    <x v="3"/>
    <n v="12"/>
    <n v="14478"/>
  </r>
  <r>
    <d v="2021-04-18T12:31:50"/>
    <n v="188297"/>
    <x v="73"/>
    <n v="12"/>
    <n v="14479"/>
  </r>
  <r>
    <d v="2021-04-18T12:34:00"/>
    <n v="1174"/>
    <x v="3"/>
    <n v="12"/>
    <n v="14481"/>
  </r>
  <r>
    <d v="2021-04-18T12:36:58"/>
    <n v="169958"/>
    <x v="8"/>
    <n v="12"/>
    <n v="14485"/>
  </r>
  <r>
    <d v="2021-04-18T12:42:26"/>
    <n v="274652"/>
    <x v="295"/>
    <n v="12"/>
    <n v="14486"/>
  </r>
  <r>
    <d v="2021-04-18T12:44:03"/>
    <n v="47527"/>
    <x v="742"/>
    <n v="12"/>
    <n v="14491"/>
  </r>
  <r>
    <d v="2021-04-18T12:44:19"/>
    <n v="280353"/>
    <x v="344"/>
    <n v="12"/>
    <n v="14492"/>
  </r>
  <r>
    <d v="2021-04-18T12:48:01"/>
    <n v="90421"/>
    <x v="130"/>
    <n v="12"/>
    <n v="14494"/>
  </r>
  <r>
    <d v="2021-04-18T12:50:05"/>
    <n v="309944"/>
    <x v="554"/>
    <n v="12"/>
    <n v="14499"/>
  </r>
  <r>
    <d v="2021-04-18T12:55:37"/>
    <n v="241952"/>
    <x v="499"/>
    <n v="12"/>
    <n v="14504"/>
  </r>
  <r>
    <d v="2021-04-18T12:59:41"/>
    <n v="106945"/>
    <x v="77"/>
    <n v="12"/>
    <n v="14508"/>
  </r>
  <r>
    <d v="2021-04-18T13:06:06"/>
    <n v="243029"/>
    <x v="682"/>
    <n v="13"/>
    <n v="14511"/>
  </r>
  <r>
    <d v="2021-04-18T13:06:41"/>
    <n v="136914"/>
    <x v="9"/>
    <n v="13"/>
    <n v="14516"/>
  </r>
  <r>
    <d v="2021-04-18T13:11:20"/>
    <n v="335724"/>
    <x v="1087"/>
    <n v="13"/>
    <n v="14519"/>
  </r>
  <r>
    <d v="2021-04-18T13:17:46"/>
    <n v="54467"/>
    <x v="471"/>
    <n v="13"/>
    <n v="14522"/>
  </r>
  <r>
    <d v="2021-04-18T13:22:59"/>
    <n v="112162"/>
    <x v="116"/>
    <n v="13"/>
    <n v="14525"/>
  </r>
  <r>
    <d v="2021-04-18T13:25:19"/>
    <n v="206574"/>
    <x v="29"/>
    <n v="13"/>
    <n v="14529"/>
  </r>
  <r>
    <d v="2021-04-18T13:27:39"/>
    <n v="230267"/>
    <x v="3"/>
    <n v="13"/>
    <n v="14532"/>
  </r>
  <r>
    <d v="2021-04-18T13:30:34"/>
    <n v="88878"/>
    <x v="805"/>
    <n v="13"/>
    <n v="14536"/>
  </r>
  <r>
    <d v="2021-04-18T13:31:44"/>
    <n v="35961"/>
    <x v="1088"/>
    <n v="13"/>
    <n v="14538"/>
  </r>
  <r>
    <d v="2021-04-18T13:31:44"/>
    <n v="213634"/>
    <x v="810"/>
    <n v="13"/>
    <n v="14542"/>
  </r>
  <r>
    <d v="2021-04-18T13:50:57"/>
    <n v="27682"/>
    <x v="1089"/>
    <n v="13"/>
    <n v="14543"/>
  </r>
  <r>
    <d v="2021-04-18T13:51:32"/>
    <n v="95833"/>
    <x v="19"/>
    <n v="13"/>
    <n v="14548"/>
  </r>
  <r>
    <d v="2021-04-18T14:04:19"/>
    <n v="330581"/>
    <x v="130"/>
    <n v="14"/>
    <n v="14549"/>
  </r>
  <r>
    <d v="2021-04-18T14:07:16"/>
    <n v="245878"/>
    <x v="1090"/>
    <n v="14"/>
    <n v="14551"/>
  </r>
  <r>
    <d v="2021-04-18T14:13:32"/>
    <n v="130479"/>
    <x v="21"/>
    <n v="14"/>
    <n v="14556"/>
  </r>
  <r>
    <d v="2021-04-18T14:18:25"/>
    <n v="102684"/>
    <x v="1091"/>
    <n v="14"/>
    <n v="14561"/>
  </r>
  <r>
    <d v="2021-04-18T14:21:27"/>
    <n v="139489"/>
    <x v="1092"/>
    <n v="14"/>
    <n v="14563"/>
  </r>
  <r>
    <d v="2021-04-18T14:28:14"/>
    <n v="109090"/>
    <x v="147"/>
    <n v="14"/>
    <n v="14564"/>
  </r>
  <r>
    <d v="2021-04-18T14:36:58"/>
    <n v="348294"/>
    <x v="1093"/>
    <n v="14"/>
    <n v="14568"/>
  </r>
  <r>
    <d v="2021-04-18T14:38:08"/>
    <n v="152543"/>
    <x v="1094"/>
    <n v="14"/>
    <n v="14569"/>
  </r>
  <r>
    <d v="2021-04-18T14:39:38"/>
    <n v="299045"/>
    <x v="3"/>
    <n v="14"/>
    <n v="14574"/>
  </r>
  <r>
    <d v="2021-04-18T14:42:40"/>
    <n v="255694"/>
    <x v="6"/>
    <n v="14"/>
    <n v="14579"/>
  </r>
  <r>
    <d v="2021-04-18T14:50:22"/>
    <n v="40102"/>
    <x v="143"/>
    <n v="14"/>
    <n v="14583"/>
  </r>
  <r>
    <d v="2021-04-18T14:52:28"/>
    <n v="214282"/>
    <x v="1095"/>
    <n v="14"/>
    <n v="14584"/>
  </r>
  <r>
    <d v="2021-04-18T14:54:22"/>
    <n v="178286"/>
    <x v="1096"/>
    <n v="14"/>
    <n v="14588"/>
  </r>
  <r>
    <d v="2021-04-18T15:01:26"/>
    <n v="67003"/>
    <x v="59"/>
    <n v="15"/>
    <n v="14589"/>
  </r>
  <r>
    <d v="2021-04-18T15:01:26"/>
    <n v="135251"/>
    <x v="84"/>
    <n v="15"/>
    <n v="14593"/>
  </r>
  <r>
    <d v="2021-04-18T15:02:29"/>
    <n v="247917"/>
    <x v="1097"/>
    <n v="15"/>
    <n v="14595"/>
  </r>
  <r>
    <d v="2021-04-18T15:06:06"/>
    <n v="169958"/>
    <x v="484"/>
    <n v="15"/>
    <n v="14598"/>
  </r>
  <r>
    <d v="2021-04-18T15:09:35"/>
    <n v="295568"/>
    <x v="264"/>
    <n v="15"/>
    <n v="14600"/>
  </r>
  <r>
    <d v="2021-04-18T15:11:20"/>
    <n v="178150"/>
    <x v="1098"/>
    <n v="15"/>
    <n v="14605"/>
  </r>
  <r>
    <d v="2021-04-18T15:11:20"/>
    <n v="232277"/>
    <x v="327"/>
    <n v="15"/>
    <n v="14609"/>
  </r>
  <r>
    <d v="2021-04-18T15:11:55"/>
    <n v="273538"/>
    <x v="1099"/>
    <n v="15"/>
    <n v="14614"/>
  </r>
  <r>
    <d v="2021-04-18T15:14:15"/>
    <n v="104323"/>
    <x v="224"/>
    <n v="15"/>
    <n v="14615"/>
  </r>
  <r>
    <d v="2021-04-18T15:16:35"/>
    <n v="7912"/>
    <x v="4"/>
    <n v="15"/>
    <n v="14617"/>
  </r>
  <r>
    <d v="2021-04-18T15:16:35"/>
    <n v="281320"/>
    <x v="1100"/>
    <n v="15"/>
    <n v="14620"/>
  </r>
  <r>
    <d v="2021-04-18T15:18:55"/>
    <n v="157626"/>
    <x v="130"/>
    <n v="15"/>
    <n v="14624"/>
  </r>
  <r>
    <d v="2021-04-18T15:21:15"/>
    <n v="268760"/>
    <x v="4"/>
    <n v="15"/>
    <n v="14627"/>
  </r>
  <r>
    <d v="2021-04-18T15:23:34"/>
    <n v="111687"/>
    <x v="3"/>
    <n v="15"/>
    <n v="14631"/>
  </r>
  <r>
    <d v="2021-04-18T15:26:55"/>
    <n v="187707"/>
    <x v="325"/>
    <n v="15"/>
    <n v="14635"/>
  </r>
  <r>
    <d v="2021-04-18T15:28:14"/>
    <n v="244050"/>
    <x v="3"/>
    <n v="15"/>
    <n v="14640"/>
  </r>
  <r>
    <d v="2021-04-18T15:30:34"/>
    <n v="170243"/>
    <x v="3"/>
    <n v="15"/>
    <n v="14642"/>
  </r>
  <r>
    <d v="2021-04-18T15:31:06"/>
    <n v="271522"/>
    <x v="3"/>
    <n v="15"/>
    <n v="14644"/>
  </r>
  <r>
    <d v="2021-04-18T15:31:44"/>
    <n v="323369"/>
    <x v="1101"/>
    <n v="15"/>
    <n v="14646"/>
  </r>
  <r>
    <d v="2021-04-18T15:37:33"/>
    <n v="89634"/>
    <x v="436"/>
    <n v="15"/>
    <n v="14647"/>
  </r>
  <r>
    <d v="2021-04-18T15:38:43"/>
    <n v="132118"/>
    <x v="29"/>
    <n v="15"/>
    <n v="14649"/>
  </r>
  <r>
    <d v="2021-04-18T15:40:28"/>
    <n v="11292"/>
    <x v="139"/>
    <n v="15"/>
    <n v="14654"/>
  </r>
  <r>
    <d v="2021-04-18T15:40:28"/>
    <n v="211949"/>
    <x v="104"/>
    <n v="15"/>
    <n v="14659"/>
  </r>
  <r>
    <d v="2021-04-18T15:41:03"/>
    <n v="229115"/>
    <x v="1102"/>
    <n v="15"/>
    <n v="14663"/>
  </r>
  <r>
    <d v="2021-04-18T15:41:38"/>
    <n v="166110"/>
    <x v="13"/>
    <n v="15"/>
    <n v="14666"/>
  </r>
  <r>
    <d v="2021-04-18T15:42:48"/>
    <n v="55329"/>
    <x v="145"/>
    <n v="15"/>
    <n v="14670"/>
  </r>
  <r>
    <d v="2021-04-18T15:43:23"/>
    <n v="59415"/>
    <x v="455"/>
    <n v="15"/>
    <n v="14673"/>
  </r>
  <r>
    <d v="2021-04-18T15:44:33"/>
    <n v="258840"/>
    <x v="3"/>
    <n v="15"/>
    <n v="14674"/>
  </r>
  <r>
    <d v="2021-04-18T15:46:52"/>
    <n v="262051"/>
    <x v="21"/>
    <n v="15"/>
    <n v="14677"/>
  </r>
  <r>
    <d v="2021-04-18T15:48:02"/>
    <n v="128686"/>
    <x v="19"/>
    <n v="15"/>
    <n v="14678"/>
  </r>
  <r>
    <d v="2021-04-18T15:49:12"/>
    <n v="290341"/>
    <x v="27"/>
    <n v="15"/>
    <n v="14679"/>
  </r>
  <r>
    <d v="2021-04-18T15:50:57"/>
    <n v="1774"/>
    <x v="4"/>
    <n v="15"/>
    <n v="14683"/>
  </r>
  <r>
    <d v="2021-04-18T15:50:57"/>
    <n v="326415"/>
    <x v="20"/>
    <n v="15"/>
    <n v="14687"/>
  </r>
  <r>
    <d v="2021-04-18T15:51:32"/>
    <n v="68338"/>
    <x v="1103"/>
    <n v="15"/>
    <n v="14690"/>
  </r>
  <r>
    <d v="2021-04-18T15:51:32"/>
    <n v="280447"/>
    <x v="17"/>
    <n v="15"/>
    <n v="14695"/>
  </r>
  <r>
    <d v="2021-04-18T15:54:27"/>
    <n v="24410"/>
    <x v="429"/>
    <n v="15"/>
    <n v="14700"/>
  </r>
  <r>
    <d v="2021-04-18T15:54:27"/>
    <n v="165592"/>
    <x v="21"/>
    <n v="15"/>
    <n v="14703"/>
  </r>
  <r>
    <d v="2021-04-18T15:54:42"/>
    <n v="319201"/>
    <x v="1104"/>
    <n v="15"/>
    <n v="14706"/>
  </r>
  <r>
    <d v="2021-04-18T15:55:37"/>
    <n v="152020"/>
    <x v="747"/>
    <n v="15"/>
    <n v="14710"/>
  </r>
  <r>
    <d v="2021-04-18T15:57:21"/>
    <n v="149568"/>
    <x v="1038"/>
    <n v="15"/>
    <n v="14711"/>
  </r>
  <r>
    <d v="2021-04-18T16:00:51"/>
    <n v="74042"/>
    <x v="3"/>
    <n v="16"/>
    <n v="14714"/>
  </r>
  <r>
    <d v="2021-04-18T16:01:26"/>
    <n v="10232"/>
    <x v="4"/>
    <n v="16"/>
    <n v="14715"/>
  </r>
  <r>
    <d v="2021-04-18T16:03:11"/>
    <n v="34987"/>
    <x v="3"/>
    <n v="16"/>
    <n v="14718"/>
  </r>
  <r>
    <d v="2021-04-18T16:04:21"/>
    <n v="284644"/>
    <x v="1105"/>
    <n v="16"/>
    <n v="14721"/>
  </r>
  <r>
    <d v="2021-04-18T16:05:31"/>
    <n v="109161"/>
    <x v="118"/>
    <n v="16"/>
    <n v="14724"/>
  </r>
  <r>
    <d v="2021-04-18T16:09:00"/>
    <n v="165677"/>
    <x v="13"/>
    <n v="16"/>
    <n v="14729"/>
  </r>
  <r>
    <d v="2021-04-18T16:12:00"/>
    <n v="76160"/>
    <x v="15"/>
    <n v="16"/>
    <n v="14730"/>
  </r>
  <r>
    <d v="2021-04-18T16:14:50"/>
    <n v="321998"/>
    <x v="19"/>
    <n v="16"/>
    <n v="14731"/>
  </r>
  <r>
    <d v="2021-04-18T16:16:00"/>
    <n v="304889"/>
    <x v="203"/>
    <n v="16"/>
    <n v="14735"/>
  </r>
  <r>
    <d v="2021-04-18T16:17:10"/>
    <n v="12874"/>
    <x v="1106"/>
    <n v="16"/>
    <n v="14740"/>
  </r>
  <r>
    <d v="2021-04-18T16:19:41"/>
    <n v="91697"/>
    <x v="371"/>
    <n v="16"/>
    <n v="14742"/>
  </r>
  <r>
    <d v="2021-04-18T16:20:40"/>
    <n v="96445"/>
    <x v="20"/>
    <n v="16"/>
    <n v="14747"/>
  </r>
  <r>
    <d v="2021-04-18T16:21:49"/>
    <n v="150867"/>
    <x v="1107"/>
    <n v="16"/>
    <n v="14749"/>
  </r>
  <r>
    <d v="2021-04-18T16:26:29"/>
    <n v="88309"/>
    <x v="567"/>
    <n v="16"/>
    <n v="14751"/>
  </r>
  <r>
    <d v="2021-04-18T16:29:24"/>
    <n v="6552"/>
    <x v="291"/>
    <n v="16"/>
    <n v="14756"/>
  </r>
  <r>
    <d v="2021-04-18T16:31:09"/>
    <n v="41439"/>
    <x v="101"/>
    <n v="16"/>
    <n v="14759"/>
  </r>
  <r>
    <d v="2021-04-18T16:31:44"/>
    <n v="181397"/>
    <x v="59"/>
    <n v="16"/>
    <n v="14764"/>
  </r>
  <r>
    <d v="2021-04-18T16:31:44"/>
    <n v="204849"/>
    <x v="3"/>
    <n v="16"/>
    <n v="14767"/>
  </r>
  <r>
    <d v="2021-04-18T16:33:36"/>
    <n v="189173"/>
    <x v="691"/>
    <n v="16"/>
    <n v="14771"/>
  </r>
  <r>
    <d v="2021-04-18T16:35:48"/>
    <n v="57385"/>
    <x v="9"/>
    <n v="16"/>
    <n v="14773"/>
  </r>
  <r>
    <d v="2021-04-18T16:36:23"/>
    <n v="70329"/>
    <x v="1108"/>
    <n v="16"/>
    <n v="14778"/>
  </r>
  <r>
    <d v="2021-04-18T16:37:33"/>
    <n v="163610"/>
    <x v="3"/>
    <n v="16"/>
    <n v="14780"/>
  </r>
  <r>
    <d v="2021-04-18T16:39:00"/>
    <n v="17685"/>
    <x v="403"/>
    <n v="16"/>
    <n v="14783"/>
  </r>
  <r>
    <d v="2021-04-18T16:39:18"/>
    <n v="95749"/>
    <x v="29"/>
    <n v="16"/>
    <n v="14787"/>
  </r>
  <r>
    <d v="2021-04-18T16:39:53"/>
    <n v="73031"/>
    <x v="13"/>
    <n v="16"/>
    <n v="14788"/>
  </r>
  <r>
    <d v="2021-04-18T16:40:40"/>
    <n v="188353"/>
    <x v="827"/>
    <n v="16"/>
    <n v="14790"/>
  </r>
  <r>
    <d v="2021-04-18T16:41:38"/>
    <n v="309687"/>
    <x v="4"/>
    <n v="16"/>
    <n v="14792"/>
  </r>
  <r>
    <d v="2021-04-18T16:44:24"/>
    <n v="289753"/>
    <x v="1109"/>
    <n v="16"/>
    <n v="14797"/>
  </r>
  <r>
    <d v="2021-04-18T16:45:07"/>
    <n v="183588"/>
    <x v="4"/>
    <n v="16"/>
    <n v="14801"/>
  </r>
  <r>
    <d v="2021-04-18T16:45:07"/>
    <n v="190455"/>
    <x v="19"/>
    <n v="16"/>
    <n v="14803"/>
  </r>
  <r>
    <d v="2021-04-18T16:45:42"/>
    <n v="302941"/>
    <x v="264"/>
    <n v="16"/>
    <n v="14808"/>
  </r>
  <r>
    <d v="2021-04-18T16:47:27"/>
    <n v="206520"/>
    <x v="1110"/>
    <n v="16"/>
    <n v="14810"/>
  </r>
  <r>
    <d v="2021-04-18T16:49:12"/>
    <n v="273431"/>
    <x v="1111"/>
    <n v="16"/>
    <n v="14811"/>
  </r>
  <r>
    <d v="2021-04-18T16:54:27"/>
    <n v="113393"/>
    <x v="1112"/>
    <n v="16"/>
    <n v="14812"/>
  </r>
  <r>
    <d v="2021-04-18T16:55:34"/>
    <n v="105749"/>
    <x v="483"/>
    <n v="16"/>
    <n v="14816"/>
  </r>
  <r>
    <d v="2021-04-18T16:55:37"/>
    <n v="96900"/>
    <x v="918"/>
    <n v="16"/>
    <n v="14820"/>
  </r>
  <r>
    <d v="2021-04-18T16:56:47"/>
    <n v="62672"/>
    <x v="149"/>
    <n v="16"/>
    <n v="14824"/>
  </r>
  <r>
    <d v="2021-04-18T16:59:41"/>
    <n v="73341"/>
    <x v="19"/>
    <n v="16"/>
    <n v="14825"/>
  </r>
  <r>
    <d v="2021-04-18T17:01:26"/>
    <n v="80396"/>
    <x v="13"/>
    <n v="17"/>
    <n v="14830"/>
  </r>
  <r>
    <d v="2021-04-18T17:02:01"/>
    <n v="314844"/>
    <x v="276"/>
    <n v="17"/>
    <n v="14831"/>
  </r>
  <r>
    <d v="2021-04-18T17:02:36"/>
    <n v="81826"/>
    <x v="131"/>
    <n v="17"/>
    <n v="14832"/>
  </r>
  <r>
    <d v="2021-04-18T17:02:36"/>
    <n v="305806"/>
    <x v="3"/>
    <n v="17"/>
    <n v="14834"/>
  </r>
  <r>
    <d v="2021-04-18T17:03:11"/>
    <n v="292687"/>
    <x v="27"/>
    <n v="17"/>
    <n v="14835"/>
  </r>
  <r>
    <d v="2021-04-18T17:03:11"/>
    <n v="161569"/>
    <x v="84"/>
    <n v="17"/>
    <n v="14838"/>
  </r>
  <r>
    <d v="2021-04-18T17:04:21"/>
    <n v="49764"/>
    <x v="172"/>
    <n v="17"/>
    <n v="14842"/>
  </r>
  <r>
    <d v="2021-04-18T17:07:16"/>
    <n v="208600"/>
    <x v="3"/>
    <n v="17"/>
    <n v="14844"/>
  </r>
  <r>
    <d v="2021-04-18T17:08:26"/>
    <n v="114864"/>
    <x v="99"/>
    <n v="17"/>
    <n v="14845"/>
  </r>
  <r>
    <d v="2021-04-18T17:09:56"/>
    <n v="344994"/>
    <x v="1113"/>
    <n v="17"/>
    <n v="14850"/>
  </r>
  <r>
    <d v="2021-04-18T17:11:20"/>
    <n v="163220"/>
    <x v="1114"/>
    <n v="17"/>
    <n v="14853"/>
  </r>
  <r>
    <d v="2021-04-18T17:13:40"/>
    <n v="57853"/>
    <x v="11"/>
    <n v="17"/>
    <n v="14856"/>
  </r>
  <r>
    <d v="2021-04-18T17:13:40"/>
    <n v="250337"/>
    <x v="19"/>
    <n v="17"/>
    <n v="14857"/>
  </r>
  <r>
    <d v="2021-04-18T17:15:50"/>
    <n v="266635"/>
    <x v="483"/>
    <n v="17"/>
    <n v="14860"/>
  </r>
  <r>
    <d v="2021-04-18T17:17:10"/>
    <n v="188590"/>
    <x v="1115"/>
    <n v="17"/>
    <n v="14861"/>
  </r>
  <r>
    <d v="2021-04-18T17:19:12"/>
    <n v="207693"/>
    <x v="19"/>
    <n v="17"/>
    <n v="14864"/>
  </r>
  <r>
    <d v="2021-04-18T17:21:45"/>
    <n v="220706"/>
    <x v="847"/>
    <n v="17"/>
    <n v="14867"/>
  </r>
  <r>
    <d v="2021-04-18T17:21:49"/>
    <n v="54467"/>
    <x v="450"/>
    <n v="17"/>
    <n v="14870"/>
  </r>
  <r>
    <d v="2021-04-18T17:22:59"/>
    <n v="50138"/>
    <x v="1116"/>
    <n v="17"/>
    <n v="14873"/>
  </r>
  <r>
    <d v="2021-04-18T17:22:59"/>
    <n v="208099"/>
    <x v="19"/>
    <n v="17"/>
    <n v="14877"/>
  </r>
  <r>
    <d v="2021-04-18T17:25:54"/>
    <n v="145878"/>
    <x v="13"/>
    <n v="17"/>
    <n v="14882"/>
  </r>
  <r>
    <d v="2021-04-18T17:25:54"/>
    <n v="229658"/>
    <x v="335"/>
    <n v="17"/>
    <n v="14886"/>
  </r>
  <r>
    <d v="2021-04-18T17:27:04"/>
    <n v="86204"/>
    <x v="938"/>
    <n v="17"/>
    <n v="14889"/>
  </r>
  <r>
    <d v="2021-04-18T17:28:14"/>
    <n v="279041"/>
    <x v="281"/>
    <n v="17"/>
    <n v="14891"/>
  </r>
  <r>
    <d v="2021-04-18T17:32:53"/>
    <n v="51665"/>
    <x v="1117"/>
    <n v="17"/>
    <n v="14896"/>
  </r>
  <r>
    <d v="2021-04-18T17:34:38"/>
    <n v="334733"/>
    <x v="225"/>
    <n v="17"/>
    <n v="14900"/>
  </r>
  <r>
    <d v="2021-04-18T17:35:13"/>
    <n v="95833"/>
    <x v="13"/>
    <n v="17"/>
    <n v="14905"/>
  </r>
  <r>
    <d v="2021-04-18T17:35:20"/>
    <n v="321708"/>
    <x v="344"/>
    <n v="17"/>
    <n v="14907"/>
  </r>
  <r>
    <d v="2021-04-18T17:35:48"/>
    <n v="146937"/>
    <x v="264"/>
    <n v="17"/>
    <n v="14909"/>
  </r>
  <r>
    <d v="2021-04-18T17:38:43"/>
    <n v="345337"/>
    <x v="29"/>
    <n v="17"/>
    <n v="14913"/>
  </r>
  <r>
    <d v="2021-04-18T17:39:49"/>
    <n v="167918"/>
    <x v="1118"/>
    <n v="17"/>
    <n v="14918"/>
  </r>
  <r>
    <d v="2021-04-18T17:41:38"/>
    <n v="21290"/>
    <x v="19"/>
    <n v="17"/>
    <n v="14920"/>
  </r>
  <r>
    <d v="2021-04-18T17:43:23"/>
    <n v="135641"/>
    <x v="4"/>
    <n v="17"/>
    <n v="14922"/>
  </r>
  <r>
    <d v="2021-04-18T17:45:42"/>
    <n v="310805"/>
    <x v="967"/>
    <n v="17"/>
    <n v="14923"/>
  </r>
  <r>
    <d v="2021-04-18T17:45:50"/>
    <n v="174943"/>
    <x v="487"/>
    <n v="17"/>
    <n v="14924"/>
  </r>
  <r>
    <d v="2021-04-18T17:46:17"/>
    <n v="44212"/>
    <x v="17"/>
    <n v="17"/>
    <n v="14927"/>
  </r>
  <r>
    <d v="2021-04-18T17:51:32"/>
    <n v="274284"/>
    <x v="3"/>
    <n v="17"/>
    <n v="14929"/>
  </r>
  <r>
    <d v="2021-04-18T17:52:42"/>
    <n v="35911"/>
    <x v="139"/>
    <n v="17"/>
    <n v="14930"/>
  </r>
  <r>
    <d v="2021-04-18T17:52:42"/>
    <n v="204927"/>
    <x v="261"/>
    <n v="17"/>
    <n v="14931"/>
  </r>
  <r>
    <d v="2021-04-18T17:53:17"/>
    <n v="89096"/>
    <x v="647"/>
    <n v="17"/>
    <n v="14935"/>
  </r>
  <r>
    <d v="2021-04-18T17:53:17"/>
    <n v="191450"/>
    <x v="19"/>
    <n v="17"/>
    <n v="14937"/>
  </r>
  <r>
    <d v="2021-04-18T17:53:52"/>
    <n v="299268"/>
    <x v="71"/>
    <n v="17"/>
    <n v="14942"/>
  </r>
  <r>
    <d v="2021-04-18T17:55:37"/>
    <n v="332706"/>
    <x v="861"/>
    <n v="17"/>
    <n v="14944"/>
  </r>
  <r>
    <d v="2021-04-18T18:00:51"/>
    <n v="276844"/>
    <x v="11"/>
    <n v="18"/>
    <n v="14947"/>
  </r>
  <r>
    <d v="2021-04-18T18:01:29"/>
    <n v="47940"/>
    <x v="492"/>
    <n v="18"/>
    <n v="14951"/>
  </r>
  <r>
    <d v="2021-04-18T18:02:01"/>
    <n v="228003"/>
    <x v="137"/>
    <n v="18"/>
    <n v="14955"/>
  </r>
  <r>
    <d v="2021-04-18T18:04:21"/>
    <n v="22074"/>
    <x v="13"/>
    <n v="18"/>
    <n v="14957"/>
  </r>
  <r>
    <d v="2021-04-18T18:06:14"/>
    <n v="107606"/>
    <x v="24"/>
    <n v="18"/>
    <n v="14960"/>
  </r>
  <r>
    <d v="2021-04-18T18:09:00"/>
    <n v="126721"/>
    <x v="1119"/>
    <n v="18"/>
    <n v="14962"/>
  </r>
  <r>
    <d v="2021-04-18T18:09:00"/>
    <n v="276566"/>
    <x v="423"/>
    <n v="18"/>
    <n v="14965"/>
  </r>
  <r>
    <d v="2021-04-18T18:10:45"/>
    <n v="123599"/>
    <x v="1120"/>
    <n v="18"/>
    <n v="14967"/>
  </r>
  <r>
    <d v="2021-04-18T18:11:55"/>
    <n v="10102"/>
    <x v="3"/>
    <n v="18"/>
    <n v="14971"/>
  </r>
  <r>
    <d v="2021-04-18T18:13:05"/>
    <n v="106249"/>
    <x v="4"/>
    <n v="18"/>
    <n v="14972"/>
  </r>
  <r>
    <d v="2021-04-18T18:13:40"/>
    <n v="335763"/>
    <x v="1121"/>
    <n v="18"/>
    <n v="14976"/>
  </r>
  <r>
    <d v="2021-04-18T18:13:40"/>
    <n v="202336"/>
    <x v="7"/>
    <n v="18"/>
    <n v="14978"/>
  </r>
  <r>
    <d v="2021-04-18T18:13:55"/>
    <n v="263822"/>
    <x v="487"/>
    <n v="18"/>
    <n v="14983"/>
  </r>
  <r>
    <d v="2021-04-18T18:14:11"/>
    <n v="39165"/>
    <x v="264"/>
    <n v="18"/>
    <n v="14987"/>
  </r>
  <r>
    <d v="2021-04-18T18:14:29"/>
    <n v="331416"/>
    <x v="29"/>
    <n v="18"/>
    <n v="14989"/>
  </r>
  <r>
    <d v="2021-04-18T18:14:50"/>
    <n v="22298"/>
    <x v="7"/>
    <n v="18"/>
    <n v="14992"/>
  </r>
  <r>
    <d v="2021-04-18T18:14:50"/>
    <n v="169958"/>
    <x v="3"/>
    <n v="18"/>
    <n v="14995"/>
  </r>
  <r>
    <d v="2021-04-18T18:15:25"/>
    <n v="24842"/>
    <x v="24"/>
    <n v="18"/>
    <n v="14999"/>
  </r>
  <r>
    <d v="2021-04-18T18:17:45"/>
    <n v="170306"/>
    <x v="16"/>
    <n v="18"/>
    <n v="15001"/>
  </r>
  <r>
    <d v="2021-04-18T18:18:20"/>
    <n v="85516"/>
    <x v="362"/>
    <n v="18"/>
    <n v="15004"/>
  </r>
  <r>
    <d v="2021-04-18T18:18:20"/>
    <n v="251942"/>
    <x v="1122"/>
    <n v="18"/>
    <n v="15008"/>
  </r>
  <r>
    <d v="2021-04-18T18:18:55"/>
    <n v="218673"/>
    <x v="349"/>
    <n v="18"/>
    <n v="15012"/>
  </r>
  <r>
    <d v="2021-04-18T18:20:40"/>
    <n v="168483"/>
    <x v="131"/>
    <n v="18"/>
    <n v="15015"/>
  </r>
  <r>
    <d v="2021-04-18T18:22:24"/>
    <n v="75392"/>
    <x v="157"/>
    <n v="18"/>
    <n v="15020"/>
  </r>
  <r>
    <d v="2021-04-18T18:22:24"/>
    <n v="229868"/>
    <x v="19"/>
    <n v="18"/>
    <n v="15022"/>
  </r>
  <r>
    <d v="2021-04-18T18:23:43"/>
    <n v="214282"/>
    <x v="1123"/>
    <n v="18"/>
    <n v="15025"/>
  </r>
  <r>
    <d v="2021-04-18T18:24:29"/>
    <n v="322597"/>
    <x v="1124"/>
    <n v="18"/>
    <n v="15027"/>
  </r>
  <r>
    <d v="2021-04-18T18:25:19"/>
    <n v="149443"/>
    <x v="1125"/>
    <n v="18"/>
    <n v="15031"/>
  </r>
  <r>
    <d v="2021-04-18T18:25:19"/>
    <n v="157626"/>
    <x v="6"/>
    <n v="18"/>
    <n v="15034"/>
  </r>
  <r>
    <d v="2021-04-18T18:27:39"/>
    <n v="130736"/>
    <x v="29"/>
    <n v="18"/>
    <n v="15035"/>
  </r>
  <r>
    <d v="2021-04-18T18:29:59"/>
    <n v="23657"/>
    <x v="139"/>
    <n v="18"/>
    <n v="15038"/>
  </r>
  <r>
    <d v="2021-04-18T18:32:53"/>
    <n v="242719"/>
    <x v="296"/>
    <n v="18"/>
    <n v="15039"/>
  </r>
  <r>
    <d v="2021-04-18T18:35:02"/>
    <n v="204074"/>
    <x v="655"/>
    <n v="18"/>
    <n v="15044"/>
  </r>
  <r>
    <d v="2021-04-18T18:37:33"/>
    <n v="78337"/>
    <x v="617"/>
    <n v="18"/>
    <n v="15047"/>
  </r>
  <r>
    <d v="2021-04-18T18:39:53"/>
    <n v="244222"/>
    <x v="304"/>
    <n v="18"/>
    <n v="15052"/>
  </r>
  <r>
    <d v="2021-04-18T18:41:38"/>
    <n v="46889"/>
    <x v="578"/>
    <n v="18"/>
    <n v="15055"/>
  </r>
  <r>
    <d v="2021-04-18T18:41:38"/>
    <n v="321537"/>
    <x v="116"/>
    <n v="18"/>
    <n v="15058"/>
  </r>
  <r>
    <d v="2021-04-18T18:43:23"/>
    <n v="170121"/>
    <x v="3"/>
    <n v="18"/>
    <n v="15061"/>
  </r>
  <r>
    <d v="2021-04-18T18:44:33"/>
    <n v="185266"/>
    <x v="4"/>
    <n v="18"/>
    <n v="15064"/>
  </r>
  <r>
    <d v="2021-04-18T18:44:33"/>
    <n v="264613"/>
    <x v="328"/>
    <n v="18"/>
    <n v="15068"/>
  </r>
  <r>
    <d v="2021-04-18T18:45:42"/>
    <n v="321431"/>
    <x v="1126"/>
    <n v="18"/>
    <n v="15072"/>
  </r>
  <r>
    <d v="2021-04-18T18:48:37"/>
    <n v="62361"/>
    <x v="130"/>
    <n v="18"/>
    <n v="15073"/>
  </r>
  <r>
    <d v="2021-04-18T18:49:12"/>
    <n v="140206"/>
    <x v="151"/>
    <n v="18"/>
    <n v="15078"/>
  </r>
  <r>
    <d v="2021-04-18T18:50:57"/>
    <n v="67066"/>
    <x v="65"/>
    <n v="18"/>
    <n v="15081"/>
  </r>
  <r>
    <d v="2021-04-18T18:51:32"/>
    <n v="250563"/>
    <x v="1127"/>
    <n v="18"/>
    <n v="15085"/>
  </r>
  <r>
    <d v="2021-04-18T18:53:17"/>
    <n v="78087"/>
    <x v="1128"/>
    <n v="18"/>
    <n v="15088"/>
  </r>
  <r>
    <d v="2021-04-18T18:53:17"/>
    <n v="22950"/>
    <x v="870"/>
    <n v="18"/>
    <n v="15089"/>
  </r>
  <r>
    <d v="2021-04-18T18:54:43"/>
    <n v="65554"/>
    <x v="1129"/>
    <n v="18"/>
    <n v="15094"/>
  </r>
  <r>
    <d v="2021-04-18T18:55:02"/>
    <n v="53900"/>
    <x v="122"/>
    <n v="18"/>
    <n v="15097"/>
  </r>
  <r>
    <d v="2021-04-18T18:55:37"/>
    <n v="79058"/>
    <x v="1130"/>
    <n v="18"/>
    <n v="15099"/>
  </r>
  <r>
    <d v="2021-04-18T18:55:37"/>
    <n v="177078"/>
    <x v="274"/>
    <n v="18"/>
    <n v="15100"/>
  </r>
  <r>
    <d v="2021-04-18T18:56:12"/>
    <n v="88399"/>
    <x v="1131"/>
    <n v="18"/>
    <n v="15103"/>
  </r>
  <r>
    <d v="2021-04-18T18:57:56"/>
    <n v="226027"/>
    <x v="130"/>
    <n v="18"/>
    <n v="15106"/>
  </r>
  <r>
    <d v="2021-04-18T18:57:56"/>
    <n v="234844"/>
    <x v="193"/>
    <n v="18"/>
    <n v="15107"/>
  </r>
  <r>
    <d v="2021-04-18T18:59:22"/>
    <n v="177347"/>
    <x v="13"/>
    <n v="18"/>
    <n v="15108"/>
  </r>
  <r>
    <d v="2021-04-18T18:59:41"/>
    <n v="106491"/>
    <x v="31"/>
    <n v="18"/>
    <n v="15111"/>
  </r>
  <r>
    <d v="2021-04-18T18:59:41"/>
    <n v="239370"/>
    <x v="349"/>
    <n v="18"/>
    <n v="15112"/>
  </r>
  <r>
    <d v="2021-04-18T19:03:08"/>
    <n v="67750"/>
    <x v="3"/>
    <n v="19"/>
    <n v="15114"/>
  </r>
  <r>
    <d v="2021-04-18T19:04:56"/>
    <n v="315503"/>
    <x v="797"/>
    <n v="19"/>
    <n v="15119"/>
  </r>
  <r>
    <d v="2021-04-18T19:11:20"/>
    <n v="222820"/>
    <x v="275"/>
    <n v="19"/>
    <n v="15124"/>
  </r>
  <r>
    <d v="2021-04-18T19:11:55"/>
    <n v="332422"/>
    <x v="14"/>
    <n v="19"/>
    <n v="15129"/>
  </r>
  <r>
    <d v="2021-04-18T19:12:30"/>
    <n v="40131"/>
    <x v="63"/>
    <n v="19"/>
    <n v="15132"/>
  </r>
  <r>
    <d v="2021-04-18T19:13:40"/>
    <n v="241000"/>
    <x v="13"/>
    <n v="19"/>
    <n v="15133"/>
  </r>
  <r>
    <d v="2021-04-18T19:15:25"/>
    <n v="307414"/>
    <x v="14"/>
    <n v="19"/>
    <n v="15137"/>
  </r>
  <r>
    <d v="2021-04-18T19:17:10"/>
    <n v="239150"/>
    <x v="96"/>
    <n v="19"/>
    <n v="15139"/>
  </r>
  <r>
    <d v="2021-04-18T19:19:00"/>
    <n v="294219"/>
    <x v="1021"/>
    <n v="19"/>
    <n v="15144"/>
  </r>
  <r>
    <d v="2021-04-18T19:19:30"/>
    <n v="290268"/>
    <x v="230"/>
    <n v="19"/>
    <n v="15149"/>
  </r>
  <r>
    <d v="2021-04-18T19:20:05"/>
    <n v="311571"/>
    <x v="2"/>
    <n v="19"/>
    <n v="15151"/>
  </r>
  <r>
    <d v="2021-04-18T19:21:14"/>
    <n v="307105"/>
    <x v="27"/>
    <n v="19"/>
    <n v="15155"/>
  </r>
  <r>
    <d v="2021-04-18T19:22:24"/>
    <n v="308529"/>
    <x v="1132"/>
    <n v="19"/>
    <n v="15157"/>
  </r>
  <r>
    <d v="2021-04-18T19:24:09"/>
    <n v="227961"/>
    <x v="4"/>
    <n v="19"/>
    <n v="15162"/>
  </r>
  <r>
    <d v="2021-04-18T19:28:49"/>
    <n v="299952"/>
    <x v="61"/>
    <n v="19"/>
    <n v="15164"/>
  </r>
  <r>
    <d v="2021-04-18T19:29:59"/>
    <n v="232277"/>
    <x v="109"/>
    <n v="19"/>
    <n v="15168"/>
  </r>
  <r>
    <d v="2021-04-18T19:32:19"/>
    <n v="65710"/>
    <x v="27"/>
    <n v="19"/>
    <n v="15170"/>
  </r>
  <r>
    <d v="2021-04-18T19:34:38"/>
    <n v="316100"/>
    <x v="354"/>
    <n v="19"/>
    <n v="15171"/>
  </r>
  <r>
    <d v="2021-04-18T19:34:38"/>
    <n v="326974"/>
    <x v="7"/>
    <n v="19"/>
    <n v="15176"/>
  </r>
  <r>
    <d v="2021-04-18T19:35:13"/>
    <n v="343566"/>
    <x v="19"/>
    <n v="19"/>
    <n v="15180"/>
  </r>
  <r>
    <d v="2021-04-18T19:38:13"/>
    <n v="152410"/>
    <x v="155"/>
    <n v="19"/>
    <n v="15183"/>
  </r>
  <r>
    <d v="2021-04-18T19:38:24"/>
    <n v="224734"/>
    <x v="139"/>
    <n v="19"/>
    <n v="15187"/>
  </r>
  <r>
    <d v="2021-04-18T19:41:38"/>
    <n v="45443"/>
    <x v="1133"/>
    <n v="19"/>
    <n v="15190"/>
  </r>
  <r>
    <d v="2021-04-18T19:42:13"/>
    <n v="120813"/>
    <x v="169"/>
    <n v="19"/>
    <n v="15194"/>
  </r>
  <r>
    <d v="2021-04-18T19:43:45"/>
    <n v="252889"/>
    <x v="31"/>
    <n v="19"/>
    <n v="15195"/>
  </r>
  <r>
    <d v="2021-04-18T19:50:22"/>
    <n v="206625"/>
    <x v="109"/>
    <n v="19"/>
    <n v="15196"/>
  </r>
  <r>
    <d v="2021-04-18T19:50:23"/>
    <n v="37306"/>
    <x v="1134"/>
    <n v="19"/>
    <n v="15199"/>
  </r>
  <r>
    <d v="2021-04-18T19:52:35"/>
    <n v="53879"/>
    <x v="15"/>
    <n v="19"/>
    <n v="15203"/>
  </r>
  <r>
    <d v="2021-04-18T19:55:50"/>
    <n v="41193"/>
    <x v="15"/>
    <n v="19"/>
    <n v="15207"/>
  </r>
  <r>
    <d v="2021-04-18T19:56:47"/>
    <n v="99544"/>
    <x v="108"/>
    <n v="19"/>
    <n v="15209"/>
  </r>
  <r>
    <d v="2021-04-18T19:58:31"/>
    <n v="255871"/>
    <x v="1135"/>
    <n v="19"/>
    <n v="15212"/>
  </r>
  <r>
    <d v="2021-04-18T19:58:44"/>
    <n v="146053"/>
    <x v="1136"/>
    <n v="19"/>
    <n v="15214"/>
  </r>
  <r>
    <d v="2021-04-18T20:00:37"/>
    <n v="40533"/>
    <x v="96"/>
    <n v="20"/>
    <n v="15217"/>
  </r>
  <r>
    <d v="2021-04-18T20:00:51"/>
    <n v="151848"/>
    <x v="15"/>
    <n v="20"/>
    <n v="15220"/>
  </r>
  <r>
    <d v="2021-04-18T20:01:20"/>
    <n v="201224"/>
    <x v="3"/>
    <n v="20"/>
    <n v="15224"/>
  </r>
  <r>
    <d v="2021-04-18T20:02:36"/>
    <n v="250972"/>
    <x v="336"/>
    <n v="20"/>
    <n v="15226"/>
  </r>
  <r>
    <d v="2021-04-18T20:04:56"/>
    <n v="68428"/>
    <x v="104"/>
    <n v="20"/>
    <n v="15229"/>
  </r>
  <r>
    <d v="2021-04-18T20:07:51"/>
    <n v="104323"/>
    <x v="59"/>
    <n v="20"/>
    <n v="15230"/>
  </r>
  <r>
    <d v="2021-04-18T20:07:51"/>
    <n v="290341"/>
    <x v="1137"/>
    <n v="20"/>
    <n v="15234"/>
  </r>
  <r>
    <d v="2021-04-18T20:08:26"/>
    <n v="148604"/>
    <x v="71"/>
    <n v="20"/>
    <n v="15237"/>
  </r>
  <r>
    <d v="2021-04-18T20:12:30"/>
    <n v="136547"/>
    <x v="264"/>
    <n v="20"/>
    <n v="15239"/>
  </r>
  <r>
    <d v="2021-04-18T20:13:40"/>
    <n v="132118"/>
    <x v="41"/>
    <n v="20"/>
    <n v="15240"/>
  </r>
  <r>
    <d v="2021-04-18T20:21:14"/>
    <n v="323129"/>
    <x v="1138"/>
    <n v="20"/>
    <n v="15241"/>
  </r>
  <r>
    <d v="2021-04-18T20:21:49"/>
    <n v="62550"/>
    <x v="11"/>
    <n v="20"/>
    <n v="15246"/>
  </r>
  <r>
    <d v="2021-04-18T20:23:34"/>
    <n v="340555"/>
    <x v="1139"/>
    <n v="20"/>
    <n v="15247"/>
  </r>
  <r>
    <d v="2021-04-18T20:24:09"/>
    <n v="236364"/>
    <x v="333"/>
    <n v="20"/>
    <n v="15250"/>
  </r>
  <r>
    <d v="2021-04-18T20:26:29"/>
    <n v="315137"/>
    <x v="3"/>
    <n v="20"/>
    <n v="15253"/>
  </r>
  <r>
    <d v="2021-04-18T20:31:09"/>
    <n v="73679"/>
    <x v="1140"/>
    <n v="20"/>
    <n v="15257"/>
  </r>
  <r>
    <d v="2021-04-18T20:31:09"/>
    <n v="254019"/>
    <x v="130"/>
    <n v="20"/>
    <n v="15260"/>
  </r>
  <r>
    <d v="2021-04-18T20:34:03"/>
    <n v="51999"/>
    <x v="19"/>
    <n v="20"/>
    <n v="15265"/>
  </r>
  <r>
    <d v="2021-04-18T20:34:38"/>
    <n v="5053"/>
    <x v="39"/>
    <n v="20"/>
    <n v="15268"/>
  </r>
  <r>
    <d v="2021-04-18T20:37:11"/>
    <n v="63162"/>
    <x v="24"/>
    <n v="20"/>
    <n v="15273"/>
  </r>
  <r>
    <d v="2021-04-18T20:37:38"/>
    <n v="325464"/>
    <x v="902"/>
    <n v="20"/>
    <n v="15278"/>
  </r>
  <r>
    <d v="2021-04-18T20:38:08"/>
    <n v="335097"/>
    <x v="77"/>
    <n v="20"/>
    <n v="15282"/>
  </r>
  <r>
    <d v="2021-04-18T20:40:28"/>
    <n v="260063"/>
    <x v="1141"/>
    <n v="20"/>
    <n v="15283"/>
  </r>
  <r>
    <d v="2021-04-18T20:41:03"/>
    <n v="209781"/>
    <x v="151"/>
    <n v="20"/>
    <n v="15287"/>
  </r>
  <r>
    <d v="2021-04-18T20:42:13"/>
    <n v="1774"/>
    <x v="1142"/>
    <n v="20"/>
    <n v="15288"/>
  </r>
  <r>
    <d v="2021-04-18T20:42:48"/>
    <n v="63136"/>
    <x v="3"/>
    <n v="20"/>
    <n v="15289"/>
  </r>
  <r>
    <d v="2021-04-18T20:43:23"/>
    <n v="251895"/>
    <x v="671"/>
    <n v="20"/>
    <n v="15290"/>
  </r>
  <r>
    <d v="2021-04-18T20:46:33"/>
    <n v="91683"/>
    <x v="3"/>
    <n v="20"/>
    <n v="15291"/>
  </r>
  <r>
    <d v="2021-04-18T20:47:27"/>
    <n v="48677"/>
    <x v="442"/>
    <n v="20"/>
    <n v="15293"/>
  </r>
  <r>
    <d v="2021-04-18T20:47:27"/>
    <n v="334959"/>
    <x v="13"/>
    <n v="20"/>
    <n v="15297"/>
  </r>
  <r>
    <d v="2021-04-18T20:49:47"/>
    <n v="106113"/>
    <x v="74"/>
    <n v="20"/>
    <n v="15300"/>
  </r>
  <r>
    <d v="2021-04-18T20:50:22"/>
    <n v="110265"/>
    <x v="960"/>
    <n v="20"/>
    <n v="15305"/>
  </r>
  <r>
    <d v="2021-04-18T20:51:32"/>
    <n v="60644"/>
    <x v="133"/>
    <n v="20"/>
    <n v="15306"/>
  </r>
  <r>
    <d v="2021-04-18T20:52:07"/>
    <n v="141604"/>
    <x v="13"/>
    <n v="20"/>
    <n v="15310"/>
  </r>
  <r>
    <d v="2021-04-18T20:54:01"/>
    <n v="240260"/>
    <x v="561"/>
    <n v="20"/>
    <n v="15314"/>
  </r>
  <r>
    <d v="2021-04-18T20:54:27"/>
    <n v="309978"/>
    <x v="3"/>
    <n v="20"/>
    <n v="15316"/>
  </r>
  <r>
    <d v="2021-04-18T20:56:47"/>
    <n v="198962"/>
    <x v="7"/>
    <n v="20"/>
    <n v="15320"/>
  </r>
  <r>
    <d v="2021-04-18T21:00:51"/>
    <n v="278950"/>
    <x v="272"/>
    <n v="21"/>
    <n v="15322"/>
  </r>
  <r>
    <d v="2021-04-18T21:01:26"/>
    <n v="50329"/>
    <x v="16"/>
    <n v="21"/>
    <n v="15324"/>
  </r>
  <r>
    <d v="2021-04-18T21:03:11"/>
    <n v="181871"/>
    <x v="53"/>
    <n v="21"/>
    <n v="15326"/>
  </r>
  <r>
    <d v="2021-04-18T21:06:06"/>
    <n v="24028"/>
    <x v="1143"/>
    <n v="21"/>
    <n v="15328"/>
  </r>
  <r>
    <d v="2021-04-18T21:06:06"/>
    <n v="238440"/>
    <x v="118"/>
    <n v="21"/>
    <n v="15332"/>
  </r>
  <r>
    <d v="2021-04-18T21:07:51"/>
    <n v="105323"/>
    <x v="504"/>
    <n v="21"/>
    <n v="15335"/>
  </r>
  <r>
    <d v="2021-04-18T21:08:07"/>
    <n v="47723"/>
    <x v="308"/>
    <n v="21"/>
    <n v="15338"/>
  </r>
  <r>
    <d v="2021-04-18T21:10:45"/>
    <n v="4032"/>
    <x v="14"/>
    <n v="21"/>
    <n v="15341"/>
  </r>
  <r>
    <d v="2021-04-18T21:13:05"/>
    <n v="185503"/>
    <x v="104"/>
    <n v="21"/>
    <n v="15344"/>
  </r>
  <r>
    <d v="2021-04-18T21:13:05"/>
    <n v="313419"/>
    <x v="1144"/>
    <n v="21"/>
    <n v="15346"/>
  </r>
  <r>
    <d v="2021-04-18T21:13:40"/>
    <n v="333498"/>
    <x v="264"/>
    <n v="21"/>
    <n v="15348"/>
  </r>
  <r>
    <d v="2021-04-18T21:16:00"/>
    <n v="236856"/>
    <x v="1145"/>
    <n v="21"/>
    <n v="15353"/>
  </r>
  <r>
    <d v="2021-04-18T21:16:00"/>
    <n v="252380"/>
    <x v="811"/>
    <n v="21"/>
    <n v="15354"/>
  </r>
  <r>
    <d v="2021-04-18T21:20:05"/>
    <n v="89109"/>
    <x v="3"/>
    <n v="21"/>
    <n v="15358"/>
  </r>
  <r>
    <d v="2021-04-18T21:21:49"/>
    <n v="287776"/>
    <x v="212"/>
    <n v="21"/>
    <n v="15359"/>
  </r>
  <r>
    <d v="2021-04-18T21:26:30"/>
    <n v="222183"/>
    <x v="1118"/>
    <n v="21"/>
    <n v="15361"/>
  </r>
  <r>
    <d v="2021-04-18T21:27:04"/>
    <n v="64867"/>
    <x v="3"/>
    <n v="21"/>
    <n v="15365"/>
  </r>
  <r>
    <d v="2021-04-18T21:29:24"/>
    <n v="297054"/>
    <x v="33"/>
    <n v="21"/>
    <n v="15367"/>
  </r>
  <r>
    <d v="2021-04-18T21:32:53"/>
    <n v="320374"/>
    <x v="501"/>
    <n v="21"/>
    <n v="15368"/>
  </r>
  <r>
    <d v="2021-04-18T21:35:13"/>
    <n v="88564"/>
    <x v="15"/>
    <n v="21"/>
    <n v="15370"/>
  </r>
  <r>
    <d v="2021-04-18T21:35:48"/>
    <n v="204074"/>
    <x v="1146"/>
    <n v="21"/>
    <n v="15373"/>
  </r>
  <r>
    <d v="2021-04-18T21:35:48"/>
    <n v="223331"/>
    <x v="1147"/>
    <n v="21"/>
    <n v="15375"/>
  </r>
  <r>
    <d v="2021-04-18T21:36:23"/>
    <n v="61974"/>
    <x v="69"/>
    <n v="21"/>
    <n v="15378"/>
  </r>
  <r>
    <d v="2021-04-18T21:36:23"/>
    <n v="145296"/>
    <x v="171"/>
    <n v="21"/>
    <n v="15382"/>
  </r>
  <r>
    <d v="2021-04-18T21:37:37"/>
    <n v="4438"/>
    <x v="1148"/>
    <n v="21"/>
    <n v="15384"/>
  </r>
  <r>
    <d v="2021-04-18T21:41:38"/>
    <n v="271369"/>
    <x v="752"/>
    <n v="21"/>
    <n v="15386"/>
  </r>
  <r>
    <d v="2021-04-18T21:42:13"/>
    <n v="282759"/>
    <x v="14"/>
    <n v="21"/>
    <n v="15388"/>
  </r>
  <r>
    <d v="2021-04-18T21:43:12"/>
    <n v="241952"/>
    <x v="1149"/>
    <n v="21"/>
    <n v="15390"/>
  </r>
  <r>
    <d v="2021-04-18T21:43:58"/>
    <n v="50210"/>
    <x v="1150"/>
    <n v="21"/>
    <n v="15391"/>
  </r>
  <r>
    <d v="2021-04-18T21:45:42"/>
    <n v="173847"/>
    <x v="29"/>
    <n v="21"/>
    <n v="15396"/>
  </r>
  <r>
    <d v="2021-04-18T21:46:17"/>
    <n v="4265"/>
    <x v="344"/>
    <n v="21"/>
    <n v="15398"/>
  </r>
  <r>
    <d v="2021-04-18T21:47:17"/>
    <n v="309687"/>
    <x v="601"/>
    <n v="21"/>
    <n v="15400"/>
  </r>
  <r>
    <d v="2021-04-18T21:48:00"/>
    <n v="98586"/>
    <x v="24"/>
    <n v="21"/>
    <n v="15401"/>
  </r>
  <r>
    <d v="2021-04-18T21:49:47"/>
    <n v="231910"/>
    <x v="19"/>
    <n v="21"/>
    <n v="15404"/>
  </r>
  <r>
    <d v="2021-04-18T21:50:27"/>
    <n v="26332"/>
    <x v="116"/>
    <n v="21"/>
    <n v="15409"/>
  </r>
  <r>
    <d v="2021-04-18T21:51:06"/>
    <n v="44646"/>
    <x v="31"/>
    <n v="21"/>
    <n v="15414"/>
  </r>
  <r>
    <d v="2021-04-18T21:52:07"/>
    <n v="261393"/>
    <x v="564"/>
    <n v="21"/>
    <n v="15417"/>
  </r>
  <r>
    <d v="2021-04-18T21:52:41"/>
    <n v="98963"/>
    <x v="1080"/>
    <n v="21"/>
    <n v="15419"/>
  </r>
  <r>
    <d v="2021-04-18T21:55:02"/>
    <n v="198742"/>
    <x v="109"/>
    <n v="21"/>
    <n v="15424"/>
  </r>
  <r>
    <d v="2021-04-18T21:55:37"/>
    <n v="73644"/>
    <x v="1151"/>
    <n v="21"/>
    <n v="15426"/>
  </r>
  <r>
    <d v="2021-04-18T21:56:02"/>
    <n v="144952"/>
    <x v="13"/>
    <n v="21"/>
    <n v="15428"/>
  </r>
  <r>
    <d v="2021-04-18T21:59:41"/>
    <n v="80677"/>
    <x v="336"/>
    <n v="21"/>
    <n v="15430"/>
  </r>
  <r>
    <d v="2021-04-18T22:03:46"/>
    <n v="237561"/>
    <x v="109"/>
    <n v="22"/>
    <n v="15434"/>
  </r>
  <r>
    <d v="2021-04-18T22:03:46"/>
    <n v="326649"/>
    <x v="1152"/>
    <n v="22"/>
    <n v="15436"/>
  </r>
  <r>
    <d v="2021-04-18T22:15:25"/>
    <n v="247167"/>
    <x v="3"/>
    <n v="22"/>
    <n v="15437"/>
  </r>
  <r>
    <d v="2021-04-18T22:17:45"/>
    <n v="243287"/>
    <x v="595"/>
    <n v="22"/>
    <n v="15441"/>
  </r>
  <r>
    <d v="2021-04-18T22:20:05"/>
    <n v="326974"/>
    <x v="3"/>
    <n v="22"/>
    <n v="15445"/>
  </r>
  <r>
    <d v="2021-04-18T22:21:39"/>
    <n v="269341"/>
    <x v="59"/>
    <n v="22"/>
    <n v="15446"/>
  </r>
  <r>
    <d v="2021-04-18T22:21:52"/>
    <n v="180091"/>
    <x v="223"/>
    <n v="22"/>
    <n v="15450"/>
  </r>
  <r>
    <d v="2021-04-18T22:22:24"/>
    <n v="300610"/>
    <x v="77"/>
    <n v="22"/>
    <n v="15451"/>
  </r>
  <r>
    <d v="2021-04-18T22:24:09"/>
    <n v="217582"/>
    <x v="3"/>
    <n v="22"/>
    <n v="15456"/>
  </r>
  <r>
    <d v="2021-04-18T22:32:38"/>
    <n v="174397"/>
    <x v="71"/>
    <n v="22"/>
    <n v="15460"/>
  </r>
  <r>
    <d v="2021-04-18T22:35:16"/>
    <n v="133530"/>
    <x v="222"/>
    <n v="22"/>
    <n v="15462"/>
  </r>
  <r>
    <d v="2021-04-18T22:35:48"/>
    <n v="263434"/>
    <x v="3"/>
    <n v="22"/>
    <n v="15466"/>
  </r>
  <r>
    <d v="2021-04-18T22:40:28"/>
    <n v="32668"/>
    <x v="149"/>
    <n v="22"/>
    <n v="15470"/>
  </r>
  <r>
    <d v="2021-04-18T22:43:56"/>
    <n v="30291"/>
    <x v="4"/>
    <n v="22"/>
    <n v="15474"/>
  </r>
  <r>
    <d v="2021-04-18T22:45:42"/>
    <n v="237255"/>
    <x v="7"/>
    <n v="22"/>
    <n v="15476"/>
  </r>
  <r>
    <d v="2021-04-18T22:50:57"/>
    <n v="304141"/>
    <x v="42"/>
    <n v="22"/>
    <n v="15481"/>
  </r>
  <r>
    <d v="2021-04-18T22:58:31"/>
    <n v="74954"/>
    <x v="3"/>
    <n v="22"/>
    <n v="15485"/>
  </r>
  <r>
    <d v="2021-04-18T23:02:01"/>
    <n v="183116"/>
    <x v="255"/>
    <n v="23"/>
    <n v="15486"/>
  </r>
  <r>
    <d v="2021-04-18T23:06:41"/>
    <n v="100402"/>
    <x v="3"/>
    <n v="23"/>
    <n v="15490"/>
  </r>
  <r>
    <d v="2021-04-18T23:09:00"/>
    <n v="202651"/>
    <x v="1153"/>
    <n v="23"/>
    <n v="15491"/>
  </r>
  <r>
    <d v="2021-04-18T23:11:55"/>
    <n v="180856"/>
    <x v="14"/>
    <n v="23"/>
    <n v="15494"/>
  </r>
  <r>
    <d v="2021-04-18T23:18:55"/>
    <n v="345479"/>
    <x v="130"/>
    <n v="23"/>
    <n v="15498"/>
  </r>
  <r>
    <d v="2021-04-18T23:31:08"/>
    <n v="240748"/>
    <x v="27"/>
    <n v="23"/>
    <n v="15499"/>
  </r>
  <r>
    <d v="2021-04-18T23:37:12"/>
    <n v="13882"/>
    <x v="335"/>
    <n v="23"/>
    <n v="15500"/>
  </r>
  <r>
    <d v="2021-04-18T23:37:33"/>
    <n v="30639"/>
    <x v="13"/>
    <n v="23"/>
    <n v="15503"/>
  </r>
  <r>
    <d v="2021-04-18T23:42:25"/>
    <n v="224554"/>
    <x v="1154"/>
    <n v="23"/>
    <n v="15505"/>
  </r>
  <r>
    <d v="2021-04-18T23:43:36"/>
    <n v="180332"/>
    <x v="174"/>
    <n v="23"/>
    <n v="15510"/>
  </r>
  <r>
    <d v="2021-04-19T00:00:00"/>
    <n v="63036"/>
    <x v="152"/>
    <n v="0"/>
    <n v="15513"/>
  </r>
  <r>
    <d v="2021-04-19T00:01:26"/>
    <n v="286942"/>
    <x v="593"/>
    <n v="0"/>
    <n v="15514"/>
  </r>
  <r>
    <d v="2021-04-19T00:07:16"/>
    <n v="23451"/>
    <x v="3"/>
    <n v="0"/>
    <n v="15518"/>
  </r>
  <r>
    <d v="2021-04-19T00:07:51"/>
    <n v="62550"/>
    <x v="122"/>
    <n v="0"/>
    <n v="15523"/>
  </r>
  <r>
    <d v="2021-04-19T00:11:55"/>
    <n v="310683"/>
    <x v="1155"/>
    <n v="0"/>
    <n v="15527"/>
  </r>
  <r>
    <d v="2021-04-19T00:15:25"/>
    <n v="271369"/>
    <x v="287"/>
    <n v="0"/>
    <n v="15530"/>
  </r>
  <r>
    <d v="2021-04-19T00:21:14"/>
    <n v="212473"/>
    <x v="327"/>
    <n v="0"/>
    <n v="15531"/>
  </r>
  <r>
    <d v="2021-04-19T00:30:34"/>
    <n v="178150"/>
    <x v="4"/>
    <n v="0"/>
    <n v="15535"/>
  </r>
  <r>
    <d v="2021-04-19T00:35:13"/>
    <n v="190575"/>
    <x v="203"/>
    <n v="0"/>
    <n v="15537"/>
  </r>
  <r>
    <d v="2021-04-19T00:36:00"/>
    <n v="345089"/>
    <x v="203"/>
    <n v="0"/>
    <n v="15540"/>
  </r>
  <r>
    <d v="2021-04-19T00:44:33"/>
    <n v="205133"/>
    <x v="59"/>
    <n v="0"/>
    <n v="15545"/>
  </r>
  <r>
    <d v="2021-04-19T00:46:52"/>
    <n v="190037"/>
    <x v="3"/>
    <n v="0"/>
    <n v="15550"/>
  </r>
  <r>
    <d v="2021-04-19T00:47:27"/>
    <n v="56330"/>
    <x v="216"/>
    <n v="0"/>
    <n v="15551"/>
  </r>
  <r>
    <d v="2021-04-19T00:59:06"/>
    <n v="13075"/>
    <x v="962"/>
    <n v="0"/>
    <n v="15556"/>
  </r>
  <r>
    <d v="2021-04-19T01:06:06"/>
    <n v="325464"/>
    <x v="13"/>
    <n v="1"/>
    <n v="15559"/>
  </r>
  <r>
    <d v="2021-04-19T01:07:51"/>
    <n v="101418"/>
    <x v="13"/>
    <n v="1"/>
    <n v="15564"/>
  </r>
  <r>
    <d v="2021-04-19T01:08:26"/>
    <n v="122069"/>
    <x v="130"/>
    <n v="1"/>
    <n v="15565"/>
  </r>
  <r>
    <d v="2021-04-19T01:10:10"/>
    <n v="243546"/>
    <x v="251"/>
    <n v="1"/>
    <n v="15570"/>
  </r>
  <r>
    <d v="2021-04-19T01:12:29"/>
    <n v="310631"/>
    <x v="1156"/>
    <n v="1"/>
    <n v="15571"/>
  </r>
  <r>
    <d v="2021-04-19T01:13:26"/>
    <n v="275974"/>
    <x v="192"/>
    <n v="1"/>
    <n v="15575"/>
  </r>
  <r>
    <d v="2021-04-19T01:18:20"/>
    <n v="16310"/>
    <x v="276"/>
    <n v="1"/>
    <n v="15579"/>
  </r>
  <r>
    <d v="2021-04-19T01:18:55"/>
    <n v="345120"/>
    <x v="147"/>
    <n v="1"/>
    <n v="15583"/>
  </r>
  <r>
    <d v="2021-04-19T01:21:49"/>
    <n v="65710"/>
    <x v="4"/>
    <n v="1"/>
    <n v="15585"/>
  </r>
  <r>
    <d v="2021-04-19T01:25:26"/>
    <n v="172994"/>
    <x v="116"/>
    <n v="1"/>
    <n v="15586"/>
  </r>
  <r>
    <d v="2021-04-19T01:36:23"/>
    <n v="7323"/>
    <x v="3"/>
    <n v="1"/>
    <n v="15588"/>
  </r>
  <r>
    <d v="2021-04-19T01:38:43"/>
    <n v="93433"/>
    <x v="51"/>
    <n v="1"/>
    <n v="15591"/>
  </r>
  <r>
    <d v="2021-04-19T01:41:38"/>
    <n v="165559"/>
    <x v="504"/>
    <n v="1"/>
    <n v="15596"/>
  </r>
  <r>
    <d v="2021-04-19T01:42:13"/>
    <n v="343428"/>
    <x v="4"/>
    <n v="1"/>
    <n v="15599"/>
  </r>
  <r>
    <d v="2021-04-19T01:49:47"/>
    <n v="3696"/>
    <x v="58"/>
    <n v="1"/>
    <n v="15604"/>
  </r>
  <r>
    <d v="2021-04-19T01:58:31"/>
    <n v="133667"/>
    <x v="1151"/>
    <n v="1"/>
    <n v="15605"/>
  </r>
  <r>
    <d v="2021-04-19T02:06:06"/>
    <n v="184792"/>
    <x v="4"/>
    <n v="2"/>
    <n v="15608"/>
  </r>
  <r>
    <d v="2021-04-19T02:14:24"/>
    <n v="30291"/>
    <x v="251"/>
    <n v="2"/>
    <n v="15611"/>
  </r>
  <r>
    <d v="2021-04-19T02:22:24"/>
    <n v="269069"/>
    <x v="1157"/>
    <n v="2"/>
    <n v="15612"/>
  </r>
  <r>
    <d v="2021-04-19T02:34:03"/>
    <n v="54326"/>
    <x v="109"/>
    <n v="2"/>
    <n v="15616"/>
  </r>
  <r>
    <d v="2021-04-19T02:38:08"/>
    <n v="312716"/>
    <x v="7"/>
    <n v="2"/>
    <n v="15621"/>
  </r>
  <r>
    <d v="2021-04-19T02:39:53"/>
    <n v="52327"/>
    <x v="14"/>
    <n v="2"/>
    <n v="15624"/>
  </r>
  <r>
    <d v="2021-04-19T03:06:41"/>
    <n v="266125"/>
    <x v="3"/>
    <n v="3"/>
    <n v="15628"/>
  </r>
  <r>
    <d v="2021-04-19T03:26:53"/>
    <n v="234274"/>
    <x v="4"/>
    <n v="3"/>
    <n v="15630"/>
  </r>
  <r>
    <d v="2021-04-19T03:32:19"/>
    <n v="99451"/>
    <x v="15"/>
    <n v="3"/>
    <n v="15631"/>
  </r>
  <r>
    <d v="2021-04-19T03:33:07"/>
    <n v="281190"/>
    <x v="563"/>
    <n v="3"/>
    <n v="15636"/>
  </r>
  <r>
    <d v="2021-04-19T03:34:38"/>
    <n v="120315"/>
    <x v="601"/>
    <n v="3"/>
    <n v="15637"/>
  </r>
  <r>
    <d v="2021-04-19T04:42:14"/>
    <n v="88021"/>
    <x v="208"/>
    <n v="4"/>
    <n v="15639"/>
  </r>
  <r>
    <d v="2021-04-19T05:55:41"/>
    <n v="245691"/>
    <x v="359"/>
    <n v="5"/>
    <n v="15643"/>
  </r>
  <r>
    <d v="2021-04-19T05:59:06"/>
    <n v="40102"/>
    <x v="927"/>
    <n v="5"/>
    <n v="15644"/>
  </r>
  <r>
    <d v="2021-04-19T06:11:20"/>
    <n v="102066"/>
    <x v="6"/>
    <n v="6"/>
    <n v="15649"/>
  </r>
  <r>
    <d v="2021-04-19T06:20:40"/>
    <n v="71607"/>
    <x v="3"/>
    <n v="6"/>
    <n v="15652"/>
  </r>
  <r>
    <d v="2021-04-19T06:38:43"/>
    <n v="99451"/>
    <x v="3"/>
    <n v="6"/>
    <n v="15657"/>
  </r>
  <r>
    <d v="2021-04-19T06:43:23"/>
    <n v="139152"/>
    <x v="580"/>
    <n v="6"/>
    <n v="15659"/>
  </r>
  <r>
    <d v="2021-04-19T07:00:29"/>
    <n v="180091"/>
    <x v="3"/>
    <n v="7"/>
    <n v="15664"/>
  </r>
  <r>
    <d v="2021-04-19T07:18:14"/>
    <n v="46786"/>
    <x v="957"/>
    <n v="7"/>
    <n v="15665"/>
  </r>
  <r>
    <d v="2021-04-19T07:20:38"/>
    <n v="74489"/>
    <x v="1158"/>
    <n v="7"/>
    <n v="15670"/>
  </r>
  <r>
    <d v="2021-04-19T07:20:40"/>
    <n v="272959"/>
    <x v="14"/>
    <n v="7"/>
    <n v="15672"/>
  </r>
  <r>
    <d v="2021-04-19T07:40:28"/>
    <n v="112914"/>
    <x v="223"/>
    <n v="7"/>
    <n v="15676"/>
  </r>
  <r>
    <d v="2021-04-19T07:53:52"/>
    <n v="20256"/>
    <x v="3"/>
    <n v="7"/>
    <n v="15677"/>
  </r>
  <r>
    <d v="2021-04-19T07:56:38"/>
    <n v="341137"/>
    <x v="29"/>
    <n v="7"/>
    <n v="15678"/>
  </r>
  <r>
    <d v="2021-04-19T08:09:35"/>
    <n v="53465"/>
    <x v="3"/>
    <n v="8"/>
    <n v="15682"/>
  </r>
  <r>
    <d v="2021-04-19T08:14:50"/>
    <n v="3497"/>
    <x v="231"/>
    <n v="8"/>
    <n v="15683"/>
  </r>
  <r>
    <d v="2021-04-19T08:19:30"/>
    <n v="9963"/>
    <x v="59"/>
    <n v="8"/>
    <n v="15686"/>
  </r>
  <r>
    <d v="2021-04-19T08:22:24"/>
    <n v="121171"/>
    <x v="1159"/>
    <n v="8"/>
    <n v="15688"/>
  </r>
  <r>
    <d v="2021-04-19T08:22:24"/>
    <n v="302941"/>
    <x v="601"/>
    <n v="8"/>
    <n v="15690"/>
  </r>
  <r>
    <d v="2021-04-19T08:24:44"/>
    <n v="91062"/>
    <x v="71"/>
    <n v="8"/>
    <n v="15695"/>
  </r>
  <r>
    <d v="2021-04-19T08:43:41"/>
    <n v="274171"/>
    <x v="382"/>
    <n v="8"/>
    <n v="15698"/>
  </r>
  <r>
    <d v="2021-04-19T08:47:02"/>
    <n v="214428"/>
    <x v="9"/>
    <n v="8"/>
    <n v="15699"/>
  </r>
  <r>
    <d v="2021-04-19T08:52:07"/>
    <n v="327797"/>
    <x v="109"/>
    <n v="8"/>
    <n v="15702"/>
  </r>
  <r>
    <d v="2021-04-19T08:54:27"/>
    <n v="247280"/>
    <x v="1160"/>
    <n v="8"/>
    <n v="15705"/>
  </r>
  <r>
    <d v="2021-04-19T08:59:06"/>
    <n v="243029"/>
    <x v="269"/>
    <n v="8"/>
    <n v="15706"/>
  </r>
  <r>
    <d v="2021-04-19T09:03:11"/>
    <n v="262728"/>
    <x v="3"/>
    <n v="9"/>
    <n v="15710"/>
  </r>
  <r>
    <d v="2021-04-19T09:20:40"/>
    <n v="252380"/>
    <x v="13"/>
    <n v="9"/>
    <n v="15715"/>
  </r>
  <r>
    <d v="2021-04-19T09:26:24"/>
    <n v="177347"/>
    <x v="1161"/>
    <n v="9"/>
    <n v="15717"/>
  </r>
  <r>
    <d v="2021-04-19T09:31:41"/>
    <n v="130536"/>
    <x v="4"/>
    <n v="9"/>
    <n v="15719"/>
  </r>
  <r>
    <d v="2021-04-19T09:37:33"/>
    <n v="55955"/>
    <x v="287"/>
    <n v="9"/>
    <n v="15723"/>
  </r>
  <r>
    <d v="2021-04-19T09:39:53"/>
    <n v="219848"/>
    <x v="207"/>
    <n v="9"/>
    <n v="15725"/>
  </r>
  <r>
    <d v="2021-04-19T09:49:55"/>
    <n v="112162"/>
    <x v="1162"/>
    <n v="9"/>
    <n v="15729"/>
  </r>
  <r>
    <d v="2021-04-19T09:50:57"/>
    <n v="326184"/>
    <x v="147"/>
    <n v="9"/>
    <n v="15733"/>
  </r>
  <r>
    <d v="2021-04-19T09:55:02"/>
    <n v="21311"/>
    <x v="174"/>
    <n v="9"/>
    <n v="15735"/>
  </r>
  <r>
    <d v="2021-04-19T09:59:02"/>
    <n v="105901"/>
    <x v="126"/>
    <n v="9"/>
    <n v="15740"/>
  </r>
  <r>
    <d v="2021-04-19T10:07:51"/>
    <n v="27819"/>
    <x v="174"/>
    <n v="10"/>
    <n v="15741"/>
  </r>
  <r>
    <d v="2021-04-19T10:14:50"/>
    <n v="135510"/>
    <x v="494"/>
    <n v="10"/>
    <n v="15743"/>
  </r>
  <r>
    <d v="2021-04-19T10:15:22"/>
    <n v="234029"/>
    <x v="33"/>
    <n v="10"/>
    <n v="15744"/>
  </r>
  <r>
    <d v="2021-04-19T10:35:48"/>
    <n v="176475"/>
    <x v="1163"/>
    <n v="10"/>
    <n v="15749"/>
  </r>
  <r>
    <d v="2021-04-19T10:44:10"/>
    <n v="197632"/>
    <x v="1164"/>
    <n v="10"/>
    <n v="15754"/>
  </r>
  <r>
    <d v="2021-04-19T10:48:37"/>
    <n v="275664"/>
    <x v="447"/>
    <n v="10"/>
    <n v="15758"/>
  </r>
  <r>
    <d v="2021-04-19T11:00:51"/>
    <n v="345251"/>
    <x v="13"/>
    <n v="11"/>
    <n v="15763"/>
  </r>
  <r>
    <d v="2021-04-19T11:17:10"/>
    <n v="188164"/>
    <x v="411"/>
    <n v="11"/>
    <n v="15766"/>
  </r>
  <r>
    <d v="2021-04-19T11:27:22"/>
    <n v="63033"/>
    <x v="13"/>
    <n v="11"/>
    <n v="15769"/>
  </r>
  <r>
    <d v="2021-04-19T11:29:24"/>
    <n v="214645"/>
    <x v="667"/>
    <n v="11"/>
    <n v="15770"/>
  </r>
  <r>
    <d v="2021-04-19T11:30:34"/>
    <n v="65819"/>
    <x v="21"/>
    <n v="11"/>
    <n v="15775"/>
  </r>
  <r>
    <d v="2021-04-19T11:32:38"/>
    <n v="1868"/>
    <x v="3"/>
    <n v="11"/>
    <n v="15778"/>
  </r>
  <r>
    <d v="2021-04-19T11:36:23"/>
    <n v="52602"/>
    <x v="358"/>
    <n v="11"/>
    <n v="15782"/>
  </r>
  <r>
    <d v="2021-04-19T11:36:23"/>
    <n v="281427"/>
    <x v="967"/>
    <n v="11"/>
    <n v="15787"/>
  </r>
  <r>
    <d v="2021-04-19T11:36:58"/>
    <n v="144457"/>
    <x v="195"/>
    <n v="11"/>
    <n v="15788"/>
  </r>
  <r>
    <d v="2021-04-19T11:41:17"/>
    <n v="288379"/>
    <x v="1165"/>
    <n v="11"/>
    <n v="15791"/>
  </r>
  <r>
    <d v="2021-04-19T11:44:33"/>
    <n v="299891"/>
    <x v="108"/>
    <n v="11"/>
    <n v="15792"/>
  </r>
  <r>
    <d v="2021-04-19T11:46:52"/>
    <n v="118820"/>
    <x v="13"/>
    <n v="11"/>
    <n v="15797"/>
  </r>
  <r>
    <d v="2021-04-19T11:48:00"/>
    <n v="308455"/>
    <x v="1166"/>
    <n v="11"/>
    <n v="15801"/>
  </r>
  <r>
    <d v="2021-04-19T11:56:12"/>
    <n v="53306"/>
    <x v="3"/>
    <n v="11"/>
    <n v="15805"/>
  </r>
  <r>
    <d v="2021-04-19T12:03:46"/>
    <n v="249097"/>
    <x v="748"/>
    <n v="12"/>
    <n v="15807"/>
  </r>
  <r>
    <d v="2021-04-19T12:07:51"/>
    <n v="145296"/>
    <x v="109"/>
    <n v="12"/>
    <n v="15809"/>
  </r>
  <r>
    <d v="2021-04-19T12:11:20"/>
    <n v="85713"/>
    <x v="29"/>
    <n v="12"/>
    <n v="15811"/>
  </r>
  <r>
    <d v="2021-04-19T12:13:40"/>
    <n v="25839"/>
    <x v="19"/>
    <n v="12"/>
    <n v="15814"/>
  </r>
  <r>
    <d v="2021-04-19T12:14:50"/>
    <n v="56330"/>
    <x v="13"/>
    <n v="12"/>
    <n v="15817"/>
  </r>
  <r>
    <d v="2021-04-19T12:16:00"/>
    <n v="87427"/>
    <x v="59"/>
    <n v="12"/>
    <n v="15820"/>
  </r>
  <r>
    <d v="2021-04-19T12:17:10"/>
    <n v="251942"/>
    <x v="1167"/>
    <n v="12"/>
    <n v="15825"/>
  </r>
  <r>
    <d v="2021-04-19T12:22:24"/>
    <n v="301086"/>
    <x v="472"/>
    <n v="12"/>
    <n v="15826"/>
  </r>
  <r>
    <d v="2021-04-19T12:24:44"/>
    <n v="116632"/>
    <x v="13"/>
    <n v="12"/>
    <n v="15830"/>
  </r>
  <r>
    <d v="2021-04-19T12:26:29"/>
    <n v="238906"/>
    <x v="159"/>
    <n v="12"/>
    <n v="15833"/>
  </r>
  <r>
    <d v="2021-04-19T12:30:34"/>
    <n v="218877"/>
    <x v="690"/>
    <n v="12"/>
    <n v="15838"/>
  </r>
  <r>
    <d v="2021-04-19T12:31:09"/>
    <n v="238440"/>
    <x v="667"/>
    <n v="12"/>
    <n v="15843"/>
  </r>
  <r>
    <d v="2021-04-19T12:32:19"/>
    <n v="299268"/>
    <x v="59"/>
    <n v="12"/>
    <n v="15847"/>
  </r>
  <r>
    <d v="2021-04-19T12:33:28"/>
    <n v="1484"/>
    <x v="454"/>
    <n v="12"/>
    <n v="15851"/>
  </r>
  <r>
    <d v="2021-04-19T12:36:23"/>
    <n v="126047"/>
    <x v="225"/>
    <n v="12"/>
    <n v="15854"/>
  </r>
  <r>
    <d v="2021-04-19T12:37:26"/>
    <n v="274140"/>
    <x v="504"/>
    <n v="12"/>
    <n v="15857"/>
  </r>
  <r>
    <d v="2021-04-19T12:38:43"/>
    <n v="33198"/>
    <x v="308"/>
    <n v="12"/>
    <n v="15858"/>
  </r>
  <r>
    <d v="2021-04-19T12:42:13"/>
    <n v="134700"/>
    <x v="1022"/>
    <n v="12"/>
    <n v="15862"/>
  </r>
  <r>
    <d v="2021-04-19T12:46:17"/>
    <n v="306386"/>
    <x v="19"/>
    <n v="12"/>
    <n v="15866"/>
  </r>
  <r>
    <d v="2021-04-19T12:48:37"/>
    <n v="343273"/>
    <x v="11"/>
    <n v="12"/>
    <n v="15870"/>
  </r>
  <r>
    <d v="2021-04-19T12:53:17"/>
    <n v="298263"/>
    <x v="147"/>
    <n v="12"/>
    <n v="15872"/>
  </r>
  <r>
    <d v="2021-04-19T13:00:16"/>
    <n v="309687"/>
    <x v="1168"/>
    <n v="13"/>
    <n v="15874"/>
  </r>
  <r>
    <d v="2021-04-19T13:06:41"/>
    <n v="47836"/>
    <x v="9"/>
    <n v="13"/>
    <n v="15879"/>
  </r>
  <r>
    <d v="2021-04-19T13:13:05"/>
    <n v="298026"/>
    <x v="139"/>
    <n v="13"/>
    <n v="15884"/>
  </r>
  <r>
    <d v="2021-04-19T13:17:45"/>
    <n v="124"/>
    <x v="259"/>
    <n v="13"/>
    <n v="15888"/>
  </r>
  <r>
    <d v="2021-04-19T13:25:26"/>
    <n v="313973"/>
    <x v="21"/>
    <n v="13"/>
    <n v="15892"/>
  </r>
  <r>
    <d v="2021-04-19T13:27:04"/>
    <n v="348294"/>
    <x v="4"/>
    <n v="13"/>
    <n v="15893"/>
  </r>
  <r>
    <d v="2021-04-19T13:28:49"/>
    <n v="61182"/>
    <x v="130"/>
    <n v="13"/>
    <n v="15894"/>
  </r>
  <r>
    <d v="2021-04-19T13:29:24"/>
    <n v="55695"/>
    <x v="27"/>
    <n v="13"/>
    <n v="15896"/>
  </r>
  <r>
    <d v="2021-04-19T13:29:59"/>
    <n v="261355"/>
    <x v="99"/>
    <n v="13"/>
    <n v="15898"/>
  </r>
  <r>
    <d v="2021-04-19T13:31:09"/>
    <n v="323129"/>
    <x v="24"/>
    <n v="13"/>
    <n v="15900"/>
  </r>
  <r>
    <d v="2021-04-19T13:31:44"/>
    <n v="9963"/>
    <x v="690"/>
    <n v="13"/>
    <n v="15905"/>
  </r>
  <r>
    <d v="2021-04-19T13:32:19"/>
    <n v="259116"/>
    <x v="894"/>
    <n v="13"/>
    <n v="15908"/>
  </r>
  <r>
    <d v="2021-04-19T13:36:23"/>
    <n v="328442"/>
    <x v="130"/>
    <n v="13"/>
    <n v="15912"/>
  </r>
  <r>
    <d v="2021-04-19T13:39:53"/>
    <n v="128686"/>
    <x v="100"/>
    <n v="13"/>
    <n v="15914"/>
  </r>
  <r>
    <d v="2021-04-19T13:41:03"/>
    <n v="173961"/>
    <x v="1169"/>
    <n v="13"/>
    <n v="15918"/>
  </r>
  <r>
    <d v="2021-04-19T13:43:23"/>
    <n v="348226"/>
    <x v="736"/>
    <n v="13"/>
    <n v="15923"/>
  </r>
  <r>
    <d v="2021-04-19T13:43:58"/>
    <n v="221957"/>
    <x v="122"/>
    <n v="13"/>
    <n v="15927"/>
  </r>
  <r>
    <d v="2021-04-19T13:44:33"/>
    <n v="1130"/>
    <x v="39"/>
    <n v="13"/>
    <n v="15932"/>
  </r>
  <r>
    <d v="2021-04-19T13:48:02"/>
    <n v="1577"/>
    <x v="59"/>
    <n v="13"/>
    <n v="15935"/>
  </r>
  <r>
    <d v="2021-04-19T13:49:12"/>
    <n v="145878"/>
    <x v="3"/>
    <n v="13"/>
    <n v="15937"/>
  </r>
  <r>
    <d v="2021-04-19T13:50:24"/>
    <n v="107318"/>
    <x v="1170"/>
    <n v="13"/>
    <n v="15940"/>
  </r>
  <r>
    <d v="2021-04-19T13:55:37"/>
    <n v="40385"/>
    <x v="3"/>
    <n v="13"/>
    <n v="15943"/>
  </r>
  <r>
    <d v="2021-04-19T13:55:37"/>
    <n v="232983"/>
    <x v="1171"/>
    <n v="13"/>
    <n v="15947"/>
  </r>
  <r>
    <d v="2021-04-19T13:58:31"/>
    <n v="52601"/>
    <x v="444"/>
    <n v="13"/>
    <n v="15950"/>
  </r>
  <r>
    <d v="2021-04-19T14:00:00"/>
    <n v="77869"/>
    <x v="1172"/>
    <n v="14"/>
    <n v="15955"/>
  </r>
  <r>
    <d v="2021-04-19T14:01:26"/>
    <n v="243406"/>
    <x v="5"/>
    <n v="14"/>
    <n v="15956"/>
  </r>
  <r>
    <d v="2021-04-19T14:03:11"/>
    <n v="215718"/>
    <x v="3"/>
    <n v="14"/>
    <n v="15958"/>
  </r>
  <r>
    <d v="2021-04-19T14:07:16"/>
    <n v="74679"/>
    <x v="1173"/>
    <n v="14"/>
    <n v="15960"/>
  </r>
  <r>
    <d v="2021-04-19T14:07:51"/>
    <n v="345784"/>
    <x v="264"/>
    <n v="14"/>
    <n v="15961"/>
  </r>
  <r>
    <d v="2021-04-19T14:20:40"/>
    <n v="176270"/>
    <x v="172"/>
    <n v="14"/>
    <n v="15965"/>
  </r>
  <r>
    <d v="2021-04-19T14:22:59"/>
    <n v="151848"/>
    <x v="1174"/>
    <n v="14"/>
    <n v="15967"/>
  </r>
  <r>
    <d v="2021-04-19T14:25:19"/>
    <n v="347184"/>
    <x v="8"/>
    <n v="14"/>
    <n v="15968"/>
  </r>
  <r>
    <d v="2021-04-19T14:29:59"/>
    <n v="221768"/>
    <x v="88"/>
    <n v="14"/>
    <n v="15969"/>
  </r>
  <r>
    <d v="2021-04-19T14:31:09"/>
    <n v="81168"/>
    <x v="13"/>
    <n v="14"/>
    <n v="15970"/>
  </r>
  <r>
    <d v="2021-04-19T14:32:19"/>
    <n v="42894"/>
    <x v="569"/>
    <n v="14"/>
    <n v="15974"/>
  </r>
  <r>
    <d v="2021-04-19T14:34:38"/>
    <n v="166043"/>
    <x v="116"/>
    <n v="14"/>
    <n v="15975"/>
  </r>
  <r>
    <d v="2021-04-19T14:36:58"/>
    <n v="1313"/>
    <x v="13"/>
    <n v="14"/>
    <n v="15980"/>
  </r>
  <r>
    <d v="2021-04-19T14:41:03"/>
    <n v="22109"/>
    <x v="386"/>
    <n v="14"/>
    <n v="15984"/>
  </r>
  <r>
    <d v="2021-04-19T14:43:58"/>
    <n v="192204"/>
    <x v="797"/>
    <n v="14"/>
    <n v="15987"/>
  </r>
  <r>
    <d v="2021-04-19T14:45:07"/>
    <n v="305806"/>
    <x v="1175"/>
    <n v="14"/>
    <n v="15988"/>
  </r>
  <r>
    <d v="2021-04-19T14:45:42"/>
    <n v="144111"/>
    <x v="26"/>
    <n v="14"/>
    <n v="15989"/>
  </r>
  <r>
    <d v="2021-04-19T14:49:12"/>
    <n v="143505"/>
    <x v="15"/>
    <n v="14"/>
    <n v="15991"/>
  </r>
  <r>
    <d v="2021-04-19T14:50:57"/>
    <n v="127913"/>
    <x v="1176"/>
    <n v="14"/>
    <n v="15992"/>
  </r>
  <r>
    <d v="2021-04-19T14:51:32"/>
    <n v="180170"/>
    <x v="18"/>
    <n v="14"/>
    <n v="15993"/>
  </r>
  <r>
    <d v="2021-04-19T14:52:07"/>
    <n v="43617"/>
    <x v="287"/>
    <n v="14"/>
    <n v="15996"/>
  </r>
  <r>
    <d v="2021-04-19T14:57:56"/>
    <n v="83200"/>
    <x v="913"/>
    <n v="14"/>
    <n v="16000"/>
  </r>
  <r>
    <d v="2021-04-19T14:59:06"/>
    <n v="342246"/>
    <x v="1177"/>
    <n v="14"/>
    <n v="16002"/>
  </r>
  <r>
    <d v="2021-04-19T15:00:16"/>
    <n v="154577"/>
    <x v="897"/>
    <n v="15"/>
    <n v="16006"/>
  </r>
  <r>
    <d v="2021-04-19T15:00:51"/>
    <n v="243760"/>
    <x v="72"/>
    <n v="15"/>
    <n v="16007"/>
  </r>
  <r>
    <d v="2021-04-19T15:02:24"/>
    <n v="273538"/>
    <x v="362"/>
    <n v="15"/>
    <n v="16008"/>
  </r>
  <r>
    <d v="2021-04-19T15:06:06"/>
    <n v="62644"/>
    <x v="3"/>
    <n v="15"/>
    <n v="16009"/>
  </r>
  <r>
    <d v="2021-04-19T15:06:06"/>
    <n v="163788"/>
    <x v="7"/>
    <n v="15"/>
    <n v="16011"/>
  </r>
  <r>
    <d v="2021-04-19T15:06:06"/>
    <n v="240748"/>
    <x v="130"/>
    <n v="15"/>
    <n v="16016"/>
  </r>
  <r>
    <d v="2021-04-19T15:06:41"/>
    <n v="445"/>
    <x v="1178"/>
    <n v="15"/>
    <n v="16020"/>
  </r>
  <r>
    <d v="2021-04-19T15:07:16"/>
    <n v="208619"/>
    <x v="1179"/>
    <n v="15"/>
    <n v="16023"/>
  </r>
  <r>
    <d v="2021-04-19T15:09:35"/>
    <n v="266078"/>
    <x v="118"/>
    <n v="15"/>
    <n v="16024"/>
  </r>
  <r>
    <d v="2021-04-19T15:11:20"/>
    <n v="326610"/>
    <x v="1180"/>
    <n v="15"/>
    <n v="16028"/>
  </r>
  <r>
    <d v="2021-04-19T15:11:55"/>
    <n v="143092"/>
    <x v="7"/>
    <n v="15"/>
    <n v="16032"/>
  </r>
  <r>
    <d v="2021-04-19T15:13:40"/>
    <n v="10288"/>
    <x v="3"/>
    <n v="15"/>
    <n v="16037"/>
  </r>
  <r>
    <d v="2021-04-19T15:16:35"/>
    <n v="235762"/>
    <x v="118"/>
    <n v="15"/>
    <n v="16042"/>
  </r>
  <r>
    <d v="2021-04-19T15:16:35"/>
    <n v="287539"/>
    <x v="50"/>
    <n v="15"/>
    <n v="16046"/>
  </r>
  <r>
    <d v="2021-04-19T15:17:45"/>
    <n v="214541"/>
    <x v="808"/>
    <n v="15"/>
    <n v="16047"/>
  </r>
  <r>
    <d v="2021-04-19T15:22:59"/>
    <n v="190002"/>
    <x v="130"/>
    <n v="15"/>
    <n v="16049"/>
  </r>
  <r>
    <d v="2021-04-19T15:24:09"/>
    <n v="283109"/>
    <x v="1181"/>
    <n v="15"/>
    <n v="16053"/>
  </r>
  <r>
    <d v="2021-04-19T15:24:09"/>
    <n v="302574"/>
    <x v="1182"/>
    <n v="15"/>
    <n v="16055"/>
  </r>
  <r>
    <d v="2021-04-19T15:28:14"/>
    <n v="289896"/>
    <x v="139"/>
    <n v="15"/>
    <n v="16058"/>
  </r>
  <r>
    <d v="2021-04-19T15:30:34"/>
    <n v="264486"/>
    <x v="20"/>
    <n v="15"/>
    <n v="16059"/>
  </r>
  <r>
    <d v="2021-04-19T15:31:44"/>
    <n v="312986"/>
    <x v="109"/>
    <n v="15"/>
    <n v="16060"/>
  </r>
  <r>
    <d v="2021-04-19T15:33:28"/>
    <n v="85966"/>
    <x v="1183"/>
    <n v="15"/>
    <n v="16062"/>
  </r>
  <r>
    <d v="2021-04-19T15:34:03"/>
    <n v="338410"/>
    <x v="9"/>
    <n v="15"/>
    <n v="16067"/>
  </r>
  <r>
    <d v="2021-04-19T15:35:13"/>
    <n v="313144"/>
    <x v="4"/>
    <n v="15"/>
    <n v="16069"/>
  </r>
  <r>
    <d v="2021-04-19T15:36:23"/>
    <n v="200575"/>
    <x v="1184"/>
    <n v="15"/>
    <n v="16073"/>
  </r>
  <r>
    <d v="2021-04-19T15:39:18"/>
    <n v="60217"/>
    <x v="504"/>
    <n v="15"/>
    <n v="16076"/>
  </r>
  <r>
    <d v="2021-04-19T15:42:13"/>
    <n v="101055"/>
    <x v="1164"/>
    <n v="15"/>
    <n v="16081"/>
  </r>
  <r>
    <d v="2021-04-19T15:43:58"/>
    <n v="100019"/>
    <x v="27"/>
    <n v="15"/>
    <n v="16085"/>
  </r>
  <r>
    <d v="2021-04-19T15:45:07"/>
    <n v="145997"/>
    <x v="1185"/>
    <n v="15"/>
    <n v="16086"/>
  </r>
  <r>
    <d v="2021-04-19T15:46:17"/>
    <n v="300932"/>
    <x v="799"/>
    <n v="15"/>
    <n v="16091"/>
  </r>
  <r>
    <d v="2021-04-19T15:49:12"/>
    <n v="124927"/>
    <x v="24"/>
    <n v="15"/>
    <n v="16094"/>
  </r>
  <r>
    <d v="2021-04-19T15:49:12"/>
    <n v="136685"/>
    <x v="130"/>
    <n v="15"/>
    <n v="16095"/>
  </r>
  <r>
    <d v="2021-04-19T15:50:22"/>
    <n v="42462"/>
    <x v="77"/>
    <n v="15"/>
    <n v="16100"/>
  </r>
  <r>
    <d v="2021-04-19T15:50:57"/>
    <n v="224554"/>
    <x v="3"/>
    <n v="15"/>
    <n v="16101"/>
  </r>
  <r>
    <d v="2021-04-19T15:51:32"/>
    <n v="6331"/>
    <x v="1186"/>
    <n v="15"/>
    <n v="16105"/>
  </r>
  <r>
    <d v="2021-04-19T15:51:32"/>
    <n v="178955"/>
    <x v="51"/>
    <n v="15"/>
    <n v="16107"/>
  </r>
  <r>
    <d v="2021-04-19T15:52:07"/>
    <n v="42461"/>
    <x v="88"/>
    <n v="15"/>
    <n v="16109"/>
  </r>
  <r>
    <d v="2021-04-19T15:53:17"/>
    <n v="158159"/>
    <x v="169"/>
    <n v="15"/>
    <n v="16113"/>
  </r>
  <r>
    <d v="2021-04-19T15:53:46"/>
    <n v="35280"/>
    <x v="3"/>
    <n v="15"/>
    <n v="16117"/>
  </r>
  <r>
    <d v="2021-04-19T15:53:52"/>
    <n v="22950"/>
    <x v="403"/>
    <n v="15"/>
    <n v="16119"/>
  </r>
  <r>
    <d v="2021-04-19T15:53:52"/>
    <n v="197632"/>
    <x v="59"/>
    <n v="15"/>
    <n v="16123"/>
  </r>
  <r>
    <d v="2021-04-19T15:54:43"/>
    <n v="285849"/>
    <x v="14"/>
    <n v="15"/>
    <n v="16128"/>
  </r>
  <r>
    <d v="2021-04-19T15:56:47"/>
    <n v="29459"/>
    <x v="2"/>
    <n v="15"/>
    <n v="16131"/>
  </r>
  <r>
    <d v="2021-04-19T15:57:07"/>
    <n v="80126"/>
    <x v="3"/>
    <n v="15"/>
    <n v="16134"/>
  </r>
  <r>
    <d v="2021-04-19T15:58:31"/>
    <n v="255871"/>
    <x v="1187"/>
    <n v="15"/>
    <n v="16139"/>
  </r>
  <r>
    <d v="2021-04-19T15:59:41"/>
    <n v="12350"/>
    <x v="80"/>
    <n v="15"/>
    <n v="16141"/>
  </r>
  <r>
    <d v="2021-04-19T15:59:41"/>
    <n v="311454"/>
    <x v="750"/>
    <n v="15"/>
    <n v="16142"/>
  </r>
  <r>
    <d v="2021-04-19T16:00:00"/>
    <n v="344994"/>
    <x v="678"/>
    <n v="16"/>
    <n v="16143"/>
  </r>
  <r>
    <d v="2021-04-19T16:00:51"/>
    <n v="80455"/>
    <x v="3"/>
    <n v="16"/>
    <n v="16144"/>
  </r>
  <r>
    <d v="2021-04-19T16:03:11"/>
    <n v="107734"/>
    <x v="669"/>
    <n v="16"/>
    <n v="16146"/>
  </r>
  <r>
    <d v="2021-04-19T16:03:11"/>
    <n v="188512"/>
    <x v="1182"/>
    <n v="16"/>
    <n v="16148"/>
  </r>
  <r>
    <d v="2021-04-19T16:03:46"/>
    <n v="9646"/>
    <x v="13"/>
    <n v="16"/>
    <n v="16149"/>
  </r>
  <r>
    <d v="2021-04-19T16:04:21"/>
    <n v="128336"/>
    <x v="447"/>
    <n v="16"/>
    <n v="16153"/>
  </r>
  <r>
    <d v="2021-04-19T16:04:56"/>
    <n v="271029"/>
    <x v="1164"/>
    <n v="16"/>
    <n v="16158"/>
  </r>
  <r>
    <d v="2021-04-19T16:05:31"/>
    <n v="114246"/>
    <x v="139"/>
    <n v="16"/>
    <n v="16162"/>
  </r>
  <r>
    <d v="2021-04-19T16:06:06"/>
    <n v="27547"/>
    <x v="21"/>
    <n v="16"/>
    <n v="16166"/>
  </r>
  <r>
    <d v="2021-04-19T16:10:10"/>
    <n v="340661"/>
    <x v="1188"/>
    <n v="16"/>
    <n v="16171"/>
  </r>
  <r>
    <d v="2021-04-19T16:11:20"/>
    <n v="289224"/>
    <x v="769"/>
    <n v="16"/>
    <n v="16173"/>
  </r>
  <r>
    <d v="2021-04-19T16:12:30"/>
    <n v="135269"/>
    <x v="77"/>
    <n v="16"/>
    <n v="16178"/>
  </r>
  <r>
    <d v="2021-04-19T16:16:00"/>
    <n v="297274"/>
    <x v="18"/>
    <n v="16"/>
    <n v="16183"/>
  </r>
  <r>
    <d v="2021-04-19T16:17:45"/>
    <n v="157003"/>
    <x v="978"/>
    <n v="16"/>
    <n v="16184"/>
  </r>
  <r>
    <d v="2021-04-19T16:20:40"/>
    <n v="309187"/>
    <x v="13"/>
    <n v="16"/>
    <n v="16188"/>
  </r>
  <r>
    <d v="2021-04-19T16:21:14"/>
    <n v="14963"/>
    <x v="156"/>
    <n v="16"/>
    <n v="16189"/>
  </r>
  <r>
    <d v="2021-04-19T16:22:59"/>
    <n v="66668"/>
    <x v="592"/>
    <n v="16"/>
    <n v="16194"/>
  </r>
  <r>
    <d v="2021-04-19T16:23:34"/>
    <n v="201404"/>
    <x v="556"/>
    <n v="16"/>
    <n v="16198"/>
  </r>
  <r>
    <d v="2021-04-19T16:24:44"/>
    <n v="190105"/>
    <x v="13"/>
    <n v="16"/>
    <n v="16202"/>
  </r>
  <r>
    <d v="2021-04-19T16:24:44"/>
    <n v="333498"/>
    <x v="1189"/>
    <n v="16"/>
    <n v="16206"/>
  </r>
  <r>
    <d v="2021-04-19T16:26:29"/>
    <n v="225119"/>
    <x v="255"/>
    <n v="16"/>
    <n v="16211"/>
  </r>
  <r>
    <d v="2021-04-19T16:27:04"/>
    <n v="222532"/>
    <x v="13"/>
    <n v="16"/>
    <n v="16213"/>
  </r>
  <r>
    <d v="2021-04-19T16:30:34"/>
    <n v="33028"/>
    <x v="203"/>
    <n v="16"/>
    <n v="16215"/>
  </r>
  <r>
    <d v="2021-04-19T16:35:13"/>
    <n v="15263"/>
    <x v="1190"/>
    <n v="16"/>
    <n v="16217"/>
  </r>
  <r>
    <d v="2021-04-19T16:36:23"/>
    <n v="115378"/>
    <x v="495"/>
    <n v="16"/>
    <n v="16221"/>
  </r>
  <r>
    <d v="2021-04-19T16:36:58"/>
    <n v="309687"/>
    <x v="96"/>
    <n v="16"/>
    <n v="16225"/>
  </r>
  <r>
    <d v="2021-04-19T16:38:08"/>
    <n v="140255"/>
    <x v="33"/>
    <n v="16"/>
    <n v="16226"/>
  </r>
  <r>
    <d v="2021-04-19T16:38:43"/>
    <n v="164773"/>
    <x v="88"/>
    <n v="16"/>
    <n v="16228"/>
  </r>
  <r>
    <d v="2021-04-19T16:39:18"/>
    <n v="129695"/>
    <x v="152"/>
    <n v="16"/>
    <n v="16229"/>
  </r>
  <r>
    <d v="2021-04-19T16:40:28"/>
    <n v="347006"/>
    <x v="704"/>
    <n v="16"/>
    <n v="16234"/>
  </r>
  <r>
    <d v="2021-04-19T16:42:13"/>
    <n v="168387"/>
    <x v="1191"/>
    <n v="16"/>
    <n v="16236"/>
  </r>
  <r>
    <d v="2021-04-19T16:42:13"/>
    <n v="346365"/>
    <x v="914"/>
    <n v="16"/>
    <n v="16238"/>
  </r>
  <r>
    <d v="2021-04-19T16:42:48"/>
    <n v="300499"/>
    <x v="126"/>
    <n v="16"/>
    <n v="16243"/>
  </r>
  <r>
    <d v="2021-04-19T16:42:48"/>
    <n v="341606"/>
    <x v="1192"/>
    <n v="16"/>
    <n v="16245"/>
  </r>
  <r>
    <d v="2021-04-19T16:45:07"/>
    <n v="211767"/>
    <x v="149"/>
    <n v="16"/>
    <n v="16247"/>
  </r>
  <r>
    <d v="2021-04-19T16:46:17"/>
    <n v="16736"/>
    <x v="1193"/>
    <n v="16"/>
    <n v="16251"/>
  </r>
  <r>
    <d v="2021-04-19T16:47:27"/>
    <n v="73679"/>
    <x v="20"/>
    <n v="16"/>
    <n v="16256"/>
  </r>
  <r>
    <d v="2021-04-19T16:47:27"/>
    <n v="183560"/>
    <x v="27"/>
    <n v="16"/>
    <n v="16260"/>
  </r>
  <r>
    <d v="2021-04-19T16:49:47"/>
    <n v="80667"/>
    <x v="389"/>
    <n v="16"/>
    <n v="16262"/>
  </r>
  <r>
    <d v="2021-04-19T16:51:50"/>
    <n v="157928"/>
    <x v="207"/>
    <n v="16"/>
    <n v="16263"/>
  </r>
  <r>
    <d v="2021-04-19T16:52:42"/>
    <n v="208099"/>
    <x v="13"/>
    <n v="16"/>
    <n v="16267"/>
  </r>
  <r>
    <d v="2021-04-19T16:53:52"/>
    <n v="89861"/>
    <x v="19"/>
    <n v="16"/>
    <n v="16268"/>
  </r>
  <r>
    <d v="2021-04-19T16:57:21"/>
    <n v="301401"/>
    <x v="417"/>
    <n v="16"/>
    <n v="16272"/>
  </r>
  <r>
    <d v="2021-04-19T17:00:16"/>
    <n v="80379"/>
    <x v="755"/>
    <n v="17"/>
    <n v="16276"/>
  </r>
  <r>
    <d v="2021-04-19T17:01:26"/>
    <n v="345500"/>
    <x v="89"/>
    <n v="17"/>
    <n v="16280"/>
  </r>
  <r>
    <d v="2021-04-19T17:02:53"/>
    <n v="147079"/>
    <x v="1194"/>
    <n v="17"/>
    <n v="16281"/>
  </r>
  <r>
    <d v="2021-04-19T17:04:21"/>
    <n v="237942"/>
    <x v="54"/>
    <n v="17"/>
    <n v="16284"/>
  </r>
  <r>
    <d v="2021-04-19T17:05:17"/>
    <n v="198475"/>
    <x v="1195"/>
    <n v="17"/>
    <n v="16288"/>
  </r>
  <r>
    <d v="2021-04-19T17:07:16"/>
    <n v="97472"/>
    <x v="95"/>
    <n v="17"/>
    <n v="16292"/>
  </r>
  <r>
    <d v="2021-04-19T17:07:51"/>
    <n v="290507"/>
    <x v="563"/>
    <n v="17"/>
    <n v="16297"/>
  </r>
  <r>
    <d v="2021-04-19T17:08:26"/>
    <n v="94479"/>
    <x v="19"/>
    <n v="17"/>
    <n v="16300"/>
  </r>
  <r>
    <d v="2021-04-19T17:09:00"/>
    <n v="212422"/>
    <x v="4"/>
    <n v="17"/>
    <n v="16305"/>
  </r>
  <r>
    <d v="2021-04-19T17:10:45"/>
    <n v="260063"/>
    <x v="139"/>
    <n v="17"/>
    <n v="16306"/>
  </r>
  <r>
    <d v="2021-04-19T17:11:20"/>
    <n v="61594"/>
    <x v="7"/>
    <n v="17"/>
    <n v="16311"/>
  </r>
  <r>
    <d v="2021-04-19T17:12:30"/>
    <n v="41193"/>
    <x v="5"/>
    <n v="17"/>
    <n v="16313"/>
  </r>
  <r>
    <d v="2021-04-19T17:12:30"/>
    <n v="287098"/>
    <x v="19"/>
    <n v="17"/>
    <n v="16314"/>
  </r>
  <r>
    <d v="2021-04-19T17:13:05"/>
    <n v="239008"/>
    <x v="214"/>
    <n v="17"/>
    <n v="16319"/>
  </r>
  <r>
    <d v="2021-04-19T17:16:35"/>
    <n v="94416"/>
    <x v="130"/>
    <n v="17"/>
    <n v="16324"/>
  </r>
  <r>
    <d v="2021-04-19T17:17:10"/>
    <n v="19528"/>
    <x v="6"/>
    <n v="17"/>
    <n v="16329"/>
  </r>
  <r>
    <d v="2021-04-19T17:17:45"/>
    <n v="276566"/>
    <x v="3"/>
    <n v="17"/>
    <n v="16332"/>
  </r>
  <r>
    <d v="2021-04-19T17:20:05"/>
    <n v="106216"/>
    <x v="74"/>
    <n v="17"/>
    <n v="16335"/>
  </r>
  <r>
    <d v="2021-04-19T17:20:05"/>
    <n v="151848"/>
    <x v="1196"/>
    <n v="17"/>
    <n v="16338"/>
  </r>
  <r>
    <d v="2021-04-19T17:22:24"/>
    <n v="24028"/>
    <x v="1197"/>
    <n v="17"/>
    <n v="16341"/>
  </r>
  <r>
    <d v="2021-04-19T17:22:59"/>
    <n v="285957"/>
    <x v="11"/>
    <n v="17"/>
    <n v="16344"/>
  </r>
  <r>
    <d v="2021-04-19T17:25:19"/>
    <n v="81124"/>
    <x v="3"/>
    <n v="17"/>
    <n v="16345"/>
  </r>
  <r>
    <d v="2021-04-19T17:27:39"/>
    <n v="284062"/>
    <x v="4"/>
    <n v="17"/>
    <n v="16350"/>
  </r>
  <r>
    <d v="2021-04-19T17:28:14"/>
    <n v="236330"/>
    <x v="1198"/>
    <n v="17"/>
    <n v="16351"/>
  </r>
  <r>
    <d v="2021-04-19T17:29:59"/>
    <n v="187355"/>
    <x v="21"/>
    <n v="17"/>
    <n v="16352"/>
  </r>
  <r>
    <d v="2021-04-19T17:32:19"/>
    <n v="291560"/>
    <x v="7"/>
    <n v="17"/>
    <n v="16355"/>
  </r>
  <r>
    <d v="2021-04-19T17:34:38"/>
    <n v="159540"/>
    <x v="3"/>
    <n v="17"/>
    <n v="16359"/>
  </r>
  <r>
    <d v="2021-04-19T17:36:58"/>
    <n v="266054"/>
    <x v="499"/>
    <n v="17"/>
    <n v="16360"/>
  </r>
  <r>
    <d v="2021-04-19T17:39:18"/>
    <n v="20420"/>
    <x v="131"/>
    <n v="17"/>
    <n v="16363"/>
  </r>
  <r>
    <d v="2021-04-19T17:41:03"/>
    <n v="215886"/>
    <x v="4"/>
    <n v="17"/>
    <n v="16366"/>
  </r>
  <r>
    <d v="2021-04-19T17:42:48"/>
    <n v="232277"/>
    <x v="59"/>
    <n v="17"/>
    <n v="16371"/>
  </r>
  <r>
    <d v="2021-04-19T17:44:10"/>
    <n v="149568"/>
    <x v="222"/>
    <n v="17"/>
    <n v="16375"/>
  </r>
  <r>
    <d v="2021-04-19T17:45:07"/>
    <n v="69497"/>
    <x v="878"/>
    <n v="17"/>
    <n v="16378"/>
  </r>
  <r>
    <d v="2021-04-19T17:47:27"/>
    <n v="347116"/>
    <x v="1199"/>
    <n v="17"/>
    <n v="16383"/>
  </r>
  <r>
    <d v="2021-04-19T17:48:02"/>
    <n v="195116"/>
    <x v="73"/>
    <n v="17"/>
    <n v="16384"/>
  </r>
  <r>
    <d v="2021-04-19T17:50:22"/>
    <n v="58112"/>
    <x v="216"/>
    <n v="17"/>
    <n v="16389"/>
  </r>
  <r>
    <d v="2021-04-19T17:52:42"/>
    <n v="66051"/>
    <x v="230"/>
    <n v="17"/>
    <n v="16392"/>
  </r>
  <r>
    <d v="2021-04-19T17:52:42"/>
    <n v="221730"/>
    <x v="14"/>
    <n v="17"/>
    <n v="16396"/>
  </r>
  <r>
    <d v="2021-04-19T17:53:17"/>
    <n v="303488"/>
    <x v="3"/>
    <n v="17"/>
    <n v="16401"/>
  </r>
  <r>
    <d v="2021-04-19T17:55:02"/>
    <n v="345752"/>
    <x v="3"/>
    <n v="17"/>
    <n v="16406"/>
  </r>
  <r>
    <d v="2021-04-19T17:56:47"/>
    <n v="189845"/>
    <x v="19"/>
    <n v="17"/>
    <n v="16409"/>
  </r>
  <r>
    <d v="2021-04-19T17:57:21"/>
    <n v="149915"/>
    <x v="953"/>
    <n v="17"/>
    <n v="16410"/>
  </r>
  <r>
    <d v="2021-04-19T17:59:41"/>
    <n v="63136"/>
    <x v="384"/>
    <n v="17"/>
    <n v="16413"/>
  </r>
  <r>
    <d v="2021-04-19T18:01:26"/>
    <n v="287734"/>
    <x v="144"/>
    <n v="18"/>
    <n v="16415"/>
  </r>
  <r>
    <d v="2021-04-19T18:02:01"/>
    <n v="179786"/>
    <x v="6"/>
    <n v="18"/>
    <n v="16420"/>
  </r>
  <r>
    <d v="2021-04-19T18:08:26"/>
    <n v="219944"/>
    <x v="1200"/>
    <n v="18"/>
    <n v="16424"/>
  </r>
  <r>
    <d v="2021-04-19T18:08:26"/>
    <n v="279359"/>
    <x v="13"/>
    <n v="18"/>
    <n v="16428"/>
  </r>
  <r>
    <d v="2021-04-19T18:10:10"/>
    <n v="92878"/>
    <x v="29"/>
    <n v="18"/>
    <n v="16431"/>
  </r>
  <r>
    <d v="2021-04-19T18:10:34"/>
    <n v="299891"/>
    <x v="54"/>
    <n v="18"/>
    <n v="16432"/>
  </r>
  <r>
    <d v="2021-04-19T18:10:45"/>
    <n v="91655"/>
    <x v="259"/>
    <n v="18"/>
    <n v="16437"/>
  </r>
  <r>
    <d v="2021-04-19T18:25:19"/>
    <n v="64045"/>
    <x v="57"/>
    <n v="18"/>
    <n v="16442"/>
  </r>
  <r>
    <d v="2021-04-19T18:25:19"/>
    <n v="334857"/>
    <x v="172"/>
    <n v="18"/>
    <n v="16445"/>
  </r>
  <r>
    <d v="2021-04-19T18:29:24"/>
    <n v="342941"/>
    <x v="1072"/>
    <n v="18"/>
    <n v="16449"/>
  </r>
  <r>
    <d v="2021-04-19T18:32:53"/>
    <n v="300633"/>
    <x v="3"/>
    <n v="18"/>
    <n v="16451"/>
  </r>
  <r>
    <d v="2021-04-19T18:34:38"/>
    <n v="91111"/>
    <x v="77"/>
    <n v="18"/>
    <n v="16456"/>
  </r>
  <r>
    <d v="2021-04-19T18:35:13"/>
    <n v="333895"/>
    <x v="3"/>
    <n v="18"/>
    <n v="16459"/>
  </r>
  <r>
    <d v="2021-04-19T18:49:12"/>
    <n v="271522"/>
    <x v="14"/>
    <n v="18"/>
    <n v="16464"/>
  </r>
  <r>
    <d v="2021-04-19T18:50:24"/>
    <n v="105901"/>
    <x v="80"/>
    <n v="18"/>
    <n v="16469"/>
  </r>
  <r>
    <d v="2021-04-19T18:52:07"/>
    <n v="180091"/>
    <x v="62"/>
    <n v="18"/>
    <n v="16471"/>
  </r>
  <r>
    <d v="2021-04-19T18:58:31"/>
    <n v="199858"/>
    <x v="108"/>
    <n v="18"/>
    <n v="16473"/>
  </r>
  <r>
    <d v="2021-04-19T19:01:26"/>
    <n v="331282"/>
    <x v="77"/>
    <n v="19"/>
    <n v="16476"/>
  </r>
  <r>
    <d v="2021-04-19T19:04:56"/>
    <n v="271276"/>
    <x v="13"/>
    <n v="19"/>
    <n v="16477"/>
  </r>
  <r>
    <d v="2021-04-19T19:05:31"/>
    <n v="106253"/>
    <x v="951"/>
    <n v="19"/>
    <n v="16479"/>
  </r>
  <r>
    <d v="2021-04-19T19:09:35"/>
    <n v="63408"/>
    <x v="203"/>
    <n v="19"/>
    <n v="16482"/>
  </r>
  <r>
    <d v="2021-04-19T19:13:05"/>
    <n v="116212"/>
    <x v="738"/>
    <n v="19"/>
    <n v="16485"/>
  </r>
  <r>
    <d v="2021-04-19T19:13:40"/>
    <n v="10288"/>
    <x v="1201"/>
    <n v="19"/>
    <n v="16490"/>
  </r>
  <r>
    <d v="2021-04-19T19:16:00"/>
    <n v="328584"/>
    <x v="3"/>
    <n v="19"/>
    <n v="16494"/>
  </r>
  <r>
    <d v="2021-04-19T19:17:45"/>
    <n v="329647"/>
    <x v="242"/>
    <n v="19"/>
    <n v="16498"/>
  </r>
  <r>
    <d v="2021-04-19T19:20:40"/>
    <n v="14963"/>
    <x v="6"/>
    <n v="19"/>
    <n v="16499"/>
  </r>
  <r>
    <d v="2021-04-19T19:21:14"/>
    <n v="325277"/>
    <x v="222"/>
    <n v="19"/>
    <n v="16501"/>
  </r>
  <r>
    <d v="2021-04-19T19:22:59"/>
    <n v="64095"/>
    <x v="109"/>
    <n v="19"/>
    <n v="16505"/>
  </r>
  <r>
    <d v="2021-04-19T19:29:59"/>
    <n v="27402"/>
    <x v="4"/>
    <n v="19"/>
    <n v="16506"/>
  </r>
  <r>
    <d v="2021-04-19T19:36:23"/>
    <n v="323369"/>
    <x v="88"/>
    <n v="19"/>
    <n v="16511"/>
  </r>
  <r>
    <d v="2021-04-19T19:38:08"/>
    <n v="156773"/>
    <x v="1202"/>
    <n v="19"/>
    <n v="16514"/>
  </r>
  <r>
    <d v="2021-04-19T19:42:13"/>
    <n v="152765"/>
    <x v="3"/>
    <n v="19"/>
    <n v="16519"/>
  </r>
  <r>
    <d v="2021-04-19T19:51:32"/>
    <n v="239818"/>
    <x v="4"/>
    <n v="19"/>
    <n v="16520"/>
  </r>
  <r>
    <d v="2021-04-19T19:53:17"/>
    <n v="274384"/>
    <x v="1203"/>
    <n v="19"/>
    <n v="16523"/>
  </r>
  <r>
    <d v="2021-04-19T19:54:27"/>
    <n v="107651"/>
    <x v="3"/>
    <n v="19"/>
    <n v="16524"/>
  </r>
  <r>
    <d v="2021-04-19T19:55:02"/>
    <n v="297274"/>
    <x v="328"/>
    <n v="19"/>
    <n v="16525"/>
  </r>
  <r>
    <d v="2021-04-19T20:14:50"/>
    <n v="187785"/>
    <x v="308"/>
    <n v="20"/>
    <n v="16526"/>
  </r>
  <r>
    <d v="2021-04-19T20:21:49"/>
    <n v="57578"/>
    <x v="255"/>
    <n v="20"/>
    <n v="16529"/>
  </r>
  <r>
    <d v="2021-04-19T20:21:49"/>
    <n v="242595"/>
    <x v="447"/>
    <n v="20"/>
    <n v="16531"/>
  </r>
  <r>
    <d v="2021-04-19T20:23:34"/>
    <n v="185308"/>
    <x v="1204"/>
    <n v="20"/>
    <n v="16532"/>
  </r>
  <r>
    <d v="2021-04-19T20:27:04"/>
    <n v="2372"/>
    <x v="255"/>
    <n v="20"/>
    <n v="16534"/>
  </r>
  <r>
    <d v="2021-04-19T20:32:19"/>
    <n v="59415"/>
    <x v="294"/>
    <n v="20"/>
    <n v="16538"/>
  </r>
  <r>
    <d v="2021-04-19T20:35:13"/>
    <n v="106249"/>
    <x v="13"/>
    <n v="20"/>
    <n v="16540"/>
  </r>
  <r>
    <d v="2021-04-19T20:39:53"/>
    <n v="316100"/>
    <x v="69"/>
    <n v="20"/>
    <n v="16542"/>
  </r>
  <r>
    <d v="2021-04-19T20:46:52"/>
    <n v="270577"/>
    <x v="1074"/>
    <n v="20"/>
    <n v="16544"/>
  </r>
  <r>
    <d v="2021-04-19T20:52:07"/>
    <n v="213634"/>
    <x v="7"/>
    <n v="20"/>
    <n v="16547"/>
  </r>
  <r>
    <d v="2021-04-19T20:56:12"/>
    <n v="65710"/>
    <x v="195"/>
    <n v="20"/>
    <n v="16551"/>
  </r>
  <r>
    <d v="2021-04-19T20:56:47"/>
    <n v="286631"/>
    <x v="59"/>
    <n v="20"/>
    <n v="16556"/>
  </r>
  <r>
    <d v="2021-04-19T20:58:31"/>
    <n v="43107"/>
    <x v="14"/>
    <n v="20"/>
    <n v="16561"/>
  </r>
  <r>
    <d v="2021-04-19T21:12:30"/>
    <n v="231116"/>
    <x v="207"/>
    <n v="21"/>
    <n v="16563"/>
  </r>
  <r>
    <d v="2021-04-19T21:13:05"/>
    <n v="113092"/>
    <x v="457"/>
    <n v="21"/>
    <n v="16568"/>
  </r>
  <r>
    <d v="2021-04-19T21:16:00"/>
    <n v="333498"/>
    <x v="1205"/>
    <n v="21"/>
    <n v="16573"/>
  </r>
  <r>
    <d v="2021-04-19T21:18:20"/>
    <n v="308455"/>
    <x v="176"/>
    <n v="21"/>
    <n v="16575"/>
  </r>
  <r>
    <d v="2021-04-19T21:19:30"/>
    <n v="30200"/>
    <x v="357"/>
    <n v="21"/>
    <n v="16577"/>
  </r>
  <r>
    <d v="2021-04-19T21:21:49"/>
    <n v="207838"/>
    <x v="470"/>
    <n v="21"/>
    <n v="16580"/>
  </r>
  <r>
    <d v="2021-04-19T21:22:24"/>
    <n v="14310"/>
    <x v="4"/>
    <n v="21"/>
    <n v="16582"/>
  </r>
  <r>
    <d v="2021-04-19T21:24:09"/>
    <n v="229068"/>
    <x v="131"/>
    <n v="21"/>
    <n v="16583"/>
  </r>
  <r>
    <d v="2021-04-19T21:36:23"/>
    <n v="272378"/>
    <x v="187"/>
    <n v="21"/>
    <n v="16586"/>
  </r>
  <r>
    <d v="2021-04-19T21:41:38"/>
    <n v="252380"/>
    <x v="4"/>
    <n v="21"/>
    <n v="16587"/>
  </r>
  <r>
    <d v="2021-04-19T21:48:37"/>
    <n v="126418"/>
    <x v="1206"/>
    <n v="21"/>
    <n v="16590"/>
  </r>
  <r>
    <d v="2021-04-19T21:50:57"/>
    <n v="130149"/>
    <x v="3"/>
    <n v="21"/>
    <n v="16591"/>
  </r>
  <r>
    <d v="2021-04-19T21:51:32"/>
    <n v="187707"/>
    <x v="7"/>
    <n v="21"/>
    <n v="16594"/>
  </r>
  <r>
    <d v="2021-04-19T21:52:07"/>
    <n v="22109"/>
    <x v="1133"/>
    <n v="21"/>
    <n v="16599"/>
  </r>
  <r>
    <d v="2021-04-19T21:55:02"/>
    <n v="132841"/>
    <x v="497"/>
    <n v="21"/>
    <n v="16604"/>
  </r>
  <r>
    <d v="2021-04-19T21:55:02"/>
    <n v="212143"/>
    <x v="3"/>
    <n v="21"/>
    <n v="16605"/>
  </r>
  <r>
    <d v="2021-04-19T21:55:37"/>
    <n v="180170"/>
    <x v="70"/>
    <n v="21"/>
    <n v="16610"/>
  </r>
  <r>
    <d v="2021-04-19T21:59:06"/>
    <n v="285849"/>
    <x v="433"/>
    <n v="21"/>
    <n v="16614"/>
  </r>
  <r>
    <d v="2021-04-19T21:59:41"/>
    <n v="303727"/>
    <x v="1207"/>
    <n v="21"/>
    <n v="16618"/>
  </r>
  <r>
    <d v="2021-04-19T22:06:41"/>
    <n v="17451"/>
    <x v="24"/>
    <n v="22"/>
    <n v="16623"/>
  </r>
  <r>
    <d v="2021-04-19T22:10:34"/>
    <n v="31406"/>
    <x v="13"/>
    <n v="22"/>
    <n v="16628"/>
  </r>
  <r>
    <d v="2021-04-19T22:17:45"/>
    <n v="22640"/>
    <x v="14"/>
    <n v="22"/>
    <n v="16631"/>
  </r>
  <r>
    <d v="2021-04-19T22:21:49"/>
    <n v="142725"/>
    <x v="136"/>
    <n v="22"/>
    <n v="16634"/>
  </r>
  <r>
    <d v="2021-04-19T22:22:24"/>
    <n v="342941"/>
    <x v="13"/>
    <n v="22"/>
    <n v="16635"/>
  </r>
  <r>
    <d v="2021-04-19T22:32:19"/>
    <n v="327021"/>
    <x v="690"/>
    <n v="22"/>
    <n v="16638"/>
  </r>
  <r>
    <d v="2021-04-19T22:35:13"/>
    <n v="84752"/>
    <x v="9"/>
    <n v="22"/>
    <n v="16641"/>
  </r>
  <r>
    <d v="2021-04-19T22:38:43"/>
    <n v="18266"/>
    <x v="1208"/>
    <n v="22"/>
    <n v="16644"/>
  </r>
  <r>
    <d v="2021-04-19T22:38:43"/>
    <n v="301601"/>
    <x v="471"/>
    <n v="22"/>
    <n v="16646"/>
  </r>
  <r>
    <d v="2021-04-19T22:39:18"/>
    <n v="177687"/>
    <x v="762"/>
    <n v="22"/>
    <n v="16650"/>
  </r>
  <r>
    <d v="2021-04-19T22:41:03"/>
    <n v="76160"/>
    <x v="1209"/>
    <n v="22"/>
    <n v="16652"/>
  </r>
  <r>
    <d v="2021-04-19T22:43:23"/>
    <n v="117767"/>
    <x v="382"/>
    <n v="22"/>
    <n v="16653"/>
  </r>
  <r>
    <d v="2021-04-19T22:48:02"/>
    <n v="225717"/>
    <x v="130"/>
    <n v="22"/>
    <n v="16655"/>
  </r>
  <r>
    <d v="2021-04-19T22:52:42"/>
    <n v="70774"/>
    <x v="13"/>
    <n v="22"/>
    <n v="16657"/>
  </r>
  <r>
    <d v="2021-04-19T22:53:17"/>
    <n v="291202"/>
    <x v="265"/>
    <n v="22"/>
    <n v="16660"/>
  </r>
  <r>
    <d v="2021-04-19T22:55:37"/>
    <n v="167852"/>
    <x v="471"/>
    <n v="22"/>
    <n v="16662"/>
  </r>
  <r>
    <d v="2021-04-19T23:00:16"/>
    <n v="221730"/>
    <x v="139"/>
    <n v="23"/>
    <n v="16663"/>
  </r>
  <r>
    <d v="2021-04-19T23:09:00"/>
    <n v="220229"/>
    <x v="24"/>
    <n v="23"/>
    <n v="16666"/>
  </r>
  <r>
    <d v="2021-04-19T23:28:14"/>
    <n v="133006"/>
    <x v="6"/>
    <n v="23"/>
    <n v="16670"/>
  </r>
  <r>
    <d v="2021-04-19T23:31:09"/>
    <n v="170645"/>
    <x v="1210"/>
    <n v="23"/>
    <n v="16671"/>
  </r>
  <r>
    <d v="2021-04-19T23:33:28"/>
    <n v="275602"/>
    <x v="1211"/>
    <n v="23"/>
    <n v="16672"/>
  </r>
  <r>
    <d v="2021-04-19T23:46:17"/>
    <n v="331931"/>
    <x v="54"/>
    <n v="23"/>
    <n v="16676"/>
  </r>
  <r>
    <d v="2021-04-19T23:48:37"/>
    <n v="326974"/>
    <x v="1212"/>
    <n v="23"/>
    <n v="16679"/>
  </r>
  <r>
    <d v="2021-04-20T00:02:36"/>
    <n v="23008"/>
    <x v="127"/>
    <n v="0"/>
    <n v="16683"/>
  </r>
  <r>
    <d v="2021-04-20T00:07:16"/>
    <n v="60088"/>
    <x v="203"/>
    <n v="0"/>
    <n v="16685"/>
  </r>
  <r>
    <d v="2021-04-20T00:07:16"/>
    <n v="188574"/>
    <x v="1213"/>
    <n v="0"/>
    <n v="16689"/>
  </r>
  <r>
    <d v="2021-04-20T00:07:41"/>
    <n v="24028"/>
    <x v="14"/>
    <n v="0"/>
    <n v="16693"/>
  </r>
  <r>
    <d v="2021-04-20T00:12:30"/>
    <n v="340446"/>
    <x v="16"/>
    <n v="0"/>
    <n v="16694"/>
  </r>
  <r>
    <d v="2021-04-20T00:14:50"/>
    <n v="46786"/>
    <x v="1214"/>
    <n v="0"/>
    <n v="16696"/>
  </r>
  <r>
    <d v="2021-04-20T00:21:14"/>
    <n v="23569"/>
    <x v="3"/>
    <n v="0"/>
    <n v="16699"/>
  </r>
  <r>
    <d v="2021-04-20T00:21:49"/>
    <n v="293866"/>
    <x v="4"/>
    <n v="0"/>
    <n v="16704"/>
  </r>
  <r>
    <d v="2021-04-20T00:22:24"/>
    <n v="242991"/>
    <x v="54"/>
    <n v="0"/>
    <n v="16706"/>
  </r>
  <r>
    <d v="2021-04-20T00:24:09"/>
    <n v="130418"/>
    <x v="29"/>
    <n v="0"/>
    <n v="16708"/>
  </r>
  <r>
    <d v="2021-04-20T00:28:14"/>
    <n v="118694"/>
    <x v="4"/>
    <n v="0"/>
    <n v="16712"/>
  </r>
  <r>
    <d v="2021-04-20T00:32:53"/>
    <n v="270577"/>
    <x v="463"/>
    <n v="0"/>
    <n v="16714"/>
  </r>
  <r>
    <d v="2021-04-20T00:37:33"/>
    <n v="253636"/>
    <x v="77"/>
    <n v="0"/>
    <n v="16716"/>
  </r>
  <r>
    <d v="2021-04-20T00:39:53"/>
    <n v="183116"/>
    <x v="196"/>
    <n v="0"/>
    <n v="16719"/>
  </r>
  <r>
    <d v="2021-04-20T00:46:52"/>
    <n v="102684"/>
    <x v="24"/>
    <n v="0"/>
    <n v="16720"/>
  </r>
  <r>
    <d v="2021-04-20T00:53:52"/>
    <n v="220706"/>
    <x v="308"/>
    <n v="0"/>
    <n v="16722"/>
  </r>
  <r>
    <d v="2021-04-20T00:55:41"/>
    <n v="245430"/>
    <x v="1215"/>
    <n v="0"/>
    <n v="16723"/>
  </r>
  <r>
    <d v="2021-04-20T00:58:34"/>
    <n v="55339"/>
    <x v="354"/>
    <n v="0"/>
    <n v="16726"/>
  </r>
  <r>
    <d v="2021-04-20T01:21:14"/>
    <n v="217369"/>
    <x v="19"/>
    <n v="1"/>
    <n v="16728"/>
  </r>
  <r>
    <d v="2021-04-20T01:24:00"/>
    <n v="105749"/>
    <x v="409"/>
    <n v="1"/>
    <n v="16732"/>
  </r>
  <r>
    <d v="2021-04-20T01:49:47"/>
    <n v="185728"/>
    <x v="19"/>
    <n v="1"/>
    <n v="16735"/>
  </r>
  <r>
    <d v="2021-04-20T01:54:27"/>
    <n v="220180"/>
    <x v="306"/>
    <n v="1"/>
    <n v="16736"/>
  </r>
  <r>
    <d v="2021-04-20T01:55:41"/>
    <n v="328442"/>
    <x v="1216"/>
    <n v="1"/>
    <n v="16737"/>
  </r>
  <r>
    <d v="2021-04-20T02:00:58"/>
    <n v="160573"/>
    <x v="99"/>
    <n v="2"/>
    <n v="16742"/>
  </r>
  <r>
    <d v="2021-04-20T02:06:06"/>
    <n v="319720"/>
    <x v="3"/>
    <n v="2"/>
    <n v="16746"/>
  </r>
  <r>
    <d v="2021-04-20T02:13:40"/>
    <n v="327021"/>
    <x v="27"/>
    <n v="2"/>
    <n v="16750"/>
  </r>
  <r>
    <d v="2021-04-20T02:18:20"/>
    <n v="2485"/>
    <x v="7"/>
    <n v="2"/>
    <n v="16751"/>
  </r>
  <r>
    <d v="2021-04-20T02:22:24"/>
    <n v="229308"/>
    <x v="19"/>
    <n v="2"/>
    <n v="16756"/>
  </r>
  <r>
    <d v="2021-04-20T03:04:21"/>
    <n v="310737"/>
    <x v="478"/>
    <n v="3"/>
    <n v="16757"/>
  </r>
  <r>
    <d v="2021-04-20T03:05:46"/>
    <n v="174150"/>
    <x v="797"/>
    <n v="3"/>
    <n v="16760"/>
  </r>
  <r>
    <d v="2021-04-20T03:18:20"/>
    <n v="77015"/>
    <x v="14"/>
    <n v="3"/>
    <n v="16763"/>
  </r>
  <r>
    <d v="2021-04-20T03:22:59"/>
    <n v="234822"/>
    <x v="130"/>
    <n v="3"/>
    <n v="16768"/>
  </r>
  <r>
    <d v="2021-04-20T03:25:55"/>
    <n v="127946"/>
    <x v="772"/>
    <n v="3"/>
    <n v="16770"/>
  </r>
  <r>
    <d v="2021-04-20T03:39:18"/>
    <n v="93158"/>
    <x v="1217"/>
    <n v="3"/>
    <n v="16773"/>
  </r>
  <r>
    <d v="2021-04-20T03:45:42"/>
    <n v="172409"/>
    <x v="19"/>
    <n v="3"/>
    <n v="16774"/>
  </r>
  <r>
    <d v="2021-04-20T03:50:22"/>
    <n v="25457"/>
    <x v="77"/>
    <n v="3"/>
    <n v="16779"/>
  </r>
  <r>
    <d v="2021-04-20T03:57:36"/>
    <n v="92878"/>
    <x v="1218"/>
    <n v="3"/>
    <n v="16784"/>
  </r>
  <r>
    <d v="2021-04-20T04:04:56"/>
    <n v="60644"/>
    <x v="7"/>
    <n v="4"/>
    <n v="16787"/>
  </r>
  <r>
    <d v="2021-04-20T04:25:19"/>
    <n v="231416"/>
    <x v="12"/>
    <n v="4"/>
    <n v="16789"/>
  </r>
  <r>
    <d v="2021-04-20T04:27:39"/>
    <n v="188353"/>
    <x v="1219"/>
    <n v="4"/>
    <n v="16792"/>
  </r>
  <r>
    <d v="2021-04-20T04:31:44"/>
    <n v="23674"/>
    <x v="68"/>
    <n v="4"/>
    <n v="16793"/>
  </r>
  <r>
    <d v="2021-04-20T04:45:42"/>
    <n v="271369"/>
    <x v="337"/>
    <n v="4"/>
    <n v="16797"/>
  </r>
  <r>
    <d v="2021-04-20T05:04:56"/>
    <n v="302259"/>
    <x v="220"/>
    <n v="5"/>
    <n v="16800"/>
  </r>
  <r>
    <d v="2021-04-20T05:11:55"/>
    <n v="240013"/>
    <x v="29"/>
    <n v="5"/>
    <n v="16801"/>
  </r>
  <r>
    <d v="2021-04-20T05:14:24"/>
    <n v="160878"/>
    <x v="1220"/>
    <n v="5"/>
    <n v="16805"/>
  </r>
  <r>
    <d v="2021-04-20T05:28:14"/>
    <n v="301056"/>
    <x v="902"/>
    <n v="5"/>
    <n v="16808"/>
  </r>
  <r>
    <d v="2021-04-20T05:37:33"/>
    <n v="306386"/>
    <x v="1221"/>
    <n v="5"/>
    <n v="16810"/>
  </r>
  <r>
    <d v="2021-04-20T05:46:34"/>
    <n v="29459"/>
    <x v="1222"/>
    <n v="5"/>
    <n v="16811"/>
  </r>
  <r>
    <d v="2021-04-20T06:06:06"/>
    <n v="18663"/>
    <x v="19"/>
    <n v="6"/>
    <n v="16816"/>
  </r>
  <r>
    <d v="2021-04-20T06:09:07"/>
    <n v="18266"/>
    <x v="13"/>
    <n v="6"/>
    <n v="16821"/>
  </r>
  <r>
    <d v="2021-04-20T06:47:31"/>
    <n v="206350"/>
    <x v="1223"/>
    <n v="6"/>
    <n v="16823"/>
  </r>
  <r>
    <d v="2021-04-20T06:53:52"/>
    <n v="164773"/>
    <x v="1224"/>
    <n v="6"/>
    <n v="16827"/>
  </r>
  <r>
    <d v="2021-04-20T07:13:40"/>
    <n v="280524"/>
    <x v="4"/>
    <n v="7"/>
    <n v="16828"/>
  </r>
  <r>
    <d v="2021-04-20T07:16:00"/>
    <n v="139152"/>
    <x v="1225"/>
    <n v="7"/>
    <n v="16833"/>
  </r>
  <r>
    <d v="2021-04-20T07:32:19"/>
    <n v="33028"/>
    <x v="1226"/>
    <n v="7"/>
    <n v="16836"/>
  </r>
  <r>
    <d v="2021-04-20T07:35:31"/>
    <n v="218954"/>
    <x v="27"/>
    <n v="7"/>
    <n v="16839"/>
  </r>
  <r>
    <d v="2021-04-20T07:52:48"/>
    <n v="65819"/>
    <x v="19"/>
    <n v="7"/>
    <n v="16843"/>
  </r>
  <r>
    <d v="2021-04-20T08:00:29"/>
    <n v="190105"/>
    <x v="1227"/>
    <n v="8"/>
    <n v="16846"/>
  </r>
  <r>
    <d v="2021-04-20T08:28:49"/>
    <n v="82266"/>
    <x v="112"/>
    <n v="8"/>
    <n v="16850"/>
  </r>
  <r>
    <d v="2021-04-20T08:29:46"/>
    <n v="37807"/>
    <x v="4"/>
    <n v="8"/>
    <n v="16851"/>
  </r>
  <r>
    <d v="2021-04-20T08:48:29"/>
    <n v="306040"/>
    <x v="262"/>
    <n v="8"/>
    <n v="16853"/>
  </r>
  <r>
    <d v="2021-04-20T08:56:47"/>
    <n v="285386"/>
    <x v="71"/>
    <n v="8"/>
    <n v="16856"/>
  </r>
  <r>
    <d v="2021-04-20T08:57:36"/>
    <n v="321865"/>
    <x v="15"/>
    <n v="8"/>
    <n v="16859"/>
  </r>
  <r>
    <d v="2021-04-20T09:05:17"/>
    <n v="106253"/>
    <x v="231"/>
    <n v="9"/>
    <n v="16863"/>
  </r>
  <r>
    <d v="2021-04-20T09:13:26"/>
    <n v="39841"/>
    <x v="42"/>
    <n v="9"/>
    <n v="16865"/>
  </r>
  <r>
    <d v="2021-04-20T09:20:38"/>
    <n v="279579"/>
    <x v="19"/>
    <n v="9"/>
    <n v="16867"/>
  </r>
  <r>
    <d v="2021-04-20T09:25:26"/>
    <n v="349285"/>
    <x v="130"/>
    <n v="9"/>
    <n v="16871"/>
  </r>
  <r>
    <d v="2021-04-20T09:28:19"/>
    <n v="270692"/>
    <x v="898"/>
    <n v="9"/>
    <n v="16872"/>
  </r>
  <r>
    <d v="2021-04-20T09:29:24"/>
    <n v="209643"/>
    <x v="594"/>
    <n v="9"/>
    <n v="16876"/>
  </r>
  <r>
    <d v="2021-04-20T09:39:22"/>
    <n v="143077"/>
    <x v="54"/>
    <n v="9"/>
    <n v="16881"/>
  </r>
  <r>
    <d v="2021-04-20T09:43:23"/>
    <n v="3917"/>
    <x v="344"/>
    <n v="9"/>
    <n v="16884"/>
  </r>
  <r>
    <d v="2021-04-20T09:56:12"/>
    <n v="120805"/>
    <x v="69"/>
    <n v="9"/>
    <n v="16885"/>
  </r>
  <r>
    <d v="2021-04-20T10:02:53"/>
    <n v="241959"/>
    <x v="487"/>
    <n v="10"/>
    <n v="16887"/>
  </r>
  <r>
    <d v="2021-04-20T10:09:00"/>
    <n v="291755"/>
    <x v="4"/>
    <n v="10"/>
    <n v="16892"/>
  </r>
  <r>
    <d v="2021-04-20T10:15:25"/>
    <n v="123784"/>
    <x v="203"/>
    <n v="10"/>
    <n v="16896"/>
  </r>
  <r>
    <d v="2021-04-20T10:24:58"/>
    <n v="88878"/>
    <x v="70"/>
    <n v="10"/>
    <n v="16897"/>
  </r>
  <r>
    <d v="2021-04-20T10:27:04"/>
    <n v="238349"/>
    <x v="1228"/>
    <n v="10"/>
    <n v="16901"/>
  </r>
  <r>
    <d v="2021-04-20T10:37:33"/>
    <n v="114916"/>
    <x v="14"/>
    <n v="10"/>
    <n v="16905"/>
  </r>
  <r>
    <d v="2021-04-20T10:44:33"/>
    <n v="243273"/>
    <x v="13"/>
    <n v="10"/>
    <n v="16910"/>
  </r>
  <r>
    <d v="2021-04-20T11:03:11"/>
    <n v="238569"/>
    <x v="516"/>
    <n v="11"/>
    <n v="16912"/>
  </r>
  <r>
    <d v="2021-04-20T11:04:56"/>
    <n v="113393"/>
    <x v="62"/>
    <n v="11"/>
    <n v="16915"/>
  </r>
  <r>
    <d v="2021-04-20T11:14:15"/>
    <n v="243029"/>
    <x v="1229"/>
    <n v="11"/>
    <n v="16919"/>
  </r>
  <r>
    <d v="2021-04-20T11:24:09"/>
    <n v="115831"/>
    <x v="19"/>
    <n v="11"/>
    <n v="16920"/>
  </r>
  <r>
    <d v="2021-04-20T11:45:42"/>
    <n v="260712"/>
    <x v="1230"/>
    <n v="11"/>
    <n v="16923"/>
  </r>
  <r>
    <d v="2021-04-20T11:45:42"/>
    <n v="226924"/>
    <x v="1231"/>
    <n v="11"/>
    <n v="16924"/>
  </r>
  <r>
    <d v="2021-04-20T11:47:27"/>
    <n v="297348"/>
    <x v="6"/>
    <n v="11"/>
    <n v="16929"/>
  </r>
  <r>
    <d v="2021-04-20T11:55:37"/>
    <n v="58453"/>
    <x v="1232"/>
    <n v="11"/>
    <n v="16934"/>
  </r>
  <r>
    <d v="2021-04-20T11:56:47"/>
    <n v="188533"/>
    <x v="1233"/>
    <n v="11"/>
    <n v="16937"/>
  </r>
  <r>
    <d v="2021-04-20T11:59:06"/>
    <n v="82015"/>
    <x v="130"/>
    <n v="11"/>
    <n v="16938"/>
  </r>
  <r>
    <d v="2021-04-20T12:00:29"/>
    <n v="322432"/>
    <x v="13"/>
    <n v="12"/>
    <n v="16941"/>
  </r>
  <r>
    <d v="2021-04-20T12:02:01"/>
    <n v="193754"/>
    <x v="3"/>
    <n v="12"/>
    <n v="16942"/>
  </r>
  <r>
    <d v="2021-04-20T12:07:51"/>
    <n v="31523"/>
    <x v="1234"/>
    <n v="12"/>
    <n v="16945"/>
  </r>
  <r>
    <d v="2021-04-20T12:14:50"/>
    <n v="238740"/>
    <x v="4"/>
    <n v="12"/>
    <n v="16949"/>
  </r>
  <r>
    <d v="2021-04-20T12:26:53"/>
    <n v="245392"/>
    <x v="1235"/>
    <n v="12"/>
    <n v="16954"/>
  </r>
  <r>
    <d v="2021-04-20T12:27:39"/>
    <n v="189173"/>
    <x v="969"/>
    <n v="12"/>
    <n v="16958"/>
  </r>
  <r>
    <d v="2021-04-20T12:31:09"/>
    <n v="127713"/>
    <x v="77"/>
    <n v="12"/>
    <n v="16959"/>
  </r>
  <r>
    <d v="2021-04-20T12:33:28"/>
    <n v="56330"/>
    <x v="71"/>
    <n v="12"/>
    <n v="16961"/>
  </r>
  <r>
    <d v="2021-04-20T12:33:28"/>
    <n v="202336"/>
    <x v="1236"/>
    <n v="12"/>
    <n v="16966"/>
  </r>
  <r>
    <d v="2021-04-20T12:34:38"/>
    <n v="5234"/>
    <x v="420"/>
    <n v="12"/>
    <n v="16967"/>
  </r>
  <r>
    <d v="2021-04-20T12:38:08"/>
    <n v="242595"/>
    <x v="3"/>
    <n v="12"/>
    <n v="16971"/>
  </r>
  <r>
    <d v="2021-04-20T12:39:18"/>
    <n v="46881"/>
    <x v="3"/>
    <n v="12"/>
    <n v="16974"/>
  </r>
  <r>
    <d v="2021-04-20T12:43:58"/>
    <n v="209882"/>
    <x v="21"/>
    <n v="12"/>
    <n v="16975"/>
  </r>
  <r>
    <d v="2021-04-20T12:43:58"/>
    <n v="255694"/>
    <x v="1237"/>
    <n v="12"/>
    <n v="16977"/>
  </r>
  <r>
    <d v="2021-04-20T12:48:02"/>
    <n v="92966"/>
    <x v="660"/>
    <n v="12"/>
    <n v="16981"/>
  </r>
  <r>
    <d v="2021-04-20T12:49:47"/>
    <n v="41439"/>
    <x v="108"/>
    <n v="12"/>
    <n v="16986"/>
  </r>
  <r>
    <d v="2021-04-20T12:52:42"/>
    <n v="117653"/>
    <x v="58"/>
    <n v="12"/>
    <n v="16990"/>
  </r>
  <r>
    <d v="2021-04-20T12:53:17"/>
    <n v="271126"/>
    <x v="139"/>
    <n v="12"/>
    <n v="16991"/>
  </r>
  <r>
    <d v="2021-04-20T12:55:02"/>
    <n v="57932"/>
    <x v="516"/>
    <n v="12"/>
    <n v="16995"/>
  </r>
  <r>
    <d v="2021-04-20T12:56:47"/>
    <n v="178685"/>
    <x v="108"/>
    <n v="12"/>
    <n v="16999"/>
  </r>
  <r>
    <d v="2021-04-20T12:57:21"/>
    <n v="56871"/>
    <x v="130"/>
    <n v="12"/>
    <n v="17001"/>
  </r>
  <r>
    <d v="2021-04-20T13:10:45"/>
    <n v="215477"/>
    <x v="412"/>
    <n v="13"/>
    <n v="17002"/>
  </r>
  <r>
    <d v="2021-04-20T13:11:20"/>
    <n v="224849"/>
    <x v="3"/>
    <n v="13"/>
    <n v="17004"/>
  </r>
  <r>
    <d v="2021-04-20T13:14:15"/>
    <n v="40906"/>
    <x v="1238"/>
    <n v="13"/>
    <n v="17006"/>
  </r>
  <r>
    <d v="2021-04-20T13:15:25"/>
    <n v="128396"/>
    <x v="336"/>
    <n v="13"/>
    <n v="17007"/>
  </r>
  <r>
    <d v="2021-04-20T13:18:55"/>
    <n v="156679"/>
    <x v="157"/>
    <n v="13"/>
    <n v="17012"/>
  </r>
  <r>
    <d v="2021-04-20T13:24:44"/>
    <n v="119219"/>
    <x v="359"/>
    <n v="13"/>
    <n v="17015"/>
  </r>
  <r>
    <d v="2021-04-20T13:26:29"/>
    <n v="312699"/>
    <x v="366"/>
    <n v="13"/>
    <n v="17017"/>
  </r>
  <r>
    <d v="2021-04-20T13:29:24"/>
    <n v="213179"/>
    <x v="149"/>
    <n v="13"/>
    <n v="17018"/>
  </r>
  <r>
    <d v="2021-04-20T13:32:53"/>
    <n v="305135"/>
    <x v="1164"/>
    <n v="13"/>
    <n v="17022"/>
  </r>
  <r>
    <d v="2021-04-20T13:46:17"/>
    <n v="52292"/>
    <x v="1239"/>
    <n v="13"/>
    <n v="17023"/>
  </r>
  <r>
    <d v="2021-04-20T13:46:17"/>
    <n v="295246"/>
    <x v="82"/>
    <n v="13"/>
    <n v="17025"/>
  </r>
  <r>
    <d v="2021-04-20T13:50:53"/>
    <n v="302012"/>
    <x v="7"/>
    <n v="13"/>
    <n v="17027"/>
  </r>
  <r>
    <d v="2021-04-20T13:57:21"/>
    <n v="339004"/>
    <x v="1097"/>
    <n v="13"/>
    <n v="17032"/>
  </r>
  <r>
    <d v="2021-04-20T14:09:00"/>
    <n v="136685"/>
    <x v="647"/>
    <n v="14"/>
    <n v="17035"/>
  </r>
  <r>
    <d v="2021-04-20T14:21:14"/>
    <n v="20420"/>
    <x v="33"/>
    <n v="14"/>
    <n v="17039"/>
  </r>
  <r>
    <d v="2021-04-20T14:35:13"/>
    <n v="231975"/>
    <x v="1240"/>
    <n v="14"/>
    <n v="17041"/>
  </r>
  <r>
    <d v="2021-04-20T14:37:33"/>
    <n v="320433"/>
    <x v="246"/>
    <n v="14"/>
    <n v="17044"/>
  </r>
  <r>
    <d v="2021-04-20T14:39:53"/>
    <n v="25354"/>
    <x v="3"/>
    <n v="14"/>
    <n v="17045"/>
  </r>
  <r>
    <d v="2021-04-20T14:43:23"/>
    <n v="112166"/>
    <x v="104"/>
    <n v="14"/>
    <n v="17048"/>
  </r>
  <r>
    <d v="2021-04-20T14:49:12"/>
    <n v="344112"/>
    <x v="1241"/>
    <n v="14"/>
    <n v="17052"/>
  </r>
  <r>
    <d v="2021-04-20T14:51:32"/>
    <n v="250337"/>
    <x v="6"/>
    <n v="14"/>
    <n v="17057"/>
  </r>
  <r>
    <d v="2021-04-20T14:57:21"/>
    <n v="64496"/>
    <x v="3"/>
    <n v="14"/>
    <n v="17062"/>
  </r>
  <r>
    <d v="2021-04-20T14:57:56"/>
    <n v="298026"/>
    <x v="642"/>
    <n v="14"/>
    <n v="17066"/>
  </r>
  <r>
    <d v="2021-04-20T14:57:56"/>
    <n v="73277"/>
    <x v="3"/>
    <n v="14"/>
    <n v="17071"/>
  </r>
  <r>
    <d v="2021-04-20T15:00:16"/>
    <n v="300499"/>
    <x v="1242"/>
    <n v="15"/>
    <n v="17073"/>
  </r>
  <r>
    <d v="2021-04-20T15:05:31"/>
    <n v="70437"/>
    <x v="6"/>
    <n v="15"/>
    <n v="17076"/>
  </r>
  <r>
    <d v="2021-04-20T15:07:16"/>
    <n v="131065"/>
    <x v="232"/>
    <n v="15"/>
    <n v="17081"/>
  </r>
  <r>
    <d v="2021-04-20T15:14:15"/>
    <n v="268704"/>
    <x v="1243"/>
    <n v="15"/>
    <n v="17084"/>
  </r>
  <r>
    <d v="2021-04-20T15:18:20"/>
    <n v="167918"/>
    <x v="261"/>
    <n v="15"/>
    <n v="17088"/>
  </r>
  <r>
    <d v="2021-04-20T15:19:30"/>
    <n v="347623"/>
    <x v="59"/>
    <n v="15"/>
    <n v="17093"/>
  </r>
  <r>
    <d v="2021-04-20T15:21:14"/>
    <n v="54801"/>
    <x v="149"/>
    <n v="15"/>
    <n v="17094"/>
  </r>
  <r>
    <d v="2021-04-20T15:27:39"/>
    <n v="15263"/>
    <x v="1244"/>
    <n v="15"/>
    <n v="17098"/>
  </r>
  <r>
    <d v="2021-04-20T15:33:28"/>
    <n v="205908"/>
    <x v="331"/>
    <n v="15"/>
    <n v="17100"/>
  </r>
  <r>
    <d v="2021-04-20T15:34:03"/>
    <n v="299268"/>
    <x v="4"/>
    <n v="15"/>
    <n v="17102"/>
  </r>
  <r>
    <d v="2021-04-20T15:39:53"/>
    <n v="66047"/>
    <x v="1245"/>
    <n v="15"/>
    <n v="17104"/>
  </r>
  <r>
    <d v="2021-04-20T15:40:28"/>
    <n v="95519"/>
    <x v="5"/>
    <n v="15"/>
    <n v="17105"/>
  </r>
  <r>
    <d v="2021-04-20T15:47:27"/>
    <n v="314844"/>
    <x v="69"/>
    <n v="15"/>
    <n v="17109"/>
  </r>
  <r>
    <d v="2021-04-20T15:48:00"/>
    <n v="305419"/>
    <x v="1246"/>
    <n v="15"/>
    <n v="17112"/>
  </r>
  <r>
    <d v="2021-04-20T15:50:22"/>
    <n v="215192"/>
    <x v="1247"/>
    <n v="15"/>
    <n v="17115"/>
  </r>
  <r>
    <d v="2021-04-20T15:54:27"/>
    <n v="30057"/>
    <x v="965"/>
    <n v="15"/>
    <n v="17119"/>
  </r>
  <r>
    <d v="2021-04-20T15:55:37"/>
    <n v="274380"/>
    <x v="61"/>
    <n v="15"/>
    <n v="17123"/>
  </r>
  <r>
    <d v="2021-04-20T16:01:26"/>
    <n v="50210"/>
    <x v="676"/>
    <n v="16"/>
    <n v="17124"/>
  </r>
  <r>
    <d v="2021-04-20T16:02:36"/>
    <n v="6114"/>
    <x v="109"/>
    <n v="16"/>
    <n v="17129"/>
  </r>
  <r>
    <d v="2021-04-20T16:21:49"/>
    <n v="180856"/>
    <x v="109"/>
    <n v="16"/>
    <n v="17130"/>
  </r>
  <r>
    <d v="2021-04-20T16:22:59"/>
    <n v="164089"/>
    <x v="29"/>
    <n v="16"/>
    <n v="17132"/>
  </r>
  <r>
    <d v="2021-04-20T16:25:19"/>
    <n v="95749"/>
    <x v="216"/>
    <n v="16"/>
    <n v="17137"/>
  </r>
  <r>
    <d v="2021-04-20T16:32:53"/>
    <n v="74489"/>
    <x v="89"/>
    <n v="16"/>
    <n v="17141"/>
  </r>
  <r>
    <d v="2021-04-20T16:32:53"/>
    <n v="261878"/>
    <x v="143"/>
    <n v="16"/>
    <n v="17143"/>
  </r>
  <r>
    <d v="2021-04-20T16:34:03"/>
    <n v="328992"/>
    <x v="13"/>
    <n v="16"/>
    <n v="17147"/>
  </r>
  <r>
    <d v="2021-04-20T16:38:08"/>
    <n v="211492"/>
    <x v="1248"/>
    <n v="16"/>
    <n v="17149"/>
  </r>
  <r>
    <d v="2021-04-20T16:46:52"/>
    <n v="84166"/>
    <x v="363"/>
    <n v="16"/>
    <n v="17152"/>
  </r>
  <r>
    <d v="2021-04-20T16:58:31"/>
    <n v="284419"/>
    <x v="1249"/>
    <n v="16"/>
    <n v="17154"/>
  </r>
  <r>
    <d v="2021-04-20T16:59:41"/>
    <n v="234339"/>
    <x v="139"/>
    <n v="16"/>
    <n v="17156"/>
  </r>
  <r>
    <d v="2021-04-20T17:03:11"/>
    <n v="1868"/>
    <x v="71"/>
    <n v="17"/>
    <n v="17159"/>
  </r>
  <r>
    <d v="2021-04-20T17:11:55"/>
    <n v="204226"/>
    <x v="270"/>
    <n v="17"/>
    <n v="17160"/>
  </r>
  <r>
    <d v="2021-04-20T17:14:50"/>
    <n v="249355"/>
    <x v="7"/>
    <n v="17"/>
    <n v="17164"/>
  </r>
  <r>
    <d v="2021-04-20T17:16:35"/>
    <n v="22298"/>
    <x v="17"/>
    <n v="17"/>
    <n v="17166"/>
  </r>
  <r>
    <d v="2021-04-20T17:16:35"/>
    <n v="65554"/>
    <x v="24"/>
    <n v="17"/>
    <n v="17167"/>
  </r>
  <r>
    <d v="2021-04-20T17:20:40"/>
    <n v="54110"/>
    <x v="29"/>
    <n v="17"/>
    <n v="17169"/>
  </r>
  <r>
    <d v="2021-04-20T17:25:54"/>
    <n v="95562"/>
    <x v="1250"/>
    <n v="17"/>
    <n v="17170"/>
  </r>
  <r>
    <d v="2021-04-20T17:27:04"/>
    <n v="335070"/>
    <x v="19"/>
    <n v="17"/>
    <n v="17174"/>
  </r>
  <r>
    <d v="2021-04-20T17:29:24"/>
    <n v="197632"/>
    <x v="19"/>
    <n v="17"/>
    <n v="17177"/>
  </r>
  <r>
    <d v="2021-04-20T17:34:38"/>
    <n v="295080"/>
    <x v="223"/>
    <n v="17"/>
    <n v="17181"/>
  </r>
  <r>
    <d v="2021-04-20T17:38:43"/>
    <n v="149705"/>
    <x v="198"/>
    <n v="17"/>
    <n v="17186"/>
  </r>
  <r>
    <d v="2021-04-20T17:39:53"/>
    <n v="25608"/>
    <x v="77"/>
    <n v="17"/>
    <n v="17188"/>
  </r>
  <r>
    <d v="2021-04-20T17:46:17"/>
    <n v="84280"/>
    <x v="972"/>
    <n v="17"/>
    <n v="17193"/>
  </r>
  <r>
    <d v="2021-04-20T17:46:52"/>
    <n v="189256"/>
    <x v="4"/>
    <n v="17"/>
    <n v="17196"/>
  </r>
  <r>
    <d v="2021-04-20T17:52:07"/>
    <n v="54467"/>
    <x v="983"/>
    <n v="17"/>
    <n v="17201"/>
  </r>
  <r>
    <d v="2021-04-20T17:52:42"/>
    <n v="154323"/>
    <x v="3"/>
    <n v="17"/>
    <n v="17202"/>
  </r>
  <r>
    <d v="2021-04-20T17:55:37"/>
    <n v="346398"/>
    <x v="24"/>
    <n v="17"/>
    <n v="17204"/>
  </r>
  <r>
    <d v="2021-04-20T18:00:51"/>
    <n v="234720"/>
    <x v="17"/>
    <n v="18"/>
    <n v="17207"/>
  </r>
  <r>
    <d v="2021-04-20T18:01:26"/>
    <n v="124016"/>
    <x v="29"/>
    <n v="18"/>
    <n v="17210"/>
  </r>
  <r>
    <d v="2021-04-20T18:02:01"/>
    <n v="55663"/>
    <x v="382"/>
    <n v="18"/>
    <n v="17215"/>
  </r>
  <r>
    <d v="2021-04-20T18:02:36"/>
    <n v="322045"/>
    <x v="550"/>
    <n v="18"/>
    <n v="17220"/>
  </r>
  <r>
    <d v="2021-04-20T18:03:46"/>
    <n v="3224"/>
    <x v="1251"/>
    <n v="18"/>
    <n v="17224"/>
  </r>
  <r>
    <d v="2021-04-20T18:05:31"/>
    <n v="88021"/>
    <x v="149"/>
    <n v="18"/>
    <n v="17229"/>
  </r>
  <r>
    <d v="2021-04-20T18:07:16"/>
    <n v="154137"/>
    <x v="1252"/>
    <n v="18"/>
    <n v="17230"/>
  </r>
  <r>
    <d v="2021-04-20T18:07:16"/>
    <n v="332918"/>
    <x v="1253"/>
    <n v="18"/>
    <n v="17234"/>
  </r>
  <r>
    <d v="2021-04-20T18:07:51"/>
    <n v="5234"/>
    <x v="19"/>
    <n v="18"/>
    <n v="17236"/>
  </r>
  <r>
    <d v="2021-04-20T18:11:20"/>
    <n v="50990"/>
    <x v="1254"/>
    <n v="18"/>
    <n v="17239"/>
  </r>
  <r>
    <d v="2021-04-20T18:11:20"/>
    <n v="339004"/>
    <x v="23"/>
    <n v="18"/>
    <n v="17244"/>
  </r>
  <r>
    <d v="2021-04-20T18:13:40"/>
    <n v="183560"/>
    <x v="3"/>
    <n v="18"/>
    <n v="17247"/>
  </r>
  <r>
    <d v="2021-04-20T18:20:05"/>
    <n v="253931"/>
    <x v="1255"/>
    <n v="18"/>
    <n v="17248"/>
  </r>
  <r>
    <d v="2021-04-20T18:21:14"/>
    <n v="273982"/>
    <x v="135"/>
    <n v="18"/>
    <n v="17250"/>
  </r>
  <r>
    <d v="2021-04-20T18:21:14"/>
    <n v="275052"/>
    <x v="517"/>
    <n v="18"/>
    <n v="17255"/>
  </r>
  <r>
    <d v="2021-04-20T18:23:02"/>
    <n v="204408"/>
    <x v="1256"/>
    <n v="18"/>
    <n v="17257"/>
  </r>
  <r>
    <d v="2021-04-20T18:23:34"/>
    <n v="186291"/>
    <x v="14"/>
    <n v="18"/>
    <n v="17259"/>
  </r>
  <r>
    <d v="2021-04-20T18:24:09"/>
    <n v="84025"/>
    <x v="1257"/>
    <n v="18"/>
    <n v="17262"/>
  </r>
  <r>
    <d v="2021-04-20T18:25:54"/>
    <n v="205908"/>
    <x v="12"/>
    <n v="18"/>
    <n v="17263"/>
  </r>
  <r>
    <d v="2021-04-20T18:28:14"/>
    <n v="8972"/>
    <x v="1258"/>
    <n v="18"/>
    <n v="17264"/>
  </r>
  <r>
    <d v="2021-04-20T18:28:14"/>
    <n v="127169"/>
    <x v="1259"/>
    <n v="18"/>
    <n v="17268"/>
  </r>
  <r>
    <d v="2021-04-20T18:36:23"/>
    <n v="103885"/>
    <x v="1260"/>
    <n v="18"/>
    <n v="17269"/>
  </r>
  <r>
    <d v="2021-04-20T18:36:58"/>
    <n v="332620"/>
    <x v="707"/>
    <n v="18"/>
    <n v="17271"/>
  </r>
  <r>
    <d v="2021-04-20T18:39:53"/>
    <n v="61594"/>
    <x v="3"/>
    <n v="18"/>
    <n v="17275"/>
  </r>
  <r>
    <d v="2021-04-20T18:41:03"/>
    <n v="50435"/>
    <x v="73"/>
    <n v="18"/>
    <n v="17279"/>
  </r>
  <r>
    <d v="2021-04-20T18:46:17"/>
    <n v="209435"/>
    <x v="772"/>
    <n v="18"/>
    <n v="17282"/>
  </r>
  <r>
    <d v="2021-04-20T18:52:42"/>
    <n v="122831"/>
    <x v="80"/>
    <n v="18"/>
    <n v="17286"/>
  </r>
  <r>
    <d v="2021-04-20T18:52:42"/>
    <n v="347176"/>
    <x v="1261"/>
    <n v="18"/>
    <n v="17287"/>
  </r>
  <r>
    <d v="2021-04-20T18:53:17"/>
    <n v="50464"/>
    <x v="108"/>
    <n v="18"/>
    <n v="17288"/>
  </r>
  <r>
    <d v="2021-04-20T18:53:52"/>
    <n v="98229"/>
    <x v="27"/>
    <n v="18"/>
    <n v="17292"/>
  </r>
  <r>
    <d v="2021-04-20T18:55:02"/>
    <n v="144111"/>
    <x v="116"/>
    <n v="18"/>
    <n v="17295"/>
  </r>
  <r>
    <d v="2021-04-20T18:55:02"/>
    <n v="155004"/>
    <x v="13"/>
    <n v="18"/>
    <n v="17296"/>
  </r>
  <r>
    <d v="2021-04-20T18:56:12"/>
    <n v="270559"/>
    <x v="1262"/>
    <n v="18"/>
    <n v="17300"/>
  </r>
  <r>
    <d v="2021-04-20T18:56:47"/>
    <n v="214541"/>
    <x v="54"/>
    <n v="18"/>
    <n v="17305"/>
  </r>
  <r>
    <d v="2021-04-20T18:59:06"/>
    <n v="80379"/>
    <x v="4"/>
    <n v="18"/>
    <n v="17308"/>
  </r>
  <r>
    <d v="2021-04-20T18:59:06"/>
    <n v="338086"/>
    <x v="1263"/>
    <n v="18"/>
    <n v="17311"/>
  </r>
  <r>
    <d v="2021-04-20T19:00:51"/>
    <n v="221957"/>
    <x v="33"/>
    <n v="19"/>
    <n v="17315"/>
  </r>
  <r>
    <d v="2021-04-20T19:00:51"/>
    <n v="314547"/>
    <x v="7"/>
    <n v="19"/>
    <n v="17319"/>
  </r>
  <r>
    <d v="2021-04-20T19:02:36"/>
    <n v="149540"/>
    <x v="3"/>
    <n v="19"/>
    <n v="17324"/>
  </r>
  <r>
    <d v="2021-04-20T19:05:17"/>
    <n v="197866"/>
    <x v="7"/>
    <n v="19"/>
    <n v="17328"/>
  </r>
  <r>
    <d v="2021-04-20T19:08:26"/>
    <n v="163788"/>
    <x v="251"/>
    <n v="19"/>
    <n v="17331"/>
  </r>
  <r>
    <d v="2021-04-20T19:10:45"/>
    <n v="91805"/>
    <x v="1262"/>
    <n v="19"/>
    <n v="17334"/>
  </r>
  <r>
    <d v="2021-04-20T19:11:55"/>
    <n v="31523"/>
    <x v="1264"/>
    <n v="19"/>
    <n v="17338"/>
  </r>
  <r>
    <d v="2021-04-20T19:11:55"/>
    <n v="133231"/>
    <x v="68"/>
    <n v="19"/>
    <n v="17343"/>
  </r>
  <r>
    <d v="2021-04-20T19:14:15"/>
    <n v="2485"/>
    <x v="3"/>
    <n v="19"/>
    <n v="17346"/>
  </r>
  <r>
    <d v="2021-04-20T19:14:50"/>
    <n v="232983"/>
    <x v="3"/>
    <n v="19"/>
    <n v="17347"/>
  </r>
  <r>
    <d v="2021-04-20T19:15:25"/>
    <n v="309687"/>
    <x v="13"/>
    <n v="19"/>
    <n v="17350"/>
  </r>
  <r>
    <d v="2021-04-20T19:16:35"/>
    <n v="35331"/>
    <x v="35"/>
    <n v="19"/>
    <n v="17354"/>
  </r>
  <r>
    <d v="2021-04-20T19:17:10"/>
    <n v="100880"/>
    <x v="59"/>
    <n v="19"/>
    <n v="17357"/>
  </r>
  <r>
    <d v="2021-04-20T19:17:10"/>
    <n v="116632"/>
    <x v="578"/>
    <n v="19"/>
    <n v="17359"/>
  </r>
  <r>
    <d v="2021-04-20T19:18:55"/>
    <n v="174066"/>
    <x v="54"/>
    <n v="19"/>
    <n v="17363"/>
  </r>
  <r>
    <d v="2021-04-20T19:21:49"/>
    <n v="99158"/>
    <x v="7"/>
    <n v="19"/>
    <n v="17365"/>
  </r>
  <r>
    <d v="2021-04-20T19:23:34"/>
    <n v="7912"/>
    <x v="327"/>
    <n v="19"/>
    <n v="17370"/>
  </r>
  <r>
    <d v="2021-04-20T19:24:58"/>
    <n v="152020"/>
    <x v="27"/>
    <n v="19"/>
    <n v="17372"/>
  </r>
  <r>
    <d v="2021-04-20T19:25:19"/>
    <n v="129537"/>
    <x v="420"/>
    <n v="19"/>
    <n v="17377"/>
  </r>
  <r>
    <d v="2021-04-20T19:25:54"/>
    <n v="213634"/>
    <x v="1265"/>
    <n v="19"/>
    <n v="17382"/>
  </r>
  <r>
    <d v="2021-04-20T19:31:09"/>
    <n v="84752"/>
    <x v="3"/>
    <n v="19"/>
    <n v="17383"/>
  </r>
  <r>
    <d v="2021-04-20T19:35:13"/>
    <n v="244127"/>
    <x v="141"/>
    <n v="19"/>
    <n v="17384"/>
  </r>
  <r>
    <d v="2021-04-20T19:37:33"/>
    <n v="154577"/>
    <x v="13"/>
    <n v="19"/>
    <n v="17385"/>
  </r>
  <r>
    <d v="2021-04-20T19:38:43"/>
    <n v="279151"/>
    <x v="1188"/>
    <n v="19"/>
    <n v="17386"/>
  </r>
  <r>
    <d v="2021-04-20T19:45:07"/>
    <n v="136761"/>
    <x v="287"/>
    <n v="19"/>
    <n v="17391"/>
  </r>
  <r>
    <d v="2021-04-20T19:48:02"/>
    <n v="273763"/>
    <x v="6"/>
    <n v="19"/>
    <n v="17396"/>
  </r>
  <r>
    <d v="2021-04-20T19:48:37"/>
    <n v="225717"/>
    <x v="494"/>
    <n v="19"/>
    <n v="17401"/>
  </r>
  <r>
    <d v="2021-04-20T19:48:37"/>
    <n v="121001"/>
    <x v="1266"/>
    <n v="19"/>
    <n v="17403"/>
  </r>
  <r>
    <d v="2021-04-20T19:53:52"/>
    <n v="83421"/>
    <x v="14"/>
    <n v="19"/>
    <n v="17408"/>
  </r>
  <r>
    <d v="2021-04-20T19:55:37"/>
    <n v="215444"/>
    <x v="27"/>
    <n v="19"/>
    <n v="17410"/>
  </r>
  <r>
    <d v="2021-04-20T19:58:31"/>
    <n v="50956"/>
    <x v="811"/>
    <n v="19"/>
    <n v="17412"/>
  </r>
  <r>
    <d v="2021-04-20T19:59:06"/>
    <n v="335724"/>
    <x v="904"/>
    <n v="19"/>
    <n v="17414"/>
  </r>
  <r>
    <d v="2021-04-20T20:01:26"/>
    <n v="74004"/>
    <x v="1118"/>
    <n v="20"/>
    <n v="17416"/>
  </r>
  <r>
    <d v="2021-04-20T20:01:26"/>
    <n v="177784"/>
    <x v="478"/>
    <n v="20"/>
    <n v="17421"/>
  </r>
  <r>
    <d v="2021-04-20T20:04:21"/>
    <n v="286317"/>
    <x v="1267"/>
    <n v="20"/>
    <n v="17422"/>
  </r>
  <r>
    <d v="2021-04-20T20:08:26"/>
    <n v="285957"/>
    <x v="3"/>
    <n v="20"/>
    <n v="17426"/>
  </r>
  <r>
    <d v="2021-04-20T20:12:30"/>
    <n v="178313"/>
    <x v="3"/>
    <n v="20"/>
    <n v="17427"/>
  </r>
  <r>
    <d v="2021-04-20T20:16:00"/>
    <n v="200575"/>
    <x v="104"/>
    <n v="20"/>
    <n v="17432"/>
  </r>
  <r>
    <d v="2021-04-20T20:16:35"/>
    <n v="337828"/>
    <x v="139"/>
    <n v="20"/>
    <n v="17434"/>
  </r>
  <r>
    <d v="2021-04-20T20:20:40"/>
    <n v="65838"/>
    <x v="1268"/>
    <n v="20"/>
    <n v="17439"/>
  </r>
  <r>
    <d v="2021-04-20T20:21:14"/>
    <n v="204159"/>
    <x v="3"/>
    <n v="20"/>
    <n v="17441"/>
  </r>
  <r>
    <d v="2021-04-20T20:24:09"/>
    <n v="265352"/>
    <x v="1269"/>
    <n v="20"/>
    <n v="17446"/>
  </r>
  <r>
    <d v="2021-04-20T20:28:49"/>
    <n v="22950"/>
    <x v="1270"/>
    <n v="20"/>
    <n v="17450"/>
  </r>
  <r>
    <d v="2021-04-20T20:29:24"/>
    <n v="291573"/>
    <x v="516"/>
    <n v="20"/>
    <n v="17454"/>
  </r>
  <r>
    <d v="2021-04-20T20:32:53"/>
    <n v="34039"/>
    <x v="601"/>
    <n v="20"/>
    <n v="17457"/>
  </r>
  <r>
    <d v="2021-04-20T20:40:28"/>
    <n v="141604"/>
    <x v="3"/>
    <n v="20"/>
    <n v="17458"/>
  </r>
  <r>
    <d v="2021-04-20T20:42:48"/>
    <n v="198742"/>
    <x v="4"/>
    <n v="20"/>
    <n v="17463"/>
  </r>
  <r>
    <d v="2021-04-20T20:48:02"/>
    <n v="70329"/>
    <x v="29"/>
    <n v="20"/>
    <n v="17468"/>
  </r>
  <r>
    <d v="2021-04-20T20:49:12"/>
    <n v="274490"/>
    <x v="492"/>
    <n v="20"/>
    <n v="17472"/>
  </r>
  <r>
    <d v="2021-04-20T20:49:47"/>
    <n v="231103"/>
    <x v="3"/>
    <n v="20"/>
    <n v="17474"/>
  </r>
  <r>
    <d v="2021-04-20T20:50:22"/>
    <n v="199858"/>
    <x v="1271"/>
    <n v="20"/>
    <n v="17475"/>
  </r>
  <r>
    <d v="2021-04-20T20:50:22"/>
    <n v="242276"/>
    <x v="889"/>
    <n v="20"/>
    <n v="17478"/>
  </r>
  <r>
    <d v="2021-04-20T20:52:07"/>
    <n v="194594"/>
    <x v="21"/>
    <n v="20"/>
    <n v="17480"/>
  </r>
  <r>
    <d v="2021-04-20T20:52:42"/>
    <n v="227484"/>
    <x v="3"/>
    <n v="20"/>
    <n v="17484"/>
  </r>
  <r>
    <d v="2021-04-20T20:56:47"/>
    <n v="82842"/>
    <x v="1272"/>
    <n v="20"/>
    <n v="17486"/>
  </r>
  <r>
    <d v="2021-04-20T20:56:47"/>
    <n v="299262"/>
    <x v="1273"/>
    <n v="20"/>
    <n v="17488"/>
  </r>
  <r>
    <d v="2021-04-20T20:59:41"/>
    <n v="320433"/>
    <x v="1274"/>
    <n v="20"/>
    <n v="17493"/>
  </r>
  <r>
    <d v="2021-04-20T21:03:11"/>
    <n v="141112"/>
    <x v="256"/>
    <n v="21"/>
    <n v="17494"/>
  </r>
  <r>
    <d v="2021-04-20T21:04:21"/>
    <n v="121511"/>
    <x v="1275"/>
    <n v="21"/>
    <n v="17499"/>
  </r>
  <r>
    <d v="2021-04-20T21:10:34"/>
    <n v="173440"/>
    <x v="352"/>
    <n v="21"/>
    <n v="17503"/>
  </r>
  <r>
    <d v="2021-04-20T21:10:45"/>
    <n v="295207"/>
    <x v="6"/>
    <n v="21"/>
    <n v="17507"/>
  </r>
  <r>
    <d v="2021-04-20T21:12:30"/>
    <n v="197884"/>
    <x v="400"/>
    <n v="21"/>
    <n v="17512"/>
  </r>
  <r>
    <d v="2021-04-20T21:13:05"/>
    <n v="340446"/>
    <x v="13"/>
    <n v="21"/>
    <n v="17517"/>
  </r>
  <r>
    <d v="2021-04-20T21:15:25"/>
    <n v="147079"/>
    <x v="4"/>
    <n v="21"/>
    <n v="17520"/>
  </r>
  <r>
    <d v="2021-04-20T21:15:25"/>
    <n v="161540"/>
    <x v="1276"/>
    <n v="21"/>
    <n v="17523"/>
  </r>
  <r>
    <d v="2021-04-20T21:17:10"/>
    <n v="57260"/>
    <x v="13"/>
    <n v="21"/>
    <n v="17528"/>
  </r>
  <r>
    <d v="2021-04-20T21:20:40"/>
    <n v="280906"/>
    <x v="3"/>
    <n v="21"/>
    <n v="17530"/>
  </r>
  <r>
    <d v="2021-04-20T21:21:14"/>
    <n v="331282"/>
    <x v="614"/>
    <n v="21"/>
    <n v="17532"/>
  </r>
  <r>
    <d v="2021-04-20T21:21:49"/>
    <n v="52025"/>
    <x v="278"/>
    <n v="21"/>
    <n v="17534"/>
  </r>
  <r>
    <d v="2021-04-20T21:24:09"/>
    <n v="95907"/>
    <x v="7"/>
    <n v="21"/>
    <n v="17539"/>
  </r>
  <r>
    <d v="2021-04-20T21:26:29"/>
    <n v="331931"/>
    <x v="109"/>
    <n v="21"/>
    <n v="17544"/>
  </r>
  <r>
    <d v="2021-04-20T21:29:24"/>
    <n v="52655"/>
    <x v="1277"/>
    <n v="21"/>
    <n v="17547"/>
  </r>
  <r>
    <d v="2021-04-20T21:30:34"/>
    <n v="28249"/>
    <x v="1278"/>
    <n v="21"/>
    <n v="17551"/>
  </r>
  <r>
    <d v="2021-04-20T21:33:28"/>
    <n v="25419"/>
    <x v="3"/>
    <n v="21"/>
    <n v="17553"/>
  </r>
  <r>
    <d v="2021-04-20T21:34:03"/>
    <n v="319527"/>
    <x v="1279"/>
    <n v="21"/>
    <n v="17555"/>
  </r>
  <r>
    <d v="2021-04-20T21:34:03"/>
    <n v="345479"/>
    <x v="453"/>
    <n v="21"/>
    <n v="17558"/>
  </r>
  <r>
    <d v="2021-04-20T21:35:48"/>
    <n v="178150"/>
    <x v="3"/>
    <n v="21"/>
    <n v="17563"/>
  </r>
  <r>
    <d v="2021-04-20T21:35:48"/>
    <n v="265535"/>
    <x v="139"/>
    <n v="21"/>
    <n v="17564"/>
  </r>
  <r>
    <d v="2021-04-20T21:37:33"/>
    <n v="268760"/>
    <x v="72"/>
    <n v="21"/>
    <n v="17565"/>
  </r>
  <r>
    <d v="2021-04-20T21:39:53"/>
    <n v="100553"/>
    <x v="692"/>
    <n v="21"/>
    <n v="17567"/>
  </r>
  <r>
    <d v="2021-04-20T21:41:03"/>
    <n v="231482"/>
    <x v="139"/>
    <n v="21"/>
    <n v="17568"/>
  </r>
  <r>
    <d v="2021-04-20T21:46:52"/>
    <n v="263434"/>
    <x v="13"/>
    <n v="21"/>
    <n v="17570"/>
  </r>
  <r>
    <d v="2021-04-20T21:50:22"/>
    <n v="282055"/>
    <x v="7"/>
    <n v="21"/>
    <n v="17571"/>
  </r>
  <r>
    <d v="2021-04-20T21:54:27"/>
    <n v="87238"/>
    <x v="202"/>
    <n v="21"/>
    <n v="17575"/>
  </r>
  <r>
    <d v="2021-04-20T21:54:43"/>
    <n v="130654"/>
    <x v="71"/>
    <n v="21"/>
    <n v="17577"/>
  </r>
  <r>
    <d v="2021-04-20T21:57:21"/>
    <n v="184989"/>
    <x v="183"/>
    <n v="21"/>
    <n v="17579"/>
  </r>
  <r>
    <d v="2021-04-20T21:59:06"/>
    <n v="254069"/>
    <x v="1280"/>
    <n v="21"/>
    <n v="17583"/>
  </r>
  <r>
    <d v="2021-04-20T22:01:26"/>
    <n v="90492"/>
    <x v="1281"/>
    <n v="22"/>
    <n v="17587"/>
  </r>
  <r>
    <d v="2021-04-20T22:03:46"/>
    <n v="274384"/>
    <x v="1282"/>
    <n v="22"/>
    <n v="17592"/>
  </r>
  <r>
    <d v="2021-04-20T22:12:29"/>
    <n v="314191"/>
    <x v="3"/>
    <n v="22"/>
    <n v="17597"/>
  </r>
  <r>
    <d v="2021-04-20T22:13:05"/>
    <n v="176852"/>
    <x v="11"/>
    <n v="22"/>
    <n v="17601"/>
  </r>
  <r>
    <d v="2021-04-20T22:13:40"/>
    <n v="331129"/>
    <x v="592"/>
    <n v="22"/>
    <n v="17606"/>
  </r>
  <r>
    <d v="2021-04-20T22:20:40"/>
    <n v="55695"/>
    <x v="4"/>
    <n v="22"/>
    <n v="17607"/>
  </r>
  <r>
    <d v="2021-04-20T22:20:40"/>
    <n v="337805"/>
    <x v="13"/>
    <n v="22"/>
    <n v="17612"/>
  </r>
  <r>
    <d v="2021-04-20T22:22:59"/>
    <n v="88309"/>
    <x v="13"/>
    <n v="22"/>
    <n v="17613"/>
  </r>
  <r>
    <d v="2021-04-20T22:29:59"/>
    <n v="212143"/>
    <x v="104"/>
    <n v="22"/>
    <n v="17614"/>
  </r>
  <r>
    <d v="2021-04-20T22:29:59"/>
    <n v="238658"/>
    <x v="139"/>
    <n v="22"/>
    <n v="17617"/>
  </r>
  <r>
    <d v="2021-04-20T22:29:59"/>
    <n v="250383"/>
    <x v="77"/>
    <n v="22"/>
    <n v="17620"/>
  </r>
  <r>
    <d v="2021-04-20T22:30:34"/>
    <n v="90295"/>
    <x v="3"/>
    <n v="22"/>
    <n v="17624"/>
  </r>
  <r>
    <d v="2021-04-20T22:30:43"/>
    <n v="258375"/>
    <x v="182"/>
    <n v="22"/>
    <n v="17627"/>
  </r>
  <r>
    <d v="2021-04-20T22:32:19"/>
    <n v="255059"/>
    <x v="4"/>
    <n v="22"/>
    <n v="17629"/>
  </r>
  <r>
    <d v="2021-04-20T22:32:19"/>
    <n v="270852"/>
    <x v="29"/>
    <n v="22"/>
    <n v="17630"/>
  </r>
  <r>
    <d v="2021-04-20T22:34:38"/>
    <n v="305419"/>
    <x v="82"/>
    <n v="22"/>
    <n v="17632"/>
  </r>
  <r>
    <d v="2021-04-20T22:36:58"/>
    <n v="48677"/>
    <x v="978"/>
    <n v="22"/>
    <n v="17633"/>
  </r>
  <r>
    <d v="2021-04-20T22:44:38"/>
    <n v="274623"/>
    <x v="1283"/>
    <n v="22"/>
    <n v="17638"/>
  </r>
  <r>
    <d v="2021-04-20T22:48:37"/>
    <n v="164438"/>
    <x v="675"/>
    <n v="22"/>
    <n v="17639"/>
  </r>
  <r>
    <d v="2021-04-20T22:53:17"/>
    <n v="311764"/>
    <x v="3"/>
    <n v="22"/>
    <n v="17641"/>
  </r>
  <r>
    <d v="2021-04-20T22:57:21"/>
    <n v="300932"/>
    <x v="57"/>
    <n v="22"/>
    <n v="17642"/>
  </r>
  <r>
    <d v="2021-04-20T23:00:51"/>
    <n v="81124"/>
    <x v="1284"/>
    <n v="23"/>
    <n v="17643"/>
  </r>
  <r>
    <d v="2021-04-20T23:06:06"/>
    <n v="216977"/>
    <x v="27"/>
    <n v="23"/>
    <n v="17644"/>
  </r>
  <r>
    <d v="2021-04-20T23:07:16"/>
    <n v="219635"/>
    <x v="1285"/>
    <n v="23"/>
    <n v="17648"/>
  </r>
  <r>
    <d v="2021-04-20T23:09:35"/>
    <n v="338704"/>
    <x v="1286"/>
    <n v="23"/>
    <n v="17650"/>
  </r>
  <r>
    <d v="2021-04-20T23:11:55"/>
    <n v="304584"/>
    <x v="409"/>
    <n v="23"/>
    <n v="17655"/>
  </r>
  <r>
    <d v="2021-04-20T23:11:55"/>
    <n v="124927"/>
    <x v="3"/>
    <n v="23"/>
    <n v="17659"/>
  </r>
  <r>
    <d v="2021-04-20T23:16:35"/>
    <n v="294190"/>
    <x v="3"/>
    <n v="23"/>
    <n v="17662"/>
  </r>
  <r>
    <d v="2021-04-20T23:22:59"/>
    <n v="259705"/>
    <x v="478"/>
    <n v="23"/>
    <n v="17663"/>
  </r>
  <r>
    <d v="2021-04-20T23:27:39"/>
    <n v="110703"/>
    <x v="1287"/>
    <n v="23"/>
    <n v="17668"/>
  </r>
  <r>
    <d v="2021-04-20T23:30:34"/>
    <n v="245529"/>
    <x v="3"/>
    <n v="23"/>
    <n v="17669"/>
  </r>
  <r>
    <d v="2021-04-20T23:37:26"/>
    <n v="226027"/>
    <x v="69"/>
    <n v="23"/>
    <n v="17670"/>
  </r>
  <r>
    <d v="2021-04-20T23:38:08"/>
    <n v="9138"/>
    <x v="130"/>
    <n v="23"/>
    <n v="17672"/>
  </r>
  <r>
    <d v="2021-04-20T23:39:53"/>
    <n v="149660"/>
    <x v="4"/>
    <n v="23"/>
    <n v="17675"/>
  </r>
  <r>
    <d v="2021-04-20T23:41:03"/>
    <n v="333689"/>
    <x v="19"/>
    <n v="23"/>
    <n v="17677"/>
  </r>
  <r>
    <d v="2021-04-20T23:51:32"/>
    <n v="125600"/>
    <x v="1288"/>
    <n v="23"/>
    <n v="17678"/>
  </r>
  <r>
    <d v="2021-04-20T23:56:12"/>
    <n v="242930"/>
    <x v="3"/>
    <n v="23"/>
    <n v="17681"/>
  </r>
  <r>
    <d v="2021-04-21T00:12:30"/>
    <n v="206940"/>
    <x v="27"/>
    <n v="0"/>
    <n v="17682"/>
  </r>
  <r>
    <d v="2021-04-21T00:14:50"/>
    <n v="7773"/>
    <x v="139"/>
    <n v="0"/>
    <n v="17684"/>
  </r>
  <r>
    <d v="2021-04-21T00:18:55"/>
    <n v="73725"/>
    <x v="3"/>
    <n v="0"/>
    <n v="17688"/>
  </r>
  <r>
    <d v="2021-04-21T00:28:49"/>
    <n v="343247"/>
    <x v="13"/>
    <n v="0"/>
    <n v="17690"/>
  </r>
  <r>
    <d v="2021-04-21T00:32:53"/>
    <n v="25289"/>
    <x v="7"/>
    <n v="0"/>
    <n v="17695"/>
  </r>
  <r>
    <d v="2021-04-21T00:33:28"/>
    <n v="307860"/>
    <x v="62"/>
    <n v="0"/>
    <n v="17697"/>
  </r>
  <r>
    <d v="2021-04-21T00:42:13"/>
    <n v="209394"/>
    <x v="182"/>
    <n v="0"/>
    <n v="17698"/>
  </r>
  <r>
    <d v="2021-04-21T00:46:17"/>
    <n v="301056"/>
    <x v="127"/>
    <n v="0"/>
    <n v="17703"/>
  </r>
  <r>
    <d v="2021-04-21T00:55:02"/>
    <n v="216815"/>
    <x v="1289"/>
    <n v="0"/>
    <n v="17706"/>
  </r>
  <r>
    <d v="2021-04-21T00:57:36"/>
    <n v="30862"/>
    <x v="19"/>
    <n v="0"/>
    <n v="17709"/>
  </r>
  <r>
    <d v="2021-04-21T01:10:05"/>
    <n v="56542"/>
    <x v="1290"/>
    <n v="1"/>
    <n v="17714"/>
  </r>
  <r>
    <d v="2021-04-21T01:17:17"/>
    <n v="180818"/>
    <x v="19"/>
    <n v="1"/>
    <n v="17715"/>
  </r>
  <r>
    <d v="2021-04-21T01:19:30"/>
    <n v="8424"/>
    <x v="1291"/>
    <n v="1"/>
    <n v="17719"/>
  </r>
  <r>
    <d v="2021-04-21T01:24:44"/>
    <n v="83421"/>
    <x v="1062"/>
    <n v="1"/>
    <n v="17723"/>
  </r>
  <r>
    <d v="2021-04-21T01:44:38"/>
    <n v="334974"/>
    <x v="63"/>
    <n v="1"/>
    <n v="17726"/>
  </r>
  <r>
    <d v="2021-04-21T01:53:52"/>
    <n v="334437"/>
    <x v="104"/>
    <n v="1"/>
    <n v="17731"/>
  </r>
  <r>
    <d v="2021-04-21T02:03:46"/>
    <n v="133594"/>
    <x v="686"/>
    <n v="2"/>
    <n v="17732"/>
  </r>
  <r>
    <d v="2021-04-21T02:24:44"/>
    <n v="302353"/>
    <x v="72"/>
    <n v="2"/>
    <n v="17737"/>
  </r>
  <r>
    <d v="2021-04-21T02:49:26"/>
    <n v="253805"/>
    <x v="1292"/>
    <n v="2"/>
    <n v="17738"/>
  </r>
  <r>
    <d v="2021-04-21T03:06:06"/>
    <n v="234386"/>
    <x v="1010"/>
    <n v="3"/>
    <n v="17742"/>
  </r>
  <r>
    <d v="2021-04-21T03:20:10"/>
    <n v="299268"/>
    <x v="957"/>
    <n v="3"/>
    <n v="17747"/>
  </r>
  <r>
    <d v="2021-04-21T03:49:55"/>
    <n v="314547"/>
    <x v="286"/>
    <n v="3"/>
    <n v="17748"/>
  </r>
  <r>
    <d v="2021-04-21T03:50:22"/>
    <n v="328469"/>
    <x v="6"/>
    <n v="3"/>
    <n v="17751"/>
  </r>
  <r>
    <d v="2021-04-21T03:53:46"/>
    <n v="166110"/>
    <x v="1293"/>
    <n v="3"/>
    <n v="17756"/>
  </r>
  <r>
    <d v="2021-04-21T04:32:10"/>
    <n v="155092"/>
    <x v="3"/>
    <n v="4"/>
    <n v="17761"/>
  </r>
  <r>
    <d v="2021-04-21T04:34:05"/>
    <n v="99933"/>
    <x v="54"/>
    <n v="4"/>
    <n v="17765"/>
  </r>
  <r>
    <d v="2021-04-21T04:39:22"/>
    <n v="174066"/>
    <x v="824"/>
    <n v="4"/>
    <n v="17767"/>
  </r>
  <r>
    <d v="2021-04-21T04:53:17"/>
    <n v="215898"/>
    <x v="109"/>
    <n v="4"/>
    <n v="17771"/>
  </r>
  <r>
    <d v="2021-04-21T04:57:07"/>
    <n v="122454"/>
    <x v="13"/>
    <n v="4"/>
    <n v="17775"/>
  </r>
  <r>
    <d v="2021-04-21T05:06:43"/>
    <n v="313128"/>
    <x v="323"/>
    <n v="5"/>
    <n v="17778"/>
  </r>
  <r>
    <d v="2021-04-21T05:07:51"/>
    <n v="110703"/>
    <x v="1294"/>
    <n v="5"/>
    <n v="17780"/>
  </r>
  <r>
    <d v="2021-04-21T05:10:05"/>
    <n v="206940"/>
    <x v="59"/>
    <n v="5"/>
    <n v="17785"/>
  </r>
  <r>
    <d v="2021-04-21T05:21:49"/>
    <n v="233962"/>
    <x v="3"/>
    <n v="5"/>
    <n v="17790"/>
  </r>
  <r>
    <d v="2021-04-21T05:42:43"/>
    <n v="247280"/>
    <x v="1295"/>
    <n v="5"/>
    <n v="17795"/>
  </r>
  <r>
    <d v="2021-04-21T05:43:41"/>
    <n v="240430"/>
    <x v="690"/>
    <n v="5"/>
    <n v="17798"/>
  </r>
  <r>
    <d v="2021-04-21T06:17:10"/>
    <n v="194966"/>
    <x v="7"/>
    <n v="6"/>
    <n v="17800"/>
  </r>
  <r>
    <d v="2021-04-21T06:27:50"/>
    <n v="17451"/>
    <x v="1296"/>
    <n v="6"/>
    <n v="17802"/>
  </r>
  <r>
    <d v="2021-04-21T06:31:44"/>
    <n v="54326"/>
    <x v="71"/>
    <n v="6"/>
    <n v="17807"/>
  </r>
  <r>
    <d v="2021-04-21T06:38:08"/>
    <n v="156679"/>
    <x v="1297"/>
    <n v="6"/>
    <n v="17811"/>
  </r>
  <r>
    <d v="2021-04-21T06:59:06"/>
    <n v="198496"/>
    <x v="883"/>
    <n v="6"/>
    <n v="17814"/>
  </r>
  <r>
    <d v="2021-04-21T07:55:12"/>
    <n v="193736"/>
    <x v="1298"/>
    <n v="7"/>
    <n v="17817"/>
  </r>
  <r>
    <d v="2021-04-21T07:57:07"/>
    <n v="289314"/>
    <x v="13"/>
    <n v="7"/>
    <n v="17821"/>
  </r>
  <r>
    <d v="2021-04-21T08:13:40"/>
    <n v="80538"/>
    <x v="260"/>
    <n v="8"/>
    <n v="17826"/>
  </r>
  <r>
    <d v="2021-04-21T08:15:22"/>
    <n v="287866"/>
    <x v="580"/>
    <n v="8"/>
    <n v="17828"/>
  </r>
  <r>
    <d v="2021-04-21T08:16:35"/>
    <n v="289561"/>
    <x v="108"/>
    <n v="8"/>
    <n v="17829"/>
  </r>
  <r>
    <d v="2021-04-21T08:22:59"/>
    <n v="301320"/>
    <x v="219"/>
    <n v="8"/>
    <n v="17831"/>
  </r>
  <r>
    <d v="2021-04-21T08:28:14"/>
    <n v="106491"/>
    <x v="19"/>
    <n v="8"/>
    <n v="17836"/>
  </r>
  <r>
    <d v="2021-04-21T08:36:58"/>
    <n v="304889"/>
    <x v="308"/>
    <n v="8"/>
    <n v="17838"/>
  </r>
  <r>
    <d v="2021-04-21T08:37:26"/>
    <n v="224057"/>
    <x v="1077"/>
    <n v="8"/>
    <n v="17843"/>
  </r>
  <r>
    <d v="2021-04-21T08:59:06"/>
    <n v="275865"/>
    <x v="17"/>
    <n v="8"/>
    <n v="17844"/>
  </r>
  <r>
    <d v="2021-04-21T09:11:20"/>
    <n v="288388"/>
    <x v="80"/>
    <n v="9"/>
    <n v="17845"/>
  </r>
  <r>
    <d v="2021-04-21T09:11:55"/>
    <n v="176736"/>
    <x v="605"/>
    <n v="9"/>
    <n v="17849"/>
  </r>
  <r>
    <d v="2021-04-21T09:16:35"/>
    <n v="256775"/>
    <x v="3"/>
    <n v="9"/>
    <n v="17852"/>
  </r>
  <r>
    <d v="2021-04-21T09:22:05"/>
    <n v="127119"/>
    <x v="4"/>
    <n v="9"/>
    <n v="17854"/>
  </r>
  <r>
    <d v="2021-04-21T09:22:24"/>
    <n v="243029"/>
    <x v="203"/>
    <n v="9"/>
    <n v="17856"/>
  </r>
  <r>
    <d v="2021-04-21T09:26:53"/>
    <n v="80513"/>
    <x v="374"/>
    <n v="9"/>
    <n v="17859"/>
  </r>
  <r>
    <d v="2021-04-21T09:31:44"/>
    <n v="310805"/>
    <x v="1274"/>
    <n v="9"/>
    <n v="17863"/>
  </r>
  <r>
    <d v="2021-04-21T09:42:13"/>
    <n v="94416"/>
    <x v="1299"/>
    <n v="9"/>
    <n v="17867"/>
  </r>
  <r>
    <d v="2021-04-21T09:48:02"/>
    <n v="109845"/>
    <x v="784"/>
    <n v="9"/>
    <n v="17869"/>
  </r>
  <r>
    <d v="2021-04-21T09:49:12"/>
    <n v="87075"/>
    <x v="264"/>
    <n v="9"/>
    <n v="17872"/>
  </r>
  <r>
    <d v="2021-04-21T09:55:12"/>
    <n v="700"/>
    <x v="953"/>
    <n v="9"/>
    <n v="17874"/>
  </r>
  <r>
    <d v="2021-04-21T09:57:56"/>
    <n v="29459"/>
    <x v="1300"/>
    <n v="9"/>
    <n v="17876"/>
  </r>
  <r>
    <d v="2021-04-21T10:02:36"/>
    <n v="140549"/>
    <x v="1301"/>
    <n v="10"/>
    <n v="17880"/>
  </r>
  <r>
    <d v="2021-04-21T10:13:40"/>
    <n v="119219"/>
    <x v="601"/>
    <n v="10"/>
    <n v="17885"/>
  </r>
  <r>
    <d v="2021-04-21T10:14:15"/>
    <n v="269341"/>
    <x v="1302"/>
    <n v="10"/>
    <n v="17886"/>
  </r>
  <r>
    <d v="2021-04-21T10:23:34"/>
    <n v="247975"/>
    <x v="504"/>
    <n v="10"/>
    <n v="17889"/>
  </r>
  <r>
    <d v="2021-04-21T10:25:55"/>
    <n v="28384"/>
    <x v="950"/>
    <n v="10"/>
    <n v="17893"/>
  </r>
  <r>
    <d v="2021-04-21T10:34:03"/>
    <n v="243406"/>
    <x v="109"/>
    <n v="10"/>
    <n v="17897"/>
  </r>
  <r>
    <d v="2021-04-21T10:35:48"/>
    <n v="89489"/>
    <x v="187"/>
    <n v="10"/>
    <n v="17898"/>
  </r>
  <r>
    <d v="2021-04-21T10:52:07"/>
    <n v="97472"/>
    <x v="278"/>
    <n v="10"/>
    <n v="17900"/>
  </r>
  <r>
    <d v="2021-04-21T10:58:31"/>
    <n v="195812"/>
    <x v="13"/>
    <n v="10"/>
    <n v="17904"/>
  </r>
  <r>
    <d v="2021-04-21T11:09:35"/>
    <n v="332422"/>
    <x v="82"/>
    <n v="11"/>
    <n v="17909"/>
  </r>
  <r>
    <d v="2021-04-21T11:11:55"/>
    <n v="80667"/>
    <x v="65"/>
    <n v="11"/>
    <n v="17913"/>
  </r>
  <r>
    <d v="2021-04-21T11:11:55"/>
    <n v="105140"/>
    <x v="1303"/>
    <n v="11"/>
    <n v="17914"/>
  </r>
  <r>
    <d v="2021-04-21T11:17:45"/>
    <n v="60817"/>
    <x v="3"/>
    <n v="11"/>
    <n v="17918"/>
  </r>
  <r>
    <d v="2021-04-21T11:33:28"/>
    <n v="280285"/>
    <x v="59"/>
    <n v="11"/>
    <n v="17923"/>
  </r>
  <r>
    <d v="2021-04-21T11:50:22"/>
    <n v="163788"/>
    <x v="4"/>
    <n v="11"/>
    <n v="17926"/>
  </r>
  <r>
    <d v="2021-04-21T12:09:00"/>
    <n v="301320"/>
    <x v="7"/>
    <n v="12"/>
    <n v="17929"/>
  </r>
  <r>
    <d v="2021-04-21T12:10:10"/>
    <n v="62361"/>
    <x v="116"/>
    <n v="12"/>
    <n v="17934"/>
  </r>
  <r>
    <d v="2021-04-21T12:10:10"/>
    <n v="113651"/>
    <x v="1304"/>
    <n v="12"/>
    <n v="17938"/>
  </r>
  <r>
    <d v="2021-04-21T12:20:05"/>
    <n v="93727"/>
    <x v="196"/>
    <n v="12"/>
    <n v="17940"/>
  </r>
  <r>
    <d v="2021-04-21T12:27:04"/>
    <n v="237942"/>
    <x v="1305"/>
    <n v="12"/>
    <n v="17944"/>
  </r>
  <r>
    <d v="2021-04-21T12:41:03"/>
    <n v="158057"/>
    <x v="978"/>
    <n v="12"/>
    <n v="17947"/>
  </r>
  <r>
    <d v="2021-04-21T12:43:58"/>
    <n v="215718"/>
    <x v="119"/>
    <n v="12"/>
    <n v="17951"/>
  </r>
  <r>
    <d v="2021-04-21T12:47:27"/>
    <n v="79058"/>
    <x v="13"/>
    <n v="12"/>
    <n v="17952"/>
  </r>
  <r>
    <d v="2021-04-21T12:56:47"/>
    <n v="282163"/>
    <x v="354"/>
    <n v="12"/>
    <n v="17953"/>
  </r>
  <r>
    <d v="2021-04-21T12:59:06"/>
    <n v="226027"/>
    <x v="139"/>
    <n v="12"/>
    <n v="17954"/>
  </r>
  <r>
    <d v="2021-04-21T13:06:14"/>
    <n v="85537"/>
    <x v="958"/>
    <n v="13"/>
    <n v="17957"/>
  </r>
  <r>
    <d v="2021-04-21T13:07:16"/>
    <n v="55955"/>
    <x v="108"/>
    <n v="13"/>
    <n v="17962"/>
  </r>
  <r>
    <d v="2021-04-21T13:13:26"/>
    <n v="286942"/>
    <x v="104"/>
    <n v="13"/>
    <n v="17965"/>
  </r>
  <r>
    <d v="2021-04-21T13:16:35"/>
    <n v="237584"/>
    <x v="836"/>
    <n v="13"/>
    <n v="17969"/>
  </r>
  <r>
    <d v="2021-04-21T13:18:55"/>
    <n v="338870"/>
    <x v="130"/>
    <n v="13"/>
    <n v="17971"/>
  </r>
  <r>
    <d v="2021-04-21T13:23:34"/>
    <n v="89485"/>
    <x v="595"/>
    <n v="13"/>
    <n v="17974"/>
  </r>
  <r>
    <d v="2021-04-21T13:25:19"/>
    <n v="86329"/>
    <x v="88"/>
    <n v="13"/>
    <n v="17976"/>
  </r>
  <r>
    <d v="2021-04-21T13:32:19"/>
    <n v="114395"/>
    <x v="8"/>
    <n v="13"/>
    <n v="17977"/>
  </r>
  <r>
    <d v="2021-04-21T13:34:38"/>
    <n v="188533"/>
    <x v="223"/>
    <n v="13"/>
    <n v="17978"/>
  </r>
  <r>
    <d v="2021-04-21T13:34:38"/>
    <n v="311357"/>
    <x v="849"/>
    <n v="13"/>
    <n v="17983"/>
  </r>
  <r>
    <d v="2021-04-21T13:37:33"/>
    <n v="181445"/>
    <x v="1121"/>
    <n v="13"/>
    <n v="17984"/>
  </r>
  <r>
    <d v="2021-04-21T13:39:53"/>
    <n v="17135"/>
    <x v="1306"/>
    <n v="13"/>
    <n v="17986"/>
  </r>
  <r>
    <d v="2021-04-21T13:45:42"/>
    <n v="2146"/>
    <x v="667"/>
    <n v="13"/>
    <n v="17991"/>
  </r>
  <r>
    <d v="2021-04-21T13:46:52"/>
    <n v="256775"/>
    <x v="14"/>
    <n v="13"/>
    <n v="17996"/>
  </r>
  <r>
    <d v="2021-04-21T13:48:37"/>
    <n v="303560"/>
    <x v="316"/>
    <n v="13"/>
    <n v="17997"/>
  </r>
  <r>
    <d v="2021-04-21T13:50:22"/>
    <n v="177453"/>
    <x v="88"/>
    <n v="13"/>
    <n v="18002"/>
  </r>
  <r>
    <d v="2021-04-21T13:50:57"/>
    <n v="217477"/>
    <x v="1307"/>
    <n v="13"/>
    <n v="18006"/>
  </r>
  <r>
    <d v="2021-04-21T13:51:32"/>
    <n v="300916"/>
    <x v="3"/>
    <n v="13"/>
    <n v="18010"/>
  </r>
  <r>
    <d v="2021-04-21T13:53:52"/>
    <n v="254153"/>
    <x v="806"/>
    <n v="13"/>
    <n v="18012"/>
  </r>
  <r>
    <d v="2021-04-21T13:54:27"/>
    <n v="215444"/>
    <x v="3"/>
    <n v="13"/>
    <n v="18013"/>
  </r>
  <r>
    <d v="2021-04-21T13:55:02"/>
    <n v="82152"/>
    <x v="89"/>
    <n v="13"/>
    <n v="18015"/>
  </r>
  <r>
    <d v="2021-04-21T13:55:37"/>
    <n v="139261"/>
    <x v="14"/>
    <n v="13"/>
    <n v="18016"/>
  </r>
  <r>
    <d v="2021-04-21T13:57:21"/>
    <n v="36437"/>
    <x v="13"/>
    <n v="13"/>
    <n v="18019"/>
  </r>
  <r>
    <d v="2021-04-21T13:57:56"/>
    <n v="299116"/>
    <x v="21"/>
    <n v="13"/>
    <n v="18021"/>
  </r>
  <r>
    <d v="2021-04-21T13:59:06"/>
    <n v="66607"/>
    <x v="772"/>
    <n v="13"/>
    <n v="18025"/>
  </r>
  <r>
    <d v="2021-04-21T14:01:26"/>
    <n v="230016"/>
    <x v="18"/>
    <n v="14"/>
    <n v="18029"/>
  </r>
  <r>
    <d v="2021-04-21T14:06:06"/>
    <n v="298476"/>
    <x v="19"/>
    <n v="14"/>
    <n v="18033"/>
  </r>
  <r>
    <d v="2021-04-21T14:06:41"/>
    <n v="35961"/>
    <x v="7"/>
    <n v="14"/>
    <n v="18034"/>
  </r>
  <r>
    <d v="2021-04-21T14:09:35"/>
    <n v="55186"/>
    <x v="265"/>
    <n v="14"/>
    <n v="18039"/>
  </r>
  <r>
    <d v="2021-04-21T14:10:10"/>
    <n v="338767"/>
    <x v="211"/>
    <n v="14"/>
    <n v="18044"/>
  </r>
  <r>
    <d v="2021-04-21T14:12:30"/>
    <n v="137564"/>
    <x v="19"/>
    <n v="14"/>
    <n v="18046"/>
  </r>
  <r>
    <d v="2021-04-21T14:13:55"/>
    <n v="223157"/>
    <x v="59"/>
    <n v="14"/>
    <n v="18048"/>
  </r>
  <r>
    <d v="2021-04-21T14:16:00"/>
    <n v="343935"/>
    <x v="3"/>
    <n v="14"/>
    <n v="18052"/>
  </r>
  <r>
    <d v="2021-04-21T14:16:00"/>
    <n v="292779"/>
    <x v="1308"/>
    <n v="14"/>
    <n v="18055"/>
  </r>
  <r>
    <d v="2021-04-21T14:20:05"/>
    <n v="261967"/>
    <x v="16"/>
    <n v="14"/>
    <n v="18060"/>
  </r>
  <r>
    <d v="2021-04-21T14:24:09"/>
    <n v="45265"/>
    <x v="401"/>
    <n v="14"/>
    <n v="18062"/>
  </r>
  <r>
    <d v="2021-04-21T14:24:09"/>
    <n v="230971"/>
    <x v="579"/>
    <n v="14"/>
    <n v="18065"/>
  </r>
  <r>
    <d v="2021-04-21T14:29:59"/>
    <n v="139620"/>
    <x v="4"/>
    <n v="14"/>
    <n v="18066"/>
  </r>
  <r>
    <d v="2021-04-21T14:31:09"/>
    <n v="22368"/>
    <x v="7"/>
    <n v="14"/>
    <n v="18069"/>
  </r>
  <r>
    <d v="2021-04-21T14:31:44"/>
    <n v="214647"/>
    <x v="586"/>
    <n v="14"/>
    <n v="18071"/>
  </r>
  <r>
    <d v="2021-04-21T14:32:53"/>
    <n v="49764"/>
    <x v="203"/>
    <n v="14"/>
    <n v="18074"/>
  </r>
  <r>
    <d v="2021-04-21T14:32:53"/>
    <n v="154037"/>
    <x v="354"/>
    <n v="14"/>
    <n v="18078"/>
  </r>
  <r>
    <d v="2021-04-21T14:32:53"/>
    <n v="159317"/>
    <x v="69"/>
    <n v="14"/>
    <n v="18080"/>
  </r>
  <r>
    <d v="2021-04-21T14:38:08"/>
    <n v="298263"/>
    <x v="1309"/>
    <n v="14"/>
    <n v="18085"/>
  </r>
  <r>
    <d v="2021-04-21T14:39:53"/>
    <n v="300545"/>
    <x v="1310"/>
    <n v="14"/>
    <n v="18086"/>
  </r>
  <r>
    <d v="2021-04-21T14:40:19"/>
    <n v="121001"/>
    <x v="741"/>
    <n v="14"/>
    <n v="18089"/>
  </r>
  <r>
    <d v="2021-04-21T14:41:38"/>
    <n v="128838"/>
    <x v="3"/>
    <n v="14"/>
    <n v="18093"/>
  </r>
  <r>
    <d v="2021-04-21T14:41:38"/>
    <n v="252561"/>
    <x v="14"/>
    <n v="14"/>
    <n v="18097"/>
  </r>
  <r>
    <d v="2021-04-21T14:42:13"/>
    <n v="164924"/>
    <x v="1155"/>
    <n v="14"/>
    <n v="18102"/>
  </r>
  <r>
    <d v="2021-04-21T14:43:23"/>
    <n v="127322"/>
    <x v="1311"/>
    <n v="14"/>
    <n v="18106"/>
  </r>
  <r>
    <d v="2021-04-21T14:43:23"/>
    <n v="239646"/>
    <x v="451"/>
    <n v="14"/>
    <n v="18108"/>
  </r>
  <r>
    <d v="2021-04-21T14:43:23"/>
    <n v="347540"/>
    <x v="127"/>
    <n v="14"/>
    <n v="18112"/>
  </r>
  <r>
    <d v="2021-04-21T14:44:33"/>
    <n v="5110"/>
    <x v="416"/>
    <n v="14"/>
    <n v="18113"/>
  </r>
  <r>
    <d v="2021-04-21T14:45:36"/>
    <n v="43684"/>
    <x v="3"/>
    <n v="14"/>
    <n v="18116"/>
  </r>
  <r>
    <d v="2021-04-21T14:46:17"/>
    <n v="206520"/>
    <x v="77"/>
    <n v="14"/>
    <n v="18120"/>
  </r>
  <r>
    <d v="2021-04-21T14:46:52"/>
    <n v="24993"/>
    <x v="230"/>
    <n v="14"/>
    <n v="18124"/>
  </r>
  <r>
    <d v="2021-04-21T14:47:27"/>
    <n v="102243"/>
    <x v="362"/>
    <n v="14"/>
    <n v="18125"/>
  </r>
  <r>
    <d v="2021-04-21T14:48:02"/>
    <n v="312699"/>
    <x v="77"/>
    <n v="14"/>
    <n v="18129"/>
  </r>
  <r>
    <d v="2021-04-21T14:48:37"/>
    <n v="198122"/>
    <x v="1312"/>
    <n v="14"/>
    <n v="18133"/>
  </r>
  <r>
    <d v="2021-04-21T14:49:12"/>
    <n v="76426"/>
    <x v="45"/>
    <n v="14"/>
    <n v="18135"/>
  </r>
  <r>
    <d v="2021-04-21T14:49:47"/>
    <n v="41074"/>
    <x v="13"/>
    <n v="14"/>
    <n v="18139"/>
  </r>
  <r>
    <d v="2021-04-21T14:53:17"/>
    <n v="109161"/>
    <x v="1313"/>
    <n v="14"/>
    <n v="18140"/>
  </r>
  <r>
    <d v="2021-04-21T14:53:17"/>
    <n v="135392"/>
    <x v="7"/>
    <n v="14"/>
    <n v="18144"/>
  </r>
  <r>
    <d v="2021-04-21T14:53:17"/>
    <n v="292615"/>
    <x v="1314"/>
    <n v="14"/>
    <n v="18148"/>
  </r>
  <r>
    <d v="2021-04-21T14:53:52"/>
    <n v="190105"/>
    <x v="32"/>
    <n v="14"/>
    <n v="18150"/>
  </r>
  <r>
    <d v="2021-04-21T14:55:37"/>
    <n v="169564"/>
    <x v="504"/>
    <n v="14"/>
    <n v="18152"/>
  </r>
  <r>
    <d v="2021-04-21T14:56:12"/>
    <n v="168250"/>
    <x v="108"/>
    <n v="14"/>
    <n v="18153"/>
  </r>
  <r>
    <d v="2021-04-21T15:03:11"/>
    <n v="107651"/>
    <x v="4"/>
    <n v="15"/>
    <n v="18156"/>
  </r>
  <r>
    <d v="2021-04-21T15:04:56"/>
    <n v="95971"/>
    <x v="1315"/>
    <n v="15"/>
    <n v="18160"/>
  </r>
  <r>
    <d v="2021-04-21T15:05:31"/>
    <n v="281012"/>
    <x v="29"/>
    <n v="15"/>
    <n v="18163"/>
  </r>
  <r>
    <d v="2021-04-21T15:07:16"/>
    <n v="5262"/>
    <x v="374"/>
    <n v="15"/>
    <n v="18166"/>
  </r>
  <r>
    <d v="2021-04-21T15:08:26"/>
    <n v="155092"/>
    <x v="403"/>
    <n v="15"/>
    <n v="18169"/>
  </r>
  <r>
    <d v="2021-04-21T15:17:10"/>
    <n v="147249"/>
    <x v="25"/>
    <n v="15"/>
    <n v="18173"/>
  </r>
  <r>
    <d v="2021-04-21T15:17:10"/>
    <n v="286905"/>
    <x v="6"/>
    <n v="15"/>
    <n v="18175"/>
  </r>
  <r>
    <d v="2021-04-21T15:21:07"/>
    <n v="27682"/>
    <x v="118"/>
    <n v="15"/>
    <n v="18176"/>
  </r>
  <r>
    <d v="2021-04-21T15:22:59"/>
    <n v="166110"/>
    <x v="1316"/>
    <n v="15"/>
    <n v="18180"/>
  </r>
  <r>
    <d v="2021-04-21T15:24:09"/>
    <n v="268124"/>
    <x v="3"/>
    <n v="15"/>
    <n v="18184"/>
  </r>
  <r>
    <d v="2021-04-21T15:27:04"/>
    <n v="34346"/>
    <x v="482"/>
    <n v="15"/>
    <n v="18187"/>
  </r>
  <r>
    <d v="2021-04-21T15:30:34"/>
    <n v="343247"/>
    <x v="39"/>
    <n v="15"/>
    <n v="18191"/>
  </r>
  <r>
    <d v="2021-04-21T15:30:34"/>
    <n v="349108"/>
    <x v="487"/>
    <n v="15"/>
    <n v="18196"/>
  </r>
  <r>
    <d v="2021-04-21T15:34:38"/>
    <n v="310315"/>
    <x v="266"/>
    <n v="15"/>
    <n v="18199"/>
  </r>
  <r>
    <d v="2021-04-21T15:38:08"/>
    <n v="330106"/>
    <x v="29"/>
    <n v="15"/>
    <n v="18203"/>
  </r>
  <r>
    <d v="2021-04-21T15:39:53"/>
    <n v="66047"/>
    <x v="207"/>
    <n v="15"/>
    <n v="18206"/>
  </r>
  <r>
    <d v="2021-04-21T15:44:33"/>
    <n v="236082"/>
    <x v="1128"/>
    <n v="15"/>
    <n v="18208"/>
  </r>
  <r>
    <d v="2021-04-21T15:44:33"/>
    <n v="322953"/>
    <x v="1216"/>
    <n v="15"/>
    <n v="18213"/>
  </r>
  <r>
    <d v="2021-04-21T15:45:36"/>
    <n v="335763"/>
    <x v="810"/>
    <n v="15"/>
    <n v="18218"/>
  </r>
  <r>
    <d v="2021-04-21T15:46:17"/>
    <n v="161569"/>
    <x v="118"/>
    <n v="15"/>
    <n v="18223"/>
  </r>
  <r>
    <d v="2021-04-21T15:46:52"/>
    <n v="157928"/>
    <x v="15"/>
    <n v="15"/>
    <n v="18226"/>
  </r>
  <r>
    <d v="2021-04-21T15:46:52"/>
    <n v="205127"/>
    <x v="77"/>
    <n v="15"/>
    <n v="18229"/>
  </r>
  <r>
    <d v="2021-04-21T15:48:02"/>
    <n v="299045"/>
    <x v="971"/>
    <n v="15"/>
    <n v="18233"/>
  </r>
  <r>
    <d v="2021-04-21T15:48:02"/>
    <n v="341137"/>
    <x v="1317"/>
    <n v="15"/>
    <n v="18235"/>
  </r>
  <r>
    <d v="2021-04-21T15:49:47"/>
    <n v="278648"/>
    <x v="1318"/>
    <n v="15"/>
    <n v="18238"/>
  </r>
  <r>
    <d v="2021-04-21T15:51:32"/>
    <n v="173312"/>
    <x v="366"/>
    <n v="15"/>
    <n v="18239"/>
  </r>
  <r>
    <d v="2021-04-21T15:53:52"/>
    <n v="238658"/>
    <x v="65"/>
    <n v="15"/>
    <n v="18244"/>
  </r>
  <r>
    <d v="2021-04-21T15:54:27"/>
    <n v="80513"/>
    <x v="27"/>
    <n v="15"/>
    <n v="18246"/>
  </r>
  <r>
    <d v="2021-04-21T15:55:02"/>
    <n v="203656"/>
    <x v="19"/>
    <n v="15"/>
    <n v="18250"/>
  </r>
  <r>
    <d v="2021-04-21T16:00:51"/>
    <n v="61083"/>
    <x v="605"/>
    <n v="16"/>
    <n v="18255"/>
  </r>
  <r>
    <d v="2021-04-21T16:01:26"/>
    <n v="171316"/>
    <x v="62"/>
    <n v="16"/>
    <n v="18260"/>
  </r>
  <r>
    <d v="2021-04-21T16:02:01"/>
    <n v="303692"/>
    <x v="3"/>
    <n v="16"/>
    <n v="18261"/>
  </r>
  <r>
    <d v="2021-04-21T16:03:11"/>
    <n v="326784"/>
    <x v="369"/>
    <n v="16"/>
    <n v="18263"/>
  </r>
  <r>
    <d v="2021-04-21T16:03:50"/>
    <n v="151734"/>
    <x v="130"/>
    <n v="16"/>
    <n v="18268"/>
  </r>
  <r>
    <d v="2021-04-21T16:08:26"/>
    <n v="143345"/>
    <x v="3"/>
    <n v="16"/>
    <n v="18271"/>
  </r>
  <r>
    <d v="2021-04-21T16:10:45"/>
    <n v="311357"/>
    <x v="1319"/>
    <n v="16"/>
    <n v="18275"/>
  </r>
  <r>
    <d v="2021-04-21T16:11:20"/>
    <n v="128519"/>
    <x v="1187"/>
    <n v="16"/>
    <n v="18280"/>
  </r>
  <r>
    <d v="2021-04-21T16:12:30"/>
    <n v="268373"/>
    <x v="3"/>
    <n v="16"/>
    <n v="18284"/>
  </r>
  <r>
    <d v="2021-04-21T16:12:30"/>
    <n v="60369"/>
    <x v="26"/>
    <n v="16"/>
    <n v="18286"/>
  </r>
  <r>
    <d v="2021-04-21T16:14:50"/>
    <n v="316015"/>
    <x v="224"/>
    <n v="16"/>
    <n v="18288"/>
  </r>
  <r>
    <d v="2021-04-21T16:15:25"/>
    <n v="73274"/>
    <x v="278"/>
    <n v="16"/>
    <n v="18293"/>
  </r>
  <r>
    <d v="2021-04-21T16:16:19"/>
    <n v="22109"/>
    <x v="281"/>
    <n v="16"/>
    <n v="18296"/>
  </r>
  <r>
    <d v="2021-04-21T16:16:35"/>
    <n v="185981"/>
    <x v="62"/>
    <n v="16"/>
    <n v="18300"/>
  </r>
  <r>
    <d v="2021-04-21T16:16:35"/>
    <n v="189230"/>
    <x v="344"/>
    <n v="16"/>
    <n v="18305"/>
  </r>
  <r>
    <d v="2021-04-21T16:20:40"/>
    <n v="248706"/>
    <x v="457"/>
    <n v="16"/>
    <n v="18307"/>
  </r>
  <r>
    <d v="2021-04-21T16:22:24"/>
    <n v="336913"/>
    <x v="1320"/>
    <n v="16"/>
    <n v="18308"/>
  </r>
  <r>
    <d v="2021-04-21T16:23:34"/>
    <n v="90327"/>
    <x v="278"/>
    <n v="16"/>
    <n v="18310"/>
  </r>
  <r>
    <d v="2021-04-21T16:24:09"/>
    <n v="111383"/>
    <x v="1321"/>
    <n v="16"/>
    <n v="18313"/>
  </r>
  <r>
    <d v="2021-04-21T16:24:09"/>
    <n v="116098"/>
    <x v="833"/>
    <n v="16"/>
    <n v="18315"/>
  </r>
  <r>
    <d v="2021-04-21T16:24:09"/>
    <n v="276173"/>
    <x v="65"/>
    <n v="16"/>
    <n v="18320"/>
  </r>
  <r>
    <d v="2021-04-21T16:25:19"/>
    <n v="201595"/>
    <x v="77"/>
    <n v="16"/>
    <n v="18322"/>
  </r>
  <r>
    <d v="2021-04-21T16:27:39"/>
    <n v="22298"/>
    <x v="193"/>
    <n v="16"/>
    <n v="18325"/>
  </r>
  <r>
    <d v="2021-04-21T16:28:14"/>
    <n v="347549"/>
    <x v="1322"/>
    <n v="16"/>
    <n v="18329"/>
  </r>
  <r>
    <d v="2021-04-21T16:28:49"/>
    <n v="316729"/>
    <x v="7"/>
    <n v="16"/>
    <n v="18332"/>
  </r>
  <r>
    <d v="2021-04-21T16:29:24"/>
    <n v="201224"/>
    <x v="27"/>
    <n v="16"/>
    <n v="18335"/>
  </r>
  <r>
    <d v="2021-04-21T16:30:34"/>
    <n v="207825"/>
    <x v="635"/>
    <n v="16"/>
    <n v="18340"/>
  </r>
  <r>
    <d v="2021-04-21T16:33:28"/>
    <n v="209435"/>
    <x v="19"/>
    <n v="16"/>
    <n v="18343"/>
  </r>
  <r>
    <d v="2021-04-21T16:34:38"/>
    <n v="165677"/>
    <x v="563"/>
    <n v="16"/>
    <n v="18347"/>
  </r>
  <r>
    <d v="2021-04-21T16:38:08"/>
    <n v="133006"/>
    <x v="3"/>
    <n v="16"/>
    <n v="18349"/>
  </r>
  <r>
    <d v="2021-04-21T16:38:43"/>
    <n v="125414"/>
    <x v="1323"/>
    <n v="16"/>
    <n v="18354"/>
  </r>
  <r>
    <d v="2021-04-21T16:39:18"/>
    <n v="251464"/>
    <x v="14"/>
    <n v="16"/>
    <n v="18356"/>
  </r>
  <r>
    <d v="2021-04-21T16:41:03"/>
    <n v="186504"/>
    <x v="3"/>
    <n v="16"/>
    <n v="18357"/>
  </r>
  <r>
    <d v="2021-04-21T16:41:46"/>
    <n v="231975"/>
    <x v="73"/>
    <n v="16"/>
    <n v="18360"/>
  </r>
  <r>
    <d v="2021-04-21T16:50:57"/>
    <n v="95833"/>
    <x v="700"/>
    <n v="16"/>
    <n v="18361"/>
  </r>
  <r>
    <d v="2021-04-21T16:50:57"/>
    <n v="314326"/>
    <x v="13"/>
    <n v="16"/>
    <n v="18364"/>
  </r>
  <r>
    <d v="2021-04-21T16:52:07"/>
    <n v="336018"/>
    <x v="1324"/>
    <n v="16"/>
    <n v="18366"/>
  </r>
  <r>
    <d v="2021-04-21T16:55:02"/>
    <n v="294286"/>
    <x v="254"/>
    <n v="16"/>
    <n v="18371"/>
  </r>
  <r>
    <d v="2021-04-21T16:56:12"/>
    <n v="54064"/>
    <x v="3"/>
    <n v="16"/>
    <n v="18375"/>
  </r>
  <r>
    <d v="2021-04-21T16:57:56"/>
    <n v="258885"/>
    <x v="4"/>
    <n v="16"/>
    <n v="18377"/>
  </r>
  <r>
    <d v="2021-04-21T16:59:06"/>
    <n v="41425"/>
    <x v="3"/>
    <n v="16"/>
    <n v="18381"/>
  </r>
  <r>
    <d v="2021-04-21T16:59:06"/>
    <n v="295568"/>
    <x v="29"/>
    <n v="16"/>
    <n v="18383"/>
  </r>
  <r>
    <d v="2021-04-21T17:03:46"/>
    <n v="149540"/>
    <x v="559"/>
    <n v="17"/>
    <n v="18386"/>
  </r>
  <r>
    <d v="2021-04-21T17:06:06"/>
    <n v="257103"/>
    <x v="259"/>
    <n v="17"/>
    <n v="18391"/>
  </r>
  <r>
    <d v="2021-04-21T17:11:55"/>
    <n v="179733"/>
    <x v="174"/>
    <n v="17"/>
    <n v="18394"/>
  </r>
  <r>
    <d v="2021-04-21T17:14:15"/>
    <n v="297274"/>
    <x v="854"/>
    <n v="17"/>
    <n v="18398"/>
  </r>
  <r>
    <d v="2021-04-21T17:17:10"/>
    <n v="48475"/>
    <x v="614"/>
    <n v="17"/>
    <n v="18403"/>
  </r>
  <r>
    <d v="2021-04-21T17:21:49"/>
    <n v="243546"/>
    <x v="413"/>
    <n v="17"/>
    <n v="18407"/>
  </r>
  <r>
    <d v="2021-04-21T17:24:44"/>
    <n v="42352"/>
    <x v="4"/>
    <n v="17"/>
    <n v="18409"/>
  </r>
  <r>
    <d v="2021-04-21T17:25:54"/>
    <n v="246525"/>
    <x v="13"/>
    <n v="17"/>
    <n v="18413"/>
  </r>
  <r>
    <d v="2021-04-21T17:29:59"/>
    <n v="207924"/>
    <x v="4"/>
    <n v="17"/>
    <n v="18418"/>
  </r>
  <r>
    <d v="2021-04-21T17:31:44"/>
    <n v="314833"/>
    <x v="686"/>
    <n v="17"/>
    <n v="18422"/>
  </r>
  <r>
    <d v="2021-04-21T17:32:53"/>
    <n v="88564"/>
    <x v="903"/>
    <n v="17"/>
    <n v="18427"/>
  </r>
  <r>
    <d v="2021-04-21T17:34:03"/>
    <n v="2485"/>
    <x v="1325"/>
    <n v="17"/>
    <n v="18431"/>
  </r>
  <r>
    <d v="2021-04-21T17:35:13"/>
    <n v="80379"/>
    <x v="956"/>
    <n v="17"/>
    <n v="18435"/>
  </r>
  <r>
    <d v="2021-04-21T17:36:23"/>
    <n v="174066"/>
    <x v="130"/>
    <n v="17"/>
    <n v="18439"/>
  </r>
  <r>
    <d v="2021-04-21T17:38:08"/>
    <n v="274380"/>
    <x v="561"/>
    <n v="17"/>
    <n v="18442"/>
  </r>
  <r>
    <d v="2021-04-21T17:38:43"/>
    <n v="4438"/>
    <x v="3"/>
    <n v="17"/>
    <n v="18446"/>
  </r>
  <r>
    <d v="2021-04-21T17:39:53"/>
    <n v="219135"/>
    <x v="15"/>
    <n v="17"/>
    <n v="18448"/>
  </r>
  <r>
    <d v="2021-04-21T17:43:58"/>
    <n v="191841"/>
    <x v="62"/>
    <n v="17"/>
    <n v="18449"/>
  </r>
  <r>
    <d v="2021-04-21T17:43:58"/>
    <n v="218635"/>
    <x v="563"/>
    <n v="17"/>
    <n v="18454"/>
  </r>
  <r>
    <d v="2021-04-21T17:44:33"/>
    <n v="291869"/>
    <x v="4"/>
    <n v="17"/>
    <n v="18456"/>
  </r>
  <r>
    <d v="2021-04-21T17:45:42"/>
    <n v="36437"/>
    <x v="1326"/>
    <n v="17"/>
    <n v="18461"/>
  </r>
  <r>
    <d v="2021-04-21T17:48:02"/>
    <n v="17451"/>
    <x v="757"/>
    <n v="17"/>
    <n v="18462"/>
  </r>
  <r>
    <d v="2021-04-21T17:48:02"/>
    <n v="136162"/>
    <x v="24"/>
    <n v="17"/>
    <n v="18464"/>
  </r>
  <r>
    <d v="2021-04-21T17:48:02"/>
    <n v="319220"/>
    <x v="747"/>
    <n v="17"/>
    <n v="18469"/>
  </r>
  <r>
    <d v="2021-04-21T17:48:37"/>
    <n v="304829"/>
    <x v="19"/>
    <n v="17"/>
    <n v="18470"/>
  </r>
  <r>
    <d v="2021-04-21T17:49:47"/>
    <n v="306040"/>
    <x v="4"/>
    <n v="17"/>
    <n v="18474"/>
  </r>
  <r>
    <d v="2021-04-21T17:49:55"/>
    <n v="3917"/>
    <x v="62"/>
    <n v="17"/>
    <n v="18476"/>
  </r>
  <r>
    <d v="2021-04-21T17:50:22"/>
    <n v="223496"/>
    <x v="4"/>
    <n v="17"/>
    <n v="18479"/>
  </r>
  <r>
    <d v="2021-04-21T17:52:42"/>
    <n v="67649"/>
    <x v="9"/>
    <n v="17"/>
    <n v="18482"/>
  </r>
  <r>
    <d v="2021-04-21T17:52:42"/>
    <n v="157793"/>
    <x v="3"/>
    <n v="17"/>
    <n v="18483"/>
  </r>
  <r>
    <d v="2021-04-21T17:54:27"/>
    <n v="90492"/>
    <x v="3"/>
    <n v="17"/>
    <n v="18486"/>
  </r>
  <r>
    <d v="2021-04-21T17:54:27"/>
    <n v="230652"/>
    <x v="1327"/>
    <n v="17"/>
    <n v="18491"/>
  </r>
  <r>
    <d v="2021-04-21T17:55:02"/>
    <n v="67750"/>
    <x v="306"/>
    <n v="17"/>
    <n v="18496"/>
  </r>
  <r>
    <d v="2021-04-21T17:55:37"/>
    <n v="70437"/>
    <x v="77"/>
    <n v="17"/>
    <n v="18497"/>
  </r>
  <r>
    <d v="2021-04-21T17:55:37"/>
    <n v="293524"/>
    <x v="4"/>
    <n v="17"/>
    <n v="18501"/>
  </r>
  <r>
    <d v="2021-04-21T17:56:47"/>
    <n v="25419"/>
    <x v="308"/>
    <n v="17"/>
    <n v="18502"/>
  </r>
  <r>
    <d v="2021-04-21T17:57:21"/>
    <n v="159374"/>
    <x v="902"/>
    <n v="17"/>
    <n v="18507"/>
  </r>
  <r>
    <d v="2021-04-21T17:57:56"/>
    <n v="98464"/>
    <x v="195"/>
    <n v="17"/>
    <n v="18512"/>
  </r>
  <r>
    <d v="2021-04-21T17:57:56"/>
    <n v="202120"/>
    <x v="42"/>
    <n v="17"/>
    <n v="18515"/>
  </r>
  <r>
    <d v="2021-04-21T18:00:16"/>
    <n v="242719"/>
    <x v="4"/>
    <n v="18"/>
    <n v="18519"/>
  </r>
  <r>
    <d v="2021-04-21T18:00:51"/>
    <n v="2847"/>
    <x v="1328"/>
    <n v="18"/>
    <n v="18522"/>
  </r>
  <r>
    <d v="2021-04-21T18:00:51"/>
    <n v="69149"/>
    <x v="1238"/>
    <n v="18"/>
    <n v="18523"/>
  </r>
  <r>
    <d v="2021-04-21T18:04:21"/>
    <n v="81893"/>
    <x v="7"/>
    <n v="18"/>
    <n v="18528"/>
  </r>
  <r>
    <d v="2021-04-21T18:04:21"/>
    <n v="297384"/>
    <x v="287"/>
    <n v="18"/>
    <n v="18530"/>
  </r>
  <r>
    <d v="2021-04-21T18:07:16"/>
    <n v="56871"/>
    <x v="1329"/>
    <n v="18"/>
    <n v="18531"/>
  </r>
  <r>
    <d v="2021-04-21T18:07:51"/>
    <n v="307414"/>
    <x v="1330"/>
    <n v="18"/>
    <n v="18533"/>
  </r>
  <r>
    <d v="2021-04-21T18:10:45"/>
    <n v="60644"/>
    <x v="3"/>
    <n v="18"/>
    <n v="18537"/>
  </r>
  <r>
    <d v="2021-04-21T18:16:35"/>
    <n v="143505"/>
    <x v="659"/>
    <n v="18"/>
    <n v="18541"/>
  </r>
  <r>
    <d v="2021-04-21T18:17:10"/>
    <n v="116084"/>
    <x v="366"/>
    <n v="18"/>
    <n v="18545"/>
  </r>
  <r>
    <d v="2021-04-21T18:17:10"/>
    <n v="177332"/>
    <x v="1331"/>
    <n v="18"/>
    <n v="18548"/>
  </r>
  <r>
    <d v="2021-04-21T18:17:10"/>
    <n v="208600"/>
    <x v="38"/>
    <n v="18"/>
    <n v="18551"/>
  </r>
  <r>
    <d v="2021-04-21T18:17:45"/>
    <n v="100322"/>
    <x v="265"/>
    <n v="18"/>
    <n v="18555"/>
  </r>
  <r>
    <d v="2021-04-21T18:17:45"/>
    <n v="129537"/>
    <x v="648"/>
    <n v="18"/>
    <n v="18557"/>
  </r>
  <r>
    <d v="2021-04-21T18:18:55"/>
    <n v="163674"/>
    <x v="321"/>
    <n v="18"/>
    <n v="18561"/>
  </r>
  <r>
    <d v="2021-04-21T18:25:19"/>
    <n v="48714"/>
    <x v="4"/>
    <n v="18"/>
    <n v="18566"/>
  </r>
  <r>
    <d v="2021-04-21T18:26:29"/>
    <n v="275974"/>
    <x v="108"/>
    <n v="18"/>
    <n v="18570"/>
  </r>
  <r>
    <d v="2021-04-21T18:27:04"/>
    <n v="43065"/>
    <x v="362"/>
    <n v="18"/>
    <n v="18571"/>
  </r>
  <r>
    <d v="2021-04-21T18:29:59"/>
    <n v="328442"/>
    <x v="195"/>
    <n v="18"/>
    <n v="18573"/>
  </r>
  <r>
    <d v="2021-04-21T18:30:34"/>
    <n v="288388"/>
    <x v="19"/>
    <n v="18"/>
    <n v="18574"/>
  </r>
  <r>
    <d v="2021-04-21T18:31:09"/>
    <n v="229658"/>
    <x v="1332"/>
    <n v="18"/>
    <n v="18579"/>
  </r>
  <r>
    <d v="2021-04-21T18:31:44"/>
    <n v="111640"/>
    <x v="13"/>
    <n v="18"/>
    <n v="18584"/>
  </r>
  <r>
    <d v="2021-04-21T18:33:28"/>
    <n v="84025"/>
    <x v="19"/>
    <n v="18"/>
    <n v="18586"/>
  </r>
  <r>
    <d v="2021-04-21T18:36:23"/>
    <n v="101260"/>
    <x v="578"/>
    <n v="18"/>
    <n v="18590"/>
  </r>
  <r>
    <d v="2021-04-21T18:36:58"/>
    <n v="89634"/>
    <x v="3"/>
    <n v="18"/>
    <n v="18595"/>
  </r>
  <r>
    <d v="2021-04-21T18:37:33"/>
    <n v="188672"/>
    <x v="159"/>
    <n v="18"/>
    <n v="18598"/>
  </r>
  <r>
    <d v="2021-04-21T18:38:43"/>
    <n v="307512"/>
    <x v="463"/>
    <n v="18"/>
    <n v="18601"/>
  </r>
  <r>
    <d v="2021-04-21T18:39:53"/>
    <n v="191450"/>
    <x v="1058"/>
    <n v="18"/>
    <n v="18605"/>
  </r>
  <r>
    <d v="2021-04-21T18:46:17"/>
    <n v="168483"/>
    <x v="24"/>
    <n v="18"/>
    <n v="18606"/>
  </r>
  <r>
    <d v="2021-04-21T18:46:17"/>
    <n v="305692"/>
    <x v="433"/>
    <n v="18"/>
    <n v="18608"/>
  </r>
  <r>
    <d v="2021-04-21T18:48:37"/>
    <n v="289012"/>
    <x v="843"/>
    <n v="18"/>
    <n v="18609"/>
  </r>
  <r>
    <d v="2021-04-21T18:50:57"/>
    <n v="90477"/>
    <x v="1333"/>
    <n v="18"/>
    <n v="18610"/>
  </r>
  <r>
    <d v="2021-04-21T18:59:06"/>
    <n v="311454"/>
    <x v="287"/>
    <n v="18"/>
    <n v="18615"/>
  </r>
  <r>
    <d v="2021-04-21T19:00:51"/>
    <n v="263279"/>
    <x v="24"/>
    <n v="19"/>
    <n v="18616"/>
  </r>
  <r>
    <d v="2021-04-21T19:02:01"/>
    <n v="60088"/>
    <x v="3"/>
    <n v="19"/>
    <n v="18618"/>
  </r>
  <r>
    <d v="2021-04-21T19:02:01"/>
    <n v="175225"/>
    <x v="239"/>
    <n v="19"/>
    <n v="18619"/>
  </r>
  <r>
    <d v="2021-04-21T19:03:11"/>
    <n v="149990"/>
    <x v="13"/>
    <n v="19"/>
    <n v="18621"/>
  </r>
  <r>
    <d v="2021-04-21T19:03:11"/>
    <n v="240703"/>
    <x v="430"/>
    <n v="19"/>
    <n v="18622"/>
  </r>
  <r>
    <d v="2021-04-21T19:03:22"/>
    <n v="319494"/>
    <x v="1334"/>
    <n v="19"/>
    <n v="18627"/>
  </r>
  <r>
    <d v="2021-04-21T19:03:46"/>
    <n v="55671"/>
    <x v="1335"/>
    <n v="19"/>
    <n v="18631"/>
  </r>
  <r>
    <d v="2021-04-21T19:06:06"/>
    <n v="214541"/>
    <x v="772"/>
    <n v="19"/>
    <n v="18635"/>
  </r>
  <r>
    <d v="2021-04-21T19:07:16"/>
    <n v="69823"/>
    <x v="876"/>
    <n v="19"/>
    <n v="18639"/>
  </r>
  <r>
    <d v="2021-04-21T19:08:26"/>
    <n v="174396"/>
    <x v="1336"/>
    <n v="19"/>
    <n v="18644"/>
  </r>
  <r>
    <d v="2021-04-21T19:14:15"/>
    <n v="124927"/>
    <x v="130"/>
    <n v="19"/>
    <n v="18646"/>
  </r>
  <r>
    <d v="2021-04-21T19:14:15"/>
    <n v="133231"/>
    <x v="13"/>
    <n v="19"/>
    <n v="18649"/>
  </r>
  <r>
    <d v="2021-04-21T19:15:25"/>
    <n v="85713"/>
    <x v="264"/>
    <n v="19"/>
    <n v="18654"/>
  </r>
  <r>
    <d v="2021-04-21T19:17:45"/>
    <n v="175252"/>
    <x v="130"/>
    <n v="19"/>
    <n v="18659"/>
  </r>
  <r>
    <d v="2021-04-21T19:18:20"/>
    <n v="279359"/>
    <x v="3"/>
    <n v="19"/>
    <n v="18660"/>
  </r>
  <r>
    <d v="2021-04-21T19:18:55"/>
    <n v="238440"/>
    <x v="682"/>
    <n v="19"/>
    <n v="18662"/>
  </r>
  <r>
    <d v="2021-04-21T19:20:40"/>
    <n v="199922"/>
    <x v="4"/>
    <n v="19"/>
    <n v="18666"/>
  </r>
  <r>
    <d v="2021-04-21T19:23:34"/>
    <n v="49051"/>
    <x v="1337"/>
    <n v="19"/>
    <n v="18667"/>
  </r>
  <r>
    <d v="2021-04-21T19:23:34"/>
    <n v="207923"/>
    <x v="592"/>
    <n v="19"/>
    <n v="18669"/>
  </r>
  <r>
    <d v="2021-04-21T19:24:29"/>
    <n v="204899"/>
    <x v="1338"/>
    <n v="19"/>
    <n v="18674"/>
  </r>
  <r>
    <d v="2021-04-21T19:25:19"/>
    <n v="345570"/>
    <x v="7"/>
    <n v="19"/>
    <n v="18679"/>
  </r>
  <r>
    <d v="2021-04-21T19:26:29"/>
    <n v="344724"/>
    <x v="788"/>
    <n v="19"/>
    <n v="18683"/>
  </r>
  <r>
    <d v="2021-04-21T19:28:14"/>
    <n v="25304"/>
    <x v="19"/>
    <n v="19"/>
    <n v="18687"/>
  </r>
  <r>
    <d v="2021-04-21T19:28:14"/>
    <n v="244989"/>
    <x v="1339"/>
    <n v="19"/>
    <n v="18690"/>
  </r>
  <r>
    <d v="2021-04-21T19:36:58"/>
    <n v="323821"/>
    <x v="1340"/>
    <n v="19"/>
    <n v="18692"/>
  </r>
  <r>
    <d v="2021-04-21T19:37:33"/>
    <n v="260063"/>
    <x v="449"/>
    <n v="19"/>
    <n v="18697"/>
  </r>
  <r>
    <d v="2021-04-21T19:39:50"/>
    <n v="55292"/>
    <x v="1341"/>
    <n v="19"/>
    <n v="18700"/>
  </r>
  <r>
    <d v="2021-04-21T19:39:53"/>
    <n v="139688"/>
    <x v="707"/>
    <n v="19"/>
    <n v="18705"/>
  </r>
  <r>
    <d v="2021-04-21T19:39:53"/>
    <n v="50990"/>
    <x v="1342"/>
    <n v="19"/>
    <n v="18710"/>
  </r>
  <r>
    <d v="2021-04-21T19:39:53"/>
    <n v="92922"/>
    <x v="59"/>
    <n v="19"/>
    <n v="18712"/>
  </r>
  <r>
    <d v="2021-04-21T19:39:53"/>
    <n v="222183"/>
    <x v="1343"/>
    <n v="19"/>
    <n v="18716"/>
  </r>
  <r>
    <d v="2021-04-21T19:39:53"/>
    <n v="329799"/>
    <x v="545"/>
    <n v="19"/>
    <n v="18721"/>
  </r>
  <r>
    <d v="2021-04-21T19:42:13"/>
    <n v="130736"/>
    <x v="19"/>
    <n v="19"/>
    <n v="18725"/>
  </r>
  <r>
    <d v="2021-04-21T19:44:33"/>
    <n v="334857"/>
    <x v="366"/>
    <n v="19"/>
    <n v="18727"/>
  </r>
  <r>
    <d v="2021-04-21T19:48:02"/>
    <n v="333690"/>
    <x v="3"/>
    <n v="19"/>
    <n v="18729"/>
  </r>
  <r>
    <d v="2021-04-21T19:53:17"/>
    <n v="260478"/>
    <x v="296"/>
    <n v="19"/>
    <n v="18732"/>
  </r>
  <r>
    <d v="2021-04-21T19:53:52"/>
    <n v="42352"/>
    <x v="477"/>
    <n v="19"/>
    <n v="18733"/>
  </r>
  <r>
    <d v="2021-04-21T19:56:12"/>
    <n v="217391"/>
    <x v="14"/>
    <n v="19"/>
    <n v="18735"/>
  </r>
  <r>
    <d v="2021-04-21T19:58:05"/>
    <n v="59415"/>
    <x v="326"/>
    <n v="19"/>
    <n v="18736"/>
  </r>
  <r>
    <d v="2021-04-21T19:58:31"/>
    <n v="161846"/>
    <x v="1344"/>
    <n v="19"/>
    <n v="18741"/>
  </r>
  <r>
    <d v="2021-04-21T20:02:01"/>
    <n v="166174"/>
    <x v="587"/>
    <n v="20"/>
    <n v="18744"/>
  </r>
  <r>
    <d v="2021-04-21T20:04:21"/>
    <n v="284644"/>
    <x v="647"/>
    <n v="20"/>
    <n v="18749"/>
  </r>
  <r>
    <d v="2021-04-21T20:07:51"/>
    <n v="90642"/>
    <x v="118"/>
    <n v="20"/>
    <n v="18752"/>
  </r>
  <r>
    <d v="2021-04-21T20:07:51"/>
    <n v="275116"/>
    <x v="3"/>
    <n v="20"/>
    <n v="18757"/>
  </r>
  <r>
    <d v="2021-04-21T20:07:51"/>
    <n v="277592"/>
    <x v="69"/>
    <n v="20"/>
    <n v="18760"/>
  </r>
  <r>
    <d v="2021-04-21T20:13:55"/>
    <n v="220909"/>
    <x v="306"/>
    <n v="20"/>
    <n v="18761"/>
  </r>
  <r>
    <d v="2021-04-21T20:19:30"/>
    <n v="286519"/>
    <x v="131"/>
    <n v="20"/>
    <n v="18762"/>
  </r>
  <r>
    <d v="2021-04-21T20:22:24"/>
    <n v="348289"/>
    <x v="1345"/>
    <n v="20"/>
    <n v="18765"/>
  </r>
  <r>
    <d v="2021-04-21T20:23:34"/>
    <n v="23451"/>
    <x v="14"/>
    <n v="20"/>
    <n v="18768"/>
  </r>
  <r>
    <d v="2021-04-21T20:24:09"/>
    <n v="238740"/>
    <x v="155"/>
    <n v="20"/>
    <n v="18769"/>
  </r>
  <r>
    <d v="2021-04-21T20:29:24"/>
    <n v="147249"/>
    <x v="860"/>
    <n v="20"/>
    <n v="18770"/>
  </r>
  <r>
    <d v="2021-04-21T20:31:44"/>
    <n v="248039"/>
    <x v="1346"/>
    <n v="20"/>
    <n v="18772"/>
  </r>
  <r>
    <d v="2021-04-21T20:33:28"/>
    <n v="339004"/>
    <x v="1063"/>
    <n v="20"/>
    <n v="18774"/>
  </r>
  <r>
    <d v="2021-04-21T20:35:48"/>
    <n v="88509"/>
    <x v="130"/>
    <n v="20"/>
    <n v="18777"/>
  </r>
  <r>
    <d v="2021-04-21T20:37:33"/>
    <n v="9286"/>
    <x v="193"/>
    <n v="20"/>
    <n v="18782"/>
  </r>
  <r>
    <d v="2021-04-21T20:37:33"/>
    <n v="200571"/>
    <x v="548"/>
    <n v="20"/>
    <n v="18783"/>
  </r>
  <r>
    <d v="2021-04-21T20:38:08"/>
    <n v="7744"/>
    <x v="457"/>
    <n v="20"/>
    <n v="18788"/>
  </r>
  <r>
    <d v="2021-04-21T20:38:08"/>
    <n v="249512"/>
    <x v="1096"/>
    <n v="20"/>
    <n v="18789"/>
  </r>
  <r>
    <d v="2021-04-21T20:41:38"/>
    <n v="95749"/>
    <x v="259"/>
    <n v="20"/>
    <n v="18792"/>
  </r>
  <r>
    <d v="2021-04-21T20:41:38"/>
    <n v="297274"/>
    <x v="4"/>
    <n v="20"/>
    <n v="18794"/>
  </r>
  <r>
    <d v="2021-04-21T20:42:48"/>
    <n v="58126"/>
    <x v="3"/>
    <n v="20"/>
    <n v="18797"/>
  </r>
  <r>
    <d v="2021-04-21T20:44:33"/>
    <n v="89285"/>
    <x v="19"/>
    <n v="20"/>
    <n v="18800"/>
  </r>
  <r>
    <d v="2021-04-21T20:45:07"/>
    <n v="94922"/>
    <x v="960"/>
    <n v="20"/>
    <n v="18802"/>
  </r>
  <r>
    <d v="2021-04-21T20:45:07"/>
    <n v="246593"/>
    <x v="7"/>
    <n v="20"/>
    <n v="18803"/>
  </r>
  <r>
    <d v="2021-04-21T20:47:27"/>
    <n v="287863"/>
    <x v="7"/>
    <n v="20"/>
    <n v="18807"/>
  </r>
  <r>
    <d v="2021-04-21T20:49:47"/>
    <n v="84722"/>
    <x v="236"/>
    <n v="20"/>
    <n v="18812"/>
  </r>
  <r>
    <d v="2021-04-21T20:52:42"/>
    <n v="47836"/>
    <x v="497"/>
    <n v="20"/>
    <n v="18817"/>
  </r>
  <r>
    <d v="2021-04-21T20:54:27"/>
    <n v="289036"/>
    <x v="230"/>
    <n v="20"/>
    <n v="18818"/>
  </r>
  <r>
    <d v="2021-04-21T20:59:06"/>
    <n v="28934"/>
    <x v="3"/>
    <n v="20"/>
    <n v="18823"/>
  </r>
  <r>
    <d v="2021-04-21T20:59:06"/>
    <n v="321998"/>
    <x v="27"/>
    <n v="20"/>
    <n v="18827"/>
  </r>
  <r>
    <d v="2021-04-21T20:59:41"/>
    <n v="250563"/>
    <x v="274"/>
    <n v="20"/>
    <n v="18828"/>
  </r>
  <r>
    <d v="2021-04-21T20:59:41"/>
    <n v="297348"/>
    <x v="115"/>
    <n v="20"/>
    <n v="18830"/>
  </r>
  <r>
    <d v="2021-04-21T21:02:53"/>
    <n v="247167"/>
    <x v="853"/>
    <n v="21"/>
    <n v="18831"/>
  </r>
  <r>
    <d v="2021-04-21T21:04:21"/>
    <n v="129700"/>
    <x v="1347"/>
    <n v="21"/>
    <n v="18835"/>
  </r>
  <r>
    <d v="2021-04-21T21:05:31"/>
    <n v="309859"/>
    <x v="457"/>
    <n v="21"/>
    <n v="18837"/>
  </r>
  <r>
    <d v="2021-04-21T21:06:14"/>
    <n v="331129"/>
    <x v="4"/>
    <n v="21"/>
    <n v="18840"/>
  </r>
  <r>
    <d v="2021-04-21T21:06:41"/>
    <n v="327863"/>
    <x v="363"/>
    <n v="21"/>
    <n v="18844"/>
  </r>
  <r>
    <d v="2021-04-21T21:06:41"/>
    <n v="336460"/>
    <x v="62"/>
    <n v="21"/>
    <n v="18845"/>
  </r>
  <r>
    <d v="2021-04-21T21:15:25"/>
    <n v="211428"/>
    <x v="278"/>
    <n v="21"/>
    <n v="18847"/>
  </r>
  <r>
    <d v="2021-04-21T21:15:50"/>
    <n v="174943"/>
    <x v="19"/>
    <n v="21"/>
    <n v="18849"/>
  </r>
  <r>
    <d v="2021-04-21T21:24:44"/>
    <n v="150864"/>
    <x v="131"/>
    <n v="21"/>
    <n v="18852"/>
  </r>
  <r>
    <d v="2021-04-21T21:27:04"/>
    <n v="37306"/>
    <x v="3"/>
    <n v="21"/>
    <n v="18857"/>
  </r>
  <r>
    <d v="2021-04-21T21:29:59"/>
    <n v="84280"/>
    <x v="29"/>
    <n v="21"/>
    <n v="18859"/>
  </r>
  <r>
    <d v="2021-04-21T21:30:34"/>
    <n v="297780"/>
    <x v="29"/>
    <n v="21"/>
    <n v="18864"/>
  </r>
  <r>
    <d v="2021-04-21T21:31:44"/>
    <n v="182227"/>
    <x v="3"/>
    <n v="21"/>
    <n v="18868"/>
  </r>
  <r>
    <d v="2021-04-21T21:33:28"/>
    <n v="215881"/>
    <x v="265"/>
    <n v="21"/>
    <n v="18870"/>
  </r>
  <r>
    <d v="2021-04-21T21:38:43"/>
    <n v="231103"/>
    <x v="7"/>
    <n v="21"/>
    <n v="18874"/>
  </r>
  <r>
    <d v="2021-04-21T21:40:28"/>
    <n v="1774"/>
    <x v="127"/>
    <n v="21"/>
    <n v="18877"/>
  </r>
  <r>
    <d v="2021-04-21T21:41:03"/>
    <n v="106017"/>
    <x v="1348"/>
    <n v="21"/>
    <n v="18881"/>
  </r>
  <r>
    <d v="2021-04-21T21:42:48"/>
    <n v="18793"/>
    <x v="130"/>
    <n v="21"/>
    <n v="18885"/>
  </r>
  <r>
    <d v="2021-04-21T21:42:48"/>
    <n v="58461"/>
    <x v="3"/>
    <n v="21"/>
    <n v="18889"/>
  </r>
  <r>
    <d v="2021-04-21T21:43:12"/>
    <n v="99628"/>
    <x v="1349"/>
    <n v="21"/>
    <n v="18893"/>
  </r>
  <r>
    <d v="2021-04-21T21:43:58"/>
    <n v="205908"/>
    <x v="21"/>
    <n v="21"/>
    <n v="18895"/>
  </r>
  <r>
    <d v="2021-04-21T21:43:58"/>
    <n v="231975"/>
    <x v="266"/>
    <n v="21"/>
    <n v="18896"/>
  </r>
  <r>
    <d v="2021-04-21T21:45:42"/>
    <n v="340446"/>
    <x v="169"/>
    <n v="21"/>
    <n v="18897"/>
  </r>
  <r>
    <d v="2021-04-21T21:46:52"/>
    <n v="89489"/>
    <x v="145"/>
    <n v="21"/>
    <n v="18898"/>
  </r>
  <r>
    <d v="2021-04-21T21:56:47"/>
    <n v="216412"/>
    <x v="492"/>
    <n v="21"/>
    <n v="18902"/>
  </r>
  <r>
    <d v="2021-04-21T21:59:41"/>
    <n v="86233"/>
    <x v="287"/>
    <n v="21"/>
    <n v="18904"/>
  </r>
  <r>
    <d v="2021-04-21T22:00:16"/>
    <n v="227687"/>
    <x v="959"/>
    <n v="22"/>
    <n v="18905"/>
  </r>
  <r>
    <d v="2021-04-21T22:11:20"/>
    <n v="346225"/>
    <x v="3"/>
    <n v="22"/>
    <n v="18910"/>
  </r>
  <r>
    <d v="2021-04-21T22:13:05"/>
    <n v="192147"/>
    <x v="1350"/>
    <n v="22"/>
    <n v="18913"/>
  </r>
  <r>
    <d v="2021-04-21T22:14:50"/>
    <n v="214424"/>
    <x v="3"/>
    <n v="22"/>
    <n v="18915"/>
  </r>
  <r>
    <d v="2021-04-21T22:18:20"/>
    <n v="7598"/>
    <x v="9"/>
    <n v="22"/>
    <n v="18920"/>
  </r>
  <r>
    <d v="2021-04-21T22:22:24"/>
    <n v="16016"/>
    <x v="471"/>
    <n v="22"/>
    <n v="18923"/>
  </r>
  <r>
    <d v="2021-04-21T22:22:59"/>
    <n v="29832"/>
    <x v="435"/>
    <n v="22"/>
    <n v="18925"/>
  </r>
  <r>
    <d v="2021-04-21T22:23:34"/>
    <n v="228870"/>
    <x v="138"/>
    <n v="22"/>
    <n v="18928"/>
  </r>
  <r>
    <d v="2021-04-21T22:24:09"/>
    <n v="55495"/>
    <x v="62"/>
    <n v="22"/>
    <n v="18931"/>
  </r>
  <r>
    <d v="2021-04-21T22:27:39"/>
    <n v="140002"/>
    <x v="73"/>
    <n v="22"/>
    <n v="18934"/>
  </r>
  <r>
    <d v="2021-04-21T22:31:44"/>
    <n v="310683"/>
    <x v="19"/>
    <n v="22"/>
    <n v="18937"/>
  </r>
  <r>
    <d v="2021-04-21T22:32:19"/>
    <n v="126394"/>
    <x v="306"/>
    <n v="22"/>
    <n v="18940"/>
  </r>
  <r>
    <d v="2021-04-21T22:32:53"/>
    <n v="40096"/>
    <x v="252"/>
    <n v="22"/>
    <n v="18944"/>
  </r>
  <r>
    <d v="2021-04-21T22:34:03"/>
    <n v="330873"/>
    <x v="225"/>
    <n v="22"/>
    <n v="18945"/>
  </r>
  <r>
    <d v="2021-04-21T22:34:38"/>
    <n v="14161"/>
    <x v="147"/>
    <n v="22"/>
    <n v="18949"/>
  </r>
  <r>
    <d v="2021-04-21T22:35:13"/>
    <n v="89109"/>
    <x v="14"/>
    <n v="22"/>
    <n v="18952"/>
  </r>
  <r>
    <d v="2021-04-21T22:35:48"/>
    <n v="100553"/>
    <x v="353"/>
    <n v="22"/>
    <n v="18956"/>
  </r>
  <r>
    <d v="2021-04-21T22:52:42"/>
    <n v="83968"/>
    <x v="1351"/>
    <n v="22"/>
    <n v="18959"/>
  </r>
  <r>
    <d v="2021-04-21T22:52:42"/>
    <n v="237255"/>
    <x v="343"/>
    <n v="22"/>
    <n v="18961"/>
  </r>
  <r>
    <d v="2021-04-21T22:54:27"/>
    <n v="5868"/>
    <x v="423"/>
    <n v="22"/>
    <n v="18963"/>
  </r>
  <r>
    <d v="2021-04-21T23:00:16"/>
    <n v="83457"/>
    <x v="659"/>
    <n v="23"/>
    <n v="18966"/>
  </r>
  <r>
    <d v="2021-04-21T23:00:16"/>
    <n v="295785"/>
    <x v="14"/>
    <n v="23"/>
    <n v="18967"/>
  </r>
  <r>
    <d v="2021-04-21T23:02:36"/>
    <n v="317782"/>
    <x v="331"/>
    <n v="23"/>
    <n v="18971"/>
  </r>
  <r>
    <d v="2021-04-21T23:04:19"/>
    <n v="207923"/>
    <x v="14"/>
    <n v="23"/>
    <n v="18976"/>
  </r>
  <r>
    <d v="2021-04-21T23:04:21"/>
    <n v="45081"/>
    <x v="772"/>
    <n v="23"/>
    <n v="18977"/>
  </r>
  <r>
    <d v="2021-04-21T23:04:21"/>
    <n v="101066"/>
    <x v="487"/>
    <n v="23"/>
    <n v="18982"/>
  </r>
  <r>
    <d v="2021-04-21T23:19:30"/>
    <n v="319494"/>
    <x v="3"/>
    <n v="23"/>
    <n v="18986"/>
  </r>
  <r>
    <d v="2021-04-21T23:25:54"/>
    <n v="305970"/>
    <x v="307"/>
    <n v="23"/>
    <n v="18987"/>
  </r>
  <r>
    <d v="2021-04-21T23:27:39"/>
    <n v="195480"/>
    <x v="3"/>
    <n v="23"/>
    <n v="18992"/>
  </r>
  <r>
    <d v="2021-04-21T23:28:49"/>
    <n v="58472"/>
    <x v="287"/>
    <n v="23"/>
    <n v="18996"/>
  </r>
  <r>
    <d v="2021-04-21T23:30:34"/>
    <n v="15226"/>
    <x v="3"/>
    <n v="23"/>
    <n v="19001"/>
  </r>
  <r>
    <d v="2021-04-21T23:32:19"/>
    <n v="168387"/>
    <x v="624"/>
    <n v="23"/>
    <n v="19002"/>
  </r>
  <r>
    <d v="2021-04-21T23:36:23"/>
    <n v="21507"/>
    <x v="27"/>
    <n v="23"/>
    <n v="19005"/>
  </r>
  <r>
    <d v="2021-04-21T23:39:53"/>
    <n v="46786"/>
    <x v="264"/>
    <n v="23"/>
    <n v="19010"/>
  </r>
  <r>
    <d v="2021-04-21T23:46:05"/>
    <n v="136434"/>
    <x v="130"/>
    <n v="23"/>
    <n v="19014"/>
  </r>
  <r>
    <d v="2021-04-21T23:56:12"/>
    <n v="266143"/>
    <x v="131"/>
    <n v="23"/>
    <n v="19015"/>
  </r>
  <r>
    <d v="2021-04-22T00:05:31"/>
    <n v="343337"/>
    <x v="14"/>
    <n v="0"/>
    <n v="19018"/>
  </r>
  <r>
    <d v="2021-04-22T00:07:16"/>
    <n v="77280"/>
    <x v="3"/>
    <n v="0"/>
    <n v="19019"/>
  </r>
  <r>
    <d v="2021-04-22T00:17:10"/>
    <n v="326784"/>
    <x v="4"/>
    <n v="0"/>
    <n v="19021"/>
  </r>
  <r>
    <d v="2021-04-22T00:21:14"/>
    <n v="69047"/>
    <x v="678"/>
    <n v="0"/>
    <n v="19024"/>
  </r>
  <r>
    <d v="2021-04-22T00:21:14"/>
    <n v="202195"/>
    <x v="1351"/>
    <n v="0"/>
    <n v="19027"/>
  </r>
  <r>
    <d v="2021-04-22T00:21:49"/>
    <n v="127399"/>
    <x v="69"/>
    <n v="0"/>
    <n v="19029"/>
  </r>
  <r>
    <d v="2021-04-22T00:23:34"/>
    <n v="60723"/>
    <x v="15"/>
    <n v="0"/>
    <n v="19032"/>
  </r>
  <r>
    <d v="2021-04-22T00:24:09"/>
    <n v="85537"/>
    <x v="1352"/>
    <n v="0"/>
    <n v="19035"/>
  </r>
  <r>
    <d v="2021-04-22T00:26:29"/>
    <n v="333027"/>
    <x v="1154"/>
    <n v="0"/>
    <n v="19037"/>
  </r>
  <r>
    <d v="2021-04-22T00:32:10"/>
    <n v="118515"/>
    <x v="1353"/>
    <n v="0"/>
    <n v="19042"/>
  </r>
  <r>
    <d v="2021-04-22T00:36:58"/>
    <n v="231416"/>
    <x v="1354"/>
    <n v="0"/>
    <n v="19043"/>
  </r>
  <r>
    <d v="2021-04-22T00:39:53"/>
    <n v="147554"/>
    <x v="109"/>
    <n v="0"/>
    <n v="19047"/>
  </r>
  <r>
    <d v="2021-04-22T00:51:32"/>
    <n v="237534"/>
    <x v="19"/>
    <n v="0"/>
    <n v="19048"/>
  </r>
  <r>
    <d v="2021-04-22T00:59:41"/>
    <n v="45067"/>
    <x v="1355"/>
    <n v="0"/>
    <n v="19049"/>
  </r>
  <r>
    <d v="2021-04-22T01:05:31"/>
    <n v="66093"/>
    <x v="1356"/>
    <n v="1"/>
    <n v="19051"/>
  </r>
  <r>
    <d v="2021-04-22T01:07:51"/>
    <n v="105901"/>
    <x v="1229"/>
    <n v="1"/>
    <n v="19056"/>
  </r>
  <r>
    <d v="2021-04-22T01:07:51"/>
    <n v="239370"/>
    <x v="169"/>
    <n v="1"/>
    <n v="19057"/>
  </r>
  <r>
    <d v="2021-04-22T01:13:40"/>
    <n v="280288"/>
    <x v="420"/>
    <n v="1"/>
    <n v="19058"/>
  </r>
  <r>
    <d v="2021-04-22T01:28:49"/>
    <n v="105323"/>
    <x v="344"/>
    <n v="1"/>
    <n v="19062"/>
  </r>
  <r>
    <d v="2021-04-22T01:53:46"/>
    <n v="44646"/>
    <x v="1357"/>
    <n v="1"/>
    <n v="19065"/>
  </r>
  <r>
    <d v="2021-04-22T01:56:10"/>
    <n v="60539"/>
    <x v="1358"/>
    <n v="1"/>
    <n v="19069"/>
  </r>
  <r>
    <d v="2021-04-22T02:18:20"/>
    <n v="62086"/>
    <x v="14"/>
    <n v="2"/>
    <n v="19073"/>
  </r>
  <r>
    <d v="2021-04-22T02:31:12"/>
    <n v="193018"/>
    <x v="264"/>
    <n v="2"/>
    <n v="19075"/>
  </r>
  <r>
    <d v="2021-04-22T02:46:34"/>
    <n v="116962"/>
    <x v="928"/>
    <n v="2"/>
    <n v="19079"/>
  </r>
  <r>
    <d v="2021-04-22T02:53:17"/>
    <n v="267890"/>
    <x v="139"/>
    <n v="2"/>
    <n v="19081"/>
  </r>
  <r>
    <d v="2021-04-22T03:11:55"/>
    <n v="87171"/>
    <x v="626"/>
    <n v="3"/>
    <n v="19085"/>
  </r>
  <r>
    <d v="2021-04-22T03:11:55"/>
    <n v="262051"/>
    <x v="1359"/>
    <n v="3"/>
    <n v="19088"/>
  </r>
  <r>
    <d v="2021-04-22T03:13:26"/>
    <n v="43206"/>
    <x v="1360"/>
    <n v="3"/>
    <n v="19092"/>
  </r>
  <r>
    <d v="2021-04-22T03:40:19"/>
    <n v="41023"/>
    <x v="336"/>
    <n v="3"/>
    <n v="19097"/>
  </r>
  <r>
    <d v="2021-04-22T03:43:12"/>
    <n v="232277"/>
    <x v="14"/>
    <n v="3"/>
    <n v="19102"/>
  </r>
  <r>
    <d v="2021-04-22T03:56:38"/>
    <n v="312089"/>
    <x v="187"/>
    <n v="3"/>
    <n v="19103"/>
  </r>
  <r>
    <d v="2021-04-22T04:08:26"/>
    <n v="115556"/>
    <x v="375"/>
    <n v="4"/>
    <n v="19105"/>
  </r>
  <r>
    <d v="2021-04-22T04:36:58"/>
    <n v="202819"/>
    <x v="1264"/>
    <n v="4"/>
    <n v="19110"/>
  </r>
  <r>
    <d v="2021-04-22T04:38:53"/>
    <n v="293063"/>
    <x v="1072"/>
    <n v="4"/>
    <n v="19115"/>
  </r>
  <r>
    <d v="2021-04-22T04:43:12"/>
    <n v="107511"/>
    <x v="187"/>
    <n v="4"/>
    <n v="19117"/>
  </r>
  <r>
    <d v="2021-04-22T04:45:36"/>
    <n v="313402"/>
    <x v="19"/>
    <n v="4"/>
    <n v="19122"/>
  </r>
  <r>
    <d v="2021-04-22T04:48:00"/>
    <n v="105359"/>
    <x v="24"/>
    <n v="4"/>
    <n v="19123"/>
  </r>
  <r>
    <d v="2021-04-22T04:59:02"/>
    <n v="152519"/>
    <x v="73"/>
    <n v="4"/>
    <n v="19127"/>
  </r>
  <r>
    <d v="2021-04-22T05:01:26"/>
    <n v="348896"/>
    <x v="14"/>
    <n v="5"/>
    <n v="19128"/>
  </r>
  <r>
    <d v="2021-04-22T05:02:24"/>
    <n v="50018"/>
    <x v="434"/>
    <n v="5"/>
    <n v="19129"/>
  </r>
  <r>
    <d v="2021-04-22T05:06:06"/>
    <n v="213505"/>
    <x v="235"/>
    <n v="5"/>
    <n v="19131"/>
  </r>
  <r>
    <d v="2021-04-22T05:09:35"/>
    <n v="44094"/>
    <x v="925"/>
    <n v="5"/>
    <n v="19136"/>
  </r>
  <r>
    <d v="2021-04-22T05:12:30"/>
    <n v="155942"/>
    <x v="3"/>
    <n v="5"/>
    <n v="19140"/>
  </r>
  <r>
    <d v="2021-04-22T05:14:50"/>
    <n v="76056"/>
    <x v="207"/>
    <n v="5"/>
    <n v="19143"/>
  </r>
  <r>
    <d v="2021-04-22T05:18:43"/>
    <n v="302232"/>
    <x v="13"/>
    <n v="5"/>
    <n v="19146"/>
  </r>
  <r>
    <d v="2021-04-22T05:30:43"/>
    <n v="99258"/>
    <x v="1361"/>
    <n v="5"/>
    <n v="19147"/>
  </r>
  <r>
    <d v="2021-04-22T05:35:13"/>
    <n v="342895"/>
    <x v="130"/>
    <n v="5"/>
    <n v="19151"/>
  </r>
  <r>
    <d v="2021-04-22T05:47:31"/>
    <n v="267642"/>
    <x v="59"/>
    <n v="5"/>
    <n v="19155"/>
  </r>
  <r>
    <d v="2021-04-22T05:57:36"/>
    <n v="338767"/>
    <x v="108"/>
    <n v="5"/>
    <n v="19157"/>
  </r>
  <r>
    <d v="2021-04-22T05:59:41"/>
    <n v="261468"/>
    <x v="143"/>
    <n v="5"/>
    <n v="19160"/>
  </r>
  <r>
    <d v="2021-04-22T06:12:29"/>
    <n v="10642"/>
    <x v="1362"/>
    <n v="6"/>
    <n v="19164"/>
  </r>
  <r>
    <d v="2021-04-22T06:16:00"/>
    <n v="249270"/>
    <x v="251"/>
    <n v="6"/>
    <n v="19167"/>
  </r>
  <r>
    <d v="2021-04-22T06:45:07"/>
    <n v="213179"/>
    <x v="96"/>
    <n v="6"/>
    <n v="19169"/>
  </r>
  <r>
    <d v="2021-04-22T07:00:29"/>
    <n v="298869"/>
    <x v="1363"/>
    <n v="7"/>
    <n v="19170"/>
  </r>
  <r>
    <d v="2021-04-22T07:03:22"/>
    <n v="115142"/>
    <x v="15"/>
    <n v="7"/>
    <n v="19173"/>
  </r>
  <r>
    <d v="2021-04-22T07:04:19"/>
    <n v="226122"/>
    <x v="77"/>
    <n v="7"/>
    <n v="19176"/>
  </r>
  <r>
    <d v="2021-04-22T07:12:30"/>
    <n v="302941"/>
    <x v="928"/>
    <n v="7"/>
    <n v="19180"/>
  </r>
  <r>
    <d v="2021-04-22T07:13:05"/>
    <n v="217524"/>
    <x v="77"/>
    <n v="7"/>
    <n v="19183"/>
  </r>
  <r>
    <d v="2021-04-22T07:19:30"/>
    <n v="72819"/>
    <x v="139"/>
    <n v="7"/>
    <n v="19184"/>
  </r>
  <r>
    <d v="2021-04-22T07:22:05"/>
    <n v="14863"/>
    <x v="130"/>
    <n v="7"/>
    <n v="19187"/>
  </r>
  <r>
    <d v="2021-04-22T07:44:10"/>
    <n v="10762"/>
    <x v="1066"/>
    <n v="7"/>
    <n v="19191"/>
  </r>
  <r>
    <d v="2021-04-22T08:01:26"/>
    <n v="327493"/>
    <x v="62"/>
    <n v="8"/>
    <n v="19194"/>
  </r>
  <r>
    <d v="2021-04-22T08:11:55"/>
    <n v="25289"/>
    <x v="3"/>
    <n v="8"/>
    <n v="19199"/>
  </r>
  <r>
    <d v="2021-04-22T08:17:10"/>
    <n v="164398"/>
    <x v="1364"/>
    <n v="8"/>
    <n v="19204"/>
  </r>
  <r>
    <d v="2021-04-22T08:46:17"/>
    <n v="271126"/>
    <x v="3"/>
    <n v="8"/>
    <n v="19207"/>
  </r>
  <r>
    <d v="2021-04-22T08:52:42"/>
    <n v="239243"/>
    <x v="3"/>
    <n v="8"/>
    <n v="19209"/>
  </r>
  <r>
    <d v="2021-04-22T08:55:02"/>
    <n v="195812"/>
    <x v="7"/>
    <n v="8"/>
    <n v="19210"/>
  </r>
  <r>
    <d v="2021-04-22T09:13:26"/>
    <n v="137482"/>
    <x v="474"/>
    <n v="9"/>
    <n v="19214"/>
  </r>
  <r>
    <d v="2021-04-22T09:22:24"/>
    <n v="235762"/>
    <x v="1365"/>
    <n v="9"/>
    <n v="19216"/>
  </r>
  <r>
    <d v="2021-04-22T09:33:28"/>
    <n v="107606"/>
    <x v="856"/>
    <n v="9"/>
    <n v="19217"/>
  </r>
  <r>
    <d v="2021-04-22T09:37:33"/>
    <n v="246525"/>
    <x v="1366"/>
    <n v="9"/>
    <n v="19222"/>
  </r>
  <r>
    <d v="2021-04-22T09:39:53"/>
    <n v="118550"/>
    <x v="149"/>
    <n v="9"/>
    <n v="19225"/>
  </r>
  <r>
    <d v="2021-04-22T09:41:38"/>
    <n v="113956"/>
    <x v="19"/>
    <n v="9"/>
    <n v="19229"/>
  </r>
  <r>
    <d v="2021-04-22T09:41:38"/>
    <n v="118350"/>
    <x v="19"/>
    <n v="9"/>
    <n v="19231"/>
  </r>
  <r>
    <d v="2021-04-22T09:43:12"/>
    <n v="311039"/>
    <x v="212"/>
    <n v="9"/>
    <n v="19234"/>
  </r>
  <r>
    <d v="2021-04-22T09:50:24"/>
    <n v="94949"/>
    <x v="463"/>
    <n v="9"/>
    <n v="19238"/>
  </r>
  <r>
    <d v="2021-04-22T09:56:10"/>
    <n v="100412"/>
    <x v="109"/>
    <n v="9"/>
    <n v="19239"/>
  </r>
  <r>
    <d v="2021-04-22T09:56:38"/>
    <n v="57378"/>
    <x v="89"/>
    <n v="9"/>
    <n v="19244"/>
  </r>
  <r>
    <d v="2021-04-22T09:58:31"/>
    <n v="207682"/>
    <x v="198"/>
    <n v="9"/>
    <n v="19245"/>
  </r>
  <r>
    <d v="2021-04-22T09:59:41"/>
    <n v="131935"/>
    <x v="13"/>
    <n v="9"/>
    <n v="19247"/>
  </r>
  <r>
    <d v="2021-04-22T10:04:48"/>
    <n v="27565"/>
    <x v="522"/>
    <n v="10"/>
    <n v="19249"/>
  </r>
  <r>
    <d v="2021-04-22T10:07:51"/>
    <n v="156679"/>
    <x v="1066"/>
    <n v="10"/>
    <n v="19252"/>
  </r>
  <r>
    <d v="2021-04-22T10:14:15"/>
    <n v="338338"/>
    <x v="3"/>
    <n v="10"/>
    <n v="19257"/>
  </r>
  <r>
    <d v="2021-04-22T10:16:35"/>
    <n v="295080"/>
    <x v="12"/>
    <n v="10"/>
    <n v="19261"/>
  </r>
  <r>
    <d v="2021-04-22T10:18:20"/>
    <n v="21792"/>
    <x v="603"/>
    <n v="10"/>
    <n v="19265"/>
  </r>
  <r>
    <d v="2021-04-22T10:19:30"/>
    <n v="130536"/>
    <x v="331"/>
    <n v="10"/>
    <n v="19270"/>
  </r>
  <r>
    <d v="2021-04-22T10:24:09"/>
    <n v="48429"/>
    <x v="808"/>
    <n v="10"/>
    <n v="19273"/>
  </r>
  <r>
    <d v="2021-04-22T10:29:24"/>
    <n v="304613"/>
    <x v="1367"/>
    <n v="10"/>
    <n v="19274"/>
  </r>
  <r>
    <d v="2021-04-22T10:32:53"/>
    <n v="133368"/>
    <x v="1368"/>
    <n v="10"/>
    <n v="19278"/>
  </r>
  <r>
    <d v="2021-04-22T10:36:58"/>
    <n v="241275"/>
    <x v="1369"/>
    <n v="10"/>
    <n v="19280"/>
  </r>
  <r>
    <d v="2021-04-22T10:36:58"/>
    <n v="108480"/>
    <x v="65"/>
    <n v="10"/>
    <n v="19284"/>
  </r>
  <r>
    <d v="2021-04-22T10:39:53"/>
    <n v="226892"/>
    <x v="13"/>
    <n v="10"/>
    <n v="19287"/>
  </r>
  <r>
    <d v="2021-04-22T10:41:03"/>
    <n v="204074"/>
    <x v="667"/>
    <n v="10"/>
    <n v="19288"/>
  </r>
  <r>
    <d v="2021-04-22T10:51:32"/>
    <n v="99936"/>
    <x v="3"/>
    <n v="10"/>
    <n v="19292"/>
  </r>
  <r>
    <d v="2021-04-22T10:53:52"/>
    <n v="63162"/>
    <x v="203"/>
    <n v="10"/>
    <n v="19293"/>
  </r>
  <r>
    <d v="2021-04-22T10:58:31"/>
    <n v="164924"/>
    <x v="59"/>
    <n v="10"/>
    <n v="19294"/>
  </r>
  <r>
    <d v="2021-04-22T11:00:00"/>
    <n v="381"/>
    <x v="19"/>
    <n v="11"/>
    <n v="19296"/>
  </r>
  <r>
    <d v="2021-04-22T11:10:45"/>
    <n v="62644"/>
    <x v="164"/>
    <n v="11"/>
    <n v="19298"/>
  </r>
  <r>
    <d v="2021-04-22T11:17:45"/>
    <n v="196365"/>
    <x v="3"/>
    <n v="11"/>
    <n v="19300"/>
  </r>
  <r>
    <d v="2021-04-22T11:20:05"/>
    <n v="138344"/>
    <x v="738"/>
    <n v="11"/>
    <n v="19302"/>
  </r>
  <r>
    <d v="2021-04-22T11:21:36"/>
    <n v="287828"/>
    <x v="894"/>
    <n v="11"/>
    <n v="19306"/>
  </r>
  <r>
    <d v="2021-04-22T11:22:24"/>
    <n v="205358"/>
    <x v="139"/>
    <n v="11"/>
    <n v="19307"/>
  </r>
  <r>
    <d v="2021-04-22T11:24:29"/>
    <n v="251942"/>
    <x v="442"/>
    <n v="11"/>
    <n v="19309"/>
  </r>
  <r>
    <d v="2021-04-22T11:31:09"/>
    <n v="150603"/>
    <x v="224"/>
    <n v="11"/>
    <n v="19312"/>
  </r>
  <r>
    <d v="2021-04-22T11:36:29"/>
    <n v="260002"/>
    <x v="3"/>
    <n v="11"/>
    <n v="19316"/>
  </r>
  <r>
    <d v="2021-04-22T11:39:50"/>
    <n v="243567"/>
    <x v="15"/>
    <n v="11"/>
    <n v="19320"/>
  </r>
  <r>
    <d v="2021-04-22T11:39:53"/>
    <n v="164492"/>
    <x v="572"/>
    <n v="11"/>
    <n v="19324"/>
  </r>
  <r>
    <d v="2021-04-22T11:42:13"/>
    <n v="300701"/>
    <x v="3"/>
    <n v="11"/>
    <n v="19327"/>
  </r>
  <r>
    <d v="2021-04-22T11:44:10"/>
    <n v="285386"/>
    <x v="29"/>
    <n v="11"/>
    <n v="19330"/>
  </r>
  <r>
    <d v="2021-04-22T11:46:05"/>
    <n v="173440"/>
    <x v="1370"/>
    <n v="11"/>
    <n v="19335"/>
  </r>
  <r>
    <d v="2021-04-22T11:49:47"/>
    <n v="254165"/>
    <x v="21"/>
    <n v="11"/>
    <n v="19340"/>
  </r>
  <r>
    <d v="2021-04-22T11:49:47"/>
    <n v="289369"/>
    <x v="3"/>
    <n v="11"/>
    <n v="19343"/>
  </r>
  <r>
    <d v="2021-04-22T11:51:32"/>
    <n v="324499"/>
    <x v="77"/>
    <n v="11"/>
    <n v="19346"/>
  </r>
  <r>
    <d v="2021-04-22T11:55:02"/>
    <n v="296047"/>
    <x v="278"/>
    <n v="11"/>
    <n v="19351"/>
  </r>
  <r>
    <d v="2021-04-22T11:57:21"/>
    <n v="144369"/>
    <x v="553"/>
    <n v="11"/>
    <n v="19356"/>
  </r>
  <r>
    <d v="2021-04-22T11:59:06"/>
    <n v="267947"/>
    <x v="468"/>
    <n v="11"/>
    <n v="19361"/>
  </r>
  <r>
    <d v="2021-04-22T11:59:31"/>
    <n v="349285"/>
    <x v="1340"/>
    <n v="11"/>
    <n v="19363"/>
  </r>
  <r>
    <d v="2021-04-22T12:00:16"/>
    <n v="207825"/>
    <x v="6"/>
    <n v="12"/>
    <n v="19368"/>
  </r>
  <r>
    <d v="2021-04-22T12:01:26"/>
    <n v="13486"/>
    <x v="27"/>
    <n v="12"/>
    <n v="19373"/>
  </r>
  <r>
    <d v="2021-04-22T12:02:01"/>
    <n v="249348"/>
    <x v="494"/>
    <n v="12"/>
    <n v="19378"/>
  </r>
  <r>
    <d v="2021-04-22T12:06:41"/>
    <n v="51665"/>
    <x v="1160"/>
    <n v="12"/>
    <n v="19380"/>
  </r>
  <r>
    <d v="2021-04-22T12:06:41"/>
    <n v="150552"/>
    <x v="77"/>
    <n v="12"/>
    <n v="19383"/>
  </r>
  <r>
    <d v="2021-04-22T12:06:41"/>
    <n v="280216"/>
    <x v="485"/>
    <n v="12"/>
    <n v="19385"/>
  </r>
  <r>
    <d v="2021-04-22T12:10:10"/>
    <n v="50103"/>
    <x v="57"/>
    <n v="12"/>
    <n v="19386"/>
  </r>
  <r>
    <d v="2021-04-22T12:10:45"/>
    <n v="76585"/>
    <x v="1371"/>
    <n v="12"/>
    <n v="19390"/>
  </r>
  <r>
    <d v="2021-04-22T12:11:55"/>
    <n v="34272"/>
    <x v="1372"/>
    <n v="12"/>
    <n v="19393"/>
  </r>
  <r>
    <d v="2021-04-22T12:16:00"/>
    <n v="94104"/>
    <x v="96"/>
    <n v="12"/>
    <n v="19394"/>
  </r>
  <r>
    <d v="2021-04-22T12:17:45"/>
    <n v="6581"/>
    <x v="108"/>
    <n v="12"/>
    <n v="19396"/>
  </r>
  <r>
    <d v="2021-04-22T12:20:05"/>
    <n v="19746"/>
    <x v="31"/>
    <n v="12"/>
    <n v="19399"/>
  </r>
  <r>
    <d v="2021-04-22T12:24:44"/>
    <n v="113956"/>
    <x v="477"/>
    <n v="12"/>
    <n v="19402"/>
  </r>
  <r>
    <d v="2021-04-22T12:25:19"/>
    <n v="342895"/>
    <x v="1247"/>
    <n v="12"/>
    <n v="19405"/>
  </r>
  <r>
    <d v="2021-04-22T12:25:19"/>
    <n v="292041"/>
    <x v="169"/>
    <n v="12"/>
    <n v="19409"/>
  </r>
  <r>
    <d v="2021-04-22T12:27:04"/>
    <n v="32947"/>
    <x v="1373"/>
    <n v="12"/>
    <n v="19410"/>
  </r>
  <r>
    <d v="2021-04-22T12:27:04"/>
    <n v="56430"/>
    <x v="13"/>
    <n v="12"/>
    <n v="19412"/>
  </r>
  <r>
    <d v="2021-04-22T12:28:48"/>
    <n v="80357"/>
    <x v="291"/>
    <n v="12"/>
    <n v="19414"/>
  </r>
  <r>
    <d v="2021-04-22T12:28:49"/>
    <n v="41142"/>
    <x v="412"/>
    <n v="12"/>
    <n v="19416"/>
  </r>
  <r>
    <d v="2021-04-22T12:29:46"/>
    <n v="94540"/>
    <x v="1374"/>
    <n v="12"/>
    <n v="19421"/>
  </r>
  <r>
    <d v="2021-04-22T12:29:59"/>
    <n v="132575"/>
    <x v="21"/>
    <n v="12"/>
    <n v="19424"/>
  </r>
  <r>
    <d v="2021-04-22T12:31:44"/>
    <n v="32970"/>
    <x v="19"/>
    <n v="12"/>
    <n v="19425"/>
  </r>
  <r>
    <d v="2021-04-22T12:32:53"/>
    <n v="323988"/>
    <x v="31"/>
    <n v="12"/>
    <n v="19426"/>
  </r>
  <r>
    <d v="2021-04-22T12:35:13"/>
    <n v="262728"/>
    <x v="1375"/>
    <n v="12"/>
    <n v="19427"/>
  </r>
  <r>
    <d v="2021-04-22T12:35:48"/>
    <n v="25105"/>
    <x v="724"/>
    <n v="12"/>
    <n v="19428"/>
  </r>
  <r>
    <d v="2021-04-22T12:36:29"/>
    <n v="283970"/>
    <x v="1376"/>
    <n v="12"/>
    <n v="19430"/>
  </r>
  <r>
    <d v="2021-04-22T12:40:28"/>
    <n v="114246"/>
    <x v="27"/>
    <n v="12"/>
    <n v="19431"/>
  </r>
  <r>
    <d v="2021-04-22T12:42:48"/>
    <n v="9771"/>
    <x v="1377"/>
    <n v="12"/>
    <n v="19433"/>
  </r>
  <r>
    <d v="2021-04-22T12:43:58"/>
    <n v="328425"/>
    <x v="231"/>
    <n v="12"/>
    <n v="19434"/>
  </r>
  <r>
    <d v="2021-04-22T12:44:33"/>
    <n v="298012"/>
    <x v="400"/>
    <n v="12"/>
    <n v="19439"/>
  </r>
  <r>
    <d v="2021-04-22T12:45:07"/>
    <n v="289036"/>
    <x v="3"/>
    <n v="12"/>
    <n v="19441"/>
  </r>
  <r>
    <d v="2021-04-22T12:45:07"/>
    <n v="345500"/>
    <x v="130"/>
    <n v="12"/>
    <n v="19444"/>
  </r>
  <r>
    <d v="2021-04-22T12:45:42"/>
    <n v="245531"/>
    <x v="13"/>
    <n v="12"/>
    <n v="19445"/>
  </r>
  <r>
    <d v="2021-04-22T12:45:42"/>
    <n v="289245"/>
    <x v="468"/>
    <n v="12"/>
    <n v="19447"/>
  </r>
  <r>
    <d v="2021-04-22T12:48:02"/>
    <n v="114264"/>
    <x v="330"/>
    <n v="12"/>
    <n v="19449"/>
  </r>
  <r>
    <d v="2021-04-22T12:48:37"/>
    <n v="303711"/>
    <x v="109"/>
    <n v="12"/>
    <n v="19450"/>
  </r>
  <r>
    <d v="2021-04-22T12:50:22"/>
    <n v="295446"/>
    <x v="13"/>
    <n v="12"/>
    <n v="19454"/>
  </r>
  <r>
    <d v="2021-04-22T12:50:22"/>
    <n v="297348"/>
    <x v="1378"/>
    <n v="12"/>
    <n v="19456"/>
  </r>
  <r>
    <d v="2021-04-22T12:50:57"/>
    <n v="315060"/>
    <x v="127"/>
    <n v="12"/>
    <n v="19460"/>
  </r>
  <r>
    <d v="2021-04-22T12:51:50"/>
    <n v="9365"/>
    <x v="261"/>
    <n v="12"/>
    <n v="19462"/>
  </r>
  <r>
    <d v="2021-04-22T12:53:17"/>
    <n v="55493"/>
    <x v="3"/>
    <n v="12"/>
    <n v="19464"/>
  </r>
  <r>
    <d v="2021-04-22T12:54:27"/>
    <n v="188649"/>
    <x v="1379"/>
    <n v="12"/>
    <n v="19466"/>
  </r>
  <r>
    <d v="2021-04-22T12:57:56"/>
    <n v="313340"/>
    <x v="7"/>
    <n v="12"/>
    <n v="19471"/>
  </r>
  <r>
    <d v="2021-04-22T12:59:06"/>
    <n v="243633"/>
    <x v="13"/>
    <n v="12"/>
    <n v="19476"/>
  </r>
  <r>
    <d v="2021-04-22T13:00:00"/>
    <n v="22225"/>
    <x v="1380"/>
    <n v="13"/>
    <n v="19479"/>
  </r>
  <r>
    <d v="2021-04-22T13:00:16"/>
    <n v="287362"/>
    <x v="1381"/>
    <n v="13"/>
    <n v="19483"/>
  </r>
  <r>
    <d v="2021-04-22T13:01:26"/>
    <n v="245279"/>
    <x v="4"/>
    <n v="13"/>
    <n v="19486"/>
  </r>
  <r>
    <d v="2021-04-22T13:02:24"/>
    <n v="175065"/>
    <x v="3"/>
    <n v="13"/>
    <n v="19490"/>
  </r>
  <r>
    <d v="2021-04-22T13:02:36"/>
    <n v="309425"/>
    <x v="27"/>
    <n v="13"/>
    <n v="19493"/>
  </r>
  <r>
    <d v="2021-04-22T13:03:11"/>
    <n v="266436"/>
    <x v="216"/>
    <n v="13"/>
    <n v="19494"/>
  </r>
  <r>
    <d v="2021-04-22T13:03:46"/>
    <n v="48855"/>
    <x v="515"/>
    <n v="13"/>
    <n v="19496"/>
  </r>
  <r>
    <d v="2021-04-22T13:04:21"/>
    <n v="325961"/>
    <x v="457"/>
    <n v="13"/>
    <n v="19500"/>
  </r>
  <r>
    <d v="2021-04-22T13:06:41"/>
    <n v="277631"/>
    <x v="15"/>
    <n v="13"/>
    <n v="19504"/>
  </r>
  <r>
    <d v="2021-04-22T13:09:35"/>
    <n v="27819"/>
    <x v="19"/>
    <n v="13"/>
    <n v="19508"/>
  </r>
  <r>
    <d v="2021-04-22T13:12:00"/>
    <n v="217477"/>
    <x v="15"/>
    <n v="13"/>
    <n v="19511"/>
  </r>
  <r>
    <d v="2021-04-22T13:12:29"/>
    <n v="348832"/>
    <x v="254"/>
    <n v="13"/>
    <n v="19515"/>
  </r>
  <r>
    <d v="2021-04-22T13:16:35"/>
    <n v="219848"/>
    <x v="430"/>
    <n v="13"/>
    <n v="19519"/>
  </r>
  <r>
    <d v="2021-04-22T13:17:45"/>
    <n v="123471"/>
    <x v="109"/>
    <n v="13"/>
    <n v="19524"/>
  </r>
  <r>
    <d v="2021-04-22T13:17:46"/>
    <n v="18753"/>
    <x v="13"/>
    <n v="13"/>
    <n v="19525"/>
  </r>
  <r>
    <d v="2021-04-22T13:18:43"/>
    <n v="56542"/>
    <x v="1080"/>
    <n v="13"/>
    <n v="19530"/>
  </r>
  <r>
    <d v="2021-04-22T13:20:05"/>
    <n v="196525"/>
    <x v="130"/>
    <n v="13"/>
    <n v="19534"/>
  </r>
  <r>
    <d v="2021-04-22T13:22:59"/>
    <n v="334733"/>
    <x v="646"/>
    <n v="13"/>
    <n v="19538"/>
  </r>
  <r>
    <d v="2021-04-22T13:24:09"/>
    <n v="88571"/>
    <x v="1247"/>
    <n v="13"/>
    <n v="19541"/>
  </r>
  <r>
    <d v="2021-04-22T13:25:19"/>
    <n v="152186"/>
    <x v="321"/>
    <n v="13"/>
    <n v="19546"/>
  </r>
  <r>
    <d v="2021-04-22T13:25:54"/>
    <n v="129159"/>
    <x v="1382"/>
    <n v="13"/>
    <n v="19549"/>
  </r>
  <r>
    <d v="2021-04-22T13:28:48"/>
    <n v="54110"/>
    <x v="7"/>
    <n v="13"/>
    <n v="19552"/>
  </r>
  <r>
    <d v="2021-04-22T13:30:34"/>
    <n v="280270"/>
    <x v="149"/>
    <n v="13"/>
    <n v="19557"/>
  </r>
  <r>
    <d v="2021-04-22T13:31:44"/>
    <n v="82150"/>
    <x v="19"/>
    <n v="13"/>
    <n v="19558"/>
  </r>
  <r>
    <d v="2021-04-22T13:32:19"/>
    <n v="51359"/>
    <x v="19"/>
    <n v="13"/>
    <n v="19559"/>
  </r>
  <r>
    <d v="2021-04-22T13:32:53"/>
    <n v="111044"/>
    <x v="1383"/>
    <n v="13"/>
    <n v="19562"/>
  </r>
  <r>
    <d v="2021-04-22T13:33:28"/>
    <n v="298476"/>
    <x v="377"/>
    <n v="13"/>
    <n v="19565"/>
  </r>
  <r>
    <d v="2021-04-22T13:36:23"/>
    <n v="24801"/>
    <x v="3"/>
    <n v="13"/>
    <n v="19568"/>
  </r>
  <r>
    <d v="2021-04-22T13:37:33"/>
    <n v="69502"/>
    <x v="1384"/>
    <n v="13"/>
    <n v="19570"/>
  </r>
  <r>
    <d v="2021-04-22T13:38:43"/>
    <n v="72352"/>
    <x v="3"/>
    <n v="13"/>
    <n v="19571"/>
  </r>
  <r>
    <d v="2021-04-22T13:38:43"/>
    <n v="285423"/>
    <x v="7"/>
    <n v="13"/>
    <n v="19573"/>
  </r>
  <r>
    <d v="2021-04-22T13:39:18"/>
    <n v="24993"/>
    <x v="379"/>
    <n v="13"/>
    <n v="19575"/>
  </r>
  <r>
    <d v="2021-04-22T13:40:28"/>
    <n v="264305"/>
    <x v="13"/>
    <n v="13"/>
    <n v="19579"/>
  </r>
  <r>
    <d v="2021-04-22T13:41:38"/>
    <n v="206574"/>
    <x v="130"/>
    <n v="13"/>
    <n v="19583"/>
  </r>
  <r>
    <d v="2021-04-22T13:41:38"/>
    <n v="253634"/>
    <x v="27"/>
    <n v="13"/>
    <n v="19587"/>
  </r>
  <r>
    <d v="2021-04-22T13:45:07"/>
    <n v="282134"/>
    <x v="109"/>
    <n v="13"/>
    <n v="19590"/>
  </r>
  <r>
    <d v="2021-04-22T13:46:17"/>
    <n v="139768"/>
    <x v="3"/>
    <n v="13"/>
    <n v="19591"/>
  </r>
  <r>
    <d v="2021-04-22T13:47:27"/>
    <n v="215155"/>
    <x v="1385"/>
    <n v="13"/>
    <n v="19596"/>
  </r>
  <r>
    <d v="2021-04-22T13:48:37"/>
    <n v="199408"/>
    <x v="1"/>
    <n v="13"/>
    <n v="19599"/>
  </r>
  <r>
    <d v="2021-04-22T13:50:57"/>
    <n v="260454"/>
    <x v="1386"/>
    <n v="13"/>
    <n v="19601"/>
  </r>
  <r>
    <d v="2021-04-22T13:51:32"/>
    <n v="13464"/>
    <x v="21"/>
    <n v="13"/>
    <n v="19603"/>
  </r>
  <r>
    <d v="2021-04-22T13:52:07"/>
    <n v="168387"/>
    <x v="1387"/>
    <n v="13"/>
    <n v="19605"/>
  </r>
  <r>
    <d v="2021-04-22T13:53:52"/>
    <n v="50839"/>
    <x v="563"/>
    <n v="13"/>
    <n v="19609"/>
  </r>
  <r>
    <d v="2021-04-22T13:55:37"/>
    <n v="185266"/>
    <x v="15"/>
    <n v="13"/>
    <n v="19611"/>
  </r>
  <r>
    <d v="2021-04-22T13:56:47"/>
    <n v="294953"/>
    <x v="1388"/>
    <n v="13"/>
    <n v="19616"/>
  </r>
  <r>
    <d v="2021-04-22T13:57:21"/>
    <n v="218978"/>
    <x v="1044"/>
    <n v="13"/>
    <n v="19620"/>
  </r>
  <r>
    <d v="2021-04-22T13:57:56"/>
    <n v="338823"/>
    <x v="212"/>
    <n v="13"/>
    <n v="19625"/>
  </r>
  <r>
    <d v="2021-04-22T13:59:41"/>
    <n v="268850"/>
    <x v="19"/>
    <n v="13"/>
    <n v="19629"/>
  </r>
  <r>
    <d v="2021-04-22T14:02:01"/>
    <n v="263768"/>
    <x v="6"/>
    <n v="14"/>
    <n v="19630"/>
  </r>
  <r>
    <d v="2021-04-22T14:02:36"/>
    <n v="4076"/>
    <x v="1389"/>
    <n v="14"/>
    <n v="19631"/>
  </r>
  <r>
    <d v="2021-04-22T14:02:36"/>
    <n v="295555"/>
    <x v="883"/>
    <n v="14"/>
    <n v="19635"/>
  </r>
  <r>
    <d v="2021-04-22T14:03:11"/>
    <n v="234720"/>
    <x v="3"/>
    <n v="14"/>
    <n v="19638"/>
  </r>
  <r>
    <d v="2021-04-22T14:04:21"/>
    <n v="67536"/>
    <x v="122"/>
    <n v="14"/>
    <n v="19642"/>
  </r>
  <r>
    <d v="2021-04-22T14:04:21"/>
    <n v="135641"/>
    <x v="1390"/>
    <n v="14"/>
    <n v="19646"/>
  </r>
  <r>
    <d v="2021-04-22T14:04:56"/>
    <n v="168927"/>
    <x v="1039"/>
    <n v="14"/>
    <n v="19647"/>
  </r>
  <r>
    <d v="2021-04-22T14:04:56"/>
    <n v="284254"/>
    <x v="1391"/>
    <n v="14"/>
    <n v="19651"/>
  </r>
  <r>
    <d v="2021-04-22T14:06:41"/>
    <n v="33128"/>
    <x v="1392"/>
    <n v="14"/>
    <n v="19656"/>
  </r>
  <r>
    <d v="2021-04-22T14:07:16"/>
    <n v="64570"/>
    <x v="29"/>
    <n v="14"/>
    <n v="19659"/>
  </r>
  <r>
    <d v="2021-04-22T14:08:10"/>
    <n v="118694"/>
    <x v="354"/>
    <n v="14"/>
    <n v="19662"/>
  </r>
  <r>
    <d v="2021-04-22T14:08:38"/>
    <n v="113748"/>
    <x v="1233"/>
    <n v="14"/>
    <n v="19666"/>
  </r>
  <r>
    <d v="2021-04-22T14:09:35"/>
    <n v="89971"/>
    <x v="139"/>
    <n v="14"/>
    <n v="19669"/>
  </r>
  <r>
    <d v="2021-04-22T14:09:35"/>
    <n v="191517"/>
    <x v="109"/>
    <n v="14"/>
    <n v="19671"/>
  </r>
  <r>
    <d v="2021-04-22T14:09:35"/>
    <n v="193447"/>
    <x v="19"/>
    <n v="14"/>
    <n v="19674"/>
  </r>
  <r>
    <d v="2021-04-22T14:11:20"/>
    <n v="329865"/>
    <x v="19"/>
    <n v="14"/>
    <n v="19675"/>
  </r>
  <r>
    <d v="2021-04-22T14:11:55"/>
    <n v="155081"/>
    <x v="31"/>
    <n v="14"/>
    <n v="19676"/>
  </r>
  <r>
    <d v="2021-04-22T14:12:29"/>
    <n v="222499"/>
    <x v="72"/>
    <n v="14"/>
    <n v="19678"/>
  </r>
  <r>
    <d v="2021-04-22T14:13:40"/>
    <n v="330032"/>
    <x v="1393"/>
    <n v="14"/>
    <n v="19683"/>
  </r>
  <r>
    <d v="2021-04-22T14:14:50"/>
    <n v="66668"/>
    <x v="3"/>
    <n v="14"/>
    <n v="19686"/>
  </r>
  <r>
    <d v="2021-04-22T14:17:10"/>
    <n v="239494"/>
    <x v="1394"/>
    <n v="14"/>
    <n v="19688"/>
  </r>
  <r>
    <d v="2021-04-22T14:18:55"/>
    <n v="221957"/>
    <x v="59"/>
    <n v="14"/>
    <n v="19691"/>
  </r>
  <r>
    <d v="2021-04-22T14:20:05"/>
    <n v="190002"/>
    <x v="54"/>
    <n v="14"/>
    <n v="19692"/>
  </r>
  <r>
    <d v="2021-04-22T14:20:05"/>
    <n v="234771"/>
    <x v="13"/>
    <n v="14"/>
    <n v="19694"/>
  </r>
  <r>
    <d v="2021-04-22T14:21:36"/>
    <n v="232779"/>
    <x v="77"/>
    <n v="14"/>
    <n v="19699"/>
  </r>
  <r>
    <d v="2021-04-22T14:21:49"/>
    <n v="37588"/>
    <x v="808"/>
    <n v="14"/>
    <n v="19702"/>
  </r>
  <r>
    <d v="2021-04-22T14:22:59"/>
    <n v="301936"/>
    <x v="91"/>
    <n v="14"/>
    <n v="19707"/>
  </r>
  <r>
    <d v="2021-04-22T14:23:34"/>
    <n v="49347"/>
    <x v="4"/>
    <n v="14"/>
    <n v="19709"/>
  </r>
  <r>
    <d v="2021-04-22T14:24:09"/>
    <n v="202868"/>
    <x v="1395"/>
    <n v="14"/>
    <n v="19714"/>
  </r>
  <r>
    <d v="2021-04-22T14:24:44"/>
    <n v="17596"/>
    <x v="1396"/>
    <n v="14"/>
    <n v="19715"/>
  </r>
  <r>
    <d v="2021-04-22T14:25:19"/>
    <n v="161137"/>
    <x v="27"/>
    <n v="14"/>
    <n v="19717"/>
  </r>
  <r>
    <d v="2021-04-22T14:25:54"/>
    <n v="304569"/>
    <x v="1397"/>
    <n v="14"/>
    <n v="19720"/>
  </r>
  <r>
    <d v="2021-04-22T14:26:29"/>
    <n v="251464"/>
    <x v="203"/>
    <n v="14"/>
    <n v="19722"/>
  </r>
  <r>
    <d v="2021-04-22T14:26:29"/>
    <n v="346761"/>
    <x v="130"/>
    <n v="14"/>
    <n v="19723"/>
  </r>
  <r>
    <d v="2021-04-22T14:28:48"/>
    <n v="22573"/>
    <x v="130"/>
    <n v="14"/>
    <n v="19727"/>
  </r>
  <r>
    <d v="2021-04-22T14:29:24"/>
    <n v="90327"/>
    <x v="475"/>
    <n v="14"/>
    <n v="19732"/>
  </r>
  <r>
    <d v="2021-04-22T14:30:34"/>
    <n v="214346"/>
    <x v="61"/>
    <n v="14"/>
    <n v="19735"/>
  </r>
  <r>
    <d v="2021-04-22T14:31:44"/>
    <n v="191066"/>
    <x v="12"/>
    <n v="14"/>
    <n v="19736"/>
  </r>
  <r>
    <d v="2021-04-22T14:32:53"/>
    <n v="46061"/>
    <x v="374"/>
    <n v="14"/>
    <n v="19737"/>
  </r>
  <r>
    <d v="2021-04-22T14:32:53"/>
    <n v="240261"/>
    <x v="118"/>
    <n v="14"/>
    <n v="19741"/>
  </r>
  <r>
    <d v="2021-04-22T14:36:58"/>
    <n v="31361"/>
    <x v="478"/>
    <n v="14"/>
    <n v="19742"/>
  </r>
  <r>
    <d v="2021-04-22T14:39:18"/>
    <n v="331267"/>
    <x v="4"/>
    <n v="14"/>
    <n v="19744"/>
  </r>
  <r>
    <d v="2021-04-22T14:39:53"/>
    <n v="18983"/>
    <x v="3"/>
    <n v="14"/>
    <n v="19748"/>
  </r>
  <r>
    <d v="2021-04-22T14:41:03"/>
    <n v="280336"/>
    <x v="17"/>
    <n v="14"/>
    <n v="19752"/>
  </r>
  <r>
    <d v="2021-04-22T14:43:23"/>
    <n v="304670"/>
    <x v="690"/>
    <n v="14"/>
    <n v="19755"/>
  </r>
  <r>
    <d v="2021-04-22T14:46:17"/>
    <n v="130919"/>
    <x v="331"/>
    <n v="14"/>
    <n v="19760"/>
  </r>
  <r>
    <d v="2021-04-22T14:46:17"/>
    <n v="214268"/>
    <x v="1398"/>
    <n v="14"/>
    <n v="19765"/>
  </r>
  <r>
    <d v="2021-04-22T14:46:52"/>
    <n v="123277"/>
    <x v="106"/>
    <n v="14"/>
    <n v="19766"/>
  </r>
  <r>
    <d v="2021-04-22T14:48:37"/>
    <n v="20673"/>
    <x v="4"/>
    <n v="14"/>
    <n v="19769"/>
  </r>
  <r>
    <d v="2021-04-22T14:48:37"/>
    <n v="62550"/>
    <x v="799"/>
    <n v="14"/>
    <n v="19773"/>
  </r>
  <r>
    <d v="2021-04-22T14:49:12"/>
    <n v="287230"/>
    <x v="130"/>
    <n v="14"/>
    <n v="19774"/>
  </r>
  <r>
    <d v="2021-04-22T14:50:57"/>
    <n v="137944"/>
    <x v="3"/>
    <n v="14"/>
    <n v="19778"/>
  </r>
  <r>
    <d v="2021-04-22T14:50:57"/>
    <n v="287501"/>
    <x v="4"/>
    <n v="14"/>
    <n v="19779"/>
  </r>
  <r>
    <d v="2021-04-22T14:50:57"/>
    <n v="300717"/>
    <x v="1399"/>
    <n v="14"/>
    <n v="19782"/>
  </r>
  <r>
    <d v="2021-04-22T14:53:17"/>
    <n v="93433"/>
    <x v="54"/>
    <n v="14"/>
    <n v="19783"/>
  </r>
  <r>
    <d v="2021-04-22T14:54:27"/>
    <n v="164089"/>
    <x v="403"/>
    <n v="14"/>
    <n v="19788"/>
  </r>
  <r>
    <d v="2021-04-22T14:55:02"/>
    <n v="181871"/>
    <x v="59"/>
    <n v="14"/>
    <n v="19791"/>
  </r>
  <r>
    <d v="2021-04-22T14:55:37"/>
    <n v="132001"/>
    <x v="29"/>
    <n v="14"/>
    <n v="19792"/>
  </r>
  <r>
    <d v="2021-04-22T14:55:37"/>
    <n v="158966"/>
    <x v="1400"/>
    <n v="14"/>
    <n v="19797"/>
  </r>
  <r>
    <d v="2021-04-22T14:56:10"/>
    <n v="220241"/>
    <x v="9"/>
    <n v="14"/>
    <n v="19800"/>
  </r>
  <r>
    <d v="2021-04-22T14:56:47"/>
    <n v="96280"/>
    <x v="1401"/>
    <n v="14"/>
    <n v="19804"/>
  </r>
  <r>
    <d v="2021-04-22T14:57:56"/>
    <n v="69368"/>
    <x v="29"/>
    <n v="14"/>
    <n v="19808"/>
  </r>
  <r>
    <d v="2021-04-22T14:59:41"/>
    <n v="159582"/>
    <x v="680"/>
    <n v="14"/>
    <n v="19809"/>
  </r>
  <r>
    <d v="2021-04-22T15:00:51"/>
    <n v="264613"/>
    <x v="4"/>
    <n v="15"/>
    <n v="19812"/>
  </r>
  <r>
    <d v="2021-04-22T15:01:26"/>
    <n v="336945"/>
    <x v="3"/>
    <n v="15"/>
    <n v="19817"/>
  </r>
  <r>
    <d v="2021-04-22T15:03:11"/>
    <n v="144387"/>
    <x v="19"/>
    <n v="15"/>
    <n v="19820"/>
  </r>
  <r>
    <d v="2021-04-22T15:03:46"/>
    <n v="70273"/>
    <x v="3"/>
    <n v="15"/>
    <n v="19825"/>
  </r>
  <r>
    <d v="2021-04-22T15:03:46"/>
    <n v="181395"/>
    <x v="747"/>
    <n v="15"/>
    <n v="19829"/>
  </r>
  <r>
    <d v="2021-04-22T15:04:56"/>
    <n v="14877"/>
    <x v="4"/>
    <n v="15"/>
    <n v="19830"/>
  </r>
  <r>
    <d v="2021-04-22T15:05:46"/>
    <n v="273260"/>
    <x v="1402"/>
    <n v="15"/>
    <n v="19835"/>
  </r>
  <r>
    <d v="2021-04-22T15:06:41"/>
    <n v="287098"/>
    <x v="336"/>
    <n v="15"/>
    <n v="19838"/>
  </r>
  <r>
    <d v="2021-04-22T15:09:35"/>
    <n v="91111"/>
    <x v="14"/>
    <n v="15"/>
    <n v="19840"/>
  </r>
  <r>
    <d v="2021-04-22T15:09:36"/>
    <n v="45933"/>
    <x v="287"/>
    <n v="15"/>
    <n v="19844"/>
  </r>
  <r>
    <d v="2021-04-22T15:10:05"/>
    <n v="307512"/>
    <x v="595"/>
    <n v="15"/>
    <n v="19848"/>
  </r>
  <r>
    <d v="2021-04-22T15:10:10"/>
    <n v="260002"/>
    <x v="1071"/>
    <n v="15"/>
    <n v="19850"/>
  </r>
  <r>
    <d v="2021-04-22T15:13:05"/>
    <n v="32275"/>
    <x v="939"/>
    <n v="15"/>
    <n v="19852"/>
  </r>
  <r>
    <d v="2021-04-22T15:16:00"/>
    <n v="211484"/>
    <x v="624"/>
    <n v="15"/>
    <n v="19854"/>
  </r>
  <r>
    <d v="2021-04-22T15:17:45"/>
    <n v="38519"/>
    <x v="27"/>
    <n v="15"/>
    <n v="19856"/>
  </r>
  <r>
    <d v="2021-04-22T15:19:30"/>
    <n v="312599"/>
    <x v="13"/>
    <n v="15"/>
    <n v="19859"/>
  </r>
  <r>
    <d v="2021-04-22T15:20:05"/>
    <n v="145878"/>
    <x v="561"/>
    <n v="15"/>
    <n v="19863"/>
  </r>
  <r>
    <d v="2021-04-22T15:21:14"/>
    <n v="7257"/>
    <x v="3"/>
    <n v="15"/>
    <n v="19864"/>
  </r>
  <r>
    <d v="2021-04-22T15:22:24"/>
    <n v="149568"/>
    <x v="18"/>
    <n v="15"/>
    <n v="19866"/>
  </r>
  <r>
    <d v="2021-04-22T15:22:24"/>
    <n v="198496"/>
    <x v="1403"/>
    <n v="15"/>
    <n v="19867"/>
  </r>
  <r>
    <d v="2021-04-22T15:23:34"/>
    <n v="207366"/>
    <x v="797"/>
    <n v="15"/>
    <n v="19870"/>
  </r>
  <r>
    <d v="2021-04-22T15:24:09"/>
    <n v="210777"/>
    <x v="3"/>
    <n v="15"/>
    <n v="19872"/>
  </r>
  <r>
    <d v="2021-04-22T15:24:44"/>
    <n v="116212"/>
    <x v="14"/>
    <n v="15"/>
    <n v="19876"/>
  </r>
  <r>
    <d v="2021-04-22T15:24:44"/>
    <n v="288063"/>
    <x v="883"/>
    <n v="15"/>
    <n v="19879"/>
  </r>
  <r>
    <d v="2021-04-22T15:26:29"/>
    <n v="98657"/>
    <x v="1054"/>
    <n v="15"/>
    <n v="19883"/>
  </r>
  <r>
    <d v="2021-04-22T15:26:29"/>
    <n v="148283"/>
    <x v="9"/>
    <n v="15"/>
    <n v="19887"/>
  </r>
  <r>
    <d v="2021-04-22T15:26:29"/>
    <n v="308321"/>
    <x v="1193"/>
    <n v="15"/>
    <n v="19891"/>
  </r>
  <r>
    <d v="2021-04-22T15:27:39"/>
    <n v="266500"/>
    <x v="1331"/>
    <n v="15"/>
    <n v="19893"/>
  </r>
  <r>
    <d v="2021-04-22T15:28:14"/>
    <n v="185470"/>
    <x v="119"/>
    <n v="15"/>
    <n v="19896"/>
  </r>
  <r>
    <d v="2021-04-22T15:31:44"/>
    <n v="256893"/>
    <x v="54"/>
    <n v="15"/>
    <n v="19899"/>
  </r>
  <r>
    <d v="2021-04-22T15:35:13"/>
    <n v="339717"/>
    <x v="4"/>
    <n v="15"/>
    <n v="19902"/>
  </r>
  <r>
    <d v="2021-04-22T15:35:48"/>
    <n v="51909"/>
    <x v="3"/>
    <n v="15"/>
    <n v="19906"/>
  </r>
  <r>
    <d v="2021-04-22T15:36:23"/>
    <n v="271958"/>
    <x v="504"/>
    <n v="15"/>
    <n v="19911"/>
  </r>
  <r>
    <d v="2021-04-22T15:38:08"/>
    <n v="168916"/>
    <x v="1208"/>
    <n v="15"/>
    <n v="19914"/>
  </r>
  <r>
    <d v="2021-04-22T15:38:08"/>
    <n v="295017"/>
    <x v="1039"/>
    <n v="15"/>
    <n v="19916"/>
  </r>
  <r>
    <d v="2021-04-22T15:40:28"/>
    <n v="114916"/>
    <x v="598"/>
    <n v="15"/>
    <n v="19917"/>
  </r>
  <r>
    <d v="2021-04-22T15:40:28"/>
    <n v="192489"/>
    <x v="1404"/>
    <n v="15"/>
    <n v="19918"/>
  </r>
  <r>
    <d v="2021-04-22T15:41:03"/>
    <n v="144952"/>
    <x v="412"/>
    <n v="15"/>
    <n v="19919"/>
  </r>
  <r>
    <d v="2021-04-22T15:42:13"/>
    <n v="98586"/>
    <x v="353"/>
    <n v="15"/>
    <n v="19921"/>
  </r>
  <r>
    <d v="2021-04-22T15:42:13"/>
    <n v="348655"/>
    <x v="3"/>
    <n v="15"/>
    <n v="19923"/>
  </r>
  <r>
    <d v="2021-04-22T15:44:33"/>
    <n v="220846"/>
    <x v="3"/>
    <n v="15"/>
    <n v="19925"/>
  </r>
  <r>
    <d v="2021-04-22T15:46:52"/>
    <n v="381"/>
    <x v="13"/>
    <n v="15"/>
    <n v="19928"/>
  </r>
  <r>
    <d v="2021-04-22T15:47:27"/>
    <n v="245531"/>
    <x v="3"/>
    <n v="15"/>
    <n v="19931"/>
  </r>
  <r>
    <d v="2021-04-22T15:48:02"/>
    <n v="230971"/>
    <x v="104"/>
    <n v="15"/>
    <n v="19935"/>
  </r>
  <r>
    <d v="2021-04-22T15:48:37"/>
    <n v="63036"/>
    <x v="27"/>
    <n v="15"/>
    <n v="19939"/>
  </r>
  <r>
    <d v="2021-04-22T15:48:37"/>
    <n v="89285"/>
    <x v="109"/>
    <n v="15"/>
    <n v="19941"/>
  </r>
  <r>
    <d v="2021-04-22T15:50:22"/>
    <n v="58111"/>
    <x v="401"/>
    <n v="15"/>
    <n v="19944"/>
  </r>
  <r>
    <d v="2021-04-22T15:50:57"/>
    <n v="102220"/>
    <x v="112"/>
    <n v="15"/>
    <n v="19946"/>
  </r>
  <r>
    <d v="2021-04-22T15:52:07"/>
    <n v="35193"/>
    <x v="14"/>
    <n v="15"/>
    <n v="19949"/>
  </r>
  <r>
    <d v="2021-04-22T15:53:17"/>
    <n v="81968"/>
    <x v="13"/>
    <n v="15"/>
    <n v="19953"/>
  </r>
  <r>
    <d v="2021-04-22T15:54:14"/>
    <n v="268124"/>
    <x v="62"/>
    <n v="15"/>
    <n v="19956"/>
  </r>
  <r>
    <d v="2021-04-22T15:56:12"/>
    <n v="50956"/>
    <x v="1371"/>
    <n v="15"/>
    <n v="19957"/>
  </r>
  <r>
    <d v="2021-04-22T15:56:47"/>
    <n v="49416"/>
    <x v="126"/>
    <n v="15"/>
    <n v="19958"/>
  </r>
  <r>
    <d v="2021-04-22T15:57:56"/>
    <n v="164339"/>
    <x v="1405"/>
    <n v="15"/>
    <n v="19960"/>
  </r>
  <r>
    <d v="2021-04-22T15:59:06"/>
    <n v="91430"/>
    <x v="542"/>
    <n v="15"/>
    <n v="19964"/>
  </r>
  <r>
    <d v="2021-04-22T15:59:41"/>
    <n v="308529"/>
    <x v="3"/>
    <n v="15"/>
    <n v="19965"/>
  </r>
  <r>
    <d v="2021-04-22T16:00:16"/>
    <n v="23497"/>
    <x v="174"/>
    <n v="16"/>
    <n v="19966"/>
  </r>
  <r>
    <d v="2021-04-22T16:02:01"/>
    <n v="178133"/>
    <x v="3"/>
    <n v="16"/>
    <n v="19969"/>
  </r>
  <r>
    <d v="2021-04-22T16:02:36"/>
    <n v="133047"/>
    <x v="1406"/>
    <n v="16"/>
    <n v="19974"/>
  </r>
  <r>
    <d v="2021-04-22T16:03:11"/>
    <n v="83200"/>
    <x v="3"/>
    <n v="16"/>
    <n v="19977"/>
  </r>
  <r>
    <d v="2021-04-22T16:03:11"/>
    <n v="178812"/>
    <x v="12"/>
    <n v="16"/>
    <n v="19979"/>
  </r>
  <r>
    <d v="2021-04-22T16:03:11"/>
    <n v="255078"/>
    <x v="29"/>
    <n v="16"/>
    <n v="19982"/>
  </r>
  <r>
    <d v="2021-04-22T16:03:46"/>
    <n v="271045"/>
    <x v="80"/>
    <n v="16"/>
    <n v="19987"/>
  </r>
  <r>
    <d v="2021-04-22T16:03:46"/>
    <n v="310361"/>
    <x v="3"/>
    <n v="16"/>
    <n v="19991"/>
  </r>
  <r>
    <d v="2021-04-22T16:03:50"/>
    <n v="269721"/>
    <x v="6"/>
    <n v="16"/>
    <n v="19994"/>
  </r>
  <r>
    <d v="2021-04-22T16:04:21"/>
    <n v="122354"/>
    <x v="1407"/>
    <n v="16"/>
    <n v="19996"/>
  </r>
  <r>
    <d v="2021-04-22T16:06:06"/>
    <n v="84411"/>
    <x v="321"/>
    <n v="16"/>
    <n v="19997"/>
  </r>
  <r>
    <d v="2021-04-22T16:06:41"/>
    <n v="118550"/>
    <x v="1408"/>
    <n v="16"/>
    <n v="20002"/>
  </r>
  <r>
    <d v="2021-04-22T16:07:16"/>
    <n v="330931"/>
    <x v="3"/>
    <n v="16"/>
    <n v="20006"/>
  </r>
  <r>
    <d v="2021-04-22T16:08:26"/>
    <n v="197073"/>
    <x v="252"/>
    <n v="16"/>
    <n v="20009"/>
  </r>
  <r>
    <d v="2021-04-22T16:10:10"/>
    <n v="65828"/>
    <x v="354"/>
    <n v="16"/>
    <n v="20011"/>
  </r>
  <r>
    <d v="2021-04-22T16:10:45"/>
    <n v="21730"/>
    <x v="118"/>
    <n v="16"/>
    <n v="20015"/>
  </r>
  <r>
    <d v="2021-04-22T16:12:30"/>
    <n v="238906"/>
    <x v="13"/>
    <n v="16"/>
    <n v="20019"/>
  </r>
  <r>
    <d v="2021-04-22T16:13:40"/>
    <n v="206625"/>
    <x v="77"/>
    <n v="16"/>
    <n v="20024"/>
  </r>
  <r>
    <d v="2021-04-22T16:13:40"/>
    <n v="218009"/>
    <x v="1409"/>
    <n v="16"/>
    <n v="20027"/>
  </r>
  <r>
    <d v="2021-04-22T16:13:40"/>
    <n v="256051"/>
    <x v="19"/>
    <n v="16"/>
    <n v="20028"/>
  </r>
  <r>
    <d v="2021-04-22T16:14:50"/>
    <n v="334924"/>
    <x v="1410"/>
    <n v="16"/>
    <n v="20029"/>
  </r>
  <r>
    <d v="2021-04-22T16:15:25"/>
    <n v="263750"/>
    <x v="147"/>
    <n v="16"/>
    <n v="20030"/>
  </r>
  <r>
    <d v="2021-04-22T16:16:00"/>
    <n v="229693"/>
    <x v="180"/>
    <n v="16"/>
    <n v="20032"/>
  </r>
  <r>
    <d v="2021-04-22T16:17:10"/>
    <n v="235762"/>
    <x v="997"/>
    <n v="16"/>
    <n v="20033"/>
  </r>
  <r>
    <d v="2021-04-22T16:17:45"/>
    <n v="126418"/>
    <x v="149"/>
    <n v="16"/>
    <n v="20037"/>
  </r>
  <r>
    <d v="2021-04-22T16:17:45"/>
    <n v="250337"/>
    <x v="595"/>
    <n v="16"/>
    <n v="20040"/>
  </r>
  <r>
    <d v="2021-04-22T16:18:55"/>
    <n v="131723"/>
    <x v="3"/>
    <n v="16"/>
    <n v="20042"/>
  </r>
  <r>
    <d v="2021-04-22T16:19:30"/>
    <n v="205664"/>
    <x v="9"/>
    <n v="16"/>
    <n v="20043"/>
  </r>
  <r>
    <d v="2021-04-22T16:21:14"/>
    <n v="254805"/>
    <x v="754"/>
    <n v="16"/>
    <n v="20047"/>
  </r>
  <r>
    <d v="2021-04-22T16:21:49"/>
    <n v="244902"/>
    <x v="59"/>
    <n v="16"/>
    <n v="20048"/>
  </r>
  <r>
    <d v="2021-04-22T16:23:34"/>
    <n v="195903"/>
    <x v="1411"/>
    <n v="16"/>
    <n v="20053"/>
  </r>
  <r>
    <d v="2021-04-22T16:24:09"/>
    <n v="225646"/>
    <x v="1118"/>
    <n v="16"/>
    <n v="20057"/>
  </r>
  <r>
    <d v="2021-04-22T16:26:29"/>
    <n v="190455"/>
    <x v="4"/>
    <n v="16"/>
    <n v="20062"/>
  </r>
  <r>
    <d v="2021-04-22T16:27:04"/>
    <n v="11799"/>
    <x v="3"/>
    <n v="16"/>
    <n v="20064"/>
  </r>
  <r>
    <d v="2021-04-22T16:27:04"/>
    <n v="164294"/>
    <x v="38"/>
    <n v="16"/>
    <n v="20069"/>
  </r>
  <r>
    <d v="2021-04-22T16:28:14"/>
    <n v="33142"/>
    <x v="1412"/>
    <n v="16"/>
    <n v="20072"/>
  </r>
  <r>
    <d v="2021-04-22T16:28:14"/>
    <n v="106559"/>
    <x v="264"/>
    <n v="16"/>
    <n v="20077"/>
  </r>
  <r>
    <d v="2021-04-22T16:28:49"/>
    <n v="106017"/>
    <x v="13"/>
    <n v="16"/>
    <n v="20081"/>
  </r>
  <r>
    <d v="2021-04-22T16:28:49"/>
    <n v="169564"/>
    <x v="192"/>
    <n v="16"/>
    <n v="20086"/>
  </r>
  <r>
    <d v="2021-04-22T16:28:49"/>
    <n v="192204"/>
    <x v="564"/>
    <n v="16"/>
    <n v="20089"/>
  </r>
  <r>
    <d v="2021-04-22T16:29:24"/>
    <n v="329757"/>
    <x v="115"/>
    <n v="16"/>
    <n v="20094"/>
  </r>
  <r>
    <d v="2021-04-22T16:29:59"/>
    <n v="35540"/>
    <x v="1413"/>
    <n v="16"/>
    <n v="20096"/>
  </r>
  <r>
    <d v="2021-04-22T16:29:59"/>
    <n v="200575"/>
    <x v="1414"/>
    <n v="16"/>
    <n v="20098"/>
  </r>
  <r>
    <d v="2021-04-22T16:31:09"/>
    <n v="279032"/>
    <x v="27"/>
    <n v="16"/>
    <n v="20102"/>
  </r>
  <r>
    <d v="2021-04-22T16:31:44"/>
    <n v="4114"/>
    <x v="1075"/>
    <n v="16"/>
    <n v="20107"/>
  </r>
  <r>
    <d v="2021-04-22T16:31:44"/>
    <n v="50739"/>
    <x v="27"/>
    <n v="16"/>
    <n v="20111"/>
  </r>
  <r>
    <d v="2021-04-22T16:32:38"/>
    <n v="177347"/>
    <x v="4"/>
    <n v="16"/>
    <n v="20113"/>
  </r>
  <r>
    <d v="2021-04-22T16:33:28"/>
    <n v="91094"/>
    <x v="131"/>
    <n v="16"/>
    <n v="20116"/>
  </r>
  <r>
    <d v="2021-04-22T16:33:28"/>
    <n v="81947"/>
    <x v="14"/>
    <n v="16"/>
    <n v="20117"/>
  </r>
  <r>
    <d v="2021-04-22T16:33:28"/>
    <n v="337871"/>
    <x v="115"/>
    <n v="16"/>
    <n v="20122"/>
  </r>
  <r>
    <d v="2021-04-22T16:35:48"/>
    <n v="238133"/>
    <x v="13"/>
    <n v="16"/>
    <n v="20124"/>
  </r>
  <r>
    <d v="2021-04-22T16:36:23"/>
    <n v="52461"/>
    <x v="9"/>
    <n v="16"/>
    <n v="20129"/>
  </r>
  <r>
    <d v="2021-04-22T16:36:23"/>
    <n v="346101"/>
    <x v="225"/>
    <n v="16"/>
    <n v="20132"/>
  </r>
  <r>
    <d v="2021-04-22T16:37:33"/>
    <n v="69497"/>
    <x v="31"/>
    <n v="16"/>
    <n v="20135"/>
  </r>
  <r>
    <d v="2021-04-22T16:37:33"/>
    <n v="172508"/>
    <x v="360"/>
    <n v="16"/>
    <n v="20138"/>
  </r>
  <r>
    <d v="2021-04-22T16:38:08"/>
    <n v="178286"/>
    <x v="1415"/>
    <n v="16"/>
    <n v="20142"/>
  </r>
  <r>
    <d v="2021-04-22T16:39:18"/>
    <n v="342246"/>
    <x v="61"/>
    <n v="16"/>
    <n v="20144"/>
  </r>
  <r>
    <d v="2021-04-22T16:39:53"/>
    <n v="83128"/>
    <x v="331"/>
    <n v="16"/>
    <n v="20145"/>
  </r>
  <r>
    <d v="2021-04-22T16:41:03"/>
    <n v="26058"/>
    <x v="305"/>
    <n v="16"/>
    <n v="20146"/>
  </r>
  <r>
    <d v="2021-04-22T16:42:13"/>
    <n v="134584"/>
    <x v="806"/>
    <n v="16"/>
    <n v="20148"/>
  </r>
  <r>
    <d v="2021-04-22T16:43:23"/>
    <n v="85371"/>
    <x v="982"/>
    <n v="16"/>
    <n v="20152"/>
  </r>
  <r>
    <d v="2021-04-22T16:43:58"/>
    <n v="39395"/>
    <x v="3"/>
    <n v="16"/>
    <n v="20153"/>
  </r>
  <r>
    <d v="2021-04-22T16:48:37"/>
    <n v="138628"/>
    <x v="65"/>
    <n v="16"/>
    <n v="20157"/>
  </r>
  <r>
    <d v="2021-04-22T16:49:47"/>
    <n v="290152"/>
    <x v="160"/>
    <n v="16"/>
    <n v="20161"/>
  </r>
  <r>
    <d v="2021-04-22T16:50:53"/>
    <n v="142181"/>
    <x v="21"/>
    <n v="16"/>
    <n v="20164"/>
  </r>
  <r>
    <d v="2021-04-22T16:52:42"/>
    <n v="85553"/>
    <x v="1416"/>
    <n v="16"/>
    <n v="20169"/>
  </r>
  <r>
    <d v="2021-04-22T16:55:02"/>
    <n v="93727"/>
    <x v="14"/>
    <n v="16"/>
    <n v="20170"/>
  </r>
  <r>
    <d v="2021-04-22T16:56:12"/>
    <n v="300932"/>
    <x v="306"/>
    <n v="16"/>
    <n v="20175"/>
  </r>
  <r>
    <d v="2021-04-22T16:57:56"/>
    <n v="116084"/>
    <x v="70"/>
    <n v="16"/>
    <n v="20178"/>
  </r>
  <r>
    <d v="2021-04-22T16:59:41"/>
    <n v="188672"/>
    <x v="1054"/>
    <n v="16"/>
    <n v="20179"/>
  </r>
  <r>
    <d v="2021-04-22T17:00:51"/>
    <n v="68428"/>
    <x v="259"/>
    <n v="17"/>
    <n v="20182"/>
  </r>
  <r>
    <d v="2021-04-22T17:02:36"/>
    <n v="140561"/>
    <x v="3"/>
    <n v="17"/>
    <n v="20187"/>
  </r>
  <r>
    <d v="2021-04-22T17:05:31"/>
    <n v="315"/>
    <x v="73"/>
    <n v="17"/>
    <n v="20191"/>
  </r>
  <r>
    <d v="2021-04-22T17:05:31"/>
    <n v="194413"/>
    <x v="290"/>
    <n v="17"/>
    <n v="20192"/>
  </r>
  <r>
    <d v="2021-04-22T17:07:51"/>
    <n v="163834"/>
    <x v="1417"/>
    <n v="17"/>
    <n v="20195"/>
  </r>
  <r>
    <d v="2021-04-22T17:09:36"/>
    <n v="343942"/>
    <x v="3"/>
    <n v="17"/>
    <n v="20197"/>
  </r>
  <r>
    <d v="2021-04-22T17:10:45"/>
    <n v="295737"/>
    <x v="130"/>
    <n v="17"/>
    <n v="20201"/>
  </r>
  <r>
    <d v="2021-04-22T17:17:10"/>
    <n v="176085"/>
    <x v="1418"/>
    <n v="17"/>
    <n v="20202"/>
  </r>
  <r>
    <d v="2021-04-22T17:17:45"/>
    <n v="130397"/>
    <x v="3"/>
    <n v="17"/>
    <n v="20207"/>
  </r>
  <r>
    <d v="2021-04-22T17:21:14"/>
    <n v="314326"/>
    <x v="151"/>
    <n v="17"/>
    <n v="20212"/>
  </r>
  <r>
    <d v="2021-04-22T17:22:24"/>
    <n v="13075"/>
    <x v="1377"/>
    <n v="17"/>
    <n v="20216"/>
  </r>
  <r>
    <d v="2021-04-22T17:25:54"/>
    <n v="80379"/>
    <x v="104"/>
    <n v="17"/>
    <n v="20221"/>
  </r>
  <r>
    <d v="2021-04-22T17:29:24"/>
    <n v="167910"/>
    <x v="358"/>
    <n v="17"/>
    <n v="20222"/>
  </r>
  <r>
    <d v="2021-04-22T17:38:08"/>
    <n v="307512"/>
    <x v="449"/>
    <n v="17"/>
    <n v="20225"/>
  </r>
  <r>
    <d v="2021-04-22T17:38:43"/>
    <n v="336018"/>
    <x v="242"/>
    <n v="17"/>
    <n v="20228"/>
  </r>
  <r>
    <d v="2021-04-22T17:41:03"/>
    <n v="195116"/>
    <x v="1419"/>
    <n v="17"/>
    <n v="20230"/>
  </r>
  <r>
    <d v="2021-04-22T17:41:38"/>
    <n v="237942"/>
    <x v="14"/>
    <n v="17"/>
    <n v="20233"/>
  </r>
  <r>
    <d v="2021-04-22T17:46:17"/>
    <n v="300764"/>
    <x v="59"/>
    <n v="17"/>
    <n v="20236"/>
  </r>
  <r>
    <d v="2021-04-22T17:48:37"/>
    <n v="239666"/>
    <x v="1062"/>
    <n v="17"/>
    <n v="20240"/>
  </r>
  <r>
    <d v="2021-04-22T17:56:12"/>
    <n v="47715"/>
    <x v="463"/>
    <n v="17"/>
    <n v="20241"/>
  </r>
  <r>
    <d v="2021-04-22T17:57:21"/>
    <n v="338968"/>
    <x v="29"/>
    <n v="17"/>
    <n v="20245"/>
  </r>
  <r>
    <d v="2021-04-22T17:59:41"/>
    <n v="119219"/>
    <x v="647"/>
    <n v="17"/>
    <n v="20246"/>
  </r>
  <r>
    <d v="2021-04-22T18:03:46"/>
    <n v="59552"/>
    <x v="1096"/>
    <n v="18"/>
    <n v="20247"/>
  </r>
  <r>
    <d v="2021-04-22T18:10:10"/>
    <n v="28742"/>
    <x v="13"/>
    <n v="18"/>
    <n v="20248"/>
  </r>
  <r>
    <d v="2021-04-22T18:10:10"/>
    <n v="270048"/>
    <x v="1221"/>
    <n v="18"/>
    <n v="20252"/>
  </r>
  <r>
    <d v="2021-04-22T18:11:20"/>
    <n v="334959"/>
    <x v="77"/>
    <n v="18"/>
    <n v="20254"/>
  </r>
  <r>
    <d v="2021-04-22T18:11:55"/>
    <n v="156773"/>
    <x v="59"/>
    <n v="18"/>
    <n v="20256"/>
  </r>
  <r>
    <d v="2021-04-22T18:14:50"/>
    <n v="307423"/>
    <x v="678"/>
    <n v="18"/>
    <n v="20259"/>
  </r>
  <r>
    <d v="2021-04-22T18:20:38"/>
    <n v="197384"/>
    <x v="195"/>
    <n v="18"/>
    <n v="20263"/>
  </r>
  <r>
    <d v="2021-04-22T18:20:40"/>
    <n v="33019"/>
    <x v="77"/>
    <n v="18"/>
    <n v="20268"/>
  </r>
  <r>
    <d v="2021-04-22T18:22:05"/>
    <n v="94732"/>
    <x v="59"/>
    <n v="18"/>
    <n v="20273"/>
  </r>
  <r>
    <d v="2021-04-22T18:27:04"/>
    <n v="21223"/>
    <x v="14"/>
    <n v="18"/>
    <n v="20276"/>
  </r>
  <r>
    <d v="2021-04-22T18:28:14"/>
    <n v="289245"/>
    <x v="1044"/>
    <n v="18"/>
    <n v="20281"/>
  </r>
  <r>
    <d v="2021-04-22T18:28:49"/>
    <n v="229115"/>
    <x v="174"/>
    <n v="18"/>
    <n v="20282"/>
  </r>
  <r>
    <d v="2021-04-22T18:29:59"/>
    <n v="85516"/>
    <x v="1420"/>
    <n v="18"/>
    <n v="20283"/>
  </r>
  <r>
    <d v="2021-04-22T18:31:44"/>
    <n v="325678"/>
    <x v="4"/>
    <n v="18"/>
    <n v="20287"/>
  </r>
  <r>
    <d v="2021-04-22T18:32:19"/>
    <n v="274834"/>
    <x v="118"/>
    <n v="18"/>
    <n v="20289"/>
  </r>
  <r>
    <d v="2021-04-22T18:34:03"/>
    <n v="177324"/>
    <x v="4"/>
    <n v="18"/>
    <n v="20291"/>
  </r>
  <r>
    <d v="2021-04-22T18:34:03"/>
    <n v="205508"/>
    <x v="29"/>
    <n v="18"/>
    <n v="20295"/>
  </r>
  <r>
    <d v="2021-04-22T18:34:38"/>
    <n v="28934"/>
    <x v="1421"/>
    <n v="18"/>
    <n v="20299"/>
  </r>
  <r>
    <d v="2021-04-22T18:44:33"/>
    <n v="324235"/>
    <x v="27"/>
    <n v="18"/>
    <n v="20304"/>
  </r>
  <r>
    <d v="2021-04-22T18:46:17"/>
    <n v="77720"/>
    <x v="21"/>
    <n v="18"/>
    <n v="20308"/>
  </r>
  <r>
    <d v="2021-04-22T18:48:37"/>
    <n v="287501"/>
    <x v="201"/>
    <n v="18"/>
    <n v="20313"/>
  </r>
  <r>
    <d v="2021-04-22T18:57:21"/>
    <n v="155004"/>
    <x v="3"/>
    <n v="18"/>
    <n v="20316"/>
  </r>
  <r>
    <d v="2021-04-22T18:57:56"/>
    <n v="145365"/>
    <x v="27"/>
    <n v="18"/>
    <n v="20319"/>
  </r>
  <r>
    <d v="2021-04-22T19:01:26"/>
    <n v="113655"/>
    <x v="19"/>
    <n v="19"/>
    <n v="20323"/>
  </r>
  <r>
    <d v="2021-04-22T19:03:46"/>
    <n v="214428"/>
    <x v="68"/>
    <n v="19"/>
    <n v="20326"/>
  </r>
  <r>
    <d v="2021-04-22T19:04:19"/>
    <n v="154393"/>
    <x v="1422"/>
    <n v="19"/>
    <n v="20331"/>
  </r>
  <r>
    <d v="2021-04-22T19:06:41"/>
    <n v="18266"/>
    <x v="1423"/>
    <n v="19"/>
    <n v="20333"/>
  </r>
  <r>
    <d v="2021-04-22T19:06:41"/>
    <n v="50637"/>
    <x v="13"/>
    <n v="19"/>
    <n v="20337"/>
  </r>
  <r>
    <d v="2021-04-22T19:09:00"/>
    <n v="22640"/>
    <x v="62"/>
    <n v="19"/>
    <n v="20338"/>
  </r>
  <r>
    <d v="2021-04-22T19:11:55"/>
    <n v="70787"/>
    <x v="13"/>
    <n v="19"/>
    <n v="20342"/>
  </r>
  <r>
    <d v="2021-04-22T19:17:10"/>
    <n v="174882"/>
    <x v="403"/>
    <n v="19"/>
    <n v="20346"/>
  </r>
  <r>
    <d v="2021-04-22T19:18:55"/>
    <n v="217391"/>
    <x v="3"/>
    <n v="19"/>
    <n v="20350"/>
  </r>
  <r>
    <d v="2021-04-22T19:20:05"/>
    <n v="21507"/>
    <x v="694"/>
    <n v="19"/>
    <n v="20354"/>
  </r>
  <r>
    <d v="2021-04-22T19:21:14"/>
    <n v="176571"/>
    <x v="899"/>
    <n v="19"/>
    <n v="20357"/>
  </r>
  <r>
    <d v="2021-04-22T19:38:08"/>
    <n v="52957"/>
    <x v="1424"/>
    <n v="19"/>
    <n v="20359"/>
  </r>
  <r>
    <d v="2021-04-22T19:41:03"/>
    <n v="279041"/>
    <x v="568"/>
    <n v="19"/>
    <n v="20361"/>
  </r>
  <r>
    <d v="2021-04-22T19:46:17"/>
    <n v="201012"/>
    <x v="457"/>
    <n v="19"/>
    <n v="20366"/>
  </r>
  <r>
    <d v="2021-04-22T19:47:02"/>
    <n v="185585"/>
    <x v="62"/>
    <n v="19"/>
    <n v="20368"/>
  </r>
  <r>
    <d v="2021-04-22T20:00:51"/>
    <n v="90042"/>
    <x v="595"/>
    <n v="20"/>
    <n v="20370"/>
  </r>
  <r>
    <d v="2021-04-22T20:01:26"/>
    <n v="214465"/>
    <x v="149"/>
    <n v="20"/>
    <n v="20371"/>
  </r>
  <r>
    <d v="2021-04-22T20:02:36"/>
    <n v="273431"/>
    <x v="4"/>
    <n v="20"/>
    <n v="20373"/>
  </r>
  <r>
    <d v="2021-04-22T20:10:10"/>
    <n v="332422"/>
    <x v="27"/>
    <n v="20"/>
    <n v="20376"/>
  </r>
  <r>
    <d v="2021-04-22T20:10:45"/>
    <n v="168927"/>
    <x v="3"/>
    <n v="20"/>
    <n v="20378"/>
  </r>
  <r>
    <d v="2021-04-22T20:10:45"/>
    <n v="197957"/>
    <x v="3"/>
    <n v="20"/>
    <n v="20379"/>
  </r>
  <r>
    <d v="2021-04-22T20:11:02"/>
    <n v="295832"/>
    <x v="223"/>
    <n v="20"/>
    <n v="20383"/>
  </r>
  <r>
    <d v="2021-04-22T20:14:50"/>
    <n v="117139"/>
    <x v="1425"/>
    <n v="20"/>
    <n v="20388"/>
  </r>
  <r>
    <d v="2021-04-22T20:19:30"/>
    <n v="143077"/>
    <x v="3"/>
    <n v="20"/>
    <n v="20389"/>
  </r>
  <r>
    <d v="2021-04-22T20:26:29"/>
    <n v="12098"/>
    <x v="1426"/>
    <n v="20"/>
    <n v="20391"/>
  </r>
  <r>
    <d v="2021-04-22T20:26:29"/>
    <n v="64045"/>
    <x v="130"/>
    <n v="20"/>
    <n v="20396"/>
  </r>
  <r>
    <d v="2021-04-22T20:28:14"/>
    <n v="226470"/>
    <x v="265"/>
    <n v="20"/>
    <n v="20400"/>
  </r>
  <r>
    <d v="2021-04-22T20:30:34"/>
    <n v="30200"/>
    <x v="66"/>
    <n v="20"/>
    <n v="20401"/>
  </r>
  <r>
    <d v="2021-04-22T20:31:09"/>
    <n v="218978"/>
    <x v="1427"/>
    <n v="20"/>
    <n v="20405"/>
  </r>
  <r>
    <d v="2021-04-22T20:32:53"/>
    <n v="321696"/>
    <x v="147"/>
    <n v="20"/>
    <n v="20407"/>
  </r>
  <r>
    <d v="2021-04-22T20:33:28"/>
    <n v="201133"/>
    <x v="1428"/>
    <n v="20"/>
    <n v="20412"/>
  </r>
  <r>
    <d v="2021-04-22T20:34:34"/>
    <n v="105140"/>
    <x v="116"/>
    <n v="20"/>
    <n v="20416"/>
  </r>
  <r>
    <d v="2021-04-22T20:38:08"/>
    <n v="48855"/>
    <x v="4"/>
    <n v="20"/>
    <n v="20417"/>
  </r>
  <r>
    <d v="2021-04-22T20:39:53"/>
    <n v="151137"/>
    <x v="130"/>
    <n v="20"/>
    <n v="20421"/>
  </r>
  <r>
    <d v="2021-04-22T20:40:28"/>
    <n v="187785"/>
    <x v="1429"/>
    <n v="20"/>
    <n v="20422"/>
  </r>
  <r>
    <d v="2021-04-22T20:42:13"/>
    <n v="69868"/>
    <x v="876"/>
    <n v="20"/>
    <n v="20427"/>
  </r>
  <r>
    <d v="2021-04-22T20:50:57"/>
    <n v="263163"/>
    <x v="352"/>
    <n v="20"/>
    <n v="20431"/>
  </r>
  <r>
    <d v="2021-04-22T20:52:07"/>
    <n v="263179"/>
    <x v="13"/>
    <n v="20"/>
    <n v="20433"/>
  </r>
  <r>
    <d v="2021-04-22T20:56:12"/>
    <n v="232277"/>
    <x v="13"/>
    <n v="20"/>
    <n v="20437"/>
  </r>
  <r>
    <d v="2021-04-22T20:56:12"/>
    <n v="270782"/>
    <x v="3"/>
    <n v="20"/>
    <n v="20439"/>
  </r>
  <r>
    <d v="2021-04-22T20:56:47"/>
    <n v="100158"/>
    <x v="147"/>
    <n v="20"/>
    <n v="20444"/>
  </r>
  <r>
    <d v="2021-04-22T20:56:47"/>
    <n v="164492"/>
    <x v="456"/>
    <n v="20"/>
    <n v="20445"/>
  </r>
  <r>
    <d v="2021-04-22T20:56:47"/>
    <n v="228003"/>
    <x v="14"/>
    <n v="20"/>
    <n v="20447"/>
  </r>
  <r>
    <d v="2021-04-22T20:59:41"/>
    <n v="14710"/>
    <x v="130"/>
    <n v="20"/>
    <n v="20450"/>
  </r>
  <r>
    <d v="2021-04-22T21:02:36"/>
    <n v="69149"/>
    <x v="603"/>
    <n v="21"/>
    <n v="20454"/>
  </r>
  <r>
    <d v="2021-04-22T21:02:36"/>
    <n v="138882"/>
    <x v="671"/>
    <n v="21"/>
    <n v="20458"/>
  </r>
  <r>
    <d v="2021-04-22T21:03:46"/>
    <n v="263237"/>
    <x v="3"/>
    <n v="21"/>
    <n v="20460"/>
  </r>
  <r>
    <d v="2021-04-22T21:04:56"/>
    <n v="247708"/>
    <x v="1430"/>
    <n v="21"/>
    <n v="20464"/>
  </r>
  <r>
    <d v="2021-04-22T21:10:10"/>
    <n v="190037"/>
    <x v="9"/>
    <n v="21"/>
    <n v="20469"/>
  </r>
  <r>
    <d v="2021-04-22T21:14:50"/>
    <n v="315"/>
    <x v="212"/>
    <n v="21"/>
    <n v="20474"/>
  </r>
  <r>
    <d v="2021-04-22T21:17:45"/>
    <n v="190116"/>
    <x v="306"/>
    <n v="21"/>
    <n v="20476"/>
  </r>
  <r>
    <d v="2021-04-22T21:23:34"/>
    <n v="62644"/>
    <x v="1431"/>
    <n v="21"/>
    <n v="20479"/>
  </r>
  <r>
    <d v="2021-04-22T21:39:50"/>
    <n v="245475"/>
    <x v="3"/>
    <n v="21"/>
    <n v="20481"/>
  </r>
  <r>
    <d v="2021-04-22T21:41:03"/>
    <n v="307105"/>
    <x v="449"/>
    <n v="21"/>
    <n v="20485"/>
  </r>
  <r>
    <d v="2021-04-22T21:46:52"/>
    <n v="228056"/>
    <x v="3"/>
    <n v="21"/>
    <n v="20486"/>
  </r>
  <r>
    <d v="2021-04-22T21:50:53"/>
    <n v="313436"/>
    <x v="104"/>
    <n v="21"/>
    <n v="20491"/>
  </r>
  <r>
    <d v="2021-04-22T21:57:21"/>
    <n v="349393"/>
    <x v="4"/>
    <n v="21"/>
    <n v="20492"/>
  </r>
  <r>
    <d v="2021-04-22T21:59:31"/>
    <n v="81893"/>
    <x v="1312"/>
    <n v="21"/>
    <n v="20495"/>
  </r>
  <r>
    <d v="2021-04-22T22:00:16"/>
    <n v="56345"/>
    <x v="472"/>
    <n v="22"/>
    <n v="20499"/>
  </r>
  <r>
    <d v="2021-04-22T22:02:36"/>
    <n v="27547"/>
    <x v="3"/>
    <n v="22"/>
    <n v="20500"/>
  </r>
  <r>
    <d v="2021-04-22T22:03:46"/>
    <n v="3696"/>
    <x v="1376"/>
    <n v="22"/>
    <n v="20503"/>
  </r>
  <r>
    <d v="2021-04-22T22:03:46"/>
    <n v="325678"/>
    <x v="27"/>
    <n v="22"/>
    <n v="20507"/>
  </r>
  <r>
    <d v="2021-04-22T22:06:41"/>
    <n v="150867"/>
    <x v="125"/>
    <n v="22"/>
    <n v="20512"/>
  </r>
  <r>
    <d v="2021-04-22T22:07:51"/>
    <n v="26092"/>
    <x v="4"/>
    <n v="22"/>
    <n v="20517"/>
  </r>
  <r>
    <d v="2021-04-22T22:14:15"/>
    <n v="133994"/>
    <x v="403"/>
    <n v="22"/>
    <n v="20521"/>
  </r>
  <r>
    <d v="2021-04-22T22:14:15"/>
    <n v="239449"/>
    <x v="1432"/>
    <n v="22"/>
    <n v="20524"/>
  </r>
  <r>
    <d v="2021-04-22T22:14:50"/>
    <n v="111044"/>
    <x v="296"/>
    <n v="22"/>
    <n v="20525"/>
  </r>
  <r>
    <d v="2021-04-22T22:16:35"/>
    <n v="72062"/>
    <x v="3"/>
    <n v="22"/>
    <n v="20529"/>
  </r>
  <r>
    <d v="2021-04-22T22:17:10"/>
    <n v="1610"/>
    <x v="51"/>
    <n v="22"/>
    <n v="20530"/>
  </r>
  <r>
    <d v="2021-04-22T22:18:55"/>
    <n v="30863"/>
    <x v="487"/>
    <n v="22"/>
    <n v="20531"/>
  </r>
  <r>
    <d v="2021-04-22T22:18:55"/>
    <n v="165476"/>
    <x v="198"/>
    <n v="22"/>
    <n v="20535"/>
  </r>
  <r>
    <d v="2021-04-22T22:18:55"/>
    <n v="335129"/>
    <x v="33"/>
    <n v="22"/>
    <n v="20539"/>
  </r>
  <r>
    <d v="2021-04-22T22:19:30"/>
    <n v="16525"/>
    <x v="3"/>
    <n v="22"/>
    <n v="20542"/>
  </r>
  <r>
    <d v="2021-04-22T22:21:14"/>
    <n v="271045"/>
    <x v="170"/>
    <n v="22"/>
    <n v="20543"/>
  </r>
  <r>
    <d v="2021-04-22T22:25:54"/>
    <n v="180170"/>
    <x v="13"/>
    <n v="22"/>
    <n v="20548"/>
  </r>
  <r>
    <d v="2021-04-22T22:29:24"/>
    <n v="129556"/>
    <x v="13"/>
    <n v="22"/>
    <n v="20549"/>
  </r>
  <r>
    <d v="2021-04-22T22:29:59"/>
    <n v="316141"/>
    <x v="203"/>
    <n v="22"/>
    <n v="20553"/>
  </r>
  <r>
    <d v="2021-04-22T22:30:34"/>
    <n v="196538"/>
    <x v="149"/>
    <n v="22"/>
    <n v="20554"/>
  </r>
  <r>
    <d v="2021-04-22T22:35:13"/>
    <n v="78537"/>
    <x v="1433"/>
    <n v="22"/>
    <n v="20555"/>
  </r>
  <r>
    <d v="2021-04-22T22:35:48"/>
    <n v="76608"/>
    <x v="264"/>
    <n v="22"/>
    <n v="20559"/>
  </r>
  <r>
    <d v="2021-04-22T22:36:00"/>
    <n v="85966"/>
    <x v="109"/>
    <n v="22"/>
    <n v="20560"/>
  </r>
  <r>
    <d v="2021-04-22T22:45:07"/>
    <n v="343428"/>
    <x v="13"/>
    <n v="22"/>
    <n v="20562"/>
  </r>
  <r>
    <d v="2021-04-22T22:46:52"/>
    <n v="320039"/>
    <x v="3"/>
    <n v="22"/>
    <n v="20563"/>
  </r>
  <r>
    <d v="2021-04-22T22:48:02"/>
    <n v="123599"/>
    <x v="3"/>
    <n v="22"/>
    <n v="20565"/>
  </r>
  <r>
    <d v="2021-04-22T22:49:47"/>
    <n v="276844"/>
    <x v="19"/>
    <n v="22"/>
    <n v="20569"/>
  </r>
  <r>
    <d v="2021-04-22T22:55:02"/>
    <n v="146276"/>
    <x v="29"/>
    <n v="22"/>
    <n v="20573"/>
  </r>
  <r>
    <d v="2021-04-22T22:55:02"/>
    <n v="174397"/>
    <x v="130"/>
    <n v="22"/>
    <n v="20578"/>
  </r>
  <r>
    <d v="2021-04-22T22:59:06"/>
    <n v="247040"/>
    <x v="1434"/>
    <n v="22"/>
    <n v="20579"/>
  </r>
  <r>
    <d v="2021-04-22T23:00:51"/>
    <n v="91430"/>
    <x v="13"/>
    <n v="23"/>
    <n v="20582"/>
  </r>
  <r>
    <d v="2021-04-22T23:03:11"/>
    <n v="74907"/>
    <x v="27"/>
    <n v="23"/>
    <n v="20585"/>
  </r>
  <r>
    <d v="2021-04-22T23:03:22"/>
    <n v="314813"/>
    <x v="13"/>
    <n v="23"/>
    <n v="20589"/>
  </r>
  <r>
    <d v="2021-04-22T23:04:56"/>
    <n v="50951"/>
    <x v="13"/>
    <n v="23"/>
    <n v="20594"/>
  </r>
  <r>
    <d v="2021-04-22T23:06:41"/>
    <n v="290507"/>
    <x v="3"/>
    <n v="23"/>
    <n v="20599"/>
  </r>
  <r>
    <d v="2021-04-22T23:07:16"/>
    <n v="348832"/>
    <x v="278"/>
    <n v="23"/>
    <n v="20603"/>
  </r>
  <r>
    <d v="2021-04-22T23:09:00"/>
    <n v="292670"/>
    <x v="1435"/>
    <n v="23"/>
    <n v="20606"/>
  </r>
  <r>
    <d v="2021-04-22T23:12:30"/>
    <n v="214501"/>
    <x v="19"/>
    <n v="23"/>
    <n v="20607"/>
  </r>
  <r>
    <d v="2021-04-22T23:16:35"/>
    <n v="118950"/>
    <x v="13"/>
    <n v="23"/>
    <n v="20611"/>
  </r>
  <r>
    <d v="2021-04-22T23:19:30"/>
    <n v="146560"/>
    <x v="682"/>
    <n v="23"/>
    <n v="20615"/>
  </r>
  <r>
    <d v="2021-04-22T23:21:14"/>
    <n v="261281"/>
    <x v="11"/>
    <n v="23"/>
    <n v="20620"/>
  </r>
  <r>
    <d v="2021-04-22T23:22:59"/>
    <n v="54940"/>
    <x v="335"/>
    <n v="23"/>
    <n v="20621"/>
  </r>
  <r>
    <d v="2021-04-22T23:24:09"/>
    <n v="277603"/>
    <x v="8"/>
    <n v="23"/>
    <n v="20622"/>
  </r>
  <r>
    <d v="2021-04-22T23:25:19"/>
    <n v="57260"/>
    <x v="14"/>
    <n v="23"/>
    <n v="20623"/>
  </r>
  <r>
    <d v="2021-04-22T23:26:29"/>
    <n v="168927"/>
    <x v="605"/>
    <n v="23"/>
    <n v="20626"/>
  </r>
  <r>
    <d v="2021-04-22T23:44:33"/>
    <n v="183992"/>
    <x v="1436"/>
    <n v="23"/>
    <n v="20629"/>
  </r>
  <r>
    <d v="2021-04-22T23:45:42"/>
    <n v="199664"/>
    <x v="403"/>
    <n v="23"/>
    <n v="20633"/>
  </r>
  <r>
    <d v="2021-04-22T23:48:37"/>
    <n v="61875"/>
    <x v="29"/>
    <n v="23"/>
    <n v="20637"/>
  </r>
  <r>
    <d v="2021-04-22T23:49:12"/>
    <n v="197663"/>
    <x v="19"/>
    <n v="23"/>
    <n v="20640"/>
  </r>
  <r>
    <d v="2021-04-22T23:51:32"/>
    <n v="299262"/>
    <x v="555"/>
    <n v="23"/>
    <n v="20645"/>
  </r>
  <r>
    <d v="2021-04-22T23:58:31"/>
    <n v="173652"/>
    <x v="19"/>
    <n v="23"/>
    <n v="20648"/>
  </r>
  <r>
    <d v="2021-04-23T00:00:29"/>
    <n v="158188"/>
    <x v="3"/>
    <n v="0"/>
    <n v="20650"/>
  </r>
  <r>
    <d v="2021-04-23T00:01:26"/>
    <n v="63524"/>
    <x v="228"/>
    <n v="0"/>
    <n v="20653"/>
  </r>
  <r>
    <d v="2021-04-23T00:02:36"/>
    <n v="146802"/>
    <x v="24"/>
    <n v="0"/>
    <n v="20657"/>
  </r>
  <r>
    <d v="2021-04-23T00:03:11"/>
    <n v="9298"/>
    <x v="13"/>
    <n v="0"/>
    <n v="20662"/>
  </r>
  <r>
    <d v="2021-04-23T00:06:06"/>
    <n v="158586"/>
    <x v="29"/>
    <n v="0"/>
    <n v="20665"/>
  </r>
  <r>
    <d v="2021-04-23T00:07:51"/>
    <n v="16318"/>
    <x v="642"/>
    <n v="0"/>
    <n v="20667"/>
  </r>
  <r>
    <d v="2021-04-23T00:07:51"/>
    <n v="80557"/>
    <x v="19"/>
    <n v="0"/>
    <n v="20671"/>
  </r>
  <r>
    <d v="2021-04-23T00:10:10"/>
    <n v="262624"/>
    <x v="6"/>
    <n v="0"/>
    <n v="20676"/>
  </r>
  <r>
    <d v="2021-04-23T00:10:10"/>
    <n v="340146"/>
    <x v="812"/>
    <n v="0"/>
    <n v="20679"/>
  </r>
  <r>
    <d v="2021-04-23T00:20:05"/>
    <n v="50138"/>
    <x v="1138"/>
    <n v="0"/>
    <n v="20681"/>
  </r>
  <r>
    <d v="2021-04-23T00:24:09"/>
    <n v="57524"/>
    <x v="3"/>
    <n v="0"/>
    <n v="20683"/>
  </r>
  <r>
    <d v="2021-04-23T00:35:48"/>
    <n v="213179"/>
    <x v="118"/>
    <n v="0"/>
    <n v="20684"/>
  </r>
  <r>
    <d v="2021-04-23T00:38:43"/>
    <n v="233579"/>
    <x v="15"/>
    <n v="0"/>
    <n v="20685"/>
  </r>
  <r>
    <d v="2021-04-23T00:39:22"/>
    <n v="58112"/>
    <x v="1044"/>
    <n v="0"/>
    <n v="20688"/>
  </r>
  <r>
    <d v="2021-04-23T00:49:26"/>
    <n v="85318"/>
    <x v="48"/>
    <n v="0"/>
    <n v="20690"/>
  </r>
  <r>
    <d v="2021-04-23T00:54:27"/>
    <n v="152401"/>
    <x v="127"/>
    <n v="0"/>
    <n v="20692"/>
  </r>
  <r>
    <d v="2021-04-23T01:07:16"/>
    <n v="258191"/>
    <x v="19"/>
    <n v="1"/>
    <n v="20697"/>
  </r>
  <r>
    <d v="2021-04-23T01:10:10"/>
    <n v="111843"/>
    <x v="13"/>
    <n v="1"/>
    <n v="20699"/>
  </r>
  <r>
    <d v="2021-04-23T01:12:58"/>
    <n v="284062"/>
    <x v="613"/>
    <n v="1"/>
    <n v="20704"/>
  </r>
  <r>
    <d v="2021-04-23T01:24:09"/>
    <n v="215881"/>
    <x v="88"/>
    <n v="1"/>
    <n v="20705"/>
  </r>
  <r>
    <d v="2021-04-23T01:35:31"/>
    <n v="203571"/>
    <x v="386"/>
    <n v="1"/>
    <n v="20710"/>
  </r>
  <r>
    <d v="2021-04-23T01:38:08"/>
    <n v="46715"/>
    <x v="3"/>
    <n v="1"/>
    <n v="20715"/>
  </r>
  <r>
    <d v="2021-04-23T01:44:10"/>
    <n v="83035"/>
    <x v="96"/>
    <n v="1"/>
    <n v="20716"/>
  </r>
  <r>
    <d v="2021-04-23T01:45:07"/>
    <n v="41749"/>
    <x v="82"/>
    <n v="1"/>
    <n v="20717"/>
  </r>
  <r>
    <d v="2021-04-23T01:49:47"/>
    <n v="287006"/>
    <x v="1437"/>
    <n v="1"/>
    <n v="20722"/>
  </r>
  <r>
    <d v="2021-04-23T01:55:12"/>
    <n v="18834"/>
    <x v="82"/>
    <n v="1"/>
    <n v="20727"/>
  </r>
  <r>
    <d v="2021-04-23T02:04:21"/>
    <n v="71607"/>
    <x v="255"/>
    <n v="2"/>
    <n v="20732"/>
  </r>
  <r>
    <d v="2021-04-23T02:08:26"/>
    <n v="342063"/>
    <x v="1006"/>
    <n v="2"/>
    <n v="20737"/>
  </r>
  <r>
    <d v="2021-04-23T02:20:05"/>
    <n v="273747"/>
    <x v="1438"/>
    <n v="2"/>
    <n v="20740"/>
  </r>
  <r>
    <d v="2021-04-23T02:24:58"/>
    <n v="27547"/>
    <x v="149"/>
    <n v="2"/>
    <n v="20745"/>
  </r>
  <r>
    <d v="2021-04-23T02:50:53"/>
    <n v="66448"/>
    <x v="487"/>
    <n v="2"/>
    <n v="20748"/>
  </r>
  <r>
    <d v="2021-04-23T02:53:46"/>
    <n v="293065"/>
    <x v="3"/>
    <n v="2"/>
    <n v="20750"/>
  </r>
  <r>
    <d v="2021-04-23T03:15:25"/>
    <n v="304076"/>
    <x v="68"/>
    <n v="3"/>
    <n v="20752"/>
  </r>
  <r>
    <d v="2021-04-23T03:29:59"/>
    <n v="235052"/>
    <x v="13"/>
    <n v="3"/>
    <n v="20756"/>
  </r>
  <r>
    <d v="2021-04-23T03:35:31"/>
    <n v="129315"/>
    <x v="306"/>
    <n v="3"/>
    <n v="20757"/>
  </r>
  <r>
    <d v="2021-04-23T03:39:22"/>
    <n v="304445"/>
    <x v="678"/>
    <n v="3"/>
    <n v="20761"/>
  </r>
  <r>
    <d v="2021-04-23T03:42:43"/>
    <n v="198362"/>
    <x v="12"/>
    <n v="3"/>
    <n v="20762"/>
  </r>
  <r>
    <d v="2021-04-23T03:45:36"/>
    <n v="99686"/>
    <x v="686"/>
    <n v="3"/>
    <n v="20764"/>
  </r>
  <r>
    <d v="2021-04-23T03:56:12"/>
    <n v="6704"/>
    <x v="3"/>
    <n v="3"/>
    <n v="20769"/>
  </r>
  <r>
    <d v="2021-04-23T03:59:41"/>
    <n v="79299"/>
    <x v="3"/>
    <n v="3"/>
    <n v="20773"/>
  </r>
  <r>
    <d v="2021-04-23T04:03:11"/>
    <n v="212705"/>
    <x v="130"/>
    <n v="4"/>
    <n v="20774"/>
  </r>
  <r>
    <d v="2021-04-23T04:09:35"/>
    <n v="49441"/>
    <x v="3"/>
    <n v="4"/>
    <n v="20778"/>
  </r>
  <r>
    <d v="2021-04-23T04:23:34"/>
    <n v="53465"/>
    <x v="13"/>
    <n v="4"/>
    <n v="20782"/>
  </r>
  <r>
    <d v="2021-04-23T04:24:29"/>
    <n v="190744"/>
    <x v="203"/>
    <n v="4"/>
    <n v="20787"/>
  </r>
  <r>
    <d v="2021-04-23T04:24:58"/>
    <n v="25349"/>
    <x v="1439"/>
    <n v="4"/>
    <n v="20788"/>
  </r>
  <r>
    <d v="2021-04-23T04:32:10"/>
    <n v="19902"/>
    <x v="24"/>
    <n v="4"/>
    <n v="20793"/>
  </r>
  <r>
    <d v="2021-04-23T04:35:13"/>
    <n v="289561"/>
    <x v="504"/>
    <n v="4"/>
    <n v="20797"/>
  </r>
  <r>
    <d v="2021-04-23T04:37:33"/>
    <n v="60088"/>
    <x v="6"/>
    <n v="4"/>
    <n v="20800"/>
  </r>
  <r>
    <d v="2021-04-23T04:47:02"/>
    <n v="192531"/>
    <x v="192"/>
    <n v="4"/>
    <n v="20801"/>
  </r>
  <r>
    <d v="2021-04-23T04:59:41"/>
    <n v="271369"/>
    <x v="72"/>
    <n v="4"/>
    <n v="20802"/>
  </r>
  <r>
    <d v="2021-04-23T05:09:35"/>
    <n v="85501"/>
    <x v="328"/>
    <n v="5"/>
    <n v="20806"/>
  </r>
  <r>
    <d v="2021-04-23T05:17:10"/>
    <n v="52891"/>
    <x v="13"/>
    <n v="5"/>
    <n v="20809"/>
  </r>
  <r>
    <d v="2021-04-23T05:17:45"/>
    <n v="293516"/>
    <x v="13"/>
    <n v="5"/>
    <n v="20813"/>
  </r>
  <r>
    <d v="2021-04-23T05:27:04"/>
    <n v="20256"/>
    <x v="4"/>
    <n v="5"/>
    <n v="20818"/>
  </r>
  <r>
    <d v="2021-04-23T05:34:03"/>
    <n v="188649"/>
    <x v="717"/>
    <n v="5"/>
    <n v="20820"/>
  </r>
  <r>
    <d v="2021-04-23T05:43:12"/>
    <n v="264351"/>
    <x v="202"/>
    <n v="5"/>
    <n v="20821"/>
  </r>
  <r>
    <d v="2021-04-23T05:43:23"/>
    <n v="335074"/>
    <x v="211"/>
    <n v="5"/>
    <n v="20823"/>
  </r>
  <r>
    <d v="2021-04-23T05:54:27"/>
    <n v="281672"/>
    <x v="12"/>
    <n v="5"/>
    <n v="20827"/>
  </r>
  <r>
    <d v="2021-04-23T06:03:22"/>
    <n v="60543"/>
    <x v="3"/>
    <n v="6"/>
    <n v="20831"/>
  </r>
  <r>
    <d v="2021-04-23T06:18:20"/>
    <n v="83200"/>
    <x v="4"/>
    <n v="6"/>
    <n v="20834"/>
  </r>
  <r>
    <d v="2021-04-23T06:18:43"/>
    <n v="62644"/>
    <x v="1440"/>
    <n v="6"/>
    <n v="20835"/>
  </r>
  <r>
    <d v="2021-04-23T06:27:04"/>
    <n v="146867"/>
    <x v="19"/>
    <n v="6"/>
    <n v="20836"/>
  </r>
  <r>
    <d v="2021-04-23T06:27:04"/>
    <n v="266125"/>
    <x v="137"/>
    <n v="6"/>
    <n v="20839"/>
  </r>
  <r>
    <d v="2021-04-23T06:34:03"/>
    <n v="187417"/>
    <x v="19"/>
    <n v="6"/>
    <n v="20842"/>
  </r>
  <r>
    <d v="2021-04-23T06:39:18"/>
    <n v="44259"/>
    <x v="328"/>
    <n v="6"/>
    <n v="20845"/>
  </r>
  <r>
    <d v="2021-04-23T06:54:14"/>
    <n v="331948"/>
    <x v="1128"/>
    <n v="6"/>
    <n v="20849"/>
  </r>
  <r>
    <d v="2021-04-23T07:04:48"/>
    <n v="52954"/>
    <x v="13"/>
    <n v="7"/>
    <n v="20852"/>
  </r>
  <r>
    <d v="2021-04-23T07:07:12"/>
    <n v="232896"/>
    <x v="1441"/>
    <n v="7"/>
    <n v="20855"/>
  </r>
  <r>
    <d v="2021-04-23T07:07:41"/>
    <n v="13620"/>
    <x v="17"/>
    <n v="7"/>
    <n v="20858"/>
  </r>
  <r>
    <d v="2021-04-23T07:16:00"/>
    <n v="105259"/>
    <x v="19"/>
    <n v="7"/>
    <n v="20859"/>
  </r>
  <r>
    <d v="2021-04-23T07:20:05"/>
    <n v="219742"/>
    <x v="24"/>
    <n v="7"/>
    <n v="20862"/>
  </r>
  <r>
    <d v="2021-04-23T07:28:49"/>
    <n v="52327"/>
    <x v="19"/>
    <n v="7"/>
    <n v="20864"/>
  </r>
  <r>
    <d v="2021-04-23T07:32:19"/>
    <n v="175735"/>
    <x v="9"/>
    <n v="7"/>
    <n v="20867"/>
  </r>
  <r>
    <d v="2021-04-23T07:33:36"/>
    <n v="145942"/>
    <x v="594"/>
    <n v="7"/>
    <n v="20869"/>
  </r>
  <r>
    <d v="2021-04-23T07:37:33"/>
    <n v="111383"/>
    <x v="420"/>
    <n v="7"/>
    <n v="20873"/>
  </r>
  <r>
    <d v="2021-04-23T07:37:55"/>
    <n v="152232"/>
    <x v="1025"/>
    <n v="7"/>
    <n v="20876"/>
  </r>
  <r>
    <d v="2021-04-23T07:41:03"/>
    <n v="78626"/>
    <x v="492"/>
    <n v="7"/>
    <n v="20878"/>
  </r>
  <r>
    <d v="2021-04-23T07:41:03"/>
    <n v="163208"/>
    <x v="113"/>
    <n v="7"/>
    <n v="20883"/>
  </r>
  <r>
    <d v="2021-04-23T07:55:41"/>
    <n v="246013"/>
    <x v="685"/>
    <n v="7"/>
    <n v="20884"/>
  </r>
  <r>
    <d v="2021-04-23T07:59:02"/>
    <n v="211162"/>
    <x v="1442"/>
    <n v="7"/>
    <n v="20885"/>
  </r>
  <r>
    <d v="2021-04-23T08:00:58"/>
    <n v="25419"/>
    <x v="504"/>
    <n v="8"/>
    <n v="20890"/>
  </r>
  <r>
    <d v="2021-04-23T08:03:11"/>
    <n v="246929"/>
    <x v="652"/>
    <n v="8"/>
    <n v="20893"/>
  </r>
  <r>
    <d v="2021-04-23T08:17:17"/>
    <n v="179155"/>
    <x v="3"/>
    <n v="8"/>
    <n v="20898"/>
  </r>
  <r>
    <d v="2021-04-23T08:17:46"/>
    <n v="20125"/>
    <x v="671"/>
    <n v="8"/>
    <n v="20900"/>
  </r>
  <r>
    <d v="2021-04-23T08:25:19"/>
    <n v="319126"/>
    <x v="1443"/>
    <n v="8"/>
    <n v="20904"/>
  </r>
  <r>
    <d v="2021-04-23T08:43:58"/>
    <n v="194966"/>
    <x v="20"/>
    <n v="8"/>
    <n v="20905"/>
  </r>
  <r>
    <d v="2021-04-23T08:43:58"/>
    <n v="348194"/>
    <x v="126"/>
    <n v="8"/>
    <n v="20907"/>
  </r>
  <r>
    <d v="2021-04-23T09:07:51"/>
    <n v="93864"/>
    <x v="73"/>
    <n v="9"/>
    <n v="20911"/>
  </r>
  <r>
    <d v="2021-04-23T09:23:34"/>
    <n v="19156"/>
    <x v="1362"/>
    <n v="9"/>
    <n v="20914"/>
  </r>
  <r>
    <d v="2021-04-23T09:24:09"/>
    <n v="88733"/>
    <x v="1444"/>
    <n v="9"/>
    <n v="20918"/>
  </r>
  <r>
    <d v="2021-04-23T09:24:09"/>
    <n v="284039"/>
    <x v="3"/>
    <n v="9"/>
    <n v="20920"/>
  </r>
  <r>
    <d v="2021-04-23T10:00:51"/>
    <n v="307645"/>
    <x v="1445"/>
    <n v="10"/>
    <n v="20921"/>
  </r>
  <r>
    <d v="2021-04-23T10:07:51"/>
    <n v="313340"/>
    <x v="551"/>
    <n v="10"/>
    <n v="20922"/>
  </r>
  <r>
    <d v="2021-04-23T11:12:30"/>
    <n v="40131"/>
    <x v="3"/>
    <n v="11"/>
    <n v="20925"/>
  </r>
  <r>
    <d v="2021-04-23T11:13:05"/>
    <n v="60817"/>
    <x v="477"/>
    <n v="11"/>
    <n v="20926"/>
  </r>
  <r>
    <d v="2021-04-23T11:40:48"/>
    <n v="142490"/>
    <x v="49"/>
    <n v="11"/>
    <n v="20927"/>
  </r>
  <r>
    <d v="2021-04-23T12:20:05"/>
    <n v="263436"/>
    <x v="1446"/>
    <n v="12"/>
    <n v="20932"/>
  </r>
  <r>
    <d v="2021-04-23T12:24:44"/>
    <n v="123277"/>
    <x v="19"/>
    <n v="12"/>
    <n v="20936"/>
  </r>
  <r>
    <d v="2021-04-23T13:15:25"/>
    <n v="15046"/>
    <x v="68"/>
    <n v="13"/>
    <n v="20937"/>
  </r>
  <r>
    <d v="2021-04-23T13:17:45"/>
    <n v="293791"/>
    <x v="71"/>
    <n v="13"/>
    <n v="20941"/>
  </r>
  <r>
    <d v="2021-04-23T13:18:55"/>
    <n v="288379"/>
    <x v="3"/>
    <n v="13"/>
    <n v="20944"/>
  </r>
  <r>
    <d v="2021-04-23T13:25:54"/>
    <n v="170930"/>
    <x v="15"/>
    <n v="13"/>
    <n v="20948"/>
  </r>
  <r>
    <d v="2021-04-23T13:48:02"/>
    <n v="120399"/>
    <x v="400"/>
    <n v="13"/>
    <n v="20953"/>
  </r>
  <r>
    <d v="2021-04-23T13:51:32"/>
    <n v="99266"/>
    <x v="306"/>
    <n v="13"/>
    <n v="20957"/>
  </r>
  <r>
    <d v="2021-04-23T14:18:55"/>
    <n v="336623"/>
    <x v="7"/>
    <n v="14"/>
    <n v="20961"/>
  </r>
  <r>
    <d v="2021-04-23T14:32:19"/>
    <n v="256312"/>
    <x v="3"/>
    <n v="14"/>
    <n v="20966"/>
  </r>
  <r>
    <d v="2021-04-23T14:41:38"/>
    <n v="92922"/>
    <x v="873"/>
    <n v="14"/>
    <n v="20967"/>
  </r>
  <r>
    <d v="2021-04-23T14:43:23"/>
    <n v="303287"/>
    <x v="19"/>
    <n v="14"/>
    <n v="20969"/>
  </r>
  <r>
    <d v="2021-04-23T14:48:02"/>
    <n v="347540"/>
    <x v="1447"/>
    <n v="14"/>
    <n v="20973"/>
  </r>
  <r>
    <d v="2021-04-23T14:53:17"/>
    <n v="50329"/>
    <x v="1448"/>
    <n v="14"/>
    <n v="20974"/>
  </r>
  <r>
    <d v="2021-04-23T15:15:50"/>
    <n v="302416"/>
    <x v="82"/>
    <n v="15"/>
    <n v="20979"/>
  </r>
  <r>
    <d v="2021-04-23T15:48:29"/>
    <n v="150466"/>
    <x v="139"/>
    <n v="15"/>
    <n v="20982"/>
  </r>
  <r>
    <d v="2021-04-23T15:49:12"/>
    <n v="69823"/>
    <x v="264"/>
    <n v="15"/>
    <n v="20986"/>
  </r>
  <r>
    <d v="2021-04-23T15:49:12"/>
    <n v="137791"/>
    <x v="13"/>
    <n v="15"/>
    <n v="20989"/>
  </r>
  <r>
    <d v="2021-04-23T16:09:00"/>
    <n v="16897"/>
    <x v="99"/>
    <n v="16"/>
    <n v="20991"/>
  </r>
  <r>
    <d v="2021-04-23T16:12:30"/>
    <n v="125034"/>
    <x v="13"/>
    <n v="16"/>
    <n v="20995"/>
  </r>
  <r>
    <d v="2021-04-23T16:21:49"/>
    <n v="74288"/>
    <x v="60"/>
    <n v="16"/>
    <n v="20999"/>
  </r>
  <r>
    <d v="2021-04-23T16:24:44"/>
    <n v="155583"/>
    <x v="13"/>
    <n v="16"/>
    <n v="21004"/>
  </r>
  <r>
    <d v="2021-04-23T16:25:54"/>
    <n v="291657"/>
    <x v="844"/>
    <n v="16"/>
    <n v="21007"/>
  </r>
  <r>
    <d v="2021-04-23T16:32:38"/>
    <n v="182227"/>
    <x v="59"/>
    <n v="16"/>
    <n v="21010"/>
  </r>
  <r>
    <d v="2021-04-23T16:45:07"/>
    <n v="268373"/>
    <x v="81"/>
    <n v="16"/>
    <n v="21014"/>
  </r>
  <r>
    <d v="2021-04-23T16:45:07"/>
    <n v="319527"/>
    <x v="54"/>
    <n v="16"/>
    <n v="21017"/>
  </r>
  <r>
    <d v="2021-04-23T16:45:07"/>
    <n v="335417"/>
    <x v="1449"/>
    <n v="16"/>
    <n v="21021"/>
  </r>
  <r>
    <d v="2021-04-23T16:45:42"/>
    <n v="51999"/>
    <x v="219"/>
    <n v="16"/>
    <n v="21025"/>
  </r>
  <r>
    <d v="2021-04-23T16:46:52"/>
    <n v="207825"/>
    <x v="4"/>
    <n v="16"/>
    <n v="21026"/>
  </r>
  <r>
    <d v="2021-04-23T16:48:00"/>
    <n v="235074"/>
    <x v="14"/>
    <n v="16"/>
    <n v="21028"/>
  </r>
  <r>
    <d v="2021-04-23T16:48:02"/>
    <n v="177318"/>
    <x v="139"/>
    <n v="16"/>
    <n v="21030"/>
  </r>
  <r>
    <d v="2021-04-23T16:48:02"/>
    <n v="266896"/>
    <x v="13"/>
    <n v="16"/>
    <n v="21033"/>
  </r>
  <r>
    <d v="2021-04-23T16:48:02"/>
    <n v="323645"/>
    <x v="19"/>
    <n v="16"/>
    <n v="21037"/>
  </r>
  <r>
    <d v="2021-04-23T16:49:12"/>
    <n v="33028"/>
    <x v="129"/>
    <n v="16"/>
    <n v="21041"/>
  </r>
  <r>
    <d v="2021-04-23T16:49:47"/>
    <n v="19883"/>
    <x v="472"/>
    <n v="16"/>
    <n v="21046"/>
  </r>
  <r>
    <d v="2021-04-23T16:49:47"/>
    <n v="217204"/>
    <x v="130"/>
    <n v="16"/>
    <n v="21051"/>
  </r>
  <r>
    <d v="2021-04-23T16:49:47"/>
    <n v="283042"/>
    <x v="1450"/>
    <n v="16"/>
    <n v="21053"/>
  </r>
  <r>
    <d v="2021-04-23T16:50:22"/>
    <n v="215284"/>
    <x v="1451"/>
    <n v="16"/>
    <n v="21056"/>
  </r>
  <r>
    <d v="2021-04-23T16:50:22"/>
    <n v="220967"/>
    <x v="314"/>
    <n v="16"/>
    <n v="21058"/>
  </r>
  <r>
    <d v="2021-04-23T16:50:57"/>
    <n v="105124"/>
    <x v="1264"/>
    <n v="16"/>
    <n v="21059"/>
  </r>
  <r>
    <d v="2021-04-23T16:52:07"/>
    <n v="81234"/>
    <x v="1452"/>
    <n v="16"/>
    <n v="21062"/>
  </r>
  <r>
    <d v="2021-04-23T16:52:07"/>
    <n v="167489"/>
    <x v="384"/>
    <n v="16"/>
    <n v="21066"/>
  </r>
  <r>
    <d v="2021-04-23T16:52:07"/>
    <n v="273594"/>
    <x v="77"/>
    <n v="16"/>
    <n v="21070"/>
  </r>
  <r>
    <d v="2021-04-23T16:52:07"/>
    <n v="338159"/>
    <x v="326"/>
    <n v="16"/>
    <n v="21074"/>
  </r>
  <r>
    <d v="2021-04-23T16:53:52"/>
    <n v="250972"/>
    <x v="1453"/>
    <n v="16"/>
    <n v="21076"/>
  </r>
  <r>
    <d v="2021-04-23T16:54:27"/>
    <n v="125165"/>
    <x v="1454"/>
    <n v="16"/>
    <n v="21081"/>
  </r>
  <r>
    <d v="2021-04-23T16:55:02"/>
    <n v="112325"/>
    <x v="88"/>
    <n v="16"/>
    <n v="21082"/>
  </r>
  <r>
    <d v="2021-04-23T16:55:02"/>
    <n v="338338"/>
    <x v="48"/>
    <n v="16"/>
    <n v="21083"/>
  </r>
  <r>
    <d v="2021-04-23T16:55:37"/>
    <n v="65838"/>
    <x v="207"/>
    <n v="16"/>
    <n v="21086"/>
  </r>
  <r>
    <d v="2021-04-23T16:55:41"/>
    <n v="8186"/>
    <x v="8"/>
    <n v="16"/>
    <n v="21090"/>
  </r>
  <r>
    <d v="2021-04-23T16:56:12"/>
    <n v="12388"/>
    <x v="19"/>
    <n v="16"/>
    <n v="21095"/>
  </r>
  <r>
    <d v="2021-04-23T16:56:47"/>
    <n v="26973"/>
    <x v="7"/>
    <n v="16"/>
    <n v="21098"/>
  </r>
  <r>
    <d v="2021-04-23T16:56:47"/>
    <n v="221594"/>
    <x v="3"/>
    <n v="16"/>
    <n v="21102"/>
  </r>
  <r>
    <d v="2021-04-23T16:57:21"/>
    <n v="222686"/>
    <x v="1455"/>
    <n v="16"/>
    <n v="21105"/>
  </r>
  <r>
    <d v="2021-04-23T16:58:31"/>
    <n v="85520"/>
    <x v="1456"/>
    <n v="16"/>
    <n v="21107"/>
  </r>
  <r>
    <d v="2021-04-23T16:58:31"/>
    <n v="325678"/>
    <x v="3"/>
    <n v="16"/>
    <n v="21110"/>
  </r>
  <r>
    <d v="2021-04-23T16:59:41"/>
    <n v="117109"/>
    <x v="3"/>
    <n v="16"/>
    <n v="21112"/>
  </r>
  <r>
    <d v="2021-04-23T16:59:41"/>
    <n v="281194"/>
    <x v="492"/>
    <n v="16"/>
    <n v="21113"/>
  </r>
  <r>
    <d v="2021-04-23T16:59:41"/>
    <n v="294568"/>
    <x v="374"/>
    <n v="16"/>
    <n v="21115"/>
  </r>
  <r>
    <d v="2021-04-23T17:01:26"/>
    <n v="69973"/>
    <x v="3"/>
    <n v="17"/>
    <n v="21120"/>
  </r>
  <r>
    <d v="2021-04-23T17:02:36"/>
    <n v="341413"/>
    <x v="27"/>
    <n v="17"/>
    <n v="21122"/>
  </r>
  <r>
    <d v="2021-04-23T17:04:19"/>
    <n v="217906"/>
    <x v="442"/>
    <n v="17"/>
    <n v="21126"/>
  </r>
  <r>
    <d v="2021-04-23T17:04:56"/>
    <n v="21019"/>
    <x v="1457"/>
    <n v="17"/>
    <n v="21130"/>
  </r>
  <r>
    <d v="2021-04-23T17:05:31"/>
    <n v="60792"/>
    <x v="933"/>
    <n v="17"/>
    <n v="21131"/>
  </r>
  <r>
    <d v="2021-04-23T17:06:06"/>
    <n v="80738"/>
    <x v="13"/>
    <n v="17"/>
    <n v="21136"/>
  </r>
  <r>
    <d v="2021-04-23T17:06:06"/>
    <n v="301936"/>
    <x v="1458"/>
    <n v="17"/>
    <n v="21140"/>
  </r>
  <r>
    <d v="2021-04-23T17:06:06"/>
    <n v="342703"/>
    <x v="149"/>
    <n v="17"/>
    <n v="21144"/>
  </r>
  <r>
    <d v="2021-04-23T17:09:00"/>
    <n v="221671"/>
    <x v="1459"/>
    <n v="17"/>
    <n v="21148"/>
  </r>
  <r>
    <d v="2021-04-23T17:09:35"/>
    <n v="137262"/>
    <x v="19"/>
    <n v="17"/>
    <n v="21150"/>
  </r>
  <r>
    <d v="2021-04-23T17:11:20"/>
    <n v="117696"/>
    <x v="1460"/>
    <n v="17"/>
    <n v="21151"/>
  </r>
  <r>
    <d v="2021-04-23T17:12:30"/>
    <n v="220977"/>
    <x v="77"/>
    <n v="17"/>
    <n v="21154"/>
  </r>
  <r>
    <d v="2021-04-23T17:13:40"/>
    <n v="116017"/>
    <x v="438"/>
    <n v="17"/>
    <n v="21155"/>
  </r>
  <r>
    <d v="2021-04-23T17:13:40"/>
    <n v="272141"/>
    <x v="13"/>
    <n v="17"/>
    <n v="21156"/>
  </r>
  <r>
    <d v="2021-04-23T17:14:15"/>
    <n v="75778"/>
    <x v="27"/>
    <n v="17"/>
    <n v="21161"/>
  </r>
  <r>
    <d v="2021-04-23T17:16:00"/>
    <n v="116306"/>
    <x v="722"/>
    <n v="17"/>
    <n v="21163"/>
  </r>
  <r>
    <d v="2021-04-23T17:16:00"/>
    <n v="160940"/>
    <x v="77"/>
    <n v="17"/>
    <n v="21167"/>
  </r>
  <r>
    <d v="2021-04-23T17:16:00"/>
    <n v="339517"/>
    <x v="974"/>
    <n v="17"/>
    <n v="21172"/>
  </r>
  <r>
    <d v="2021-04-23T17:17:45"/>
    <n v="303727"/>
    <x v="287"/>
    <n v="17"/>
    <n v="21177"/>
  </r>
  <r>
    <d v="2021-04-23T17:18:20"/>
    <n v="129315"/>
    <x v="1461"/>
    <n v="17"/>
    <n v="21179"/>
  </r>
  <r>
    <d v="2021-04-23T17:18:55"/>
    <n v="322896"/>
    <x v="649"/>
    <n v="17"/>
    <n v="21183"/>
  </r>
  <r>
    <d v="2021-04-23T17:20:05"/>
    <n v="157119"/>
    <x v="678"/>
    <n v="17"/>
    <n v="21187"/>
  </r>
  <r>
    <d v="2021-04-23T17:21:14"/>
    <n v="338086"/>
    <x v="525"/>
    <n v="17"/>
    <n v="21192"/>
  </r>
  <r>
    <d v="2021-04-23T17:21:49"/>
    <n v="342391"/>
    <x v="1276"/>
    <n v="17"/>
    <n v="21193"/>
  </r>
  <r>
    <d v="2021-04-23T17:22:24"/>
    <n v="161158"/>
    <x v="504"/>
    <n v="17"/>
    <n v="21196"/>
  </r>
  <r>
    <d v="2021-04-23T17:22:24"/>
    <n v="231300"/>
    <x v="1462"/>
    <n v="17"/>
    <n v="21200"/>
  </r>
  <r>
    <d v="2021-04-23T17:23:34"/>
    <n v="92891"/>
    <x v="1103"/>
    <n v="17"/>
    <n v="21202"/>
  </r>
  <r>
    <d v="2021-04-23T17:23:34"/>
    <n v="297493"/>
    <x v="1146"/>
    <n v="17"/>
    <n v="21204"/>
  </r>
  <r>
    <d v="2021-04-23T17:24:44"/>
    <n v="298026"/>
    <x v="15"/>
    <n v="17"/>
    <n v="21207"/>
  </r>
  <r>
    <d v="2021-04-23T17:25:55"/>
    <n v="136135"/>
    <x v="3"/>
    <n v="17"/>
    <n v="21209"/>
  </r>
  <r>
    <d v="2021-04-23T17:26:29"/>
    <n v="204367"/>
    <x v="3"/>
    <n v="17"/>
    <n v="21212"/>
  </r>
  <r>
    <d v="2021-04-23T17:27:04"/>
    <n v="175486"/>
    <x v="77"/>
    <n v="17"/>
    <n v="21215"/>
  </r>
  <r>
    <d v="2021-04-23T17:27:39"/>
    <n v="343806"/>
    <x v="1463"/>
    <n v="17"/>
    <n v="21216"/>
  </r>
  <r>
    <d v="2021-04-23T17:28:14"/>
    <n v="326375"/>
    <x v="9"/>
    <n v="17"/>
    <n v="21219"/>
  </r>
  <r>
    <d v="2021-04-23T17:28:49"/>
    <n v="13882"/>
    <x v="3"/>
    <n v="17"/>
    <n v="21223"/>
  </r>
  <r>
    <d v="2021-04-23T17:28:49"/>
    <n v="227841"/>
    <x v="1122"/>
    <n v="17"/>
    <n v="21228"/>
  </r>
  <r>
    <d v="2021-04-23T17:29:24"/>
    <n v="109161"/>
    <x v="3"/>
    <n v="17"/>
    <n v="21231"/>
  </r>
  <r>
    <d v="2021-04-23T17:29:59"/>
    <n v="308000"/>
    <x v="3"/>
    <n v="17"/>
    <n v="21236"/>
  </r>
  <r>
    <d v="2021-04-23T17:30:34"/>
    <n v="43617"/>
    <x v="282"/>
    <n v="17"/>
    <n v="21238"/>
  </r>
  <r>
    <d v="2021-04-23T17:30:34"/>
    <n v="262511"/>
    <x v="177"/>
    <n v="17"/>
    <n v="21241"/>
  </r>
  <r>
    <d v="2021-04-23T17:31:09"/>
    <n v="123805"/>
    <x v="1464"/>
    <n v="17"/>
    <n v="21246"/>
  </r>
  <r>
    <d v="2021-04-23T17:32:53"/>
    <n v="135684"/>
    <x v="1388"/>
    <n v="17"/>
    <n v="21251"/>
  </r>
  <r>
    <d v="2021-04-23T17:32:53"/>
    <n v="251315"/>
    <x v="77"/>
    <n v="17"/>
    <n v="21253"/>
  </r>
  <r>
    <d v="2021-04-23T17:34:03"/>
    <n v="189976"/>
    <x v="568"/>
    <n v="17"/>
    <n v="21256"/>
  </r>
  <r>
    <d v="2021-04-23T17:34:03"/>
    <n v="216548"/>
    <x v="1138"/>
    <n v="17"/>
    <n v="21258"/>
  </r>
  <r>
    <d v="2021-04-23T17:34:38"/>
    <n v="148604"/>
    <x v="24"/>
    <n v="17"/>
    <n v="21259"/>
  </r>
  <r>
    <d v="2021-04-23T17:35:13"/>
    <n v="134434"/>
    <x v="349"/>
    <n v="17"/>
    <n v="21261"/>
  </r>
  <r>
    <d v="2021-04-23T17:36:23"/>
    <n v="267212"/>
    <x v="109"/>
    <n v="17"/>
    <n v="21262"/>
  </r>
  <r>
    <d v="2021-04-23T17:38:43"/>
    <n v="25822"/>
    <x v="157"/>
    <n v="17"/>
    <n v="21267"/>
  </r>
  <r>
    <d v="2021-04-23T17:39:18"/>
    <n v="20928"/>
    <x v="29"/>
    <n v="17"/>
    <n v="21268"/>
  </r>
  <r>
    <d v="2021-04-23T17:39:22"/>
    <n v="90938"/>
    <x v="308"/>
    <n v="17"/>
    <n v="21271"/>
  </r>
  <r>
    <d v="2021-04-23T17:40:19"/>
    <n v="246013"/>
    <x v="595"/>
    <n v="17"/>
    <n v="21274"/>
  </r>
  <r>
    <d v="2021-04-23T17:41:03"/>
    <n v="6744"/>
    <x v="1465"/>
    <n v="17"/>
    <n v="21277"/>
  </r>
  <r>
    <d v="2021-04-23T17:41:03"/>
    <n v="24387"/>
    <x v="96"/>
    <n v="17"/>
    <n v="21281"/>
  </r>
  <r>
    <d v="2021-04-23T17:41:03"/>
    <n v="170516"/>
    <x v="457"/>
    <n v="17"/>
    <n v="21283"/>
  </r>
  <r>
    <d v="2021-04-23T17:41:38"/>
    <n v="79702"/>
    <x v="19"/>
    <n v="17"/>
    <n v="21286"/>
  </r>
  <r>
    <d v="2021-04-23T17:42:48"/>
    <n v="108497"/>
    <x v="344"/>
    <n v="17"/>
    <n v="21291"/>
  </r>
  <r>
    <d v="2021-04-23T17:42:48"/>
    <n v="193018"/>
    <x v="139"/>
    <n v="17"/>
    <n v="21292"/>
  </r>
  <r>
    <d v="2021-04-23T17:42:48"/>
    <n v="320979"/>
    <x v="21"/>
    <n v="17"/>
    <n v="21293"/>
  </r>
  <r>
    <d v="2021-04-23T17:43:58"/>
    <n v="86083"/>
    <x v="276"/>
    <n v="17"/>
    <n v="21295"/>
  </r>
  <r>
    <d v="2021-04-23T17:43:58"/>
    <n v="149031"/>
    <x v="139"/>
    <n v="17"/>
    <n v="21300"/>
  </r>
  <r>
    <d v="2021-04-23T17:43:58"/>
    <n v="314547"/>
    <x v="1466"/>
    <n v="17"/>
    <n v="21301"/>
  </r>
  <r>
    <d v="2021-04-23T17:47:27"/>
    <n v="163834"/>
    <x v="261"/>
    <n v="17"/>
    <n v="21305"/>
  </r>
  <r>
    <d v="2021-04-23T17:48:02"/>
    <n v="209276"/>
    <x v="831"/>
    <n v="17"/>
    <n v="21307"/>
  </r>
  <r>
    <d v="2021-04-23T17:48:37"/>
    <n v="80373"/>
    <x v="476"/>
    <n v="17"/>
    <n v="21310"/>
  </r>
  <r>
    <d v="2021-04-23T17:50:22"/>
    <n v="142123"/>
    <x v="59"/>
    <n v="17"/>
    <n v="21312"/>
  </r>
  <r>
    <d v="2021-04-23T17:50:57"/>
    <n v="155514"/>
    <x v="9"/>
    <n v="17"/>
    <n v="21317"/>
  </r>
  <r>
    <d v="2021-04-23T17:51:32"/>
    <n v="164677"/>
    <x v="11"/>
    <n v="17"/>
    <n v="21321"/>
  </r>
  <r>
    <d v="2021-04-23T17:51:32"/>
    <n v="231568"/>
    <x v="27"/>
    <n v="17"/>
    <n v="21325"/>
  </r>
  <r>
    <d v="2021-04-23T17:52:48"/>
    <n v="88878"/>
    <x v="1467"/>
    <n v="17"/>
    <n v="21329"/>
  </r>
  <r>
    <d v="2021-04-23T17:54:27"/>
    <n v="174943"/>
    <x v="7"/>
    <n v="17"/>
    <n v="21331"/>
  </r>
  <r>
    <d v="2021-04-23T17:55:37"/>
    <n v="337873"/>
    <x v="719"/>
    <n v="17"/>
    <n v="21332"/>
  </r>
  <r>
    <d v="2021-04-23T17:55:37"/>
    <n v="164238"/>
    <x v="779"/>
    <n v="17"/>
    <n v="21333"/>
  </r>
  <r>
    <d v="2021-04-23T17:56:47"/>
    <n v="56637"/>
    <x v="3"/>
    <n v="17"/>
    <n v="21335"/>
  </r>
  <r>
    <d v="2021-04-23T17:56:47"/>
    <n v="301441"/>
    <x v="855"/>
    <n v="17"/>
    <n v="21339"/>
  </r>
  <r>
    <d v="2021-04-23T17:57:21"/>
    <n v="304141"/>
    <x v="251"/>
    <n v="17"/>
    <n v="21344"/>
  </r>
  <r>
    <d v="2021-04-23T17:58:31"/>
    <n v="216352"/>
    <x v="1118"/>
    <n v="17"/>
    <n v="21348"/>
  </r>
  <r>
    <d v="2021-04-23T17:59:06"/>
    <n v="222084"/>
    <x v="3"/>
    <n v="17"/>
    <n v="21350"/>
  </r>
  <r>
    <d v="2021-04-23T18:00:51"/>
    <n v="35249"/>
    <x v="4"/>
    <n v="18"/>
    <n v="21354"/>
  </r>
  <r>
    <d v="2021-04-23T18:00:51"/>
    <n v="44348"/>
    <x v="403"/>
    <n v="18"/>
    <n v="21356"/>
  </r>
  <r>
    <d v="2021-04-23T18:00:51"/>
    <n v="340073"/>
    <x v="13"/>
    <n v="18"/>
    <n v="21357"/>
  </r>
  <r>
    <d v="2021-04-23T18:01:26"/>
    <n v="302362"/>
    <x v="1468"/>
    <n v="18"/>
    <n v="21362"/>
  </r>
  <r>
    <d v="2021-04-23T18:04:21"/>
    <n v="27963"/>
    <x v="3"/>
    <n v="18"/>
    <n v="21364"/>
  </r>
  <r>
    <d v="2021-04-23T18:04:56"/>
    <n v="118935"/>
    <x v="3"/>
    <n v="18"/>
    <n v="21368"/>
  </r>
  <r>
    <d v="2021-04-23T18:06:06"/>
    <n v="195781"/>
    <x v="564"/>
    <n v="18"/>
    <n v="21370"/>
  </r>
  <r>
    <d v="2021-04-23T18:06:41"/>
    <n v="110058"/>
    <x v="59"/>
    <n v="18"/>
    <n v="21374"/>
  </r>
  <r>
    <d v="2021-04-23T18:06:41"/>
    <n v="312519"/>
    <x v="21"/>
    <n v="18"/>
    <n v="21379"/>
  </r>
  <r>
    <d v="2021-04-23T18:08:26"/>
    <n v="99032"/>
    <x v="673"/>
    <n v="18"/>
    <n v="21381"/>
  </r>
  <r>
    <d v="2021-04-23T18:10:10"/>
    <n v="190444"/>
    <x v="99"/>
    <n v="18"/>
    <n v="21386"/>
  </r>
  <r>
    <d v="2021-04-23T18:10:45"/>
    <n v="134700"/>
    <x v="11"/>
    <n v="18"/>
    <n v="21391"/>
  </r>
  <r>
    <d v="2021-04-23T18:10:45"/>
    <n v="226470"/>
    <x v="7"/>
    <n v="18"/>
    <n v="21395"/>
  </r>
  <r>
    <d v="2021-04-23T18:11:20"/>
    <n v="27004"/>
    <x v="198"/>
    <n v="18"/>
    <n v="21396"/>
  </r>
  <r>
    <d v="2021-04-23T18:11:20"/>
    <n v="152765"/>
    <x v="1469"/>
    <n v="18"/>
    <n v="21400"/>
  </r>
  <r>
    <d v="2021-04-23T18:11:20"/>
    <n v="319078"/>
    <x v="889"/>
    <n v="18"/>
    <n v="21402"/>
  </r>
  <r>
    <d v="2021-04-23T18:11:55"/>
    <n v="280316"/>
    <x v="19"/>
    <n v="18"/>
    <n v="21404"/>
  </r>
  <r>
    <d v="2021-04-23T18:11:55"/>
    <n v="305223"/>
    <x v="7"/>
    <n v="18"/>
    <n v="21405"/>
  </r>
  <r>
    <d v="2021-04-23T18:12:30"/>
    <n v="134193"/>
    <x v="130"/>
    <n v="18"/>
    <n v="21408"/>
  </r>
  <r>
    <d v="2021-04-23T18:13:05"/>
    <n v="211482"/>
    <x v="3"/>
    <n v="18"/>
    <n v="21409"/>
  </r>
  <r>
    <d v="2021-04-23T18:16:00"/>
    <n v="173440"/>
    <x v="29"/>
    <n v="18"/>
    <n v="21411"/>
  </r>
  <r>
    <d v="2021-04-23T18:16:35"/>
    <n v="303617"/>
    <x v="6"/>
    <n v="18"/>
    <n v="21413"/>
  </r>
  <r>
    <d v="2021-04-23T18:17:10"/>
    <n v="28556"/>
    <x v="29"/>
    <n v="18"/>
    <n v="21417"/>
  </r>
  <r>
    <d v="2021-04-23T18:17:45"/>
    <n v="259850"/>
    <x v="1281"/>
    <n v="18"/>
    <n v="21422"/>
  </r>
  <r>
    <d v="2021-04-23T18:17:45"/>
    <n v="287776"/>
    <x v="3"/>
    <n v="18"/>
    <n v="21425"/>
  </r>
  <r>
    <d v="2021-04-23T18:18:20"/>
    <n v="132434"/>
    <x v="384"/>
    <n v="18"/>
    <n v="21429"/>
  </r>
  <r>
    <d v="2021-04-23T18:20:40"/>
    <n v="195420"/>
    <x v="598"/>
    <n v="18"/>
    <n v="21432"/>
  </r>
  <r>
    <d v="2021-04-23T18:21:14"/>
    <n v="199408"/>
    <x v="336"/>
    <n v="18"/>
    <n v="21435"/>
  </r>
  <r>
    <d v="2021-04-23T18:22:59"/>
    <n v="132476"/>
    <x v="1470"/>
    <n v="18"/>
    <n v="21439"/>
  </r>
  <r>
    <d v="2021-04-23T18:23:34"/>
    <n v="206674"/>
    <x v="27"/>
    <n v="18"/>
    <n v="21441"/>
  </r>
  <r>
    <d v="2021-04-23T18:24:44"/>
    <n v="120955"/>
    <x v="918"/>
    <n v="18"/>
    <n v="21446"/>
  </r>
  <r>
    <d v="2021-04-23T18:24:44"/>
    <n v="127174"/>
    <x v="1471"/>
    <n v="18"/>
    <n v="21448"/>
  </r>
  <r>
    <d v="2021-04-23T18:25:19"/>
    <n v="225769"/>
    <x v="157"/>
    <n v="18"/>
    <n v="21450"/>
  </r>
  <r>
    <d v="2021-04-23T18:27:39"/>
    <n v="117079"/>
    <x v="1472"/>
    <n v="18"/>
    <n v="21455"/>
  </r>
  <r>
    <d v="2021-04-23T18:27:39"/>
    <n v="311841"/>
    <x v="1473"/>
    <n v="18"/>
    <n v="21457"/>
  </r>
  <r>
    <d v="2021-04-23T18:28:14"/>
    <n v="39387"/>
    <x v="3"/>
    <n v="18"/>
    <n v="21461"/>
  </r>
  <r>
    <d v="2021-04-23T18:29:24"/>
    <n v="7056"/>
    <x v="212"/>
    <n v="18"/>
    <n v="21462"/>
  </r>
  <r>
    <d v="2021-04-23T18:29:24"/>
    <n v="321431"/>
    <x v="1328"/>
    <n v="18"/>
    <n v="21463"/>
  </r>
  <r>
    <d v="2021-04-23T18:30:34"/>
    <n v="42461"/>
    <x v="54"/>
    <n v="18"/>
    <n v="21464"/>
  </r>
  <r>
    <d v="2021-04-23T18:34:03"/>
    <n v="333532"/>
    <x v="21"/>
    <n v="18"/>
    <n v="21467"/>
  </r>
  <r>
    <d v="2021-04-23T18:34:03"/>
    <n v="337828"/>
    <x v="130"/>
    <n v="18"/>
    <n v="21470"/>
  </r>
  <r>
    <d v="2021-04-23T18:35:48"/>
    <n v="51362"/>
    <x v="112"/>
    <n v="18"/>
    <n v="21472"/>
  </r>
  <r>
    <d v="2021-04-23T18:37:33"/>
    <n v="181965"/>
    <x v="139"/>
    <n v="18"/>
    <n v="21476"/>
  </r>
  <r>
    <d v="2021-04-23T18:38:43"/>
    <n v="196524"/>
    <x v="19"/>
    <n v="18"/>
    <n v="21477"/>
  </r>
  <r>
    <d v="2021-04-23T18:39:18"/>
    <n v="306879"/>
    <x v="3"/>
    <n v="18"/>
    <n v="21482"/>
  </r>
  <r>
    <d v="2021-04-23T18:40:28"/>
    <n v="202868"/>
    <x v="135"/>
    <n v="18"/>
    <n v="21486"/>
  </r>
  <r>
    <d v="2021-04-23T18:41:03"/>
    <n v="93840"/>
    <x v="761"/>
    <n v="18"/>
    <n v="21488"/>
  </r>
  <r>
    <d v="2021-04-23T18:43:23"/>
    <n v="334492"/>
    <x v="27"/>
    <n v="18"/>
    <n v="21489"/>
  </r>
  <r>
    <d v="2021-04-23T18:45:07"/>
    <n v="60589"/>
    <x v="296"/>
    <n v="18"/>
    <n v="21492"/>
  </r>
  <r>
    <d v="2021-04-23T18:45:07"/>
    <n v="260127"/>
    <x v="130"/>
    <n v="18"/>
    <n v="21497"/>
  </r>
  <r>
    <d v="2021-04-23T18:47:27"/>
    <n v="3308"/>
    <x v="1446"/>
    <n v="18"/>
    <n v="21499"/>
  </r>
  <r>
    <d v="2021-04-23T18:47:27"/>
    <n v="122679"/>
    <x v="1474"/>
    <n v="18"/>
    <n v="21504"/>
  </r>
  <r>
    <d v="2021-04-23T18:48:02"/>
    <n v="110703"/>
    <x v="61"/>
    <n v="18"/>
    <n v="21505"/>
  </r>
  <r>
    <d v="2021-04-23T18:48:37"/>
    <n v="126247"/>
    <x v="669"/>
    <n v="18"/>
    <n v="21506"/>
  </r>
  <r>
    <d v="2021-04-23T18:49:47"/>
    <n v="31256"/>
    <x v="3"/>
    <n v="18"/>
    <n v="21508"/>
  </r>
  <r>
    <d v="2021-04-23T18:49:47"/>
    <n v="35797"/>
    <x v="3"/>
    <n v="18"/>
    <n v="21510"/>
  </r>
  <r>
    <d v="2021-04-23T18:49:47"/>
    <n v="273251"/>
    <x v="13"/>
    <n v="18"/>
    <n v="21514"/>
  </r>
  <r>
    <d v="2021-04-23T18:50:57"/>
    <n v="241050"/>
    <x v="3"/>
    <n v="18"/>
    <n v="21517"/>
  </r>
  <r>
    <d v="2021-04-23T18:51:32"/>
    <n v="159540"/>
    <x v="1475"/>
    <n v="18"/>
    <n v="21521"/>
  </r>
  <r>
    <d v="2021-04-23T18:52:07"/>
    <n v="1923"/>
    <x v="391"/>
    <n v="18"/>
    <n v="21525"/>
  </r>
  <r>
    <d v="2021-04-23T18:52:42"/>
    <n v="8424"/>
    <x v="19"/>
    <n v="18"/>
    <n v="21527"/>
  </r>
  <r>
    <d v="2021-04-23T18:52:42"/>
    <n v="109804"/>
    <x v="331"/>
    <n v="18"/>
    <n v="21529"/>
  </r>
  <r>
    <d v="2021-04-23T18:52:42"/>
    <n v="280938"/>
    <x v="1348"/>
    <n v="18"/>
    <n v="21533"/>
  </r>
  <r>
    <d v="2021-04-23T18:54:27"/>
    <n v="220569"/>
    <x v="3"/>
    <n v="18"/>
    <n v="21536"/>
  </r>
  <r>
    <d v="2021-04-23T18:55:02"/>
    <n v="5961"/>
    <x v="477"/>
    <n v="18"/>
    <n v="21540"/>
  </r>
  <r>
    <d v="2021-04-23T18:55:37"/>
    <n v="82152"/>
    <x v="1476"/>
    <n v="18"/>
    <n v="21543"/>
  </r>
  <r>
    <d v="2021-04-23T18:55:37"/>
    <n v="317508"/>
    <x v="14"/>
    <n v="18"/>
    <n v="21546"/>
  </r>
  <r>
    <d v="2021-04-23T18:56:12"/>
    <n v="164216"/>
    <x v="3"/>
    <n v="18"/>
    <n v="21548"/>
  </r>
  <r>
    <d v="2021-04-23T18:56:12"/>
    <n v="283571"/>
    <x v="1477"/>
    <n v="18"/>
    <n v="21553"/>
  </r>
  <r>
    <d v="2021-04-23T18:57:21"/>
    <n v="274455"/>
    <x v="1386"/>
    <n v="18"/>
    <n v="21557"/>
  </r>
  <r>
    <d v="2021-04-23T18:57:56"/>
    <n v="18431"/>
    <x v="15"/>
    <n v="18"/>
    <n v="21558"/>
  </r>
  <r>
    <d v="2021-04-23T18:57:56"/>
    <n v="35105"/>
    <x v="4"/>
    <n v="18"/>
    <n v="21560"/>
  </r>
  <r>
    <d v="2021-04-23T18:57:56"/>
    <n v="104705"/>
    <x v="13"/>
    <n v="18"/>
    <n v="21565"/>
  </r>
  <r>
    <d v="2021-04-23T18:57:56"/>
    <n v="149915"/>
    <x v="149"/>
    <n v="18"/>
    <n v="21566"/>
  </r>
  <r>
    <d v="2021-04-23T18:58:31"/>
    <n v="240396"/>
    <x v="19"/>
    <n v="18"/>
    <n v="21567"/>
  </r>
  <r>
    <d v="2021-04-23T18:58:31"/>
    <n v="303967"/>
    <x v="1478"/>
    <n v="18"/>
    <n v="21572"/>
  </r>
  <r>
    <d v="2021-04-23T18:59:41"/>
    <n v="133047"/>
    <x v="1479"/>
    <n v="18"/>
    <n v="21573"/>
  </r>
  <r>
    <d v="2021-04-23T19:00:51"/>
    <n v="348259"/>
    <x v="677"/>
    <n v="19"/>
    <n v="21577"/>
  </r>
  <r>
    <d v="2021-04-23T19:02:01"/>
    <n v="197134"/>
    <x v="15"/>
    <n v="19"/>
    <n v="21581"/>
  </r>
  <r>
    <d v="2021-04-23T19:02:01"/>
    <n v="249647"/>
    <x v="27"/>
    <n v="19"/>
    <n v="21586"/>
  </r>
  <r>
    <d v="2021-04-23T19:02:36"/>
    <n v="125842"/>
    <x v="1480"/>
    <n v="19"/>
    <n v="21587"/>
  </r>
  <r>
    <d v="2021-04-23T19:02:36"/>
    <n v="332212"/>
    <x v="77"/>
    <n v="19"/>
    <n v="21588"/>
  </r>
  <r>
    <d v="2021-04-23T19:03:11"/>
    <n v="163220"/>
    <x v="265"/>
    <n v="19"/>
    <n v="21592"/>
  </r>
  <r>
    <d v="2021-04-23T19:04:56"/>
    <n v="243970"/>
    <x v="3"/>
    <n v="19"/>
    <n v="21594"/>
  </r>
  <r>
    <d v="2021-04-23T19:04:56"/>
    <n v="55208"/>
    <x v="1481"/>
    <n v="19"/>
    <n v="21596"/>
  </r>
  <r>
    <d v="2021-04-23T19:05:31"/>
    <n v="98463"/>
    <x v="130"/>
    <n v="19"/>
    <n v="21601"/>
  </r>
  <r>
    <d v="2021-04-23T19:05:31"/>
    <n v="299441"/>
    <x v="29"/>
    <n v="19"/>
    <n v="21603"/>
  </r>
  <r>
    <d v="2021-04-23T19:06:06"/>
    <n v="225283"/>
    <x v="130"/>
    <n v="19"/>
    <n v="21604"/>
  </r>
  <r>
    <d v="2021-04-23T19:06:41"/>
    <n v="69047"/>
    <x v="27"/>
    <n v="19"/>
    <n v="21607"/>
  </r>
  <r>
    <d v="2021-04-23T19:06:41"/>
    <n v="175735"/>
    <x v="899"/>
    <n v="19"/>
    <n v="21608"/>
  </r>
  <r>
    <d v="2021-04-23T19:07:16"/>
    <n v="251942"/>
    <x v="63"/>
    <n v="19"/>
    <n v="21610"/>
  </r>
  <r>
    <d v="2021-04-23T19:07:16"/>
    <n v="306248"/>
    <x v="68"/>
    <n v="19"/>
    <n v="21615"/>
  </r>
  <r>
    <d v="2021-04-23T19:09:00"/>
    <n v="125035"/>
    <x v="3"/>
    <n v="19"/>
    <n v="21618"/>
  </r>
  <r>
    <d v="2021-04-23T19:10:10"/>
    <n v="4114"/>
    <x v="1482"/>
    <n v="19"/>
    <n v="21623"/>
  </r>
  <r>
    <d v="2021-04-23T19:11:55"/>
    <n v="71621"/>
    <x v="14"/>
    <n v="19"/>
    <n v="21628"/>
  </r>
  <r>
    <d v="2021-04-23T19:12:30"/>
    <n v="154970"/>
    <x v="13"/>
    <n v="19"/>
    <n v="21630"/>
  </r>
  <r>
    <d v="2021-04-23T19:14:15"/>
    <n v="320451"/>
    <x v="850"/>
    <n v="19"/>
    <n v="21631"/>
  </r>
  <r>
    <d v="2021-04-23T19:14:50"/>
    <n v="147481"/>
    <x v="13"/>
    <n v="19"/>
    <n v="21633"/>
  </r>
  <r>
    <d v="2021-04-23T19:17:10"/>
    <n v="176487"/>
    <x v="321"/>
    <n v="19"/>
    <n v="21638"/>
  </r>
  <r>
    <d v="2021-04-23T19:18:20"/>
    <n v="100019"/>
    <x v="109"/>
    <n v="19"/>
    <n v="21643"/>
  </r>
  <r>
    <d v="2021-04-23T19:19:30"/>
    <n v="239100"/>
    <x v="517"/>
    <n v="19"/>
    <n v="21648"/>
  </r>
  <r>
    <d v="2021-04-23T19:20:40"/>
    <n v="23720"/>
    <x v="4"/>
    <n v="19"/>
    <n v="21652"/>
  </r>
  <r>
    <d v="2021-04-23T19:21:49"/>
    <n v="83158"/>
    <x v="732"/>
    <n v="19"/>
    <n v="21654"/>
  </r>
  <r>
    <d v="2021-04-23T19:22:05"/>
    <n v="167600"/>
    <x v="1483"/>
    <n v="19"/>
    <n v="21659"/>
  </r>
  <r>
    <d v="2021-04-23T19:23:34"/>
    <n v="141514"/>
    <x v="848"/>
    <n v="19"/>
    <n v="21661"/>
  </r>
  <r>
    <d v="2021-04-23T19:23:34"/>
    <n v="343852"/>
    <x v="19"/>
    <n v="19"/>
    <n v="21663"/>
  </r>
  <r>
    <d v="2021-04-23T19:25:54"/>
    <n v="11390"/>
    <x v="15"/>
    <n v="19"/>
    <n v="21667"/>
  </r>
  <r>
    <d v="2021-04-23T19:27:39"/>
    <n v="76160"/>
    <x v="1484"/>
    <n v="19"/>
    <n v="21669"/>
  </r>
  <r>
    <d v="2021-04-23T19:28:14"/>
    <n v="228384"/>
    <x v="19"/>
    <n v="19"/>
    <n v="21674"/>
  </r>
  <r>
    <d v="2021-04-23T19:29:24"/>
    <n v="34701"/>
    <x v="4"/>
    <n v="19"/>
    <n v="21675"/>
  </r>
  <r>
    <d v="2021-04-23T19:30:34"/>
    <n v="210282"/>
    <x v="1154"/>
    <n v="19"/>
    <n v="21677"/>
  </r>
  <r>
    <d v="2021-04-23T19:31:09"/>
    <n v="63435"/>
    <x v="936"/>
    <n v="19"/>
    <n v="21678"/>
  </r>
  <r>
    <d v="2021-04-23T19:32:19"/>
    <n v="66085"/>
    <x v="1374"/>
    <n v="19"/>
    <n v="21682"/>
  </r>
  <r>
    <d v="2021-04-23T19:32:53"/>
    <n v="105558"/>
    <x v="335"/>
    <n v="19"/>
    <n v="21685"/>
  </r>
  <r>
    <d v="2021-04-23T19:32:53"/>
    <n v="130562"/>
    <x v="14"/>
    <n v="19"/>
    <n v="21689"/>
  </r>
  <r>
    <d v="2021-04-23T19:37:33"/>
    <n v="113444"/>
    <x v="7"/>
    <n v="19"/>
    <n v="21694"/>
  </r>
  <r>
    <d v="2021-04-23T19:38:08"/>
    <n v="73659"/>
    <x v="6"/>
    <n v="19"/>
    <n v="21699"/>
  </r>
  <r>
    <d v="2021-04-23T19:38:43"/>
    <n v="166282"/>
    <x v="1485"/>
    <n v="19"/>
    <n v="21701"/>
  </r>
  <r>
    <d v="2021-04-23T19:38:43"/>
    <n v="192403"/>
    <x v="13"/>
    <n v="19"/>
    <n v="21706"/>
  </r>
  <r>
    <d v="2021-04-23T19:39:18"/>
    <n v="69595"/>
    <x v="1420"/>
    <n v="19"/>
    <n v="21707"/>
  </r>
  <r>
    <d v="2021-04-23T19:39:18"/>
    <n v="133317"/>
    <x v="19"/>
    <n v="19"/>
    <n v="21708"/>
  </r>
  <r>
    <d v="2021-04-23T19:39:53"/>
    <n v="304498"/>
    <x v="6"/>
    <n v="19"/>
    <n v="21713"/>
  </r>
  <r>
    <d v="2021-04-23T19:39:53"/>
    <n v="158046"/>
    <x v="487"/>
    <n v="19"/>
    <n v="21717"/>
  </r>
  <r>
    <d v="2021-04-23T19:39:53"/>
    <n v="305449"/>
    <x v="447"/>
    <n v="19"/>
    <n v="21721"/>
  </r>
  <r>
    <d v="2021-04-23T19:42:48"/>
    <n v="35539"/>
    <x v="13"/>
    <n v="19"/>
    <n v="21723"/>
  </r>
  <r>
    <d v="2021-04-23T19:44:33"/>
    <n v="335070"/>
    <x v="3"/>
    <n v="19"/>
    <n v="21725"/>
  </r>
  <r>
    <d v="2021-04-23T19:45:07"/>
    <n v="253249"/>
    <x v="131"/>
    <n v="19"/>
    <n v="21729"/>
  </r>
  <r>
    <d v="2021-04-23T19:47:27"/>
    <n v="323976"/>
    <x v="24"/>
    <n v="19"/>
    <n v="21731"/>
  </r>
  <r>
    <d v="2021-04-23T19:47:31"/>
    <n v="77322"/>
    <x v="7"/>
    <n v="19"/>
    <n v="21734"/>
  </r>
  <r>
    <d v="2021-04-23T19:48:37"/>
    <n v="254310"/>
    <x v="487"/>
    <n v="19"/>
    <n v="21739"/>
  </r>
  <r>
    <d v="2021-04-23T19:49:12"/>
    <n v="295190"/>
    <x v="1440"/>
    <n v="19"/>
    <n v="21742"/>
  </r>
  <r>
    <d v="2021-04-23T19:51:32"/>
    <n v="233146"/>
    <x v="109"/>
    <n v="19"/>
    <n v="21744"/>
  </r>
  <r>
    <d v="2021-04-23T19:52:07"/>
    <n v="71391"/>
    <x v="19"/>
    <n v="19"/>
    <n v="21749"/>
  </r>
  <r>
    <d v="2021-04-23T19:53:17"/>
    <n v="40261"/>
    <x v="14"/>
    <n v="19"/>
    <n v="21752"/>
  </r>
  <r>
    <d v="2021-04-23T19:56:12"/>
    <n v="125099"/>
    <x v="209"/>
    <n v="19"/>
    <n v="21756"/>
  </r>
  <r>
    <d v="2021-04-23T19:56:12"/>
    <n v="175486"/>
    <x v="667"/>
    <n v="19"/>
    <n v="21759"/>
  </r>
  <r>
    <d v="2021-04-23T19:56:47"/>
    <n v="24410"/>
    <x v="940"/>
    <n v="19"/>
    <n v="21762"/>
  </r>
  <r>
    <d v="2021-04-23T19:57:21"/>
    <n v="76608"/>
    <x v="1486"/>
    <n v="19"/>
    <n v="21765"/>
  </r>
  <r>
    <d v="2021-04-23T19:57:21"/>
    <n v="336945"/>
    <x v="24"/>
    <n v="19"/>
    <n v="21766"/>
  </r>
  <r>
    <d v="2021-04-23T19:57:56"/>
    <n v="167215"/>
    <x v="3"/>
    <n v="19"/>
    <n v="21771"/>
  </r>
  <r>
    <d v="2021-04-23T19:58:31"/>
    <n v="52924"/>
    <x v="207"/>
    <n v="19"/>
    <n v="21775"/>
  </r>
  <r>
    <d v="2021-04-23T19:58:31"/>
    <n v="270650"/>
    <x v="3"/>
    <n v="19"/>
    <n v="21779"/>
  </r>
  <r>
    <d v="2021-04-23T20:00:16"/>
    <n v="26094"/>
    <x v="1487"/>
    <n v="20"/>
    <n v="21781"/>
  </r>
  <r>
    <d v="2021-04-23T20:00:51"/>
    <n v="343366"/>
    <x v="77"/>
    <n v="20"/>
    <n v="21782"/>
  </r>
  <r>
    <d v="2021-04-23T20:01:26"/>
    <n v="109032"/>
    <x v="3"/>
    <n v="20"/>
    <n v="21783"/>
  </r>
  <r>
    <d v="2021-04-23T20:02:01"/>
    <n v="236752"/>
    <x v="3"/>
    <n v="20"/>
    <n v="21786"/>
  </r>
  <r>
    <d v="2021-04-23T20:02:36"/>
    <n v="88108"/>
    <x v="614"/>
    <n v="20"/>
    <n v="21787"/>
  </r>
  <r>
    <d v="2021-04-23T20:02:36"/>
    <n v="327116"/>
    <x v="928"/>
    <n v="20"/>
    <n v="21791"/>
  </r>
  <r>
    <d v="2021-04-23T20:03:11"/>
    <n v="338964"/>
    <x v="606"/>
    <n v="20"/>
    <n v="21793"/>
  </r>
  <r>
    <d v="2021-04-23T20:03:46"/>
    <n v="67796"/>
    <x v="63"/>
    <n v="20"/>
    <n v="21798"/>
  </r>
  <r>
    <d v="2021-04-23T20:04:21"/>
    <n v="113748"/>
    <x v="1394"/>
    <n v="20"/>
    <n v="21802"/>
  </r>
  <r>
    <d v="2021-04-23T20:04:21"/>
    <n v="225783"/>
    <x v="546"/>
    <n v="20"/>
    <n v="21803"/>
  </r>
  <r>
    <d v="2021-04-23T20:04:56"/>
    <n v="151503"/>
    <x v="68"/>
    <n v="20"/>
    <n v="21805"/>
  </r>
  <r>
    <d v="2021-04-23T20:05:31"/>
    <n v="185470"/>
    <x v="109"/>
    <n v="20"/>
    <n v="21807"/>
  </r>
  <r>
    <d v="2021-04-23T20:07:16"/>
    <n v="14494"/>
    <x v="352"/>
    <n v="20"/>
    <n v="21808"/>
  </r>
  <r>
    <d v="2021-04-23T20:07:16"/>
    <n v="106453"/>
    <x v="1488"/>
    <n v="20"/>
    <n v="21809"/>
  </r>
  <r>
    <d v="2021-04-23T20:07:51"/>
    <n v="132001"/>
    <x v="1489"/>
    <n v="20"/>
    <n v="21810"/>
  </r>
  <r>
    <d v="2021-04-23T20:07:51"/>
    <n v="217906"/>
    <x v="265"/>
    <n v="20"/>
    <n v="21814"/>
  </r>
  <r>
    <d v="2021-04-23T20:08:26"/>
    <n v="137423"/>
    <x v="59"/>
    <n v="20"/>
    <n v="21818"/>
  </r>
  <r>
    <d v="2021-04-23T20:10:10"/>
    <n v="166134"/>
    <x v="382"/>
    <n v="20"/>
    <n v="21823"/>
  </r>
  <r>
    <d v="2021-04-23T20:10:10"/>
    <n v="267642"/>
    <x v="135"/>
    <n v="20"/>
    <n v="21828"/>
  </r>
  <r>
    <d v="2021-04-23T20:10:10"/>
    <n v="299892"/>
    <x v="21"/>
    <n v="20"/>
    <n v="21830"/>
  </r>
  <r>
    <d v="2021-04-23T20:10:45"/>
    <n v="31149"/>
    <x v="38"/>
    <n v="20"/>
    <n v="21831"/>
  </r>
  <r>
    <d v="2021-04-23T20:11:55"/>
    <n v="219819"/>
    <x v="3"/>
    <n v="20"/>
    <n v="21834"/>
  </r>
  <r>
    <d v="2021-04-23T20:12:29"/>
    <n v="268780"/>
    <x v="19"/>
    <n v="20"/>
    <n v="21838"/>
  </r>
  <r>
    <d v="2021-04-23T20:12:30"/>
    <n v="94676"/>
    <x v="561"/>
    <n v="20"/>
    <n v="21843"/>
  </r>
  <r>
    <d v="2021-04-23T20:12:30"/>
    <n v="141181"/>
    <x v="947"/>
    <n v="20"/>
    <n v="21847"/>
  </r>
  <r>
    <d v="2021-04-23T20:12:30"/>
    <n v="177971"/>
    <x v="77"/>
    <n v="20"/>
    <n v="21851"/>
  </r>
  <r>
    <d v="2021-04-23T20:12:30"/>
    <n v="324682"/>
    <x v="3"/>
    <n v="20"/>
    <n v="21852"/>
  </r>
  <r>
    <d v="2021-04-23T20:13:05"/>
    <n v="106119"/>
    <x v="791"/>
    <n v="20"/>
    <n v="21857"/>
  </r>
  <r>
    <d v="2021-04-23T20:15:25"/>
    <n v="59170"/>
    <x v="77"/>
    <n v="20"/>
    <n v="21858"/>
  </r>
  <r>
    <d v="2021-04-23T20:18:20"/>
    <n v="30177"/>
    <x v="212"/>
    <n v="20"/>
    <n v="21861"/>
  </r>
  <r>
    <d v="2021-04-23T20:19:30"/>
    <n v="50956"/>
    <x v="487"/>
    <n v="20"/>
    <n v="21866"/>
  </r>
  <r>
    <d v="2021-04-23T20:20:40"/>
    <n v="313128"/>
    <x v="1024"/>
    <n v="20"/>
    <n v="21869"/>
  </r>
  <r>
    <d v="2021-04-23T20:21:49"/>
    <n v="266349"/>
    <x v="581"/>
    <n v="20"/>
    <n v="21871"/>
  </r>
  <r>
    <d v="2021-04-23T20:21:49"/>
    <n v="326589"/>
    <x v="435"/>
    <n v="20"/>
    <n v="21875"/>
  </r>
  <r>
    <d v="2021-04-23T20:24:09"/>
    <n v="220877"/>
    <x v="325"/>
    <n v="20"/>
    <n v="21878"/>
  </r>
  <r>
    <d v="2021-04-23T20:24:44"/>
    <n v="134449"/>
    <x v="1490"/>
    <n v="20"/>
    <n v="21881"/>
  </r>
  <r>
    <d v="2021-04-23T20:26:29"/>
    <n v="137944"/>
    <x v="690"/>
    <n v="20"/>
    <n v="21886"/>
  </r>
  <r>
    <d v="2021-04-23T20:26:29"/>
    <n v="307860"/>
    <x v="4"/>
    <n v="20"/>
    <n v="21891"/>
  </r>
  <r>
    <d v="2021-04-23T20:26:29"/>
    <n v="313354"/>
    <x v="1491"/>
    <n v="20"/>
    <n v="21895"/>
  </r>
  <r>
    <d v="2021-04-23T20:27:04"/>
    <n v="62087"/>
    <x v="3"/>
    <n v="20"/>
    <n v="21899"/>
  </r>
  <r>
    <d v="2021-04-23T20:27:04"/>
    <n v="303560"/>
    <x v="1402"/>
    <n v="20"/>
    <n v="21902"/>
  </r>
  <r>
    <d v="2021-04-23T20:27:04"/>
    <n v="347353"/>
    <x v="3"/>
    <n v="20"/>
    <n v="21906"/>
  </r>
  <r>
    <d v="2021-04-23T20:28:49"/>
    <n v="208140"/>
    <x v="42"/>
    <n v="20"/>
    <n v="21910"/>
  </r>
  <r>
    <d v="2021-04-23T20:31:44"/>
    <n v="6552"/>
    <x v="4"/>
    <n v="20"/>
    <n v="21915"/>
  </r>
  <r>
    <d v="2021-04-23T20:31:44"/>
    <n v="328992"/>
    <x v="195"/>
    <n v="20"/>
    <n v="21918"/>
  </r>
  <r>
    <d v="2021-04-23T20:32:53"/>
    <n v="79743"/>
    <x v="1492"/>
    <n v="20"/>
    <n v="21920"/>
  </r>
  <r>
    <d v="2021-04-23T20:33:28"/>
    <n v="39867"/>
    <x v="4"/>
    <n v="20"/>
    <n v="21921"/>
  </r>
  <r>
    <d v="2021-04-23T20:34:03"/>
    <n v="275998"/>
    <x v="115"/>
    <n v="20"/>
    <n v="21922"/>
  </r>
  <r>
    <d v="2021-04-23T20:34:03"/>
    <n v="344724"/>
    <x v="335"/>
    <n v="20"/>
    <n v="21923"/>
  </r>
  <r>
    <d v="2021-04-23T20:35:13"/>
    <n v="144841"/>
    <x v="63"/>
    <n v="20"/>
    <n v="21928"/>
  </r>
  <r>
    <d v="2021-04-23T20:35:13"/>
    <n v="239777"/>
    <x v="29"/>
    <n v="20"/>
    <n v="21930"/>
  </r>
  <r>
    <d v="2021-04-23T20:35:13"/>
    <n v="318193"/>
    <x v="216"/>
    <n v="20"/>
    <n v="21931"/>
  </r>
  <r>
    <d v="2021-04-23T20:35:48"/>
    <n v="47589"/>
    <x v="121"/>
    <n v="20"/>
    <n v="21934"/>
  </r>
  <r>
    <d v="2021-04-23T20:37:33"/>
    <n v="16016"/>
    <x v="45"/>
    <n v="20"/>
    <n v="21935"/>
  </r>
  <r>
    <d v="2021-04-23T20:38:43"/>
    <n v="278845"/>
    <x v="279"/>
    <n v="20"/>
    <n v="21937"/>
  </r>
  <r>
    <d v="2021-04-23T20:39:53"/>
    <n v="235472"/>
    <x v="1493"/>
    <n v="20"/>
    <n v="21942"/>
  </r>
  <r>
    <d v="2021-04-23T20:41:03"/>
    <n v="219388"/>
    <x v="1494"/>
    <n v="20"/>
    <n v="21946"/>
  </r>
  <r>
    <d v="2021-04-23T20:41:03"/>
    <n v="265655"/>
    <x v="1495"/>
    <n v="20"/>
    <n v="21947"/>
  </r>
  <r>
    <d v="2021-04-23T20:42:48"/>
    <n v="82653"/>
    <x v="1482"/>
    <n v="20"/>
    <n v="21950"/>
  </r>
  <r>
    <d v="2021-04-23T20:42:48"/>
    <n v="252365"/>
    <x v="336"/>
    <n v="20"/>
    <n v="21954"/>
  </r>
  <r>
    <d v="2021-04-23T20:43:23"/>
    <n v="141203"/>
    <x v="24"/>
    <n v="20"/>
    <n v="21955"/>
  </r>
  <r>
    <d v="2021-04-23T20:44:33"/>
    <n v="192756"/>
    <x v="224"/>
    <n v="20"/>
    <n v="21960"/>
  </r>
  <r>
    <d v="2021-04-23T20:45:07"/>
    <n v="280914"/>
    <x v="4"/>
    <n v="20"/>
    <n v="21963"/>
  </r>
  <r>
    <d v="2021-04-23T20:45:07"/>
    <n v="312946"/>
    <x v="49"/>
    <n v="20"/>
    <n v="21968"/>
  </r>
  <r>
    <d v="2021-04-23T20:45:42"/>
    <n v="259919"/>
    <x v="109"/>
    <n v="20"/>
    <n v="21969"/>
  </r>
  <r>
    <d v="2021-04-23T20:46:52"/>
    <n v="242318"/>
    <x v="3"/>
    <n v="20"/>
    <n v="21972"/>
  </r>
  <r>
    <d v="2021-04-23T20:47:27"/>
    <n v="58112"/>
    <x v="230"/>
    <n v="20"/>
    <n v="21973"/>
  </r>
  <r>
    <d v="2021-04-23T20:47:27"/>
    <n v="108509"/>
    <x v="3"/>
    <n v="20"/>
    <n v="21976"/>
  </r>
  <r>
    <d v="2021-04-23T20:47:27"/>
    <n v="340661"/>
    <x v="14"/>
    <n v="20"/>
    <n v="21977"/>
  </r>
  <r>
    <d v="2021-04-23T20:48:00"/>
    <n v="268782"/>
    <x v="1496"/>
    <n v="20"/>
    <n v="21980"/>
  </r>
  <r>
    <d v="2021-04-23T20:48:02"/>
    <n v="37462"/>
    <x v="13"/>
    <n v="20"/>
    <n v="21982"/>
  </r>
  <r>
    <d v="2021-04-23T20:48:37"/>
    <n v="322896"/>
    <x v="1497"/>
    <n v="20"/>
    <n v="21987"/>
  </r>
  <r>
    <d v="2021-04-23T20:49:47"/>
    <n v="209420"/>
    <x v="772"/>
    <n v="20"/>
    <n v="21992"/>
  </r>
  <r>
    <d v="2021-04-23T20:51:32"/>
    <n v="53900"/>
    <x v="1498"/>
    <n v="20"/>
    <n v="21994"/>
  </r>
  <r>
    <d v="2021-04-23T20:51:50"/>
    <n v="127399"/>
    <x v="77"/>
    <n v="20"/>
    <n v="21999"/>
  </r>
  <r>
    <d v="2021-04-23T20:52:07"/>
    <n v="299085"/>
    <x v="69"/>
    <n v="20"/>
    <n v="22000"/>
  </r>
  <r>
    <d v="2021-04-23T20:54:27"/>
    <n v="64867"/>
    <x v="42"/>
    <n v="20"/>
    <n v="22003"/>
  </r>
  <r>
    <d v="2021-04-23T20:54:27"/>
    <n v="153968"/>
    <x v="80"/>
    <n v="20"/>
    <n v="22008"/>
  </r>
  <r>
    <d v="2021-04-23T20:55:02"/>
    <n v="323339"/>
    <x v="130"/>
    <n v="20"/>
    <n v="22011"/>
  </r>
  <r>
    <d v="2021-04-23T20:58:31"/>
    <n v="115131"/>
    <x v="822"/>
    <n v="20"/>
    <n v="22015"/>
  </r>
  <r>
    <d v="2021-04-23T20:58:31"/>
    <n v="166582"/>
    <x v="131"/>
    <n v="20"/>
    <n v="22018"/>
  </r>
  <r>
    <d v="2021-04-23T20:58:31"/>
    <n v="259705"/>
    <x v="147"/>
    <n v="20"/>
    <n v="22022"/>
  </r>
  <r>
    <d v="2021-04-23T20:58:31"/>
    <n v="302362"/>
    <x v="497"/>
    <n v="20"/>
    <n v="22023"/>
  </r>
  <r>
    <d v="2021-04-23T20:59:06"/>
    <n v="66081"/>
    <x v="3"/>
    <n v="20"/>
    <n v="22025"/>
  </r>
  <r>
    <d v="2021-04-23T20:59:41"/>
    <n v="324235"/>
    <x v="609"/>
    <n v="20"/>
    <n v="22028"/>
  </r>
  <r>
    <d v="2021-04-23T21:01:26"/>
    <n v="221126"/>
    <x v="9"/>
    <n v="21"/>
    <n v="22032"/>
  </r>
  <r>
    <d v="2021-04-23T21:01:26"/>
    <n v="305692"/>
    <x v="808"/>
    <n v="21"/>
    <n v="22036"/>
  </r>
  <r>
    <d v="2021-04-23T21:03:11"/>
    <n v="331456"/>
    <x v="1499"/>
    <n v="21"/>
    <n v="22038"/>
  </r>
  <r>
    <d v="2021-04-23T21:06:06"/>
    <n v="7744"/>
    <x v="476"/>
    <n v="21"/>
    <n v="22040"/>
  </r>
  <r>
    <d v="2021-04-23T21:06:14"/>
    <n v="185585"/>
    <x v="660"/>
    <n v="21"/>
    <n v="22043"/>
  </r>
  <r>
    <d v="2021-04-23T21:06:41"/>
    <n v="126047"/>
    <x v="202"/>
    <n v="21"/>
    <n v="22048"/>
  </r>
  <r>
    <d v="2021-04-23T21:07:16"/>
    <n v="219205"/>
    <x v="77"/>
    <n v="21"/>
    <n v="22053"/>
  </r>
  <r>
    <d v="2021-04-23T21:08:26"/>
    <n v="87641"/>
    <x v="27"/>
    <n v="21"/>
    <n v="22056"/>
  </r>
  <r>
    <d v="2021-04-23T21:08:26"/>
    <n v="124927"/>
    <x v="853"/>
    <n v="21"/>
    <n v="22058"/>
  </r>
  <r>
    <d v="2021-04-23T21:12:30"/>
    <n v="190900"/>
    <x v="198"/>
    <n v="21"/>
    <n v="22063"/>
  </r>
  <r>
    <d v="2021-04-23T21:12:58"/>
    <n v="9521"/>
    <x v="13"/>
    <n v="21"/>
    <n v="22068"/>
  </r>
  <r>
    <d v="2021-04-23T21:13:05"/>
    <n v="234867"/>
    <x v="31"/>
    <n v="21"/>
    <n v="22069"/>
  </r>
  <r>
    <d v="2021-04-23T21:13:40"/>
    <n v="22225"/>
    <x v="104"/>
    <n v="21"/>
    <n v="22070"/>
  </r>
  <r>
    <d v="2021-04-23T21:15:25"/>
    <n v="160904"/>
    <x v="130"/>
    <n v="21"/>
    <n v="22074"/>
  </r>
  <r>
    <d v="2021-04-23T21:16:00"/>
    <n v="146560"/>
    <x v="116"/>
    <n v="21"/>
    <n v="22077"/>
  </r>
  <r>
    <d v="2021-04-23T21:17:45"/>
    <n v="91523"/>
    <x v="1500"/>
    <n v="21"/>
    <n v="22078"/>
  </r>
  <r>
    <d v="2021-04-23T21:19:30"/>
    <n v="232819"/>
    <x v="508"/>
    <n v="21"/>
    <n v="22082"/>
  </r>
  <r>
    <d v="2021-04-23T21:20:40"/>
    <n v="197370"/>
    <x v="119"/>
    <n v="21"/>
    <n v="22083"/>
  </r>
  <r>
    <d v="2021-04-23T21:21:49"/>
    <n v="343401"/>
    <x v="77"/>
    <n v="21"/>
    <n v="22087"/>
  </r>
  <r>
    <d v="2021-04-23T21:22:24"/>
    <n v="40707"/>
    <x v="95"/>
    <n v="21"/>
    <n v="22091"/>
  </r>
  <r>
    <d v="2021-04-23T21:22:24"/>
    <n v="279702"/>
    <x v="14"/>
    <n v="21"/>
    <n v="22094"/>
  </r>
  <r>
    <d v="2021-04-23T21:22:34"/>
    <n v="294286"/>
    <x v="1082"/>
    <n v="21"/>
    <n v="22099"/>
  </r>
  <r>
    <d v="2021-04-23T21:23:34"/>
    <n v="241532"/>
    <x v="1501"/>
    <n v="21"/>
    <n v="22103"/>
  </r>
  <r>
    <d v="2021-04-23T21:24:44"/>
    <n v="293516"/>
    <x v="3"/>
    <n v="21"/>
    <n v="22106"/>
  </r>
  <r>
    <d v="2021-04-23T21:24:44"/>
    <n v="25012"/>
    <x v="64"/>
    <n v="21"/>
    <n v="22108"/>
  </r>
  <r>
    <d v="2021-04-23T21:25:19"/>
    <n v="196342"/>
    <x v="203"/>
    <n v="21"/>
    <n v="22111"/>
  </r>
  <r>
    <d v="2021-04-23T21:26:29"/>
    <n v="283559"/>
    <x v="151"/>
    <n v="21"/>
    <n v="22113"/>
  </r>
  <r>
    <d v="2021-04-23T21:27:04"/>
    <n v="180332"/>
    <x v="236"/>
    <n v="21"/>
    <n v="22116"/>
  </r>
  <r>
    <d v="2021-04-23T21:27:39"/>
    <n v="269328"/>
    <x v="3"/>
    <n v="21"/>
    <n v="22121"/>
  </r>
  <r>
    <d v="2021-04-23T21:29:24"/>
    <n v="105855"/>
    <x v="264"/>
    <n v="21"/>
    <n v="22125"/>
  </r>
  <r>
    <d v="2021-04-23T21:31:09"/>
    <n v="103885"/>
    <x v="29"/>
    <n v="21"/>
    <n v="22126"/>
  </r>
  <r>
    <d v="2021-04-23T21:31:44"/>
    <n v="138632"/>
    <x v="287"/>
    <n v="21"/>
    <n v="22129"/>
  </r>
  <r>
    <d v="2021-04-23T21:32:53"/>
    <n v="318974"/>
    <x v="1478"/>
    <n v="21"/>
    <n v="22131"/>
  </r>
  <r>
    <d v="2021-04-23T21:33:07"/>
    <n v="39395"/>
    <x v="1502"/>
    <n v="21"/>
    <n v="22133"/>
  </r>
  <r>
    <d v="2021-04-23T21:33:28"/>
    <n v="127828"/>
    <x v="883"/>
    <n v="21"/>
    <n v="22137"/>
  </r>
  <r>
    <d v="2021-04-23T21:35:48"/>
    <n v="84166"/>
    <x v="712"/>
    <n v="21"/>
    <n v="22142"/>
  </r>
  <r>
    <d v="2021-04-23T21:35:48"/>
    <n v="179110"/>
    <x v="188"/>
    <n v="21"/>
    <n v="22147"/>
  </r>
  <r>
    <d v="2021-04-23T21:35:48"/>
    <n v="197134"/>
    <x v="3"/>
    <n v="21"/>
    <n v="22151"/>
  </r>
  <r>
    <d v="2021-04-23T21:36:23"/>
    <n v="49206"/>
    <x v="9"/>
    <n v="21"/>
    <n v="22153"/>
  </r>
  <r>
    <d v="2021-04-23T21:36:23"/>
    <n v="131730"/>
    <x v="42"/>
    <n v="21"/>
    <n v="22155"/>
  </r>
  <r>
    <d v="2021-04-23T21:36:23"/>
    <n v="338159"/>
    <x v="1503"/>
    <n v="21"/>
    <n v="22160"/>
  </r>
  <r>
    <d v="2021-04-23T21:37:33"/>
    <n v="156945"/>
    <x v="19"/>
    <n v="21"/>
    <n v="22165"/>
  </r>
  <r>
    <d v="2021-04-23T21:38:08"/>
    <n v="190881"/>
    <x v="69"/>
    <n v="21"/>
    <n v="22168"/>
  </r>
  <r>
    <d v="2021-04-23T21:38:08"/>
    <n v="222705"/>
    <x v="160"/>
    <n v="21"/>
    <n v="22171"/>
  </r>
  <r>
    <d v="2021-04-23T21:38:43"/>
    <n v="30757"/>
    <x v="21"/>
    <n v="21"/>
    <n v="22174"/>
  </r>
  <r>
    <d v="2021-04-23T21:39:18"/>
    <n v="281500"/>
    <x v="1504"/>
    <n v="21"/>
    <n v="22179"/>
  </r>
  <r>
    <d v="2021-04-23T21:40:19"/>
    <n v="150657"/>
    <x v="1505"/>
    <n v="21"/>
    <n v="22180"/>
  </r>
  <r>
    <d v="2021-04-23T21:41:03"/>
    <n v="18475"/>
    <x v="1224"/>
    <n v="21"/>
    <n v="22185"/>
  </r>
  <r>
    <d v="2021-04-23T21:41:03"/>
    <n v="222811"/>
    <x v="468"/>
    <n v="21"/>
    <n v="22186"/>
  </r>
  <r>
    <d v="2021-04-23T21:41:03"/>
    <n v="312531"/>
    <x v="130"/>
    <n v="21"/>
    <n v="22190"/>
  </r>
  <r>
    <d v="2021-04-23T21:43:23"/>
    <n v="295184"/>
    <x v="130"/>
    <n v="21"/>
    <n v="22191"/>
  </r>
  <r>
    <d v="2021-04-23T21:46:17"/>
    <n v="19473"/>
    <x v="3"/>
    <n v="21"/>
    <n v="22196"/>
  </r>
  <r>
    <d v="2021-04-23T21:46:17"/>
    <n v="129315"/>
    <x v="19"/>
    <n v="21"/>
    <n v="22200"/>
  </r>
  <r>
    <d v="2021-04-23T21:47:27"/>
    <n v="8144"/>
    <x v="463"/>
    <n v="21"/>
    <n v="22203"/>
  </r>
  <r>
    <d v="2021-04-23T21:47:27"/>
    <n v="232212"/>
    <x v="1506"/>
    <n v="21"/>
    <n v="22208"/>
  </r>
  <r>
    <d v="2021-04-23T21:48:02"/>
    <n v="15963"/>
    <x v="444"/>
    <n v="21"/>
    <n v="22210"/>
  </r>
  <r>
    <d v="2021-04-23T21:48:02"/>
    <n v="123347"/>
    <x v="978"/>
    <n v="21"/>
    <n v="22213"/>
  </r>
  <r>
    <d v="2021-04-23T21:49:47"/>
    <n v="313212"/>
    <x v="27"/>
    <n v="21"/>
    <n v="22217"/>
  </r>
  <r>
    <d v="2021-04-23T21:50:57"/>
    <n v="198512"/>
    <x v="1507"/>
    <n v="21"/>
    <n v="22221"/>
  </r>
  <r>
    <d v="2021-04-23T21:52:42"/>
    <n v="4705"/>
    <x v="1508"/>
    <n v="21"/>
    <n v="22225"/>
  </r>
  <r>
    <d v="2021-04-23T21:52:42"/>
    <n v="84722"/>
    <x v="29"/>
    <n v="21"/>
    <n v="22230"/>
  </r>
  <r>
    <d v="2021-04-23T21:53:17"/>
    <n v="2372"/>
    <x v="13"/>
    <n v="21"/>
    <n v="22231"/>
  </r>
  <r>
    <d v="2021-04-23T21:54:27"/>
    <n v="74874"/>
    <x v="3"/>
    <n v="21"/>
    <n v="22233"/>
  </r>
  <r>
    <d v="2021-04-23T21:55:02"/>
    <n v="5019"/>
    <x v="264"/>
    <n v="21"/>
    <n v="22234"/>
  </r>
  <r>
    <d v="2021-04-23T21:55:02"/>
    <n v="46010"/>
    <x v="3"/>
    <n v="21"/>
    <n v="22235"/>
  </r>
  <r>
    <d v="2021-04-23T21:56:12"/>
    <n v="260127"/>
    <x v="811"/>
    <n v="21"/>
    <n v="22237"/>
  </r>
  <r>
    <d v="2021-04-23T21:56:47"/>
    <n v="252399"/>
    <x v="430"/>
    <n v="21"/>
    <n v="22239"/>
  </r>
  <r>
    <d v="2021-04-23T21:57:21"/>
    <n v="329865"/>
    <x v="1411"/>
    <n v="21"/>
    <n v="22242"/>
  </r>
  <r>
    <d v="2021-04-23T22:02:01"/>
    <n v="2587"/>
    <x v="115"/>
    <n v="22"/>
    <n v="22246"/>
  </r>
  <r>
    <d v="2021-04-23T22:02:36"/>
    <n v="211548"/>
    <x v="1509"/>
    <n v="22"/>
    <n v="22248"/>
  </r>
  <r>
    <d v="2021-04-23T22:03:46"/>
    <n v="102634"/>
    <x v="1510"/>
    <n v="22"/>
    <n v="22251"/>
  </r>
  <r>
    <d v="2021-04-23T22:03:46"/>
    <n v="308541"/>
    <x v="738"/>
    <n v="22"/>
    <n v="22255"/>
  </r>
  <r>
    <d v="2021-04-23T22:04:21"/>
    <n v="251870"/>
    <x v="120"/>
    <n v="22"/>
    <n v="22257"/>
  </r>
  <r>
    <d v="2021-04-23T22:06:41"/>
    <n v="142343"/>
    <x v="7"/>
    <n v="22"/>
    <n v="22260"/>
  </r>
  <r>
    <d v="2021-04-23T22:07:16"/>
    <n v="87638"/>
    <x v="613"/>
    <n v="22"/>
    <n v="22261"/>
  </r>
  <r>
    <d v="2021-04-23T22:07:51"/>
    <n v="11352"/>
    <x v="3"/>
    <n v="22"/>
    <n v="22263"/>
  </r>
  <r>
    <d v="2021-04-23T22:07:51"/>
    <n v="111044"/>
    <x v="259"/>
    <n v="22"/>
    <n v="22267"/>
  </r>
  <r>
    <d v="2021-04-23T22:08:26"/>
    <n v="277276"/>
    <x v="3"/>
    <n v="22"/>
    <n v="22268"/>
  </r>
  <r>
    <d v="2021-04-23T22:09:36"/>
    <n v="262398"/>
    <x v="1511"/>
    <n v="22"/>
    <n v="22272"/>
  </r>
  <r>
    <d v="2021-04-23T22:11:31"/>
    <n v="143755"/>
    <x v="678"/>
    <n v="22"/>
    <n v="22274"/>
  </r>
  <r>
    <d v="2021-04-23T22:11:55"/>
    <n v="23488"/>
    <x v="1512"/>
    <n v="22"/>
    <n v="22277"/>
  </r>
  <r>
    <d v="2021-04-23T22:11:55"/>
    <n v="39276"/>
    <x v="69"/>
    <n v="22"/>
    <n v="22282"/>
  </r>
  <r>
    <d v="2021-04-23T22:14:15"/>
    <n v="327255"/>
    <x v="7"/>
    <n v="22"/>
    <n v="22287"/>
  </r>
  <r>
    <d v="2021-04-23T22:15:25"/>
    <n v="7056"/>
    <x v="219"/>
    <n v="22"/>
    <n v="22291"/>
  </r>
  <r>
    <d v="2021-04-23T22:15:25"/>
    <n v="22109"/>
    <x v="371"/>
    <n v="22"/>
    <n v="22296"/>
  </r>
  <r>
    <d v="2021-04-23T22:17:10"/>
    <n v="112651"/>
    <x v="88"/>
    <n v="22"/>
    <n v="22300"/>
  </r>
  <r>
    <d v="2021-04-23T22:18:55"/>
    <n v="209781"/>
    <x v="77"/>
    <n v="22"/>
    <n v="22302"/>
  </r>
  <r>
    <d v="2021-04-23T22:20:05"/>
    <n v="223316"/>
    <x v="14"/>
    <n v="22"/>
    <n v="22307"/>
  </r>
  <r>
    <d v="2021-04-23T22:21:49"/>
    <n v="21019"/>
    <x v="1237"/>
    <n v="22"/>
    <n v="22312"/>
  </r>
  <r>
    <d v="2021-04-23T22:24:44"/>
    <n v="191974"/>
    <x v="268"/>
    <n v="22"/>
    <n v="22317"/>
  </r>
  <r>
    <d v="2021-04-23T22:27:39"/>
    <n v="43206"/>
    <x v="14"/>
    <n v="22"/>
    <n v="22322"/>
  </r>
  <r>
    <d v="2021-04-23T22:28:49"/>
    <n v="206350"/>
    <x v="13"/>
    <n v="22"/>
    <n v="22324"/>
  </r>
  <r>
    <d v="2021-04-23T22:30:14"/>
    <n v="234274"/>
    <x v="902"/>
    <n v="22"/>
    <n v="22329"/>
  </r>
  <r>
    <d v="2021-04-23T22:31:44"/>
    <n v="282134"/>
    <x v="19"/>
    <n v="22"/>
    <n v="22331"/>
  </r>
  <r>
    <d v="2021-04-23T22:32:19"/>
    <n v="343366"/>
    <x v="3"/>
    <n v="22"/>
    <n v="22334"/>
  </r>
  <r>
    <d v="2021-04-23T22:32:53"/>
    <n v="219354"/>
    <x v="4"/>
    <n v="22"/>
    <n v="22335"/>
  </r>
  <r>
    <d v="2021-04-23T22:36:58"/>
    <n v="136547"/>
    <x v="13"/>
    <n v="22"/>
    <n v="22340"/>
  </r>
  <r>
    <d v="2021-04-23T22:38:43"/>
    <n v="163834"/>
    <x v="1513"/>
    <n v="22"/>
    <n v="22342"/>
  </r>
  <r>
    <d v="2021-04-23T22:41:03"/>
    <n v="91018"/>
    <x v="504"/>
    <n v="22"/>
    <n v="22343"/>
  </r>
  <r>
    <d v="2021-04-23T22:43:23"/>
    <n v="167806"/>
    <x v="203"/>
    <n v="22"/>
    <n v="22346"/>
  </r>
  <r>
    <d v="2021-04-23T22:43:58"/>
    <n v="160764"/>
    <x v="14"/>
    <n v="22"/>
    <n v="22350"/>
  </r>
  <r>
    <d v="2021-04-23T22:44:33"/>
    <n v="306474"/>
    <x v="230"/>
    <n v="22"/>
    <n v="22354"/>
  </r>
  <r>
    <d v="2021-04-23T22:46:17"/>
    <n v="348696"/>
    <x v="264"/>
    <n v="22"/>
    <n v="22359"/>
  </r>
  <r>
    <d v="2021-04-23T22:48:02"/>
    <n v="147237"/>
    <x v="15"/>
    <n v="22"/>
    <n v="22364"/>
  </r>
  <r>
    <d v="2021-04-23T22:50:22"/>
    <n v="51220"/>
    <x v="447"/>
    <n v="22"/>
    <n v="22366"/>
  </r>
  <r>
    <d v="2021-04-23T22:50:22"/>
    <n v="126465"/>
    <x v="6"/>
    <n v="22"/>
    <n v="22371"/>
  </r>
  <r>
    <d v="2021-04-23T22:50:53"/>
    <n v="246568"/>
    <x v="13"/>
    <n v="22"/>
    <n v="22373"/>
  </r>
  <r>
    <d v="2021-04-23T22:50:57"/>
    <n v="82150"/>
    <x v="73"/>
    <n v="22"/>
    <n v="22375"/>
  </r>
  <r>
    <d v="2021-04-23T22:52:07"/>
    <n v="31348"/>
    <x v="512"/>
    <n v="22"/>
    <n v="22377"/>
  </r>
  <r>
    <d v="2021-04-23T22:55:02"/>
    <n v="12697"/>
    <x v="68"/>
    <n v="22"/>
    <n v="22381"/>
  </r>
  <r>
    <d v="2021-04-23T22:55:02"/>
    <n v="262785"/>
    <x v="382"/>
    <n v="22"/>
    <n v="22383"/>
  </r>
  <r>
    <d v="2021-04-23T22:57:56"/>
    <n v="55407"/>
    <x v="58"/>
    <n v="22"/>
    <n v="22388"/>
  </r>
  <r>
    <d v="2021-04-23T22:57:56"/>
    <n v="251893"/>
    <x v="1514"/>
    <n v="22"/>
    <n v="22393"/>
  </r>
  <r>
    <d v="2021-04-23T22:57:56"/>
    <n v="340446"/>
    <x v="27"/>
    <n v="22"/>
    <n v="22397"/>
  </r>
  <r>
    <d v="2021-04-23T22:59:06"/>
    <n v="203994"/>
    <x v="3"/>
    <n v="22"/>
    <n v="22402"/>
  </r>
  <r>
    <d v="2021-04-23T23:00:51"/>
    <n v="82206"/>
    <x v="138"/>
    <n v="23"/>
    <n v="22403"/>
  </r>
  <r>
    <d v="2021-04-23T23:02:36"/>
    <n v="252332"/>
    <x v="130"/>
    <n v="23"/>
    <n v="22405"/>
  </r>
  <r>
    <d v="2021-04-23T23:03:11"/>
    <n v="134254"/>
    <x v="1515"/>
    <n v="23"/>
    <n v="22409"/>
  </r>
  <r>
    <d v="2021-04-23T23:03:11"/>
    <n v="261355"/>
    <x v="287"/>
    <n v="23"/>
    <n v="22413"/>
  </r>
  <r>
    <d v="2021-04-23T23:05:31"/>
    <n v="257174"/>
    <x v="3"/>
    <n v="23"/>
    <n v="22414"/>
  </r>
  <r>
    <d v="2021-04-23T23:07:16"/>
    <n v="270185"/>
    <x v="354"/>
    <n v="23"/>
    <n v="22417"/>
  </r>
  <r>
    <d v="2021-04-23T23:07:16"/>
    <n v="325381"/>
    <x v="982"/>
    <n v="23"/>
    <n v="22420"/>
  </r>
  <r>
    <d v="2021-04-23T23:08:26"/>
    <n v="290804"/>
    <x v="207"/>
    <n v="23"/>
    <n v="22421"/>
  </r>
  <r>
    <d v="2021-04-23T23:09:35"/>
    <n v="187882"/>
    <x v="58"/>
    <n v="23"/>
    <n v="22426"/>
  </r>
  <r>
    <d v="2021-04-23T23:11:55"/>
    <n v="273819"/>
    <x v="3"/>
    <n v="23"/>
    <n v="22429"/>
  </r>
  <r>
    <d v="2021-04-23T23:11:55"/>
    <n v="321811"/>
    <x v="1516"/>
    <n v="23"/>
    <n v="22430"/>
  </r>
  <r>
    <d v="2021-04-23T23:12:30"/>
    <n v="109090"/>
    <x v="9"/>
    <n v="23"/>
    <n v="22434"/>
  </r>
  <r>
    <d v="2021-04-23T23:12:58"/>
    <n v="175065"/>
    <x v="63"/>
    <n v="23"/>
    <n v="22435"/>
  </r>
  <r>
    <d v="2021-04-23T23:13:40"/>
    <n v="26094"/>
    <x v="13"/>
    <n v="23"/>
    <n v="22437"/>
  </r>
  <r>
    <d v="2021-04-23T23:14:15"/>
    <n v="77986"/>
    <x v="4"/>
    <n v="23"/>
    <n v="22438"/>
  </r>
  <r>
    <d v="2021-04-23T23:14:15"/>
    <n v="104914"/>
    <x v="149"/>
    <n v="23"/>
    <n v="22439"/>
  </r>
  <r>
    <d v="2021-04-23T23:17:10"/>
    <n v="155583"/>
    <x v="24"/>
    <n v="23"/>
    <n v="22444"/>
  </r>
  <r>
    <d v="2021-04-23T23:18:20"/>
    <n v="188645"/>
    <x v="54"/>
    <n v="23"/>
    <n v="22447"/>
  </r>
  <r>
    <d v="2021-04-23T23:23:34"/>
    <n v="53341"/>
    <x v="1517"/>
    <n v="23"/>
    <n v="22452"/>
  </r>
  <r>
    <d v="2021-04-23T23:24:09"/>
    <n v="133095"/>
    <x v="77"/>
    <n v="23"/>
    <n v="22454"/>
  </r>
  <r>
    <d v="2021-04-23T23:24:29"/>
    <n v="48317"/>
    <x v="1518"/>
    <n v="23"/>
    <n v="22457"/>
  </r>
  <r>
    <d v="2021-04-23T23:24:44"/>
    <n v="153598"/>
    <x v="1062"/>
    <n v="23"/>
    <n v="22459"/>
  </r>
  <r>
    <d v="2021-04-23T23:25:19"/>
    <n v="15310"/>
    <x v="21"/>
    <n v="23"/>
    <n v="22460"/>
  </r>
  <r>
    <d v="2021-04-23T23:27:04"/>
    <n v="201015"/>
    <x v="1154"/>
    <n v="23"/>
    <n v="22465"/>
  </r>
  <r>
    <d v="2021-04-23T23:28:14"/>
    <n v="77115"/>
    <x v="13"/>
    <n v="23"/>
    <n v="22469"/>
  </r>
  <r>
    <d v="2021-04-23T23:28:49"/>
    <n v="289357"/>
    <x v="3"/>
    <n v="23"/>
    <n v="22472"/>
  </r>
  <r>
    <d v="2021-04-23T23:29:59"/>
    <n v="200461"/>
    <x v="19"/>
    <n v="23"/>
    <n v="22473"/>
  </r>
  <r>
    <d v="2021-04-23T23:30:34"/>
    <n v="80667"/>
    <x v="1519"/>
    <n v="23"/>
    <n v="22476"/>
  </r>
  <r>
    <d v="2021-04-23T23:30:34"/>
    <n v="122622"/>
    <x v="19"/>
    <n v="23"/>
    <n v="22480"/>
  </r>
  <r>
    <d v="2021-04-23T23:30:34"/>
    <n v="124431"/>
    <x v="362"/>
    <n v="23"/>
    <n v="22483"/>
  </r>
  <r>
    <d v="2021-04-23T23:32:53"/>
    <n v="185930"/>
    <x v="29"/>
    <n v="23"/>
    <n v="22487"/>
  </r>
  <r>
    <d v="2021-04-23T23:32:53"/>
    <n v="238740"/>
    <x v="196"/>
    <n v="23"/>
    <n v="22492"/>
  </r>
  <r>
    <d v="2021-04-23T23:38:08"/>
    <n v="109263"/>
    <x v="62"/>
    <n v="23"/>
    <n v="22494"/>
  </r>
  <r>
    <d v="2021-04-23T23:43:58"/>
    <n v="297455"/>
    <x v="3"/>
    <n v="23"/>
    <n v="22497"/>
  </r>
  <r>
    <d v="2021-04-23T23:43:58"/>
    <n v="85904"/>
    <x v="399"/>
    <n v="23"/>
    <n v="22498"/>
  </r>
  <r>
    <d v="2021-04-23T23:43:58"/>
    <n v="314419"/>
    <x v="29"/>
    <n v="23"/>
    <n v="22500"/>
  </r>
  <r>
    <d v="2021-04-23T23:46:05"/>
    <n v="57378"/>
    <x v="499"/>
    <n v="23"/>
    <n v="22501"/>
  </r>
  <r>
    <d v="2021-04-23T23:46:17"/>
    <n v="163267"/>
    <x v="1520"/>
    <n v="23"/>
    <n v="22506"/>
  </r>
  <r>
    <d v="2021-04-23T23:46:17"/>
    <n v="336709"/>
    <x v="1521"/>
    <n v="23"/>
    <n v="22508"/>
  </r>
  <r>
    <d v="2021-04-23T23:47:02"/>
    <n v="14494"/>
    <x v="19"/>
    <n v="23"/>
    <n v="22512"/>
  </r>
  <r>
    <d v="2021-04-23T23:48:58"/>
    <n v="57830"/>
    <x v="3"/>
    <n v="23"/>
    <n v="22514"/>
  </r>
  <r>
    <d v="2021-04-23T23:51:50"/>
    <n v="156154"/>
    <x v="595"/>
    <n v="23"/>
    <n v="22519"/>
  </r>
  <r>
    <d v="2021-04-23T23:57:07"/>
    <n v="45443"/>
    <x v="3"/>
    <n v="23"/>
    <n v="22524"/>
  </r>
  <r>
    <d v="2021-04-23T23:58:31"/>
    <n v="273260"/>
    <x v="14"/>
    <n v="23"/>
    <n v="22525"/>
  </r>
  <r>
    <d v="2021-04-24T00:03:11"/>
    <n v="158966"/>
    <x v="1522"/>
    <n v="0"/>
    <n v="22529"/>
  </r>
  <r>
    <d v="2021-04-24T00:03:34"/>
    <n v="265972"/>
    <x v="42"/>
    <n v="0"/>
    <n v="22531"/>
  </r>
  <r>
    <d v="2021-04-24T00:11:49"/>
    <n v="264832"/>
    <x v="42"/>
    <n v="0"/>
    <n v="22536"/>
  </r>
  <r>
    <d v="2021-04-24T00:11:55"/>
    <n v="198115"/>
    <x v="26"/>
    <n v="0"/>
    <n v="22539"/>
  </r>
  <r>
    <d v="2021-04-24T00:12:30"/>
    <n v="314191"/>
    <x v="1523"/>
    <n v="0"/>
    <n v="22544"/>
  </r>
  <r>
    <d v="2021-04-24T00:12:45"/>
    <n v="319758"/>
    <x v="147"/>
    <n v="0"/>
    <n v="22549"/>
  </r>
  <r>
    <d v="2021-04-24T00:12:53"/>
    <n v="347623"/>
    <x v="45"/>
    <n v="0"/>
    <n v="22551"/>
  </r>
  <r>
    <d v="2021-04-24T00:23:49"/>
    <n v="194407"/>
    <x v="13"/>
    <n v="0"/>
    <n v="22553"/>
  </r>
  <r>
    <d v="2021-04-24T00:24:58"/>
    <n v="17766"/>
    <x v="4"/>
    <n v="0"/>
    <n v="22554"/>
  </r>
  <r>
    <d v="2021-04-24T00:42:30"/>
    <n v="125099"/>
    <x v="149"/>
    <n v="0"/>
    <n v="22555"/>
  </r>
  <r>
    <d v="2021-04-24T00:43:12"/>
    <n v="246525"/>
    <x v="457"/>
    <n v="0"/>
    <n v="22557"/>
  </r>
  <r>
    <d v="2021-04-24T00:45:42"/>
    <n v="319494"/>
    <x v="1524"/>
    <n v="0"/>
    <n v="22560"/>
  </r>
  <r>
    <d v="2021-04-24T00:48:20"/>
    <n v="85966"/>
    <x v="1525"/>
    <n v="0"/>
    <n v="22564"/>
  </r>
  <r>
    <d v="2021-04-24T00:48:20"/>
    <n v="261084"/>
    <x v="1526"/>
    <n v="0"/>
    <n v="22568"/>
  </r>
  <r>
    <d v="2021-04-24T01:04:31"/>
    <n v="28076"/>
    <x v="321"/>
    <n v="1"/>
    <n v="22573"/>
  </r>
  <r>
    <d v="2021-04-24T01:06:40"/>
    <n v="175230"/>
    <x v="3"/>
    <n v="1"/>
    <n v="22576"/>
  </r>
  <r>
    <d v="2021-04-24T01:10:14"/>
    <n v="20673"/>
    <x v="689"/>
    <n v="1"/>
    <n v="22578"/>
  </r>
  <r>
    <d v="2021-04-24T01:12:29"/>
    <n v="244902"/>
    <x v="95"/>
    <n v="1"/>
    <n v="22582"/>
  </r>
  <r>
    <d v="2021-04-24T01:14:40"/>
    <n v="53385"/>
    <x v="59"/>
    <n v="1"/>
    <n v="22583"/>
  </r>
  <r>
    <d v="2021-04-24T01:17:23"/>
    <n v="138882"/>
    <x v="388"/>
    <n v="1"/>
    <n v="22586"/>
  </r>
  <r>
    <d v="2021-04-24T01:18:27"/>
    <n v="22225"/>
    <x v="7"/>
    <n v="1"/>
    <n v="22587"/>
  </r>
  <r>
    <d v="2021-04-24T01:22:35"/>
    <n v="207763"/>
    <x v="4"/>
    <n v="1"/>
    <n v="22589"/>
  </r>
  <r>
    <d v="2021-04-24T01:25:07"/>
    <n v="49751"/>
    <x v="3"/>
    <n v="1"/>
    <n v="22590"/>
  </r>
  <r>
    <d v="2021-04-24T01:26:40"/>
    <n v="284419"/>
    <x v="961"/>
    <n v="1"/>
    <n v="22594"/>
  </r>
  <r>
    <d v="2021-04-24T01:28:49"/>
    <n v="322571"/>
    <x v="3"/>
    <n v="1"/>
    <n v="22598"/>
  </r>
  <r>
    <d v="2021-04-24T01:31:54"/>
    <n v="175318"/>
    <x v="174"/>
    <n v="1"/>
    <n v="22601"/>
  </r>
  <r>
    <d v="2021-04-24T01:33:44"/>
    <n v="69502"/>
    <x v="366"/>
    <n v="1"/>
    <n v="22602"/>
  </r>
  <r>
    <d v="2021-04-24T01:37:18"/>
    <n v="281012"/>
    <x v="13"/>
    <n v="1"/>
    <n v="22604"/>
  </r>
  <r>
    <d v="2021-04-24T01:39:56"/>
    <n v="220582"/>
    <x v="77"/>
    <n v="1"/>
    <n v="22605"/>
  </r>
  <r>
    <d v="2021-04-24T01:39:56"/>
    <n v="249097"/>
    <x v="1497"/>
    <n v="1"/>
    <n v="22609"/>
  </r>
  <r>
    <d v="2021-04-24T01:56:22"/>
    <n v="178793"/>
    <x v="19"/>
    <n v="1"/>
    <n v="22610"/>
  </r>
  <r>
    <d v="2021-04-24T02:00:22"/>
    <n v="315826"/>
    <x v="130"/>
    <n v="2"/>
    <n v="22615"/>
  </r>
  <r>
    <d v="2021-04-24T02:02:05"/>
    <n v="203369"/>
    <x v="1527"/>
    <n v="2"/>
    <n v="22620"/>
  </r>
  <r>
    <d v="2021-04-24T02:05:28"/>
    <n v="159540"/>
    <x v="1528"/>
    <n v="2"/>
    <n v="22624"/>
  </r>
  <r>
    <d v="2021-04-24T02:09:07"/>
    <n v="111664"/>
    <x v="291"/>
    <n v="2"/>
    <n v="22626"/>
  </r>
  <r>
    <d v="2021-04-24T02:10:13"/>
    <n v="312051"/>
    <x v="13"/>
    <n v="2"/>
    <n v="22630"/>
  </r>
  <r>
    <d v="2021-04-24T02:19:50"/>
    <n v="235487"/>
    <x v="434"/>
    <n v="2"/>
    <n v="22635"/>
  </r>
  <r>
    <d v="2021-04-24T02:26:05"/>
    <n v="270852"/>
    <x v="104"/>
    <n v="2"/>
    <n v="22639"/>
  </r>
  <r>
    <d v="2021-04-24T02:27:45"/>
    <n v="257103"/>
    <x v="3"/>
    <n v="2"/>
    <n v="22640"/>
  </r>
  <r>
    <d v="2021-04-24T02:30:14"/>
    <n v="162975"/>
    <x v="19"/>
    <n v="2"/>
    <n v="22644"/>
  </r>
  <r>
    <d v="2021-04-24T02:30:52"/>
    <n v="182621"/>
    <x v="13"/>
    <n v="2"/>
    <n v="22646"/>
  </r>
  <r>
    <d v="2021-04-24T02:34:34"/>
    <n v="263728"/>
    <x v="1529"/>
    <n v="2"/>
    <n v="22647"/>
  </r>
  <r>
    <d v="2021-04-24T02:39:00"/>
    <n v="85215"/>
    <x v="1418"/>
    <n v="2"/>
    <n v="22648"/>
  </r>
  <r>
    <d v="2021-04-24T02:39:08"/>
    <n v="313218"/>
    <x v="330"/>
    <n v="2"/>
    <n v="22651"/>
  </r>
  <r>
    <d v="2021-04-24T02:40:14"/>
    <n v="143729"/>
    <x v="386"/>
    <n v="2"/>
    <n v="22652"/>
  </r>
  <r>
    <d v="2021-04-24T02:49:33"/>
    <n v="30448"/>
    <x v="553"/>
    <n v="2"/>
    <n v="22654"/>
  </r>
  <r>
    <d v="2021-04-24T02:50:31"/>
    <n v="64867"/>
    <x v="360"/>
    <n v="2"/>
    <n v="22658"/>
  </r>
  <r>
    <d v="2021-04-24T02:54:12"/>
    <n v="152401"/>
    <x v="17"/>
    <n v="2"/>
    <n v="22662"/>
  </r>
  <r>
    <d v="2021-04-24T02:58:17"/>
    <n v="306474"/>
    <x v="860"/>
    <n v="2"/>
    <n v="22664"/>
  </r>
  <r>
    <d v="2021-04-24T02:58:28"/>
    <n v="173929"/>
    <x v="680"/>
    <n v="2"/>
    <n v="22667"/>
  </r>
  <r>
    <d v="2021-04-24T03:02:23"/>
    <n v="195799"/>
    <x v="225"/>
    <n v="3"/>
    <n v="22668"/>
  </r>
  <r>
    <d v="2021-04-24T03:08:13"/>
    <n v="9521"/>
    <x v="579"/>
    <n v="3"/>
    <n v="22671"/>
  </r>
  <r>
    <d v="2021-04-24T03:13:22"/>
    <n v="190332"/>
    <x v="1504"/>
    <n v="3"/>
    <n v="22674"/>
  </r>
  <r>
    <d v="2021-04-24T03:17:09"/>
    <n v="159317"/>
    <x v="109"/>
    <n v="3"/>
    <n v="22675"/>
  </r>
  <r>
    <d v="2021-04-24T03:19:55"/>
    <n v="211915"/>
    <x v="14"/>
    <n v="3"/>
    <n v="22680"/>
  </r>
  <r>
    <d v="2021-04-24T03:35:07"/>
    <n v="203418"/>
    <x v="109"/>
    <n v="3"/>
    <n v="22685"/>
  </r>
  <r>
    <d v="2021-04-24T03:36:45"/>
    <n v="323821"/>
    <x v="492"/>
    <n v="3"/>
    <n v="22689"/>
  </r>
  <r>
    <d v="2021-04-24T03:45:22"/>
    <n v="209435"/>
    <x v="487"/>
    <n v="3"/>
    <n v="22692"/>
  </r>
  <r>
    <d v="2021-04-24T03:47:44"/>
    <n v="321811"/>
    <x v="14"/>
    <n v="3"/>
    <n v="22696"/>
  </r>
  <r>
    <d v="2021-04-24T03:48:10"/>
    <n v="40261"/>
    <x v="1530"/>
    <n v="3"/>
    <n v="22697"/>
  </r>
  <r>
    <d v="2021-04-24T03:48:45"/>
    <n v="89842"/>
    <x v="13"/>
    <n v="3"/>
    <n v="22699"/>
  </r>
  <r>
    <d v="2021-04-24T03:51:15"/>
    <n v="138632"/>
    <x v="1531"/>
    <n v="3"/>
    <n v="22702"/>
  </r>
  <r>
    <d v="2021-04-24T03:56:15"/>
    <n v="152519"/>
    <x v="21"/>
    <n v="3"/>
    <n v="22706"/>
  </r>
  <r>
    <d v="2021-04-24T04:01:40"/>
    <n v="314547"/>
    <x v="137"/>
    <n v="4"/>
    <n v="22710"/>
  </r>
  <r>
    <d v="2021-04-24T04:07:59"/>
    <n v="165760"/>
    <x v="130"/>
    <n v="4"/>
    <n v="22711"/>
  </r>
  <r>
    <d v="2021-04-24T04:12:13"/>
    <n v="272457"/>
    <x v="130"/>
    <n v="4"/>
    <n v="22713"/>
  </r>
  <r>
    <d v="2021-04-24T04:15:15"/>
    <n v="50951"/>
    <x v="707"/>
    <n v="4"/>
    <n v="22715"/>
  </r>
  <r>
    <d v="2021-04-24T04:19:33"/>
    <n v="268917"/>
    <x v="3"/>
    <n v="4"/>
    <n v="22718"/>
  </r>
  <r>
    <d v="2021-04-24T04:20:57"/>
    <n v="346746"/>
    <x v="6"/>
    <n v="4"/>
    <n v="22719"/>
  </r>
  <r>
    <d v="2021-04-24T04:27:39"/>
    <n v="72348"/>
    <x v="68"/>
    <n v="4"/>
    <n v="22723"/>
  </r>
  <r>
    <d v="2021-04-24T04:28:47"/>
    <n v="271168"/>
    <x v="811"/>
    <n v="4"/>
    <n v="22725"/>
  </r>
  <r>
    <d v="2021-04-24T04:29:08"/>
    <n v="95519"/>
    <x v="62"/>
    <n v="4"/>
    <n v="22729"/>
  </r>
  <r>
    <d v="2021-04-24T04:31:30"/>
    <n v="339717"/>
    <x v="3"/>
    <n v="4"/>
    <n v="22734"/>
  </r>
  <r>
    <d v="2021-04-24T04:37:18"/>
    <n v="294953"/>
    <x v="222"/>
    <n v="4"/>
    <n v="22735"/>
  </r>
  <r>
    <d v="2021-04-24T04:38:19"/>
    <n v="31067"/>
    <x v="262"/>
    <n v="4"/>
    <n v="22739"/>
  </r>
  <r>
    <d v="2021-04-24T04:54:00"/>
    <n v="123483"/>
    <x v="147"/>
    <n v="4"/>
    <n v="22741"/>
  </r>
  <r>
    <d v="2021-04-24T04:54:42"/>
    <n v="253275"/>
    <x v="295"/>
    <n v="4"/>
    <n v="22742"/>
  </r>
  <r>
    <d v="2021-04-24T04:56:49"/>
    <n v="159949"/>
    <x v="29"/>
    <n v="4"/>
    <n v="22744"/>
  </r>
  <r>
    <d v="2021-04-24T05:01:31"/>
    <n v="69798"/>
    <x v="3"/>
    <n v="5"/>
    <n v="22748"/>
  </r>
  <r>
    <d v="2021-04-24T05:08:49"/>
    <n v="234386"/>
    <x v="780"/>
    <n v="5"/>
    <n v="22750"/>
  </r>
  <r>
    <d v="2021-04-24T05:12:07"/>
    <n v="244902"/>
    <x v="139"/>
    <n v="5"/>
    <n v="22755"/>
  </r>
  <r>
    <d v="2021-04-24T05:14:24"/>
    <n v="43812"/>
    <x v="4"/>
    <n v="5"/>
    <n v="22757"/>
  </r>
  <r>
    <d v="2021-04-24T05:25:15"/>
    <n v="161983"/>
    <x v="1344"/>
    <n v="5"/>
    <n v="22760"/>
  </r>
  <r>
    <d v="2021-04-24T05:26:05"/>
    <n v="284376"/>
    <x v="389"/>
    <n v="5"/>
    <n v="22765"/>
  </r>
  <r>
    <d v="2021-04-24T05:27:08"/>
    <n v="233357"/>
    <x v="212"/>
    <n v="5"/>
    <n v="22768"/>
  </r>
  <r>
    <d v="2021-04-24T05:34:52"/>
    <n v="346761"/>
    <x v="1128"/>
    <n v="5"/>
    <n v="22772"/>
  </r>
  <r>
    <d v="2021-04-24T05:35:48"/>
    <n v="298658"/>
    <x v="130"/>
    <n v="5"/>
    <n v="22773"/>
  </r>
  <r>
    <d v="2021-04-24T05:39:48"/>
    <n v="106216"/>
    <x v="1153"/>
    <n v="5"/>
    <n v="22774"/>
  </r>
  <r>
    <d v="2021-04-24T05:44:25"/>
    <n v="24916"/>
    <x v="1532"/>
    <n v="5"/>
    <n v="22778"/>
  </r>
  <r>
    <d v="2021-04-24T06:04:56"/>
    <n v="131007"/>
    <x v="4"/>
    <n v="6"/>
    <n v="22782"/>
  </r>
  <r>
    <d v="2021-04-24T06:06:18"/>
    <n v="113076"/>
    <x v="130"/>
    <n v="6"/>
    <n v="22786"/>
  </r>
  <r>
    <d v="2021-04-24T06:08:06"/>
    <n v="304216"/>
    <x v="463"/>
    <n v="6"/>
    <n v="22789"/>
  </r>
  <r>
    <d v="2021-04-24T06:08:30"/>
    <n v="251923"/>
    <x v="3"/>
    <n v="6"/>
    <n v="22791"/>
  </r>
  <r>
    <d v="2021-04-24T06:13:46"/>
    <n v="271045"/>
    <x v="1487"/>
    <n v="6"/>
    <n v="22794"/>
  </r>
  <r>
    <d v="2021-04-24T06:16:35"/>
    <n v="300956"/>
    <x v="203"/>
    <n v="6"/>
    <n v="22798"/>
  </r>
  <r>
    <d v="2021-04-24T06:16:40"/>
    <n v="295721"/>
    <x v="1533"/>
    <n v="6"/>
    <n v="22803"/>
  </r>
  <r>
    <d v="2021-04-24T06:19:31"/>
    <n v="81978"/>
    <x v="196"/>
    <n v="6"/>
    <n v="22805"/>
  </r>
  <r>
    <d v="2021-04-24T06:21:43"/>
    <n v="82206"/>
    <x v="264"/>
    <n v="6"/>
    <n v="22810"/>
  </r>
  <r>
    <d v="2021-04-24T06:22:57"/>
    <n v="308501"/>
    <x v="4"/>
    <n v="6"/>
    <n v="22815"/>
  </r>
  <r>
    <d v="2021-04-24T06:24:53"/>
    <n v="295246"/>
    <x v="203"/>
    <n v="6"/>
    <n v="22817"/>
  </r>
  <r>
    <d v="2021-04-24T06:25:14"/>
    <n v="125165"/>
    <x v="1534"/>
    <n v="6"/>
    <n v="22818"/>
  </r>
  <r>
    <d v="2021-04-24T06:25:25"/>
    <n v="221051"/>
    <x v="108"/>
    <n v="6"/>
    <n v="22823"/>
  </r>
  <r>
    <d v="2021-04-24T06:37:46"/>
    <n v="1446"/>
    <x v="233"/>
    <n v="6"/>
    <n v="22825"/>
  </r>
  <r>
    <d v="2021-04-24T06:41:38"/>
    <n v="338159"/>
    <x v="1535"/>
    <n v="6"/>
    <n v="22828"/>
  </r>
  <r>
    <d v="2021-04-24T06:52:24"/>
    <n v="223496"/>
    <x v="3"/>
    <n v="6"/>
    <n v="22830"/>
  </r>
  <r>
    <d v="2021-04-24T07:04:02"/>
    <n v="45619"/>
    <x v="74"/>
    <n v="7"/>
    <n v="22832"/>
  </r>
  <r>
    <d v="2021-04-24T07:17:19"/>
    <n v="130681"/>
    <x v="268"/>
    <n v="7"/>
    <n v="22833"/>
  </r>
  <r>
    <d v="2021-04-24T07:17:56"/>
    <n v="296759"/>
    <x v="130"/>
    <n v="7"/>
    <n v="22834"/>
  </r>
  <r>
    <d v="2021-04-24T07:19:10"/>
    <n v="339464"/>
    <x v="1536"/>
    <n v="7"/>
    <n v="22839"/>
  </r>
  <r>
    <d v="2021-04-24T07:20:55"/>
    <n v="168748"/>
    <x v="326"/>
    <n v="7"/>
    <n v="22843"/>
  </r>
  <r>
    <d v="2021-04-24T07:23:15"/>
    <n v="240261"/>
    <x v="1537"/>
    <n v="7"/>
    <n v="22847"/>
  </r>
  <r>
    <d v="2021-04-24T07:32:55"/>
    <n v="284062"/>
    <x v="292"/>
    <n v="7"/>
    <n v="22852"/>
  </r>
  <r>
    <d v="2021-04-24T07:37:55"/>
    <n v="270227"/>
    <x v="99"/>
    <n v="7"/>
    <n v="22854"/>
  </r>
  <r>
    <d v="2021-04-24T07:40:39"/>
    <n v="268816"/>
    <x v="1186"/>
    <n v="7"/>
    <n v="22856"/>
  </r>
  <r>
    <d v="2021-04-24T07:41:18"/>
    <n v="162171"/>
    <x v="14"/>
    <n v="7"/>
    <n v="22860"/>
  </r>
  <r>
    <d v="2021-04-24T07:47:14"/>
    <n v="333010"/>
    <x v="3"/>
    <n v="7"/>
    <n v="22864"/>
  </r>
  <r>
    <d v="2021-04-24T07:54:45"/>
    <n v="249031"/>
    <x v="3"/>
    <n v="7"/>
    <n v="22865"/>
  </r>
  <r>
    <d v="2021-04-24T07:54:59"/>
    <n v="1774"/>
    <x v="20"/>
    <n v="7"/>
    <n v="22867"/>
  </r>
  <r>
    <d v="2021-04-24T07:57:31"/>
    <n v="343158"/>
    <x v="1538"/>
    <n v="7"/>
    <n v="22870"/>
  </r>
  <r>
    <d v="2021-04-24T07:58:34"/>
    <n v="153990"/>
    <x v="720"/>
    <n v="7"/>
    <n v="22874"/>
  </r>
  <r>
    <d v="2021-04-24T08:01:55"/>
    <n v="80283"/>
    <x v="265"/>
    <n v="8"/>
    <n v="22875"/>
  </r>
  <r>
    <d v="2021-04-24T08:02:32"/>
    <n v="3820"/>
    <x v="102"/>
    <n v="8"/>
    <n v="22876"/>
  </r>
  <r>
    <d v="2021-04-24T08:05:21"/>
    <n v="234822"/>
    <x v="187"/>
    <n v="8"/>
    <n v="22877"/>
  </r>
  <r>
    <d v="2021-04-24T08:06:43"/>
    <n v="52602"/>
    <x v="3"/>
    <n v="8"/>
    <n v="22879"/>
  </r>
  <r>
    <d v="2021-04-24T08:06:50"/>
    <n v="75732"/>
    <x v="1539"/>
    <n v="8"/>
    <n v="22882"/>
  </r>
  <r>
    <d v="2021-04-24T08:14:42"/>
    <n v="110844"/>
    <x v="794"/>
    <n v="8"/>
    <n v="22884"/>
  </r>
  <r>
    <d v="2021-04-24T08:16:49"/>
    <n v="273538"/>
    <x v="676"/>
    <n v="8"/>
    <n v="22888"/>
  </r>
  <r>
    <d v="2021-04-24T08:22:11"/>
    <n v="173633"/>
    <x v="3"/>
    <n v="8"/>
    <n v="22889"/>
  </r>
  <r>
    <d v="2021-04-24T08:27:35"/>
    <n v="179733"/>
    <x v="202"/>
    <n v="8"/>
    <n v="22894"/>
  </r>
  <r>
    <d v="2021-04-24T08:28:57"/>
    <n v="303617"/>
    <x v="104"/>
    <n v="8"/>
    <n v="22896"/>
  </r>
  <r>
    <d v="2021-04-24T08:29:59"/>
    <n v="226924"/>
    <x v="242"/>
    <n v="8"/>
    <n v="22900"/>
  </r>
  <r>
    <d v="2021-04-24T08:31:44"/>
    <n v="343552"/>
    <x v="7"/>
    <n v="8"/>
    <n v="22905"/>
  </r>
  <r>
    <d v="2021-04-24T08:33:28"/>
    <n v="203480"/>
    <x v="32"/>
    <n v="8"/>
    <n v="22908"/>
  </r>
  <r>
    <d v="2021-04-24T08:35:31"/>
    <n v="296047"/>
    <x v="13"/>
    <n v="8"/>
    <n v="22913"/>
  </r>
  <r>
    <d v="2021-04-24T08:38:53"/>
    <n v="339004"/>
    <x v="588"/>
    <n v="8"/>
    <n v="22916"/>
  </r>
  <r>
    <d v="2021-04-24T08:40:48"/>
    <n v="62087"/>
    <x v="38"/>
    <n v="8"/>
    <n v="22917"/>
  </r>
  <r>
    <d v="2021-04-24T08:41:46"/>
    <n v="187488"/>
    <x v="3"/>
    <n v="8"/>
    <n v="22918"/>
  </r>
  <r>
    <d v="2021-04-24T08:43:06"/>
    <n v="180883"/>
    <x v="108"/>
    <n v="8"/>
    <n v="22919"/>
  </r>
  <r>
    <d v="2021-04-24T08:45:18"/>
    <n v="216116"/>
    <x v="61"/>
    <n v="8"/>
    <n v="22922"/>
  </r>
  <r>
    <d v="2021-04-24T08:49:04"/>
    <n v="86279"/>
    <x v="457"/>
    <n v="8"/>
    <n v="22926"/>
  </r>
  <r>
    <d v="2021-04-24T08:50:55"/>
    <n v="61083"/>
    <x v="6"/>
    <n v="8"/>
    <n v="22928"/>
  </r>
  <r>
    <d v="2021-04-24T08:54:45"/>
    <n v="100402"/>
    <x v="1020"/>
    <n v="8"/>
    <n v="22933"/>
  </r>
  <r>
    <d v="2021-04-24T08:56:35"/>
    <n v="86674"/>
    <x v="59"/>
    <n v="8"/>
    <n v="22934"/>
  </r>
  <r>
    <d v="2021-04-24T08:57:33"/>
    <n v="120035"/>
    <x v="598"/>
    <n v="8"/>
    <n v="22936"/>
  </r>
  <r>
    <d v="2021-04-24T09:00:16"/>
    <n v="242221"/>
    <x v="3"/>
    <n v="9"/>
    <n v="22937"/>
  </r>
  <r>
    <d v="2021-04-24T09:04:19"/>
    <n v="172508"/>
    <x v="89"/>
    <n v="9"/>
    <n v="22942"/>
  </r>
  <r>
    <d v="2021-04-24T09:11:20"/>
    <n v="280860"/>
    <x v="13"/>
    <n v="9"/>
    <n v="22947"/>
  </r>
  <r>
    <d v="2021-04-24T09:11:31"/>
    <n v="52419"/>
    <x v="1540"/>
    <n v="9"/>
    <n v="22948"/>
  </r>
  <r>
    <d v="2021-04-24T09:15:25"/>
    <n v="121835"/>
    <x v="3"/>
    <n v="9"/>
    <n v="22952"/>
  </r>
  <r>
    <d v="2021-04-24T09:18:10"/>
    <n v="212072"/>
    <x v="3"/>
    <n v="9"/>
    <n v="22956"/>
  </r>
  <r>
    <d v="2021-04-24T09:20:24"/>
    <n v="244279"/>
    <x v="15"/>
    <n v="9"/>
    <n v="22957"/>
  </r>
  <r>
    <d v="2021-04-24T09:22:34"/>
    <n v="18080"/>
    <x v="116"/>
    <n v="9"/>
    <n v="22958"/>
  </r>
  <r>
    <d v="2021-04-24T09:23:02"/>
    <n v="296563"/>
    <x v="3"/>
    <n v="9"/>
    <n v="22961"/>
  </r>
  <r>
    <d v="2021-04-24T09:23:24"/>
    <n v="284555"/>
    <x v="77"/>
    <n v="9"/>
    <n v="22966"/>
  </r>
  <r>
    <d v="2021-04-24T09:24:44"/>
    <n v="340661"/>
    <x v="144"/>
    <n v="9"/>
    <n v="22970"/>
  </r>
  <r>
    <d v="2021-04-24T09:25:54"/>
    <n v="65546"/>
    <x v="130"/>
    <n v="9"/>
    <n v="22973"/>
  </r>
  <r>
    <d v="2021-04-24T09:27:42"/>
    <n v="320979"/>
    <x v="353"/>
    <n v="9"/>
    <n v="22974"/>
  </r>
  <r>
    <d v="2021-04-24T09:41:03"/>
    <n v="132191"/>
    <x v="1541"/>
    <n v="9"/>
    <n v="22976"/>
  </r>
  <r>
    <d v="2021-04-24T09:42:13"/>
    <n v="145878"/>
    <x v="115"/>
    <n v="9"/>
    <n v="22981"/>
  </r>
  <r>
    <d v="2021-04-24T09:45:09"/>
    <n v="270692"/>
    <x v="399"/>
    <n v="9"/>
    <n v="22984"/>
  </r>
  <r>
    <d v="2021-04-24T09:45:42"/>
    <n v="245490"/>
    <x v="62"/>
    <n v="9"/>
    <n v="22989"/>
  </r>
  <r>
    <d v="2021-04-24T09:46:17"/>
    <n v="103283"/>
    <x v="3"/>
    <n v="9"/>
    <n v="22991"/>
  </r>
  <r>
    <d v="2021-04-24T09:49:17"/>
    <n v="22368"/>
    <x v="14"/>
    <n v="9"/>
    <n v="22994"/>
  </r>
  <r>
    <d v="2021-04-24T09:53:52"/>
    <n v="291692"/>
    <x v="14"/>
    <n v="9"/>
    <n v="22997"/>
  </r>
  <r>
    <d v="2021-04-24T09:55:37"/>
    <n v="82528"/>
    <x v="139"/>
    <n v="9"/>
    <n v="23001"/>
  </r>
  <r>
    <d v="2021-04-24T09:56:21"/>
    <n v="105558"/>
    <x v="1542"/>
    <n v="9"/>
    <n v="23006"/>
  </r>
  <r>
    <d v="2021-04-24T09:56:47"/>
    <n v="160334"/>
    <x v="14"/>
    <n v="9"/>
    <n v="23011"/>
  </r>
  <r>
    <d v="2021-04-24T09:57:54"/>
    <n v="219269"/>
    <x v="1221"/>
    <n v="9"/>
    <n v="23014"/>
  </r>
  <r>
    <d v="2021-04-24T09:58:02"/>
    <n v="194291"/>
    <x v="640"/>
    <n v="9"/>
    <n v="23015"/>
  </r>
  <r>
    <d v="2021-04-24T10:00:16"/>
    <n v="125413"/>
    <x v="14"/>
    <n v="10"/>
    <n v="23020"/>
  </r>
  <r>
    <d v="2021-04-24T10:06:01"/>
    <n v="267179"/>
    <x v="1001"/>
    <n v="10"/>
    <n v="23022"/>
  </r>
  <r>
    <d v="2021-04-24T10:06:41"/>
    <n v="101679"/>
    <x v="14"/>
    <n v="10"/>
    <n v="23027"/>
  </r>
  <r>
    <d v="2021-04-24T10:06:54"/>
    <n v="76426"/>
    <x v="595"/>
    <n v="10"/>
    <n v="23030"/>
  </r>
  <r>
    <d v="2021-04-24T10:10:59"/>
    <n v="186291"/>
    <x v="27"/>
    <n v="10"/>
    <n v="23035"/>
  </r>
  <r>
    <d v="2021-04-24T10:16:00"/>
    <n v="30688"/>
    <x v="139"/>
    <n v="10"/>
    <n v="23037"/>
  </r>
  <r>
    <d v="2021-04-24T10:17:22"/>
    <n v="254296"/>
    <x v="139"/>
    <n v="10"/>
    <n v="23041"/>
  </r>
  <r>
    <d v="2021-04-24T10:17:45"/>
    <n v="181288"/>
    <x v="19"/>
    <n v="10"/>
    <n v="23042"/>
  </r>
  <r>
    <d v="2021-04-24T10:17:45"/>
    <n v="234938"/>
    <x v="4"/>
    <n v="10"/>
    <n v="23044"/>
  </r>
  <r>
    <d v="2021-04-24T10:19:12"/>
    <n v="177487"/>
    <x v="4"/>
    <n v="10"/>
    <n v="23048"/>
  </r>
  <r>
    <d v="2021-04-24T10:22:24"/>
    <n v="182021"/>
    <x v="265"/>
    <n v="10"/>
    <n v="23050"/>
  </r>
  <r>
    <d v="2021-04-24T10:26:29"/>
    <n v="284644"/>
    <x v="3"/>
    <n v="10"/>
    <n v="23055"/>
  </r>
  <r>
    <d v="2021-04-24T10:28:48"/>
    <n v="50210"/>
    <x v="1021"/>
    <n v="10"/>
    <n v="23058"/>
  </r>
  <r>
    <d v="2021-04-24T10:28:49"/>
    <n v="255205"/>
    <x v="19"/>
    <n v="10"/>
    <n v="23061"/>
  </r>
  <r>
    <d v="2021-04-24T10:31:44"/>
    <n v="323988"/>
    <x v="4"/>
    <n v="10"/>
    <n v="23066"/>
  </r>
  <r>
    <d v="2021-04-24T10:33:40"/>
    <n v="139998"/>
    <x v="1543"/>
    <n v="10"/>
    <n v="23069"/>
  </r>
  <r>
    <d v="2021-04-24T10:34:38"/>
    <n v="262051"/>
    <x v="1544"/>
    <n v="10"/>
    <n v="23072"/>
  </r>
  <r>
    <d v="2021-04-24T10:43:58"/>
    <n v="37232"/>
    <x v="1545"/>
    <n v="10"/>
    <n v="23077"/>
  </r>
  <r>
    <d v="2021-04-24T10:46:52"/>
    <n v="27682"/>
    <x v="353"/>
    <n v="10"/>
    <n v="23081"/>
  </r>
  <r>
    <d v="2021-04-24T10:47:27"/>
    <n v="21309"/>
    <x v="203"/>
    <n v="10"/>
    <n v="23082"/>
  </r>
  <r>
    <d v="2021-04-24T10:47:27"/>
    <n v="312903"/>
    <x v="1383"/>
    <n v="10"/>
    <n v="23085"/>
  </r>
  <r>
    <d v="2021-04-24T10:49:12"/>
    <n v="244982"/>
    <x v="1546"/>
    <n v="10"/>
    <n v="23087"/>
  </r>
  <r>
    <d v="2021-04-24T10:49:47"/>
    <n v="331595"/>
    <x v="3"/>
    <n v="10"/>
    <n v="23091"/>
  </r>
  <r>
    <d v="2021-04-24T10:54:27"/>
    <n v="298729"/>
    <x v="139"/>
    <n v="10"/>
    <n v="23094"/>
  </r>
  <r>
    <d v="2021-04-24T10:56:12"/>
    <n v="144591"/>
    <x v="1547"/>
    <n v="10"/>
    <n v="23099"/>
  </r>
  <r>
    <d v="2021-04-24T10:56:29"/>
    <n v="43617"/>
    <x v="1548"/>
    <n v="10"/>
    <n v="23102"/>
  </r>
  <r>
    <d v="2021-04-24T10:56:47"/>
    <n v="89155"/>
    <x v="1549"/>
    <n v="10"/>
    <n v="23104"/>
  </r>
  <r>
    <d v="2021-04-24T10:57:29"/>
    <n v="59292"/>
    <x v="224"/>
    <n v="10"/>
    <n v="23106"/>
  </r>
  <r>
    <d v="2021-04-24T10:57:48"/>
    <n v="167012"/>
    <x v="21"/>
    <n v="10"/>
    <n v="23107"/>
  </r>
  <r>
    <d v="2021-04-24T10:57:56"/>
    <n v="150232"/>
    <x v="970"/>
    <n v="10"/>
    <n v="23112"/>
  </r>
  <r>
    <d v="2021-04-24T10:58:31"/>
    <n v="325346"/>
    <x v="239"/>
    <n v="10"/>
    <n v="23114"/>
  </r>
  <r>
    <d v="2021-04-24T10:59:23"/>
    <n v="118550"/>
    <x v="3"/>
    <n v="10"/>
    <n v="23116"/>
  </r>
  <r>
    <d v="2021-04-24T11:02:36"/>
    <n v="22085"/>
    <x v="276"/>
    <n v="11"/>
    <n v="23118"/>
  </r>
  <r>
    <d v="2021-04-24T11:07:01"/>
    <n v="211431"/>
    <x v="104"/>
    <n v="11"/>
    <n v="23122"/>
  </r>
  <r>
    <d v="2021-04-24T11:10:56"/>
    <n v="72819"/>
    <x v="3"/>
    <n v="11"/>
    <n v="23126"/>
  </r>
  <r>
    <d v="2021-04-24T11:11:28"/>
    <n v="330708"/>
    <x v="27"/>
    <n v="11"/>
    <n v="23128"/>
  </r>
  <r>
    <d v="2021-04-24T11:18:55"/>
    <n v="70018"/>
    <x v="13"/>
    <n v="11"/>
    <n v="23131"/>
  </r>
  <r>
    <d v="2021-04-24T11:21:55"/>
    <n v="237674"/>
    <x v="13"/>
    <n v="11"/>
    <n v="23135"/>
  </r>
  <r>
    <d v="2021-04-24T11:23:34"/>
    <n v="164492"/>
    <x v="344"/>
    <n v="11"/>
    <n v="23139"/>
  </r>
  <r>
    <d v="2021-04-24T11:25:08"/>
    <n v="295939"/>
    <x v="19"/>
    <n v="11"/>
    <n v="23140"/>
  </r>
  <r>
    <d v="2021-04-24T11:26:08"/>
    <n v="198463"/>
    <x v="19"/>
    <n v="11"/>
    <n v="23142"/>
  </r>
  <r>
    <d v="2021-04-24T11:31:44"/>
    <n v="107825"/>
    <x v="701"/>
    <n v="11"/>
    <n v="23144"/>
  </r>
  <r>
    <d v="2021-04-24T11:32:12"/>
    <n v="287336"/>
    <x v="4"/>
    <n v="11"/>
    <n v="23147"/>
  </r>
  <r>
    <d v="2021-04-24T11:32:15"/>
    <n v="25524"/>
    <x v="63"/>
    <n v="11"/>
    <n v="23148"/>
  </r>
  <r>
    <d v="2021-04-24T11:32:19"/>
    <n v="315913"/>
    <x v="31"/>
    <n v="11"/>
    <n v="23150"/>
  </r>
  <r>
    <d v="2021-04-24T11:35:13"/>
    <n v="209276"/>
    <x v="14"/>
    <n v="11"/>
    <n v="23154"/>
  </r>
  <r>
    <d v="2021-04-24T11:36:58"/>
    <n v="131472"/>
    <x v="598"/>
    <n v="11"/>
    <n v="23156"/>
  </r>
  <r>
    <d v="2021-04-24T11:38:29"/>
    <n v="56101"/>
    <x v="1550"/>
    <n v="11"/>
    <n v="23157"/>
  </r>
  <r>
    <d v="2021-04-24T11:38:43"/>
    <n v="307414"/>
    <x v="264"/>
    <n v="11"/>
    <n v="23161"/>
  </r>
  <r>
    <d v="2021-04-24T11:39:18"/>
    <n v="237255"/>
    <x v="3"/>
    <n v="11"/>
    <n v="23166"/>
  </r>
  <r>
    <d v="2021-04-24T11:39:22"/>
    <n v="180170"/>
    <x v="14"/>
    <n v="11"/>
    <n v="23170"/>
  </r>
  <r>
    <d v="2021-04-24T11:39:27"/>
    <n v="342418"/>
    <x v="4"/>
    <n v="11"/>
    <n v="23172"/>
  </r>
  <r>
    <d v="2021-04-24T11:39:50"/>
    <n v="18533"/>
    <x v="13"/>
    <n v="11"/>
    <n v="23173"/>
  </r>
  <r>
    <d v="2021-04-24T11:41:29"/>
    <n v="234274"/>
    <x v="13"/>
    <n v="11"/>
    <n v="23176"/>
  </r>
  <r>
    <d v="2021-04-24T11:42:21"/>
    <n v="7190"/>
    <x v="203"/>
    <n v="11"/>
    <n v="23179"/>
  </r>
  <r>
    <d v="2021-04-24T11:43:04"/>
    <n v="303947"/>
    <x v="127"/>
    <n v="11"/>
    <n v="23182"/>
  </r>
  <r>
    <d v="2021-04-24T11:43:09"/>
    <n v="32299"/>
    <x v="130"/>
    <n v="11"/>
    <n v="23185"/>
  </r>
  <r>
    <d v="2021-04-24T11:45:07"/>
    <n v="297487"/>
    <x v="531"/>
    <n v="11"/>
    <n v="23188"/>
  </r>
  <r>
    <d v="2021-04-24T11:45:58"/>
    <n v="333225"/>
    <x v="1294"/>
    <n v="11"/>
    <n v="23192"/>
  </r>
  <r>
    <d v="2021-04-24T11:46:40"/>
    <n v="82152"/>
    <x v="13"/>
    <n v="11"/>
    <n v="23196"/>
  </r>
  <r>
    <d v="2021-04-24T11:47:59"/>
    <n v="131723"/>
    <x v="1551"/>
    <n v="11"/>
    <n v="23201"/>
  </r>
  <r>
    <d v="2021-04-24T11:49:12"/>
    <n v="159774"/>
    <x v="29"/>
    <n v="11"/>
    <n v="23202"/>
  </r>
  <r>
    <d v="2021-04-24T11:51:50"/>
    <n v="93260"/>
    <x v="19"/>
    <n v="11"/>
    <n v="23205"/>
  </r>
  <r>
    <d v="2021-04-24T11:52:33"/>
    <n v="27738"/>
    <x v="682"/>
    <n v="11"/>
    <n v="23209"/>
  </r>
  <r>
    <d v="2021-04-24T11:52:46"/>
    <n v="343742"/>
    <x v="4"/>
    <n v="11"/>
    <n v="23213"/>
  </r>
  <r>
    <d v="2021-04-24T11:57:21"/>
    <n v="34701"/>
    <x v="7"/>
    <n v="11"/>
    <n v="23216"/>
  </r>
  <r>
    <d v="2021-04-24T12:01:26"/>
    <n v="67930"/>
    <x v="59"/>
    <n v="12"/>
    <n v="23219"/>
  </r>
  <r>
    <d v="2021-04-24T12:03:11"/>
    <n v="142775"/>
    <x v="147"/>
    <n v="12"/>
    <n v="23221"/>
  </r>
  <r>
    <d v="2021-04-24T12:03:27"/>
    <n v="259141"/>
    <x v="1552"/>
    <n v="12"/>
    <n v="23222"/>
  </r>
  <r>
    <d v="2021-04-24T12:07:45"/>
    <n v="238604"/>
    <x v="3"/>
    <n v="12"/>
    <n v="23225"/>
  </r>
  <r>
    <d v="2021-04-24T12:07:51"/>
    <n v="155507"/>
    <x v="77"/>
    <n v="12"/>
    <n v="23226"/>
  </r>
  <r>
    <d v="2021-04-24T12:10:10"/>
    <n v="289460"/>
    <x v="3"/>
    <n v="12"/>
    <n v="23231"/>
  </r>
  <r>
    <d v="2021-04-24T12:12:30"/>
    <n v="203564"/>
    <x v="82"/>
    <n v="12"/>
    <n v="23235"/>
  </r>
  <r>
    <d v="2021-04-24T12:13:05"/>
    <n v="276887"/>
    <x v="54"/>
    <n v="12"/>
    <n v="23238"/>
  </r>
  <r>
    <d v="2021-04-24T12:17:45"/>
    <n v="343806"/>
    <x v="7"/>
    <n v="12"/>
    <n v="23243"/>
  </r>
  <r>
    <d v="2021-04-24T12:19:30"/>
    <n v="106262"/>
    <x v="295"/>
    <n v="12"/>
    <n v="23248"/>
  </r>
  <r>
    <d v="2021-04-24T12:21:49"/>
    <n v="180015"/>
    <x v="3"/>
    <n v="12"/>
    <n v="23251"/>
  </r>
  <r>
    <d v="2021-04-24T12:24:09"/>
    <n v="88509"/>
    <x v="595"/>
    <n v="12"/>
    <n v="23252"/>
  </r>
  <r>
    <d v="2021-04-24T12:24:46"/>
    <n v="87638"/>
    <x v="15"/>
    <n v="12"/>
    <n v="23257"/>
  </r>
  <r>
    <d v="2021-04-24T12:25:28"/>
    <n v="36437"/>
    <x v="326"/>
    <n v="12"/>
    <n v="23262"/>
  </r>
  <r>
    <d v="2021-04-24T12:26:29"/>
    <n v="71416"/>
    <x v="3"/>
    <n v="12"/>
    <n v="23263"/>
  </r>
  <r>
    <d v="2021-04-24T12:27:04"/>
    <n v="227660"/>
    <x v="28"/>
    <n v="12"/>
    <n v="23265"/>
  </r>
  <r>
    <d v="2021-04-24T12:28:35"/>
    <n v="105901"/>
    <x v="689"/>
    <n v="12"/>
    <n v="23268"/>
  </r>
  <r>
    <d v="2021-04-24T12:30:34"/>
    <n v="180129"/>
    <x v="77"/>
    <n v="12"/>
    <n v="23273"/>
  </r>
  <r>
    <d v="2021-04-24T12:30:50"/>
    <n v="196972"/>
    <x v="1125"/>
    <n v="12"/>
    <n v="23275"/>
  </r>
  <r>
    <d v="2021-04-24T12:32:53"/>
    <n v="120035"/>
    <x v="270"/>
    <n v="12"/>
    <n v="23276"/>
  </r>
  <r>
    <d v="2021-04-24T12:34:03"/>
    <n v="245430"/>
    <x v="287"/>
    <n v="12"/>
    <n v="23278"/>
  </r>
  <r>
    <d v="2021-04-24T12:35:08"/>
    <n v="307860"/>
    <x v="1553"/>
    <n v="12"/>
    <n v="23283"/>
  </r>
  <r>
    <d v="2021-04-24T12:36:22"/>
    <n v="18988"/>
    <x v="29"/>
    <n v="12"/>
    <n v="23284"/>
  </r>
  <r>
    <d v="2021-04-24T12:40:09"/>
    <n v="85537"/>
    <x v="1554"/>
    <n v="12"/>
    <n v="23286"/>
  </r>
  <r>
    <d v="2021-04-24T12:41:38"/>
    <n v="303007"/>
    <x v="59"/>
    <n v="12"/>
    <n v="23288"/>
  </r>
  <r>
    <d v="2021-04-24T12:43:23"/>
    <n v="57930"/>
    <x v="382"/>
    <n v="12"/>
    <n v="23293"/>
  </r>
  <r>
    <d v="2021-04-24T12:43:58"/>
    <n v="89485"/>
    <x v="389"/>
    <n v="12"/>
    <n v="23294"/>
  </r>
  <r>
    <d v="2021-04-24T12:44:33"/>
    <n v="187065"/>
    <x v="232"/>
    <n v="12"/>
    <n v="23296"/>
  </r>
  <r>
    <d v="2021-04-24T12:46:17"/>
    <n v="270576"/>
    <x v="883"/>
    <n v="12"/>
    <n v="23300"/>
  </r>
  <r>
    <d v="2021-04-24T12:46:34"/>
    <n v="92285"/>
    <x v="848"/>
    <n v="12"/>
    <n v="23301"/>
  </r>
  <r>
    <d v="2021-04-24T12:47:45"/>
    <n v="117767"/>
    <x v="4"/>
    <n v="12"/>
    <n v="23303"/>
  </r>
  <r>
    <d v="2021-04-24T12:48:02"/>
    <n v="50465"/>
    <x v="108"/>
    <n v="12"/>
    <n v="23307"/>
  </r>
  <r>
    <d v="2021-04-24T12:48:59"/>
    <n v="231568"/>
    <x v="49"/>
    <n v="12"/>
    <n v="23309"/>
  </r>
  <r>
    <d v="2021-04-24T12:49:47"/>
    <n v="145365"/>
    <x v="1555"/>
    <n v="12"/>
    <n v="23313"/>
  </r>
  <r>
    <d v="2021-04-24T12:50:57"/>
    <n v="14863"/>
    <x v="19"/>
    <n v="12"/>
    <n v="23317"/>
  </r>
  <r>
    <d v="2021-04-24T12:50:57"/>
    <n v="131820"/>
    <x v="1556"/>
    <n v="12"/>
    <n v="23321"/>
  </r>
  <r>
    <d v="2021-04-24T12:50:57"/>
    <n v="321320"/>
    <x v="27"/>
    <n v="12"/>
    <n v="23326"/>
  </r>
  <r>
    <d v="2021-04-24T12:51:24"/>
    <n v="245093"/>
    <x v="1442"/>
    <n v="12"/>
    <n v="23330"/>
  </r>
  <r>
    <d v="2021-04-24T12:53:17"/>
    <n v="219848"/>
    <x v="136"/>
    <n v="12"/>
    <n v="23333"/>
  </r>
  <r>
    <d v="2021-04-24T12:53:33"/>
    <n v="238909"/>
    <x v="14"/>
    <n v="12"/>
    <n v="23338"/>
  </r>
  <r>
    <d v="2021-04-24T12:54:23"/>
    <n v="295080"/>
    <x v="14"/>
    <n v="12"/>
    <n v="23340"/>
  </r>
  <r>
    <d v="2021-04-24T12:56:43"/>
    <n v="182736"/>
    <x v="252"/>
    <n v="12"/>
    <n v="23343"/>
  </r>
  <r>
    <d v="2021-04-24T13:02:36"/>
    <n v="161652"/>
    <x v="230"/>
    <n v="13"/>
    <n v="23345"/>
  </r>
  <r>
    <d v="2021-04-24T13:03:11"/>
    <n v="299993"/>
    <x v="3"/>
    <n v="13"/>
    <n v="23346"/>
  </r>
  <r>
    <d v="2021-04-24T13:05:31"/>
    <n v="281073"/>
    <x v="255"/>
    <n v="13"/>
    <n v="23347"/>
  </r>
  <r>
    <d v="2021-04-24T13:07:29"/>
    <n v="78316"/>
    <x v="3"/>
    <n v="13"/>
    <n v="23351"/>
  </r>
  <r>
    <d v="2021-04-24T13:09:35"/>
    <n v="88564"/>
    <x v="7"/>
    <n v="13"/>
    <n v="23352"/>
  </r>
  <r>
    <d v="2021-04-24T13:10:45"/>
    <n v="124565"/>
    <x v="1557"/>
    <n v="13"/>
    <n v="23355"/>
  </r>
  <r>
    <d v="2021-04-24T13:11:18"/>
    <n v="14877"/>
    <x v="187"/>
    <n v="13"/>
    <n v="23357"/>
  </r>
  <r>
    <d v="2021-04-24T13:17:43"/>
    <n v="267072"/>
    <x v="65"/>
    <n v="13"/>
    <n v="23361"/>
  </r>
  <r>
    <d v="2021-04-24T13:18:55"/>
    <n v="75778"/>
    <x v="88"/>
    <n v="13"/>
    <n v="23365"/>
  </r>
  <r>
    <d v="2021-04-24T13:19:15"/>
    <n v="171667"/>
    <x v="644"/>
    <n v="13"/>
    <n v="23370"/>
  </r>
  <r>
    <d v="2021-04-24T13:20:40"/>
    <n v="117139"/>
    <x v="457"/>
    <n v="13"/>
    <n v="23375"/>
  </r>
  <r>
    <d v="2021-04-24T13:21:54"/>
    <n v="4028"/>
    <x v="14"/>
    <n v="13"/>
    <n v="23377"/>
  </r>
  <r>
    <d v="2021-04-24T13:22:59"/>
    <n v="136492"/>
    <x v="487"/>
    <n v="13"/>
    <n v="23381"/>
  </r>
  <r>
    <d v="2021-04-24T13:23:44"/>
    <n v="336515"/>
    <x v="1558"/>
    <n v="13"/>
    <n v="23384"/>
  </r>
  <r>
    <d v="2021-04-24T13:24:44"/>
    <n v="221594"/>
    <x v="80"/>
    <n v="13"/>
    <n v="23389"/>
  </r>
  <r>
    <d v="2021-04-24T13:25:22"/>
    <n v="348174"/>
    <x v="21"/>
    <n v="13"/>
    <n v="23390"/>
  </r>
  <r>
    <d v="2021-04-24T13:25:26"/>
    <n v="84166"/>
    <x v="1393"/>
    <n v="13"/>
    <n v="23392"/>
  </r>
  <r>
    <d v="2021-04-24T13:25:54"/>
    <n v="270045"/>
    <x v="617"/>
    <n v="13"/>
    <n v="23394"/>
  </r>
  <r>
    <d v="2021-04-24T13:27:39"/>
    <n v="175047"/>
    <x v="130"/>
    <n v="13"/>
    <n v="23397"/>
  </r>
  <r>
    <d v="2021-04-24T13:29:24"/>
    <n v="151848"/>
    <x v="595"/>
    <n v="13"/>
    <n v="23399"/>
  </r>
  <r>
    <d v="2021-04-24T13:29:24"/>
    <n v="326623"/>
    <x v="3"/>
    <n v="13"/>
    <n v="23402"/>
  </r>
  <r>
    <d v="2021-04-24T13:29:59"/>
    <n v="126418"/>
    <x v="3"/>
    <n v="13"/>
    <n v="23405"/>
  </r>
  <r>
    <d v="2021-04-24T13:29:59"/>
    <n v="140206"/>
    <x v="13"/>
    <n v="13"/>
    <n v="23409"/>
  </r>
  <r>
    <d v="2021-04-24T13:31:47"/>
    <n v="182286"/>
    <x v="59"/>
    <n v="13"/>
    <n v="23413"/>
  </r>
  <r>
    <d v="2021-04-24T13:33:03"/>
    <n v="29004"/>
    <x v="77"/>
    <n v="13"/>
    <n v="23416"/>
  </r>
  <r>
    <d v="2021-04-24T13:34:28"/>
    <n v="306467"/>
    <x v="1390"/>
    <n v="13"/>
    <n v="23417"/>
  </r>
  <r>
    <d v="2021-04-24T13:34:38"/>
    <n v="13268"/>
    <x v="4"/>
    <n v="13"/>
    <n v="23420"/>
  </r>
  <r>
    <d v="2021-04-24T13:35:13"/>
    <n v="249554"/>
    <x v="130"/>
    <n v="13"/>
    <n v="23423"/>
  </r>
  <r>
    <d v="2021-04-24T13:36:58"/>
    <n v="115939"/>
    <x v="6"/>
    <n v="13"/>
    <n v="23425"/>
  </r>
  <r>
    <d v="2021-04-24T13:37:19"/>
    <n v="102054"/>
    <x v="14"/>
    <n v="13"/>
    <n v="23430"/>
  </r>
  <r>
    <d v="2021-04-24T13:37:33"/>
    <n v="200575"/>
    <x v="232"/>
    <n v="13"/>
    <n v="23431"/>
  </r>
  <r>
    <d v="2021-04-24T13:38:08"/>
    <n v="33028"/>
    <x v="9"/>
    <n v="13"/>
    <n v="23435"/>
  </r>
  <r>
    <d v="2021-04-24T13:40:19"/>
    <n v="24926"/>
    <x v="477"/>
    <n v="13"/>
    <n v="23437"/>
  </r>
  <r>
    <d v="2021-04-24T13:41:03"/>
    <n v="121112"/>
    <x v="742"/>
    <n v="13"/>
    <n v="23438"/>
  </r>
  <r>
    <d v="2021-04-24T13:41:38"/>
    <n v="77322"/>
    <x v="1559"/>
    <n v="13"/>
    <n v="23441"/>
  </r>
  <r>
    <d v="2021-04-24T13:41:38"/>
    <n v="277631"/>
    <x v="4"/>
    <n v="13"/>
    <n v="23445"/>
  </r>
  <r>
    <d v="2021-04-24T13:45:36"/>
    <n v="23007"/>
    <x v="13"/>
    <n v="13"/>
    <n v="23447"/>
  </r>
  <r>
    <d v="2021-04-24T13:46:52"/>
    <n v="346746"/>
    <x v="1560"/>
    <n v="13"/>
    <n v="23450"/>
  </r>
  <r>
    <d v="2021-04-24T13:47:27"/>
    <n v="323831"/>
    <x v="1561"/>
    <n v="13"/>
    <n v="23454"/>
  </r>
  <r>
    <d v="2021-04-24T13:47:57"/>
    <n v="34533"/>
    <x v="19"/>
    <n v="13"/>
    <n v="23455"/>
  </r>
  <r>
    <d v="2021-04-24T13:49:01"/>
    <n v="287230"/>
    <x v="1562"/>
    <n v="13"/>
    <n v="23457"/>
  </r>
  <r>
    <d v="2021-04-24T13:50:22"/>
    <n v="277317"/>
    <x v="839"/>
    <n v="13"/>
    <n v="23461"/>
  </r>
  <r>
    <d v="2021-04-24T13:50:49"/>
    <n v="339021"/>
    <x v="306"/>
    <n v="13"/>
    <n v="23465"/>
  </r>
  <r>
    <d v="2021-04-24T13:50:57"/>
    <n v="10232"/>
    <x v="530"/>
    <n v="13"/>
    <n v="23466"/>
  </r>
  <r>
    <d v="2021-04-24T13:51:32"/>
    <n v="125575"/>
    <x v="4"/>
    <n v="13"/>
    <n v="23470"/>
  </r>
  <r>
    <d v="2021-04-24T13:53:17"/>
    <n v="323915"/>
    <x v="13"/>
    <n v="13"/>
    <n v="23475"/>
  </r>
  <r>
    <d v="2021-04-24T13:53:52"/>
    <n v="275884"/>
    <x v="1563"/>
    <n v="13"/>
    <n v="23478"/>
  </r>
  <r>
    <d v="2021-04-24T13:54:43"/>
    <n v="233357"/>
    <x v="24"/>
    <n v="13"/>
    <n v="23483"/>
  </r>
  <r>
    <d v="2021-04-24T13:54:57"/>
    <n v="341228"/>
    <x v="14"/>
    <n v="13"/>
    <n v="23488"/>
  </r>
  <r>
    <d v="2021-04-24T13:55:37"/>
    <n v="164924"/>
    <x v="1564"/>
    <n v="13"/>
    <n v="23490"/>
  </r>
  <r>
    <d v="2021-04-24T13:55:41"/>
    <n v="265687"/>
    <x v="264"/>
    <n v="13"/>
    <n v="23492"/>
  </r>
  <r>
    <d v="2021-04-24T13:55:57"/>
    <n v="157321"/>
    <x v="665"/>
    <n v="13"/>
    <n v="23496"/>
  </r>
  <r>
    <d v="2021-04-24T13:56:12"/>
    <n v="248706"/>
    <x v="77"/>
    <n v="13"/>
    <n v="23497"/>
  </r>
  <r>
    <d v="2021-04-24T13:57:21"/>
    <n v="177687"/>
    <x v="19"/>
    <n v="13"/>
    <n v="23501"/>
  </r>
  <r>
    <d v="2021-04-24T14:02:01"/>
    <n v="151059"/>
    <x v="4"/>
    <n v="14"/>
    <n v="23502"/>
  </r>
  <r>
    <d v="2021-04-24T14:02:36"/>
    <n v="343340"/>
    <x v="1114"/>
    <n v="14"/>
    <n v="23506"/>
  </r>
  <r>
    <d v="2021-04-24T14:03:07"/>
    <n v="159540"/>
    <x v="1565"/>
    <n v="14"/>
    <n v="23507"/>
  </r>
  <r>
    <d v="2021-04-24T14:03:11"/>
    <n v="111695"/>
    <x v="15"/>
    <n v="14"/>
    <n v="23511"/>
  </r>
  <r>
    <d v="2021-04-24T14:03:12"/>
    <n v="166763"/>
    <x v="1418"/>
    <n v="14"/>
    <n v="23514"/>
  </r>
  <r>
    <d v="2021-04-24T14:04:56"/>
    <n v="179010"/>
    <x v="195"/>
    <n v="14"/>
    <n v="23518"/>
  </r>
  <r>
    <d v="2021-04-24T14:06:43"/>
    <n v="123971"/>
    <x v="508"/>
    <n v="14"/>
    <n v="23523"/>
  </r>
  <r>
    <d v="2021-04-24T14:08:26"/>
    <n v="233097"/>
    <x v="494"/>
    <n v="14"/>
    <n v="23524"/>
  </r>
  <r>
    <d v="2021-04-24T14:09:35"/>
    <n v="16266"/>
    <x v="77"/>
    <n v="14"/>
    <n v="23527"/>
  </r>
  <r>
    <d v="2021-04-24T14:09:35"/>
    <n v="17667"/>
    <x v="14"/>
    <n v="14"/>
    <n v="23529"/>
  </r>
  <r>
    <d v="2021-04-24T14:10:10"/>
    <n v="263469"/>
    <x v="936"/>
    <n v="14"/>
    <n v="23531"/>
  </r>
  <r>
    <d v="2021-04-24T14:10:45"/>
    <n v="58453"/>
    <x v="3"/>
    <n v="14"/>
    <n v="23536"/>
  </r>
  <r>
    <d v="2021-04-24T14:11:39"/>
    <n v="192489"/>
    <x v="13"/>
    <n v="14"/>
    <n v="23540"/>
  </r>
  <r>
    <d v="2021-04-24T14:11:55"/>
    <n v="36234"/>
    <x v="553"/>
    <n v="14"/>
    <n v="23541"/>
  </r>
  <r>
    <d v="2021-04-24T14:12:30"/>
    <n v="95833"/>
    <x v="1274"/>
    <n v="14"/>
    <n v="23543"/>
  </r>
  <r>
    <d v="2021-04-24T14:12:30"/>
    <n v="219529"/>
    <x v="1066"/>
    <n v="14"/>
    <n v="23546"/>
  </r>
  <r>
    <d v="2021-04-24T14:13:19"/>
    <n v="254489"/>
    <x v="24"/>
    <n v="14"/>
    <n v="23547"/>
  </r>
  <r>
    <d v="2021-04-24T14:13:40"/>
    <n v="112708"/>
    <x v="29"/>
    <n v="14"/>
    <n v="23548"/>
  </r>
  <r>
    <d v="2021-04-24T14:14:15"/>
    <n v="332706"/>
    <x v="24"/>
    <n v="14"/>
    <n v="23550"/>
  </r>
  <r>
    <d v="2021-04-24T14:15:25"/>
    <n v="234938"/>
    <x v="130"/>
    <n v="14"/>
    <n v="23555"/>
  </r>
  <r>
    <d v="2021-04-24T14:16:00"/>
    <n v="183101"/>
    <x v="4"/>
    <n v="14"/>
    <n v="23558"/>
  </r>
  <r>
    <d v="2021-04-24T14:16:00"/>
    <n v="194744"/>
    <x v="115"/>
    <n v="14"/>
    <n v="23560"/>
  </r>
  <r>
    <d v="2021-04-24T14:16:35"/>
    <n v="57974"/>
    <x v="65"/>
    <n v="14"/>
    <n v="23562"/>
  </r>
  <r>
    <d v="2021-04-24T14:16:35"/>
    <n v="204786"/>
    <x v="296"/>
    <n v="14"/>
    <n v="23563"/>
  </r>
  <r>
    <d v="2021-04-24T14:17:17"/>
    <n v="235487"/>
    <x v="13"/>
    <n v="14"/>
    <n v="23567"/>
  </r>
  <r>
    <d v="2021-04-24T14:18:11"/>
    <n v="35737"/>
    <x v="1566"/>
    <n v="14"/>
    <n v="23570"/>
  </r>
  <r>
    <d v="2021-04-24T14:19:49"/>
    <n v="52461"/>
    <x v="550"/>
    <n v="14"/>
    <n v="23572"/>
  </r>
  <r>
    <d v="2021-04-24T14:20:02"/>
    <n v="243406"/>
    <x v="366"/>
    <n v="14"/>
    <n v="23576"/>
  </r>
  <r>
    <d v="2021-04-24T14:20:40"/>
    <n v="139629"/>
    <x v="1567"/>
    <n v="14"/>
    <n v="23579"/>
  </r>
  <r>
    <d v="2021-04-24T14:20:40"/>
    <n v="242930"/>
    <x v="130"/>
    <n v="14"/>
    <n v="23582"/>
  </r>
  <r>
    <d v="2021-04-24T14:21:49"/>
    <n v="3308"/>
    <x v="124"/>
    <n v="14"/>
    <n v="23584"/>
  </r>
  <r>
    <d v="2021-04-24T14:21:49"/>
    <n v="31650"/>
    <x v="130"/>
    <n v="14"/>
    <n v="23589"/>
  </r>
  <r>
    <d v="2021-04-24T14:24:44"/>
    <n v="10499"/>
    <x v="147"/>
    <n v="14"/>
    <n v="23591"/>
  </r>
  <r>
    <d v="2021-04-24T14:25:19"/>
    <n v="72556"/>
    <x v="19"/>
    <n v="14"/>
    <n v="23596"/>
  </r>
  <r>
    <d v="2021-04-24T14:25:19"/>
    <n v="126721"/>
    <x v="6"/>
    <n v="14"/>
    <n v="23601"/>
  </r>
  <r>
    <d v="2021-04-24T14:26:19"/>
    <n v="97225"/>
    <x v="19"/>
    <n v="14"/>
    <n v="23602"/>
  </r>
  <r>
    <d v="2021-04-24T14:26:53"/>
    <n v="232277"/>
    <x v="19"/>
    <n v="14"/>
    <n v="23607"/>
  </r>
  <r>
    <d v="2021-04-24T14:28:19"/>
    <n v="31449"/>
    <x v="690"/>
    <n v="14"/>
    <n v="23609"/>
  </r>
  <r>
    <d v="2021-04-24T14:30:43"/>
    <n v="327048"/>
    <x v="576"/>
    <n v="14"/>
    <n v="23613"/>
  </r>
  <r>
    <d v="2021-04-24T14:32:39"/>
    <n v="330514"/>
    <x v="130"/>
    <n v="14"/>
    <n v="23616"/>
  </r>
  <r>
    <d v="2021-04-24T14:32:53"/>
    <n v="51279"/>
    <x v="1041"/>
    <n v="14"/>
    <n v="23620"/>
  </r>
  <r>
    <d v="2021-04-24T14:33:11"/>
    <n v="236330"/>
    <x v="109"/>
    <n v="14"/>
    <n v="23624"/>
  </r>
  <r>
    <d v="2021-04-24T14:33:47"/>
    <n v="215011"/>
    <x v="848"/>
    <n v="14"/>
    <n v="23625"/>
  </r>
  <r>
    <d v="2021-04-24T14:33:50"/>
    <n v="276186"/>
    <x v="3"/>
    <n v="14"/>
    <n v="23630"/>
  </r>
  <r>
    <d v="2021-04-24T14:34:38"/>
    <n v="41142"/>
    <x v="321"/>
    <n v="14"/>
    <n v="23633"/>
  </r>
  <r>
    <d v="2021-04-24T14:36:58"/>
    <n v="309914"/>
    <x v="4"/>
    <n v="14"/>
    <n v="23638"/>
  </r>
  <r>
    <d v="2021-04-24T14:37:33"/>
    <n v="47103"/>
    <x v="68"/>
    <n v="14"/>
    <n v="23642"/>
  </r>
  <r>
    <d v="2021-04-24T14:37:33"/>
    <n v="71391"/>
    <x v="95"/>
    <n v="14"/>
    <n v="23644"/>
  </r>
  <r>
    <d v="2021-04-24T14:37:45"/>
    <n v="228323"/>
    <x v="3"/>
    <n v="14"/>
    <n v="23645"/>
  </r>
  <r>
    <d v="2021-04-24T14:38:43"/>
    <n v="157690"/>
    <x v="19"/>
    <n v="14"/>
    <n v="23649"/>
  </r>
  <r>
    <d v="2021-04-24T14:39:53"/>
    <n v="112325"/>
    <x v="126"/>
    <n v="14"/>
    <n v="23653"/>
  </r>
  <r>
    <d v="2021-04-24T14:40:28"/>
    <n v="9612"/>
    <x v="1568"/>
    <n v="14"/>
    <n v="23656"/>
  </r>
  <r>
    <d v="2021-04-24T14:40:44"/>
    <n v="89211"/>
    <x v="953"/>
    <n v="14"/>
    <n v="23660"/>
  </r>
  <r>
    <d v="2021-04-24T14:41:38"/>
    <n v="348226"/>
    <x v="63"/>
    <n v="14"/>
    <n v="23665"/>
  </r>
  <r>
    <d v="2021-04-24T14:42:03"/>
    <n v="247167"/>
    <x v="306"/>
    <n v="14"/>
    <n v="23667"/>
  </r>
  <r>
    <d v="2021-04-24T14:42:13"/>
    <n v="292913"/>
    <x v="73"/>
    <n v="14"/>
    <n v="23668"/>
  </r>
  <r>
    <d v="2021-04-24T14:42:22"/>
    <n v="342573"/>
    <x v="11"/>
    <n v="14"/>
    <n v="23670"/>
  </r>
  <r>
    <d v="2021-04-24T14:42:43"/>
    <n v="345885"/>
    <x v="151"/>
    <n v="14"/>
    <n v="23671"/>
  </r>
  <r>
    <d v="2021-04-24T14:43:58"/>
    <n v="250612"/>
    <x v="738"/>
    <n v="14"/>
    <n v="23675"/>
  </r>
  <r>
    <d v="2021-04-24T14:46:05"/>
    <n v="192531"/>
    <x v="121"/>
    <n v="14"/>
    <n v="23678"/>
  </r>
  <r>
    <d v="2021-04-24T14:46:52"/>
    <n v="227790"/>
    <x v="690"/>
    <n v="14"/>
    <n v="23682"/>
  </r>
  <r>
    <d v="2021-04-24T14:48:02"/>
    <n v="162171"/>
    <x v="1569"/>
    <n v="14"/>
    <n v="23686"/>
  </r>
  <r>
    <d v="2021-04-24T14:48:37"/>
    <n v="56258"/>
    <x v="29"/>
    <n v="14"/>
    <n v="23687"/>
  </r>
  <r>
    <d v="2021-04-24T14:48:37"/>
    <n v="246593"/>
    <x v="351"/>
    <n v="14"/>
    <n v="23689"/>
  </r>
  <r>
    <d v="2021-04-24T14:50:22"/>
    <n v="122024"/>
    <x v="1447"/>
    <n v="14"/>
    <n v="23694"/>
  </r>
  <r>
    <d v="2021-04-24T14:50:24"/>
    <n v="244838"/>
    <x v="9"/>
    <n v="14"/>
    <n v="23697"/>
  </r>
  <r>
    <d v="2021-04-24T14:50:57"/>
    <n v="81893"/>
    <x v="109"/>
    <n v="14"/>
    <n v="23701"/>
  </r>
  <r>
    <d v="2021-04-24T14:51:54"/>
    <n v="125099"/>
    <x v="14"/>
    <n v="14"/>
    <n v="23704"/>
  </r>
  <r>
    <d v="2021-04-24T14:53:52"/>
    <n v="80513"/>
    <x v="191"/>
    <n v="14"/>
    <n v="23709"/>
  </r>
  <r>
    <d v="2021-04-24T14:54:27"/>
    <n v="326208"/>
    <x v="416"/>
    <n v="14"/>
    <n v="23714"/>
  </r>
  <r>
    <d v="2021-04-24T14:54:35"/>
    <n v="47715"/>
    <x v="287"/>
    <n v="14"/>
    <n v="23718"/>
  </r>
  <r>
    <d v="2021-04-24T14:55:02"/>
    <n v="19869"/>
    <x v="139"/>
    <n v="14"/>
    <n v="23722"/>
  </r>
  <r>
    <d v="2021-04-24T14:55:37"/>
    <n v="253408"/>
    <x v="21"/>
    <n v="14"/>
    <n v="23724"/>
  </r>
  <r>
    <d v="2021-04-24T14:55:37"/>
    <n v="349258"/>
    <x v="1570"/>
    <n v="14"/>
    <n v="23726"/>
  </r>
  <r>
    <d v="2021-04-24T14:58:14"/>
    <n v="48071"/>
    <x v="118"/>
    <n v="14"/>
    <n v="23727"/>
  </r>
  <r>
    <d v="2021-04-24T14:59:41"/>
    <n v="68115"/>
    <x v="939"/>
    <n v="14"/>
    <n v="23728"/>
  </r>
  <r>
    <d v="2021-04-24T15:01:26"/>
    <n v="155238"/>
    <x v="3"/>
    <n v="15"/>
    <n v="23732"/>
  </r>
  <r>
    <d v="2021-04-24T15:04:56"/>
    <n v="126442"/>
    <x v="27"/>
    <n v="15"/>
    <n v="23733"/>
  </r>
  <r>
    <d v="2021-04-24T15:05:10"/>
    <n v="284686"/>
    <x v="19"/>
    <n v="15"/>
    <n v="23738"/>
  </r>
  <r>
    <d v="2021-04-24T15:08:38"/>
    <n v="348339"/>
    <x v="109"/>
    <n v="15"/>
    <n v="23739"/>
  </r>
  <r>
    <d v="2021-04-24T15:09:35"/>
    <n v="187067"/>
    <x v="7"/>
    <n v="15"/>
    <n v="23743"/>
  </r>
  <r>
    <d v="2021-04-24T15:10:10"/>
    <n v="299952"/>
    <x v="4"/>
    <n v="15"/>
    <n v="23747"/>
  </r>
  <r>
    <d v="2021-04-24T15:11:55"/>
    <n v="178685"/>
    <x v="1571"/>
    <n v="15"/>
    <n v="23750"/>
  </r>
  <r>
    <d v="2021-04-24T15:12:58"/>
    <n v="87427"/>
    <x v="77"/>
    <n v="15"/>
    <n v="23751"/>
  </r>
  <r>
    <d v="2021-04-24T15:13:40"/>
    <n v="138796"/>
    <x v="13"/>
    <n v="15"/>
    <n v="23755"/>
  </r>
  <r>
    <d v="2021-04-24T15:14:50"/>
    <n v="311720"/>
    <x v="27"/>
    <n v="15"/>
    <n v="23759"/>
  </r>
  <r>
    <d v="2021-04-24T15:15:25"/>
    <n v="176723"/>
    <x v="3"/>
    <n v="15"/>
    <n v="23762"/>
  </r>
  <r>
    <d v="2021-04-24T15:15:46"/>
    <n v="176130"/>
    <x v="1451"/>
    <n v="15"/>
    <n v="23763"/>
  </r>
  <r>
    <d v="2021-04-24T15:16:00"/>
    <n v="87235"/>
    <x v="4"/>
    <n v="15"/>
    <n v="23764"/>
  </r>
  <r>
    <d v="2021-04-24T15:16:35"/>
    <n v="66051"/>
    <x v="1572"/>
    <n v="15"/>
    <n v="23767"/>
  </r>
  <r>
    <d v="2021-04-24T15:17:28"/>
    <n v="330606"/>
    <x v="3"/>
    <n v="15"/>
    <n v="23770"/>
  </r>
  <r>
    <d v="2021-04-24T15:18:20"/>
    <n v="61182"/>
    <x v="515"/>
    <n v="15"/>
    <n v="23773"/>
  </r>
  <r>
    <d v="2021-04-24T15:18:55"/>
    <n v="92550"/>
    <x v="307"/>
    <n v="15"/>
    <n v="23778"/>
  </r>
  <r>
    <d v="2021-04-24T15:19:30"/>
    <n v="284761"/>
    <x v="174"/>
    <n v="15"/>
    <n v="23779"/>
  </r>
  <r>
    <d v="2021-04-24T15:20:05"/>
    <n v="61825"/>
    <x v="3"/>
    <n v="15"/>
    <n v="23783"/>
  </r>
  <r>
    <d v="2021-04-24T15:20:05"/>
    <n v="318974"/>
    <x v="3"/>
    <n v="15"/>
    <n v="23786"/>
  </r>
  <r>
    <d v="2021-04-24T15:20:33"/>
    <n v="251166"/>
    <x v="42"/>
    <n v="15"/>
    <n v="23788"/>
  </r>
  <r>
    <d v="2021-04-24T15:21:14"/>
    <n v="287478"/>
    <x v="139"/>
    <n v="15"/>
    <n v="23793"/>
  </r>
  <r>
    <d v="2021-04-24T15:21:34"/>
    <n v="341137"/>
    <x v="1573"/>
    <n v="15"/>
    <n v="23795"/>
  </r>
  <r>
    <d v="2021-04-24T15:21:50"/>
    <n v="246681"/>
    <x v="516"/>
    <n v="15"/>
    <n v="23800"/>
  </r>
  <r>
    <d v="2021-04-24T15:22:59"/>
    <n v="346365"/>
    <x v="73"/>
    <n v="15"/>
    <n v="23802"/>
  </r>
  <r>
    <d v="2021-04-24T15:23:34"/>
    <n v="77201"/>
    <x v="59"/>
    <n v="15"/>
    <n v="23805"/>
  </r>
  <r>
    <d v="2021-04-24T15:23:34"/>
    <n v="318965"/>
    <x v="13"/>
    <n v="15"/>
    <n v="23809"/>
  </r>
  <r>
    <d v="2021-04-24T15:24:09"/>
    <n v="139782"/>
    <x v="13"/>
    <n v="15"/>
    <n v="23813"/>
  </r>
  <r>
    <d v="2021-04-24T15:24:09"/>
    <n v="329090"/>
    <x v="687"/>
    <n v="15"/>
    <n v="23815"/>
  </r>
  <r>
    <d v="2021-04-24T15:24:44"/>
    <n v="112038"/>
    <x v="3"/>
    <n v="15"/>
    <n v="23818"/>
  </r>
  <r>
    <d v="2021-04-24T15:25:19"/>
    <n v="143634"/>
    <x v="295"/>
    <n v="15"/>
    <n v="23822"/>
  </r>
  <r>
    <d v="2021-04-24T15:25:54"/>
    <n v="69823"/>
    <x v="1574"/>
    <n v="15"/>
    <n v="23826"/>
  </r>
  <r>
    <d v="2021-04-24T15:25:54"/>
    <n v="145809"/>
    <x v="230"/>
    <n v="15"/>
    <n v="23831"/>
  </r>
  <r>
    <d v="2021-04-24T15:28:28"/>
    <n v="297493"/>
    <x v="212"/>
    <n v="15"/>
    <n v="23836"/>
  </r>
  <r>
    <d v="2021-04-24T15:28:38"/>
    <n v="37588"/>
    <x v="504"/>
    <n v="15"/>
    <n v="23841"/>
  </r>
  <r>
    <d v="2021-04-24T15:29:24"/>
    <n v="254337"/>
    <x v="33"/>
    <n v="15"/>
    <n v="23845"/>
  </r>
  <r>
    <d v="2021-04-24T15:29:39"/>
    <n v="335560"/>
    <x v="13"/>
    <n v="15"/>
    <n v="23847"/>
  </r>
  <r>
    <d v="2021-04-24T15:29:59"/>
    <n v="69728"/>
    <x v="978"/>
    <n v="15"/>
    <n v="23849"/>
  </r>
  <r>
    <d v="2021-04-24T15:30:34"/>
    <n v="333593"/>
    <x v="108"/>
    <n v="15"/>
    <n v="23853"/>
  </r>
  <r>
    <d v="2021-04-24T15:31:09"/>
    <n v="28384"/>
    <x v="69"/>
    <n v="15"/>
    <n v="23858"/>
  </r>
  <r>
    <d v="2021-04-24T15:32:51"/>
    <n v="53695"/>
    <x v="139"/>
    <n v="15"/>
    <n v="23863"/>
  </r>
  <r>
    <d v="2021-04-24T15:32:51"/>
    <n v="329973"/>
    <x v="82"/>
    <n v="15"/>
    <n v="23868"/>
  </r>
  <r>
    <d v="2021-04-24T15:32:53"/>
    <n v="164820"/>
    <x v="1074"/>
    <n v="15"/>
    <n v="23871"/>
  </r>
  <r>
    <d v="2021-04-24T15:32:53"/>
    <n v="207997"/>
    <x v="913"/>
    <n v="15"/>
    <n v="23873"/>
  </r>
  <r>
    <d v="2021-04-24T15:34:03"/>
    <n v="19394"/>
    <x v="130"/>
    <n v="15"/>
    <n v="23874"/>
  </r>
  <r>
    <d v="2021-04-24T15:35:13"/>
    <n v="139345"/>
    <x v="4"/>
    <n v="15"/>
    <n v="23878"/>
  </r>
  <r>
    <d v="2021-04-24T15:36:23"/>
    <n v="201595"/>
    <x v="1330"/>
    <n v="15"/>
    <n v="23879"/>
  </r>
  <r>
    <d v="2021-04-24T15:37:49"/>
    <n v="212557"/>
    <x v="490"/>
    <n v="15"/>
    <n v="23882"/>
  </r>
  <r>
    <d v="2021-04-24T15:38:08"/>
    <n v="318695"/>
    <x v="927"/>
    <n v="15"/>
    <n v="23883"/>
  </r>
  <r>
    <d v="2021-04-24T15:42:13"/>
    <n v="185930"/>
    <x v="463"/>
    <n v="15"/>
    <n v="23888"/>
  </r>
  <r>
    <d v="2021-04-24T15:44:33"/>
    <n v="31361"/>
    <x v="306"/>
    <n v="15"/>
    <n v="23893"/>
  </r>
  <r>
    <d v="2021-04-24T15:45:07"/>
    <n v="92715"/>
    <x v="352"/>
    <n v="15"/>
    <n v="23894"/>
  </r>
  <r>
    <d v="2021-04-24T15:45:12"/>
    <n v="109069"/>
    <x v="180"/>
    <n v="15"/>
    <n v="23896"/>
  </r>
  <r>
    <d v="2021-04-24T15:45:49"/>
    <n v="282272"/>
    <x v="1575"/>
    <n v="15"/>
    <n v="23901"/>
  </r>
  <r>
    <d v="2021-04-24T15:47:27"/>
    <n v="141961"/>
    <x v="187"/>
    <n v="15"/>
    <n v="23906"/>
  </r>
  <r>
    <d v="2021-04-24T15:48:02"/>
    <n v="232531"/>
    <x v="19"/>
    <n v="15"/>
    <n v="23909"/>
  </r>
  <r>
    <d v="2021-04-24T15:48:37"/>
    <n v="127828"/>
    <x v="481"/>
    <n v="15"/>
    <n v="23911"/>
  </r>
  <r>
    <d v="2021-04-24T15:49:47"/>
    <n v="86261"/>
    <x v="115"/>
    <n v="15"/>
    <n v="23916"/>
  </r>
  <r>
    <d v="2021-04-24T15:50:26"/>
    <n v="153085"/>
    <x v="3"/>
    <n v="15"/>
    <n v="23917"/>
  </r>
  <r>
    <d v="2021-04-24T15:50:57"/>
    <n v="176423"/>
    <x v="6"/>
    <n v="15"/>
    <n v="23920"/>
  </r>
  <r>
    <d v="2021-04-24T15:51:32"/>
    <n v="149915"/>
    <x v="14"/>
    <n v="15"/>
    <n v="23925"/>
  </r>
  <r>
    <d v="2021-04-24T15:52:07"/>
    <n v="59508"/>
    <x v="157"/>
    <n v="15"/>
    <n v="23928"/>
  </r>
  <r>
    <d v="2021-04-24T15:53:52"/>
    <n v="197722"/>
    <x v="1576"/>
    <n v="15"/>
    <n v="23933"/>
  </r>
  <r>
    <d v="2021-04-24T15:54:00"/>
    <n v="245317"/>
    <x v="13"/>
    <n v="15"/>
    <n v="23935"/>
  </r>
  <r>
    <d v="2021-04-24T15:54:27"/>
    <n v="119301"/>
    <x v="3"/>
    <n v="15"/>
    <n v="23938"/>
  </r>
  <r>
    <d v="2021-04-24T15:54:27"/>
    <n v="297303"/>
    <x v="14"/>
    <n v="15"/>
    <n v="23943"/>
  </r>
  <r>
    <d v="2021-04-24T15:54:27"/>
    <n v="318327"/>
    <x v="1577"/>
    <n v="15"/>
    <n v="23946"/>
  </r>
  <r>
    <d v="2021-04-24T15:55:12"/>
    <n v="46010"/>
    <x v="13"/>
    <n v="15"/>
    <n v="23947"/>
  </r>
  <r>
    <d v="2021-04-24T15:56:12"/>
    <n v="30688"/>
    <x v="4"/>
    <n v="15"/>
    <n v="23951"/>
  </r>
  <r>
    <d v="2021-04-24T15:56:12"/>
    <n v="244745"/>
    <x v="29"/>
    <n v="15"/>
    <n v="23952"/>
  </r>
  <r>
    <d v="2021-04-24T15:56:25"/>
    <n v="48422"/>
    <x v="19"/>
    <n v="15"/>
    <n v="23956"/>
  </r>
  <r>
    <d v="2021-04-24T15:57:56"/>
    <n v="276652"/>
    <x v="306"/>
    <n v="15"/>
    <n v="23958"/>
  </r>
  <r>
    <d v="2021-04-24T16:00:59"/>
    <n v="277516"/>
    <x v="1578"/>
    <n v="16"/>
    <n v="23962"/>
  </r>
  <r>
    <d v="2021-04-24T16:01:20"/>
    <n v="279053"/>
    <x v="1579"/>
    <n v="16"/>
    <n v="23965"/>
  </r>
  <r>
    <d v="2021-04-24T16:01:26"/>
    <n v="321921"/>
    <x v="3"/>
    <n v="16"/>
    <n v="23970"/>
  </r>
  <r>
    <d v="2021-04-24T16:01:26"/>
    <n v="320701"/>
    <x v="3"/>
    <n v="16"/>
    <n v="23974"/>
  </r>
  <r>
    <d v="2021-04-24T16:02:36"/>
    <n v="83128"/>
    <x v="4"/>
    <n v="16"/>
    <n v="23978"/>
  </r>
  <r>
    <d v="2021-04-24T16:02:36"/>
    <n v="337602"/>
    <x v="477"/>
    <n v="16"/>
    <n v="23982"/>
  </r>
  <r>
    <d v="2021-04-24T16:03:46"/>
    <n v="42813"/>
    <x v="3"/>
    <n v="16"/>
    <n v="23984"/>
  </r>
  <r>
    <d v="2021-04-24T16:04:21"/>
    <n v="255694"/>
    <x v="876"/>
    <n v="16"/>
    <n v="23985"/>
  </r>
  <r>
    <d v="2021-04-24T16:04:51"/>
    <n v="55493"/>
    <x v="595"/>
    <n v="16"/>
    <n v="23988"/>
  </r>
  <r>
    <d v="2021-04-24T16:05:31"/>
    <n v="313702"/>
    <x v="3"/>
    <n v="16"/>
    <n v="23991"/>
  </r>
  <r>
    <d v="2021-04-24T16:06:06"/>
    <n v="241959"/>
    <x v="95"/>
    <n v="16"/>
    <n v="23992"/>
  </r>
  <r>
    <d v="2021-04-24T16:06:15"/>
    <n v="201684"/>
    <x v="354"/>
    <n v="16"/>
    <n v="23993"/>
  </r>
  <r>
    <d v="2021-04-24T16:07:51"/>
    <n v="30757"/>
    <x v="1580"/>
    <n v="16"/>
    <n v="23995"/>
  </r>
  <r>
    <d v="2021-04-24T16:09:00"/>
    <n v="40906"/>
    <x v="19"/>
    <n v="16"/>
    <n v="23999"/>
  </r>
  <r>
    <d v="2021-04-24T16:09:00"/>
    <n v="125102"/>
    <x v="4"/>
    <n v="16"/>
    <n v="24000"/>
  </r>
  <r>
    <d v="2021-04-24T16:09:35"/>
    <n v="339427"/>
    <x v="1017"/>
    <n v="16"/>
    <n v="24005"/>
  </r>
  <r>
    <d v="2021-04-24T16:10:45"/>
    <n v="40385"/>
    <x v="13"/>
    <n v="16"/>
    <n v="24010"/>
  </r>
  <r>
    <d v="2021-04-24T16:11:03"/>
    <n v="155606"/>
    <x v="29"/>
    <n v="16"/>
    <n v="24011"/>
  </r>
  <r>
    <d v="2021-04-24T16:12:30"/>
    <n v="88509"/>
    <x v="331"/>
    <n v="16"/>
    <n v="24016"/>
  </r>
  <r>
    <d v="2021-04-24T16:12:30"/>
    <n v="115992"/>
    <x v="17"/>
    <n v="16"/>
    <n v="24019"/>
  </r>
  <r>
    <d v="2021-04-24T16:14:15"/>
    <n v="347466"/>
    <x v="15"/>
    <n v="16"/>
    <n v="24021"/>
  </r>
  <r>
    <d v="2021-04-24T16:16:00"/>
    <n v="45265"/>
    <x v="258"/>
    <n v="16"/>
    <n v="24025"/>
  </r>
  <r>
    <d v="2021-04-24T16:17:36"/>
    <n v="69239"/>
    <x v="13"/>
    <n v="16"/>
    <n v="24030"/>
  </r>
  <r>
    <d v="2021-04-24T16:18:10"/>
    <n v="309682"/>
    <x v="146"/>
    <n v="16"/>
    <n v="24033"/>
  </r>
  <r>
    <d v="2021-04-24T16:19:30"/>
    <n v="142775"/>
    <x v="63"/>
    <n v="16"/>
    <n v="24036"/>
  </r>
  <r>
    <d v="2021-04-24T16:20:05"/>
    <n v="337545"/>
    <x v="778"/>
    <n v="16"/>
    <n v="24037"/>
  </r>
  <r>
    <d v="2021-04-24T16:21:14"/>
    <n v="86984"/>
    <x v="1581"/>
    <n v="16"/>
    <n v="24040"/>
  </r>
  <r>
    <d v="2021-04-24T16:21:49"/>
    <n v="136547"/>
    <x v="116"/>
    <n v="16"/>
    <n v="24045"/>
  </r>
  <r>
    <d v="2021-04-24T16:23:34"/>
    <n v="195480"/>
    <x v="59"/>
    <n v="16"/>
    <n v="24050"/>
  </r>
  <r>
    <d v="2021-04-24T16:24:44"/>
    <n v="144875"/>
    <x v="3"/>
    <n v="16"/>
    <n v="24055"/>
  </r>
  <r>
    <d v="2021-04-24T16:26:29"/>
    <n v="107333"/>
    <x v="313"/>
    <n v="16"/>
    <n v="24058"/>
  </r>
  <r>
    <d v="2021-04-24T16:27:04"/>
    <n v="60728"/>
    <x v="1582"/>
    <n v="16"/>
    <n v="24060"/>
  </r>
  <r>
    <d v="2021-04-24T16:28:14"/>
    <n v="347549"/>
    <x v="156"/>
    <n v="16"/>
    <n v="24061"/>
  </r>
  <r>
    <d v="2021-04-24T16:29:24"/>
    <n v="269341"/>
    <x v="54"/>
    <n v="16"/>
    <n v="24065"/>
  </r>
  <r>
    <d v="2021-04-24T16:31:09"/>
    <n v="332422"/>
    <x v="1583"/>
    <n v="16"/>
    <n v="24068"/>
  </r>
  <r>
    <d v="2021-04-24T16:31:16"/>
    <n v="11137"/>
    <x v="692"/>
    <n v="16"/>
    <n v="24069"/>
  </r>
  <r>
    <d v="2021-04-24T16:31:44"/>
    <n v="173068"/>
    <x v="1584"/>
    <n v="16"/>
    <n v="24072"/>
  </r>
  <r>
    <d v="2021-04-24T16:31:47"/>
    <n v="57524"/>
    <x v="109"/>
    <n v="16"/>
    <n v="24077"/>
  </r>
  <r>
    <d v="2021-04-24T16:33:28"/>
    <n v="7323"/>
    <x v="62"/>
    <n v="16"/>
    <n v="24078"/>
  </r>
  <r>
    <d v="2021-04-24T16:34:03"/>
    <n v="148633"/>
    <x v="1585"/>
    <n v="16"/>
    <n v="24079"/>
  </r>
  <r>
    <d v="2021-04-24T16:34:03"/>
    <n v="327863"/>
    <x v="834"/>
    <n v="16"/>
    <n v="24082"/>
  </r>
  <r>
    <d v="2021-04-24T16:35:48"/>
    <n v="64687"/>
    <x v="1586"/>
    <n v="16"/>
    <n v="24083"/>
  </r>
  <r>
    <d v="2021-04-24T16:35:48"/>
    <n v="164716"/>
    <x v="400"/>
    <n v="16"/>
    <n v="24084"/>
  </r>
  <r>
    <d v="2021-04-24T16:35:48"/>
    <n v="221768"/>
    <x v="810"/>
    <n v="16"/>
    <n v="24087"/>
  </r>
  <r>
    <d v="2021-04-24T16:37:33"/>
    <n v="278574"/>
    <x v="487"/>
    <n v="16"/>
    <n v="24089"/>
  </r>
  <r>
    <d v="2021-04-24T16:37:46"/>
    <n v="99628"/>
    <x v="29"/>
    <n v="16"/>
    <n v="24093"/>
  </r>
  <r>
    <d v="2021-04-24T16:38:43"/>
    <n v="252942"/>
    <x v="19"/>
    <n v="16"/>
    <n v="24098"/>
  </r>
  <r>
    <d v="2021-04-24T16:39:37"/>
    <n v="53385"/>
    <x v="149"/>
    <n v="16"/>
    <n v="24102"/>
  </r>
  <r>
    <d v="2021-04-24T16:39:53"/>
    <n v="333766"/>
    <x v="3"/>
    <n v="16"/>
    <n v="24107"/>
  </r>
  <r>
    <d v="2021-04-24T16:40:28"/>
    <n v="68338"/>
    <x v="230"/>
    <n v="16"/>
    <n v="24111"/>
  </r>
  <r>
    <d v="2021-04-24T16:40:28"/>
    <n v="84722"/>
    <x v="465"/>
    <n v="16"/>
    <n v="24116"/>
  </r>
  <r>
    <d v="2021-04-24T16:40:28"/>
    <n v="293866"/>
    <x v="306"/>
    <n v="16"/>
    <n v="24118"/>
  </r>
  <r>
    <d v="2021-04-24T16:41:03"/>
    <n v="227687"/>
    <x v="108"/>
    <n v="16"/>
    <n v="24122"/>
  </r>
  <r>
    <d v="2021-04-24T16:41:46"/>
    <n v="172754"/>
    <x v="29"/>
    <n v="16"/>
    <n v="24125"/>
  </r>
  <r>
    <d v="2021-04-24T16:41:46"/>
    <n v="109063"/>
    <x v="1587"/>
    <n v="16"/>
    <n v="24130"/>
  </r>
  <r>
    <d v="2021-04-24T16:42:48"/>
    <n v="218978"/>
    <x v="997"/>
    <n v="16"/>
    <n v="24133"/>
  </r>
  <r>
    <d v="2021-04-24T16:43:23"/>
    <n v="114371"/>
    <x v="1182"/>
    <n v="16"/>
    <n v="24136"/>
  </r>
  <r>
    <d v="2021-04-24T16:43:23"/>
    <n v="290268"/>
    <x v="362"/>
    <n v="16"/>
    <n v="24138"/>
  </r>
  <r>
    <d v="2021-04-24T16:43:34"/>
    <n v="8424"/>
    <x v="77"/>
    <n v="16"/>
    <n v="24140"/>
  </r>
  <r>
    <d v="2021-04-24T16:44:33"/>
    <n v="127978"/>
    <x v="3"/>
    <n v="16"/>
    <n v="24144"/>
  </r>
  <r>
    <d v="2021-04-24T16:44:33"/>
    <n v="238480"/>
    <x v="62"/>
    <n v="16"/>
    <n v="24149"/>
  </r>
  <r>
    <d v="2021-04-24T16:44:35"/>
    <n v="139960"/>
    <x v="1362"/>
    <n v="16"/>
    <n v="24151"/>
  </r>
  <r>
    <d v="2021-04-24T16:46:52"/>
    <n v="267345"/>
    <x v="457"/>
    <n v="16"/>
    <n v="24154"/>
  </r>
  <r>
    <d v="2021-04-24T16:47:27"/>
    <n v="64706"/>
    <x v="231"/>
    <n v="16"/>
    <n v="24159"/>
  </r>
  <r>
    <d v="2021-04-24T16:48:37"/>
    <n v="161652"/>
    <x v="14"/>
    <n v="16"/>
    <n v="24163"/>
  </r>
  <r>
    <d v="2021-04-24T16:48:37"/>
    <n v="326948"/>
    <x v="779"/>
    <n v="16"/>
    <n v="24168"/>
  </r>
  <r>
    <d v="2021-04-24T16:49:12"/>
    <n v="80249"/>
    <x v="1588"/>
    <n v="16"/>
    <n v="24169"/>
  </r>
  <r>
    <d v="2021-04-24T16:49:12"/>
    <n v="337364"/>
    <x v="69"/>
    <n v="16"/>
    <n v="24172"/>
  </r>
  <r>
    <d v="2021-04-24T16:49:47"/>
    <n v="62361"/>
    <x v="29"/>
    <n v="16"/>
    <n v="24173"/>
  </r>
  <r>
    <d v="2021-04-24T16:50:12"/>
    <n v="259958"/>
    <x v="77"/>
    <n v="16"/>
    <n v="24178"/>
  </r>
  <r>
    <d v="2021-04-24T16:51:23"/>
    <n v="32947"/>
    <x v="29"/>
    <n v="16"/>
    <n v="24182"/>
  </r>
  <r>
    <d v="2021-04-24T16:51:32"/>
    <n v="323831"/>
    <x v="6"/>
    <n v="16"/>
    <n v="24185"/>
  </r>
  <r>
    <d v="2021-04-24T16:51:39"/>
    <n v="136135"/>
    <x v="231"/>
    <n v="16"/>
    <n v="24190"/>
  </r>
  <r>
    <d v="2021-04-24T16:52:07"/>
    <n v="232005"/>
    <x v="9"/>
    <n v="16"/>
    <n v="24193"/>
  </r>
  <r>
    <d v="2021-04-24T16:52:07"/>
    <n v="314833"/>
    <x v="3"/>
    <n v="16"/>
    <n v="24198"/>
  </r>
  <r>
    <d v="2021-04-24T16:52:42"/>
    <n v="265060"/>
    <x v="68"/>
    <n v="16"/>
    <n v="24201"/>
  </r>
  <r>
    <d v="2021-04-24T16:54:27"/>
    <n v="58911"/>
    <x v="516"/>
    <n v="16"/>
    <n v="24202"/>
  </r>
  <r>
    <d v="2021-04-24T16:55:37"/>
    <n v="54833"/>
    <x v="1589"/>
    <n v="16"/>
    <n v="24204"/>
  </r>
  <r>
    <d v="2021-04-24T16:56:12"/>
    <n v="25376"/>
    <x v="4"/>
    <n v="16"/>
    <n v="24208"/>
  </r>
  <r>
    <d v="2021-04-24T16:56:12"/>
    <n v="160119"/>
    <x v="20"/>
    <n v="16"/>
    <n v="24213"/>
  </r>
  <r>
    <d v="2021-04-24T16:56:47"/>
    <n v="177078"/>
    <x v="27"/>
    <n v="16"/>
    <n v="24218"/>
  </r>
  <r>
    <d v="2021-04-24T16:57:21"/>
    <n v="268782"/>
    <x v="33"/>
    <n v="16"/>
    <n v="24219"/>
  </r>
  <r>
    <d v="2021-04-24T16:57:35"/>
    <n v="309900"/>
    <x v="559"/>
    <n v="16"/>
    <n v="24220"/>
  </r>
  <r>
    <d v="2021-04-24T16:57:56"/>
    <n v="247033"/>
    <x v="149"/>
    <n v="16"/>
    <n v="24222"/>
  </r>
  <r>
    <d v="2021-04-24T16:58:41"/>
    <n v="165850"/>
    <x v="778"/>
    <n v="16"/>
    <n v="24227"/>
  </r>
  <r>
    <d v="2021-04-24T16:59:06"/>
    <n v="82842"/>
    <x v="130"/>
    <n v="16"/>
    <n v="24230"/>
  </r>
  <r>
    <d v="2021-04-24T16:59:06"/>
    <n v="295568"/>
    <x v="3"/>
    <n v="16"/>
    <n v="24235"/>
  </r>
  <r>
    <d v="2021-04-24T17:01:26"/>
    <n v="268054"/>
    <x v="382"/>
    <n v="17"/>
    <n v="24238"/>
  </r>
  <r>
    <d v="2021-04-24T17:02:01"/>
    <n v="12363"/>
    <x v="27"/>
    <n v="17"/>
    <n v="24243"/>
  </r>
  <r>
    <d v="2021-04-24T17:02:01"/>
    <n v="135181"/>
    <x v="139"/>
    <n v="17"/>
    <n v="24246"/>
  </r>
  <r>
    <d v="2021-04-24T17:02:22"/>
    <n v="164438"/>
    <x v="1590"/>
    <n v="17"/>
    <n v="24250"/>
  </r>
  <r>
    <d v="2021-04-24T17:02:36"/>
    <n v="57675"/>
    <x v="238"/>
    <n v="17"/>
    <n v="24251"/>
  </r>
  <r>
    <d v="2021-04-24T17:03:44"/>
    <n v="53334"/>
    <x v="563"/>
    <n v="17"/>
    <n v="24253"/>
  </r>
  <r>
    <d v="2021-04-24T17:05:31"/>
    <n v="253931"/>
    <x v="594"/>
    <n v="17"/>
    <n v="24256"/>
  </r>
  <r>
    <d v="2021-04-24T17:06:06"/>
    <n v="72352"/>
    <x v="95"/>
    <n v="17"/>
    <n v="24261"/>
  </r>
  <r>
    <d v="2021-04-24T17:06:41"/>
    <n v="244924"/>
    <x v="108"/>
    <n v="17"/>
    <n v="24266"/>
  </r>
  <r>
    <d v="2021-04-24T17:07:16"/>
    <n v="208600"/>
    <x v="1331"/>
    <n v="17"/>
    <n v="24268"/>
  </r>
  <r>
    <d v="2021-04-24T17:08:26"/>
    <n v="90614"/>
    <x v="13"/>
    <n v="17"/>
    <n v="24270"/>
  </r>
  <r>
    <d v="2021-04-24T17:08:26"/>
    <n v="279579"/>
    <x v="1"/>
    <n v="17"/>
    <n v="24273"/>
  </r>
  <r>
    <d v="2021-04-24T17:08:32"/>
    <n v="225119"/>
    <x v="1591"/>
    <n v="17"/>
    <n v="24274"/>
  </r>
  <r>
    <d v="2021-04-24T17:09:00"/>
    <n v="142469"/>
    <x v="595"/>
    <n v="17"/>
    <n v="24276"/>
  </r>
  <r>
    <d v="2021-04-24T17:09:35"/>
    <n v="90720"/>
    <x v="1208"/>
    <n v="17"/>
    <n v="24280"/>
  </r>
  <r>
    <d v="2021-04-24T17:10:10"/>
    <n v="163817"/>
    <x v="19"/>
    <n v="17"/>
    <n v="24282"/>
  </r>
  <r>
    <d v="2021-04-24T17:10:45"/>
    <n v="50329"/>
    <x v="130"/>
    <n v="17"/>
    <n v="24286"/>
  </r>
  <r>
    <d v="2021-04-24T17:14:15"/>
    <n v="52601"/>
    <x v="29"/>
    <n v="17"/>
    <n v="24291"/>
  </r>
  <r>
    <d v="2021-04-24T17:14:50"/>
    <n v="306993"/>
    <x v="352"/>
    <n v="17"/>
    <n v="24295"/>
  </r>
  <r>
    <d v="2021-04-24T17:15:25"/>
    <n v="310748"/>
    <x v="24"/>
    <n v="17"/>
    <n v="24298"/>
  </r>
  <r>
    <d v="2021-04-24T17:16:00"/>
    <n v="56542"/>
    <x v="59"/>
    <n v="17"/>
    <n v="24303"/>
  </r>
  <r>
    <d v="2021-04-24T17:16:35"/>
    <n v="347083"/>
    <x v="1592"/>
    <n v="17"/>
    <n v="24305"/>
  </r>
  <r>
    <d v="2021-04-24T17:17:27"/>
    <n v="64694"/>
    <x v="174"/>
    <n v="17"/>
    <n v="24306"/>
  </r>
  <r>
    <d v="2021-04-24T17:17:45"/>
    <n v="346225"/>
    <x v="918"/>
    <n v="17"/>
    <n v="24311"/>
  </r>
  <r>
    <d v="2021-04-24T17:17:45"/>
    <n v="349478"/>
    <x v="1593"/>
    <n v="17"/>
    <n v="24314"/>
  </r>
  <r>
    <d v="2021-04-24T17:17:56"/>
    <n v="263871"/>
    <x v="13"/>
    <n v="17"/>
    <n v="24318"/>
  </r>
  <r>
    <d v="2021-04-24T17:18:55"/>
    <n v="121286"/>
    <x v="349"/>
    <n v="17"/>
    <n v="24322"/>
  </r>
  <r>
    <d v="2021-04-24T17:18:55"/>
    <n v="247040"/>
    <x v="287"/>
    <n v="17"/>
    <n v="24325"/>
  </r>
  <r>
    <d v="2021-04-24T17:20:40"/>
    <n v="252879"/>
    <x v="14"/>
    <n v="17"/>
    <n v="24328"/>
  </r>
  <r>
    <d v="2021-04-24T17:21:14"/>
    <n v="238384"/>
    <x v="95"/>
    <n v="17"/>
    <n v="24332"/>
  </r>
  <r>
    <d v="2021-04-24T17:23:34"/>
    <n v="268492"/>
    <x v="19"/>
    <n v="17"/>
    <n v="24337"/>
  </r>
  <r>
    <d v="2021-04-24T17:24:09"/>
    <n v="294953"/>
    <x v="239"/>
    <n v="17"/>
    <n v="24339"/>
  </r>
  <r>
    <d v="2021-04-24T17:25:54"/>
    <n v="182929"/>
    <x v="1594"/>
    <n v="17"/>
    <n v="24343"/>
  </r>
  <r>
    <d v="2021-04-24T17:27:39"/>
    <n v="295832"/>
    <x v="614"/>
    <n v="17"/>
    <n v="24346"/>
  </r>
  <r>
    <d v="2021-04-24T17:28:14"/>
    <n v="300067"/>
    <x v="63"/>
    <n v="17"/>
    <n v="24349"/>
  </r>
  <r>
    <d v="2021-04-24T17:29:24"/>
    <n v="349026"/>
    <x v="588"/>
    <n v="17"/>
    <n v="24351"/>
  </r>
  <r>
    <d v="2021-04-24T17:29:59"/>
    <n v="154137"/>
    <x v="102"/>
    <n v="17"/>
    <n v="24353"/>
  </r>
  <r>
    <d v="2021-04-24T17:32:53"/>
    <n v="273941"/>
    <x v="19"/>
    <n v="17"/>
    <n v="24357"/>
  </r>
  <r>
    <d v="2021-04-24T17:32:53"/>
    <n v="329647"/>
    <x v="19"/>
    <n v="17"/>
    <n v="24359"/>
  </r>
  <r>
    <d v="2021-04-24T17:33:28"/>
    <n v="158975"/>
    <x v="29"/>
    <n v="17"/>
    <n v="24363"/>
  </r>
  <r>
    <d v="2021-04-24T17:34:03"/>
    <n v="167489"/>
    <x v="216"/>
    <n v="17"/>
    <n v="24365"/>
  </r>
  <r>
    <d v="2021-04-24T17:34:03"/>
    <n v="304347"/>
    <x v="327"/>
    <n v="17"/>
    <n v="24369"/>
  </r>
  <r>
    <d v="2021-04-24T17:34:05"/>
    <n v="330643"/>
    <x v="598"/>
    <n v="17"/>
    <n v="24372"/>
  </r>
  <r>
    <d v="2021-04-24T17:35:13"/>
    <n v="153885"/>
    <x v="1595"/>
    <n v="17"/>
    <n v="24374"/>
  </r>
  <r>
    <d v="2021-04-24T17:35:48"/>
    <n v="20202"/>
    <x v="13"/>
    <n v="17"/>
    <n v="24376"/>
  </r>
  <r>
    <d v="2021-04-24T17:36:58"/>
    <n v="66120"/>
    <x v="17"/>
    <n v="17"/>
    <n v="24380"/>
  </r>
  <r>
    <d v="2021-04-24T17:37:33"/>
    <n v="343742"/>
    <x v="157"/>
    <n v="17"/>
    <n v="24381"/>
  </r>
  <r>
    <d v="2021-04-24T17:38:08"/>
    <n v="243406"/>
    <x v="73"/>
    <n v="17"/>
    <n v="24384"/>
  </r>
  <r>
    <d v="2021-04-24T17:39:18"/>
    <n v="169858"/>
    <x v="58"/>
    <n v="17"/>
    <n v="24387"/>
  </r>
  <r>
    <d v="2021-04-24T17:39:18"/>
    <n v="284314"/>
    <x v="21"/>
    <n v="17"/>
    <n v="24391"/>
  </r>
  <r>
    <d v="2021-04-24T17:39:18"/>
    <n v="325851"/>
    <x v="4"/>
    <n v="17"/>
    <n v="24392"/>
  </r>
  <r>
    <d v="2021-04-24T17:41:03"/>
    <n v="122454"/>
    <x v="59"/>
    <n v="17"/>
    <n v="24396"/>
  </r>
  <r>
    <d v="2021-04-24T17:42:13"/>
    <n v="248547"/>
    <x v="3"/>
    <n v="17"/>
    <n v="24401"/>
  </r>
  <r>
    <d v="2021-04-24T17:42:48"/>
    <n v="341981"/>
    <x v="22"/>
    <n v="17"/>
    <n v="24402"/>
  </r>
  <r>
    <d v="2021-04-24T17:43:23"/>
    <n v="79535"/>
    <x v="4"/>
    <n v="17"/>
    <n v="24406"/>
  </r>
  <r>
    <d v="2021-04-24T17:45:16"/>
    <n v="90885"/>
    <x v="312"/>
    <n v="17"/>
    <n v="24407"/>
  </r>
  <r>
    <d v="2021-04-24T17:46:17"/>
    <n v="277631"/>
    <x v="77"/>
    <n v="17"/>
    <n v="24410"/>
  </r>
  <r>
    <d v="2021-04-24T17:46:52"/>
    <n v="51068"/>
    <x v="1596"/>
    <n v="17"/>
    <n v="24412"/>
  </r>
  <r>
    <d v="2021-04-24T17:46:52"/>
    <n v="95749"/>
    <x v="354"/>
    <n v="17"/>
    <n v="24413"/>
  </r>
  <r>
    <d v="2021-04-24T17:47:02"/>
    <n v="75278"/>
    <x v="80"/>
    <n v="17"/>
    <n v="24418"/>
  </r>
  <r>
    <d v="2021-04-24T17:47:04"/>
    <n v="141737"/>
    <x v="430"/>
    <n v="17"/>
    <n v="24423"/>
  </r>
  <r>
    <d v="2021-04-24T17:50:22"/>
    <n v="114246"/>
    <x v="264"/>
    <n v="17"/>
    <n v="24427"/>
  </r>
  <r>
    <d v="2021-04-24T17:50:57"/>
    <n v="51359"/>
    <x v="13"/>
    <n v="17"/>
    <n v="24432"/>
  </r>
  <r>
    <d v="2021-04-24T17:51:30"/>
    <n v="287776"/>
    <x v="174"/>
    <n v="17"/>
    <n v="24436"/>
  </r>
  <r>
    <d v="2021-04-24T17:52:07"/>
    <n v="63404"/>
    <x v="1597"/>
    <n v="17"/>
    <n v="24438"/>
  </r>
  <r>
    <d v="2021-04-24T17:52:42"/>
    <n v="326623"/>
    <x v="671"/>
    <n v="17"/>
    <n v="24440"/>
  </r>
  <r>
    <d v="2021-04-24T17:53:32"/>
    <n v="284249"/>
    <x v="3"/>
    <n v="17"/>
    <n v="24445"/>
  </r>
  <r>
    <d v="2021-04-24T17:53:34"/>
    <n v="286008"/>
    <x v="21"/>
    <n v="17"/>
    <n v="24450"/>
  </r>
  <r>
    <d v="2021-04-24T17:55:41"/>
    <n v="304392"/>
    <x v="4"/>
    <n v="17"/>
    <n v="24455"/>
  </r>
  <r>
    <d v="2021-04-24T17:57:56"/>
    <n v="191517"/>
    <x v="1598"/>
    <n v="17"/>
    <n v="24459"/>
  </r>
  <r>
    <d v="2021-04-24T17:58:01"/>
    <n v="150867"/>
    <x v="1579"/>
    <n v="17"/>
    <n v="24464"/>
  </r>
  <r>
    <d v="2021-04-24T17:59:28"/>
    <n v="303510"/>
    <x v="1599"/>
    <n v="17"/>
    <n v="24466"/>
  </r>
  <r>
    <d v="2021-04-24T17:59:41"/>
    <n v="143092"/>
    <x v="14"/>
    <n v="17"/>
    <n v="24467"/>
  </r>
  <r>
    <d v="2021-04-24T18:00:16"/>
    <n v="337806"/>
    <x v="567"/>
    <n v="18"/>
    <n v="24472"/>
  </r>
  <r>
    <d v="2021-04-24T18:00:51"/>
    <n v="298263"/>
    <x v="547"/>
    <n v="18"/>
    <n v="24474"/>
  </r>
  <r>
    <d v="2021-04-24T18:00:51"/>
    <n v="330714"/>
    <x v="27"/>
    <n v="18"/>
    <n v="24475"/>
  </r>
  <r>
    <d v="2021-04-24T18:01:37"/>
    <n v="66607"/>
    <x v="595"/>
    <n v="18"/>
    <n v="24479"/>
  </r>
  <r>
    <d v="2021-04-24T18:02:01"/>
    <n v="271948"/>
    <x v="167"/>
    <n v="18"/>
    <n v="24481"/>
  </r>
  <r>
    <d v="2021-04-24T18:02:36"/>
    <n v="214197"/>
    <x v="1600"/>
    <n v="18"/>
    <n v="24485"/>
  </r>
  <r>
    <d v="2021-04-24T18:03:43"/>
    <n v="71529"/>
    <x v="4"/>
    <n v="18"/>
    <n v="24488"/>
  </r>
  <r>
    <d v="2021-04-24T18:03:51"/>
    <n v="91529"/>
    <x v="344"/>
    <n v="18"/>
    <n v="24489"/>
  </r>
  <r>
    <d v="2021-04-24T18:04:21"/>
    <n v="257267"/>
    <x v="182"/>
    <n v="18"/>
    <n v="24492"/>
  </r>
  <r>
    <d v="2021-04-24T18:06:41"/>
    <n v="101983"/>
    <x v="13"/>
    <n v="18"/>
    <n v="24496"/>
  </r>
  <r>
    <d v="2021-04-24T18:06:41"/>
    <n v="255900"/>
    <x v="13"/>
    <n v="18"/>
    <n v="24500"/>
  </r>
  <r>
    <d v="2021-04-24T18:09:00"/>
    <n v="126957"/>
    <x v="202"/>
    <n v="18"/>
    <n v="24503"/>
  </r>
  <r>
    <d v="2021-04-24T18:09:35"/>
    <n v="319890"/>
    <x v="13"/>
    <n v="18"/>
    <n v="24507"/>
  </r>
  <r>
    <d v="2021-04-24T18:11:55"/>
    <n v="250802"/>
    <x v="74"/>
    <n v="18"/>
    <n v="24512"/>
  </r>
  <r>
    <d v="2021-04-24T18:12:18"/>
    <n v="303927"/>
    <x v="19"/>
    <n v="18"/>
    <n v="24513"/>
  </r>
  <r>
    <d v="2021-04-24T18:13:05"/>
    <n v="186806"/>
    <x v="4"/>
    <n v="18"/>
    <n v="24518"/>
  </r>
  <r>
    <d v="2021-04-24T18:16:35"/>
    <n v="162641"/>
    <x v="77"/>
    <n v="18"/>
    <n v="24523"/>
  </r>
  <r>
    <d v="2021-04-24T18:16:35"/>
    <n v="305629"/>
    <x v="582"/>
    <n v="18"/>
    <n v="24526"/>
  </r>
  <r>
    <d v="2021-04-24T18:16:52"/>
    <n v="143729"/>
    <x v="595"/>
    <n v="18"/>
    <n v="24527"/>
  </r>
  <r>
    <d v="2021-04-24T18:16:55"/>
    <n v="254402"/>
    <x v="130"/>
    <n v="18"/>
    <n v="24532"/>
  </r>
  <r>
    <d v="2021-04-24T18:17:31"/>
    <n v="74181"/>
    <x v="1601"/>
    <n v="18"/>
    <n v="24533"/>
  </r>
  <r>
    <d v="2021-04-24T18:18:20"/>
    <n v="189283"/>
    <x v="1568"/>
    <n v="18"/>
    <n v="24538"/>
  </r>
  <r>
    <d v="2021-04-24T18:20:05"/>
    <n v="162137"/>
    <x v="827"/>
    <n v="18"/>
    <n v="24541"/>
  </r>
  <r>
    <d v="2021-04-24T18:21:14"/>
    <n v="56430"/>
    <x v="1602"/>
    <n v="18"/>
    <n v="24546"/>
  </r>
  <r>
    <d v="2021-04-24T18:22:24"/>
    <n v="331965"/>
    <x v="3"/>
    <n v="18"/>
    <n v="24551"/>
  </r>
  <r>
    <d v="2021-04-24T18:23:30"/>
    <n v="241109"/>
    <x v="3"/>
    <n v="18"/>
    <n v="24554"/>
  </r>
  <r>
    <d v="2021-04-24T18:23:34"/>
    <n v="19746"/>
    <x v="225"/>
    <n v="18"/>
    <n v="24556"/>
  </r>
  <r>
    <d v="2021-04-24T18:23:34"/>
    <n v="127223"/>
    <x v="1603"/>
    <n v="18"/>
    <n v="24561"/>
  </r>
  <r>
    <d v="2021-04-24T18:23:34"/>
    <n v="159607"/>
    <x v="639"/>
    <n v="18"/>
    <n v="24563"/>
  </r>
  <r>
    <d v="2021-04-24T18:23:34"/>
    <n v="339048"/>
    <x v="291"/>
    <n v="18"/>
    <n v="24567"/>
  </r>
  <r>
    <d v="2021-04-24T18:24:09"/>
    <n v="52584"/>
    <x v="7"/>
    <n v="18"/>
    <n v="24569"/>
  </r>
  <r>
    <d v="2021-04-24T18:24:44"/>
    <n v="76160"/>
    <x v="847"/>
    <n v="18"/>
    <n v="24574"/>
  </r>
  <r>
    <d v="2021-04-24T18:26:24"/>
    <n v="201012"/>
    <x v="180"/>
    <n v="18"/>
    <n v="24577"/>
  </r>
  <r>
    <d v="2021-04-24T18:27:04"/>
    <n v="266436"/>
    <x v="1188"/>
    <n v="18"/>
    <n v="24578"/>
  </r>
  <r>
    <d v="2021-04-24T18:27:39"/>
    <n v="327021"/>
    <x v="164"/>
    <n v="18"/>
    <n v="24581"/>
  </r>
  <r>
    <d v="2021-04-24T18:29:24"/>
    <n v="22109"/>
    <x v="146"/>
    <n v="18"/>
    <n v="24586"/>
  </r>
  <r>
    <d v="2021-04-24T18:31:44"/>
    <n v="326273"/>
    <x v="21"/>
    <n v="18"/>
    <n v="24588"/>
  </r>
  <r>
    <d v="2021-04-24T18:31:54"/>
    <n v="321865"/>
    <x v="522"/>
    <n v="18"/>
    <n v="24591"/>
  </r>
  <r>
    <d v="2021-04-24T18:32:19"/>
    <n v="305782"/>
    <x v="508"/>
    <n v="18"/>
    <n v="24595"/>
  </r>
  <r>
    <d v="2021-04-24T18:32:53"/>
    <n v="49278"/>
    <x v="13"/>
    <n v="18"/>
    <n v="24599"/>
  </r>
  <r>
    <d v="2021-04-24T18:34:00"/>
    <n v="93433"/>
    <x v="442"/>
    <n v="18"/>
    <n v="24601"/>
  </r>
  <r>
    <d v="2021-04-24T18:36:07"/>
    <n v="17007"/>
    <x v="139"/>
    <n v="18"/>
    <n v="24606"/>
  </r>
  <r>
    <d v="2021-04-24T18:37:33"/>
    <n v="264613"/>
    <x v="449"/>
    <n v="18"/>
    <n v="24607"/>
  </r>
  <r>
    <d v="2021-04-24T18:37:55"/>
    <n v="59292"/>
    <x v="4"/>
    <n v="18"/>
    <n v="24611"/>
  </r>
  <r>
    <d v="2021-04-24T18:39:32"/>
    <n v="211714"/>
    <x v="14"/>
    <n v="18"/>
    <n v="24614"/>
  </r>
  <r>
    <d v="2021-04-24T18:41:03"/>
    <n v="166319"/>
    <x v="77"/>
    <n v="18"/>
    <n v="24616"/>
  </r>
  <r>
    <d v="2021-04-24T18:42:13"/>
    <n v="63606"/>
    <x v="989"/>
    <n v="18"/>
    <n v="24619"/>
  </r>
  <r>
    <d v="2021-04-24T18:42:14"/>
    <n v="306879"/>
    <x v="77"/>
    <n v="18"/>
    <n v="24621"/>
  </r>
  <r>
    <d v="2021-04-24T18:42:16"/>
    <n v="199816"/>
    <x v="3"/>
    <n v="18"/>
    <n v="24623"/>
  </r>
  <r>
    <d v="2021-04-24T18:42:48"/>
    <n v="16636"/>
    <x v="515"/>
    <n v="18"/>
    <n v="24624"/>
  </r>
  <r>
    <d v="2021-04-24T18:42:48"/>
    <n v="17649"/>
    <x v="70"/>
    <n v="18"/>
    <n v="24628"/>
  </r>
  <r>
    <d v="2021-04-24T18:42:48"/>
    <n v="108285"/>
    <x v="19"/>
    <n v="18"/>
    <n v="24631"/>
  </r>
  <r>
    <d v="2021-04-24T18:42:48"/>
    <n v="312716"/>
    <x v="77"/>
    <n v="18"/>
    <n v="24636"/>
  </r>
  <r>
    <d v="2021-04-24T18:44:33"/>
    <n v="63853"/>
    <x v="59"/>
    <n v="18"/>
    <n v="24641"/>
  </r>
  <r>
    <d v="2021-04-24T18:44:33"/>
    <n v="169844"/>
    <x v="109"/>
    <n v="18"/>
    <n v="24643"/>
  </r>
  <r>
    <d v="2021-04-24T18:45:07"/>
    <n v="305824"/>
    <x v="27"/>
    <n v="18"/>
    <n v="24647"/>
  </r>
  <r>
    <d v="2021-04-24T18:46:34"/>
    <n v="132270"/>
    <x v="130"/>
    <n v="18"/>
    <n v="24652"/>
  </r>
  <r>
    <d v="2021-04-24T18:48:37"/>
    <n v="148231"/>
    <x v="3"/>
    <n v="18"/>
    <n v="24656"/>
  </r>
  <r>
    <d v="2021-04-24T18:48:37"/>
    <n v="39933"/>
    <x v="728"/>
    <n v="18"/>
    <n v="24660"/>
  </r>
  <r>
    <d v="2021-04-24T18:49:02"/>
    <n v="342679"/>
    <x v="1604"/>
    <n v="18"/>
    <n v="24664"/>
  </r>
  <r>
    <d v="2021-04-24T18:49:47"/>
    <n v="260180"/>
    <x v="4"/>
    <n v="18"/>
    <n v="24669"/>
  </r>
  <r>
    <d v="2021-04-24T18:50:00"/>
    <n v="42887"/>
    <x v="3"/>
    <n v="18"/>
    <n v="24671"/>
  </r>
  <r>
    <d v="2021-04-24T18:50:18"/>
    <n v="327581"/>
    <x v="1443"/>
    <n v="18"/>
    <n v="24674"/>
  </r>
  <r>
    <d v="2021-04-24T18:50:57"/>
    <n v="4438"/>
    <x v="265"/>
    <n v="18"/>
    <n v="24677"/>
  </r>
  <r>
    <d v="2021-04-24T18:50:57"/>
    <n v="255059"/>
    <x v="19"/>
    <n v="18"/>
    <n v="24681"/>
  </r>
  <r>
    <d v="2021-04-24T18:51:38"/>
    <n v="3917"/>
    <x v="3"/>
    <n v="18"/>
    <n v="24684"/>
  </r>
  <r>
    <d v="2021-04-24T18:52:19"/>
    <n v="234762"/>
    <x v="1323"/>
    <n v="18"/>
    <n v="24688"/>
  </r>
  <r>
    <d v="2021-04-24T18:52:43"/>
    <n v="202650"/>
    <x v="27"/>
    <n v="18"/>
    <n v="24689"/>
  </r>
  <r>
    <d v="2021-04-24T18:52:57"/>
    <n v="287942"/>
    <x v="1605"/>
    <n v="18"/>
    <n v="24694"/>
  </r>
  <r>
    <d v="2021-04-24T18:53:17"/>
    <n v="250609"/>
    <x v="1606"/>
    <n v="18"/>
    <n v="24699"/>
  </r>
  <r>
    <d v="2021-04-24T18:53:52"/>
    <n v="208179"/>
    <x v="29"/>
    <n v="18"/>
    <n v="24700"/>
  </r>
  <r>
    <d v="2021-04-24T18:54:27"/>
    <n v="243799"/>
    <x v="1607"/>
    <n v="18"/>
    <n v="24702"/>
  </r>
  <r>
    <d v="2021-04-24T18:55:14"/>
    <n v="330846"/>
    <x v="177"/>
    <n v="18"/>
    <n v="24703"/>
  </r>
  <r>
    <d v="2021-04-24T18:55:37"/>
    <n v="80677"/>
    <x v="703"/>
    <n v="18"/>
    <n v="24708"/>
  </r>
  <r>
    <d v="2021-04-24T18:56:43"/>
    <n v="14827"/>
    <x v="436"/>
    <n v="18"/>
    <n v="24711"/>
  </r>
  <r>
    <d v="2021-04-24T18:56:47"/>
    <n v="163055"/>
    <x v="70"/>
    <n v="18"/>
    <n v="24716"/>
  </r>
  <r>
    <d v="2021-04-24T18:56:47"/>
    <n v="342246"/>
    <x v="600"/>
    <n v="18"/>
    <n v="24719"/>
  </r>
  <r>
    <d v="2021-04-24T18:57:21"/>
    <n v="250641"/>
    <x v="152"/>
    <n v="18"/>
    <n v="24722"/>
  </r>
  <r>
    <d v="2021-04-24T18:57:56"/>
    <n v="19332"/>
    <x v="554"/>
    <n v="18"/>
    <n v="24727"/>
  </r>
  <r>
    <d v="2021-04-24T18:57:56"/>
    <n v="99202"/>
    <x v="13"/>
    <n v="18"/>
    <n v="24732"/>
  </r>
  <r>
    <d v="2021-04-24T18:59:41"/>
    <n v="133317"/>
    <x v="326"/>
    <n v="18"/>
    <n v="24734"/>
  </r>
  <r>
    <d v="2021-04-24T18:59:56"/>
    <n v="334974"/>
    <x v="4"/>
    <n v="18"/>
    <n v="24739"/>
  </r>
  <r>
    <d v="2021-04-24T19:00:51"/>
    <n v="80767"/>
    <x v="3"/>
    <n v="19"/>
    <n v="24743"/>
  </r>
  <r>
    <d v="2021-04-24T19:02:36"/>
    <n v="37306"/>
    <x v="14"/>
    <n v="19"/>
    <n v="24748"/>
  </r>
  <r>
    <d v="2021-04-24T19:02:36"/>
    <n v="46357"/>
    <x v="1608"/>
    <n v="19"/>
    <n v="24752"/>
  </r>
  <r>
    <d v="2021-04-24T19:03:11"/>
    <n v="13881"/>
    <x v="19"/>
    <n v="19"/>
    <n v="24755"/>
  </r>
  <r>
    <d v="2021-04-24T19:03:48"/>
    <n v="82280"/>
    <x v="1460"/>
    <n v="19"/>
    <n v="24758"/>
  </r>
  <r>
    <d v="2021-04-24T19:04:21"/>
    <n v="6898"/>
    <x v="11"/>
    <n v="19"/>
    <n v="24763"/>
  </r>
  <r>
    <d v="2021-04-24T19:05:31"/>
    <n v="192401"/>
    <x v="371"/>
    <n v="19"/>
    <n v="24767"/>
  </r>
  <r>
    <d v="2021-04-24T19:06:41"/>
    <n v="249355"/>
    <x v="6"/>
    <n v="19"/>
    <n v="24772"/>
  </r>
  <r>
    <d v="2021-04-24T19:06:41"/>
    <n v="277477"/>
    <x v="648"/>
    <n v="19"/>
    <n v="24775"/>
  </r>
  <r>
    <d v="2021-04-24T19:07:16"/>
    <n v="115909"/>
    <x v="699"/>
    <n v="19"/>
    <n v="24779"/>
  </r>
  <r>
    <d v="2021-04-24T19:07:51"/>
    <n v="74004"/>
    <x v="13"/>
    <n v="19"/>
    <n v="24783"/>
  </r>
  <r>
    <d v="2021-04-24T19:08:26"/>
    <n v="133667"/>
    <x v="1105"/>
    <n v="19"/>
    <n v="24785"/>
  </r>
  <r>
    <d v="2021-04-24T19:09:31"/>
    <n v="308529"/>
    <x v="603"/>
    <n v="19"/>
    <n v="24789"/>
  </r>
  <r>
    <d v="2021-04-24T19:09:35"/>
    <n v="39190"/>
    <x v="1609"/>
    <n v="19"/>
    <n v="24790"/>
  </r>
  <r>
    <d v="2021-04-24T19:11:20"/>
    <n v="271473"/>
    <x v="4"/>
    <n v="19"/>
    <n v="24792"/>
  </r>
  <r>
    <d v="2021-04-24T19:11:51"/>
    <n v="106017"/>
    <x v="51"/>
    <n v="19"/>
    <n v="24797"/>
  </r>
  <r>
    <d v="2021-04-24T19:11:55"/>
    <n v="126674"/>
    <x v="1610"/>
    <n v="19"/>
    <n v="24801"/>
  </r>
  <r>
    <d v="2021-04-24T19:13:44"/>
    <n v="129654"/>
    <x v="252"/>
    <n v="19"/>
    <n v="24803"/>
  </r>
  <r>
    <d v="2021-04-24T19:14:15"/>
    <n v="94676"/>
    <x v="334"/>
    <n v="19"/>
    <n v="24808"/>
  </r>
  <r>
    <d v="2021-04-24T19:17:10"/>
    <n v="128168"/>
    <x v="155"/>
    <n v="19"/>
    <n v="24812"/>
  </r>
  <r>
    <d v="2021-04-24T19:17:45"/>
    <n v="13380"/>
    <x v="1611"/>
    <n v="19"/>
    <n v="24816"/>
  </r>
  <r>
    <d v="2021-04-24T19:18:31"/>
    <n v="98586"/>
    <x v="173"/>
    <n v="19"/>
    <n v="24821"/>
  </r>
  <r>
    <d v="2021-04-24T19:19:30"/>
    <n v="148283"/>
    <x v="1612"/>
    <n v="19"/>
    <n v="24825"/>
  </r>
  <r>
    <d v="2021-04-24T19:19:56"/>
    <n v="76244"/>
    <x v="457"/>
    <n v="19"/>
    <n v="24828"/>
  </r>
  <r>
    <d v="2021-04-24T19:20:40"/>
    <n v="7838"/>
    <x v="13"/>
    <n v="19"/>
    <n v="24833"/>
  </r>
  <r>
    <d v="2021-04-24T19:21:23"/>
    <n v="110227"/>
    <x v="163"/>
    <n v="19"/>
    <n v="24836"/>
  </r>
  <r>
    <d v="2021-04-24T19:21:49"/>
    <n v="171287"/>
    <x v="436"/>
    <n v="19"/>
    <n v="24838"/>
  </r>
  <r>
    <d v="2021-04-24T19:22:24"/>
    <n v="10640"/>
    <x v="548"/>
    <n v="19"/>
    <n v="24843"/>
  </r>
  <r>
    <d v="2021-04-24T19:25:19"/>
    <n v="268521"/>
    <x v="358"/>
    <n v="19"/>
    <n v="24845"/>
  </r>
  <r>
    <d v="2021-04-24T19:25:52"/>
    <n v="184291"/>
    <x v="77"/>
    <n v="19"/>
    <n v="24850"/>
  </r>
  <r>
    <d v="2021-04-24T19:25:54"/>
    <n v="287336"/>
    <x v="54"/>
    <n v="19"/>
    <n v="24852"/>
  </r>
  <r>
    <d v="2021-04-24T19:28:14"/>
    <n v="60278"/>
    <x v="74"/>
    <n v="19"/>
    <n v="24857"/>
  </r>
  <r>
    <d v="2021-04-24T19:29:52"/>
    <n v="245878"/>
    <x v="109"/>
    <n v="19"/>
    <n v="24860"/>
  </r>
  <r>
    <d v="2021-04-24T19:30:34"/>
    <n v="258321"/>
    <x v="491"/>
    <n v="19"/>
    <n v="24864"/>
  </r>
  <r>
    <d v="2021-04-24T19:31:09"/>
    <n v="233996"/>
    <x v="1613"/>
    <n v="19"/>
    <n v="24866"/>
  </r>
  <r>
    <d v="2021-04-24T19:32:19"/>
    <n v="182822"/>
    <x v="595"/>
    <n v="19"/>
    <n v="24868"/>
  </r>
  <r>
    <d v="2021-04-24T19:32:53"/>
    <n v="289843"/>
    <x v="3"/>
    <n v="19"/>
    <n v="24872"/>
  </r>
  <r>
    <d v="2021-04-24T19:33:28"/>
    <n v="75935"/>
    <x v="3"/>
    <n v="19"/>
    <n v="24877"/>
  </r>
  <r>
    <d v="2021-04-24T19:35:13"/>
    <n v="240637"/>
    <x v="13"/>
    <n v="19"/>
    <n v="24878"/>
  </r>
  <r>
    <d v="2021-04-24T19:36:48"/>
    <n v="271482"/>
    <x v="1614"/>
    <n v="19"/>
    <n v="24879"/>
  </r>
  <r>
    <d v="2021-04-24T19:37:33"/>
    <n v="224734"/>
    <x v="1412"/>
    <n v="19"/>
    <n v="24881"/>
  </r>
  <r>
    <d v="2021-04-24T19:37:55"/>
    <n v="323821"/>
    <x v="156"/>
    <n v="19"/>
    <n v="24882"/>
  </r>
  <r>
    <d v="2021-04-24T19:39:18"/>
    <n v="102776"/>
    <x v="1494"/>
    <n v="19"/>
    <n v="24885"/>
  </r>
  <r>
    <d v="2021-04-24T19:39:53"/>
    <n v="136162"/>
    <x v="14"/>
    <n v="19"/>
    <n v="24886"/>
  </r>
  <r>
    <d v="2021-04-24T19:39:53"/>
    <n v="159157"/>
    <x v="17"/>
    <n v="19"/>
    <n v="24891"/>
  </r>
  <r>
    <d v="2021-04-24T19:39:53"/>
    <n v="280447"/>
    <x v="344"/>
    <n v="19"/>
    <n v="24892"/>
  </r>
  <r>
    <d v="2021-04-24T19:40:28"/>
    <n v="22225"/>
    <x v="1615"/>
    <n v="19"/>
    <n v="24895"/>
  </r>
  <r>
    <d v="2021-04-24T19:41:01"/>
    <n v="116263"/>
    <x v="109"/>
    <n v="19"/>
    <n v="24897"/>
  </r>
  <r>
    <d v="2021-04-24T19:41:38"/>
    <n v="264491"/>
    <x v="216"/>
    <n v="19"/>
    <n v="24898"/>
  </r>
  <r>
    <d v="2021-04-24T19:41:59"/>
    <n v="341606"/>
    <x v="29"/>
    <n v="19"/>
    <n v="24899"/>
  </r>
  <r>
    <d v="2021-04-24T19:42:13"/>
    <n v="127006"/>
    <x v="344"/>
    <n v="19"/>
    <n v="24903"/>
  </r>
  <r>
    <d v="2021-04-24T19:42:48"/>
    <n v="20420"/>
    <x v="69"/>
    <n v="19"/>
    <n v="24908"/>
  </r>
  <r>
    <d v="2021-04-24T19:43:58"/>
    <n v="75332"/>
    <x v="1616"/>
    <n v="19"/>
    <n v="24912"/>
  </r>
  <r>
    <d v="2021-04-24T19:44:33"/>
    <n v="209815"/>
    <x v="343"/>
    <n v="19"/>
    <n v="24915"/>
  </r>
  <r>
    <d v="2021-04-24T19:44:33"/>
    <n v="234636"/>
    <x v="3"/>
    <n v="19"/>
    <n v="24919"/>
  </r>
  <r>
    <d v="2021-04-24T19:45:17"/>
    <n v="179177"/>
    <x v="108"/>
    <n v="19"/>
    <n v="24921"/>
  </r>
  <r>
    <d v="2021-04-24T19:45:42"/>
    <n v="206350"/>
    <x v="306"/>
    <n v="19"/>
    <n v="24922"/>
  </r>
  <r>
    <d v="2021-04-24T19:46:17"/>
    <n v="26859"/>
    <x v="261"/>
    <n v="19"/>
    <n v="24925"/>
  </r>
  <r>
    <d v="2021-04-24T19:46:17"/>
    <n v="305905"/>
    <x v="726"/>
    <n v="19"/>
    <n v="24928"/>
  </r>
  <r>
    <d v="2021-04-24T19:46:52"/>
    <n v="105558"/>
    <x v="63"/>
    <n v="19"/>
    <n v="24933"/>
  </r>
  <r>
    <d v="2021-04-24T19:46:52"/>
    <n v="122436"/>
    <x v="377"/>
    <n v="19"/>
    <n v="24934"/>
  </r>
  <r>
    <d v="2021-04-24T19:46:52"/>
    <n v="245529"/>
    <x v="4"/>
    <n v="19"/>
    <n v="24939"/>
  </r>
  <r>
    <d v="2021-04-24T19:47:27"/>
    <n v="259213"/>
    <x v="1066"/>
    <n v="19"/>
    <n v="24941"/>
  </r>
  <r>
    <d v="2021-04-24T19:48:37"/>
    <n v="124341"/>
    <x v="771"/>
    <n v="19"/>
    <n v="24944"/>
  </r>
  <r>
    <d v="2021-04-24T19:49:07"/>
    <n v="35961"/>
    <x v="255"/>
    <n v="19"/>
    <n v="24947"/>
  </r>
  <r>
    <d v="2021-04-24T19:50:57"/>
    <n v="88843"/>
    <x v="4"/>
    <n v="19"/>
    <n v="24948"/>
  </r>
  <r>
    <d v="2021-04-24T19:51:32"/>
    <n v="200780"/>
    <x v="1617"/>
    <n v="19"/>
    <n v="24951"/>
  </r>
  <r>
    <d v="2021-04-24T19:53:17"/>
    <n v="235472"/>
    <x v="1618"/>
    <n v="19"/>
    <n v="24952"/>
  </r>
  <r>
    <d v="2021-04-24T19:54:12"/>
    <n v="10499"/>
    <x v="130"/>
    <n v="19"/>
    <n v="24955"/>
  </r>
  <r>
    <d v="2021-04-24T19:54:27"/>
    <n v="88019"/>
    <x v="192"/>
    <n v="19"/>
    <n v="24959"/>
  </r>
  <r>
    <d v="2021-04-24T19:56:12"/>
    <n v="108035"/>
    <x v="360"/>
    <n v="19"/>
    <n v="24961"/>
  </r>
  <r>
    <d v="2021-04-24T19:56:12"/>
    <n v="295568"/>
    <x v="1619"/>
    <n v="19"/>
    <n v="24966"/>
  </r>
  <r>
    <d v="2021-04-24T19:56:12"/>
    <n v="324834"/>
    <x v="130"/>
    <n v="19"/>
    <n v="24968"/>
  </r>
  <r>
    <d v="2021-04-24T19:56:24"/>
    <n v="341315"/>
    <x v="77"/>
    <n v="19"/>
    <n v="24973"/>
  </r>
  <r>
    <d v="2021-04-24T19:57:21"/>
    <n v="92911"/>
    <x v="3"/>
    <n v="19"/>
    <n v="24978"/>
  </r>
  <r>
    <d v="2021-04-24T19:57:21"/>
    <n v="254337"/>
    <x v="84"/>
    <n v="19"/>
    <n v="24982"/>
  </r>
  <r>
    <d v="2021-04-24T19:59:41"/>
    <n v="292072"/>
    <x v="3"/>
    <n v="19"/>
    <n v="24984"/>
  </r>
  <r>
    <d v="2021-04-24T20:02:01"/>
    <n v="42462"/>
    <x v="363"/>
    <n v="20"/>
    <n v="24986"/>
  </r>
  <r>
    <d v="2021-04-24T20:03:00"/>
    <n v="176887"/>
    <x v="720"/>
    <n v="20"/>
    <n v="24989"/>
  </r>
  <r>
    <d v="2021-04-24T20:03:11"/>
    <n v="77986"/>
    <x v="265"/>
    <n v="20"/>
    <n v="24991"/>
  </r>
  <r>
    <d v="2021-04-24T20:03:46"/>
    <n v="301853"/>
    <x v="337"/>
    <n v="20"/>
    <n v="24995"/>
  </r>
  <r>
    <d v="2021-04-24T20:05:31"/>
    <n v="160114"/>
    <x v="7"/>
    <n v="20"/>
    <n v="24999"/>
  </r>
  <r>
    <d v="2021-04-24T20:05:51"/>
    <n v="295446"/>
    <x v="769"/>
    <n v="20"/>
    <n v="25000"/>
  </r>
  <r>
    <d v="2021-04-24T20:06:06"/>
    <n v="57046"/>
    <x v="202"/>
    <n v="20"/>
    <n v="25003"/>
  </r>
  <r>
    <d v="2021-04-24T20:06:10"/>
    <n v="207838"/>
    <x v="116"/>
    <n v="20"/>
    <n v="25007"/>
  </r>
  <r>
    <d v="2021-04-24T20:06:41"/>
    <n v="237229"/>
    <x v="29"/>
    <n v="20"/>
    <n v="25010"/>
  </r>
  <r>
    <d v="2021-04-24T20:06:41"/>
    <n v="299268"/>
    <x v="382"/>
    <n v="20"/>
    <n v="25015"/>
  </r>
  <r>
    <d v="2021-04-24T20:07:16"/>
    <n v="179110"/>
    <x v="1155"/>
    <n v="20"/>
    <n v="25020"/>
  </r>
  <r>
    <d v="2021-04-24T20:07:16"/>
    <n v="63017"/>
    <x v="13"/>
    <n v="20"/>
    <n v="25024"/>
  </r>
  <r>
    <d v="2021-04-24T20:09:48"/>
    <n v="335763"/>
    <x v="68"/>
    <n v="20"/>
    <n v="25027"/>
  </r>
  <r>
    <d v="2021-04-24T20:13:05"/>
    <n v="55339"/>
    <x v="1620"/>
    <n v="20"/>
    <n v="25028"/>
  </r>
  <r>
    <d v="2021-04-24T20:14:15"/>
    <n v="313262"/>
    <x v="12"/>
    <n v="20"/>
    <n v="25033"/>
  </r>
  <r>
    <d v="2021-04-24T20:15:10"/>
    <n v="209643"/>
    <x v="563"/>
    <n v="20"/>
    <n v="25035"/>
  </r>
  <r>
    <d v="2021-04-24T20:16:35"/>
    <n v="248916"/>
    <x v="336"/>
    <n v="20"/>
    <n v="25037"/>
  </r>
  <r>
    <d v="2021-04-24T20:18:55"/>
    <n v="160767"/>
    <x v="3"/>
    <n v="20"/>
    <n v="25042"/>
  </r>
  <r>
    <d v="2021-04-24T20:21:49"/>
    <n v="258031"/>
    <x v="14"/>
    <n v="20"/>
    <n v="25047"/>
  </r>
  <r>
    <d v="2021-04-24T20:22:24"/>
    <n v="208787"/>
    <x v="88"/>
    <n v="20"/>
    <n v="25049"/>
  </r>
  <r>
    <d v="2021-04-24T20:23:44"/>
    <n v="185266"/>
    <x v="54"/>
    <n v="20"/>
    <n v="25054"/>
  </r>
  <r>
    <d v="2021-04-24T20:24:09"/>
    <n v="257573"/>
    <x v="563"/>
    <n v="20"/>
    <n v="25055"/>
  </r>
  <r>
    <d v="2021-04-24T20:26:04"/>
    <n v="262774"/>
    <x v="400"/>
    <n v="20"/>
    <n v="25058"/>
  </r>
  <r>
    <d v="2021-04-24T20:26:29"/>
    <n v="87641"/>
    <x v="1621"/>
    <n v="20"/>
    <n v="25059"/>
  </r>
  <r>
    <d v="2021-04-24T20:29:59"/>
    <n v="32086"/>
    <x v="1"/>
    <n v="20"/>
    <n v="25062"/>
  </r>
  <r>
    <d v="2021-04-24T20:29:59"/>
    <n v="75952"/>
    <x v="264"/>
    <n v="20"/>
    <n v="25063"/>
  </r>
  <r>
    <d v="2021-04-24T20:31:09"/>
    <n v="117768"/>
    <x v="1622"/>
    <n v="20"/>
    <n v="25065"/>
  </r>
  <r>
    <d v="2021-04-24T20:31:18"/>
    <n v="300764"/>
    <x v="108"/>
    <n v="20"/>
    <n v="25068"/>
  </r>
  <r>
    <d v="2021-04-24T20:32:53"/>
    <n v="125035"/>
    <x v="1451"/>
    <n v="20"/>
    <n v="25071"/>
  </r>
  <r>
    <d v="2021-04-24T20:32:53"/>
    <n v="181871"/>
    <x v="225"/>
    <n v="20"/>
    <n v="25075"/>
  </r>
  <r>
    <d v="2021-04-24T20:35:13"/>
    <n v="7550"/>
    <x v="62"/>
    <n v="20"/>
    <n v="25080"/>
  </r>
  <r>
    <d v="2021-04-24T20:35:13"/>
    <n v="103573"/>
    <x v="349"/>
    <n v="20"/>
    <n v="25083"/>
  </r>
  <r>
    <d v="2021-04-24T20:35:48"/>
    <n v="83457"/>
    <x v="19"/>
    <n v="20"/>
    <n v="25087"/>
  </r>
  <r>
    <d v="2021-04-24T20:35:48"/>
    <n v="222183"/>
    <x v="15"/>
    <n v="20"/>
    <n v="25090"/>
  </r>
  <r>
    <d v="2021-04-24T20:36:23"/>
    <n v="181511"/>
    <x v="1186"/>
    <n v="20"/>
    <n v="25095"/>
  </r>
  <r>
    <d v="2021-04-24T20:38:08"/>
    <n v="25953"/>
    <x v="1623"/>
    <n v="20"/>
    <n v="25098"/>
  </r>
  <r>
    <d v="2021-04-24T20:38:08"/>
    <n v="105909"/>
    <x v="3"/>
    <n v="20"/>
    <n v="25099"/>
  </r>
  <r>
    <d v="2021-04-24T20:39:07"/>
    <n v="57578"/>
    <x v="738"/>
    <n v="20"/>
    <n v="25102"/>
  </r>
  <r>
    <d v="2021-04-24T20:39:53"/>
    <n v="324668"/>
    <x v="147"/>
    <n v="20"/>
    <n v="25104"/>
  </r>
  <r>
    <d v="2021-04-24T20:40:28"/>
    <n v="63229"/>
    <x v="1624"/>
    <n v="20"/>
    <n v="25108"/>
  </r>
  <r>
    <d v="2021-04-24T20:40:28"/>
    <n v="80396"/>
    <x v="400"/>
    <n v="20"/>
    <n v="25111"/>
  </r>
  <r>
    <d v="2021-04-24T20:40:28"/>
    <n v="185503"/>
    <x v="15"/>
    <n v="20"/>
    <n v="25115"/>
  </r>
  <r>
    <d v="2021-04-24T20:40:28"/>
    <n v="327887"/>
    <x v="1594"/>
    <n v="20"/>
    <n v="25116"/>
  </r>
  <r>
    <d v="2021-04-24T20:44:16"/>
    <n v="83347"/>
    <x v="29"/>
    <n v="20"/>
    <n v="25120"/>
  </r>
  <r>
    <d v="2021-04-24T20:44:39"/>
    <n v="32772"/>
    <x v="7"/>
    <n v="20"/>
    <n v="25124"/>
  </r>
  <r>
    <d v="2021-04-24T20:49:12"/>
    <n v="53693"/>
    <x v="264"/>
    <n v="20"/>
    <n v="25128"/>
  </r>
  <r>
    <d v="2021-04-24T20:49:47"/>
    <n v="165850"/>
    <x v="588"/>
    <n v="20"/>
    <n v="25133"/>
  </r>
  <r>
    <d v="2021-04-24T20:51:18"/>
    <n v="104914"/>
    <x v="1118"/>
    <n v="20"/>
    <n v="25137"/>
  </r>
  <r>
    <d v="2021-04-24T20:52:07"/>
    <n v="176807"/>
    <x v="354"/>
    <n v="20"/>
    <n v="25138"/>
  </r>
  <r>
    <d v="2021-04-24T20:52:42"/>
    <n v="63206"/>
    <x v="4"/>
    <n v="20"/>
    <n v="25139"/>
  </r>
  <r>
    <d v="2021-04-24T20:53:52"/>
    <n v="333224"/>
    <x v="1625"/>
    <n v="20"/>
    <n v="25144"/>
  </r>
  <r>
    <d v="2021-04-24T20:55:49"/>
    <n v="312986"/>
    <x v="3"/>
    <n v="20"/>
    <n v="25148"/>
  </r>
  <r>
    <d v="2021-04-24T20:56:12"/>
    <n v="144836"/>
    <x v="1304"/>
    <n v="20"/>
    <n v="25149"/>
  </r>
  <r>
    <d v="2021-04-24T20:56:55"/>
    <n v="323868"/>
    <x v="1405"/>
    <n v="20"/>
    <n v="25154"/>
  </r>
  <r>
    <d v="2021-04-24T20:57:21"/>
    <n v="192442"/>
    <x v="1245"/>
    <n v="20"/>
    <n v="25157"/>
  </r>
  <r>
    <d v="2021-04-24T20:57:56"/>
    <n v="30862"/>
    <x v="1034"/>
    <n v="20"/>
    <n v="25162"/>
  </r>
  <r>
    <d v="2021-04-24T20:58:31"/>
    <n v="181210"/>
    <x v="1626"/>
    <n v="20"/>
    <n v="25167"/>
  </r>
  <r>
    <d v="2021-04-24T20:58:31"/>
    <n v="267668"/>
    <x v="1627"/>
    <n v="20"/>
    <n v="25172"/>
  </r>
  <r>
    <d v="2021-04-24T20:59:06"/>
    <n v="215710"/>
    <x v="42"/>
    <n v="20"/>
    <n v="25174"/>
  </r>
  <r>
    <d v="2021-04-24T21:00:16"/>
    <n v="309682"/>
    <x v="1628"/>
    <n v="21"/>
    <n v="25176"/>
  </r>
  <r>
    <d v="2021-04-24T21:01:26"/>
    <n v="77510"/>
    <x v="59"/>
    <n v="21"/>
    <n v="25179"/>
  </r>
  <r>
    <d v="2021-04-24T21:01:26"/>
    <n v="314135"/>
    <x v="210"/>
    <n v="21"/>
    <n v="25182"/>
  </r>
  <r>
    <d v="2021-04-24T21:02:01"/>
    <n v="136706"/>
    <x v="187"/>
    <n v="21"/>
    <n v="25187"/>
  </r>
  <r>
    <d v="2021-04-24T21:03:11"/>
    <n v="9365"/>
    <x v="13"/>
    <n v="21"/>
    <n v="25188"/>
  </r>
  <r>
    <d v="2021-04-24T21:03:46"/>
    <n v="339662"/>
    <x v="19"/>
    <n v="21"/>
    <n v="25191"/>
  </r>
  <r>
    <d v="2021-04-24T21:04:23"/>
    <n v="252889"/>
    <x v="1258"/>
    <n v="21"/>
    <n v="25195"/>
  </r>
  <r>
    <d v="2021-04-24T21:05:31"/>
    <n v="93260"/>
    <x v="14"/>
    <n v="21"/>
    <n v="25198"/>
  </r>
  <r>
    <d v="2021-04-24T21:06:43"/>
    <n v="116962"/>
    <x v="29"/>
    <n v="21"/>
    <n v="25202"/>
  </r>
  <r>
    <d v="2021-04-24T21:10:45"/>
    <n v="188357"/>
    <x v="1629"/>
    <n v="21"/>
    <n v="25205"/>
  </r>
  <r>
    <d v="2021-04-24T21:11:20"/>
    <n v="12551"/>
    <x v="1630"/>
    <n v="21"/>
    <n v="25206"/>
  </r>
  <r>
    <d v="2021-04-24T21:15:25"/>
    <n v="327021"/>
    <x v="15"/>
    <n v="21"/>
    <n v="25207"/>
  </r>
  <r>
    <d v="2021-04-24T21:15:54"/>
    <n v="346873"/>
    <x v="3"/>
    <n v="21"/>
    <n v="25209"/>
  </r>
  <r>
    <d v="2021-04-24T21:17:34"/>
    <n v="18983"/>
    <x v="124"/>
    <n v="21"/>
    <n v="25210"/>
  </r>
  <r>
    <d v="2021-04-24T21:17:45"/>
    <n v="55208"/>
    <x v="595"/>
    <n v="21"/>
    <n v="25214"/>
  </r>
  <r>
    <d v="2021-04-24T21:18:17"/>
    <n v="241082"/>
    <x v="563"/>
    <n v="21"/>
    <n v="25216"/>
  </r>
  <r>
    <d v="2021-04-24T21:19:22"/>
    <n v="32369"/>
    <x v="659"/>
    <n v="21"/>
    <n v="25218"/>
  </r>
  <r>
    <d v="2021-04-24T21:19:30"/>
    <n v="117899"/>
    <x v="539"/>
    <n v="21"/>
    <n v="25219"/>
  </r>
  <r>
    <d v="2021-04-24T21:20:05"/>
    <n v="290341"/>
    <x v="1631"/>
    <n v="21"/>
    <n v="25224"/>
  </r>
  <r>
    <d v="2021-04-24T21:20:36"/>
    <n v="303806"/>
    <x v="548"/>
    <n v="21"/>
    <n v="25228"/>
  </r>
  <r>
    <d v="2021-04-24T21:21:14"/>
    <n v="126885"/>
    <x v="18"/>
    <n v="21"/>
    <n v="25232"/>
  </r>
  <r>
    <d v="2021-04-24T21:21:49"/>
    <n v="19689"/>
    <x v="1632"/>
    <n v="21"/>
    <n v="25235"/>
  </r>
  <r>
    <d v="2021-04-24T21:22:24"/>
    <n v="168748"/>
    <x v="11"/>
    <n v="21"/>
    <n v="25236"/>
  </r>
  <r>
    <d v="2021-04-24T21:22:46"/>
    <n v="110498"/>
    <x v="19"/>
    <n v="21"/>
    <n v="25238"/>
  </r>
  <r>
    <d v="2021-04-24T21:24:09"/>
    <n v="264541"/>
    <x v="13"/>
    <n v="21"/>
    <n v="25239"/>
  </r>
  <r>
    <d v="2021-04-24T21:25:16"/>
    <n v="51220"/>
    <x v="51"/>
    <n v="21"/>
    <n v="25240"/>
  </r>
  <r>
    <d v="2021-04-24T21:26:29"/>
    <n v="280336"/>
    <x v="13"/>
    <n v="21"/>
    <n v="25245"/>
  </r>
  <r>
    <d v="2021-04-24T21:27:04"/>
    <n v="32300"/>
    <x v="481"/>
    <n v="21"/>
    <n v="25247"/>
  </r>
  <r>
    <d v="2021-04-24T21:28:49"/>
    <n v="118955"/>
    <x v="115"/>
    <n v="21"/>
    <n v="25248"/>
  </r>
  <r>
    <d v="2021-04-24T21:30:11"/>
    <n v="161540"/>
    <x v="1633"/>
    <n v="21"/>
    <n v="25252"/>
  </r>
  <r>
    <d v="2021-04-24T21:34:03"/>
    <n v="98290"/>
    <x v="1332"/>
    <n v="21"/>
    <n v="25255"/>
  </r>
  <r>
    <d v="2021-04-24T21:34:16"/>
    <n v="88724"/>
    <x v="14"/>
    <n v="21"/>
    <n v="25257"/>
  </r>
  <r>
    <d v="2021-04-24T21:34:53"/>
    <n v="24993"/>
    <x v="130"/>
    <n v="21"/>
    <n v="25262"/>
  </r>
  <r>
    <d v="2021-04-24T21:36:58"/>
    <n v="268816"/>
    <x v="77"/>
    <n v="21"/>
    <n v="25265"/>
  </r>
  <r>
    <d v="2021-04-24T21:36:58"/>
    <n v="89096"/>
    <x v="115"/>
    <n v="21"/>
    <n v="25269"/>
  </r>
  <r>
    <d v="2021-04-24T21:38:43"/>
    <n v="85029"/>
    <x v="1634"/>
    <n v="21"/>
    <n v="25270"/>
  </r>
  <r>
    <d v="2021-04-24T21:41:50"/>
    <n v="257931"/>
    <x v="3"/>
    <n v="21"/>
    <n v="25275"/>
  </r>
  <r>
    <d v="2021-04-24T21:42:48"/>
    <n v="72411"/>
    <x v="77"/>
    <n v="21"/>
    <n v="25276"/>
  </r>
  <r>
    <d v="2021-04-24T21:43:04"/>
    <n v="128958"/>
    <x v="331"/>
    <n v="21"/>
    <n v="25278"/>
  </r>
  <r>
    <d v="2021-04-24T21:45:42"/>
    <n v="206152"/>
    <x v="1635"/>
    <n v="21"/>
    <n v="25282"/>
  </r>
  <r>
    <d v="2021-04-24T21:46:52"/>
    <n v="35540"/>
    <x v="264"/>
    <n v="21"/>
    <n v="25285"/>
  </r>
  <r>
    <d v="2021-04-24T21:49:12"/>
    <n v="304636"/>
    <x v="121"/>
    <n v="21"/>
    <n v="25286"/>
  </r>
  <r>
    <d v="2021-04-24T21:49:26"/>
    <n v="50519"/>
    <x v="65"/>
    <n v="21"/>
    <n v="25290"/>
  </r>
  <r>
    <d v="2021-04-24T21:49:47"/>
    <n v="229204"/>
    <x v="399"/>
    <n v="21"/>
    <n v="25291"/>
  </r>
  <r>
    <d v="2021-04-24T21:50:22"/>
    <n v="82343"/>
    <x v="918"/>
    <n v="21"/>
    <n v="25293"/>
  </r>
  <r>
    <d v="2021-04-24T21:51:14"/>
    <n v="177324"/>
    <x v="62"/>
    <n v="21"/>
    <n v="25298"/>
  </r>
  <r>
    <d v="2021-04-24T21:54:14"/>
    <n v="243997"/>
    <x v="139"/>
    <n v="21"/>
    <n v="25300"/>
  </r>
  <r>
    <d v="2021-04-24T21:55:02"/>
    <n v="149915"/>
    <x v="1636"/>
    <n v="21"/>
    <n v="25305"/>
  </r>
  <r>
    <d v="2021-04-24T21:59:06"/>
    <n v="331965"/>
    <x v="1054"/>
    <n v="21"/>
    <n v="25308"/>
  </r>
  <r>
    <d v="2021-04-24T21:59:30"/>
    <n v="106253"/>
    <x v="96"/>
    <n v="21"/>
    <n v="25313"/>
  </r>
  <r>
    <d v="2021-04-24T21:59:41"/>
    <n v="49206"/>
    <x v="13"/>
    <n v="21"/>
    <n v="25314"/>
  </r>
  <r>
    <d v="2021-04-24T22:01:36"/>
    <n v="54944"/>
    <x v="63"/>
    <n v="22"/>
    <n v="25318"/>
  </r>
  <r>
    <d v="2021-04-24T22:06:06"/>
    <n v="97225"/>
    <x v="687"/>
    <n v="22"/>
    <n v="25321"/>
  </r>
  <r>
    <d v="2021-04-24T22:06:41"/>
    <n v="24209"/>
    <x v="88"/>
    <n v="22"/>
    <n v="25325"/>
  </r>
  <r>
    <d v="2021-04-24T22:07:51"/>
    <n v="37588"/>
    <x v="1477"/>
    <n v="22"/>
    <n v="25327"/>
  </r>
  <r>
    <d v="2021-04-24T22:08:25"/>
    <n v="287501"/>
    <x v="1637"/>
    <n v="22"/>
    <n v="25332"/>
  </r>
  <r>
    <d v="2021-04-24T22:08:26"/>
    <n v="129537"/>
    <x v="130"/>
    <n v="22"/>
    <n v="25333"/>
  </r>
  <r>
    <d v="2021-04-24T22:09:00"/>
    <n v="123062"/>
    <x v="806"/>
    <n v="22"/>
    <n v="25335"/>
  </r>
  <r>
    <d v="2021-04-24T22:09:02"/>
    <n v="85094"/>
    <x v="321"/>
    <n v="22"/>
    <n v="25336"/>
  </r>
  <r>
    <d v="2021-04-24T22:10:45"/>
    <n v="187110"/>
    <x v="333"/>
    <n v="22"/>
    <n v="25340"/>
  </r>
  <r>
    <d v="2021-04-24T22:11:20"/>
    <n v="270650"/>
    <x v="904"/>
    <n v="22"/>
    <n v="25341"/>
  </r>
  <r>
    <d v="2021-04-24T22:12:36"/>
    <n v="331856"/>
    <x v="14"/>
    <n v="22"/>
    <n v="25343"/>
  </r>
  <r>
    <d v="2021-04-24T22:13:05"/>
    <n v="39361"/>
    <x v="19"/>
    <n v="22"/>
    <n v="25347"/>
  </r>
  <r>
    <d v="2021-04-24T22:16:35"/>
    <n v="24008"/>
    <x v="18"/>
    <n v="22"/>
    <n v="25349"/>
  </r>
  <r>
    <d v="2021-04-24T22:20:14"/>
    <n v="106945"/>
    <x v="618"/>
    <n v="22"/>
    <n v="25354"/>
  </r>
  <r>
    <d v="2021-04-24T22:22:34"/>
    <n v="269484"/>
    <x v="160"/>
    <n v="22"/>
    <n v="25356"/>
  </r>
  <r>
    <d v="2021-04-24T22:22:59"/>
    <n v="88309"/>
    <x v="203"/>
    <n v="22"/>
    <n v="25360"/>
  </r>
  <r>
    <d v="2021-04-24T22:22:59"/>
    <n v="312647"/>
    <x v="1638"/>
    <n v="22"/>
    <n v="25361"/>
  </r>
  <r>
    <d v="2021-04-24T22:23:34"/>
    <n v="245271"/>
    <x v="216"/>
    <n v="22"/>
    <n v="25364"/>
  </r>
  <r>
    <d v="2021-04-24T22:28:57"/>
    <n v="41676"/>
    <x v="6"/>
    <n v="22"/>
    <n v="25367"/>
  </r>
  <r>
    <d v="2021-04-24T22:30:34"/>
    <n v="180170"/>
    <x v="504"/>
    <n v="22"/>
    <n v="25368"/>
  </r>
  <r>
    <d v="2021-04-24T22:31:09"/>
    <n v="48429"/>
    <x v="1639"/>
    <n v="22"/>
    <n v="25373"/>
  </r>
  <r>
    <d v="2021-04-24T22:33:07"/>
    <n v="181843"/>
    <x v="297"/>
    <n v="22"/>
    <n v="25374"/>
  </r>
  <r>
    <d v="2021-04-24T22:34:26"/>
    <n v="30758"/>
    <x v="35"/>
    <n v="22"/>
    <n v="25378"/>
  </r>
  <r>
    <d v="2021-04-24T22:36:54"/>
    <n v="96683"/>
    <x v="7"/>
    <n v="22"/>
    <n v="25383"/>
  </r>
  <r>
    <d v="2021-04-24T22:37:57"/>
    <n v="165059"/>
    <x v="481"/>
    <n v="22"/>
    <n v="25384"/>
  </r>
  <r>
    <d v="2021-04-24T22:43:41"/>
    <n v="144940"/>
    <x v="139"/>
    <n v="22"/>
    <n v="25386"/>
  </r>
  <r>
    <d v="2021-04-24T22:50:21"/>
    <n v="16112"/>
    <x v="585"/>
    <n v="22"/>
    <n v="25388"/>
  </r>
  <r>
    <d v="2021-04-24T22:54:27"/>
    <n v="99933"/>
    <x v="435"/>
    <n v="22"/>
    <n v="25389"/>
  </r>
  <r>
    <d v="2021-04-24T22:56:48"/>
    <n v="194413"/>
    <x v="54"/>
    <n v="22"/>
    <n v="25393"/>
  </r>
  <r>
    <d v="2021-04-24T22:57:54"/>
    <n v="60084"/>
    <x v="504"/>
    <n v="22"/>
    <n v="25395"/>
  </r>
  <r>
    <d v="2021-04-24T23:01:33"/>
    <n v="294078"/>
    <x v="1640"/>
    <n v="23"/>
    <n v="25397"/>
  </r>
  <r>
    <d v="2021-04-24T23:04:22"/>
    <n v="86022"/>
    <x v="1641"/>
    <n v="23"/>
    <n v="25400"/>
  </r>
  <r>
    <d v="2021-04-24T23:07:37"/>
    <n v="88843"/>
    <x v="6"/>
    <n v="23"/>
    <n v="25401"/>
  </r>
  <r>
    <d v="2021-04-24T23:07:58"/>
    <n v="203920"/>
    <x v="3"/>
    <n v="23"/>
    <n v="25405"/>
  </r>
  <r>
    <d v="2021-04-24T23:08:35"/>
    <n v="126418"/>
    <x v="304"/>
    <n v="23"/>
    <n v="25407"/>
  </r>
  <r>
    <d v="2021-04-24T23:14:02"/>
    <n v="27141"/>
    <x v="13"/>
    <n v="23"/>
    <n v="25410"/>
  </r>
  <r>
    <d v="2021-04-24T23:17:35"/>
    <n v="57563"/>
    <x v="21"/>
    <n v="23"/>
    <n v="25411"/>
  </r>
  <r>
    <d v="2021-04-24T23:17:51"/>
    <n v="200357"/>
    <x v="13"/>
    <n v="23"/>
    <n v="25415"/>
  </r>
  <r>
    <d v="2021-04-24T23:21:25"/>
    <n v="163610"/>
    <x v="680"/>
    <n v="23"/>
    <n v="25419"/>
  </r>
  <r>
    <d v="2021-04-24T23:21:49"/>
    <n v="63592"/>
    <x v="14"/>
    <n v="23"/>
    <n v="25423"/>
  </r>
  <r>
    <d v="2021-04-24T23:24:44"/>
    <n v="187511"/>
    <x v="883"/>
    <n v="23"/>
    <n v="25427"/>
  </r>
  <r>
    <d v="2021-04-24T23:26:52"/>
    <n v="19019"/>
    <x v="118"/>
    <n v="23"/>
    <n v="25428"/>
  </r>
  <r>
    <d v="2021-04-24T23:27:05"/>
    <n v="45067"/>
    <x v="306"/>
    <n v="23"/>
    <n v="25433"/>
  </r>
  <r>
    <d v="2021-04-24T23:28:14"/>
    <n v="314833"/>
    <x v="14"/>
    <n v="23"/>
    <n v="25438"/>
  </r>
  <r>
    <d v="2021-04-24T23:31:08"/>
    <n v="146209"/>
    <x v="1642"/>
    <n v="23"/>
    <n v="25442"/>
  </r>
  <r>
    <d v="2021-04-24T23:37:30"/>
    <n v="97218"/>
    <x v="447"/>
    <n v="23"/>
    <n v="25443"/>
  </r>
  <r>
    <d v="2021-04-24T23:39:21"/>
    <n v="221768"/>
    <x v="631"/>
    <n v="23"/>
    <n v="25445"/>
  </r>
  <r>
    <d v="2021-04-24T23:42:13"/>
    <n v="25105"/>
    <x v="65"/>
    <n v="23"/>
    <n v="25450"/>
  </r>
  <r>
    <d v="2021-04-24T23:47:02"/>
    <n v="1803"/>
    <x v="252"/>
    <n v="23"/>
    <n v="25453"/>
  </r>
  <r>
    <d v="2021-04-24T23:53:03"/>
    <n v="287653"/>
    <x v="1643"/>
    <n v="23"/>
    <n v="25454"/>
  </r>
  <r>
    <d v="2021-04-24T23:54:09"/>
    <n v="192032"/>
    <x v="21"/>
    <n v="23"/>
    <n v="25456"/>
  </r>
  <r>
    <d v="2021-04-24T23:54:57"/>
    <n v="303007"/>
    <x v="223"/>
    <n v="23"/>
    <n v="25460"/>
  </r>
  <r>
    <d v="2021-04-24T23:57:40"/>
    <n v="89842"/>
    <x v="19"/>
    <n v="23"/>
    <n v="25465"/>
  </r>
  <r>
    <d v="2021-04-24T23:59:20"/>
    <n v="171923"/>
    <x v="7"/>
    <n v="23"/>
    <n v="25466"/>
  </r>
  <r>
    <d v="2021-04-25T00:00:51"/>
    <n v="268850"/>
    <x v="783"/>
    <n v="0"/>
    <n v="25467"/>
  </r>
  <r>
    <d v="2021-04-25T00:02:36"/>
    <n v="239620"/>
    <x v="344"/>
    <n v="0"/>
    <n v="25468"/>
  </r>
  <r>
    <d v="2021-04-25T00:02:54"/>
    <n v="281500"/>
    <x v="19"/>
    <n v="0"/>
    <n v="25472"/>
  </r>
  <r>
    <d v="2021-04-25T00:04:56"/>
    <n v="173423"/>
    <x v="130"/>
    <n v="0"/>
    <n v="25476"/>
  </r>
  <r>
    <d v="2021-04-25T00:07:16"/>
    <n v="269546"/>
    <x v="3"/>
    <n v="0"/>
    <n v="25480"/>
  </r>
  <r>
    <d v="2021-04-25T00:11:55"/>
    <n v="266125"/>
    <x v="59"/>
    <n v="0"/>
    <n v="25484"/>
  </r>
  <r>
    <d v="2021-04-25T00:12:58"/>
    <n v="302362"/>
    <x v="49"/>
    <n v="0"/>
    <n v="25485"/>
  </r>
  <r>
    <d v="2021-04-25T00:14:14"/>
    <n v="49938"/>
    <x v="3"/>
    <n v="0"/>
    <n v="25490"/>
  </r>
  <r>
    <d v="2021-04-25T00:17:10"/>
    <n v="87702"/>
    <x v="80"/>
    <n v="0"/>
    <n v="25492"/>
  </r>
  <r>
    <d v="2021-04-25T00:18:55"/>
    <n v="327054"/>
    <x v="1496"/>
    <n v="0"/>
    <n v="25497"/>
  </r>
  <r>
    <d v="2021-04-25T00:19:30"/>
    <n v="347184"/>
    <x v="278"/>
    <n v="0"/>
    <n v="25498"/>
  </r>
  <r>
    <d v="2021-04-25T00:21:49"/>
    <n v="280112"/>
    <x v="1644"/>
    <n v="0"/>
    <n v="25501"/>
  </r>
  <r>
    <d v="2021-04-25T00:23:34"/>
    <n v="198026"/>
    <x v="1645"/>
    <n v="0"/>
    <n v="25504"/>
  </r>
  <r>
    <d v="2021-04-25T00:23:49"/>
    <n v="89808"/>
    <x v="1646"/>
    <n v="0"/>
    <n v="25505"/>
  </r>
  <r>
    <d v="2021-04-25T00:25:54"/>
    <n v="191816"/>
    <x v="487"/>
    <n v="0"/>
    <n v="25509"/>
  </r>
  <r>
    <d v="2021-04-25T00:26:29"/>
    <n v="193037"/>
    <x v="19"/>
    <n v="0"/>
    <n v="25510"/>
  </r>
  <r>
    <d v="2021-04-25T00:27:17"/>
    <n v="23008"/>
    <x v="116"/>
    <n v="0"/>
    <n v="25513"/>
  </r>
  <r>
    <d v="2021-04-25T00:27:31"/>
    <n v="31825"/>
    <x v="487"/>
    <n v="0"/>
    <n v="25518"/>
  </r>
  <r>
    <d v="2021-04-25T00:27:39"/>
    <n v="264193"/>
    <x v="223"/>
    <n v="0"/>
    <n v="25523"/>
  </r>
  <r>
    <d v="2021-04-25T00:35:13"/>
    <n v="226318"/>
    <x v="17"/>
    <n v="0"/>
    <n v="25528"/>
  </r>
  <r>
    <d v="2021-04-25T00:41:27"/>
    <n v="305105"/>
    <x v="3"/>
    <n v="0"/>
    <n v="25531"/>
  </r>
  <r>
    <d v="2021-04-25T00:47:30"/>
    <n v="89679"/>
    <x v="212"/>
    <n v="0"/>
    <n v="25534"/>
  </r>
  <r>
    <d v="2021-04-25T00:48:02"/>
    <n v="158586"/>
    <x v="14"/>
    <n v="0"/>
    <n v="25536"/>
  </r>
  <r>
    <d v="2021-04-25T00:49:45"/>
    <n v="245227"/>
    <x v="1647"/>
    <n v="0"/>
    <n v="25540"/>
  </r>
  <r>
    <d v="2021-04-25T00:51:07"/>
    <n v="248045"/>
    <x v="216"/>
    <n v="0"/>
    <n v="25542"/>
  </r>
  <r>
    <d v="2021-04-25T00:51:44"/>
    <n v="297780"/>
    <x v="4"/>
    <n v="0"/>
    <n v="25547"/>
  </r>
  <r>
    <d v="2021-04-25T00:55:09"/>
    <n v="35249"/>
    <x v="27"/>
    <n v="0"/>
    <n v="25548"/>
  </r>
  <r>
    <d v="2021-04-25T00:58:51"/>
    <n v="39395"/>
    <x v="147"/>
    <n v="0"/>
    <n v="25552"/>
  </r>
  <r>
    <d v="2021-04-25T01:01:26"/>
    <n v="321622"/>
    <x v="198"/>
    <n v="1"/>
    <n v="25553"/>
  </r>
  <r>
    <d v="2021-04-25T01:06:06"/>
    <n v="87171"/>
    <x v="1648"/>
    <n v="1"/>
    <n v="25556"/>
  </r>
  <r>
    <d v="2021-04-25T01:13:26"/>
    <n v="40671"/>
    <x v="603"/>
    <n v="1"/>
    <n v="25561"/>
  </r>
  <r>
    <d v="2021-04-25T01:16:00"/>
    <n v="185928"/>
    <x v="1649"/>
    <n v="1"/>
    <n v="25562"/>
  </r>
  <r>
    <d v="2021-04-25T01:16:10"/>
    <n v="202868"/>
    <x v="14"/>
    <n v="1"/>
    <n v="25564"/>
  </r>
  <r>
    <d v="2021-04-25T01:17:10"/>
    <n v="8144"/>
    <x v="1650"/>
    <n v="1"/>
    <n v="25567"/>
  </r>
  <r>
    <d v="2021-04-25T01:18:48"/>
    <n v="185579"/>
    <x v="615"/>
    <n v="1"/>
    <n v="25572"/>
  </r>
  <r>
    <d v="2021-04-25T01:25:39"/>
    <n v="204589"/>
    <x v="278"/>
    <n v="1"/>
    <n v="25576"/>
  </r>
  <r>
    <d v="2021-04-25T01:28:33"/>
    <n v="238448"/>
    <x v="14"/>
    <n v="1"/>
    <n v="25579"/>
  </r>
  <r>
    <d v="2021-04-25T01:28:49"/>
    <n v="226470"/>
    <x v="19"/>
    <n v="1"/>
    <n v="25581"/>
  </r>
  <r>
    <d v="2021-04-25T01:31:44"/>
    <n v="159430"/>
    <x v="1651"/>
    <n v="1"/>
    <n v="25585"/>
  </r>
  <r>
    <d v="2021-04-25T01:32:25"/>
    <n v="330194"/>
    <x v="337"/>
    <n v="1"/>
    <n v="25587"/>
  </r>
  <r>
    <d v="2021-04-25T01:34:03"/>
    <n v="267873"/>
    <x v="14"/>
    <n v="1"/>
    <n v="25591"/>
  </r>
  <r>
    <d v="2021-04-25T01:37:50"/>
    <n v="68928"/>
    <x v="82"/>
    <n v="1"/>
    <n v="25594"/>
  </r>
  <r>
    <d v="2021-04-25T01:38:08"/>
    <n v="157690"/>
    <x v="71"/>
    <n v="1"/>
    <n v="25599"/>
  </r>
  <r>
    <d v="2021-04-25T01:38:43"/>
    <n v="267568"/>
    <x v="1039"/>
    <n v="1"/>
    <n v="25602"/>
  </r>
  <r>
    <d v="2021-04-25T01:40:46"/>
    <n v="82354"/>
    <x v="6"/>
    <n v="1"/>
    <n v="25603"/>
  </r>
  <r>
    <d v="2021-04-25T01:46:03"/>
    <n v="263728"/>
    <x v="336"/>
    <n v="1"/>
    <n v="25606"/>
  </r>
  <r>
    <d v="2021-04-25T01:46:24"/>
    <n v="194403"/>
    <x v="567"/>
    <n v="1"/>
    <n v="25610"/>
  </r>
  <r>
    <d v="2021-04-25T01:52:07"/>
    <n v="26094"/>
    <x v="1160"/>
    <n v="1"/>
    <n v="25614"/>
  </r>
  <r>
    <d v="2021-04-25T01:56:12"/>
    <n v="39596"/>
    <x v="130"/>
    <n v="1"/>
    <n v="25618"/>
  </r>
  <r>
    <d v="2021-04-25T01:56:57"/>
    <n v="21019"/>
    <x v="14"/>
    <n v="1"/>
    <n v="25623"/>
  </r>
  <r>
    <d v="2021-04-25T01:59:41"/>
    <n v="211714"/>
    <x v="139"/>
    <n v="1"/>
    <n v="25627"/>
  </r>
  <r>
    <d v="2021-04-25T02:00:29"/>
    <n v="136706"/>
    <x v="1652"/>
    <n v="2"/>
    <n v="25628"/>
  </r>
  <r>
    <d v="2021-04-25T02:01:26"/>
    <n v="313212"/>
    <x v="1451"/>
    <n v="2"/>
    <n v="25633"/>
  </r>
  <r>
    <d v="2021-04-25T02:04:21"/>
    <n v="16318"/>
    <x v="4"/>
    <n v="2"/>
    <n v="25634"/>
  </r>
  <r>
    <d v="2021-04-25T02:12:17"/>
    <n v="234788"/>
    <x v="1653"/>
    <n v="2"/>
    <n v="25637"/>
  </r>
  <r>
    <d v="2021-04-25T02:12:58"/>
    <n v="305449"/>
    <x v="77"/>
    <n v="2"/>
    <n v="25642"/>
  </r>
  <r>
    <d v="2021-04-25T02:13:52"/>
    <n v="90421"/>
    <x v="24"/>
    <n v="2"/>
    <n v="25646"/>
  </r>
  <r>
    <d v="2021-04-25T02:14:53"/>
    <n v="206674"/>
    <x v="5"/>
    <n v="2"/>
    <n v="25648"/>
  </r>
  <r>
    <d v="2021-04-25T02:19:03"/>
    <n v="71621"/>
    <x v="9"/>
    <n v="2"/>
    <n v="25649"/>
  </r>
  <r>
    <d v="2021-04-25T02:19:12"/>
    <n v="251923"/>
    <x v="225"/>
    <n v="2"/>
    <n v="25652"/>
  </r>
  <r>
    <d v="2021-04-25T02:19:56"/>
    <n v="183587"/>
    <x v="7"/>
    <n v="2"/>
    <n v="25654"/>
  </r>
  <r>
    <d v="2021-04-25T02:24:44"/>
    <n v="296686"/>
    <x v="950"/>
    <n v="2"/>
    <n v="25655"/>
  </r>
  <r>
    <d v="2021-04-25T02:24:58"/>
    <n v="264777"/>
    <x v="68"/>
    <n v="2"/>
    <n v="25658"/>
  </r>
  <r>
    <d v="2021-04-25T02:31:44"/>
    <n v="185201"/>
    <x v="614"/>
    <n v="2"/>
    <n v="25663"/>
  </r>
  <r>
    <d v="2021-04-25T02:34:05"/>
    <n v="177080"/>
    <x v="3"/>
    <n v="2"/>
    <n v="25664"/>
  </r>
  <r>
    <d v="2021-04-25T02:35:21"/>
    <n v="57932"/>
    <x v="603"/>
    <n v="2"/>
    <n v="25667"/>
  </r>
  <r>
    <d v="2021-04-25T02:35:58"/>
    <n v="100759"/>
    <x v="1654"/>
    <n v="2"/>
    <n v="25672"/>
  </r>
  <r>
    <d v="2021-04-25T02:38:53"/>
    <n v="260823"/>
    <x v="108"/>
    <n v="2"/>
    <n v="25674"/>
  </r>
  <r>
    <d v="2021-04-25T02:43:00"/>
    <n v="319758"/>
    <x v="1224"/>
    <n v="2"/>
    <n v="25675"/>
  </r>
  <r>
    <d v="2021-04-25T02:44:43"/>
    <n v="56370"/>
    <x v="19"/>
    <n v="2"/>
    <n v="25677"/>
  </r>
  <r>
    <d v="2021-04-25T02:45:41"/>
    <n v="164438"/>
    <x v="203"/>
    <n v="2"/>
    <n v="25681"/>
  </r>
  <r>
    <d v="2021-04-25T02:45:42"/>
    <n v="326649"/>
    <x v="13"/>
    <n v="2"/>
    <n v="25686"/>
  </r>
  <r>
    <d v="2021-04-25T02:46:28"/>
    <n v="69706"/>
    <x v="1308"/>
    <n v="2"/>
    <n v="25688"/>
  </r>
  <r>
    <d v="2021-04-25T02:49:12"/>
    <n v="131622"/>
    <x v="296"/>
    <n v="2"/>
    <n v="25692"/>
  </r>
  <r>
    <d v="2021-04-25T02:53:09"/>
    <n v="15392"/>
    <x v="130"/>
    <n v="2"/>
    <n v="25693"/>
  </r>
  <r>
    <d v="2021-04-25T02:53:46"/>
    <n v="14914"/>
    <x v="1655"/>
    <n v="2"/>
    <n v="25695"/>
  </r>
  <r>
    <d v="2021-04-25T02:53:46"/>
    <n v="286008"/>
    <x v="1656"/>
    <n v="2"/>
    <n v="25700"/>
  </r>
  <r>
    <d v="2021-04-25T02:56:12"/>
    <n v="63592"/>
    <x v="11"/>
    <n v="2"/>
    <n v="25702"/>
  </r>
  <r>
    <d v="2021-04-25T03:09:01"/>
    <n v="166406"/>
    <x v="59"/>
    <n v="3"/>
    <n v="25703"/>
  </r>
  <r>
    <d v="2021-04-25T03:09:35"/>
    <n v="292533"/>
    <x v="14"/>
    <n v="3"/>
    <n v="25704"/>
  </r>
  <r>
    <d v="2021-04-25T03:12:29"/>
    <n v="204899"/>
    <x v="13"/>
    <n v="3"/>
    <n v="25708"/>
  </r>
  <r>
    <d v="2021-04-25T03:13:55"/>
    <n v="242784"/>
    <x v="595"/>
    <n v="3"/>
    <n v="25712"/>
  </r>
  <r>
    <d v="2021-04-25T03:14:50"/>
    <n v="276427"/>
    <x v="73"/>
    <n v="3"/>
    <n v="25715"/>
  </r>
  <r>
    <d v="2021-04-25T03:17:45"/>
    <n v="201015"/>
    <x v="54"/>
    <n v="3"/>
    <n v="25718"/>
  </r>
  <r>
    <d v="2021-04-25T03:17:54"/>
    <n v="287942"/>
    <x v="1657"/>
    <n v="3"/>
    <n v="25723"/>
  </r>
  <r>
    <d v="2021-04-25T03:19:23"/>
    <n v="51665"/>
    <x v="1312"/>
    <n v="3"/>
    <n v="25726"/>
  </r>
  <r>
    <d v="2021-04-25T03:19:26"/>
    <n v="233352"/>
    <x v="1658"/>
    <n v="3"/>
    <n v="25729"/>
  </r>
  <r>
    <d v="2021-04-25T03:22:34"/>
    <n v="50465"/>
    <x v="127"/>
    <n v="3"/>
    <n v="25734"/>
  </r>
  <r>
    <d v="2021-04-25T03:28:40"/>
    <n v="39099"/>
    <x v="1228"/>
    <n v="3"/>
    <n v="25736"/>
  </r>
  <r>
    <d v="2021-04-25T03:31:12"/>
    <n v="278199"/>
    <x v="807"/>
    <n v="3"/>
    <n v="25737"/>
  </r>
  <r>
    <d v="2021-04-25T03:31:44"/>
    <n v="249554"/>
    <x v="1017"/>
    <n v="3"/>
    <n v="25741"/>
  </r>
  <r>
    <d v="2021-04-25T03:35:23"/>
    <n v="322578"/>
    <x v="261"/>
    <n v="3"/>
    <n v="25745"/>
  </r>
  <r>
    <d v="2021-04-25T03:39:18"/>
    <n v="227812"/>
    <x v="4"/>
    <n v="3"/>
    <n v="25746"/>
  </r>
  <r>
    <d v="2021-04-25T03:46:34"/>
    <n v="132513"/>
    <x v="1034"/>
    <n v="3"/>
    <n v="25750"/>
  </r>
  <r>
    <d v="2021-04-25T03:48:02"/>
    <n v="337103"/>
    <x v="24"/>
    <n v="3"/>
    <n v="25755"/>
  </r>
  <r>
    <d v="2021-04-25T03:53:17"/>
    <n v="113540"/>
    <x v="14"/>
    <n v="3"/>
    <n v="25757"/>
  </r>
  <r>
    <d v="2021-04-25T03:59:41"/>
    <n v="296073"/>
    <x v="677"/>
    <n v="3"/>
    <n v="25762"/>
  </r>
  <r>
    <d v="2021-04-25T04:06:41"/>
    <n v="276186"/>
    <x v="1659"/>
    <n v="4"/>
    <n v="25765"/>
  </r>
  <r>
    <d v="2021-04-25T04:10:35"/>
    <n v="349210"/>
    <x v="265"/>
    <n v="4"/>
    <n v="25769"/>
  </r>
  <r>
    <d v="2021-04-25T04:12:23"/>
    <n v="95375"/>
    <x v="1188"/>
    <n v="4"/>
    <n v="25772"/>
  </r>
  <r>
    <d v="2021-04-25T04:12:58"/>
    <n v="111603"/>
    <x v="1586"/>
    <n v="4"/>
    <n v="25775"/>
  </r>
  <r>
    <d v="2021-04-25T04:14:53"/>
    <n v="136387"/>
    <x v="109"/>
    <n v="4"/>
    <n v="25780"/>
  </r>
  <r>
    <d v="2021-04-25T04:15:36"/>
    <n v="81277"/>
    <x v="3"/>
    <n v="4"/>
    <n v="25784"/>
  </r>
  <r>
    <d v="2021-04-25T04:16:34"/>
    <n v="133368"/>
    <x v="772"/>
    <n v="4"/>
    <n v="25786"/>
  </r>
  <r>
    <d v="2021-04-25T04:24:09"/>
    <n v="104176"/>
    <x v="3"/>
    <n v="4"/>
    <n v="25787"/>
  </r>
  <r>
    <d v="2021-04-25T04:28:19"/>
    <n v="34987"/>
    <x v="11"/>
    <n v="4"/>
    <n v="25790"/>
  </r>
  <r>
    <d v="2021-04-25T04:30:03"/>
    <n v="242843"/>
    <x v="382"/>
    <n v="4"/>
    <n v="25791"/>
  </r>
  <r>
    <d v="2021-04-25T04:38:08"/>
    <n v="30057"/>
    <x v="21"/>
    <n v="4"/>
    <n v="25794"/>
  </r>
  <r>
    <d v="2021-04-25T04:38:24"/>
    <n v="304216"/>
    <x v="853"/>
    <n v="4"/>
    <n v="25796"/>
  </r>
  <r>
    <d v="2021-04-25T04:41:34"/>
    <n v="132434"/>
    <x v="112"/>
    <n v="4"/>
    <n v="25801"/>
  </r>
  <r>
    <d v="2021-04-25T04:45:02"/>
    <n v="341018"/>
    <x v="130"/>
    <n v="4"/>
    <n v="25803"/>
  </r>
  <r>
    <d v="2021-04-25T04:50:37"/>
    <n v="13176"/>
    <x v="1208"/>
    <n v="4"/>
    <n v="25807"/>
  </r>
  <r>
    <d v="2021-04-25T04:50:53"/>
    <n v="198884"/>
    <x v="264"/>
    <n v="4"/>
    <n v="25810"/>
  </r>
  <r>
    <d v="2021-04-25T04:50:53"/>
    <n v="232212"/>
    <x v="884"/>
    <n v="4"/>
    <n v="25814"/>
  </r>
  <r>
    <d v="2021-04-25T04:51:04"/>
    <n v="73927"/>
    <x v="4"/>
    <n v="4"/>
    <n v="25819"/>
  </r>
  <r>
    <d v="2021-04-25T04:56:47"/>
    <n v="139998"/>
    <x v="15"/>
    <n v="4"/>
    <n v="25821"/>
  </r>
  <r>
    <d v="2021-04-25T04:58:24"/>
    <n v="94732"/>
    <x v="62"/>
    <n v="4"/>
    <n v="25826"/>
  </r>
  <r>
    <d v="2021-04-25T05:04:51"/>
    <n v="295446"/>
    <x v="14"/>
    <n v="5"/>
    <n v="25830"/>
  </r>
  <r>
    <d v="2021-04-25T05:07:09"/>
    <n v="210075"/>
    <x v="1493"/>
    <n v="5"/>
    <n v="25833"/>
  </r>
  <r>
    <d v="2021-04-25T05:09:35"/>
    <n v="20285"/>
    <x v="3"/>
    <n v="5"/>
    <n v="25836"/>
  </r>
  <r>
    <d v="2021-04-25T05:14:39"/>
    <n v="68164"/>
    <x v="1660"/>
    <n v="5"/>
    <n v="25840"/>
  </r>
  <r>
    <d v="2021-04-25T05:14:50"/>
    <n v="146372"/>
    <x v="29"/>
    <n v="5"/>
    <n v="25843"/>
  </r>
  <r>
    <d v="2021-04-25T05:16:12"/>
    <n v="289561"/>
    <x v="19"/>
    <n v="5"/>
    <n v="25846"/>
  </r>
  <r>
    <d v="2021-04-25T05:17:17"/>
    <n v="221343"/>
    <x v="3"/>
    <n v="5"/>
    <n v="25847"/>
  </r>
  <r>
    <d v="2021-04-25T05:17:45"/>
    <n v="71607"/>
    <x v="42"/>
    <n v="5"/>
    <n v="25852"/>
  </r>
  <r>
    <d v="2021-04-25T05:18:18"/>
    <n v="125102"/>
    <x v="554"/>
    <n v="5"/>
    <n v="25854"/>
  </r>
  <r>
    <d v="2021-04-25T05:27:14"/>
    <n v="38912"/>
    <x v="9"/>
    <n v="5"/>
    <n v="25857"/>
  </r>
  <r>
    <d v="2021-04-25T05:29:07"/>
    <n v="254481"/>
    <x v="328"/>
    <n v="5"/>
    <n v="25861"/>
  </r>
  <r>
    <d v="2021-04-25T05:31:21"/>
    <n v="109263"/>
    <x v="109"/>
    <n v="5"/>
    <n v="25865"/>
  </r>
  <r>
    <d v="2021-04-25T05:34:38"/>
    <n v="297487"/>
    <x v="9"/>
    <n v="5"/>
    <n v="25869"/>
  </r>
  <r>
    <d v="2021-04-25T05:45:36"/>
    <n v="292687"/>
    <x v="1661"/>
    <n v="5"/>
    <n v="25871"/>
  </r>
  <r>
    <d v="2021-04-25T05:50:52"/>
    <n v="205664"/>
    <x v="1154"/>
    <n v="5"/>
    <n v="25876"/>
  </r>
  <r>
    <d v="2021-04-25T06:01:26"/>
    <n v="48825"/>
    <x v="29"/>
    <n v="6"/>
    <n v="25881"/>
  </r>
  <r>
    <d v="2021-04-25T06:02:10"/>
    <n v="49347"/>
    <x v="9"/>
    <n v="6"/>
    <n v="25885"/>
  </r>
  <r>
    <d v="2021-04-25T06:03:03"/>
    <n v="246568"/>
    <x v="77"/>
    <n v="6"/>
    <n v="25887"/>
  </r>
  <r>
    <d v="2021-04-25T06:05:46"/>
    <n v="280216"/>
    <x v="3"/>
    <n v="6"/>
    <n v="25890"/>
  </r>
  <r>
    <d v="2021-04-25T06:05:59"/>
    <n v="267345"/>
    <x v="647"/>
    <n v="6"/>
    <n v="25894"/>
  </r>
  <r>
    <d v="2021-04-25T06:12:35"/>
    <n v="24210"/>
    <x v="3"/>
    <n v="6"/>
    <n v="25898"/>
  </r>
  <r>
    <d v="2021-04-25T06:13:59"/>
    <n v="193903"/>
    <x v="556"/>
    <n v="6"/>
    <n v="25902"/>
  </r>
  <r>
    <d v="2021-04-25T06:19:23"/>
    <n v="166134"/>
    <x v="73"/>
    <n v="6"/>
    <n v="25903"/>
  </r>
  <r>
    <d v="2021-04-25T06:20:00"/>
    <n v="196808"/>
    <x v="4"/>
    <n v="6"/>
    <n v="25908"/>
  </r>
  <r>
    <d v="2021-04-25T06:20:53"/>
    <n v="14963"/>
    <x v="707"/>
    <n v="6"/>
    <n v="25909"/>
  </r>
  <r>
    <d v="2021-04-25T06:22:18"/>
    <n v="82266"/>
    <x v="171"/>
    <n v="6"/>
    <n v="25911"/>
  </r>
  <r>
    <d v="2021-04-25T06:22:24"/>
    <n v="186356"/>
    <x v="19"/>
    <n v="6"/>
    <n v="25913"/>
  </r>
  <r>
    <d v="2021-04-25T06:24:29"/>
    <n v="344719"/>
    <x v="1388"/>
    <n v="6"/>
    <n v="25914"/>
  </r>
  <r>
    <d v="2021-04-25T06:26:20"/>
    <n v="251304"/>
    <x v="13"/>
    <n v="6"/>
    <n v="25919"/>
  </r>
  <r>
    <d v="2021-04-25T06:26:29"/>
    <n v="1130"/>
    <x v="382"/>
    <n v="6"/>
    <n v="25921"/>
  </r>
  <r>
    <d v="2021-04-25T06:29:24"/>
    <n v="15139"/>
    <x v="1662"/>
    <n v="6"/>
    <n v="25925"/>
  </r>
  <r>
    <d v="2021-04-25T06:31:29"/>
    <n v="255059"/>
    <x v="159"/>
    <n v="6"/>
    <n v="25927"/>
  </r>
  <r>
    <d v="2021-04-25T06:55:02"/>
    <n v="25289"/>
    <x v="1205"/>
    <n v="6"/>
    <n v="25929"/>
  </r>
  <r>
    <d v="2021-04-25T06:56:38"/>
    <n v="11765"/>
    <x v="13"/>
    <n v="6"/>
    <n v="25932"/>
  </r>
  <r>
    <d v="2021-04-25T07:07:41"/>
    <n v="209781"/>
    <x v="180"/>
    <n v="7"/>
    <n v="25933"/>
  </r>
  <r>
    <d v="2021-04-25T07:17:45"/>
    <n v="18388"/>
    <x v="1025"/>
    <n v="7"/>
    <n v="25937"/>
  </r>
  <r>
    <d v="2021-04-25T07:19:04"/>
    <n v="182176"/>
    <x v="14"/>
    <n v="7"/>
    <n v="25941"/>
  </r>
  <r>
    <d v="2021-04-25T07:20:08"/>
    <n v="27547"/>
    <x v="287"/>
    <n v="7"/>
    <n v="25944"/>
  </r>
  <r>
    <d v="2021-04-25T07:23:34"/>
    <n v="70787"/>
    <x v="14"/>
    <n v="7"/>
    <n v="25949"/>
  </r>
  <r>
    <d v="2021-04-25T07:25:42"/>
    <n v="184256"/>
    <x v="989"/>
    <n v="7"/>
    <n v="25952"/>
  </r>
  <r>
    <d v="2021-04-25T07:25:45"/>
    <n v="264427"/>
    <x v="457"/>
    <n v="7"/>
    <n v="25953"/>
  </r>
  <r>
    <d v="2021-04-25T07:28:29"/>
    <n v="269721"/>
    <x v="3"/>
    <n v="7"/>
    <n v="25957"/>
  </r>
  <r>
    <d v="2021-04-25T07:34:03"/>
    <n v="98463"/>
    <x v="1303"/>
    <n v="7"/>
    <n v="25960"/>
  </r>
  <r>
    <d v="2021-04-25T07:39:38"/>
    <n v="75732"/>
    <x v="77"/>
    <n v="7"/>
    <n v="25964"/>
  </r>
  <r>
    <d v="2021-04-25T07:48:02"/>
    <n v="184761"/>
    <x v="642"/>
    <n v="7"/>
    <n v="25965"/>
  </r>
  <r>
    <d v="2021-04-25T07:53:17"/>
    <n v="341306"/>
    <x v="21"/>
    <n v="7"/>
    <n v="25968"/>
  </r>
  <r>
    <d v="2021-04-25T07:57:55"/>
    <n v="167686"/>
    <x v="13"/>
    <n v="7"/>
    <n v="25969"/>
  </r>
  <r>
    <d v="2021-04-25T08:04:54"/>
    <n v="130344"/>
    <x v="1663"/>
    <n v="8"/>
    <n v="25973"/>
  </r>
  <r>
    <d v="2021-04-25T08:05:13"/>
    <n v="271473"/>
    <x v="588"/>
    <n v="8"/>
    <n v="25976"/>
  </r>
  <r>
    <d v="2021-04-25T08:06:14"/>
    <n v="238569"/>
    <x v="139"/>
    <n v="8"/>
    <n v="25978"/>
  </r>
  <r>
    <d v="2021-04-25T08:07:56"/>
    <n v="234771"/>
    <x v="147"/>
    <n v="8"/>
    <n v="25981"/>
  </r>
  <r>
    <d v="2021-04-25T08:08:26"/>
    <n v="91876"/>
    <x v="255"/>
    <n v="8"/>
    <n v="25985"/>
  </r>
  <r>
    <d v="2021-04-25T08:10:29"/>
    <n v="214118"/>
    <x v="30"/>
    <n v="8"/>
    <n v="25987"/>
  </r>
  <r>
    <d v="2021-04-25T08:11:54"/>
    <n v="202084"/>
    <x v="1028"/>
    <n v="8"/>
    <n v="25988"/>
  </r>
  <r>
    <d v="2021-04-25T08:18:00"/>
    <n v="307221"/>
    <x v="1664"/>
    <n v="8"/>
    <n v="25991"/>
  </r>
  <r>
    <d v="2021-04-25T08:18:11"/>
    <n v="147956"/>
    <x v="118"/>
    <n v="8"/>
    <n v="25993"/>
  </r>
  <r>
    <d v="2021-04-25T08:18:13"/>
    <n v="144457"/>
    <x v="1665"/>
    <n v="8"/>
    <n v="25996"/>
  </r>
  <r>
    <d v="2021-04-25T08:22:29"/>
    <n v="321503"/>
    <x v="51"/>
    <n v="8"/>
    <n v="25998"/>
  </r>
  <r>
    <d v="2021-04-25T08:23:31"/>
    <n v="127290"/>
    <x v="1086"/>
    <n v="8"/>
    <n v="26000"/>
  </r>
  <r>
    <d v="2021-04-25T08:25:34"/>
    <n v="298658"/>
    <x v="3"/>
    <n v="8"/>
    <n v="26003"/>
  </r>
  <r>
    <d v="2021-04-25T08:45:07"/>
    <n v="327863"/>
    <x v="1666"/>
    <n v="8"/>
    <n v="26007"/>
  </r>
  <r>
    <d v="2021-04-25T08:45:55"/>
    <n v="58111"/>
    <x v="216"/>
    <n v="8"/>
    <n v="26010"/>
  </r>
  <r>
    <d v="2021-04-25T08:46:17"/>
    <n v="275802"/>
    <x v="1667"/>
    <n v="8"/>
    <n v="26014"/>
  </r>
  <r>
    <d v="2021-04-25T08:48:12"/>
    <n v="144200"/>
    <x v="14"/>
    <n v="8"/>
    <n v="26019"/>
  </r>
  <r>
    <d v="2021-04-25T08:54:08"/>
    <n v="182072"/>
    <x v="337"/>
    <n v="8"/>
    <n v="26020"/>
  </r>
  <r>
    <d v="2021-04-25T08:55:43"/>
    <n v="349478"/>
    <x v="13"/>
    <n v="8"/>
    <n v="26023"/>
  </r>
  <r>
    <d v="2021-04-25T08:59:02"/>
    <n v="15853"/>
    <x v="306"/>
    <n v="8"/>
    <n v="26024"/>
  </r>
  <r>
    <d v="2021-04-25T09:01:26"/>
    <n v="143108"/>
    <x v="463"/>
    <n v="9"/>
    <n v="26027"/>
  </r>
  <r>
    <d v="2021-04-25T09:03:35"/>
    <n v="312277"/>
    <x v="4"/>
    <n v="9"/>
    <n v="26030"/>
  </r>
  <r>
    <d v="2021-04-25T09:04:56"/>
    <n v="82897"/>
    <x v="771"/>
    <n v="9"/>
    <n v="26035"/>
  </r>
  <r>
    <d v="2021-04-25T09:09:35"/>
    <n v="247761"/>
    <x v="14"/>
    <n v="9"/>
    <n v="26039"/>
  </r>
  <r>
    <d v="2021-04-25T09:10:47"/>
    <n v="94859"/>
    <x v="13"/>
    <n v="9"/>
    <n v="26044"/>
  </r>
  <r>
    <d v="2021-04-25T09:16:19"/>
    <n v="216583"/>
    <x v="1177"/>
    <n v="9"/>
    <n v="26049"/>
  </r>
  <r>
    <d v="2021-04-25T09:17:33"/>
    <n v="315503"/>
    <x v="130"/>
    <n v="9"/>
    <n v="26054"/>
  </r>
  <r>
    <d v="2021-04-25T09:17:41"/>
    <n v="261115"/>
    <x v="1668"/>
    <n v="9"/>
    <n v="26056"/>
  </r>
  <r>
    <d v="2021-04-25T09:17:45"/>
    <n v="89114"/>
    <x v="27"/>
    <n v="9"/>
    <n v="26058"/>
  </r>
  <r>
    <d v="2021-04-25T09:18:39"/>
    <n v="190881"/>
    <x v="1669"/>
    <n v="9"/>
    <n v="26062"/>
  </r>
  <r>
    <d v="2021-04-25T09:20:51"/>
    <n v="298700"/>
    <x v="4"/>
    <n v="9"/>
    <n v="26066"/>
  </r>
  <r>
    <d v="2021-04-25T09:22:24"/>
    <n v="161544"/>
    <x v="187"/>
    <n v="9"/>
    <n v="26070"/>
  </r>
  <r>
    <d v="2021-04-25T09:28:48"/>
    <n v="273647"/>
    <x v="3"/>
    <n v="9"/>
    <n v="26073"/>
  </r>
  <r>
    <d v="2021-04-25T09:29:51"/>
    <n v="52518"/>
    <x v="13"/>
    <n v="9"/>
    <n v="26076"/>
  </r>
  <r>
    <d v="2021-04-25T09:33:41"/>
    <n v="53946"/>
    <x v="985"/>
    <n v="9"/>
    <n v="26079"/>
  </r>
  <r>
    <d v="2021-04-25T09:36:56"/>
    <n v="60222"/>
    <x v="475"/>
    <n v="9"/>
    <n v="26083"/>
  </r>
  <r>
    <d v="2021-04-25T09:40:48"/>
    <n v="128477"/>
    <x v="77"/>
    <n v="9"/>
    <n v="26088"/>
  </r>
  <r>
    <d v="2021-04-25T09:44:10"/>
    <n v="57655"/>
    <x v="1670"/>
    <n v="9"/>
    <n v="26090"/>
  </r>
  <r>
    <d v="2021-04-25T09:45:54"/>
    <n v="50465"/>
    <x v="1610"/>
    <n v="9"/>
    <n v="26094"/>
  </r>
  <r>
    <d v="2021-04-25T09:56:16"/>
    <n v="14494"/>
    <x v="803"/>
    <n v="9"/>
    <n v="26095"/>
  </r>
  <r>
    <d v="2021-04-25T09:56:47"/>
    <n v="126233"/>
    <x v="54"/>
    <n v="9"/>
    <n v="26099"/>
  </r>
  <r>
    <d v="2021-04-25T09:59:26"/>
    <n v="232456"/>
    <x v="265"/>
    <n v="9"/>
    <n v="26102"/>
  </r>
  <r>
    <d v="2021-04-25T10:04:21"/>
    <n v="278275"/>
    <x v="130"/>
    <n v="10"/>
    <n v="26106"/>
  </r>
  <r>
    <d v="2021-04-25T10:08:21"/>
    <n v="237851"/>
    <x v="3"/>
    <n v="10"/>
    <n v="26111"/>
  </r>
  <r>
    <d v="2021-04-25T10:09:35"/>
    <n v="254409"/>
    <x v="19"/>
    <n v="10"/>
    <n v="26115"/>
  </r>
  <r>
    <d v="2021-04-25T10:12:05"/>
    <n v="105323"/>
    <x v="174"/>
    <n v="10"/>
    <n v="26119"/>
  </r>
  <r>
    <d v="2021-04-25T10:12:11"/>
    <n v="171641"/>
    <x v="1671"/>
    <n v="10"/>
    <n v="26121"/>
  </r>
  <r>
    <d v="2021-04-25T10:12:58"/>
    <n v="63435"/>
    <x v="1125"/>
    <n v="10"/>
    <n v="26125"/>
  </r>
  <r>
    <d v="2021-04-25T10:15:05"/>
    <n v="273618"/>
    <x v="1672"/>
    <n v="10"/>
    <n v="26128"/>
  </r>
  <r>
    <d v="2021-04-25T10:18:20"/>
    <n v="214970"/>
    <x v="331"/>
    <n v="10"/>
    <n v="26130"/>
  </r>
  <r>
    <d v="2021-04-25T10:21:09"/>
    <n v="276399"/>
    <x v="1673"/>
    <n v="10"/>
    <n v="26132"/>
  </r>
  <r>
    <d v="2021-04-25T10:24:09"/>
    <n v="173079"/>
    <x v="236"/>
    <n v="10"/>
    <n v="26134"/>
  </r>
  <r>
    <d v="2021-04-25T10:25:19"/>
    <n v="43612"/>
    <x v="18"/>
    <n v="10"/>
    <n v="26139"/>
  </r>
  <r>
    <d v="2021-04-25T10:25:26"/>
    <n v="264902"/>
    <x v="1007"/>
    <n v="10"/>
    <n v="26140"/>
  </r>
  <r>
    <d v="2021-04-25T10:29:37"/>
    <n v="315"/>
    <x v="19"/>
    <n v="10"/>
    <n v="26145"/>
  </r>
  <r>
    <d v="2021-04-25T10:31:09"/>
    <n v="28076"/>
    <x v="3"/>
    <n v="10"/>
    <n v="26149"/>
  </r>
  <r>
    <d v="2021-04-25T10:42:43"/>
    <n v="309425"/>
    <x v="13"/>
    <n v="10"/>
    <n v="26152"/>
  </r>
  <r>
    <d v="2021-04-25T10:51:32"/>
    <n v="91926"/>
    <x v="13"/>
    <n v="10"/>
    <n v="26157"/>
  </r>
  <r>
    <d v="2021-04-25T10:55:41"/>
    <n v="302259"/>
    <x v="3"/>
    <n v="10"/>
    <n v="26158"/>
  </r>
  <r>
    <d v="2021-04-25T10:57:00"/>
    <n v="245751"/>
    <x v="1674"/>
    <n v="10"/>
    <n v="26162"/>
  </r>
  <r>
    <d v="2021-04-25T10:57:24"/>
    <n v="210104"/>
    <x v="68"/>
    <n v="10"/>
    <n v="26166"/>
  </r>
  <r>
    <d v="2021-04-25T11:02:01"/>
    <n v="15139"/>
    <x v="899"/>
    <n v="11"/>
    <n v="26168"/>
  </r>
  <r>
    <d v="2021-04-25T11:02:01"/>
    <n v="134700"/>
    <x v="8"/>
    <n v="11"/>
    <n v="26172"/>
  </r>
  <r>
    <d v="2021-04-25T11:02:36"/>
    <n v="173961"/>
    <x v="74"/>
    <n v="11"/>
    <n v="26176"/>
  </r>
  <r>
    <d v="2021-04-25T11:03:11"/>
    <n v="332466"/>
    <x v="19"/>
    <n v="11"/>
    <n v="26177"/>
  </r>
  <r>
    <d v="2021-04-25T11:07:20"/>
    <n v="183042"/>
    <x v="694"/>
    <n v="11"/>
    <n v="26182"/>
  </r>
  <r>
    <d v="2021-04-25T11:11:07"/>
    <n v="154045"/>
    <x v="940"/>
    <n v="11"/>
    <n v="26183"/>
  </r>
  <r>
    <d v="2021-04-25T11:11:20"/>
    <n v="188533"/>
    <x v="837"/>
    <n v="11"/>
    <n v="26186"/>
  </r>
  <r>
    <d v="2021-04-25T11:12:34"/>
    <n v="137764"/>
    <x v="3"/>
    <n v="11"/>
    <n v="26187"/>
  </r>
  <r>
    <d v="2021-04-25T11:18:45"/>
    <n v="62550"/>
    <x v="4"/>
    <n v="11"/>
    <n v="26190"/>
  </r>
  <r>
    <d v="2021-04-25T11:23:28"/>
    <n v="258375"/>
    <x v="1675"/>
    <n v="11"/>
    <n v="26192"/>
  </r>
  <r>
    <d v="2021-04-25T11:24:44"/>
    <n v="254337"/>
    <x v="569"/>
    <n v="11"/>
    <n v="26193"/>
  </r>
  <r>
    <d v="2021-04-25T11:28:23"/>
    <n v="122622"/>
    <x v="139"/>
    <n v="11"/>
    <n v="26197"/>
  </r>
  <r>
    <d v="2021-04-25T11:29:24"/>
    <n v="273140"/>
    <x v="264"/>
    <n v="11"/>
    <n v="26202"/>
  </r>
  <r>
    <d v="2021-04-25T11:29:59"/>
    <n v="64099"/>
    <x v="29"/>
    <n v="11"/>
    <n v="26205"/>
  </r>
  <r>
    <d v="2021-04-25T11:34:03"/>
    <n v="337195"/>
    <x v="203"/>
    <n v="11"/>
    <n v="26209"/>
  </r>
  <r>
    <d v="2021-04-25T11:35:48"/>
    <n v="305114"/>
    <x v="3"/>
    <n v="11"/>
    <n v="26210"/>
  </r>
  <r>
    <d v="2021-04-25T11:37:26"/>
    <n v="66253"/>
    <x v="13"/>
    <n v="11"/>
    <n v="26214"/>
  </r>
  <r>
    <d v="2021-04-25T11:38:08"/>
    <n v="178420"/>
    <x v="107"/>
    <n v="11"/>
    <n v="26219"/>
  </r>
  <r>
    <d v="2021-04-25T11:41:17"/>
    <n v="261967"/>
    <x v="3"/>
    <n v="11"/>
    <n v="26224"/>
  </r>
  <r>
    <d v="2021-04-25T11:43:23"/>
    <n v="92911"/>
    <x v="688"/>
    <n v="11"/>
    <n v="26227"/>
  </r>
  <r>
    <d v="2021-04-25T11:50:24"/>
    <n v="272359"/>
    <x v="6"/>
    <n v="11"/>
    <n v="26231"/>
  </r>
  <r>
    <d v="2021-04-25T11:54:03"/>
    <n v="171754"/>
    <x v="21"/>
    <n v="11"/>
    <n v="26233"/>
  </r>
  <r>
    <d v="2021-04-25T11:54:27"/>
    <n v="294568"/>
    <x v="19"/>
    <n v="11"/>
    <n v="26238"/>
  </r>
  <r>
    <d v="2021-04-25T11:55:02"/>
    <n v="94416"/>
    <x v="1676"/>
    <n v="11"/>
    <n v="26242"/>
  </r>
  <r>
    <d v="2021-04-25T12:00:51"/>
    <n v="287307"/>
    <x v="130"/>
    <n v="12"/>
    <n v="26243"/>
  </r>
  <r>
    <d v="2021-04-25T12:00:51"/>
    <n v="336709"/>
    <x v="3"/>
    <n v="12"/>
    <n v="26248"/>
  </r>
  <r>
    <d v="2021-04-25T12:03:22"/>
    <n v="296883"/>
    <x v="3"/>
    <n v="12"/>
    <n v="26252"/>
  </r>
  <r>
    <d v="2021-04-25T12:04:21"/>
    <n v="85501"/>
    <x v="741"/>
    <n v="12"/>
    <n v="26256"/>
  </r>
  <r>
    <d v="2021-04-25T12:06:53"/>
    <n v="66692"/>
    <x v="9"/>
    <n v="12"/>
    <n v="26258"/>
  </r>
  <r>
    <d v="2021-04-25T12:08:57"/>
    <n v="31439"/>
    <x v="18"/>
    <n v="12"/>
    <n v="26261"/>
  </r>
  <r>
    <d v="2021-04-25T12:10:45"/>
    <n v="264613"/>
    <x v="71"/>
    <n v="12"/>
    <n v="26263"/>
  </r>
  <r>
    <d v="2021-04-25T12:13:05"/>
    <n v="195812"/>
    <x v="130"/>
    <n v="12"/>
    <n v="26265"/>
  </r>
  <r>
    <d v="2021-04-25T12:14:00"/>
    <n v="280336"/>
    <x v="104"/>
    <n v="12"/>
    <n v="26269"/>
  </r>
  <r>
    <d v="2021-04-25T12:14:26"/>
    <n v="3917"/>
    <x v="1677"/>
    <n v="12"/>
    <n v="26272"/>
  </r>
  <r>
    <d v="2021-04-25T12:14:50"/>
    <n v="220241"/>
    <x v="84"/>
    <n v="12"/>
    <n v="26276"/>
  </r>
  <r>
    <d v="2021-04-25T12:16:00"/>
    <n v="262511"/>
    <x v="15"/>
    <n v="12"/>
    <n v="26278"/>
  </r>
  <r>
    <d v="2021-04-25T12:17:17"/>
    <n v="9424"/>
    <x v="1678"/>
    <n v="12"/>
    <n v="26280"/>
  </r>
  <r>
    <d v="2021-04-25T12:17:44"/>
    <n v="6331"/>
    <x v="1679"/>
    <n v="12"/>
    <n v="26281"/>
  </r>
  <r>
    <d v="2021-04-25T12:23:27"/>
    <n v="158444"/>
    <x v="4"/>
    <n v="12"/>
    <n v="26285"/>
  </r>
  <r>
    <d v="2021-04-25T12:25:23"/>
    <n v="258156"/>
    <x v="6"/>
    <n v="12"/>
    <n v="26290"/>
  </r>
  <r>
    <d v="2021-04-25T12:26:58"/>
    <n v="209643"/>
    <x v="467"/>
    <n v="12"/>
    <n v="26295"/>
  </r>
  <r>
    <d v="2021-04-25T12:27:45"/>
    <n v="243959"/>
    <x v="228"/>
    <n v="12"/>
    <n v="26299"/>
  </r>
  <r>
    <d v="2021-04-25T12:31:09"/>
    <n v="77293"/>
    <x v="207"/>
    <n v="12"/>
    <n v="26301"/>
  </r>
  <r>
    <d v="2021-04-25T12:31:24"/>
    <n v="105855"/>
    <x v="1680"/>
    <n v="12"/>
    <n v="26305"/>
  </r>
  <r>
    <d v="2021-04-25T12:32:19"/>
    <n v="241952"/>
    <x v="1681"/>
    <n v="12"/>
    <n v="26308"/>
  </r>
  <r>
    <d v="2021-04-25T12:32:53"/>
    <n v="323625"/>
    <x v="261"/>
    <n v="12"/>
    <n v="26309"/>
  </r>
  <r>
    <d v="2021-04-25T12:34:38"/>
    <n v="303806"/>
    <x v="487"/>
    <n v="12"/>
    <n v="26311"/>
  </r>
  <r>
    <d v="2021-04-25T12:37:33"/>
    <n v="318193"/>
    <x v="4"/>
    <n v="12"/>
    <n v="26315"/>
  </r>
  <r>
    <d v="2021-04-25T12:38:08"/>
    <n v="27514"/>
    <x v="1682"/>
    <n v="12"/>
    <n v="26319"/>
  </r>
  <r>
    <d v="2021-04-25T12:39:53"/>
    <n v="200575"/>
    <x v="1683"/>
    <n v="12"/>
    <n v="26322"/>
  </r>
  <r>
    <d v="2021-04-25T12:41:03"/>
    <n v="336623"/>
    <x v="1684"/>
    <n v="12"/>
    <n v="26325"/>
  </r>
  <r>
    <d v="2021-04-25T12:42:48"/>
    <n v="123347"/>
    <x v="1685"/>
    <n v="12"/>
    <n v="26327"/>
  </r>
  <r>
    <d v="2021-04-25T12:46:17"/>
    <n v="89155"/>
    <x v="1127"/>
    <n v="12"/>
    <n v="26332"/>
  </r>
  <r>
    <d v="2021-04-25T12:48:40"/>
    <n v="171959"/>
    <x v="138"/>
    <n v="12"/>
    <n v="26333"/>
  </r>
  <r>
    <d v="2021-04-25T12:49:01"/>
    <n v="263447"/>
    <x v="547"/>
    <n v="12"/>
    <n v="26337"/>
  </r>
  <r>
    <d v="2021-04-25T12:49:47"/>
    <n v="150232"/>
    <x v="108"/>
    <n v="12"/>
    <n v="26341"/>
  </r>
  <r>
    <d v="2021-04-25T12:50:22"/>
    <n v="88050"/>
    <x v="3"/>
    <n v="12"/>
    <n v="26342"/>
  </r>
  <r>
    <d v="2021-04-25T12:51:37"/>
    <n v="222686"/>
    <x v="569"/>
    <n v="12"/>
    <n v="26344"/>
  </r>
  <r>
    <d v="2021-04-25T12:52:42"/>
    <n v="95551"/>
    <x v="1521"/>
    <n v="12"/>
    <n v="26348"/>
  </r>
  <r>
    <d v="2021-04-25T12:53:17"/>
    <n v="134193"/>
    <x v="665"/>
    <n v="12"/>
    <n v="26351"/>
  </r>
  <r>
    <d v="2021-04-25T12:54:15"/>
    <n v="111903"/>
    <x v="13"/>
    <n v="12"/>
    <n v="26354"/>
  </r>
  <r>
    <d v="2021-04-25T12:55:02"/>
    <n v="35589"/>
    <x v="278"/>
    <n v="12"/>
    <n v="26358"/>
  </r>
  <r>
    <d v="2021-04-25T12:55:02"/>
    <n v="234357"/>
    <x v="13"/>
    <n v="12"/>
    <n v="26362"/>
  </r>
  <r>
    <d v="2021-04-25T12:56:47"/>
    <n v="287501"/>
    <x v="1630"/>
    <n v="12"/>
    <n v="26363"/>
  </r>
  <r>
    <d v="2021-04-25T12:57:07"/>
    <n v="163055"/>
    <x v="13"/>
    <n v="12"/>
    <n v="26365"/>
  </r>
  <r>
    <d v="2021-04-25T12:57:21"/>
    <n v="276633"/>
    <x v="19"/>
    <n v="12"/>
    <n v="26367"/>
  </r>
  <r>
    <d v="2021-04-25T12:59:41"/>
    <n v="198512"/>
    <x v="595"/>
    <n v="12"/>
    <n v="26370"/>
  </r>
  <r>
    <d v="2021-04-25T13:02:01"/>
    <n v="174776"/>
    <x v="595"/>
    <n v="13"/>
    <n v="26372"/>
  </r>
  <r>
    <d v="2021-04-25T13:02:36"/>
    <n v="121837"/>
    <x v="3"/>
    <n v="13"/>
    <n v="26377"/>
  </r>
  <r>
    <d v="2021-04-25T13:03:46"/>
    <n v="217471"/>
    <x v="756"/>
    <n v="13"/>
    <n v="26382"/>
  </r>
  <r>
    <d v="2021-04-25T13:04:56"/>
    <n v="273941"/>
    <x v="372"/>
    <n v="13"/>
    <n v="26386"/>
  </r>
  <r>
    <d v="2021-04-25T13:04:56"/>
    <n v="304855"/>
    <x v="471"/>
    <n v="13"/>
    <n v="26391"/>
  </r>
  <r>
    <d v="2021-04-25T13:05:31"/>
    <n v="51366"/>
    <x v="46"/>
    <n v="13"/>
    <n v="26393"/>
  </r>
  <r>
    <d v="2021-04-25T13:06:06"/>
    <n v="159374"/>
    <x v="21"/>
    <n v="13"/>
    <n v="26398"/>
  </r>
  <r>
    <d v="2021-04-25T13:06:41"/>
    <n v="150643"/>
    <x v="126"/>
    <n v="13"/>
    <n v="26399"/>
  </r>
  <r>
    <d v="2021-04-25T13:07:51"/>
    <n v="72028"/>
    <x v="201"/>
    <n v="13"/>
    <n v="26401"/>
  </r>
  <r>
    <d v="2021-04-25T13:07:51"/>
    <n v="101551"/>
    <x v="3"/>
    <n v="13"/>
    <n v="26405"/>
  </r>
  <r>
    <d v="2021-04-25T13:08:32"/>
    <n v="134187"/>
    <x v="4"/>
    <n v="13"/>
    <n v="26408"/>
  </r>
  <r>
    <d v="2021-04-25T13:09:00"/>
    <n v="58042"/>
    <x v="4"/>
    <n v="13"/>
    <n v="26413"/>
  </r>
  <r>
    <d v="2021-04-25T13:09:54"/>
    <n v="87104"/>
    <x v="34"/>
    <n v="13"/>
    <n v="26416"/>
  </r>
  <r>
    <d v="2021-04-25T13:10:45"/>
    <n v="94922"/>
    <x v="13"/>
    <n v="13"/>
    <n v="26419"/>
  </r>
  <r>
    <d v="2021-04-25T13:11:55"/>
    <n v="35540"/>
    <x v="3"/>
    <n v="13"/>
    <n v="26424"/>
  </r>
  <r>
    <d v="2021-04-25T13:12:19"/>
    <n v="2847"/>
    <x v="57"/>
    <n v="13"/>
    <n v="26426"/>
  </r>
  <r>
    <d v="2021-04-25T13:13:40"/>
    <n v="28107"/>
    <x v="1686"/>
    <n v="13"/>
    <n v="26427"/>
  </r>
  <r>
    <d v="2021-04-25T13:16:11"/>
    <n v="76056"/>
    <x v="4"/>
    <n v="13"/>
    <n v="26432"/>
  </r>
  <r>
    <d v="2021-04-25T13:17:10"/>
    <n v="57129"/>
    <x v="29"/>
    <n v="13"/>
    <n v="26434"/>
  </r>
  <r>
    <d v="2021-04-25T13:17:45"/>
    <n v="170243"/>
    <x v="1332"/>
    <n v="13"/>
    <n v="26438"/>
  </r>
  <r>
    <d v="2021-04-25T13:17:45"/>
    <n v="80738"/>
    <x v="62"/>
    <n v="13"/>
    <n v="26443"/>
  </r>
  <r>
    <d v="2021-04-25T13:17:45"/>
    <n v="185595"/>
    <x v="13"/>
    <n v="13"/>
    <n v="26445"/>
  </r>
  <r>
    <d v="2021-04-25T13:18:55"/>
    <n v="129395"/>
    <x v="230"/>
    <n v="13"/>
    <n v="26449"/>
  </r>
  <r>
    <d v="2021-04-25T13:20:40"/>
    <n v="85215"/>
    <x v="160"/>
    <n v="13"/>
    <n v="26452"/>
  </r>
  <r>
    <d v="2021-04-25T13:23:02"/>
    <n v="3926"/>
    <x v="13"/>
    <n v="13"/>
    <n v="26456"/>
  </r>
  <r>
    <d v="2021-04-25T13:25:19"/>
    <n v="247188"/>
    <x v="264"/>
    <n v="13"/>
    <n v="26461"/>
  </r>
  <r>
    <d v="2021-04-25T13:25:54"/>
    <n v="260180"/>
    <x v="1351"/>
    <n v="13"/>
    <n v="26466"/>
  </r>
  <r>
    <d v="2021-04-25T13:27:04"/>
    <n v="104176"/>
    <x v="19"/>
    <n v="13"/>
    <n v="26468"/>
  </r>
  <r>
    <d v="2021-04-25T13:27:04"/>
    <n v="297774"/>
    <x v="3"/>
    <n v="13"/>
    <n v="26471"/>
  </r>
  <r>
    <d v="2021-04-25T13:27:39"/>
    <n v="65291"/>
    <x v="24"/>
    <n v="13"/>
    <n v="26472"/>
  </r>
  <r>
    <d v="2021-04-25T13:29:27"/>
    <n v="127290"/>
    <x v="1687"/>
    <n v="13"/>
    <n v="26476"/>
  </r>
  <r>
    <d v="2021-04-25T13:30:34"/>
    <n v="51068"/>
    <x v="261"/>
    <n v="13"/>
    <n v="26477"/>
  </r>
  <r>
    <d v="2021-04-25T13:30:34"/>
    <n v="331595"/>
    <x v="600"/>
    <n v="13"/>
    <n v="26480"/>
  </r>
  <r>
    <d v="2021-04-25T13:30:43"/>
    <n v="238448"/>
    <x v="717"/>
    <n v="13"/>
    <n v="26483"/>
  </r>
  <r>
    <d v="2021-04-25T13:31:44"/>
    <n v="11657"/>
    <x v="223"/>
    <n v="13"/>
    <n v="26484"/>
  </r>
  <r>
    <d v="2021-04-25T13:32:53"/>
    <n v="52602"/>
    <x v="4"/>
    <n v="13"/>
    <n v="26487"/>
  </r>
  <r>
    <d v="2021-04-25T13:33:28"/>
    <n v="259141"/>
    <x v="457"/>
    <n v="13"/>
    <n v="26492"/>
  </r>
  <r>
    <d v="2021-04-25T13:35:13"/>
    <n v="73609"/>
    <x v="255"/>
    <n v="13"/>
    <n v="26495"/>
  </r>
  <r>
    <d v="2021-04-25T13:35:13"/>
    <n v="345885"/>
    <x v="68"/>
    <n v="13"/>
    <n v="26496"/>
  </r>
  <r>
    <d v="2021-04-25T13:35:15"/>
    <n v="195995"/>
    <x v="13"/>
    <n v="13"/>
    <n v="26500"/>
  </r>
  <r>
    <d v="2021-04-25T13:36:23"/>
    <n v="113810"/>
    <x v="160"/>
    <n v="13"/>
    <n v="26504"/>
  </r>
  <r>
    <d v="2021-04-25T13:37:33"/>
    <n v="175488"/>
    <x v="850"/>
    <n v="13"/>
    <n v="26509"/>
  </r>
  <r>
    <d v="2021-04-25T13:38:08"/>
    <n v="235052"/>
    <x v="542"/>
    <n v="13"/>
    <n v="26512"/>
  </r>
  <r>
    <d v="2021-04-25T13:39:18"/>
    <n v="244982"/>
    <x v="3"/>
    <n v="13"/>
    <n v="26515"/>
  </r>
  <r>
    <d v="2021-04-25T13:46:17"/>
    <n v="349152"/>
    <x v="970"/>
    <n v="13"/>
    <n v="26520"/>
  </r>
  <r>
    <d v="2021-04-25T13:47:15"/>
    <n v="294126"/>
    <x v="36"/>
    <n v="13"/>
    <n v="26523"/>
  </r>
  <r>
    <d v="2021-04-25T13:48:37"/>
    <n v="89485"/>
    <x v="311"/>
    <n v="13"/>
    <n v="26527"/>
  </r>
  <r>
    <d v="2021-04-25T13:50:57"/>
    <n v="154970"/>
    <x v="19"/>
    <n v="13"/>
    <n v="26532"/>
  </r>
  <r>
    <d v="2021-04-25T13:52:07"/>
    <n v="17766"/>
    <x v="3"/>
    <n v="13"/>
    <n v="26533"/>
  </r>
  <r>
    <d v="2021-04-25T13:53:17"/>
    <n v="117653"/>
    <x v="1688"/>
    <n v="13"/>
    <n v="26536"/>
  </r>
  <r>
    <d v="2021-04-25T13:54:43"/>
    <n v="56433"/>
    <x v="1689"/>
    <n v="13"/>
    <n v="26541"/>
  </r>
  <r>
    <d v="2021-04-25T13:55:02"/>
    <n v="33062"/>
    <x v="174"/>
    <n v="13"/>
    <n v="26545"/>
  </r>
  <r>
    <d v="2021-04-25T13:55:37"/>
    <n v="288397"/>
    <x v="77"/>
    <n v="13"/>
    <n v="26550"/>
  </r>
  <r>
    <d v="2021-04-25T13:57:21"/>
    <n v="221730"/>
    <x v="21"/>
    <n v="13"/>
    <n v="26555"/>
  </r>
  <r>
    <d v="2021-04-25T13:58:31"/>
    <n v="139330"/>
    <x v="19"/>
    <n v="13"/>
    <n v="26558"/>
  </r>
  <r>
    <d v="2021-04-25T13:58:59"/>
    <n v="176270"/>
    <x v="77"/>
    <n v="13"/>
    <n v="26560"/>
  </r>
  <r>
    <d v="2021-04-25T13:59:26"/>
    <n v="41878"/>
    <x v="1690"/>
    <n v="13"/>
    <n v="26562"/>
  </r>
  <r>
    <d v="2021-04-25T13:59:41"/>
    <n v="226802"/>
    <x v="1127"/>
    <n v="13"/>
    <n v="26563"/>
  </r>
  <r>
    <d v="2021-04-25T13:59:41"/>
    <n v="328285"/>
    <x v="147"/>
    <n v="13"/>
    <n v="26565"/>
  </r>
  <r>
    <d v="2021-04-25T14:00:16"/>
    <n v="100046"/>
    <x v="1186"/>
    <n v="14"/>
    <n v="26570"/>
  </r>
  <r>
    <d v="2021-04-25T14:02:36"/>
    <n v="245392"/>
    <x v="1691"/>
    <n v="14"/>
    <n v="26572"/>
  </r>
  <r>
    <d v="2021-04-25T14:04:56"/>
    <n v="204899"/>
    <x v="33"/>
    <n v="14"/>
    <n v="26573"/>
  </r>
  <r>
    <d v="2021-04-25T14:09:00"/>
    <n v="293063"/>
    <x v="3"/>
    <n v="14"/>
    <n v="26575"/>
  </r>
  <r>
    <d v="2021-04-25T14:16:00"/>
    <n v="50956"/>
    <x v="780"/>
    <n v="14"/>
    <n v="26578"/>
  </r>
  <r>
    <d v="2021-04-25T14:16:00"/>
    <n v="120590"/>
    <x v="240"/>
    <n v="14"/>
    <n v="26580"/>
  </r>
  <r>
    <d v="2021-04-25T14:18:20"/>
    <n v="223199"/>
    <x v="9"/>
    <n v="14"/>
    <n v="26582"/>
  </r>
  <r>
    <d v="2021-04-25T14:18:55"/>
    <n v="255839"/>
    <x v="720"/>
    <n v="14"/>
    <n v="26586"/>
  </r>
  <r>
    <d v="2021-04-25T14:19:30"/>
    <n v="125400"/>
    <x v="10"/>
    <n v="14"/>
    <n v="26587"/>
  </r>
  <r>
    <d v="2021-04-25T14:20:42"/>
    <n v="4484"/>
    <x v="563"/>
    <n v="14"/>
    <n v="26589"/>
  </r>
  <r>
    <d v="2021-04-25T14:22:59"/>
    <n v="335763"/>
    <x v="62"/>
    <n v="14"/>
    <n v="26591"/>
  </r>
  <r>
    <d v="2021-04-25T14:24:39"/>
    <n v="139960"/>
    <x v="1692"/>
    <n v="14"/>
    <n v="26594"/>
  </r>
  <r>
    <d v="2021-04-25T14:25:34"/>
    <n v="204845"/>
    <x v="3"/>
    <n v="14"/>
    <n v="26599"/>
  </r>
  <r>
    <d v="2021-04-25T14:27:04"/>
    <n v="331456"/>
    <x v="259"/>
    <n v="14"/>
    <n v="26602"/>
  </r>
  <r>
    <d v="2021-04-25T14:27:39"/>
    <n v="79578"/>
    <x v="296"/>
    <n v="14"/>
    <n v="26605"/>
  </r>
  <r>
    <d v="2021-04-25T14:29:24"/>
    <n v="102634"/>
    <x v="3"/>
    <n v="14"/>
    <n v="26608"/>
  </r>
  <r>
    <d v="2021-04-25T14:31:09"/>
    <n v="112651"/>
    <x v="595"/>
    <n v="14"/>
    <n v="26613"/>
  </r>
  <r>
    <d v="2021-04-25T14:35:13"/>
    <n v="343552"/>
    <x v="77"/>
    <n v="14"/>
    <n v="26617"/>
  </r>
  <r>
    <d v="2021-04-25T14:35:48"/>
    <n v="278165"/>
    <x v="29"/>
    <n v="14"/>
    <n v="26621"/>
  </r>
  <r>
    <d v="2021-04-25T14:38:45"/>
    <n v="445"/>
    <x v="3"/>
    <n v="14"/>
    <n v="26622"/>
  </r>
  <r>
    <d v="2021-04-25T14:39:18"/>
    <n v="196054"/>
    <x v="255"/>
    <n v="14"/>
    <n v="26627"/>
  </r>
  <r>
    <d v="2021-04-25T14:39:18"/>
    <n v="280673"/>
    <x v="13"/>
    <n v="14"/>
    <n v="26629"/>
  </r>
  <r>
    <d v="2021-04-25T14:41:38"/>
    <n v="156154"/>
    <x v="348"/>
    <n v="14"/>
    <n v="26633"/>
  </r>
  <r>
    <d v="2021-04-25T14:42:51"/>
    <n v="107230"/>
    <x v="6"/>
    <n v="14"/>
    <n v="26637"/>
  </r>
  <r>
    <d v="2021-04-25T14:43:17"/>
    <n v="117463"/>
    <x v="95"/>
    <n v="14"/>
    <n v="26642"/>
  </r>
  <r>
    <d v="2021-04-25T14:44:33"/>
    <n v="107437"/>
    <x v="1383"/>
    <n v="14"/>
    <n v="26647"/>
  </r>
  <r>
    <d v="2021-04-25T14:46:52"/>
    <n v="181843"/>
    <x v="463"/>
    <n v="14"/>
    <n v="26650"/>
  </r>
  <r>
    <d v="2021-04-25T14:47:27"/>
    <n v="280985"/>
    <x v="477"/>
    <n v="14"/>
    <n v="26654"/>
  </r>
  <r>
    <d v="2021-04-25T14:48:02"/>
    <n v="48475"/>
    <x v="63"/>
    <n v="14"/>
    <n v="26655"/>
  </r>
  <r>
    <d v="2021-04-25T14:50:22"/>
    <n v="168267"/>
    <x v="1693"/>
    <n v="14"/>
    <n v="26656"/>
  </r>
  <r>
    <d v="2021-04-25T14:50:35"/>
    <n v="136284"/>
    <x v="1694"/>
    <n v="14"/>
    <n v="26660"/>
  </r>
  <r>
    <d v="2021-04-25T14:50:51"/>
    <n v="196445"/>
    <x v="876"/>
    <n v="14"/>
    <n v="26662"/>
  </r>
  <r>
    <d v="2021-04-25T14:50:57"/>
    <n v="42764"/>
    <x v="118"/>
    <n v="14"/>
    <n v="26664"/>
  </r>
  <r>
    <d v="2021-04-25T14:51:09"/>
    <n v="194407"/>
    <x v="3"/>
    <n v="14"/>
    <n v="26669"/>
  </r>
  <r>
    <d v="2021-04-25T14:52:42"/>
    <n v="48825"/>
    <x v="131"/>
    <n v="14"/>
    <n v="26672"/>
  </r>
  <r>
    <d v="2021-04-25T14:53:17"/>
    <n v="42481"/>
    <x v="772"/>
    <n v="14"/>
    <n v="26673"/>
  </r>
  <r>
    <d v="2021-04-25T14:53:17"/>
    <n v="118126"/>
    <x v="116"/>
    <n v="14"/>
    <n v="26674"/>
  </r>
  <r>
    <d v="2021-04-25T14:53:52"/>
    <n v="110992"/>
    <x v="152"/>
    <n v="14"/>
    <n v="26677"/>
  </r>
  <r>
    <d v="2021-04-25T14:55:12"/>
    <n v="280776"/>
    <x v="1695"/>
    <n v="14"/>
    <n v="26679"/>
  </r>
  <r>
    <d v="2021-04-25T14:55:37"/>
    <n v="85865"/>
    <x v="3"/>
    <n v="14"/>
    <n v="26680"/>
  </r>
  <r>
    <d v="2021-04-25T14:55:38"/>
    <n v="12551"/>
    <x v="1696"/>
    <n v="14"/>
    <n v="26684"/>
  </r>
  <r>
    <d v="2021-04-25T14:56:47"/>
    <n v="256778"/>
    <x v="1697"/>
    <n v="14"/>
    <n v="26685"/>
  </r>
  <r>
    <d v="2021-04-25T14:59:06"/>
    <n v="1054"/>
    <x v="212"/>
    <n v="14"/>
    <n v="26688"/>
  </r>
  <r>
    <d v="2021-04-25T14:59:25"/>
    <n v="255078"/>
    <x v="24"/>
    <n v="14"/>
    <n v="26690"/>
  </r>
  <r>
    <d v="2021-04-25T14:59:41"/>
    <n v="57529"/>
    <x v="28"/>
    <n v="14"/>
    <n v="26694"/>
  </r>
  <r>
    <d v="2021-04-25T15:02:01"/>
    <n v="177477"/>
    <x v="991"/>
    <n v="15"/>
    <n v="26698"/>
  </r>
  <r>
    <d v="2021-04-25T15:02:48"/>
    <n v="204074"/>
    <x v="108"/>
    <n v="15"/>
    <n v="26701"/>
  </r>
  <r>
    <d v="2021-04-25T15:03:51"/>
    <n v="52584"/>
    <x v="504"/>
    <n v="15"/>
    <n v="26706"/>
  </r>
  <r>
    <d v="2021-04-25T15:04:21"/>
    <n v="195980"/>
    <x v="1698"/>
    <n v="15"/>
    <n v="26710"/>
  </r>
  <r>
    <d v="2021-04-25T15:04:56"/>
    <n v="4438"/>
    <x v="204"/>
    <n v="15"/>
    <n v="26714"/>
  </r>
  <r>
    <d v="2021-04-25T15:04:56"/>
    <n v="83957"/>
    <x v="462"/>
    <n v="15"/>
    <n v="26715"/>
  </r>
  <r>
    <d v="2021-04-25T15:04:56"/>
    <n v="263179"/>
    <x v="135"/>
    <n v="15"/>
    <n v="26716"/>
  </r>
  <r>
    <d v="2021-04-25T15:05:42"/>
    <n v="234339"/>
    <x v="568"/>
    <n v="15"/>
    <n v="26719"/>
  </r>
  <r>
    <d v="2021-04-25T15:06:41"/>
    <n v="63017"/>
    <x v="147"/>
    <n v="15"/>
    <n v="26723"/>
  </r>
  <r>
    <d v="2021-04-25T15:06:50"/>
    <n v="94234"/>
    <x v="306"/>
    <n v="15"/>
    <n v="26726"/>
  </r>
  <r>
    <d v="2021-04-25T15:10:10"/>
    <n v="22158"/>
    <x v="159"/>
    <n v="15"/>
    <n v="26729"/>
  </r>
  <r>
    <d v="2021-04-25T15:10:10"/>
    <n v="342439"/>
    <x v="13"/>
    <n v="15"/>
    <n v="26733"/>
  </r>
  <r>
    <d v="2021-04-25T15:11:20"/>
    <n v="174631"/>
    <x v="297"/>
    <n v="15"/>
    <n v="26734"/>
  </r>
  <r>
    <d v="2021-04-25T15:13:40"/>
    <n v="101246"/>
    <x v="899"/>
    <n v="15"/>
    <n v="26738"/>
  </r>
  <r>
    <d v="2021-04-25T15:13:40"/>
    <n v="293634"/>
    <x v="24"/>
    <n v="15"/>
    <n v="26743"/>
  </r>
  <r>
    <d v="2021-04-25T15:15:25"/>
    <n v="144369"/>
    <x v="77"/>
    <n v="15"/>
    <n v="26746"/>
  </r>
  <r>
    <d v="2021-04-25T15:15:25"/>
    <n v="322896"/>
    <x v="80"/>
    <n v="15"/>
    <n v="26747"/>
  </r>
  <r>
    <d v="2021-04-25T15:16:35"/>
    <n v="22950"/>
    <x v="366"/>
    <n v="15"/>
    <n v="26751"/>
  </r>
  <r>
    <d v="2021-04-25T15:16:35"/>
    <n v="31199"/>
    <x v="1699"/>
    <n v="15"/>
    <n v="26753"/>
  </r>
  <r>
    <d v="2021-04-25T15:17:05"/>
    <n v="210373"/>
    <x v="3"/>
    <n v="15"/>
    <n v="26757"/>
  </r>
  <r>
    <d v="2021-04-25T15:17:45"/>
    <n v="53643"/>
    <x v="4"/>
    <n v="15"/>
    <n v="26761"/>
  </r>
  <r>
    <d v="2021-04-25T15:20:49"/>
    <n v="338589"/>
    <x v="1638"/>
    <n v="15"/>
    <n v="26766"/>
  </r>
  <r>
    <d v="2021-04-25T15:21:49"/>
    <n v="84280"/>
    <x v="139"/>
    <n v="15"/>
    <n v="26767"/>
  </r>
  <r>
    <d v="2021-04-25T15:21:49"/>
    <n v="343806"/>
    <x v="3"/>
    <n v="15"/>
    <n v="26770"/>
  </r>
  <r>
    <d v="2021-04-25T15:23:34"/>
    <n v="325550"/>
    <x v="336"/>
    <n v="15"/>
    <n v="26771"/>
  </r>
  <r>
    <d v="2021-04-25T15:25:54"/>
    <n v="159215"/>
    <x v="169"/>
    <n v="15"/>
    <n v="26776"/>
  </r>
  <r>
    <d v="2021-04-25T15:25:54"/>
    <n v="221244"/>
    <x v="82"/>
    <n v="15"/>
    <n v="26777"/>
  </r>
  <r>
    <d v="2021-04-25T15:25:54"/>
    <n v="284616"/>
    <x v="89"/>
    <n v="15"/>
    <n v="26779"/>
  </r>
  <r>
    <d v="2021-04-25T15:29:59"/>
    <n v="44035"/>
    <x v="27"/>
    <n v="15"/>
    <n v="26783"/>
  </r>
  <r>
    <d v="2021-04-25T15:29:59"/>
    <n v="180129"/>
    <x v="14"/>
    <n v="15"/>
    <n v="26787"/>
  </r>
  <r>
    <d v="2021-04-25T15:30:00"/>
    <n v="276524"/>
    <x v="130"/>
    <n v="15"/>
    <n v="26788"/>
  </r>
  <r>
    <d v="2021-04-25T15:30:34"/>
    <n v="27738"/>
    <x v="6"/>
    <n v="15"/>
    <n v="26790"/>
  </r>
  <r>
    <d v="2021-04-25T15:30:34"/>
    <n v="300039"/>
    <x v="4"/>
    <n v="15"/>
    <n v="26793"/>
  </r>
  <r>
    <d v="2021-04-25T15:31:09"/>
    <n v="236284"/>
    <x v="138"/>
    <n v="15"/>
    <n v="26795"/>
  </r>
  <r>
    <d v="2021-04-25T15:32:53"/>
    <n v="52079"/>
    <x v="874"/>
    <n v="15"/>
    <n v="26799"/>
  </r>
  <r>
    <d v="2021-04-25T15:32:53"/>
    <n v="331856"/>
    <x v="239"/>
    <n v="15"/>
    <n v="26802"/>
  </r>
  <r>
    <d v="2021-04-25T15:32:53"/>
    <n v="149121"/>
    <x v="13"/>
    <n v="15"/>
    <n v="26805"/>
  </r>
  <r>
    <d v="2021-04-25T15:34:03"/>
    <n v="301898"/>
    <x v="23"/>
    <n v="15"/>
    <n v="26810"/>
  </r>
  <r>
    <d v="2021-04-25T15:34:21"/>
    <n v="321320"/>
    <x v="1573"/>
    <n v="15"/>
    <n v="26812"/>
  </r>
  <r>
    <d v="2021-04-25T15:35:13"/>
    <n v="139786"/>
    <x v="8"/>
    <n v="15"/>
    <n v="26814"/>
  </r>
  <r>
    <d v="2021-04-25T15:36:58"/>
    <n v="306040"/>
    <x v="554"/>
    <n v="15"/>
    <n v="26816"/>
  </r>
  <r>
    <d v="2021-04-25T15:36:58"/>
    <n v="115984"/>
    <x v="24"/>
    <n v="15"/>
    <n v="26818"/>
  </r>
  <r>
    <d v="2021-04-25T15:37:33"/>
    <n v="146360"/>
    <x v="353"/>
    <n v="15"/>
    <n v="26823"/>
  </r>
  <r>
    <d v="2021-04-25T15:37:33"/>
    <n v="340661"/>
    <x v="4"/>
    <n v="15"/>
    <n v="26824"/>
  </r>
  <r>
    <d v="2021-04-25T15:39:53"/>
    <n v="335417"/>
    <x v="504"/>
    <n v="15"/>
    <n v="26827"/>
  </r>
  <r>
    <d v="2021-04-25T15:41:38"/>
    <n v="196524"/>
    <x v="1331"/>
    <n v="15"/>
    <n v="26830"/>
  </r>
  <r>
    <d v="2021-04-25T15:42:42"/>
    <n v="282180"/>
    <x v="1700"/>
    <n v="15"/>
    <n v="26834"/>
  </r>
  <r>
    <d v="2021-04-25T15:44:33"/>
    <n v="24806"/>
    <x v="60"/>
    <n v="15"/>
    <n v="26835"/>
  </r>
  <r>
    <d v="2021-04-25T15:44:33"/>
    <n v="316957"/>
    <x v="1701"/>
    <n v="15"/>
    <n v="26839"/>
  </r>
  <r>
    <d v="2021-04-25T15:45:42"/>
    <n v="169"/>
    <x v="402"/>
    <n v="15"/>
    <n v="26844"/>
  </r>
  <r>
    <d v="2021-04-25T15:46:52"/>
    <n v="237369"/>
    <x v="898"/>
    <n v="15"/>
    <n v="26845"/>
  </r>
  <r>
    <d v="2021-04-25T15:48:37"/>
    <n v="193018"/>
    <x v="539"/>
    <n v="15"/>
    <n v="26848"/>
  </r>
  <r>
    <d v="2021-04-25T15:49:12"/>
    <n v="99905"/>
    <x v="291"/>
    <n v="15"/>
    <n v="26850"/>
  </r>
  <r>
    <d v="2021-04-25T15:49:12"/>
    <n v="252889"/>
    <x v="20"/>
    <n v="15"/>
    <n v="26855"/>
  </r>
  <r>
    <d v="2021-04-25T15:49:47"/>
    <n v="206574"/>
    <x v="69"/>
    <n v="15"/>
    <n v="26859"/>
  </r>
  <r>
    <d v="2021-04-25T15:52:07"/>
    <n v="64694"/>
    <x v="834"/>
    <n v="15"/>
    <n v="26861"/>
  </r>
  <r>
    <d v="2021-04-25T15:52:07"/>
    <n v="72115"/>
    <x v="152"/>
    <n v="15"/>
    <n v="26862"/>
  </r>
  <r>
    <d v="2021-04-25T15:52:42"/>
    <n v="100172"/>
    <x v="3"/>
    <n v="15"/>
    <n v="26865"/>
  </r>
  <r>
    <d v="2021-04-25T15:54:27"/>
    <n v="149203"/>
    <x v="352"/>
    <n v="15"/>
    <n v="26869"/>
  </r>
  <r>
    <d v="2021-04-25T15:54:27"/>
    <n v="187169"/>
    <x v="1541"/>
    <n v="15"/>
    <n v="26874"/>
  </r>
  <r>
    <d v="2021-04-25T15:55:02"/>
    <n v="123971"/>
    <x v="7"/>
    <n v="15"/>
    <n v="26875"/>
  </r>
  <r>
    <d v="2021-04-25T15:55:02"/>
    <n v="150657"/>
    <x v="14"/>
    <n v="15"/>
    <n v="26876"/>
  </r>
  <r>
    <d v="2021-04-25T15:55:02"/>
    <n v="216352"/>
    <x v="231"/>
    <n v="15"/>
    <n v="26877"/>
  </r>
  <r>
    <d v="2021-04-25T15:57:21"/>
    <n v="176723"/>
    <x v="18"/>
    <n v="15"/>
    <n v="26879"/>
  </r>
  <r>
    <d v="2021-04-25T15:57:31"/>
    <n v="298136"/>
    <x v="3"/>
    <n v="15"/>
    <n v="26882"/>
  </r>
  <r>
    <d v="2021-04-25T15:59:06"/>
    <n v="127116"/>
    <x v="3"/>
    <n v="15"/>
    <n v="26885"/>
  </r>
  <r>
    <d v="2021-04-25T15:59:16"/>
    <n v="346632"/>
    <x v="19"/>
    <n v="15"/>
    <n v="26886"/>
  </r>
  <r>
    <d v="2021-04-25T16:00:06"/>
    <n v="13380"/>
    <x v="42"/>
    <n v="16"/>
    <n v="26889"/>
  </r>
  <r>
    <d v="2021-04-25T16:00:51"/>
    <n v="285554"/>
    <x v="19"/>
    <n v="16"/>
    <n v="26890"/>
  </r>
  <r>
    <d v="2021-04-25T16:03:11"/>
    <n v="316015"/>
    <x v="130"/>
    <n v="16"/>
    <n v="26894"/>
  </r>
  <r>
    <d v="2021-04-25T16:05:31"/>
    <n v="91111"/>
    <x v="981"/>
    <n v="16"/>
    <n v="26896"/>
  </r>
  <r>
    <d v="2021-04-25T16:09:07"/>
    <n v="228676"/>
    <x v="4"/>
    <n v="16"/>
    <n v="26898"/>
  </r>
  <r>
    <d v="2021-04-25T16:09:38"/>
    <n v="343107"/>
    <x v="3"/>
    <n v="16"/>
    <n v="26902"/>
  </r>
  <r>
    <d v="2021-04-25T16:10:10"/>
    <n v="233293"/>
    <x v="42"/>
    <n v="16"/>
    <n v="26905"/>
  </r>
  <r>
    <d v="2021-04-25T16:10:34"/>
    <n v="47551"/>
    <x v="1702"/>
    <n v="16"/>
    <n v="26907"/>
  </r>
  <r>
    <d v="2021-04-25T16:10:45"/>
    <n v="90885"/>
    <x v="109"/>
    <n v="16"/>
    <n v="26910"/>
  </r>
  <r>
    <d v="2021-04-25T16:11:37"/>
    <n v="314975"/>
    <x v="19"/>
    <n v="16"/>
    <n v="26911"/>
  </r>
  <r>
    <d v="2021-04-25T16:14:15"/>
    <n v="48317"/>
    <x v="3"/>
    <n v="16"/>
    <n v="26912"/>
  </r>
  <r>
    <d v="2021-04-25T16:14:50"/>
    <n v="104590"/>
    <x v="1703"/>
    <n v="16"/>
    <n v="26917"/>
  </r>
  <r>
    <d v="2021-04-25T16:14:53"/>
    <n v="234466"/>
    <x v="7"/>
    <n v="16"/>
    <n v="26920"/>
  </r>
  <r>
    <d v="2021-04-25T16:16:19"/>
    <n v="173185"/>
    <x v="255"/>
    <n v="16"/>
    <n v="26923"/>
  </r>
  <r>
    <d v="2021-04-25T16:16:19"/>
    <n v="175831"/>
    <x v="1704"/>
    <n v="16"/>
    <n v="26928"/>
  </r>
  <r>
    <d v="2021-04-25T16:16:35"/>
    <n v="102573"/>
    <x v="1158"/>
    <n v="16"/>
    <n v="26931"/>
  </r>
  <r>
    <d v="2021-04-25T16:17:10"/>
    <n v="124"/>
    <x v="452"/>
    <n v="16"/>
    <n v="26933"/>
  </r>
  <r>
    <d v="2021-04-25T16:17:10"/>
    <n v="302918"/>
    <x v="1705"/>
    <n v="16"/>
    <n v="26934"/>
  </r>
  <r>
    <d v="2021-04-25T16:17:49"/>
    <n v="169568"/>
    <x v="1004"/>
    <n v="16"/>
    <n v="26939"/>
  </r>
  <r>
    <d v="2021-04-25T16:19:30"/>
    <n v="68237"/>
    <x v="1561"/>
    <n v="16"/>
    <n v="26943"/>
  </r>
  <r>
    <d v="2021-04-25T16:20:05"/>
    <n v="189815"/>
    <x v="3"/>
    <n v="16"/>
    <n v="26947"/>
  </r>
  <r>
    <d v="2021-04-25T16:20:05"/>
    <n v="285835"/>
    <x v="13"/>
    <n v="16"/>
    <n v="26950"/>
  </r>
  <r>
    <d v="2021-04-25T16:21:09"/>
    <n v="30291"/>
    <x v="230"/>
    <n v="16"/>
    <n v="26951"/>
  </r>
  <r>
    <d v="2021-04-25T16:21:49"/>
    <n v="40206"/>
    <x v="145"/>
    <n v="16"/>
    <n v="26956"/>
  </r>
  <r>
    <d v="2021-04-25T16:22:24"/>
    <n v="303967"/>
    <x v="212"/>
    <n v="16"/>
    <n v="26959"/>
  </r>
  <r>
    <d v="2021-04-25T16:24:09"/>
    <n v="194281"/>
    <x v="481"/>
    <n v="16"/>
    <n v="26964"/>
  </r>
  <r>
    <d v="2021-04-25T16:24:09"/>
    <n v="225282"/>
    <x v="68"/>
    <n v="16"/>
    <n v="26969"/>
  </r>
  <r>
    <d v="2021-04-25T16:24:09"/>
    <n v="349472"/>
    <x v="13"/>
    <n v="16"/>
    <n v="26971"/>
  </r>
  <r>
    <d v="2021-04-25T16:25:19"/>
    <n v="288936"/>
    <x v="24"/>
    <n v="16"/>
    <n v="26973"/>
  </r>
  <r>
    <d v="2021-04-25T16:27:00"/>
    <n v="140002"/>
    <x v="444"/>
    <n v="16"/>
    <n v="26975"/>
  </r>
  <r>
    <d v="2021-04-25T16:27:04"/>
    <n v="340533"/>
    <x v="12"/>
    <n v="16"/>
    <n v="26976"/>
  </r>
  <r>
    <d v="2021-04-25T16:27:39"/>
    <n v="122679"/>
    <x v="33"/>
    <n v="16"/>
    <n v="26977"/>
  </r>
  <r>
    <d v="2021-04-25T16:27:45"/>
    <n v="187764"/>
    <x v="3"/>
    <n v="16"/>
    <n v="26979"/>
  </r>
  <r>
    <d v="2021-04-25T16:28:49"/>
    <n v="73232"/>
    <x v="13"/>
    <n v="16"/>
    <n v="26982"/>
  </r>
  <r>
    <d v="2021-04-25T16:29:24"/>
    <n v="56318"/>
    <x v="1376"/>
    <n v="16"/>
    <n v="26983"/>
  </r>
  <r>
    <d v="2021-04-25T16:30:10"/>
    <n v="337351"/>
    <x v="216"/>
    <n v="16"/>
    <n v="26988"/>
  </r>
  <r>
    <d v="2021-04-25T16:30:34"/>
    <n v="128498"/>
    <x v="1125"/>
    <n v="16"/>
    <n v="26992"/>
  </r>
  <r>
    <d v="2021-04-25T16:31:44"/>
    <n v="337573"/>
    <x v="1706"/>
    <n v="16"/>
    <n v="26996"/>
  </r>
  <r>
    <d v="2021-04-25T16:33:28"/>
    <n v="3582"/>
    <x v="1707"/>
    <n v="16"/>
    <n v="26998"/>
  </r>
  <r>
    <d v="2021-04-25T16:34:38"/>
    <n v="224863"/>
    <x v="392"/>
    <n v="16"/>
    <n v="27003"/>
  </r>
  <r>
    <d v="2021-04-25T16:35:31"/>
    <n v="27402"/>
    <x v="232"/>
    <n v="16"/>
    <n v="27007"/>
  </r>
  <r>
    <d v="2021-04-25T16:37:33"/>
    <n v="210914"/>
    <x v="15"/>
    <n v="16"/>
    <n v="27011"/>
  </r>
  <r>
    <d v="2021-04-25T16:37:33"/>
    <n v="348916"/>
    <x v="3"/>
    <n v="16"/>
    <n v="27013"/>
  </r>
  <r>
    <d v="2021-04-25T16:39:18"/>
    <n v="128686"/>
    <x v="264"/>
    <n v="16"/>
    <n v="27018"/>
  </r>
  <r>
    <d v="2021-04-25T16:40:28"/>
    <n v="31480"/>
    <x v="3"/>
    <n v="16"/>
    <n v="27019"/>
  </r>
  <r>
    <d v="2021-04-25T16:40:28"/>
    <n v="266776"/>
    <x v="986"/>
    <n v="16"/>
    <n v="27020"/>
  </r>
  <r>
    <d v="2021-04-25T16:44:06"/>
    <n v="299102"/>
    <x v="13"/>
    <n v="16"/>
    <n v="27021"/>
  </r>
  <r>
    <d v="2021-04-25T16:48:02"/>
    <n v="335560"/>
    <x v="261"/>
    <n v="16"/>
    <n v="27022"/>
  </r>
  <r>
    <d v="2021-04-25T16:49:47"/>
    <n v="173961"/>
    <x v="223"/>
    <n v="16"/>
    <n v="27023"/>
  </r>
  <r>
    <d v="2021-04-25T16:49:47"/>
    <n v="174103"/>
    <x v="130"/>
    <n v="16"/>
    <n v="27026"/>
  </r>
  <r>
    <d v="2021-04-25T16:50:15"/>
    <n v="165253"/>
    <x v="21"/>
    <n v="16"/>
    <n v="27031"/>
  </r>
  <r>
    <d v="2021-04-25T16:50:22"/>
    <n v="276392"/>
    <x v="487"/>
    <n v="16"/>
    <n v="27034"/>
  </r>
  <r>
    <d v="2021-04-25T16:50:22"/>
    <n v="344870"/>
    <x v="287"/>
    <n v="16"/>
    <n v="27035"/>
  </r>
  <r>
    <d v="2021-04-25T16:51:32"/>
    <n v="266253"/>
    <x v="19"/>
    <n v="16"/>
    <n v="27040"/>
  </r>
  <r>
    <d v="2021-04-25T16:51:32"/>
    <n v="142133"/>
    <x v="287"/>
    <n v="16"/>
    <n v="27042"/>
  </r>
  <r>
    <d v="2021-04-25T16:53:52"/>
    <n v="65991"/>
    <x v="59"/>
    <n v="16"/>
    <n v="27047"/>
  </r>
  <r>
    <d v="2021-04-25T16:53:52"/>
    <n v="166319"/>
    <x v="738"/>
    <n v="16"/>
    <n v="27051"/>
  </r>
  <r>
    <d v="2021-04-25T16:55:02"/>
    <n v="172754"/>
    <x v="639"/>
    <n v="16"/>
    <n v="27055"/>
  </r>
  <r>
    <d v="2021-04-25T16:57:21"/>
    <n v="114371"/>
    <x v="3"/>
    <n v="16"/>
    <n v="27056"/>
  </r>
  <r>
    <d v="2021-04-25T17:01:26"/>
    <n v="144103"/>
    <x v="19"/>
    <n v="17"/>
    <n v="27061"/>
  </r>
  <r>
    <d v="2021-04-25T17:01:26"/>
    <n v="173396"/>
    <x v="265"/>
    <n v="17"/>
    <n v="27066"/>
  </r>
  <r>
    <d v="2021-04-25T17:03:11"/>
    <n v="243052"/>
    <x v="4"/>
    <n v="17"/>
    <n v="27069"/>
  </r>
  <r>
    <d v="2021-04-25T17:03:46"/>
    <n v="7598"/>
    <x v="137"/>
    <n v="17"/>
    <n v="27072"/>
  </r>
  <r>
    <d v="2021-04-25T17:03:46"/>
    <n v="297818"/>
    <x v="4"/>
    <n v="17"/>
    <n v="27073"/>
  </r>
  <r>
    <d v="2021-04-25T17:04:40"/>
    <n v="85227"/>
    <x v="352"/>
    <n v="17"/>
    <n v="27078"/>
  </r>
  <r>
    <d v="2021-04-25T17:06:06"/>
    <n v="14310"/>
    <x v="824"/>
    <n v="17"/>
    <n v="27083"/>
  </r>
  <r>
    <d v="2021-04-25T17:06:22"/>
    <n v="261468"/>
    <x v="19"/>
    <n v="17"/>
    <n v="27088"/>
  </r>
  <r>
    <d v="2021-04-25T17:06:41"/>
    <n v="163874"/>
    <x v="634"/>
    <n v="17"/>
    <n v="27089"/>
  </r>
  <r>
    <d v="2021-04-25T17:09:00"/>
    <n v="251895"/>
    <x v="598"/>
    <n v="17"/>
    <n v="27090"/>
  </r>
  <r>
    <d v="2021-04-25T17:10:45"/>
    <n v="159829"/>
    <x v="7"/>
    <n v="17"/>
    <n v="27091"/>
  </r>
  <r>
    <d v="2021-04-25T17:11:20"/>
    <n v="204786"/>
    <x v="883"/>
    <n v="17"/>
    <n v="27096"/>
  </r>
  <r>
    <d v="2021-04-25T17:13:01"/>
    <n v="338675"/>
    <x v="1062"/>
    <n v="17"/>
    <n v="27101"/>
  </r>
  <r>
    <d v="2021-04-25T17:13:05"/>
    <n v="258634"/>
    <x v="1708"/>
    <n v="17"/>
    <n v="27104"/>
  </r>
  <r>
    <d v="2021-04-25T17:13:40"/>
    <n v="97218"/>
    <x v="29"/>
    <n v="17"/>
    <n v="27107"/>
  </r>
  <r>
    <d v="2021-04-25T17:14:04"/>
    <n v="246568"/>
    <x v="203"/>
    <n v="17"/>
    <n v="27109"/>
  </r>
  <r>
    <d v="2021-04-25T17:15:25"/>
    <n v="119781"/>
    <x v="187"/>
    <n v="17"/>
    <n v="27114"/>
  </r>
  <r>
    <d v="2021-04-25T17:16:00"/>
    <n v="255355"/>
    <x v="59"/>
    <n v="17"/>
    <n v="27115"/>
  </r>
  <r>
    <d v="2021-04-25T17:16:00"/>
    <n v="329090"/>
    <x v="499"/>
    <n v="17"/>
    <n v="27117"/>
  </r>
  <r>
    <d v="2021-04-25T17:18:38"/>
    <n v="328469"/>
    <x v="170"/>
    <n v="17"/>
    <n v="27120"/>
  </r>
  <r>
    <d v="2021-04-25T17:19:55"/>
    <n v="146667"/>
    <x v="27"/>
    <n v="17"/>
    <n v="27123"/>
  </r>
  <r>
    <d v="2021-04-25T17:20:05"/>
    <n v="209815"/>
    <x v="4"/>
    <n v="17"/>
    <n v="27128"/>
  </r>
  <r>
    <d v="2021-04-25T17:20:40"/>
    <n v="154037"/>
    <x v="77"/>
    <n v="17"/>
    <n v="27132"/>
  </r>
  <r>
    <d v="2021-04-25T17:21:27"/>
    <n v="211281"/>
    <x v="159"/>
    <n v="17"/>
    <n v="27137"/>
  </r>
  <r>
    <d v="2021-04-25T17:29:24"/>
    <n v="59167"/>
    <x v="14"/>
    <n v="17"/>
    <n v="27142"/>
  </r>
  <r>
    <d v="2021-04-25T17:30:17"/>
    <n v="50435"/>
    <x v="1097"/>
    <n v="17"/>
    <n v="27147"/>
  </r>
  <r>
    <d v="2021-04-25T17:30:43"/>
    <n v="82354"/>
    <x v="180"/>
    <n v="17"/>
    <n v="27148"/>
  </r>
  <r>
    <d v="2021-04-25T17:31:44"/>
    <n v="118820"/>
    <x v="63"/>
    <n v="17"/>
    <n v="27153"/>
  </r>
  <r>
    <d v="2021-04-25T17:31:44"/>
    <n v="199221"/>
    <x v="21"/>
    <n v="17"/>
    <n v="27155"/>
  </r>
  <r>
    <d v="2021-04-25T17:31:44"/>
    <n v="309978"/>
    <x v="306"/>
    <n v="17"/>
    <n v="27156"/>
  </r>
  <r>
    <d v="2021-04-25T17:33:28"/>
    <n v="53900"/>
    <x v="3"/>
    <n v="17"/>
    <n v="27157"/>
  </r>
  <r>
    <d v="2021-04-25T17:33:28"/>
    <n v="345517"/>
    <x v="1576"/>
    <n v="17"/>
    <n v="27160"/>
  </r>
  <r>
    <d v="2021-04-25T17:36:23"/>
    <n v="89808"/>
    <x v="19"/>
    <n v="17"/>
    <n v="27164"/>
  </r>
  <r>
    <d v="2021-04-25T17:36:58"/>
    <n v="171287"/>
    <x v="42"/>
    <n v="17"/>
    <n v="27169"/>
  </r>
  <r>
    <d v="2021-04-25T17:38:08"/>
    <n v="274384"/>
    <x v="225"/>
    <n v="17"/>
    <n v="27173"/>
  </r>
  <r>
    <d v="2021-04-25T17:38:43"/>
    <n v="171732"/>
    <x v="1357"/>
    <n v="17"/>
    <n v="27175"/>
  </r>
  <r>
    <d v="2021-04-25T17:41:50"/>
    <n v="224901"/>
    <x v="280"/>
    <n v="17"/>
    <n v="27178"/>
  </r>
  <r>
    <d v="2021-04-25T17:42:13"/>
    <n v="31348"/>
    <x v="130"/>
    <n v="17"/>
    <n v="27181"/>
  </r>
  <r>
    <d v="2021-04-25T17:42:48"/>
    <n v="135141"/>
    <x v="13"/>
    <n v="17"/>
    <n v="27186"/>
  </r>
  <r>
    <d v="2021-04-25T17:44:33"/>
    <n v="199816"/>
    <x v="13"/>
    <n v="17"/>
    <n v="27191"/>
  </r>
  <r>
    <d v="2021-04-25T17:45:42"/>
    <n v="180856"/>
    <x v="130"/>
    <n v="17"/>
    <n v="27192"/>
  </r>
  <r>
    <d v="2021-04-25T17:46:17"/>
    <n v="112874"/>
    <x v="104"/>
    <n v="17"/>
    <n v="27197"/>
  </r>
  <r>
    <d v="2021-04-25T17:48:00"/>
    <n v="339517"/>
    <x v="1709"/>
    <n v="17"/>
    <n v="27200"/>
  </r>
  <r>
    <d v="2021-04-25T17:48:21"/>
    <n v="153567"/>
    <x v="24"/>
    <n v="17"/>
    <n v="27203"/>
  </r>
  <r>
    <d v="2021-04-25T17:49:40"/>
    <n v="316816"/>
    <x v="13"/>
    <n v="17"/>
    <n v="27205"/>
  </r>
  <r>
    <d v="2021-04-25T17:49:47"/>
    <n v="20441"/>
    <x v="212"/>
    <n v="17"/>
    <n v="27210"/>
  </r>
  <r>
    <d v="2021-04-25T17:50:57"/>
    <n v="264773"/>
    <x v="444"/>
    <n v="17"/>
    <n v="27214"/>
  </r>
  <r>
    <d v="2021-04-25T17:52:07"/>
    <n v="138691"/>
    <x v="77"/>
    <n v="17"/>
    <n v="27218"/>
  </r>
  <r>
    <d v="2021-04-25T17:56:47"/>
    <n v="347176"/>
    <x v="180"/>
    <n v="17"/>
    <n v="27223"/>
  </r>
  <r>
    <d v="2021-04-25T17:57:21"/>
    <n v="301261"/>
    <x v="54"/>
    <n v="17"/>
    <n v="27228"/>
  </r>
  <r>
    <d v="2021-04-25T17:57:56"/>
    <n v="178354"/>
    <x v="1710"/>
    <n v="17"/>
    <n v="27232"/>
  </r>
  <r>
    <d v="2021-04-25T17:59:41"/>
    <n v="37526"/>
    <x v="73"/>
    <n v="17"/>
    <n v="27233"/>
  </r>
  <r>
    <d v="2021-04-25T17:59:41"/>
    <n v="281174"/>
    <x v="1075"/>
    <n v="17"/>
    <n v="27238"/>
  </r>
  <r>
    <d v="2021-04-25T18:02:01"/>
    <n v="33333"/>
    <x v="1200"/>
    <n v="18"/>
    <n v="27243"/>
  </r>
  <r>
    <d v="2021-04-25T18:02:01"/>
    <n v="186840"/>
    <x v="42"/>
    <n v="18"/>
    <n v="27246"/>
  </r>
  <r>
    <d v="2021-04-25T18:02:01"/>
    <n v="198523"/>
    <x v="108"/>
    <n v="18"/>
    <n v="27251"/>
  </r>
  <r>
    <d v="2021-04-25T18:02:01"/>
    <n v="262624"/>
    <x v="39"/>
    <n v="18"/>
    <n v="27253"/>
  </r>
  <r>
    <d v="2021-04-25T18:03:46"/>
    <n v="75278"/>
    <x v="1711"/>
    <n v="18"/>
    <n v="27254"/>
  </r>
  <r>
    <d v="2021-04-25T18:04:21"/>
    <n v="291021"/>
    <x v="24"/>
    <n v="18"/>
    <n v="27259"/>
  </r>
  <r>
    <d v="2021-04-25T18:04:23"/>
    <n v="18388"/>
    <x v="1712"/>
    <n v="18"/>
    <n v="27262"/>
  </r>
  <r>
    <d v="2021-04-25T18:05:45"/>
    <n v="87140"/>
    <x v="24"/>
    <n v="18"/>
    <n v="27263"/>
  </r>
  <r>
    <d v="2021-04-25T18:07:16"/>
    <n v="50465"/>
    <x v="133"/>
    <n v="18"/>
    <n v="27266"/>
  </r>
  <r>
    <d v="2021-04-25T18:07:16"/>
    <n v="101164"/>
    <x v="58"/>
    <n v="18"/>
    <n v="27268"/>
  </r>
  <r>
    <d v="2021-04-25T18:07:57"/>
    <n v="83890"/>
    <x v="1483"/>
    <n v="18"/>
    <n v="27269"/>
  </r>
  <r>
    <d v="2021-04-25T18:08:07"/>
    <n v="134175"/>
    <x v="3"/>
    <n v="18"/>
    <n v="27270"/>
  </r>
  <r>
    <d v="2021-04-25T18:09:00"/>
    <n v="282919"/>
    <x v="6"/>
    <n v="18"/>
    <n v="27271"/>
  </r>
  <r>
    <d v="2021-04-25T18:09:35"/>
    <n v="146218"/>
    <x v="107"/>
    <n v="18"/>
    <n v="27275"/>
  </r>
  <r>
    <d v="2021-04-25T18:10:05"/>
    <n v="17664"/>
    <x v="77"/>
    <n v="18"/>
    <n v="27279"/>
  </r>
  <r>
    <d v="2021-04-25T18:10:45"/>
    <n v="97694"/>
    <x v="504"/>
    <n v="18"/>
    <n v="27284"/>
  </r>
  <r>
    <d v="2021-04-25T18:11:46"/>
    <n v="349108"/>
    <x v="386"/>
    <n v="18"/>
    <n v="27289"/>
  </r>
  <r>
    <d v="2021-04-25T18:13:40"/>
    <n v="70872"/>
    <x v="126"/>
    <n v="18"/>
    <n v="27291"/>
  </r>
  <r>
    <d v="2021-04-25T18:13:55"/>
    <n v="247761"/>
    <x v="19"/>
    <n v="18"/>
    <n v="27292"/>
  </r>
  <r>
    <d v="2021-04-25T18:14:15"/>
    <n v="180857"/>
    <x v="1713"/>
    <n v="18"/>
    <n v="27295"/>
  </r>
  <r>
    <d v="2021-04-25T18:17:45"/>
    <n v="190104"/>
    <x v="3"/>
    <n v="18"/>
    <n v="27297"/>
  </r>
  <r>
    <d v="2021-04-25T18:19:56"/>
    <n v="186554"/>
    <x v="27"/>
    <n v="18"/>
    <n v="27300"/>
  </r>
  <r>
    <d v="2021-04-25T18:20:40"/>
    <n v="26538"/>
    <x v="13"/>
    <n v="18"/>
    <n v="27303"/>
  </r>
  <r>
    <d v="2021-04-25T18:20:40"/>
    <n v="58133"/>
    <x v="7"/>
    <n v="18"/>
    <n v="27306"/>
  </r>
  <r>
    <d v="2021-04-25T18:22:56"/>
    <n v="86279"/>
    <x v="876"/>
    <n v="18"/>
    <n v="27307"/>
  </r>
  <r>
    <d v="2021-04-25T18:23:34"/>
    <n v="304990"/>
    <x v="65"/>
    <n v="18"/>
    <n v="27310"/>
  </r>
  <r>
    <d v="2021-04-25T18:24:58"/>
    <n v="17141"/>
    <x v="118"/>
    <n v="18"/>
    <n v="27315"/>
  </r>
  <r>
    <d v="2021-04-25T18:27:27"/>
    <n v="287501"/>
    <x v="149"/>
    <n v="18"/>
    <n v="27320"/>
  </r>
  <r>
    <d v="2021-04-25T18:27:33"/>
    <n v="49416"/>
    <x v="595"/>
    <n v="18"/>
    <n v="27321"/>
  </r>
  <r>
    <d v="2021-04-25T18:28:14"/>
    <n v="33222"/>
    <x v="3"/>
    <n v="18"/>
    <n v="27323"/>
  </r>
  <r>
    <d v="2021-04-25T18:28:14"/>
    <n v="214884"/>
    <x v="400"/>
    <n v="18"/>
    <n v="27328"/>
  </r>
  <r>
    <d v="2021-04-25T18:29:59"/>
    <n v="60369"/>
    <x v="12"/>
    <n v="18"/>
    <n v="27333"/>
  </r>
  <r>
    <d v="2021-04-25T18:29:59"/>
    <n v="77720"/>
    <x v="1451"/>
    <n v="18"/>
    <n v="27336"/>
  </r>
  <r>
    <d v="2021-04-25T18:29:59"/>
    <n v="258843"/>
    <x v="595"/>
    <n v="18"/>
    <n v="27338"/>
  </r>
  <r>
    <d v="2021-04-25T18:30:13"/>
    <n v="257842"/>
    <x v="956"/>
    <n v="18"/>
    <n v="27343"/>
  </r>
  <r>
    <d v="2021-04-25T18:32:19"/>
    <n v="339712"/>
    <x v="59"/>
    <n v="18"/>
    <n v="27346"/>
  </r>
  <r>
    <d v="2021-04-25T18:32:53"/>
    <n v="333738"/>
    <x v="38"/>
    <n v="18"/>
    <n v="27347"/>
  </r>
  <r>
    <d v="2021-04-25T18:34:38"/>
    <n v="216641"/>
    <x v="13"/>
    <n v="18"/>
    <n v="27349"/>
  </r>
  <r>
    <d v="2021-04-25T18:36:23"/>
    <n v="305279"/>
    <x v="1714"/>
    <n v="18"/>
    <n v="27351"/>
  </r>
  <r>
    <d v="2021-04-25T18:36:58"/>
    <n v="139688"/>
    <x v="336"/>
    <n v="18"/>
    <n v="27353"/>
  </r>
  <r>
    <d v="2021-04-25T18:36:58"/>
    <n v="228384"/>
    <x v="3"/>
    <n v="18"/>
    <n v="27356"/>
  </r>
  <r>
    <d v="2021-04-25T18:38:56"/>
    <n v="247280"/>
    <x v="848"/>
    <n v="18"/>
    <n v="27361"/>
  </r>
  <r>
    <d v="2021-04-25T18:39:18"/>
    <n v="33062"/>
    <x v="457"/>
    <n v="18"/>
    <n v="27364"/>
  </r>
  <r>
    <d v="2021-04-25T18:41:03"/>
    <n v="68256"/>
    <x v="116"/>
    <n v="18"/>
    <n v="27365"/>
  </r>
  <r>
    <d v="2021-04-25T18:42:13"/>
    <n v="144875"/>
    <x v="917"/>
    <n v="18"/>
    <n v="27367"/>
  </r>
  <r>
    <d v="2021-04-25T18:42:50"/>
    <n v="142725"/>
    <x v="77"/>
    <n v="18"/>
    <n v="27371"/>
  </r>
  <r>
    <d v="2021-04-25T18:43:01"/>
    <n v="194373"/>
    <x v="276"/>
    <n v="18"/>
    <n v="27372"/>
  </r>
  <r>
    <d v="2021-04-25T18:43:58"/>
    <n v="4277"/>
    <x v="8"/>
    <n v="18"/>
    <n v="27377"/>
  </r>
  <r>
    <d v="2021-04-25T18:43:58"/>
    <n v="290750"/>
    <x v="33"/>
    <n v="18"/>
    <n v="27380"/>
  </r>
  <r>
    <d v="2021-04-25T18:43:58"/>
    <n v="310691"/>
    <x v="1698"/>
    <n v="18"/>
    <n v="27382"/>
  </r>
  <r>
    <d v="2021-04-25T18:46:32"/>
    <n v="141741"/>
    <x v="1583"/>
    <n v="18"/>
    <n v="27383"/>
  </r>
  <r>
    <d v="2021-04-25T18:46:52"/>
    <n v="63524"/>
    <x v="7"/>
    <n v="18"/>
    <n v="27385"/>
  </r>
  <r>
    <d v="2021-04-25T18:47:27"/>
    <n v="43617"/>
    <x v="30"/>
    <n v="18"/>
    <n v="27390"/>
  </r>
  <r>
    <d v="2021-04-25T18:48:02"/>
    <n v="174397"/>
    <x v="1017"/>
    <n v="18"/>
    <n v="27393"/>
  </r>
  <r>
    <d v="2021-04-25T18:48:02"/>
    <n v="180859"/>
    <x v="3"/>
    <n v="18"/>
    <n v="27394"/>
  </r>
  <r>
    <d v="2021-04-25T18:49:31"/>
    <n v="281672"/>
    <x v="1715"/>
    <n v="18"/>
    <n v="27397"/>
  </r>
  <r>
    <d v="2021-04-25T18:49:39"/>
    <n v="208406"/>
    <x v="3"/>
    <n v="18"/>
    <n v="27400"/>
  </r>
  <r>
    <d v="2021-04-25T18:49:47"/>
    <n v="251166"/>
    <x v="287"/>
    <n v="18"/>
    <n v="27402"/>
  </r>
  <r>
    <d v="2021-04-25T18:52:07"/>
    <n v="182929"/>
    <x v="1716"/>
    <n v="18"/>
    <n v="27403"/>
  </r>
  <r>
    <d v="2021-04-25T18:53:13"/>
    <n v="227927"/>
    <x v="772"/>
    <n v="18"/>
    <n v="27404"/>
  </r>
  <r>
    <d v="2021-04-25T18:55:06"/>
    <n v="222769"/>
    <x v="19"/>
    <n v="18"/>
    <n v="27405"/>
  </r>
  <r>
    <d v="2021-04-25T18:55:37"/>
    <n v="120813"/>
    <x v="7"/>
    <n v="18"/>
    <n v="27410"/>
  </r>
  <r>
    <d v="2021-04-25T18:56:47"/>
    <n v="32299"/>
    <x v="29"/>
    <n v="18"/>
    <n v="27411"/>
  </r>
  <r>
    <d v="2021-04-25T18:56:47"/>
    <n v="291869"/>
    <x v="1717"/>
    <n v="18"/>
    <n v="27415"/>
  </r>
  <r>
    <d v="2021-04-25T18:57:56"/>
    <n v="14498"/>
    <x v="3"/>
    <n v="18"/>
    <n v="27417"/>
  </r>
  <r>
    <d v="2021-04-25T18:59:41"/>
    <n v="264427"/>
    <x v="130"/>
    <n v="18"/>
    <n v="27419"/>
  </r>
  <r>
    <d v="2021-04-25T19:00:14"/>
    <n v="81907"/>
    <x v="4"/>
    <n v="19"/>
    <n v="27421"/>
  </r>
  <r>
    <d v="2021-04-25T19:00:51"/>
    <n v="307738"/>
    <x v="14"/>
    <n v="19"/>
    <n v="27422"/>
  </r>
  <r>
    <d v="2021-04-25T19:02:01"/>
    <n v="130654"/>
    <x v="13"/>
    <n v="19"/>
    <n v="27427"/>
  </r>
  <r>
    <d v="2021-04-25T19:03:11"/>
    <n v="329757"/>
    <x v="983"/>
    <n v="19"/>
    <n v="27429"/>
  </r>
  <r>
    <d v="2021-04-25T19:04:56"/>
    <n v="102543"/>
    <x v="391"/>
    <n v="19"/>
    <n v="27433"/>
  </r>
  <r>
    <d v="2021-04-25T19:06:06"/>
    <n v="217582"/>
    <x v="6"/>
    <n v="19"/>
    <n v="27438"/>
  </r>
  <r>
    <d v="2021-04-25T19:06:41"/>
    <n v="271527"/>
    <x v="1617"/>
    <n v="19"/>
    <n v="27442"/>
  </r>
  <r>
    <d v="2021-04-25T19:12:30"/>
    <n v="151491"/>
    <x v="109"/>
    <n v="19"/>
    <n v="27446"/>
  </r>
  <r>
    <d v="2021-04-25T19:12:49"/>
    <n v="171319"/>
    <x v="14"/>
    <n v="19"/>
    <n v="27451"/>
  </r>
  <r>
    <d v="2021-04-25T19:16:14"/>
    <n v="151848"/>
    <x v="4"/>
    <n v="19"/>
    <n v="27454"/>
  </r>
  <r>
    <d v="2021-04-25T19:16:35"/>
    <n v="234867"/>
    <x v="95"/>
    <n v="19"/>
    <n v="27459"/>
  </r>
  <r>
    <d v="2021-04-25T19:20:48"/>
    <n v="57395"/>
    <x v="857"/>
    <n v="19"/>
    <n v="27463"/>
  </r>
  <r>
    <d v="2021-04-25T19:25:19"/>
    <n v="204438"/>
    <x v="353"/>
    <n v="19"/>
    <n v="27464"/>
  </r>
  <r>
    <d v="2021-04-25T19:25:54"/>
    <n v="68338"/>
    <x v="703"/>
    <n v="19"/>
    <n v="27465"/>
  </r>
  <r>
    <d v="2021-04-25T19:30:34"/>
    <n v="282163"/>
    <x v="1718"/>
    <n v="19"/>
    <n v="27466"/>
  </r>
  <r>
    <d v="2021-04-25T19:32:30"/>
    <n v="271611"/>
    <x v="64"/>
    <n v="19"/>
    <n v="27467"/>
  </r>
  <r>
    <d v="2021-04-25T19:42:13"/>
    <n v="136547"/>
    <x v="77"/>
    <n v="19"/>
    <n v="27469"/>
  </r>
  <r>
    <d v="2021-04-25T19:48:30"/>
    <n v="157321"/>
    <x v="1719"/>
    <n v="19"/>
    <n v="27473"/>
  </r>
  <r>
    <d v="2021-04-25T19:48:32"/>
    <n v="286421"/>
    <x v="714"/>
    <n v="19"/>
    <n v="27478"/>
  </r>
  <r>
    <d v="2021-04-25T19:56:19"/>
    <n v="338086"/>
    <x v="13"/>
    <n v="19"/>
    <n v="27481"/>
  </r>
  <r>
    <d v="2021-04-25T20:01:26"/>
    <n v="227849"/>
    <x v="3"/>
    <n v="20"/>
    <n v="27486"/>
  </r>
  <r>
    <d v="2021-04-25T20:01:33"/>
    <n v="85809"/>
    <x v="3"/>
    <n v="20"/>
    <n v="27490"/>
  </r>
  <r>
    <d v="2021-04-25T20:14:31"/>
    <n v="70437"/>
    <x v="246"/>
    <n v="20"/>
    <n v="27491"/>
  </r>
  <r>
    <d v="2021-04-25T20:18:57"/>
    <n v="202458"/>
    <x v="1668"/>
    <n v="20"/>
    <n v="27495"/>
  </r>
  <r>
    <d v="2021-04-25T20:22:38"/>
    <n v="284030"/>
    <x v="978"/>
    <n v="20"/>
    <n v="27497"/>
  </r>
  <r>
    <d v="2021-04-25T20:28:45"/>
    <n v="325851"/>
    <x v="162"/>
    <n v="20"/>
    <n v="27498"/>
  </r>
  <r>
    <d v="2021-04-25T20:31:09"/>
    <n v="150867"/>
    <x v="4"/>
    <n v="20"/>
    <n v="27503"/>
  </r>
  <r>
    <d v="2021-04-25T20:32:53"/>
    <n v="24842"/>
    <x v="29"/>
    <n v="20"/>
    <n v="27507"/>
  </r>
  <r>
    <d v="2021-04-25T20:34:07"/>
    <n v="244947"/>
    <x v="1164"/>
    <n v="20"/>
    <n v="27511"/>
  </r>
  <r>
    <d v="2021-04-25T20:34:25"/>
    <n v="2651"/>
    <x v="179"/>
    <n v="20"/>
    <n v="27513"/>
  </r>
  <r>
    <d v="2021-04-25T20:40:55"/>
    <n v="306138"/>
    <x v="338"/>
    <n v="20"/>
    <n v="27516"/>
  </r>
  <r>
    <d v="2021-04-25T20:42:13"/>
    <n v="265686"/>
    <x v="1720"/>
    <n v="20"/>
    <n v="27521"/>
  </r>
  <r>
    <d v="2021-04-25T20:42:25"/>
    <n v="105924"/>
    <x v="7"/>
    <n v="20"/>
    <n v="27523"/>
  </r>
  <r>
    <d v="2021-04-25T20:43:52"/>
    <n v="214465"/>
    <x v="3"/>
    <n v="20"/>
    <n v="27527"/>
  </r>
  <r>
    <d v="2021-04-25T20:47:41"/>
    <n v="254310"/>
    <x v="13"/>
    <n v="20"/>
    <n v="27530"/>
  </r>
  <r>
    <d v="2021-04-25T20:51:15"/>
    <n v="251719"/>
    <x v="3"/>
    <n v="20"/>
    <n v="27531"/>
  </r>
  <r>
    <d v="2021-04-25T20:55:37"/>
    <n v="237441"/>
    <x v="444"/>
    <n v="20"/>
    <n v="27532"/>
  </r>
  <r>
    <d v="2021-04-25T21:00:15"/>
    <n v="295510"/>
    <x v="71"/>
    <n v="21"/>
    <n v="27535"/>
  </r>
  <r>
    <d v="2021-04-25T21:04:10"/>
    <n v="16065"/>
    <x v="139"/>
    <n v="21"/>
    <n v="27536"/>
  </r>
  <r>
    <d v="2021-04-25T21:05:31"/>
    <n v="73725"/>
    <x v="14"/>
    <n v="21"/>
    <n v="27540"/>
  </r>
  <r>
    <d v="2021-04-25T21:12:18"/>
    <n v="35539"/>
    <x v="109"/>
    <n v="21"/>
    <n v="27543"/>
  </r>
  <r>
    <d v="2021-04-25T21:13:40"/>
    <n v="284314"/>
    <x v="600"/>
    <n v="21"/>
    <n v="27547"/>
  </r>
  <r>
    <d v="2021-04-25T21:14:11"/>
    <n v="146236"/>
    <x v="13"/>
    <n v="21"/>
    <n v="27551"/>
  </r>
  <r>
    <d v="2021-04-25T21:19:07"/>
    <n v="188297"/>
    <x v="77"/>
    <n v="21"/>
    <n v="27556"/>
  </r>
  <r>
    <d v="2021-04-25T21:20:10"/>
    <n v="31349"/>
    <x v="13"/>
    <n v="21"/>
    <n v="27559"/>
  </r>
  <r>
    <d v="2021-04-25T21:26:29"/>
    <n v="106559"/>
    <x v="170"/>
    <n v="21"/>
    <n v="27564"/>
  </r>
  <r>
    <d v="2021-04-25T21:27:33"/>
    <n v="133368"/>
    <x v="202"/>
    <n v="21"/>
    <n v="27569"/>
  </r>
  <r>
    <d v="2021-04-25T21:28:47"/>
    <n v="88878"/>
    <x v="1320"/>
    <n v="21"/>
    <n v="27571"/>
  </r>
  <r>
    <d v="2021-04-25T21:31:12"/>
    <n v="265159"/>
    <x v="335"/>
    <n v="21"/>
    <n v="27575"/>
  </r>
  <r>
    <d v="2021-04-25T21:41:03"/>
    <n v="105970"/>
    <x v="1071"/>
    <n v="21"/>
    <n v="27578"/>
  </r>
  <r>
    <d v="2021-04-25T21:43:51"/>
    <n v="91926"/>
    <x v="29"/>
    <n v="21"/>
    <n v="27581"/>
  </r>
  <r>
    <d v="2021-04-25T21:49:13"/>
    <n v="211431"/>
    <x v="224"/>
    <n v="21"/>
    <n v="27584"/>
  </r>
  <r>
    <d v="2021-04-25T21:58:32"/>
    <n v="27963"/>
    <x v="108"/>
    <n v="21"/>
    <n v="27586"/>
  </r>
  <r>
    <d v="2021-04-25T22:02:11"/>
    <n v="226959"/>
    <x v="492"/>
    <n v="22"/>
    <n v="27591"/>
  </r>
  <r>
    <d v="2021-04-25T22:03:48"/>
    <n v="128519"/>
    <x v="57"/>
    <n v="22"/>
    <n v="27593"/>
  </r>
  <r>
    <d v="2021-04-25T22:05:02"/>
    <n v="150603"/>
    <x v="906"/>
    <n v="22"/>
    <n v="27596"/>
  </r>
  <r>
    <d v="2021-04-25T22:07:48"/>
    <n v="299102"/>
    <x v="185"/>
    <n v="22"/>
    <n v="27601"/>
  </r>
  <r>
    <d v="2021-04-25T22:12:33"/>
    <n v="167483"/>
    <x v="1140"/>
    <n v="22"/>
    <n v="27604"/>
  </r>
  <r>
    <d v="2021-04-25T22:13:05"/>
    <n v="135141"/>
    <x v="801"/>
    <n v="22"/>
    <n v="27606"/>
  </r>
  <r>
    <d v="2021-04-25T22:17:18"/>
    <n v="65546"/>
    <x v="447"/>
    <n v="22"/>
    <n v="27608"/>
  </r>
  <r>
    <d v="2021-04-25T22:18:05"/>
    <n v="142050"/>
    <x v="109"/>
    <n v="22"/>
    <n v="27609"/>
  </r>
  <r>
    <d v="2021-04-25T22:20:14"/>
    <n v="268456"/>
    <x v="82"/>
    <n v="22"/>
    <n v="27610"/>
  </r>
  <r>
    <d v="2021-04-25T22:24:12"/>
    <n v="186356"/>
    <x v="1721"/>
    <n v="22"/>
    <n v="27613"/>
  </r>
  <r>
    <d v="2021-04-25T22:28:06"/>
    <n v="336182"/>
    <x v="1722"/>
    <n v="22"/>
    <n v="27614"/>
  </r>
  <r>
    <d v="2021-04-25T22:32:19"/>
    <n v="176130"/>
    <x v="157"/>
    <n v="22"/>
    <n v="27615"/>
  </r>
  <r>
    <d v="2021-04-25T22:34:03"/>
    <n v="169930"/>
    <x v="384"/>
    <n v="22"/>
    <n v="27618"/>
  </r>
  <r>
    <d v="2021-04-25T22:36:17"/>
    <n v="178788"/>
    <x v="1723"/>
    <n v="22"/>
    <n v="27619"/>
  </r>
  <r>
    <d v="2021-04-25T22:36:23"/>
    <n v="147237"/>
    <x v="59"/>
    <n v="22"/>
    <n v="27622"/>
  </r>
  <r>
    <d v="2021-04-25T22:38:43"/>
    <n v="245598"/>
    <x v="1524"/>
    <n v="22"/>
    <n v="27623"/>
  </r>
  <r>
    <d v="2021-04-25T22:41:03"/>
    <n v="62351"/>
    <x v="1724"/>
    <n v="22"/>
    <n v="27627"/>
  </r>
  <r>
    <d v="2021-04-25T22:42:48"/>
    <n v="93877"/>
    <x v="3"/>
    <n v="22"/>
    <n v="27632"/>
  </r>
  <r>
    <d v="2021-04-25T22:43:23"/>
    <n v="94859"/>
    <x v="14"/>
    <n v="22"/>
    <n v="27637"/>
  </r>
  <r>
    <d v="2021-04-25T22:47:31"/>
    <n v="241109"/>
    <x v="416"/>
    <n v="22"/>
    <n v="27639"/>
  </r>
  <r>
    <d v="2021-04-25T22:49:23"/>
    <n v="303510"/>
    <x v="147"/>
    <n v="22"/>
    <n v="27640"/>
  </r>
  <r>
    <d v="2021-04-25T22:50:22"/>
    <n v="100173"/>
    <x v="595"/>
    <n v="22"/>
    <n v="27644"/>
  </r>
  <r>
    <d v="2021-04-25T22:50:22"/>
    <n v="291657"/>
    <x v="212"/>
    <n v="22"/>
    <n v="27645"/>
  </r>
  <r>
    <d v="2021-04-25T22:51:58"/>
    <n v="19843"/>
    <x v="194"/>
    <n v="22"/>
    <n v="27646"/>
  </r>
  <r>
    <d v="2021-04-25T22:54:21"/>
    <n v="194744"/>
    <x v="346"/>
    <n v="22"/>
    <n v="27650"/>
  </r>
  <r>
    <d v="2021-04-25T22:55:02"/>
    <n v="255229"/>
    <x v="1725"/>
    <n v="22"/>
    <n v="27651"/>
  </r>
  <r>
    <d v="2021-04-25T22:57:28"/>
    <n v="146372"/>
    <x v="131"/>
    <n v="22"/>
    <n v="27656"/>
  </r>
  <r>
    <d v="2021-04-25T22:59:13"/>
    <n v="16507"/>
    <x v="109"/>
    <n v="22"/>
    <n v="27659"/>
  </r>
  <r>
    <d v="2021-04-25T23:01:20"/>
    <n v="140255"/>
    <x v="4"/>
    <n v="23"/>
    <n v="27660"/>
  </r>
  <r>
    <d v="2021-04-25T23:02:01"/>
    <n v="348064"/>
    <x v="684"/>
    <n v="23"/>
    <n v="27661"/>
  </r>
  <r>
    <d v="2021-04-25T23:03:13"/>
    <n v="282869"/>
    <x v="343"/>
    <n v="23"/>
    <n v="27665"/>
  </r>
  <r>
    <d v="2021-04-25T23:04:21"/>
    <n v="74874"/>
    <x v="13"/>
    <n v="23"/>
    <n v="27666"/>
  </r>
  <r>
    <d v="2021-04-25T23:04:21"/>
    <n v="283559"/>
    <x v="819"/>
    <n v="23"/>
    <n v="27669"/>
  </r>
  <r>
    <d v="2021-04-25T23:04:35"/>
    <n v="15310"/>
    <x v="11"/>
    <n v="23"/>
    <n v="27673"/>
  </r>
  <r>
    <d v="2021-04-25T23:04:56"/>
    <n v="57180"/>
    <x v="14"/>
    <n v="23"/>
    <n v="27674"/>
  </r>
  <r>
    <d v="2021-04-25T23:06:41"/>
    <n v="323821"/>
    <x v="77"/>
    <n v="23"/>
    <n v="27679"/>
  </r>
  <r>
    <d v="2021-04-25T23:11:18"/>
    <n v="275610"/>
    <x v="6"/>
    <n v="23"/>
    <n v="27683"/>
  </r>
  <r>
    <d v="2021-04-25T23:12:53"/>
    <n v="88571"/>
    <x v="1726"/>
    <n v="23"/>
    <n v="27685"/>
  </r>
  <r>
    <d v="2021-04-25T23:13:40"/>
    <n v="35571"/>
    <x v="4"/>
    <n v="23"/>
    <n v="27689"/>
  </r>
  <r>
    <d v="2021-04-25T23:14:39"/>
    <n v="285386"/>
    <x v="14"/>
    <n v="23"/>
    <n v="27690"/>
  </r>
  <r>
    <d v="2021-04-25T23:23:34"/>
    <n v="49751"/>
    <x v="17"/>
    <n v="23"/>
    <n v="27694"/>
  </r>
  <r>
    <d v="2021-04-25T23:25:26"/>
    <n v="19902"/>
    <x v="231"/>
    <n v="23"/>
    <n v="27697"/>
  </r>
  <r>
    <d v="2021-04-25T23:26:29"/>
    <n v="165067"/>
    <x v="3"/>
    <n v="23"/>
    <n v="27702"/>
  </r>
  <r>
    <d v="2021-04-25T23:27:29"/>
    <n v="258843"/>
    <x v="149"/>
    <n v="23"/>
    <n v="27705"/>
  </r>
  <r>
    <d v="2021-04-25T23:27:39"/>
    <n v="238480"/>
    <x v="1727"/>
    <n v="23"/>
    <n v="27709"/>
  </r>
  <r>
    <d v="2021-04-25T23:36:23"/>
    <n v="144369"/>
    <x v="761"/>
    <n v="23"/>
    <n v="27713"/>
  </r>
  <r>
    <d v="2021-04-25T23:36:58"/>
    <n v="264726"/>
    <x v="102"/>
    <n v="23"/>
    <n v="27715"/>
  </r>
  <r>
    <d v="2021-04-25T23:38:43"/>
    <n v="254220"/>
    <x v="19"/>
    <n v="23"/>
    <n v="27720"/>
  </r>
  <r>
    <d v="2021-04-25T23:38:46"/>
    <n v="12697"/>
    <x v="45"/>
    <n v="23"/>
    <n v="27722"/>
  </r>
  <r>
    <d v="2021-04-25T23:43:12"/>
    <n v="318080"/>
    <x v="4"/>
    <n v="23"/>
    <n v="27723"/>
  </r>
  <r>
    <d v="2021-04-25T23:44:33"/>
    <n v="347988"/>
    <x v="65"/>
    <n v="23"/>
    <n v="27726"/>
  </r>
  <r>
    <d v="2021-04-25T23:47:27"/>
    <n v="176703"/>
    <x v="13"/>
    <n v="23"/>
    <n v="27728"/>
  </r>
  <r>
    <d v="2021-04-25T23:50:57"/>
    <n v="283970"/>
    <x v="119"/>
    <n v="23"/>
    <n v="27733"/>
  </r>
  <r>
    <d v="2021-04-25T23:54:28"/>
    <n v="100759"/>
    <x v="21"/>
    <n v="23"/>
    <n v="27736"/>
  </r>
  <r>
    <d v="2021-04-25T23:57:36"/>
    <n v="98290"/>
    <x v="811"/>
    <n v="23"/>
    <n v="27738"/>
  </r>
  <r>
    <d v="2021-04-25T23:59:18"/>
    <n v="42887"/>
    <x v="89"/>
    <n v="23"/>
    <n v="27742"/>
  </r>
  <r>
    <d v="2021-04-26T00:00:16"/>
    <n v="285393"/>
    <x v="65"/>
    <n v="0"/>
    <n v="27746"/>
  </r>
  <r>
    <d v="2021-04-26T00:03:11"/>
    <n v="139662"/>
    <x v="1728"/>
    <n v="0"/>
    <n v="27747"/>
  </r>
  <r>
    <d v="2021-04-26T00:03:11"/>
    <n v="311919"/>
    <x v="3"/>
    <n v="0"/>
    <n v="27752"/>
  </r>
  <r>
    <d v="2021-04-26T00:06:14"/>
    <n v="338589"/>
    <x v="19"/>
    <n v="0"/>
    <n v="27753"/>
  </r>
  <r>
    <d v="2021-04-26T00:11:31"/>
    <n v="345251"/>
    <x v="1729"/>
    <n v="0"/>
    <n v="27755"/>
  </r>
  <r>
    <d v="2021-04-26T00:14:15"/>
    <n v="229459"/>
    <x v="19"/>
    <n v="0"/>
    <n v="27756"/>
  </r>
  <r>
    <d v="2021-04-26T00:14:50"/>
    <n v="203564"/>
    <x v="29"/>
    <n v="0"/>
    <n v="27758"/>
  </r>
  <r>
    <d v="2021-04-26T00:17:10"/>
    <n v="286417"/>
    <x v="1730"/>
    <n v="0"/>
    <n v="27761"/>
  </r>
  <r>
    <d v="2021-04-26T00:18:55"/>
    <n v="68526"/>
    <x v="88"/>
    <n v="0"/>
    <n v="27766"/>
  </r>
  <r>
    <d v="2021-04-26T00:24:29"/>
    <n v="251733"/>
    <x v="125"/>
    <n v="0"/>
    <n v="27770"/>
  </r>
  <r>
    <d v="2021-04-26T00:28:14"/>
    <n v="12766"/>
    <x v="77"/>
    <n v="0"/>
    <n v="27773"/>
  </r>
  <r>
    <d v="2021-04-26T00:28:49"/>
    <n v="166134"/>
    <x v="1114"/>
    <n v="0"/>
    <n v="27775"/>
  </r>
  <r>
    <d v="2021-04-26T00:30:34"/>
    <n v="141741"/>
    <x v="264"/>
    <n v="0"/>
    <n v="27779"/>
  </r>
  <r>
    <d v="2021-04-26T00:30:43"/>
    <n v="159374"/>
    <x v="681"/>
    <n v="0"/>
    <n v="27782"/>
  </r>
  <r>
    <d v="2021-04-26T00:31:44"/>
    <n v="107884"/>
    <x v="1731"/>
    <n v="0"/>
    <n v="27787"/>
  </r>
  <r>
    <d v="2021-04-26T00:33:28"/>
    <n v="50956"/>
    <x v="198"/>
    <n v="0"/>
    <n v="27789"/>
  </r>
  <r>
    <d v="2021-04-26T00:33:28"/>
    <n v="162220"/>
    <x v="19"/>
    <n v="0"/>
    <n v="27792"/>
  </r>
  <r>
    <d v="2021-04-26T00:38:08"/>
    <n v="214801"/>
    <x v="30"/>
    <n v="0"/>
    <n v="27797"/>
  </r>
  <r>
    <d v="2021-04-26T00:44:33"/>
    <n v="205129"/>
    <x v="978"/>
    <n v="0"/>
    <n v="27800"/>
  </r>
  <r>
    <d v="2021-04-26T00:52:42"/>
    <n v="300956"/>
    <x v="487"/>
    <n v="0"/>
    <n v="27802"/>
  </r>
  <r>
    <d v="2021-04-26T01:14:50"/>
    <n v="22640"/>
    <x v="149"/>
    <n v="1"/>
    <n v="27806"/>
  </r>
  <r>
    <d v="2021-04-26T01:19:30"/>
    <n v="105901"/>
    <x v="1732"/>
    <n v="1"/>
    <n v="27809"/>
  </r>
  <r>
    <d v="2021-04-26T01:20:40"/>
    <n v="167121"/>
    <x v="33"/>
    <n v="1"/>
    <n v="27811"/>
  </r>
  <r>
    <d v="2021-04-26T01:21:49"/>
    <n v="189183"/>
    <x v="84"/>
    <n v="1"/>
    <n v="27816"/>
  </r>
  <r>
    <d v="2021-04-26T01:26:29"/>
    <n v="157321"/>
    <x v="104"/>
    <n v="1"/>
    <n v="27821"/>
  </r>
  <r>
    <d v="2021-04-26T01:28:19"/>
    <n v="230055"/>
    <x v="533"/>
    <n v="1"/>
    <n v="27822"/>
  </r>
  <r>
    <d v="2021-04-26T01:28:49"/>
    <n v="123321"/>
    <x v="420"/>
    <n v="1"/>
    <n v="27826"/>
  </r>
  <r>
    <d v="2021-04-26T01:31:09"/>
    <n v="210396"/>
    <x v="20"/>
    <n v="1"/>
    <n v="27830"/>
  </r>
  <r>
    <d v="2021-04-26T01:37:26"/>
    <n v="160940"/>
    <x v="1092"/>
    <n v="1"/>
    <n v="27834"/>
  </r>
  <r>
    <d v="2021-04-26T01:38:08"/>
    <n v="282272"/>
    <x v="3"/>
    <n v="1"/>
    <n v="27838"/>
  </r>
  <r>
    <d v="2021-04-26T01:42:48"/>
    <n v="200723"/>
    <x v="1733"/>
    <n v="1"/>
    <n v="27839"/>
  </r>
  <r>
    <d v="2021-04-26T01:45:42"/>
    <n v="304584"/>
    <x v="59"/>
    <n v="1"/>
    <n v="27840"/>
  </r>
  <r>
    <d v="2021-04-26T02:00:51"/>
    <n v="201015"/>
    <x v="1734"/>
    <n v="2"/>
    <n v="27845"/>
  </r>
  <r>
    <d v="2021-04-26T02:01:26"/>
    <n v="340753"/>
    <x v="3"/>
    <n v="2"/>
    <n v="27848"/>
  </r>
  <r>
    <d v="2021-04-26T02:09:35"/>
    <n v="113493"/>
    <x v="19"/>
    <n v="2"/>
    <n v="27851"/>
  </r>
  <r>
    <d v="2021-04-26T02:10:10"/>
    <n v="217524"/>
    <x v="29"/>
    <n v="2"/>
    <n v="27855"/>
  </r>
  <r>
    <d v="2021-04-26T02:10:34"/>
    <n v="270797"/>
    <x v="73"/>
    <n v="2"/>
    <n v="27860"/>
  </r>
  <r>
    <d v="2021-04-26T02:12:30"/>
    <n v="345120"/>
    <x v="354"/>
    <n v="2"/>
    <n v="27864"/>
  </r>
  <r>
    <d v="2021-04-26T02:17:45"/>
    <n v="266125"/>
    <x v="123"/>
    <n v="2"/>
    <n v="27869"/>
  </r>
  <r>
    <d v="2021-04-26T02:20:40"/>
    <n v="93433"/>
    <x v="1735"/>
    <n v="2"/>
    <n v="27870"/>
  </r>
  <r>
    <d v="2021-04-26T02:20:40"/>
    <n v="203480"/>
    <x v="1290"/>
    <n v="2"/>
    <n v="27871"/>
  </r>
  <r>
    <d v="2021-04-26T02:22:24"/>
    <n v="243997"/>
    <x v="174"/>
    <n v="2"/>
    <n v="27876"/>
  </r>
  <r>
    <d v="2021-04-26T02:31:12"/>
    <n v="43065"/>
    <x v="354"/>
    <n v="2"/>
    <n v="27878"/>
  </r>
  <r>
    <d v="2021-04-26T02:31:12"/>
    <n v="281541"/>
    <x v="19"/>
    <n v="2"/>
    <n v="27879"/>
  </r>
  <r>
    <d v="2021-04-26T02:34:05"/>
    <n v="342920"/>
    <x v="3"/>
    <n v="2"/>
    <n v="27882"/>
  </r>
  <r>
    <d v="2021-04-26T02:41:38"/>
    <n v="172871"/>
    <x v="1736"/>
    <n v="2"/>
    <n v="27886"/>
  </r>
  <r>
    <d v="2021-04-26T02:56:47"/>
    <n v="328469"/>
    <x v="130"/>
    <n v="2"/>
    <n v="27891"/>
  </r>
  <r>
    <d v="2021-04-26T03:00:16"/>
    <n v="174066"/>
    <x v="62"/>
    <n v="3"/>
    <n v="27895"/>
  </r>
  <r>
    <d v="2021-04-26T03:02:53"/>
    <n v="257321"/>
    <x v="236"/>
    <n v="3"/>
    <n v="27897"/>
  </r>
  <r>
    <d v="2021-04-26T03:03:22"/>
    <n v="192531"/>
    <x v="116"/>
    <n v="3"/>
    <n v="27899"/>
  </r>
  <r>
    <d v="2021-04-26T03:06:41"/>
    <n v="287124"/>
    <x v="119"/>
    <n v="3"/>
    <n v="27904"/>
  </r>
  <r>
    <d v="2021-04-26T03:11:55"/>
    <n v="325464"/>
    <x v="3"/>
    <n v="3"/>
    <n v="27907"/>
  </r>
  <r>
    <d v="2021-04-26T03:16:48"/>
    <n v="154552"/>
    <x v="354"/>
    <n v="3"/>
    <n v="27911"/>
  </r>
  <r>
    <d v="2021-04-26T03:21:49"/>
    <n v="154251"/>
    <x v="382"/>
    <n v="3"/>
    <n v="27915"/>
  </r>
  <r>
    <d v="2021-04-26T03:39:18"/>
    <n v="23008"/>
    <x v="1737"/>
    <n v="3"/>
    <n v="27919"/>
  </r>
  <r>
    <d v="2021-04-26T03:39:22"/>
    <n v="213527"/>
    <x v="1738"/>
    <n v="3"/>
    <n v="27921"/>
  </r>
  <r>
    <d v="2021-04-26T03:45:42"/>
    <n v="334437"/>
    <x v="1340"/>
    <n v="3"/>
    <n v="27925"/>
  </r>
  <r>
    <d v="2021-04-26T03:49:12"/>
    <n v="44259"/>
    <x v="19"/>
    <n v="3"/>
    <n v="27929"/>
  </r>
  <r>
    <d v="2021-04-26T03:49:55"/>
    <n v="189183"/>
    <x v="77"/>
    <n v="3"/>
    <n v="27931"/>
  </r>
  <r>
    <d v="2021-04-26T03:53:46"/>
    <n v="9612"/>
    <x v="1299"/>
    <n v="3"/>
    <n v="27934"/>
  </r>
  <r>
    <d v="2021-04-26T03:53:52"/>
    <n v="306467"/>
    <x v="4"/>
    <n v="3"/>
    <n v="27937"/>
  </r>
  <r>
    <d v="2021-04-26T03:54:14"/>
    <n v="113961"/>
    <x v="1739"/>
    <n v="3"/>
    <n v="27941"/>
  </r>
  <r>
    <d v="2021-04-26T03:54:27"/>
    <n v="25765"/>
    <x v="3"/>
    <n v="3"/>
    <n v="27946"/>
  </r>
  <r>
    <d v="2021-04-26T04:04:56"/>
    <n v="52891"/>
    <x v="130"/>
    <n v="4"/>
    <n v="27947"/>
  </r>
  <r>
    <d v="2021-04-26T04:09:00"/>
    <n v="135386"/>
    <x v="1740"/>
    <n v="4"/>
    <n v="27948"/>
  </r>
  <r>
    <d v="2021-04-26T04:10:10"/>
    <n v="18080"/>
    <x v="198"/>
    <n v="4"/>
    <n v="27951"/>
  </r>
  <r>
    <d v="2021-04-26T04:10:10"/>
    <n v="222580"/>
    <x v="38"/>
    <n v="4"/>
    <n v="27953"/>
  </r>
  <r>
    <d v="2021-04-26T04:11:20"/>
    <n v="169263"/>
    <x v="1281"/>
    <n v="4"/>
    <n v="27955"/>
  </r>
  <r>
    <d v="2021-04-26T04:22:05"/>
    <n v="105124"/>
    <x v="1741"/>
    <n v="4"/>
    <n v="27957"/>
  </r>
  <r>
    <d v="2021-04-26T04:28:14"/>
    <n v="66093"/>
    <x v="1430"/>
    <n v="4"/>
    <n v="27959"/>
  </r>
  <r>
    <d v="2021-04-26T04:31:09"/>
    <n v="312366"/>
    <x v="6"/>
    <n v="4"/>
    <n v="27961"/>
  </r>
  <r>
    <d v="2021-04-26T04:38:53"/>
    <n v="152519"/>
    <x v="312"/>
    <n v="4"/>
    <n v="27964"/>
  </r>
  <r>
    <d v="2021-04-26T04:39:53"/>
    <n v="314782"/>
    <x v="29"/>
    <n v="4"/>
    <n v="27967"/>
  </r>
  <r>
    <d v="2021-04-26T05:11:20"/>
    <n v="73644"/>
    <x v="7"/>
    <n v="5"/>
    <n v="27969"/>
  </r>
  <r>
    <d v="2021-04-26T05:26:24"/>
    <n v="81114"/>
    <x v="650"/>
    <n v="5"/>
    <n v="27970"/>
  </r>
  <r>
    <d v="2021-04-26T05:47:27"/>
    <n v="120315"/>
    <x v="1742"/>
    <n v="5"/>
    <n v="27973"/>
  </r>
  <r>
    <d v="2021-04-26T05:49:12"/>
    <n v="118515"/>
    <x v="306"/>
    <n v="5"/>
    <n v="27975"/>
  </r>
  <r>
    <d v="2021-04-26T05:50:22"/>
    <n v="32478"/>
    <x v="429"/>
    <n v="5"/>
    <n v="27976"/>
  </r>
  <r>
    <d v="2021-04-26T05:56:47"/>
    <n v="43887"/>
    <x v="222"/>
    <n v="5"/>
    <n v="27979"/>
  </r>
  <r>
    <d v="2021-04-26T05:58:31"/>
    <n v="305135"/>
    <x v="29"/>
    <n v="5"/>
    <n v="27981"/>
  </r>
  <r>
    <d v="2021-04-26T06:05:17"/>
    <n v="72940"/>
    <x v="188"/>
    <n v="6"/>
    <n v="27984"/>
  </r>
  <r>
    <d v="2021-04-26T06:10:34"/>
    <n v="118347"/>
    <x v="14"/>
    <n v="6"/>
    <n v="27989"/>
  </r>
  <r>
    <d v="2021-04-26T06:10:45"/>
    <n v="287006"/>
    <x v="1743"/>
    <n v="6"/>
    <n v="27993"/>
  </r>
  <r>
    <d v="2021-04-26T06:11:02"/>
    <n v="220715"/>
    <x v="19"/>
    <n v="6"/>
    <n v="27994"/>
  </r>
  <r>
    <d v="2021-04-26T06:23:34"/>
    <n v="66120"/>
    <x v="550"/>
    <n v="6"/>
    <n v="27996"/>
  </r>
  <r>
    <d v="2021-04-26T06:23:34"/>
    <n v="291503"/>
    <x v="14"/>
    <n v="6"/>
    <n v="28001"/>
  </r>
  <r>
    <d v="2021-04-26T06:29:46"/>
    <n v="9859"/>
    <x v="26"/>
    <n v="6"/>
    <n v="28005"/>
  </r>
  <r>
    <d v="2021-04-26T06:30:43"/>
    <n v="83363"/>
    <x v="127"/>
    <n v="6"/>
    <n v="28010"/>
  </r>
  <r>
    <d v="2021-04-26T06:38:08"/>
    <n v="165677"/>
    <x v="370"/>
    <n v="6"/>
    <n v="28014"/>
  </r>
  <r>
    <d v="2021-04-26T06:50:22"/>
    <n v="217399"/>
    <x v="27"/>
    <n v="6"/>
    <n v="28015"/>
  </r>
  <r>
    <d v="2021-04-26T06:52:07"/>
    <n v="26965"/>
    <x v="19"/>
    <n v="6"/>
    <n v="28020"/>
  </r>
  <r>
    <d v="2021-04-26T07:29:17"/>
    <n v="17596"/>
    <x v="13"/>
    <n v="7"/>
    <n v="28024"/>
  </r>
  <r>
    <d v="2021-04-26T07:35:48"/>
    <n v="113956"/>
    <x v="109"/>
    <n v="7"/>
    <n v="28027"/>
  </r>
  <r>
    <d v="2021-04-26T07:38:24"/>
    <n v="15465"/>
    <x v="11"/>
    <n v="7"/>
    <n v="28032"/>
  </r>
  <r>
    <d v="2021-04-26T07:39:50"/>
    <n v="66253"/>
    <x v="1744"/>
    <n v="7"/>
    <n v="28037"/>
  </r>
  <r>
    <d v="2021-04-26T07:45:42"/>
    <n v="225955"/>
    <x v="63"/>
    <n v="7"/>
    <n v="28039"/>
  </r>
  <r>
    <d v="2021-04-26T07:50:22"/>
    <n v="102316"/>
    <x v="18"/>
    <n v="7"/>
    <n v="28041"/>
  </r>
  <r>
    <d v="2021-04-26T08:10:34"/>
    <n v="306467"/>
    <x v="24"/>
    <n v="8"/>
    <n v="28045"/>
  </r>
  <r>
    <d v="2021-04-26T08:12:29"/>
    <n v="134434"/>
    <x v="61"/>
    <n v="8"/>
    <n v="28047"/>
  </r>
  <r>
    <d v="2021-04-26T08:17:10"/>
    <n v="285423"/>
    <x v="344"/>
    <n v="8"/>
    <n v="28048"/>
  </r>
  <r>
    <d v="2021-04-26T08:18:14"/>
    <n v="214997"/>
    <x v="3"/>
    <n v="8"/>
    <n v="28052"/>
  </r>
  <r>
    <d v="2021-04-26T08:23:02"/>
    <n v="111546"/>
    <x v="14"/>
    <n v="8"/>
    <n v="28057"/>
  </r>
  <r>
    <d v="2021-04-26T09:12:58"/>
    <n v="60723"/>
    <x v="82"/>
    <n v="9"/>
    <n v="28062"/>
  </r>
  <r>
    <d v="2021-04-26T09:18:20"/>
    <n v="316758"/>
    <x v="174"/>
    <n v="9"/>
    <n v="28067"/>
  </r>
  <r>
    <d v="2021-04-26T09:21:14"/>
    <n v="321708"/>
    <x v="1256"/>
    <n v="9"/>
    <n v="28071"/>
  </r>
  <r>
    <d v="2021-04-26T09:22:34"/>
    <n v="337803"/>
    <x v="147"/>
    <n v="9"/>
    <n v="28074"/>
  </r>
  <r>
    <d v="2021-04-26T09:26:29"/>
    <n v="19498"/>
    <x v="3"/>
    <n v="9"/>
    <n v="28077"/>
  </r>
  <r>
    <d v="2021-04-26T09:30:34"/>
    <n v="316589"/>
    <x v="13"/>
    <n v="9"/>
    <n v="28078"/>
  </r>
  <r>
    <d v="2021-04-26T09:46:52"/>
    <n v="20285"/>
    <x v="149"/>
    <n v="9"/>
    <n v="28080"/>
  </r>
  <r>
    <d v="2021-04-26T10:00:51"/>
    <n v="72348"/>
    <x v="130"/>
    <n v="10"/>
    <n v="28083"/>
  </r>
  <r>
    <d v="2021-04-26T10:03:11"/>
    <n v="298729"/>
    <x v="3"/>
    <n v="10"/>
    <n v="28086"/>
  </r>
  <r>
    <d v="2021-04-26T10:04:21"/>
    <n v="96923"/>
    <x v="296"/>
    <n v="10"/>
    <n v="28090"/>
  </r>
  <r>
    <d v="2021-04-26T10:06:41"/>
    <n v="143108"/>
    <x v="14"/>
    <n v="10"/>
    <n v="28091"/>
  </r>
  <r>
    <d v="2021-04-26T10:07:16"/>
    <n v="295510"/>
    <x v="814"/>
    <n v="10"/>
    <n v="28094"/>
  </r>
  <r>
    <d v="2021-04-26T10:16:35"/>
    <n v="52461"/>
    <x v="1745"/>
    <n v="10"/>
    <n v="28098"/>
  </r>
  <r>
    <d v="2021-04-26T10:19:30"/>
    <n v="237474"/>
    <x v="80"/>
    <n v="10"/>
    <n v="28099"/>
  </r>
  <r>
    <d v="2021-04-26T10:24:00"/>
    <n v="177827"/>
    <x v="1746"/>
    <n v="10"/>
    <n v="28104"/>
  </r>
  <r>
    <d v="2021-04-26T10:27:39"/>
    <n v="282919"/>
    <x v="116"/>
    <n v="10"/>
    <n v="28106"/>
  </r>
  <r>
    <d v="2021-04-26T10:34:38"/>
    <n v="236157"/>
    <x v="1154"/>
    <n v="10"/>
    <n v="28109"/>
  </r>
  <r>
    <d v="2021-04-26T10:35:13"/>
    <n v="79757"/>
    <x v="487"/>
    <n v="10"/>
    <n v="28113"/>
  </r>
  <r>
    <d v="2021-04-26T10:36:29"/>
    <n v="283559"/>
    <x v="1747"/>
    <n v="10"/>
    <n v="28115"/>
  </r>
  <r>
    <d v="2021-04-26T10:36:58"/>
    <n v="166123"/>
    <x v="678"/>
    <n v="10"/>
    <n v="28119"/>
  </r>
  <r>
    <d v="2021-04-26T10:36:58"/>
    <n v="327137"/>
    <x v="3"/>
    <n v="10"/>
    <n v="28120"/>
  </r>
  <r>
    <d v="2021-04-26T10:42:48"/>
    <n v="144952"/>
    <x v="240"/>
    <n v="10"/>
    <n v="28121"/>
  </r>
  <r>
    <d v="2021-04-26T10:43:41"/>
    <n v="308461"/>
    <x v="1748"/>
    <n v="10"/>
    <n v="28124"/>
  </r>
  <r>
    <d v="2021-04-26T10:46:52"/>
    <n v="91062"/>
    <x v="9"/>
    <n v="10"/>
    <n v="28127"/>
  </r>
  <r>
    <d v="2021-04-26T10:53:17"/>
    <n v="171402"/>
    <x v="13"/>
    <n v="10"/>
    <n v="28132"/>
  </r>
  <r>
    <d v="2021-04-26T10:56:47"/>
    <n v="217288"/>
    <x v="1749"/>
    <n v="10"/>
    <n v="28137"/>
  </r>
  <r>
    <d v="2021-04-26T11:00:51"/>
    <n v="165476"/>
    <x v="3"/>
    <n v="11"/>
    <n v="28142"/>
  </r>
  <r>
    <d v="2021-04-26T11:02:36"/>
    <n v="343852"/>
    <x v="187"/>
    <n v="11"/>
    <n v="28145"/>
  </r>
  <r>
    <d v="2021-04-26T11:09:00"/>
    <n v="219819"/>
    <x v="80"/>
    <n v="11"/>
    <n v="28147"/>
  </r>
  <r>
    <d v="2021-04-26T11:12:00"/>
    <n v="234274"/>
    <x v="1576"/>
    <n v="11"/>
    <n v="28149"/>
  </r>
  <r>
    <d v="2021-04-26T11:15:25"/>
    <n v="348404"/>
    <x v="130"/>
    <n v="11"/>
    <n v="28153"/>
  </r>
  <r>
    <d v="2021-04-26T11:17:10"/>
    <n v="124555"/>
    <x v="1446"/>
    <n v="11"/>
    <n v="28157"/>
  </r>
  <r>
    <d v="2021-04-26T11:19:30"/>
    <n v="63206"/>
    <x v="1177"/>
    <n v="11"/>
    <n v="28162"/>
  </r>
  <r>
    <d v="2021-04-26T11:20:40"/>
    <n v="68554"/>
    <x v="855"/>
    <n v="11"/>
    <n v="28165"/>
  </r>
  <r>
    <d v="2021-04-26T11:22:24"/>
    <n v="246568"/>
    <x v="1750"/>
    <n v="11"/>
    <n v="28168"/>
  </r>
  <r>
    <d v="2021-04-26T11:36:23"/>
    <n v="861"/>
    <x v="45"/>
    <n v="11"/>
    <n v="28173"/>
  </r>
  <r>
    <d v="2021-04-26T11:39:18"/>
    <n v="18218"/>
    <x v="3"/>
    <n v="11"/>
    <n v="28177"/>
  </r>
  <r>
    <d v="2021-04-26T11:43:23"/>
    <n v="312903"/>
    <x v="1751"/>
    <n v="11"/>
    <n v="28182"/>
  </r>
  <r>
    <d v="2021-04-26T11:48:02"/>
    <n v="88564"/>
    <x v="259"/>
    <n v="11"/>
    <n v="28187"/>
  </r>
  <r>
    <d v="2021-04-26T11:53:52"/>
    <n v="81978"/>
    <x v="382"/>
    <n v="11"/>
    <n v="28191"/>
  </r>
  <r>
    <d v="2021-04-26T12:02:01"/>
    <n v="55806"/>
    <x v="921"/>
    <n v="12"/>
    <n v="28193"/>
  </r>
  <r>
    <d v="2021-04-26T12:02:01"/>
    <n v="135510"/>
    <x v="17"/>
    <n v="12"/>
    <n v="28195"/>
  </r>
  <r>
    <d v="2021-04-26T12:11:20"/>
    <n v="247708"/>
    <x v="62"/>
    <n v="12"/>
    <n v="28198"/>
  </r>
  <r>
    <d v="2021-04-26T12:12:30"/>
    <n v="87302"/>
    <x v="174"/>
    <n v="12"/>
    <n v="28201"/>
  </r>
  <r>
    <d v="2021-04-26T12:12:30"/>
    <n v="347262"/>
    <x v="19"/>
    <n v="12"/>
    <n v="28202"/>
  </r>
  <r>
    <d v="2021-04-26T12:17:10"/>
    <n v="81893"/>
    <x v="116"/>
    <n v="12"/>
    <n v="28205"/>
  </r>
  <r>
    <d v="2021-04-26T12:18:20"/>
    <n v="31624"/>
    <x v="420"/>
    <n v="12"/>
    <n v="28206"/>
  </r>
  <r>
    <d v="2021-04-26T12:18:55"/>
    <n v="258916"/>
    <x v="4"/>
    <n v="12"/>
    <n v="28210"/>
  </r>
  <r>
    <d v="2021-04-26T12:19:30"/>
    <n v="70787"/>
    <x v="130"/>
    <n v="12"/>
    <n v="28212"/>
  </r>
  <r>
    <d v="2021-04-26T12:23:34"/>
    <n v="230016"/>
    <x v="71"/>
    <n v="12"/>
    <n v="28214"/>
  </r>
  <r>
    <d v="2021-04-26T12:25:19"/>
    <n v="257112"/>
    <x v="375"/>
    <n v="12"/>
    <n v="28218"/>
  </r>
  <r>
    <d v="2021-04-26T12:26:29"/>
    <n v="152232"/>
    <x v="130"/>
    <n v="12"/>
    <n v="28221"/>
  </r>
  <r>
    <d v="2021-04-26T12:27:04"/>
    <n v="74374"/>
    <x v="265"/>
    <n v="12"/>
    <n v="28226"/>
  </r>
  <r>
    <d v="2021-04-26T12:28:14"/>
    <n v="179800"/>
    <x v="269"/>
    <n v="12"/>
    <n v="28228"/>
  </r>
  <r>
    <d v="2021-04-26T12:31:09"/>
    <n v="67066"/>
    <x v="853"/>
    <n v="12"/>
    <n v="28230"/>
  </r>
  <r>
    <d v="2021-04-26T12:31:44"/>
    <n v="185732"/>
    <x v="1752"/>
    <n v="12"/>
    <n v="28234"/>
  </r>
  <r>
    <d v="2021-04-26T12:33:28"/>
    <n v="83200"/>
    <x v="510"/>
    <n v="12"/>
    <n v="28236"/>
  </r>
  <r>
    <d v="2021-04-26T12:36:58"/>
    <n v="301966"/>
    <x v="343"/>
    <n v="12"/>
    <n v="28240"/>
  </r>
  <r>
    <d v="2021-04-26T12:38:08"/>
    <n v="77115"/>
    <x v="135"/>
    <n v="12"/>
    <n v="28245"/>
  </r>
  <r>
    <d v="2021-04-26T12:42:48"/>
    <n v="25189"/>
    <x v="1026"/>
    <n v="12"/>
    <n v="28250"/>
  </r>
  <r>
    <d v="2021-04-26T12:43:23"/>
    <n v="20928"/>
    <x v="1753"/>
    <n v="12"/>
    <n v="28252"/>
  </r>
  <r>
    <d v="2021-04-26T12:43:23"/>
    <n v="62028"/>
    <x v="243"/>
    <n v="12"/>
    <n v="28257"/>
  </r>
  <r>
    <d v="2021-04-26T12:43:58"/>
    <n v="105709"/>
    <x v="232"/>
    <n v="12"/>
    <n v="28260"/>
  </r>
  <r>
    <d v="2021-04-26T12:45:07"/>
    <n v="288880"/>
    <x v="199"/>
    <n v="12"/>
    <n v="28262"/>
  </r>
  <r>
    <d v="2021-04-26T12:46:17"/>
    <n v="38519"/>
    <x v="4"/>
    <n v="12"/>
    <n v="28266"/>
  </r>
  <r>
    <d v="2021-04-26T12:48:02"/>
    <n v="280285"/>
    <x v="386"/>
    <n v="12"/>
    <n v="28267"/>
  </r>
  <r>
    <d v="2021-04-26T12:50:57"/>
    <n v="247332"/>
    <x v="720"/>
    <n v="12"/>
    <n v="28272"/>
  </r>
  <r>
    <d v="2021-04-26T12:52:42"/>
    <n v="241101"/>
    <x v="1754"/>
    <n v="12"/>
    <n v="28276"/>
  </r>
  <r>
    <d v="2021-04-26T12:52:42"/>
    <n v="285835"/>
    <x v="642"/>
    <n v="12"/>
    <n v="28278"/>
  </r>
  <r>
    <d v="2021-04-26T12:53:17"/>
    <n v="52789"/>
    <x v="1755"/>
    <n v="12"/>
    <n v="28283"/>
  </r>
  <r>
    <d v="2021-04-26T12:53:52"/>
    <n v="172508"/>
    <x v="130"/>
    <n v="12"/>
    <n v="28288"/>
  </r>
  <r>
    <d v="2021-04-26T12:57:36"/>
    <n v="330640"/>
    <x v="989"/>
    <n v="12"/>
    <n v="28293"/>
  </r>
  <r>
    <d v="2021-04-26T12:57:56"/>
    <n v="5053"/>
    <x v="116"/>
    <n v="12"/>
    <n v="28298"/>
  </r>
  <r>
    <d v="2021-04-26T12:57:56"/>
    <n v="31439"/>
    <x v="688"/>
    <n v="12"/>
    <n v="28302"/>
  </r>
  <r>
    <d v="2021-04-26T12:57:56"/>
    <n v="272437"/>
    <x v="3"/>
    <n v="12"/>
    <n v="28304"/>
  </r>
  <r>
    <d v="2021-04-26T12:59:31"/>
    <n v="23008"/>
    <x v="344"/>
    <n v="12"/>
    <n v="28305"/>
  </r>
  <r>
    <d v="2021-04-26T13:03:11"/>
    <n v="245997"/>
    <x v="222"/>
    <n v="13"/>
    <n v="28308"/>
  </r>
  <r>
    <d v="2021-04-26T13:04:21"/>
    <n v="98463"/>
    <x v="13"/>
    <n v="13"/>
    <n v="28309"/>
  </r>
  <r>
    <d v="2021-04-26T13:04:21"/>
    <n v="292250"/>
    <x v="738"/>
    <n v="13"/>
    <n v="28314"/>
  </r>
  <r>
    <d v="2021-04-26T13:11:20"/>
    <n v="82528"/>
    <x v="88"/>
    <n v="13"/>
    <n v="28318"/>
  </r>
  <r>
    <d v="2021-04-26T13:14:15"/>
    <n v="254512"/>
    <x v="1756"/>
    <n v="13"/>
    <n v="28323"/>
  </r>
  <r>
    <d v="2021-04-26T13:15:50"/>
    <n v="142668"/>
    <x v="62"/>
    <n v="13"/>
    <n v="28326"/>
  </r>
  <r>
    <d v="2021-04-26T13:16:00"/>
    <n v="276392"/>
    <x v="7"/>
    <n v="13"/>
    <n v="28328"/>
  </r>
  <r>
    <d v="2021-04-26T13:16:35"/>
    <n v="339374"/>
    <x v="564"/>
    <n v="13"/>
    <n v="28331"/>
  </r>
  <r>
    <d v="2021-04-26T13:18:55"/>
    <n v="128561"/>
    <x v="4"/>
    <n v="13"/>
    <n v="28332"/>
  </r>
  <r>
    <d v="2021-04-26T13:21:14"/>
    <n v="219135"/>
    <x v="62"/>
    <n v="13"/>
    <n v="28336"/>
  </r>
  <r>
    <d v="2021-04-26T13:22:24"/>
    <n v="164492"/>
    <x v="62"/>
    <n v="13"/>
    <n v="28338"/>
  </r>
  <r>
    <d v="2021-04-26T13:24:09"/>
    <n v="62204"/>
    <x v="3"/>
    <n v="13"/>
    <n v="28341"/>
  </r>
  <r>
    <d v="2021-04-26T13:27:04"/>
    <n v="32300"/>
    <x v="671"/>
    <n v="13"/>
    <n v="28342"/>
  </r>
  <r>
    <d v="2021-04-26T13:30:34"/>
    <n v="246528"/>
    <x v="13"/>
    <n v="13"/>
    <n v="28344"/>
  </r>
  <r>
    <d v="2021-04-26T13:34:38"/>
    <n v="150643"/>
    <x v="481"/>
    <n v="13"/>
    <n v="28347"/>
  </r>
  <r>
    <d v="2021-04-26T13:36:23"/>
    <n v="304498"/>
    <x v="1320"/>
    <n v="13"/>
    <n v="28348"/>
  </r>
  <r>
    <d v="2021-04-26T13:37:33"/>
    <n v="238384"/>
    <x v="699"/>
    <n v="13"/>
    <n v="28351"/>
  </r>
  <r>
    <d v="2021-04-26T13:39:18"/>
    <n v="66928"/>
    <x v="207"/>
    <n v="13"/>
    <n v="28352"/>
  </r>
  <r>
    <d v="2021-04-26T13:39:53"/>
    <n v="178679"/>
    <x v="1083"/>
    <n v="13"/>
    <n v="28356"/>
  </r>
  <r>
    <d v="2021-04-26T13:41:03"/>
    <n v="185710"/>
    <x v="4"/>
    <n v="13"/>
    <n v="28360"/>
  </r>
  <r>
    <d v="2021-04-26T13:41:03"/>
    <n v="55912"/>
    <x v="45"/>
    <n v="13"/>
    <n v="28364"/>
  </r>
  <r>
    <d v="2021-04-26T13:41:38"/>
    <n v="92627"/>
    <x v="701"/>
    <n v="13"/>
    <n v="28365"/>
  </r>
  <r>
    <d v="2021-04-26T13:42:13"/>
    <n v="259872"/>
    <x v="3"/>
    <n v="13"/>
    <n v="28369"/>
  </r>
  <r>
    <d v="2021-04-26T13:43:58"/>
    <n v="144591"/>
    <x v="3"/>
    <n v="13"/>
    <n v="28374"/>
  </r>
  <r>
    <d v="2021-04-26T13:45:07"/>
    <n v="329617"/>
    <x v="59"/>
    <n v="13"/>
    <n v="28378"/>
  </r>
  <r>
    <d v="2021-04-26T13:46:52"/>
    <n v="229342"/>
    <x v="567"/>
    <n v="13"/>
    <n v="28380"/>
  </r>
  <r>
    <d v="2021-04-26T13:48:02"/>
    <n v="86411"/>
    <x v="171"/>
    <n v="13"/>
    <n v="28385"/>
  </r>
  <r>
    <d v="2021-04-26T13:50:22"/>
    <n v="246013"/>
    <x v="195"/>
    <n v="13"/>
    <n v="28387"/>
  </r>
  <r>
    <d v="2021-04-26T13:51:32"/>
    <n v="13380"/>
    <x v="19"/>
    <n v="13"/>
    <n v="28391"/>
  </r>
  <r>
    <d v="2021-04-26T13:52:07"/>
    <n v="110864"/>
    <x v="4"/>
    <n v="13"/>
    <n v="28393"/>
  </r>
  <r>
    <d v="2021-04-26T13:52:42"/>
    <n v="294709"/>
    <x v="430"/>
    <n v="13"/>
    <n v="28395"/>
  </r>
  <r>
    <d v="2021-04-26T13:53:17"/>
    <n v="283571"/>
    <x v="9"/>
    <n v="13"/>
    <n v="28400"/>
  </r>
  <r>
    <d v="2021-04-26T13:53:52"/>
    <n v="253137"/>
    <x v="265"/>
    <n v="13"/>
    <n v="28404"/>
  </r>
  <r>
    <d v="2021-04-26T13:55:41"/>
    <n v="90477"/>
    <x v="51"/>
    <n v="13"/>
    <n v="28405"/>
  </r>
  <r>
    <d v="2021-04-26T13:56:12"/>
    <n v="308529"/>
    <x v="149"/>
    <n v="13"/>
    <n v="28406"/>
  </r>
  <r>
    <d v="2021-04-26T13:56:12"/>
    <n v="346746"/>
    <x v="582"/>
    <n v="13"/>
    <n v="28411"/>
  </r>
  <r>
    <d v="2021-04-26T14:00:51"/>
    <n v="251464"/>
    <x v="130"/>
    <n v="14"/>
    <n v="28415"/>
  </r>
  <r>
    <d v="2021-04-26T14:02:01"/>
    <n v="6331"/>
    <x v="1757"/>
    <n v="14"/>
    <n v="28420"/>
  </r>
  <r>
    <d v="2021-04-26T14:06:43"/>
    <n v="237219"/>
    <x v="265"/>
    <n v="14"/>
    <n v="28422"/>
  </r>
  <r>
    <d v="2021-04-26T14:11:20"/>
    <n v="257885"/>
    <x v="3"/>
    <n v="14"/>
    <n v="28426"/>
  </r>
  <r>
    <d v="2021-04-26T14:14:15"/>
    <n v="347652"/>
    <x v="15"/>
    <n v="14"/>
    <n v="28427"/>
  </r>
  <r>
    <d v="2021-04-26T14:14:50"/>
    <n v="31256"/>
    <x v="900"/>
    <n v="14"/>
    <n v="28432"/>
  </r>
  <r>
    <d v="2021-04-26T14:14:50"/>
    <n v="260180"/>
    <x v="1758"/>
    <n v="14"/>
    <n v="28435"/>
  </r>
  <r>
    <d v="2021-04-26T14:16:00"/>
    <n v="126442"/>
    <x v="3"/>
    <n v="14"/>
    <n v="28436"/>
  </r>
  <r>
    <d v="2021-04-26T14:16:00"/>
    <n v="222811"/>
    <x v="1081"/>
    <n v="14"/>
    <n v="28438"/>
  </r>
  <r>
    <d v="2021-04-26T14:16:35"/>
    <n v="275998"/>
    <x v="1759"/>
    <n v="14"/>
    <n v="28442"/>
  </r>
  <r>
    <d v="2021-04-26T14:16:35"/>
    <n v="295555"/>
    <x v="820"/>
    <n v="14"/>
    <n v="28444"/>
  </r>
  <r>
    <d v="2021-04-26T14:18:20"/>
    <n v="3586"/>
    <x v="156"/>
    <n v="14"/>
    <n v="28448"/>
  </r>
  <r>
    <d v="2021-04-26T14:21:14"/>
    <n v="57791"/>
    <x v="660"/>
    <n v="14"/>
    <n v="28452"/>
  </r>
  <r>
    <d v="2021-04-26T14:24:09"/>
    <n v="187930"/>
    <x v="131"/>
    <n v="14"/>
    <n v="28457"/>
  </r>
  <r>
    <d v="2021-04-26T14:28:14"/>
    <n v="281012"/>
    <x v="457"/>
    <n v="14"/>
    <n v="28461"/>
  </r>
  <r>
    <d v="2021-04-26T14:28:49"/>
    <n v="233221"/>
    <x v="59"/>
    <n v="14"/>
    <n v="28462"/>
  </r>
  <r>
    <d v="2021-04-26T14:29:59"/>
    <n v="158188"/>
    <x v="808"/>
    <n v="14"/>
    <n v="28467"/>
  </r>
  <r>
    <d v="2021-04-26T14:31:09"/>
    <n v="31658"/>
    <x v="84"/>
    <n v="14"/>
    <n v="28469"/>
  </r>
  <r>
    <d v="2021-04-26T14:32:19"/>
    <n v="102888"/>
    <x v="648"/>
    <n v="14"/>
    <n v="28472"/>
  </r>
  <r>
    <d v="2021-04-26T14:32:19"/>
    <n v="171732"/>
    <x v="1568"/>
    <n v="14"/>
    <n v="28473"/>
  </r>
  <r>
    <d v="2021-04-26T14:32:19"/>
    <n v="276584"/>
    <x v="19"/>
    <n v="14"/>
    <n v="28474"/>
  </r>
  <r>
    <d v="2021-04-26T14:33:28"/>
    <n v="78983"/>
    <x v="457"/>
    <n v="14"/>
    <n v="28478"/>
  </r>
  <r>
    <d v="2021-04-26T14:34:38"/>
    <n v="179155"/>
    <x v="33"/>
    <n v="14"/>
    <n v="28481"/>
  </r>
  <r>
    <d v="2021-04-26T14:38:08"/>
    <n v="153598"/>
    <x v="115"/>
    <n v="14"/>
    <n v="28482"/>
  </r>
  <r>
    <d v="2021-04-26T14:41:38"/>
    <n v="287539"/>
    <x v="529"/>
    <n v="14"/>
    <n v="28483"/>
  </r>
  <r>
    <d v="2021-04-26T14:42:13"/>
    <n v="272793"/>
    <x v="1760"/>
    <n v="14"/>
    <n v="28485"/>
  </r>
  <r>
    <d v="2021-04-26T14:42:48"/>
    <n v="321708"/>
    <x v="327"/>
    <n v="14"/>
    <n v="28490"/>
  </r>
  <r>
    <d v="2021-04-26T14:47:27"/>
    <n v="329787"/>
    <x v="42"/>
    <n v="14"/>
    <n v="28495"/>
  </r>
  <r>
    <d v="2021-04-26T14:49:47"/>
    <n v="127269"/>
    <x v="1251"/>
    <n v="14"/>
    <n v="28496"/>
  </r>
  <r>
    <d v="2021-04-26T14:52:07"/>
    <n v="215718"/>
    <x v="29"/>
    <n v="14"/>
    <n v="28501"/>
  </r>
  <r>
    <d v="2021-04-26T14:53:52"/>
    <n v="195812"/>
    <x v="8"/>
    <n v="14"/>
    <n v="28505"/>
  </r>
  <r>
    <d v="2021-04-26T14:56:12"/>
    <n v="72131"/>
    <x v="69"/>
    <n v="14"/>
    <n v="28506"/>
  </r>
  <r>
    <d v="2021-04-26T14:56:47"/>
    <n v="14827"/>
    <x v="1761"/>
    <n v="14"/>
    <n v="28509"/>
  </r>
  <r>
    <d v="2021-04-26T14:56:47"/>
    <n v="318974"/>
    <x v="667"/>
    <n v="14"/>
    <n v="28512"/>
  </r>
  <r>
    <d v="2021-04-26T15:00:16"/>
    <n v="211773"/>
    <x v="1726"/>
    <n v="15"/>
    <n v="28515"/>
  </r>
  <r>
    <d v="2021-04-26T15:03:46"/>
    <n v="63913"/>
    <x v="1762"/>
    <n v="15"/>
    <n v="28519"/>
  </r>
  <r>
    <d v="2021-04-26T15:03:46"/>
    <n v="87418"/>
    <x v="7"/>
    <n v="15"/>
    <n v="28521"/>
  </r>
  <r>
    <d v="2021-04-26T15:04:21"/>
    <n v="280362"/>
    <x v="1763"/>
    <n v="15"/>
    <n v="28522"/>
  </r>
  <r>
    <d v="2021-04-26T15:04:56"/>
    <n v="253434"/>
    <x v="29"/>
    <n v="15"/>
    <n v="28526"/>
  </r>
  <r>
    <d v="2021-04-26T15:09:00"/>
    <n v="29649"/>
    <x v="559"/>
    <n v="15"/>
    <n v="28531"/>
  </r>
  <r>
    <d v="2021-04-26T15:10:10"/>
    <n v="176361"/>
    <x v="1370"/>
    <n v="15"/>
    <n v="28536"/>
  </r>
  <r>
    <d v="2021-04-26T15:11:55"/>
    <n v="268093"/>
    <x v="581"/>
    <n v="15"/>
    <n v="28537"/>
  </r>
  <r>
    <d v="2021-04-26T15:12:30"/>
    <n v="233996"/>
    <x v="243"/>
    <n v="15"/>
    <n v="28538"/>
  </r>
  <r>
    <d v="2021-04-26T15:13:05"/>
    <n v="233546"/>
    <x v="27"/>
    <n v="15"/>
    <n v="28543"/>
  </r>
  <r>
    <d v="2021-04-26T15:14:50"/>
    <n v="303947"/>
    <x v="187"/>
    <n v="15"/>
    <n v="28546"/>
  </r>
  <r>
    <d v="2021-04-26T15:15:22"/>
    <n v="74042"/>
    <x v="73"/>
    <n v="15"/>
    <n v="28548"/>
  </r>
  <r>
    <d v="2021-04-26T15:15:25"/>
    <n v="105124"/>
    <x v="1764"/>
    <n v="15"/>
    <n v="28551"/>
  </r>
  <r>
    <d v="2021-04-26T15:15:25"/>
    <n v="254337"/>
    <x v="127"/>
    <n v="15"/>
    <n v="28556"/>
  </r>
  <r>
    <d v="2021-04-26T15:17:10"/>
    <n v="55983"/>
    <x v="3"/>
    <n v="15"/>
    <n v="28558"/>
  </r>
  <r>
    <d v="2021-04-26T15:21:14"/>
    <n v="316841"/>
    <x v="4"/>
    <n v="15"/>
    <n v="28562"/>
  </r>
  <r>
    <d v="2021-04-26T15:21:14"/>
    <n v="327074"/>
    <x v="1765"/>
    <n v="15"/>
    <n v="28564"/>
  </r>
  <r>
    <d v="2021-04-26T15:22:24"/>
    <n v="220688"/>
    <x v="13"/>
    <n v="15"/>
    <n v="28568"/>
  </r>
  <r>
    <d v="2021-04-26T15:22:24"/>
    <n v="248706"/>
    <x v="13"/>
    <n v="15"/>
    <n v="28571"/>
  </r>
  <r>
    <d v="2021-04-26T15:23:34"/>
    <n v="19625"/>
    <x v="734"/>
    <n v="15"/>
    <n v="28573"/>
  </r>
  <r>
    <d v="2021-04-26T15:23:34"/>
    <n v="85890"/>
    <x v="391"/>
    <n v="15"/>
    <n v="28577"/>
  </r>
  <r>
    <d v="2021-04-26T15:24:09"/>
    <n v="263182"/>
    <x v="109"/>
    <n v="15"/>
    <n v="28578"/>
  </r>
  <r>
    <d v="2021-04-26T15:24:09"/>
    <n v="306471"/>
    <x v="3"/>
    <n v="15"/>
    <n v="28581"/>
  </r>
  <r>
    <d v="2021-04-26T15:24:44"/>
    <n v="7862"/>
    <x v="1766"/>
    <n v="15"/>
    <n v="28585"/>
  </r>
  <r>
    <d v="2021-04-26T15:27:39"/>
    <n v="259666"/>
    <x v="109"/>
    <n v="15"/>
    <n v="28586"/>
  </r>
  <r>
    <d v="2021-04-26T15:28:14"/>
    <n v="315137"/>
    <x v="14"/>
    <n v="15"/>
    <n v="28590"/>
  </r>
  <r>
    <d v="2021-04-26T15:28:49"/>
    <n v="336116"/>
    <x v="3"/>
    <n v="15"/>
    <n v="28594"/>
  </r>
  <r>
    <d v="2021-04-26T15:28:49"/>
    <n v="347353"/>
    <x v="13"/>
    <n v="15"/>
    <n v="28596"/>
  </r>
  <r>
    <d v="2021-04-26T15:31:44"/>
    <n v="134175"/>
    <x v="617"/>
    <n v="15"/>
    <n v="28598"/>
  </r>
  <r>
    <d v="2021-04-26T15:32:19"/>
    <n v="342941"/>
    <x v="139"/>
    <n v="15"/>
    <n v="28601"/>
  </r>
  <r>
    <d v="2021-04-26T15:34:38"/>
    <n v="289110"/>
    <x v="125"/>
    <n v="15"/>
    <n v="28604"/>
  </r>
  <r>
    <d v="2021-04-26T15:35:48"/>
    <n v="54110"/>
    <x v="413"/>
    <n v="15"/>
    <n v="28606"/>
  </r>
  <r>
    <d v="2021-04-26T15:37:33"/>
    <n v="179149"/>
    <x v="19"/>
    <n v="15"/>
    <n v="28608"/>
  </r>
  <r>
    <d v="2021-04-26T15:38:43"/>
    <n v="114353"/>
    <x v="14"/>
    <n v="15"/>
    <n v="28609"/>
  </r>
  <r>
    <d v="2021-04-26T15:41:38"/>
    <n v="305972"/>
    <x v="1262"/>
    <n v="15"/>
    <n v="28611"/>
  </r>
  <r>
    <d v="2021-04-26T15:42:13"/>
    <n v="161799"/>
    <x v="24"/>
    <n v="15"/>
    <n v="28612"/>
  </r>
  <r>
    <d v="2021-04-26T15:42:48"/>
    <n v="191841"/>
    <x v="613"/>
    <n v="15"/>
    <n v="28615"/>
  </r>
  <r>
    <d v="2021-04-26T15:43:23"/>
    <n v="10640"/>
    <x v="7"/>
    <n v="15"/>
    <n v="28620"/>
  </r>
  <r>
    <d v="2021-04-26T15:43:23"/>
    <n v="114604"/>
    <x v="400"/>
    <n v="15"/>
    <n v="28623"/>
  </r>
  <r>
    <d v="2021-04-26T15:46:52"/>
    <n v="237049"/>
    <x v="727"/>
    <n v="15"/>
    <n v="28625"/>
  </r>
  <r>
    <d v="2021-04-26T15:46:52"/>
    <n v="311829"/>
    <x v="3"/>
    <n v="15"/>
    <n v="28627"/>
  </r>
  <r>
    <d v="2021-04-26T15:48:37"/>
    <n v="184875"/>
    <x v="187"/>
    <n v="15"/>
    <n v="28631"/>
  </r>
  <r>
    <d v="2021-04-26T15:49:47"/>
    <n v="344724"/>
    <x v="442"/>
    <n v="15"/>
    <n v="28632"/>
  </r>
  <r>
    <d v="2021-04-26T15:49:55"/>
    <n v="94234"/>
    <x v="13"/>
    <n v="15"/>
    <n v="28637"/>
  </r>
  <r>
    <d v="2021-04-26T15:50:57"/>
    <n v="68288"/>
    <x v="3"/>
    <n v="15"/>
    <n v="28642"/>
  </r>
  <r>
    <d v="2021-04-26T15:50:57"/>
    <n v="323625"/>
    <x v="113"/>
    <n v="15"/>
    <n v="28645"/>
  </r>
  <r>
    <d v="2021-04-26T15:54:27"/>
    <n v="186291"/>
    <x v="59"/>
    <n v="15"/>
    <n v="28650"/>
  </r>
  <r>
    <d v="2021-04-26T15:55:37"/>
    <n v="83839"/>
    <x v="681"/>
    <n v="15"/>
    <n v="28654"/>
  </r>
  <r>
    <d v="2021-04-26T15:56:10"/>
    <n v="155242"/>
    <x v="13"/>
    <n v="15"/>
    <n v="28657"/>
  </r>
  <r>
    <d v="2021-04-26T15:56:12"/>
    <n v="55581"/>
    <x v="14"/>
    <n v="15"/>
    <n v="28658"/>
  </r>
  <r>
    <d v="2021-04-26T15:56:12"/>
    <n v="230881"/>
    <x v="1134"/>
    <n v="15"/>
    <n v="28661"/>
  </r>
  <r>
    <d v="2021-04-26T15:56:47"/>
    <n v="100046"/>
    <x v="13"/>
    <n v="15"/>
    <n v="28662"/>
  </r>
  <r>
    <d v="2021-04-26T16:00:51"/>
    <n v="234788"/>
    <x v="252"/>
    <n v="16"/>
    <n v="28666"/>
  </r>
  <r>
    <d v="2021-04-26T16:00:51"/>
    <n v="345337"/>
    <x v="462"/>
    <n v="16"/>
    <n v="28670"/>
  </r>
  <r>
    <d v="2021-04-26T16:03:11"/>
    <n v="33333"/>
    <x v="261"/>
    <n v="16"/>
    <n v="28672"/>
  </r>
  <r>
    <d v="2021-04-26T16:03:46"/>
    <n v="164773"/>
    <x v="306"/>
    <n v="16"/>
    <n v="28674"/>
  </r>
  <r>
    <d v="2021-04-26T16:03:46"/>
    <n v="243959"/>
    <x v="1767"/>
    <n v="16"/>
    <n v="28675"/>
  </r>
  <r>
    <d v="2021-04-26T16:04:21"/>
    <n v="74273"/>
    <x v="214"/>
    <n v="16"/>
    <n v="28678"/>
  </r>
  <r>
    <d v="2021-04-26T16:06:41"/>
    <n v="76140"/>
    <x v="266"/>
    <n v="16"/>
    <n v="28683"/>
  </r>
  <r>
    <d v="2021-04-26T16:07:41"/>
    <n v="285543"/>
    <x v="13"/>
    <n v="16"/>
    <n v="28685"/>
  </r>
  <r>
    <d v="2021-04-26T16:07:51"/>
    <n v="214268"/>
    <x v="1768"/>
    <n v="16"/>
    <n v="28690"/>
  </r>
  <r>
    <d v="2021-04-26T16:07:51"/>
    <n v="260857"/>
    <x v="77"/>
    <n v="16"/>
    <n v="28693"/>
  </r>
  <r>
    <d v="2021-04-26T16:08:26"/>
    <n v="230722"/>
    <x v="1769"/>
    <n v="16"/>
    <n v="28696"/>
  </r>
  <r>
    <d v="2021-04-26T16:08:26"/>
    <n v="257865"/>
    <x v="14"/>
    <n v="16"/>
    <n v="28697"/>
  </r>
  <r>
    <d v="2021-04-26T16:08:26"/>
    <n v="349152"/>
    <x v="14"/>
    <n v="16"/>
    <n v="28701"/>
  </r>
  <r>
    <d v="2021-04-26T16:09:35"/>
    <n v="347549"/>
    <x v="4"/>
    <n v="16"/>
    <n v="28704"/>
  </r>
  <r>
    <d v="2021-04-26T19:16:35"/>
    <n v="41142"/>
    <x v="187"/>
    <n v="19"/>
    <n v="28705"/>
  </r>
  <r>
    <d v="2021-04-26T19:18:14"/>
    <n v="21186"/>
    <x v="264"/>
    <n v="19"/>
    <n v="28709"/>
  </r>
  <r>
    <d v="2021-04-26T19:18:20"/>
    <n v="232819"/>
    <x v="1561"/>
    <n v="19"/>
    <n v="28711"/>
  </r>
  <r>
    <d v="2021-04-26T19:18:55"/>
    <n v="58911"/>
    <x v="1770"/>
    <n v="19"/>
    <n v="28712"/>
  </r>
  <r>
    <d v="2021-04-26T19:18:55"/>
    <n v="141604"/>
    <x v="126"/>
    <n v="19"/>
    <n v="28714"/>
  </r>
  <r>
    <d v="2021-04-26T19:18:55"/>
    <n v="216532"/>
    <x v="13"/>
    <n v="19"/>
    <n v="28716"/>
  </r>
  <r>
    <d v="2021-04-26T19:20:05"/>
    <n v="206543"/>
    <x v="14"/>
    <n v="19"/>
    <n v="28721"/>
  </r>
  <r>
    <d v="2021-04-26T19:21:49"/>
    <n v="21730"/>
    <x v="63"/>
    <n v="19"/>
    <n v="28723"/>
  </r>
  <r>
    <d v="2021-04-26T19:21:49"/>
    <n v="103535"/>
    <x v="13"/>
    <n v="19"/>
    <n v="28727"/>
  </r>
  <r>
    <d v="2021-04-26T19:22:59"/>
    <n v="151137"/>
    <x v="678"/>
    <n v="19"/>
    <n v="28731"/>
  </r>
  <r>
    <d v="2021-04-26T19:23:34"/>
    <n v="250383"/>
    <x v="196"/>
    <n v="19"/>
    <n v="28734"/>
  </r>
  <r>
    <d v="2021-04-26T19:24:44"/>
    <n v="84438"/>
    <x v="3"/>
    <n v="19"/>
    <n v="28736"/>
  </r>
  <r>
    <d v="2021-04-26T19:25:54"/>
    <n v="117139"/>
    <x v="1028"/>
    <n v="19"/>
    <n v="28737"/>
  </r>
  <r>
    <d v="2021-04-26T19:25:54"/>
    <n v="126674"/>
    <x v="3"/>
    <n v="19"/>
    <n v="28742"/>
  </r>
  <r>
    <d v="2021-04-26T19:25:54"/>
    <n v="305692"/>
    <x v="1771"/>
    <n v="19"/>
    <n v="28747"/>
  </r>
  <r>
    <d v="2021-04-26T19:26:29"/>
    <n v="232896"/>
    <x v="1772"/>
    <n v="19"/>
    <n v="28752"/>
  </r>
  <r>
    <d v="2021-04-26T19:27:39"/>
    <n v="31405"/>
    <x v="1773"/>
    <n v="19"/>
    <n v="28753"/>
  </r>
  <r>
    <d v="2021-04-26T19:28:14"/>
    <n v="15479"/>
    <x v="7"/>
    <n v="19"/>
    <n v="28754"/>
  </r>
  <r>
    <d v="2021-04-26T19:28:14"/>
    <n v="284828"/>
    <x v="1774"/>
    <n v="19"/>
    <n v="28758"/>
  </r>
  <r>
    <d v="2021-04-26T19:28:49"/>
    <n v="330415"/>
    <x v="339"/>
    <n v="19"/>
    <n v="28763"/>
  </r>
  <r>
    <d v="2021-04-26T19:32:53"/>
    <n v="214801"/>
    <x v="4"/>
    <n v="19"/>
    <n v="28768"/>
  </r>
  <r>
    <d v="2021-04-26T19:32:53"/>
    <n v="313973"/>
    <x v="1327"/>
    <n v="19"/>
    <n v="28771"/>
  </r>
  <r>
    <d v="2021-04-26T19:34:38"/>
    <n v="69885"/>
    <x v="242"/>
    <n v="19"/>
    <n v="28775"/>
  </r>
  <r>
    <d v="2021-04-26T19:34:38"/>
    <n v="220448"/>
    <x v="567"/>
    <n v="19"/>
    <n v="28777"/>
  </r>
  <r>
    <d v="2021-04-26T19:35:48"/>
    <n v="323339"/>
    <x v="276"/>
    <n v="19"/>
    <n v="28780"/>
  </r>
  <r>
    <d v="2021-04-26T19:36:58"/>
    <n v="339538"/>
    <x v="516"/>
    <n v="19"/>
    <n v="28782"/>
  </r>
  <r>
    <d v="2021-04-26T19:38:08"/>
    <n v="230722"/>
    <x v="42"/>
    <n v="19"/>
    <n v="28786"/>
  </r>
  <r>
    <d v="2021-04-26T19:39:53"/>
    <n v="107292"/>
    <x v="149"/>
    <n v="19"/>
    <n v="28789"/>
  </r>
  <r>
    <d v="2021-04-26T19:40:28"/>
    <n v="109788"/>
    <x v="3"/>
    <n v="19"/>
    <n v="28791"/>
  </r>
  <r>
    <d v="2021-04-26T19:40:28"/>
    <n v="308501"/>
    <x v="446"/>
    <n v="19"/>
    <n v="28795"/>
  </r>
  <r>
    <d v="2021-04-26T19:42:48"/>
    <n v="186504"/>
    <x v="13"/>
    <n v="19"/>
    <n v="28796"/>
  </r>
  <r>
    <d v="2021-04-26T19:43:23"/>
    <n v="145450"/>
    <x v="1075"/>
    <n v="19"/>
    <n v="28801"/>
  </r>
  <r>
    <d v="2021-04-26T19:46:17"/>
    <n v="65710"/>
    <x v="666"/>
    <n v="19"/>
    <n v="28805"/>
  </r>
  <r>
    <d v="2021-04-26T19:47:27"/>
    <n v="286568"/>
    <x v="3"/>
    <n v="19"/>
    <n v="28809"/>
  </r>
  <r>
    <d v="2021-04-26T19:49:12"/>
    <n v="126249"/>
    <x v="1775"/>
    <n v="19"/>
    <n v="28810"/>
  </r>
  <r>
    <d v="2021-04-26T19:49:47"/>
    <n v="341792"/>
    <x v="873"/>
    <n v="19"/>
    <n v="28811"/>
  </r>
  <r>
    <d v="2021-04-26T19:50:22"/>
    <n v="89155"/>
    <x v="235"/>
    <n v="19"/>
    <n v="28813"/>
  </r>
  <r>
    <d v="2021-04-26T19:53:17"/>
    <n v="279462"/>
    <x v="1776"/>
    <n v="19"/>
    <n v="28815"/>
  </r>
  <r>
    <d v="2021-04-26T19:53:17"/>
    <n v="243287"/>
    <x v="68"/>
    <n v="19"/>
    <n v="28818"/>
  </r>
  <r>
    <d v="2021-04-26T19:56:12"/>
    <n v="24427"/>
    <x v="607"/>
    <n v="19"/>
    <n v="28819"/>
  </r>
  <r>
    <d v="2021-04-26T19:56:12"/>
    <n v="345752"/>
    <x v="32"/>
    <n v="19"/>
    <n v="28823"/>
  </r>
  <r>
    <d v="2021-04-26T19:56:47"/>
    <n v="136706"/>
    <x v="174"/>
    <n v="19"/>
    <n v="28825"/>
  </r>
  <r>
    <d v="2021-04-26T19:56:47"/>
    <n v="311720"/>
    <x v="133"/>
    <n v="19"/>
    <n v="28827"/>
  </r>
  <r>
    <d v="2021-04-26T19:58:31"/>
    <n v="110000"/>
    <x v="230"/>
    <n v="19"/>
    <n v="28832"/>
  </r>
  <r>
    <d v="2021-04-26T20:00:00"/>
    <n v="295131"/>
    <x v="35"/>
    <n v="20"/>
    <n v="28836"/>
  </r>
  <r>
    <d v="2021-04-26T20:00:16"/>
    <n v="237431"/>
    <x v="131"/>
    <n v="20"/>
    <n v="28841"/>
  </r>
  <r>
    <d v="2021-04-26T20:00:51"/>
    <n v="74593"/>
    <x v="149"/>
    <n v="20"/>
    <n v="28845"/>
  </r>
  <r>
    <d v="2021-04-26T20:00:51"/>
    <n v="149264"/>
    <x v="1011"/>
    <n v="20"/>
    <n v="28846"/>
  </r>
  <r>
    <d v="2021-04-26T20:00:51"/>
    <n v="276566"/>
    <x v="139"/>
    <n v="20"/>
    <n v="28848"/>
  </r>
  <r>
    <d v="2021-04-26T20:03:11"/>
    <n v="340353"/>
    <x v="7"/>
    <n v="20"/>
    <n v="28851"/>
  </r>
  <r>
    <d v="2021-04-26T20:03:46"/>
    <n v="205283"/>
    <x v="27"/>
    <n v="20"/>
    <n v="28852"/>
  </r>
  <r>
    <d v="2021-04-26T20:04:21"/>
    <n v="150552"/>
    <x v="9"/>
    <n v="20"/>
    <n v="28854"/>
  </r>
  <r>
    <d v="2021-04-26T20:04:21"/>
    <n v="237219"/>
    <x v="1777"/>
    <n v="20"/>
    <n v="28856"/>
  </r>
  <r>
    <d v="2021-04-26T20:04:56"/>
    <n v="84166"/>
    <x v="569"/>
    <n v="20"/>
    <n v="28860"/>
  </r>
  <r>
    <d v="2021-04-26T20:04:56"/>
    <n v="321696"/>
    <x v="487"/>
    <n v="20"/>
    <n v="28863"/>
  </r>
  <r>
    <d v="2021-04-26T20:06:41"/>
    <n v="100172"/>
    <x v="255"/>
    <n v="20"/>
    <n v="28865"/>
  </r>
  <r>
    <d v="2021-04-26T20:06:41"/>
    <n v="256051"/>
    <x v="4"/>
    <n v="20"/>
    <n v="28866"/>
  </r>
  <r>
    <d v="2021-04-26T20:07:51"/>
    <n v="308513"/>
    <x v="784"/>
    <n v="20"/>
    <n v="28871"/>
  </r>
  <r>
    <d v="2021-04-26T20:09:00"/>
    <n v="238384"/>
    <x v="15"/>
    <n v="20"/>
    <n v="28873"/>
  </r>
  <r>
    <d v="2021-04-26T20:10:10"/>
    <n v="22085"/>
    <x v="17"/>
    <n v="20"/>
    <n v="28874"/>
  </r>
  <r>
    <d v="2021-04-26T20:10:10"/>
    <n v="162975"/>
    <x v="24"/>
    <n v="20"/>
    <n v="28875"/>
  </r>
  <r>
    <d v="2021-04-26T20:14:50"/>
    <n v="268292"/>
    <x v="3"/>
    <n v="20"/>
    <n v="28877"/>
  </r>
  <r>
    <d v="2021-04-26T20:17:10"/>
    <n v="176807"/>
    <x v="1778"/>
    <n v="20"/>
    <n v="28882"/>
  </r>
  <r>
    <d v="2021-04-26T20:19:30"/>
    <n v="310148"/>
    <x v="19"/>
    <n v="20"/>
    <n v="28887"/>
  </r>
  <r>
    <d v="2021-04-26T20:21:49"/>
    <n v="91111"/>
    <x v="1101"/>
    <n v="20"/>
    <n v="28890"/>
  </r>
  <r>
    <d v="2021-04-26T20:23:34"/>
    <n v="142879"/>
    <x v="1388"/>
    <n v="20"/>
    <n v="28892"/>
  </r>
  <r>
    <d v="2021-04-26T20:23:34"/>
    <n v="321774"/>
    <x v="139"/>
    <n v="20"/>
    <n v="28897"/>
  </r>
  <r>
    <d v="2021-04-26T20:24:09"/>
    <n v="130562"/>
    <x v="65"/>
    <n v="20"/>
    <n v="28899"/>
  </r>
  <r>
    <d v="2021-04-26T20:25:19"/>
    <n v="279041"/>
    <x v="13"/>
    <n v="20"/>
    <n v="28902"/>
  </r>
  <r>
    <d v="2021-04-26T20:28:49"/>
    <n v="329865"/>
    <x v="264"/>
    <n v="20"/>
    <n v="28903"/>
  </r>
  <r>
    <d v="2021-04-26T20:30:34"/>
    <n v="1313"/>
    <x v="29"/>
    <n v="20"/>
    <n v="28908"/>
  </r>
  <r>
    <d v="2021-04-26T20:31:09"/>
    <n v="68338"/>
    <x v="2"/>
    <n v="20"/>
    <n v="28913"/>
  </r>
  <r>
    <d v="2021-04-26T20:34:03"/>
    <n v="80513"/>
    <x v="9"/>
    <n v="20"/>
    <n v="28914"/>
  </r>
  <r>
    <d v="2021-04-26T20:34:03"/>
    <n v="208099"/>
    <x v="230"/>
    <n v="20"/>
    <n v="28917"/>
  </r>
  <r>
    <d v="2021-04-26T20:36:23"/>
    <n v="51184"/>
    <x v="1154"/>
    <n v="20"/>
    <n v="28922"/>
  </r>
  <r>
    <d v="2021-04-26T20:36:23"/>
    <n v="99936"/>
    <x v="19"/>
    <n v="20"/>
    <n v="28927"/>
  </r>
  <r>
    <d v="2021-04-26T20:36:23"/>
    <n v="266405"/>
    <x v="400"/>
    <n v="20"/>
    <n v="28929"/>
  </r>
  <r>
    <d v="2021-04-26T20:37:33"/>
    <n v="124924"/>
    <x v="1291"/>
    <n v="20"/>
    <n v="28931"/>
  </r>
  <r>
    <d v="2021-04-26T20:38:24"/>
    <n v="126465"/>
    <x v="550"/>
    <n v="20"/>
    <n v="28936"/>
  </r>
  <r>
    <d v="2021-04-26T20:39:53"/>
    <n v="170255"/>
    <x v="24"/>
    <n v="20"/>
    <n v="28940"/>
  </r>
  <r>
    <d v="2021-04-26T20:42:48"/>
    <n v="276399"/>
    <x v="429"/>
    <n v="20"/>
    <n v="28943"/>
  </r>
  <r>
    <d v="2021-04-26T20:42:48"/>
    <n v="332422"/>
    <x v="49"/>
    <n v="20"/>
    <n v="28946"/>
  </r>
  <r>
    <d v="2021-04-26T20:47:27"/>
    <n v="193875"/>
    <x v="539"/>
    <n v="20"/>
    <n v="28949"/>
  </r>
  <r>
    <d v="2021-04-26T20:49:12"/>
    <n v="106453"/>
    <x v="1112"/>
    <n v="20"/>
    <n v="28950"/>
  </r>
  <r>
    <d v="2021-04-26T20:50:57"/>
    <n v="171685"/>
    <x v="19"/>
    <n v="20"/>
    <n v="28953"/>
  </r>
  <r>
    <d v="2021-04-26T20:52:07"/>
    <n v="343566"/>
    <x v="1779"/>
    <n v="20"/>
    <n v="28958"/>
  </r>
  <r>
    <d v="2021-04-26T20:52:42"/>
    <n v="241101"/>
    <x v="49"/>
    <n v="20"/>
    <n v="28959"/>
  </r>
  <r>
    <d v="2021-04-26T20:54:27"/>
    <n v="65819"/>
    <x v="211"/>
    <n v="20"/>
    <n v="28960"/>
  </r>
  <r>
    <d v="2021-04-26T20:55:37"/>
    <n v="347049"/>
    <x v="264"/>
    <n v="20"/>
    <n v="28961"/>
  </r>
  <r>
    <d v="2021-04-26T20:58:31"/>
    <n v="131212"/>
    <x v="3"/>
    <n v="20"/>
    <n v="28962"/>
  </r>
  <r>
    <d v="2021-04-26T21:00:51"/>
    <n v="15310"/>
    <x v="13"/>
    <n v="21"/>
    <n v="28965"/>
  </r>
  <r>
    <d v="2021-04-26T21:02:01"/>
    <n v="47195"/>
    <x v="298"/>
    <n v="21"/>
    <n v="28966"/>
  </r>
  <r>
    <d v="2021-04-26T21:02:01"/>
    <n v="59027"/>
    <x v="13"/>
    <n v="21"/>
    <n v="28967"/>
  </r>
  <r>
    <d v="2021-04-26T21:02:36"/>
    <n v="41676"/>
    <x v="1780"/>
    <n v="21"/>
    <n v="28968"/>
  </r>
  <r>
    <d v="2021-04-26T21:02:36"/>
    <n v="65199"/>
    <x v="54"/>
    <n v="21"/>
    <n v="28970"/>
  </r>
  <r>
    <d v="2021-04-26T21:03:46"/>
    <n v="184648"/>
    <x v="13"/>
    <n v="21"/>
    <n v="28975"/>
  </r>
  <r>
    <d v="2021-04-26T21:03:46"/>
    <n v="241275"/>
    <x v="4"/>
    <n v="21"/>
    <n v="28979"/>
  </r>
  <r>
    <d v="2021-04-26T21:04:48"/>
    <n v="250119"/>
    <x v="18"/>
    <n v="21"/>
    <n v="28982"/>
  </r>
  <r>
    <d v="2021-04-26T21:05:31"/>
    <n v="139515"/>
    <x v="24"/>
    <n v="21"/>
    <n v="28984"/>
  </r>
  <r>
    <d v="2021-04-26T21:06:06"/>
    <n v="196054"/>
    <x v="447"/>
    <n v="21"/>
    <n v="28989"/>
  </r>
  <r>
    <d v="2021-04-26T21:06:06"/>
    <n v="198962"/>
    <x v="580"/>
    <n v="21"/>
    <n v="28992"/>
  </r>
  <r>
    <d v="2021-04-26T21:06:06"/>
    <n v="223366"/>
    <x v="13"/>
    <n v="21"/>
    <n v="28993"/>
  </r>
  <r>
    <d v="2021-04-26T21:06:06"/>
    <n v="257885"/>
    <x v="385"/>
    <n v="21"/>
    <n v="28994"/>
  </r>
  <r>
    <d v="2021-04-26T21:06:06"/>
    <n v="341606"/>
    <x v="157"/>
    <n v="21"/>
    <n v="28996"/>
  </r>
  <r>
    <d v="2021-04-26T21:08:26"/>
    <n v="78211"/>
    <x v="203"/>
    <n v="21"/>
    <n v="29000"/>
  </r>
  <r>
    <d v="2021-04-26T21:09:07"/>
    <n v="80677"/>
    <x v="569"/>
    <n v="21"/>
    <n v="29002"/>
  </r>
  <r>
    <d v="2021-04-26T21:09:36"/>
    <n v="212705"/>
    <x v="15"/>
    <n v="21"/>
    <n v="29006"/>
  </r>
  <r>
    <d v="2021-04-26T21:10:45"/>
    <n v="263947"/>
    <x v="13"/>
    <n v="21"/>
    <n v="29009"/>
  </r>
  <r>
    <d v="2021-04-26T21:11:20"/>
    <n v="144014"/>
    <x v="47"/>
    <n v="21"/>
    <n v="29011"/>
  </r>
  <r>
    <d v="2021-04-26T21:12:30"/>
    <n v="226959"/>
    <x v="336"/>
    <n v="21"/>
    <n v="29013"/>
  </r>
  <r>
    <d v="2021-04-26T21:13:05"/>
    <n v="177971"/>
    <x v="174"/>
    <n v="21"/>
    <n v="29016"/>
  </r>
  <r>
    <d v="2021-04-26T21:13:40"/>
    <n v="64708"/>
    <x v="4"/>
    <n v="21"/>
    <n v="29021"/>
  </r>
  <r>
    <d v="2021-04-26T21:15:25"/>
    <n v="55581"/>
    <x v="1247"/>
    <n v="21"/>
    <n v="29025"/>
  </r>
  <r>
    <d v="2021-04-26T21:18:20"/>
    <n v="128715"/>
    <x v="239"/>
    <n v="21"/>
    <n v="29029"/>
  </r>
  <r>
    <d v="2021-04-26T21:18:20"/>
    <n v="190715"/>
    <x v="13"/>
    <n v="21"/>
    <n v="29033"/>
  </r>
  <r>
    <d v="2021-04-26T21:18:55"/>
    <n v="301898"/>
    <x v="1781"/>
    <n v="21"/>
    <n v="29034"/>
  </r>
  <r>
    <d v="2021-04-26T21:20:05"/>
    <n v="290491"/>
    <x v="127"/>
    <n v="21"/>
    <n v="29037"/>
  </r>
  <r>
    <d v="2021-04-26T21:20:10"/>
    <n v="96130"/>
    <x v="543"/>
    <n v="21"/>
    <n v="29041"/>
  </r>
  <r>
    <d v="2021-04-26T21:20:40"/>
    <n v="250802"/>
    <x v="214"/>
    <n v="21"/>
    <n v="29042"/>
  </r>
  <r>
    <d v="2021-04-26T21:21:49"/>
    <n v="86984"/>
    <x v="497"/>
    <n v="21"/>
    <n v="29047"/>
  </r>
  <r>
    <d v="2021-04-26T21:22:24"/>
    <n v="171367"/>
    <x v="504"/>
    <n v="21"/>
    <n v="29049"/>
  </r>
  <r>
    <d v="2021-04-26T21:25:19"/>
    <n v="347466"/>
    <x v="835"/>
    <n v="21"/>
    <n v="29051"/>
  </r>
  <r>
    <d v="2021-04-26T21:29:24"/>
    <n v="15226"/>
    <x v="116"/>
    <n v="21"/>
    <n v="29056"/>
  </r>
  <r>
    <d v="2021-04-26T21:30:34"/>
    <n v="134434"/>
    <x v="64"/>
    <n v="21"/>
    <n v="29057"/>
  </r>
  <r>
    <d v="2021-04-26T21:33:28"/>
    <n v="131988"/>
    <x v="19"/>
    <n v="21"/>
    <n v="29060"/>
  </r>
  <r>
    <d v="2021-04-26T21:33:28"/>
    <n v="295977"/>
    <x v="306"/>
    <n v="21"/>
    <n v="29061"/>
  </r>
  <r>
    <d v="2021-04-26T21:34:03"/>
    <n v="124"/>
    <x v="19"/>
    <n v="21"/>
    <n v="29062"/>
  </r>
  <r>
    <d v="2021-04-26T21:34:03"/>
    <n v="322947"/>
    <x v="287"/>
    <n v="21"/>
    <n v="29065"/>
  </r>
  <r>
    <d v="2021-04-26T21:35:02"/>
    <n v="182408"/>
    <x v="1782"/>
    <n v="21"/>
    <n v="29068"/>
  </r>
  <r>
    <d v="2021-04-26T21:36:23"/>
    <n v="309914"/>
    <x v="306"/>
    <n v="21"/>
    <n v="29071"/>
  </r>
  <r>
    <d v="2021-04-26T21:42:13"/>
    <n v="32275"/>
    <x v="6"/>
    <n v="21"/>
    <n v="29076"/>
  </r>
  <r>
    <d v="2021-04-26T21:43:23"/>
    <n v="153990"/>
    <x v="77"/>
    <n v="21"/>
    <n v="29077"/>
  </r>
  <r>
    <d v="2021-04-26T21:43:23"/>
    <n v="241050"/>
    <x v="265"/>
    <n v="21"/>
    <n v="29081"/>
  </r>
  <r>
    <d v="2021-04-26T21:47:27"/>
    <n v="326337"/>
    <x v="203"/>
    <n v="21"/>
    <n v="29083"/>
  </r>
  <r>
    <d v="2021-04-26T21:54:43"/>
    <n v="81968"/>
    <x v="19"/>
    <n v="21"/>
    <n v="29086"/>
  </r>
  <r>
    <d v="2021-04-26T21:55:02"/>
    <n v="45091"/>
    <x v="1783"/>
    <n v="21"/>
    <n v="29088"/>
  </r>
  <r>
    <d v="2021-04-26T21:56:10"/>
    <n v="254409"/>
    <x v="13"/>
    <n v="21"/>
    <n v="29090"/>
  </r>
  <r>
    <d v="2021-04-26T21:57:36"/>
    <n v="186510"/>
    <x v="595"/>
    <n v="21"/>
    <n v="29093"/>
  </r>
  <r>
    <d v="2021-04-26T21:57:56"/>
    <n v="335034"/>
    <x v="1297"/>
    <n v="21"/>
    <n v="29094"/>
  </r>
  <r>
    <d v="2021-04-26T21:59:41"/>
    <n v="66051"/>
    <x v="116"/>
    <n v="21"/>
    <n v="29098"/>
  </r>
  <r>
    <d v="2021-04-26T22:00:16"/>
    <n v="69462"/>
    <x v="160"/>
    <n v="22"/>
    <n v="29101"/>
  </r>
  <r>
    <d v="2021-04-26T22:00:51"/>
    <n v="158152"/>
    <x v="3"/>
    <n v="22"/>
    <n v="29104"/>
  </r>
  <r>
    <d v="2021-04-26T22:01:55"/>
    <n v="313262"/>
    <x v="13"/>
    <n v="22"/>
    <n v="29106"/>
  </r>
  <r>
    <d v="2021-04-26T22:02:01"/>
    <n v="236887"/>
    <x v="447"/>
    <n v="22"/>
    <n v="29109"/>
  </r>
  <r>
    <d v="2021-04-26T22:03:46"/>
    <n v="63754"/>
    <x v="978"/>
    <n v="22"/>
    <n v="29112"/>
  </r>
  <r>
    <d v="2021-04-26T22:06:06"/>
    <n v="38678"/>
    <x v="21"/>
    <n v="22"/>
    <n v="29114"/>
  </r>
  <r>
    <d v="2021-04-26T22:06:41"/>
    <n v="322673"/>
    <x v="139"/>
    <n v="22"/>
    <n v="29116"/>
  </r>
  <r>
    <d v="2021-04-26T22:09:00"/>
    <n v="83457"/>
    <x v="130"/>
    <n v="22"/>
    <n v="29117"/>
  </r>
  <r>
    <d v="2021-04-26T22:09:00"/>
    <n v="201597"/>
    <x v="3"/>
    <n v="22"/>
    <n v="29122"/>
  </r>
  <r>
    <d v="2021-04-26T22:09:35"/>
    <n v="218970"/>
    <x v="3"/>
    <n v="22"/>
    <n v="29123"/>
  </r>
  <r>
    <d v="2021-04-26T22:12:30"/>
    <n v="247332"/>
    <x v="19"/>
    <n v="22"/>
    <n v="29127"/>
  </r>
  <r>
    <d v="2021-04-26T22:12:30"/>
    <n v="69199"/>
    <x v="616"/>
    <n v="22"/>
    <n v="29131"/>
  </r>
  <r>
    <d v="2021-04-26T22:13:40"/>
    <n v="238604"/>
    <x v="4"/>
    <n v="22"/>
    <n v="29135"/>
  </r>
  <r>
    <d v="2021-04-26T22:14:15"/>
    <n v="14914"/>
    <x v="648"/>
    <n v="22"/>
    <n v="29139"/>
  </r>
  <r>
    <d v="2021-04-26T22:16:00"/>
    <n v="173505"/>
    <x v="13"/>
    <n v="22"/>
    <n v="29144"/>
  </r>
  <r>
    <d v="2021-04-26T22:16:00"/>
    <n v="179812"/>
    <x v="13"/>
    <n v="22"/>
    <n v="29146"/>
  </r>
  <r>
    <d v="2021-04-26T22:16:00"/>
    <n v="348726"/>
    <x v="434"/>
    <n v="22"/>
    <n v="29151"/>
  </r>
  <r>
    <d v="2021-04-26T22:17:45"/>
    <n v="8144"/>
    <x v="592"/>
    <n v="22"/>
    <n v="29155"/>
  </r>
  <r>
    <d v="2021-04-26T22:18:55"/>
    <n v="186291"/>
    <x v="198"/>
    <n v="22"/>
    <n v="29159"/>
  </r>
  <r>
    <d v="2021-04-26T22:20:05"/>
    <n v="20599"/>
    <x v="1784"/>
    <n v="22"/>
    <n v="29162"/>
  </r>
  <r>
    <d v="2021-04-26T22:21:14"/>
    <n v="154139"/>
    <x v="264"/>
    <n v="22"/>
    <n v="29166"/>
  </r>
  <r>
    <d v="2021-04-26T22:27:04"/>
    <n v="185201"/>
    <x v="156"/>
    <n v="22"/>
    <n v="29168"/>
  </r>
  <r>
    <d v="2021-04-26T22:28:14"/>
    <n v="5861"/>
    <x v="1140"/>
    <n v="22"/>
    <n v="29172"/>
  </r>
  <r>
    <d v="2021-04-26T22:30:14"/>
    <n v="305974"/>
    <x v="19"/>
    <n v="22"/>
    <n v="29174"/>
  </r>
  <r>
    <d v="2021-04-26T22:31:44"/>
    <n v="281908"/>
    <x v="382"/>
    <n v="22"/>
    <n v="29176"/>
  </r>
  <r>
    <d v="2021-04-26T22:33:28"/>
    <n v="55493"/>
    <x v="20"/>
    <n v="22"/>
    <n v="29179"/>
  </r>
  <r>
    <d v="2021-04-26T22:34:38"/>
    <n v="248190"/>
    <x v="563"/>
    <n v="22"/>
    <n v="29181"/>
  </r>
  <r>
    <d v="2021-04-26T22:36:23"/>
    <n v="120944"/>
    <x v="4"/>
    <n v="22"/>
    <n v="29182"/>
  </r>
  <r>
    <d v="2021-04-26T22:39:18"/>
    <n v="156310"/>
    <x v="835"/>
    <n v="22"/>
    <n v="29187"/>
  </r>
  <r>
    <d v="2021-04-26T22:39:53"/>
    <n v="30057"/>
    <x v="96"/>
    <n v="22"/>
    <n v="29191"/>
  </r>
  <r>
    <d v="2021-04-26T22:39:53"/>
    <n v="318327"/>
    <x v="1785"/>
    <n v="22"/>
    <n v="29193"/>
  </r>
  <r>
    <d v="2021-04-26T22:41:38"/>
    <n v="28768"/>
    <x v="65"/>
    <n v="22"/>
    <n v="29198"/>
  </r>
  <r>
    <d v="2021-04-26T22:42:14"/>
    <n v="281541"/>
    <x v="1164"/>
    <n v="22"/>
    <n v="29200"/>
  </r>
  <r>
    <d v="2021-04-26T22:43:23"/>
    <n v="333224"/>
    <x v="29"/>
    <n v="22"/>
    <n v="29204"/>
  </r>
  <r>
    <d v="2021-04-26T22:43:58"/>
    <n v="159829"/>
    <x v="429"/>
    <n v="22"/>
    <n v="29206"/>
  </r>
  <r>
    <d v="2021-04-26T22:45:42"/>
    <n v="117008"/>
    <x v="147"/>
    <n v="22"/>
    <n v="29210"/>
  </r>
  <r>
    <d v="2021-04-26T22:45:42"/>
    <n v="274490"/>
    <x v="13"/>
    <n v="22"/>
    <n v="29213"/>
  </r>
  <r>
    <d v="2021-04-26T22:46:17"/>
    <n v="271514"/>
    <x v="1640"/>
    <n v="22"/>
    <n v="29216"/>
  </r>
  <r>
    <d v="2021-04-26T22:48:02"/>
    <n v="39854"/>
    <x v="605"/>
    <n v="22"/>
    <n v="29218"/>
  </r>
  <r>
    <d v="2021-04-26T22:48:37"/>
    <n v="55912"/>
    <x v="3"/>
    <n v="22"/>
    <n v="29220"/>
  </r>
  <r>
    <d v="2021-04-26T22:48:37"/>
    <n v="245279"/>
    <x v="665"/>
    <n v="22"/>
    <n v="29222"/>
  </r>
  <r>
    <d v="2021-04-26T22:50:57"/>
    <n v="290595"/>
    <x v="327"/>
    <n v="22"/>
    <n v="29223"/>
  </r>
  <r>
    <d v="2021-04-26T22:51:32"/>
    <n v="296083"/>
    <x v="1725"/>
    <n v="22"/>
    <n v="29226"/>
  </r>
  <r>
    <d v="2021-04-26T22:52:07"/>
    <n v="100686"/>
    <x v="1376"/>
    <n v="22"/>
    <n v="29227"/>
  </r>
  <r>
    <d v="2021-04-26T22:52:42"/>
    <n v="44385"/>
    <x v="1073"/>
    <n v="22"/>
    <n v="29229"/>
  </r>
  <r>
    <d v="2021-04-26T22:52:42"/>
    <n v="284018"/>
    <x v="359"/>
    <n v="22"/>
    <n v="29231"/>
  </r>
  <r>
    <d v="2021-04-26T22:55:37"/>
    <n v="277592"/>
    <x v="228"/>
    <n v="22"/>
    <n v="29236"/>
  </r>
  <r>
    <d v="2021-04-26T22:57:56"/>
    <n v="294126"/>
    <x v="1786"/>
    <n v="22"/>
    <n v="29239"/>
  </r>
  <r>
    <d v="2021-04-26T23:00:58"/>
    <n v="323915"/>
    <x v="130"/>
    <n v="23"/>
    <n v="29243"/>
  </r>
  <r>
    <d v="2021-04-26T23:02:36"/>
    <n v="225769"/>
    <x v="245"/>
    <n v="23"/>
    <n v="29248"/>
  </r>
  <r>
    <d v="2021-04-26T23:03:46"/>
    <n v="194291"/>
    <x v="14"/>
    <n v="23"/>
    <n v="29252"/>
  </r>
  <r>
    <d v="2021-04-26T23:03:50"/>
    <n v="195667"/>
    <x v="15"/>
    <n v="23"/>
    <n v="29255"/>
  </r>
  <r>
    <d v="2021-04-26T23:03:50"/>
    <n v="344000"/>
    <x v="3"/>
    <n v="23"/>
    <n v="29256"/>
  </r>
  <r>
    <d v="2021-04-26T23:04:21"/>
    <n v="291453"/>
    <x v="3"/>
    <n v="23"/>
    <n v="29257"/>
  </r>
  <r>
    <d v="2021-04-26T23:06:06"/>
    <n v="302259"/>
    <x v="1062"/>
    <n v="23"/>
    <n v="29262"/>
  </r>
  <r>
    <d v="2021-04-26T23:07:16"/>
    <n v="71935"/>
    <x v="149"/>
    <n v="23"/>
    <n v="29263"/>
  </r>
  <r>
    <d v="2021-04-26T23:07:51"/>
    <n v="171316"/>
    <x v="747"/>
    <n v="23"/>
    <n v="29264"/>
  </r>
  <r>
    <d v="2021-04-26T23:08:26"/>
    <n v="8700"/>
    <x v="306"/>
    <n v="23"/>
    <n v="29265"/>
  </r>
  <r>
    <d v="2021-04-26T23:11:20"/>
    <n v="239620"/>
    <x v="77"/>
    <n v="23"/>
    <n v="29270"/>
  </r>
  <r>
    <d v="2021-04-26T23:12:30"/>
    <n v="269839"/>
    <x v="13"/>
    <n v="23"/>
    <n v="29274"/>
  </r>
  <r>
    <d v="2021-04-26T23:16:00"/>
    <n v="348754"/>
    <x v="24"/>
    <n v="23"/>
    <n v="29276"/>
  </r>
  <r>
    <d v="2021-04-26T23:20:40"/>
    <n v="222499"/>
    <x v="27"/>
    <n v="23"/>
    <n v="29278"/>
  </r>
  <r>
    <d v="2021-04-26T23:22:59"/>
    <n v="171972"/>
    <x v="77"/>
    <n v="23"/>
    <n v="29280"/>
  </r>
  <r>
    <d v="2021-04-26T23:23:34"/>
    <n v="117497"/>
    <x v="59"/>
    <n v="23"/>
    <n v="29283"/>
  </r>
  <r>
    <d v="2021-04-26T23:25:19"/>
    <n v="51220"/>
    <x v="377"/>
    <n v="23"/>
    <n v="29288"/>
  </r>
  <r>
    <d v="2021-04-26T23:28:49"/>
    <n v="252630"/>
    <x v="13"/>
    <n v="23"/>
    <n v="29289"/>
  </r>
  <r>
    <d v="2021-04-26T23:31:09"/>
    <n v="212205"/>
    <x v="287"/>
    <n v="23"/>
    <n v="29294"/>
  </r>
  <r>
    <d v="2021-04-26T23:33:28"/>
    <n v="125242"/>
    <x v="68"/>
    <n v="23"/>
    <n v="29299"/>
  </r>
  <r>
    <d v="2021-04-26T23:35:31"/>
    <n v="278971"/>
    <x v="19"/>
    <n v="23"/>
    <n v="29303"/>
  </r>
  <r>
    <d v="2021-04-26T23:37:33"/>
    <n v="344262"/>
    <x v="3"/>
    <n v="23"/>
    <n v="29305"/>
  </r>
  <r>
    <d v="2021-04-26T23:39:18"/>
    <n v="249647"/>
    <x v="127"/>
    <n v="23"/>
    <n v="29307"/>
  </r>
  <r>
    <d v="2021-04-26T23:41:38"/>
    <n v="198463"/>
    <x v="13"/>
    <n v="23"/>
    <n v="29310"/>
  </r>
  <r>
    <d v="2021-04-26T23:41:38"/>
    <n v="346393"/>
    <x v="899"/>
    <n v="23"/>
    <n v="29311"/>
  </r>
  <r>
    <d v="2021-04-26T23:44:33"/>
    <n v="49051"/>
    <x v="1787"/>
    <n v="23"/>
    <n v="29314"/>
  </r>
  <r>
    <d v="2021-04-26T23:46:17"/>
    <n v="102439"/>
    <x v="73"/>
    <n v="23"/>
    <n v="29319"/>
  </r>
  <r>
    <d v="2021-04-26T23:46:52"/>
    <n v="222580"/>
    <x v="7"/>
    <n v="23"/>
    <n v="29324"/>
  </r>
  <r>
    <d v="2021-04-26T23:50:57"/>
    <n v="131965"/>
    <x v="71"/>
    <n v="23"/>
    <n v="29327"/>
  </r>
  <r>
    <d v="2021-04-26T23:55:37"/>
    <n v="257256"/>
    <x v="1400"/>
    <n v="23"/>
    <n v="29328"/>
  </r>
  <r>
    <d v="2021-04-26T23:57:56"/>
    <n v="133047"/>
    <x v="19"/>
    <n v="23"/>
    <n v="29333"/>
  </r>
  <r>
    <d v="2021-04-26T23:57:56"/>
    <n v="238840"/>
    <x v="919"/>
    <n v="23"/>
    <n v="29334"/>
  </r>
  <r>
    <d v="2021-04-27T00:00:16"/>
    <n v="113661"/>
    <x v="595"/>
    <n v="0"/>
    <n v="29336"/>
  </r>
  <r>
    <d v="2021-04-27T00:00:51"/>
    <n v="334692"/>
    <x v="3"/>
    <n v="0"/>
    <n v="29338"/>
  </r>
  <r>
    <d v="2021-04-27T00:02:24"/>
    <n v="180203"/>
    <x v="17"/>
    <n v="0"/>
    <n v="29339"/>
  </r>
  <r>
    <d v="2021-04-27T00:07:16"/>
    <n v="218877"/>
    <x v="136"/>
    <n v="0"/>
    <n v="29342"/>
  </r>
  <r>
    <d v="2021-04-27T00:10:10"/>
    <n v="221247"/>
    <x v="223"/>
    <n v="0"/>
    <n v="29343"/>
  </r>
  <r>
    <d v="2021-04-27T00:10:10"/>
    <n v="94625"/>
    <x v="15"/>
    <n v="0"/>
    <n v="29344"/>
  </r>
  <r>
    <d v="2021-04-27T00:14:24"/>
    <n v="163610"/>
    <x v="1629"/>
    <n v="0"/>
    <n v="29349"/>
  </r>
  <r>
    <d v="2021-04-27T00:16:35"/>
    <n v="146937"/>
    <x v="13"/>
    <n v="0"/>
    <n v="29354"/>
  </r>
  <r>
    <d v="2021-04-27T00:16:48"/>
    <n v="51184"/>
    <x v="769"/>
    <n v="0"/>
    <n v="29359"/>
  </r>
  <r>
    <d v="2021-04-27T00:17:45"/>
    <n v="216815"/>
    <x v="613"/>
    <n v="0"/>
    <n v="29362"/>
  </r>
  <r>
    <d v="2021-04-27T00:18:20"/>
    <n v="295735"/>
    <x v="7"/>
    <n v="0"/>
    <n v="29363"/>
  </r>
  <r>
    <d v="2021-04-27T00:18:43"/>
    <n v="49347"/>
    <x v="68"/>
    <n v="0"/>
    <n v="29368"/>
  </r>
  <r>
    <d v="2021-04-27T00:22:34"/>
    <n v="323645"/>
    <x v="21"/>
    <n v="0"/>
    <n v="29372"/>
  </r>
  <r>
    <d v="2021-04-27T00:33:28"/>
    <n v="280066"/>
    <x v="261"/>
    <n v="0"/>
    <n v="29374"/>
  </r>
  <r>
    <d v="2021-04-27T00:35:13"/>
    <n v="273052"/>
    <x v="400"/>
    <n v="0"/>
    <n v="29375"/>
  </r>
  <r>
    <d v="2021-04-27T00:40:28"/>
    <n v="228384"/>
    <x v="4"/>
    <n v="0"/>
    <n v="29380"/>
  </r>
  <r>
    <d v="2021-04-27T00:42:48"/>
    <n v="209751"/>
    <x v="3"/>
    <n v="0"/>
    <n v="29385"/>
  </r>
  <r>
    <d v="2021-04-27T00:46:52"/>
    <n v="141741"/>
    <x v="13"/>
    <n v="0"/>
    <n v="29386"/>
  </r>
  <r>
    <d v="2021-04-27T00:47:27"/>
    <n v="304584"/>
    <x v="883"/>
    <n v="0"/>
    <n v="29390"/>
  </r>
  <r>
    <d v="2021-04-27T00:54:27"/>
    <n v="334924"/>
    <x v="1788"/>
    <n v="0"/>
    <n v="29392"/>
  </r>
  <r>
    <d v="2021-04-27T00:56:47"/>
    <n v="93433"/>
    <x v="167"/>
    <n v="0"/>
    <n v="29394"/>
  </r>
  <r>
    <d v="2021-04-27T01:00:16"/>
    <n v="195140"/>
    <x v="77"/>
    <n v="1"/>
    <n v="29398"/>
  </r>
  <r>
    <d v="2021-04-27T01:13:55"/>
    <n v="57566"/>
    <x v="1789"/>
    <n v="1"/>
    <n v="29400"/>
  </r>
  <r>
    <d v="2021-04-27T01:37:26"/>
    <n v="235721"/>
    <x v="118"/>
    <n v="1"/>
    <n v="29404"/>
  </r>
  <r>
    <d v="2021-04-27T01:48:37"/>
    <n v="134488"/>
    <x v="20"/>
    <n v="1"/>
    <n v="29405"/>
  </r>
  <r>
    <d v="2021-04-27T01:48:37"/>
    <n v="280872"/>
    <x v="1790"/>
    <n v="1"/>
    <n v="29410"/>
  </r>
  <r>
    <d v="2021-04-27T01:49:47"/>
    <n v="223316"/>
    <x v="1364"/>
    <n v="1"/>
    <n v="29414"/>
  </r>
  <r>
    <d v="2021-04-27T01:59:41"/>
    <n v="196853"/>
    <x v="15"/>
    <n v="1"/>
    <n v="29417"/>
  </r>
  <r>
    <d v="2021-04-27T02:05:46"/>
    <n v="262398"/>
    <x v="1791"/>
    <n v="2"/>
    <n v="29421"/>
  </r>
  <r>
    <d v="2021-04-27T02:09:00"/>
    <n v="166086"/>
    <x v="24"/>
    <n v="2"/>
    <n v="29425"/>
  </r>
  <r>
    <d v="2021-04-27T02:18:20"/>
    <n v="277650"/>
    <x v="1792"/>
    <n v="2"/>
    <n v="29430"/>
  </r>
  <r>
    <d v="2021-04-27T02:24:29"/>
    <n v="170516"/>
    <x v="7"/>
    <n v="2"/>
    <n v="29435"/>
  </r>
  <r>
    <d v="2021-04-27T02:24:44"/>
    <n v="100173"/>
    <x v="3"/>
    <n v="2"/>
    <n v="29440"/>
  </r>
  <r>
    <d v="2021-04-27T02:24:58"/>
    <n v="347353"/>
    <x v="24"/>
    <n v="2"/>
    <n v="29442"/>
  </r>
  <r>
    <d v="2021-04-27T02:42:14"/>
    <n v="85438"/>
    <x v="20"/>
    <n v="2"/>
    <n v="29443"/>
  </r>
  <r>
    <d v="2021-04-27T02:51:22"/>
    <n v="212748"/>
    <x v="354"/>
    <n v="2"/>
    <n v="29447"/>
  </r>
  <r>
    <d v="2021-04-27T02:52:42"/>
    <n v="126233"/>
    <x v="487"/>
    <n v="2"/>
    <n v="29450"/>
  </r>
  <r>
    <d v="2021-04-27T02:52:48"/>
    <n v="144952"/>
    <x v="139"/>
    <n v="2"/>
    <n v="29452"/>
  </r>
  <r>
    <d v="2021-04-27T02:59:41"/>
    <n v="13161"/>
    <x v="265"/>
    <n v="2"/>
    <n v="29453"/>
  </r>
  <r>
    <d v="2021-04-27T03:00:00"/>
    <n v="75332"/>
    <x v="47"/>
    <n v="3"/>
    <n v="29456"/>
  </r>
  <r>
    <d v="2021-04-27T03:04:19"/>
    <n v="296148"/>
    <x v="19"/>
    <n v="3"/>
    <n v="29460"/>
  </r>
  <r>
    <d v="2021-04-27T03:04:21"/>
    <n v="200723"/>
    <x v="1793"/>
    <n v="3"/>
    <n v="29461"/>
  </r>
  <r>
    <d v="2021-04-27T03:08:38"/>
    <n v="279151"/>
    <x v="3"/>
    <n v="3"/>
    <n v="29465"/>
  </r>
  <r>
    <d v="2021-04-27T03:20:40"/>
    <n v="118744"/>
    <x v="74"/>
    <n v="3"/>
    <n v="29468"/>
  </r>
  <r>
    <d v="2021-04-27T03:34:38"/>
    <n v="99451"/>
    <x v="4"/>
    <n v="3"/>
    <n v="29469"/>
  </r>
  <r>
    <d v="2021-04-27T03:39:18"/>
    <n v="28081"/>
    <x v="59"/>
    <n v="3"/>
    <n v="29471"/>
  </r>
  <r>
    <d v="2021-04-27T03:39:53"/>
    <n v="325464"/>
    <x v="147"/>
    <n v="3"/>
    <n v="29475"/>
  </r>
  <r>
    <d v="2021-04-27T03:41:38"/>
    <n v="53465"/>
    <x v="4"/>
    <n v="3"/>
    <n v="29480"/>
  </r>
  <r>
    <d v="2021-04-27T03:49:12"/>
    <n v="175202"/>
    <x v="211"/>
    <n v="3"/>
    <n v="29482"/>
  </r>
  <r>
    <d v="2021-04-27T03:51:32"/>
    <n v="312366"/>
    <x v="131"/>
    <n v="3"/>
    <n v="29483"/>
  </r>
  <r>
    <d v="2021-04-27T04:05:31"/>
    <n v="212705"/>
    <x v="18"/>
    <n v="4"/>
    <n v="29488"/>
  </r>
  <r>
    <d v="2021-04-27T04:06:14"/>
    <n v="60723"/>
    <x v="7"/>
    <n v="4"/>
    <n v="29492"/>
  </r>
  <r>
    <d v="2021-04-27T04:09:35"/>
    <n v="243997"/>
    <x v="115"/>
    <n v="4"/>
    <n v="29494"/>
  </r>
  <r>
    <d v="2021-04-27T04:11:55"/>
    <n v="110703"/>
    <x v="1794"/>
    <n v="4"/>
    <n v="29497"/>
  </r>
  <r>
    <d v="2021-04-27T04:13:40"/>
    <n v="234386"/>
    <x v="354"/>
    <n v="4"/>
    <n v="29498"/>
  </r>
  <r>
    <d v="2021-04-27T04:14:15"/>
    <n v="180047"/>
    <x v="582"/>
    <n v="4"/>
    <n v="29499"/>
  </r>
  <r>
    <d v="2021-04-27T04:16:00"/>
    <n v="41033"/>
    <x v="156"/>
    <n v="4"/>
    <n v="29503"/>
  </r>
  <r>
    <d v="2021-04-27T04:19:12"/>
    <n v="108285"/>
    <x v="116"/>
    <n v="4"/>
    <n v="29508"/>
  </r>
  <r>
    <d v="2021-04-27T04:24:00"/>
    <n v="345988"/>
    <x v="353"/>
    <n v="4"/>
    <n v="29511"/>
  </r>
  <r>
    <d v="2021-04-27T04:28:14"/>
    <n v="140488"/>
    <x v="1145"/>
    <n v="4"/>
    <n v="29513"/>
  </r>
  <r>
    <d v="2021-04-27T04:29:46"/>
    <n v="223931"/>
    <x v="287"/>
    <n v="4"/>
    <n v="29514"/>
  </r>
  <r>
    <d v="2021-04-27T04:42:13"/>
    <n v="260563"/>
    <x v="3"/>
    <n v="4"/>
    <n v="29516"/>
  </r>
  <r>
    <d v="2021-04-27T04:49:26"/>
    <n v="220854"/>
    <x v="130"/>
    <n v="4"/>
    <n v="29520"/>
  </r>
  <r>
    <d v="2021-04-27T04:50:24"/>
    <n v="5925"/>
    <x v="19"/>
    <n v="4"/>
    <n v="29521"/>
  </r>
  <r>
    <d v="2021-04-27T04:51:22"/>
    <n v="238133"/>
    <x v="1795"/>
    <n v="4"/>
    <n v="29524"/>
  </r>
  <r>
    <d v="2021-04-27T05:12:58"/>
    <n v="234844"/>
    <x v="27"/>
    <n v="5"/>
    <n v="29527"/>
  </r>
  <r>
    <d v="2021-04-27T05:21:49"/>
    <n v="309601"/>
    <x v="24"/>
    <n v="5"/>
    <n v="29531"/>
  </r>
  <r>
    <d v="2021-04-27T05:46:52"/>
    <n v="188353"/>
    <x v="1796"/>
    <n v="5"/>
    <n v="29536"/>
  </r>
  <r>
    <d v="2021-04-27T06:21:07"/>
    <n v="129528"/>
    <x v="1547"/>
    <n v="6"/>
    <n v="29541"/>
  </r>
  <r>
    <d v="2021-04-27T06:53:17"/>
    <n v="287478"/>
    <x v="295"/>
    <n v="6"/>
    <n v="29542"/>
  </r>
  <r>
    <d v="2021-04-27T06:57:56"/>
    <n v="335074"/>
    <x v="1445"/>
    <n v="6"/>
    <n v="29546"/>
  </r>
  <r>
    <d v="2021-04-27T06:59:06"/>
    <n v="224851"/>
    <x v="1797"/>
    <n v="6"/>
    <n v="29548"/>
  </r>
  <r>
    <d v="2021-04-27T07:06:06"/>
    <n v="26965"/>
    <x v="187"/>
    <n v="7"/>
    <n v="29549"/>
  </r>
  <r>
    <d v="2021-04-27T07:06:06"/>
    <n v="169263"/>
    <x v="3"/>
    <n v="7"/>
    <n v="29551"/>
  </r>
  <r>
    <d v="2021-04-27T07:07:16"/>
    <n v="334399"/>
    <x v="29"/>
    <n v="7"/>
    <n v="29555"/>
  </r>
  <r>
    <d v="2021-04-27T07:18:14"/>
    <n v="308513"/>
    <x v="131"/>
    <n v="7"/>
    <n v="29556"/>
  </r>
  <r>
    <d v="2021-04-27T07:25:19"/>
    <n v="93158"/>
    <x v="1388"/>
    <n v="7"/>
    <n v="29561"/>
  </r>
  <r>
    <d v="2021-04-27T07:27:04"/>
    <n v="211915"/>
    <x v="3"/>
    <n v="7"/>
    <n v="29564"/>
  </r>
  <r>
    <d v="2021-04-27T07:34:34"/>
    <n v="102776"/>
    <x v="1678"/>
    <n v="7"/>
    <n v="29565"/>
  </r>
  <r>
    <d v="2021-04-27T07:36:58"/>
    <n v="99451"/>
    <x v="115"/>
    <n v="7"/>
    <n v="29567"/>
  </r>
  <r>
    <d v="2021-04-27T08:10:10"/>
    <n v="96923"/>
    <x v="559"/>
    <n v="8"/>
    <n v="29570"/>
  </r>
  <r>
    <d v="2021-04-27T08:12:30"/>
    <n v="16976"/>
    <x v="131"/>
    <n v="8"/>
    <n v="29573"/>
  </r>
  <r>
    <d v="2021-04-27T08:14:15"/>
    <n v="66607"/>
    <x v="1798"/>
    <n v="8"/>
    <n v="29578"/>
  </r>
  <r>
    <d v="2021-04-27T08:21:49"/>
    <n v="9298"/>
    <x v="3"/>
    <n v="8"/>
    <n v="29579"/>
  </r>
  <r>
    <d v="2021-04-27T08:26:29"/>
    <n v="319500"/>
    <x v="13"/>
    <n v="8"/>
    <n v="29580"/>
  </r>
  <r>
    <d v="2021-04-27T08:52:07"/>
    <n v="251687"/>
    <x v="4"/>
    <n v="8"/>
    <n v="29583"/>
  </r>
  <r>
    <d v="2021-04-27T08:53:52"/>
    <n v="27402"/>
    <x v="3"/>
    <n v="8"/>
    <n v="29585"/>
  </r>
  <r>
    <d v="2021-04-27T08:54:43"/>
    <n v="90308"/>
    <x v="1799"/>
    <n v="8"/>
    <n v="29589"/>
  </r>
  <r>
    <d v="2021-04-27T08:57:56"/>
    <n v="333878"/>
    <x v="130"/>
    <n v="8"/>
    <n v="29593"/>
  </r>
  <r>
    <d v="2021-04-27T09:07:51"/>
    <n v="123483"/>
    <x v="14"/>
    <n v="9"/>
    <n v="29598"/>
  </r>
  <r>
    <d v="2021-04-27T09:08:26"/>
    <n v="214899"/>
    <x v="147"/>
    <n v="9"/>
    <n v="29601"/>
  </r>
  <r>
    <d v="2021-04-27T09:08:26"/>
    <n v="331856"/>
    <x v="1340"/>
    <n v="9"/>
    <n v="29606"/>
  </r>
  <r>
    <d v="2021-04-27T09:08:38"/>
    <n v="32530"/>
    <x v="104"/>
    <n v="9"/>
    <n v="29611"/>
  </r>
  <r>
    <d v="2021-04-27T09:17:45"/>
    <n v="126203"/>
    <x v="21"/>
    <n v="9"/>
    <n v="29616"/>
  </r>
  <r>
    <d v="2021-04-27T09:18:14"/>
    <n v="104355"/>
    <x v="24"/>
    <n v="9"/>
    <n v="29617"/>
  </r>
  <r>
    <d v="2021-04-27T09:20:05"/>
    <n v="240962"/>
    <x v="360"/>
    <n v="9"/>
    <n v="29620"/>
  </r>
  <r>
    <d v="2021-04-27T09:24:29"/>
    <n v="35797"/>
    <x v="690"/>
    <n v="9"/>
    <n v="29623"/>
  </r>
  <r>
    <d v="2021-04-27T09:28:19"/>
    <n v="344870"/>
    <x v="1237"/>
    <n v="9"/>
    <n v="29624"/>
  </r>
  <r>
    <d v="2021-04-27T09:34:03"/>
    <n v="87641"/>
    <x v="820"/>
    <n v="9"/>
    <n v="29628"/>
  </r>
  <r>
    <d v="2021-04-27T09:37:55"/>
    <n v="189353"/>
    <x v="1800"/>
    <n v="9"/>
    <n v="29632"/>
  </r>
  <r>
    <d v="2021-04-27T09:48:02"/>
    <n v="192531"/>
    <x v="255"/>
    <n v="9"/>
    <n v="29633"/>
  </r>
  <r>
    <d v="2021-04-27T09:50:22"/>
    <n v="260143"/>
    <x v="230"/>
    <n v="9"/>
    <n v="29636"/>
  </r>
  <r>
    <d v="2021-04-27T09:55:02"/>
    <n v="6673"/>
    <x v="1611"/>
    <n v="9"/>
    <n v="29638"/>
  </r>
  <r>
    <d v="2021-04-27T09:56:12"/>
    <n v="75778"/>
    <x v="21"/>
    <n v="9"/>
    <n v="29640"/>
  </r>
  <r>
    <d v="2021-04-27T09:56:12"/>
    <n v="184288"/>
    <x v="1801"/>
    <n v="9"/>
    <n v="29644"/>
  </r>
  <r>
    <d v="2021-04-27T09:57:56"/>
    <n v="174707"/>
    <x v="1455"/>
    <n v="9"/>
    <n v="29649"/>
  </r>
  <r>
    <d v="2021-04-27T10:00:51"/>
    <n v="114033"/>
    <x v="278"/>
    <n v="10"/>
    <n v="29652"/>
  </r>
  <r>
    <d v="2021-04-27T10:04:48"/>
    <n v="178112"/>
    <x v="21"/>
    <n v="10"/>
    <n v="29656"/>
  </r>
  <r>
    <d v="2021-04-27T10:08:10"/>
    <n v="276453"/>
    <x v="354"/>
    <n v="10"/>
    <n v="29659"/>
  </r>
  <r>
    <d v="2021-04-27T10:21:14"/>
    <n v="237674"/>
    <x v="19"/>
    <n v="10"/>
    <n v="29663"/>
  </r>
  <r>
    <d v="2021-04-27T10:22:05"/>
    <n v="139960"/>
    <x v="130"/>
    <n v="10"/>
    <n v="29668"/>
  </r>
  <r>
    <d v="2021-04-27T10:25:54"/>
    <n v="336623"/>
    <x v="59"/>
    <n v="10"/>
    <n v="29670"/>
  </r>
  <r>
    <d v="2021-04-27T10:29:59"/>
    <n v="45091"/>
    <x v="1227"/>
    <n v="10"/>
    <n v="29675"/>
  </r>
  <r>
    <d v="2021-04-27T10:31:44"/>
    <n v="195980"/>
    <x v="3"/>
    <n v="10"/>
    <n v="29680"/>
  </r>
  <r>
    <d v="2021-04-27T10:42:48"/>
    <n v="164089"/>
    <x v="1802"/>
    <n v="10"/>
    <n v="29685"/>
  </r>
  <r>
    <d v="2021-04-27T10:43:23"/>
    <n v="297533"/>
    <x v="4"/>
    <n v="10"/>
    <n v="29687"/>
  </r>
  <r>
    <d v="2021-04-27T10:44:33"/>
    <n v="150076"/>
    <x v="978"/>
    <n v="10"/>
    <n v="29688"/>
  </r>
  <r>
    <d v="2021-04-27T10:44:33"/>
    <n v="171244"/>
    <x v="115"/>
    <n v="10"/>
    <n v="29692"/>
  </r>
  <r>
    <d v="2021-04-27T10:51:32"/>
    <n v="136914"/>
    <x v="3"/>
    <n v="10"/>
    <n v="29695"/>
  </r>
  <r>
    <d v="2021-04-27T10:57:56"/>
    <n v="184836"/>
    <x v="29"/>
    <n v="10"/>
    <n v="29700"/>
  </r>
  <r>
    <d v="2021-04-27T10:58:31"/>
    <n v="318760"/>
    <x v="504"/>
    <n v="10"/>
    <n v="29705"/>
  </r>
  <r>
    <d v="2021-04-27T11:06:06"/>
    <n v="65095"/>
    <x v="3"/>
    <n v="11"/>
    <n v="29708"/>
  </r>
  <r>
    <d v="2021-04-27T11:06:06"/>
    <n v="91326"/>
    <x v="1107"/>
    <n v="11"/>
    <n v="29712"/>
  </r>
  <r>
    <d v="2021-04-27T11:06:06"/>
    <n v="305135"/>
    <x v="3"/>
    <n v="11"/>
    <n v="29717"/>
  </r>
  <r>
    <d v="2021-04-27T11:10:45"/>
    <n v="259131"/>
    <x v="811"/>
    <n v="11"/>
    <n v="29720"/>
  </r>
  <r>
    <d v="2021-04-27T11:10:45"/>
    <n v="298729"/>
    <x v="1803"/>
    <n v="11"/>
    <n v="29723"/>
  </r>
  <r>
    <d v="2021-04-27T11:20:05"/>
    <n v="101594"/>
    <x v="278"/>
    <n v="11"/>
    <n v="29724"/>
  </r>
  <r>
    <d v="2021-04-27T11:24:29"/>
    <n v="23278"/>
    <x v="14"/>
    <n v="11"/>
    <n v="29725"/>
  </r>
  <r>
    <d v="2021-04-27T11:25:54"/>
    <n v="213300"/>
    <x v="1804"/>
    <n v="11"/>
    <n v="29728"/>
  </r>
  <r>
    <d v="2021-04-27T11:26:29"/>
    <n v="267123"/>
    <x v="1618"/>
    <n v="11"/>
    <n v="29729"/>
  </r>
  <r>
    <d v="2021-04-27T11:30:34"/>
    <n v="55912"/>
    <x v="1805"/>
    <n v="11"/>
    <n v="29733"/>
  </r>
  <r>
    <d v="2021-04-27T11:35:31"/>
    <n v="32275"/>
    <x v="29"/>
    <n v="11"/>
    <n v="29734"/>
  </r>
  <r>
    <d v="2021-04-27T11:41:38"/>
    <n v="1947"/>
    <x v="264"/>
    <n v="11"/>
    <n v="29736"/>
  </r>
  <r>
    <d v="2021-04-27T11:42:13"/>
    <n v="2587"/>
    <x v="328"/>
    <n v="11"/>
    <n v="29739"/>
  </r>
  <r>
    <d v="2021-04-27T11:47:27"/>
    <n v="17667"/>
    <x v="1806"/>
    <n v="11"/>
    <n v="29744"/>
  </r>
  <r>
    <d v="2021-04-27T11:52:48"/>
    <n v="64944"/>
    <x v="3"/>
    <n v="11"/>
    <n v="29746"/>
  </r>
  <r>
    <d v="2021-04-27T11:55:02"/>
    <n v="255188"/>
    <x v="7"/>
    <n v="11"/>
    <n v="29751"/>
  </r>
  <r>
    <d v="2021-04-27T11:57:21"/>
    <n v="15556"/>
    <x v="109"/>
    <n v="11"/>
    <n v="29752"/>
  </r>
  <r>
    <d v="2021-04-27T12:04:56"/>
    <n v="327054"/>
    <x v="130"/>
    <n v="12"/>
    <n v="29754"/>
  </r>
  <r>
    <d v="2021-04-27T12:07:16"/>
    <n v="89285"/>
    <x v="115"/>
    <n v="12"/>
    <n v="29757"/>
  </r>
  <r>
    <d v="2021-04-27T12:08:38"/>
    <n v="321503"/>
    <x v="19"/>
    <n v="12"/>
    <n v="29760"/>
  </r>
  <r>
    <d v="2021-04-27T12:10:45"/>
    <n v="164294"/>
    <x v="14"/>
    <n v="12"/>
    <n v="29763"/>
  </r>
  <r>
    <d v="2021-04-27T12:11:55"/>
    <n v="81968"/>
    <x v="48"/>
    <n v="12"/>
    <n v="29764"/>
  </r>
  <r>
    <d v="2021-04-27T12:15:25"/>
    <n v="90629"/>
    <x v="1311"/>
    <n v="12"/>
    <n v="29766"/>
  </r>
  <r>
    <d v="2021-04-27T12:16:35"/>
    <n v="181288"/>
    <x v="761"/>
    <n v="12"/>
    <n v="29769"/>
  </r>
  <r>
    <d v="2021-04-27T12:18:55"/>
    <n v="101066"/>
    <x v="440"/>
    <n v="12"/>
    <n v="29772"/>
  </r>
  <r>
    <d v="2021-04-27T12:18:55"/>
    <n v="332302"/>
    <x v="1807"/>
    <n v="12"/>
    <n v="29775"/>
  </r>
  <r>
    <d v="2021-04-27T12:19:30"/>
    <n v="83825"/>
    <x v="19"/>
    <n v="12"/>
    <n v="29780"/>
  </r>
  <r>
    <d v="2021-04-27T12:20:05"/>
    <n v="301086"/>
    <x v="490"/>
    <n v="12"/>
    <n v="29781"/>
  </r>
  <r>
    <d v="2021-04-27T12:22:59"/>
    <n v="172662"/>
    <x v="169"/>
    <n v="12"/>
    <n v="29782"/>
  </r>
  <r>
    <d v="2021-04-27T12:26:29"/>
    <n v="21792"/>
    <x v="491"/>
    <n v="12"/>
    <n v="29787"/>
  </r>
  <r>
    <d v="2021-04-27T12:26:29"/>
    <n v="251563"/>
    <x v="88"/>
    <n v="12"/>
    <n v="29788"/>
  </r>
  <r>
    <d v="2021-04-27T12:27:39"/>
    <n v="45053"/>
    <x v="48"/>
    <n v="12"/>
    <n v="29791"/>
  </r>
  <r>
    <d v="2021-04-27T12:28:14"/>
    <n v="105128"/>
    <x v="232"/>
    <n v="12"/>
    <n v="29796"/>
  </r>
  <r>
    <d v="2021-04-27T12:29:24"/>
    <n v="251895"/>
    <x v="296"/>
    <n v="12"/>
    <n v="29800"/>
  </r>
  <r>
    <d v="2021-04-27T12:33:07"/>
    <n v="114604"/>
    <x v="306"/>
    <n v="12"/>
    <n v="29801"/>
  </r>
  <r>
    <d v="2021-04-27T12:36:58"/>
    <n v="286425"/>
    <x v="6"/>
    <n v="12"/>
    <n v="29802"/>
  </r>
  <r>
    <d v="2021-04-27T12:37:33"/>
    <n v="88378"/>
    <x v="1808"/>
    <n v="12"/>
    <n v="29807"/>
  </r>
  <r>
    <d v="2021-04-27T12:37:55"/>
    <n v="33907"/>
    <x v="3"/>
    <n v="12"/>
    <n v="29811"/>
  </r>
  <r>
    <d v="2021-04-27T12:39:18"/>
    <n v="263886"/>
    <x v="13"/>
    <n v="12"/>
    <n v="29815"/>
  </r>
  <r>
    <d v="2021-04-27T12:41:03"/>
    <n v="246290"/>
    <x v="349"/>
    <n v="12"/>
    <n v="29818"/>
  </r>
  <r>
    <d v="2021-04-27T12:41:38"/>
    <n v="116021"/>
    <x v="956"/>
    <n v="12"/>
    <n v="29822"/>
  </r>
  <r>
    <d v="2021-04-27T12:41:38"/>
    <n v="304889"/>
    <x v="419"/>
    <n v="12"/>
    <n v="29823"/>
  </r>
  <r>
    <d v="2021-04-27T12:53:17"/>
    <n v="288082"/>
    <x v="1076"/>
    <n v="12"/>
    <n v="29824"/>
  </r>
  <r>
    <d v="2021-04-27T12:55:37"/>
    <n v="234720"/>
    <x v="601"/>
    <n v="12"/>
    <n v="29825"/>
  </r>
  <r>
    <d v="2021-04-27T12:55:37"/>
    <n v="236330"/>
    <x v="548"/>
    <n v="12"/>
    <n v="29829"/>
  </r>
  <r>
    <d v="2021-04-27T16:12:30"/>
    <n v="95713"/>
    <x v="147"/>
    <n v="16"/>
    <n v="29831"/>
  </r>
  <r>
    <d v="2021-04-27T16:12:30"/>
    <n v="202282"/>
    <x v="19"/>
    <n v="16"/>
    <n v="29836"/>
  </r>
  <r>
    <d v="2021-04-27T16:13:05"/>
    <n v="81165"/>
    <x v="115"/>
    <n v="16"/>
    <n v="29838"/>
  </r>
  <r>
    <d v="2021-04-27T16:13:05"/>
    <n v="164238"/>
    <x v="1809"/>
    <n v="16"/>
    <n v="29839"/>
  </r>
  <r>
    <d v="2021-04-27T16:14:15"/>
    <n v="343124"/>
    <x v="435"/>
    <n v="16"/>
    <n v="29841"/>
  </r>
  <r>
    <d v="2021-04-27T16:14:50"/>
    <n v="283333"/>
    <x v="27"/>
    <n v="16"/>
    <n v="29844"/>
  </r>
  <r>
    <d v="2021-04-27T16:16:35"/>
    <n v="266253"/>
    <x v="667"/>
    <n v="16"/>
    <n v="29847"/>
  </r>
  <r>
    <d v="2021-04-27T16:17:10"/>
    <n v="164492"/>
    <x v="122"/>
    <n v="16"/>
    <n v="29851"/>
  </r>
  <r>
    <d v="2021-04-27T16:17:45"/>
    <n v="256765"/>
    <x v="4"/>
    <n v="16"/>
    <n v="29856"/>
  </r>
  <r>
    <d v="2021-04-27T16:18:55"/>
    <n v="64496"/>
    <x v="24"/>
    <n v="16"/>
    <n v="29859"/>
  </r>
  <r>
    <d v="2021-04-27T16:18:55"/>
    <n v="300876"/>
    <x v="878"/>
    <n v="16"/>
    <n v="29864"/>
  </r>
  <r>
    <d v="2021-04-27T16:19:30"/>
    <n v="6752"/>
    <x v="595"/>
    <n v="16"/>
    <n v="29867"/>
  </r>
  <r>
    <d v="2021-04-27T16:19:30"/>
    <n v="303312"/>
    <x v="195"/>
    <n v="16"/>
    <n v="29871"/>
  </r>
  <r>
    <d v="2021-04-27T16:20:40"/>
    <n v="10830"/>
    <x v="4"/>
    <n v="16"/>
    <n v="29874"/>
  </r>
  <r>
    <d v="2021-04-27T16:20:40"/>
    <n v="142195"/>
    <x v="27"/>
    <n v="16"/>
    <n v="29878"/>
  </r>
  <r>
    <d v="2021-04-27T16:24:00"/>
    <n v="10483"/>
    <x v="576"/>
    <n v="16"/>
    <n v="29881"/>
  </r>
  <r>
    <d v="2021-04-27T16:24:44"/>
    <n v="148925"/>
    <x v="3"/>
    <n v="16"/>
    <n v="29884"/>
  </r>
  <r>
    <d v="2021-04-27T16:26:29"/>
    <n v="320664"/>
    <x v="31"/>
    <n v="16"/>
    <n v="29887"/>
  </r>
  <r>
    <d v="2021-04-27T16:27:04"/>
    <n v="90218"/>
    <x v="1810"/>
    <n v="16"/>
    <n v="29888"/>
  </r>
  <r>
    <d v="2021-04-27T16:27:04"/>
    <n v="274992"/>
    <x v="59"/>
    <n v="16"/>
    <n v="29892"/>
  </r>
  <r>
    <d v="2021-04-27T16:27:04"/>
    <n v="281939"/>
    <x v="3"/>
    <n v="16"/>
    <n v="29897"/>
  </r>
  <r>
    <d v="2021-04-27T16:27:39"/>
    <n v="326000"/>
    <x v="130"/>
    <n v="16"/>
    <n v="29901"/>
  </r>
  <r>
    <d v="2021-04-27T16:27:39"/>
    <n v="346761"/>
    <x v="6"/>
    <n v="16"/>
    <n v="29904"/>
  </r>
  <r>
    <d v="2021-04-27T16:28:49"/>
    <n v="154494"/>
    <x v="649"/>
    <n v="16"/>
    <n v="29907"/>
  </r>
  <r>
    <d v="2021-04-27T16:29:24"/>
    <n v="284254"/>
    <x v="240"/>
    <n v="16"/>
    <n v="29910"/>
  </r>
  <r>
    <d v="2021-04-27T16:29:59"/>
    <n v="270045"/>
    <x v="71"/>
    <n v="16"/>
    <n v="29914"/>
  </r>
  <r>
    <d v="2021-04-27T16:32:19"/>
    <n v="97351"/>
    <x v="308"/>
    <n v="16"/>
    <n v="29919"/>
  </r>
  <r>
    <d v="2021-04-27T16:32:19"/>
    <n v="282673"/>
    <x v="1811"/>
    <n v="16"/>
    <n v="29920"/>
  </r>
  <r>
    <d v="2021-04-27T16:32:53"/>
    <n v="315202"/>
    <x v="1812"/>
    <n v="16"/>
    <n v="29925"/>
  </r>
  <r>
    <d v="2021-04-27T16:33:28"/>
    <n v="25953"/>
    <x v="3"/>
    <n v="16"/>
    <n v="29930"/>
  </r>
  <r>
    <d v="2021-04-27T16:33:28"/>
    <n v="49641"/>
    <x v="80"/>
    <n v="16"/>
    <n v="29933"/>
  </r>
  <r>
    <d v="2021-04-27T16:34:05"/>
    <n v="231300"/>
    <x v="19"/>
    <n v="16"/>
    <n v="29937"/>
  </r>
  <r>
    <d v="2021-04-27T16:35:48"/>
    <n v="216641"/>
    <x v="3"/>
    <n v="16"/>
    <n v="29938"/>
  </r>
  <r>
    <d v="2021-04-27T16:35:48"/>
    <n v="338159"/>
    <x v="1813"/>
    <n v="16"/>
    <n v="29943"/>
  </r>
  <r>
    <d v="2021-04-27T16:36:23"/>
    <n v="311720"/>
    <x v="14"/>
    <n v="16"/>
    <n v="29947"/>
  </r>
  <r>
    <d v="2021-04-27T16:38:08"/>
    <n v="294219"/>
    <x v="137"/>
    <n v="16"/>
    <n v="29949"/>
  </r>
  <r>
    <d v="2021-04-27T16:38:43"/>
    <n v="101866"/>
    <x v="1814"/>
    <n v="16"/>
    <n v="29950"/>
  </r>
  <r>
    <d v="2021-04-27T16:38:43"/>
    <n v="236284"/>
    <x v="899"/>
    <n v="16"/>
    <n v="29955"/>
  </r>
  <r>
    <d v="2021-04-27T16:40:19"/>
    <n v="196525"/>
    <x v="3"/>
    <n v="16"/>
    <n v="29959"/>
  </r>
  <r>
    <d v="2021-04-27T16:40:28"/>
    <n v="185899"/>
    <x v="344"/>
    <n v="16"/>
    <n v="29963"/>
  </r>
  <r>
    <d v="2021-04-27T16:41:03"/>
    <n v="258143"/>
    <x v="235"/>
    <n v="16"/>
    <n v="29965"/>
  </r>
  <r>
    <d v="2021-04-27T16:41:03"/>
    <n v="337873"/>
    <x v="116"/>
    <n v="16"/>
    <n v="29968"/>
  </r>
  <r>
    <d v="2021-04-27T16:42:48"/>
    <n v="14498"/>
    <x v="930"/>
    <n v="16"/>
    <n v="29969"/>
  </r>
  <r>
    <d v="2021-04-27T16:42:48"/>
    <n v="119781"/>
    <x v="999"/>
    <n v="16"/>
    <n v="29971"/>
  </r>
  <r>
    <d v="2021-04-27T16:42:48"/>
    <n v="176130"/>
    <x v="19"/>
    <n v="16"/>
    <n v="29974"/>
  </r>
  <r>
    <d v="2021-04-27T16:43:23"/>
    <n v="31024"/>
    <x v="399"/>
    <n v="16"/>
    <n v="29977"/>
  </r>
  <r>
    <d v="2021-04-27T16:43:23"/>
    <n v="148841"/>
    <x v="1376"/>
    <n v="16"/>
    <n v="29982"/>
  </r>
  <r>
    <d v="2021-04-27T16:45:07"/>
    <n v="26595"/>
    <x v="65"/>
    <n v="16"/>
    <n v="29985"/>
  </r>
  <r>
    <d v="2021-04-27T16:45:07"/>
    <n v="192795"/>
    <x v="13"/>
    <n v="16"/>
    <n v="29988"/>
  </r>
  <r>
    <d v="2021-04-27T16:46:17"/>
    <n v="23495"/>
    <x v="13"/>
    <n v="16"/>
    <n v="29989"/>
  </r>
  <r>
    <d v="2021-04-27T16:46:52"/>
    <n v="138394"/>
    <x v="742"/>
    <n v="16"/>
    <n v="29994"/>
  </r>
  <r>
    <d v="2021-04-27T16:48:02"/>
    <n v="85215"/>
    <x v="1815"/>
    <n v="16"/>
    <n v="29998"/>
  </r>
  <r>
    <d v="2021-04-27T16:48:02"/>
    <n v="226607"/>
    <x v="1816"/>
    <n v="16"/>
    <n v="30003"/>
  </r>
  <r>
    <d v="2021-04-27T16:48:58"/>
    <n v="225717"/>
    <x v="4"/>
    <n v="16"/>
    <n v="30004"/>
  </r>
  <r>
    <d v="2021-04-27T16:52:42"/>
    <n v="22800"/>
    <x v="20"/>
    <n v="16"/>
    <n v="30007"/>
  </r>
  <r>
    <d v="2021-04-27T16:52:42"/>
    <n v="278199"/>
    <x v="61"/>
    <n v="16"/>
    <n v="30010"/>
  </r>
  <r>
    <d v="2021-04-27T16:53:17"/>
    <n v="174406"/>
    <x v="1817"/>
    <n v="16"/>
    <n v="30015"/>
  </r>
  <r>
    <d v="2021-04-27T16:53:52"/>
    <n v="273431"/>
    <x v="139"/>
    <n v="16"/>
    <n v="30018"/>
  </r>
  <r>
    <d v="2021-04-27T16:54:27"/>
    <n v="155507"/>
    <x v="1818"/>
    <n v="16"/>
    <n v="30021"/>
  </r>
  <r>
    <d v="2021-04-27T16:54:27"/>
    <n v="179669"/>
    <x v="1315"/>
    <n v="16"/>
    <n v="30026"/>
  </r>
  <r>
    <d v="2021-04-27T16:56:12"/>
    <n v="169752"/>
    <x v="178"/>
    <n v="16"/>
    <n v="30028"/>
  </r>
  <r>
    <d v="2021-04-27T16:57:56"/>
    <n v="94344"/>
    <x v="11"/>
    <n v="16"/>
    <n v="30031"/>
  </r>
  <r>
    <d v="2021-04-27T16:57:56"/>
    <n v="312986"/>
    <x v="382"/>
    <n v="16"/>
    <n v="30035"/>
  </r>
  <r>
    <d v="2021-04-27T16:58:31"/>
    <n v="210979"/>
    <x v="27"/>
    <n v="16"/>
    <n v="30040"/>
  </r>
  <r>
    <d v="2021-04-27T16:59:06"/>
    <n v="15862"/>
    <x v="77"/>
    <n v="16"/>
    <n v="30041"/>
  </r>
  <r>
    <d v="2021-04-27T16:59:41"/>
    <n v="120966"/>
    <x v="15"/>
    <n v="16"/>
    <n v="30045"/>
  </r>
  <r>
    <d v="2021-04-27T17:02:01"/>
    <n v="284314"/>
    <x v="1819"/>
    <n v="17"/>
    <n v="30046"/>
  </r>
  <r>
    <d v="2021-04-27T17:02:36"/>
    <n v="135510"/>
    <x v="131"/>
    <n v="17"/>
    <n v="30051"/>
  </r>
  <r>
    <d v="2021-04-27T17:04:21"/>
    <n v="284959"/>
    <x v="1247"/>
    <n v="17"/>
    <n v="30055"/>
  </r>
  <r>
    <d v="2021-04-27T17:06:06"/>
    <n v="90458"/>
    <x v="3"/>
    <n v="17"/>
    <n v="30060"/>
  </r>
  <r>
    <d v="2021-04-27T17:07:16"/>
    <n v="241532"/>
    <x v="3"/>
    <n v="17"/>
    <n v="30061"/>
  </r>
  <r>
    <d v="2021-04-27T17:08:26"/>
    <n v="339719"/>
    <x v="7"/>
    <n v="17"/>
    <n v="30062"/>
  </r>
  <r>
    <d v="2021-04-27T17:09:00"/>
    <n v="131149"/>
    <x v="266"/>
    <n v="17"/>
    <n v="30067"/>
  </r>
  <r>
    <d v="2021-04-27T17:10:45"/>
    <n v="2590"/>
    <x v="125"/>
    <n v="17"/>
    <n v="30070"/>
  </r>
  <r>
    <d v="2021-04-27T17:11:20"/>
    <n v="63206"/>
    <x v="7"/>
    <n v="17"/>
    <n v="30073"/>
  </r>
  <r>
    <d v="2021-04-27T17:11:55"/>
    <n v="282877"/>
    <x v="3"/>
    <n v="17"/>
    <n v="30078"/>
  </r>
  <r>
    <d v="2021-04-27T17:11:55"/>
    <n v="315060"/>
    <x v="77"/>
    <n v="17"/>
    <n v="30081"/>
  </r>
  <r>
    <d v="2021-04-27T17:13:05"/>
    <n v="93351"/>
    <x v="1376"/>
    <n v="17"/>
    <n v="30084"/>
  </r>
  <r>
    <d v="2021-04-27T17:13:40"/>
    <n v="130681"/>
    <x v="222"/>
    <n v="17"/>
    <n v="30086"/>
  </r>
  <r>
    <d v="2021-04-27T17:13:40"/>
    <n v="233094"/>
    <x v="109"/>
    <n v="17"/>
    <n v="30088"/>
  </r>
  <r>
    <d v="2021-04-27T17:15:25"/>
    <n v="57578"/>
    <x v="129"/>
    <n v="17"/>
    <n v="30089"/>
  </r>
  <r>
    <d v="2021-04-27T17:15:25"/>
    <n v="310108"/>
    <x v="1820"/>
    <n v="17"/>
    <n v="30090"/>
  </r>
  <r>
    <d v="2021-04-27T17:16:00"/>
    <n v="24125"/>
    <x v="182"/>
    <n v="17"/>
    <n v="30095"/>
  </r>
  <r>
    <d v="2021-04-27T17:16:00"/>
    <n v="103067"/>
    <x v="118"/>
    <n v="17"/>
    <n v="30100"/>
  </r>
  <r>
    <d v="2021-04-27T17:17:45"/>
    <n v="193288"/>
    <x v="1821"/>
    <n v="17"/>
    <n v="30103"/>
  </r>
  <r>
    <d v="2021-04-27T17:17:45"/>
    <n v="297291"/>
    <x v="902"/>
    <n v="17"/>
    <n v="30104"/>
  </r>
  <r>
    <d v="2021-04-27T17:20:05"/>
    <n v="216449"/>
    <x v="131"/>
    <n v="17"/>
    <n v="30109"/>
  </r>
  <r>
    <d v="2021-04-27T17:21:49"/>
    <n v="271168"/>
    <x v="19"/>
    <n v="17"/>
    <n v="30114"/>
  </r>
  <r>
    <d v="2021-04-27T17:22:24"/>
    <n v="282443"/>
    <x v="71"/>
    <n v="17"/>
    <n v="30117"/>
  </r>
  <r>
    <d v="2021-04-27T17:24:29"/>
    <n v="339354"/>
    <x v="389"/>
    <n v="17"/>
    <n v="30119"/>
  </r>
  <r>
    <d v="2021-04-27T17:25:54"/>
    <n v="243567"/>
    <x v="1822"/>
    <n v="17"/>
    <n v="30123"/>
  </r>
  <r>
    <d v="2021-04-27T17:27:04"/>
    <n v="173278"/>
    <x v="1823"/>
    <n v="17"/>
    <n v="30126"/>
  </r>
  <r>
    <d v="2021-04-27T17:27:39"/>
    <n v="85726"/>
    <x v="1824"/>
    <n v="17"/>
    <n v="30131"/>
  </r>
  <r>
    <d v="2021-04-27T17:27:39"/>
    <n v="180857"/>
    <x v="311"/>
    <n v="17"/>
    <n v="30134"/>
  </r>
  <r>
    <d v="2021-04-27T17:28:14"/>
    <n v="144313"/>
    <x v="27"/>
    <n v="17"/>
    <n v="30135"/>
  </r>
  <r>
    <d v="2021-04-27T17:29:24"/>
    <n v="44663"/>
    <x v="77"/>
    <n v="17"/>
    <n v="30137"/>
  </r>
  <r>
    <d v="2021-04-27T17:29:24"/>
    <n v="160764"/>
    <x v="436"/>
    <n v="17"/>
    <n v="30138"/>
  </r>
  <r>
    <d v="2021-04-27T17:29:59"/>
    <n v="73927"/>
    <x v="516"/>
    <n v="17"/>
    <n v="30140"/>
  </r>
  <r>
    <d v="2021-04-27T17:29:59"/>
    <n v="327592"/>
    <x v="533"/>
    <n v="17"/>
    <n v="30143"/>
  </r>
  <r>
    <d v="2021-04-27T17:29:59"/>
    <n v="346843"/>
    <x v="155"/>
    <n v="17"/>
    <n v="30144"/>
  </r>
  <r>
    <d v="2021-04-27T17:31:44"/>
    <n v="233146"/>
    <x v="89"/>
    <n v="17"/>
    <n v="30147"/>
  </r>
  <r>
    <d v="2021-04-27T17:31:44"/>
    <n v="318080"/>
    <x v="160"/>
    <n v="17"/>
    <n v="30152"/>
  </r>
  <r>
    <d v="2021-04-27T17:32:19"/>
    <n v="158444"/>
    <x v="19"/>
    <n v="17"/>
    <n v="30155"/>
  </r>
  <r>
    <d v="2021-04-27T17:35:48"/>
    <n v="282829"/>
    <x v="139"/>
    <n v="17"/>
    <n v="30156"/>
  </r>
  <r>
    <d v="2021-04-27T17:35:48"/>
    <n v="149891"/>
    <x v="306"/>
    <n v="17"/>
    <n v="30161"/>
  </r>
  <r>
    <d v="2021-04-27T17:36:23"/>
    <n v="252020"/>
    <x v="62"/>
    <n v="17"/>
    <n v="30166"/>
  </r>
  <r>
    <d v="2021-04-27T17:37:33"/>
    <n v="55495"/>
    <x v="59"/>
    <n v="17"/>
    <n v="30169"/>
  </r>
  <r>
    <d v="2021-04-27T17:37:33"/>
    <n v="219422"/>
    <x v="24"/>
    <n v="17"/>
    <n v="30173"/>
  </r>
  <r>
    <d v="2021-04-27T17:37:33"/>
    <n v="247033"/>
    <x v="109"/>
    <n v="17"/>
    <n v="30178"/>
  </r>
  <r>
    <d v="2021-04-27T17:38:43"/>
    <n v="192628"/>
    <x v="690"/>
    <n v="17"/>
    <n v="30179"/>
  </r>
  <r>
    <d v="2021-04-27T17:39:18"/>
    <n v="136927"/>
    <x v="85"/>
    <n v="17"/>
    <n v="30180"/>
  </r>
  <r>
    <d v="2021-04-27T17:40:28"/>
    <n v="124924"/>
    <x v="33"/>
    <n v="17"/>
    <n v="30181"/>
  </r>
  <r>
    <d v="2021-04-27T17:41:03"/>
    <n v="267212"/>
    <x v="669"/>
    <n v="17"/>
    <n v="30183"/>
  </r>
  <r>
    <d v="2021-04-27T17:41:38"/>
    <n v="57930"/>
    <x v="29"/>
    <n v="17"/>
    <n v="30185"/>
  </r>
  <r>
    <d v="2021-04-27T17:41:38"/>
    <n v="196169"/>
    <x v="1825"/>
    <n v="17"/>
    <n v="30190"/>
  </r>
  <r>
    <d v="2021-04-27T17:42:48"/>
    <n v="261084"/>
    <x v="1483"/>
    <n v="17"/>
    <n v="30193"/>
  </r>
  <r>
    <d v="2021-04-27T17:42:48"/>
    <n v="321774"/>
    <x v="803"/>
    <n v="17"/>
    <n v="30194"/>
  </r>
  <r>
    <d v="2021-04-27T17:43:58"/>
    <n v="65154"/>
    <x v="19"/>
    <n v="17"/>
    <n v="30197"/>
  </r>
  <r>
    <d v="2021-04-27T17:44:33"/>
    <n v="137042"/>
    <x v="9"/>
    <n v="17"/>
    <n v="30202"/>
  </r>
  <r>
    <d v="2021-04-27T17:48:02"/>
    <n v="28734"/>
    <x v="13"/>
    <n v="17"/>
    <n v="30205"/>
  </r>
  <r>
    <d v="2021-04-27T17:48:37"/>
    <n v="137423"/>
    <x v="3"/>
    <n v="17"/>
    <n v="30208"/>
  </r>
  <r>
    <d v="2021-04-27T17:49:12"/>
    <n v="211631"/>
    <x v="3"/>
    <n v="17"/>
    <n v="30212"/>
  </r>
  <r>
    <d v="2021-04-27T17:49:12"/>
    <n v="231416"/>
    <x v="1826"/>
    <n v="17"/>
    <n v="30215"/>
  </r>
  <r>
    <d v="2021-04-27T17:50:22"/>
    <n v="287097"/>
    <x v="1827"/>
    <n v="17"/>
    <n v="30216"/>
  </r>
  <r>
    <d v="2021-04-27T17:52:07"/>
    <n v="131723"/>
    <x v="265"/>
    <n v="17"/>
    <n v="30218"/>
  </r>
  <r>
    <d v="2021-04-27T17:55:02"/>
    <n v="31480"/>
    <x v="13"/>
    <n v="17"/>
    <n v="30223"/>
  </r>
  <r>
    <d v="2021-04-27T17:55:37"/>
    <n v="138387"/>
    <x v="7"/>
    <n v="17"/>
    <n v="30227"/>
  </r>
  <r>
    <d v="2021-04-27T17:56:10"/>
    <n v="175230"/>
    <x v="47"/>
    <n v="17"/>
    <n v="30230"/>
  </r>
  <r>
    <d v="2021-04-27T17:59:06"/>
    <n v="126465"/>
    <x v="1828"/>
    <n v="17"/>
    <n v="30234"/>
  </r>
  <r>
    <d v="2021-04-27T17:59:06"/>
    <n v="200163"/>
    <x v="70"/>
    <n v="17"/>
    <n v="30236"/>
  </r>
  <r>
    <d v="2021-04-27T17:59:06"/>
    <n v="230586"/>
    <x v="1116"/>
    <n v="17"/>
    <n v="30241"/>
  </r>
  <r>
    <d v="2021-04-27T17:59:41"/>
    <n v="198579"/>
    <x v="1829"/>
    <n v="17"/>
    <n v="30246"/>
  </r>
  <r>
    <d v="2021-04-27T17:59:41"/>
    <n v="244902"/>
    <x v="32"/>
    <n v="17"/>
    <n v="30247"/>
  </r>
  <r>
    <d v="2021-04-27T17:59:41"/>
    <n v="289012"/>
    <x v="331"/>
    <n v="17"/>
    <n v="30249"/>
  </r>
  <r>
    <d v="2021-04-27T18:02:01"/>
    <n v="50476"/>
    <x v="28"/>
    <n v="18"/>
    <n v="30250"/>
  </r>
  <r>
    <d v="2021-04-27T18:02:01"/>
    <n v="195420"/>
    <x v="14"/>
    <n v="18"/>
    <n v="30254"/>
  </r>
  <r>
    <d v="2021-04-27T18:05:31"/>
    <n v="42462"/>
    <x v="1101"/>
    <n v="18"/>
    <n v="30256"/>
  </r>
  <r>
    <d v="2021-04-27T18:06:06"/>
    <n v="237534"/>
    <x v="874"/>
    <n v="18"/>
    <n v="30257"/>
  </r>
  <r>
    <d v="2021-04-27T18:06:41"/>
    <n v="80869"/>
    <x v="353"/>
    <n v="18"/>
    <n v="30259"/>
  </r>
  <r>
    <d v="2021-04-27T18:06:41"/>
    <n v="301131"/>
    <x v="1830"/>
    <n v="18"/>
    <n v="30261"/>
  </r>
  <r>
    <d v="2021-04-27T18:07:16"/>
    <n v="289369"/>
    <x v="8"/>
    <n v="18"/>
    <n v="30262"/>
  </r>
  <r>
    <d v="2021-04-27T18:07:51"/>
    <n v="16525"/>
    <x v="61"/>
    <n v="18"/>
    <n v="30267"/>
  </r>
  <r>
    <d v="2021-04-27T18:07:51"/>
    <n v="187511"/>
    <x v="14"/>
    <n v="18"/>
    <n v="30268"/>
  </r>
  <r>
    <d v="2021-04-27T18:07:51"/>
    <n v="318974"/>
    <x v="77"/>
    <n v="18"/>
    <n v="30273"/>
  </r>
  <r>
    <d v="2021-04-27T18:08:26"/>
    <n v="326974"/>
    <x v="180"/>
    <n v="18"/>
    <n v="30274"/>
  </r>
  <r>
    <d v="2021-04-27T18:09:00"/>
    <n v="121659"/>
    <x v="3"/>
    <n v="18"/>
    <n v="30275"/>
  </r>
  <r>
    <d v="2021-04-27T18:10:10"/>
    <n v="287362"/>
    <x v="13"/>
    <n v="18"/>
    <n v="30277"/>
  </r>
  <r>
    <d v="2021-04-27T18:11:02"/>
    <n v="280374"/>
    <x v="19"/>
    <n v="18"/>
    <n v="30282"/>
  </r>
  <r>
    <d v="2021-04-27T18:12:30"/>
    <n v="42018"/>
    <x v="1831"/>
    <n v="18"/>
    <n v="30283"/>
  </r>
  <r>
    <d v="2021-04-27T18:12:30"/>
    <n v="271403"/>
    <x v="4"/>
    <n v="18"/>
    <n v="30284"/>
  </r>
  <r>
    <d v="2021-04-27T18:13:05"/>
    <n v="66278"/>
    <x v="14"/>
    <n v="18"/>
    <n v="30287"/>
  </r>
  <r>
    <d v="2021-04-27T18:16:00"/>
    <n v="272617"/>
    <x v="720"/>
    <n v="18"/>
    <n v="30292"/>
  </r>
  <r>
    <d v="2021-04-27T18:17:10"/>
    <n v="38708"/>
    <x v="65"/>
    <n v="18"/>
    <n v="30295"/>
  </r>
  <r>
    <d v="2021-04-27T18:17:10"/>
    <n v="88021"/>
    <x v="382"/>
    <n v="18"/>
    <n v="30297"/>
  </r>
  <r>
    <d v="2021-04-27T18:18:20"/>
    <n v="71416"/>
    <x v="801"/>
    <n v="18"/>
    <n v="30300"/>
  </r>
  <r>
    <d v="2021-04-27T18:18:20"/>
    <n v="210528"/>
    <x v="771"/>
    <n v="18"/>
    <n v="30304"/>
  </r>
  <r>
    <d v="2021-04-27T18:18:55"/>
    <n v="27175"/>
    <x v="6"/>
    <n v="18"/>
    <n v="30306"/>
  </r>
  <r>
    <d v="2021-04-27T18:18:55"/>
    <n v="109182"/>
    <x v="137"/>
    <n v="18"/>
    <n v="30311"/>
  </r>
  <r>
    <d v="2021-04-27T18:20:05"/>
    <n v="130414"/>
    <x v="771"/>
    <n v="18"/>
    <n v="30312"/>
  </r>
  <r>
    <d v="2021-04-27T18:21:14"/>
    <n v="250563"/>
    <x v="3"/>
    <n v="18"/>
    <n v="30316"/>
  </r>
  <r>
    <d v="2021-04-27T18:21:14"/>
    <n v="264777"/>
    <x v="3"/>
    <n v="18"/>
    <n v="30319"/>
  </r>
  <r>
    <d v="2021-04-27T18:22:59"/>
    <n v="5262"/>
    <x v="19"/>
    <n v="18"/>
    <n v="30321"/>
  </r>
  <r>
    <d v="2021-04-27T18:24:09"/>
    <n v="56068"/>
    <x v="109"/>
    <n v="18"/>
    <n v="30323"/>
  </r>
  <r>
    <d v="2021-04-27T18:24:44"/>
    <n v="85904"/>
    <x v="252"/>
    <n v="18"/>
    <n v="30324"/>
  </r>
  <r>
    <d v="2021-04-27T18:27:39"/>
    <n v="202758"/>
    <x v="516"/>
    <n v="18"/>
    <n v="30328"/>
  </r>
  <r>
    <d v="2021-04-27T18:28:14"/>
    <n v="35539"/>
    <x v="104"/>
    <n v="18"/>
    <n v="30331"/>
  </r>
  <r>
    <d v="2021-04-27T18:28:49"/>
    <n v="40906"/>
    <x v="33"/>
    <n v="18"/>
    <n v="30333"/>
  </r>
  <r>
    <d v="2021-04-27T18:28:49"/>
    <n v="339250"/>
    <x v="109"/>
    <n v="18"/>
    <n v="30336"/>
  </r>
  <r>
    <d v="2021-04-27T18:32:53"/>
    <n v="116306"/>
    <x v="3"/>
    <n v="18"/>
    <n v="30338"/>
  </r>
  <r>
    <d v="2021-04-27T18:33:28"/>
    <n v="272876"/>
    <x v="3"/>
    <n v="18"/>
    <n v="30343"/>
  </r>
  <r>
    <d v="2021-04-27T18:34:38"/>
    <n v="77986"/>
    <x v="1832"/>
    <n v="18"/>
    <n v="30348"/>
  </r>
  <r>
    <d v="2021-04-27T18:34:38"/>
    <n v="337351"/>
    <x v="13"/>
    <n v="18"/>
    <n v="30349"/>
  </r>
  <r>
    <d v="2021-04-27T18:37:33"/>
    <n v="155221"/>
    <x v="135"/>
    <n v="18"/>
    <n v="30352"/>
  </r>
  <r>
    <d v="2021-04-27T18:37:33"/>
    <n v="240396"/>
    <x v="96"/>
    <n v="18"/>
    <n v="30355"/>
  </r>
  <r>
    <d v="2021-04-27T18:38:08"/>
    <n v="161416"/>
    <x v="138"/>
    <n v="18"/>
    <n v="30360"/>
  </r>
  <r>
    <d v="2021-04-27T18:39:18"/>
    <n v="300354"/>
    <x v="442"/>
    <n v="18"/>
    <n v="30361"/>
  </r>
  <r>
    <d v="2021-04-27T18:41:38"/>
    <n v="1617"/>
    <x v="13"/>
    <n v="18"/>
    <n v="30362"/>
  </r>
  <r>
    <d v="2021-04-27T18:41:38"/>
    <n v="251563"/>
    <x v="149"/>
    <n v="18"/>
    <n v="30364"/>
  </r>
  <r>
    <d v="2021-04-27T18:43:23"/>
    <n v="257256"/>
    <x v="507"/>
    <n v="18"/>
    <n v="30369"/>
  </r>
  <r>
    <d v="2021-04-27T18:43:58"/>
    <n v="320451"/>
    <x v="567"/>
    <n v="18"/>
    <n v="30374"/>
  </r>
  <r>
    <d v="2021-04-27T18:44:33"/>
    <n v="96382"/>
    <x v="19"/>
    <n v="18"/>
    <n v="30377"/>
  </r>
  <r>
    <d v="2021-04-27T18:44:33"/>
    <n v="250375"/>
    <x v="13"/>
    <n v="18"/>
    <n v="30381"/>
  </r>
  <r>
    <d v="2021-04-27T18:45:07"/>
    <n v="165059"/>
    <x v="202"/>
    <n v="18"/>
    <n v="30383"/>
  </r>
  <r>
    <d v="2021-04-27T18:45:42"/>
    <n v="9110"/>
    <x v="1460"/>
    <n v="18"/>
    <n v="30384"/>
  </r>
  <r>
    <d v="2021-04-27T18:46:52"/>
    <n v="195424"/>
    <x v="478"/>
    <n v="18"/>
    <n v="30385"/>
  </r>
  <r>
    <d v="2021-04-27T18:48:02"/>
    <n v="45443"/>
    <x v="504"/>
    <n v="18"/>
    <n v="30389"/>
  </r>
  <r>
    <d v="2021-04-27T18:49:12"/>
    <n v="193271"/>
    <x v="3"/>
    <n v="18"/>
    <n v="30392"/>
  </r>
  <r>
    <d v="2021-04-27T18:52:42"/>
    <n v="144836"/>
    <x v="972"/>
    <n v="18"/>
    <n v="30396"/>
  </r>
  <r>
    <d v="2021-04-27T18:53:52"/>
    <n v="185454"/>
    <x v="26"/>
    <n v="18"/>
    <n v="30398"/>
  </r>
  <r>
    <d v="2021-04-27T18:57:21"/>
    <n v="89285"/>
    <x v="14"/>
    <n v="18"/>
    <n v="30402"/>
  </r>
  <r>
    <d v="2021-04-27T18:57:21"/>
    <n v="127326"/>
    <x v="1487"/>
    <n v="18"/>
    <n v="30406"/>
  </r>
  <r>
    <d v="2021-04-27T18:57:21"/>
    <n v="277477"/>
    <x v="3"/>
    <n v="18"/>
    <n v="30410"/>
  </r>
  <r>
    <d v="2021-04-27T18:58:31"/>
    <n v="78759"/>
    <x v="435"/>
    <n v="18"/>
    <n v="30411"/>
  </r>
  <r>
    <d v="2021-04-27T18:58:31"/>
    <n v="129528"/>
    <x v="126"/>
    <n v="18"/>
    <n v="30415"/>
  </r>
  <r>
    <d v="2021-04-27T18:58:31"/>
    <n v="295510"/>
    <x v="19"/>
    <n v="18"/>
    <n v="30419"/>
  </r>
  <r>
    <d v="2021-04-27T19:00:16"/>
    <n v="337624"/>
    <x v="969"/>
    <n v="19"/>
    <n v="30420"/>
  </r>
  <r>
    <d v="2021-04-27T19:00:51"/>
    <n v="212551"/>
    <x v="262"/>
    <n v="19"/>
    <n v="30423"/>
  </r>
  <r>
    <d v="2021-04-27T19:02:36"/>
    <n v="260912"/>
    <x v="3"/>
    <n v="19"/>
    <n v="30425"/>
  </r>
  <r>
    <d v="2021-04-27T19:03:46"/>
    <n v="14401"/>
    <x v="3"/>
    <n v="19"/>
    <n v="30426"/>
  </r>
  <r>
    <d v="2021-04-27T19:04:21"/>
    <n v="226573"/>
    <x v="386"/>
    <n v="19"/>
    <n v="30429"/>
  </r>
  <r>
    <d v="2021-04-27T19:05:31"/>
    <n v="282869"/>
    <x v="359"/>
    <n v="19"/>
    <n v="30434"/>
  </r>
  <r>
    <d v="2021-04-27T19:06:41"/>
    <n v="24270"/>
    <x v="1360"/>
    <n v="19"/>
    <n v="30437"/>
  </r>
  <r>
    <d v="2021-04-27T19:06:41"/>
    <n v="26859"/>
    <x v="478"/>
    <n v="19"/>
    <n v="30438"/>
  </r>
  <r>
    <d v="2021-04-27T19:07:16"/>
    <n v="55538"/>
    <x v="59"/>
    <n v="19"/>
    <n v="30443"/>
  </r>
  <r>
    <d v="2021-04-27T19:07:16"/>
    <n v="289896"/>
    <x v="7"/>
    <n v="19"/>
    <n v="30446"/>
  </r>
  <r>
    <d v="2021-04-27T19:07:51"/>
    <n v="210302"/>
    <x v="73"/>
    <n v="19"/>
    <n v="30449"/>
  </r>
  <r>
    <d v="2021-04-27T19:10:34"/>
    <n v="313217"/>
    <x v="48"/>
    <n v="19"/>
    <n v="30450"/>
  </r>
  <r>
    <d v="2021-04-27T19:11:55"/>
    <n v="130479"/>
    <x v="834"/>
    <n v="19"/>
    <n v="30452"/>
  </r>
  <r>
    <d v="2021-04-27T19:12:30"/>
    <n v="265060"/>
    <x v="109"/>
    <n v="19"/>
    <n v="30457"/>
  </r>
  <r>
    <d v="2021-04-27T19:13:05"/>
    <n v="189936"/>
    <x v="7"/>
    <n v="19"/>
    <n v="30458"/>
  </r>
  <r>
    <d v="2021-04-27T19:13:40"/>
    <n v="128976"/>
    <x v="95"/>
    <n v="19"/>
    <n v="30462"/>
  </r>
  <r>
    <d v="2021-04-27T19:14:50"/>
    <n v="320433"/>
    <x v="351"/>
    <n v="19"/>
    <n v="30464"/>
  </r>
  <r>
    <d v="2021-04-27T19:15:25"/>
    <n v="219205"/>
    <x v="74"/>
    <n v="19"/>
    <n v="30466"/>
  </r>
  <r>
    <d v="2021-04-27T19:16:35"/>
    <n v="68142"/>
    <x v="1696"/>
    <n v="19"/>
    <n v="30471"/>
  </r>
  <r>
    <d v="2021-04-27T19:17:45"/>
    <n v="31348"/>
    <x v="1610"/>
    <n v="19"/>
    <n v="30474"/>
  </r>
  <r>
    <d v="2021-04-27T19:17:45"/>
    <n v="51362"/>
    <x v="970"/>
    <n v="19"/>
    <n v="30479"/>
  </r>
  <r>
    <d v="2021-04-27T19:17:46"/>
    <n v="36040"/>
    <x v="1833"/>
    <n v="19"/>
    <n v="30483"/>
  </r>
  <r>
    <d v="2021-04-27T19:19:30"/>
    <n v="234625"/>
    <x v="971"/>
    <n v="19"/>
    <n v="30485"/>
  </r>
  <r>
    <d v="2021-04-27T19:20:40"/>
    <n v="21340"/>
    <x v="109"/>
    <n v="19"/>
    <n v="30487"/>
  </r>
  <r>
    <d v="2021-04-27T19:21:14"/>
    <n v="142238"/>
    <x v="130"/>
    <n v="19"/>
    <n v="30490"/>
  </r>
  <r>
    <d v="2021-04-27T19:21:14"/>
    <n v="319290"/>
    <x v="1834"/>
    <n v="19"/>
    <n v="30493"/>
  </r>
  <r>
    <d v="2021-04-27T19:22:05"/>
    <n v="238569"/>
    <x v="1208"/>
    <n v="19"/>
    <n v="30494"/>
  </r>
  <r>
    <d v="2021-04-27T19:28:49"/>
    <n v="278845"/>
    <x v="20"/>
    <n v="19"/>
    <n v="30496"/>
  </r>
  <r>
    <d v="2021-04-27T19:31:09"/>
    <n v="249097"/>
    <x v="1835"/>
    <n v="19"/>
    <n v="30500"/>
  </r>
  <r>
    <d v="2021-04-27T19:32:19"/>
    <n v="292335"/>
    <x v="19"/>
    <n v="19"/>
    <n v="30502"/>
  </r>
  <r>
    <d v="2021-04-27T19:32:53"/>
    <n v="31988"/>
    <x v="3"/>
    <n v="19"/>
    <n v="30503"/>
  </r>
  <r>
    <d v="2021-04-27T19:34:03"/>
    <n v="175252"/>
    <x v="961"/>
    <n v="19"/>
    <n v="30508"/>
  </r>
  <r>
    <d v="2021-04-27T19:34:38"/>
    <n v="280938"/>
    <x v="91"/>
    <n v="19"/>
    <n v="30513"/>
  </r>
  <r>
    <d v="2021-04-27T19:35:13"/>
    <n v="108226"/>
    <x v="337"/>
    <n v="19"/>
    <n v="30517"/>
  </r>
  <r>
    <d v="2021-04-27T19:35:48"/>
    <n v="74907"/>
    <x v="42"/>
    <n v="19"/>
    <n v="30520"/>
  </r>
  <r>
    <d v="2021-04-27T19:38:08"/>
    <n v="32970"/>
    <x v="435"/>
    <n v="19"/>
    <n v="30523"/>
  </r>
  <r>
    <d v="2021-04-27T19:38:43"/>
    <n v="328470"/>
    <x v="898"/>
    <n v="19"/>
    <n v="30528"/>
  </r>
  <r>
    <d v="2021-04-27T19:42:13"/>
    <n v="90642"/>
    <x v="921"/>
    <n v="19"/>
    <n v="30530"/>
  </r>
  <r>
    <d v="2021-04-27T19:43:23"/>
    <n v="171580"/>
    <x v="149"/>
    <n v="19"/>
    <n v="30531"/>
  </r>
  <r>
    <d v="2021-04-27T19:44:10"/>
    <n v="301936"/>
    <x v="484"/>
    <n v="19"/>
    <n v="30536"/>
  </r>
  <r>
    <d v="2021-04-27T19:44:33"/>
    <n v="182286"/>
    <x v="1345"/>
    <n v="19"/>
    <n v="30537"/>
  </r>
  <r>
    <d v="2021-04-27T19:48:29"/>
    <n v="88309"/>
    <x v="155"/>
    <n v="19"/>
    <n v="30538"/>
  </r>
  <r>
    <d v="2021-04-27T19:49:47"/>
    <n v="305223"/>
    <x v="1692"/>
    <n v="19"/>
    <n v="30543"/>
  </r>
  <r>
    <d v="2021-04-27T19:49:55"/>
    <n v="145878"/>
    <x v="784"/>
    <n v="19"/>
    <n v="30547"/>
  </r>
  <r>
    <d v="2021-04-27T19:52:42"/>
    <n v="220688"/>
    <x v="306"/>
    <n v="19"/>
    <n v="30550"/>
  </r>
  <r>
    <d v="2021-04-27T19:52:48"/>
    <n v="203387"/>
    <x v="109"/>
    <n v="19"/>
    <n v="30554"/>
  </r>
  <r>
    <d v="2021-04-27T19:53:17"/>
    <n v="102553"/>
    <x v="4"/>
    <n v="19"/>
    <n v="30558"/>
  </r>
  <r>
    <d v="2021-04-27T19:53:17"/>
    <n v="316573"/>
    <x v="203"/>
    <n v="19"/>
    <n v="30561"/>
  </r>
  <r>
    <d v="2021-04-27T19:53:52"/>
    <n v="194594"/>
    <x v="174"/>
    <n v="19"/>
    <n v="30563"/>
  </r>
  <r>
    <d v="2021-04-27T19:55:02"/>
    <n v="243314"/>
    <x v="1836"/>
    <n v="19"/>
    <n v="30568"/>
  </r>
  <r>
    <d v="2021-04-27T19:56:47"/>
    <n v="28508"/>
    <x v="3"/>
    <n v="19"/>
    <n v="30571"/>
  </r>
  <r>
    <d v="2021-04-27T19:58:34"/>
    <n v="14829"/>
    <x v="438"/>
    <n v="19"/>
    <n v="30573"/>
  </r>
  <r>
    <d v="2021-04-27T19:58:34"/>
    <n v="230711"/>
    <x v="3"/>
    <n v="19"/>
    <n v="30577"/>
  </r>
  <r>
    <d v="2021-04-27T19:59:06"/>
    <n v="283216"/>
    <x v="3"/>
    <n v="19"/>
    <n v="30579"/>
  </r>
  <r>
    <d v="2021-04-27T20:02:01"/>
    <n v="249180"/>
    <x v="19"/>
    <n v="20"/>
    <n v="30584"/>
  </r>
  <r>
    <d v="2021-04-27T20:02:36"/>
    <n v="76121"/>
    <x v="1064"/>
    <n v="20"/>
    <n v="30589"/>
  </r>
  <r>
    <d v="2021-04-27T20:03:46"/>
    <n v="155081"/>
    <x v="3"/>
    <n v="20"/>
    <n v="30592"/>
  </r>
  <r>
    <d v="2021-04-27T20:04:56"/>
    <n v="102634"/>
    <x v="230"/>
    <n v="20"/>
    <n v="30595"/>
  </r>
  <r>
    <d v="2021-04-27T20:04:56"/>
    <n v="193968"/>
    <x v="138"/>
    <n v="20"/>
    <n v="30600"/>
  </r>
  <r>
    <d v="2021-04-27T20:06:06"/>
    <n v="277603"/>
    <x v="4"/>
    <n v="20"/>
    <n v="30602"/>
  </r>
  <r>
    <d v="2021-04-27T20:06:41"/>
    <n v="69502"/>
    <x v="14"/>
    <n v="20"/>
    <n v="30607"/>
  </r>
  <r>
    <d v="2021-04-27T20:07:51"/>
    <n v="109161"/>
    <x v="59"/>
    <n v="20"/>
    <n v="30609"/>
  </r>
  <r>
    <d v="2021-04-27T20:08:26"/>
    <n v="85851"/>
    <x v="3"/>
    <n v="20"/>
    <n v="30610"/>
  </r>
  <r>
    <d v="2021-04-27T20:08:26"/>
    <n v="327493"/>
    <x v="13"/>
    <n v="20"/>
    <n v="30614"/>
  </r>
  <r>
    <d v="2021-04-27T20:10:10"/>
    <n v="181809"/>
    <x v="139"/>
    <n v="20"/>
    <n v="30618"/>
  </r>
  <r>
    <d v="2021-04-27T20:11:20"/>
    <n v="69632"/>
    <x v="3"/>
    <n v="20"/>
    <n v="30621"/>
  </r>
  <r>
    <d v="2021-04-27T20:11:20"/>
    <n v="220493"/>
    <x v="845"/>
    <n v="20"/>
    <n v="30623"/>
  </r>
  <r>
    <d v="2021-04-27T20:11:20"/>
    <n v="231474"/>
    <x v="3"/>
    <n v="20"/>
    <n v="30627"/>
  </r>
  <r>
    <d v="2021-04-27T20:11:55"/>
    <n v="107838"/>
    <x v="182"/>
    <n v="20"/>
    <n v="30631"/>
  </r>
  <r>
    <d v="2021-04-27T20:13:05"/>
    <n v="268816"/>
    <x v="1802"/>
    <n v="20"/>
    <n v="30635"/>
  </r>
  <r>
    <d v="2021-04-27T20:17:45"/>
    <n v="142050"/>
    <x v="4"/>
    <n v="20"/>
    <n v="30639"/>
  </r>
  <r>
    <d v="2021-04-27T20:17:45"/>
    <n v="318695"/>
    <x v="169"/>
    <n v="20"/>
    <n v="30640"/>
  </r>
  <r>
    <d v="2021-04-27T20:21:49"/>
    <n v="82280"/>
    <x v="550"/>
    <n v="20"/>
    <n v="30642"/>
  </r>
  <r>
    <d v="2021-04-27T20:24:09"/>
    <n v="232458"/>
    <x v="29"/>
    <n v="20"/>
    <n v="30646"/>
  </r>
  <r>
    <d v="2021-04-27T20:26:24"/>
    <n v="110265"/>
    <x v="1837"/>
    <n v="20"/>
    <n v="30649"/>
  </r>
  <r>
    <d v="2021-04-27T20:26:29"/>
    <n v="179669"/>
    <x v="169"/>
    <n v="20"/>
    <n v="30652"/>
  </r>
  <r>
    <d v="2021-04-27T20:28:14"/>
    <n v="127174"/>
    <x v="3"/>
    <n v="20"/>
    <n v="30653"/>
  </r>
  <r>
    <d v="2021-04-27T20:29:24"/>
    <n v="308582"/>
    <x v="17"/>
    <n v="20"/>
    <n v="30657"/>
  </r>
  <r>
    <d v="2021-04-27T20:31:09"/>
    <n v="15226"/>
    <x v="1101"/>
    <n v="20"/>
    <n v="30660"/>
  </r>
  <r>
    <d v="2021-04-27T20:31:44"/>
    <n v="30901"/>
    <x v="1044"/>
    <n v="20"/>
    <n v="30664"/>
  </r>
  <r>
    <d v="2021-04-27T20:34:03"/>
    <n v="84411"/>
    <x v="1311"/>
    <n v="20"/>
    <n v="30665"/>
  </r>
  <r>
    <d v="2021-04-27T20:35:48"/>
    <n v="16065"/>
    <x v="487"/>
    <n v="20"/>
    <n v="30666"/>
  </r>
  <r>
    <d v="2021-04-27T20:35:48"/>
    <n v="107528"/>
    <x v="108"/>
    <n v="20"/>
    <n v="30670"/>
  </r>
  <r>
    <d v="2021-04-27T20:35:48"/>
    <n v="279579"/>
    <x v="21"/>
    <n v="20"/>
    <n v="30671"/>
  </r>
  <r>
    <d v="2021-04-27T20:37:33"/>
    <n v="66767"/>
    <x v="3"/>
    <n v="20"/>
    <n v="30676"/>
  </r>
  <r>
    <d v="2021-04-27T20:37:33"/>
    <n v="129556"/>
    <x v="77"/>
    <n v="20"/>
    <n v="30679"/>
  </r>
  <r>
    <d v="2021-04-27T20:38:08"/>
    <n v="96147"/>
    <x v="68"/>
    <n v="20"/>
    <n v="30683"/>
  </r>
  <r>
    <d v="2021-04-27T20:40:28"/>
    <n v="150390"/>
    <x v="149"/>
    <n v="20"/>
    <n v="30688"/>
  </r>
  <r>
    <d v="2021-04-27T20:41:38"/>
    <n v="84438"/>
    <x v="64"/>
    <n v="20"/>
    <n v="30690"/>
  </r>
  <r>
    <d v="2021-04-27T20:42:48"/>
    <n v="311919"/>
    <x v="82"/>
    <n v="20"/>
    <n v="30694"/>
  </r>
  <r>
    <d v="2021-04-27T20:42:48"/>
    <n v="30775"/>
    <x v="1386"/>
    <n v="20"/>
    <n v="30697"/>
  </r>
  <r>
    <d v="2021-04-27T20:42:48"/>
    <n v="115355"/>
    <x v="1222"/>
    <n v="20"/>
    <n v="30700"/>
  </r>
  <r>
    <d v="2021-04-27T20:42:48"/>
    <n v="296663"/>
    <x v="3"/>
    <n v="20"/>
    <n v="30704"/>
  </r>
  <r>
    <d v="2021-04-27T20:44:38"/>
    <n v="346225"/>
    <x v="1186"/>
    <n v="20"/>
    <n v="30709"/>
  </r>
  <r>
    <d v="2021-04-27T20:45:07"/>
    <n v="18501"/>
    <x v="1132"/>
    <n v="20"/>
    <n v="30712"/>
  </r>
  <r>
    <d v="2021-04-27T20:46:17"/>
    <n v="144732"/>
    <x v="130"/>
    <n v="20"/>
    <n v="30713"/>
  </r>
  <r>
    <d v="2021-04-27T20:47:27"/>
    <n v="103423"/>
    <x v="131"/>
    <n v="20"/>
    <n v="30717"/>
  </r>
  <r>
    <d v="2021-04-27T20:48:37"/>
    <n v="281541"/>
    <x v="1251"/>
    <n v="20"/>
    <n v="30718"/>
  </r>
  <r>
    <d v="2021-04-27T20:49:12"/>
    <n v="133798"/>
    <x v="126"/>
    <n v="20"/>
    <n v="30719"/>
  </r>
  <r>
    <d v="2021-04-27T20:49:47"/>
    <n v="57578"/>
    <x v="1838"/>
    <n v="20"/>
    <n v="30721"/>
  </r>
  <r>
    <d v="2021-04-27T20:49:47"/>
    <n v="200876"/>
    <x v="15"/>
    <n v="20"/>
    <n v="30724"/>
  </r>
  <r>
    <d v="2021-04-27T20:49:47"/>
    <n v="241906"/>
    <x v="19"/>
    <n v="20"/>
    <n v="30728"/>
  </r>
  <r>
    <d v="2021-04-27T20:49:47"/>
    <n v="314890"/>
    <x v="1208"/>
    <n v="20"/>
    <n v="30730"/>
  </r>
  <r>
    <d v="2021-04-27T20:50:24"/>
    <n v="115984"/>
    <x v="13"/>
    <n v="20"/>
    <n v="30734"/>
  </r>
  <r>
    <d v="2021-04-27T20:54:27"/>
    <n v="92858"/>
    <x v="3"/>
    <n v="20"/>
    <n v="30738"/>
  </r>
  <r>
    <d v="2021-04-27T20:54:27"/>
    <n v="339158"/>
    <x v="158"/>
    <n v="20"/>
    <n v="30739"/>
  </r>
  <r>
    <d v="2021-04-27T20:55:37"/>
    <n v="313128"/>
    <x v="1070"/>
    <n v="20"/>
    <n v="30740"/>
  </r>
  <r>
    <d v="2021-04-27T20:57:21"/>
    <n v="230722"/>
    <x v="14"/>
    <n v="20"/>
    <n v="30742"/>
  </r>
  <r>
    <d v="2021-04-27T20:59:41"/>
    <n v="3820"/>
    <x v="130"/>
    <n v="20"/>
    <n v="30743"/>
  </r>
  <r>
    <d v="2021-04-27T21:00:16"/>
    <n v="300067"/>
    <x v="516"/>
    <n v="21"/>
    <n v="30746"/>
  </r>
  <r>
    <d v="2021-04-27T21:00:51"/>
    <n v="54670"/>
    <x v="29"/>
    <n v="21"/>
    <n v="30751"/>
  </r>
  <r>
    <d v="2021-04-27T21:03:11"/>
    <n v="192484"/>
    <x v="1839"/>
    <n v="21"/>
    <n v="30753"/>
  </r>
  <r>
    <d v="2021-04-27T21:03:46"/>
    <n v="82377"/>
    <x v="198"/>
    <n v="21"/>
    <n v="30756"/>
  </r>
  <r>
    <d v="2021-04-27T21:05:31"/>
    <n v="178788"/>
    <x v="254"/>
    <n v="21"/>
    <n v="30761"/>
  </r>
  <r>
    <d v="2021-04-27T21:06:06"/>
    <n v="300717"/>
    <x v="1840"/>
    <n v="21"/>
    <n v="30762"/>
  </r>
  <r>
    <d v="2021-04-27T21:07:16"/>
    <n v="169622"/>
    <x v="605"/>
    <n v="21"/>
    <n v="30764"/>
  </r>
  <r>
    <d v="2021-04-27T21:07:51"/>
    <n v="100173"/>
    <x v="201"/>
    <n v="21"/>
    <n v="30767"/>
  </r>
  <r>
    <d v="2021-04-27T21:07:51"/>
    <n v="327054"/>
    <x v="54"/>
    <n v="21"/>
    <n v="30769"/>
  </r>
  <r>
    <d v="2021-04-27T21:09:00"/>
    <n v="6552"/>
    <x v="1360"/>
    <n v="21"/>
    <n v="30771"/>
  </r>
  <r>
    <d v="2021-04-27T21:09:00"/>
    <n v="294052"/>
    <x v="1841"/>
    <n v="21"/>
    <n v="30772"/>
  </r>
  <r>
    <d v="2021-04-27T21:10:10"/>
    <n v="246872"/>
    <x v="77"/>
    <n v="21"/>
    <n v="30776"/>
  </r>
  <r>
    <d v="2021-04-27T21:10:45"/>
    <n v="234636"/>
    <x v="230"/>
    <n v="21"/>
    <n v="30777"/>
  </r>
  <r>
    <d v="2021-04-27T21:11:20"/>
    <n v="337873"/>
    <x v="1842"/>
    <n v="21"/>
    <n v="30782"/>
  </r>
  <r>
    <d v="2021-04-27T21:15:22"/>
    <n v="321921"/>
    <x v="690"/>
    <n v="21"/>
    <n v="30786"/>
  </r>
  <r>
    <d v="2021-04-27T21:15:25"/>
    <n v="207036"/>
    <x v="89"/>
    <n v="21"/>
    <n v="30789"/>
  </r>
  <r>
    <d v="2021-04-27T21:16:35"/>
    <n v="234720"/>
    <x v="306"/>
    <n v="21"/>
    <n v="30791"/>
  </r>
  <r>
    <d v="2021-04-27T21:16:35"/>
    <n v="250783"/>
    <x v="1843"/>
    <n v="21"/>
    <n v="30793"/>
  </r>
  <r>
    <d v="2021-04-27T21:16:35"/>
    <n v="299695"/>
    <x v="13"/>
    <n v="21"/>
    <n v="30795"/>
  </r>
  <r>
    <d v="2021-04-27T21:17:45"/>
    <n v="266979"/>
    <x v="463"/>
    <n v="21"/>
    <n v="30800"/>
  </r>
  <r>
    <d v="2021-04-27T21:24:44"/>
    <n v="240637"/>
    <x v="19"/>
    <n v="21"/>
    <n v="30802"/>
  </r>
  <r>
    <d v="2021-04-27T21:27:04"/>
    <n v="304498"/>
    <x v="1348"/>
    <n v="21"/>
    <n v="30806"/>
  </r>
  <r>
    <d v="2021-04-27T21:27:04"/>
    <n v="327137"/>
    <x v="77"/>
    <n v="21"/>
    <n v="30810"/>
  </r>
  <r>
    <d v="2021-04-27T21:29:24"/>
    <n v="57380"/>
    <x v="59"/>
    <n v="21"/>
    <n v="30811"/>
  </r>
  <r>
    <d v="2021-04-27T21:31:09"/>
    <n v="176910"/>
    <x v="19"/>
    <n v="21"/>
    <n v="30814"/>
  </r>
  <r>
    <d v="2021-04-27T21:31:09"/>
    <n v="31405"/>
    <x v="240"/>
    <n v="21"/>
    <n v="30818"/>
  </r>
  <r>
    <d v="2021-04-27T21:31:44"/>
    <n v="147100"/>
    <x v="1755"/>
    <n v="21"/>
    <n v="30821"/>
  </r>
  <r>
    <d v="2021-04-27T21:34:38"/>
    <n v="155583"/>
    <x v="21"/>
    <n v="21"/>
    <n v="30825"/>
  </r>
  <r>
    <d v="2021-04-27T21:36:23"/>
    <n v="117497"/>
    <x v="71"/>
    <n v="21"/>
    <n v="30829"/>
  </r>
  <r>
    <d v="2021-04-27T21:38:43"/>
    <n v="99150"/>
    <x v="21"/>
    <n v="21"/>
    <n v="30834"/>
  </r>
  <r>
    <d v="2021-04-27T21:42:48"/>
    <n v="265264"/>
    <x v="1844"/>
    <n v="21"/>
    <n v="30835"/>
  </r>
  <r>
    <d v="2021-04-27T21:45:42"/>
    <n v="176321"/>
    <x v="940"/>
    <n v="21"/>
    <n v="30836"/>
  </r>
  <r>
    <d v="2021-04-27T21:48:37"/>
    <n v="89109"/>
    <x v="924"/>
    <n v="21"/>
    <n v="30840"/>
  </r>
  <r>
    <d v="2021-04-27T21:50:24"/>
    <n v="193143"/>
    <x v="1072"/>
    <n v="21"/>
    <n v="30841"/>
  </r>
  <r>
    <d v="2021-04-27T21:52:07"/>
    <n v="260478"/>
    <x v="1477"/>
    <n v="21"/>
    <n v="30842"/>
  </r>
  <r>
    <d v="2021-04-27T21:53:17"/>
    <n v="147249"/>
    <x v="3"/>
    <n v="21"/>
    <n v="30845"/>
  </r>
  <r>
    <d v="2021-04-27T21:54:27"/>
    <n v="92842"/>
    <x v="335"/>
    <n v="21"/>
    <n v="30850"/>
  </r>
  <r>
    <d v="2021-04-27T21:55:02"/>
    <n v="87814"/>
    <x v="678"/>
    <n v="21"/>
    <n v="30853"/>
  </r>
  <r>
    <d v="2021-04-27T21:55:02"/>
    <n v="182203"/>
    <x v="7"/>
    <n v="21"/>
    <n v="30856"/>
  </r>
  <r>
    <d v="2021-04-27T21:56:12"/>
    <n v="330102"/>
    <x v="382"/>
    <n v="21"/>
    <n v="30860"/>
  </r>
  <r>
    <d v="2021-04-27T21:56:12"/>
    <n v="330194"/>
    <x v="382"/>
    <n v="21"/>
    <n v="30864"/>
  </r>
  <r>
    <d v="2021-04-27T21:59:41"/>
    <n v="381"/>
    <x v="59"/>
    <n v="21"/>
    <n v="30869"/>
  </r>
  <r>
    <d v="2021-04-27T22:00:16"/>
    <n v="329757"/>
    <x v="1845"/>
    <n v="22"/>
    <n v="30871"/>
  </r>
  <r>
    <d v="2021-04-27T22:05:17"/>
    <n v="292615"/>
    <x v="504"/>
    <n v="22"/>
    <n v="30872"/>
  </r>
  <r>
    <d v="2021-04-27T22:06:41"/>
    <n v="94922"/>
    <x v="4"/>
    <n v="22"/>
    <n v="30875"/>
  </r>
  <r>
    <d v="2021-04-27T22:07:16"/>
    <n v="253076"/>
    <x v="4"/>
    <n v="22"/>
    <n v="30878"/>
  </r>
  <r>
    <d v="2021-04-27T22:07:51"/>
    <n v="55493"/>
    <x v="1846"/>
    <n v="22"/>
    <n v="30883"/>
  </r>
  <r>
    <d v="2021-04-27T22:10:45"/>
    <n v="6305"/>
    <x v="19"/>
    <n v="22"/>
    <n v="30885"/>
  </r>
  <r>
    <d v="2021-04-27T22:10:45"/>
    <n v="190900"/>
    <x v="14"/>
    <n v="22"/>
    <n v="30887"/>
  </r>
  <r>
    <d v="2021-04-27T22:11:02"/>
    <n v="178999"/>
    <x v="14"/>
    <n v="22"/>
    <n v="30889"/>
  </r>
  <r>
    <d v="2021-04-27T22:13:40"/>
    <n v="118754"/>
    <x v="3"/>
    <n v="22"/>
    <n v="30890"/>
  </r>
  <r>
    <d v="2021-04-27T22:16:00"/>
    <n v="248558"/>
    <x v="548"/>
    <n v="22"/>
    <n v="30891"/>
  </r>
  <r>
    <d v="2021-04-27T22:16:00"/>
    <n v="258840"/>
    <x v="336"/>
    <n v="22"/>
    <n v="30892"/>
  </r>
  <r>
    <d v="2021-04-27T22:17:45"/>
    <n v="125035"/>
    <x v="155"/>
    <n v="22"/>
    <n v="30896"/>
  </r>
  <r>
    <d v="2021-04-27T22:18:20"/>
    <n v="125034"/>
    <x v="108"/>
    <n v="22"/>
    <n v="30900"/>
  </r>
  <r>
    <d v="2021-04-27T22:24:44"/>
    <n v="179166"/>
    <x v="19"/>
    <n v="22"/>
    <n v="30902"/>
  </r>
  <r>
    <d v="2021-04-27T22:24:44"/>
    <n v="243461"/>
    <x v="20"/>
    <n v="22"/>
    <n v="30905"/>
  </r>
  <r>
    <d v="2021-04-27T22:28:14"/>
    <n v="170002"/>
    <x v="9"/>
    <n v="22"/>
    <n v="30908"/>
  </r>
  <r>
    <d v="2021-04-27T22:29:24"/>
    <n v="133047"/>
    <x v="3"/>
    <n v="22"/>
    <n v="30910"/>
  </r>
  <r>
    <d v="2021-04-27T22:29:59"/>
    <n v="180883"/>
    <x v="771"/>
    <n v="22"/>
    <n v="30914"/>
  </r>
  <r>
    <d v="2021-04-27T22:32:19"/>
    <n v="25189"/>
    <x v="517"/>
    <n v="22"/>
    <n v="30918"/>
  </r>
  <r>
    <d v="2021-04-27T22:36:23"/>
    <n v="5961"/>
    <x v="264"/>
    <n v="22"/>
    <n v="30922"/>
  </r>
  <r>
    <d v="2021-04-27T22:36:23"/>
    <n v="120315"/>
    <x v="258"/>
    <n v="22"/>
    <n v="30927"/>
  </r>
  <r>
    <d v="2021-04-27T22:36:23"/>
    <n v="293553"/>
    <x v="13"/>
    <n v="22"/>
    <n v="30928"/>
  </r>
  <r>
    <d v="2021-04-27T22:36:58"/>
    <n v="213600"/>
    <x v="77"/>
    <n v="22"/>
    <n v="30930"/>
  </r>
  <r>
    <d v="2021-04-27T22:39:18"/>
    <n v="234844"/>
    <x v="118"/>
    <n v="22"/>
    <n v="30935"/>
  </r>
  <r>
    <d v="2021-04-27T22:42:13"/>
    <n v="19658"/>
    <x v="1247"/>
    <n v="22"/>
    <n v="30940"/>
  </r>
  <r>
    <d v="2021-04-27T22:46:52"/>
    <n v="289710"/>
    <x v="26"/>
    <n v="22"/>
    <n v="30942"/>
  </r>
  <r>
    <d v="2021-04-27T22:47:27"/>
    <n v="330581"/>
    <x v="350"/>
    <n v="22"/>
    <n v="30947"/>
  </r>
  <r>
    <d v="2021-04-27T22:49:12"/>
    <n v="192032"/>
    <x v="943"/>
    <n v="22"/>
    <n v="30951"/>
  </r>
  <r>
    <d v="2021-04-27T22:50:57"/>
    <n v="325464"/>
    <x v="31"/>
    <n v="22"/>
    <n v="30954"/>
  </r>
  <r>
    <d v="2021-04-27T22:51:32"/>
    <n v="75935"/>
    <x v="177"/>
    <n v="22"/>
    <n v="30956"/>
  </r>
  <r>
    <d v="2021-04-27T22:52:07"/>
    <n v="280985"/>
    <x v="19"/>
    <n v="22"/>
    <n v="30961"/>
  </r>
  <r>
    <d v="2021-04-27T22:55:37"/>
    <n v="167350"/>
    <x v="14"/>
    <n v="22"/>
    <n v="30964"/>
  </r>
  <r>
    <d v="2021-04-27T22:57:21"/>
    <n v="324009"/>
    <x v="293"/>
    <n v="22"/>
    <n v="30965"/>
  </r>
  <r>
    <d v="2021-04-27T23:00:16"/>
    <n v="264654"/>
    <x v="1847"/>
    <n v="23"/>
    <n v="30967"/>
  </r>
  <r>
    <d v="2021-04-27T23:00:51"/>
    <n v="144387"/>
    <x v="15"/>
    <n v="23"/>
    <n v="30970"/>
  </r>
  <r>
    <d v="2021-04-27T23:02:36"/>
    <n v="310805"/>
    <x v="296"/>
    <n v="23"/>
    <n v="30973"/>
  </r>
  <r>
    <d v="2021-04-27T23:06:41"/>
    <n v="157321"/>
    <x v="1299"/>
    <n v="23"/>
    <n v="30974"/>
  </r>
  <r>
    <d v="2021-04-27T23:13:05"/>
    <n v="85320"/>
    <x v="19"/>
    <n v="23"/>
    <n v="30978"/>
  </r>
  <r>
    <d v="2021-04-27T23:13:40"/>
    <n v="74489"/>
    <x v="130"/>
    <n v="23"/>
    <n v="30979"/>
  </r>
  <r>
    <d v="2021-04-27T23:14:15"/>
    <n v="140363"/>
    <x v="115"/>
    <n v="23"/>
    <n v="30981"/>
  </r>
  <r>
    <d v="2021-04-27T23:14:15"/>
    <n v="334435"/>
    <x v="30"/>
    <n v="23"/>
    <n v="30982"/>
  </r>
  <r>
    <d v="2021-04-27T23:16:35"/>
    <n v="263179"/>
    <x v="26"/>
    <n v="23"/>
    <n v="30983"/>
  </r>
  <r>
    <d v="2021-04-27T23:19:30"/>
    <n v="185732"/>
    <x v="29"/>
    <n v="23"/>
    <n v="30986"/>
  </r>
  <r>
    <d v="2021-04-27T23:19:30"/>
    <n v="298424"/>
    <x v="188"/>
    <n v="23"/>
    <n v="30987"/>
  </r>
  <r>
    <d v="2021-04-27T23:20:05"/>
    <n v="52922"/>
    <x v="77"/>
    <n v="23"/>
    <n v="30991"/>
  </r>
  <r>
    <d v="2021-04-27T23:21:14"/>
    <n v="128396"/>
    <x v="261"/>
    <n v="23"/>
    <n v="30996"/>
  </r>
  <r>
    <d v="2021-04-27T23:23:02"/>
    <n v="281009"/>
    <x v="670"/>
    <n v="23"/>
    <n v="31001"/>
  </r>
  <r>
    <d v="2021-04-27T23:29:17"/>
    <n v="348289"/>
    <x v="1848"/>
    <n v="23"/>
    <n v="31003"/>
  </r>
  <r>
    <d v="2021-04-27T23:32:19"/>
    <n v="29733"/>
    <x v="1284"/>
    <n v="23"/>
    <n v="31007"/>
  </r>
  <r>
    <d v="2021-04-27T23:33:28"/>
    <n v="29568"/>
    <x v="255"/>
    <n v="23"/>
    <n v="31008"/>
  </r>
  <r>
    <d v="2021-04-27T23:34:38"/>
    <n v="41878"/>
    <x v="29"/>
    <n v="23"/>
    <n v="31012"/>
  </r>
  <r>
    <d v="2021-04-27T23:35:13"/>
    <n v="340446"/>
    <x v="73"/>
    <n v="23"/>
    <n v="31016"/>
  </r>
  <r>
    <d v="2021-04-27T23:38:43"/>
    <n v="1610"/>
    <x v="9"/>
    <n v="23"/>
    <n v="31019"/>
  </r>
  <r>
    <d v="2021-04-27T23:39:18"/>
    <n v="138569"/>
    <x v="1849"/>
    <n v="23"/>
    <n v="31022"/>
  </r>
  <r>
    <d v="2021-04-27T23:42:13"/>
    <n v="202282"/>
    <x v="16"/>
    <n v="23"/>
    <n v="31024"/>
  </r>
  <r>
    <d v="2021-04-27T23:43:23"/>
    <n v="312716"/>
    <x v="848"/>
    <n v="23"/>
    <n v="31029"/>
  </r>
  <r>
    <d v="2021-04-27T23:46:52"/>
    <n v="189976"/>
    <x v="1611"/>
    <n v="23"/>
    <n v="31034"/>
  </r>
  <r>
    <d v="2021-04-27T23:49:12"/>
    <n v="277650"/>
    <x v="19"/>
    <n v="23"/>
    <n v="31039"/>
  </r>
  <r>
    <d v="2021-04-27T23:51:32"/>
    <n v="47298"/>
    <x v="3"/>
    <n v="23"/>
    <n v="31042"/>
  </r>
  <r>
    <d v="2021-04-28T00:00:16"/>
    <n v="109804"/>
    <x v="82"/>
    <n v="0"/>
    <n v="31045"/>
  </r>
  <r>
    <d v="2021-04-28T00:03:46"/>
    <n v="154970"/>
    <x v="603"/>
    <n v="0"/>
    <n v="31046"/>
  </r>
  <r>
    <d v="2021-04-28T00:05:31"/>
    <n v="14877"/>
    <x v="1850"/>
    <n v="0"/>
    <n v="31047"/>
  </r>
  <r>
    <d v="2021-04-28T00:21:49"/>
    <n v="259096"/>
    <x v="139"/>
    <n v="0"/>
    <n v="31048"/>
  </r>
  <r>
    <d v="2021-04-28T00:24:09"/>
    <n v="56012"/>
    <x v="621"/>
    <n v="0"/>
    <n v="31053"/>
  </r>
  <r>
    <d v="2021-04-28T00:26:29"/>
    <n v="264806"/>
    <x v="3"/>
    <n v="0"/>
    <n v="31054"/>
  </r>
  <r>
    <d v="2021-04-28T00:26:29"/>
    <n v="334692"/>
    <x v="33"/>
    <n v="0"/>
    <n v="31055"/>
  </r>
  <r>
    <d v="2021-04-28T00:27:04"/>
    <n v="133095"/>
    <x v="352"/>
    <n v="0"/>
    <n v="31056"/>
  </r>
  <r>
    <d v="2021-04-28T00:28:14"/>
    <n v="162171"/>
    <x v="9"/>
    <n v="0"/>
    <n v="31061"/>
  </r>
  <r>
    <d v="2021-04-28T00:28:14"/>
    <n v="308249"/>
    <x v="29"/>
    <n v="0"/>
    <n v="31065"/>
  </r>
  <r>
    <d v="2021-04-28T00:30:34"/>
    <n v="257321"/>
    <x v="21"/>
    <n v="0"/>
    <n v="31070"/>
  </r>
  <r>
    <d v="2021-04-28T00:31:09"/>
    <n v="171245"/>
    <x v="29"/>
    <n v="0"/>
    <n v="31074"/>
  </r>
  <r>
    <d v="2021-04-28T00:31:09"/>
    <n v="84787"/>
    <x v="1679"/>
    <n v="0"/>
    <n v="31077"/>
  </r>
  <r>
    <d v="2021-04-28T00:32:19"/>
    <n v="258191"/>
    <x v="77"/>
    <n v="0"/>
    <n v="31079"/>
  </r>
  <r>
    <d v="2021-04-28T00:32:53"/>
    <n v="14963"/>
    <x v="281"/>
    <n v="0"/>
    <n v="31084"/>
  </r>
  <r>
    <d v="2021-04-28T00:42:48"/>
    <n v="136685"/>
    <x v="386"/>
    <n v="0"/>
    <n v="31087"/>
  </r>
  <r>
    <d v="2021-04-28T00:45:07"/>
    <n v="250119"/>
    <x v="1698"/>
    <n v="0"/>
    <n v="31092"/>
  </r>
  <r>
    <d v="2021-04-28T00:47:27"/>
    <n v="252332"/>
    <x v="336"/>
    <n v="0"/>
    <n v="31095"/>
  </r>
  <r>
    <d v="2021-04-28T00:50:24"/>
    <n v="166282"/>
    <x v="1638"/>
    <n v="0"/>
    <n v="31100"/>
  </r>
  <r>
    <d v="2021-04-28T01:11:20"/>
    <n v="25765"/>
    <x v="444"/>
    <n v="1"/>
    <n v="31105"/>
  </r>
  <r>
    <d v="2021-04-28T01:12:30"/>
    <n v="348116"/>
    <x v="62"/>
    <n v="1"/>
    <n v="31110"/>
  </r>
  <r>
    <d v="2021-04-28T01:20:05"/>
    <n v="292533"/>
    <x v="595"/>
    <n v="1"/>
    <n v="31113"/>
  </r>
  <r>
    <d v="2021-04-28T01:24:09"/>
    <n v="16507"/>
    <x v="192"/>
    <n v="1"/>
    <n v="31116"/>
  </r>
  <r>
    <d v="2021-04-28T01:24:09"/>
    <n v="314419"/>
    <x v="19"/>
    <n v="1"/>
    <n v="31118"/>
  </r>
  <r>
    <d v="2021-04-28T01:24:44"/>
    <n v="184256"/>
    <x v="6"/>
    <n v="1"/>
    <n v="31119"/>
  </r>
  <r>
    <d v="2021-04-28T13:00:16"/>
    <n v="35797"/>
    <x v="1846"/>
    <n v="13"/>
    <n v="31121"/>
  </r>
  <r>
    <d v="2021-04-28T13:00:16"/>
    <n v="171580"/>
    <x v="20"/>
    <n v="13"/>
    <n v="31125"/>
  </r>
  <r>
    <d v="2021-04-28T13:02:01"/>
    <n v="347819"/>
    <x v="3"/>
    <n v="13"/>
    <n v="31129"/>
  </r>
  <r>
    <d v="2021-04-28T13:02:36"/>
    <n v="315060"/>
    <x v="1851"/>
    <n v="13"/>
    <n v="31130"/>
  </r>
  <r>
    <d v="2021-04-28T13:03:11"/>
    <n v="303287"/>
    <x v="1852"/>
    <n v="13"/>
    <n v="31135"/>
  </r>
  <r>
    <d v="2021-04-28T13:04:21"/>
    <n v="49938"/>
    <x v="678"/>
    <n v="13"/>
    <n v="31138"/>
  </r>
  <r>
    <d v="2021-04-28T13:04:56"/>
    <n v="100185"/>
    <x v="3"/>
    <n v="13"/>
    <n v="31140"/>
  </r>
  <r>
    <d v="2021-04-28T13:12:30"/>
    <n v="189405"/>
    <x v="3"/>
    <n v="13"/>
    <n v="31144"/>
  </r>
  <r>
    <d v="2021-04-28T13:13:05"/>
    <n v="278971"/>
    <x v="62"/>
    <n v="13"/>
    <n v="31145"/>
  </r>
  <r>
    <d v="2021-04-28T13:14:50"/>
    <n v="301148"/>
    <x v="13"/>
    <n v="13"/>
    <n v="31148"/>
  </r>
  <r>
    <d v="2021-04-28T13:14:50"/>
    <n v="317322"/>
    <x v="1126"/>
    <n v="13"/>
    <n v="31152"/>
  </r>
  <r>
    <d v="2021-04-28T13:15:25"/>
    <n v="279215"/>
    <x v="487"/>
    <n v="13"/>
    <n v="31156"/>
  </r>
  <r>
    <d v="2021-04-28T13:18:43"/>
    <n v="68237"/>
    <x v="89"/>
    <n v="13"/>
    <n v="31158"/>
  </r>
  <r>
    <d v="2021-04-28T13:19:30"/>
    <n v="266436"/>
    <x v="1853"/>
    <n v="13"/>
    <n v="31160"/>
  </r>
  <r>
    <d v="2021-04-28T13:22:24"/>
    <n v="349299"/>
    <x v="77"/>
    <n v="13"/>
    <n v="31162"/>
  </r>
  <r>
    <d v="2021-04-28T13:25:19"/>
    <n v="39387"/>
    <x v="1854"/>
    <n v="13"/>
    <n v="31166"/>
  </r>
  <r>
    <d v="2021-04-28T13:27:04"/>
    <n v="178286"/>
    <x v="21"/>
    <n v="13"/>
    <n v="31167"/>
  </r>
  <r>
    <d v="2021-04-28T13:27:39"/>
    <n v="129700"/>
    <x v="88"/>
    <n v="13"/>
    <n v="31172"/>
  </r>
  <r>
    <d v="2021-04-28T13:29:59"/>
    <n v="172754"/>
    <x v="27"/>
    <n v="13"/>
    <n v="31177"/>
  </r>
  <r>
    <d v="2021-04-28T13:31:09"/>
    <n v="80357"/>
    <x v="116"/>
    <n v="13"/>
    <n v="31182"/>
  </r>
  <r>
    <d v="2021-04-28T13:35:13"/>
    <n v="62179"/>
    <x v="264"/>
    <n v="13"/>
    <n v="31187"/>
  </r>
  <r>
    <d v="2021-04-28T13:36:23"/>
    <n v="347988"/>
    <x v="13"/>
    <n v="13"/>
    <n v="31188"/>
  </r>
  <r>
    <d v="2021-04-28T13:37:33"/>
    <n v="287362"/>
    <x v="894"/>
    <n v="13"/>
    <n v="31191"/>
  </r>
  <r>
    <d v="2021-04-28T13:41:03"/>
    <n v="209643"/>
    <x v="487"/>
    <n v="13"/>
    <n v="31194"/>
  </r>
  <r>
    <d v="2021-04-28T13:43:23"/>
    <n v="80455"/>
    <x v="13"/>
    <n v="13"/>
    <n v="31197"/>
  </r>
  <r>
    <d v="2021-04-28T13:43:23"/>
    <n v="301131"/>
    <x v="1819"/>
    <n v="13"/>
    <n v="31199"/>
  </r>
  <r>
    <d v="2021-04-28T13:43:58"/>
    <n v="174796"/>
    <x v="1277"/>
    <n v="13"/>
    <n v="31204"/>
  </r>
  <r>
    <d v="2021-04-28T13:46:52"/>
    <n v="31256"/>
    <x v="457"/>
    <n v="13"/>
    <n v="31209"/>
  </r>
  <r>
    <d v="2021-04-28T13:50:22"/>
    <n v="279032"/>
    <x v="95"/>
    <n v="13"/>
    <n v="31213"/>
  </r>
  <r>
    <d v="2021-04-28T13:51:32"/>
    <n v="270909"/>
    <x v="1019"/>
    <n v="13"/>
    <n v="31216"/>
  </r>
  <r>
    <d v="2021-04-28T13:51:32"/>
    <n v="175488"/>
    <x v="13"/>
    <n v="13"/>
    <n v="31219"/>
  </r>
  <r>
    <d v="2021-04-28T13:52:42"/>
    <n v="8791"/>
    <x v="913"/>
    <n v="13"/>
    <n v="31220"/>
  </r>
  <r>
    <d v="2021-04-28T13:52:42"/>
    <n v="126528"/>
    <x v="3"/>
    <n v="13"/>
    <n v="31222"/>
  </r>
  <r>
    <d v="2021-04-28T13:52:42"/>
    <n v="244838"/>
    <x v="1855"/>
    <n v="13"/>
    <n v="31226"/>
  </r>
  <r>
    <d v="2021-04-28T13:53:17"/>
    <n v="233996"/>
    <x v="1856"/>
    <n v="13"/>
    <n v="31227"/>
  </r>
  <r>
    <d v="2021-04-28T13:53:52"/>
    <n v="181614"/>
    <x v="74"/>
    <n v="13"/>
    <n v="31229"/>
  </r>
  <r>
    <d v="2021-04-28T13:55:02"/>
    <n v="326988"/>
    <x v="1857"/>
    <n v="13"/>
    <n v="31230"/>
  </r>
  <r>
    <d v="2021-04-28T13:55:37"/>
    <n v="152717"/>
    <x v="84"/>
    <n v="13"/>
    <n v="31233"/>
  </r>
  <r>
    <d v="2021-04-28T13:57:21"/>
    <n v="69368"/>
    <x v="104"/>
    <n v="13"/>
    <n v="31236"/>
  </r>
  <r>
    <d v="2021-04-28T13:59:41"/>
    <n v="49206"/>
    <x v="69"/>
    <n v="13"/>
    <n v="31239"/>
  </r>
  <r>
    <d v="2021-04-28T14:00:16"/>
    <n v="269341"/>
    <x v="24"/>
    <n v="14"/>
    <n v="31240"/>
  </r>
  <r>
    <d v="2021-04-28T14:01:26"/>
    <n v="74038"/>
    <x v="1858"/>
    <n v="14"/>
    <n v="31245"/>
  </r>
  <r>
    <d v="2021-04-28T14:02:36"/>
    <n v="156773"/>
    <x v="1859"/>
    <n v="14"/>
    <n v="31247"/>
  </r>
  <r>
    <d v="2021-04-28T14:04:56"/>
    <n v="113956"/>
    <x v="354"/>
    <n v="14"/>
    <n v="31252"/>
  </r>
  <r>
    <d v="2021-04-28T14:06:06"/>
    <n v="124016"/>
    <x v="19"/>
    <n v="14"/>
    <n v="31257"/>
  </r>
  <r>
    <d v="2021-04-28T14:06:06"/>
    <n v="331456"/>
    <x v="1037"/>
    <n v="14"/>
    <n v="31260"/>
  </r>
  <r>
    <d v="2021-04-28T14:07:16"/>
    <n v="176796"/>
    <x v="17"/>
    <n v="14"/>
    <n v="31265"/>
  </r>
  <r>
    <d v="2021-04-28T14:07:51"/>
    <n v="181445"/>
    <x v="845"/>
    <n v="14"/>
    <n v="31270"/>
  </r>
  <r>
    <d v="2021-04-28T14:07:51"/>
    <n v="298729"/>
    <x v="7"/>
    <n v="14"/>
    <n v="31273"/>
  </r>
  <r>
    <d v="2021-04-28T14:08:10"/>
    <n v="60589"/>
    <x v="499"/>
    <n v="14"/>
    <n v="31277"/>
  </r>
  <r>
    <d v="2021-04-28T14:08:26"/>
    <n v="222956"/>
    <x v="147"/>
    <n v="14"/>
    <n v="31281"/>
  </r>
  <r>
    <d v="2021-04-28T14:13:40"/>
    <n v="339719"/>
    <x v="59"/>
    <n v="14"/>
    <n v="31283"/>
  </r>
  <r>
    <d v="2021-04-28T14:16:35"/>
    <n v="208179"/>
    <x v="251"/>
    <n v="14"/>
    <n v="31284"/>
  </r>
  <r>
    <d v="2021-04-28T14:17:17"/>
    <n v="316273"/>
    <x v="216"/>
    <n v="14"/>
    <n v="31286"/>
  </r>
  <r>
    <d v="2021-04-28T14:18:55"/>
    <n v="199379"/>
    <x v="21"/>
    <n v="14"/>
    <n v="31287"/>
  </r>
  <r>
    <d v="2021-04-28T14:21:49"/>
    <n v="63913"/>
    <x v="63"/>
    <n v="14"/>
    <n v="31291"/>
  </r>
  <r>
    <d v="2021-04-28T14:24:09"/>
    <n v="313128"/>
    <x v="1860"/>
    <n v="14"/>
    <n v="31295"/>
  </r>
  <r>
    <d v="2021-04-28T14:24:09"/>
    <n v="336750"/>
    <x v="59"/>
    <n v="14"/>
    <n v="31299"/>
  </r>
  <r>
    <d v="2021-04-28T14:24:09"/>
    <n v="348541"/>
    <x v="59"/>
    <n v="14"/>
    <n v="31300"/>
  </r>
  <r>
    <d v="2021-04-28T14:24:44"/>
    <n v="299004"/>
    <x v="60"/>
    <n v="14"/>
    <n v="31301"/>
  </r>
  <r>
    <d v="2021-04-28T14:26:29"/>
    <n v="185284"/>
    <x v="13"/>
    <n v="14"/>
    <n v="31305"/>
  </r>
  <r>
    <d v="2021-04-28T14:26:29"/>
    <n v="22960"/>
    <x v="139"/>
    <n v="14"/>
    <n v="31307"/>
  </r>
  <r>
    <d v="2021-04-28T14:29:24"/>
    <n v="27969"/>
    <x v="30"/>
    <n v="14"/>
    <n v="31312"/>
  </r>
  <r>
    <d v="2021-04-28T14:29:59"/>
    <n v="201414"/>
    <x v="1861"/>
    <n v="14"/>
    <n v="31313"/>
  </r>
  <r>
    <d v="2021-04-28T14:30:34"/>
    <n v="197553"/>
    <x v="1862"/>
    <n v="14"/>
    <n v="31315"/>
  </r>
  <r>
    <d v="2021-04-28T14:31:09"/>
    <n v="211631"/>
    <x v="1863"/>
    <n v="14"/>
    <n v="31320"/>
  </r>
  <r>
    <d v="2021-04-28T14:32:19"/>
    <n v="124431"/>
    <x v="130"/>
    <n v="14"/>
    <n v="31323"/>
  </r>
  <r>
    <d v="2021-04-28T14:32:53"/>
    <n v="261982"/>
    <x v="137"/>
    <n v="14"/>
    <n v="31327"/>
  </r>
  <r>
    <d v="2021-04-28T14:34:03"/>
    <n v="26374"/>
    <x v="21"/>
    <n v="14"/>
    <n v="31331"/>
  </r>
  <r>
    <d v="2021-04-28T14:34:03"/>
    <n v="103573"/>
    <x v="42"/>
    <n v="14"/>
    <n v="31336"/>
  </r>
  <r>
    <d v="2021-04-28T14:34:05"/>
    <n v="63113"/>
    <x v="963"/>
    <n v="14"/>
    <n v="31339"/>
  </r>
  <r>
    <d v="2021-04-28T14:36:23"/>
    <n v="347116"/>
    <x v="225"/>
    <n v="14"/>
    <n v="31344"/>
  </r>
  <r>
    <d v="2021-04-28T14:36:58"/>
    <n v="206667"/>
    <x v="21"/>
    <n v="14"/>
    <n v="31346"/>
  </r>
  <r>
    <d v="2021-04-28T14:36:58"/>
    <n v="215704"/>
    <x v="1366"/>
    <n v="14"/>
    <n v="31350"/>
  </r>
  <r>
    <d v="2021-04-28T14:36:58"/>
    <n v="341540"/>
    <x v="1339"/>
    <n v="14"/>
    <n v="31352"/>
  </r>
  <r>
    <d v="2021-04-28T14:41:38"/>
    <n v="20062"/>
    <x v="287"/>
    <n v="14"/>
    <n v="31356"/>
  </r>
  <r>
    <d v="2021-04-28T14:41:38"/>
    <n v="77720"/>
    <x v="108"/>
    <n v="14"/>
    <n v="31361"/>
  </r>
  <r>
    <d v="2021-04-28T14:44:33"/>
    <n v="281500"/>
    <x v="3"/>
    <n v="14"/>
    <n v="31365"/>
  </r>
  <r>
    <d v="2021-04-28T14:46:52"/>
    <n v="72473"/>
    <x v="7"/>
    <n v="14"/>
    <n v="31370"/>
  </r>
  <r>
    <d v="2021-04-28T14:47:27"/>
    <n v="240850"/>
    <x v="3"/>
    <n v="14"/>
    <n v="31375"/>
  </r>
  <r>
    <d v="2021-04-28T14:48:02"/>
    <n v="82354"/>
    <x v="137"/>
    <n v="14"/>
    <n v="31377"/>
  </r>
  <r>
    <d v="2021-04-28T14:49:47"/>
    <n v="229115"/>
    <x v="7"/>
    <n v="14"/>
    <n v="31381"/>
  </r>
  <r>
    <d v="2021-04-28T14:50:57"/>
    <n v="7598"/>
    <x v="19"/>
    <n v="14"/>
    <n v="31385"/>
  </r>
  <r>
    <d v="2021-04-28T14:52:42"/>
    <n v="112214"/>
    <x v="1060"/>
    <n v="14"/>
    <n v="31387"/>
  </r>
  <r>
    <d v="2021-04-28T14:53:52"/>
    <n v="307738"/>
    <x v="4"/>
    <n v="14"/>
    <n v="31389"/>
  </r>
  <r>
    <d v="2021-04-28T14:53:52"/>
    <n v="339517"/>
    <x v="230"/>
    <n v="14"/>
    <n v="31391"/>
  </r>
  <r>
    <d v="2021-04-28T14:54:27"/>
    <n v="26092"/>
    <x v="13"/>
    <n v="14"/>
    <n v="31393"/>
  </r>
  <r>
    <d v="2021-04-28T14:56:47"/>
    <n v="95211"/>
    <x v="127"/>
    <n v="14"/>
    <n v="31395"/>
  </r>
  <r>
    <d v="2021-04-28T14:56:47"/>
    <n v="313217"/>
    <x v="878"/>
    <n v="14"/>
    <n v="31399"/>
  </r>
  <r>
    <d v="2021-04-28T14:59:06"/>
    <n v="264009"/>
    <x v="15"/>
    <n v="14"/>
    <n v="31403"/>
  </r>
  <r>
    <d v="2021-04-28T15:02:36"/>
    <n v="211839"/>
    <x v="1277"/>
    <n v="15"/>
    <n v="31404"/>
  </r>
  <r>
    <d v="2021-04-28T15:05:31"/>
    <n v="50465"/>
    <x v="1665"/>
    <n v="15"/>
    <n v="31407"/>
  </r>
  <r>
    <d v="2021-04-28T15:07:16"/>
    <n v="259308"/>
    <x v="4"/>
    <n v="15"/>
    <n v="31408"/>
  </r>
  <r>
    <d v="2021-04-28T15:10:10"/>
    <n v="332466"/>
    <x v="328"/>
    <n v="15"/>
    <n v="31413"/>
  </r>
  <r>
    <d v="2021-04-28T15:10:45"/>
    <n v="91014"/>
    <x v="264"/>
    <n v="15"/>
    <n v="31416"/>
  </r>
  <r>
    <d v="2021-04-28T15:12:30"/>
    <n v="130370"/>
    <x v="3"/>
    <n v="15"/>
    <n v="31418"/>
  </r>
  <r>
    <d v="2021-04-28T15:13:05"/>
    <n v="225452"/>
    <x v="77"/>
    <n v="15"/>
    <n v="31422"/>
  </r>
  <r>
    <d v="2021-04-28T15:14:15"/>
    <n v="217471"/>
    <x v="4"/>
    <n v="15"/>
    <n v="31424"/>
  </r>
  <r>
    <d v="2021-04-28T15:14:15"/>
    <n v="240962"/>
    <x v="374"/>
    <n v="15"/>
    <n v="31425"/>
  </r>
  <r>
    <d v="2021-04-28T15:14:50"/>
    <n v="299952"/>
    <x v="116"/>
    <n v="15"/>
    <n v="31429"/>
  </r>
  <r>
    <d v="2021-04-28T15:15:25"/>
    <n v="14863"/>
    <x v="12"/>
    <n v="15"/>
    <n v="31433"/>
  </r>
  <r>
    <d v="2021-04-28T15:16:00"/>
    <n v="48475"/>
    <x v="1864"/>
    <n v="15"/>
    <n v="31438"/>
  </r>
  <r>
    <d v="2021-04-28T15:17:10"/>
    <n v="97218"/>
    <x v="1865"/>
    <n v="15"/>
    <n v="31441"/>
  </r>
  <r>
    <d v="2021-04-28T15:17:17"/>
    <n v="181241"/>
    <x v="1301"/>
    <n v="15"/>
    <n v="31446"/>
  </r>
  <r>
    <d v="2021-04-28T15:18:20"/>
    <n v="140329"/>
    <x v="4"/>
    <n v="15"/>
    <n v="31450"/>
  </r>
  <r>
    <d v="2021-04-28T15:20:05"/>
    <n v="62310"/>
    <x v="306"/>
    <n v="15"/>
    <n v="31452"/>
  </r>
  <r>
    <d v="2021-04-28T15:20:05"/>
    <n v="288063"/>
    <x v="1866"/>
    <n v="15"/>
    <n v="31454"/>
  </r>
  <r>
    <d v="2021-04-28T15:22:24"/>
    <n v="109194"/>
    <x v="1182"/>
    <n v="15"/>
    <n v="31457"/>
  </r>
  <r>
    <d v="2021-04-28T15:22:24"/>
    <n v="313469"/>
    <x v="732"/>
    <n v="15"/>
    <n v="31462"/>
  </r>
  <r>
    <d v="2021-04-28T15:23:34"/>
    <n v="311755"/>
    <x v="745"/>
    <n v="15"/>
    <n v="31467"/>
  </r>
  <r>
    <d v="2021-04-28T15:24:09"/>
    <n v="196342"/>
    <x v="3"/>
    <n v="15"/>
    <n v="31471"/>
  </r>
  <r>
    <d v="2021-04-28T15:28:49"/>
    <n v="220715"/>
    <x v="259"/>
    <n v="15"/>
    <n v="31474"/>
  </r>
  <r>
    <d v="2021-04-28T15:29:24"/>
    <n v="267402"/>
    <x v="312"/>
    <n v="15"/>
    <n v="31479"/>
  </r>
  <r>
    <d v="2021-04-28T15:29:59"/>
    <n v="155862"/>
    <x v="1867"/>
    <n v="15"/>
    <n v="31483"/>
  </r>
  <r>
    <d v="2021-04-28T15:31:44"/>
    <n v="203099"/>
    <x v="13"/>
    <n v="15"/>
    <n v="31487"/>
  </r>
  <r>
    <d v="2021-04-28T15:32:19"/>
    <n v="136387"/>
    <x v="73"/>
    <n v="15"/>
    <n v="31489"/>
  </r>
  <r>
    <d v="2021-04-28T15:32:53"/>
    <n v="7828"/>
    <x v="430"/>
    <n v="15"/>
    <n v="31490"/>
  </r>
  <r>
    <d v="2021-04-28T15:33:28"/>
    <n v="57974"/>
    <x v="1576"/>
    <n v="15"/>
    <n v="31494"/>
  </r>
  <r>
    <d v="2021-04-28T15:33:28"/>
    <n v="267398"/>
    <x v="4"/>
    <n v="15"/>
    <n v="31496"/>
  </r>
  <r>
    <d v="2021-04-28T15:34:05"/>
    <n v="30863"/>
    <x v="108"/>
    <n v="15"/>
    <n v="31500"/>
  </r>
  <r>
    <d v="2021-04-28T15:36:23"/>
    <n v="47715"/>
    <x v="1868"/>
    <n v="15"/>
    <n v="31504"/>
  </r>
  <r>
    <d v="2021-04-28T15:36:58"/>
    <n v="130414"/>
    <x v="778"/>
    <n v="15"/>
    <n v="31507"/>
  </r>
  <r>
    <d v="2021-04-28T15:37:33"/>
    <n v="82266"/>
    <x v="886"/>
    <n v="15"/>
    <n v="31511"/>
  </r>
  <r>
    <d v="2021-04-28T15:38:43"/>
    <n v="334158"/>
    <x v="811"/>
    <n v="15"/>
    <n v="31516"/>
  </r>
  <r>
    <d v="2021-04-28T15:39:18"/>
    <n v="210362"/>
    <x v="420"/>
    <n v="15"/>
    <n v="31517"/>
  </r>
  <r>
    <d v="2021-04-28T15:41:38"/>
    <n v="20441"/>
    <x v="15"/>
    <n v="15"/>
    <n v="31518"/>
  </r>
  <r>
    <d v="2021-04-28T15:48:02"/>
    <n v="147744"/>
    <x v="27"/>
    <n v="15"/>
    <n v="31521"/>
  </r>
  <r>
    <d v="2021-04-28T15:48:37"/>
    <n v="130654"/>
    <x v="251"/>
    <n v="15"/>
    <n v="31523"/>
  </r>
  <r>
    <d v="2021-04-28T15:49:12"/>
    <n v="54146"/>
    <x v="1869"/>
    <n v="15"/>
    <n v="31525"/>
  </r>
  <r>
    <d v="2021-04-28T15:49:12"/>
    <n v="105558"/>
    <x v="202"/>
    <n v="15"/>
    <n v="31528"/>
  </r>
  <r>
    <d v="2021-04-28T15:49:12"/>
    <n v="226762"/>
    <x v="1022"/>
    <n v="15"/>
    <n v="31531"/>
  </r>
  <r>
    <d v="2021-04-28T15:49:47"/>
    <n v="170938"/>
    <x v="336"/>
    <n v="15"/>
    <n v="31532"/>
  </r>
  <r>
    <d v="2021-04-28T15:50:22"/>
    <n v="84438"/>
    <x v="169"/>
    <n v="15"/>
    <n v="31536"/>
  </r>
  <r>
    <d v="2021-04-28T15:50:22"/>
    <n v="100185"/>
    <x v="65"/>
    <n v="15"/>
    <n v="31539"/>
  </r>
  <r>
    <d v="2021-04-28T15:50:22"/>
    <n v="304636"/>
    <x v="484"/>
    <n v="15"/>
    <n v="31544"/>
  </r>
  <r>
    <d v="2021-04-28T15:50:22"/>
    <n v="324574"/>
    <x v="1627"/>
    <n v="15"/>
    <n v="31549"/>
  </r>
  <r>
    <d v="2021-04-28T15:50:57"/>
    <n v="207335"/>
    <x v="503"/>
    <n v="15"/>
    <n v="31550"/>
  </r>
  <r>
    <d v="2021-04-28T15:51:32"/>
    <n v="71288"/>
    <x v="1870"/>
    <n v="15"/>
    <n v="31554"/>
  </r>
  <r>
    <d v="2021-04-28T15:51:32"/>
    <n v="85202"/>
    <x v="694"/>
    <n v="15"/>
    <n v="31559"/>
  </r>
  <r>
    <d v="2021-04-28T15:52:42"/>
    <n v="161652"/>
    <x v="3"/>
    <n v="15"/>
    <n v="31563"/>
  </r>
  <r>
    <d v="2021-04-28T15:53:52"/>
    <n v="213390"/>
    <x v="251"/>
    <n v="15"/>
    <n v="31567"/>
  </r>
  <r>
    <d v="2021-04-28T15:54:27"/>
    <n v="150018"/>
    <x v="59"/>
    <n v="15"/>
    <n v="31572"/>
  </r>
  <r>
    <d v="2021-04-28T15:55:02"/>
    <n v="249348"/>
    <x v="4"/>
    <n v="15"/>
    <n v="31576"/>
  </r>
  <r>
    <d v="2021-04-28T15:56:12"/>
    <n v="148270"/>
    <x v="1"/>
    <n v="15"/>
    <n v="31579"/>
  </r>
  <r>
    <d v="2021-04-28T15:56:12"/>
    <n v="175486"/>
    <x v="1871"/>
    <n v="15"/>
    <n v="31581"/>
  </r>
  <r>
    <d v="2021-04-28T15:56:47"/>
    <n v="114579"/>
    <x v="516"/>
    <n v="15"/>
    <n v="31583"/>
  </r>
  <r>
    <d v="2021-04-28T15:59:02"/>
    <n v="83347"/>
    <x v="595"/>
    <n v="15"/>
    <n v="31585"/>
  </r>
  <r>
    <d v="2021-04-28T16:00:51"/>
    <n v="7404"/>
    <x v="463"/>
    <n v="16"/>
    <n v="31587"/>
  </r>
  <r>
    <d v="2021-04-28T16:03:11"/>
    <n v="192795"/>
    <x v="1872"/>
    <n v="16"/>
    <n v="31589"/>
  </r>
  <r>
    <d v="2021-04-28T16:03:11"/>
    <n v="322953"/>
    <x v="13"/>
    <n v="16"/>
    <n v="31592"/>
  </r>
  <r>
    <d v="2021-04-28T16:03:11"/>
    <n v="332422"/>
    <x v="130"/>
    <n v="16"/>
    <n v="31596"/>
  </r>
  <r>
    <d v="2021-04-28T16:06:41"/>
    <n v="94104"/>
    <x v="19"/>
    <n v="16"/>
    <n v="31601"/>
  </r>
  <r>
    <d v="2021-04-28T16:06:41"/>
    <n v="223939"/>
    <x v="4"/>
    <n v="16"/>
    <n v="31603"/>
  </r>
  <r>
    <d v="2021-04-28T16:06:41"/>
    <n v="323200"/>
    <x v="951"/>
    <n v="16"/>
    <n v="31605"/>
  </r>
  <r>
    <d v="2021-04-28T16:09:35"/>
    <n v="148458"/>
    <x v="3"/>
    <n v="16"/>
    <n v="31607"/>
  </r>
  <r>
    <d v="2021-04-28T16:10:10"/>
    <n v="272690"/>
    <x v="888"/>
    <n v="16"/>
    <n v="31608"/>
  </r>
  <r>
    <d v="2021-04-28T16:10:45"/>
    <n v="12615"/>
    <x v="108"/>
    <n v="16"/>
    <n v="31612"/>
  </r>
  <r>
    <d v="2021-04-28T16:12:30"/>
    <n v="72108"/>
    <x v="14"/>
    <n v="16"/>
    <n v="31615"/>
  </r>
  <r>
    <d v="2021-04-28T16:14:50"/>
    <n v="307221"/>
    <x v="24"/>
    <n v="16"/>
    <n v="31616"/>
  </r>
  <r>
    <d v="2021-04-28T16:16:00"/>
    <n v="287084"/>
    <x v="1054"/>
    <n v="16"/>
    <n v="31619"/>
  </r>
  <r>
    <d v="2021-04-28T16:18:20"/>
    <n v="251166"/>
    <x v="608"/>
    <n v="16"/>
    <n v="31621"/>
  </r>
  <r>
    <d v="2021-04-28T16:18:20"/>
    <n v="251733"/>
    <x v="1151"/>
    <n v="16"/>
    <n v="31625"/>
  </r>
  <r>
    <d v="2021-04-28T16:18:55"/>
    <n v="293339"/>
    <x v="504"/>
    <n v="16"/>
    <n v="31626"/>
  </r>
  <r>
    <d v="2021-04-28T16:19:30"/>
    <n v="13176"/>
    <x v="19"/>
    <n v="16"/>
    <n v="31627"/>
  </r>
  <r>
    <d v="2021-04-28T16:19:30"/>
    <n v="112945"/>
    <x v="384"/>
    <n v="16"/>
    <n v="31631"/>
  </r>
  <r>
    <d v="2021-04-28T16:19:30"/>
    <n v="209420"/>
    <x v="14"/>
    <n v="16"/>
    <n v="31634"/>
  </r>
  <r>
    <d v="2021-04-28T16:20:40"/>
    <n v="1610"/>
    <x v="1349"/>
    <n v="16"/>
    <n v="31636"/>
  </r>
  <r>
    <d v="2021-04-28T16:21:14"/>
    <n v="62204"/>
    <x v="927"/>
    <n v="16"/>
    <n v="31638"/>
  </r>
  <r>
    <d v="2021-04-28T16:21:14"/>
    <n v="174397"/>
    <x v="1477"/>
    <n v="16"/>
    <n v="31642"/>
  </r>
  <r>
    <d v="2021-04-28T16:21:49"/>
    <n v="305782"/>
    <x v="3"/>
    <n v="16"/>
    <n v="31643"/>
  </r>
  <r>
    <d v="2021-04-28T16:22:24"/>
    <n v="45933"/>
    <x v="175"/>
    <n v="16"/>
    <n v="31647"/>
  </r>
  <r>
    <d v="2021-04-28T16:22:24"/>
    <n v="257829"/>
    <x v="987"/>
    <n v="16"/>
    <n v="31649"/>
  </r>
  <r>
    <d v="2021-04-28T16:24:09"/>
    <n v="170516"/>
    <x v="59"/>
    <n v="16"/>
    <n v="31654"/>
  </r>
  <r>
    <d v="2021-04-28T16:24:29"/>
    <n v="207158"/>
    <x v="1873"/>
    <n v="16"/>
    <n v="31656"/>
  </r>
  <r>
    <d v="2021-04-28T16:25:19"/>
    <n v="206543"/>
    <x v="1075"/>
    <n v="16"/>
    <n v="31657"/>
  </r>
  <r>
    <d v="2021-04-28T16:26:29"/>
    <n v="280673"/>
    <x v="115"/>
    <n v="16"/>
    <n v="31658"/>
  </r>
  <r>
    <d v="2021-04-28T16:26:29"/>
    <n v="294126"/>
    <x v="187"/>
    <n v="16"/>
    <n v="31659"/>
  </r>
  <r>
    <d v="2021-04-28T16:27:04"/>
    <n v="110265"/>
    <x v="1874"/>
    <n v="16"/>
    <n v="31660"/>
  </r>
  <r>
    <d v="2021-04-28T16:27:39"/>
    <n v="19394"/>
    <x v="13"/>
    <n v="16"/>
    <n v="31662"/>
  </r>
  <r>
    <d v="2021-04-28T16:27:39"/>
    <n v="224599"/>
    <x v="131"/>
    <n v="16"/>
    <n v="31664"/>
  </r>
  <r>
    <d v="2021-04-28T16:28:49"/>
    <n v="221792"/>
    <x v="75"/>
    <n v="16"/>
    <n v="31666"/>
  </r>
  <r>
    <d v="2021-04-28T16:28:49"/>
    <n v="297835"/>
    <x v="14"/>
    <n v="16"/>
    <n v="31668"/>
  </r>
  <r>
    <d v="2021-04-28T16:29:24"/>
    <n v="242784"/>
    <x v="3"/>
    <n v="16"/>
    <n v="31671"/>
  </r>
  <r>
    <d v="2021-04-28T16:31:09"/>
    <n v="194407"/>
    <x v="14"/>
    <n v="16"/>
    <n v="31674"/>
  </r>
  <r>
    <d v="2021-04-28T16:32:19"/>
    <n v="23495"/>
    <x v="1875"/>
    <n v="16"/>
    <n v="31675"/>
  </r>
  <r>
    <d v="2021-04-28T16:34:38"/>
    <n v="1923"/>
    <x v="19"/>
    <n v="16"/>
    <n v="31680"/>
  </r>
  <r>
    <d v="2021-04-28T16:34:38"/>
    <n v="214541"/>
    <x v="3"/>
    <n v="16"/>
    <n v="31683"/>
  </r>
  <r>
    <d v="2021-04-28T16:36:23"/>
    <n v="42887"/>
    <x v="1876"/>
    <n v="16"/>
    <n v="31685"/>
  </r>
  <r>
    <d v="2021-04-28T16:36:23"/>
    <n v="220967"/>
    <x v="1784"/>
    <n v="16"/>
    <n v="31689"/>
  </r>
  <r>
    <d v="2021-04-28T16:38:43"/>
    <n v="76426"/>
    <x v="24"/>
    <n v="16"/>
    <n v="31690"/>
  </r>
  <r>
    <d v="2021-04-28T16:41:03"/>
    <n v="73139"/>
    <x v="3"/>
    <n v="16"/>
    <n v="31692"/>
  </r>
  <r>
    <d v="2021-04-28T16:46:17"/>
    <n v="261020"/>
    <x v="261"/>
    <n v="16"/>
    <n v="31695"/>
  </r>
  <r>
    <d v="2021-04-28T16:46:52"/>
    <n v="65710"/>
    <x v="19"/>
    <n v="16"/>
    <n v="31697"/>
  </r>
  <r>
    <d v="2021-04-28T16:47:27"/>
    <n v="30775"/>
    <x v="472"/>
    <n v="16"/>
    <n v="31701"/>
  </r>
  <r>
    <d v="2021-04-28T16:47:27"/>
    <n v="60543"/>
    <x v="1589"/>
    <n v="16"/>
    <n v="31706"/>
  </r>
  <r>
    <d v="2021-04-28T16:48:00"/>
    <n v="197564"/>
    <x v="19"/>
    <n v="16"/>
    <n v="31708"/>
  </r>
  <r>
    <d v="2021-04-28T16:49:12"/>
    <n v="321774"/>
    <x v="536"/>
    <n v="16"/>
    <n v="31710"/>
  </r>
  <r>
    <d v="2021-04-28T16:49:47"/>
    <n v="119219"/>
    <x v="211"/>
    <n v="16"/>
    <n v="31712"/>
  </r>
  <r>
    <d v="2021-04-28T16:50:22"/>
    <n v="19482"/>
    <x v="19"/>
    <n v="16"/>
    <n v="31717"/>
  </r>
  <r>
    <d v="2021-04-28T16:50:57"/>
    <n v="167686"/>
    <x v="147"/>
    <n v="16"/>
    <n v="31719"/>
  </r>
  <r>
    <d v="2021-04-28T16:50:57"/>
    <n v="287942"/>
    <x v="239"/>
    <n v="16"/>
    <n v="31724"/>
  </r>
  <r>
    <d v="2021-04-28T16:52:42"/>
    <n v="60024"/>
    <x v="384"/>
    <n v="16"/>
    <n v="31729"/>
  </r>
  <r>
    <d v="2021-04-28T16:53:52"/>
    <n v="138569"/>
    <x v="19"/>
    <n v="16"/>
    <n v="31730"/>
  </r>
  <r>
    <d v="2021-04-28T16:53:52"/>
    <n v="226573"/>
    <x v="216"/>
    <n v="16"/>
    <n v="31734"/>
  </r>
  <r>
    <d v="2021-04-28T16:56:12"/>
    <n v="193338"/>
    <x v="481"/>
    <n v="16"/>
    <n v="31739"/>
  </r>
  <r>
    <d v="2021-04-28T16:56:47"/>
    <n v="244785"/>
    <x v="13"/>
    <n v="16"/>
    <n v="31740"/>
  </r>
  <r>
    <d v="2021-04-28T16:57:56"/>
    <n v="138886"/>
    <x v="399"/>
    <n v="16"/>
    <n v="31745"/>
  </r>
  <r>
    <d v="2021-04-28T16:57:56"/>
    <n v="343964"/>
    <x v="21"/>
    <n v="16"/>
    <n v="31749"/>
  </r>
  <r>
    <d v="2021-04-28T16:58:31"/>
    <n v="344081"/>
    <x v="4"/>
    <n v="16"/>
    <n v="31753"/>
  </r>
  <r>
    <d v="2021-04-28T16:59:06"/>
    <n v="251942"/>
    <x v="13"/>
    <n v="16"/>
    <n v="31756"/>
  </r>
  <r>
    <d v="2021-04-28T16:59:41"/>
    <n v="47103"/>
    <x v="287"/>
    <n v="16"/>
    <n v="31760"/>
  </r>
  <r>
    <d v="2021-04-28T16:59:41"/>
    <n v="122012"/>
    <x v="1589"/>
    <n v="16"/>
    <n v="31765"/>
  </r>
  <r>
    <d v="2021-04-28T17:00:16"/>
    <n v="165059"/>
    <x v="1026"/>
    <n v="17"/>
    <n v="31767"/>
  </r>
  <r>
    <d v="2021-04-28T17:00:51"/>
    <n v="91655"/>
    <x v="3"/>
    <n v="17"/>
    <n v="31769"/>
  </r>
  <r>
    <d v="2021-04-28T17:02:01"/>
    <n v="195504"/>
    <x v="3"/>
    <n v="17"/>
    <n v="31773"/>
  </r>
  <r>
    <d v="2021-04-28T17:02:36"/>
    <n v="156679"/>
    <x v="400"/>
    <n v="17"/>
    <n v="31777"/>
  </r>
  <r>
    <d v="2021-04-28T17:05:31"/>
    <n v="95907"/>
    <x v="251"/>
    <n v="17"/>
    <n v="31780"/>
  </r>
  <r>
    <d v="2021-04-28T17:07:51"/>
    <n v="87761"/>
    <x v="1877"/>
    <n v="17"/>
    <n v="31781"/>
  </r>
  <r>
    <d v="2021-04-28T17:07:51"/>
    <n v="195903"/>
    <x v="3"/>
    <n v="17"/>
    <n v="31785"/>
  </r>
  <r>
    <d v="2021-04-28T17:08:26"/>
    <n v="79890"/>
    <x v="77"/>
    <n v="17"/>
    <n v="31788"/>
  </r>
  <r>
    <d v="2021-04-28T17:09:00"/>
    <n v="15508"/>
    <x v="201"/>
    <n v="17"/>
    <n v="31793"/>
  </r>
  <r>
    <d v="2021-04-28T17:10:10"/>
    <n v="15310"/>
    <x v="3"/>
    <n v="17"/>
    <n v="31796"/>
  </r>
  <r>
    <d v="2021-04-28T17:10:45"/>
    <n v="61339"/>
    <x v="1561"/>
    <n v="17"/>
    <n v="31801"/>
  </r>
  <r>
    <d v="2021-04-28T17:12:30"/>
    <n v="177324"/>
    <x v="13"/>
    <n v="17"/>
    <n v="31803"/>
  </r>
  <r>
    <d v="2021-04-28T17:12:30"/>
    <n v="210056"/>
    <x v="74"/>
    <n v="17"/>
    <n v="31806"/>
  </r>
  <r>
    <d v="2021-04-28T17:13:05"/>
    <n v="111546"/>
    <x v="678"/>
    <n v="17"/>
    <n v="31809"/>
  </r>
  <r>
    <d v="2021-04-28T17:14:50"/>
    <n v="338678"/>
    <x v="1878"/>
    <n v="17"/>
    <n v="31813"/>
  </r>
  <r>
    <d v="2021-04-28T17:14:50"/>
    <n v="299004"/>
    <x v="19"/>
    <n v="17"/>
    <n v="31814"/>
  </r>
  <r>
    <d v="2021-04-28T17:15:25"/>
    <n v="146013"/>
    <x v="4"/>
    <n v="17"/>
    <n v="31817"/>
  </r>
  <r>
    <d v="2021-04-28T17:15:25"/>
    <n v="235799"/>
    <x v="139"/>
    <n v="17"/>
    <n v="31821"/>
  </r>
  <r>
    <d v="2021-04-28T17:18:20"/>
    <n v="69686"/>
    <x v="77"/>
    <n v="17"/>
    <n v="31826"/>
  </r>
  <r>
    <d v="2021-04-28T17:18:55"/>
    <n v="273140"/>
    <x v="1242"/>
    <n v="17"/>
    <n v="31827"/>
  </r>
  <r>
    <d v="2021-04-28T17:20:05"/>
    <n v="307037"/>
    <x v="9"/>
    <n v="17"/>
    <n v="31829"/>
  </r>
  <r>
    <d v="2021-04-28T17:20:40"/>
    <n v="322144"/>
    <x v="1879"/>
    <n v="17"/>
    <n v="31834"/>
  </r>
  <r>
    <d v="2021-04-28T17:22:24"/>
    <n v="24806"/>
    <x v="17"/>
    <n v="17"/>
    <n v="31835"/>
  </r>
  <r>
    <d v="2021-04-28T17:23:34"/>
    <n v="55955"/>
    <x v="1880"/>
    <n v="17"/>
    <n v="31838"/>
  </r>
  <r>
    <d v="2021-04-28T17:24:09"/>
    <n v="58453"/>
    <x v="73"/>
    <n v="17"/>
    <n v="31840"/>
  </r>
  <r>
    <d v="2021-04-28T17:25:19"/>
    <n v="133330"/>
    <x v="101"/>
    <n v="17"/>
    <n v="31842"/>
  </r>
  <r>
    <d v="2021-04-28T17:25:19"/>
    <n v="186744"/>
    <x v="275"/>
    <n v="17"/>
    <n v="31843"/>
  </r>
  <r>
    <d v="2021-04-28T17:25:54"/>
    <n v="13380"/>
    <x v="27"/>
    <n v="17"/>
    <n v="31846"/>
  </r>
  <r>
    <d v="2021-04-28T17:27:04"/>
    <n v="166086"/>
    <x v="19"/>
    <n v="17"/>
    <n v="31848"/>
  </r>
  <r>
    <d v="2021-04-28T17:27:04"/>
    <n v="170357"/>
    <x v="1881"/>
    <n v="17"/>
    <n v="31849"/>
  </r>
  <r>
    <d v="2021-04-28T17:27:39"/>
    <n v="321531"/>
    <x v="13"/>
    <n v="17"/>
    <n v="31854"/>
  </r>
  <r>
    <d v="2021-04-28T17:28:49"/>
    <n v="52025"/>
    <x v="824"/>
    <n v="17"/>
    <n v="31856"/>
  </r>
  <r>
    <d v="2021-04-28T17:29:59"/>
    <n v="58042"/>
    <x v="19"/>
    <n v="17"/>
    <n v="31858"/>
  </r>
  <r>
    <d v="2021-04-28T17:32:19"/>
    <n v="73341"/>
    <x v="13"/>
    <n v="17"/>
    <n v="31859"/>
  </r>
  <r>
    <d v="2021-04-28T17:34:03"/>
    <n v="6687"/>
    <x v="344"/>
    <n v="17"/>
    <n v="31861"/>
  </r>
  <r>
    <d v="2021-04-28T17:34:03"/>
    <n v="253879"/>
    <x v="1267"/>
    <n v="17"/>
    <n v="31862"/>
  </r>
  <r>
    <d v="2021-04-28T17:34:03"/>
    <n v="264605"/>
    <x v="344"/>
    <n v="17"/>
    <n v="31863"/>
  </r>
  <r>
    <d v="2021-04-28T17:34:38"/>
    <n v="335724"/>
    <x v="139"/>
    <n v="17"/>
    <n v="31864"/>
  </r>
  <r>
    <d v="2021-04-28T17:35:13"/>
    <n v="110036"/>
    <x v="1852"/>
    <n v="17"/>
    <n v="31867"/>
  </r>
  <r>
    <d v="2021-04-28T17:35:13"/>
    <n v="135684"/>
    <x v="3"/>
    <n v="17"/>
    <n v="31871"/>
  </r>
  <r>
    <d v="2021-04-28T17:36:23"/>
    <n v="333251"/>
    <x v="3"/>
    <n v="17"/>
    <n v="31876"/>
  </r>
  <r>
    <d v="2021-04-28T17:37:26"/>
    <n v="64099"/>
    <x v="1301"/>
    <n v="17"/>
    <n v="31879"/>
  </r>
  <r>
    <d v="2021-04-28T17:42:13"/>
    <n v="99373"/>
    <x v="1882"/>
    <n v="17"/>
    <n v="31882"/>
  </r>
  <r>
    <d v="2021-04-28T17:42:14"/>
    <n v="6552"/>
    <x v="7"/>
    <n v="17"/>
    <n v="31887"/>
  </r>
  <r>
    <d v="2021-04-28T17:42:48"/>
    <n v="31405"/>
    <x v="172"/>
    <n v="17"/>
    <n v="31888"/>
  </r>
  <r>
    <d v="2021-04-28T17:42:48"/>
    <n v="77280"/>
    <x v="1348"/>
    <n v="17"/>
    <n v="31892"/>
  </r>
  <r>
    <d v="2021-04-28T17:43:23"/>
    <n v="53879"/>
    <x v="1105"/>
    <n v="17"/>
    <n v="31897"/>
  </r>
  <r>
    <d v="2021-04-28T17:43:58"/>
    <n v="62028"/>
    <x v="51"/>
    <n v="17"/>
    <n v="31901"/>
  </r>
  <r>
    <d v="2021-04-28T17:44:33"/>
    <n v="193736"/>
    <x v="27"/>
    <n v="17"/>
    <n v="31905"/>
  </r>
  <r>
    <d v="2021-04-28T17:45:07"/>
    <n v="73725"/>
    <x v="1276"/>
    <n v="17"/>
    <n v="31910"/>
  </r>
  <r>
    <d v="2021-04-28T17:45:42"/>
    <n v="66081"/>
    <x v="139"/>
    <n v="17"/>
    <n v="31912"/>
  </r>
  <r>
    <d v="2021-04-28T17:46:52"/>
    <n v="10640"/>
    <x v="14"/>
    <n v="17"/>
    <n v="31916"/>
  </r>
  <r>
    <d v="2021-04-28T17:46:52"/>
    <n v="315197"/>
    <x v="343"/>
    <n v="17"/>
    <n v="31920"/>
  </r>
  <r>
    <d v="2021-04-28T17:47:27"/>
    <n v="250972"/>
    <x v="697"/>
    <n v="17"/>
    <n v="31921"/>
  </r>
  <r>
    <d v="2021-04-28T17:48:02"/>
    <n v="94625"/>
    <x v="224"/>
    <n v="17"/>
    <n v="31926"/>
  </r>
  <r>
    <d v="2021-04-28T17:48:02"/>
    <n v="238440"/>
    <x v="595"/>
    <n v="17"/>
    <n v="31929"/>
  </r>
  <r>
    <d v="2021-04-28T17:49:12"/>
    <n v="75778"/>
    <x v="63"/>
    <n v="17"/>
    <n v="31934"/>
  </r>
  <r>
    <d v="2021-04-28T17:49:12"/>
    <n v="268263"/>
    <x v="3"/>
    <n v="17"/>
    <n v="31939"/>
  </r>
  <r>
    <d v="2021-04-28T17:49:47"/>
    <n v="75117"/>
    <x v="1883"/>
    <n v="17"/>
    <n v="31941"/>
  </r>
  <r>
    <d v="2021-04-28T17:51:32"/>
    <n v="71667"/>
    <x v="3"/>
    <n v="17"/>
    <n v="31943"/>
  </r>
  <r>
    <d v="2021-04-28T17:53:17"/>
    <n v="154292"/>
    <x v="223"/>
    <n v="17"/>
    <n v="31948"/>
  </r>
  <r>
    <d v="2021-04-28T17:54:27"/>
    <n v="278574"/>
    <x v="1018"/>
    <n v="17"/>
    <n v="31950"/>
  </r>
  <r>
    <d v="2021-04-28T17:54:27"/>
    <n v="345517"/>
    <x v="59"/>
    <n v="17"/>
    <n v="31955"/>
  </r>
  <r>
    <d v="2021-04-28T17:55:02"/>
    <n v="189353"/>
    <x v="109"/>
    <n v="17"/>
    <n v="31959"/>
  </r>
  <r>
    <d v="2021-04-28T17:56:47"/>
    <n v="205754"/>
    <x v="24"/>
    <n v="17"/>
    <n v="31960"/>
  </r>
  <r>
    <d v="2021-04-28T17:57:21"/>
    <n v="280628"/>
    <x v="22"/>
    <n v="17"/>
    <n v="31961"/>
  </r>
  <r>
    <d v="2021-04-28T17:59:41"/>
    <n v="99150"/>
    <x v="803"/>
    <n v="17"/>
    <n v="31966"/>
  </r>
  <r>
    <d v="2021-04-28T17:59:41"/>
    <n v="195194"/>
    <x v="265"/>
    <n v="17"/>
    <n v="31967"/>
  </r>
  <r>
    <d v="2021-04-28T17:59:41"/>
    <n v="277516"/>
    <x v="1247"/>
    <n v="17"/>
    <n v="31969"/>
  </r>
  <r>
    <d v="2021-04-28T18:00:16"/>
    <n v="345382"/>
    <x v="1884"/>
    <n v="18"/>
    <n v="31972"/>
  </r>
  <r>
    <d v="2021-04-28T18:04:21"/>
    <n v="246476"/>
    <x v="261"/>
    <n v="18"/>
    <n v="31975"/>
  </r>
  <r>
    <d v="2021-04-28T18:04:56"/>
    <n v="64570"/>
    <x v="3"/>
    <n v="18"/>
    <n v="31978"/>
  </r>
  <r>
    <d v="2021-04-28T18:06:06"/>
    <n v="195781"/>
    <x v="73"/>
    <n v="18"/>
    <n v="31980"/>
  </r>
  <r>
    <d v="2021-04-28T18:07:16"/>
    <n v="128168"/>
    <x v="1885"/>
    <n v="18"/>
    <n v="31984"/>
  </r>
  <r>
    <d v="2021-04-28T18:07:16"/>
    <n v="165095"/>
    <x v="27"/>
    <n v="18"/>
    <n v="31989"/>
  </r>
  <r>
    <d v="2021-04-28T18:08:26"/>
    <n v="78312"/>
    <x v="18"/>
    <n v="18"/>
    <n v="31991"/>
  </r>
  <r>
    <d v="2021-04-28T18:09:35"/>
    <n v="138343"/>
    <x v="207"/>
    <n v="18"/>
    <n v="31992"/>
  </r>
  <r>
    <d v="2021-04-28T18:11:55"/>
    <n v="321055"/>
    <x v="139"/>
    <n v="18"/>
    <n v="31996"/>
  </r>
  <r>
    <d v="2021-04-28T18:13:40"/>
    <n v="142888"/>
    <x v="1886"/>
    <n v="18"/>
    <n v="31998"/>
  </r>
  <r>
    <d v="2021-04-28T18:15:25"/>
    <n v="74038"/>
    <x v="29"/>
    <n v="18"/>
    <n v="32003"/>
  </r>
  <r>
    <d v="2021-04-28T18:15:25"/>
    <n v="197134"/>
    <x v="24"/>
    <n v="18"/>
    <n v="32006"/>
  </r>
  <r>
    <d v="2021-04-28T18:16:00"/>
    <n v="302089"/>
    <x v="3"/>
    <n v="18"/>
    <n v="32008"/>
  </r>
  <r>
    <d v="2021-04-28T18:16:35"/>
    <n v="154552"/>
    <x v="7"/>
    <n v="18"/>
    <n v="32012"/>
  </r>
  <r>
    <d v="2021-04-28T18:16:35"/>
    <n v="168916"/>
    <x v="264"/>
    <n v="18"/>
    <n v="32014"/>
  </r>
  <r>
    <d v="2021-04-28T18:16:35"/>
    <n v="215898"/>
    <x v="62"/>
    <n v="18"/>
    <n v="32017"/>
  </r>
  <r>
    <d v="2021-04-28T18:17:10"/>
    <n v="150552"/>
    <x v="3"/>
    <n v="18"/>
    <n v="32020"/>
  </r>
  <r>
    <d v="2021-04-28T18:17:45"/>
    <n v="184575"/>
    <x v="564"/>
    <n v="18"/>
    <n v="32021"/>
  </r>
  <r>
    <d v="2021-04-28T18:17:45"/>
    <n v="315202"/>
    <x v="14"/>
    <n v="18"/>
    <n v="32025"/>
  </r>
  <r>
    <d v="2021-04-28T18:18:20"/>
    <n v="349478"/>
    <x v="64"/>
    <n v="18"/>
    <n v="32028"/>
  </r>
  <r>
    <d v="2021-04-28T18:19:30"/>
    <n v="189173"/>
    <x v="1887"/>
    <n v="18"/>
    <n v="32031"/>
  </r>
  <r>
    <d v="2021-04-28T18:20:40"/>
    <n v="117497"/>
    <x v="109"/>
    <n v="18"/>
    <n v="32034"/>
  </r>
  <r>
    <d v="2021-04-28T18:20:40"/>
    <n v="235583"/>
    <x v="287"/>
    <n v="18"/>
    <n v="32035"/>
  </r>
  <r>
    <d v="2021-04-28T18:22:24"/>
    <n v="253224"/>
    <x v="3"/>
    <n v="18"/>
    <n v="32038"/>
  </r>
  <r>
    <d v="2021-04-28T18:22:24"/>
    <n v="320979"/>
    <x v="7"/>
    <n v="18"/>
    <n v="32041"/>
  </r>
  <r>
    <d v="2021-04-28T18:22:59"/>
    <n v="283042"/>
    <x v="3"/>
    <n v="18"/>
    <n v="32044"/>
  </r>
  <r>
    <d v="2021-04-28T18:25:19"/>
    <n v="268054"/>
    <x v="3"/>
    <n v="18"/>
    <n v="32046"/>
  </r>
  <r>
    <d v="2021-04-28T18:25:55"/>
    <n v="30177"/>
    <x v="9"/>
    <n v="18"/>
    <n v="32050"/>
  </r>
  <r>
    <d v="2021-04-28T18:27:39"/>
    <n v="53341"/>
    <x v="954"/>
    <n v="18"/>
    <n v="32051"/>
  </r>
  <r>
    <d v="2021-04-28T18:27:39"/>
    <n v="126957"/>
    <x v="1492"/>
    <n v="18"/>
    <n v="32054"/>
  </r>
  <r>
    <d v="2021-04-28T18:27:39"/>
    <n v="176321"/>
    <x v="281"/>
    <n v="18"/>
    <n v="32057"/>
  </r>
  <r>
    <d v="2021-04-28T18:29:59"/>
    <n v="176566"/>
    <x v="59"/>
    <n v="18"/>
    <n v="32060"/>
  </r>
  <r>
    <d v="2021-04-28T18:30:34"/>
    <n v="156250"/>
    <x v="306"/>
    <n v="18"/>
    <n v="32063"/>
  </r>
  <r>
    <d v="2021-04-28T18:31:44"/>
    <n v="69885"/>
    <x v="482"/>
    <n v="18"/>
    <n v="32068"/>
  </r>
  <r>
    <d v="2021-04-28T18:31:44"/>
    <n v="210396"/>
    <x v="59"/>
    <n v="18"/>
    <n v="32072"/>
  </r>
  <r>
    <d v="2021-04-28T18:33:36"/>
    <n v="277953"/>
    <x v="1229"/>
    <n v="18"/>
    <n v="32076"/>
  </r>
  <r>
    <d v="2021-04-28T18:34:38"/>
    <n v="218834"/>
    <x v="772"/>
    <n v="18"/>
    <n v="32081"/>
  </r>
  <r>
    <d v="2021-04-28T18:35:13"/>
    <n v="303219"/>
    <x v="14"/>
    <n v="18"/>
    <n v="32083"/>
  </r>
  <r>
    <d v="2021-04-28T18:40:28"/>
    <n v="133756"/>
    <x v="21"/>
    <n v="18"/>
    <n v="32085"/>
  </r>
  <r>
    <d v="2021-04-28T18:41:03"/>
    <n v="138349"/>
    <x v="259"/>
    <n v="18"/>
    <n v="32086"/>
  </r>
  <r>
    <d v="2021-04-28T18:41:03"/>
    <n v="260235"/>
    <x v="1516"/>
    <n v="18"/>
    <n v="32089"/>
  </r>
  <r>
    <d v="2021-04-28T18:42:13"/>
    <n v="33222"/>
    <x v="529"/>
    <n v="18"/>
    <n v="32093"/>
  </r>
  <r>
    <d v="2021-04-28T18:43:58"/>
    <n v="158966"/>
    <x v="130"/>
    <n v="18"/>
    <n v="32094"/>
  </r>
  <r>
    <d v="2021-04-28T18:43:58"/>
    <n v="301261"/>
    <x v="4"/>
    <n v="18"/>
    <n v="32095"/>
  </r>
  <r>
    <d v="2021-04-28T18:44:33"/>
    <n v="319356"/>
    <x v="7"/>
    <n v="18"/>
    <n v="32099"/>
  </r>
  <r>
    <d v="2021-04-28T18:45:07"/>
    <n v="203165"/>
    <x v="160"/>
    <n v="18"/>
    <n v="32100"/>
  </r>
  <r>
    <d v="2021-04-28T18:46:17"/>
    <n v="7828"/>
    <x v="174"/>
    <n v="18"/>
    <n v="32105"/>
  </r>
  <r>
    <d v="2021-04-28T18:46:17"/>
    <n v="130732"/>
    <x v="136"/>
    <n v="18"/>
    <n v="32109"/>
  </r>
  <r>
    <d v="2021-04-28T18:46:52"/>
    <n v="234357"/>
    <x v="592"/>
    <n v="18"/>
    <n v="32112"/>
  </r>
  <r>
    <d v="2021-04-28T18:46:52"/>
    <n v="285049"/>
    <x v="3"/>
    <n v="18"/>
    <n v="32113"/>
  </r>
  <r>
    <d v="2021-04-28T18:46:52"/>
    <n v="285835"/>
    <x v="545"/>
    <n v="18"/>
    <n v="32114"/>
  </r>
  <r>
    <d v="2021-04-28T18:47:27"/>
    <n v="31256"/>
    <x v="1888"/>
    <n v="18"/>
    <n v="32115"/>
  </r>
  <r>
    <d v="2021-04-28T18:47:27"/>
    <n v="330102"/>
    <x v="1889"/>
    <n v="18"/>
    <n v="32117"/>
  </r>
  <r>
    <d v="2021-04-28T18:48:37"/>
    <n v="31361"/>
    <x v="3"/>
    <n v="18"/>
    <n v="32120"/>
  </r>
  <r>
    <d v="2021-04-28T18:48:37"/>
    <n v="252365"/>
    <x v="51"/>
    <n v="18"/>
    <n v="32125"/>
  </r>
  <r>
    <d v="2021-04-28T18:49:12"/>
    <n v="259864"/>
    <x v="1890"/>
    <n v="18"/>
    <n v="32127"/>
  </r>
  <r>
    <d v="2021-04-28T18:49:26"/>
    <n v="211493"/>
    <x v="3"/>
    <n v="18"/>
    <n v="32128"/>
  </r>
  <r>
    <d v="2021-04-28T18:49:47"/>
    <n v="170085"/>
    <x v="3"/>
    <n v="18"/>
    <n v="32132"/>
  </r>
  <r>
    <d v="2021-04-28T18:50:57"/>
    <n v="21025"/>
    <x v="147"/>
    <n v="18"/>
    <n v="32136"/>
  </r>
  <r>
    <d v="2021-04-28T18:50:57"/>
    <n v="239381"/>
    <x v="13"/>
    <n v="18"/>
    <n v="32137"/>
  </r>
  <r>
    <d v="2021-04-28T18:51:32"/>
    <n v="20125"/>
    <x v="29"/>
    <n v="18"/>
    <n v="32138"/>
  </r>
  <r>
    <d v="2021-04-28T18:51:32"/>
    <n v="255513"/>
    <x v="9"/>
    <n v="18"/>
    <n v="32139"/>
  </r>
  <r>
    <d v="2021-04-28T18:52:07"/>
    <n v="128336"/>
    <x v="430"/>
    <n v="18"/>
    <n v="32140"/>
  </r>
  <r>
    <d v="2021-04-28T18:53:52"/>
    <n v="11799"/>
    <x v="1891"/>
    <n v="18"/>
    <n v="32143"/>
  </r>
  <r>
    <d v="2021-04-28T18:55:37"/>
    <n v="25953"/>
    <x v="131"/>
    <n v="18"/>
    <n v="32146"/>
  </r>
  <r>
    <d v="2021-04-28T19:01:26"/>
    <n v="105124"/>
    <x v="1892"/>
    <n v="19"/>
    <n v="32150"/>
  </r>
  <r>
    <d v="2021-04-28T19:03:11"/>
    <n v="280776"/>
    <x v="13"/>
    <n v="19"/>
    <n v="32155"/>
  </r>
  <r>
    <d v="2021-04-28T19:04:56"/>
    <n v="198891"/>
    <x v="9"/>
    <n v="19"/>
    <n v="32158"/>
  </r>
  <r>
    <d v="2021-04-28T19:04:56"/>
    <n v="284602"/>
    <x v="19"/>
    <n v="19"/>
    <n v="32163"/>
  </r>
  <r>
    <d v="2021-04-28T19:05:31"/>
    <n v="2372"/>
    <x v="3"/>
    <n v="19"/>
    <n v="32167"/>
  </r>
  <r>
    <d v="2021-04-28T19:06:14"/>
    <n v="243970"/>
    <x v="13"/>
    <n v="19"/>
    <n v="32172"/>
  </r>
  <r>
    <d v="2021-04-28T19:07:16"/>
    <n v="182408"/>
    <x v="29"/>
    <n v="19"/>
    <n v="32175"/>
  </r>
  <r>
    <d v="2021-04-28T19:09:00"/>
    <n v="197842"/>
    <x v="1893"/>
    <n v="19"/>
    <n v="32180"/>
  </r>
  <r>
    <d v="2021-04-28T19:11:20"/>
    <n v="317859"/>
    <x v="515"/>
    <n v="19"/>
    <n v="32185"/>
  </r>
  <r>
    <d v="2021-04-28T19:13:40"/>
    <n v="146353"/>
    <x v="4"/>
    <n v="19"/>
    <n v="32186"/>
  </r>
  <r>
    <d v="2021-04-28T19:14:15"/>
    <n v="154571"/>
    <x v="1894"/>
    <n v="19"/>
    <n v="32189"/>
  </r>
  <r>
    <d v="2021-04-28T19:14:15"/>
    <n v="174103"/>
    <x v="1602"/>
    <n v="19"/>
    <n v="32193"/>
  </r>
  <r>
    <d v="2021-04-28T19:14:24"/>
    <n v="155081"/>
    <x v="59"/>
    <n v="19"/>
    <n v="32196"/>
  </r>
  <r>
    <d v="2021-04-28T19:15:25"/>
    <n v="76147"/>
    <x v="108"/>
    <n v="19"/>
    <n v="32200"/>
  </r>
  <r>
    <d v="2021-04-28T19:16:00"/>
    <n v="290737"/>
    <x v="14"/>
    <n v="19"/>
    <n v="32204"/>
  </r>
  <r>
    <d v="2021-04-28T19:16:35"/>
    <n v="29219"/>
    <x v="3"/>
    <n v="19"/>
    <n v="32208"/>
  </r>
  <r>
    <d v="2021-04-28T19:16:35"/>
    <n v="115702"/>
    <x v="24"/>
    <n v="19"/>
    <n v="32212"/>
  </r>
  <r>
    <d v="2021-04-28T19:17:45"/>
    <n v="309255"/>
    <x v="1895"/>
    <n v="19"/>
    <n v="32217"/>
  </r>
  <r>
    <d v="2021-04-28T19:18:55"/>
    <n v="29192"/>
    <x v="13"/>
    <n v="19"/>
    <n v="32221"/>
  </r>
  <r>
    <d v="2021-04-28T19:19:30"/>
    <n v="172754"/>
    <x v="817"/>
    <n v="19"/>
    <n v="32224"/>
  </r>
  <r>
    <d v="2021-04-28T19:20:05"/>
    <n v="207682"/>
    <x v="212"/>
    <n v="19"/>
    <n v="32228"/>
  </r>
  <r>
    <d v="2021-04-28T19:21:14"/>
    <n v="269484"/>
    <x v="90"/>
    <n v="19"/>
    <n v="32230"/>
  </r>
  <r>
    <d v="2021-04-28T19:21:14"/>
    <n v="277317"/>
    <x v="19"/>
    <n v="19"/>
    <n v="32233"/>
  </r>
  <r>
    <d v="2021-04-28T19:22:05"/>
    <n v="210362"/>
    <x v="1597"/>
    <n v="19"/>
    <n v="32238"/>
  </r>
  <r>
    <d v="2021-04-28T19:23:34"/>
    <n v="198837"/>
    <x v="54"/>
    <n v="19"/>
    <n v="32243"/>
  </r>
  <r>
    <d v="2021-04-28T19:23:34"/>
    <n v="232779"/>
    <x v="80"/>
    <n v="19"/>
    <n v="32247"/>
  </r>
  <r>
    <d v="2021-04-28T19:24:09"/>
    <n v="94176"/>
    <x v="48"/>
    <n v="19"/>
    <n v="32249"/>
  </r>
  <r>
    <d v="2021-04-28T19:25:54"/>
    <n v="33907"/>
    <x v="13"/>
    <n v="19"/>
    <n v="32250"/>
  </r>
  <r>
    <d v="2021-04-28T19:25:54"/>
    <n v="144362"/>
    <x v="471"/>
    <n v="19"/>
    <n v="32255"/>
  </r>
  <r>
    <d v="2021-04-28T19:26:53"/>
    <n v="297585"/>
    <x v="3"/>
    <n v="19"/>
    <n v="32259"/>
  </r>
  <r>
    <d v="2021-04-28T19:27:39"/>
    <n v="20599"/>
    <x v="104"/>
    <n v="19"/>
    <n v="32260"/>
  </r>
  <r>
    <d v="2021-04-28T19:27:39"/>
    <n v="231910"/>
    <x v="96"/>
    <n v="19"/>
    <n v="32261"/>
  </r>
  <r>
    <d v="2021-04-28T19:28:49"/>
    <n v="121171"/>
    <x v="59"/>
    <n v="19"/>
    <n v="32264"/>
  </r>
  <r>
    <d v="2021-04-28T19:28:49"/>
    <n v="238356"/>
    <x v="599"/>
    <n v="19"/>
    <n v="32268"/>
  </r>
  <r>
    <d v="2021-04-28T19:29:59"/>
    <n v="128976"/>
    <x v="130"/>
    <n v="19"/>
    <n v="32271"/>
  </r>
  <r>
    <d v="2021-04-28T19:32:53"/>
    <n v="14829"/>
    <x v="1896"/>
    <n v="19"/>
    <n v="32274"/>
  </r>
  <r>
    <d v="2021-04-28T19:33:36"/>
    <n v="255039"/>
    <x v="1593"/>
    <n v="19"/>
    <n v="32275"/>
  </r>
  <r>
    <d v="2021-04-28T19:34:38"/>
    <n v="74452"/>
    <x v="12"/>
    <n v="19"/>
    <n v="32280"/>
  </r>
  <r>
    <d v="2021-04-28T19:35:13"/>
    <n v="238366"/>
    <x v="7"/>
    <n v="19"/>
    <n v="32285"/>
  </r>
  <r>
    <d v="2021-04-28T19:38:08"/>
    <n v="246024"/>
    <x v="14"/>
    <n v="19"/>
    <n v="32290"/>
  </r>
  <r>
    <d v="2021-04-28T19:39:18"/>
    <n v="124924"/>
    <x v="3"/>
    <n v="19"/>
    <n v="32293"/>
  </r>
  <r>
    <d v="2021-04-28T19:39:53"/>
    <n v="216449"/>
    <x v="13"/>
    <n v="19"/>
    <n v="32298"/>
  </r>
  <r>
    <d v="2021-04-28T19:42:13"/>
    <n v="40691"/>
    <x v="59"/>
    <n v="19"/>
    <n v="32303"/>
  </r>
  <r>
    <d v="2021-04-28T19:42:13"/>
    <n v="258968"/>
    <x v="437"/>
    <n v="19"/>
    <n v="32305"/>
  </r>
  <r>
    <d v="2021-04-28T19:43:58"/>
    <n v="48100"/>
    <x v="7"/>
    <n v="19"/>
    <n v="32307"/>
  </r>
  <r>
    <d v="2021-04-28T19:46:52"/>
    <n v="152765"/>
    <x v="772"/>
    <n v="19"/>
    <n v="32308"/>
  </r>
  <r>
    <d v="2021-04-28T19:47:27"/>
    <n v="301401"/>
    <x v="1897"/>
    <n v="19"/>
    <n v="32311"/>
  </r>
  <r>
    <d v="2021-04-28T19:48:37"/>
    <n v="178788"/>
    <x v="694"/>
    <n v="19"/>
    <n v="32315"/>
  </r>
  <r>
    <d v="2021-04-28T19:48:37"/>
    <n v="344719"/>
    <x v="127"/>
    <n v="19"/>
    <n v="32318"/>
  </r>
  <r>
    <d v="2021-04-28T19:49:47"/>
    <n v="21730"/>
    <x v="19"/>
    <n v="19"/>
    <n v="32320"/>
  </r>
  <r>
    <d v="2021-04-28T19:49:47"/>
    <n v="327398"/>
    <x v="29"/>
    <n v="19"/>
    <n v="32323"/>
  </r>
  <r>
    <d v="2021-04-28T19:50:24"/>
    <n v="187355"/>
    <x v="13"/>
    <n v="19"/>
    <n v="32327"/>
  </r>
  <r>
    <d v="2021-04-28T19:50:57"/>
    <n v="16016"/>
    <x v="1898"/>
    <n v="19"/>
    <n v="32332"/>
  </r>
  <r>
    <d v="2021-04-28T19:51:32"/>
    <n v="131730"/>
    <x v="1899"/>
    <n v="19"/>
    <n v="32334"/>
  </r>
  <r>
    <d v="2021-04-28T19:52:07"/>
    <n v="295555"/>
    <x v="228"/>
    <n v="19"/>
    <n v="32338"/>
  </r>
  <r>
    <d v="2021-04-28T19:52:42"/>
    <n v="31191"/>
    <x v="62"/>
    <n v="19"/>
    <n v="32341"/>
  </r>
  <r>
    <d v="2021-04-28T19:53:52"/>
    <n v="268647"/>
    <x v="13"/>
    <n v="19"/>
    <n v="32342"/>
  </r>
  <r>
    <d v="2021-04-28T19:56:12"/>
    <n v="160764"/>
    <x v="3"/>
    <n v="19"/>
    <n v="32347"/>
  </r>
  <r>
    <d v="2021-04-28T19:57:21"/>
    <n v="202868"/>
    <x v="1400"/>
    <n v="19"/>
    <n v="32349"/>
  </r>
  <r>
    <d v="2021-04-28T20:00:51"/>
    <n v="326589"/>
    <x v="337"/>
    <n v="20"/>
    <n v="32352"/>
  </r>
  <r>
    <d v="2021-04-28T20:02:01"/>
    <n v="206237"/>
    <x v="3"/>
    <n v="20"/>
    <n v="32354"/>
  </r>
  <r>
    <d v="2021-04-28T20:02:36"/>
    <n v="83614"/>
    <x v="147"/>
    <n v="20"/>
    <n v="32357"/>
  </r>
  <r>
    <d v="2021-04-28T20:03:11"/>
    <n v="190051"/>
    <x v="694"/>
    <n v="20"/>
    <n v="32362"/>
  </r>
  <r>
    <d v="2021-04-28T20:03:46"/>
    <n v="106119"/>
    <x v="9"/>
    <n v="20"/>
    <n v="32366"/>
  </r>
  <r>
    <d v="2021-04-28T20:05:31"/>
    <n v="272690"/>
    <x v="433"/>
    <n v="20"/>
    <n v="32369"/>
  </r>
  <r>
    <d v="2021-04-28T20:06:41"/>
    <n v="277732"/>
    <x v="7"/>
    <n v="20"/>
    <n v="32371"/>
  </r>
  <r>
    <d v="2021-04-28T20:07:16"/>
    <n v="162154"/>
    <x v="131"/>
    <n v="20"/>
    <n v="32375"/>
  </r>
  <r>
    <d v="2021-04-28T20:07:16"/>
    <n v="246872"/>
    <x v="3"/>
    <n v="20"/>
    <n v="32379"/>
  </r>
  <r>
    <d v="2021-04-28T20:07:16"/>
    <n v="256576"/>
    <x v="900"/>
    <n v="20"/>
    <n v="32381"/>
  </r>
  <r>
    <d v="2021-04-28T20:07:51"/>
    <n v="262998"/>
    <x v="4"/>
    <n v="20"/>
    <n v="32386"/>
  </r>
  <r>
    <d v="2021-04-28T20:09:00"/>
    <n v="274122"/>
    <x v="77"/>
    <n v="20"/>
    <n v="32389"/>
  </r>
  <r>
    <d v="2021-04-28T20:10:10"/>
    <n v="204846"/>
    <x v="198"/>
    <n v="20"/>
    <n v="32393"/>
  </r>
  <r>
    <d v="2021-04-28T20:13:05"/>
    <n v="253249"/>
    <x v="1633"/>
    <n v="20"/>
    <n v="32394"/>
  </r>
  <r>
    <d v="2021-04-28T20:14:15"/>
    <n v="174637"/>
    <x v="20"/>
    <n v="20"/>
    <n v="32396"/>
  </r>
  <r>
    <d v="2021-04-28T20:14:50"/>
    <n v="110680"/>
    <x v="1900"/>
    <n v="20"/>
    <n v="32398"/>
  </r>
  <r>
    <d v="2021-04-28T20:14:50"/>
    <n v="297291"/>
    <x v="169"/>
    <n v="20"/>
    <n v="32401"/>
  </r>
  <r>
    <d v="2021-04-28T20:16:00"/>
    <n v="65199"/>
    <x v="3"/>
    <n v="20"/>
    <n v="32405"/>
  </r>
  <r>
    <d v="2021-04-28T20:18:55"/>
    <n v="85335"/>
    <x v="392"/>
    <n v="20"/>
    <n v="32406"/>
  </r>
  <r>
    <d v="2021-04-28T20:18:55"/>
    <n v="299004"/>
    <x v="563"/>
    <n v="20"/>
    <n v="32409"/>
  </r>
  <r>
    <d v="2021-04-28T20:20:05"/>
    <n v="172607"/>
    <x v="45"/>
    <n v="20"/>
    <n v="32414"/>
  </r>
  <r>
    <d v="2021-04-28T20:22:59"/>
    <n v="35797"/>
    <x v="19"/>
    <n v="20"/>
    <n v="32416"/>
  </r>
  <r>
    <d v="2021-04-28T20:26:29"/>
    <n v="216763"/>
    <x v="605"/>
    <n v="20"/>
    <n v="32421"/>
  </r>
  <r>
    <d v="2021-04-28T20:27:04"/>
    <n v="275998"/>
    <x v="21"/>
    <n v="20"/>
    <n v="32424"/>
  </r>
  <r>
    <d v="2021-04-28T20:27:04"/>
    <n v="284555"/>
    <x v="3"/>
    <n v="20"/>
    <n v="32427"/>
  </r>
  <r>
    <d v="2021-04-28T20:28:14"/>
    <n v="313212"/>
    <x v="293"/>
    <n v="20"/>
    <n v="32429"/>
  </r>
  <r>
    <d v="2021-04-28T20:28:49"/>
    <n v="207923"/>
    <x v="3"/>
    <n v="20"/>
    <n v="32432"/>
  </r>
  <r>
    <d v="2021-04-28T20:30:34"/>
    <n v="13119"/>
    <x v="1901"/>
    <n v="20"/>
    <n v="32433"/>
  </r>
  <r>
    <d v="2021-04-28T20:30:34"/>
    <n v="200461"/>
    <x v="20"/>
    <n v="20"/>
    <n v="32435"/>
  </r>
  <r>
    <d v="2021-04-28T20:31:09"/>
    <n v="330009"/>
    <x v="1145"/>
    <n v="20"/>
    <n v="32438"/>
  </r>
  <r>
    <d v="2021-04-28T20:31:44"/>
    <n v="316606"/>
    <x v="188"/>
    <n v="20"/>
    <n v="32442"/>
  </r>
  <r>
    <d v="2021-04-28T20:32:53"/>
    <n v="304670"/>
    <x v="438"/>
    <n v="20"/>
    <n v="32446"/>
  </r>
  <r>
    <d v="2021-04-28T20:33:28"/>
    <n v="96147"/>
    <x v="15"/>
    <n v="20"/>
    <n v="32450"/>
  </r>
  <r>
    <d v="2021-04-28T20:35:31"/>
    <n v="120856"/>
    <x v="1888"/>
    <n v="20"/>
    <n v="32455"/>
  </r>
  <r>
    <d v="2021-04-28T20:35:48"/>
    <n v="111687"/>
    <x v="1902"/>
    <n v="20"/>
    <n v="32459"/>
  </r>
  <r>
    <d v="2021-04-28T20:39:50"/>
    <n v="94104"/>
    <x v="13"/>
    <n v="20"/>
    <n v="32463"/>
  </r>
  <r>
    <d v="2021-04-28T20:40:28"/>
    <n v="19439"/>
    <x v="265"/>
    <n v="20"/>
    <n v="32467"/>
  </r>
  <r>
    <d v="2021-04-28T20:40:28"/>
    <n v="203431"/>
    <x v="274"/>
    <n v="20"/>
    <n v="32472"/>
  </r>
  <r>
    <d v="2021-04-28T20:42:13"/>
    <n v="47707"/>
    <x v="1009"/>
    <n v="20"/>
    <n v="32477"/>
  </r>
  <r>
    <d v="2021-04-28T20:43:58"/>
    <n v="91805"/>
    <x v="1251"/>
    <n v="20"/>
    <n v="32478"/>
  </r>
  <r>
    <d v="2021-04-28T20:44:33"/>
    <n v="122024"/>
    <x v="3"/>
    <n v="20"/>
    <n v="32481"/>
  </r>
  <r>
    <d v="2021-04-28T20:45:07"/>
    <n v="112585"/>
    <x v="341"/>
    <n v="20"/>
    <n v="32482"/>
  </r>
  <r>
    <d v="2021-04-28T20:45:42"/>
    <n v="280906"/>
    <x v="1903"/>
    <n v="20"/>
    <n v="32486"/>
  </r>
  <r>
    <d v="2021-04-28T20:45:42"/>
    <n v="311899"/>
    <x v="3"/>
    <n v="20"/>
    <n v="32487"/>
  </r>
  <r>
    <d v="2021-04-28T20:47:27"/>
    <n v="280447"/>
    <x v="127"/>
    <n v="20"/>
    <n v="32492"/>
  </r>
  <r>
    <d v="2021-04-28T20:52:07"/>
    <n v="195116"/>
    <x v="7"/>
    <n v="20"/>
    <n v="32495"/>
  </r>
  <r>
    <d v="2021-04-28T20:52:42"/>
    <n v="46791"/>
    <x v="77"/>
    <n v="20"/>
    <n v="32497"/>
  </r>
  <r>
    <d v="2021-04-28T20:52:42"/>
    <n v="89096"/>
    <x v="12"/>
    <n v="20"/>
    <n v="32499"/>
  </r>
  <r>
    <d v="2021-04-28T20:52:42"/>
    <n v="325838"/>
    <x v="3"/>
    <n v="20"/>
    <n v="32504"/>
  </r>
  <r>
    <d v="2021-04-28T20:54:14"/>
    <n v="202372"/>
    <x v="14"/>
    <n v="20"/>
    <n v="32505"/>
  </r>
  <r>
    <d v="2021-04-28T20:54:27"/>
    <n v="80677"/>
    <x v="73"/>
    <n v="20"/>
    <n v="32507"/>
  </r>
  <r>
    <d v="2021-04-28T20:56:12"/>
    <n v="174164"/>
    <x v="1261"/>
    <n v="20"/>
    <n v="32512"/>
  </r>
  <r>
    <d v="2021-04-28T20:56:12"/>
    <n v="256926"/>
    <x v="3"/>
    <n v="20"/>
    <n v="32516"/>
  </r>
  <r>
    <d v="2021-04-28T20:58:31"/>
    <n v="61165"/>
    <x v="73"/>
    <n v="20"/>
    <n v="32520"/>
  </r>
  <r>
    <d v="2021-04-28T20:59:06"/>
    <n v="118820"/>
    <x v="403"/>
    <n v="20"/>
    <n v="32525"/>
  </r>
  <r>
    <d v="2021-04-28T21:00:16"/>
    <n v="324574"/>
    <x v="147"/>
    <n v="21"/>
    <n v="32528"/>
  </r>
  <r>
    <d v="2021-04-28T21:02:01"/>
    <n v="87774"/>
    <x v="15"/>
    <n v="21"/>
    <n v="32531"/>
  </r>
  <r>
    <d v="2021-04-28T21:03:11"/>
    <n v="22640"/>
    <x v="516"/>
    <n v="21"/>
    <n v="32532"/>
  </r>
  <r>
    <d v="2021-04-28T21:03:11"/>
    <n v="235052"/>
    <x v="4"/>
    <n v="21"/>
    <n v="32535"/>
  </r>
  <r>
    <d v="2021-04-28T21:04:21"/>
    <n v="27781"/>
    <x v="130"/>
    <n v="21"/>
    <n v="32537"/>
  </r>
  <r>
    <d v="2021-04-28T21:05:31"/>
    <n v="88108"/>
    <x v="1072"/>
    <n v="21"/>
    <n v="32539"/>
  </r>
  <r>
    <d v="2021-04-28T21:10:10"/>
    <n v="328663"/>
    <x v="883"/>
    <n v="21"/>
    <n v="32542"/>
  </r>
  <r>
    <d v="2021-04-28T21:10:45"/>
    <n v="265871"/>
    <x v="344"/>
    <n v="21"/>
    <n v="32545"/>
  </r>
  <r>
    <d v="2021-04-28T21:11:20"/>
    <n v="286099"/>
    <x v="3"/>
    <n v="21"/>
    <n v="32546"/>
  </r>
  <r>
    <d v="2021-04-28T21:15:25"/>
    <n v="340446"/>
    <x v="1852"/>
    <n v="21"/>
    <n v="32547"/>
  </r>
  <r>
    <d v="2021-04-28T21:17:45"/>
    <n v="339719"/>
    <x v="27"/>
    <n v="21"/>
    <n v="32549"/>
  </r>
  <r>
    <d v="2021-04-28T21:20:05"/>
    <n v="22950"/>
    <x v="109"/>
    <n v="21"/>
    <n v="32552"/>
  </r>
  <r>
    <d v="2021-04-28T21:20:05"/>
    <n v="82280"/>
    <x v="77"/>
    <n v="21"/>
    <n v="32556"/>
  </r>
  <r>
    <d v="2021-04-28T21:20:05"/>
    <n v="164129"/>
    <x v="3"/>
    <n v="21"/>
    <n v="32560"/>
  </r>
  <r>
    <d v="2021-04-28T21:20:05"/>
    <n v="266257"/>
    <x v="4"/>
    <n v="21"/>
    <n v="32562"/>
  </r>
  <r>
    <d v="2021-04-28T21:21:49"/>
    <n v="53385"/>
    <x v="1904"/>
    <n v="21"/>
    <n v="32564"/>
  </r>
  <r>
    <d v="2021-04-28T21:22:24"/>
    <n v="99150"/>
    <x v="471"/>
    <n v="21"/>
    <n v="32569"/>
  </r>
  <r>
    <d v="2021-04-28T21:23:34"/>
    <n v="268263"/>
    <x v="563"/>
    <n v="21"/>
    <n v="32571"/>
  </r>
  <r>
    <d v="2021-04-28T21:24:44"/>
    <n v="50519"/>
    <x v="3"/>
    <n v="21"/>
    <n v="32574"/>
  </r>
  <r>
    <d v="2021-04-28T21:25:54"/>
    <n v="99628"/>
    <x v="14"/>
    <n v="21"/>
    <n v="32577"/>
  </r>
  <r>
    <d v="2021-04-28T21:26:29"/>
    <n v="16486"/>
    <x v="268"/>
    <n v="21"/>
    <n v="32578"/>
  </r>
  <r>
    <d v="2021-04-28T21:27:04"/>
    <n v="118754"/>
    <x v="1905"/>
    <n v="21"/>
    <n v="32580"/>
  </r>
  <r>
    <d v="2021-04-28T21:27:04"/>
    <n v="203564"/>
    <x v="230"/>
    <n v="21"/>
    <n v="32584"/>
  </r>
  <r>
    <d v="2021-04-28T21:28:14"/>
    <n v="254123"/>
    <x v="42"/>
    <n v="21"/>
    <n v="32586"/>
  </r>
  <r>
    <d v="2021-04-28T21:29:24"/>
    <n v="211839"/>
    <x v="68"/>
    <n v="21"/>
    <n v="32590"/>
  </r>
  <r>
    <d v="2021-04-28T21:29:24"/>
    <n v="288880"/>
    <x v="104"/>
    <n v="21"/>
    <n v="32594"/>
  </r>
  <r>
    <d v="2021-04-28T21:31:44"/>
    <n v="9578"/>
    <x v="13"/>
    <n v="21"/>
    <n v="32597"/>
  </r>
  <r>
    <d v="2021-04-28T21:32:19"/>
    <n v="239449"/>
    <x v="13"/>
    <n v="21"/>
    <n v="32601"/>
  </r>
  <r>
    <d v="2021-04-28T21:34:38"/>
    <n v="29459"/>
    <x v="42"/>
    <n v="21"/>
    <n v="32604"/>
  </r>
  <r>
    <d v="2021-04-28T21:35:48"/>
    <n v="151137"/>
    <x v="230"/>
    <n v="21"/>
    <n v="32606"/>
  </r>
  <r>
    <d v="2021-04-28T21:36:23"/>
    <n v="135392"/>
    <x v="134"/>
    <n v="21"/>
    <n v="32609"/>
  </r>
  <r>
    <d v="2021-04-28T21:39:53"/>
    <n v="248706"/>
    <x v="853"/>
    <n v="21"/>
    <n v="32610"/>
  </r>
  <r>
    <d v="2021-04-28T21:41:38"/>
    <n v="97018"/>
    <x v="13"/>
    <n v="21"/>
    <n v="32611"/>
  </r>
  <r>
    <d v="2021-04-28T21:42:13"/>
    <n v="233546"/>
    <x v="1483"/>
    <n v="21"/>
    <n v="32614"/>
  </r>
  <r>
    <d v="2021-04-28T21:45:07"/>
    <n v="202084"/>
    <x v="1107"/>
    <n v="21"/>
    <n v="32618"/>
  </r>
  <r>
    <d v="2021-04-28T21:47:27"/>
    <n v="181617"/>
    <x v="1906"/>
    <n v="21"/>
    <n v="32620"/>
  </r>
  <r>
    <d v="2021-04-28T21:47:27"/>
    <n v="245691"/>
    <x v="54"/>
    <n v="21"/>
    <n v="32622"/>
  </r>
  <r>
    <d v="2021-04-28T21:52:07"/>
    <n v="265686"/>
    <x v="138"/>
    <n v="21"/>
    <n v="32627"/>
  </r>
  <r>
    <d v="2021-04-28T21:52:48"/>
    <n v="40102"/>
    <x v="1907"/>
    <n v="21"/>
    <n v="32630"/>
  </r>
  <r>
    <d v="2021-04-28T21:53:17"/>
    <n v="3251"/>
    <x v="264"/>
    <n v="21"/>
    <n v="32632"/>
  </r>
  <r>
    <d v="2021-04-28T21:53:52"/>
    <n v="167686"/>
    <x v="1908"/>
    <n v="21"/>
    <n v="32633"/>
  </r>
  <r>
    <d v="2021-04-28T21:55:02"/>
    <n v="178685"/>
    <x v="1068"/>
    <n v="21"/>
    <n v="32638"/>
  </r>
  <r>
    <d v="2021-04-28T21:55:02"/>
    <n v="228277"/>
    <x v="24"/>
    <n v="21"/>
    <n v="32639"/>
  </r>
  <r>
    <d v="2021-04-28T21:56:12"/>
    <n v="301414"/>
    <x v="201"/>
    <n v="21"/>
    <n v="32641"/>
  </r>
  <r>
    <d v="2021-04-28T21:57:21"/>
    <n v="49751"/>
    <x v="1206"/>
    <n v="21"/>
    <n v="32644"/>
  </r>
  <r>
    <d v="2021-04-28T21:57:56"/>
    <n v="190730"/>
    <x v="14"/>
    <n v="21"/>
    <n v="32646"/>
  </r>
  <r>
    <d v="2021-04-28T21:58:31"/>
    <n v="214997"/>
    <x v="31"/>
    <n v="21"/>
    <n v="32651"/>
  </r>
  <r>
    <d v="2021-04-28T21:59:06"/>
    <n v="22144"/>
    <x v="1909"/>
    <n v="21"/>
    <n v="32655"/>
  </r>
  <r>
    <d v="2021-04-28T21:59:06"/>
    <n v="232121"/>
    <x v="27"/>
    <n v="21"/>
    <n v="32657"/>
  </r>
  <r>
    <d v="2021-04-28T22:02:01"/>
    <n v="238604"/>
    <x v="42"/>
    <n v="22"/>
    <n v="32658"/>
  </r>
  <r>
    <d v="2021-04-28T22:02:01"/>
    <n v="310474"/>
    <x v="382"/>
    <n v="22"/>
    <n v="32663"/>
  </r>
  <r>
    <d v="2021-04-28T22:03:46"/>
    <n v="127174"/>
    <x v="501"/>
    <n v="22"/>
    <n v="32667"/>
  </r>
  <r>
    <d v="2021-04-28T22:06:41"/>
    <n v="10762"/>
    <x v="326"/>
    <n v="22"/>
    <n v="32668"/>
  </r>
  <r>
    <d v="2021-04-28T22:11:20"/>
    <n v="192795"/>
    <x v="3"/>
    <n v="22"/>
    <n v="32673"/>
  </r>
  <r>
    <d v="2021-04-28T22:11:31"/>
    <n v="327863"/>
    <x v="1910"/>
    <n v="22"/>
    <n v="32678"/>
  </r>
  <r>
    <d v="2021-04-28T22:11:55"/>
    <n v="281085"/>
    <x v="287"/>
    <n v="22"/>
    <n v="32680"/>
  </r>
  <r>
    <d v="2021-04-28T22:14:15"/>
    <n v="16528"/>
    <x v="4"/>
    <n v="22"/>
    <n v="32681"/>
  </r>
  <r>
    <d v="2021-04-28T22:14:53"/>
    <n v="51362"/>
    <x v="1911"/>
    <n v="22"/>
    <n v="32685"/>
  </r>
  <r>
    <d v="2021-04-28T22:18:20"/>
    <n v="32715"/>
    <x v="772"/>
    <n v="22"/>
    <n v="32687"/>
  </r>
  <r>
    <d v="2021-04-28T22:18:20"/>
    <n v="58127"/>
    <x v="152"/>
    <n v="22"/>
    <n v="32692"/>
  </r>
  <r>
    <d v="2021-04-28T22:18:20"/>
    <n v="295131"/>
    <x v="13"/>
    <n v="22"/>
    <n v="32696"/>
  </r>
  <r>
    <d v="2021-04-28T22:22:05"/>
    <n v="271029"/>
    <x v="543"/>
    <n v="22"/>
    <n v="32697"/>
  </r>
  <r>
    <d v="2021-04-28T22:22:24"/>
    <n v="152559"/>
    <x v="3"/>
    <n v="22"/>
    <n v="32698"/>
  </r>
  <r>
    <d v="2021-04-28T22:24:44"/>
    <n v="188590"/>
    <x v="1912"/>
    <n v="22"/>
    <n v="32701"/>
  </r>
  <r>
    <d v="2021-04-28T22:27:04"/>
    <n v="312277"/>
    <x v="14"/>
    <n v="22"/>
    <n v="32702"/>
  </r>
  <r>
    <d v="2021-04-28T22:29:59"/>
    <n v="39134"/>
    <x v="1260"/>
    <n v="22"/>
    <n v="32706"/>
  </r>
  <r>
    <d v="2021-04-28T22:32:53"/>
    <n v="240154"/>
    <x v="14"/>
    <n v="22"/>
    <n v="32708"/>
  </r>
  <r>
    <d v="2021-04-28T22:36:23"/>
    <n v="255140"/>
    <x v="1142"/>
    <n v="22"/>
    <n v="32711"/>
  </r>
  <r>
    <d v="2021-04-28T22:39:18"/>
    <n v="173505"/>
    <x v="848"/>
    <n v="22"/>
    <n v="32714"/>
  </r>
  <r>
    <d v="2021-04-28T22:40:48"/>
    <n v="204845"/>
    <x v="65"/>
    <n v="22"/>
    <n v="32717"/>
  </r>
  <r>
    <d v="2021-04-28T22:41:38"/>
    <n v="256976"/>
    <x v="118"/>
    <n v="22"/>
    <n v="32721"/>
  </r>
  <r>
    <d v="2021-04-28T22:42:13"/>
    <n v="290229"/>
    <x v="116"/>
    <n v="22"/>
    <n v="32723"/>
  </r>
  <r>
    <d v="2021-04-28T22:43:12"/>
    <n v="117008"/>
    <x v="754"/>
    <n v="22"/>
    <n v="32724"/>
  </r>
  <r>
    <d v="2021-04-28T22:43:58"/>
    <n v="296722"/>
    <x v="1913"/>
    <n v="22"/>
    <n v="32729"/>
  </r>
  <r>
    <d v="2021-04-28T22:46:17"/>
    <n v="90458"/>
    <x v="754"/>
    <n v="22"/>
    <n v="32732"/>
  </r>
  <r>
    <d v="2021-04-28T22:46:17"/>
    <n v="95909"/>
    <x v="133"/>
    <n v="22"/>
    <n v="32734"/>
  </r>
  <r>
    <d v="2021-04-28T22:48:02"/>
    <n v="155256"/>
    <x v="328"/>
    <n v="22"/>
    <n v="32739"/>
  </r>
  <r>
    <d v="2021-04-28T22:48:02"/>
    <n v="306993"/>
    <x v="170"/>
    <n v="22"/>
    <n v="32740"/>
  </r>
  <r>
    <d v="2021-04-28T22:48:58"/>
    <n v="251514"/>
    <x v="1293"/>
    <n v="22"/>
    <n v="32743"/>
  </r>
  <r>
    <d v="2021-04-28T22:52:42"/>
    <n v="197564"/>
    <x v="1544"/>
    <n v="22"/>
    <n v="32747"/>
  </r>
  <r>
    <d v="2021-04-28T22:58:34"/>
    <n v="63293"/>
    <x v="899"/>
    <n v="22"/>
    <n v="32749"/>
  </r>
  <r>
    <d v="2021-04-28T22:59:41"/>
    <n v="146002"/>
    <x v="14"/>
    <n v="22"/>
    <n v="32754"/>
  </r>
  <r>
    <d v="2021-04-28T23:03:11"/>
    <n v="305105"/>
    <x v="62"/>
    <n v="23"/>
    <n v="32758"/>
  </r>
  <r>
    <d v="2021-04-28T23:03:50"/>
    <n v="246525"/>
    <x v="116"/>
    <n v="23"/>
    <n v="32763"/>
  </r>
  <r>
    <d v="2021-04-28T23:04:21"/>
    <n v="257096"/>
    <x v="226"/>
    <n v="23"/>
    <n v="32767"/>
  </r>
  <r>
    <d v="2021-04-28T23:04:21"/>
    <n v="306912"/>
    <x v="29"/>
    <n v="23"/>
    <n v="32768"/>
  </r>
  <r>
    <d v="2021-04-28T23:07:51"/>
    <n v="107966"/>
    <x v="3"/>
    <n v="23"/>
    <n v="32770"/>
  </r>
  <r>
    <d v="2021-04-28T23:10:10"/>
    <n v="117696"/>
    <x v="1075"/>
    <n v="23"/>
    <n v="32772"/>
  </r>
  <r>
    <d v="2021-04-28T23:10:10"/>
    <n v="289369"/>
    <x v="19"/>
    <n v="23"/>
    <n v="32776"/>
  </r>
  <r>
    <d v="2021-04-28T23:17:45"/>
    <n v="234386"/>
    <x v="201"/>
    <n v="23"/>
    <n v="32780"/>
  </r>
  <r>
    <d v="2021-04-28T23:18:20"/>
    <n v="190575"/>
    <x v="45"/>
    <n v="23"/>
    <n v="32782"/>
  </r>
  <r>
    <d v="2021-04-28T23:20:40"/>
    <n v="278295"/>
    <x v="95"/>
    <n v="23"/>
    <n v="32783"/>
  </r>
  <r>
    <d v="2021-04-28T23:25:54"/>
    <n v="21822"/>
    <x v="13"/>
    <n v="23"/>
    <n v="32785"/>
  </r>
  <r>
    <d v="2021-04-28T23:27:39"/>
    <n v="330640"/>
    <x v="13"/>
    <n v="23"/>
    <n v="32790"/>
  </r>
  <r>
    <d v="2021-04-28T23:32:53"/>
    <n v="271130"/>
    <x v="1679"/>
    <n v="23"/>
    <n v="32791"/>
  </r>
  <r>
    <d v="2021-04-28T23:34:38"/>
    <n v="40261"/>
    <x v="139"/>
    <n v="23"/>
    <n v="32794"/>
  </r>
  <r>
    <d v="2021-04-28T23:42:14"/>
    <n v="79897"/>
    <x v="3"/>
    <n v="23"/>
    <n v="32798"/>
  </r>
  <r>
    <d v="2021-04-28T23:43:58"/>
    <n v="7838"/>
    <x v="80"/>
    <n v="23"/>
    <n v="32801"/>
  </r>
  <r>
    <d v="2021-04-28T23:51:50"/>
    <n v="185728"/>
    <x v="669"/>
    <n v="23"/>
    <n v="32804"/>
  </r>
  <r>
    <d v="2021-04-28T23:55:41"/>
    <n v="159317"/>
    <x v="29"/>
    <n v="23"/>
    <n v="32805"/>
  </r>
  <r>
    <d v="2021-04-28T23:56:10"/>
    <n v="154323"/>
    <x v="1071"/>
    <n v="23"/>
    <n v="32808"/>
  </r>
  <r>
    <d v="2021-04-28T23:56:12"/>
    <n v="175957"/>
    <x v="201"/>
    <n v="23"/>
    <n v="32809"/>
  </r>
  <r>
    <d v="2021-04-29T01:25:26"/>
    <n v="329433"/>
    <x v="1562"/>
    <n v="1"/>
    <n v="32813"/>
  </r>
  <r>
    <d v="2021-04-29T01:28:49"/>
    <n v="238480"/>
    <x v="14"/>
    <n v="1"/>
    <n v="32816"/>
  </r>
  <r>
    <d v="2021-04-29T01:42:13"/>
    <n v="333442"/>
    <x v="331"/>
    <n v="1"/>
    <n v="32821"/>
  </r>
  <r>
    <d v="2021-04-29T01:42:48"/>
    <n v="255239"/>
    <x v="108"/>
    <n v="1"/>
    <n v="32822"/>
  </r>
  <r>
    <d v="2021-04-29T01:43:23"/>
    <n v="200780"/>
    <x v="1082"/>
    <n v="1"/>
    <n v="32823"/>
  </r>
  <r>
    <d v="2021-04-29T01:43:58"/>
    <n v="280906"/>
    <x v="1914"/>
    <n v="1"/>
    <n v="32828"/>
  </r>
  <r>
    <d v="2021-04-29T01:45:36"/>
    <n v="346862"/>
    <x v="157"/>
    <n v="1"/>
    <n v="32829"/>
  </r>
  <r>
    <d v="2021-04-29T01:47:27"/>
    <n v="340753"/>
    <x v="1214"/>
    <n v="1"/>
    <n v="32832"/>
  </r>
  <r>
    <d v="2021-04-29T01:52:07"/>
    <n v="105128"/>
    <x v="1224"/>
    <n v="1"/>
    <n v="32835"/>
  </r>
  <r>
    <d v="2021-04-29T01:56:47"/>
    <n v="273747"/>
    <x v="3"/>
    <n v="1"/>
    <n v="32836"/>
  </r>
  <r>
    <d v="2021-04-29T01:57:21"/>
    <n v="71607"/>
    <x v="77"/>
    <n v="1"/>
    <n v="32841"/>
  </r>
  <r>
    <d v="2021-04-29T02:00:00"/>
    <n v="117768"/>
    <x v="138"/>
    <n v="2"/>
    <n v="32843"/>
  </r>
  <r>
    <d v="2021-04-29T02:04:56"/>
    <n v="259213"/>
    <x v="1915"/>
    <n v="2"/>
    <n v="32846"/>
  </r>
  <r>
    <d v="2021-04-29T02:09:07"/>
    <n v="14216"/>
    <x v="324"/>
    <n v="2"/>
    <n v="32848"/>
  </r>
  <r>
    <d v="2021-04-29T02:13:05"/>
    <n v="54326"/>
    <x v="77"/>
    <n v="2"/>
    <n v="32850"/>
  </r>
  <r>
    <d v="2021-04-29T02:22:24"/>
    <n v="102776"/>
    <x v="3"/>
    <n v="2"/>
    <n v="32853"/>
  </r>
  <r>
    <d v="2021-04-29T02:31:44"/>
    <n v="99451"/>
    <x v="978"/>
    <n v="2"/>
    <n v="32856"/>
  </r>
  <r>
    <d v="2021-04-29T02:43:23"/>
    <n v="178571"/>
    <x v="3"/>
    <n v="2"/>
    <n v="32859"/>
  </r>
  <r>
    <d v="2021-04-29T02:44:33"/>
    <n v="192509"/>
    <x v="336"/>
    <n v="2"/>
    <n v="32862"/>
  </r>
  <r>
    <d v="2021-04-29T02:55:41"/>
    <n v="59356"/>
    <x v="3"/>
    <n v="2"/>
    <n v="32864"/>
  </r>
  <r>
    <d v="2021-04-29T02:59:31"/>
    <n v="10642"/>
    <x v="648"/>
    <n v="2"/>
    <n v="32867"/>
  </r>
  <r>
    <d v="2021-04-29T04:02:24"/>
    <n v="79299"/>
    <x v="156"/>
    <n v="4"/>
    <n v="32872"/>
  </r>
  <r>
    <d v="2021-04-29T04:03:11"/>
    <n v="85438"/>
    <x v="1916"/>
    <n v="4"/>
    <n v="32874"/>
  </r>
  <r>
    <d v="2021-04-29T04:06:43"/>
    <n v="79578"/>
    <x v="116"/>
    <n v="4"/>
    <n v="32878"/>
  </r>
  <r>
    <d v="2021-04-29T04:09:35"/>
    <n v="252476"/>
    <x v="3"/>
    <n v="4"/>
    <n v="32881"/>
  </r>
  <r>
    <d v="2021-04-29T04:15:22"/>
    <n v="19019"/>
    <x v="7"/>
    <n v="4"/>
    <n v="32886"/>
  </r>
  <r>
    <d v="2021-04-29T04:16:35"/>
    <n v="183355"/>
    <x v="1645"/>
    <n v="4"/>
    <n v="32887"/>
  </r>
  <r>
    <d v="2021-04-29T04:20:10"/>
    <n v="207924"/>
    <x v="263"/>
    <n v="4"/>
    <n v="32889"/>
  </r>
  <r>
    <d v="2021-04-29T04:21:14"/>
    <n v="180047"/>
    <x v="203"/>
    <n v="4"/>
    <n v="32892"/>
  </r>
  <r>
    <d v="2021-04-29T04:43:58"/>
    <n v="117542"/>
    <x v="1045"/>
    <n v="4"/>
    <n v="32895"/>
  </r>
  <r>
    <d v="2021-04-29T04:57:36"/>
    <n v="50210"/>
    <x v="9"/>
    <n v="4"/>
    <n v="32898"/>
  </r>
  <r>
    <d v="2021-04-29T05:03:22"/>
    <n v="189357"/>
    <x v="3"/>
    <n v="5"/>
    <n v="32903"/>
  </r>
  <r>
    <d v="2021-04-29T05:37:33"/>
    <n v="237851"/>
    <x v="1917"/>
    <n v="5"/>
    <n v="32906"/>
  </r>
  <r>
    <d v="2021-04-29T05:48:58"/>
    <n v="307037"/>
    <x v="1918"/>
    <n v="5"/>
    <n v="32909"/>
  </r>
  <r>
    <d v="2021-04-29T06:14:15"/>
    <n v="185928"/>
    <x v="1919"/>
    <n v="6"/>
    <n v="32912"/>
  </r>
  <r>
    <d v="2021-04-29T06:36:29"/>
    <n v="9612"/>
    <x v="1221"/>
    <n v="6"/>
    <n v="32913"/>
  </r>
  <r>
    <d v="2021-04-29T06:52:07"/>
    <n v="226924"/>
    <x v="1920"/>
    <n v="6"/>
    <n v="32917"/>
  </r>
  <r>
    <d v="2021-04-29T07:03:46"/>
    <n v="207682"/>
    <x v="13"/>
    <n v="7"/>
    <n v="32919"/>
  </r>
  <r>
    <d v="2021-04-29T07:05:46"/>
    <n v="72115"/>
    <x v="95"/>
    <n v="7"/>
    <n v="32921"/>
  </r>
  <r>
    <d v="2021-04-29T07:14:53"/>
    <n v="25349"/>
    <x v="336"/>
    <n v="7"/>
    <n v="32922"/>
  </r>
  <r>
    <d v="2021-04-29T07:25:19"/>
    <n v="44385"/>
    <x v="4"/>
    <n v="7"/>
    <n v="32927"/>
  </r>
  <r>
    <d v="2021-04-29T07:27:22"/>
    <n v="63853"/>
    <x v="103"/>
    <n v="7"/>
    <n v="32929"/>
  </r>
  <r>
    <d v="2021-04-29T07:40:28"/>
    <n v="332466"/>
    <x v="580"/>
    <n v="7"/>
    <n v="32933"/>
  </r>
  <r>
    <d v="2021-04-29T07:45:36"/>
    <n v="44350"/>
    <x v="1921"/>
    <n v="7"/>
    <n v="32934"/>
  </r>
  <r>
    <d v="2021-04-29T07:58:34"/>
    <n v="124016"/>
    <x v="1258"/>
    <n v="7"/>
    <n v="32937"/>
  </r>
  <r>
    <d v="2021-04-29T08:03:46"/>
    <n v="180203"/>
    <x v="77"/>
    <n v="8"/>
    <n v="32940"/>
  </r>
  <r>
    <d v="2021-04-29T08:04:19"/>
    <n v="178463"/>
    <x v="389"/>
    <n v="8"/>
    <n v="32942"/>
  </r>
  <r>
    <d v="2021-04-29T08:13:26"/>
    <n v="313717"/>
    <x v="13"/>
    <n v="8"/>
    <n v="32945"/>
  </r>
  <r>
    <d v="2021-04-29T08:15:25"/>
    <n v="339726"/>
    <x v="340"/>
    <n v="8"/>
    <n v="32949"/>
  </r>
  <r>
    <d v="2021-04-29T08:17:46"/>
    <n v="156010"/>
    <x v="3"/>
    <n v="8"/>
    <n v="32952"/>
  </r>
  <r>
    <d v="2021-04-29T08:18:14"/>
    <n v="221141"/>
    <x v="220"/>
    <n v="8"/>
    <n v="32957"/>
  </r>
  <r>
    <d v="2021-04-29T08:18:43"/>
    <n v="254899"/>
    <x v="3"/>
    <n v="8"/>
    <n v="32962"/>
  </r>
  <r>
    <d v="2021-04-29T08:21:14"/>
    <n v="3335"/>
    <x v="116"/>
    <n v="8"/>
    <n v="32967"/>
  </r>
  <r>
    <d v="2021-04-29T08:26:24"/>
    <n v="123213"/>
    <x v="251"/>
    <n v="8"/>
    <n v="32971"/>
  </r>
  <r>
    <d v="2021-04-29T08:27:50"/>
    <n v="250375"/>
    <x v="3"/>
    <n v="8"/>
    <n v="32975"/>
  </r>
  <r>
    <d v="2021-04-29T08:35:02"/>
    <n v="51999"/>
    <x v="570"/>
    <n v="8"/>
    <n v="32977"/>
  </r>
  <r>
    <d v="2021-04-29T08:37:33"/>
    <n v="287124"/>
    <x v="1102"/>
    <n v="8"/>
    <n v="32979"/>
  </r>
  <r>
    <d v="2021-04-29T08:40:28"/>
    <n v="188649"/>
    <x v="216"/>
    <n v="8"/>
    <n v="32982"/>
  </r>
  <r>
    <d v="2021-04-29T08:51:32"/>
    <n v="60539"/>
    <x v="73"/>
    <n v="8"/>
    <n v="32987"/>
  </r>
  <r>
    <d v="2021-04-29T08:57:21"/>
    <n v="179096"/>
    <x v="471"/>
    <n v="8"/>
    <n v="32988"/>
  </r>
  <r>
    <d v="2021-04-29T09:01:26"/>
    <n v="33561"/>
    <x v="581"/>
    <n v="9"/>
    <n v="32992"/>
  </r>
  <r>
    <d v="2021-04-29T09:04:56"/>
    <n v="297732"/>
    <x v="3"/>
    <n v="9"/>
    <n v="32997"/>
  </r>
  <r>
    <d v="2021-04-29T09:09:36"/>
    <n v="55453"/>
    <x v="3"/>
    <n v="9"/>
    <n v="32998"/>
  </r>
  <r>
    <d v="2021-04-29T09:11:20"/>
    <n v="207284"/>
    <x v="14"/>
    <n v="9"/>
    <n v="33002"/>
  </r>
  <r>
    <d v="2021-04-29T09:11:55"/>
    <n v="147209"/>
    <x v="9"/>
    <n v="9"/>
    <n v="33004"/>
  </r>
  <r>
    <d v="2021-04-29T09:12:00"/>
    <n v="140984"/>
    <x v="559"/>
    <n v="9"/>
    <n v="33005"/>
  </r>
  <r>
    <d v="2021-04-29T09:14:53"/>
    <n v="6095"/>
    <x v="109"/>
    <n v="9"/>
    <n v="33006"/>
  </r>
  <r>
    <d v="2021-04-29T09:21:49"/>
    <n v="93260"/>
    <x v="17"/>
    <n v="9"/>
    <n v="33009"/>
  </r>
  <r>
    <d v="2021-04-29T09:33:28"/>
    <n v="311383"/>
    <x v="69"/>
    <n v="9"/>
    <n v="33010"/>
  </r>
  <r>
    <d v="2021-04-29T09:38:43"/>
    <n v="275664"/>
    <x v="1922"/>
    <n v="9"/>
    <n v="33015"/>
  </r>
  <r>
    <d v="2021-04-29T09:41:03"/>
    <n v="308277"/>
    <x v="7"/>
    <n v="9"/>
    <n v="33018"/>
  </r>
  <r>
    <d v="2021-04-29T09:41:46"/>
    <n v="229204"/>
    <x v="1923"/>
    <n v="9"/>
    <n v="33020"/>
  </r>
  <r>
    <d v="2021-04-29T09:45:07"/>
    <n v="245997"/>
    <x v="580"/>
    <n v="9"/>
    <n v="33023"/>
  </r>
  <r>
    <d v="2021-04-29T10:12:30"/>
    <n v="31970"/>
    <x v="29"/>
    <n v="10"/>
    <n v="33024"/>
  </r>
  <r>
    <d v="2021-04-29T10:17:10"/>
    <n v="348541"/>
    <x v="7"/>
    <n v="10"/>
    <n v="33028"/>
  </r>
  <r>
    <d v="2021-04-29T10:18:20"/>
    <n v="6688"/>
    <x v="798"/>
    <n v="10"/>
    <n v="33032"/>
  </r>
  <r>
    <d v="2021-04-29T10:23:34"/>
    <n v="59214"/>
    <x v="7"/>
    <n v="10"/>
    <n v="33034"/>
  </r>
  <r>
    <d v="2021-04-29T10:28:49"/>
    <n v="297626"/>
    <x v="1081"/>
    <n v="10"/>
    <n v="33039"/>
  </r>
  <r>
    <d v="2021-04-29T10:30:34"/>
    <n v="254165"/>
    <x v="1290"/>
    <n v="10"/>
    <n v="33044"/>
  </r>
  <r>
    <d v="2021-04-29T10:35:02"/>
    <n v="91805"/>
    <x v="13"/>
    <n v="10"/>
    <n v="33045"/>
  </r>
  <r>
    <d v="2021-04-29T10:36:58"/>
    <n v="100067"/>
    <x v="264"/>
    <n v="10"/>
    <n v="33049"/>
  </r>
  <r>
    <d v="2021-04-29T10:41:03"/>
    <n v="54064"/>
    <x v="121"/>
    <n v="10"/>
    <n v="33050"/>
  </r>
  <r>
    <d v="2021-04-29T10:42:48"/>
    <n v="154630"/>
    <x v="1744"/>
    <n v="10"/>
    <n v="33051"/>
  </r>
  <r>
    <d v="2021-04-29T10:48:02"/>
    <n v="118744"/>
    <x v="1237"/>
    <n v="10"/>
    <n v="33056"/>
  </r>
  <r>
    <d v="2021-04-29T10:50:53"/>
    <n v="139234"/>
    <x v="1924"/>
    <n v="10"/>
    <n v="33059"/>
  </r>
  <r>
    <d v="2021-04-29T10:56:47"/>
    <n v="26965"/>
    <x v="3"/>
    <n v="10"/>
    <n v="33062"/>
  </r>
  <r>
    <d v="2021-04-29T10:59:06"/>
    <n v="195995"/>
    <x v="1114"/>
    <n v="10"/>
    <n v="33067"/>
  </r>
  <r>
    <d v="2021-04-29T11:00:51"/>
    <n v="189045"/>
    <x v="639"/>
    <n v="11"/>
    <n v="33071"/>
  </r>
  <r>
    <d v="2021-04-29T11:02:36"/>
    <n v="57385"/>
    <x v="27"/>
    <n v="11"/>
    <n v="33076"/>
  </r>
  <r>
    <d v="2021-04-29T11:03:46"/>
    <n v="32413"/>
    <x v="109"/>
    <n v="11"/>
    <n v="33077"/>
  </r>
  <r>
    <d v="2021-04-29T11:06:06"/>
    <n v="224421"/>
    <x v="139"/>
    <n v="11"/>
    <n v="33079"/>
  </r>
  <r>
    <d v="2021-04-29T11:11:55"/>
    <n v="33333"/>
    <x v="3"/>
    <n v="11"/>
    <n v="33080"/>
  </r>
  <r>
    <d v="2021-04-29T11:12:30"/>
    <n v="298093"/>
    <x v="435"/>
    <n v="11"/>
    <n v="33085"/>
  </r>
  <r>
    <d v="2021-04-29T11:13:40"/>
    <n v="33797"/>
    <x v="18"/>
    <n v="11"/>
    <n v="33089"/>
  </r>
  <r>
    <d v="2021-04-29T11:14:53"/>
    <n v="236284"/>
    <x v="10"/>
    <n v="11"/>
    <n v="33090"/>
  </r>
  <r>
    <d v="2021-04-29T11:17:10"/>
    <n v="208896"/>
    <x v="24"/>
    <n v="11"/>
    <n v="33091"/>
  </r>
  <r>
    <d v="2021-04-29T11:25:54"/>
    <n v="183949"/>
    <x v="69"/>
    <n v="11"/>
    <n v="33095"/>
  </r>
  <r>
    <d v="2021-04-29T11:33:28"/>
    <n v="25524"/>
    <x v="958"/>
    <n v="11"/>
    <n v="33099"/>
  </r>
  <r>
    <d v="2021-04-29T11:35:02"/>
    <n v="340950"/>
    <x v="1390"/>
    <n v="11"/>
    <n v="33101"/>
  </r>
  <r>
    <d v="2021-04-29T11:38:08"/>
    <n v="153136"/>
    <x v="42"/>
    <n v="11"/>
    <n v="33104"/>
  </r>
  <r>
    <d v="2021-04-29T11:42:13"/>
    <n v="69633"/>
    <x v="264"/>
    <n v="11"/>
    <n v="33109"/>
  </r>
  <r>
    <d v="2021-04-29T11:43:23"/>
    <n v="276750"/>
    <x v="77"/>
    <n v="11"/>
    <n v="33114"/>
  </r>
  <r>
    <d v="2021-04-29T11:43:58"/>
    <n v="172506"/>
    <x v="17"/>
    <n v="11"/>
    <n v="33116"/>
  </r>
  <r>
    <d v="2021-04-29T11:44:33"/>
    <n v="160245"/>
    <x v="29"/>
    <n v="11"/>
    <n v="33119"/>
  </r>
  <r>
    <d v="2021-04-29T11:45:42"/>
    <n v="291336"/>
    <x v="77"/>
    <n v="11"/>
    <n v="33120"/>
  </r>
  <r>
    <d v="2021-04-29T11:45:42"/>
    <n v="321708"/>
    <x v="554"/>
    <n v="11"/>
    <n v="33125"/>
  </r>
  <r>
    <d v="2021-04-29T11:48:02"/>
    <n v="237036"/>
    <x v="29"/>
    <n v="11"/>
    <n v="33128"/>
  </r>
  <r>
    <d v="2021-04-29T11:50:24"/>
    <n v="234788"/>
    <x v="468"/>
    <n v="11"/>
    <n v="33131"/>
  </r>
  <r>
    <d v="2021-04-29T11:53:17"/>
    <n v="249224"/>
    <x v="7"/>
    <n v="11"/>
    <n v="33133"/>
  </r>
  <r>
    <d v="2021-04-29T11:53:52"/>
    <n v="80738"/>
    <x v="4"/>
    <n v="11"/>
    <n v="33134"/>
  </r>
  <r>
    <d v="2021-04-29T11:56:47"/>
    <n v="110992"/>
    <x v="1247"/>
    <n v="11"/>
    <n v="33139"/>
  </r>
  <r>
    <d v="2021-04-29T11:57:21"/>
    <n v="116132"/>
    <x v="628"/>
    <n v="11"/>
    <n v="33142"/>
  </r>
  <r>
    <d v="2021-04-29T11:57:21"/>
    <n v="126885"/>
    <x v="19"/>
    <n v="11"/>
    <n v="33143"/>
  </r>
  <r>
    <d v="2021-04-29T11:57:21"/>
    <n v="194291"/>
    <x v="374"/>
    <n v="11"/>
    <n v="33148"/>
  </r>
  <r>
    <d v="2021-04-29T11:59:41"/>
    <n v="37299"/>
    <x v="978"/>
    <n v="11"/>
    <n v="33152"/>
  </r>
  <r>
    <d v="2021-04-29T11:59:41"/>
    <n v="319126"/>
    <x v="13"/>
    <n v="11"/>
    <n v="33155"/>
  </r>
  <r>
    <d v="2021-04-29T12:04:21"/>
    <n v="99950"/>
    <x v="27"/>
    <n v="12"/>
    <n v="33158"/>
  </r>
  <r>
    <d v="2021-04-29T12:04:21"/>
    <n v="327915"/>
    <x v="9"/>
    <n v="12"/>
    <n v="33162"/>
  </r>
  <r>
    <d v="2021-04-29T12:07:51"/>
    <n v="214970"/>
    <x v="149"/>
    <n v="12"/>
    <n v="33164"/>
  </r>
  <r>
    <d v="2021-04-29T12:09:35"/>
    <n v="89815"/>
    <x v="59"/>
    <n v="12"/>
    <n v="33165"/>
  </r>
  <r>
    <d v="2021-04-29T12:11:31"/>
    <n v="130414"/>
    <x v="1321"/>
    <n v="12"/>
    <n v="33166"/>
  </r>
  <r>
    <d v="2021-04-29T12:13:26"/>
    <n v="46357"/>
    <x v="80"/>
    <n v="12"/>
    <n v="33170"/>
  </r>
  <r>
    <d v="2021-04-29T12:17:10"/>
    <n v="299892"/>
    <x v="1586"/>
    <n v="12"/>
    <n v="33175"/>
  </r>
  <r>
    <d v="2021-04-29T12:17:45"/>
    <n v="156010"/>
    <x v="59"/>
    <n v="12"/>
    <n v="33176"/>
  </r>
  <r>
    <d v="2021-04-29T12:19:12"/>
    <n v="230711"/>
    <x v="3"/>
    <n v="12"/>
    <n v="33180"/>
  </r>
  <r>
    <d v="2021-04-29T12:25:19"/>
    <n v="347049"/>
    <x v="1925"/>
    <n v="12"/>
    <n v="33183"/>
  </r>
  <r>
    <d v="2021-04-29T12:28:14"/>
    <n v="237561"/>
    <x v="1247"/>
    <n v="12"/>
    <n v="33185"/>
  </r>
  <r>
    <d v="2021-04-29T12:28:14"/>
    <n v="289738"/>
    <x v="1406"/>
    <n v="12"/>
    <n v="33186"/>
  </r>
  <r>
    <d v="2021-04-29T12:31:44"/>
    <n v="95551"/>
    <x v="21"/>
    <n v="12"/>
    <n v="33187"/>
  </r>
  <r>
    <d v="2021-04-29T12:31:44"/>
    <n v="334456"/>
    <x v="4"/>
    <n v="12"/>
    <n v="33191"/>
  </r>
  <r>
    <d v="2021-04-29T12:32:19"/>
    <n v="340670"/>
    <x v="321"/>
    <n v="12"/>
    <n v="33192"/>
  </r>
  <r>
    <d v="2021-04-29T12:34:03"/>
    <n v="45078"/>
    <x v="80"/>
    <n v="12"/>
    <n v="33193"/>
  </r>
  <r>
    <d v="2021-04-29T12:37:33"/>
    <n v="173195"/>
    <x v="13"/>
    <n v="12"/>
    <n v="33197"/>
  </r>
  <r>
    <d v="2021-04-29T12:38:43"/>
    <n v="14399"/>
    <x v="1926"/>
    <n v="12"/>
    <n v="33202"/>
  </r>
  <r>
    <d v="2021-04-29T12:39:18"/>
    <n v="279151"/>
    <x v="1806"/>
    <n v="12"/>
    <n v="33203"/>
  </r>
  <r>
    <d v="2021-04-29T12:41:38"/>
    <n v="35737"/>
    <x v="389"/>
    <n v="12"/>
    <n v="33207"/>
  </r>
  <r>
    <d v="2021-04-29T12:42:48"/>
    <n v="61339"/>
    <x v="174"/>
    <n v="12"/>
    <n v="33209"/>
  </r>
  <r>
    <d v="2021-04-29T12:42:48"/>
    <n v="62550"/>
    <x v="287"/>
    <n v="12"/>
    <n v="33211"/>
  </r>
  <r>
    <d v="2021-04-29T12:43:58"/>
    <n v="86061"/>
    <x v="264"/>
    <n v="12"/>
    <n v="33215"/>
  </r>
  <r>
    <d v="2021-04-29T12:45:07"/>
    <n v="108480"/>
    <x v="59"/>
    <n v="12"/>
    <n v="33220"/>
  </r>
  <r>
    <d v="2021-04-29T12:46:17"/>
    <n v="138344"/>
    <x v="382"/>
    <n v="12"/>
    <n v="33223"/>
  </r>
  <r>
    <d v="2021-04-29T12:46:52"/>
    <n v="10642"/>
    <x v="1520"/>
    <n v="12"/>
    <n v="33228"/>
  </r>
  <r>
    <d v="2021-04-29T12:47:27"/>
    <n v="209643"/>
    <x v="24"/>
    <n v="12"/>
    <n v="33233"/>
  </r>
  <r>
    <d v="2021-04-29T12:48:37"/>
    <n v="210075"/>
    <x v="130"/>
    <n v="12"/>
    <n v="33238"/>
  </r>
  <r>
    <d v="2021-04-29T12:55:37"/>
    <n v="218225"/>
    <x v="1247"/>
    <n v="12"/>
    <n v="33239"/>
  </r>
  <r>
    <d v="2021-04-29T12:56:38"/>
    <n v="100728"/>
    <x v="287"/>
    <n v="12"/>
    <n v="33242"/>
  </r>
  <r>
    <d v="2021-04-29T13:00:51"/>
    <n v="113632"/>
    <x v="24"/>
    <n v="13"/>
    <n v="33246"/>
  </r>
  <r>
    <d v="2021-04-29T13:03:46"/>
    <n v="177284"/>
    <x v="1927"/>
    <n v="13"/>
    <n v="33247"/>
  </r>
  <r>
    <d v="2021-04-29T13:06:06"/>
    <n v="5410"/>
    <x v="182"/>
    <n v="13"/>
    <n v="33251"/>
  </r>
  <r>
    <d v="2021-04-29T13:06:06"/>
    <n v="113449"/>
    <x v="29"/>
    <n v="13"/>
    <n v="33254"/>
  </r>
  <r>
    <d v="2021-04-29T13:06:06"/>
    <n v="272690"/>
    <x v="14"/>
    <n v="13"/>
    <n v="33257"/>
  </r>
  <r>
    <d v="2021-04-29T13:06:41"/>
    <n v="24017"/>
    <x v="3"/>
    <n v="13"/>
    <n v="33258"/>
  </r>
  <r>
    <d v="2021-04-29T13:07:51"/>
    <n v="94759"/>
    <x v="13"/>
    <n v="13"/>
    <n v="33261"/>
  </r>
  <r>
    <d v="2021-04-29T13:08:26"/>
    <n v="163710"/>
    <x v="1335"/>
    <n v="13"/>
    <n v="33266"/>
  </r>
  <r>
    <d v="2021-04-29T13:09:07"/>
    <n v="344267"/>
    <x v="7"/>
    <n v="13"/>
    <n v="33269"/>
  </r>
  <r>
    <d v="2021-04-29T13:09:35"/>
    <n v="196365"/>
    <x v="13"/>
    <n v="13"/>
    <n v="33272"/>
  </r>
  <r>
    <d v="2021-04-29T13:10:45"/>
    <n v="290491"/>
    <x v="1928"/>
    <n v="13"/>
    <n v="33274"/>
  </r>
  <r>
    <d v="2021-04-29T13:11:20"/>
    <n v="148841"/>
    <x v="70"/>
    <n v="13"/>
    <n v="33279"/>
  </r>
  <r>
    <d v="2021-04-29T13:11:55"/>
    <n v="323557"/>
    <x v="7"/>
    <n v="13"/>
    <n v="33283"/>
  </r>
  <r>
    <d v="2021-04-29T13:17:10"/>
    <n v="76367"/>
    <x v="19"/>
    <n v="13"/>
    <n v="33286"/>
  </r>
  <r>
    <d v="2021-04-29T13:17:45"/>
    <n v="133231"/>
    <x v="202"/>
    <n v="13"/>
    <n v="33288"/>
  </r>
  <r>
    <d v="2021-04-29T13:21:36"/>
    <n v="154037"/>
    <x v="14"/>
    <n v="13"/>
    <n v="33289"/>
  </r>
  <r>
    <d v="2021-04-29T13:21:49"/>
    <n v="255229"/>
    <x v="344"/>
    <n v="13"/>
    <n v="33290"/>
  </r>
  <r>
    <d v="2021-04-29T13:22:34"/>
    <n v="105459"/>
    <x v="19"/>
    <n v="13"/>
    <n v="33291"/>
  </r>
  <r>
    <d v="2021-04-29T13:25:19"/>
    <n v="107366"/>
    <x v="287"/>
    <n v="13"/>
    <n v="33296"/>
  </r>
  <r>
    <d v="2021-04-29T13:27:39"/>
    <n v="63318"/>
    <x v="21"/>
    <n v="13"/>
    <n v="33301"/>
  </r>
  <r>
    <d v="2021-04-29T13:28:14"/>
    <n v="254098"/>
    <x v="1891"/>
    <n v="13"/>
    <n v="33305"/>
  </r>
  <r>
    <d v="2021-04-29T13:29:24"/>
    <n v="106968"/>
    <x v="1044"/>
    <n v="13"/>
    <n v="33306"/>
  </r>
  <r>
    <d v="2021-04-29T13:29:24"/>
    <n v="111903"/>
    <x v="331"/>
    <n v="13"/>
    <n v="33309"/>
  </r>
  <r>
    <d v="2021-04-29T13:30:34"/>
    <n v="288127"/>
    <x v="261"/>
    <n v="13"/>
    <n v="33311"/>
  </r>
  <r>
    <d v="2021-04-29T13:32:53"/>
    <n v="69798"/>
    <x v="171"/>
    <n v="13"/>
    <n v="33313"/>
  </r>
  <r>
    <d v="2021-04-29T13:33:28"/>
    <n v="168577"/>
    <x v="662"/>
    <n v="13"/>
    <n v="33315"/>
  </r>
  <r>
    <d v="2021-04-29T13:35:13"/>
    <n v="50839"/>
    <x v="3"/>
    <n v="13"/>
    <n v="33319"/>
  </r>
  <r>
    <d v="2021-04-29T13:35:13"/>
    <n v="100344"/>
    <x v="65"/>
    <n v="13"/>
    <n v="33324"/>
  </r>
  <r>
    <d v="2021-04-29T13:37:33"/>
    <n v="138628"/>
    <x v="837"/>
    <n v="13"/>
    <n v="33327"/>
  </r>
  <r>
    <d v="2021-04-29T13:46:52"/>
    <n v="68026"/>
    <x v="61"/>
    <n v="13"/>
    <n v="33328"/>
  </r>
  <r>
    <d v="2021-04-29T13:47:27"/>
    <n v="66607"/>
    <x v="118"/>
    <n v="13"/>
    <n v="33331"/>
  </r>
  <r>
    <d v="2021-04-29T13:48:37"/>
    <n v="251719"/>
    <x v="175"/>
    <n v="13"/>
    <n v="33333"/>
  </r>
  <r>
    <d v="2021-04-29T13:49:26"/>
    <n v="26859"/>
    <x v="1066"/>
    <n v="13"/>
    <n v="33334"/>
  </r>
  <r>
    <d v="2021-04-29T13:52:42"/>
    <n v="310108"/>
    <x v="130"/>
    <n v="13"/>
    <n v="33339"/>
  </r>
  <r>
    <d v="2021-04-29T13:57:21"/>
    <n v="95896"/>
    <x v="3"/>
    <n v="13"/>
    <n v="33343"/>
  </r>
  <r>
    <d v="2021-04-29T14:01:55"/>
    <n v="88019"/>
    <x v="646"/>
    <n v="14"/>
    <n v="33345"/>
  </r>
  <r>
    <d v="2021-04-29T14:03:11"/>
    <n v="171319"/>
    <x v="1"/>
    <n v="14"/>
    <n v="33346"/>
  </r>
  <r>
    <d v="2021-04-29T14:03:46"/>
    <n v="288364"/>
    <x v="6"/>
    <n v="14"/>
    <n v="33349"/>
  </r>
  <r>
    <d v="2021-04-29T14:04:56"/>
    <n v="309900"/>
    <x v="130"/>
    <n v="14"/>
    <n v="33353"/>
  </r>
  <r>
    <d v="2021-04-29T14:07:16"/>
    <n v="64172"/>
    <x v="14"/>
    <n v="14"/>
    <n v="33354"/>
  </r>
  <r>
    <d v="2021-04-29T14:09:35"/>
    <n v="169444"/>
    <x v="149"/>
    <n v="14"/>
    <n v="33357"/>
  </r>
  <r>
    <d v="2021-04-29T14:11:55"/>
    <n v="14197"/>
    <x v="225"/>
    <n v="14"/>
    <n v="33361"/>
  </r>
  <r>
    <d v="2021-04-29T14:11:55"/>
    <n v="87140"/>
    <x v="305"/>
    <n v="14"/>
    <n v="33366"/>
  </r>
  <r>
    <d v="2021-04-29T14:12:30"/>
    <n v="263595"/>
    <x v="9"/>
    <n v="14"/>
    <n v="33370"/>
  </r>
  <r>
    <d v="2021-04-29T14:14:15"/>
    <n v="72940"/>
    <x v="455"/>
    <n v="14"/>
    <n v="33371"/>
  </r>
  <r>
    <d v="2021-04-29T14:14:50"/>
    <n v="52602"/>
    <x v="7"/>
    <n v="14"/>
    <n v="33372"/>
  </r>
  <r>
    <d v="2021-04-29T14:16:35"/>
    <n v="27995"/>
    <x v="312"/>
    <n v="14"/>
    <n v="33373"/>
  </r>
  <r>
    <d v="2021-04-29T14:16:35"/>
    <n v="98657"/>
    <x v="1929"/>
    <n v="14"/>
    <n v="33375"/>
  </r>
  <r>
    <d v="2021-04-29T14:16:35"/>
    <n v="317240"/>
    <x v="1398"/>
    <n v="14"/>
    <n v="33377"/>
  </r>
  <r>
    <d v="2021-04-29T14:18:20"/>
    <n v="295190"/>
    <x v="14"/>
    <n v="14"/>
    <n v="33378"/>
  </r>
  <r>
    <d v="2021-04-29T14:18:55"/>
    <n v="257865"/>
    <x v="130"/>
    <n v="14"/>
    <n v="33382"/>
  </r>
  <r>
    <d v="2021-04-29T14:19:30"/>
    <n v="69754"/>
    <x v="1930"/>
    <n v="14"/>
    <n v="33385"/>
  </r>
  <r>
    <d v="2021-04-29T14:21:07"/>
    <n v="53334"/>
    <x v="65"/>
    <n v="14"/>
    <n v="33388"/>
  </r>
  <r>
    <d v="2021-04-29T14:21:14"/>
    <n v="21583"/>
    <x v="130"/>
    <n v="14"/>
    <n v="33389"/>
  </r>
  <r>
    <d v="2021-04-29T14:22:24"/>
    <n v="79364"/>
    <x v="1116"/>
    <n v="14"/>
    <n v="33391"/>
  </r>
  <r>
    <d v="2021-04-29T14:22:59"/>
    <n v="39134"/>
    <x v="69"/>
    <n v="14"/>
    <n v="33392"/>
  </r>
  <r>
    <d v="2021-04-29T14:22:59"/>
    <n v="239818"/>
    <x v="515"/>
    <n v="14"/>
    <n v="33395"/>
  </r>
  <r>
    <d v="2021-04-29T14:22:59"/>
    <n v="348294"/>
    <x v="27"/>
    <n v="14"/>
    <n v="33397"/>
  </r>
  <r>
    <d v="2021-04-29T14:23:34"/>
    <n v="54110"/>
    <x v="14"/>
    <n v="14"/>
    <n v="33399"/>
  </r>
  <r>
    <d v="2021-04-29T14:23:34"/>
    <n v="154390"/>
    <x v="1667"/>
    <n v="14"/>
    <n v="33401"/>
  </r>
  <r>
    <d v="2021-04-29T14:23:34"/>
    <n v="245317"/>
    <x v="169"/>
    <n v="14"/>
    <n v="33402"/>
  </r>
  <r>
    <d v="2021-04-29T14:25:54"/>
    <n v="34036"/>
    <x v="1931"/>
    <n v="14"/>
    <n v="33406"/>
  </r>
  <r>
    <d v="2021-04-29T14:25:54"/>
    <n v="215898"/>
    <x v="930"/>
    <n v="14"/>
    <n v="33407"/>
  </r>
  <r>
    <d v="2021-04-29T14:25:54"/>
    <n v="284555"/>
    <x v="112"/>
    <n v="14"/>
    <n v="33411"/>
  </r>
  <r>
    <d v="2021-04-29T14:26:29"/>
    <n v="179733"/>
    <x v="703"/>
    <n v="14"/>
    <n v="33413"/>
  </r>
  <r>
    <d v="2021-04-29T14:27:04"/>
    <n v="331456"/>
    <x v="69"/>
    <n v="14"/>
    <n v="33417"/>
  </r>
  <r>
    <d v="2021-04-29T14:27:39"/>
    <n v="177827"/>
    <x v="15"/>
    <n v="14"/>
    <n v="33420"/>
  </r>
  <r>
    <d v="2021-04-29T14:28:14"/>
    <n v="336623"/>
    <x v="3"/>
    <n v="14"/>
    <n v="33423"/>
  </r>
  <r>
    <d v="2021-04-29T14:28:19"/>
    <n v="222580"/>
    <x v="65"/>
    <n v="14"/>
    <n v="33424"/>
  </r>
  <r>
    <d v="2021-04-29T14:31:44"/>
    <n v="68568"/>
    <x v="1932"/>
    <n v="14"/>
    <n v="33429"/>
  </r>
  <r>
    <d v="2021-04-29T14:31:44"/>
    <n v="332101"/>
    <x v="118"/>
    <n v="14"/>
    <n v="33434"/>
  </r>
  <r>
    <d v="2021-04-29T14:31:44"/>
    <n v="345260"/>
    <x v="1933"/>
    <n v="14"/>
    <n v="33438"/>
  </r>
  <r>
    <d v="2021-04-29T14:32:53"/>
    <n v="155606"/>
    <x v="1934"/>
    <n v="14"/>
    <n v="33441"/>
  </r>
  <r>
    <d v="2021-04-29T14:32:53"/>
    <n v="284706"/>
    <x v="14"/>
    <n v="14"/>
    <n v="33443"/>
  </r>
  <r>
    <d v="2021-04-29T14:33:28"/>
    <n v="346589"/>
    <x v="1935"/>
    <n v="14"/>
    <n v="33447"/>
  </r>
  <r>
    <d v="2021-04-29T14:34:38"/>
    <n v="336018"/>
    <x v="3"/>
    <n v="14"/>
    <n v="33452"/>
  </r>
  <r>
    <d v="2021-04-29T14:35:13"/>
    <n v="182580"/>
    <x v="130"/>
    <n v="14"/>
    <n v="33455"/>
  </r>
  <r>
    <d v="2021-04-29T14:35:13"/>
    <n v="204786"/>
    <x v="1936"/>
    <n v="14"/>
    <n v="33457"/>
  </r>
  <r>
    <d v="2021-04-29T14:36:23"/>
    <n v="289378"/>
    <x v="212"/>
    <n v="14"/>
    <n v="33461"/>
  </r>
  <r>
    <d v="2021-04-29T14:36:58"/>
    <n v="51442"/>
    <x v="1937"/>
    <n v="14"/>
    <n v="33466"/>
  </r>
  <r>
    <d v="2021-04-29T14:36:58"/>
    <n v="258840"/>
    <x v="64"/>
    <n v="14"/>
    <n v="33469"/>
  </r>
  <r>
    <d v="2021-04-29T14:38:43"/>
    <n v="155942"/>
    <x v="1281"/>
    <n v="14"/>
    <n v="33472"/>
  </r>
  <r>
    <d v="2021-04-29T14:38:43"/>
    <n v="337546"/>
    <x v="738"/>
    <n v="14"/>
    <n v="33476"/>
  </r>
  <r>
    <d v="2021-04-29T14:39:53"/>
    <n v="29459"/>
    <x v="65"/>
    <n v="14"/>
    <n v="33479"/>
  </r>
  <r>
    <d v="2021-04-29T14:41:38"/>
    <n v="199217"/>
    <x v="54"/>
    <n v="14"/>
    <n v="33484"/>
  </r>
  <r>
    <d v="2021-04-29T14:41:38"/>
    <n v="244989"/>
    <x v="59"/>
    <n v="14"/>
    <n v="33487"/>
  </r>
  <r>
    <d v="2021-04-29T14:43:23"/>
    <n v="66085"/>
    <x v="77"/>
    <n v="14"/>
    <n v="33489"/>
  </r>
  <r>
    <d v="2021-04-29T14:44:33"/>
    <n v="190652"/>
    <x v="6"/>
    <n v="14"/>
    <n v="33492"/>
  </r>
  <r>
    <d v="2021-04-29T14:46:52"/>
    <n v="112323"/>
    <x v="13"/>
    <n v="14"/>
    <n v="33496"/>
  </r>
  <r>
    <d v="2021-04-29T14:47:27"/>
    <n v="328425"/>
    <x v="71"/>
    <n v="14"/>
    <n v="33499"/>
  </r>
  <r>
    <d v="2021-04-29T14:48:02"/>
    <n v="95907"/>
    <x v="3"/>
    <n v="14"/>
    <n v="33502"/>
  </r>
  <r>
    <d v="2021-04-29T14:48:02"/>
    <n v="271168"/>
    <x v="29"/>
    <n v="14"/>
    <n v="33505"/>
  </r>
  <r>
    <d v="2021-04-29T14:48:37"/>
    <n v="343935"/>
    <x v="29"/>
    <n v="14"/>
    <n v="33507"/>
  </r>
  <r>
    <d v="2021-04-29T14:49:12"/>
    <n v="145305"/>
    <x v="4"/>
    <n v="14"/>
    <n v="33512"/>
  </r>
  <r>
    <d v="2021-04-29T14:54:27"/>
    <n v="304636"/>
    <x v="1516"/>
    <n v="14"/>
    <n v="33514"/>
  </r>
  <r>
    <d v="2021-04-29T14:55:37"/>
    <n v="284880"/>
    <x v="1096"/>
    <n v="14"/>
    <n v="33517"/>
  </r>
  <r>
    <d v="2021-04-29T14:55:37"/>
    <n v="314750"/>
    <x v="20"/>
    <n v="14"/>
    <n v="33520"/>
  </r>
  <r>
    <d v="2021-04-29T14:56:47"/>
    <n v="181747"/>
    <x v="1938"/>
    <n v="14"/>
    <n v="33525"/>
  </r>
  <r>
    <d v="2021-04-29T14:57:56"/>
    <n v="88309"/>
    <x v="1306"/>
    <n v="14"/>
    <n v="33528"/>
  </r>
  <r>
    <d v="2021-04-29T14:58:31"/>
    <n v="159022"/>
    <x v="1520"/>
    <n v="14"/>
    <n v="33532"/>
  </r>
  <r>
    <d v="2021-04-29T15:00:16"/>
    <n v="79535"/>
    <x v="174"/>
    <n v="15"/>
    <n v="33536"/>
  </r>
  <r>
    <d v="2021-04-29T15:00:51"/>
    <n v="251514"/>
    <x v="471"/>
    <n v="15"/>
    <n v="33539"/>
  </r>
  <r>
    <d v="2021-04-29T15:02:01"/>
    <n v="237431"/>
    <x v="1939"/>
    <n v="15"/>
    <n v="33543"/>
  </r>
  <r>
    <d v="2021-04-29T15:02:36"/>
    <n v="180856"/>
    <x v="266"/>
    <n v="15"/>
    <n v="33546"/>
  </r>
  <r>
    <d v="2021-04-29T15:02:36"/>
    <n v="271514"/>
    <x v="921"/>
    <n v="15"/>
    <n v="33549"/>
  </r>
  <r>
    <d v="2021-04-29T15:03:46"/>
    <n v="174396"/>
    <x v="3"/>
    <n v="15"/>
    <n v="33554"/>
  </r>
  <r>
    <d v="2021-04-29T15:04:56"/>
    <n v="71935"/>
    <x v="104"/>
    <n v="15"/>
    <n v="33555"/>
  </r>
  <r>
    <d v="2021-04-29T15:06:14"/>
    <n v="181809"/>
    <x v="13"/>
    <n v="15"/>
    <n v="33560"/>
  </r>
  <r>
    <d v="2021-04-29T15:08:26"/>
    <n v="138928"/>
    <x v="130"/>
    <n v="15"/>
    <n v="33562"/>
  </r>
  <r>
    <d v="2021-04-29T15:09:00"/>
    <n v="92952"/>
    <x v="149"/>
    <n v="15"/>
    <n v="33567"/>
  </r>
  <r>
    <d v="2021-04-29T15:11:31"/>
    <n v="28181"/>
    <x v="188"/>
    <n v="15"/>
    <n v="33568"/>
  </r>
  <r>
    <d v="2021-04-29T15:13:05"/>
    <n v="211337"/>
    <x v="195"/>
    <n v="15"/>
    <n v="33573"/>
  </r>
  <r>
    <d v="2021-04-29T15:13:05"/>
    <n v="326208"/>
    <x v="1923"/>
    <n v="15"/>
    <n v="33574"/>
  </r>
  <r>
    <d v="2021-04-29T15:14:50"/>
    <n v="71391"/>
    <x v="3"/>
    <n v="15"/>
    <n v="33576"/>
  </r>
  <r>
    <d v="2021-04-29T15:15:25"/>
    <n v="82643"/>
    <x v="19"/>
    <n v="15"/>
    <n v="33580"/>
  </r>
  <r>
    <d v="2021-04-29T15:16:00"/>
    <n v="41878"/>
    <x v="9"/>
    <n v="15"/>
    <n v="33585"/>
  </r>
  <r>
    <d v="2021-04-29T15:16:00"/>
    <n v="144457"/>
    <x v="678"/>
    <n v="15"/>
    <n v="33589"/>
  </r>
  <r>
    <d v="2021-04-29T15:16:00"/>
    <n v="257589"/>
    <x v="261"/>
    <n v="15"/>
    <n v="33592"/>
  </r>
  <r>
    <d v="2021-04-29T15:17:10"/>
    <n v="51184"/>
    <x v="13"/>
    <n v="15"/>
    <n v="33596"/>
  </r>
  <r>
    <d v="2021-04-29T15:19:30"/>
    <n v="156010"/>
    <x v="362"/>
    <n v="15"/>
    <n v="33601"/>
  </r>
  <r>
    <d v="2021-04-29T15:21:14"/>
    <n v="121112"/>
    <x v="170"/>
    <n v="15"/>
    <n v="33602"/>
  </r>
  <r>
    <d v="2021-04-29T15:23:34"/>
    <n v="124"/>
    <x v="14"/>
    <n v="15"/>
    <n v="33605"/>
  </r>
  <r>
    <d v="2021-04-29T15:24:09"/>
    <n v="213466"/>
    <x v="382"/>
    <n v="15"/>
    <n v="33607"/>
  </r>
  <r>
    <d v="2021-04-29T15:24:44"/>
    <n v="271403"/>
    <x v="349"/>
    <n v="15"/>
    <n v="33611"/>
  </r>
  <r>
    <d v="2021-04-29T15:25:19"/>
    <n v="83708"/>
    <x v="3"/>
    <n v="15"/>
    <n v="33614"/>
  </r>
  <r>
    <d v="2021-04-29T15:27:39"/>
    <n v="133743"/>
    <x v="113"/>
    <n v="15"/>
    <n v="33616"/>
  </r>
  <r>
    <d v="2021-04-29T15:28:48"/>
    <n v="304028"/>
    <x v="1940"/>
    <n v="15"/>
    <n v="33620"/>
  </r>
  <r>
    <d v="2021-04-29T15:28:49"/>
    <n v="84280"/>
    <x v="352"/>
    <n v="15"/>
    <n v="33624"/>
  </r>
  <r>
    <d v="2021-04-29T15:29:24"/>
    <n v="347049"/>
    <x v="13"/>
    <n v="15"/>
    <n v="33626"/>
  </r>
  <r>
    <d v="2021-04-29T15:31:09"/>
    <n v="227687"/>
    <x v="3"/>
    <n v="15"/>
    <n v="33628"/>
  </r>
  <r>
    <d v="2021-04-29T15:32:10"/>
    <n v="257103"/>
    <x v="1941"/>
    <n v="15"/>
    <n v="33633"/>
  </r>
  <r>
    <d v="2021-04-29T15:32:19"/>
    <n v="60217"/>
    <x v="71"/>
    <n v="15"/>
    <n v="33637"/>
  </r>
  <r>
    <d v="2021-04-29T15:32:53"/>
    <n v="287657"/>
    <x v="63"/>
    <n v="15"/>
    <n v="33641"/>
  </r>
  <r>
    <d v="2021-04-29T15:34:03"/>
    <n v="31256"/>
    <x v="1009"/>
    <n v="15"/>
    <n v="33645"/>
  </r>
  <r>
    <d v="2021-04-29T15:34:38"/>
    <n v="303287"/>
    <x v="211"/>
    <n v="15"/>
    <n v="33648"/>
  </r>
  <r>
    <d v="2021-04-29T15:35:13"/>
    <n v="66253"/>
    <x v="139"/>
    <n v="15"/>
    <n v="33649"/>
  </r>
  <r>
    <d v="2021-04-29T15:37:33"/>
    <n v="330345"/>
    <x v="130"/>
    <n v="15"/>
    <n v="33654"/>
  </r>
  <r>
    <d v="2021-04-29T15:39:53"/>
    <n v="58127"/>
    <x v="382"/>
    <n v="15"/>
    <n v="33657"/>
  </r>
  <r>
    <d v="2021-04-29T15:39:53"/>
    <n v="91094"/>
    <x v="138"/>
    <n v="15"/>
    <n v="33659"/>
  </r>
  <r>
    <d v="2021-04-29T15:41:03"/>
    <n v="156945"/>
    <x v="457"/>
    <n v="15"/>
    <n v="33662"/>
  </r>
  <r>
    <d v="2021-04-29T15:42:48"/>
    <n v="51999"/>
    <x v="456"/>
    <n v="15"/>
    <n v="33663"/>
  </r>
  <r>
    <d v="2021-04-29T15:45:42"/>
    <n v="35249"/>
    <x v="1942"/>
    <n v="15"/>
    <n v="33665"/>
  </r>
  <r>
    <d v="2021-04-29T15:46:17"/>
    <n v="198884"/>
    <x v="149"/>
    <n v="15"/>
    <n v="33669"/>
  </r>
  <r>
    <d v="2021-04-29T15:46:17"/>
    <n v="315913"/>
    <x v="130"/>
    <n v="15"/>
    <n v="33670"/>
  </r>
  <r>
    <d v="2021-04-29T15:47:27"/>
    <n v="278648"/>
    <x v="1561"/>
    <n v="15"/>
    <n v="33672"/>
  </r>
  <r>
    <d v="2021-04-29T15:48:02"/>
    <n v="2847"/>
    <x v="130"/>
    <n v="15"/>
    <n v="33676"/>
  </r>
  <r>
    <d v="2021-04-29T15:50:22"/>
    <n v="241952"/>
    <x v="24"/>
    <n v="15"/>
    <n v="33681"/>
  </r>
  <r>
    <d v="2021-04-29T15:51:32"/>
    <n v="8252"/>
    <x v="3"/>
    <n v="15"/>
    <n v="33685"/>
  </r>
  <r>
    <d v="2021-04-29T15:52:07"/>
    <n v="295510"/>
    <x v="456"/>
    <n v="15"/>
    <n v="33686"/>
  </r>
  <r>
    <d v="2021-04-29T15:52:42"/>
    <n v="14827"/>
    <x v="14"/>
    <n v="15"/>
    <n v="33687"/>
  </r>
  <r>
    <d v="2021-04-29T15:52:42"/>
    <n v="18533"/>
    <x v="287"/>
    <n v="15"/>
    <n v="33689"/>
  </r>
  <r>
    <d v="2021-04-29T15:53:52"/>
    <n v="178999"/>
    <x v="3"/>
    <n v="15"/>
    <n v="33693"/>
  </r>
  <r>
    <d v="2021-04-29T15:57:21"/>
    <n v="202546"/>
    <x v="278"/>
    <n v="15"/>
    <n v="33698"/>
  </r>
  <r>
    <d v="2021-04-29T15:57:21"/>
    <n v="234720"/>
    <x v="13"/>
    <n v="15"/>
    <n v="33699"/>
  </r>
  <r>
    <d v="2021-04-29T15:58:31"/>
    <n v="97536"/>
    <x v="71"/>
    <n v="15"/>
    <n v="33700"/>
  </r>
  <r>
    <d v="2021-04-29T15:59:06"/>
    <n v="95519"/>
    <x v="104"/>
    <n v="15"/>
    <n v="33703"/>
  </r>
  <r>
    <d v="2021-04-29T15:59:41"/>
    <n v="74273"/>
    <x v="54"/>
    <n v="15"/>
    <n v="33707"/>
  </r>
  <r>
    <d v="2021-04-29T16:00:51"/>
    <n v="190656"/>
    <x v="454"/>
    <n v="16"/>
    <n v="33711"/>
  </r>
  <r>
    <d v="2021-04-29T16:02:36"/>
    <n v="3297"/>
    <x v="1943"/>
    <n v="16"/>
    <n v="33712"/>
  </r>
  <r>
    <d v="2021-04-29T16:03:22"/>
    <n v="156508"/>
    <x v="3"/>
    <n v="16"/>
    <n v="33716"/>
  </r>
  <r>
    <d v="2021-04-29T16:03:46"/>
    <n v="47803"/>
    <x v="9"/>
    <n v="16"/>
    <n v="33717"/>
  </r>
  <r>
    <d v="2021-04-29T16:05:31"/>
    <n v="115909"/>
    <x v="3"/>
    <n v="16"/>
    <n v="33722"/>
  </r>
  <r>
    <d v="2021-04-29T16:05:31"/>
    <n v="253879"/>
    <x v="938"/>
    <n v="16"/>
    <n v="33725"/>
  </r>
  <r>
    <d v="2021-04-29T16:06:06"/>
    <n v="13620"/>
    <x v="308"/>
    <n v="16"/>
    <n v="33728"/>
  </r>
  <r>
    <d v="2021-04-29T16:06:41"/>
    <n v="52584"/>
    <x v="879"/>
    <n v="16"/>
    <n v="33729"/>
  </r>
  <r>
    <d v="2021-04-29T16:09:00"/>
    <n v="117399"/>
    <x v="1615"/>
    <n v="16"/>
    <n v="33731"/>
  </r>
  <r>
    <d v="2021-04-29T16:10:10"/>
    <n v="17141"/>
    <x v="13"/>
    <n v="16"/>
    <n v="33733"/>
  </r>
  <r>
    <d v="2021-04-29T16:10:10"/>
    <n v="160764"/>
    <x v="1944"/>
    <n v="16"/>
    <n v="33734"/>
  </r>
  <r>
    <d v="2021-04-29T16:11:20"/>
    <n v="260127"/>
    <x v="27"/>
    <n v="16"/>
    <n v="33738"/>
  </r>
  <r>
    <d v="2021-04-29T16:12:29"/>
    <n v="129879"/>
    <x v="130"/>
    <n v="16"/>
    <n v="33741"/>
  </r>
  <r>
    <d v="2021-04-29T16:12:30"/>
    <n v="81947"/>
    <x v="758"/>
    <n v="16"/>
    <n v="33744"/>
  </r>
  <r>
    <d v="2021-04-29T16:13:05"/>
    <n v="197957"/>
    <x v="9"/>
    <n v="16"/>
    <n v="33747"/>
  </r>
  <r>
    <d v="2021-04-29T16:13:40"/>
    <n v="108679"/>
    <x v="232"/>
    <n v="16"/>
    <n v="33751"/>
  </r>
  <r>
    <d v="2021-04-29T16:14:50"/>
    <n v="233623"/>
    <x v="187"/>
    <n v="16"/>
    <n v="33756"/>
  </r>
  <r>
    <d v="2021-04-29T16:17:10"/>
    <n v="291475"/>
    <x v="13"/>
    <n v="16"/>
    <n v="33760"/>
  </r>
  <r>
    <d v="2021-04-29T16:17:17"/>
    <n v="330318"/>
    <x v="19"/>
    <n v="16"/>
    <n v="33761"/>
  </r>
  <r>
    <d v="2021-04-29T16:17:45"/>
    <n v="178354"/>
    <x v="203"/>
    <n v="16"/>
    <n v="33763"/>
  </r>
  <r>
    <d v="2021-04-29T16:18:20"/>
    <n v="270672"/>
    <x v="3"/>
    <n v="16"/>
    <n v="33764"/>
  </r>
  <r>
    <d v="2021-04-29T16:18:55"/>
    <n v="226387"/>
    <x v="109"/>
    <n v="16"/>
    <n v="33766"/>
  </r>
  <r>
    <d v="2021-04-29T16:20:05"/>
    <n v="295080"/>
    <x v="24"/>
    <n v="16"/>
    <n v="33768"/>
  </r>
  <r>
    <d v="2021-04-29T16:20:40"/>
    <n v="47696"/>
    <x v="59"/>
    <n v="16"/>
    <n v="33772"/>
  </r>
  <r>
    <d v="2021-04-29T16:21:14"/>
    <n v="10431"/>
    <x v="541"/>
    <n v="16"/>
    <n v="33774"/>
  </r>
  <r>
    <d v="2021-04-29T16:25:54"/>
    <n v="81305"/>
    <x v="4"/>
    <n v="16"/>
    <n v="33778"/>
  </r>
  <r>
    <d v="2021-04-29T16:26:29"/>
    <n v="122263"/>
    <x v="1784"/>
    <n v="16"/>
    <n v="33780"/>
  </r>
  <r>
    <d v="2021-04-29T16:27:04"/>
    <n v="338485"/>
    <x v="212"/>
    <n v="16"/>
    <n v="33783"/>
  </r>
  <r>
    <d v="2021-04-29T16:29:24"/>
    <n v="207924"/>
    <x v="1133"/>
    <n v="16"/>
    <n v="33787"/>
  </r>
  <r>
    <d v="2021-04-29T16:30:34"/>
    <n v="249355"/>
    <x v="14"/>
    <n v="16"/>
    <n v="33791"/>
  </r>
  <r>
    <d v="2021-04-29T16:31:09"/>
    <n v="37263"/>
    <x v="296"/>
    <n v="16"/>
    <n v="33795"/>
  </r>
  <r>
    <d v="2021-04-29T16:32:53"/>
    <n v="321696"/>
    <x v="251"/>
    <n v="16"/>
    <n v="33798"/>
  </r>
  <r>
    <d v="2021-04-29T16:33:36"/>
    <n v="56132"/>
    <x v="592"/>
    <n v="16"/>
    <n v="33800"/>
  </r>
  <r>
    <d v="2021-04-29T16:34:38"/>
    <n v="289017"/>
    <x v="126"/>
    <n v="16"/>
    <n v="33804"/>
  </r>
  <r>
    <d v="2021-04-29T16:41:03"/>
    <n v="210104"/>
    <x v="14"/>
    <n v="16"/>
    <n v="33809"/>
  </r>
  <r>
    <d v="2021-04-29T16:41:03"/>
    <n v="274992"/>
    <x v="230"/>
    <n v="16"/>
    <n v="33810"/>
  </r>
  <r>
    <d v="2021-04-29T16:41:17"/>
    <n v="269484"/>
    <x v="1945"/>
    <n v="16"/>
    <n v="33815"/>
  </r>
  <r>
    <d v="2021-04-29T16:42:13"/>
    <n v="166327"/>
    <x v="20"/>
    <n v="16"/>
    <n v="33819"/>
  </r>
  <r>
    <d v="2021-04-29T16:42:13"/>
    <n v="262186"/>
    <x v="3"/>
    <n v="16"/>
    <n v="33824"/>
  </r>
  <r>
    <d v="2021-04-29T16:45:42"/>
    <n v="223884"/>
    <x v="1946"/>
    <n v="16"/>
    <n v="33829"/>
  </r>
  <r>
    <d v="2021-04-29T16:45:42"/>
    <n v="244215"/>
    <x v="7"/>
    <n v="16"/>
    <n v="33830"/>
  </r>
  <r>
    <d v="2021-04-29T16:48:02"/>
    <n v="195137"/>
    <x v="517"/>
    <n v="16"/>
    <n v="33831"/>
  </r>
  <r>
    <d v="2021-04-29T16:48:37"/>
    <n v="109194"/>
    <x v="974"/>
    <n v="16"/>
    <n v="33836"/>
  </r>
  <r>
    <d v="2021-04-29T16:49:12"/>
    <n v="190881"/>
    <x v="240"/>
    <n v="16"/>
    <n v="33839"/>
  </r>
  <r>
    <d v="2021-04-29T16:49:47"/>
    <n v="254899"/>
    <x v="1947"/>
    <n v="16"/>
    <n v="33843"/>
  </r>
  <r>
    <d v="2021-04-29T16:49:47"/>
    <n v="266349"/>
    <x v="19"/>
    <n v="16"/>
    <n v="33848"/>
  </r>
  <r>
    <d v="2021-04-29T16:50:53"/>
    <n v="16016"/>
    <x v="354"/>
    <n v="16"/>
    <n v="33853"/>
  </r>
  <r>
    <d v="2021-04-29T16:51:32"/>
    <n v="200104"/>
    <x v="306"/>
    <n v="16"/>
    <n v="33855"/>
  </r>
  <r>
    <d v="2021-04-29T16:52:07"/>
    <n v="114946"/>
    <x v="457"/>
    <n v="16"/>
    <n v="33857"/>
  </r>
  <r>
    <d v="2021-04-29T16:52:07"/>
    <n v="257107"/>
    <x v="1948"/>
    <n v="16"/>
    <n v="33861"/>
  </r>
  <r>
    <d v="2021-04-29T16:52:42"/>
    <n v="337763"/>
    <x v="1452"/>
    <n v="16"/>
    <n v="33864"/>
  </r>
  <r>
    <d v="2021-04-29T16:53:46"/>
    <n v="111843"/>
    <x v="203"/>
    <n v="16"/>
    <n v="33869"/>
  </r>
  <r>
    <d v="2021-04-29T16:55:02"/>
    <n v="219388"/>
    <x v="222"/>
    <n v="16"/>
    <n v="33870"/>
  </r>
  <r>
    <d v="2021-04-29T16:55:37"/>
    <n v="37588"/>
    <x v="147"/>
    <n v="16"/>
    <n v="33875"/>
  </r>
  <r>
    <d v="2021-04-29T16:55:37"/>
    <n v="140984"/>
    <x v="3"/>
    <n v="16"/>
    <n v="33878"/>
  </r>
  <r>
    <d v="2021-04-29T16:56:12"/>
    <n v="131988"/>
    <x v="12"/>
    <n v="16"/>
    <n v="33882"/>
  </r>
  <r>
    <d v="2021-04-29T16:59:06"/>
    <n v="149962"/>
    <x v="24"/>
    <n v="16"/>
    <n v="33883"/>
  </r>
  <r>
    <d v="2021-04-29T17:00:16"/>
    <n v="219135"/>
    <x v="139"/>
    <n v="17"/>
    <n v="33887"/>
  </r>
  <r>
    <d v="2021-04-29T17:02:01"/>
    <n v="115433"/>
    <x v="273"/>
    <n v="17"/>
    <n v="33891"/>
  </r>
  <r>
    <d v="2021-04-29T17:02:01"/>
    <n v="133368"/>
    <x v="139"/>
    <n v="17"/>
    <n v="33894"/>
  </r>
  <r>
    <d v="2021-04-29T17:03:11"/>
    <n v="52419"/>
    <x v="125"/>
    <n v="17"/>
    <n v="33899"/>
  </r>
  <r>
    <d v="2021-04-29T17:04:21"/>
    <n v="308876"/>
    <x v="68"/>
    <n v="17"/>
    <n v="33903"/>
  </r>
  <r>
    <d v="2021-04-29T17:05:31"/>
    <n v="69885"/>
    <x v="1949"/>
    <n v="17"/>
    <n v="33906"/>
  </r>
  <r>
    <d v="2021-04-29T17:05:31"/>
    <n v="269079"/>
    <x v="7"/>
    <n v="17"/>
    <n v="33909"/>
  </r>
  <r>
    <d v="2021-04-29T17:07:16"/>
    <n v="25813"/>
    <x v="554"/>
    <n v="17"/>
    <n v="33913"/>
  </r>
  <r>
    <d v="2021-04-29T17:07:16"/>
    <n v="341137"/>
    <x v="27"/>
    <n v="17"/>
    <n v="33918"/>
  </r>
  <r>
    <d v="2021-04-29T17:07:16"/>
    <n v="147048"/>
    <x v="3"/>
    <n v="17"/>
    <n v="33920"/>
  </r>
  <r>
    <d v="2021-04-29T17:09:00"/>
    <n v="148283"/>
    <x v="14"/>
    <n v="17"/>
    <n v="33921"/>
  </r>
  <r>
    <d v="2021-04-29T17:10:10"/>
    <n v="242318"/>
    <x v="225"/>
    <n v="17"/>
    <n v="33922"/>
  </r>
  <r>
    <d v="2021-04-29T17:10:45"/>
    <n v="17929"/>
    <x v="391"/>
    <n v="17"/>
    <n v="33923"/>
  </r>
  <r>
    <d v="2021-04-29T17:11:20"/>
    <n v="198362"/>
    <x v="4"/>
    <n v="17"/>
    <n v="33928"/>
  </r>
  <r>
    <d v="2021-04-29T17:11:55"/>
    <n v="161652"/>
    <x v="435"/>
    <n v="17"/>
    <n v="33930"/>
  </r>
  <r>
    <d v="2021-04-29T17:12:30"/>
    <n v="60539"/>
    <x v="1154"/>
    <n v="17"/>
    <n v="33935"/>
  </r>
  <r>
    <d v="2021-04-29T17:13:40"/>
    <n v="20420"/>
    <x v="416"/>
    <n v="17"/>
    <n v="33940"/>
  </r>
  <r>
    <d v="2021-04-29T17:14:15"/>
    <n v="90720"/>
    <x v="109"/>
    <n v="17"/>
    <n v="33944"/>
  </r>
  <r>
    <d v="2021-04-29T17:14:50"/>
    <n v="244427"/>
    <x v="13"/>
    <n v="17"/>
    <n v="33949"/>
  </r>
  <r>
    <d v="2021-04-29T17:14:50"/>
    <n v="313262"/>
    <x v="9"/>
    <n v="17"/>
    <n v="33953"/>
  </r>
  <r>
    <d v="2021-04-29T17:16:35"/>
    <n v="134434"/>
    <x v="19"/>
    <n v="17"/>
    <n v="33957"/>
  </r>
  <r>
    <d v="2021-04-29T17:17:45"/>
    <n v="307037"/>
    <x v="3"/>
    <n v="17"/>
    <n v="33958"/>
  </r>
  <r>
    <d v="2021-04-29T17:18:20"/>
    <n v="24993"/>
    <x v="1147"/>
    <n v="17"/>
    <n v="33962"/>
  </r>
  <r>
    <d v="2021-04-29T17:18:20"/>
    <n v="285835"/>
    <x v="216"/>
    <n v="17"/>
    <n v="33967"/>
  </r>
  <r>
    <d v="2021-04-29T17:20:40"/>
    <n v="6585"/>
    <x v="642"/>
    <n v="17"/>
    <n v="33970"/>
  </r>
  <r>
    <d v="2021-04-29T17:20:40"/>
    <n v="110992"/>
    <x v="1950"/>
    <n v="17"/>
    <n v="33975"/>
  </r>
  <r>
    <d v="2021-04-29T17:21:49"/>
    <n v="169905"/>
    <x v="95"/>
    <n v="17"/>
    <n v="33980"/>
  </r>
  <r>
    <d v="2021-04-29T17:24:44"/>
    <n v="64322"/>
    <x v="788"/>
    <n v="17"/>
    <n v="33984"/>
  </r>
  <r>
    <d v="2021-04-29T17:24:44"/>
    <n v="187985"/>
    <x v="457"/>
    <n v="17"/>
    <n v="33987"/>
  </r>
  <r>
    <d v="2021-04-29T17:25:19"/>
    <n v="224901"/>
    <x v="77"/>
    <n v="17"/>
    <n v="33988"/>
  </r>
  <r>
    <d v="2021-04-29T17:27:04"/>
    <n v="203571"/>
    <x v="139"/>
    <n v="17"/>
    <n v="33989"/>
  </r>
  <r>
    <d v="2021-04-29T17:28:14"/>
    <n v="226672"/>
    <x v="62"/>
    <n v="17"/>
    <n v="33992"/>
  </r>
  <r>
    <d v="2021-04-29T17:28:19"/>
    <n v="150657"/>
    <x v="29"/>
    <n v="17"/>
    <n v="33995"/>
  </r>
  <r>
    <d v="2021-04-29T17:28:49"/>
    <n v="285849"/>
    <x v="108"/>
    <n v="17"/>
    <n v="33996"/>
  </r>
  <r>
    <d v="2021-04-29T17:29:24"/>
    <n v="178432"/>
    <x v="191"/>
    <n v="17"/>
    <n v="33999"/>
  </r>
  <r>
    <d v="2021-04-29T17:29:24"/>
    <n v="333251"/>
    <x v="13"/>
    <n v="17"/>
    <n v="34001"/>
  </r>
  <r>
    <d v="2021-04-29T17:29:59"/>
    <n v="154139"/>
    <x v="1414"/>
    <n v="17"/>
    <n v="34003"/>
  </r>
  <r>
    <d v="2021-04-29T17:30:34"/>
    <n v="78870"/>
    <x v="287"/>
    <n v="17"/>
    <n v="34006"/>
  </r>
  <r>
    <d v="2021-04-29T17:31:09"/>
    <n v="26859"/>
    <x v="521"/>
    <n v="17"/>
    <n v="34009"/>
  </r>
  <r>
    <d v="2021-04-29T17:31:44"/>
    <n v="57563"/>
    <x v="3"/>
    <n v="17"/>
    <n v="34010"/>
  </r>
  <r>
    <d v="2021-04-29T17:31:44"/>
    <n v="66749"/>
    <x v="1951"/>
    <n v="17"/>
    <n v="34015"/>
  </r>
  <r>
    <d v="2021-04-29T17:34:38"/>
    <n v="114264"/>
    <x v="69"/>
    <n v="17"/>
    <n v="34016"/>
  </r>
  <r>
    <d v="2021-04-29T17:34:38"/>
    <n v="293524"/>
    <x v="109"/>
    <n v="17"/>
    <n v="34020"/>
  </r>
  <r>
    <d v="2021-04-29T17:35:13"/>
    <n v="230417"/>
    <x v="1952"/>
    <n v="17"/>
    <n v="34024"/>
  </r>
  <r>
    <d v="2021-04-29T17:37:33"/>
    <n v="1628"/>
    <x v="559"/>
    <n v="17"/>
    <n v="34028"/>
  </r>
  <r>
    <d v="2021-04-29T17:37:33"/>
    <n v="100172"/>
    <x v="1154"/>
    <n v="17"/>
    <n v="34030"/>
  </r>
  <r>
    <d v="2021-04-29T17:37:33"/>
    <n v="279310"/>
    <x v="256"/>
    <n v="17"/>
    <n v="34031"/>
  </r>
  <r>
    <d v="2021-04-29T17:38:08"/>
    <n v="274380"/>
    <x v="107"/>
    <n v="17"/>
    <n v="34034"/>
  </r>
  <r>
    <d v="2021-04-29T17:40:28"/>
    <n v="144841"/>
    <x v="121"/>
    <n v="17"/>
    <n v="34038"/>
  </r>
  <r>
    <d v="2021-04-29T17:40:48"/>
    <n v="279462"/>
    <x v="264"/>
    <n v="17"/>
    <n v="34041"/>
  </r>
  <r>
    <d v="2021-04-29T17:41:03"/>
    <n v="95896"/>
    <x v="65"/>
    <n v="17"/>
    <n v="34045"/>
  </r>
  <r>
    <d v="2021-04-29T17:41:03"/>
    <n v="133402"/>
    <x v="1953"/>
    <n v="17"/>
    <n v="34050"/>
  </r>
  <r>
    <d v="2021-04-29T17:43:23"/>
    <n v="7598"/>
    <x v="24"/>
    <n v="17"/>
    <n v="34054"/>
  </r>
  <r>
    <d v="2021-04-29T17:44:33"/>
    <n v="137564"/>
    <x v="4"/>
    <n v="17"/>
    <n v="34058"/>
  </r>
  <r>
    <d v="2021-04-29T17:45:42"/>
    <n v="202336"/>
    <x v="2"/>
    <n v="17"/>
    <n v="34059"/>
  </r>
  <r>
    <d v="2021-04-29T17:47:27"/>
    <n v="85094"/>
    <x v="1351"/>
    <n v="17"/>
    <n v="34063"/>
  </r>
  <r>
    <d v="2021-04-29T17:48:37"/>
    <n v="208801"/>
    <x v="603"/>
    <n v="17"/>
    <n v="34068"/>
  </r>
  <r>
    <d v="2021-04-29T17:49:12"/>
    <n v="102243"/>
    <x v="1103"/>
    <n v="17"/>
    <n v="34071"/>
  </r>
  <r>
    <d v="2021-04-29T17:49:12"/>
    <n v="271126"/>
    <x v="4"/>
    <n v="17"/>
    <n v="34074"/>
  </r>
  <r>
    <d v="2021-04-29T17:49:47"/>
    <n v="295617"/>
    <x v="783"/>
    <n v="17"/>
    <n v="34077"/>
  </r>
  <r>
    <d v="2021-04-29T17:50:57"/>
    <n v="157091"/>
    <x v="20"/>
    <n v="17"/>
    <n v="34081"/>
  </r>
  <r>
    <d v="2021-04-29T17:52:07"/>
    <n v="141741"/>
    <x v="51"/>
    <n v="17"/>
    <n v="34084"/>
  </r>
  <r>
    <d v="2021-04-29T17:52:42"/>
    <n v="73232"/>
    <x v="3"/>
    <n v="17"/>
    <n v="34089"/>
  </r>
  <r>
    <d v="2021-04-29T17:52:48"/>
    <n v="210362"/>
    <x v="7"/>
    <n v="17"/>
    <n v="34094"/>
  </r>
  <r>
    <d v="2021-04-29T17:53:17"/>
    <n v="206674"/>
    <x v="101"/>
    <n v="17"/>
    <n v="34095"/>
  </r>
  <r>
    <d v="2021-04-29T17:54:27"/>
    <n v="21340"/>
    <x v="219"/>
    <n v="17"/>
    <n v="34100"/>
  </r>
  <r>
    <d v="2021-04-29T17:56:12"/>
    <n v="251464"/>
    <x v="54"/>
    <n v="17"/>
    <n v="34103"/>
  </r>
  <r>
    <d v="2021-04-29T17:57:21"/>
    <n v="113076"/>
    <x v="1000"/>
    <n v="17"/>
    <n v="34106"/>
  </r>
  <r>
    <d v="2021-04-29T18:00:16"/>
    <n v="82402"/>
    <x v="14"/>
    <n v="18"/>
    <n v="34111"/>
  </r>
  <r>
    <d v="2021-04-29T18:00:16"/>
    <n v="263750"/>
    <x v="26"/>
    <n v="18"/>
    <n v="34112"/>
  </r>
  <r>
    <d v="2021-04-29T18:00:51"/>
    <n v="95833"/>
    <x v="265"/>
    <n v="18"/>
    <n v="34117"/>
  </r>
  <r>
    <d v="2021-04-29T18:01:26"/>
    <n v="245227"/>
    <x v="3"/>
    <n v="18"/>
    <n v="34120"/>
  </r>
  <r>
    <d v="2021-04-29T18:01:26"/>
    <n v="17741"/>
    <x v="59"/>
    <n v="18"/>
    <n v="34122"/>
  </r>
  <r>
    <d v="2021-04-29T18:02:36"/>
    <n v="32947"/>
    <x v="471"/>
    <n v="18"/>
    <n v="34125"/>
  </r>
  <r>
    <d v="2021-04-29T18:02:36"/>
    <n v="159540"/>
    <x v="54"/>
    <n v="18"/>
    <n v="34127"/>
  </r>
  <r>
    <d v="2021-04-29T18:03:46"/>
    <n v="166110"/>
    <x v="14"/>
    <n v="18"/>
    <n v="34129"/>
  </r>
  <r>
    <d v="2021-04-29T18:04:21"/>
    <n v="80677"/>
    <x v="183"/>
    <n v="18"/>
    <n v="34133"/>
  </r>
  <r>
    <d v="2021-04-29T18:06:06"/>
    <n v="116778"/>
    <x v="3"/>
    <n v="18"/>
    <n v="34138"/>
  </r>
  <r>
    <d v="2021-04-29T18:06:41"/>
    <n v="154494"/>
    <x v="1449"/>
    <n v="18"/>
    <n v="34140"/>
  </r>
  <r>
    <d v="2021-04-29T18:06:41"/>
    <n v="178685"/>
    <x v="1954"/>
    <n v="18"/>
    <n v="34143"/>
  </r>
  <r>
    <d v="2021-04-29T18:07:51"/>
    <n v="63113"/>
    <x v="265"/>
    <n v="18"/>
    <n v="34144"/>
  </r>
  <r>
    <d v="2021-04-29T18:08:10"/>
    <n v="334314"/>
    <x v="131"/>
    <n v="18"/>
    <n v="34147"/>
  </r>
  <r>
    <d v="2021-04-29T18:08:26"/>
    <n v="142133"/>
    <x v="29"/>
    <n v="18"/>
    <n v="34152"/>
  </r>
  <r>
    <d v="2021-04-29T18:09:35"/>
    <n v="196169"/>
    <x v="517"/>
    <n v="18"/>
    <n v="34156"/>
  </r>
  <r>
    <d v="2021-04-29T18:09:35"/>
    <n v="277631"/>
    <x v="19"/>
    <n v="18"/>
    <n v="34158"/>
  </r>
  <r>
    <d v="2021-04-29T18:11:20"/>
    <n v="287539"/>
    <x v="126"/>
    <n v="18"/>
    <n v="34159"/>
  </r>
  <r>
    <d v="2021-04-29T18:11:55"/>
    <n v="333738"/>
    <x v="126"/>
    <n v="18"/>
    <n v="34161"/>
  </r>
  <r>
    <d v="2021-04-29T18:13:05"/>
    <n v="65991"/>
    <x v="1955"/>
    <n v="18"/>
    <n v="34166"/>
  </r>
  <r>
    <d v="2021-04-29T18:13:26"/>
    <n v="155915"/>
    <x v="1956"/>
    <n v="18"/>
    <n v="34169"/>
  </r>
  <r>
    <d v="2021-04-29T18:13:40"/>
    <n v="210282"/>
    <x v="19"/>
    <n v="18"/>
    <n v="34172"/>
  </r>
  <r>
    <d v="2021-04-29T18:15:50"/>
    <n v="278991"/>
    <x v="1303"/>
    <n v="18"/>
    <n v="34177"/>
  </r>
  <r>
    <d v="2021-04-29T18:17:10"/>
    <n v="31658"/>
    <x v="709"/>
    <n v="18"/>
    <n v="34182"/>
  </r>
  <r>
    <d v="2021-04-29T18:17:10"/>
    <n v="68838"/>
    <x v="1957"/>
    <n v="18"/>
    <n v="34183"/>
  </r>
  <r>
    <d v="2021-04-29T18:18:20"/>
    <n v="160092"/>
    <x v="13"/>
    <n v="18"/>
    <n v="34188"/>
  </r>
  <r>
    <d v="2021-04-29T18:20:05"/>
    <n v="310177"/>
    <x v="1870"/>
    <n v="18"/>
    <n v="34193"/>
  </r>
  <r>
    <d v="2021-04-29T18:20:40"/>
    <n v="252895"/>
    <x v="621"/>
    <n v="18"/>
    <n v="34197"/>
  </r>
  <r>
    <d v="2021-04-29T18:23:34"/>
    <n v="93929"/>
    <x v="1455"/>
    <n v="18"/>
    <n v="34202"/>
  </r>
  <r>
    <d v="2021-04-29T18:24:44"/>
    <n v="71751"/>
    <x v="447"/>
    <n v="18"/>
    <n v="34207"/>
  </r>
  <r>
    <d v="2021-04-29T18:25:55"/>
    <n v="196733"/>
    <x v="59"/>
    <n v="18"/>
    <n v="34212"/>
  </r>
  <r>
    <d v="2021-04-29T18:27:39"/>
    <n v="139688"/>
    <x v="3"/>
    <n v="18"/>
    <n v="34217"/>
  </r>
  <r>
    <d v="2021-04-29T18:29:24"/>
    <n v="246872"/>
    <x v="13"/>
    <n v="18"/>
    <n v="34219"/>
  </r>
  <r>
    <d v="2021-04-29T18:29:59"/>
    <n v="152401"/>
    <x v="68"/>
    <n v="18"/>
    <n v="34223"/>
  </r>
  <r>
    <d v="2021-04-29T18:31:09"/>
    <n v="183441"/>
    <x v="1958"/>
    <n v="18"/>
    <n v="34228"/>
  </r>
  <r>
    <d v="2021-04-29T18:31:44"/>
    <n v="246681"/>
    <x v="1959"/>
    <n v="18"/>
    <n v="34229"/>
  </r>
  <r>
    <d v="2021-04-29T18:32:19"/>
    <n v="9771"/>
    <x v="19"/>
    <n v="18"/>
    <n v="34233"/>
  </r>
  <r>
    <d v="2021-04-29T18:32:19"/>
    <n v="77986"/>
    <x v="3"/>
    <n v="18"/>
    <n v="34236"/>
  </r>
  <r>
    <d v="2021-04-29T18:32:19"/>
    <n v="158966"/>
    <x v="3"/>
    <n v="18"/>
    <n v="34239"/>
  </r>
  <r>
    <d v="2021-04-29T18:32:53"/>
    <n v="11799"/>
    <x v="444"/>
    <n v="18"/>
    <n v="34240"/>
  </r>
  <r>
    <d v="2021-04-29T18:33:28"/>
    <n v="202546"/>
    <x v="1537"/>
    <n v="18"/>
    <n v="34245"/>
  </r>
  <r>
    <d v="2021-04-29T18:35:13"/>
    <n v="148633"/>
    <x v="21"/>
    <n v="18"/>
    <n v="34246"/>
  </r>
  <r>
    <d v="2021-04-29T18:35:48"/>
    <n v="50008"/>
    <x v="642"/>
    <n v="18"/>
    <n v="34251"/>
  </r>
  <r>
    <d v="2021-04-29T18:35:48"/>
    <n v="330132"/>
    <x v="6"/>
    <n v="18"/>
    <n v="34253"/>
  </r>
  <r>
    <d v="2021-04-29T18:36:58"/>
    <n v="163055"/>
    <x v="1960"/>
    <n v="18"/>
    <n v="34254"/>
  </r>
  <r>
    <d v="2021-04-29T18:36:58"/>
    <n v="64045"/>
    <x v="662"/>
    <n v="18"/>
    <n v="34255"/>
  </r>
  <r>
    <d v="2021-04-29T18:36:58"/>
    <n v="339712"/>
    <x v="20"/>
    <n v="18"/>
    <n v="34257"/>
  </r>
  <r>
    <d v="2021-04-29T18:38:43"/>
    <n v="87357"/>
    <x v="1961"/>
    <n v="18"/>
    <n v="34261"/>
  </r>
  <r>
    <d v="2021-04-29T18:38:43"/>
    <n v="308249"/>
    <x v="1372"/>
    <n v="18"/>
    <n v="34262"/>
  </r>
  <r>
    <d v="2021-04-29T18:40:28"/>
    <n v="224421"/>
    <x v="3"/>
    <n v="18"/>
    <n v="34263"/>
  </r>
  <r>
    <d v="2021-04-29T18:41:03"/>
    <n v="39854"/>
    <x v="3"/>
    <n v="18"/>
    <n v="34268"/>
  </r>
  <r>
    <d v="2021-04-29T18:42:13"/>
    <n v="176487"/>
    <x v="130"/>
    <n v="18"/>
    <n v="34269"/>
  </r>
  <r>
    <d v="2021-04-29T18:45:07"/>
    <n v="215726"/>
    <x v="130"/>
    <n v="18"/>
    <n v="34271"/>
  </r>
  <r>
    <d v="2021-04-29T18:45:42"/>
    <n v="147237"/>
    <x v="471"/>
    <n v="18"/>
    <n v="34275"/>
  </r>
  <r>
    <d v="2021-04-29T18:46:17"/>
    <n v="332212"/>
    <x v="1962"/>
    <n v="18"/>
    <n v="34279"/>
  </r>
  <r>
    <d v="2021-04-29T18:46:52"/>
    <n v="267123"/>
    <x v="1963"/>
    <n v="18"/>
    <n v="34283"/>
  </r>
  <r>
    <d v="2021-04-29T18:48:02"/>
    <n v="157321"/>
    <x v="19"/>
    <n v="18"/>
    <n v="34285"/>
  </r>
  <r>
    <d v="2021-04-29T18:48:37"/>
    <n v="24806"/>
    <x v="9"/>
    <n v="18"/>
    <n v="34287"/>
  </r>
  <r>
    <d v="2021-04-29T18:48:37"/>
    <n v="176321"/>
    <x v="621"/>
    <n v="18"/>
    <n v="34288"/>
  </r>
  <r>
    <d v="2021-04-29T18:49:12"/>
    <n v="106945"/>
    <x v="685"/>
    <n v="18"/>
    <n v="34292"/>
  </r>
  <r>
    <d v="2021-04-29T18:49:12"/>
    <n v="210288"/>
    <x v="463"/>
    <n v="18"/>
    <n v="34297"/>
  </r>
  <r>
    <d v="2021-04-29T18:50:22"/>
    <n v="146002"/>
    <x v="127"/>
    <n v="18"/>
    <n v="34302"/>
  </r>
  <r>
    <d v="2021-04-29T18:50:22"/>
    <n v="160767"/>
    <x v="225"/>
    <n v="18"/>
    <n v="34306"/>
  </r>
  <r>
    <d v="2021-04-29T18:50:57"/>
    <n v="176807"/>
    <x v="50"/>
    <n v="18"/>
    <n v="34309"/>
  </r>
  <r>
    <d v="2021-04-29T18:50:57"/>
    <n v="255900"/>
    <x v="3"/>
    <n v="18"/>
    <n v="34310"/>
  </r>
  <r>
    <d v="2021-04-29T18:52:07"/>
    <n v="95749"/>
    <x v="1964"/>
    <n v="18"/>
    <n v="34311"/>
  </r>
  <r>
    <d v="2021-04-29T18:53:17"/>
    <n v="205625"/>
    <x v="965"/>
    <n v="18"/>
    <n v="34314"/>
  </r>
  <r>
    <d v="2021-04-29T18:53:17"/>
    <n v="28934"/>
    <x v="749"/>
    <n v="18"/>
    <n v="34319"/>
  </r>
  <r>
    <d v="2021-04-29T18:53:17"/>
    <n v="135859"/>
    <x v="899"/>
    <n v="18"/>
    <n v="34324"/>
  </r>
  <r>
    <d v="2021-04-29T18:53:17"/>
    <n v="310805"/>
    <x v="1154"/>
    <n v="18"/>
    <n v="34328"/>
  </r>
  <r>
    <d v="2021-04-29T18:54:27"/>
    <n v="14976"/>
    <x v="231"/>
    <n v="18"/>
    <n v="34331"/>
  </r>
  <r>
    <d v="2021-04-29T18:55:37"/>
    <n v="112546"/>
    <x v="19"/>
    <n v="18"/>
    <n v="34334"/>
  </r>
  <r>
    <d v="2021-04-29T18:56:12"/>
    <n v="72062"/>
    <x v="118"/>
    <n v="18"/>
    <n v="34335"/>
  </r>
  <r>
    <d v="2021-04-29T18:56:12"/>
    <n v="204589"/>
    <x v="1034"/>
    <n v="18"/>
    <n v="34336"/>
  </r>
  <r>
    <d v="2021-04-29T18:56:47"/>
    <n v="229342"/>
    <x v="19"/>
    <n v="18"/>
    <n v="34340"/>
  </r>
  <r>
    <d v="2021-04-29T18:58:31"/>
    <n v="19269"/>
    <x v="68"/>
    <n v="18"/>
    <n v="34345"/>
  </r>
  <r>
    <d v="2021-04-29T18:58:31"/>
    <n v="163220"/>
    <x v="588"/>
    <n v="18"/>
    <n v="34350"/>
  </r>
  <r>
    <d v="2021-04-29T19:00:16"/>
    <n v="33145"/>
    <x v="752"/>
    <n v="19"/>
    <n v="34354"/>
  </r>
  <r>
    <d v="2021-04-29T19:00:16"/>
    <n v="234872"/>
    <x v="929"/>
    <n v="19"/>
    <n v="34358"/>
  </r>
  <r>
    <d v="2021-04-29T19:01:26"/>
    <n v="167686"/>
    <x v="500"/>
    <n v="19"/>
    <n v="34360"/>
  </r>
  <r>
    <d v="2021-04-29T19:02:01"/>
    <n v="27969"/>
    <x v="1"/>
    <n v="19"/>
    <n v="34361"/>
  </r>
  <r>
    <d v="2021-04-29T19:02:01"/>
    <n v="76810"/>
    <x v="1683"/>
    <n v="19"/>
    <n v="34365"/>
  </r>
  <r>
    <d v="2021-04-29T19:02:36"/>
    <n v="147079"/>
    <x v="71"/>
    <n v="19"/>
    <n v="34368"/>
  </r>
  <r>
    <d v="2021-04-29T19:03:46"/>
    <n v="329647"/>
    <x v="4"/>
    <n v="19"/>
    <n v="34373"/>
  </r>
  <r>
    <d v="2021-04-29T19:04:56"/>
    <n v="125583"/>
    <x v="19"/>
    <n v="19"/>
    <n v="34375"/>
  </r>
  <r>
    <d v="2021-04-29T19:05:31"/>
    <n v="274058"/>
    <x v="147"/>
    <n v="19"/>
    <n v="34380"/>
  </r>
  <r>
    <d v="2021-04-29T19:09:35"/>
    <n v="298026"/>
    <x v="516"/>
    <n v="19"/>
    <n v="34385"/>
  </r>
  <r>
    <d v="2021-04-29T19:10:10"/>
    <n v="303488"/>
    <x v="1295"/>
    <n v="19"/>
    <n v="34388"/>
  </r>
  <r>
    <d v="2021-04-29T19:11:20"/>
    <n v="115302"/>
    <x v="306"/>
    <n v="19"/>
    <n v="34390"/>
  </r>
  <r>
    <d v="2021-04-29T19:11:55"/>
    <n v="273042"/>
    <x v="816"/>
    <n v="19"/>
    <n v="34392"/>
  </r>
  <r>
    <d v="2021-04-29T19:11:55"/>
    <n v="297585"/>
    <x v="1"/>
    <n v="19"/>
    <n v="34394"/>
  </r>
  <r>
    <d v="2021-04-29T19:12:30"/>
    <n v="32970"/>
    <x v="698"/>
    <n v="19"/>
    <n v="34395"/>
  </r>
  <r>
    <d v="2021-04-29T19:12:30"/>
    <n v="72473"/>
    <x v="15"/>
    <n v="19"/>
    <n v="34397"/>
  </r>
  <r>
    <d v="2021-04-29T19:14:15"/>
    <n v="120961"/>
    <x v="434"/>
    <n v="19"/>
    <n v="34402"/>
  </r>
  <r>
    <d v="2021-04-29T19:14:15"/>
    <n v="175200"/>
    <x v="3"/>
    <n v="19"/>
    <n v="34404"/>
  </r>
  <r>
    <d v="2021-04-29T19:14:50"/>
    <n v="86261"/>
    <x v="19"/>
    <n v="19"/>
    <n v="34408"/>
  </r>
  <r>
    <d v="2021-04-29T19:15:25"/>
    <n v="178793"/>
    <x v="160"/>
    <n v="19"/>
    <n v="34411"/>
  </r>
  <r>
    <d v="2021-04-29T19:15:50"/>
    <n v="12615"/>
    <x v="62"/>
    <n v="19"/>
    <n v="34412"/>
  </r>
  <r>
    <d v="2021-04-29T19:18:20"/>
    <n v="89153"/>
    <x v="19"/>
    <n v="19"/>
    <n v="34415"/>
  </r>
  <r>
    <d v="2021-04-29T19:18:20"/>
    <n v="100759"/>
    <x v="4"/>
    <n v="19"/>
    <n v="34419"/>
  </r>
  <r>
    <d v="2021-04-29T19:21:14"/>
    <n v="126674"/>
    <x v="157"/>
    <n v="19"/>
    <n v="34422"/>
  </r>
  <r>
    <d v="2021-04-29T19:22:59"/>
    <n v="98700"/>
    <x v="1965"/>
    <n v="19"/>
    <n v="34427"/>
  </r>
  <r>
    <d v="2021-04-29T19:22:59"/>
    <n v="99837"/>
    <x v="482"/>
    <n v="19"/>
    <n v="34428"/>
  </r>
  <r>
    <d v="2021-04-29T19:22:59"/>
    <n v="111843"/>
    <x v="4"/>
    <n v="19"/>
    <n v="34432"/>
  </r>
  <r>
    <d v="2021-04-29T19:23:34"/>
    <n v="49641"/>
    <x v="224"/>
    <n v="19"/>
    <n v="34434"/>
  </r>
  <r>
    <d v="2021-04-29T19:23:34"/>
    <n v="221594"/>
    <x v="1208"/>
    <n v="19"/>
    <n v="34437"/>
  </r>
  <r>
    <d v="2021-04-29T19:25:19"/>
    <n v="151503"/>
    <x v="1296"/>
    <n v="19"/>
    <n v="34439"/>
  </r>
  <r>
    <d v="2021-04-29T19:25:54"/>
    <n v="18501"/>
    <x v="108"/>
    <n v="19"/>
    <n v="34440"/>
  </r>
  <r>
    <d v="2021-04-29T19:25:54"/>
    <n v="230618"/>
    <x v="1966"/>
    <n v="19"/>
    <n v="34443"/>
  </r>
  <r>
    <d v="2021-04-29T19:25:54"/>
    <n v="282919"/>
    <x v="4"/>
    <n v="19"/>
    <n v="34446"/>
  </r>
  <r>
    <d v="2021-04-29T19:26:29"/>
    <n v="29864"/>
    <x v="13"/>
    <n v="19"/>
    <n v="34448"/>
  </r>
  <r>
    <d v="2021-04-29T19:27:04"/>
    <n v="218276"/>
    <x v="449"/>
    <n v="19"/>
    <n v="34451"/>
  </r>
  <r>
    <d v="2021-04-29T19:27:39"/>
    <n v="259141"/>
    <x v="172"/>
    <n v="19"/>
    <n v="34456"/>
  </r>
  <r>
    <d v="2021-04-29T19:28:49"/>
    <n v="38458"/>
    <x v="1967"/>
    <n v="19"/>
    <n v="34460"/>
  </r>
  <r>
    <d v="2021-04-29T19:29:24"/>
    <n v="210804"/>
    <x v="29"/>
    <n v="19"/>
    <n v="34463"/>
  </r>
  <r>
    <d v="2021-04-29T19:30:34"/>
    <n v="211839"/>
    <x v="251"/>
    <n v="19"/>
    <n v="34465"/>
  </r>
  <r>
    <d v="2021-04-29T19:32:19"/>
    <n v="23720"/>
    <x v="969"/>
    <n v="19"/>
    <n v="34470"/>
  </r>
  <r>
    <d v="2021-04-29T19:32:53"/>
    <n v="122622"/>
    <x v="26"/>
    <n v="19"/>
    <n v="34473"/>
  </r>
  <r>
    <d v="2021-04-29T19:33:28"/>
    <n v="190715"/>
    <x v="12"/>
    <n v="19"/>
    <n v="34478"/>
  </r>
  <r>
    <d v="2021-04-29T19:34:38"/>
    <n v="167215"/>
    <x v="1968"/>
    <n v="19"/>
    <n v="34482"/>
  </r>
  <r>
    <d v="2021-04-29T19:35:13"/>
    <n v="216641"/>
    <x v="570"/>
    <n v="19"/>
    <n v="34484"/>
  </r>
  <r>
    <d v="2021-04-29T19:35:13"/>
    <n v="347988"/>
    <x v="4"/>
    <n v="19"/>
    <n v="34485"/>
  </r>
  <r>
    <d v="2021-04-29T19:35:48"/>
    <n v="94234"/>
    <x v="4"/>
    <n v="19"/>
    <n v="34486"/>
  </r>
  <r>
    <d v="2021-04-29T19:36:29"/>
    <n v="151949"/>
    <x v="139"/>
    <n v="19"/>
    <n v="34487"/>
  </r>
  <r>
    <d v="2021-04-29T19:38:08"/>
    <n v="89705"/>
    <x v="3"/>
    <n v="19"/>
    <n v="34490"/>
  </r>
  <r>
    <d v="2021-04-29T19:39:18"/>
    <n v="195903"/>
    <x v="59"/>
    <n v="19"/>
    <n v="34495"/>
  </r>
  <r>
    <d v="2021-04-29T19:40:28"/>
    <n v="88050"/>
    <x v="327"/>
    <n v="19"/>
    <n v="34496"/>
  </r>
  <r>
    <d v="2021-04-29T19:40:28"/>
    <n v="123921"/>
    <x v="281"/>
    <n v="19"/>
    <n v="34499"/>
  </r>
  <r>
    <d v="2021-04-29T19:41:38"/>
    <n v="278574"/>
    <x v="13"/>
    <n v="19"/>
    <n v="34500"/>
  </r>
  <r>
    <d v="2021-04-29T19:42:13"/>
    <n v="73298"/>
    <x v="3"/>
    <n v="19"/>
    <n v="34503"/>
  </r>
  <r>
    <d v="2021-04-29T19:42:48"/>
    <n v="24008"/>
    <x v="1969"/>
    <n v="19"/>
    <n v="34506"/>
  </r>
  <r>
    <d v="2021-04-29T19:44:33"/>
    <n v="127391"/>
    <x v="1970"/>
    <n v="19"/>
    <n v="34507"/>
  </r>
  <r>
    <d v="2021-04-29T19:46:17"/>
    <n v="45081"/>
    <x v="109"/>
    <n v="19"/>
    <n v="34508"/>
  </r>
  <r>
    <d v="2021-04-29T19:46:34"/>
    <n v="210396"/>
    <x v="1096"/>
    <n v="19"/>
    <n v="34513"/>
  </r>
  <r>
    <d v="2021-04-29T19:46:52"/>
    <n v="152936"/>
    <x v="1971"/>
    <n v="19"/>
    <n v="34516"/>
  </r>
  <r>
    <d v="2021-04-29T19:48:02"/>
    <n v="32086"/>
    <x v="1972"/>
    <n v="19"/>
    <n v="34521"/>
  </r>
  <r>
    <d v="2021-04-29T19:48:37"/>
    <n v="297533"/>
    <x v="382"/>
    <n v="19"/>
    <n v="34523"/>
  </r>
  <r>
    <d v="2021-04-29T19:48:37"/>
    <n v="302207"/>
    <x v="19"/>
    <n v="19"/>
    <n v="34527"/>
  </r>
  <r>
    <d v="2021-04-29T19:49:12"/>
    <n v="277463"/>
    <x v="230"/>
    <n v="19"/>
    <n v="34531"/>
  </r>
  <r>
    <d v="2021-04-29T19:53:17"/>
    <n v="193683"/>
    <x v="1973"/>
    <n v="19"/>
    <n v="34532"/>
  </r>
  <r>
    <d v="2021-04-29T19:55:02"/>
    <n v="241532"/>
    <x v="382"/>
    <n v="19"/>
    <n v="34535"/>
  </r>
  <r>
    <d v="2021-04-29T19:56:12"/>
    <n v="319092"/>
    <x v="21"/>
    <n v="19"/>
    <n v="34537"/>
  </r>
  <r>
    <d v="2021-04-29T19:56:47"/>
    <n v="348955"/>
    <x v="413"/>
    <n v="19"/>
    <n v="34538"/>
  </r>
  <r>
    <d v="2021-04-29T19:57:07"/>
    <n v="276566"/>
    <x v="362"/>
    <n v="19"/>
    <n v="34541"/>
  </r>
  <r>
    <d v="2021-04-29T19:57:56"/>
    <n v="133743"/>
    <x v="80"/>
    <n v="19"/>
    <n v="34545"/>
  </r>
  <r>
    <d v="2021-04-29T19:57:56"/>
    <n v="214647"/>
    <x v="24"/>
    <n v="19"/>
    <n v="34550"/>
  </r>
  <r>
    <d v="2021-04-29T19:57:56"/>
    <n v="268557"/>
    <x v="1371"/>
    <n v="19"/>
    <n v="34552"/>
  </r>
  <r>
    <d v="2021-04-29T19:57:56"/>
    <n v="304420"/>
    <x v="1660"/>
    <n v="19"/>
    <n v="34554"/>
  </r>
  <r>
    <d v="2021-04-29T19:59:06"/>
    <n v="91375"/>
    <x v="1974"/>
    <n v="19"/>
    <n v="34558"/>
  </r>
  <r>
    <d v="2021-04-29T19:59:06"/>
    <n v="167121"/>
    <x v="213"/>
    <n v="19"/>
    <n v="34560"/>
  </r>
  <r>
    <d v="2021-04-29T19:59:41"/>
    <n v="103980"/>
    <x v="62"/>
    <n v="19"/>
    <n v="34563"/>
  </r>
  <r>
    <d v="2021-04-29T20:00:16"/>
    <n v="238840"/>
    <x v="1975"/>
    <n v="20"/>
    <n v="34568"/>
  </r>
  <r>
    <d v="2021-04-29T20:00:16"/>
    <n v="253483"/>
    <x v="80"/>
    <n v="20"/>
    <n v="34571"/>
  </r>
  <r>
    <d v="2021-04-29T20:00:51"/>
    <n v="196110"/>
    <x v="160"/>
    <n v="20"/>
    <n v="34575"/>
  </r>
  <r>
    <d v="2021-04-29T20:02:36"/>
    <n v="183684"/>
    <x v="1010"/>
    <n v="20"/>
    <n v="34579"/>
  </r>
  <r>
    <d v="2021-04-29T20:09:00"/>
    <n v="236330"/>
    <x v="806"/>
    <n v="20"/>
    <n v="34584"/>
  </r>
  <r>
    <d v="2021-04-29T20:09:00"/>
    <n v="255416"/>
    <x v="77"/>
    <n v="20"/>
    <n v="34587"/>
  </r>
  <r>
    <d v="2021-04-29T20:11:55"/>
    <n v="325678"/>
    <x v="601"/>
    <n v="20"/>
    <n v="34591"/>
  </r>
  <r>
    <d v="2021-04-29T20:12:30"/>
    <n v="96165"/>
    <x v="1976"/>
    <n v="20"/>
    <n v="34594"/>
  </r>
  <r>
    <d v="2021-04-29T20:14:50"/>
    <n v="68338"/>
    <x v="130"/>
    <n v="20"/>
    <n v="34595"/>
  </r>
  <r>
    <d v="2021-04-29T20:17:45"/>
    <n v="230722"/>
    <x v="1977"/>
    <n v="20"/>
    <n v="34600"/>
  </r>
  <r>
    <d v="2021-04-29T20:18:55"/>
    <n v="36704"/>
    <x v="108"/>
    <n v="20"/>
    <n v="34603"/>
  </r>
  <r>
    <d v="2021-04-29T20:19:30"/>
    <n v="213527"/>
    <x v="597"/>
    <n v="20"/>
    <n v="34605"/>
  </r>
  <r>
    <d v="2021-04-29T20:23:34"/>
    <n v="321774"/>
    <x v="24"/>
    <n v="20"/>
    <n v="34607"/>
  </r>
  <r>
    <d v="2021-04-29T20:24:09"/>
    <n v="105020"/>
    <x v="601"/>
    <n v="20"/>
    <n v="34610"/>
  </r>
  <r>
    <d v="2021-04-29T20:25:54"/>
    <n v="176910"/>
    <x v="3"/>
    <n v="20"/>
    <n v="34615"/>
  </r>
  <r>
    <d v="2021-04-29T20:26:29"/>
    <n v="9298"/>
    <x v="401"/>
    <n v="20"/>
    <n v="34616"/>
  </r>
  <r>
    <d v="2021-04-29T20:26:29"/>
    <n v="185930"/>
    <x v="195"/>
    <n v="20"/>
    <n v="34618"/>
  </r>
  <r>
    <d v="2021-04-29T20:27:04"/>
    <n v="164294"/>
    <x v="1208"/>
    <n v="20"/>
    <n v="34619"/>
  </r>
  <r>
    <d v="2021-04-29T20:28:49"/>
    <n v="232357"/>
    <x v="8"/>
    <n v="20"/>
    <n v="34620"/>
  </r>
  <r>
    <d v="2021-04-29T20:29:24"/>
    <n v="182715"/>
    <x v="1852"/>
    <n v="20"/>
    <n v="34623"/>
  </r>
  <r>
    <d v="2021-04-29T20:31:09"/>
    <n v="105855"/>
    <x v="73"/>
    <n v="20"/>
    <n v="34624"/>
  </r>
  <r>
    <d v="2021-04-29T20:31:09"/>
    <n v="260781"/>
    <x v="956"/>
    <n v="20"/>
    <n v="34626"/>
  </r>
  <r>
    <d v="2021-04-29T20:31:44"/>
    <n v="25354"/>
    <x v="137"/>
    <n v="20"/>
    <n v="34630"/>
  </r>
  <r>
    <d v="2021-04-29T20:36:23"/>
    <n v="64570"/>
    <x v="344"/>
    <n v="20"/>
    <n v="34632"/>
  </r>
  <r>
    <d v="2021-04-29T20:36:23"/>
    <n v="304220"/>
    <x v="77"/>
    <n v="20"/>
    <n v="34637"/>
  </r>
  <r>
    <d v="2021-04-29T20:36:58"/>
    <n v="251443"/>
    <x v="9"/>
    <n v="20"/>
    <n v="34642"/>
  </r>
  <r>
    <d v="2021-04-29T20:36:58"/>
    <n v="339374"/>
    <x v="699"/>
    <n v="20"/>
    <n v="34644"/>
  </r>
  <r>
    <d v="2021-04-29T20:37:33"/>
    <n v="38678"/>
    <x v="14"/>
    <n v="20"/>
    <n v="34647"/>
  </r>
  <r>
    <d v="2021-04-29T20:37:33"/>
    <n v="47668"/>
    <x v="136"/>
    <n v="20"/>
    <n v="34652"/>
  </r>
  <r>
    <d v="2021-04-29T20:37:33"/>
    <n v="220854"/>
    <x v="391"/>
    <n v="20"/>
    <n v="34656"/>
  </r>
  <r>
    <d v="2021-04-29T20:38:43"/>
    <n v="27141"/>
    <x v="516"/>
    <n v="20"/>
    <n v="34657"/>
  </r>
  <r>
    <d v="2021-04-29T20:39:18"/>
    <n v="231416"/>
    <x v="1978"/>
    <n v="20"/>
    <n v="34662"/>
  </r>
  <r>
    <d v="2021-04-29T20:40:28"/>
    <n v="110680"/>
    <x v="328"/>
    <n v="20"/>
    <n v="34665"/>
  </r>
  <r>
    <d v="2021-04-29T20:40:28"/>
    <n v="154620"/>
    <x v="766"/>
    <n v="20"/>
    <n v="34669"/>
  </r>
  <r>
    <d v="2021-04-29T20:40:28"/>
    <n v="260850"/>
    <x v="803"/>
    <n v="20"/>
    <n v="34670"/>
  </r>
  <r>
    <d v="2021-04-29T20:41:38"/>
    <n v="9914"/>
    <x v="1979"/>
    <n v="20"/>
    <n v="34671"/>
  </r>
  <r>
    <d v="2021-04-29T20:41:38"/>
    <n v="37299"/>
    <x v="130"/>
    <n v="20"/>
    <n v="34672"/>
  </r>
  <r>
    <d v="2021-04-29T20:42:48"/>
    <n v="69056"/>
    <x v="6"/>
    <n v="20"/>
    <n v="34675"/>
  </r>
  <r>
    <d v="2021-04-29T20:44:33"/>
    <n v="142879"/>
    <x v="220"/>
    <n v="20"/>
    <n v="34676"/>
  </r>
  <r>
    <d v="2021-04-29T20:45:07"/>
    <n v="175957"/>
    <x v="27"/>
    <n v="20"/>
    <n v="34681"/>
  </r>
  <r>
    <d v="2021-04-29T20:47:27"/>
    <n v="100888"/>
    <x v="1980"/>
    <n v="20"/>
    <n v="34682"/>
  </r>
  <r>
    <d v="2021-04-29T20:47:27"/>
    <n v="194119"/>
    <x v="131"/>
    <n v="20"/>
    <n v="34683"/>
  </r>
  <r>
    <d v="2021-04-29T20:49:47"/>
    <n v="118347"/>
    <x v="4"/>
    <n v="20"/>
    <n v="34685"/>
  </r>
  <r>
    <d v="2021-04-29T20:50:57"/>
    <n v="247033"/>
    <x v="1981"/>
    <n v="20"/>
    <n v="34686"/>
  </r>
  <r>
    <d v="2021-04-29T20:51:32"/>
    <n v="48317"/>
    <x v="1982"/>
    <n v="20"/>
    <n v="34688"/>
  </r>
  <r>
    <d v="2021-04-29T20:53:52"/>
    <n v="225793"/>
    <x v="1831"/>
    <n v="20"/>
    <n v="34692"/>
  </r>
  <r>
    <d v="2021-04-29T20:54:27"/>
    <n v="132476"/>
    <x v="19"/>
    <n v="20"/>
    <n v="34695"/>
  </r>
  <r>
    <d v="2021-04-29T20:55:02"/>
    <n v="255513"/>
    <x v="31"/>
    <n v="20"/>
    <n v="34699"/>
  </r>
  <r>
    <d v="2021-04-29T20:55:02"/>
    <n v="333432"/>
    <x v="29"/>
    <n v="20"/>
    <n v="34701"/>
  </r>
  <r>
    <d v="2021-04-29T20:56:12"/>
    <n v="243406"/>
    <x v="33"/>
    <n v="20"/>
    <n v="34706"/>
  </r>
  <r>
    <d v="2021-04-29T20:56:12"/>
    <n v="342063"/>
    <x v="3"/>
    <n v="20"/>
    <n v="34709"/>
  </r>
  <r>
    <d v="2021-04-29T20:58:31"/>
    <n v="43946"/>
    <x v="196"/>
    <n v="20"/>
    <n v="34713"/>
  </r>
  <r>
    <d v="2021-04-29T20:59:06"/>
    <n v="269077"/>
    <x v="259"/>
    <n v="20"/>
    <n v="34715"/>
  </r>
  <r>
    <d v="2021-04-29T20:59:41"/>
    <n v="289369"/>
    <x v="1024"/>
    <n v="20"/>
    <n v="34720"/>
  </r>
  <r>
    <d v="2021-04-29T21:01:26"/>
    <n v="56258"/>
    <x v="402"/>
    <n v="21"/>
    <n v="34724"/>
  </r>
  <r>
    <d v="2021-04-29T21:02:01"/>
    <n v="40109"/>
    <x v="1340"/>
    <n v="21"/>
    <n v="34728"/>
  </r>
  <r>
    <d v="2021-04-29T21:02:53"/>
    <n v="317588"/>
    <x v="3"/>
    <n v="21"/>
    <n v="34732"/>
  </r>
  <r>
    <d v="2021-04-29T21:03:11"/>
    <n v="30282"/>
    <x v="73"/>
    <n v="21"/>
    <n v="34736"/>
  </r>
  <r>
    <d v="2021-04-29T21:03:46"/>
    <n v="104705"/>
    <x v="24"/>
    <n v="21"/>
    <n v="34737"/>
  </r>
  <r>
    <d v="2021-04-29T21:03:46"/>
    <n v="174440"/>
    <x v="809"/>
    <n v="21"/>
    <n v="34742"/>
  </r>
  <r>
    <d v="2021-04-29T21:04:56"/>
    <n v="62310"/>
    <x v="682"/>
    <n v="21"/>
    <n v="34747"/>
  </r>
  <r>
    <d v="2021-04-29T21:04:56"/>
    <n v="137262"/>
    <x v="29"/>
    <n v="21"/>
    <n v="34748"/>
  </r>
  <r>
    <d v="2021-04-29T21:05:31"/>
    <n v="343124"/>
    <x v="24"/>
    <n v="21"/>
    <n v="34749"/>
  </r>
  <r>
    <d v="2021-04-29T21:08:26"/>
    <n v="149915"/>
    <x v="1201"/>
    <n v="21"/>
    <n v="34752"/>
  </r>
  <r>
    <d v="2021-04-29T21:09:00"/>
    <n v="211548"/>
    <x v="187"/>
    <n v="21"/>
    <n v="34756"/>
  </r>
  <r>
    <d v="2021-04-29T21:09:00"/>
    <n v="281500"/>
    <x v="1076"/>
    <n v="21"/>
    <n v="34760"/>
  </r>
  <r>
    <d v="2021-04-29T21:13:40"/>
    <n v="85215"/>
    <x v="18"/>
    <n v="21"/>
    <n v="34763"/>
  </r>
  <r>
    <d v="2021-04-29T21:14:15"/>
    <n v="217369"/>
    <x v="13"/>
    <n v="21"/>
    <n v="34764"/>
  </r>
  <r>
    <d v="2021-04-29T21:14:50"/>
    <n v="348754"/>
    <x v="19"/>
    <n v="21"/>
    <n v="34768"/>
  </r>
  <r>
    <d v="2021-04-29T21:15:25"/>
    <n v="142238"/>
    <x v="402"/>
    <n v="21"/>
    <n v="34772"/>
  </r>
  <r>
    <d v="2021-04-29T21:16:00"/>
    <n v="298093"/>
    <x v="1983"/>
    <n v="21"/>
    <n v="34774"/>
  </r>
  <r>
    <d v="2021-04-29T21:20:05"/>
    <n v="269482"/>
    <x v="1174"/>
    <n v="21"/>
    <n v="34775"/>
  </r>
  <r>
    <d v="2021-04-29T21:20:05"/>
    <n v="326505"/>
    <x v="88"/>
    <n v="21"/>
    <n v="34778"/>
  </r>
  <r>
    <d v="2021-04-29T21:20:40"/>
    <n v="78316"/>
    <x v="31"/>
    <n v="21"/>
    <n v="34783"/>
  </r>
  <r>
    <d v="2021-04-29T21:24:09"/>
    <n v="291917"/>
    <x v="487"/>
    <n v="21"/>
    <n v="34784"/>
  </r>
  <r>
    <d v="2021-04-29T22:17:10"/>
    <n v="254220"/>
    <x v="1984"/>
    <n v="22"/>
    <n v="34785"/>
  </r>
  <r>
    <d v="2021-04-29T23:00:51"/>
    <n v="325838"/>
    <x v="29"/>
    <n v="23"/>
    <n v="34789"/>
  </r>
  <r>
    <d v="2021-04-29T23:02:36"/>
    <n v="253408"/>
    <x v="1985"/>
    <n v="23"/>
    <n v="34793"/>
  </r>
  <r>
    <d v="2021-04-29T23:03:11"/>
    <n v="267947"/>
    <x v="203"/>
    <n v="23"/>
    <n v="34797"/>
  </r>
  <r>
    <d v="2021-04-29T23:14:50"/>
    <n v="295859"/>
    <x v="1986"/>
    <n v="23"/>
    <n v="34800"/>
  </r>
  <r>
    <d v="2021-04-29T23:42:13"/>
    <n v="59292"/>
    <x v="15"/>
    <n v="23"/>
    <n v="34801"/>
  </r>
  <r>
    <d v="2021-04-30T00:00:16"/>
    <n v="127891"/>
    <x v="3"/>
    <n v="0"/>
    <n v="34805"/>
  </r>
  <r>
    <d v="2021-04-30T00:03:11"/>
    <n v="177453"/>
    <x v="3"/>
    <n v="0"/>
    <n v="34810"/>
  </r>
  <r>
    <d v="2021-04-30T00:04:56"/>
    <n v="250798"/>
    <x v="423"/>
    <n v="0"/>
    <n v="34814"/>
  </r>
  <r>
    <d v="2021-04-30T00:05:31"/>
    <n v="315602"/>
    <x v="789"/>
    <n v="0"/>
    <n v="34818"/>
  </r>
  <r>
    <d v="2021-04-30T00:07:51"/>
    <n v="184256"/>
    <x v="1987"/>
    <n v="0"/>
    <n v="34822"/>
  </r>
  <r>
    <d v="2021-04-30T00:11:55"/>
    <n v="198463"/>
    <x v="1988"/>
    <n v="0"/>
    <n v="34823"/>
  </r>
  <r>
    <d v="2021-04-30T00:14:15"/>
    <n v="289197"/>
    <x v="14"/>
    <n v="0"/>
    <n v="34827"/>
  </r>
  <r>
    <d v="2021-04-30T00:15:25"/>
    <n v="146722"/>
    <x v="224"/>
    <n v="0"/>
    <n v="34829"/>
  </r>
  <r>
    <d v="2021-04-30T00:19:30"/>
    <n v="339464"/>
    <x v="1667"/>
    <n v="0"/>
    <n v="34830"/>
  </r>
  <r>
    <d v="2021-04-30T00:20:05"/>
    <n v="139829"/>
    <x v="1989"/>
    <n v="0"/>
    <n v="34832"/>
  </r>
  <r>
    <d v="2021-04-30T00:21:14"/>
    <n v="313886"/>
    <x v="3"/>
    <n v="0"/>
    <n v="34834"/>
  </r>
  <r>
    <d v="2021-04-30T00:28:49"/>
    <n v="290993"/>
    <x v="231"/>
    <n v="0"/>
    <n v="34839"/>
  </r>
  <r>
    <d v="2021-04-30T00:31:09"/>
    <n v="194119"/>
    <x v="118"/>
    <n v="0"/>
    <n v="34841"/>
  </r>
  <r>
    <d v="2021-04-30T00:32:53"/>
    <n v="339037"/>
    <x v="4"/>
    <n v="0"/>
    <n v="34844"/>
  </r>
  <r>
    <d v="2021-04-30T00:33:07"/>
    <n v="333479"/>
    <x v="207"/>
    <n v="0"/>
    <n v="34847"/>
  </r>
  <r>
    <d v="2021-04-30T00:39:53"/>
    <n v="320963"/>
    <x v="3"/>
    <n v="0"/>
    <n v="34851"/>
  </r>
  <r>
    <d v="2021-04-30T00:41:03"/>
    <n v="227484"/>
    <x v="15"/>
    <n v="0"/>
    <n v="34854"/>
  </r>
  <r>
    <d v="2021-04-30T00:42:13"/>
    <n v="117377"/>
    <x v="13"/>
    <n v="0"/>
    <n v="34857"/>
  </r>
  <r>
    <d v="2021-04-30T00:42:13"/>
    <n v="200723"/>
    <x v="207"/>
    <n v="0"/>
    <n v="34858"/>
  </r>
  <r>
    <d v="2021-04-30T00:44:10"/>
    <n v="193854"/>
    <x v="457"/>
    <n v="0"/>
    <n v="34862"/>
  </r>
  <r>
    <d v="2021-04-30T00:51:22"/>
    <n v="92747"/>
    <x v="431"/>
    <n v="0"/>
    <n v="34865"/>
  </r>
  <r>
    <d v="2021-04-30T00:52:42"/>
    <n v="176887"/>
    <x v="1226"/>
    <n v="0"/>
    <n v="34868"/>
  </r>
  <r>
    <d v="2021-04-30T00:54:27"/>
    <n v="21186"/>
    <x v="668"/>
    <n v="0"/>
    <n v="34870"/>
  </r>
  <r>
    <d v="2021-04-30T00:54:27"/>
    <n v="244989"/>
    <x v="1306"/>
    <n v="0"/>
    <n v="34871"/>
  </r>
  <r>
    <d v="2021-04-30T00:57:56"/>
    <n v="231416"/>
    <x v="69"/>
    <n v="0"/>
    <n v="34876"/>
  </r>
  <r>
    <d v="2021-04-30T01:05:31"/>
    <n v="88108"/>
    <x v="147"/>
    <n v="1"/>
    <n v="34878"/>
  </r>
  <r>
    <d v="2021-04-30T01:07:51"/>
    <n v="133317"/>
    <x v="595"/>
    <n v="1"/>
    <n v="34881"/>
  </r>
  <r>
    <d v="2021-04-30T01:07:51"/>
    <n v="158406"/>
    <x v="994"/>
    <n v="1"/>
    <n v="34884"/>
  </r>
  <r>
    <d v="2021-04-30T01:13:05"/>
    <n v="246235"/>
    <x v="3"/>
    <n v="1"/>
    <n v="34889"/>
  </r>
  <r>
    <d v="2021-04-30T01:19:30"/>
    <n v="273052"/>
    <x v="1990"/>
    <n v="1"/>
    <n v="34893"/>
  </r>
  <r>
    <d v="2021-04-30T01:19:41"/>
    <n v="97938"/>
    <x v="1991"/>
    <n v="1"/>
    <n v="34898"/>
  </r>
  <r>
    <d v="2021-04-30T01:22:24"/>
    <n v="226163"/>
    <x v="13"/>
    <n v="1"/>
    <n v="34902"/>
  </r>
  <r>
    <d v="2021-04-30T01:22:24"/>
    <n v="279579"/>
    <x v="491"/>
    <n v="1"/>
    <n v="34906"/>
  </r>
  <r>
    <d v="2021-04-30T01:23:02"/>
    <n v="265550"/>
    <x v="341"/>
    <n v="1"/>
    <n v="34911"/>
  </r>
  <r>
    <d v="2021-04-30T01:26:29"/>
    <n v="218326"/>
    <x v="48"/>
    <n v="1"/>
    <n v="34915"/>
  </r>
  <r>
    <d v="2021-04-30T01:28:49"/>
    <n v="265863"/>
    <x v="1457"/>
    <n v="1"/>
    <n v="34919"/>
  </r>
  <r>
    <d v="2021-04-30T01:29:24"/>
    <n v="106113"/>
    <x v="14"/>
    <n v="1"/>
    <n v="34922"/>
  </r>
  <r>
    <d v="2021-04-30T01:33:36"/>
    <n v="128958"/>
    <x v="19"/>
    <n v="1"/>
    <n v="34926"/>
  </r>
  <r>
    <d v="2021-04-30T01:33:36"/>
    <n v="253415"/>
    <x v="72"/>
    <n v="1"/>
    <n v="34929"/>
  </r>
  <r>
    <d v="2021-04-30T01:37:55"/>
    <n v="7726"/>
    <x v="704"/>
    <n v="1"/>
    <n v="34931"/>
  </r>
  <r>
    <d v="2021-04-30T01:38:43"/>
    <n v="202336"/>
    <x v="738"/>
    <n v="1"/>
    <n v="34932"/>
  </r>
  <r>
    <d v="2021-04-30T01:43:41"/>
    <n v="287098"/>
    <x v="321"/>
    <n v="1"/>
    <n v="34937"/>
  </r>
  <r>
    <d v="2021-04-30T01:45:07"/>
    <n v="16486"/>
    <x v="1383"/>
    <n v="1"/>
    <n v="34941"/>
  </r>
  <r>
    <d v="2021-04-30T01:47:02"/>
    <n v="30007"/>
    <x v="68"/>
    <n v="1"/>
    <n v="34944"/>
  </r>
  <r>
    <d v="2021-04-30T01:47:27"/>
    <n v="73725"/>
    <x v="886"/>
    <n v="1"/>
    <n v="34949"/>
  </r>
  <r>
    <d v="2021-04-30T01:48:02"/>
    <n v="243970"/>
    <x v="1992"/>
    <n v="1"/>
    <n v="34952"/>
  </r>
  <r>
    <d v="2021-04-30T01:48:58"/>
    <n v="304088"/>
    <x v="515"/>
    <n v="1"/>
    <n v="34956"/>
  </r>
  <r>
    <d v="2021-04-30T01:50:53"/>
    <n v="6641"/>
    <x v="80"/>
    <n v="1"/>
    <n v="34960"/>
  </r>
  <r>
    <d v="2021-04-30T01:52:07"/>
    <n v="106165"/>
    <x v="4"/>
    <n v="1"/>
    <n v="34963"/>
  </r>
  <r>
    <d v="2021-04-30T01:57:21"/>
    <n v="22074"/>
    <x v="677"/>
    <n v="1"/>
    <n v="34968"/>
  </r>
  <r>
    <d v="2021-04-30T01:59:02"/>
    <n v="234274"/>
    <x v="592"/>
    <n v="1"/>
    <n v="34973"/>
  </r>
  <r>
    <d v="2021-04-30T01:59:06"/>
    <n v="336709"/>
    <x v="27"/>
    <n v="1"/>
    <n v="34975"/>
  </r>
  <r>
    <d v="2021-04-30T02:01:26"/>
    <n v="229068"/>
    <x v="4"/>
    <n v="2"/>
    <n v="34976"/>
  </r>
  <r>
    <d v="2021-04-30T02:09:36"/>
    <n v="213445"/>
    <x v="622"/>
    <n v="2"/>
    <n v="34980"/>
  </r>
  <r>
    <d v="2021-04-30T02:20:40"/>
    <n v="203480"/>
    <x v="13"/>
    <n v="2"/>
    <n v="34982"/>
  </r>
  <r>
    <d v="2021-04-30T02:26:24"/>
    <n v="46791"/>
    <x v="775"/>
    <n v="2"/>
    <n v="34984"/>
  </r>
  <r>
    <d v="2021-04-30T02:28:48"/>
    <n v="279053"/>
    <x v="7"/>
    <n v="2"/>
    <n v="34986"/>
  </r>
  <r>
    <d v="2021-04-30T02:31:44"/>
    <n v="287945"/>
    <x v="1993"/>
    <n v="2"/>
    <n v="34991"/>
  </r>
  <r>
    <d v="2021-04-30T02:41:03"/>
    <n v="189183"/>
    <x v="4"/>
    <n v="2"/>
    <n v="34992"/>
  </r>
  <r>
    <d v="2021-04-30T02:43:41"/>
    <n v="45081"/>
    <x v="3"/>
    <n v="2"/>
    <n v="34997"/>
  </r>
  <r>
    <d v="2021-04-30T02:52:07"/>
    <n v="222685"/>
    <x v="517"/>
    <n v="2"/>
    <n v="35002"/>
  </r>
  <r>
    <d v="2021-04-30T02:57:56"/>
    <n v="309011"/>
    <x v="3"/>
    <n v="2"/>
    <n v="35004"/>
  </r>
  <r>
    <d v="2021-04-30T03:23:34"/>
    <n v="47298"/>
    <x v="265"/>
    <n v="3"/>
    <n v="35006"/>
  </r>
  <r>
    <d v="2021-04-30T03:25:55"/>
    <n v="143108"/>
    <x v="12"/>
    <n v="3"/>
    <n v="35008"/>
  </r>
  <r>
    <d v="2021-04-30T03:29:24"/>
    <n v="292424"/>
    <x v="4"/>
    <n v="3"/>
    <n v="35009"/>
  </r>
  <r>
    <d v="2021-04-30T03:34:05"/>
    <n v="76426"/>
    <x v="4"/>
    <n v="3"/>
    <n v="35013"/>
  </r>
  <r>
    <d v="2021-04-30T03:38:43"/>
    <n v="43488"/>
    <x v="1645"/>
    <n v="3"/>
    <n v="35015"/>
  </r>
  <r>
    <d v="2021-04-30T03:46:17"/>
    <n v="56937"/>
    <x v="149"/>
    <n v="3"/>
    <n v="35019"/>
  </r>
  <r>
    <d v="2021-04-30T03:50:24"/>
    <n v="152559"/>
    <x v="20"/>
    <n v="3"/>
    <n v="35020"/>
  </r>
  <r>
    <d v="2021-04-30T03:52:48"/>
    <n v="269202"/>
    <x v="1247"/>
    <n v="3"/>
    <n v="35023"/>
  </r>
  <r>
    <d v="2021-04-30T04:00:16"/>
    <n v="239620"/>
    <x v="1994"/>
    <n v="4"/>
    <n v="35024"/>
  </r>
  <r>
    <d v="2021-04-30T04:02:24"/>
    <n v="312284"/>
    <x v="3"/>
    <n v="4"/>
    <n v="35029"/>
  </r>
  <r>
    <d v="2021-04-30T04:03:11"/>
    <n v="251893"/>
    <x v="759"/>
    <n v="4"/>
    <n v="35034"/>
  </r>
  <r>
    <d v="2021-04-30T04:06:14"/>
    <n v="84439"/>
    <x v="71"/>
    <n v="4"/>
    <n v="35036"/>
  </r>
  <r>
    <d v="2021-04-30T04:07:16"/>
    <n v="8144"/>
    <x v="19"/>
    <n v="4"/>
    <n v="35041"/>
  </r>
  <r>
    <d v="2021-04-30T04:08:26"/>
    <n v="348061"/>
    <x v="109"/>
    <n v="4"/>
    <n v="35042"/>
  </r>
  <r>
    <d v="2021-04-30T04:19:41"/>
    <n v="90458"/>
    <x v="1724"/>
    <n v="4"/>
    <n v="35047"/>
  </r>
  <r>
    <d v="2021-04-30T04:23:34"/>
    <n v="178571"/>
    <x v="14"/>
    <n v="4"/>
    <n v="35048"/>
  </r>
  <r>
    <d v="2021-04-30T04:25:54"/>
    <n v="287006"/>
    <x v="58"/>
    <n v="4"/>
    <n v="35050"/>
  </r>
  <r>
    <d v="2021-04-30T04:40:48"/>
    <n v="31970"/>
    <x v="1028"/>
    <n v="4"/>
    <n v="35054"/>
  </r>
  <r>
    <d v="2021-04-30T04:44:38"/>
    <n v="159780"/>
    <x v="147"/>
    <n v="4"/>
    <n v="35058"/>
  </r>
  <r>
    <d v="2021-04-30T04:53:46"/>
    <n v="170085"/>
    <x v="343"/>
    <n v="4"/>
    <n v="35060"/>
  </r>
  <r>
    <d v="2021-04-30T05:02:24"/>
    <n v="288936"/>
    <x v="3"/>
    <n v="5"/>
    <n v="35065"/>
  </r>
  <r>
    <d v="2021-04-30T05:04:19"/>
    <n v="289003"/>
    <x v="565"/>
    <n v="5"/>
    <n v="35066"/>
  </r>
  <r>
    <d v="2021-04-30T05:22:34"/>
    <n v="31349"/>
    <x v="20"/>
    <n v="5"/>
    <n v="35070"/>
  </r>
  <r>
    <d v="2021-04-30T05:34:34"/>
    <n v="332212"/>
    <x v="568"/>
    <n v="5"/>
    <n v="35072"/>
  </r>
  <r>
    <d v="2021-04-30T05:35:13"/>
    <n v="39804"/>
    <x v="19"/>
    <n v="5"/>
    <n v="35077"/>
  </r>
  <r>
    <d v="2021-04-30T05:43:41"/>
    <n v="148841"/>
    <x v="19"/>
    <n v="5"/>
    <n v="35081"/>
  </r>
  <r>
    <d v="2021-04-30T06:03:11"/>
    <n v="272113"/>
    <x v="149"/>
    <n v="6"/>
    <n v="35082"/>
  </r>
  <r>
    <d v="2021-04-30T06:03:22"/>
    <n v="121388"/>
    <x v="1995"/>
    <n v="6"/>
    <n v="35084"/>
  </r>
  <r>
    <d v="2021-04-30T06:04:19"/>
    <n v="308541"/>
    <x v="945"/>
    <n v="6"/>
    <n v="35087"/>
  </r>
  <r>
    <d v="2021-04-30T06:07:51"/>
    <n v="340604"/>
    <x v="966"/>
    <n v="6"/>
    <n v="35088"/>
  </r>
  <r>
    <d v="2021-04-30T06:09:07"/>
    <n v="186315"/>
    <x v="89"/>
    <n v="6"/>
    <n v="35089"/>
  </r>
  <r>
    <d v="2021-04-30T06:14:50"/>
    <n v="164089"/>
    <x v="71"/>
    <n v="6"/>
    <n v="35092"/>
  </r>
  <r>
    <d v="2021-04-30T06:22:05"/>
    <n v="34533"/>
    <x v="147"/>
    <n v="6"/>
    <n v="35095"/>
  </r>
  <r>
    <d v="2021-04-30T06:32:19"/>
    <n v="325464"/>
    <x v="109"/>
    <n v="6"/>
    <n v="35097"/>
  </r>
  <r>
    <d v="2021-04-30T06:36:58"/>
    <n v="184629"/>
    <x v="548"/>
    <n v="6"/>
    <n v="35101"/>
  </r>
  <r>
    <d v="2021-04-30T06:41:38"/>
    <n v="335074"/>
    <x v="192"/>
    <n v="6"/>
    <n v="35104"/>
  </r>
  <r>
    <d v="2021-04-30T06:43:23"/>
    <n v="28181"/>
    <x v="306"/>
    <n v="6"/>
    <n v="35108"/>
  </r>
  <r>
    <d v="2021-04-30T06:50:22"/>
    <n v="53465"/>
    <x v="1535"/>
    <n v="6"/>
    <n v="35111"/>
  </r>
  <r>
    <d v="2021-04-30T06:52:42"/>
    <n v="151734"/>
    <x v="13"/>
    <n v="6"/>
    <n v="35116"/>
  </r>
  <r>
    <d v="2021-04-30T07:00:00"/>
    <n v="54260"/>
    <x v="1315"/>
    <n v="7"/>
    <n v="35119"/>
  </r>
  <r>
    <d v="2021-04-30T07:09:36"/>
    <n v="235317"/>
    <x v="19"/>
    <n v="7"/>
    <n v="35122"/>
  </r>
  <r>
    <d v="2021-04-30T07:17:17"/>
    <n v="53060"/>
    <x v="71"/>
    <n v="7"/>
    <n v="35127"/>
  </r>
  <r>
    <d v="2021-04-30T07:23:34"/>
    <n v="275664"/>
    <x v="1552"/>
    <n v="7"/>
    <n v="35128"/>
  </r>
  <r>
    <d v="2021-04-30T07:30:43"/>
    <n v="306152"/>
    <x v="3"/>
    <n v="7"/>
    <n v="35129"/>
  </r>
  <r>
    <d v="2021-04-30T07:31:44"/>
    <n v="51605"/>
    <x v="62"/>
    <n v="7"/>
    <n v="35132"/>
  </r>
  <r>
    <d v="2021-04-30T07:36:58"/>
    <n v="142343"/>
    <x v="20"/>
    <n v="7"/>
    <n v="35137"/>
  </r>
  <r>
    <d v="2021-04-30T07:43:23"/>
    <n v="31650"/>
    <x v="88"/>
    <n v="7"/>
    <n v="35141"/>
  </r>
  <r>
    <d v="2021-04-30T07:43:58"/>
    <n v="247878"/>
    <x v="195"/>
    <n v="7"/>
    <n v="35145"/>
  </r>
  <r>
    <d v="2021-04-30T07:49:47"/>
    <n v="207284"/>
    <x v="457"/>
    <n v="7"/>
    <n v="35148"/>
  </r>
  <r>
    <d v="2021-04-30T07:55:37"/>
    <n v="42511"/>
    <x v="77"/>
    <n v="7"/>
    <n v="35151"/>
  </r>
  <r>
    <d v="2021-04-30T08:04:56"/>
    <n v="301148"/>
    <x v="243"/>
    <n v="8"/>
    <n v="35152"/>
  </r>
  <r>
    <d v="2021-04-30T08:11:02"/>
    <n v="121598"/>
    <x v="19"/>
    <n v="8"/>
    <n v="35154"/>
  </r>
  <r>
    <d v="2021-04-30T08:13:05"/>
    <n v="212789"/>
    <x v="19"/>
    <n v="8"/>
    <n v="35156"/>
  </r>
  <r>
    <d v="2021-04-30T08:20:40"/>
    <n v="167686"/>
    <x v="1996"/>
    <n v="8"/>
    <n v="35160"/>
  </r>
  <r>
    <d v="2021-04-30T08:35:13"/>
    <n v="284039"/>
    <x v="504"/>
    <n v="8"/>
    <n v="35163"/>
  </r>
  <r>
    <d v="2021-04-30T08:35:48"/>
    <n v="326505"/>
    <x v="1335"/>
    <n v="8"/>
    <n v="35168"/>
  </r>
  <r>
    <d v="2021-04-30T08:53:17"/>
    <n v="140118"/>
    <x v="19"/>
    <n v="8"/>
    <n v="35173"/>
  </r>
  <r>
    <d v="2021-04-30T08:53:17"/>
    <n v="179773"/>
    <x v="13"/>
    <n v="8"/>
    <n v="35178"/>
  </r>
  <r>
    <d v="2021-04-30T08:57:56"/>
    <n v="194572"/>
    <x v="71"/>
    <n v="8"/>
    <n v="35179"/>
  </r>
  <r>
    <d v="2021-04-30T09:00:16"/>
    <n v="271540"/>
    <x v="1852"/>
    <n v="9"/>
    <n v="35183"/>
  </r>
  <r>
    <d v="2021-04-30T09:05:31"/>
    <n v="156990"/>
    <x v="1997"/>
    <n v="9"/>
    <n v="35188"/>
  </r>
  <r>
    <d v="2021-04-30T09:08:26"/>
    <n v="212705"/>
    <x v="1760"/>
    <n v="9"/>
    <n v="35191"/>
  </r>
  <r>
    <d v="2021-04-30T09:08:38"/>
    <n v="172662"/>
    <x v="1417"/>
    <n v="9"/>
    <n v="35196"/>
  </r>
  <r>
    <d v="2021-04-30T09:11:20"/>
    <n v="197957"/>
    <x v="7"/>
    <n v="9"/>
    <n v="35199"/>
  </r>
  <r>
    <d v="2021-04-30T09:12:30"/>
    <n v="311383"/>
    <x v="13"/>
    <n v="9"/>
    <n v="35201"/>
  </r>
  <r>
    <d v="2021-04-30T09:16:35"/>
    <n v="277953"/>
    <x v="3"/>
    <n v="9"/>
    <n v="35203"/>
  </r>
  <r>
    <d v="2021-04-30T09:18:55"/>
    <n v="251733"/>
    <x v="492"/>
    <n v="9"/>
    <n v="35205"/>
  </r>
  <r>
    <d v="2021-04-30T09:21:07"/>
    <n v="6784"/>
    <x v="1359"/>
    <n v="9"/>
    <n v="35208"/>
  </r>
  <r>
    <d v="2021-04-30T09:27:04"/>
    <n v="89124"/>
    <x v="109"/>
    <n v="9"/>
    <n v="35213"/>
  </r>
  <r>
    <d v="2021-04-30T09:27:39"/>
    <n v="213263"/>
    <x v="27"/>
    <n v="9"/>
    <n v="35218"/>
  </r>
  <r>
    <d v="2021-04-30T09:33:28"/>
    <n v="236447"/>
    <x v="27"/>
    <n v="9"/>
    <n v="35219"/>
  </r>
  <r>
    <d v="2021-04-30T09:39:18"/>
    <n v="58042"/>
    <x v="295"/>
    <n v="9"/>
    <n v="35224"/>
  </r>
  <r>
    <d v="2021-04-30T09:41:17"/>
    <n v="340148"/>
    <x v="354"/>
    <n v="9"/>
    <n v="35228"/>
  </r>
  <r>
    <d v="2021-04-30T09:45:07"/>
    <n v="298136"/>
    <x v="1182"/>
    <n v="9"/>
    <n v="35231"/>
  </r>
  <r>
    <d v="2021-04-30T09:46:52"/>
    <n v="40565"/>
    <x v="104"/>
    <n v="9"/>
    <n v="35234"/>
  </r>
  <r>
    <d v="2021-04-30T09:48:02"/>
    <n v="226762"/>
    <x v="349"/>
    <n v="9"/>
    <n v="35237"/>
  </r>
  <r>
    <d v="2021-04-30T09:50:22"/>
    <n v="280643"/>
    <x v="13"/>
    <n v="9"/>
    <n v="35240"/>
  </r>
  <r>
    <d v="2021-04-30T09:53:17"/>
    <n v="245424"/>
    <x v="65"/>
    <n v="9"/>
    <n v="35242"/>
  </r>
  <r>
    <d v="2021-04-30T09:56:10"/>
    <n v="259850"/>
    <x v="108"/>
    <n v="9"/>
    <n v="35244"/>
  </r>
  <r>
    <d v="2021-04-30T09:58:31"/>
    <n v="145450"/>
    <x v="27"/>
    <n v="9"/>
    <n v="35249"/>
  </r>
  <r>
    <d v="2021-04-30T10:00:51"/>
    <n v="215308"/>
    <x v="1998"/>
    <n v="10"/>
    <n v="35250"/>
  </r>
  <r>
    <d v="2021-04-30T10:00:51"/>
    <n v="69502"/>
    <x v="29"/>
    <n v="10"/>
    <n v="35253"/>
  </r>
  <r>
    <d v="2021-04-30T10:01:26"/>
    <n v="27149"/>
    <x v="1674"/>
    <n v="10"/>
    <n v="35254"/>
  </r>
  <r>
    <d v="2021-04-30T10:07:16"/>
    <n v="57395"/>
    <x v="29"/>
    <n v="10"/>
    <n v="35259"/>
  </r>
  <r>
    <d v="2021-04-30T10:13:40"/>
    <n v="241109"/>
    <x v="1022"/>
    <n v="10"/>
    <n v="35262"/>
  </r>
  <r>
    <d v="2021-04-30T10:24:09"/>
    <n v="276750"/>
    <x v="1999"/>
    <n v="10"/>
    <n v="35263"/>
  </r>
  <r>
    <d v="2021-04-30T10:26:24"/>
    <n v="99620"/>
    <x v="29"/>
    <n v="10"/>
    <n v="35264"/>
  </r>
  <r>
    <d v="2021-04-30T10:34:05"/>
    <n v="127391"/>
    <x v="1247"/>
    <n v="10"/>
    <n v="35268"/>
  </r>
  <r>
    <d v="2021-04-30T10:35:48"/>
    <n v="105124"/>
    <x v="327"/>
    <n v="10"/>
    <n v="35273"/>
  </r>
  <r>
    <d v="2021-04-30T10:36:58"/>
    <n v="228003"/>
    <x v="1297"/>
    <n v="10"/>
    <n v="35276"/>
  </r>
  <r>
    <d v="2021-04-30T10:39:50"/>
    <n v="1536"/>
    <x v="54"/>
    <n v="10"/>
    <n v="35278"/>
  </r>
  <r>
    <d v="2021-04-30T10:43:58"/>
    <n v="25071"/>
    <x v="204"/>
    <n v="10"/>
    <n v="35279"/>
  </r>
  <r>
    <d v="2021-04-30T10:44:33"/>
    <n v="82528"/>
    <x v="682"/>
    <n v="10"/>
    <n v="35282"/>
  </r>
  <r>
    <d v="2021-04-30T10:46:17"/>
    <n v="253129"/>
    <x v="13"/>
    <n v="10"/>
    <n v="35284"/>
  </r>
  <r>
    <d v="2021-04-30T10:48:00"/>
    <n v="307512"/>
    <x v="1835"/>
    <n v="10"/>
    <n v="35286"/>
  </r>
  <r>
    <d v="2021-04-30T10:49:47"/>
    <n v="246525"/>
    <x v="3"/>
    <n v="10"/>
    <n v="35289"/>
  </r>
  <r>
    <d v="2021-04-30T10:52:48"/>
    <n v="80396"/>
    <x v="130"/>
    <n v="10"/>
    <n v="35291"/>
  </r>
  <r>
    <d v="2021-04-30T10:53:52"/>
    <n v="5840"/>
    <x v="13"/>
    <n v="10"/>
    <n v="35296"/>
  </r>
  <r>
    <d v="2021-04-30T10:54:27"/>
    <n v="85501"/>
    <x v="4"/>
    <n v="10"/>
    <n v="35298"/>
  </r>
  <r>
    <d v="2021-04-30T10:55:02"/>
    <n v="18218"/>
    <x v="79"/>
    <n v="10"/>
    <n v="35299"/>
  </r>
  <r>
    <d v="2021-04-30T10:59:41"/>
    <n v="33797"/>
    <x v="671"/>
    <n v="10"/>
    <n v="35303"/>
  </r>
  <r>
    <d v="2021-04-30T11:01:26"/>
    <n v="316718"/>
    <x v="14"/>
    <n v="11"/>
    <n v="35307"/>
  </r>
  <r>
    <d v="2021-04-30T11:02:36"/>
    <n v="175200"/>
    <x v="2000"/>
    <n v="11"/>
    <n v="35308"/>
  </r>
  <r>
    <d v="2021-04-30T11:02:36"/>
    <n v="179155"/>
    <x v="9"/>
    <n v="11"/>
    <n v="35312"/>
  </r>
  <r>
    <d v="2021-04-30T11:06:06"/>
    <n v="242843"/>
    <x v="1857"/>
    <n v="11"/>
    <n v="35317"/>
  </r>
  <r>
    <d v="2021-04-30T11:06:41"/>
    <n v="12766"/>
    <x v="45"/>
    <n v="11"/>
    <n v="35322"/>
  </r>
  <r>
    <d v="2021-04-30T11:06:41"/>
    <n v="168577"/>
    <x v="961"/>
    <n v="11"/>
    <n v="35323"/>
  </r>
  <r>
    <d v="2021-04-30T11:06:43"/>
    <n v="315060"/>
    <x v="1430"/>
    <n v="11"/>
    <n v="35328"/>
  </r>
  <r>
    <d v="2021-04-30T11:08:26"/>
    <n v="225078"/>
    <x v="29"/>
    <n v="11"/>
    <n v="35332"/>
  </r>
  <r>
    <d v="2021-04-30T11:08:38"/>
    <n v="333442"/>
    <x v="13"/>
    <n v="11"/>
    <n v="35337"/>
  </r>
  <r>
    <d v="2021-04-30T11:11:20"/>
    <n v="244427"/>
    <x v="547"/>
    <n v="11"/>
    <n v="35340"/>
  </r>
  <r>
    <d v="2021-04-30T11:12:29"/>
    <n v="295856"/>
    <x v="68"/>
    <n v="11"/>
    <n v="35345"/>
  </r>
  <r>
    <d v="2021-04-30T11:12:30"/>
    <n v="64840"/>
    <x v="73"/>
    <n v="11"/>
    <n v="35349"/>
  </r>
  <r>
    <d v="2021-04-30T11:13:05"/>
    <n v="70273"/>
    <x v="77"/>
    <n v="11"/>
    <n v="35351"/>
  </r>
  <r>
    <d v="2021-04-30T11:14:50"/>
    <n v="265060"/>
    <x v="3"/>
    <n v="11"/>
    <n v="35353"/>
  </r>
  <r>
    <d v="2021-04-30T11:15:25"/>
    <n v="205881"/>
    <x v="939"/>
    <n v="11"/>
    <n v="35358"/>
  </r>
  <r>
    <d v="2021-04-30T11:15:25"/>
    <n v="343421"/>
    <x v="13"/>
    <n v="11"/>
    <n v="35363"/>
  </r>
  <r>
    <d v="2021-04-30T11:17:10"/>
    <n v="164773"/>
    <x v="59"/>
    <n v="11"/>
    <n v="35366"/>
  </r>
  <r>
    <d v="2021-04-30T11:17:45"/>
    <n v="136404"/>
    <x v="125"/>
    <n v="11"/>
    <n v="35370"/>
  </r>
  <r>
    <d v="2021-04-30T11:18:20"/>
    <n v="78952"/>
    <x v="504"/>
    <n v="11"/>
    <n v="35374"/>
  </r>
  <r>
    <d v="2021-04-30T11:18:20"/>
    <n v="325217"/>
    <x v="14"/>
    <n v="11"/>
    <n v="35376"/>
  </r>
  <r>
    <d v="2021-04-30T11:18:20"/>
    <n v="49581"/>
    <x v="149"/>
    <n v="11"/>
    <n v="35381"/>
  </r>
  <r>
    <d v="2021-04-30T11:19:30"/>
    <n v="9646"/>
    <x v="2001"/>
    <n v="11"/>
    <n v="35383"/>
  </r>
  <r>
    <d v="2021-04-30T11:22:24"/>
    <n v="208235"/>
    <x v="3"/>
    <n v="11"/>
    <n v="35385"/>
  </r>
  <r>
    <d v="2021-04-30T11:24:44"/>
    <n v="219742"/>
    <x v="835"/>
    <n v="11"/>
    <n v="35389"/>
  </r>
  <r>
    <d v="2021-04-30T11:24:44"/>
    <n v="313914"/>
    <x v="360"/>
    <n v="11"/>
    <n v="35393"/>
  </r>
  <r>
    <d v="2021-04-30T11:28:49"/>
    <n v="234786"/>
    <x v="27"/>
    <n v="11"/>
    <n v="35396"/>
  </r>
  <r>
    <d v="2021-04-30T11:33:07"/>
    <n v="330846"/>
    <x v="2002"/>
    <n v="11"/>
    <n v="35399"/>
  </r>
  <r>
    <d v="2021-04-30T11:33:28"/>
    <n v="139247"/>
    <x v="3"/>
    <n v="11"/>
    <n v="35403"/>
  </r>
  <r>
    <d v="2021-04-30T11:35:48"/>
    <n v="172607"/>
    <x v="923"/>
    <n v="11"/>
    <n v="35405"/>
  </r>
  <r>
    <d v="2021-04-30T11:36:23"/>
    <n v="86061"/>
    <x v="326"/>
    <n v="11"/>
    <n v="35407"/>
  </r>
  <r>
    <d v="2021-04-30T11:36:23"/>
    <n v="263469"/>
    <x v="255"/>
    <n v="11"/>
    <n v="35411"/>
  </r>
  <r>
    <d v="2021-04-30T11:36:23"/>
    <n v="323665"/>
    <x v="426"/>
    <n v="11"/>
    <n v="35414"/>
  </r>
  <r>
    <d v="2021-04-30T11:36:58"/>
    <n v="134263"/>
    <x v="374"/>
    <n v="11"/>
    <n v="35417"/>
  </r>
  <r>
    <d v="2021-04-30T11:36:58"/>
    <n v="343942"/>
    <x v="13"/>
    <n v="11"/>
    <n v="35422"/>
  </r>
  <r>
    <d v="2021-04-30T11:37:33"/>
    <n v="146869"/>
    <x v="306"/>
    <n v="11"/>
    <n v="35425"/>
  </r>
  <r>
    <d v="2021-04-30T11:37:33"/>
    <n v="201133"/>
    <x v="14"/>
    <n v="11"/>
    <n v="35428"/>
  </r>
  <r>
    <d v="2021-04-30T11:37:33"/>
    <n v="266078"/>
    <x v="1603"/>
    <n v="11"/>
    <n v="35429"/>
  </r>
  <r>
    <d v="2021-04-30T11:38:43"/>
    <n v="250494"/>
    <x v="223"/>
    <n v="11"/>
    <n v="35431"/>
  </r>
  <r>
    <d v="2021-04-30T11:44:33"/>
    <n v="275532"/>
    <x v="27"/>
    <n v="11"/>
    <n v="35434"/>
  </r>
  <r>
    <d v="2021-04-30T11:45:42"/>
    <n v="27859"/>
    <x v="1240"/>
    <n v="11"/>
    <n v="35435"/>
  </r>
  <r>
    <d v="2021-04-30T11:46:52"/>
    <n v="244989"/>
    <x v="24"/>
    <n v="11"/>
    <n v="35436"/>
  </r>
  <r>
    <d v="2021-04-30T11:48:02"/>
    <n v="228460"/>
    <x v="398"/>
    <n v="11"/>
    <n v="35440"/>
  </r>
  <r>
    <d v="2021-04-30T11:49:47"/>
    <n v="32947"/>
    <x v="1076"/>
    <n v="11"/>
    <n v="35445"/>
  </r>
  <r>
    <d v="2021-04-30T11:49:47"/>
    <n v="133994"/>
    <x v="598"/>
    <n v="11"/>
    <n v="35450"/>
  </r>
  <r>
    <d v="2021-04-30T11:49:47"/>
    <n v="136492"/>
    <x v="2003"/>
    <n v="11"/>
    <n v="35453"/>
  </r>
  <r>
    <d v="2021-04-30T11:51:32"/>
    <n v="311829"/>
    <x v="112"/>
    <n v="11"/>
    <n v="35455"/>
  </r>
  <r>
    <d v="2021-04-30T11:52:07"/>
    <n v="281939"/>
    <x v="14"/>
    <n v="11"/>
    <n v="35458"/>
  </r>
  <r>
    <d v="2021-04-30T11:57:56"/>
    <n v="68115"/>
    <x v="24"/>
    <n v="11"/>
    <n v="35460"/>
  </r>
  <r>
    <d v="2021-04-30T12:06:14"/>
    <n v="158555"/>
    <x v="2004"/>
    <n v="12"/>
    <n v="35462"/>
  </r>
  <r>
    <d v="2021-04-30T12:07:51"/>
    <n v="25105"/>
    <x v="17"/>
    <n v="12"/>
    <n v="35463"/>
  </r>
  <r>
    <d v="2021-04-30T12:10:10"/>
    <n v="51742"/>
    <x v="861"/>
    <n v="12"/>
    <n v="35468"/>
  </r>
  <r>
    <d v="2021-04-30T12:11:02"/>
    <n v="171641"/>
    <x v="7"/>
    <n v="12"/>
    <n v="35469"/>
  </r>
  <r>
    <d v="2021-04-30T12:13:26"/>
    <n v="120056"/>
    <x v="921"/>
    <n v="12"/>
    <n v="35470"/>
  </r>
  <r>
    <d v="2021-04-30T12:20:05"/>
    <n v="176487"/>
    <x v="5"/>
    <n v="12"/>
    <n v="35475"/>
  </r>
  <r>
    <d v="2021-04-30T12:20:05"/>
    <n v="295446"/>
    <x v="3"/>
    <n v="12"/>
    <n v="35479"/>
  </r>
  <r>
    <d v="2021-04-30T12:20:40"/>
    <n v="296148"/>
    <x v="130"/>
    <n v="12"/>
    <n v="35482"/>
  </r>
  <r>
    <d v="2021-04-30T12:23:31"/>
    <n v="200617"/>
    <x v="62"/>
    <n v="12"/>
    <n v="35485"/>
  </r>
  <r>
    <d v="2021-04-30T12:23:34"/>
    <n v="142962"/>
    <x v="803"/>
    <n v="12"/>
    <n v="35487"/>
  </r>
  <r>
    <d v="2021-04-30T12:26:29"/>
    <n v="335923"/>
    <x v="9"/>
    <n v="12"/>
    <n v="35488"/>
  </r>
  <r>
    <d v="2021-04-30T12:27:04"/>
    <n v="268816"/>
    <x v="1005"/>
    <n v="12"/>
    <n v="35491"/>
  </r>
  <r>
    <d v="2021-04-30T12:27:04"/>
    <n v="297348"/>
    <x v="344"/>
    <n v="12"/>
    <n v="35495"/>
  </r>
  <r>
    <d v="2021-04-30T12:29:24"/>
    <n v="56355"/>
    <x v="21"/>
    <n v="12"/>
    <n v="35500"/>
  </r>
  <r>
    <d v="2021-04-30T12:29:59"/>
    <n v="22960"/>
    <x v="3"/>
    <n v="12"/>
    <n v="35501"/>
  </r>
  <r>
    <d v="2021-04-30T12:31:44"/>
    <n v="16112"/>
    <x v="1298"/>
    <n v="12"/>
    <n v="35504"/>
  </r>
  <r>
    <d v="2021-04-30T12:31:44"/>
    <n v="67680"/>
    <x v="68"/>
    <n v="12"/>
    <n v="35506"/>
  </r>
  <r>
    <d v="2021-04-30T12:31:44"/>
    <n v="73169"/>
    <x v="74"/>
    <n v="12"/>
    <n v="35508"/>
  </r>
  <r>
    <d v="2021-04-30T12:32:19"/>
    <n v="39099"/>
    <x v="2005"/>
    <n v="12"/>
    <n v="35510"/>
  </r>
  <r>
    <d v="2021-04-30T12:34:03"/>
    <n v="321531"/>
    <x v="395"/>
    <n v="12"/>
    <n v="35511"/>
  </r>
  <r>
    <d v="2021-04-30T12:35:48"/>
    <n v="83200"/>
    <x v="19"/>
    <n v="12"/>
    <n v="35515"/>
  </r>
  <r>
    <d v="2021-04-30T12:36:23"/>
    <n v="239666"/>
    <x v="2006"/>
    <n v="12"/>
    <n v="35518"/>
  </r>
  <r>
    <d v="2021-04-30T12:38:43"/>
    <n v="15044"/>
    <x v="77"/>
    <n v="12"/>
    <n v="35520"/>
  </r>
  <r>
    <d v="2021-04-30T12:39:53"/>
    <n v="321329"/>
    <x v="27"/>
    <n v="12"/>
    <n v="35521"/>
  </r>
  <r>
    <d v="2021-04-30T12:41:38"/>
    <n v="68638"/>
    <x v="201"/>
    <n v="12"/>
    <n v="35525"/>
  </r>
  <r>
    <d v="2021-04-30T12:42:48"/>
    <n v="331856"/>
    <x v="835"/>
    <n v="12"/>
    <n v="35526"/>
  </r>
  <r>
    <d v="2021-04-30T12:43:23"/>
    <n v="147502"/>
    <x v="318"/>
    <n v="12"/>
    <n v="35528"/>
  </r>
  <r>
    <d v="2021-04-30T12:46:17"/>
    <n v="249554"/>
    <x v="29"/>
    <n v="12"/>
    <n v="35531"/>
  </r>
  <r>
    <d v="2021-04-30T12:46:17"/>
    <n v="103412"/>
    <x v="3"/>
    <n v="12"/>
    <n v="35534"/>
  </r>
  <r>
    <d v="2021-04-30T12:46:17"/>
    <n v="110227"/>
    <x v="6"/>
    <n v="12"/>
    <n v="35537"/>
  </r>
  <r>
    <d v="2021-04-30T12:46:17"/>
    <n v="184288"/>
    <x v="77"/>
    <n v="12"/>
    <n v="35542"/>
  </r>
  <r>
    <d v="2021-04-30T12:47:27"/>
    <n v="234844"/>
    <x v="121"/>
    <n v="12"/>
    <n v="35545"/>
  </r>
  <r>
    <d v="2021-04-30T12:48:37"/>
    <n v="335161"/>
    <x v="563"/>
    <n v="12"/>
    <n v="35548"/>
  </r>
  <r>
    <d v="2021-04-30T12:49:12"/>
    <n v="200461"/>
    <x v="4"/>
    <n v="12"/>
    <n v="35550"/>
  </r>
  <r>
    <d v="2021-04-30T12:49:12"/>
    <n v="182021"/>
    <x v="3"/>
    <n v="12"/>
    <n v="35553"/>
  </r>
  <r>
    <d v="2021-04-30T12:50:22"/>
    <n v="267123"/>
    <x v="27"/>
    <n v="12"/>
    <n v="35557"/>
  </r>
  <r>
    <d v="2021-04-30T12:50:57"/>
    <n v="128686"/>
    <x v="109"/>
    <n v="12"/>
    <n v="35562"/>
  </r>
  <r>
    <d v="2021-04-30T12:52:42"/>
    <n v="35539"/>
    <x v="85"/>
    <n v="12"/>
    <n v="35564"/>
  </r>
  <r>
    <d v="2021-04-30T12:53:17"/>
    <n v="186510"/>
    <x v="1062"/>
    <n v="12"/>
    <n v="35569"/>
  </r>
  <r>
    <d v="2021-04-30T12:55:37"/>
    <n v="43213"/>
    <x v="14"/>
    <n v="12"/>
    <n v="35571"/>
  </r>
  <r>
    <d v="2021-04-30T12:57:56"/>
    <n v="22368"/>
    <x v="62"/>
    <n v="12"/>
    <n v="35574"/>
  </r>
  <r>
    <d v="2021-04-30T12:57:56"/>
    <n v="30410"/>
    <x v="2007"/>
    <n v="12"/>
    <n v="35575"/>
  </r>
  <r>
    <d v="2021-04-30T13:00:16"/>
    <n v="149657"/>
    <x v="54"/>
    <n v="13"/>
    <n v="35580"/>
  </r>
  <r>
    <d v="2021-04-30T13:01:26"/>
    <n v="121112"/>
    <x v="29"/>
    <n v="13"/>
    <n v="35584"/>
  </r>
  <r>
    <d v="2021-04-30T13:01:26"/>
    <n v="247280"/>
    <x v="149"/>
    <n v="13"/>
    <n v="35588"/>
  </r>
  <r>
    <d v="2021-04-30T13:02:36"/>
    <n v="221339"/>
    <x v="13"/>
    <n v="13"/>
    <n v="35591"/>
  </r>
  <r>
    <d v="2021-04-30T13:03:11"/>
    <n v="138569"/>
    <x v="362"/>
    <n v="13"/>
    <n v="35596"/>
  </r>
  <r>
    <d v="2021-04-30T13:04:21"/>
    <n v="121171"/>
    <x v="497"/>
    <n v="13"/>
    <n v="35601"/>
  </r>
  <r>
    <d v="2021-04-30T13:07:16"/>
    <n v="181395"/>
    <x v="149"/>
    <n v="13"/>
    <n v="35603"/>
  </r>
  <r>
    <d v="2021-04-30T13:07:51"/>
    <n v="179110"/>
    <x v="13"/>
    <n v="13"/>
    <n v="35604"/>
  </r>
  <r>
    <d v="2021-04-30T13:08:26"/>
    <n v="257119"/>
    <x v="130"/>
    <n v="13"/>
    <n v="35607"/>
  </r>
  <r>
    <d v="2021-04-30T13:09:00"/>
    <n v="164238"/>
    <x v="305"/>
    <n v="13"/>
    <n v="35609"/>
  </r>
  <r>
    <d v="2021-04-30T13:09:00"/>
    <n v="241101"/>
    <x v="2008"/>
    <n v="13"/>
    <n v="35612"/>
  </r>
  <r>
    <d v="2021-04-30T13:13:40"/>
    <n v="61726"/>
    <x v="848"/>
    <n v="13"/>
    <n v="35616"/>
  </r>
  <r>
    <d v="2021-04-30T13:14:15"/>
    <n v="44094"/>
    <x v="138"/>
    <n v="13"/>
    <n v="35620"/>
  </r>
  <r>
    <d v="2021-04-30T13:20:05"/>
    <n v="197220"/>
    <x v="108"/>
    <n v="13"/>
    <n v="35625"/>
  </r>
  <r>
    <d v="2021-04-30T13:20:40"/>
    <n v="338485"/>
    <x v="252"/>
    <n v="13"/>
    <n v="35627"/>
  </r>
  <r>
    <d v="2021-04-30T13:22:24"/>
    <n v="251249"/>
    <x v="1956"/>
    <n v="13"/>
    <n v="35631"/>
  </r>
  <r>
    <d v="2021-04-30T13:22:59"/>
    <n v="74907"/>
    <x v="143"/>
    <n v="13"/>
    <n v="35633"/>
  </r>
  <r>
    <d v="2021-04-30T13:25:19"/>
    <n v="237942"/>
    <x v="2009"/>
    <n v="13"/>
    <n v="35635"/>
  </r>
  <r>
    <d v="2021-04-30T13:25:55"/>
    <n v="27149"/>
    <x v="24"/>
    <n v="13"/>
    <n v="35637"/>
  </r>
  <r>
    <d v="2021-04-30T13:26:29"/>
    <n v="304613"/>
    <x v="319"/>
    <n v="13"/>
    <n v="35640"/>
  </r>
  <r>
    <d v="2021-04-30T13:31:12"/>
    <n v="277848"/>
    <x v="24"/>
    <n v="13"/>
    <n v="35641"/>
  </r>
  <r>
    <d v="2021-04-30T13:33:28"/>
    <n v="19323"/>
    <x v="2010"/>
    <n v="13"/>
    <n v="35646"/>
  </r>
  <r>
    <d v="2021-04-30T13:34:38"/>
    <n v="18292"/>
    <x v="1227"/>
    <n v="13"/>
    <n v="35650"/>
  </r>
  <r>
    <d v="2021-04-30T13:37:33"/>
    <n v="237219"/>
    <x v="444"/>
    <n v="13"/>
    <n v="35654"/>
  </r>
  <r>
    <d v="2021-04-30T13:41:38"/>
    <n v="234357"/>
    <x v="463"/>
    <n v="13"/>
    <n v="35658"/>
  </r>
  <r>
    <d v="2021-04-30T13:42:14"/>
    <n v="254409"/>
    <x v="327"/>
    <n v="13"/>
    <n v="35660"/>
  </r>
  <r>
    <d v="2021-04-30T13:42:48"/>
    <n v="202195"/>
    <x v="2011"/>
    <n v="13"/>
    <n v="35665"/>
  </r>
  <r>
    <d v="2021-04-30T13:42:48"/>
    <n v="330708"/>
    <x v="331"/>
    <n v="13"/>
    <n v="35666"/>
  </r>
  <r>
    <d v="2021-04-30T13:44:33"/>
    <n v="78264"/>
    <x v="281"/>
    <n v="13"/>
    <n v="35669"/>
  </r>
  <r>
    <d v="2021-04-30T13:45:07"/>
    <n v="149997"/>
    <x v="19"/>
    <n v="13"/>
    <n v="35671"/>
  </r>
  <r>
    <d v="2021-04-30T13:46:17"/>
    <n v="306521"/>
    <x v="21"/>
    <n v="13"/>
    <n v="35674"/>
  </r>
  <r>
    <d v="2021-04-30T13:46:52"/>
    <n v="183441"/>
    <x v="2012"/>
    <n v="13"/>
    <n v="35679"/>
  </r>
  <r>
    <d v="2021-04-30T13:47:02"/>
    <n v="19019"/>
    <x v="27"/>
    <n v="13"/>
    <n v="35682"/>
  </r>
  <r>
    <d v="2021-04-30T13:47:27"/>
    <n v="110498"/>
    <x v="155"/>
    <n v="13"/>
    <n v="35685"/>
  </r>
  <r>
    <d v="2021-04-30T13:48:29"/>
    <n v="46786"/>
    <x v="1846"/>
    <n v="13"/>
    <n v="35689"/>
  </r>
  <r>
    <d v="2021-04-30T13:49:12"/>
    <n v="185585"/>
    <x v="9"/>
    <n v="13"/>
    <n v="35690"/>
  </r>
  <r>
    <d v="2021-04-30T13:50:22"/>
    <n v="45641"/>
    <x v="14"/>
    <n v="13"/>
    <n v="35691"/>
  </r>
  <r>
    <d v="2021-04-30T13:50:22"/>
    <n v="302334"/>
    <x v="13"/>
    <n v="13"/>
    <n v="35695"/>
  </r>
  <r>
    <d v="2021-04-30T13:52:07"/>
    <n v="127891"/>
    <x v="147"/>
    <n v="13"/>
    <n v="35700"/>
  </r>
  <r>
    <d v="2021-04-30T13:52:07"/>
    <n v="278574"/>
    <x v="1831"/>
    <n v="13"/>
    <n v="35701"/>
  </r>
  <r>
    <d v="2021-04-30T13:55:02"/>
    <n v="314890"/>
    <x v="982"/>
    <n v="13"/>
    <n v="35703"/>
  </r>
  <r>
    <d v="2021-04-30T13:55:12"/>
    <n v="72819"/>
    <x v="175"/>
    <n v="13"/>
    <n v="35707"/>
  </r>
  <r>
    <d v="2021-04-30T13:55:37"/>
    <n v="148925"/>
    <x v="2013"/>
    <n v="13"/>
    <n v="35712"/>
  </r>
  <r>
    <d v="2021-04-30T13:56:12"/>
    <n v="82897"/>
    <x v="265"/>
    <n v="13"/>
    <n v="35716"/>
  </r>
  <r>
    <d v="2021-04-30T13:56:12"/>
    <n v="296047"/>
    <x v="4"/>
    <n v="13"/>
    <n v="35720"/>
  </r>
  <r>
    <d v="2021-04-30T13:57:07"/>
    <n v="66899"/>
    <x v="472"/>
    <n v="13"/>
    <n v="35725"/>
  </r>
  <r>
    <d v="2021-04-30T13:57:56"/>
    <n v="90629"/>
    <x v="4"/>
    <n v="13"/>
    <n v="35729"/>
  </r>
  <r>
    <d v="2021-04-30T13:57:56"/>
    <n v="315184"/>
    <x v="116"/>
    <n v="13"/>
    <n v="35731"/>
  </r>
  <r>
    <d v="2021-04-30T13:58:31"/>
    <n v="147744"/>
    <x v="6"/>
    <n v="13"/>
    <n v="35733"/>
  </r>
  <r>
    <d v="2021-04-30T14:01:26"/>
    <n v="128498"/>
    <x v="137"/>
    <n v="14"/>
    <n v="35737"/>
  </r>
  <r>
    <d v="2021-04-30T14:02:01"/>
    <n v="267873"/>
    <x v="1755"/>
    <n v="14"/>
    <n v="35740"/>
  </r>
  <r>
    <d v="2021-04-30T14:02:36"/>
    <n v="238569"/>
    <x v="14"/>
    <n v="14"/>
    <n v="35743"/>
  </r>
  <r>
    <d v="2021-04-30T14:04:21"/>
    <n v="153641"/>
    <x v="3"/>
    <n v="14"/>
    <n v="35744"/>
  </r>
  <r>
    <d v="2021-04-30T14:04:21"/>
    <n v="226122"/>
    <x v="14"/>
    <n v="14"/>
    <n v="35745"/>
  </r>
  <r>
    <d v="2021-04-30T14:04:56"/>
    <n v="55983"/>
    <x v="7"/>
    <n v="14"/>
    <n v="35746"/>
  </r>
  <r>
    <d v="2021-04-30T14:05:17"/>
    <n v="186806"/>
    <x v="842"/>
    <n v="14"/>
    <n v="35749"/>
  </r>
  <r>
    <d v="2021-04-30T14:05:31"/>
    <n v="318974"/>
    <x v="2014"/>
    <n v="14"/>
    <n v="35754"/>
  </r>
  <r>
    <d v="2021-04-30T14:06:41"/>
    <n v="59167"/>
    <x v="419"/>
    <n v="14"/>
    <n v="35755"/>
  </r>
  <r>
    <d v="2021-04-30T14:07:41"/>
    <n v="298026"/>
    <x v="349"/>
    <n v="14"/>
    <n v="35757"/>
  </r>
  <r>
    <d v="2021-04-30T14:08:26"/>
    <n v="260823"/>
    <x v="59"/>
    <n v="14"/>
    <n v="35761"/>
  </r>
  <r>
    <d v="2021-04-30T14:09:00"/>
    <n v="82152"/>
    <x v="30"/>
    <n v="14"/>
    <n v="35764"/>
  </r>
  <r>
    <d v="2021-04-30T14:09:00"/>
    <n v="249031"/>
    <x v="19"/>
    <n v="14"/>
    <n v="35768"/>
  </r>
  <r>
    <d v="2021-04-30T14:09:35"/>
    <n v="263279"/>
    <x v="588"/>
    <n v="14"/>
    <n v="35773"/>
  </r>
  <r>
    <d v="2021-04-30T14:09:35"/>
    <n v="348955"/>
    <x v="3"/>
    <n v="14"/>
    <n v="35776"/>
  </r>
  <r>
    <d v="2021-04-30T14:11:02"/>
    <n v="317240"/>
    <x v="382"/>
    <n v="14"/>
    <n v="35778"/>
  </r>
  <r>
    <d v="2021-04-30T14:11:20"/>
    <n v="31480"/>
    <x v="335"/>
    <n v="14"/>
    <n v="35780"/>
  </r>
  <r>
    <d v="2021-04-30T14:11:31"/>
    <n v="43837"/>
    <x v="499"/>
    <n v="14"/>
    <n v="35783"/>
  </r>
  <r>
    <d v="2021-04-30T14:11:55"/>
    <n v="132108"/>
    <x v="3"/>
    <n v="14"/>
    <n v="35786"/>
  </r>
  <r>
    <d v="2021-04-30T14:11:55"/>
    <n v="329757"/>
    <x v="109"/>
    <n v="14"/>
    <n v="35790"/>
  </r>
  <r>
    <d v="2021-04-30T14:12:30"/>
    <n v="206350"/>
    <x v="71"/>
    <n v="14"/>
    <n v="35794"/>
  </r>
  <r>
    <d v="2021-04-30T14:13:05"/>
    <n v="115984"/>
    <x v="559"/>
    <n v="14"/>
    <n v="35798"/>
  </r>
  <r>
    <d v="2021-04-30T14:14:15"/>
    <n v="308876"/>
    <x v="96"/>
    <n v="14"/>
    <n v="35800"/>
  </r>
  <r>
    <d v="2021-04-30T14:15:25"/>
    <n v="220706"/>
    <x v="1251"/>
    <n v="14"/>
    <n v="35802"/>
  </r>
  <r>
    <d v="2021-04-30T14:16:00"/>
    <n v="4277"/>
    <x v="488"/>
    <n v="14"/>
    <n v="35804"/>
  </r>
  <r>
    <d v="2021-04-30T14:16:00"/>
    <n v="270852"/>
    <x v="903"/>
    <n v="14"/>
    <n v="35809"/>
  </r>
  <r>
    <d v="2021-04-30T14:16:48"/>
    <n v="342799"/>
    <x v="1751"/>
    <n v="14"/>
    <n v="35811"/>
  </r>
  <r>
    <d v="2021-04-30T14:17:45"/>
    <n v="73941"/>
    <x v="149"/>
    <n v="14"/>
    <n v="35814"/>
  </r>
  <r>
    <d v="2021-04-30T14:18:20"/>
    <n v="342585"/>
    <x v="130"/>
    <n v="14"/>
    <n v="35818"/>
  </r>
  <r>
    <d v="2021-04-30T14:22:05"/>
    <n v="82402"/>
    <x v="3"/>
    <n v="14"/>
    <n v="35819"/>
  </r>
  <r>
    <d v="2021-04-30T14:22:59"/>
    <n v="306873"/>
    <x v="1570"/>
    <n v="14"/>
    <n v="35820"/>
  </r>
  <r>
    <d v="2021-04-30T14:22:59"/>
    <n v="2628"/>
    <x v="1502"/>
    <n v="14"/>
    <n v="35823"/>
  </r>
  <r>
    <d v="2021-04-30T14:25:19"/>
    <n v="196525"/>
    <x v="51"/>
    <n v="14"/>
    <n v="35826"/>
  </r>
  <r>
    <d v="2021-04-30T14:25:19"/>
    <n v="241961"/>
    <x v="738"/>
    <n v="14"/>
    <n v="35831"/>
  </r>
  <r>
    <d v="2021-04-30T14:25:54"/>
    <n v="13881"/>
    <x v="3"/>
    <n v="14"/>
    <n v="35833"/>
  </r>
  <r>
    <d v="2021-04-30T14:25:54"/>
    <n v="264199"/>
    <x v="337"/>
    <n v="14"/>
    <n v="35837"/>
  </r>
  <r>
    <d v="2021-04-30T14:27:04"/>
    <n v="113540"/>
    <x v="195"/>
    <n v="14"/>
    <n v="35842"/>
  </r>
  <r>
    <d v="2021-04-30T14:29:24"/>
    <n v="41193"/>
    <x v="2015"/>
    <n v="14"/>
    <n v="35846"/>
  </r>
  <r>
    <d v="2021-04-30T14:29:24"/>
    <n v="142879"/>
    <x v="3"/>
    <n v="14"/>
    <n v="35850"/>
  </r>
  <r>
    <d v="2021-04-30T14:29:59"/>
    <n v="164492"/>
    <x v="548"/>
    <n v="14"/>
    <n v="35851"/>
  </r>
  <r>
    <d v="2021-04-30T14:29:59"/>
    <n v="280673"/>
    <x v="769"/>
    <n v="14"/>
    <n v="35854"/>
  </r>
  <r>
    <d v="2021-04-30T14:30:34"/>
    <n v="325851"/>
    <x v="595"/>
    <n v="14"/>
    <n v="35855"/>
  </r>
  <r>
    <d v="2021-04-30T14:31:44"/>
    <n v="235074"/>
    <x v="3"/>
    <n v="14"/>
    <n v="35860"/>
  </r>
  <r>
    <d v="2021-04-30T14:32:19"/>
    <n v="19883"/>
    <x v="1092"/>
    <n v="14"/>
    <n v="35861"/>
  </r>
  <r>
    <d v="2021-04-30T14:32:53"/>
    <n v="90218"/>
    <x v="3"/>
    <n v="14"/>
    <n v="35865"/>
  </r>
  <r>
    <d v="2021-04-30T14:34:38"/>
    <n v="334179"/>
    <x v="19"/>
    <n v="14"/>
    <n v="35870"/>
  </r>
  <r>
    <d v="2021-04-30T14:35:13"/>
    <n v="20052"/>
    <x v="453"/>
    <n v="14"/>
    <n v="35875"/>
  </r>
  <r>
    <d v="2021-04-30T14:35:13"/>
    <n v="170039"/>
    <x v="335"/>
    <n v="14"/>
    <n v="35877"/>
  </r>
  <r>
    <d v="2021-04-30T14:35:48"/>
    <n v="196365"/>
    <x v="58"/>
    <n v="14"/>
    <n v="35882"/>
  </r>
  <r>
    <d v="2021-04-30T14:36:23"/>
    <n v="47723"/>
    <x v="125"/>
    <n v="14"/>
    <n v="35887"/>
  </r>
  <r>
    <d v="2021-04-30T14:37:33"/>
    <n v="139261"/>
    <x v="2016"/>
    <n v="14"/>
    <n v="35888"/>
  </r>
  <r>
    <d v="2021-04-30T14:38:08"/>
    <n v="177332"/>
    <x v="714"/>
    <n v="14"/>
    <n v="35889"/>
  </r>
  <r>
    <d v="2021-04-30T14:38:08"/>
    <n v="342808"/>
    <x v="1383"/>
    <n v="14"/>
    <n v="35893"/>
  </r>
  <r>
    <d v="2021-04-30T14:38:08"/>
    <n v="41074"/>
    <x v="19"/>
    <n v="14"/>
    <n v="35896"/>
  </r>
  <r>
    <d v="2021-04-30T14:39:18"/>
    <n v="113058"/>
    <x v="494"/>
    <n v="14"/>
    <n v="35901"/>
  </r>
  <r>
    <d v="2021-04-30T14:39:53"/>
    <n v="235721"/>
    <x v="19"/>
    <n v="14"/>
    <n v="35904"/>
  </r>
  <r>
    <d v="2021-04-30T14:40:28"/>
    <n v="218009"/>
    <x v="331"/>
    <n v="14"/>
    <n v="35905"/>
  </r>
  <r>
    <d v="2021-04-30T14:41:03"/>
    <n v="40653"/>
    <x v="4"/>
    <n v="14"/>
    <n v="35906"/>
  </r>
  <r>
    <d v="2021-04-30T14:41:17"/>
    <n v="192756"/>
    <x v="27"/>
    <n v="14"/>
    <n v="35910"/>
  </r>
  <r>
    <d v="2021-04-30T14:41:38"/>
    <n v="208540"/>
    <x v="1022"/>
    <n v="14"/>
    <n v="35911"/>
  </r>
  <r>
    <d v="2021-04-30T14:41:38"/>
    <n v="217471"/>
    <x v="3"/>
    <n v="14"/>
    <n v="35912"/>
  </r>
  <r>
    <d v="2021-04-30T14:42:48"/>
    <n v="276750"/>
    <x v="173"/>
    <n v="14"/>
    <n v="35916"/>
  </r>
  <r>
    <d v="2021-04-30T14:43:58"/>
    <n v="316182"/>
    <x v="4"/>
    <n v="14"/>
    <n v="35921"/>
  </r>
  <r>
    <d v="2021-04-30T14:43:58"/>
    <n v="171923"/>
    <x v="264"/>
    <n v="14"/>
    <n v="35923"/>
  </r>
  <r>
    <d v="2021-04-30T14:43:58"/>
    <n v="173380"/>
    <x v="19"/>
    <n v="14"/>
    <n v="35925"/>
  </r>
  <r>
    <d v="2021-04-30T14:45:07"/>
    <n v="299695"/>
    <x v="144"/>
    <n v="14"/>
    <n v="35927"/>
  </r>
  <r>
    <d v="2021-04-30T14:46:52"/>
    <n v="256765"/>
    <x v="24"/>
    <n v="14"/>
    <n v="35931"/>
  </r>
  <r>
    <d v="2021-04-30T14:48:02"/>
    <n v="149891"/>
    <x v="471"/>
    <n v="14"/>
    <n v="35932"/>
  </r>
  <r>
    <d v="2021-04-30T14:48:02"/>
    <n v="325217"/>
    <x v="1007"/>
    <n v="14"/>
    <n v="35934"/>
  </r>
  <r>
    <d v="2021-04-30T14:48:37"/>
    <n v="35105"/>
    <x v="95"/>
    <n v="14"/>
    <n v="35938"/>
  </r>
  <r>
    <d v="2021-04-30T14:48:37"/>
    <n v="213600"/>
    <x v="146"/>
    <n v="14"/>
    <n v="35942"/>
  </r>
  <r>
    <d v="2021-04-30T14:49:12"/>
    <n v="240396"/>
    <x v="4"/>
    <n v="14"/>
    <n v="35945"/>
  </r>
  <r>
    <d v="2021-04-30T14:50:22"/>
    <n v="265686"/>
    <x v="1845"/>
    <n v="14"/>
    <n v="35947"/>
  </r>
  <r>
    <d v="2021-04-30T14:50:57"/>
    <n v="203387"/>
    <x v="548"/>
    <n v="14"/>
    <n v="35948"/>
  </r>
  <r>
    <d v="2021-04-30T14:51:22"/>
    <n v="317588"/>
    <x v="7"/>
    <n v="14"/>
    <n v="35950"/>
  </r>
  <r>
    <d v="2021-04-30T14:53:17"/>
    <n v="314606"/>
    <x v="1752"/>
    <n v="14"/>
    <n v="35954"/>
  </r>
  <r>
    <d v="2021-04-30T14:53:52"/>
    <n v="27995"/>
    <x v="3"/>
    <n v="14"/>
    <n v="35956"/>
  </r>
  <r>
    <d v="2021-04-30T14:53:52"/>
    <n v="206536"/>
    <x v="4"/>
    <n v="14"/>
    <n v="35959"/>
  </r>
  <r>
    <d v="2021-04-30T14:54:27"/>
    <n v="7464"/>
    <x v="265"/>
    <n v="14"/>
    <n v="35963"/>
  </r>
  <r>
    <d v="2021-04-30T14:54:27"/>
    <n v="79380"/>
    <x v="2017"/>
    <n v="14"/>
    <n v="35968"/>
  </r>
  <r>
    <d v="2021-04-30T14:54:27"/>
    <n v="109920"/>
    <x v="296"/>
    <n v="14"/>
    <n v="35971"/>
  </r>
  <r>
    <d v="2021-04-30T14:55:37"/>
    <n v="87277"/>
    <x v="13"/>
    <n v="14"/>
    <n v="35972"/>
  </r>
  <r>
    <d v="2021-04-30T14:55:37"/>
    <n v="219452"/>
    <x v="27"/>
    <n v="14"/>
    <n v="35976"/>
  </r>
  <r>
    <d v="2021-04-30T14:56:12"/>
    <n v="109788"/>
    <x v="335"/>
    <n v="14"/>
    <n v="35977"/>
  </r>
  <r>
    <d v="2021-04-30T14:56:12"/>
    <n v="137162"/>
    <x v="88"/>
    <n v="14"/>
    <n v="35981"/>
  </r>
  <r>
    <d v="2021-04-30T14:56:47"/>
    <n v="71529"/>
    <x v="3"/>
    <n v="14"/>
    <n v="35984"/>
  </r>
  <r>
    <d v="2021-04-30T14:56:47"/>
    <n v="116021"/>
    <x v="63"/>
    <n v="14"/>
    <n v="35985"/>
  </r>
  <r>
    <d v="2021-04-30T14:58:31"/>
    <n v="342694"/>
    <x v="14"/>
    <n v="14"/>
    <n v="35989"/>
  </r>
  <r>
    <d v="2021-04-30T14:59:06"/>
    <n v="27859"/>
    <x v="601"/>
    <n v="14"/>
    <n v="35991"/>
  </r>
  <r>
    <d v="2021-04-30T14:59:06"/>
    <n v="164677"/>
    <x v="3"/>
    <n v="14"/>
    <n v="35994"/>
  </r>
  <r>
    <d v="2021-04-30T14:59:06"/>
    <n v="177080"/>
    <x v="2018"/>
    <n v="14"/>
    <n v="35998"/>
  </r>
  <r>
    <d v="2021-04-30T14:59:06"/>
    <n v="265486"/>
    <x v="504"/>
    <n v="14"/>
    <n v="36001"/>
  </r>
  <r>
    <d v="2021-04-30T14:59:41"/>
    <n v="74038"/>
    <x v="1477"/>
    <n v="14"/>
    <n v="36004"/>
  </r>
  <r>
    <d v="2021-04-30T15:00:16"/>
    <n v="210528"/>
    <x v="19"/>
    <n v="15"/>
    <n v="36005"/>
  </r>
  <r>
    <d v="2021-04-30T15:00:29"/>
    <n v="68164"/>
    <x v="54"/>
    <n v="15"/>
    <n v="36010"/>
  </r>
  <r>
    <d v="2021-04-30T15:00:51"/>
    <n v="266054"/>
    <x v="938"/>
    <n v="15"/>
    <n v="36014"/>
  </r>
  <r>
    <d v="2021-04-30T15:01:26"/>
    <n v="100412"/>
    <x v="3"/>
    <n v="15"/>
    <n v="36015"/>
  </r>
  <r>
    <d v="2021-04-30T15:01:26"/>
    <n v="248547"/>
    <x v="686"/>
    <n v="15"/>
    <n v="36018"/>
  </r>
  <r>
    <d v="2021-04-30T15:02:01"/>
    <n v="1803"/>
    <x v="902"/>
    <n v="15"/>
    <n v="36021"/>
  </r>
  <r>
    <d v="2021-04-30T15:02:36"/>
    <n v="346225"/>
    <x v="14"/>
    <n v="15"/>
    <n v="36024"/>
  </r>
  <r>
    <d v="2021-04-30T15:03:11"/>
    <n v="255951"/>
    <x v="21"/>
    <n v="15"/>
    <n v="36029"/>
  </r>
  <r>
    <d v="2021-04-30T15:03:11"/>
    <n v="323915"/>
    <x v="417"/>
    <n v="15"/>
    <n v="36033"/>
  </r>
  <r>
    <d v="2021-04-30T15:03:22"/>
    <n v="187872"/>
    <x v="14"/>
    <n v="15"/>
    <n v="36037"/>
  </r>
  <r>
    <d v="2021-04-30T15:03:46"/>
    <n v="71773"/>
    <x v="291"/>
    <n v="15"/>
    <n v="36039"/>
  </r>
  <r>
    <d v="2021-04-30T15:04:21"/>
    <n v="195480"/>
    <x v="2019"/>
    <n v="15"/>
    <n v="36041"/>
  </r>
  <r>
    <d v="2021-04-30T15:04:56"/>
    <n v="180403"/>
    <x v="321"/>
    <n v="15"/>
    <n v="36042"/>
  </r>
  <r>
    <d v="2021-04-30T15:07:16"/>
    <n v="59104"/>
    <x v="399"/>
    <n v="15"/>
    <n v="36045"/>
  </r>
  <r>
    <d v="2021-04-30T15:07:51"/>
    <n v="134111"/>
    <x v="4"/>
    <n v="15"/>
    <n v="36047"/>
  </r>
  <r>
    <d v="2021-04-30T15:08:26"/>
    <n v="288573"/>
    <x v="344"/>
    <n v="15"/>
    <n v="36049"/>
  </r>
  <r>
    <d v="2021-04-30T15:09:00"/>
    <n v="175794"/>
    <x v="529"/>
    <n v="15"/>
    <n v="36054"/>
  </r>
  <r>
    <d v="2021-04-30T15:10:10"/>
    <n v="210302"/>
    <x v="678"/>
    <n v="15"/>
    <n v="36058"/>
  </r>
  <r>
    <d v="2021-04-30T15:10:10"/>
    <n v="339517"/>
    <x v="384"/>
    <n v="15"/>
    <n v="36060"/>
  </r>
  <r>
    <d v="2021-04-30T15:10:45"/>
    <n v="308461"/>
    <x v="251"/>
    <n v="15"/>
    <n v="36062"/>
  </r>
  <r>
    <d v="2021-04-30T15:10:45"/>
    <n v="309682"/>
    <x v="3"/>
    <n v="15"/>
    <n v="36065"/>
  </r>
  <r>
    <d v="2021-04-30T15:11:20"/>
    <n v="336905"/>
    <x v="27"/>
    <n v="15"/>
    <n v="36066"/>
  </r>
  <r>
    <d v="2021-04-30T15:11:55"/>
    <n v="135247"/>
    <x v="4"/>
    <n v="15"/>
    <n v="36067"/>
  </r>
  <r>
    <d v="2021-04-30T15:11:55"/>
    <n v="238756"/>
    <x v="688"/>
    <n v="15"/>
    <n v="36072"/>
  </r>
  <r>
    <d v="2021-04-30T15:12:30"/>
    <n v="43652"/>
    <x v="2020"/>
    <n v="15"/>
    <n v="36075"/>
  </r>
  <r>
    <d v="2021-04-30T15:12:30"/>
    <n v="252105"/>
    <x v="54"/>
    <n v="15"/>
    <n v="36078"/>
  </r>
  <r>
    <d v="2021-04-30T15:13:40"/>
    <n v="70838"/>
    <x v="1937"/>
    <n v="15"/>
    <n v="36080"/>
  </r>
  <r>
    <d v="2021-04-30T15:14:15"/>
    <n v="112945"/>
    <x v="9"/>
    <n v="15"/>
    <n v="36084"/>
  </r>
  <r>
    <d v="2021-04-30T15:14:15"/>
    <n v="209751"/>
    <x v="525"/>
    <n v="15"/>
    <n v="36086"/>
  </r>
  <r>
    <d v="2021-04-30T15:14:53"/>
    <n v="244420"/>
    <x v="595"/>
    <n v="15"/>
    <n v="36088"/>
  </r>
  <r>
    <d v="2021-04-30T15:15:25"/>
    <n v="211631"/>
    <x v="811"/>
    <n v="15"/>
    <n v="36092"/>
  </r>
  <r>
    <d v="2021-04-30T15:17:45"/>
    <n v="225478"/>
    <x v="337"/>
    <n v="15"/>
    <n v="36093"/>
  </r>
  <r>
    <d v="2021-04-30T15:18:55"/>
    <n v="127006"/>
    <x v="2021"/>
    <n v="15"/>
    <n v="36094"/>
  </r>
  <r>
    <d v="2021-04-30T15:19:30"/>
    <n v="208179"/>
    <x v="13"/>
    <n v="15"/>
    <n v="36097"/>
  </r>
  <r>
    <d v="2021-04-30T15:19:30"/>
    <n v="210104"/>
    <x v="265"/>
    <n v="15"/>
    <n v="36099"/>
  </r>
  <r>
    <d v="2021-04-30T15:19:30"/>
    <n v="254165"/>
    <x v="13"/>
    <n v="15"/>
    <n v="36104"/>
  </r>
  <r>
    <d v="2021-04-30T15:20:05"/>
    <n v="107135"/>
    <x v="2022"/>
    <n v="15"/>
    <n v="36106"/>
  </r>
  <r>
    <d v="2021-04-30T15:20:40"/>
    <n v="122815"/>
    <x v="21"/>
    <n v="15"/>
    <n v="36111"/>
  </r>
  <r>
    <d v="2021-04-30T15:21:14"/>
    <n v="164129"/>
    <x v="29"/>
    <n v="15"/>
    <n v="36114"/>
  </r>
  <r>
    <d v="2021-04-30T15:21:14"/>
    <n v="293596"/>
    <x v="24"/>
    <n v="15"/>
    <n v="36119"/>
  </r>
  <r>
    <d v="2021-04-30T15:22:24"/>
    <n v="31167"/>
    <x v="174"/>
    <n v="15"/>
    <n v="36124"/>
  </r>
  <r>
    <d v="2021-04-30T15:22:24"/>
    <n v="55955"/>
    <x v="906"/>
    <n v="15"/>
    <n v="36126"/>
  </r>
  <r>
    <d v="2021-04-30T15:22:24"/>
    <n v="215726"/>
    <x v="9"/>
    <n v="15"/>
    <n v="36131"/>
  </r>
  <r>
    <d v="2021-04-30T15:22:59"/>
    <n v="166327"/>
    <x v="3"/>
    <n v="15"/>
    <n v="36134"/>
  </r>
  <r>
    <d v="2021-04-30T15:24:09"/>
    <n v="113956"/>
    <x v="77"/>
    <n v="15"/>
    <n v="36138"/>
  </r>
  <r>
    <d v="2021-04-30T15:24:09"/>
    <n v="218331"/>
    <x v="2023"/>
    <n v="15"/>
    <n v="36140"/>
  </r>
  <r>
    <d v="2021-04-30T15:25:54"/>
    <n v="142238"/>
    <x v="894"/>
    <n v="15"/>
    <n v="36143"/>
  </r>
  <r>
    <d v="2021-04-30T15:27:04"/>
    <n v="270048"/>
    <x v="14"/>
    <n v="15"/>
    <n v="36148"/>
  </r>
  <r>
    <d v="2021-04-30T15:29:59"/>
    <n v="214647"/>
    <x v="449"/>
    <n v="15"/>
    <n v="36149"/>
  </r>
  <r>
    <d v="2021-04-30T15:30:34"/>
    <n v="202758"/>
    <x v="14"/>
    <n v="15"/>
    <n v="36154"/>
  </r>
  <r>
    <d v="2021-04-30T15:30:34"/>
    <n v="347262"/>
    <x v="17"/>
    <n v="15"/>
    <n v="36156"/>
  </r>
  <r>
    <d v="2021-04-30T15:31:09"/>
    <n v="239449"/>
    <x v="1004"/>
    <n v="15"/>
    <n v="36158"/>
  </r>
  <r>
    <d v="2021-04-30T15:31:44"/>
    <n v="34701"/>
    <x v="619"/>
    <n v="15"/>
    <n v="36159"/>
  </r>
  <r>
    <d v="2021-04-30T15:31:44"/>
    <n v="89155"/>
    <x v="953"/>
    <n v="15"/>
    <n v="36161"/>
  </r>
  <r>
    <d v="2021-04-30T15:31:44"/>
    <n v="218225"/>
    <x v="3"/>
    <n v="15"/>
    <n v="36165"/>
  </r>
  <r>
    <d v="2021-04-30T15:31:44"/>
    <n v="237036"/>
    <x v="149"/>
    <n v="15"/>
    <n v="36167"/>
  </r>
  <r>
    <d v="2021-04-30T15:32:53"/>
    <n v="148003"/>
    <x v="2024"/>
    <n v="15"/>
    <n v="36170"/>
  </r>
  <r>
    <d v="2021-04-30T15:35:13"/>
    <n v="16952"/>
    <x v="139"/>
    <n v="15"/>
    <n v="36172"/>
  </r>
  <r>
    <d v="2021-04-30T15:35:13"/>
    <n v="35912"/>
    <x v="149"/>
    <n v="15"/>
    <n v="36177"/>
  </r>
  <r>
    <d v="2021-04-30T15:35:13"/>
    <n v="254737"/>
    <x v="59"/>
    <n v="15"/>
    <n v="36180"/>
  </r>
  <r>
    <d v="2021-04-30T15:35:13"/>
    <n v="297384"/>
    <x v="149"/>
    <n v="15"/>
    <n v="36181"/>
  </r>
  <r>
    <d v="2021-04-30T15:35:13"/>
    <n v="332620"/>
    <x v="38"/>
    <n v="15"/>
    <n v="36183"/>
  </r>
  <r>
    <d v="2021-04-30T15:35:13"/>
    <n v="347988"/>
    <x v="207"/>
    <n v="15"/>
    <n v="36187"/>
  </r>
  <r>
    <d v="2021-04-30T15:35:48"/>
    <n v="331948"/>
    <x v="3"/>
    <n v="15"/>
    <n v="36188"/>
  </r>
  <r>
    <d v="2021-04-30T15:36:23"/>
    <n v="5053"/>
    <x v="954"/>
    <n v="15"/>
    <n v="36193"/>
  </r>
  <r>
    <d v="2021-04-30T15:39:18"/>
    <n v="11848"/>
    <x v="4"/>
    <n v="15"/>
    <n v="36196"/>
  </r>
  <r>
    <d v="2021-04-30T15:39:18"/>
    <n v="129556"/>
    <x v="95"/>
    <n v="15"/>
    <n v="36201"/>
  </r>
  <r>
    <d v="2021-04-30T15:39:18"/>
    <n v="246919"/>
    <x v="510"/>
    <n v="15"/>
    <n v="36205"/>
  </r>
  <r>
    <d v="2021-04-30T15:41:03"/>
    <n v="189173"/>
    <x v="2025"/>
    <n v="15"/>
    <n v="36206"/>
  </r>
  <r>
    <d v="2021-04-30T15:41:03"/>
    <n v="287552"/>
    <x v="63"/>
    <n v="15"/>
    <n v="36208"/>
  </r>
  <r>
    <d v="2021-04-30T15:41:38"/>
    <n v="73049"/>
    <x v="7"/>
    <n v="15"/>
    <n v="36212"/>
  </r>
  <r>
    <d v="2021-04-30T15:42:13"/>
    <n v="18988"/>
    <x v="77"/>
    <n v="15"/>
    <n v="36214"/>
  </r>
  <r>
    <d v="2021-04-30T15:42:48"/>
    <n v="231563"/>
    <x v="13"/>
    <n v="15"/>
    <n v="36217"/>
  </r>
  <r>
    <d v="2021-04-30T15:42:48"/>
    <n v="302313"/>
    <x v="29"/>
    <n v="15"/>
    <n v="36221"/>
  </r>
  <r>
    <d v="2021-04-30T15:45:42"/>
    <n v="97351"/>
    <x v="857"/>
    <n v="15"/>
    <n v="36223"/>
  </r>
  <r>
    <d v="2021-04-30T15:45:42"/>
    <n v="218109"/>
    <x v="13"/>
    <n v="15"/>
    <n v="36225"/>
  </r>
  <r>
    <d v="2021-04-30T15:48:37"/>
    <n v="182822"/>
    <x v="888"/>
    <n v="15"/>
    <n v="36226"/>
  </r>
  <r>
    <d v="2021-04-30T15:49:47"/>
    <n v="66626"/>
    <x v="13"/>
    <n v="15"/>
    <n v="36229"/>
  </r>
  <r>
    <d v="2021-04-30T15:49:47"/>
    <n v="212639"/>
    <x v="2026"/>
    <n v="15"/>
    <n v="36231"/>
  </r>
  <r>
    <d v="2021-04-30T15:51:32"/>
    <n v="10483"/>
    <x v="230"/>
    <n v="15"/>
    <n v="36232"/>
  </r>
  <r>
    <d v="2021-04-30T15:51:32"/>
    <n v="63229"/>
    <x v="131"/>
    <n v="15"/>
    <n v="36237"/>
  </r>
  <r>
    <d v="2021-04-30T15:51:32"/>
    <n v="241082"/>
    <x v="3"/>
    <n v="15"/>
    <n v="36242"/>
  </r>
  <r>
    <d v="2021-04-30T15:52:07"/>
    <n v="7857"/>
    <x v="2027"/>
    <n v="15"/>
    <n v="36247"/>
  </r>
  <r>
    <d v="2021-04-30T15:52:07"/>
    <n v="35589"/>
    <x v="14"/>
    <n v="15"/>
    <n v="36250"/>
  </r>
  <r>
    <d v="2021-04-30T15:52:42"/>
    <n v="28556"/>
    <x v="7"/>
    <n v="15"/>
    <n v="36251"/>
  </r>
  <r>
    <d v="2021-04-30T15:52:42"/>
    <n v="315036"/>
    <x v="4"/>
    <n v="15"/>
    <n v="36253"/>
  </r>
  <r>
    <d v="2021-04-30T15:53:52"/>
    <n v="307664"/>
    <x v="13"/>
    <n v="15"/>
    <n v="36256"/>
  </r>
  <r>
    <d v="2021-04-30T15:55:02"/>
    <n v="165066"/>
    <x v="311"/>
    <n v="15"/>
    <n v="36261"/>
  </r>
  <r>
    <d v="2021-04-30T15:55:12"/>
    <n v="204074"/>
    <x v="337"/>
    <n v="15"/>
    <n v="36263"/>
  </r>
  <r>
    <d v="2021-04-30T15:56:12"/>
    <n v="114141"/>
    <x v="73"/>
    <n v="15"/>
    <n v="36264"/>
  </r>
  <r>
    <d v="2021-04-30T15:56:12"/>
    <n v="267212"/>
    <x v="468"/>
    <n v="15"/>
    <n v="36266"/>
  </r>
  <r>
    <d v="2021-04-30T15:56:47"/>
    <n v="18797"/>
    <x v="567"/>
    <n v="15"/>
    <n v="36267"/>
  </r>
  <r>
    <d v="2021-04-30T15:56:47"/>
    <n v="276633"/>
    <x v="13"/>
    <n v="15"/>
    <n v="36270"/>
  </r>
  <r>
    <d v="2021-04-30T15:59:06"/>
    <n v="80513"/>
    <x v="1090"/>
    <n v="15"/>
    <n v="36271"/>
  </r>
  <r>
    <d v="2021-04-30T15:59:06"/>
    <n v="169458"/>
    <x v="630"/>
    <n v="15"/>
    <n v="36275"/>
  </r>
  <r>
    <d v="2021-04-30T15:59:06"/>
    <n v="203514"/>
    <x v="1447"/>
    <n v="15"/>
    <n v="36278"/>
  </r>
  <r>
    <d v="2021-04-30T16:00:51"/>
    <n v="122069"/>
    <x v="13"/>
    <n v="16"/>
    <n v="36282"/>
  </r>
  <r>
    <d v="2021-04-30T16:00:51"/>
    <n v="125165"/>
    <x v="2028"/>
    <n v="16"/>
    <n v="36285"/>
  </r>
  <r>
    <d v="2021-04-30T16:01:26"/>
    <n v="39276"/>
    <x v="3"/>
    <n v="16"/>
    <n v="36287"/>
  </r>
  <r>
    <d v="2021-04-30T16:01:26"/>
    <n v="70597"/>
    <x v="497"/>
    <n v="16"/>
    <n v="36291"/>
  </r>
  <r>
    <d v="2021-04-30T16:01:26"/>
    <n v="94234"/>
    <x v="38"/>
    <n v="16"/>
    <n v="36296"/>
  </r>
  <r>
    <d v="2021-04-30T16:03:11"/>
    <n v="216532"/>
    <x v="899"/>
    <n v="16"/>
    <n v="36297"/>
  </r>
  <r>
    <d v="2021-04-30T16:04:21"/>
    <n v="69300"/>
    <x v="13"/>
    <n v="16"/>
    <n v="36299"/>
  </r>
  <r>
    <d v="2021-04-30T16:05:46"/>
    <n v="259926"/>
    <x v="212"/>
    <n v="16"/>
    <n v="36304"/>
  </r>
  <r>
    <d v="2021-04-30T16:06:14"/>
    <n v="68718"/>
    <x v="354"/>
    <n v="16"/>
    <n v="36305"/>
  </r>
  <r>
    <d v="2021-04-30T16:07:51"/>
    <n v="15392"/>
    <x v="1388"/>
    <n v="16"/>
    <n v="36306"/>
  </r>
  <r>
    <d v="2021-04-30T16:07:51"/>
    <n v="262624"/>
    <x v="822"/>
    <n v="16"/>
    <n v="36307"/>
  </r>
  <r>
    <d v="2021-04-30T16:10:05"/>
    <n v="216977"/>
    <x v="281"/>
    <n v="16"/>
    <n v="36311"/>
  </r>
  <r>
    <d v="2021-04-30T16:10:10"/>
    <n v="25105"/>
    <x v="71"/>
    <n v="16"/>
    <n v="36314"/>
  </r>
  <r>
    <d v="2021-04-30T16:10:45"/>
    <n v="321055"/>
    <x v="24"/>
    <n v="16"/>
    <n v="36317"/>
  </r>
  <r>
    <d v="2021-04-30T16:11:20"/>
    <n v="21084"/>
    <x v="13"/>
    <n v="16"/>
    <n v="36319"/>
  </r>
  <r>
    <d v="2021-04-30T16:11:20"/>
    <n v="121059"/>
    <x v="328"/>
    <n v="16"/>
    <n v="36320"/>
  </r>
  <r>
    <d v="2021-04-30T16:15:22"/>
    <n v="183949"/>
    <x v="3"/>
    <n v="16"/>
    <n v="36322"/>
  </r>
  <r>
    <d v="2021-04-30T16:15:25"/>
    <n v="106957"/>
    <x v="88"/>
    <n v="16"/>
    <n v="36324"/>
  </r>
  <r>
    <d v="2021-04-30T16:16:00"/>
    <n v="92206"/>
    <x v="1044"/>
    <n v="16"/>
    <n v="36327"/>
  </r>
  <r>
    <d v="2021-04-30T16:16:35"/>
    <n v="23720"/>
    <x v="9"/>
    <n v="16"/>
    <n v="36329"/>
  </r>
  <r>
    <d v="2021-04-30T16:17:45"/>
    <n v="11799"/>
    <x v="149"/>
    <n v="16"/>
    <n v="36332"/>
  </r>
  <r>
    <d v="2021-04-30T16:18:20"/>
    <n v="260180"/>
    <x v="212"/>
    <n v="16"/>
    <n v="36337"/>
  </r>
  <r>
    <d v="2021-04-30T16:19:30"/>
    <n v="130919"/>
    <x v="1784"/>
    <n v="16"/>
    <n v="36342"/>
  </r>
  <r>
    <d v="2021-04-30T16:20:05"/>
    <n v="4737"/>
    <x v="3"/>
    <n v="16"/>
    <n v="36347"/>
  </r>
  <r>
    <d v="2021-04-30T16:20:05"/>
    <n v="7820"/>
    <x v="3"/>
    <n v="16"/>
    <n v="36349"/>
  </r>
  <r>
    <d v="2021-04-30T16:20:05"/>
    <n v="83158"/>
    <x v="33"/>
    <n v="16"/>
    <n v="36353"/>
  </r>
  <r>
    <d v="2021-04-30T16:20:05"/>
    <n v="239666"/>
    <x v="212"/>
    <n v="16"/>
    <n v="36356"/>
  </r>
  <r>
    <d v="2021-04-30T16:20:40"/>
    <n v="254123"/>
    <x v="39"/>
    <n v="16"/>
    <n v="36358"/>
  </r>
  <r>
    <d v="2021-04-30T16:21:14"/>
    <n v="266062"/>
    <x v="4"/>
    <n v="16"/>
    <n v="36361"/>
  </r>
  <r>
    <d v="2021-04-30T16:21:14"/>
    <n v="289197"/>
    <x v="27"/>
    <n v="16"/>
    <n v="36366"/>
  </r>
  <r>
    <d v="2021-04-30T16:21:49"/>
    <n v="242671"/>
    <x v="603"/>
    <n v="16"/>
    <n v="36371"/>
  </r>
  <r>
    <d v="2021-04-30T16:22:24"/>
    <n v="14710"/>
    <x v="14"/>
    <n v="16"/>
    <n v="36376"/>
  </r>
  <r>
    <d v="2021-04-30T16:22:24"/>
    <n v="210288"/>
    <x v="331"/>
    <n v="16"/>
    <n v="36381"/>
  </r>
  <r>
    <d v="2021-04-30T16:22:59"/>
    <n v="49082"/>
    <x v="939"/>
    <n v="16"/>
    <n v="36383"/>
  </r>
  <r>
    <d v="2021-04-30T16:22:59"/>
    <n v="304889"/>
    <x v="3"/>
    <n v="16"/>
    <n v="36385"/>
  </r>
  <r>
    <d v="2021-04-30T16:23:34"/>
    <n v="279658"/>
    <x v="21"/>
    <n v="16"/>
    <n v="36389"/>
  </r>
  <r>
    <d v="2021-04-30T16:24:09"/>
    <n v="271130"/>
    <x v="2029"/>
    <n v="16"/>
    <n v="36393"/>
  </r>
  <r>
    <d v="2021-04-30T16:25:54"/>
    <n v="274384"/>
    <x v="382"/>
    <n v="16"/>
    <n v="36394"/>
  </r>
  <r>
    <d v="2021-04-30T16:26:29"/>
    <n v="49206"/>
    <x v="433"/>
    <n v="16"/>
    <n v="36396"/>
  </r>
  <r>
    <d v="2021-04-30T16:28:14"/>
    <n v="32169"/>
    <x v="115"/>
    <n v="16"/>
    <n v="36400"/>
  </r>
  <r>
    <d v="2021-04-30T16:30:34"/>
    <n v="222084"/>
    <x v="1114"/>
    <n v="16"/>
    <n v="36402"/>
  </r>
  <r>
    <d v="2021-04-30T16:31:09"/>
    <n v="50519"/>
    <x v="2030"/>
    <n v="16"/>
    <n v="36404"/>
  </r>
  <r>
    <d v="2021-04-30T16:31:09"/>
    <n v="241567"/>
    <x v="3"/>
    <n v="16"/>
    <n v="36406"/>
  </r>
  <r>
    <d v="2021-04-30T16:31:44"/>
    <n v="256046"/>
    <x v="21"/>
    <n v="16"/>
    <n v="36410"/>
  </r>
  <r>
    <d v="2021-04-30T16:32:19"/>
    <n v="210075"/>
    <x v="21"/>
    <n v="16"/>
    <n v="36412"/>
  </r>
  <r>
    <d v="2021-04-30T16:32:53"/>
    <n v="297533"/>
    <x v="13"/>
    <n v="16"/>
    <n v="36415"/>
  </r>
  <r>
    <d v="2021-04-30T16:33:28"/>
    <n v="232267"/>
    <x v="1"/>
    <n v="16"/>
    <n v="36419"/>
  </r>
  <r>
    <d v="2021-04-30T16:34:38"/>
    <n v="235036"/>
    <x v="13"/>
    <n v="16"/>
    <n v="36423"/>
  </r>
  <r>
    <d v="2021-04-30T16:35:48"/>
    <n v="62538"/>
    <x v="3"/>
    <n v="16"/>
    <n v="36424"/>
  </r>
  <r>
    <d v="2021-04-30T16:35:48"/>
    <n v="117079"/>
    <x v="29"/>
    <n v="16"/>
    <n v="36425"/>
  </r>
  <r>
    <d v="2021-04-30T16:35:48"/>
    <n v="137482"/>
    <x v="20"/>
    <n v="16"/>
    <n v="36426"/>
  </r>
  <r>
    <d v="2021-04-30T16:35:48"/>
    <n v="168483"/>
    <x v="1304"/>
    <n v="16"/>
    <n v="36429"/>
  </r>
  <r>
    <d v="2021-04-30T16:35:48"/>
    <n v="201414"/>
    <x v="2031"/>
    <n v="16"/>
    <n v="36434"/>
  </r>
  <r>
    <d v="2021-04-30T16:35:48"/>
    <n v="269303"/>
    <x v="827"/>
    <n v="16"/>
    <n v="36437"/>
  </r>
  <r>
    <d v="2021-04-30T16:35:48"/>
    <n v="323936"/>
    <x v="29"/>
    <n v="16"/>
    <n v="36440"/>
  </r>
  <r>
    <d v="2021-04-30T16:35:48"/>
    <n v="330617"/>
    <x v="230"/>
    <n v="16"/>
    <n v="36443"/>
  </r>
  <r>
    <d v="2021-04-30T16:36:23"/>
    <n v="303967"/>
    <x v="239"/>
    <n v="16"/>
    <n v="36445"/>
  </r>
  <r>
    <d v="2021-04-30T16:38:43"/>
    <n v="37112"/>
    <x v="88"/>
    <n v="16"/>
    <n v="36450"/>
  </r>
  <r>
    <d v="2021-04-30T16:38:43"/>
    <n v="118270"/>
    <x v="417"/>
    <n v="16"/>
    <n v="36451"/>
  </r>
  <r>
    <d v="2021-04-30T16:39:18"/>
    <n v="111044"/>
    <x v="1248"/>
    <n v="16"/>
    <n v="36452"/>
  </r>
  <r>
    <d v="2021-04-30T16:39:53"/>
    <n v="253625"/>
    <x v="65"/>
    <n v="16"/>
    <n v="36453"/>
  </r>
  <r>
    <d v="2021-04-30T16:41:03"/>
    <n v="14914"/>
    <x v="21"/>
    <n v="16"/>
    <n v="36458"/>
  </r>
  <r>
    <d v="2021-04-30T16:42:13"/>
    <n v="326974"/>
    <x v="19"/>
    <n v="16"/>
    <n v="36459"/>
  </r>
  <r>
    <d v="2021-04-30T16:42:48"/>
    <n v="5019"/>
    <x v="13"/>
    <n v="16"/>
    <n v="36461"/>
  </r>
  <r>
    <d v="2021-04-30T16:43:23"/>
    <n v="66928"/>
    <x v="65"/>
    <n v="16"/>
    <n v="36464"/>
  </r>
  <r>
    <d v="2021-04-30T16:43:23"/>
    <n v="132287"/>
    <x v="783"/>
    <n v="16"/>
    <n v="36466"/>
  </r>
  <r>
    <d v="2021-04-30T16:43:41"/>
    <n v="90629"/>
    <x v="19"/>
    <n v="16"/>
    <n v="36469"/>
  </r>
  <r>
    <d v="2021-04-30T16:43:58"/>
    <n v="35737"/>
    <x v="564"/>
    <n v="16"/>
    <n v="36472"/>
  </r>
  <r>
    <d v="2021-04-30T16:45:07"/>
    <n v="27004"/>
    <x v="761"/>
    <n v="16"/>
    <n v="36474"/>
  </r>
  <r>
    <d v="2021-04-30T16:46:17"/>
    <n v="262511"/>
    <x v="20"/>
    <n v="16"/>
    <n v="36475"/>
  </r>
  <r>
    <d v="2021-04-30T16:47:27"/>
    <n v="62361"/>
    <x v="13"/>
    <n v="16"/>
    <n v="36479"/>
  </r>
  <r>
    <d v="2021-04-30T16:47:31"/>
    <n v="120504"/>
    <x v="4"/>
    <n v="16"/>
    <n v="36483"/>
  </r>
  <r>
    <d v="2021-04-30T16:48:02"/>
    <n v="182210"/>
    <x v="3"/>
    <n v="16"/>
    <n v="36487"/>
  </r>
  <r>
    <d v="2021-04-30T16:48:37"/>
    <n v="114353"/>
    <x v="2032"/>
    <n v="16"/>
    <n v="36492"/>
  </r>
  <r>
    <d v="2021-04-30T16:49:47"/>
    <n v="41467"/>
    <x v="750"/>
    <n v="16"/>
    <n v="36496"/>
  </r>
  <r>
    <d v="2021-04-30T16:49:47"/>
    <n v="91844"/>
    <x v="372"/>
    <n v="16"/>
    <n v="36500"/>
  </r>
  <r>
    <d v="2021-04-30T16:49:47"/>
    <n v="175202"/>
    <x v="3"/>
    <n v="16"/>
    <n v="36502"/>
  </r>
  <r>
    <d v="2021-04-30T16:50:57"/>
    <n v="108146"/>
    <x v="297"/>
    <n v="16"/>
    <n v="36503"/>
  </r>
  <r>
    <d v="2021-04-30T16:50:57"/>
    <n v="326375"/>
    <x v="216"/>
    <n v="16"/>
    <n v="36507"/>
  </r>
  <r>
    <d v="2021-04-30T16:51:32"/>
    <n v="53900"/>
    <x v="51"/>
    <n v="16"/>
    <n v="36511"/>
  </r>
  <r>
    <d v="2021-04-30T16:52:07"/>
    <n v="58112"/>
    <x v="192"/>
    <n v="16"/>
    <n v="36512"/>
  </r>
  <r>
    <d v="2021-04-30T16:52:07"/>
    <n v="293064"/>
    <x v="603"/>
    <n v="16"/>
    <n v="36515"/>
  </r>
  <r>
    <d v="2021-04-30T16:52:42"/>
    <n v="310404"/>
    <x v="581"/>
    <n v="16"/>
    <n v="36520"/>
  </r>
  <r>
    <d v="2021-04-30T16:53:17"/>
    <n v="318"/>
    <x v="2033"/>
    <n v="16"/>
    <n v="36525"/>
  </r>
  <r>
    <d v="2021-04-30T16:53:52"/>
    <n v="84166"/>
    <x v="1578"/>
    <n v="16"/>
    <n v="36529"/>
  </r>
  <r>
    <d v="2021-04-30T16:54:27"/>
    <n v="119833"/>
    <x v="135"/>
    <n v="16"/>
    <n v="36531"/>
  </r>
  <r>
    <d v="2021-04-30T16:56:47"/>
    <n v="4028"/>
    <x v="264"/>
    <n v="16"/>
    <n v="36535"/>
  </r>
  <r>
    <d v="2021-04-30T16:56:47"/>
    <n v="6744"/>
    <x v="327"/>
    <n v="16"/>
    <n v="36537"/>
  </r>
  <r>
    <d v="2021-04-30T16:56:47"/>
    <n v="177380"/>
    <x v="1155"/>
    <n v="16"/>
    <n v="36540"/>
  </r>
  <r>
    <d v="2021-04-30T16:56:47"/>
    <n v="285905"/>
    <x v="264"/>
    <n v="16"/>
    <n v="36544"/>
  </r>
  <r>
    <d v="2021-04-30T16:57:21"/>
    <n v="85726"/>
    <x v="3"/>
    <n v="16"/>
    <n v="36549"/>
  </r>
  <r>
    <d v="2021-04-30T16:57:21"/>
    <n v="159022"/>
    <x v="261"/>
    <n v="16"/>
    <n v="36551"/>
  </r>
  <r>
    <d v="2021-04-30T16:57:21"/>
    <n v="253249"/>
    <x v="690"/>
    <n v="16"/>
    <n v="36552"/>
  </r>
  <r>
    <d v="2021-04-30T16:58:31"/>
    <n v="264305"/>
    <x v="1379"/>
    <n v="16"/>
    <n v="36557"/>
  </r>
  <r>
    <d v="2021-04-30T16:59:06"/>
    <n v="12099"/>
    <x v="45"/>
    <n v="16"/>
    <n v="36562"/>
  </r>
  <r>
    <d v="2021-04-30T16:59:06"/>
    <n v="34209"/>
    <x v="4"/>
    <n v="16"/>
    <n v="36567"/>
  </r>
  <r>
    <d v="2021-04-30T16:59:06"/>
    <n v="179786"/>
    <x v="139"/>
    <n v="16"/>
    <n v="36569"/>
  </r>
  <r>
    <d v="2021-04-30T16:59:06"/>
    <n v="343158"/>
    <x v="811"/>
    <n v="16"/>
    <n v="36572"/>
  </r>
  <r>
    <d v="2021-04-30T17:00:51"/>
    <n v="179177"/>
    <x v="187"/>
    <n v="17"/>
    <n v="36577"/>
  </r>
  <r>
    <d v="2021-04-30T17:01:26"/>
    <n v="30758"/>
    <x v="3"/>
    <n v="17"/>
    <n v="36578"/>
  </r>
  <r>
    <d v="2021-04-30T17:01:26"/>
    <n v="339788"/>
    <x v="3"/>
    <n v="17"/>
    <n v="36580"/>
  </r>
  <r>
    <d v="2021-04-30T17:02:01"/>
    <n v="251514"/>
    <x v="3"/>
    <n v="17"/>
    <n v="36583"/>
  </r>
  <r>
    <d v="2021-04-30T17:02:01"/>
    <n v="305223"/>
    <x v="1284"/>
    <n v="17"/>
    <n v="36584"/>
  </r>
  <r>
    <d v="2021-04-30T17:02:36"/>
    <n v="32275"/>
    <x v="1101"/>
    <n v="17"/>
    <n v="36588"/>
  </r>
  <r>
    <d v="2021-04-30T17:02:36"/>
    <n v="83071"/>
    <x v="678"/>
    <n v="17"/>
    <n v="36590"/>
  </r>
  <r>
    <d v="2021-04-30T17:02:36"/>
    <n v="344000"/>
    <x v="2034"/>
    <n v="17"/>
    <n v="36595"/>
  </r>
  <r>
    <d v="2021-04-30T17:03:46"/>
    <n v="219499"/>
    <x v="251"/>
    <n v="17"/>
    <n v="36596"/>
  </r>
  <r>
    <d v="2021-04-30T17:03:46"/>
    <n v="329433"/>
    <x v="149"/>
    <n v="17"/>
    <n v="36601"/>
  </r>
  <r>
    <d v="2021-04-30T17:04:21"/>
    <n v="27781"/>
    <x v="3"/>
    <n v="17"/>
    <n v="36603"/>
  </r>
  <r>
    <d v="2021-04-30T17:04:21"/>
    <n v="78316"/>
    <x v="19"/>
    <n v="17"/>
    <n v="36605"/>
  </r>
  <r>
    <d v="2021-04-30T17:04:21"/>
    <n v="195280"/>
    <x v="130"/>
    <n v="17"/>
    <n v="36606"/>
  </r>
  <r>
    <d v="2021-04-30T17:04:21"/>
    <n v="265060"/>
    <x v="15"/>
    <n v="17"/>
    <n v="36607"/>
  </r>
  <r>
    <d v="2021-04-30T17:05:46"/>
    <n v="20172"/>
    <x v="2035"/>
    <n v="17"/>
    <n v="36610"/>
  </r>
  <r>
    <d v="2021-04-30T17:06:41"/>
    <n v="345401"/>
    <x v="3"/>
    <n v="17"/>
    <n v="36613"/>
  </r>
  <r>
    <d v="2021-04-30T17:07:51"/>
    <n v="68428"/>
    <x v="418"/>
    <n v="17"/>
    <n v="36617"/>
  </r>
  <r>
    <d v="2021-04-30T17:07:51"/>
    <n v="249647"/>
    <x v="3"/>
    <n v="17"/>
    <n v="36621"/>
  </r>
  <r>
    <d v="2021-04-30T17:07:51"/>
    <n v="300892"/>
    <x v="203"/>
    <n v="17"/>
    <n v="36623"/>
  </r>
  <r>
    <d v="2021-04-30T17:08:26"/>
    <n v="27514"/>
    <x v="287"/>
    <n v="17"/>
    <n v="36627"/>
  </r>
  <r>
    <d v="2021-04-30T17:08:26"/>
    <n v="142775"/>
    <x v="7"/>
    <n v="17"/>
    <n v="36630"/>
  </r>
  <r>
    <d v="2021-04-30T17:10:45"/>
    <n v="287894"/>
    <x v="9"/>
    <n v="17"/>
    <n v="36631"/>
  </r>
  <r>
    <d v="2021-04-30T17:10:45"/>
    <n v="2235"/>
    <x v="274"/>
    <n v="17"/>
    <n v="36634"/>
  </r>
  <r>
    <d v="2021-04-30T17:10:45"/>
    <n v="117768"/>
    <x v="109"/>
    <n v="17"/>
    <n v="36635"/>
  </r>
  <r>
    <d v="2021-04-30T17:10:45"/>
    <n v="167350"/>
    <x v="2036"/>
    <n v="17"/>
    <n v="36640"/>
  </r>
  <r>
    <d v="2021-04-30T17:11:20"/>
    <n v="95034"/>
    <x v="130"/>
    <n v="17"/>
    <n v="36641"/>
  </r>
  <r>
    <d v="2021-04-30T17:11:55"/>
    <n v="68838"/>
    <x v="59"/>
    <n v="17"/>
    <n v="36644"/>
  </r>
  <r>
    <d v="2021-04-30T17:12:30"/>
    <n v="66496"/>
    <x v="1830"/>
    <n v="17"/>
    <n v="36646"/>
  </r>
  <r>
    <d v="2021-04-30T17:13:05"/>
    <n v="50476"/>
    <x v="876"/>
    <n v="17"/>
    <n v="36650"/>
  </r>
  <r>
    <d v="2021-04-30T17:13:05"/>
    <n v="154571"/>
    <x v="2037"/>
    <n v="17"/>
    <n v="36655"/>
  </r>
  <r>
    <d v="2021-04-30T17:13:05"/>
    <n v="202017"/>
    <x v="95"/>
    <n v="17"/>
    <n v="36656"/>
  </r>
  <r>
    <d v="2021-04-30T17:14:15"/>
    <n v="199816"/>
    <x v="59"/>
    <n v="17"/>
    <n v="36661"/>
  </r>
  <r>
    <d v="2021-04-30T17:14:50"/>
    <n v="75332"/>
    <x v="9"/>
    <n v="17"/>
    <n v="36662"/>
  </r>
  <r>
    <d v="2021-04-30T17:17:17"/>
    <n v="152936"/>
    <x v="203"/>
    <n v="17"/>
    <n v="36666"/>
  </r>
  <r>
    <d v="2021-04-30T17:17:46"/>
    <n v="73169"/>
    <x v="3"/>
    <n v="17"/>
    <n v="36668"/>
  </r>
  <r>
    <d v="2021-04-30T17:18:55"/>
    <n v="203994"/>
    <x v="1640"/>
    <n v="17"/>
    <n v="36669"/>
  </r>
  <r>
    <d v="2021-04-30T17:20:05"/>
    <n v="31480"/>
    <x v="123"/>
    <n v="17"/>
    <n v="36670"/>
  </r>
  <r>
    <d v="2021-04-30T17:20:05"/>
    <n v="112969"/>
    <x v="820"/>
    <n v="17"/>
    <n v="36671"/>
  </r>
  <r>
    <d v="2021-04-30T17:20:05"/>
    <n v="177545"/>
    <x v="29"/>
    <n v="17"/>
    <n v="36676"/>
  </r>
  <r>
    <d v="2021-04-30T17:21:49"/>
    <n v="103672"/>
    <x v="225"/>
    <n v="17"/>
    <n v="36678"/>
  </r>
  <r>
    <d v="2021-04-30T17:21:49"/>
    <n v="333127"/>
    <x v="19"/>
    <n v="17"/>
    <n v="36681"/>
  </r>
  <r>
    <d v="2021-04-30T17:22:24"/>
    <n v="93695"/>
    <x v="504"/>
    <n v="17"/>
    <n v="36685"/>
  </r>
  <r>
    <d v="2021-04-30T17:24:44"/>
    <n v="265871"/>
    <x v="306"/>
    <n v="17"/>
    <n v="36688"/>
  </r>
  <r>
    <d v="2021-04-30T17:24:44"/>
    <n v="314606"/>
    <x v="517"/>
    <n v="17"/>
    <n v="36691"/>
  </r>
  <r>
    <d v="2021-04-30T17:25:19"/>
    <n v="348343"/>
    <x v="278"/>
    <n v="17"/>
    <n v="36692"/>
  </r>
  <r>
    <d v="2021-04-30T17:25:54"/>
    <n v="145942"/>
    <x v="588"/>
    <n v="17"/>
    <n v="36695"/>
  </r>
  <r>
    <d v="2021-04-30T17:27:04"/>
    <n v="13458"/>
    <x v="7"/>
    <n v="17"/>
    <n v="36700"/>
  </r>
  <r>
    <d v="2021-04-30T17:27:04"/>
    <n v="80869"/>
    <x v="19"/>
    <n v="17"/>
    <n v="36704"/>
  </r>
  <r>
    <d v="2021-04-30T17:27:04"/>
    <n v="239229"/>
    <x v="296"/>
    <n v="17"/>
    <n v="36709"/>
  </r>
  <r>
    <d v="2021-04-30T17:27:22"/>
    <n v="329269"/>
    <x v="3"/>
    <n v="17"/>
    <n v="36712"/>
  </r>
  <r>
    <d v="2021-04-30T17:28:14"/>
    <n v="93877"/>
    <x v="21"/>
    <n v="17"/>
    <n v="36716"/>
  </r>
  <r>
    <d v="2021-04-30T17:28:49"/>
    <n v="180859"/>
    <x v="2038"/>
    <n v="17"/>
    <n v="36721"/>
  </r>
  <r>
    <d v="2021-04-30T17:28:49"/>
    <n v="251257"/>
    <x v="99"/>
    <n v="17"/>
    <n v="36723"/>
  </r>
  <r>
    <d v="2021-04-30T17:29:17"/>
    <n v="192147"/>
    <x v="2039"/>
    <n v="17"/>
    <n v="36727"/>
  </r>
  <r>
    <d v="2021-04-30T17:29:24"/>
    <n v="251249"/>
    <x v="19"/>
    <n v="17"/>
    <n v="36729"/>
  </r>
  <r>
    <d v="2021-04-30T17:30:34"/>
    <n v="279310"/>
    <x v="2040"/>
    <n v="17"/>
    <n v="36730"/>
  </r>
  <r>
    <d v="2021-04-30T17:30:34"/>
    <n v="333225"/>
    <x v="676"/>
    <n v="17"/>
    <n v="36732"/>
  </r>
  <r>
    <d v="2021-04-30T17:32:19"/>
    <n v="174707"/>
    <x v="529"/>
    <n v="17"/>
    <n v="36736"/>
  </r>
  <r>
    <d v="2021-04-30T17:33:28"/>
    <n v="240260"/>
    <x v="504"/>
    <n v="17"/>
    <n v="36740"/>
  </r>
  <r>
    <d v="2021-04-30T17:35:31"/>
    <n v="65291"/>
    <x v="260"/>
    <n v="17"/>
    <n v="36745"/>
  </r>
  <r>
    <d v="2021-04-30T17:35:48"/>
    <n v="69885"/>
    <x v="14"/>
    <n v="17"/>
    <n v="36749"/>
  </r>
  <r>
    <d v="2021-04-30T17:37:33"/>
    <n v="111695"/>
    <x v="2041"/>
    <n v="17"/>
    <n v="36754"/>
  </r>
  <r>
    <d v="2021-04-30T17:38:43"/>
    <n v="155915"/>
    <x v="3"/>
    <n v="17"/>
    <n v="36759"/>
  </r>
  <r>
    <d v="2021-04-30T17:38:43"/>
    <n v="251578"/>
    <x v="14"/>
    <n v="17"/>
    <n v="36763"/>
  </r>
  <r>
    <d v="2021-04-30T17:39:53"/>
    <n v="313128"/>
    <x v="504"/>
    <n v="17"/>
    <n v="36768"/>
  </r>
  <r>
    <d v="2021-04-30T17:40:28"/>
    <n v="81968"/>
    <x v="2042"/>
    <n v="17"/>
    <n v="36773"/>
  </r>
  <r>
    <d v="2021-04-30T17:41:03"/>
    <n v="185503"/>
    <x v="1297"/>
    <n v="17"/>
    <n v="36777"/>
  </r>
  <r>
    <d v="2021-04-30T17:41:38"/>
    <n v="245000"/>
    <x v="3"/>
    <n v="17"/>
    <n v="36782"/>
  </r>
  <r>
    <d v="2021-04-30T17:41:38"/>
    <n v="263182"/>
    <x v="2043"/>
    <n v="17"/>
    <n v="36785"/>
  </r>
  <r>
    <d v="2021-04-30T17:43:58"/>
    <n v="116584"/>
    <x v="19"/>
    <n v="17"/>
    <n v="36790"/>
  </r>
  <r>
    <d v="2021-04-30T17:45:07"/>
    <n v="9286"/>
    <x v="3"/>
    <n v="17"/>
    <n v="36793"/>
  </r>
  <r>
    <d v="2021-04-30T17:45:07"/>
    <n v="100759"/>
    <x v="1138"/>
    <n v="17"/>
    <n v="36794"/>
  </r>
  <r>
    <d v="2021-04-30T17:45:07"/>
    <n v="264132"/>
    <x v="14"/>
    <n v="17"/>
    <n v="36796"/>
  </r>
  <r>
    <d v="2021-04-30T17:45:42"/>
    <n v="114864"/>
    <x v="69"/>
    <n v="17"/>
    <n v="36800"/>
  </r>
  <r>
    <d v="2021-04-30T17:45:42"/>
    <n v="165939"/>
    <x v="3"/>
    <n v="17"/>
    <n v="36803"/>
  </r>
  <r>
    <d v="2021-04-30T17:45:42"/>
    <n v="319092"/>
    <x v="2044"/>
    <n v="17"/>
    <n v="36807"/>
  </r>
  <r>
    <d v="2021-04-30T17:46:05"/>
    <n v="9612"/>
    <x v="101"/>
    <n v="17"/>
    <n v="36808"/>
  </r>
  <r>
    <d v="2021-04-30T17:46:17"/>
    <n v="288126"/>
    <x v="603"/>
    <n v="17"/>
    <n v="36812"/>
  </r>
  <r>
    <d v="2021-04-30T17:46:17"/>
    <n v="335724"/>
    <x v="62"/>
    <n v="17"/>
    <n v="36816"/>
  </r>
  <r>
    <d v="2021-04-30T17:46:52"/>
    <n v="113590"/>
    <x v="118"/>
    <n v="17"/>
    <n v="36818"/>
  </r>
  <r>
    <d v="2021-04-30T17:47:27"/>
    <n v="345260"/>
    <x v="3"/>
    <n v="17"/>
    <n v="36819"/>
  </r>
  <r>
    <d v="2021-04-30T17:48:02"/>
    <n v="19439"/>
    <x v="13"/>
    <n v="17"/>
    <n v="36820"/>
  </r>
  <r>
    <d v="2021-04-30T17:48:02"/>
    <n v="57563"/>
    <x v="6"/>
    <n v="17"/>
    <n v="36825"/>
  </r>
  <r>
    <d v="2021-04-30T17:48:02"/>
    <n v="253275"/>
    <x v="176"/>
    <n v="17"/>
    <n v="36830"/>
  </r>
  <r>
    <d v="2021-04-30T17:49:47"/>
    <n v="102980"/>
    <x v="74"/>
    <n v="17"/>
    <n v="36835"/>
  </r>
  <r>
    <d v="2021-04-30T17:49:47"/>
    <n v="313476"/>
    <x v="1133"/>
    <n v="17"/>
    <n v="36838"/>
  </r>
  <r>
    <d v="2021-04-30T17:50:22"/>
    <n v="7828"/>
    <x v="3"/>
    <n v="17"/>
    <n v="36839"/>
  </r>
  <r>
    <d v="2021-04-30T17:50:22"/>
    <n v="283333"/>
    <x v="3"/>
    <n v="17"/>
    <n v="36843"/>
  </r>
  <r>
    <d v="2021-04-30T17:53:17"/>
    <n v="49938"/>
    <x v="116"/>
    <n v="17"/>
    <n v="36844"/>
  </r>
  <r>
    <d v="2021-04-30T17:53:52"/>
    <n v="31624"/>
    <x v="382"/>
    <n v="17"/>
    <n v="36845"/>
  </r>
  <r>
    <d v="2021-04-30T17:54:27"/>
    <n v="13119"/>
    <x v="603"/>
    <n v="17"/>
    <n v="36849"/>
  </r>
  <r>
    <d v="2021-04-30T17:55:37"/>
    <n v="212422"/>
    <x v="14"/>
    <n v="17"/>
    <n v="36853"/>
  </r>
  <r>
    <d v="2021-04-30T17:58:05"/>
    <n v="212952"/>
    <x v="13"/>
    <n v="17"/>
    <n v="36858"/>
  </r>
  <r>
    <d v="2021-04-30T17:59:06"/>
    <n v="39650"/>
    <x v="65"/>
    <n v="17"/>
    <n v="36863"/>
  </r>
  <r>
    <d v="2021-04-30T17:59:06"/>
    <n v="67898"/>
    <x v="3"/>
    <n v="17"/>
    <n v="36865"/>
  </r>
  <r>
    <d v="2021-04-30T17:59:06"/>
    <n v="119292"/>
    <x v="344"/>
    <n v="17"/>
    <n v="36867"/>
  </r>
  <r>
    <d v="2021-04-30T18:00:16"/>
    <n v="85215"/>
    <x v="1183"/>
    <n v="18"/>
    <n v="36872"/>
  </r>
  <r>
    <d v="2021-04-30T18:01:26"/>
    <n v="259666"/>
    <x v="14"/>
    <n v="18"/>
    <n v="36874"/>
  </r>
  <r>
    <d v="2021-04-30T18:01:26"/>
    <n v="266253"/>
    <x v="13"/>
    <n v="18"/>
    <n v="36878"/>
  </r>
  <r>
    <d v="2021-04-30T18:02:01"/>
    <n v="199876"/>
    <x v="327"/>
    <n v="18"/>
    <n v="36883"/>
  </r>
  <r>
    <d v="2021-04-30T18:02:01"/>
    <n v="205431"/>
    <x v="224"/>
    <n v="18"/>
    <n v="36887"/>
  </r>
  <r>
    <d v="2021-04-30T18:02:01"/>
    <n v="267837"/>
    <x v="14"/>
    <n v="18"/>
    <n v="36888"/>
  </r>
  <r>
    <d v="2021-04-30T18:02:36"/>
    <n v="214465"/>
    <x v="667"/>
    <n v="18"/>
    <n v="36890"/>
  </r>
  <r>
    <d v="2021-04-30T18:05:31"/>
    <n v="126731"/>
    <x v="265"/>
    <n v="18"/>
    <n v="36893"/>
  </r>
  <r>
    <d v="2021-04-30T18:05:31"/>
    <n v="298263"/>
    <x v="139"/>
    <n v="18"/>
    <n v="36897"/>
  </r>
  <r>
    <d v="2021-04-30T18:06:14"/>
    <n v="183588"/>
    <x v="19"/>
    <n v="18"/>
    <n v="36901"/>
  </r>
  <r>
    <d v="2021-04-30T18:06:41"/>
    <n v="213179"/>
    <x v="139"/>
    <n v="18"/>
    <n v="36903"/>
  </r>
  <r>
    <d v="2021-04-30T18:07:16"/>
    <n v="179346"/>
    <x v="118"/>
    <n v="18"/>
    <n v="36905"/>
  </r>
  <r>
    <d v="2021-04-30T18:07:16"/>
    <n v="213249"/>
    <x v="130"/>
    <n v="18"/>
    <n v="36909"/>
  </r>
  <r>
    <d v="2021-04-30T18:09:00"/>
    <n v="122942"/>
    <x v="3"/>
    <n v="18"/>
    <n v="36913"/>
  </r>
  <r>
    <d v="2021-04-30T18:09:35"/>
    <n v="60024"/>
    <x v="2045"/>
    <n v="18"/>
    <n v="36916"/>
  </r>
  <r>
    <d v="2021-04-30T18:09:35"/>
    <n v="264199"/>
    <x v="33"/>
    <n v="18"/>
    <n v="36919"/>
  </r>
  <r>
    <d v="2021-04-30T18:09:35"/>
    <n v="281012"/>
    <x v="382"/>
    <n v="18"/>
    <n v="36923"/>
  </r>
  <r>
    <d v="2021-04-30T18:11:20"/>
    <n v="15963"/>
    <x v="3"/>
    <n v="18"/>
    <n v="36924"/>
  </r>
  <r>
    <d v="2021-04-30T18:12:00"/>
    <n v="33299"/>
    <x v="6"/>
    <n v="18"/>
    <n v="36929"/>
  </r>
  <r>
    <d v="2021-04-30T18:13:05"/>
    <n v="198475"/>
    <x v="3"/>
    <n v="18"/>
    <n v="36932"/>
  </r>
  <r>
    <d v="2021-04-30T18:13:40"/>
    <n v="11189"/>
    <x v="921"/>
    <n v="18"/>
    <n v="36936"/>
  </r>
  <r>
    <d v="2021-04-30T18:13:40"/>
    <n v="300499"/>
    <x v="883"/>
    <n v="18"/>
    <n v="36939"/>
  </r>
  <r>
    <d v="2021-04-30T18:13:40"/>
    <n v="304445"/>
    <x v="811"/>
    <n v="18"/>
    <n v="36942"/>
  </r>
  <r>
    <d v="2021-04-30T18:14:50"/>
    <n v="5868"/>
    <x v="231"/>
    <n v="18"/>
    <n v="36945"/>
  </r>
  <r>
    <d v="2021-04-30T18:14:50"/>
    <n v="121837"/>
    <x v="122"/>
    <n v="18"/>
    <n v="36949"/>
  </r>
  <r>
    <d v="2021-04-30T18:14:50"/>
    <n v="297732"/>
    <x v="19"/>
    <n v="18"/>
    <n v="36952"/>
  </r>
  <r>
    <d v="2021-04-30T18:15:25"/>
    <n v="285849"/>
    <x v="214"/>
    <n v="18"/>
    <n v="36955"/>
  </r>
  <r>
    <d v="2021-04-30T18:15:25"/>
    <n v="334062"/>
    <x v="19"/>
    <n v="18"/>
    <n v="36956"/>
  </r>
  <r>
    <d v="2021-04-30T18:16:35"/>
    <n v="299441"/>
    <x v="61"/>
    <n v="18"/>
    <n v="36957"/>
  </r>
  <r>
    <d v="2021-04-30T18:17:10"/>
    <n v="15106"/>
    <x v="1657"/>
    <n v="18"/>
    <n v="36958"/>
  </r>
  <r>
    <d v="2021-04-30T18:18:20"/>
    <n v="272420"/>
    <x v="1836"/>
    <n v="18"/>
    <n v="36961"/>
  </r>
  <r>
    <d v="2021-04-30T18:18:55"/>
    <n v="203702"/>
    <x v="3"/>
    <n v="18"/>
    <n v="36963"/>
  </r>
  <r>
    <d v="2021-04-30T18:20:40"/>
    <n v="24806"/>
    <x v="14"/>
    <n v="18"/>
    <n v="36965"/>
  </r>
  <r>
    <d v="2021-04-30T18:21:14"/>
    <n v="169667"/>
    <x v="104"/>
    <n v="18"/>
    <n v="36967"/>
  </r>
  <r>
    <d v="2021-04-30T18:21:14"/>
    <n v="293524"/>
    <x v="1359"/>
    <n v="18"/>
    <n v="36969"/>
  </r>
  <r>
    <d v="2021-04-30T18:22:24"/>
    <n v="151307"/>
    <x v="326"/>
    <n v="18"/>
    <n v="36974"/>
  </r>
  <r>
    <d v="2021-04-30T18:22:59"/>
    <n v="221792"/>
    <x v="1359"/>
    <n v="18"/>
    <n v="36977"/>
  </r>
  <r>
    <d v="2021-04-30T18:22:59"/>
    <n v="328442"/>
    <x v="27"/>
    <n v="18"/>
    <n v="36981"/>
  </r>
  <r>
    <d v="2021-04-30T18:22:59"/>
    <n v="332620"/>
    <x v="336"/>
    <n v="18"/>
    <n v="36986"/>
  </r>
  <r>
    <d v="2021-04-30T18:24:09"/>
    <n v="92878"/>
    <x v="13"/>
    <n v="18"/>
    <n v="36991"/>
  </r>
  <r>
    <d v="2021-04-30T18:24:09"/>
    <n v="284644"/>
    <x v="2046"/>
    <n v="18"/>
    <n v="36996"/>
  </r>
  <r>
    <d v="2021-04-30T18:24:44"/>
    <n v="284983"/>
    <x v="116"/>
    <n v="18"/>
    <n v="37000"/>
  </r>
  <r>
    <d v="2021-04-30T18:24:58"/>
    <n v="238366"/>
    <x v="19"/>
    <n v="18"/>
    <n v="37001"/>
  </r>
  <r>
    <d v="2021-04-30T18:25:19"/>
    <n v="50990"/>
    <x v="1128"/>
    <n v="18"/>
    <n v="37002"/>
  </r>
  <r>
    <d v="2021-04-30T18:25:54"/>
    <n v="18292"/>
    <x v="281"/>
    <n v="18"/>
    <n v="37005"/>
  </r>
  <r>
    <d v="2021-04-30T18:27:39"/>
    <n v="63188"/>
    <x v="354"/>
    <n v="18"/>
    <n v="37007"/>
  </r>
  <r>
    <d v="2021-04-30T18:28:14"/>
    <n v="43521"/>
    <x v="19"/>
    <n v="18"/>
    <n v="37009"/>
  </r>
  <r>
    <d v="2021-04-30T18:28:14"/>
    <n v="202365"/>
    <x v="14"/>
    <n v="18"/>
    <n v="37010"/>
  </r>
  <r>
    <d v="2021-04-30T18:29:24"/>
    <n v="12697"/>
    <x v="13"/>
    <n v="18"/>
    <n v="37011"/>
  </r>
  <r>
    <d v="2021-04-30T18:29:24"/>
    <n v="66991"/>
    <x v="71"/>
    <n v="18"/>
    <n v="37013"/>
  </r>
  <r>
    <d v="2021-04-30T18:29:24"/>
    <n v="198884"/>
    <x v="139"/>
    <n v="18"/>
    <n v="37018"/>
  </r>
  <r>
    <d v="2021-04-30T18:29:24"/>
    <n v="240873"/>
    <x v="771"/>
    <n v="18"/>
    <n v="37019"/>
  </r>
  <r>
    <d v="2021-04-30T18:30:34"/>
    <n v="340533"/>
    <x v="3"/>
    <n v="18"/>
    <n v="37024"/>
  </r>
  <r>
    <d v="2021-04-30T18:31:09"/>
    <n v="173736"/>
    <x v="2047"/>
    <n v="18"/>
    <n v="37026"/>
  </r>
  <r>
    <d v="2021-04-30T18:31:09"/>
    <n v="296047"/>
    <x v="2048"/>
    <n v="18"/>
    <n v="37027"/>
  </r>
  <r>
    <d v="2021-04-30T18:32:19"/>
    <n v="6331"/>
    <x v="354"/>
    <n v="18"/>
    <n v="37031"/>
  </r>
  <r>
    <d v="2021-04-30T18:32:19"/>
    <n v="147024"/>
    <x v="115"/>
    <n v="18"/>
    <n v="37036"/>
  </r>
  <r>
    <d v="2021-04-30T18:34:03"/>
    <n v="234938"/>
    <x v="13"/>
    <n v="18"/>
    <n v="37039"/>
  </r>
  <r>
    <d v="2021-04-30T18:34:05"/>
    <n v="193836"/>
    <x v="108"/>
    <n v="18"/>
    <n v="37042"/>
  </r>
  <r>
    <d v="2021-04-30T18:34:38"/>
    <n v="338922"/>
    <x v="14"/>
    <n v="18"/>
    <n v="37044"/>
  </r>
  <r>
    <d v="2021-04-30T18:35:13"/>
    <n v="335560"/>
    <x v="24"/>
    <n v="18"/>
    <n v="37046"/>
  </r>
  <r>
    <d v="2021-04-30T18:35:13"/>
    <n v="339726"/>
    <x v="1677"/>
    <n v="18"/>
    <n v="37047"/>
  </r>
  <r>
    <d v="2021-04-30T18:35:48"/>
    <n v="99400"/>
    <x v="1128"/>
    <n v="18"/>
    <n v="37051"/>
  </r>
  <r>
    <d v="2021-04-30T18:36:58"/>
    <n v="158271"/>
    <x v="1362"/>
    <n v="18"/>
    <n v="37055"/>
  </r>
  <r>
    <d v="2021-04-30T18:36:58"/>
    <n v="214268"/>
    <x v="14"/>
    <n v="18"/>
    <n v="37058"/>
  </r>
  <r>
    <d v="2021-04-30T18:38:43"/>
    <n v="85904"/>
    <x v="1179"/>
    <n v="18"/>
    <n v="37061"/>
  </r>
  <r>
    <d v="2021-04-30T18:39:18"/>
    <n v="5012"/>
    <x v="589"/>
    <n v="18"/>
    <n v="37063"/>
  </r>
  <r>
    <d v="2021-04-30T18:39:18"/>
    <n v="151059"/>
    <x v="130"/>
    <n v="18"/>
    <n v="37067"/>
  </r>
  <r>
    <d v="2021-04-30T18:39:18"/>
    <n v="291550"/>
    <x v="603"/>
    <n v="18"/>
    <n v="37068"/>
  </r>
  <r>
    <d v="2021-04-30T18:39:53"/>
    <n v="60198"/>
    <x v="2049"/>
    <n v="18"/>
    <n v="37070"/>
  </r>
  <r>
    <d v="2021-04-30T18:39:53"/>
    <n v="81165"/>
    <x v="29"/>
    <n v="18"/>
    <n v="37073"/>
  </r>
  <r>
    <d v="2021-04-30T18:39:53"/>
    <n v="126047"/>
    <x v="7"/>
    <n v="18"/>
    <n v="37078"/>
  </r>
  <r>
    <d v="2021-04-30T18:39:53"/>
    <n v="151880"/>
    <x v="19"/>
    <n v="18"/>
    <n v="37081"/>
  </r>
  <r>
    <d v="2021-04-30T18:40:28"/>
    <n v="251733"/>
    <x v="27"/>
    <n v="18"/>
    <n v="37082"/>
  </r>
  <r>
    <d v="2021-04-30T18:41:03"/>
    <n v="124613"/>
    <x v="51"/>
    <n v="18"/>
    <n v="37085"/>
  </r>
  <r>
    <d v="2021-04-30T18:42:13"/>
    <n v="176703"/>
    <x v="19"/>
    <n v="18"/>
    <n v="37088"/>
  </r>
  <r>
    <d v="2021-04-30T18:42:48"/>
    <n v="202725"/>
    <x v="1182"/>
    <n v="18"/>
    <n v="37091"/>
  </r>
  <r>
    <d v="2021-04-30T18:42:48"/>
    <n v="280216"/>
    <x v="2050"/>
    <n v="18"/>
    <n v="37096"/>
  </r>
  <r>
    <d v="2021-04-30T18:42:48"/>
    <n v="307423"/>
    <x v="4"/>
    <n v="18"/>
    <n v="37099"/>
  </r>
  <r>
    <d v="2021-04-30T18:43:58"/>
    <n v="167164"/>
    <x v="1781"/>
    <n v="18"/>
    <n v="37101"/>
  </r>
  <r>
    <d v="2021-04-30T18:43:58"/>
    <n v="260781"/>
    <x v="13"/>
    <n v="18"/>
    <n v="37102"/>
  </r>
  <r>
    <d v="2021-04-30T18:44:33"/>
    <n v="10941"/>
    <x v="551"/>
    <n v="18"/>
    <n v="37103"/>
  </r>
  <r>
    <d v="2021-04-30T18:44:33"/>
    <n v="102051"/>
    <x v="21"/>
    <n v="18"/>
    <n v="37108"/>
  </r>
  <r>
    <d v="2021-04-30T18:44:33"/>
    <n v="116962"/>
    <x v="1713"/>
    <n v="18"/>
    <n v="37109"/>
  </r>
  <r>
    <d v="2021-04-30T18:44:33"/>
    <n v="334469"/>
    <x v="201"/>
    <n v="18"/>
    <n v="37112"/>
  </r>
  <r>
    <d v="2021-04-30T18:45:42"/>
    <n v="266436"/>
    <x v="3"/>
    <n v="18"/>
    <n v="37117"/>
  </r>
  <r>
    <d v="2021-04-30T18:46:17"/>
    <n v="68142"/>
    <x v="472"/>
    <n v="18"/>
    <n v="37119"/>
  </r>
  <r>
    <d v="2021-04-30T18:46:17"/>
    <n v="344827"/>
    <x v="203"/>
    <n v="18"/>
    <n v="37120"/>
  </r>
  <r>
    <d v="2021-04-30T18:49:47"/>
    <n v="63722"/>
    <x v="4"/>
    <n v="18"/>
    <n v="37125"/>
  </r>
  <r>
    <d v="2021-04-30T18:49:47"/>
    <n v="87427"/>
    <x v="561"/>
    <n v="18"/>
    <n v="37129"/>
  </r>
  <r>
    <d v="2021-04-30T18:49:47"/>
    <n v="188353"/>
    <x v="27"/>
    <n v="18"/>
    <n v="37131"/>
  </r>
  <r>
    <d v="2021-04-30T18:50:22"/>
    <n v="51220"/>
    <x v="296"/>
    <n v="18"/>
    <n v="37133"/>
  </r>
  <r>
    <d v="2021-04-30T18:50:57"/>
    <n v="4300"/>
    <x v="399"/>
    <n v="18"/>
    <n v="37138"/>
  </r>
  <r>
    <d v="2021-04-30T18:50:57"/>
    <n v="311075"/>
    <x v="264"/>
    <n v="18"/>
    <n v="37142"/>
  </r>
  <r>
    <d v="2021-04-30T18:51:32"/>
    <n v="271522"/>
    <x v="2051"/>
    <n v="18"/>
    <n v="37146"/>
  </r>
  <r>
    <d v="2021-04-30T18:51:32"/>
    <n v="334718"/>
    <x v="29"/>
    <n v="18"/>
    <n v="37149"/>
  </r>
  <r>
    <d v="2021-04-30T18:52:42"/>
    <n v="279476"/>
    <x v="2052"/>
    <n v="18"/>
    <n v="37151"/>
  </r>
  <r>
    <d v="2021-04-30T18:54:27"/>
    <n v="249124"/>
    <x v="79"/>
    <n v="18"/>
    <n v="37155"/>
  </r>
  <r>
    <d v="2021-04-30T18:56:12"/>
    <n v="42461"/>
    <x v="13"/>
    <n v="18"/>
    <n v="37159"/>
  </r>
  <r>
    <d v="2021-04-30T18:56:12"/>
    <n v="86083"/>
    <x v="13"/>
    <n v="18"/>
    <n v="37161"/>
  </r>
  <r>
    <d v="2021-04-30T18:56:12"/>
    <n v="230497"/>
    <x v="13"/>
    <n v="18"/>
    <n v="37163"/>
  </r>
  <r>
    <d v="2021-04-30T18:57:21"/>
    <n v="180047"/>
    <x v="139"/>
    <n v="18"/>
    <n v="37165"/>
  </r>
  <r>
    <d v="2021-04-30T18:57:56"/>
    <n v="74288"/>
    <x v="8"/>
    <n v="18"/>
    <n v="37168"/>
  </r>
  <r>
    <d v="2021-04-30T18:57:56"/>
    <n v="276453"/>
    <x v="3"/>
    <n v="18"/>
    <n v="37171"/>
  </r>
  <r>
    <d v="2021-04-30T18:59:06"/>
    <n v="253137"/>
    <x v="130"/>
    <n v="18"/>
    <n v="37175"/>
  </r>
  <r>
    <d v="2021-04-30T18:59:41"/>
    <n v="94949"/>
    <x v="13"/>
    <n v="18"/>
    <n v="37180"/>
  </r>
  <r>
    <d v="2021-04-30T18:59:41"/>
    <n v="101260"/>
    <x v="2038"/>
    <n v="18"/>
    <n v="37184"/>
  </r>
  <r>
    <d v="2021-04-30T18:59:41"/>
    <n v="323129"/>
    <x v="13"/>
    <n v="18"/>
    <n v="37185"/>
  </r>
  <r>
    <d v="2021-04-30T18:59:41"/>
    <n v="342391"/>
    <x v="1744"/>
    <n v="18"/>
    <n v="37189"/>
  </r>
  <r>
    <d v="2021-04-30T19:00:16"/>
    <n v="287121"/>
    <x v="278"/>
    <n v="19"/>
    <n v="37190"/>
  </r>
  <r>
    <d v="2021-04-30T19:01:26"/>
    <n v="167101"/>
    <x v="264"/>
    <n v="19"/>
    <n v="37195"/>
  </r>
  <r>
    <d v="2021-04-30T19:02:36"/>
    <n v="346225"/>
    <x v="63"/>
    <n v="19"/>
    <n v="37200"/>
  </r>
  <r>
    <d v="2021-04-30T19:03:11"/>
    <n v="280906"/>
    <x v="109"/>
    <n v="19"/>
    <n v="37205"/>
  </r>
  <r>
    <d v="2021-04-30T19:03:11"/>
    <n v="301311"/>
    <x v="69"/>
    <n v="19"/>
    <n v="37209"/>
  </r>
  <r>
    <d v="2021-04-30T19:03:46"/>
    <n v="131820"/>
    <x v="3"/>
    <n v="19"/>
    <n v="37211"/>
  </r>
  <r>
    <d v="2021-04-30T19:04:56"/>
    <n v="194281"/>
    <x v="19"/>
    <n v="19"/>
    <n v="37213"/>
  </r>
  <r>
    <d v="2021-04-30T19:05:31"/>
    <n v="232456"/>
    <x v="12"/>
    <n v="19"/>
    <n v="37218"/>
  </r>
  <r>
    <d v="2021-04-30T19:05:31"/>
    <n v="284062"/>
    <x v="27"/>
    <n v="19"/>
    <n v="37220"/>
  </r>
  <r>
    <d v="2021-04-30T19:06:06"/>
    <n v="167244"/>
    <x v="130"/>
    <n v="19"/>
    <n v="37223"/>
  </r>
  <r>
    <d v="2021-04-30T19:06:41"/>
    <n v="134021"/>
    <x v="222"/>
    <n v="19"/>
    <n v="37227"/>
  </r>
  <r>
    <d v="2021-04-30T19:06:41"/>
    <n v="187188"/>
    <x v="938"/>
    <n v="19"/>
    <n v="37229"/>
  </r>
  <r>
    <d v="2021-04-30T19:06:41"/>
    <n v="282400"/>
    <x v="24"/>
    <n v="19"/>
    <n v="37232"/>
  </r>
  <r>
    <d v="2021-04-30T19:07:16"/>
    <n v="101679"/>
    <x v="77"/>
    <n v="19"/>
    <n v="37235"/>
  </r>
  <r>
    <d v="2021-04-30T19:08:26"/>
    <n v="221339"/>
    <x v="21"/>
    <n v="19"/>
    <n v="37240"/>
  </r>
  <r>
    <d v="2021-04-30T19:10:45"/>
    <n v="117685"/>
    <x v="19"/>
    <n v="19"/>
    <n v="37241"/>
  </r>
  <r>
    <d v="2021-04-30T19:11:20"/>
    <n v="316438"/>
    <x v="3"/>
    <n v="19"/>
    <n v="37246"/>
  </r>
  <r>
    <d v="2021-04-30T19:11:55"/>
    <n v="164398"/>
    <x v="1830"/>
    <n v="19"/>
    <n v="37251"/>
  </r>
  <r>
    <d v="2021-04-30T19:11:55"/>
    <n v="192531"/>
    <x v="16"/>
    <n v="19"/>
    <n v="37253"/>
  </r>
  <r>
    <d v="2021-04-30T19:12:30"/>
    <n v="73927"/>
    <x v="3"/>
    <n v="19"/>
    <n v="37255"/>
  </r>
  <r>
    <d v="2021-04-30T19:12:30"/>
    <n v="144875"/>
    <x v="382"/>
    <n v="19"/>
    <n v="37257"/>
  </r>
  <r>
    <d v="2021-04-30T19:12:30"/>
    <n v="226607"/>
    <x v="139"/>
    <n v="19"/>
    <n v="37259"/>
  </r>
  <r>
    <d v="2021-04-30T19:13:05"/>
    <n v="219135"/>
    <x v="27"/>
    <n v="19"/>
    <n v="37263"/>
  </r>
  <r>
    <d v="2021-04-30T19:14:15"/>
    <n v="111983"/>
    <x v="31"/>
    <n v="19"/>
    <n v="37265"/>
  </r>
  <r>
    <d v="2021-04-30T19:14:50"/>
    <n v="284782"/>
    <x v="131"/>
    <n v="19"/>
    <n v="37270"/>
  </r>
  <r>
    <d v="2021-04-30T19:15:25"/>
    <n v="268263"/>
    <x v="328"/>
    <n v="19"/>
    <n v="37271"/>
  </r>
  <r>
    <d v="2021-04-30T19:16:00"/>
    <n v="26042"/>
    <x v="130"/>
    <n v="19"/>
    <n v="37275"/>
  </r>
  <r>
    <d v="2021-04-30T19:16:00"/>
    <n v="65991"/>
    <x v="2053"/>
    <n v="19"/>
    <n v="37276"/>
  </r>
  <r>
    <d v="2021-04-30T19:16:35"/>
    <n v="193037"/>
    <x v="29"/>
    <n v="19"/>
    <n v="37279"/>
  </r>
  <r>
    <d v="2021-04-30T19:16:35"/>
    <n v="263768"/>
    <x v="1846"/>
    <n v="19"/>
    <n v="37280"/>
  </r>
  <r>
    <d v="2021-04-30T19:17:45"/>
    <n v="109194"/>
    <x v="1560"/>
    <n v="19"/>
    <n v="37283"/>
  </r>
  <r>
    <d v="2021-04-30T19:17:45"/>
    <n v="237441"/>
    <x v="344"/>
    <n v="19"/>
    <n v="37288"/>
  </r>
  <r>
    <d v="2021-04-30T19:18:20"/>
    <n v="106559"/>
    <x v="2030"/>
    <n v="19"/>
    <n v="37291"/>
  </r>
  <r>
    <d v="2021-04-30T19:18:55"/>
    <n v="7744"/>
    <x v="3"/>
    <n v="19"/>
    <n v="37292"/>
  </r>
  <r>
    <d v="2021-04-30T19:18:55"/>
    <n v="69769"/>
    <x v="212"/>
    <n v="19"/>
    <n v="37295"/>
  </r>
  <r>
    <d v="2021-04-30T19:18:55"/>
    <n v="205526"/>
    <x v="3"/>
    <n v="19"/>
    <n v="37298"/>
  </r>
  <r>
    <d v="2021-04-30T19:18:55"/>
    <n v="274551"/>
    <x v="77"/>
    <n v="19"/>
    <n v="37299"/>
  </r>
  <r>
    <d v="2021-04-30T19:19:30"/>
    <n v="222682"/>
    <x v="118"/>
    <n v="19"/>
    <n v="37300"/>
  </r>
  <r>
    <d v="2021-04-30T19:20:40"/>
    <n v="20284"/>
    <x v="147"/>
    <n v="19"/>
    <n v="37303"/>
  </r>
  <r>
    <d v="2021-04-30T19:20:40"/>
    <n v="126465"/>
    <x v="154"/>
    <n v="19"/>
    <n v="37306"/>
  </r>
  <r>
    <d v="2021-04-30T19:20:40"/>
    <n v="200163"/>
    <x v="545"/>
    <n v="19"/>
    <n v="37309"/>
  </r>
  <r>
    <d v="2021-04-30T19:21:14"/>
    <n v="14498"/>
    <x v="1744"/>
    <n v="19"/>
    <n v="37312"/>
  </r>
  <r>
    <d v="2021-04-30T19:21:14"/>
    <n v="308513"/>
    <x v="3"/>
    <n v="19"/>
    <n v="37316"/>
  </r>
  <r>
    <d v="2021-04-30T19:21:49"/>
    <n v="242276"/>
    <x v="139"/>
    <n v="19"/>
    <n v="37321"/>
  </r>
  <r>
    <d v="2021-04-30T19:21:49"/>
    <n v="244924"/>
    <x v="18"/>
    <n v="19"/>
    <n v="37325"/>
  </r>
  <r>
    <d v="2021-04-30T19:22:59"/>
    <n v="133047"/>
    <x v="2054"/>
    <n v="19"/>
    <n v="37327"/>
  </r>
  <r>
    <d v="2021-04-30T19:22:59"/>
    <n v="257096"/>
    <x v="265"/>
    <n v="19"/>
    <n v="37330"/>
  </r>
  <r>
    <d v="2021-04-30T19:23:34"/>
    <n v="220444"/>
    <x v="382"/>
    <n v="19"/>
    <n v="37335"/>
  </r>
  <r>
    <d v="2021-04-30T19:24:44"/>
    <n v="88021"/>
    <x v="3"/>
    <n v="19"/>
    <n v="37338"/>
  </r>
  <r>
    <d v="2021-04-30T19:25:19"/>
    <n v="213445"/>
    <x v="1736"/>
    <n v="19"/>
    <n v="37342"/>
  </r>
  <r>
    <d v="2021-04-30T19:25:19"/>
    <n v="274455"/>
    <x v="3"/>
    <n v="19"/>
    <n v="37344"/>
  </r>
  <r>
    <d v="2021-04-30T19:26:29"/>
    <n v="90938"/>
    <x v="2055"/>
    <n v="19"/>
    <n v="37349"/>
  </r>
  <r>
    <d v="2021-04-30T19:26:29"/>
    <n v="154037"/>
    <x v="265"/>
    <n v="19"/>
    <n v="37352"/>
  </r>
  <r>
    <d v="2021-04-30T19:26:29"/>
    <n v="199858"/>
    <x v="3"/>
    <n v="19"/>
    <n v="37353"/>
  </r>
  <r>
    <d v="2021-04-30T19:27:04"/>
    <n v="340073"/>
    <x v="144"/>
    <n v="19"/>
    <n v="37358"/>
  </r>
  <r>
    <d v="2021-04-30T19:27:39"/>
    <n v="265159"/>
    <x v="3"/>
    <n v="19"/>
    <n v="37359"/>
  </r>
  <r>
    <d v="2021-04-30T19:28:14"/>
    <n v="114687"/>
    <x v="819"/>
    <n v="19"/>
    <n v="37362"/>
  </r>
  <r>
    <d v="2021-04-30T19:28:49"/>
    <n v="255839"/>
    <x v="3"/>
    <n v="19"/>
    <n v="37363"/>
  </r>
  <r>
    <d v="2021-04-30T19:29:59"/>
    <n v="229308"/>
    <x v="212"/>
    <n v="19"/>
    <n v="37364"/>
  </r>
  <r>
    <d v="2021-04-30T19:30:34"/>
    <n v="200876"/>
    <x v="24"/>
    <n v="19"/>
    <n v="37366"/>
  </r>
  <r>
    <d v="2021-04-30T19:30:34"/>
    <n v="229390"/>
    <x v="209"/>
    <n v="19"/>
    <n v="37367"/>
  </r>
  <r>
    <d v="2021-04-30T19:32:19"/>
    <n v="170976"/>
    <x v="130"/>
    <n v="19"/>
    <n v="37371"/>
  </r>
  <r>
    <d v="2021-04-30T19:32:53"/>
    <n v="164756"/>
    <x v="429"/>
    <n v="19"/>
    <n v="37375"/>
  </r>
  <r>
    <d v="2021-04-30T19:32:53"/>
    <n v="193288"/>
    <x v="647"/>
    <n v="19"/>
    <n v="37378"/>
  </r>
  <r>
    <d v="2021-04-30T19:32:53"/>
    <n v="246013"/>
    <x v="29"/>
    <n v="19"/>
    <n v="37383"/>
  </r>
  <r>
    <d v="2021-04-30T19:33:28"/>
    <n v="50739"/>
    <x v="14"/>
    <n v="19"/>
    <n v="37387"/>
  </r>
  <r>
    <d v="2021-04-30T19:33:28"/>
    <n v="136706"/>
    <x v="2055"/>
    <n v="19"/>
    <n v="37389"/>
  </r>
  <r>
    <d v="2021-04-30T19:34:03"/>
    <n v="108146"/>
    <x v="533"/>
    <n v="19"/>
    <n v="37394"/>
  </r>
  <r>
    <d v="2021-04-30T19:34:38"/>
    <n v="261115"/>
    <x v="13"/>
    <n v="19"/>
    <n v="37397"/>
  </r>
  <r>
    <d v="2021-04-30T19:34:38"/>
    <n v="303287"/>
    <x v="333"/>
    <n v="19"/>
    <n v="37401"/>
  </r>
  <r>
    <d v="2021-04-30T19:34:38"/>
    <n v="335664"/>
    <x v="403"/>
    <n v="19"/>
    <n v="37402"/>
  </r>
  <r>
    <d v="2021-04-30T19:35:48"/>
    <n v="12615"/>
    <x v="264"/>
    <n v="19"/>
    <n v="37406"/>
  </r>
  <r>
    <d v="2021-04-30T19:38:08"/>
    <n v="25354"/>
    <x v="542"/>
    <n v="19"/>
    <n v="37411"/>
  </r>
  <r>
    <d v="2021-04-30T19:39:22"/>
    <n v="205260"/>
    <x v="1483"/>
    <n v="19"/>
    <n v="37412"/>
  </r>
  <r>
    <d v="2021-04-30T19:41:03"/>
    <n v="6578"/>
    <x v="1044"/>
    <n v="19"/>
    <n v="37415"/>
  </r>
  <r>
    <d v="2021-04-30T19:42:13"/>
    <n v="43612"/>
    <x v="256"/>
    <n v="19"/>
    <n v="37419"/>
  </r>
  <r>
    <d v="2021-04-30T19:42:13"/>
    <n v="183042"/>
    <x v="4"/>
    <n v="19"/>
    <n v="37423"/>
  </r>
  <r>
    <d v="2021-04-30T19:42:14"/>
    <n v="283148"/>
    <x v="2055"/>
    <n v="19"/>
    <n v="37428"/>
  </r>
  <r>
    <d v="2021-04-30T19:42:48"/>
    <n v="116632"/>
    <x v="1"/>
    <n v="19"/>
    <n v="37431"/>
  </r>
  <r>
    <d v="2021-04-30T19:42:48"/>
    <n v="137528"/>
    <x v="252"/>
    <n v="19"/>
    <n v="37433"/>
  </r>
  <r>
    <d v="2021-04-30T19:43:12"/>
    <n v="138995"/>
    <x v="268"/>
    <n v="19"/>
    <n v="37434"/>
  </r>
  <r>
    <d v="2021-04-30T19:43:23"/>
    <n v="280985"/>
    <x v="1620"/>
    <n v="19"/>
    <n v="37438"/>
  </r>
  <r>
    <d v="2021-04-30T19:43:58"/>
    <n v="12100"/>
    <x v="2056"/>
    <n v="19"/>
    <n v="37440"/>
  </r>
  <r>
    <d v="2021-04-30T19:44:33"/>
    <n v="125842"/>
    <x v="13"/>
    <n v="19"/>
    <n v="37442"/>
  </r>
  <r>
    <d v="2021-04-30T19:44:33"/>
    <n v="287501"/>
    <x v="57"/>
    <n v="19"/>
    <n v="37444"/>
  </r>
  <r>
    <d v="2021-04-30T19:46:17"/>
    <n v="77280"/>
    <x v="160"/>
    <n v="19"/>
    <n v="37448"/>
  </r>
  <r>
    <d v="2021-04-30T19:47:27"/>
    <n v="34745"/>
    <x v="287"/>
    <n v="19"/>
    <n v="37450"/>
  </r>
  <r>
    <d v="2021-04-30T19:47:27"/>
    <n v="144014"/>
    <x v="659"/>
    <n v="19"/>
    <n v="37453"/>
  </r>
  <r>
    <d v="2021-04-30T19:48:37"/>
    <n v="20202"/>
    <x v="1760"/>
    <n v="19"/>
    <n v="37458"/>
  </r>
  <r>
    <d v="2021-04-30T19:49:12"/>
    <n v="21025"/>
    <x v="906"/>
    <n v="19"/>
    <n v="37459"/>
  </r>
  <r>
    <d v="2021-04-30T19:49:12"/>
    <n v="112585"/>
    <x v="3"/>
    <n v="19"/>
    <n v="37460"/>
  </r>
  <r>
    <d v="2021-04-30T19:49:12"/>
    <n v="307221"/>
    <x v="928"/>
    <n v="19"/>
    <n v="37464"/>
  </r>
  <r>
    <d v="2021-04-30T19:50:53"/>
    <n v="160767"/>
    <x v="13"/>
    <n v="19"/>
    <n v="37467"/>
  </r>
  <r>
    <d v="2021-04-30T19:51:32"/>
    <n v="142861"/>
    <x v="504"/>
    <n v="19"/>
    <n v="37472"/>
  </r>
  <r>
    <d v="2021-04-30T19:51:32"/>
    <n v="187872"/>
    <x v="2057"/>
    <n v="19"/>
    <n v="37474"/>
  </r>
  <r>
    <d v="2021-04-30T19:52:07"/>
    <n v="65154"/>
    <x v="504"/>
    <n v="19"/>
    <n v="37476"/>
  </r>
  <r>
    <d v="2021-04-30T19:52:48"/>
    <n v="302232"/>
    <x v="20"/>
    <n v="19"/>
    <n v="37481"/>
  </r>
  <r>
    <d v="2021-04-30T19:53:17"/>
    <n v="15650"/>
    <x v="808"/>
    <n v="19"/>
    <n v="37483"/>
  </r>
  <r>
    <d v="2021-04-30T19:53:17"/>
    <n v="261730"/>
    <x v="2058"/>
    <n v="19"/>
    <n v="37484"/>
  </r>
  <r>
    <d v="2021-04-30T19:53:52"/>
    <n v="140002"/>
    <x v="487"/>
    <n v="19"/>
    <n v="37488"/>
  </r>
  <r>
    <d v="2021-04-30T19:54:27"/>
    <n v="269202"/>
    <x v="3"/>
    <n v="19"/>
    <n v="37493"/>
  </r>
  <r>
    <d v="2021-04-30T19:54:27"/>
    <n v="303617"/>
    <x v="4"/>
    <n v="19"/>
    <n v="37495"/>
  </r>
  <r>
    <d v="2021-04-30T19:56:12"/>
    <n v="297774"/>
    <x v="979"/>
    <n v="19"/>
    <n v="37496"/>
  </r>
  <r>
    <d v="2021-04-30T19:56:47"/>
    <n v="154139"/>
    <x v="455"/>
    <n v="19"/>
    <n v="37501"/>
  </r>
  <r>
    <d v="2021-04-30T19:58:31"/>
    <n v="262076"/>
    <x v="717"/>
    <n v="19"/>
    <n v="37504"/>
  </r>
  <r>
    <d v="2021-04-30T19:58:34"/>
    <n v="102793"/>
    <x v="137"/>
    <n v="19"/>
    <n v="37509"/>
  </r>
  <r>
    <d v="2021-04-30T19:59:31"/>
    <n v="331350"/>
    <x v="3"/>
    <n v="19"/>
    <n v="37512"/>
  </r>
  <r>
    <d v="2021-04-30T19:59:41"/>
    <n v="219422"/>
    <x v="130"/>
    <n v="19"/>
    <n v="37513"/>
  </r>
  <r>
    <d v="2021-04-30T19:59:41"/>
    <n v="271611"/>
    <x v="281"/>
    <n v="19"/>
    <n v="37516"/>
  </r>
  <r>
    <d v="2021-04-30T20:00:51"/>
    <n v="110000"/>
    <x v="3"/>
    <n v="20"/>
    <n v="37520"/>
  </r>
  <r>
    <d v="2021-04-30T20:01:26"/>
    <n v="171871"/>
    <x v="70"/>
    <n v="20"/>
    <n v="37521"/>
  </r>
  <r>
    <d v="2021-04-30T20:01:55"/>
    <n v="147249"/>
    <x v="2059"/>
    <n v="20"/>
    <n v="37526"/>
  </r>
  <r>
    <d v="2021-04-30T20:02:01"/>
    <n v="104770"/>
    <x v="228"/>
    <n v="20"/>
    <n v="37531"/>
  </r>
  <r>
    <d v="2021-04-30T20:05:31"/>
    <n v="68889"/>
    <x v="130"/>
    <n v="20"/>
    <n v="37533"/>
  </r>
  <r>
    <d v="2021-04-30T20:05:31"/>
    <n v="169676"/>
    <x v="946"/>
    <n v="20"/>
    <n v="37536"/>
  </r>
  <r>
    <d v="2021-04-30T20:05:31"/>
    <n v="202758"/>
    <x v="212"/>
    <n v="20"/>
    <n v="37538"/>
  </r>
  <r>
    <d v="2021-04-30T20:07:12"/>
    <n v="66253"/>
    <x v="2060"/>
    <n v="20"/>
    <n v="37540"/>
  </r>
  <r>
    <d v="2021-04-30T20:07:51"/>
    <n v="112708"/>
    <x v="6"/>
    <n v="20"/>
    <n v="37544"/>
  </r>
  <r>
    <d v="2021-04-30T20:08:26"/>
    <n v="196538"/>
    <x v="9"/>
    <n v="20"/>
    <n v="37549"/>
  </r>
  <r>
    <d v="2021-04-30T20:08:26"/>
    <n v="211281"/>
    <x v="42"/>
    <n v="20"/>
    <n v="37554"/>
  </r>
  <r>
    <d v="2021-04-30T20:09:35"/>
    <n v="246866"/>
    <x v="21"/>
    <n v="20"/>
    <n v="37559"/>
  </r>
  <r>
    <d v="2021-04-30T20:10:10"/>
    <n v="95909"/>
    <x v="1491"/>
    <n v="20"/>
    <n v="37563"/>
  </r>
  <r>
    <d v="2021-04-30T20:10:10"/>
    <n v="119833"/>
    <x v="19"/>
    <n v="20"/>
    <n v="37565"/>
  </r>
  <r>
    <d v="2021-04-30T20:10:10"/>
    <n v="209681"/>
    <x v="163"/>
    <n v="20"/>
    <n v="37568"/>
  </r>
  <r>
    <d v="2021-04-30T20:10:10"/>
    <n v="279215"/>
    <x v="43"/>
    <n v="20"/>
    <n v="37573"/>
  </r>
  <r>
    <d v="2021-04-30T20:11:20"/>
    <n v="281434"/>
    <x v="3"/>
    <n v="20"/>
    <n v="37574"/>
  </r>
  <r>
    <d v="2021-04-30T20:11:55"/>
    <n v="78952"/>
    <x v="287"/>
    <n v="20"/>
    <n v="37578"/>
  </r>
  <r>
    <d v="2021-04-30T20:13:05"/>
    <n v="97948"/>
    <x v="771"/>
    <n v="20"/>
    <n v="37581"/>
  </r>
  <r>
    <d v="2021-04-30T20:13:05"/>
    <n v="238356"/>
    <x v="59"/>
    <n v="20"/>
    <n v="37585"/>
  </r>
  <r>
    <d v="2021-04-30T20:13:40"/>
    <n v="94104"/>
    <x v="7"/>
    <n v="20"/>
    <n v="37587"/>
  </r>
  <r>
    <d v="2021-04-30T20:14:50"/>
    <n v="164129"/>
    <x v="13"/>
    <n v="20"/>
    <n v="37590"/>
  </r>
  <r>
    <d v="2021-04-30T20:15:25"/>
    <n v="57932"/>
    <x v="517"/>
    <n v="20"/>
    <n v="37593"/>
  </r>
  <r>
    <d v="2021-04-30T20:16:35"/>
    <n v="205090"/>
    <x v="77"/>
    <n v="20"/>
    <n v="37598"/>
  </r>
  <r>
    <d v="2021-04-30T20:16:35"/>
    <n v="295977"/>
    <x v="2059"/>
    <n v="20"/>
    <n v="37599"/>
  </r>
  <r>
    <d v="2021-04-30T20:17:10"/>
    <n v="67536"/>
    <x v="3"/>
    <n v="20"/>
    <n v="37604"/>
  </r>
  <r>
    <d v="2021-04-30T20:17:10"/>
    <n v="122454"/>
    <x v="1105"/>
    <n v="20"/>
    <n v="37609"/>
  </r>
  <r>
    <d v="2021-04-30T20:17:45"/>
    <n v="273055"/>
    <x v="243"/>
    <n v="20"/>
    <n v="37614"/>
  </r>
  <r>
    <d v="2021-04-30T20:18:20"/>
    <n v="31479"/>
    <x v="694"/>
    <n v="20"/>
    <n v="37617"/>
  </r>
  <r>
    <d v="2021-04-30T20:18:55"/>
    <n v="185450"/>
    <x v="17"/>
    <n v="20"/>
    <n v="37619"/>
  </r>
  <r>
    <d v="2021-04-30T20:19:30"/>
    <n v="263447"/>
    <x v="9"/>
    <n v="20"/>
    <n v="37620"/>
  </r>
  <r>
    <d v="2021-04-30T20:19:30"/>
    <n v="33657"/>
    <x v="1915"/>
    <n v="20"/>
    <n v="37622"/>
  </r>
  <r>
    <d v="2021-04-30T20:20:05"/>
    <n v="248142"/>
    <x v="4"/>
    <n v="20"/>
    <n v="37627"/>
  </r>
  <r>
    <d v="2021-04-30T20:20:38"/>
    <n v="79702"/>
    <x v="225"/>
    <n v="20"/>
    <n v="37629"/>
  </r>
  <r>
    <d v="2021-04-30T20:21:14"/>
    <n v="136163"/>
    <x v="29"/>
    <n v="20"/>
    <n v="37630"/>
  </r>
  <r>
    <d v="2021-04-30T20:21:49"/>
    <n v="223199"/>
    <x v="7"/>
    <n v="20"/>
    <n v="37635"/>
  </r>
  <r>
    <d v="2021-04-30T20:22:24"/>
    <n v="347466"/>
    <x v="13"/>
    <n v="20"/>
    <n v="37636"/>
  </r>
  <r>
    <d v="2021-04-30T20:23:34"/>
    <n v="50637"/>
    <x v="59"/>
    <n v="20"/>
    <n v="37639"/>
  </r>
  <r>
    <d v="2021-04-30T20:24:09"/>
    <n v="264612"/>
    <x v="2061"/>
    <n v="20"/>
    <n v="37641"/>
  </r>
  <r>
    <d v="2021-04-30T20:24:09"/>
    <n v="305402"/>
    <x v="50"/>
    <n v="20"/>
    <n v="37642"/>
  </r>
  <r>
    <d v="2021-04-30T20:24:29"/>
    <n v="52891"/>
    <x v="663"/>
    <n v="20"/>
    <n v="37647"/>
  </r>
  <r>
    <d v="2021-04-30T20:24:44"/>
    <n v="231975"/>
    <x v="444"/>
    <n v="20"/>
    <n v="37650"/>
  </r>
  <r>
    <d v="2021-04-30T20:25:54"/>
    <n v="55076"/>
    <x v="2062"/>
    <n v="20"/>
    <n v="37653"/>
  </r>
  <r>
    <d v="2021-04-30T20:26:29"/>
    <n v="1174"/>
    <x v="7"/>
    <n v="20"/>
    <n v="37656"/>
  </r>
  <r>
    <d v="2021-04-30T20:26:53"/>
    <n v="202372"/>
    <x v="19"/>
    <n v="20"/>
    <n v="37659"/>
  </r>
  <r>
    <d v="2021-04-30T20:28:14"/>
    <n v="184462"/>
    <x v="479"/>
    <n v="20"/>
    <n v="37662"/>
  </r>
  <r>
    <d v="2021-04-30T20:28:19"/>
    <n v="348088"/>
    <x v="321"/>
    <n v="20"/>
    <n v="37666"/>
  </r>
  <r>
    <d v="2021-04-30T20:28:49"/>
    <n v="26281"/>
    <x v="127"/>
    <n v="20"/>
    <n v="37667"/>
  </r>
  <r>
    <d v="2021-04-30T20:28:49"/>
    <n v="262624"/>
    <x v="639"/>
    <n v="20"/>
    <n v="37668"/>
  </r>
  <r>
    <d v="2021-04-30T20:30:34"/>
    <n v="338780"/>
    <x v="14"/>
    <n v="20"/>
    <n v="37671"/>
  </r>
  <r>
    <d v="2021-04-30T20:31:44"/>
    <n v="277115"/>
    <x v="29"/>
    <n v="20"/>
    <n v="37676"/>
  </r>
  <r>
    <d v="2021-04-30T20:35:48"/>
    <n v="8598"/>
    <x v="24"/>
    <n v="20"/>
    <n v="37679"/>
  </r>
  <r>
    <d v="2021-04-30T20:40:28"/>
    <n v="227163"/>
    <x v="2063"/>
    <n v="20"/>
    <n v="37681"/>
  </r>
  <r>
    <d v="2021-04-30T20:42:48"/>
    <n v="299892"/>
    <x v="1248"/>
    <n v="20"/>
    <n v="37686"/>
  </r>
  <r>
    <d v="2021-04-30T20:43:23"/>
    <n v="80319"/>
    <x v="928"/>
    <n v="20"/>
    <n v="37690"/>
  </r>
  <r>
    <d v="2021-04-30T20:44:33"/>
    <n v="345260"/>
    <x v="1438"/>
    <n v="20"/>
    <n v="37693"/>
  </r>
  <r>
    <d v="2021-04-30T20:45:42"/>
    <n v="293065"/>
    <x v="65"/>
    <n v="20"/>
    <n v="37695"/>
  </r>
  <r>
    <d v="2021-04-30T20:48:02"/>
    <n v="66928"/>
    <x v="3"/>
    <n v="20"/>
    <n v="37700"/>
  </r>
  <r>
    <d v="2021-04-30T20:50:22"/>
    <n v="109263"/>
    <x v="261"/>
    <n v="20"/>
    <n v="37705"/>
  </r>
  <r>
    <d v="2021-04-30T20:51:32"/>
    <n v="314419"/>
    <x v="130"/>
    <n v="20"/>
    <n v="37706"/>
  </r>
  <r>
    <d v="2021-04-30T20:52:07"/>
    <n v="98488"/>
    <x v="2064"/>
    <n v="20"/>
    <n v="37707"/>
  </r>
  <r>
    <d v="2021-04-30T20:55:02"/>
    <n v="159559"/>
    <x v="3"/>
    <n v="20"/>
    <n v="37712"/>
  </r>
  <r>
    <d v="2021-04-30T20:59:06"/>
    <n v="5019"/>
    <x v="2065"/>
    <n v="20"/>
    <n v="37713"/>
  </r>
  <r>
    <d v="2021-04-30T21:02:36"/>
    <n v="327838"/>
    <x v="261"/>
    <n v="21"/>
    <n v="37714"/>
  </r>
  <r>
    <d v="2021-04-30T21:04:21"/>
    <n v="57791"/>
    <x v="57"/>
    <n v="21"/>
    <n v="37719"/>
  </r>
  <r>
    <d v="2021-04-30T21:04:56"/>
    <n v="86022"/>
    <x v="1855"/>
    <n v="21"/>
    <n v="37721"/>
  </r>
  <r>
    <d v="2021-04-30T21:07:51"/>
    <n v="263287"/>
    <x v="1845"/>
    <n v="21"/>
    <n v="37723"/>
  </r>
  <r>
    <d v="2021-04-30T21:12:30"/>
    <n v="251443"/>
    <x v="130"/>
    <n v="21"/>
    <n v="37727"/>
  </r>
  <r>
    <d v="2021-04-30T21:14:15"/>
    <n v="313340"/>
    <x v="1167"/>
    <n v="21"/>
    <n v="37732"/>
  </r>
  <r>
    <d v="2021-04-30T21:17:45"/>
    <n v="87641"/>
    <x v="14"/>
    <n v="21"/>
    <n v="37734"/>
  </r>
  <r>
    <d v="2021-04-30T21:24:44"/>
    <n v="219269"/>
    <x v="3"/>
    <n v="21"/>
    <n v="37737"/>
  </r>
  <r>
    <d v="2021-04-30T21:24:44"/>
    <n v="238756"/>
    <x v="24"/>
    <n v="21"/>
    <n v="37741"/>
  </r>
  <r>
    <d v="2021-04-30T21:25:19"/>
    <n v="206536"/>
    <x v="21"/>
    <n v="21"/>
    <n v="37743"/>
  </r>
  <r>
    <d v="2021-04-30T21:29:24"/>
    <n v="184213"/>
    <x v="4"/>
    <n v="21"/>
    <n v="37745"/>
  </r>
  <r>
    <d v="2021-04-30T21:31:09"/>
    <n v="76810"/>
    <x v="3"/>
    <n v="21"/>
    <n v="37747"/>
  </r>
  <r>
    <d v="2021-04-30T21:31:09"/>
    <n v="149997"/>
    <x v="251"/>
    <n v="21"/>
    <n v="37751"/>
  </r>
  <r>
    <d v="2021-04-30T21:34:03"/>
    <n v="210282"/>
    <x v="24"/>
    <n v="21"/>
    <n v="37755"/>
  </r>
  <r>
    <d v="2021-04-30T21:35:02"/>
    <n v="284686"/>
    <x v="295"/>
    <n v="21"/>
    <n v="37756"/>
  </r>
  <r>
    <d v="2021-04-30T21:36:23"/>
    <n v="210002"/>
    <x v="13"/>
    <n v="21"/>
    <n v="37761"/>
  </r>
  <r>
    <d v="2021-04-30T21:36:23"/>
    <n v="219452"/>
    <x v="19"/>
    <n v="21"/>
    <n v="37764"/>
  </r>
  <r>
    <d v="2021-04-30T21:36:23"/>
    <n v="348294"/>
    <x v="2066"/>
    <n v="21"/>
    <n v="37768"/>
  </r>
  <r>
    <d v="2021-04-30T21:37:33"/>
    <n v="264193"/>
    <x v="108"/>
    <n v="21"/>
    <n v="37771"/>
  </r>
  <r>
    <d v="2021-04-30T21:38:43"/>
    <n v="23823"/>
    <x v="24"/>
    <n v="21"/>
    <n v="37775"/>
  </r>
  <r>
    <d v="2021-04-30T21:39:18"/>
    <n v="299952"/>
    <x v="343"/>
    <n v="21"/>
    <n v="37776"/>
  </r>
  <r>
    <d v="2021-04-30T21:40:28"/>
    <n v="30737"/>
    <x v="434"/>
    <n v="21"/>
    <n v="37777"/>
  </r>
  <r>
    <d v="2021-04-30T21:40:28"/>
    <n v="179110"/>
    <x v="187"/>
    <n v="21"/>
    <n v="37780"/>
  </r>
  <r>
    <d v="2021-04-30T21:40:28"/>
    <n v="192484"/>
    <x v="857"/>
    <n v="21"/>
    <n v="37781"/>
  </r>
  <r>
    <d v="2021-04-30T21:41:03"/>
    <n v="93264"/>
    <x v="29"/>
    <n v="21"/>
    <n v="37784"/>
  </r>
  <r>
    <d v="2021-04-30T21:41:38"/>
    <n v="85726"/>
    <x v="287"/>
    <n v="21"/>
    <n v="37785"/>
  </r>
  <r>
    <d v="2021-04-30T21:43:23"/>
    <n v="211773"/>
    <x v="471"/>
    <n v="21"/>
    <n v="37790"/>
  </r>
  <r>
    <d v="2021-04-30T21:45:07"/>
    <n v="297195"/>
    <x v="1660"/>
    <n v="21"/>
    <n v="37794"/>
  </r>
  <r>
    <d v="2021-04-30T21:46:17"/>
    <n v="114264"/>
    <x v="149"/>
    <n v="21"/>
    <n v="37799"/>
  </r>
  <r>
    <d v="2021-04-30T21:46:17"/>
    <n v="147502"/>
    <x v="1072"/>
    <n v="21"/>
    <n v="37801"/>
  </r>
  <r>
    <d v="2021-04-30T21:46:17"/>
    <n v="314999"/>
    <x v="707"/>
    <n v="21"/>
    <n v="37802"/>
  </r>
  <r>
    <d v="2021-04-30T21:48:37"/>
    <n v="176315"/>
    <x v="1281"/>
    <n v="21"/>
    <n v="37807"/>
  </r>
  <r>
    <d v="2021-04-30T21:48:37"/>
    <n v="215093"/>
    <x v="77"/>
    <n v="21"/>
    <n v="37812"/>
  </r>
  <r>
    <d v="2021-04-30T21:50:22"/>
    <n v="123959"/>
    <x v="346"/>
    <n v="21"/>
    <n v="37816"/>
  </r>
  <r>
    <d v="2021-04-30T21:50:22"/>
    <n v="126957"/>
    <x v="27"/>
    <n v="21"/>
    <n v="37818"/>
  </r>
  <r>
    <d v="2021-04-30T21:50:22"/>
    <n v="220241"/>
    <x v="59"/>
    <n v="21"/>
    <n v="37821"/>
  </r>
  <r>
    <d v="2021-04-30T21:50:22"/>
    <n v="290167"/>
    <x v="29"/>
    <n v="21"/>
    <n v="37822"/>
  </r>
  <r>
    <d v="2021-04-30T21:50:22"/>
    <n v="316957"/>
    <x v="595"/>
    <n v="21"/>
    <n v="37827"/>
  </r>
  <r>
    <d v="2021-04-30T21:51:32"/>
    <n v="31439"/>
    <x v="382"/>
    <n v="21"/>
    <n v="37830"/>
  </r>
  <r>
    <d v="2021-04-30T21:52:07"/>
    <n v="173929"/>
    <x v="397"/>
    <n v="21"/>
    <n v="37834"/>
  </r>
  <r>
    <d v="2021-04-30T21:52:07"/>
    <n v="220977"/>
    <x v="14"/>
    <n v="21"/>
    <n v="37835"/>
  </r>
  <r>
    <d v="2021-04-30T21:52:07"/>
    <n v="292154"/>
    <x v="720"/>
    <n v="21"/>
    <n v="37836"/>
  </r>
  <r>
    <d v="2021-04-30T21:52:42"/>
    <n v="72076"/>
    <x v="2067"/>
    <n v="21"/>
    <n v="37841"/>
  </r>
  <r>
    <d v="2021-04-30T21:52:42"/>
    <n v="186554"/>
    <x v="73"/>
    <n v="21"/>
    <n v="37843"/>
  </r>
  <r>
    <d v="2021-04-30T21:53:17"/>
    <n v="311720"/>
    <x v="404"/>
    <n v="21"/>
    <n v="37848"/>
  </r>
  <r>
    <d v="2021-04-30T21:54:27"/>
    <n v="198026"/>
    <x v="20"/>
    <n v="21"/>
    <n v="37849"/>
  </r>
  <r>
    <d v="2021-04-30T21:55:37"/>
    <n v="45078"/>
    <x v="517"/>
    <n v="21"/>
    <n v="37851"/>
  </r>
  <r>
    <d v="2021-04-30T21:57:21"/>
    <n v="99362"/>
    <x v="181"/>
    <n v="21"/>
    <n v="37856"/>
  </r>
  <r>
    <d v="2021-04-30T21:57:21"/>
    <n v="326363"/>
    <x v="570"/>
    <n v="21"/>
    <n v="37861"/>
  </r>
  <r>
    <d v="2021-04-30T21:59:06"/>
    <n v="341228"/>
    <x v="3"/>
    <n v="21"/>
    <n v="37866"/>
  </r>
  <r>
    <d v="2021-04-30T22:00:16"/>
    <n v="171641"/>
    <x v="18"/>
    <n v="22"/>
    <n v="37869"/>
  </r>
  <r>
    <d v="2021-04-30T22:02:01"/>
    <n v="188246"/>
    <x v="68"/>
    <n v="22"/>
    <n v="37872"/>
  </r>
  <r>
    <d v="2021-04-30T22:03:46"/>
    <n v="194303"/>
    <x v="3"/>
    <n v="22"/>
    <n v="37874"/>
  </r>
  <r>
    <d v="2021-04-30T22:06:06"/>
    <n v="227841"/>
    <x v="3"/>
    <n v="22"/>
    <n v="37876"/>
  </r>
  <r>
    <d v="2021-04-30T22:07:16"/>
    <n v="172144"/>
    <x v="2068"/>
    <n v="22"/>
    <n v="37877"/>
  </r>
  <r>
    <d v="2021-04-30T22:09:00"/>
    <n v="31199"/>
    <x v="4"/>
    <n v="22"/>
    <n v="37881"/>
  </r>
  <r>
    <d v="2021-04-30T22:09:00"/>
    <n v="94922"/>
    <x v="104"/>
    <n v="22"/>
    <n v="37882"/>
  </r>
  <r>
    <d v="2021-04-30T22:09:00"/>
    <n v="281235"/>
    <x v="179"/>
    <n v="22"/>
    <n v="37883"/>
  </r>
  <r>
    <d v="2021-04-30T22:12:29"/>
    <n v="84066"/>
    <x v="2069"/>
    <n v="22"/>
    <n v="37884"/>
  </r>
  <r>
    <d v="2021-04-30T22:13:05"/>
    <n v="115984"/>
    <x v="2070"/>
    <n v="22"/>
    <n v="37888"/>
  </r>
  <r>
    <d v="2021-04-30T22:13:40"/>
    <n v="73298"/>
    <x v="69"/>
    <n v="22"/>
    <n v="37889"/>
  </r>
  <r>
    <d v="2021-04-30T22:13:40"/>
    <n v="139125"/>
    <x v="3"/>
    <n v="22"/>
    <n v="37892"/>
  </r>
  <r>
    <d v="2021-04-30T22:13:40"/>
    <n v="284880"/>
    <x v="243"/>
    <n v="22"/>
    <n v="37896"/>
  </r>
  <r>
    <d v="2021-04-30T22:14:15"/>
    <n v="338338"/>
    <x v="1387"/>
    <n v="22"/>
    <n v="37900"/>
  </r>
  <r>
    <d v="2021-04-30T22:16:00"/>
    <n v="196663"/>
    <x v="13"/>
    <n v="22"/>
    <n v="37902"/>
  </r>
  <r>
    <d v="2021-04-30T22:16:35"/>
    <n v="327255"/>
    <x v="504"/>
    <n v="22"/>
    <n v="37905"/>
  </r>
  <r>
    <d v="2021-04-30T22:17:45"/>
    <n v="49635"/>
    <x v="308"/>
    <n v="22"/>
    <n v="37907"/>
  </r>
  <r>
    <d v="2021-04-30T22:17:45"/>
    <n v="53220"/>
    <x v="19"/>
    <n v="22"/>
    <n v="37912"/>
  </r>
  <r>
    <d v="2021-04-30T22:19:30"/>
    <n v="330581"/>
    <x v="2071"/>
    <n v="22"/>
    <n v="37915"/>
  </r>
  <r>
    <d v="2021-04-30T22:20:40"/>
    <n v="155915"/>
    <x v="27"/>
    <n v="22"/>
    <n v="37919"/>
  </r>
  <r>
    <d v="2021-04-30T22:22:59"/>
    <n v="173847"/>
    <x v="933"/>
    <n v="22"/>
    <n v="37924"/>
  </r>
  <r>
    <d v="2021-04-30T22:25:54"/>
    <n v="259213"/>
    <x v="3"/>
    <n v="22"/>
    <n v="37926"/>
  </r>
  <r>
    <d v="2021-04-30T22:26:29"/>
    <n v="343421"/>
    <x v="127"/>
    <n v="22"/>
    <n v="37929"/>
  </r>
  <r>
    <d v="2021-04-30T22:27:04"/>
    <n v="50638"/>
    <x v="13"/>
    <n v="22"/>
    <n v="37934"/>
  </r>
  <r>
    <d v="2021-04-30T22:28:14"/>
    <n v="265550"/>
    <x v="130"/>
    <n v="22"/>
    <n v="37937"/>
  </r>
  <r>
    <d v="2021-04-30T22:29:59"/>
    <n v="192442"/>
    <x v="6"/>
    <n v="22"/>
    <n v="37942"/>
  </r>
  <r>
    <d v="2021-04-30T22:29:59"/>
    <n v="210373"/>
    <x v="1718"/>
    <n v="22"/>
    <n v="37946"/>
  </r>
  <r>
    <d v="2021-04-30T22:29:59"/>
    <n v="316729"/>
    <x v="6"/>
    <n v="22"/>
    <n v="37951"/>
  </r>
  <r>
    <d v="2021-04-30T22:31:44"/>
    <n v="69923"/>
    <x v="109"/>
    <n v="22"/>
    <n v="37954"/>
  </r>
  <r>
    <d v="2021-04-30T22:35:13"/>
    <n v="127144"/>
    <x v="212"/>
    <n v="22"/>
    <n v="37958"/>
  </r>
  <r>
    <d v="2021-04-30T22:41:03"/>
    <n v="47965"/>
    <x v="155"/>
    <n v="22"/>
    <n v="37963"/>
  </r>
  <r>
    <d v="2021-04-30T22:41:38"/>
    <n v="326517"/>
    <x v="592"/>
    <n v="22"/>
    <n v="37964"/>
  </r>
  <r>
    <d v="2021-04-30T22:45:42"/>
    <n v="247167"/>
    <x v="4"/>
    <n v="22"/>
    <n v="37969"/>
  </r>
  <r>
    <d v="2021-04-30T22:46:52"/>
    <n v="21145"/>
    <x v="19"/>
    <n v="22"/>
    <n v="37973"/>
  </r>
  <r>
    <d v="2021-04-30T22:48:02"/>
    <n v="254655"/>
    <x v="2072"/>
    <n v="22"/>
    <n v="37978"/>
  </r>
  <r>
    <d v="2021-04-30T22:48:37"/>
    <n v="26538"/>
    <x v="3"/>
    <n v="22"/>
    <n v="37981"/>
  </r>
  <r>
    <d v="2021-04-30T22:48:37"/>
    <n v="27963"/>
    <x v="42"/>
    <n v="22"/>
    <n v="37986"/>
  </r>
  <r>
    <d v="2021-04-30T22:48:37"/>
    <n v="154571"/>
    <x v="3"/>
    <n v="22"/>
    <n v="37988"/>
  </r>
  <r>
    <d v="2021-04-30T22:50:57"/>
    <n v="92285"/>
    <x v="3"/>
    <n v="22"/>
    <n v="37992"/>
  </r>
  <r>
    <d v="2021-04-30T22:50:57"/>
    <n v="253434"/>
    <x v="554"/>
    <n v="22"/>
    <n v="37995"/>
  </r>
  <r>
    <d v="2021-04-30T22:53:17"/>
    <n v="147024"/>
    <x v="19"/>
    <n v="22"/>
    <n v="37996"/>
  </r>
  <r>
    <d v="2021-04-30T22:53:52"/>
    <n v="319758"/>
    <x v="573"/>
    <n v="22"/>
    <n v="37998"/>
  </r>
  <r>
    <d v="2021-04-30T22:55:37"/>
    <n v="19304"/>
    <x v="730"/>
    <n v="22"/>
    <n v="38002"/>
  </r>
  <r>
    <d v="2021-04-30T23:02:36"/>
    <n v="280628"/>
    <x v="296"/>
    <n v="23"/>
    <n v="38003"/>
  </r>
  <r>
    <d v="2021-04-30T23:03:46"/>
    <n v="60683"/>
    <x v="202"/>
    <n v="23"/>
    <n v="38008"/>
  </r>
  <r>
    <d v="2021-04-30T23:07:12"/>
    <n v="252561"/>
    <x v="4"/>
    <n v="23"/>
    <n v="38012"/>
  </r>
  <r>
    <d v="2021-04-30T23:07:51"/>
    <n v="241126"/>
    <x v="36"/>
    <n v="23"/>
    <n v="38013"/>
  </r>
  <r>
    <d v="2021-04-30T23:08:26"/>
    <n v="55493"/>
    <x v="77"/>
    <n v="23"/>
    <n v="38016"/>
  </r>
  <r>
    <d v="2021-04-30T23:09:00"/>
    <n v="257256"/>
    <x v="4"/>
    <n v="23"/>
    <n v="38018"/>
  </r>
  <r>
    <d v="2021-04-30T23:09:35"/>
    <n v="24272"/>
    <x v="130"/>
    <n v="23"/>
    <n v="38023"/>
  </r>
  <r>
    <d v="2021-04-30T23:11:02"/>
    <n v="280353"/>
    <x v="13"/>
    <n v="23"/>
    <n v="38025"/>
  </r>
  <r>
    <d v="2021-04-30T23:11:20"/>
    <n v="297217"/>
    <x v="2073"/>
    <n v="23"/>
    <n v="38027"/>
  </r>
  <r>
    <d v="2021-04-30T23:14:15"/>
    <n v="14829"/>
    <x v="2074"/>
    <n v="23"/>
    <n v="38029"/>
  </r>
  <r>
    <d v="2021-04-30T23:14:15"/>
    <n v="297619"/>
    <x v="2075"/>
    <n v="23"/>
    <n v="38034"/>
  </r>
  <r>
    <d v="2021-04-30T23:14:50"/>
    <n v="321921"/>
    <x v="570"/>
    <n v="23"/>
    <n v="38036"/>
  </r>
  <r>
    <d v="2021-04-30T23:16:00"/>
    <n v="51040"/>
    <x v="24"/>
    <n v="23"/>
    <n v="38038"/>
  </r>
  <r>
    <d v="2021-04-30T23:16:00"/>
    <n v="148203"/>
    <x v="130"/>
    <n v="23"/>
    <n v="38043"/>
  </r>
  <r>
    <d v="2021-04-30T23:16:35"/>
    <n v="251064"/>
    <x v="64"/>
    <n v="23"/>
    <n v="38044"/>
  </r>
  <r>
    <d v="2021-04-30T23:18:20"/>
    <n v="259660"/>
    <x v="2076"/>
    <n v="23"/>
    <n v="38049"/>
  </r>
  <r>
    <d v="2021-04-30T23:19:30"/>
    <n v="90689"/>
    <x v="59"/>
    <n v="23"/>
    <n v="38054"/>
  </r>
  <r>
    <d v="2021-04-30T23:21:07"/>
    <n v="100561"/>
    <x v="639"/>
    <n v="23"/>
    <n v="38059"/>
  </r>
  <r>
    <d v="2021-04-30T23:21:14"/>
    <n v="135859"/>
    <x v="3"/>
    <n v="23"/>
    <n v="38063"/>
  </r>
  <r>
    <d v="2021-04-30T23:22:24"/>
    <n v="348339"/>
    <x v="24"/>
    <n v="23"/>
    <n v="38066"/>
  </r>
  <r>
    <d v="2021-04-30T23:23:34"/>
    <n v="2172"/>
    <x v="50"/>
    <n v="23"/>
    <n v="38071"/>
  </r>
  <r>
    <d v="2021-04-30T23:23:34"/>
    <n v="9612"/>
    <x v="6"/>
    <n v="23"/>
    <n v="38076"/>
  </r>
  <r>
    <d v="2021-04-30T23:23:34"/>
    <n v="15226"/>
    <x v="15"/>
    <n v="23"/>
    <n v="38080"/>
  </r>
  <r>
    <d v="2021-04-30T23:23:34"/>
    <n v="29192"/>
    <x v="3"/>
    <n v="23"/>
    <n v="38081"/>
  </r>
  <r>
    <d v="2021-04-30T23:25:19"/>
    <n v="282134"/>
    <x v="264"/>
    <n v="23"/>
    <n v="38086"/>
  </r>
  <r>
    <d v="2021-04-30T23:25:54"/>
    <n v="178812"/>
    <x v="13"/>
    <n v="23"/>
    <n v="38091"/>
  </r>
  <r>
    <d v="2021-04-30T23:27:04"/>
    <n v="268000"/>
    <x v="1013"/>
    <n v="23"/>
    <n v="38093"/>
  </r>
  <r>
    <d v="2021-04-30T23:28:49"/>
    <n v="30057"/>
    <x v="131"/>
    <n v="23"/>
    <n v="38096"/>
  </r>
  <r>
    <d v="2021-04-30T23:29:59"/>
    <n v="75956"/>
    <x v="3"/>
    <n v="23"/>
    <n v="38098"/>
  </r>
  <r>
    <d v="2021-04-30T23:29:59"/>
    <n v="109285"/>
    <x v="69"/>
    <n v="23"/>
    <n v="38101"/>
  </r>
  <r>
    <d v="2021-04-30T23:31:09"/>
    <n v="37112"/>
    <x v="504"/>
    <n v="23"/>
    <n v="38103"/>
  </r>
  <r>
    <d v="2021-04-30T23:32:19"/>
    <n v="305905"/>
    <x v="504"/>
    <n v="23"/>
    <n v="38105"/>
  </r>
  <r>
    <d v="2021-04-30T23:32:53"/>
    <n v="314135"/>
    <x v="63"/>
    <n v="23"/>
    <n v="38108"/>
  </r>
  <r>
    <d v="2021-04-30T23:36:58"/>
    <n v="321089"/>
    <x v="116"/>
    <n v="23"/>
    <n v="38110"/>
  </r>
  <r>
    <d v="2021-04-30T23:37:33"/>
    <n v="18080"/>
    <x v="19"/>
    <n v="23"/>
    <n v="38112"/>
  </r>
  <r>
    <d v="2021-04-30T23:40:28"/>
    <n v="30448"/>
    <x v="4"/>
    <n v="23"/>
    <n v="38113"/>
  </r>
  <r>
    <d v="2021-04-30T23:43:41"/>
    <n v="89782"/>
    <x v="1075"/>
    <n v="23"/>
    <n v="38117"/>
  </r>
  <r>
    <d v="2021-04-30T23:46:52"/>
    <n v="79535"/>
    <x v="69"/>
    <n v="23"/>
    <n v="38119"/>
  </r>
  <r>
    <d v="2021-04-30T23:46:52"/>
    <n v="278066"/>
    <x v="3"/>
    <n v="23"/>
    <n v="38123"/>
  </r>
  <r>
    <d v="2021-04-30T23:53:52"/>
    <n v="173380"/>
    <x v="8"/>
    <n v="23"/>
    <n v="38128"/>
  </r>
  <r>
    <d v="2021-04-30T23:54:43"/>
    <n v="245598"/>
    <x v="3"/>
    <n v="23"/>
    <n v="38130"/>
  </r>
  <r>
    <d v="2021-04-30T23:57:36"/>
    <n v="323988"/>
    <x v="1806"/>
    <n v="23"/>
    <n v="38132"/>
  </r>
  <r>
    <d v="2021-04-30T23:59:06"/>
    <n v="95519"/>
    <x v="77"/>
    <n v="23"/>
    <n v="38135"/>
  </r>
  <r>
    <d v="2021-04-30T23:59:06"/>
    <n v="321798"/>
    <x v="515"/>
    <n v="23"/>
    <n v="38139"/>
  </r>
  <r>
    <d v="2021-05-01T00:00:51"/>
    <n v="175731"/>
    <x v="2077"/>
    <n v="0"/>
    <n v="38140"/>
  </r>
  <r>
    <d v="2021-05-01T00:01:26"/>
    <n v="106119"/>
    <x v="130"/>
    <n v="0"/>
    <n v="38143"/>
  </r>
  <r>
    <d v="2021-05-01T00:05:17"/>
    <n v="203702"/>
    <x v="306"/>
    <n v="0"/>
    <n v="38147"/>
  </r>
  <r>
    <d v="2021-05-01T00:07:12"/>
    <n v="183441"/>
    <x v="198"/>
    <n v="0"/>
    <n v="38149"/>
  </r>
  <r>
    <d v="2021-05-01T00:11:12"/>
    <n v="22800"/>
    <x v="29"/>
    <n v="0"/>
    <n v="38153"/>
  </r>
  <r>
    <d v="2021-05-01T00:13:05"/>
    <n v="140549"/>
    <x v="3"/>
    <n v="0"/>
    <n v="38156"/>
  </r>
  <r>
    <d v="2021-05-01T00:13:32"/>
    <n v="346589"/>
    <x v="2078"/>
    <n v="0"/>
    <n v="38158"/>
  </r>
  <r>
    <d v="2021-05-01T00:21:14"/>
    <n v="229459"/>
    <x v="27"/>
    <n v="0"/>
    <n v="38161"/>
  </r>
  <r>
    <d v="2021-05-01T00:31:04"/>
    <n v="22074"/>
    <x v="2079"/>
    <n v="0"/>
    <n v="38165"/>
  </r>
  <r>
    <d v="2021-05-01T00:35:13"/>
    <n v="253224"/>
    <x v="13"/>
    <n v="0"/>
    <n v="38166"/>
  </r>
  <r>
    <d v="2021-05-01T00:35:31"/>
    <n v="60024"/>
    <x v="135"/>
    <n v="0"/>
    <n v="38168"/>
  </r>
  <r>
    <d v="2021-05-01T00:36:05"/>
    <n v="113590"/>
    <x v="839"/>
    <n v="0"/>
    <n v="38169"/>
  </r>
  <r>
    <d v="2021-05-01T00:37:33"/>
    <n v="26374"/>
    <x v="14"/>
    <n v="0"/>
    <n v="38173"/>
  </r>
  <r>
    <d v="2021-05-01T00:38:43"/>
    <n v="50465"/>
    <x v="3"/>
    <n v="0"/>
    <n v="38174"/>
  </r>
  <r>
    <d v="2021-05-01T00:41:53"/>
    <n v="120955"/>
    <x v="99"/>
    <n v="0"/>
    <n v="38178"/>
  </r>
  <r>
    <d v="2021-05-01T00:46:52"/>
    <n v="198475"/>
    <x v="131"/>
    <n v="0"/>
    <n v="38182"/>
  </r>
  <r>
    <d v="2021-05-01T00:47:01"/>
    <n v="72556"/>
    <x v="1911"/>
    <n v="0"/>
    <n v="38184"/>
  </r>
  <r>
    <d v="2021-05-01T00:51:59"/>
    <n v="333442"/>
    <x v="59"/>
    <n v="0"/>
    <n v="38187"/>
  </r>
  <r>
    <d v="2021-05-01T00:53:17"/>
    <n v="328469"/>
    <x v="2042"/>
    <n v="0"/>
    <n v="38188"/>
  </r>
  <r>
    <d v="2021-05-01T00:56:34"/>
    <n v="210528"/>
    <x v="204"/>
    <n v="0"/>
    <n v="38192"/>
  </r>
  <r>
    <d v="2021-05-01T00:59:41"/>
    <n v="223884"/>
    <x v="77"/>
    <n v="0"/>
    <n v="38197"/>
  </r>
  <r>
    <d v="2021-05-01T01:00:51"/>
    <n v="197842"/>
    <x v="116"/>
    <n v="1"/>
    <n v="38198"/>
  </r>
  <r>
    <d v="2021-05-01T01:04:57"/>
    <n v="63606"/>
    <x v="4"/>
    <n v="1"/>
    <n v="38203"/>
  </r>
  <r>
    <d v="2021-05-01T01:06:16"/>
    <n v="1313"/>
    <x v="1755"/>
    <n v="1"/>
    <n v="38207"/>
  </r>
  <r>
    <d v="2021-05-01T01:06:27"/>
    <n v="6095"/>
    <x v="2080"/>
    <n v="1"/>
    <n v="38211"/>
  </r>
  <r>
    <d v="2021-05-01T01:15:09"/>
    <n v="152401"/>
    <x v="986"/>
    <n v="1"/>
    <n v="38212"/>
  </r>
  <r>
    <d v="2021-05-01T01:17:05"/>
    <n v="204226"/>
    <x v="42"/>
    <n v="1"/>
    <n v="38214"/>
  </r>
  <r>
    <d v="2021-05-01T01:21:49"/>
    <n v="198392"/>
    <x v="595"/>
    <n v="1"/>
    <n v="38219"/>
  </r>
  <r>
    <d v="2021-05-01T01:22:08"/>
    <n v="239449"/>
    <x v="3"/>
    <n v="1"/>
    <n v="38222"/>
  </r>
  <r>
    <d v="2021-05-01T01:25:58"/>
    <n v="68164"/>
    <x v="2081"/>
    <n v="1"/>
    <n v="38227"/>
  </r>
  <r>
    <d v="2021-05-01T01:28:19"/>
    <n v="142775"/>
    <x v="435"/>
    <n v="1"/>
    <n v="38230"/>
  </r>
  <r>
    <d v="2021-05-01T01:30:05"/>
    <n v="325678"/>
    <x v="1669"/>
    <n v="1"/>
    <n v="38233"/>
  </r>
  <r>
    <d v="2021-05-01T01:33:28"/>
    <n v="247878"/>
    <x v="198"/>
    <n v="1"/>
    <n v="38238"/>
  </r>
  <r>
    <d v="2021-05-01T01:34:29"/>
    <n v="76543"/>
    <x v="27"/>
    <n v="1"/>
    <n v="38242"/>
  </r>
  <r>
    <d v="2021-05-01T01:34:38"/>
    <n v="63206"/>
    <x v="13"/>
    <n v="1"/>
    <n v="38247"/>
  </r>
  <r>
    <d v="2021-05-01T01:36:33"/>
    <n v="93695"/>
    <x v="13"/>
    <n v="1"/>
    <n v="38250"/>
  </r>
  <r>
    <d v="2021-05-01T01:38:08"/>
    <n v="190575"/>
    <x v="69"/>
    <n v="1"/>
    <n v="38254"/>
  </r>
  <r>
    <d v="2021-05-01T01:38:24"/>
    <n v="106945"/>
    <x v="2082"/>
    <n v="1"/>
    <n v="38257"/>
  </r>
  <r>
    <d v="2021-05-01T01:39:53"/>
    <n v="268917"/>
    <x v="2083"/>
    <n v="1"/>
    <n v="38258"/>
  </r>
  <r>
    <d v="2021-05-01T01:47:27"/>
    <n v="283970"/>
    <x v="3"/>
    <n v="1"/>
    <n v="38259"/>
  </r>
  <r>
    <d v="2021-05-01T01:47:56"/>
    <n v="287942"/>
    <x v="149"/>
    <n v="1"/>
    <n v="38263"/>
  </r>
  <r>
    <d v="2021-05-01T01:49:12"/>
    <n v="100880"/>
    <x v="160"/>
    <n v="1"/>
    <n v="38267"/>
  </r>
  <r>
    <d v="2021-05-01T01:53:23"/>
    <n v="184836"/>
    <x v="14"/>
    <n v="1"/>
    <n v="38270"/>
  </r>
  <r>
    <d v="2021-05-01T01:57:47"/>
    <n v="19439"/>
    <x v="446"/>
    <n v="1"/>
    <n v="38273"/>
  </r>
  <r>
    <d v="2021-05-01T02:00:51"/>
    <n v="225283"/>
    <x v="3"/>
    <n v="2"/>
    <n v="38277"/>
  </r>
  <r>
    <d v="2021-05-01T02:01:15"/>
    <n v="310805"/>
    <x v="15"/>
    <n v="2"/>
    <n v="38280"/>
  </r>
  <r>
    <d v="2021-05-01T02:06:37"/>
    <n v="326000"/>
    <x v="4"/>
    <n v="2"/>
    <n v="38284"/>
  </r>
  <r>
    <d v="2021-05-01T02:11:20"/>
    <n v="304694"/>
    <x v="19"/>
    <n v="2"/>
    <n v="38286"/>
  </r>
  <r>
    <d v="2021-05-01T02:13:15"/>
    <n v="160119"/>
    <x v="1856"/>
    <n v="2"/>
    <n v="38291"/>
  </r>
  <r>
    <d v="2021-05-01T02:13:41"/>
    <n v="296349"/>
    <x v="145"/>
    <n v="2"/>
    <n v="38293"/>
  </r>
  <r>
    <d v="2021-05-01T02:14:50"/>
    <n v="72348"/>
    <x v="1222"/>
    <n v="2"/>
    <n v="38296"/>
  </r>
  <r>
    <d v="2021-05-01T02:15:19"/>
    <n v="338823"/>
    <x v="1208"/>
    <n v="2"/>
    <n v="38299"/>
  </r>
  <r>
    <d v="2021-05-01T02:18:34"/>
    <n v="160092"/>
    <x v="199"/>
    <n v="2"/>
    <n v="38302"/>
  </r>
  <r>
    <d v="2021-05-01T02:36:23"/>
    <n v="287098"/>
    <x v="960"/>
    <n v="2"/>
    <n v="38304"/>
  </r>
  <r>
    <d v="2021-05-01T02:43:16"/>
    <n v="7752"/>
    <x v="563"/>
    <n v="2"/>
    <n v="38308"/>
  </r>
  <r>
    <d v="2021-05-01T02:43:23"/>
    <n v="185201"/>
    <x v="467"/>
    <n v="2"/>
    <n v="38309"/>
  </r>
  <r>
    <d v="2021-05-01T02:44:14"/>
    <n v="300633"/>
    <x v="4"/>
    <n v="2"/>
    <n v="38311"/>
  </r>
  <r>
    <d v="2021-05-01T02:46:15"/>
    <n v="280288"/>
    <x v="352"/>
    <n v="2"/>
    <n v="38313"/>
  </r>
  <r>
    <d v="2021-05-01T02:49:12"/>
    <n v="269839"/>
    <x v="2001"/>
    <n v="2"/>
    <n v="38314"/>
  </r>
  <r>
    <d v="2021-05-01T02:52:37"/>
    <n v="175318"/>
    <x v="51"/>
    <n v="2"/>
    <n v="38315"/>
  </r>
  <r>
    <d v="2021-05-01T02:53:04"/>
    <n v="200571"/>
    <x v="2084"/>
    <n v="2"/>
    <n v="38319"/>
  </r>
  <r>
    <d v="2021-05-01T02:56:10"/>
    <n v="221594"/>
    <x v="437"/>
    <n v="2"/>
    <n v="38324"/>
  </r>
  <r>
    <d v="2021-05-01T02:59:41"/>
    <n v="13161"/>
    <x v="264"/>
    <n v="2"/>
    <n v="38325"/>
  </r>
  <r>
    <d v="2021-05-01T03:00:00"/>
    <n v="134584"/>
    <x v="2085"/>
    <n v="3"/>
    <n v="38326"/>
  </r>
  <r>
    <d v="2021-05-01T03:03:15"/>
    <n v="89782"/>
    <x v="198"/>
    <n v="3"/>
    <n v="38329"/>
  </r>
  <r>
    <d v="2021-05-01T03:04:21"/>
    <n v="198463"/>
    <x v="113"/>
    <n v="3"/>
    <n v="38330"/>
  </r>
  <r>
    <d v="2021-05-01T03:06:41"/>
    <n v="32970"/>
    <x v="63"/>
    <n v="3"/>
    <n v="38333"/>
  </r>
  <r>
    <d v="2021-05-01T03:09:00"/>
    <n v="189088"/>
    <x v="334"/>
    <n v="3"/>
    <n v="38334"/>
  </r>
  <r>
    <d v="2021-05-01T03:10:33"/>
    <n v="292250"/>
    <x v="385"/>
    <n v="3"/>
    <n v="38339"/>
  </r>
  <r>
    <d v="2021-05-01T03:11:34"/>
    <n v="149568"/>
    <x v="187"/>
    <n v="3"/>
    <n v="38344"/>
  </r>
  <r>
    <d v="2021-05-01T03:12:24"/>
    <n v="248848"/>
    <x v="95"/>
    <n v="3"/>
    <n v="38345"/>
  </r>
  <r>
    <d v="2021-05-01T03:12:50"/>
    <n v="239818"/>
    <x v="6"/>
    <n v="3"/>
    <n v="38349"/>
  </r>
  <r>
    <d v="2021-05-01T03:17:54"/>
    <n v="284828"/>
    <x v="3"/>
    <n v="3"/>
    <n v="38353"/>
  </r>
  <r>
    <d v="2021-05-01T03:18:55"/>
    <n v="62756"/>
    <x v="96"/>
    <n v="3"/>
    <n v="38356"/>
  </r>
  <r>
    <d v="2021-05-01T03:23:55"/>
    <n v="1923"/>
    <x v="118"/>
    <n v="3"/>
    <n v="38358"/>
  </r>
  <r>
    <d v="2021-05-01T03:28:05"/>
    <n v="274303"/>
    <x v="14"/>
    <n v="3"/>
    <n v="38360"/>
  </r>
  <r>
    <d v="2021-05-01T03:31:55"/>
    <n v="337803"/>
    <x v="17"/>
    <n v="3"/>
    <n v="38365"/>
  </r>
  <r>
    <d v="2021-05-01T03:32:08"/>
    <n v="107437"/>
    <x v="1846"/>
    <n v="3"/>
    <n v="38370"/>
  </r>
  <r>
    <d v="2021-05-01T03:37:35"/>
    <n v="69239"/>
    <x v="1376"/>
    <n v="3"/>
    <n v="38375"/>
  </r>
  <r>
    <d v="2021-05-01T03:40:26"/>
    <n v="245317"/>
    <x v="1037"/>
    <n v="3"/>
    <n v="38379"/>
  </r>
  <r>
    <d v="2021-05-01T03:46:09"/>
    <n v="85516"/>
    <x v="130"/>
    <n v="3"/>
    <n v="38381"/>
  </r>
  <r>
    <d v="2021-05-01T03:46:20"/>
    <n v="333738"/>
    <x v="6"/>
    <n v="3"/>
    <n v="38383"/>
  </r>
  <r>
    <d v="2021-05-01T03:47:12"/>
    <n v="76039"/>
    <x v="264"/>
    <n v="3"/>
    <n v="38384"/>
  </r>
  <r>
    <d v="2021-05-01T03:47:20"/>
    <n v="124457"/>
    <x v="14"/>
    <n v="3"/>
    <n v="38386"/>
  </r>
  <r>
    <d v="2021-05-01T03:48:29"/>
    <n v="137423"/>
    <x v="771"/>
    <n v="3"/>
    <n v="38387"/>
  </r>
  <r>
    <d v="2021-05-01T03:50:57"/>
    <n v="254069"/>
    <x v="130"/>
    <n v="3"/>
    <n v="38392"/>
  </r>
  <r>
    <d v="2021-05-01T03:52:29"/>
    <n v="238970"/>
    <x v="19"/>
    <n v="3"/>
    <n v="38396"/>
  </r>
  <r>
    <d v="2021-05-01T03:54:04"/>
    <n v="298093"/>
    <x v="1845"/>
    <n v="3"/>
    <n v="38400"/>
  </r>
  <r>
    <d v="2021-05-01T03:54:56"/>
    <n v="202365"/>
    <x v="3"/>
    <n v="3"/>
    <n v="38404"/>
  </r>
  <r>
    <d v="2021-05-01T03:55:04"/>
    <n v="165939"/>
    <x v="62"/>
    <n v="3"/>
    <n v="38407"/>
  </r>
  <r>
    <d v="2021-05-01T03:56:18"/>
    <n v="49347"/>
    <x v="207"/>
    <n v="3"/>
    <n v="38409"/>
  </r>
  <r>
    <d v="2021-05-01T03:57:08"/>
    <n v="60933"/>
    <x v="779"/>
    <n v="3"/>
    <n v="38411"/>
  </r>
  <r>
    <d v="2021-05-01T04:00:16"/>
    <n v="266125"/>
    <x v="13"/>
    <n v="4"/>
    <n v="38415"/>
  </r>
  <r>
    <d v="2021-05-01T04:02:01"/>
    <n v="341792"/>
    <x v="1128"/>
    <n v="4"/>
    <n v="38418"/>
  </r>
  <r>
    <d v="2021-05-01T04:06:14"/>
    <n v="333127"/>
    <x v="3"/>
    <n v="4"/>
    <n v="38421"/>
  </r>
  <r>
    <d v="2021-05-01T04:12:42"/>
    <n v="200723"/>
    <x v="19"/>
    <n v="4"/>
    <n v="38424"/>
  </r>
  <r>
    <d v="2021-05-01T04:17:00"/>
    <n v="45091"/>
    <x v="344"/>
    <n v="4"/>
    <n v="38428"/>
  </r>
  <r>
    <d v="2021-05-01T04:18:30"/>
    <n v="118347"/>
    <x v="16"/>
    <n v="4"/>
    <n v="38429"/>
  </r>
  <r>
    <d v="2021-05-01T04:20:10"/>
    <n v="65677"/>
    <x v="2086"/>
    <n v="4"/>
    <n v="38430"/>
  </r>
  <r>
    <d v="2021-05-01T04:21:36"/>
    <n v="4114"/>
    <x v="1154"/>
    <n v="4"/>
    <n v="38435"/>
  </r>
  <r>
    <d v="2021-05-01T04:23:34"/>
    <n v="226699"/>
    <x v="4"/>
    <n v="4"/>
    <n v="38438"/>
  </r>
  <r>
    <d v="2021-05-01T04:24:00"/>
    <n v="290595"/>
    <x v="77"/>
    <n v="4"/>
    <n v="38440"/>
  </r>
  <r>
    <d v="2021-05-01T04:24:31"/>
    <n v="154494"/>
    <x v="29"/>
    <n v="4"/>
    <n v="38444"/>
  </r>
  <r>
    <d v="2021-05-01T04:26:53"/>
    <n v="169676"/>
    <x v="156"/>
    <n v="4"/>
    <n v="38448"/>
  </r>
  <r>
    <d v="2021-05-01T04:34:19"/>
    <n v="223186"/>
    <x v="1116"/>
    <n v="4"/>
    <n v="38451"/>
  </r>
  <r>
    <d v="2021-05-01T04:35:35"/>
    <n v="227812"/>
    <x v="203"/>
    <n v="4"/>
    <n v="38454"/>
  </r>
  <r>
    <d v="2021-05-01T04:37:18"/>
    <n v="221126"/>
    <x v="761"/>
    <n v="4"/>
    <n v="38458"/>
  </r>
  <r>
    <d v="2021-05-01T04:39:18"/>
    <n v="169263"/>
    <x v="13"/>
    <n v="4"/>
    <n v="38463"/>
  </r>
  <r>
    <d v="2021-05-01T04:48:00"/>
    <n v="116021"/>
    <x v="14"/>
    <n v="4"/>
    <n v="38465"/>
  </r>
  <r>
    <d v="2021-05-01T04:48:28"/>
    <n v="247917"/>
    <x v="9"/>
    <n v="4"/>
    <n v="38469"/>
  </r>
  <r>
    <d v="2021-05-01T04:52:23"/>
    <n v="91529"/>
    <x v="59"/>
    <n v="4"/>
    <n v="38471"/>
  </r>
  <r>
    <d v="2021-05-01T04:52:25"/>
    <n v="269482"/>
    <x v="13"/>
    <n v="4"/>
    <n v="38472"/>
  </r>
  <r>
    <d v="2021-05-01T04:53:52"/>
    <n v="120056"/>
    <x v="888"/>
    <n v="4"/>
    <n v="38473"/>
  </r>
  <r>
    <d v="2021-05-01T05:03:38"/>
    <n v="43213"/>
    <x v="4"/>
    <n v="5"/>
    <n v="38477"/>
  </r>
  <r>
    <d v="2021-05-01T05:05:02"/>
    <n v="287539"/>
    <x v="4"/>
    <n v="5"/>
    <n v="38481"/>
  </r>
  <r>
    <d v="2021-05-01T05:07:46"/>
    <n v="56430"/>
    <x v="17"/>
    <n v="5"/>
    <n v="38486"/>
  </r>
  <r>
    <d v="2021-05-01T05:09:35"/>
    <n v="216116"/>
    <x v="2087"/>
    <n v="5"/>
    <n v="38487"/>
  </r>
  <r>
    <d v="2021-05-01T05:15:50"/>
    <n v="342585"/>
    <x v="145"/>
    <n v="5"/>
    <n v="38489"/>
  </r>
  <r>
    <d v="2021-05-01T05:23:34"/>
    <n v="224851"/>
    <x v="264"/>
    <n v="5"/>
    <n v="38491"/>
  </r>
  <r>
    <d v="2021-05-01T05:26:29"/>
    <n v="212639"/>
    <x v="226"/>
    <n v="5"/>
    <n v="38494"/>
  </r>
  <r>
    <d v="2021-05-01T05:29:33"/>
    <n v="266436"/>
    <x v="130"/>
    <n v="5"/>
    <n v="38499"/>
  </r>
  <r>
    <d v="2021-05-01T05:32:09"/>
    <n v="107884"/>
    <x v="4"/>
    <n v="5"/>
    <n v="38504"/>
  </r>
  <r>
    <d v="2021-05-01T05:38:42"/>
    <n v="276566"/>
    <x v="155"/>
    <n v="5"/>
    <n v="38506"/>
  </r>
  <r>
    <d v="2021-05-01T05:39:53"/>
    <n v="179773"/>
    <x v="65"/>
    <n v="5"/>
    <n v="38507"/>
  </r>
  <r>
    <d v="2021-05-01T05:41:25"/>
    <n v="61182"/>
    <x v="449"/>
    <n v="5"/>
    <n v="38510"/>
  </r>
  <r>
    <d v="2021-05-01T05:46:00"/>
    <n v="260180"/>
    <x v="483"/>
    <n v="5"/>
    <n v="38511"/>
  </r>
  <r>
    <d v="2021-05-01T05:47:03"/>
    <n v="104256"/>
    <x v="171"/>
    <n v="5"/>
    <n v="38514"/>
  </r>
  <r>
    <d v="2021-05-01T05:47:27"/>
    <n v="189183"/>
    <x v="30"/>
    <n v="5"/>
    <n v="38515"/>
  </r>
  <r>
    <d v="2021-05-01T05:49:26"/>
    <n v="275998"/>
    <x v="59"/>
    <n v="5"/>
    <n v="38518"/>
  </r>
  <r>
    <d v="2021-05-01T05:49:52"/>
    <n v="272617"/>
    <x v="287"/>
    <n v="5"/>
    <n v="38523"/>
  </r>
  <r>
    <d v="2021-05-01T05:53:17"/>
    <n v="259660"/>
    <x v="13"/>
    <n v="5"/>
    <n v="38524"/>
  </r>
  <r>
    <d v="2021-05-01T06:06:10"/>
    <n v="3458"/>
    <x v="37"/>
    <n v="6"/>
    <n v="38527"/>
  </r>
  <r>
    <d v="2021-05-01T06:07:39"/>
    <n v="251942"/>
    <x v="3"/>
    <n v="6"/>
    <n v="38528"/>
  </r>
  <r>
    <d v="2021-05-01T06:13:40"/>
    <n v="304584"/>
    <x v="839"/>
    <n v="6"/>
    <n v="38533"/>
  </r>
  <r>
    <d v="2021-05-01T06:16:32"/>
    <n v="74374"/>
    <x v="95"/>
    <n v="6"/>
    <n v="38536"/>
  </r>
  <r>
    <d v="2021-05-01T06:18:20"/>
    <n v="260454"/>
    <x v="3"/>
    <n v="6"/>
    <n v="38540"/>
  </r>
  <r>
    <d v="2021-05-01T06:21:14"/>
    <n v="287945"/>
    <x v="1382"/>
    <n v="6"/>
    <n v="38542"/>
  </r>
  <r>
    <d v="2021-05-01T06:21:30"/>
    <n v="113523"/>
    <x v="13"/>
    <n v="6"/>
    <n v="38543"/>
  </r>
  <r>
    <d v="2021-05-01T06:22:49"/>
    <n v="184757"/>
    <x v="54"/>
    <n v="6"/>
    <n v="38545"/>
  </r>
  <r>
    <d v="2021-05-01T06:36:24"/>
    <n v="188590"/>
    <x v="467"/>
    <n v="6"/>
    <n v="38550"/>
  </r>
  <r>
    <d v="2021-05-01T06:47:26"/>
    <n v="300354"/>
    <x v="38"/>
    <n v="6"/>
    <n v="38551"/>
  </r>
  <r>
    <d v="2021-05-01T06:48:16"/>
    <n v="224863"/>
    <x v="19"/>
    <n v="6"/>
    <n v="38554"/>
  </r>
  <r>
    <d v="2021-05-01T06:48:32"/>
    <n v="299045"/>
    <x v="187"/>
    <n v="6"/>
    <n v="38558"/>
  </r>
  <r>
    <d v="2021-05-01T06:57:48"/>
    <n v="48429"/>
    <x v="2088"/>
    <n v="6"/>
    <n v="38559"/>
  </r>
  <r>
    <d v="2021-05-01T07:00:05"/>
    <n v="168916"/>
    <x v="3"/>
    <n v="7"/>
    <n v="38564"/>
  </r>
  <r>
    <d v="2021-05-01T07:03:22"/>
    <n v="301441"/>
    <x v="1054"/>
    <n v="7"/>
    <n v="38565"/>
  </r>
  <r>
    <d v="2021-05-01T07:05:58"/>
    <n v="253408"/>
    <x v="504"/>
    <n v="7"/>
    <n v="38566"/>
  </r>
  <r>
    <d v="2021-05-01T07:07:51"/>
    <n v="97218"/>
    <x v="116"/>
    <n v="7"/>
    <n v="38568"/>
  </r>
  <r>
    <d v="2021-05-01T07:09:29"/>
    <n v="293516"/>
    <x v="239"/>
    <n v="7"/>
    <n v="38570"/>
  </r>
  <r>
    <d v="2021-05-01T07:10:25"/>
    <n v="284602"/>
    <x v="13"/>
    <n v="7"/>
    <n v="38574"/>
  </r>
  <r>
    <d v="2021-05-01T07:12:13"/>
    <n v="345956"/>
    <x v="1906"/>
    <n v="7"/>
    <n v="38577"/>
  </r>
  <r>
    <d v="2021-05-01T07:17:03"/>
    <n v="181809"/>
    <x v="14"/>
    <n v="7"/>
    <n v="38578"/>
  </r>
  <r>
    <d v="2021-05-01T07:18:20"/>
    <n v="20441"/>
    <x v="4"/>
    <n v="7"/>
    <n v="38579"/>
  </r>
  <r>
    <d v="2021-05-01T07:18:46"/>
    <n v="117899"/>
    <x v="196"/>
    <n v="7"/>
    <n v="38581"/>
  </r>
  <r>
    <d v="2021-05-01T07:26:17"/>
    <n v="214022"/>
    <x v="595"/>
    <n v="7"/>
    <n v="38584"/>
  </r>
  <r>
    <d v="2021-05-01T07:27:15"/>
    <n v="254337"/>
    <x v="678"/>
    <n v="7"/>
    <n v="38589"/>
  </r>
  <r>
    <d v="2021-05-01T07:27:23"/>
    <n v="275778"/>
    <x v="4"/>
    <n v="7"/>
    <n v="38594"/>
  </r>
  <r>
    <d v="2021-05-01T07:30:43"/>
    <n v="197561"/>
    <x v="14"/>
    <n v="7"/>
    <n v="38599"/>
  </r>
  <r>
    <d v="2021-05-01T07:31:44"/>
    <n v="193754"/>
    <x v="1258"/>
    <n v="7"/>
    <n v="38600"/>
  </r>
  <r>
    <d v="2021-05-01T07:35:02"/>
    <n v="12697"/>
    <x v="115"/>
    <n v="7"/>
    <n v="38602"/>
  </r>
  <r>
    <d v="2021-05-01T07:38:43"/>
    <n v="304855"/>
    <x v="1340"/>
    <n v="7"/>
    <n v="38603"/>
  </r>
  <r>
    <d v="2021-05-01T07:41:17"/>
    <n v="216548"/>
    <x v="504"/>
    <n v="7"/>
    <n v="38604"/>
  </r>
  <r>
    <d v="2021-05-01T07:43:58"/>
    <n v="259863"/>
    <x v="3"/>
    <n v="7"/>
    <n v="38609"/>
  </r>
  <r>
    <d v="2021-05-01T07:49:24"/>
    <n v="315825"/>
    <x v="2089"/>
    <n v="7"/>
    <n v="38613"/>
  </r>
  <r>
    <d v="2021-05-01T07:50:56"/>
    <n v="252332"/>
    <x v="77"/>
    <n v="7"/>
    <n v="38615"/>
  </r>
  <r>
    <d v="2021-05-01T07:52:20"/>
    <n v="239150"/>
    <x v="38"/>
    <n v="7"/>
    <n v="38620"/>
  </r>
  <r>
    <d v="2021-05-01T07:52:42"/>
    <n v="237851"/>
    <x v="198"/>
    <n v="7"/>
    <n v="38624"/>
  </r>
  <r>
    <d v="2021-05-01T07:58:05"/>
    <n v="263905"/>
    <x v="203"/>
    <n v="7"/>
    <n v="38627"/>
  </r>
  <r>
    <d v="2021-05-01T08:00:36"/>
    <n v="145601"/>
    <x v="1663"/>
    <n v="8"/>
    <n v="38629"/>
  </r>
  <r>
    <d v="2021-05-01T08:02:16"/>
    <n v="217471"/>
    <x v="264"/>
    <n v="8"/>
    <n v="38633"/>
  </r>
  <r>
    <d v="2021-05-01T08:06:41"/>
    <n v="85809"/>
    <x v="874"/>
    <n v="8"/>
    <n v="38636"/>
  </r>
  <r>
    <d v="2021-05-01T08:08:25"/>
    <n v="112214"/>
    <x v="457"/>
    <n v="8"/>
    <n v="38639"/>
  </r>
  <r>
    <d v="2021-05-01T08:11:31"/>
    <n v="99933"/>
    <x v="119"/>
    <n v="8"/>
    <n v="38640"/>
  </r>
  <r>
    <d v="2021-05-01T08:13:08"/>
    <n v="17628"/>
    <x v="126"/>
    <n v="8"/>
    <n v="38644"/>
  </r>
  <r>
    <d v="2021-05-01T08:16:48"/>
    <n v="195781"/>
    <x v="19"/>
    <n v="8"/>
    <n v="38648"/>
  </r>
  <r>
    <d v="2021-05-01T08:22:21"/>
    <n v="108035"/>
    <x v="29"/>
    <n v="8"/>
    <n v="38649"/>
  </r>
  <r>
    <d v="2021-05-01T08:22:45"/>
    <n v="23495"/>
    <x v="1142"/>
    <n v="8"/>
    <n v="38653"/>
  </r>
  <r>
    <d v="2021-05-01T08:24:38"/>
    <n v="100342"/>
    <x v="296"/>
    <n v="8"/>
    <n v="38658"/>
  </r>
  <r>
    <d v="2021-05-01T08:26:24"/>
    <n v="342439"/>
    <x v="225"/>
    <n v="8"/>
    <n v="38661"/>
  </r>
  <r>
    <d v="2021-05-01T08:34:24"/>
    <n v="155271"/>
    <x v="116"/>
    <n v="8"/>
    <n v="38663"/>
  </r>
  <r>
    <d v="2021-05-01T08:34:53"/>
    <n v="246866"/>
    <x v="1483"/>
    <n v="8"/>
    <n v="38667"/>
  </r>
  <r>
    <d v="2021-05-01T08:36:58"/>
    <n v="861"/>
    <x v="20"/>
    <n v="8"/>
    <n v="38669"/>
  </r>
  <r>
    <d v="2021-05-01T08:37:12"/>
    <n v="226387"/>
    <x v="1404"/>
    <n v="8"/>
    <n v="38674"/>
  </r>
  <r>
    <d v="2021-05-01T08:38:08"/>
    <n v="245490"/>
    <x v="3"/>
    <n v="8"/>
    <n v="38679"/>
  </r>
  <r>
    <d v="2021-05-01T08:41:44"/>
    <n v="51665"/>
    <x v="14"/>
    <n v="8"/>
    <n v="38682"/>
  </r>
  <r>
    <d v="2021-05-01T08:52:19"/>
    <n v="148841"/>
    <x v="3"/>
    <n v="8"/>
    <n v="38687"/>
  </r>
  <r>
    <d v="2021-05-01T08:52:41"/>
    <n v="256778"/>
    <x v="2090"/>
    <n v="8"/>
    <n v="38688"/>
  </r>
  <r>
    <d v="2021-05-01T08:56:17"/>
    <n v="53946"/>
    <x v="487"/>
    <n v="8"/>
    <n v="38690"/>
  </r>
  <r>
    <d v="2021-05-01T08:58:31"/>
    <n v="128396"/>
    <x v="74"/>
    <n v="8"/>
    <n v="38695"/>
  </r>
  <r>
    <d v="2021-05-01T08:59:03"/>
    <n v="70774"/>
    <x v="366"/>
    <n v="8"/>
    <n v="38700"/>
  </r>
  <r>
    <d v="2021-05-01T08:59:06"/>
    <n v="146013"/>
    <x v="212"/>
    <n v="8"/>
    <n v="38705"/>
  </r>
  <r>
    <d v="2021-05-01T09:00:51"/>
    <n v="309236"/>
    <x v="435"/>
    <n v="9"/>
    <n v="38707"/>
  </r>
  <r>
    <d v="2021-05-01T09:01:23"/>
    <n v="316957"/>
    <x v="1408"/>
    <n v="9"/>
    <n v="38710"/>
  </r>
  <r>
    <d v="2021-05-01T09:01:55"/>
    <n v="9612"/>
    <x v="2091"/>
    <n v="9"/>
    <n v="38711"/>
  </r>
  <r>
    <d v="2021-05-01T09:04:17"/>
    <n v="292603"/>
    <x v="80"/>
    <n v="9"/>
    <n v="38712"/>
  </r>
  <r>
    <d v="2021-05-01T09:04:19"/>
    <n v="262998"/>
    <x v="96"/>
    <n v="9"/>
    <n v="38713"/>
  </r>
  <r>
    <d v="2021-05-01T09:04:56"/>
    <n v="243799"/>
    <x v="5"/>
    <n v="9"/>
    <n v="38717"/>
  </r>
  <r>
    <d v="2021-05-01T09:05:09"/>
    <n v="8934"/>
    <x v="3"/>
    <n v="9"/>
    <n v="38718"/>
  </r>
  <r>
    <d v="2021-05-01T09:08:26"/>
    <n v="111383"/>
    <x v="62"/>
    <n v="9"/>
    <n v="38722"/>
  </r>
  <r>
    <d v="2021-05-01T09:10:13"/>
    <n v="27969"/>
    <x v="2092"/>
    <n v="9"/>
    <n v="38723"/>
  </r>
  <r>
    <d v="2021-05-01T09:11:20"/>
    <n v="78019"/>
    <x v="2093"/>
    <n v="9"/>
    <n v="38725"/>
  </r>
  <r>
    <d v="2021-05-01T09:14:53"/>
    <n v="155915"/>
    <x v="308"/>
    <n v="9"/>
    <n v="38726"/>
  </r>
  <r>
    <d v="2021-05-01T09:17:09"/>
    <n v="80513"/>
    <x v="1426"/>
    <n v="9"/>
    <n v="38727"/>
  </r>
  <r>
    <d v="2021-05-01T09:17:10"/>
    <n v="118744"/>
    <x v="2094"/>
    <n v="9"/>
    <n v="38731"/>
  </r>
  <r>
    <d v="2021-05-01T09:17:45"/>
    <n v="304498"/>
    <x v="332"/>
    <n v="9"/>
    <n v="38736"/>
  </r>
  <r>
    <d v="2021-05-01T09:17:46"/>
    <n v="269636"/>
    <x v="14"/>
    <n v="9"/>
    <n v="38737"/>
  </r>
  <r>
    <d v="2021-05-01T09:21:17"/>
    <n v="221051"/>
    <x v="682"/>
    <n v="9"/>
    <n v="38740"/>
  </r>
  <r>
    <d v="2021-05-01T09:21:36"/>
    <n v="109264"/>
    <x v="3"/>
    <n v="9"/>
    <n v="38741"/>
  </r>
  <r>
    <d v="2021-05-01T09:22:18"/>
    <n v="194048"/>
    <x v="260"/>
    <n v="9"/>
    <n v="38744"/>
  </r>
  <r>
    <d v="2021-05-01T09:27:00"/>
    <n v="347549"/>
    <x v="14"/>
    <n v="9"/>
    <n v="38746"/>
  </r>
  <r>
    <d v="2021-05-01T09:29:33"/>
    <n v="107292"/>
    <x v="3"/>
    <n v="9"/>
    <n v="38750"/>
  </r>
  <r>
    <d v="2021-05-01T09:30:14"/>
    <n v="76140"/>
    <x v="2095"/>
    <n v="9"/>
    <n v="38753"/>
  </r>
  <r>
    <d v="2021-05-01T09:31:44"/>
    <n v="78746"/>
    <x v="3"/>
    <n v="9"/>
    <n v="38754"/>
  </r>
  <r>
    <d v="2021-05-01T09:34:38"/>
    <n v="189045"/>
    <x v="4"/>
    <n v="9"/>
    <n v="38758"/>
  </r>
  <r>
    <d v="2021-05-01T09:34:57"/>
    <n v="218276"/>
    <x v="3"/>
    <n v="9"/>
    <n v="38760"/>
  </r>
  <r>
    <d v="2021-05-01T09:35:39"/>
    <n v="246681"/>
    <x v="2096"/>
    <n v="9"/>
    <n v="38765"/>
  </r>
  <r>
    <d v="2021-05-01T09:44:43"/>
    <n v="204367"/>
    <x v="201"/>
    <n v="9"/>
    <n v="38767"/>
  </r>
  <r>
    <d v="2021-05-01T09:48:21"/>
    <n v="99373"/>
    <x v="3"/>
    <n v="9"/>
    <n v="38770"/>
  </r>
  <r>
    <d v="2021-05-01T09:52:03"/>
    <n v="311454"/>
    <x v="435"/>
    <n v="9"/>
    <n v="38772"/>
  </r>
  <r>
    <d v="2021-05-01T09:54:27"/>
    <n v="278976"/>
    <x v="108"/>
    <n v="9"/>
    <n v="38775"/>
  </r>
  <r>
    <d v="2021-05-01T09:56:50"/>
    <n v="339475"/>
    <x v="221"/>
    <n v="9"/>
    <n v="38776"/>
  </r>
  <r>
    <d v="2021-05-01T09:56:53"/>
    <n v="210282"/>
    <x v="738"/>
    <n v="9"/>
    <n v="38781"/>
  </r>
  <r>
    <d v="2021-05-01T10:06:06"/>
    <n v="61182"/>
    <x v="13"/>
    <n v="10"/>
    <n v="38785"/>
  </r>
  <r>
    <d v="2021-05-01T10:06:12"/>
    <n v="188385"/>
    <x v="468"/>
    <n v="10"/>
    <n v="38786"/>
  </r>
  <r>
    <d v="2021-05-01T10:06:43"/>
    <n v="281174"/>
    <x v="149"/>
    <n v="10"/>
    <n v="38787"/>
  </r>
  <r>
    <d v="2021-05-01T10:10:04"/>
    <n v="35331"/>
    <x v="14"/>
    <n v="10"/>
    <n v="38791"/>
  </r>
  <r>
    <d v="2021-05-01T10:14:30"/>
    <n v="43065"/>
    <x v="130"/>
    <n v="10"/>
    <n v="38792"/>
  </r>
  <r>
    <d v="2021-05-01T10:18:22"/>
    <n v="107318"/>
    <x v="400"/>
    <n v="10"/>
    <n v="38795"/>
  </r>
  <r>
    <d v="2021-05-01T10:21:49"/>
    <n v="323557"/>
    <x v="13"/>
    <n v="10"/>
    <n v="38800"/>
  </r>
  <r>
    <d v="2021-05-01T10:22:24"/>
    <n v="128642"/>
    <x v="13"/>
    <n v="10"/>
    <n v="38801"/>
  </r>
  <r>
    <d v="2021-05-01T10:23:23"/>
    <n v="100218"/>
    <x v="212"/>
    <n v="10"/>
    <n v="38806"/>
  </r>
  <r>
    <d v="2021-05-01T10:33:14"/>
    <n v="105924"/>
    <x v="147"/>
    <n v="10"/>
    <n v="38810"/>
  </r>
  <r>
    <d v="2021-05-01T10:34:05"/>
    <n v="335161"/>
    <x v="118"/>
    <n v="10"/>
    <n v="38813"/>
  </r>
  <r>
    <d v="2021-05-01T10:35:48"/>
    <n v="217288"/>
    <x v="2097"/>
    <n v="10"/>
    <n v="38818"/>
  </r>
  <r>
    <d v="2021-05-01T10:36:29"/>
    <n v="82528"/>
    <x v="354"/>
    <n v="10"/>
    <n v="38820"/>
  </r>
  <r>
    <d v="2021-05-01T10:36:58"/>
    <n v="210302"/>
    <x v="1523"/>
    <n v="10"/>
    <n v="38821"/>
  </r>
  <r>
    <d v="2021-05-01T10:39:28"/>
    <n v="201487"/>
    <x v="159"/>
    <n v="10"/>
    <n v="38822"/>
  </r>
  <r>
    <d v="2021-05-01T10:43:17"/>
    <n v="152805"/>
    <x v="14"/>
    <n v="10"/>
    <n v="38824"/>
  </r>
  <r>
    <d v="2021-05-01T10:43:58"/>
    <n v="122069"/>
    <x v="3"/>
    <n v="10"/>
    <n v="38825"/>
  </r>
  <r>
    <d v="2021-05-01T10:44:33"/>
    <n v="159317"/>
    <x v="3"/>
    <n v="10"/>
    <n v="38828"/>
  </r>
  <r>
    <d v="2021-05-01T10:46:17"/>
    <n v="107743"/>
    <x v="13"/>
    <n v="10"/>
    <n v="38833"/>
  </r>
  <r>
    <d v="2021-05-01T10:46:30"/>
    <n v="189303"/>
    <x v="19"/>
    <n v="10"/>
    <n v="38836"/>
  </r>
  <r>
    <d v="2021-05-01T10:51:32"/>
    <n v="169458"/>
    <x v="252"/>
    <n v="10"/>
    <n v="38840"/>
  </r>
  <r>
    <d v="2021-05-01T10:51:50"/>
    <n v="306471"/>
    <x v="96"/>
    <n v="10"/>
    <n v="38844"/>
  </r>
  <r>
    <d v="2021-05-01T10:52:02"/>
    <n v="216116"/>
    <x v="382"/>
    <n v="10"/>
    <n v="38848"/>
  </r>
  <r>
    <d v="2021-05-01T10:53:24"/>
    <n v="226607"/>
    <x v="2098"/>
    <n v="10"/>
    <n v="38850"/>
  </r>
  <r>
    <d v="2021-05-01T10:55:12"/>
    <n v="172209"/>
    <x v="568"/>
    <n v="10"/>
    <n v="38852"/>
  </r>
  <r>
    <d v="2021-05-01T10:55:20"/>
    <n v="33299"/>
    <x v="118"/>
    <n v="10"/>
    <n v="38853"/>
  </r>
  <r>
    <d v="2021-05-01T10:57:03"/>
    <n v="82653"/>
    <x v="125"/>
    <n v="10"/>
    <n v="38855"/>
  </r>
  <r>
    <d v="2021-05-01T11:03:04"/>
    <n v="348064"/>
    <x v="1348"/>
    <n v="11"/>
    <n v="38858"/>
  </r>
  <r>
    <d v="2021-05-01T11:03:11"/>
    <n v="60728"/>
    <x v="3"/>
    <n v="11"/>
    <n v="38861"/>
  </r>
  <r>
    <d v="2021-05-01T11:04:39"/>
    <n v="300717"/>
    <x v="1154"/>
    <n v="11"/>
    <n v="38865"/>
  </r>
  <r>
    <d v="2021-05-01T11:06:40"/>
    <n v="90720"/>
    <x v="3"/>
    <n v="11"/>
    <n v="38869"/>
  </r>
  <r>
    <d v="2021-05-01T11:06:40"/>
    <n v="103423"/>
    <x v="2099"/>
    <n v="11"/>
    <n v="38872"/>
  </r>
  <r>
    <d v="2021-05-01T11:07:20"/>
    <n v="66016"/>
    <x v="354"/>
    <n v="11"/>
    <n v="38874"/>
  </r>
  <r>
    <d v="2021-05-01T11:08:36"/>
    <n v="294219"/>
    <x v="1925"/>
    <n v="11"/>
    <n v="38876"/>
  </r>
  <r>
    <d v="2021-05-01T11:13:39"/>
    <n v="143108"/>
    <x v="19"/>
    <n v="11"/>
    <n v="38878"/>
  </r>
  <r>
    <d v="2021-05-01T11:14:11"/>
    <n v="280673"/>
    <x v="471"/>
    <n v="11"/>
    <n v="38879"/>
  </r>
  <r>
    <d v="2021-05-01T11:15:25"/>
    <n v="53643"/>
    <x v="13"/>
    <n v="11"/>
    <n v="38882"/>
  </r>
  <r>
    <d v="2021-05-01T11:17:29"/>
    <n v="102066"/>
    <x v="995"/>
    <n v="11"/>
    <n v="38884"/>
  </r>
  <r>
    <d v="2021-05-01T11:20:40"/>
    <n v="131472"/>
    <x v="677"/>
    <n v="11"/>
    <n v="38886"/>
  </r>
  <r>
    <d v="2021-05-01T11:26:58"/>
    <n v="237584"/>
    <x v="737"/>
    <n v="11"/>
    <n v="38887"/>
  </r>
  <r>
    <d v="2021-05-01T11:29:24"/>
    <n v="186315"/>
    <x v="104"/>
    <n v="11"/>
    <n v="38889"/>
  </r>
  <r>
    <d v="2021-05-01T11:31:44"/>
    <n v="35249"/>
    <x v="281"/>
    <n v="11"/>
    <n v="38894"/>
  </r>
  <r>
    <d v="2021-05-01T11:39:18"/>
    <n v="133317"/>
    <x v="2100"/>
    <n v="11"/>
    <n v="38895"/>
  </r>
  <r>
    <d v="2021-05-01T11:41:36"/>
    <n v="321708"/>
    <x v="20"/>
    <n v="11"/>
    <n v="38896"/>
  </r>
  <r>
    <d v="2021-05-01T11:41:46"/>
    <n v="41425"/>
    <x v="29"/>
    <n v="11"/>
    <n v="38898"/>
  </r>
  <r>
    <d v="2021-05-01T11:43:58"/>
    <n v="146867"/>
    <x v="492"/>
    <n v="11"/>
    <n v="38902"/>
  </r>
  <r>
    <d v="2021-05-01T11:43:59"/>
    <n v="69597"/>
    <x v="12"/>
    <n v="11"/>
    <n v="38907"/>
  </r>
  <r>
    <d v="2021-05-01T11:44:38"/>
    <n v="279215"/>
    <x v="646"/>
    <n v="11"/>
    <n v="38910"/>
  </r>
  <r>
    <d v="2021-05-01T11:48:57"/>
    <n v="258299"/>
    <x v="4"/>
    <n v="11"/>
    <n v="38915"/>
  </r>
  <r>
    <d v="2021-05-01T11:49:34"/>
    <n v="313874"/>
    <x v="2101"/>
    <n v="11"/>
    <n v="38919"/>
  </r>
  <r>
    <d v="2021-05-01T11:50:57"/>
    <n v="274380"/>
    <x v="1768"/>
    <n v="11"/>
    <n v="38920"/>
  </r>
  <r>
    <d v="2021-05-01T11:53:26"/>
    <n v="2587"/>
    <x v="19"/>
    <n v="11"/>
    <n v="38925"/>
  </r>
  <r>
    <d v="2021-05-01T11:54:42"/>
    <n v="130736"/>
    <x v="13"/>
    <n v="11"/>
    <n v="38927"/>
  </r>
  <r>
    <d v="2021-05-01T11:56:10"/>
    <n v="207923"/>
    <x v="563"/>
    <n v="11"/>
    <n v="38932"/>
  </r>
  <r>
    <d v="2021-05-01T11:59:41"/>
    <n v="271540"/>
    <x v="222"/>
    <n v="11"/>
    <n v="38936"/>
  </r>
  <r>
    <d v="2021-05-01T11:59:45"/>
    <n v="343852"/>
    <x v="20"/>
    <n v="11"/>
    <n v="38940"/>
  </r>
  <r>
    <d v="2021-05-01T12:01:26"/>
    <n v="192401"/>
    <x v="153"/>
    <n v="12"/>
    <n v="38945"/>
  </r>
  <r>
    <d v="2021-05-01T12:04:21"/>
    <n v="220909"/>
    <x v="3"/>
    <n v="12"/>
    <n v="38948"/>
  </r>
  <r>
    <d v="2021-05-01T12:04:56"/>
    <n v="337301"/>
    <x v="2102"/>
    <n v="12"/>
    <n v="38951"/>
  </r>
  <r>
    <d v="2021-05-01T12:09:00"/>
    <n v="59218"/>
    <x v="130"/>
    <n v="12"/>
    <n v="38952"/>
  </r>
  <r>
    <d v="2021-05-01T12:09:07"/>
    <n v="181987"/>
    <x v="62"/>
    <n v="12"/>
    <n v="38954"/>
  </r>
  <r>
    <d v="2021-05-01T12:10:10"/>
    <n v="119219"/>
    <x v="265"/>
    <n v="12"/>
    <n v="38958"/>
  </r>
  <r>
    <d v="2021-05-01T12:11:20"/>
    <n v="100686"/>
    <x v="516"/>
    <n v="12"/>
    <n v="38960"/>
  </r>
  <r>
    <d v="2021-05-01T12:13:26"/>
    <n v="60024"/>
    <x v="268"/>
    <n v="12"/>
    <n v="38961"/>
  </r>
  <r>
    <d v="2021-05-01T12:14:50"/>
    <n v="327048"/>
    <x v="104"/>
    <n v="12"/>
    <n v="38962"/>
  </r>
  <r>
    <d v="2021-05-01T12:16:19"/>
    <n v="57830"/>
    <x v="954"/>
    <n v="12"/>
    <n v="38963"/>
  </r>
  <r>
    <d v="2021-05-01T12:17:10"/>
    <n v="9010"/>
    <x v="59"/>
    <n v="12"/>
    <n v="38965"/>
  </r>
  <r>
    <d v="2021-05-01T12:17:10"/>
    <n v="251563"/>
    <x v="494"/>
    <n v="12"/>
    <n v="38968"/>
  </r>
  <r>
    <d v="2021-05-01T12:22:59"/>
    <n v="53334"/>
    <x v="3"/>
    <n v="12"/>
    <n v="38970"/>
  </r>
  <r>
    <d v="2021-05-01T12:24:43"/>
    <n v="34036"/>
    <x v="147"/>
    <n v="12"/>
    <n v="38974"/>
  </r>
  <r>
    <d v="2021-05-01T12:26:39"/>
    <n v="246528"/>
    <x v="834"/>
    <n v="12"/>
    <n v="38979"/>
  </r>
  <r>
    <d v="2021-05-01T12:27:04"/>
    <n v="97948"/>
    <x v="3"/>
    <n v="12"/>
    <n v="38981"/>
  </r>
  <r>
    <d v="2021-05-01T12:28:49"/>
    <n v="135392"/>
    <x v="19"/>
    <n v="12"/>
    <n v="38982"/>
  </r>
  <r>
    <d v="2021-05-01T12:29:59"/>
    <n v="65291"/>
    <x v="124"/>
    <n v="12"/>
    <n v="38986"/>
  </r>
  <r>
    <d v="2021-05-01T12:31:09"/>
    <n v="310474"/>
    <x v="13"/>
    <n v="12"/>
    <n v="38989"/>
  </r>
  <r>
    <d v="2021-05-01T12:32:14"/>
    <n v="203195"/>
    <x v="48"/>
    <n v="12"/>
    <n v="38993"/>
  </r>
  <r>
    <d v="2021-05-01T12:32:19"/>
    <n v="277732"/>
    <x v="981"/>
    <n v="12"/>
    <n v="38996"/>
  </r>
  <r>
    <d v="2021-05-01T12:33:28"/>
    <n v="177284"/>
    <x v="198"/>
    <n v="12"/>
    <n v="39001"/>
  </r>
  <r>
    <d v="2021-05-01T12:35:48"/>
    <n v="264351"/>
    <x v="1247"/>
    <n v="12"/>
    <n v="39004"/>
  </r>
  <r>
    <d v="2021-05-01T12:36:51"/>
    <n v="46715"/>
    <x v="1116"/>
    <n v="12"/>
    <n v="39007"/>
  </r>
  <r>
    <d v="2021-05-01T12:37:33"/>
    <n v="232302"/>
    <x v="478"/>
    <n v="12"/>
    <n v="39011"/>
  </r>
  <r>
    <d v="2021-05-01T12:38:08"/>
    <n v="280643"/>
    <x v="576"/>
    <n v="12"/>
    <n v="39015"/>
  </r>
  <r>
    <d v="2021-05-01T12:38:43"/>
    <n v="64708"/>
    <x v="1894"/>
    <n v="12"/>
    <n v="39020"/>
  </r>
  <r>
    <d v="2021-05-01T12:39:29"/>
    <n v="74452"/>
    <x v="745"/>
    <n v="12"/>
    <n v="39021"/>
  </r>
  <r>
    <d v="2021-05-01T12:40:28"/>
    <n v="335417"/>
    <x v="9"/>
    <n v="12"/>
    <n v="39026"/>
  </r>
  <r>
    <d v="2021-05-01T12:46:17"/>
    <n v="175488"/>
    <x v="2103"/>
    <n v="12"/>
    <n v="39029"/>
  </r>
  <r>
    <d v="2021-05-01T12:48:29"/>
    <n v="35627"/>
    <x v="149"/>
    <n v="12"/>
    <n v="39030"/>
  </r>
  <r>
    <d v="2021-05-01T12:50:22"/>
    <n v="53474"/>
    <x v="28"/>
    <n v="12"/>
    <n v="39034"/>
  </r>
  <r>
    <d v="2021-05-01T12:52:16"/>
    <n v="50638"/>
    <x v="2104"/>
    <n v="12"/>
    <n v="39039"/>
  </r>
  <r>
    <d v="2021-05-01T12:53:38"/>
    <n v="234786"/>
    <x v="682"/>
    <n v="12"/>
    <n v="39042"/>
  </r>
  <r>
    <d v="2021-05-01T12:55:37"/>
    <n v="5053"/>
    <x v="266"/>
    <n v="12"/>
    <n v="39047"/>
  </r>
  <r>
    <d v="2021-05-01T12:55:37"/>
    <n v="328470"/>
    <x v="13"/>
    <n v="12"/>
    <n v="39052"/>
  </r>
  <r>
    <d v="2021-05-01T12:57:36"/>
    <n v="171685"/>
    <x v="905"/>
    <n v="12"/>
    <n v="39057"/>
  </r>
  <r>
    <d v="2021-05-01T13:03:46"/>
    <n v="74593"/>
    <x v="2105"/>
    <n v="13"/>
    <n v="39062"/>
  </r>
  <r>
    <d v="2021-05-01T13:07:00"/>
    <n v="196897"/>
    <x v="77"/>
    <n v="13"/>
    <n v="39063"/>
  </r>
  <r>
    <d v="2021-05-01T13:07:51"/>
    <n v="17766"/>
    <x v="38"/>
    <n v="13"/>
    <n v="39067"/>
  </r>
  <r>
    <d v="2021-05-01T13:09:00"/>
    <n v="78537"/>
    <x v="4"/>
    <n v="13"/>
    <n v="39068"/>
  </r>
  <r>
    <d v="2021-05-01T13:09:01"/>
    <n v="124613"/>
    <x v="77"/>
    <n v="13"/>
    <n v="39070"/>
  </r>
  <r>
    <d v="2021-05-01T13:10:05"/>
    <n v="273538"/>
    <x v="68"/>
    <n v="13"/>
    <n v="39071"/>
  </r>
  <r>
    <d v="2021-05-01T13:11:20"/>
    <n v="41885"/>
    <x v="382"/>
    <n v="13"/>
    <n v="39076"/>
  </r>
  <r>
    <d v="2021-05-01T13:11:20"/>
    <n v="246542"/>
    <x v="6"/>
    <n v="13"/>
    <n v="39079"/>
  </r>
  <r>
    <d v="2021-05-01T13:11:21"/>
    <n v="92878"/>
    <x v="7"/>
    <n v="13"/>
    <n v="39084"/>
  </r>
  <r>
    <d v="2021-05-01T13:11:55"/>
    <n v="184572"/>
    <x v="2106"/>
    <n v="13"/>
    <n v="39088"/>
  </r>
  <r>
    <d v="2021-05-01T13:13:05"/>
    <n v="85890"/>
    <x v="331"/>
    <n v="13"/>
    <n v="39091"/>
  </r>
  <r>
    <d v="2021-05-01T13:15:22"/>
    <n v="338767"/>
    <x v="59"/>
    <n v="13"/>
    <n v="39095"/>
  </r>
  <r>
    <d v="2021-05-01T13:16:35"/>
    <n v="112038"/>
    <x v="803"/>
    <n v="13"/>
    <n v="39099"/>
  </r>
  <r>
    <d v="2021-05-01T13:18:55"/>
    <n v="32413"/>
    <x v="3"/>
    <n v="13"/>
    <n v="39102"/>
  </r>
  <r>
    <d v="2021-05-01T13:19:15"/>
    <n v="320010"/>
    <x v="126"/>
    <n v="13"/>
    <n v="39105"/>
  </r>
  <r>
    <d v="2021-05-01T13:20:40"/>
    <n v="317243"/>
    <x v="913"/>
    <n v="13"/>
    <n v="39108"/>
  </r>
  <r>
    <d v="2021-05-01T13:20:58"/>
    <n v="278199"/>
    <x v="1110"/>
    <n v="13"/>
    <n v="39112"/>
  </r>
  <r>
    <d v="2021-05-01T13:21:49"/>
    <n v="223359"/>
    <x v="130"/>
    <n v="13"/>
    <n v="39116"/>
  </r>
  <r>
    <d v="2021-05-01T13:21:54"/>
    <n v="124457"/>
    <x v="212"/>
    <n v="13"/>
    <n v="39118"/>
  </r>
  <r>
    <d v="2021-05-01T13:24:00"/>
    <n v="125099"/>
    <x v="2107"/>
    <n v="13"/>
    <n v="39122"/>
  </r>
  <r>
    <d v="2021-05-01T13:24:44"/>
    <n v="57378"/>
    <x v="130"/>
    <n v="13"/>
    <n v="39127"/>
  </r>
  <r>
    <d v="2021-05-01T13:26:29"/>
    <n v="253954"/>
    <x v="341"/>
    <n v="13"/>
    <n v="39129"/>
  </r>
  <r>
    <d v="2021-05-01T13:27:04"/>
    <n v="33657"/>
    <x v="149"/>
    <n v="13"/>
    <n v="39134"/>
  </r>
  <r>
    <d v="2021-05-01T13:29:59"/>
    <n v="68634"/>
    <x v="3"/>
    <n v="13"/>
    <n v="39135"/>
  </r>
  <r>
    <d v="2021-05-01T13:30:34"/>
    <n v="284690"/>
    <x v="172"/>
    <n v="13"/>
    <n v="39139"/>
  </r>
  <r>
    <d v="2021-05-01T13:32:29"/>
    <n v="103535"/>
    <x v="462"/>
    <n v="13"/>
    <n v="39141"/>
  </r>
  <r>
    <d v="2021-05-01T13:32:53"/>
    <n v="219742"/>
    <x v="917"/>
    <n v="13"/>
    <n v="39144"/>
  </r>
  <r>
    <d v="2021-05-01T13:34:04"/>
    <n v="324235"/>
    <x v="77"/>
    <n v="13"/>
    <n v="39147"/>
  </r>
  <r>
    <d v="2021-05-01T13:36:58"/>
    <n v="2728"/>
    <x v="23"/>
    <n v="13"/>
    <n v="39152"/>
  </r>
  <r>
    <d v="2021-05-01T13:37:33"/>
    <n v="175831"/>
    <x v="29"/>
    <n v="13"/>
    <n v="39157"/>
  </r>
  <r>
    <d v="2021-05-01T13:37:33"/>
    <n v="333690"/>
    <x v="595"/>
    <n v="13"/>
    <n v="39159"/>
  </r>
  <r>
    <d v="2021-05-01T13:38:33"/>
    <n v="81277"/>
    <x v="24"/>
    <n v="13"/>
    <n v="39163"/>
  </r>
  <r>
    <d v="2021-05-01T13:39:05"/>
    <n v="14537"/>
    <x v="239"/>
    <n v="13"/>
    <n v="39168"/>
  </r>
  <r>
    <d v="2021-05-01T13:39:18"/>
    <n v="86279"/>
    <x v="19"/>
    <n v="13"/>
    <n v="39171"/>
  </r>
  <r>
    <d v="2021-05-01T13:39:18"/>
    <n v="279781"/>
    <x v="116"/>
    <n v="13"/>
    <n v="39174"/>
  </r>
  <r>
    <d v="2021-05-01T13:40:13"/>
    <n v="20441"/>
    <x v="697"/>
    <n v="13"/>
    <n v="39179"/>
  </r>
  <r>
    <d v="2021-05-01T13:41:03"/>
    <n v="269303"/>
    <x v="2108"/>
    <n v="13"/>
    <n v="39181"/>
  </r>
  <r>
    <d v="2021-05-01T13:41:38"/>
    <n v="308582"/>
    <x v="49"/>
    <n v="13"/>
    <n v="39182"/>
  </r>
  <r>
    <d v="2021-05-01T13:42:13"/>
    <n v="169622"/>
    <x v="7"/>
    <n v="13"/>
    <n v="39185"/>
  </r>
  <r>
    <d v="2021-05-01T13:48:02"/>
    <n v="148003"/>
    <x v="24"/>
    <n v="13"/>
    <n v="39186"/>
  </r>
  <r>
    <d v="2021-05-01T13:51:18"/>
    <n v="226432"/>
    <x v="70"/>
    <n v="13"/>
    <n v="39191"/>
  </r>
  <r>
    <d v="2021-05-01T13:55:02"/>
    <n v="2172"/>
    <x v="29"/>
    <n v="13"/>
    <n v="39193"/>
  </r>
  <r>
    <d v="2021-05-01T13:56:12"/>
    <n v="55493"/>
    <x v="11"/>
    <n v="13"/>
    <n v="39196"/>
  </r>
  <r>
    <d v="2021-05-01T13:56:47"/>
    <n v="102573"/>
    <x v="564"/>
    <n v="13"/>
    <n v="39201"/>
  </r>
  <r>
    <d v="2021-05-01T13:57:56"/>
    <n v="29864"/>
    <x v="65"/>
    <n v="13"/>
    <n v="39204"/>
  </r>
  <r>
    <d v="2021-05-01T14:00:42"/>
    <n v="117768"/>
    <x v="261"/>
    <n v="14"/>
    <n v="39206"/>
  </r>
  <r>
    <d v="2021-05-01T14:02:01"/>
    <n v="245279"/>
    <x v="3"/>
    <n v="14"/>
    <n v="39208"/>
  </r>
  <r>
    <d v="2021-05-01T14:03:11"/>
    <n v="335093"/>
    <x v="4"/>
    <n v="14"/>
    <n v="39212"/>
  </r>
  <r>
    <d v="2021-05-01T14:04:39"/>
    <n v="348339"/>
    <x v="13"/>
    <n v="14"/>
    <n v="39213"/>
  </r>
  <r>
    <d v="2021-05-01T14:05:31"/>
    <n v="256893"/>
    <x v="19"/>
    <n v="14"/>
    <n v="39218"/>
  </r>
  <r>
    <d v="2021-05-01T14:05:46"/>
    <n v="263947"/>
    <x v="363"/>
    <n v="14"/>
    <n v="39220"/>
  </r>
  <r>
    <d v="2021-05-01T14:07:33"/>
    <n v="112214"/>
    <x v="3"/>
    <n v="14"/>
    <n v="39222"/>
  </r>
  <r>
    <d v="2021-05-01T14:07:51"/>
    <n v="236330"/>
    <x v="354"/>
    <n v="14"/>
    <n v="39225"/>
  </r>
  <r>
    <d v="2021-05-01T14:08:26"/>
    <n v="298136"/>
    <x v="65"/>
    <n v="14"/>
    <n v="39230"/>
  </r>
  <r>
    <d v="2021-05-01T14:08:31"/>
    <n v="348726"/>
    <x v="671"/>
    <n v="14"/>
    <n v="39235"/>
  </r>
  <r>
    <d v="2021-05-01T14:10:45"/>
    <n v="161569"/>
    <x v="3"/>
    <n v="14"/>
    <n v="39236"/>
  </r>
  <r>
    <d v="2021-05-01T14:11:20"/>
    <n v="66081"/>
    <x v="21"/>
    <n v="14"/>
    <n v="39239"/>
  </r>
  <r>
    <d v="2021-05-01T14:11:20"/>
    <n v="260850"/>
    <x v="15"/>
    <n v="14"/>
    <n v="39243"/>
  </r>
  <r>
    <d v="2021-05-01T14:12:30"/>
    <n v="344000"/>
    <x v="19"/>
    <n v="14"/>
    <n v="39247"/>
  </r>
  <r>
    <d v="2021-05-01T14:13:40"/>
    <n v="216328"/>
    <x v="516"/>
    <n v="14"/>
    <n v="39250"/>
  </r>
  <r>
    <d v="2021-05-01T14:14:24"/>
    <n v="257842"/>
    <x v="471"/>
    <n v="14"/>
    <n v="39252"/>
  </r>
  <r>
    <d v="2021-05-01T14:14:50"/>
    <n v="139960"/>
    <x v="971"/>
    <n v="14"/>
    <n v="39255"/>
  </r>
  <r>
    <d v="2021-05-01T14:16:35"/>
    <n v="150603"/>
    <x v="212"/>
    <n v="14"/>
    <n v="39258"/>
  </r>
  <r>
    <d v="2021-05-01T14:17:10"/>
    <n v="219848"/>
    <x v="19"/>
    <n v="14"/>
    <n v="39262"/>
  </r>
  <r>
    <d v="2021-05-01T14:21:14"/>
    <n v="133330"/>
    <x v="13"/>
    <n v="14"/>
    <n v="39266"/>
  </r>
  <r>
    <d v="2021-05-01T14:22:59"/>
    <n v="295131"/>
    <x v="259"/>
    <n v="14"/>
    <n v="39269"/>
  </r>
  <r>
    <d v="2021-05-01T14:23:15"/>
    <n v="16486"/>
    <x v="2109"/>
    <n v="14"/>
    <n v="39272"/>
  </r>
  <r>
    <d v="2021-05-01T14:25:54"/>
    <n v="321798"/>
    <x v="4"/>
    <n v="14"/>
    <n v="39273"/>
  </r>
  <r>
    <d v="2021-05-01T14:26:29"/>
    <n v="303806"/>
    <x v="1345"/>
    <n v="14"/>
    <n v="39274"/>
  </r>
  <r>
    <d v="2021-05-01T14:27:04"/>
    <n v="309236"/>
    <x v="62"/>
    <n v="14"/>
    <n v="39275"/>
  </r>
  <r>
    <d v="2021-05-01T14:28:49"/>
    <n v="117748"/>
    <x v="6"/>
    <n v="14"/>
    <n v="39279"/>
  </r>
  <r>
    <d v="2021-05-01T14:28:49"/>
    <n v="199664"/>
    <x v="318"/>
    <n v="14"/>
    <n v="39281"/>
  </r>
  <r>
    <d v="2021-05-01T14:28:49"/>
    <n v="270909"/>
    <x v="3"/>
    <n v="14"/>
    <n v="39284"/>
  </r>
  <r>
    <d v="2021-05-01T14:32:19"/>
    <n v="126249"/>
    <x v="2110"/>
    <n v="14"/>
    <n v="39285"/>
  </r>
  <r>
    <d v="2021-05-01T14:33:42"/>
    <n v="62351"/>
    <x v="130"/>
    <n v="14"/>
    <n v="39288"/>
  </r>
  <r>
    <d v="2021-05-01T14:33:50"/>
    <n v="66085"/>
    <x v="3"/>
    <n v="14"/>
    <n v="39293"/>
  </r>
  <r>
    <d v="2021-05-01T14:33:58"/>
    <n v="130681"/>
    <x v="27"/>
    <n v="14"/>
    <n v="39298"/>
  </r>
  <r>
    <d v="2021-05-01T14:34:14"/>
    <n v="329647"/>
    <x v="13"/>
    <n v="14"/>
    <n v="39301"/>
  </r>
  <r>
    <d v="2021-05-01T14:34:38"/>
    <n v="118168"/>
    <x v="769"/>
    <n v="14"/>
    <n v="39306"/>
  </r>
  <r>
    <d v="2021-05-01T14:34:56"/>
    <n v="57578"/>
    <x v="2111"/>
    <n v="14"/>
    <n v="39307"/>
  </r>
  <r>
    <d v="2021-05-01T14:35:13"/>
    <n v="142668"/>
    <x v="19"/>
    <n v="14"/>
    <n v="39310"/>
  </r>
  <r>
    <d v="2021-05-01T14:35:13"/>
    <n v="281194"/>
    <x v="297"/>
    <n v="14"/>
    <n v="39311"/>
  </r>
  <r>
    <d v="2021-05-01T14:35:46"/>
    <n v="206350"/>
    <x v="139"/>
    <n v="14"/>
    <n v="39314"/>
  </r>
  <r>
    <d v="2021-05-01T14:35:48"/>
    <n v="41749"/>
    <x v="59"/>
    <n v="14"/>
    <n v="39319"/>
  </r>
  <r>
    <d v="2021-05-01T14:37:33"/>
    <n v="153136"/>
    <x v="636"/>
    <n v="14"/>
    <n v="39323"/>
  </r>
  <r>
    <d v="2021-05-01T14:39:18"/>
    <n v="213390"/>
    <x v="2012"/>
    <n v="14"/>
    <n v="39325"/>
  </r>
  <r>
    <d v="2021-05-01T14:39:53"/>
    <n v="278020"/>
    <x v="471"/>
    <n v="14"/>
    <n v="39330"/>
  </r>
  <r>
    <d v="2021-05-01T14:40:18"/>
    <n v="166086"/>
    <x v="59"/>
    <n v="14"/>
    <n v="39334"/>
  </r>
  <r>
    <d v="2021-05-01T14:41:03"/>
    <n v="26042"/>
    <x v="24"/>
    <n v="14"/>
    <n v="39338"/>
  </r>
  <r>
    <d v="2021-05-01T14:42:13"/>
    <n v="164216"/>
    <x v="196"/>
    <n v="14"/>
    <n v="39339"/>
  </r>
  <r>
    <d v="2021-05-01T14:43:23"/>
    <n v="341306"/>
    <x v="707"/>
    <n v="14"/>
    <n v="39344"/>
  </r>
  <r>
    <d v="2021-05-01T14:45:05"/>
    <n v="213527"/>
    <x v="13"/>
    <n v="14"/>
    <n v="39347"/>
  </r>
  <r>
    <d v="2021-05-01T14:45:37"/>
    <n v="242991"/>
    <x v="2058"/>
    <n v="14"/>
    <n v="39348"/>
  </r>
  <r>
    <d v="2021-05-01T14:46:52"/>
    <n v="338823"/>
    <x v="3"/>
    <n v="14"/>
    <n v="39352"/>
  </r>
  <r>
    <d v="2021-05-01T14:48:37"/>
    <n v="301360"/>
    <x v="59"/>
    <n v="14"/>
    <n v="39356"/>
  </r>
  <r>
    <d v="2021-05-01T14:49:12"/>
    <n v="51999"/>
    <x v="147"/>
    <n v="14"/>
    <n v="39358"/>
  </r>
  <r>
    <d v="2021-05-01T14:51:32"/>
    <n v="57395"/>
    <x v="504"/>
    <n v="14"/>
    <n v="39362"/>
  </r>
  <r>
    <d v="2021-05-01T14:52:07"/>
    <n v="28076"/>
    <x v="382"/>
    <n v="14"/>
    <n v="39365"/>
  </r>
  <r>
    <d v="2021-05-01T14:53:52"/>
    <n v="195504"/>
    <x v="312"/>
    <n v="14"/>
    <n v="39368"/>
  </r>
  <r>
    <d v="2021-05-01T14:54:45"/>
    <n v="151949"/>
    <x v="199"/>
    <n v="14"/>
    <n v="39370"/>
  </r>
  <r>
    <d v="2021-05-01T14:56:04"/>
    <n v="339037"/>
    <x v="1857"/>
    <n v="14"/>
    <n v="39373"/>
  </r>
  <r>
    <d v="2021-05-01T14:58:31"/>
    <n v="284782"/>
    <x v="999"/>
    <n v="14"/>
    <n v="39377"/>
  </r>
  <r>
    <d v="2021-05-01T14:59:06"/>
    <n v="51442"/>
    <x v="2112"/>
    <n v="14"/>
    <n v="39382"/>
  </r>
  <r>
    <d v="2021-05-01T14:59:41"/>
    <n v="117512"/>
    <x v="2113"/>
    <n v="14"/>
    <n v="39387"/>
  </r>
  <r>
    <d v="2021-05-01T14:59:41"/>
    <n v="177324"/>
    <x v="29"/>
    <n v="14"/>
    <n v="39390"/>
  </r>
  <r>
    <d v="2021-05-01T15:01:18"/>
    <n v="174707"/>
    <x v="362"/>
    <n v="15"/>
    <n v="39394"/>
  </r>
  <r>
    <d v="2021-05-01T15:04:21"/>
    <n v="185075"/>
    <x v="24"/>
    <n v="15"/>
    <n v="39397"/>
  </r>
  <r>
    <d v="2021-05-01T15:04:56"/>
    <n v="347210"/>
    <x v="109"/>
    <n v="15"/>
    <n v="39401"/>
  </r>
  <r>
    <d v="2021-05-01T15:05:31"/>
    <n v="321055"/>
    <x v="1934"/>
    <n v="15"/>
    <n v="39406"/>
  </r>
  <r>
    <d v="2021-05-01T15:06:06"/>
    <n v="271611"/>
    <x v="71"/>
    <n v="15"/>
    <n v="39407"/>
  </r>
  <r>
    <d v="2021-05-01T15:06:41"/>
    <n v="61704"/>
    <x v="338"/>
    <n v="15"/>
    <n v="39412"/>
  </r>
  <r>
    <d v="2021-05-01T15:07:16"/>
    <n v="69973"/>
    <x v="2114"/>
    <n v="15"/>
    <n v="39413"/>
  </r>
  <r>
    <d v="2021-05-01T15:07:51"/>
    <n v="57356"/>
    <x v="434"/>
    <n v="15"/>
    <n v="39418"/>
  </r>
  <r>
    <d v="2021-05-01T15:07:51"/>
    <n v="303510"/>
    <x v="595"/>
    <n v="15"/>
    <n v="39420"/>
  </r>
  <r>
    <d v="2021-05-01T15:08:25"/>
    <n v="151137"/>
    <x v="830"/>
    <n v="15"/>
    <n v="39425"/>
  </r>
  <r>
    <d v="2021-05-01T15:08:26"/>
    <n v="107825"/>
    <x v="3"/>
    <n v="15"/>
    <n v="39429"/>
  </r>
  <r>
    <d v="2021-05-01T15:08:26"/>
    <n v="255188"/>
    <x v="147"/>
    <n v="15"/>
    <n v="39430"/>
  </r>
  <r>
    <d v="2021-05-01T15:09:35"/>
    <n v="327048"/>
    <x v="42"/>
    <n v="15"/>
    <n v="39432"/>
  </r>
  <r>
    <d v="2021-05-01T15:09:35"/>
    <n v="318142"/>
    <x v="1438"/>
    <n v="15"/>
    <n v="39433"/>
  </r>
  <r>
    <d v="2021-05-01T15:11:55"/>
    <n v="310691"/>
    <x v="321"/>
    <n v="15"/>
    <n v="39434"/>
  </r>
  <r>
    <d v="2021-05-01T15:12:49"/>
    <n v="81893"/>
    <x v="4"/>
    <n v="15"/>
    <n v="39438"/>
  </r>
  <r>
    <d v="2021-05-01T15:13:05"/>
    <n v="257994"/>
    <x v="3"/>
    <n v="15"/>
    <n v="39439"/>
  </r>
  <r>
    <d v="2021-05-01T15:14:50"/>
    <n v="278845"/>
    <x v="548"/>
    <n v="15"/>
    <n v="39441"/>
  </r>
  <r>
    <d v="2021-05-01T15:15:19"/>
    <n v="174637"/>
    <x v="1777"/>
    <n v="15"/>
    <n v="39442"/>
  </r>
  <r>
    <d v="2021-05-01T15:16:30"/>
    <n v="22010"/>
    <x v="1060"/>
    <n v="15"/>
    <n v="39443"/>
  </r>
  <r>
    <d v="2021-05-01T15:18:55"/>
    <n v="1536"/>
    <x v="13"/>
    <n v="15"/>
    <n v="39447"/>
  </r>
  <r>
    <d v="2021-05-01T15:18:55"/>
    <n v="282919"/>
    <x v="3"/>
    <n v="15"/>
    <n v="39450"/>
  </r>
  <r>
    <d v="2021-05-01T15:19:06"/>
    <n v="69823"/>
    <x v="109"/>
    <n v="15"/>
    <n v="39455"/>
  </r>
  <r>
    <d v="2021-05-01T15:19:30"/>
    <n v="268124"/>
    <x v="1686"/>
    <n v="15"/>
    <n v="39458"/>
  </r>
  <r>
    <d v="2021-05-01T15:22:24"/>
    <n v="30862"/>
    <x v="69"/>
    <n v="15"/>
    <n v="39460"/>
  </r>
  <r>
    <d v="2021-05-01T15:23:34"/>
    <n v="207036"/>
    <x v="2115"/>
    <n v="15"/>
    <n v="39463"/>
  </r>
  <r>
    <d v="2021-05-01T15:24:09"/>
    <n v="175047"/>
    <x v="504"/>
    <n v="15"/>
    <n v="39466"/>
  </r>
  <r>
    <d v="2021-05-01T15:24:09"/>
    <n v="263279"/>
    <x v="262"/>
    <n v="15"/>
    <n v="39470"/>
  </r>
  <r>
    <d v="2021-05-01T15:25:54"/>
    <n v="40360"/>
    <x v="1552"/>
    <n v="15"/>
    <n v="39473"/>
  </r>
  <r>
    <d v="2021-05-01T15:25:54"/>
    <n v="112663"/>
    <x v="131"/>
    <n v="15"/>
    <n v="39476"/>
  </r>
  <r>
    <d v="2021-05-01T15:26:29"/>
    <n v="77322"/>
    <x v="565"/>
    <n v="15"/>
    <n v="39477"/>
  </r>
  <r>
    <d v="2021-05-01T15:29:24"/>
    <n v="263728"/>
    <x v="13"/>
    <n v="15"/>
    <n v="39480"/>
  </r>
  <r>
    <d v="2021-05-01T15:29:46"/>
    <n v="34036"/>
    <x v="909"/>
    <n v="15"/>
    <n v="39483"/>
  </r>
  <r>
    <d v="2021-05-01T15:29:59"/>
    <n v="103573"/>
    <x v="3"/>
    <n v="15"/>
    <n v="39485"/>
  </r>
  <r>
    <d v="2021-05-01T15:30:34"/>
    <n v="289666"/>
    <x v="488"/>
    <n v="15"/>
    <n v="39490"/>
  </r>
  <r>
    <d v="2021-05-01T15:30:43"/>
    <n v="137791"/>
    <x v="3"/>
    <n v="15"/>
    <n v="39494"/>
  </r>
  <r>
    <d v="2021-05-01T15:31:44"/>
    <n v="63113"/>
    <x v="3"/>
    <n v="15"/>
    <n v="39495"/>
  </r>
  <r>
    <d v="2021-05-01T15:31:44"/>
    <n v="69754"/>
    <x v="3"/>
    <n v="15"/>
    <n v="39499"/>
  </r>
  <r>
    <d v="2021-05-01T15:32:19"/>
    <n v="34043"/>
    <x v="77"/>
    <n v="15"/>
    <n v="39503"/>
  </r>
  <r>
    <d v="2021-05-01T15:32:53"/>
    <n v="5016"/>
    <x v="19"/>
    <n v="15"/>
    <n v="39507"/>
  </r>
  <r>
    <d v="2021-05-01T15:34:38"/>
    <n v="48475"/>
    <x v="1593"/>
    <n v="15"/>
    <n v="39508"/>
  </r>
  <r>
    <d v="2021-05-01T15:35:48"/>
    <n v="246429"/>
    <x v="2116"/>
    <n v="15"/>
    <n v="39511"/>
  </r>
  <r>
    <d v="2021-05-01T15:37:36"/>
    <n v="23497"/>
    <x v="2117"/>
    <n v="15"/>
    <n v="39513"/>
  </r>
  <r>
    <d v="2021-05-01T15:38:08"/>
    <n v="334974"/>
    <x v="442"/>
    <n v="15"/>
    <n v="39517"/>
  </r>
  <r>
    <d v="2021-05-01T15:39:18"/>
    <n v="100402"/>
    <x v="1193"/>
    <n v="15"/>
    <n v="39521"/>
  </r>
  <r>
    <d v="2021-05-01T15:42:13"/>
    <n v="118347"/>
    <x v="62"/>
    <n v="15"/>
    <n v="39524"/>
  </r>
  <r>
    <d v="2021-05-01T15:42:45"/>
    <n v="284828"/>
    <x v="57"/>
    <n v="15"/>
    <n v="39525"/>
  </r>
  <r>
    <d v="2021-05-01T15:42:48"/>
    <n v="20928"/>
    <x v="27"/>
    <n v="15"/>
    <n v="39529"/>
  </r>
  <r>
    <d v="2021-05-01T15:43:23"/>
    <n v="78264"/>
    <x v="471"/>
    <n v="15"/>
    <n v="39533"/>
  </r>
  <r>
    <d v="2021-05-01T15:43:58"/>
    <n v="254489"/>
    <x v="960"/>
    <n v="15"/>
    <n v="39536"/>
  </r>
  <r>
    <d v="2021-05-01T15:45:42"/>
    <n v="272359"/>
    <x v="1469"/>
    <n v="15"/>
    <n v="39538"/>
  </r>
  <r>
    <d v="2021-05-01T15:46:18"/>
    <n v="311383"/>
    <x v="353"/>
    <n v="15"/>
    <n v="39540"/>
  </r>
  <r>
    <d v="2021-05-01T15:46:52"/>
    <n v="251578"/>
    <x v="77"/>
    <n v="15"/>
    <n v="39543"/>
  </r>
  <r>
    <d v="2021-05-01T15:47:31"/>
    <n v="303007"/>
    <x v="230"/>
    <n v="15"/>
    <n v="39545"/>
  </r>
  <r>
    <d v="2021-05-01T15:48:02"/>
    <n v="111305"/>
    <x v="595"/>
    <n v="15"/>
    <n v="39550"/>
  </r>
  <r>
    <d v="2021-05-01T15:51:32"/>
    <n v="326228"/>
    <x v="59"/>
    <n v="15"/>
    <n v="39553"/>
  </r>
  <r>
    <d v="2021-05-01T15:52:07"/>
    <n v="155514"/>
    <x v="4"/>
    <n v="15"/>
    <n v="39554"/>
  </r>
  <r>
    <d v="2021-05-01T15:53:52"/>
    <n v="94676"/>
    <x v="7"/>
    <n v="15"/>
    <n v="39558"/>
  </r>
  <r>
    <d v="2021-05-01T15:55:02"/>
    <n v="6721"/>
    <x v="3"/>
    <n v="15"/>
    <n v="39562"/>
  </r>
  <r>
    <d v="2021-05-01T15:55:37"/>
    <n v="68554"/>
    <x v="258"/>
    <n v="15"/>
    <n v="39565"/>
  </r>
  <r>
    <d v="2021-05-01T15:55:37"/>
    <n v="133317"/>
    <x v="3"/>
    <n v="15"/>
    <n v="39567"/>
  </r>
  <r>
    <d v="2021-05-01T15:55:37"/>
    <n v="218326"/>
    <x v="17"/>
    <n v="15"/>
    <n v="39571"/>
  </r>
  <r>
    <d v="2021-05-01T15:58:31"/>
    <n v="238366"/>
    <x v="276"/>
    <n v="15"/>
    <n v="39572"/>
  </r>
  <r>
    <d v="2021-05-01T15:59:06"/>
    <n v="154327"/>
    <x v="54"/>
    <n v="15"/>
    <n v="39574"/>
  </r>
  <r>
    <d v="2021-05-01T15:59:06"/>
    <n v="236284"/>
    <x v="14"/>
    <n v="15"/>
    <n v="39578"/>
  </r>
  <r>
    <d v="2021-05-01T15:59:40"/>
    <n v="176887"/>
    <x v="14"/>
    <n v="15"/>
    <n v="39582"/>
  </r>
  <r>
    <d v="2021-05-01T16:01:26"/>
    <n v="94652"/>
    <x v="130"/>
    <n v="16"/>
    <n v="39586"/>
  </r>
  <r>
    <d v="2021-05-01T16:01:26"/>
    <n v="162358"/>
    <x v="77"/>
    <n v="16"/>
    <n v="39590"/>
  </r>
  <r>
    <d v="2021-05-01T16:03:11"/>
    <n v="4300"/>
    <x v="363"/>
    <n v="16"/>
    <n v="39593"/>
  </r>
  <r>
    <d v="2021-05-01T16:03:11"/>
    <n v="333593"/>
    <x v="1066"/>
    <n v="16"/>
    <n v="39598"/>
  </r>
  <r>
    <d v="2021-05-01T16:03:46"/>
    <n v="113956"/>
    <x v="13"/>
    <n v="16"/>
    <n v="39601"/>
  </r>
  <r>
    <d v="2021-05-01T16:04:43"/>
    <n v="210937"/>
    <x v="69"/>
    <n v="16"/>
    <n v="39602"/>
  </r>
  <r>
    <d v="2021-05-01T16:06:06"/>
    <n v="86083"/>
    <x v="20"/>
    <n v="16"/>
    <n v="39606"/>
  </r>
  <r>
    <d v="2021-05-01T16:06:06"/>
    <n v="305105"/>
    <x v="127"/>
    <n v="16"/>
    <n v="39610"/>
  </r>
  <r>
    <d v="2021-05-01T16:06:06"/>
    <n v="319890"/>
    <x v="3"/>
    <n v="16"/>
    <n v="39615"/>
  </r>
  <r>
    <d v="2021-05-01T16:06:10"/>
    <n v="89109"/>
    <x v="24"/>
    <n v="16"/>
    <n v="39619"/>
  </r>
  <r>
    <d v="2021-05-01T16:06:15"/>
    <n v="55495"/>
    <x v="177"/>
    <n v="16"/>
    <n v="39622"/>
  </r>
  <r>
    <d v="2021-05-01T16:07:51"/>
    <n v="269721"/>
    <x v="2118"/>
    <n v="16"/>
    <n v="39624"/>
  </r>
  <r>
    <d v="2021-05-01T16:08:26"/>
    <n v="209781"/>
    <x v="539"/>
    <n v="16"/>
    <n v="39627"/>
  </r>
  <r>
    <d v="2021-05-01T16:08:26"/>
    <n v="332706"/>
    <x v="308"/>
    <n v="16"/>
    <n v="39629"/>
  </r>
  <r>
    <d v="2021-05-01T16:09:01"/>
    <n v="167350"/>
    <x v="564"/>
    <n v="16"/>
    <n v="39632"/>
  </r>
  <r>
    <d v="2021-05-01T16:10:10"/>
    <n v="94160"/>
    <x v="1504"/>
    <n v="16"/>
    <n v="39635"/>
  </r>
  <r>
    <d v="2021-05-01T16:10:10"/>
    <n v="301936"/>
    <x v="4"/>
    <n v="16"/>
    <n v="39636"/>
  </r>
  <r>
    <d v="2021-05-01T16:13:05"/>
    <n v="227687"/>
    <x v="29"/>
    <n v="16"/>
    <n v="39641"/>
  </r>
  <r>
    <d v="2021-05-01T16:13:05"/>
    <n v="247975"/>
    <x v="4"/>
    <n v="16"/>
    <n v="39646"/>
  </r>
  <r>
    <d v="2021-05-01T16:14:15"/>
    <n v="235052"/>
    <x v="344"/>
    <n v="16"/>
    <n v="39648"/>
  </r>
  <r>
    <d v="2021-05-01T16:14:15"/>
    <n v="249647"/>
    <x v="24"/>
    <n v="16"/>
    <n v="39649"/>
  </r>
  <r>
    <d v="2021-05-01T16:14:47"/>
    <n v="70329"/>
    <x v="521"/>
    <n v="16"/>
    <n v="39654"/>
  </r>
  <r>
    <d v="2021-05-01T16:15:25"/>
    <n v="34648"/>
    <x v="678"/>
    <n v="16"/>
    <n v="39655"/>
  </r>
  <r>
    <d v="2021-05-01T16:17:10"/>
    <n v="88309"/>
    <x v="3"/>
    <n v="16"/>
    <n v="39657"/>
  </r>
  <r>
    <d v="2021-05-01T16:17:10"/>
    <n v="314191"/>
    <x v="2108"/>
    <n v="16"/>
    <n v="39662"/>
  </r>
  <r>
    <d v="2021-05-01T16:17:45"/>
    <n v="139261"/>
    <x v="203"/>
    <n v="16"/>
    <n v="39664"/>
  </r>
  <r>
    <d v="2021-05-01T16:19:30"/>
    <n v="203480"/>
    <x v="484"/>
    <n v="16"/>
    <n v="39666"/>
  </r>
  <r>
    <d v="2021-05-01T16:20:40"/>
    <n v="246441"/>
    <x v="3"/>
    <n v="16"/>
    <n v="39667"/>
  </r>
  <r>
    <d v="2021-05-01T16:21:49"/>
    <n v="100904"/>
    <x v="905"/>
    <n v="16"/>
    <n v="39670"/>
  </r>
  <r>
    <d v="2021-05-01T16:21:49"/>
    <n v="284376"/>
    <x v="207"/>
    <n v="16"/>
    <n v="39673"/>
  </r>
  <r>
    <d v="2021-05-01T16:22:59"/>
    <n v="73609"/>
    <x v="13"/>
    <n v="16"/>
    <n v="39674"/>
  </r>
  <r>
    <d v="2021-05-01T16:23:34"/>
    <n v="33797"/>
    <x v="2119"/>
    <n v="16"/>
    <n v="39675"/>
  </r>
  <r>
    <d v="2021-05-01T16:24:44"/>
    <n v="45933"/>
    <x v="19"/>
    <n v="16"/>
    <n v="39677"/>
  </r>
  <r>
    <d v="2021-05-01T16:24:44"/>
    <n v="169427"/>
    <x v="1383"/>
    <n v="16"/>
    <n v="39678"/>
  </r>
  <r>
    <d v="2021-05-01T16:24:45"/>
    <n v="33062"/>
    <x v="1846"/>
    <n v="16"/>
    <n v="39679"/>
  </r>
  <r>
    <d v="2021-05-01T16:25:19"/>
    <n v="174406"/>
    <x v="115"/>
    <n v="16"/>
    <n v="39684"/>
  </r>
  <r>
    <d v="2021-05-01T16:29:24"/>
    <n v="147502"/>
    <x v="198"/>
    <n v="16"/>
    <n v="39687"/>
  </r>
  <r>
    <d v="2021-05-01T16:29:59"/>
    <n v="237441"/>
    <x v="3"/>
    <n v="16"/>
    <n v="39691"/>
  </r>
  <r>
    <d v="2021-05-01T16:30:34"/>
    <n v="47845"/>
    <x v="662"/>
    <n v="16"/>
    <n v="39696"/>
  </r>
  <r>
    <d v="2021-05-01T16:31:26"/>
    <n v="83363"/>
    <x v="39"/>
    <n v="16"/>
    <n v="39701"/>
  </r>
  <r>
    <d v="2021-05-01T16:32:16"/>
    <n v="298700"/>
    <x v="2120"/>
    <n v="16"/>
    <n v="39704"/>
  </r>
  <r>
    <d v="2021-05-01T16:32:19"/>
    <n v="165253"/>
    <x v="29"/>
    <n v="16"/>
    <n v="39707"/>
  </r>
  <r>
    <d v="2021-05-01T16:33:28"/>
    <n v="314606"/>
    <x v="3"/>
    <n v="16"/>
    <n v="39711"/>
  </r>
  <r>
    <d v="2021-05-01T16:35:48"/>
    <n v="14068"/>
    <x v="7"/>
    <n v="16"/>
    <n v="39715"/>
  </r>
  <r>
    <d v="2021-05-01T16:35:48"/>
    <n v="158188"/>
    <x v="1044"/>
    <n v="16"/>
    <n v="39720"/>
  </r>
  <r>
    <d v="2021-05-01T16:35:48"/>
    <n v="232254"/>
    <x v="130"/>
    <n v="16"/>
    <n v="39722"/>
  </r>
  <r>
    <d v="2021-05-01T16:36:23"/>
    <n v="214501"/>
    <x v="1555"/>
    <n v="16"/>
    <n v="39724"/>
  </r>
  <r>
    <d v="2021-05-01T16:36:23"/>
    <n v="301401"/>
    <x v="14"/>
    <n v="16"/>
    <n v="39728"/>
  </r>
  <r>
    <d v="2021-05-01T16:39:18"/>
    <n v="249180"/>
    <x v="125"/>
    <n v="16"/>
    <n v="39733"/>
  </r>
  <r>
    <d v="2021-05-01T16:40:28"/>
    <n v="21025"/>
    <x v="19"/>
    <n v="16"/>
    <n v="39737"/>
  </r>
  <r>
    <d v="2021-05-01T16:40:28"/>
    <n v="297835"/>
    <x v="240"/>
    <n v="16"/>
    <n v="39741"/>
  </r>
  <r>
    <d v="2021-05-01T16:41:41"/>
    <n v="216449"/>
    <x v="42"/>
    <n v="16"/>
    <n v="39743"/>
  </r>
  <r>
    <d v="2021-05-01T16:42:48"/>
    <n v="21859"/>
    <x v="1973"/>
    <n v="16"/>
    <n v="39747"/>
  </r>
  <r>
    <d v="2021-05-01T16:43:34"/>
    <n v="144941"/>
    <x v="287"/>
    <n v="16"/>
    <n v="39748"/>
  </r>
  <r>
    <d v="2021-05-01T16:43:58"/>
    <n v="316589"/>
    <x v="3"/>
    <n v="16"/>
    <n v="39750"/>
  </r>
  <r>
    <d v="2021-05-01T16:44:33"/>
    <n v="271168"/>
    <x v="130"/>
    <n v="16"/>
    <n v="39753"/>
  </r>
  <r>
    <d v="2021-05-01T16:44:33"/>
    <n v="274380"/>
    <x v="13"/>
    <n v="16"/>
    <n v="39755"/>
  </r>
  <r>
    <d v="2021-05-01T16:46:33"/>
    <n v="48317"/>
    <x v="808"/>
    <n v="16"/>
    <n v="39758"/>
  </r>
  <r>
    <d v="2021-05-01T16:47:27"/>
    <n v="264902"/>
    <x v="3"/>
    <n v="16"/>
    <n v="39759"/>
  </r>
  <r>
    <d v="2021-05-01T16:48:37"/>
    <n v="171685"/>
    <x v="13"/>
    <n v="16"/>
    <n v="39760"/>
  </r>
  <r>
    <d v="2021-05-01T16:49:06"/>
    <n v="6687"/>
    <x v="73"/>
    <n v="16"/>
    <n v="39763"/>
  </r>
  <r>
    <d v="2021-05-01T16:49:43"/>
    <n v="69706"/>
    <x v="108"/>
    <n v="16"/>
    <n v="39764"/>
  </r>
  <r>
    <d v="2021-05-01T16:49:47"/>
    <n v="9612"/>
    <x v="678"/>
    <n v="16"/>
    <n v="39768"/>
  </r>
  <r>
    <d v="2021-05-01T16:49:47"/>
    <n v="32300"/>
    <x v="4"/>
    <n v="16"/>
    <n v="39772"/>
  </r>
  <r>
    <d v="2021-05-01T16:50:57"/>
    <n v="31406"/>
    <x v="118"/>
    <n v="16"/>
    <n v="39777"/>
  </r>
  <r>
    <d v="2021-05-01T16:51:32"/>
    <n v="10431"/>
    <x v="259"/>
    <n v="16"/>
    <n v="39778"/>
  </r>
  <r>
    <d v="2021-05-01T16:52:07"/>
    <n v="89124"/>
    <x v="3"/>
    <n v="16"/>
    <n v="39783"/>
  </r>
  <r>
    <d v="2021-05-01T16:52:07"/>
    <n v="38738"/>
    <x v="139"/>
    <n v="16"/>
    <n v="39788"/>
  </r>
  <r>
    <d v="2021-05-01T16:54:27"/>
    <n v="232357"/>
    <x v="3"/>
    <n v="16"/>
    <n v="39791"/>
  </r>
  <r>
    <d v="2021-05-01T16:55:02"/>
    <n v="242719"/>
    <x v="1916"/>
    <n v="16"/>
    <n v="39794"/>
  </r>
  <r>
    <d v="2021-05-01T16:55:02"/>
    <n v="320433"/>
    <x v="6"/>
    <n v="16"/>
    <n v="39798"/>
  </r>
  <r>
    <d v="2021-05-01T16:55:37"/>
    <n v="67944"/>
    <x v="4"/>
    <n v="16"/>
    <n v="39800"/>
  </r>
  <r>
    <d v="2021-05-01T16:55:37"/>
    <n v="203165"/>
    <x v="2121"/>
    <n v="16"/>
    <n v="39805"/>
  </r>
  <r>
    <d v="2021-05-01T16:56:47"/>
    <n v="189303"/>
    <x v="435"/>
    <n v="16"/>
    <n v="39807"/>
  </r>
  <r>
    <d v="2021-05-01T16:57:48"/>
    <n v="305824"/>
    <x v="291"/>
    <n v="16"/>
    <n v="39809"/>
  </r>
  <r>
    <d v="2021-05-01T17:01:26"/>
    <n v="293596"/>
    <x v="14"/>
    <n v="17"/>
    <n v="39811"/>
  </r>
  <r>
    <d v="2021-05-01T17:02:01"/>
    <n v="64694"/>
    <x v="3"/>
    <n v="17"/>
    <n v="39815"/>
  </r>
  <r>
    <d v="2021-05-01T17:03:11"/>
    <n v="90327"/>
    <x v="253"/>
    <n v="17"/>
    <n v="39817"/>
  </r>
  <r>
    <d v="2021-05-01T17:04:21"/>
    <n v="20052"/>
    <x v="4"/>
    <n v="17"/>
    <n v="39818"/>
  </r>
  <r>
    <d v="2021-05-01T17:04:21"/>
    <n v="197553"/>
    <x v="478"/>
    <n v="17"/>
    <n v="39819"/>
  </r>
  <r>
    <d v="2021-05-01T17:04:45"/>
    <n v="31067"/>
    <x v="605"/>
    <n v="17"/>
    <n v="39823"/>
  </r>
  <r>
    <d v="2021-05-01T17:06:41"/>
    <n v="16528"/>
    <x v="2122"/>
    <n v="17"/>
    <n v="39824"/>
  </r>
  <r>
    <d v="2021-05-01T17:06:41"/>
    <n v="211548"/>
    <x v="4"/>
    <n v="17"/>
    <n v="39828"/>
  </r>
  <r>
    <d v="2021-05-01T17:08:26"/>
    <n v="44350"/>
    <x v="1034"/>
    <n v="17"/>
    <n v="39831"/>
  </r>
  <r>
    <d v="2021-05-01T17:09:00"/>
    <n v="213466"/>
    <x v="19"/>
    <n v="17"/>
    <n v="39835"/>
  </r>
  <r>
    <d v="2021-05-01T17:09:00"/>
    <n v="221957"/>
    <x v="62"/>
    <n v="17"/>
    <n v="39840"/>
  </r>
  <r>
    <d v="2021-05-01T17:09:59"/>
    <n v="347353"/>
    <x v="203"/>
    <n v="17"/>
    <n v="39844"/>
  </r>
  <r>
    <d v="2021-05-01T17:10:10"/>
    <n v="94949"/>
    <x v="130"/>
    <n v="17"/>
    <n v="39846"/>
  </r>
  <r>
    <d v="2021-05-01T17:11:20"/>
    <n v="256046"/>
    <x v="203"/>
    <n v="17"/>
    <n v="39851"/>
  </r>
  <r>
    <d v="2021-05-01T17:11:20"/>
    <n v="49764"/>
    <x v="440"/>
    <n v="17"/>
    <n v="39853"/>
  </r>
  <r>
    <d v="2021-05-01T17:12:16"/>
    <n v="40653"/>
    <x v="1143"/>
    <n v="17"/>
    <n v="39856"/>
  </r>
  <r>
    <d v="2021-05-01T17:13:26"/>
    <n v="159780"/>
    <x v="27"/>
    <n v="17"/>
    <n v="39857"/>
  </r>
  <r>
    <d v="2021-05-01T17:13:40"/>
    <n v="288103"/>
    <x v="185"/>
    <n v="17"/>
    <n v="39861"/>
  </r>
  <r>
    <d v="2021-05-01T17:13:53"/>
    <n v="3458"/>
    <x v="3"/>
    <n v="17"/>
    <n v="39863"/>
  </r>
  <r>
    <d v="2021-05-01T17:14:22"/>
    <n v="13176"/>
    <x v="1015"/>
    <n v="17"/>
    <n v="39864"/>
  </r>
  <r>
    <d v="2021-05-01T17:14:50"/>
    <n v="331456"/>
    <x v="13"/>
    <n v="17"/>
    <n v="39869"/>
  </r>
  <r>
    <d v="2021-05-01T17:16:00"/>
    <n v="24210"/>
    <x v="707"/>
    <n v="17"/>
    <n v="39870"/>
  </r>
  <r>
    <d v="2021-05-01T17:17:10"/>
    <n v="1313"/>
    <x v="19"/>
    <n v="17"/>
    <n v="39872"/>
  </r>
  <r>
    <d v="2021-05-01T17:17:45"/>
    <n v="14498"/>
    <x v="95"/>
    <n v="17"/>
    <n v="39873"/>
  </r>
  <r>
    <d v="2021-05-01T17:17:45"/>
    <n v="154323"/>
    <x v="17"/>
    <n v="17"/>
    <n v="39878"/>
  </r>
  <r>
    <d v="2021-05-01T17:19:30"/>
    <n v="120035"/>
    <x v="595"/>
    <n v="17"/>
    <n v="39881"/>
  </r>
  <r>
    <d v="2021-05-01T17:19:30"/>
    <n v="190104"/>
    <x v="2123"/>
    <n v="17"/>
    <n v="39884"/>
  </r>
  <r>
    <d v="2021-05-01T17:19:30"/>
    <n v="315913"/>
    <x v="203"/>
    <n v="17"/>
    <n v="39886"/>
  </r>
  <r>
    <d v="2021-05-01T17:20:40"/>
    <n v="238356"/>
    <x v="281"/>
    <n v="17"/>
    <n v="39891"/>
  </r>
  <r>
    <d v="2021-05-01T17:21:14"/>
    <n v="25813"/>
    <x v="2124"/>
    <n v="17"/>
    <n v="39893"/>
  </r>
  <r>
    <d v="2021-05-01T17:21:49"/>
    <n v="77280"/>
    <x v="14"/>
    <n v="17"/>
    <n v="39894"/>
  </r>
  <r>
    <d v="2021-05-01T17:23:34"/>
    <n v="297373"/>
    <x v="118"/>
    <n v="17"/>
    <n v="39897"/>
  </r>
  <r>
    <d v="2021-05-01T17:25:19"/>
    <n v="22225"/>
    <x v="74"/>
    <n v="17"/>
    <n v="39901"/>
  </r>
  <r>
    <d v="2021-05-01T17:26:29"/>
    <n v="36040"/>
    <x v="620"/>
    <n v="17"/>
    <n v="39902"/>
  </r>
  <r>
    <d v="2021-05-01T17:27:04"/>
    <n v="298740"/>
    <x v="68"/>
    <n v="17"/>
    <n v="39907"/>
  </r>
  <r>
    <d v="2021-05-01T17:27:39"/>
    <n v="270321"/>
    <x v="130"/>
    <n v="17"/>
    <n v="39909"/>
  </r>
  <r>
    <d v="2021-05-01T17:28:37"/>
    <n v="120955"/>
    <x v="74"/>
    <n v="17"/>
    <n v="39911"/>
  </r>
  <r>
    <d v="2021-05-01T17:29:24"/>
    <n v="4028"/>
    <x v="3"/>
    <n v="17"/>
    <n v="39912"/>
  </r>
  <r>
    <d v="2021-05-01T17:29:59"/>
    <n v="29459"/>
    <x v="719"/>
    <n v="17"/>
    <n v="39914"/>
  </r>
  <r>
    <d v="2021-05-01T17:29:59"/>
    <n v="154292"/>
    <x v="1017"/>
    <n v="17"/>
    <n v="39917"/>
  </r>
  <r>
    <d v="2021-05-01T17:31:04"/>
    <n v="111695"/>
    <x v="2125"/>
    <n v="17"/>
    <n v="39920"/>
  </r>
  <r>
    <d v="2021-05-01T17:32:13"/>
    <n v="230586"/>
    <x v="6"/>
    <n v="17"/>
    <n v="39925"/>
  </r>
  <r>
    <d v="2021-05-01T17:32:19"/>
    <n v="13268"/>
    <x v="276"/>
    <n v="17"/>
    <n v="39929"/>
  </r>
  <r>
    <d v="2021-05-01T17:32:19"/>
    <n v="137423"/>
    <x v="19"/>
    <n v="17"/>
    <n v="39932"/>
  </r>
  <r>
    <d v="2021-05-01T17:32:19"/>
    <n v="158057"/>
    <x v="1257"/>
    <n v="17"/>
    <n v="39935"/>
  </r>
  <r>
    <d v="2021-05-01T17:33:28"/>
    <n v="19902"/>
    <x v="423"/>
    <n v="17"/>
    <n v="39939"/>
  </r>
  <r>
    <d v="2021-05-01T17:33:28"/>
    <n v="299004"/>
    <x v="2126"/>
    <n v="17"/>
    <n v="39944"/>
  </r>
  <r>
    <d v="2021-05-01T17:34:03"/>
    <n v="6964"/>
    <x v="165"/>
    <n v="17"/>
    <n v="39946"/>
  </r>
  <r>
    <d v="2021-05-01T17:34:03"/>
    <n v="290595"/>
    <x v="7"/>
    <n v="17"/>
    <n v="39947"/>
  </r>
  <r>
    <d v="2021-05-01T17:34:38"/>
    <n v="95551"/>
    <x v="261"/>
    <n v="17"/>
    <n v="39948"/>
  </r>
  <r>
    <d v="2021-05-01T17:34:38"/>
    <n v="14914"/>
    <x v="1071"/>
    <n v="17"/>
    <n v="39951"/>
  </r>
  <r>
    <d v="2021-05-01T17:35:25"/>
    <n v="142962"/>
    <x v="149"/>
    <n v="17"/>
    <n v="39953"/>
  </r>
  <r>
    <d v="2021-05-01T17:36:23"/>
    <n v="50216"/>
    <x v="883"/>
    <n v="17"/>
    <n v="39954"/>
  </r>
  <r>
    <d v="2021-05-01T17:37:32"/>
    <n v="338922"/>
    <x v="3"/>
    <n v="17"/>
    <n v="39957"/>
  </r>
  <r>
    <d v="2021-05-01T17:37:33"/>
    <n v="240748"/>
    <x v="354"/>
    <n v="17"/>
    <n v="39960"/>
  </r>
  <r>
    <d v="2021-05-01T17:38:43"/>
    <n v="99809"/>
    <x v="149"/>
    <n v="17"/>
    <n v="39965"/>
  </r>
  <r>
    <d v="2021-05-01T17:38:43"/>
    <n v="260857"/>
    <x v="1883"/>
    <n v="17"/>
    <n v="39967"/>
  </r>
  <r>
    <d v="2021-05-01T17:38:53"/>
    <n v="92550"/>
    <x v="13"/>
    <n v="17"/>
    <n v="39971"/>
  </r>
  <r>
    <d v="2021-05-01T17:40:26"/>
    <n v="211337"/>
    <x v="2127"/>
    <n v="17"/>
    <n v="39974"/>
  </r>
  <r>
    <d v="2021-05-01T17:40:28"/>
    <n v="123805"/>
    <x v="59"/>
    <n v="17"/>
    <n v="39975"/>
  </r>
  <r>
    <d v="2021-05-01T17:41:38"/>
    <n v="81114"/>
    <x v="1277"/>
    <n v="17"/>
    <n v="39978"/>
  </r>
  <r>
    <d v="2021-05-01T17:41:38"/>
    <n v="337545"/>
    <x v="109"/>
    <n v="17"/>
    <n v="39983"/>
  </r>
  <r>
    <d v="2021-05-01T17:42:13"/>
    <n v="263905"/>
    <x v="2128"/>
    <n v="17"/>
    <n v="39988"/>
  </r>
  <r>
    <d v="2021-05-01T17:43:23"/>
    <n v="255900"/>
    <x v="261"/>
    <n v="17"/>
    <n v="39990"/>
  </r>
  <r>
    <d v="2021-05-01T17:43:23"/>
    <n v="285554"/>
    <x v="1414"/>
    <n v="17"/>
    <n v="39991"/>
  </r>
  <r>
    <d v="2021-05-01T17:44:33"/>
    <n v="172209"/>
    <x v="2129"/>
    <n v="17"/>
    <n v="39994"/>
  </r>
  <r>
    <d v="2021-05-01T17:45:07"/>
    <n v="64449"/>
    <x v="116"/>
    <n v="17"/>
    <n v="39995"/>
  </r>
  <r>
    <d v="2021-05-01T17:45:42"/>
    <n v="92858"/>
    <x v="1075"/>
    <n v="17"/>
    <n v="39998"/>
  </r>
  <r>
    <d v="2021-05-01T17:46:17"/>
    <n v="124555"/>
    <x v="982"/>
    <n v="17"/>
    <n v="40001"/>
  </r>
  <r>
    <d v="2021-05-01T17:46:17"/>
    <n v="264773"/>
    <x v="13"/>
    <n v="17"/>
    <n v="40004"/>
  </r>
  <r>
    <d v="2021-05-01T17:46:34"/>
    <n v="266896"/>
    <x v="130"/>
    <n v="17"/>
    <n v="40005"/>
  </r>
  <r>
    <d v="2021-05-01T17:47:30"/>
    <n v="226122"/>
    <x v="2130"/>
    <n v="17"/>
    <n v="40009"/>
  </r>
  <r>
    <d v="2021-05-01T17:48:02"/>
    <n v="141604"/>
    <x v="553"/>
    <n v="17"/>
    <n v="40013"/>
  </r>
  <r>
    <d v="2021-05-01T17:48:18"/>
    <n v="341792"/>
    <x v="3"/>
    <n v="17"/>
    <n v="40018"/>
  </r>
  <r>
    <d v="2021-05-01T17:49:47"/>
    <n v="2337"/>
    <x v="2131"/>
    <n v="17"/>
    <n v="40020"/>
  </r>
  <r>
    <d v="2021-05-01T17:49:47"/>
    <n v="29649"/>
    <x v="14"/>
    <n v="17"/>
    <n v="40024"/>
  </r>
  <r>
    <d v="2021-05-01T17:49:58"/>
    <n v="284983"/>
    <x v="95"/>
    <n v="17"/>
    <n v="40027"/>
  </r>
  <r>
    <d v="2021-05-01T17:50:22"/>
    <n v="305402"/>
    <x v="139"/>
    <n v="17"/>
    <n v="40029"/>
  </r>
  <r>
    <d v="2021-05-01T17:51:32"/>
    <n v="142195"/>
    <x v="13"/>
    <n v="17"/>
    <n v="40030"/>
  </r>
  <r>
    <d v="2021-05-01T17:52:07"/>
    <n v="110242"/>
    <x v="74"/>
    <n v="17"/>
    <n v="40035"/>
  </r>
  <r>
    <d v="2021-05-01T17:52:07"/>
    <n v="313436"/>
    <x v="139"/>
    <n v="17"/>
    <n v="40039"/>
  </r>
  <r>
    <d v="2021-05-01T17:54:09"/>
    <n v="21822"/>
    <x v="1592"/>
    <n v="17"/>
    <n v="40043"/>
  </r>
  <r>
    <d v="2021-05-01T17:54:27"/>
    <n v="249355"/>
    <x v="24"/>
    <n v="17"/>
    <n v="40047"/>
  </r>
  <r>
    <d v="2021-05-01T17:55:02"/>
    <n v="289514"/>
    <x v="2132"/>
    <n v="17"/>
    <n v="40049"/>
  </r>
  <r>
    <d v="2021-05-01T17:55:37"/>
    <n v="166679"/>
    <x v="346"/>
    <n v="17"/>
    <n v="40051"/>
  </r>
  <r>
    <d v="2021-05-01T17:56:47"/>
    <n v="151307"/>
    <x v="1118"/>
    <n v="17"/>
    <n v="40053"/>
  </r>
  <r>
    <d v="2021-05-01T17:57:05"/>
    <n v="325851"/>
    <x v="2133"/>
    <n v="17"/>
    <n v="40055"/>
  </r>
  <r>
    <d v="2021-05-01T17:57:21"/>
    <n v="54260"/>
    <x v="230"/>
    <n v="17"/>
    <n v="40058"/>
  </r>
  <r>
    <d v="2021-05-01T17:57:21"/>
    <n v="68142"/>
    <x v="3"/>
    <n v="17"/>
    <n v="40061"/>
  </r>
  <r>
    <d v="2021-05-01T17:57:21"/>
    <n v="281667"/>
    <x v="19"/>
    <n v="17"/>
    <n v="40064"/>
  </r>
  <r>
    <d v="2021-05-01T17:57:21"/>
    <n v="348832"/>
    <x v="33"/>
    <n v="17"/>
    <n v="40068"/>
  </r>
  <r>
    <d v="2021-05-01T17:58:31"/>
    <n v="25800"/>
    <x v="109"/>
    <n v="17"/>
    <n v="40072"/>
  </r>
  <r>
    <d v="2021-05-01T17:59:02"/>
    <n v="49206"/>
    <x v="853"/>
    <n v="17"/>
    <n v="40075"/>
  </r>
  <r>
    <d v="2021-05-01T17:59:41"/>
    <n v="174103"/>
    <x v="2134"/>
    <n v="17"/>
    <n v="40079"/>
  </r>
  <r>
    <d v="2021-05-01T18:00:51"/>
    <n v="10830"/>
    <x v="403"/>
    <n v="18"/>
    <n v="40082"/>
  </r>
  <r>
    <d v="2021-05-01T18:01:26"/>
    <n v="56863"/>
    <x v="4"/>
    <n v="18"/>
    <n v="40086"/>
  </r>
  <r>
    <d v="2021-05-01T18:02:36"/>
    <n v="244222"/>
    <x v="2135"/>
    <n v="18"/>
    <n v="40089"/>
  </r>
  <r>
    <d v="2021-05-01T18:02:36"/>
    <n v="259926"/>
    <x v="13"/>
    <n v="18"/>
    <n v="40093"/>
  </r>
  <r>
    <d v="2021-05-01T18:02:36"/>
    <n v="260454"/>
    <x v="768"/>
    <n v="18"/>
    <n v="40094"/>
  </r>
  <r>
    <d v="2021-05-01T18:03:11"/>
    <n v="276186"/>
    <x v="929"/>
    <n v="18"/>
    <n v="40099"/>
  </r>
  <r>
    <d v="2021-05-01T18:04:56"/>
    <n v="142668"/>
    <x v="13"/>
    <n v="18"/>
    <n v="40104"/>
  </r>
  <r>
    <d v="2021-05-01T18:05:39"/>
    <n v="242318"/>
    <x v="449"/>
    <n v="18"/>
    <n v="40106"/>
  </r>
  <r>
    <d v="2021-05-01T18:07:16"/>
    <n v="2728"/>
    <x v="2136"/>
    <n v="18"/>
    <n v="40107"/>
  </r>
  <r>
    <d v="2021-05-01T18:07:51"/>
    <n v="99628"/>
    <x v="147"/>
    <n v="18"/>
    <n v="40108"/>
  </r>
  <r>
    <d v="2021-05-01T18:08:26"/>
    <n v="259987"/>
    <x v="14"/>
    <n v="18"/>
    <n v="40113"/>
  </r>
  <r>
    <d v="2021-05-01T18:08:28"/>
    <n v="286421"/>
    <x v="605"/>
    <n v="18"/>
    <n v="40117"/>
  </r>
  <r>
    <d v="2021-05-01T18:09:00"/>
    <n v="66253"/>
    <x v="327"/>
    <n v="18"/>
    <n v="40121"/>
  </r>
  <r>
    <d v="2021-05-01T18:10:10"/>
    <n v="254335"/>
    <x v="13"/>
    <n v="18"/>
    <n v="40125"/>
  </r>
  <r>
    <d v="2021-05-01T18:10:45"/>
    <n v="175065"/>
    <x v="326"/>
    <n v="18"/>
    <n v="40128"/>
  </r>
  <r>
    <d v="2021-05-01T18:10:45"/>
    <n v="266062"/>
    <x v="1062"/>
    <n v="18"/>
    <n v="40132"/>
  </r>
  <r>
    <d v="2021-05-01T18:11:20"/>
    <n v="106262"/>
    <x v="534"/>
    <n v="18"/>
    <n v="40135"/>
  </r>
  <r>
    <d v="2021-05-01T18:11:55"/>
    <n v="286855"/>
    <x v="978"/>
    <n v="18"/>
    <n v="40139"/>
  </r>
  <r>
    <d v="2021-05-01T18:12:52"/>
    <n v="341606"/>
    <x v="24"/>
    <n v="18"/>
    <n v="40143"/>
  </r>
  <r>
    <d v="2021-05-01T18:13:05"/>
    <n v="216845"/>
    <x v="2137"/>
    <n v="18"/>
    <n v="40148"/>
  </r>
  <r>
    <d v="2021-05-01T18:13:40"/>
    <n v="19332"/>
    <x v="797"/>
    <n v="18"/>
    <n v="40152"/>
  </r>
  <r>
    <d v="2021-05-01T18:14:15"/>
    <n v="109182"/>
    <x v="2138"/>
    <n v="18"/>
    <n v="40157"/>
  </r>
  <r>
    <d v="2021-05-01T18:14:15"/>
    <n v="172754"/>
    <x v="19"/>
    <n v="18"/>
    <n v="40159"/>
  </r>
  <r>
    <d v="2021-05-01T18:15:25"/>
    <n v="67397"/>
    <x v="203"/>
    <n v="18"/>
    <n v="40162"/>
  </r>
  <r>
    <d v="2021-05-01T18:15:25"/>
    <n v="323350"/>
    <x v="49"/>
    <n v="18"/>
    <n v="40163"/>
  </r>
  <r>
    <d v="2021-05-01T18:16:00"/>
    <n v="120813"/>
    <x v="2139"/>
    <n v="18"/>
    <n v="40168"/>
  </r>
  <r>
    <d v="2021-05-01T18:19:49"/>
    <n v="55076"/>
    <x v="3"/>
    <n v="18"/>
    <n v="40173"/>
  </r>
  <r>
    <d v="2021-05-01T18:20:40"/>
    <n v="53306"/>
    <x v="31"/>
    <n v="18"/>
    <n v="40176"/>
  </r>
  <r>
    <d v="2021-05-01T18:20:54"/>
    <n v="304420"/>
    <x v="118"/>
    <n v="18"/>
    <n v="40179"/>
  </r>
  <r>
    <d v="2021-05-01T18:22:08"/>
    <n v="93228"/>
    <x v="59"/>
    <n v="18"/>
    <n v="40181"/>
  </r>
  <r>
    <d v="2021-05-01T18:26:35"/>
    <n v="202725"/>
    <x v="327"/>
    <n v="18"/>
    <n v="40183"/>
  </r>
  <r>
    <d v="2021-05-01T18:29:59"/>
    <n v="176270"/>
    <x v="842"/>
    <n v="18"/>
    <n v="40185"/>
  </r>
  <r>
    <d v="2021-05-01T18:35:13"/>
    <n v="233352"/>
    <x v="6"/>
    <n v="18"/>
    <n v="40189"/>
  </r>
  <r>
    <d v="2021-05-01T18:37:52"/>
    <n v="108679"/>
    <x v="299"/>
    <n v="18"/>
    <n v="40191"/>
  </r>
  <r>
    <d v="2021-05-01T18:43:58"/>
    <n v="204846"/>
    <x v="6"/>
    <n v="18"/>
    <n v="40193"/>
  </r>
  <r>
    <d v="2021-05-01T18:44:38"/>
    <n v="226163"/>
    <x v="3"/>
    <n v="18"/>
    <n v="40195"/>
  </r>
  <r>
    <d v="2021-05-01T18:48:37"/>
    <n v="281174"/>
    <x v="2140"/>
    <n v="18"/>
    <n v="40199"/>
  </r>
  <r>
    <d v="2021-05-01T18:50:32"/>
    <n v="43617"/>
    <x v="2141"/>
    <n v="18"/>
    <n v="40203"/>
  </r>
  <r>
    <d v="2021-05-01T18:53:52"/>
    <n v="125242"/>
    <x v="967"/>
    <n v="18"/>
    <n v="40208"/>
  </r>
  <r>
    <d v="2021-05-01T18:53:52"/>
    <n v="174707"/>
    <x v="13"/>
    <n v="18"/>
    <n v="40210"/>
  </r>
  <r>
    <d v="2021-05-01T18:56:54"/>
    <n v="327137"/>
    <x v="80"/>
    <n v="18"/>
    <n v="40212"/>
  </r>
  <r>
    <d v="2021-05-01T18:59:32"/>
    <n v="60728"/>
    <x v="13"/>
    <n v="18"/>
    <n v="40217"/>
  </r>
  <r>
    <d v="2021-05-01T18:59:41"/>
    <n v="49635"/>
    <x v="3"/>
    <n v="18"/>
    <n v="40221"/>
  </r>
  <r>
    <d v="2021-05-01T19:00:16"/>
    <n v="238201"/>
    <x v="560"/>
    <n v="19"/>
    <n v="40223"/>
  </r>
  <r>
    <d v="2021-05-01T19:00:22"/>
    <n v="111603"/>
    <x v="2142"/>
    <n v="19"/>
    <n v="40228"/>
  </r>
  <r>
    <d v="2021-05-01T19:03:46"/>
    <n v="153782"/>
    <x v="230"/>
    <n v="19"/>
    <n v="40229"/>
  </r>
  <r>
    <d v="2021-05-01T19:06:02"/>
    <n v="63229"/>
    <x v="1376"/>
    <n v="19"/>
    <n v="40231"/>
  </r>
  <r>
    <d v="2021-05-01T19:10:45"/>
    <n v="186510"/>
    <x v="104"/>
    <n v="19"/>
    <n v="40232"/>
  </r>
  <r>
    <d v="2021-05-01T19:11:55"/>
    <n v="171923"/>
    <x v="1533"/>
    <n v="19"/>
    <n v="40233"/>
  </r>
  <r>
    <d v="2021-05-01T19:12:30"/>
    <n v="277577"/>
    <x v="3"/>
    <n v="19"/>
    <n v="40236"/>
  </r>
  <r>
    <d v="2021-05-01T19:16:35"/>
    <n v="124927"/>
    <x v="563"/>
    <n v="19"/>
    <n v="40240"/>
  </r>
  <r>
    <d v="2021-05-01T19:21:14"/>
    <n v="273594"/>
    <x v="14"/>
    <n v="19"/>
    <n v="40244"/>
  </r>
  <r>
    <d v="2021-05-01T19:27:04"/>
    <n v="65291"/>
    <x v="344"/>
    <n v="19"/>
    <n v="40249"/>
  </r>
  <r>
    <d v="2021-05-01T19:29:59"/>
    <n v="181871"/>
    <x v="252"/>
    <n v="19"/>
    <n v="40252"/>
  </r>
  <r>
    <d v="2021-05-01T19:29:59"/>
    <n v="241177"/>
    <x v="116"/>
    <n v="19"/>
    <n v="40253"/>
  </r>
  <r>
    <d v="2021-05-01T19:32:03"/>
    <n v="94540"/>
    <x v="492"/>
    <n v="19"/>
    <n v="40254"/>
  </r>
  <r>
    <d v="2021-05-01T19:34:03"/>
    <n v="89155"/>
    <x v="3"/>
    <n v="19"/>
    <n v="40256"/>
  </r>
  <r>
    <d v="2021-05-01T19:35:13"/>
    <n v="132001"/>
    <x v="2143"/>
    <n v="19"/>
    <n v="40260"/>
  </r>
  <r>
    <d v="2021-05-01T19:37:33"/>
    <n v="343337"/>
    <x v="68"/>
    <n v="19"/>
    <n v="40262"/>
  </r>
  <r>
    <d v="2021-05-01T19:37:46"/>
    <n v="4484"/>
    <x v="77"/>
    <n v="19"/>
    <n v="40264"/>
  </r>
  <r>
    <d v="2021-05-01T19:39:53"/>
    <n v="322673"/>
    <x v="2144"/>
    <n v="19"/>
    <n v="40265"/>
  </r>
  <r>
    <d v="2021-05-01T19:41:17"/>
    <n v="291550"/>
    <x v="2109"/>
    <n v="19"/>
    <n v="40267"/>
  </r>
  <r>
    <d v="2021-05-01T19:41:38"/>
    <n v="198463"/>
    <x v="548"/>
    <n v="19"/>
    <n v="40270"/>
  </r>
  <r>
    <d v="2021-05-01T19:42:43"/>
    <n v="83825"/>
    <x v="848"/>
    <n v="19"/>
    <n v="40275"/>
  </r>
  <r>
    <d v="2021-05-01T19:43:58"/>
    <n v="83614"/>
    <x v="883"/>
    <n v="19"/>
    <n v="40278"/>
  </r>
  <r>
    <d v="2021-05-01T19:45:07"/>
    <n v="342167"/>
    <x v="3"/>
    <n v="19"/>
    <n v="40283"/>
  </r>
  <r>
    <d v="2021-05-01T19:45:46"/>
    <n v="317322"/>
    <x v="2145"/>
    <n v="19"/>
    <n v="40285"/>
  </r>
  <r>
    <d v="2021-05-01T19:47:27"/>
    <n v="258806"/>
    <x v="59"/>
    <n v="19"/>
    <n v="40288"/>
  </r>
  <r>
    <d v="2021-05-01T19:47:31"/>
    <n v="192147"/>
    <x v="13"/>
    <n v="19"/>
    <n v="40292"/>
  </r>
  <r>
    <d v="2021-05-01T19:48:02"/>
    <n v="75732"/>
    <x v="905"/>
    <n v="19"/>
    <n v="40294"/>
  </r>
  <r>
    <d v="2021-05-01T19:49:12"/>
    <n v="194373"/>
    <x v="130"/>
    <n v="19"/>
    <n v="40296"/>
  </r>
  <r>
    <d v="2021-05-01T19:50:57"/>
    <n v="6439"/>
    <x v="1658"/>
    <n v="19"/>
    <n v="40300"/>
  </r>
  <r>
    <d v="2021-05-01T19:51:18"/>
    <n v="207229"/>
    <x v="130"/>
    <n v="19"/>
    <n v="40303"/>
  </r>
  <r>
    <d v="2021-05-01T19:52:37"/>
    <n v="193271"/>
    <x v="62"/>
    <n v="19"/>
    <n v="40307"/>
  </r>
  <r>
    <d v="2021-05-01T19:54:33"/>
    <n v="48903"/>
    <x v="231"/>
    <n v="19"/>
    <n v="40308"/>
  </r>
  <r>
    <d v="2021-05-01T20:02:52"/>
    <n v="159829"/>
    <x v="19"/>
    <n v="20"/>
    <n v="40309"/>
  </r>
  <r>
    <d v="2021-05-01T20:02:52"/>
    <n v="234339"/>
    <x v="29"/>
    <n v="20"/>
    <n v="40314"/>
  </r>
  <r>
    <d v="2021-05-01T20:03:46"/>
    <n v="64840"/>
    <x v="115"/>
    <n v="20"/>
    <n v="40315"/>
  </r>
  <r>
    <d v="2021-05-01T20:04:21"/>
    <n v="204408"/>
    <x v="19"/>
    <n v="20"/>
    <n v="40318"/>
  </r>
  <r>
    <d v="2021-05-01T20:06:41"/>
    <n v="287362"/>
    <x v="136"/>
    <n v="20"/>
    <n v="40323"/>
  </r>
  <r>
    <d v="2021-05-01T20:06:43"/>
    <n v="129159"/>
    <x v="1904"/>
    <n v="20"/>
    <n v="40327"/>
  </r>
  <r>
    <d v="2021-05-01T20:10:45"/>
    <n v="11137"/>
    <x v="435"/>
    <n v="20"/>
    <n v="40331"/>
  </r>
  <r>
    <d v="2021-05-01T20:15:44"/>
    <n v="342418"/>
    <x v="75"/>
    <n v="20"/>
    <n v="40333"/>
  </r>
  <r>
    <d v="2021-05-01T20:19:30"/>
    <n v="86411"/>
    <x v="2146"/>
    <n v="20"/>
    <n v="40334"/>
  </r>
  <r>
    <d v="2021-05-01T20:24:44"/>
    <n v="35589"/>
    <x v="565"/>
    <n v="20"/>
    <n v="40337"/>
  </r>
  <r>
    <d v="2021-05-01T20:28:49"/>
    <n v="295190"/>
    <x v="2147"/>
    <n v="20"/>
    <n v="40338"/>
  </r>
  <r>
    <d v="2021-05-01T20:29:48"/>
    <n v="230497"/>
    <x v="1438"/>
    <n v="20"/>
    <n v="40342"/>
  </r>
  <r>
    <d v="2021-05-01T20:33:28"/>
    <n v="158188"/>
    <x v="1306"/>
    <n v="20"/>
    <n v="40346"/>
  </r>
  <r>
    <d v="2021-05-01T20:35:13"/>
    <n v="60550"/>
    <x v="457"/>
    <n v="20"/>
    <n v="40347"/>
  </r>
  <r>
    <d v="2021-05-01T20:35:48"/>
    <n v="15853"/>
    <x v="15"/>
    <n v="20"/>
    <n v="40348"/>
  </r>
  <r>
    <d v="2021-05-01T20:35:48"/>
    <n v="267568"/>
    <x v="260"/>
    <n v="20"/>
    <n v="40353"/>
  </r>
  <r>
    <d v="2021-05-01T20:36:37"/>
    <n v="19019"/>
    <x v="77"/>
    <n v="20"/>
    <n v="40358"/>
  </r>
  <r>
    <d v="2021-05-01T20:37:48"/>
    <n v="86204"/>
    <x v="203"/>
    <n v="20"/>
    <n v="40363"/>
  </r>
  <r>
    <d v="2021-05-01T20:38:08"/>
    <n v="188357"/>
    <x v="14"/>
    <n v="20"/>
    <n v="40366"/>
  </r>
  <r>
    <d v="2021-05-01T20:38:43"/>
    <n v="50138"/>
    <x v="848"/>
    <n v="20"/>
    <n v="40371"/>
  </r>
  <r>
    <d v="2021-05-01T20:39:18"/>
    <n v="87104"/>
    <x v="1426"/>
    <n v="20"/>
    <n v="40373"/>
  </r>
  <r>
    <d v="2021-05-01T20:42:14"/>
    <n v="348259"/>
    <x v="6"/>
    <n v="20"/>
    <n v="40374"/>
  </r>
  <r>
    <d v="2021-05-01T20:42:48"/>
    <n v="114246"/>
    <x v="6"/>
    <n v="20"/>
    <n v="40375"/>
  </r>
  <r>
    <d v="2021-05-01T20:42:48"/>
    <n v="348294"/>
    <x v="7"/>
    <n v="20"/>
    <n v="40376"/>
  </r>
  <r>
    <d v="2021-05-01T20:43:23"/>
    <n v="148925"/>
    <x v="2148"/>
    <n v="20"/>
    <n v="40378"/>
  </r>
  <r>
    <d v="2021-05-01T20:43:44"/>
    <n v="231975"/>
    <x v="4"/>
    <n v="20"/>
    <n v="40382"/>
  </r>
  <r>
    <d v="2021-05-01T20:44:33"/>
    <n v="125012"/>
    <x v="563"/>
    <n v="20"/>
    <n v="40385"/>
  </r>
  <r>
    <d v="2021-05-01T20:48:50"/>
    <n v="251443"/>
    <x v="224"/>
    <n v="20"/>
    <n v="40387"/>
  </r>
  <r>
    <d v="2021-05-01T20:49:12"/>
    <n v="10431"/>
    <x v="59"/>
    <n v="20"/>
    <n v="40388"/>
  </r>
  <r>
    <d v="2021-05-01T20:49:47"/>
    <n v="64753"/>
    <x v="13"/>
    <n v="20"/>
    <n v="40389"/>
  </r>
  <r>
    <d v="2021-05-01T20:49:47"/>
    <n v="230881"/>
    <x v="639"/>
    <n v="20"/>
    <n v="40390"/>
  </r>
  <r>
    <d v="2021-05-01T20:49:47"/>
    <n v="270852"/>
    <x v="16"/>
    <n v="20"/>
    <n v="40391"/>
  </r>
  <r>
    <d v="2021-05-01T20:50:22"/>
    <n v="347623"/>
    <x v="2149"/>
    <n v="20"/>
    <n v="40392"/>
  </r>
  <r>
    <d v="2021-05-01T20:50:57"/>
    <n v="113590"/>
    <x v="147"/>
    <n v="20"/>
    <n v="40394"/>
  </r>
  <r>
    <d v="2021-05-01T20:51:32"/>
    <n v="310737"/>
    <x v="143"/>
    <n v="20"/>
    <n v="40395"/>
  </r>
  <r>
    <d v="2021-05-01T20:52:07"/>
    <n v="185930"/>
    <x v="143"/>
    <n v="20"/>
    <n v="40396"/>
  </r>
  <r>
    <d v="2021-05-01T20:52:42"/>
    <n v="85966"/>
    <x v="2150"/>
    <n v="20"/>
    <n v="40397"/>
  </r>
  <r>
    <d v="2021-05-01T20:54:27"/>
    <n v="49051"/>
    <x v="1105"/>
    <n v="20"/>
    <n v="40400"/>
  </r>
  <r>
    <d v="2021-05-01T20:54:27"/>
    <n v="213600"/>
    <x v="2138"/>
    <n v="20"/>
    <n v="40405"/>
  </r>
  <r>
    <d v="2021-05-01T20:55:02"/>
    <n v="203702"/>
    <x v="19"/>
    <n v="20"/>
    <n v="40408"/>
  </r>
  <r>
    <d v="2021-05-01T20:56:10"/>
    <n v="267179"/>
    <x v="412"/>
    <n v="20"/>
    <n v="40413"/>
  </r>
  <r>
    <d v="2021-05-01T20:56:12"/>
    <n v="82354"/>
    <x v="848"/>
    <n v="20"/>
    <n v="40416"/>
  </r>
  <r>
    <d v="2021-05-01T20:57:21"/>
    <n v="208307"/>
    <x v="24"/>
    <n v="20"/>
    <n v="40417"/>
  </r>
  <r>
    <d v="2021-05-01T20:59:10"/>
    <n v="55671"/>
    <x v="95"/>
    <n v="20"/>
    <n v="40420"/>
  </r>
  <r>
    <d v="2021-05-01T21:00:15"/>
    <n v="345251"/>
    <x v="203"/>
    <n v="21"/>
    <n v="40424"/>
  </r>
  <r>
    <d v="2021-05-01T21:03:07"/>
    <n v="98980"/>
    <x v="3"/>
    <n v="21"/>
    <n v="40426"/>
  </r>
  <r>
    <d v="2021-05-01T21:03:46"/>
    <n v="166316"/>
    <x v="264"/>
    <n v="21"/>
    <n v="40431"/>
  </r>
  <r>
    <d v="2021-05-01T21:04:21"/>
    <n v="91375"/>
    <x v="5"/>
    <n v="21"/>
    <n v="40434"/>
  </r>
  <r>
    <d v="2021-05-01T21:04:21"/>
    <n v="180203"/>
    <x v="344"/>
    <n v="21"/>
    <n v="40439"/>
  </r>
  <r>
    <d v="2021-05-01T21:07:51"/>
    <n v="173423"/>
    <x v="24"/>
    <n v="21"/>
    <n v="40442"/>
  </r>
  <r>
    <d v="2021-05-01T21:08:26"/>
    <n v="74593"/>
    <x v="29"/>
    <n v="21"/>
    <n v="40445"/>
  </r>
  <r>
    <d v="2021-05-01T21:08:55"/>
    <n v="186806"/>
    <x v="3"/>
    <n v="21"/>
    <n v="40448"/>
  </r>
  <r>
    <d v="2021-05-01T21:09:35"/>
    <n v="5053"/>
    <x v="131"/>
    <n v="21"/>
    <n v="40451"/>
  </r>
  <r>
    <d v="2021-05-01T21:10:10"/>
    <n v="85520"/>
    <x v="160"/>
    <n v="21"/>
    <n v="40455"/>
  </r>
  <r>
    <d v="2021-05-01T21:10:45"/>
    <n v="56458"/>
    <x v="50"/>
    <n v="21"/>
    <n v="40456"/>
  </r>
  <r>
    <d v="2021-05-01T21:16:00"/>
    <n v="87638"/>
    <x v="26"/>
    <n v="21"/>
    <n v="40458"/>
  </r>
  <r>
    <d v="2021-05-01T21:16:50"/>
    <n v="164294"/>
    <x v="687"/>
    <n v="21"/>
    <n v="40462"/>
  </r>
  <r>
    <d v="2021-05-01T21:17:10"/>
    <n v="113540"/>
    <x v="1128"/>
    <n v="21"/>
    <n v="40465"/>
  </r>
  <r>
    <d v="2021-05-01T21:18:20"/>
    <n v="199379"/>
    <x v="468"/>
    <n v="21"/>
    <n v="40468"/>
  </r>
  <r>
    <d v="2021-05-01T21:18:20"/>
    <n v="302313"/>
    <x v="108"/>
    <n v="21"/>
    <n v="40473"/>
  </r>
  <r>
    <d v="2021-05-01T21:19:30"/>
    <n v="204074"/>
    <x v="671"/>
    <n v="21"/>
    <n v="40477"/>
  </r>
  <r>
    <d v="2021-05-01T21:21:14"/>
    <n v="308461"/>
    <x v="108"/>
    <n v="21"/>
    <n v="40480"/>
  </r>
  <r>
    <d v="2021-05-01T21:21:42"/>
    <n v="301936"/>
    <x v="2151"/>
    <n v="21"/>
    <n v="40483"/>
  </r>
  <r>
    <d v="2021-05-01T21:22:24"/>
    <n v="61083"/>
    <x v="33"/>
    <n v="21"/>
    <n v="40484"/>
  </r>
  <r>
    <d v="2021-05-01T21:22:59"/>
    <n v="71391"/>
    <x v="287"/>
    <n v="21"/>
    <n v="40489"/>
  </r>
  <r>
    <d v="2021-05-01T21:23:34"/>
    <n v="301715"/>
    <x v="138"/>
    <n v="21"/>
    <n v="40494"/>
  </r>
  <r>
    <d v="2021-05-01T21:24:44"/>
    <n v="251563"/>
    <x v="3"/>
    <n v="21"/>
    <n v="40497"/>
  </r>
  <r>
    <d v="2021-05-01T21:24:44"/>
    <n v="265871"/>
    <x v="2152"/>
    <n v="21"/>
    <n v="40501"/>
  </r>
  <r>
    <d v="2021-05-01T21:25:16"/>
    <n v="24272"/>
    <x v="1060"/>
    <n v="21"/>
    <n v="40506"/>
  </r>
  <r>
    <d v="2021-05-01T21:26:19"/>
    <n v="211281"/>
    <x v="266"/>
    <n v="21"/>
    <n v="40508"/>
  </r>
  <r>
    <d v="2021-05-01T21:27:04"/>
    <n v="343158"/>
    <x v="19"/>
    <n v="21"/>
    <n v="40509"/>
  </r>
  <r>
    <d v="2021-05-01T21:27:04"/>
    <n v="179155"/>
    <x v="995"/>
    <n v="21"/>
    <n v="40513"/>
  </r>
  <r>
    <d v="2021-05-01T21:27:39"/>
    <n v="2015"/>
    <x v="698"/>
    <n v="21"/>
    <n v="40516"/>
  </r>
  <r>
    <d v="2021-05-01T21:29:24"/>
    <n v="198962"/>
    <x v="1586"/>
    <n v="21"/>
    <n v="40519"/>
  </r>
  <r>
    <d v="2021-05-01T21:29:24"/>
    <n v="253434"/>
    <x v="2153"/>
    <n v="21"/>
    <n v="40524"/>
  </r>
  <r>
    <d v="2021-05-01T21:30:27"/>
    <n v="146867"/>
    <x v="7"/>
    <n v="21"/>
    <n v="40529"/>
  </r>
  <r>
    <d v="2021-05-01T21:33:42"/>
    <n v="140603"/>
    <x v="537"/>
    <n v="21"/>
    <n v="40533"/>
  </r>
  <r>
    <d v="2021-05-01T21:35:13"/>
    <n v="194291"/>
    <x v="77"/>
    <n v="21"/>
    <n v="40536"/>
  </r>
  <r>
    <d v="2021-05-01T21:35:48"/>
    <n v="72028"/>
    <x v="59"/>
    <n v="21"/>
    <n v="40541"/>
  </r>
  <r>
    <d v="2021-05-01T21:35:48"/>
    <n v="273431"/>
    <x v="14"/>
    <n v="21"/>
    <n v="40542"/>
  </r>
  <r>
    <d v="2021-05-01T21:36:58"/>
    <n v="298424"/>
    <x v="59"/>
    <n v="21"/>
    <n v="40546"/>
  </r>
  <r>
    <d v="2021-05-01T21:39:18"/>
    <n v="39387"/>
    <x v="24"/>
    <n v="21"/>
    <n v="40551"/>
  </r>
  <r>
    <d v="2021-05-01T21:40:18"/>
    <n v="342391"/>
    <x v="4"/>
    <n v="21"/>
    <n v="40556"/>
  </r>
  <r>
    <d v="2021-05-01T21:40:26"/>
    <n v="273819"/>
    <x v="321"/>
    <n v="21"/>
    <n v="40560"/>
  </r>
  <r>
    <d v="2021-05-01T21:41:03"/>
    <n v="2590"/>
    <x v="1877"/>
    <n v="21"/>
    <n v="40561"/>
  </r>
  <r>
    <d v="2021-05-01T21:41:03"/>
    <n v="250383"/>
    <x v="1924"/>
    <n v="21"/>
    <n v="40566"/>
  </r>
  <r>
    <d v="2021-05-01T21:42:19"/>
    <n v="117012"/>
    <x v="457"/>
    <n v="21"/>
    <n v="40567"/>
  </r>
  <r>
    <d v="2021-05-01T21:43:30"/>
    <n v="301261"/>
    <x v="21"/>
    <n v="21"/>
    <n v="40568"/>
  </r>
  <r>
    <d v="2021-05-01T21:43:41"/>
    <n v="231103"/>
    <x v="808"/>
    <n v="21"/>
    <n v="40571"/>
  </r>
  <r>
    <d v="2021-05-01T21:46:17"/>
    <n v="3251"/>
    <x v="230"/>
    <n v="21"/>
    <n v="40575"/>
  </r>
  <r>
    <d v="2021-05-01T21:46:17"/>
    <n v="260454"/>
    <x v="680"/>
    <n v="21"/>
    <n v="40580"/>
  </r>
  <r>
    <d v="2021-05-01T21:48:02"/>
    <n v="47589"/>
    <x v="14"/>
    <n v="21"/>
    <n v="40584"/>
  </r>
  <r>
    <d v="2021-05-01T21:48:20"/>
    <n v="35313"/>
    <x v="109"/>
    <n v="21"/>
    <n v="40588"/>
  </r>
  <r>
    <d v="2021-05-01T21:50:22"/>
    <n v="192795"/>
    <x v="491"/>
    <n v="21"/>
    <n v="40589"/>
  </r>
  <r>
    <d v="2021-05-01T21:50:22"/>
    <n v="226813"/>
    <x v="353"/>
    <n v="21"/>
    <n v="40590"/>
  </r>
  <r>
    <d v="2021-05-01T21:50:22"/>
    <n v="332212"/>
    <x v="14"/>
    <n v="21"/>
    <n v="40591"/>
  </r>
  <r>
    <d v="2021-05-01T21:50:35"/>
    <n v="226318"/>
    <x v="2009"/>
    <n v="21"/>
    <n v="40596"/>
  </r>
  <r>
    <d v="2021-05-01T21:52:07"/>
    <n v="75392"/>
    <x v="2102"/>
    <n v="21"/>
    <n v="40598"/>
  </r>
  <r>
    <d v="2021-05-01T21:52:42"/>
    <n v="97919"/>
    <x v="3"/>
    <n v="21"/>
    <n v="40601"/>
  </r>
  <r>
    <d v="2021-05-01T21:52:42"/>
    <n v="319990"/>
    <x v="278"/>
    <n v="21"/>
    <n v="40604"/>
  </r>
  <r>
    <d v="2021-05-01T21:54:27"/>
    <n v="58461"/>
    <x v="89"/>
    <n v="21"/>
    <n v="40608"/>
  </r>
  <r>
    <d v="2021-05-01T21:55:37"/>
    <n v="16112"/>
    <x v="290"/>
    <n v="21"/>
    <n v="40612"/>
  </r>
  <r>
    <d v="2021-05-01T21:59:06"/>
    <n v="291657"/>
    <x v="1777"/>
    <n v="21"/>
    <n v="40615"/>
  </r>
  <r>
    <d v="2021-05-01T21:59:41"/>
    <n v="170532"/>
    <x v="152"/>
    <n v="21"/>
    <n v="40618"/>
  </r>
  <r>
    <d v="2021-05-01T22:01:26"/>
    <n v="229204"/>
    <x v="42"/>
    <n v="22"/>
    <n v="40623"/>
  </r>
  <r>
    <d v="2021-05-01T22:03:11"/>
    <n v="108146"/>
    <x v="2154"/>
    <n v="22"/>
    <n v="40626"/>
  </r>
  <r>
    <d v="2021-05-01T22:03:43"/>
    <n v="49897"/>
    <x v="107"/>
    <n v="22"/>
    <n v="40631"/>
  </r>
  <r>
    <d v="2021-05-01T22:03:46"/>
    <n v="102220"/>
    <x v="557"/>
    <n v="22"/>
    <n v="40635"/>
  </r>
  <r>
    <d v="2021-05-01T22:09:35"/>
    <n v="67679"/>
    <x v="19"/>
    <n v="22"/>
    <n v="40636"/>
  </r>
  <r>
    <d v="2021-05-01T22:10:08"/>
    <n v="59104"/>
    <x v="77"/>
    <n v="22"/>
    <n v="40638"/>
  </r>
  <r>
    <d v="2021-05-01T22:20:05"/>
    <n v="83347"/>
    <x v="3"/>
    <n v="22"/>
    <n v="40641"/>
  </r>
  <r>
    <d v="2021-05-01T22:22:24"/>
    <n v="110498"/>
    <x v="3"/>
    <n v="22"/>
    <n v="40646"/>
  </r>
  <r>
    <d v="2021-05-01T22:23:34"/>
    <n v="207763"/>
    <x v="3"/>
    <n v="22"/>
    <n v="40647"/>
  </r>
  <r>
    <d v="2021-05-01T22:26:53"/>
    <n v="124613"/>
    <x v="2155"/>
    <n v="22"/>
    <n v="40648"/>
  </r>
  <r>
    <d v="2021-05-01T22:27:04"/>
    <n v="109285"/>
    <x v="7"/>
    <n v="22"/>
    <n v="40650"/>
  </r>
  <r>
    <d v="2021-05-01T22:27:39"/>
    <n v="184648"/>
    <x v="846"/>
    <n v="22"/>
    <n v="40652"/>
  </r>
  <r>
    <d v="2021-05-01T22:28:12"/>
    <n v="205133"/>
    <x v="3"/>
    <n v="22"/>
    <n v="40654"/>
  </r>
  <r>
    <d v="2021-05-01T22:28:57"/>
    <n v="113449"/>
    <x v="2156"/>
    <n v="22"/>
    <n v="40656"/>
  </r>
  <r>
    <d v="2021-05-01T22:32:04"/>
    <n v="118950"/>
    <x v="1909"/>
    <n v="22"/>
    <n v="40657"/>
  </r>
  <r>
    <d v="2021-05-01T22:32:19"/>
    <n v="50519"/>
    <x v="20"/>
    <n v="22"/>
    <n v="40659"/>
  </r>
  <r>
    <d v="2021-05-01T22:33:07"/>
    <n v="280860"/>
    <x v="27"/>
    <n v="22"/>
    <n v="40663"/>
  </r>
  <r>
    <d v="2021-05-01T22:33:57"/>
    <n v="7828"/>
    <x v="1497"/>
    <n v="22"/>
    <n v="40666"/>
  </r>
  <r>
    <d v="2021-05-01T22:36:23"/>
    <n v="337301"/>
    <x v="4"/>
    <n v="22"/>
    <n v="40667"/>
  </r>
  <r>
    <d v="2021-05-01T22:36:58"/>
    <n v="102066"/>
    <x v="13"/>
    <n v="22"/>
    <n v="40670"/>
  </r>
  <r>
    <d v="2021-05-01T22:36:58"/>
    <n v="28734"/>
    <x v="77"/>
    <n v="22"/>
    <n v="40671"/>
  </r>
  <r>
    <d v="2021-05-01T22:39:18"/>
    <n v="38738"/>
    <x v="14"/>
    <n v="22"/>
    <n v="40673"/>
  </r>
  <r>
    <d v="2021-05-01T22:39:18"/>
    <n v="139786"/>
    <x v="147"/>
    <n v="22"/>
    <n v="40678"/>
  </r>
  <r>
    <d v="2021-05-01T22:39:21"/>
    <n v="279658"/>
    <x v="147"/>
    <n v="22"/>
    <n v="40681"/>
  </r>
  <r>
    <d v="2021-05-01T22:41:38"/>
    <n v="42809"/>
    <x v="19"/>
    <n v="22"/>
    <n v="40686"/>
  </r>
  <r>
    <d v="2021-05-01T22:42:48"/>
    <n v="311571"/>
    <x v="203"/>
    <n v="22"/>
    <n v="40689"/>
  </r>
  <r>
    <d v="2021-05-01T22:43:23"/>
    <n v="247167"/>
    <x v="516"/>
    <n v="22"/>
    <n v="40694"/>
  </r>
  <r>
    <d v="2021-05-01T22:49:55"/>
    <n v="106955"/>
    <x v="134"/>
    <n v="22"/>
    <n v="40699"/>
  </r>
  <r>
    <d v="2021-05-01T22:50:57"/>
    <n v="216328"/>
    <x v="899"/>
    <n v="22"/>
    <n v="40701"/>
  </r>
  <r>
    <d v="2021-05-01T22:51:13"/>
    <n v="312284"/>
    <x v="21"/>
    <n v="22"/>
    <n v="40702"/>
  </r>
  <r>
    <d v="2021-05-01T22:52:42"/>
    <n v="200163"/>
    <x v="3"/>
    <n v="22"/>
    <n v="40706"/>
  </r>
  <r>
    <d v="2021-05-01T22:57:21"/>
    <n v="280362"/>
    <x v="233"/>
    <n v="22"/>
    <n v="40707"/>
  </r>
  <r>
    <d v="2021-05-01T22:57:44"/>
    <n v="197073"/>
    <x v="337"/>
    <n v="22"/>
    <n v="40709"/>
  </r>
  <r>
    <d v="2021-05-01T23:01:30"/>
    <n v="260143"/>
    <x v="29"/>
    <n v="23"/>
    <n v="40712"/>
  </r>
  <r>
    <d v="2021-05-01T23:02:36"/>
    <n v="148270"/>
    <x v="77"/>
    <n v="23"/>
    <n v="40716"/>
  </r>
  <r>
    <d v="2021-05-01T23:02:36"/>
    <n v="284602"/>
    <x v="994"/>
    <n v="23"/>
    <n v="40717"/>
  </r>
  <r>
    <d v="2021-05-01T23:04:56"/>
    <n v="292491"/>
    <x v="130"/>
    <n v="23"/>
    <n v="40722"/>
  </r>
  <r>
    <d v="2021-05-01T23:05:17"/>
    <n v="118350"/>
    <x v="7"/>
    <n v="23"/>
    <n v="40727"/>
  </r>
  <r>
    <d v="2021-05-01T23:06:34"/>
    <n v="259308"/>
    <x v="401"/>
    <n v="23"/>
    <n v="40730"/>
  </r>
  <r>
    <d v="2021-05-01T23:10:13"/>
    <n v="69056"/>
    <x v="24"/>
    <n v="23"/>
    <n v="40731"/>
  </r>
  <r>
    <d v="2021-05-01T23:10:34"/>
    <n v="47967"/>
    <x v="155"/>
    <n v="23"/>
    <n v="40736"/>
  </r>
  <r>
    <d v="2021-05-01T23:13:40"/>
    <n v="279476"/>
    <x v="488"/>
    <n v="23"/>
    <n v="40737"/>
  </r>
  <r>
    <d v="2021-05-01T23:13:59"/>
    <n v="210075"/>
    <x v="13"/>
    <n v="23"/>
    <n v="40739"/>
  </r>
  <r>
    <d v="2021-05-01T23:14:28"/>
    <n v="339354"/>
    <x v="212"/>
    <n v="23"/>
    <n v="40742"/>
  </r>
  <r>
    <d v="2021-05-01T23:16:08"/>
    <n v="57830"/>
    <x v="876"/>
    <n v="23"/>
    <n v="40744"/>
  </r>
  <r>
    <d v="2021-05-01T23:16:35"/>
    <n v="257103"/>
    <x v="20"/>
    <n v="23"/>
    <n v="40746"/>
  </r>
  <r>
    <d v="2021-05-01T23:16:37"/>
    <n v="81373"/>
    <x v="77"/>
    <n v="23"/>
    <n v="40751"/>
  </r>
  <r>
    <d v="2021-05-01T23:17:46"/>
    <n v="287960"/>
    <x v="752"/>
    <n v="23"/>
    <n v="40752"/>
  </r>
  <r>
    <d v="2021-05-01T23:18:55"/>
    <n v="15465"/>
    <x v="3"/>
    <n v="23"/>
    <n v="40756"/>
  </r>
  <r>
    <d v="2021-05-01T23:21:06"/>
    <n v="237049"/>
    <x v="54"/>
    <n v="23"/>
    <n v="40760"/>
  </r>
  <r>
    <d v="2021-05-01T23:21:14"/>
    <n v="290993"/>
    <x v="51"/>
    <n v="23"/>
    <n v="40763"/>
  </r>
  <r>
    <d v="2021-05-01T23:21:49"/>
    <n v="89971"/>
    <x v="2157"/>
    <n v="23"/>
    <n v="40765"/>
  </r>
  <r>
    <d v="2021-05-01T23:23:31"/>
    <n v="218830"/>
    <x v="71"/>
    <n v="23"/>
    <n v="40766"/>
  </r>
  <r>
    <d v="2021-05-01T23:29:59"/>
    <n v="222705"/>
    <x v="3"/>
    <n v="23"/>
    <n v="40769"/>
  </r>
  <r>
    <d v="2021-05-01T23:30:18"/>
    <n v="325464"/>
    <x v="137"/>
    <n v="23"/>
    <n v="40770"/>
  </r>
  <r>
    <d v="2021-05-01T23:30:34"/>
    <n v="193015"/>
    <x v="2158"/>
    <n v="23"/>
    <n v="40775"/>
  </r>
  <r>
    <d v="2021-05-01T23:32:06"/>
    <n v="258634"/>
    <x v="3"/>
    <n v="23"/>
    <n v="40778"/>
  </r>
  <r>
    <d v="2021-05-01T23:32:19"/>
    <n v="343401"/>
    <x v="3"/>
    <n v="23"/>
    <n v="40780"/>
  </r>
  <r>
    <d v="2021-05-01T23:34:03"/>
    <n v="288063"/>
    <x v="59"/>
    <n v="23"/>
    <n v="40785"/>
  </r>
  <r>
    <d v="2021-05-01T23:40:19"/>
    <n v="344081"/>
    <x v="13"/>
    <n v="23"/>
    <n v="40788"/>
  </r>
  <r>
    <d v="2021-05-01T23:42:48"/>
    <n v="227961"/>
    <x v="3"/>
    <n v="23"/>
    <n v="40790"/>
  </r>
  <r>
    <d v="2021-05-01T23:44:33"/>
    <n v="315602"/>
    <x v="2159"/>
    <n v="23"/>
    <n v="40795"/>
  </r>
  <r>
    <d v="2021-05-01T23:45:07"/>
    <n v="210777"/>
    <x v="29"/>
    <n v="23"/>
    <n v="40797"/>
  </r>
  <r>
    <d v="2021-05-01T23:46:57"/>
    <n v="166043"/>
    <x v="335"/>
    <n v="23"/>
    <n v="40798"/>
  </r>
  <r>
    <d v="2021-05-01T23:50:15"/>
    <n v="237036"/>
    <x v="224"/>
    <n v="23"/>
    <n v="40801"/>
  </r>
  <r>
    <d v="2021-05-01T23:50:22"/>
    <n v="234386"/>
    <x v="216"/>
    <n v="23"/>
    <n v="40804"/>
  </r>
  <r>
    <d v="2021-05-01T23:56:10"/>
    <n v="330091"/>
    <x v="1201"/>
    <n v="23"/>
    <n v="40806"/>
  </r>
  <r>
    <d v="2021-05-01T23:56:32"/>
    <n v="221051"/>
    <x v="147"/>
    <n v="23"/>
    <n v="40808"/>
  </r>
  <r>
    <d v="2021-05-01T23:59:06"/>
    <n v="206674"/>
    <x v="187"/>
    <n v="23"/>
    <n v="40812"/>
  </r>
  <r>
    <d v="2021-05-02T00:00:00"/>
    <n v="157690"/>
    <x v="195"/>
    <n v="0"/>
    <n v="40817"/>
  </r>
  <r>
    <d v="2021-05-02T00:01:26"/>
    <n v="185928"/>
    <x v="3"/>
    <n v="0"/>
    <n v="40818"/>
  </r>
  <r>
    <d v="2021-05-02T00:01:53"/>
    <n v="237431"/>
    <x v="803"/>
    <n v="0"/>
    <n v="40821"/>
  </r>
  <r>
    <d v="2021-05-02T00:05:31"/>
    <n v="20172"/>
    <x v="19"/>
    <n v="0"/>
    <n v="40822"/>
  </r>
  <r>
    <d v="2021-05-02T00:05:31"/>
    <n v="253275"/>
    <x v="1193"/>
    <n v="0"/>
    <n v="40824"/>
  </r>
  <r>
    <d v="2021-05-02T00:09:27"/>
    <n v="144952"/>
    <x v="109"/>
    <n v="0"/>
    <n v="40825"/>
  </r>
  <r>
    <d v="2021-05-02T00:10:38"/>
    <n v="9110"/>
    <x v="3"/>
    <n v="0"/>
    <n v="40830"/>
  </r>
  <r>
    <d v="2021-05-02T00:16:00"/>
    <n v="330581"/>
    <x v="7"/>
    <n v="0"/>
    <n v="40835"/>
  </r>
  <r>
    <d v="2021-05-02T00:16:53"/>
    <n v="45641"/>
    <x v="13"/>
    <n v="0"/>
    <n v="40837"/>
  </r>
  <r>
    <d v="2021-05-02T00:17:14"/>
    <n v="331350"/>
    <x v="147"/>
    <n v="0"/>
    <n v="40838"/>
  </r>
  <r>
    <d v="2021-05-02T00:20:26"/>
    <n v="222580"/>
    <x v="3"/>
    <n v="0"/>
    <n v="40839"/>
  </r>
  <r>
    <d v="2021-05-02T00:20:55"/>
    <n v="141702"/>
    <x v="14"/>
    <n v="0"/>
    <n v="40843"/>
  </r>
  <r>
    <d v="2021-05-02T00:25:26"/>
    <n v="270797"/>
    <x v="18"/>
    <n v="0"/>
    <n v="40844"/>
  </r>
  <r>
    <d v="2021-05-02T00:30:34"/>
    <n v="102776"/>
    <x v="130"/>
    <n v="0"/>
    <n v="40849"/>
  </r>
  <r>
    <d v="2021-05-02T00:33:28"/>
    <n v="25953"/>
    <x v="4"/>
    <n v="0"/>
    <n v="40851"/>
  </r>
  <r>
    <d v="2021-05-02T00:37:33"/>
    <n v="266253"/>
    <x v="659"/>
    <n v="0"/>
    <n v="40856"/>
  </r>
  <r>
    <d v="2021-05-02T00:38:08"/>
    <n v="24028"/>
    <x v="9"/>
    <n v="0"/>
    <n v="40860"/>
  </r>
  <r>
    <d v="2021-05-02T00:39:18"/>
    <n v="290628"/>
    <x v="312"/>
    <n v="0"/>
    <n v="40863"/>
  </r>
  <r>
    <d v="2021-05-02T00:42:09"/>
    <n v="274384"/>
    <x v="2160"/>
    <n v="0"/>
    <n v="40866"/>
  </r>
  <r>
    <d v="2021-05-02T00:42:48"/>
    <n v="200560"/>
    <x v="3"/>
    <n v="0"/>
    <n v="40869"/>
  </r>
  <r>
    <d v="2021-05-02T00:44:33"/>
    <n v="210141"/>
    <x v="13"/>
    <n v="0"/>
    <n v="40870"/>
  </r>
  <r>
    <d v="2021-05-02T00:45:00"/>
    <n v="128507"/>
    <x v="13"/>
    <n v="0"/>
    <n v="40871"/>
  </r>
  <r>
    <d v="2021-05-02T00:45:07"/>
    <n v="232458"/>
    <x v="27"/>
    <n v="0"/>
    <n v="40874"/>
  </r>
  <r>
    <d v="2021-05-02T00:45:53"/>
    <n v="92550"/>
    <x v="613"/>
    <n v="0"/>
    <n v="40879"/>
  </r>
  <r>
    <d v="2021-05-02T00:47:27"/>
    <n v="7323"/>
    <x v="4"/>
    <n v="0"/>
    <n v="40884"/>
  </r>
  <r>
    <d v="2021-05-02T00:48:37"/>
    <n v="113748"/>
    <x v="6"/>
    <n v="0"/>
    <n v="40889"/>
  </r>
  <r>
    <d v="2021-05-02T00:56:47"/>
    <n v="209815"/>
    <x v="308"/>
    <n v="0"/>
    <n v="40891"/>
  </r>
  <r>
    <d v="2021-05-02T00:57:21"/>
    <n v="269839"/>
    <x v="1927"/>
    <n v="0"/>
    <n v="40893"/>
  </r>
  <r>
    <d v="2021-05-02T00:59:04"/>
    <n v="231300"/>
    <x v="281"/>
    <n v="0"/>
    <n v="40896"/>
  </r>
  <r>
    <d v="2021-05-02T01:00:51"/>
    <n v="102553"/>
    <x v="594"/>
    <n v="1"/>
    <n v="40898"/>
  </r>
  <r>
    <d v="2021-05-02T01:05:17"/>
    <n v="80869"/>
    <x v="15"/>
    <n v="1"/>
    <n v="40902"/>
  </r>
  <r>
    <d v="2021-05-02T01:05:26"/>
    <n v="256926"/>
    <x v="45"/>
    <n v="1"/>
    <n v="40903"/>
  </r>
  <r>
    <d v="2021-05-02T01:05:26"/>
    <n v="271168"/>
    <x v="21"/>
    <n v="1"/>
    <n v="40905"/>
  </r>
  <r>
    <d v="2021-05-02T01:07:51"/>
    <n v="51040"/>
    <x v="19"/>
    <n v="1"/>
    <n v="40906"/>
  </r>
  <r>
    <d v="2021-05-02T01:10:24"/>
    <n v="310361"/>
    <x v="989"/>
    <n v="1"/>
    <n v="40907"/>
  </r>
  <r>
    <d v="2021-05-02T01:11:20"/>
    <n v="286942"/>
    <x v="139"/>
    <n v="1"/>
    <n v="40912"/>
  </r>
  <r>
    <d v="2021-05-02T01:14:14"/>
    <n v="315202"/>
    <x v="2161"/>
    <n v="1"/>
    <n v="40917"/>
  </r>
  <r>
    <d v="2021-05-02T01:15:38"/>
    <n v="52461"/>
    <x v="96"/>
    <n v="1"/>
    <n v="40919"/>
  </r>
  <r>
    <d v="2021-05-02T01:24:44"/>
    <n v="157793"/>
    <x v="139"/>
    <n v="1"/>
    <n v="40924"/>
  </r>
  <r>
    <d v="2021-05-02T01:24:46"/>
    <n v="340146"/>
    <x v="130"/>
    <n v="1"/>
    <n v="40927"/>
  </r>
  <r>
    <d v="2021-05-02T01:36:28"/>
    <n v="76608"/>
    <x v="1677"/>
    <n v="1"/>
    <n v="40932"/>
  </r>
  <r>
    <d v="2021-05-02T01:37:28"/>
    <n v="286860"/>
    <x v="1886"/>
    <n v="1"/>
    <n v="40934"/>
  </r>
  <r>
    <d v="2021-05-02T01:38:55"/>
    <n v="165939"/>
    <x v="682"/>
    <n v="1"/>
    <n v="40936"/>
  </r>
  <r>
    <d v="2021-05-02T01:47:22"/>
    <n v="268093"/>
    <x v="694"/>
    <n v="1"/>
    <n v="40938"/>
  </r>
  <r>
    <d v="2021-05-02T01:49:10"/>
    <n v="90042"/>
    <x v="13"/>
    <n v="1"/>
    <n v="40939"/>
  </r>
  <r>
    <d v="2021-05-02T01:49:52"/>
    <n v="91375"/>
    <x v="2162"/>
    <n v="1"/>
    <n v="40943"/>
  </r>
  <r>
    <d v="2021-05-02T01:56:17"/>
    <n v="50138"/>
    <x v="325"/>
    <n v="1"/>
    <n v="40946"/>
  </r>
  <r>
    <d v="2021-05-02T01:59:06"/>
    <n v="278535"/>
    <x v="203"/>
    <n v="1"/>
    <n v="40951"/>
  </r>
  <r>
    <d v="2021-05-02T02:03:48"/>
    <n v="254655"/>
    <x v="44"/>
    <n v="2"/>
    <n v="40954"/>
  </r>
  <r>
    <d v="2021-05-02T02:05:31"/>
    <n v="322432"/>
    <x v="131"/>
    <n v="2"/>
    <n v="40955"/>
  </r>
  <r>
    <d v="2021-05-02T02:07:45"/>
    <n v="187065"/>
    <x v="71"/>
    <n v="2"/>
    <n v="40959"/>
  </r>
  <r>
    <d v="2021-05-02T02:10:08"/>
    <n v="224849"/>
    <x v="14"/>
    <n v="2"/>
    <n v="40961"/>
  </r>
  <r>
    <d v="2021-05-02T02:10:10"/>
    <n v="79299"/>
    <x v="24"/>
    <n v="2"/>
    <n v="40966"/>
  </r>
  <r>
    <d v="2021-05-02T02:14:50"/>
    <n v="6578"/>
    <x v="27"/>
    <n v="2"/>
    <n v="40967"/>
  </r>
  <r>
    <d v="2021-05-02T02:15:16"/>
    <n v="317322"/>
    <x v="2163"/>
    <n v="2"/>
    <n v="40970"/>
  </r>
  <r>
    <d v="2021-05-02T02:16:48"/>
    <n v="74874"/>
    <x v="19"/>
    <n v="2"/>
    <n v="40973"/>
  </r>
  <r>
    <d v="2021-05-02T02:22:59"/>
    <n v="180403"/>
    <x v="2164"/>
    <n v="2"/>
    <n v="40975"/>
  </r>
  <r>
    <d v="2021-05-02T02:23:24"/>
    <n v="17741"/>
    <x v="3"/>
    <n v="2"/>
    <n v="40979"/>
  </r>
  <r>
    <d v="2021-05-02T02:24:09"/>
    <n v="217369"/>
    <x v="42"/>
    <n v="2"/>
    <n v="40983"/>
  </r>
  <r>
    <d v="2021-05-02T02:28:09"/>
    <n v="207036"/>
    <x v="116"/>
    <n v="2"/>
    <n v="40986"/>
  </r>
  <r>
    <d v="2021-05-02T02:28:24"/>
    <n v="44350"/>
    <x v="33"/>
    <n v="2"/>
    <n v="40991"/>
  </r>
  <r>
    <d v="2021-05-02T02:31:34"/>
    <n v="232475"/>
    <x v="77"/>
    <n v="2"/>
    <n v="40993"/>
  </r>
  <r>
    <d v="2021-05-02T02:34:26"/>
    <n v="124457"/>
    <x v="169"/>
    <n v="2"/>
    <n v="40994"/>
  </r>
  <r>
    <d v="2021-05-02T02:34:57"/>
    <n v="35249"/>
    <x v="14"/>
    <n v="2"/>
    <n v="40996"/>
  </r>
  <r>
    <d v="2021-05-02T02:35:13"/>
    <n v="131622"/>
    <x v="2165"/>
    <n v="2"/>
    <n v="40999"/>
  </r>
  <r>
    <d v="2021-05-02T02:36:23"/>
    <n v="236447"/>
    <x v="2166"/>
    <n v="2"/>
    <n v="41002"/>
  </r>
  <r>
    <d v="2021-05-02T02:36:51"/>
    <n v="5016"/>
    <x v="104"/>
    <n v="2"/>
    <n v="41006"/>
  </r>
  <r>
    <d v="2021-05-02T02:39:47"/>
    <n v="61165"/>
    <x v="69"/>
    <n v="2"/>
    <n v="41008"/>
  </r>
  <r>
    <d v="2021-05-02T02:41:03"/>
    <n v="328584"/>
    <x v="2167"/>
    <n v="2"/>
    <n v="41011"/>
  </r>
  <r>
    <d v="2021-05-02T02:45:25"/>
    <n v="341137"/>
    <x v="587"/>
    <n v="2"/>
    <n v="41012"/>
  </r>
  <r>
    <d v="2021-05-02T02:46:23"/>
    <n v="94644"/>
    <x v="321"/>
    <n v="2"/>
    <n v="41014"/>
  </r>
  <r>
    <d v="2021-05-02T02:53:46"/>
    <n v="273618"/>
    <x v="3"/>
    <n v="2"/>
    <n v="41015"/>
  </r>
  <r>
    <d v="2021-05-02T02:55:02"/>
    <n v="204041"/>
    <x v="306"/>
    <n v="2"/>
    <n v="41017"/>
  </r>
  <r>
    <d v="2021-05-02T02:56:37"/>
    <n v="178685"/>
    <x v="89"/>
    <n v="2"/>
    <n v="41018"/>
  </r>
  <r>
    <d v="2021-05-02T02:58:39"/>
    <n v="266406"/>
    <x v="144"/>
    <n v="2"/>
    <n v="41022"/>
  </r>
  <r>
    <d v="2021-05-02T03:02:01"/>
    <n v="28081"/>
    <x v="9"/>
    <n v="3"/>
    <n v="41025"/>
  </r>
  <r>
    <d v="2021-05-02T03:03:29"/>
    <n v="126002"/>
    <x v="15"/>
    <n v="3"/>
    <n v="41029"/>
  </r>
  <r>
    <d v="2021-05-02T03:04:21"/>
    <n v="35131"/>
    <x v="13"/>
    <n v="3"/>
    <n v="41031"/>
  </r>
  <r>
    <d v="2021-05-02T03:11:55"/>
    <n v="297362"/>
    <x v="13"/>
    <n v="3"/>
    <n v="41033"/>
  </r>
  <r>
    <d v="2021-05-02T03:17:03"/>
    <n v="278295"/>
    <x v="3"/>
    <n v="3"/>
    <n v="41034"/>
  </r>
  <r>
    <d v="2021-05-02T03:17:45"/>
    <n v="69199"/>
    <x v="1626"/>
    <n v="3"/>
    <n v="41039"/>
  </r>
  <r>
    <d v="2021-05-02T03:19:23"/>
    <n v="43652"/>
    <x v="1556"/>
    <n v="3"/>
    <n v="41042"/>
  </r>
  <r>
    <d v="2021-05-02T03:21:49"/>
    <n v="252630"/>
    <x v="65"/>
    <n v="3"/>
    <n v="41047"/>
  </r>
  <r>
    <d v="2021-05-02T03:23:02"/>
    <n v="56068"/>
    <x v="195"/>
    <n v="3"/>
    <n v="41049"/>
  </r>
  <r>
    <d v="2021-05-02T03:23:49"/>
    <n v="144732"/>
    <x v="291"/>
    <n v="3"/>
    <n v="41050"/>
  </r>
  <r>
    <d v="2021-05-02T03:26:01"/>
    <n v="37462"/>
    <x v="1756"/>
    <n v="3"/>
    <n v="41054"/>
  </r>
  <r>
    <d v="2021-05-02T03:27:42"/>
    <n v="25813"/>
    <x v="3"/>
    <n v="3"/>
    <n v="41057"/>
  </r>
  <r>
    <d v="2021-05-02T03:27:52"/>
    <n v="194363"/>
    <x v="2168"/>
    <n v="3"/>
    <n v="41060"/>
  </r>
  <r>
    <d v="2021-05-02T03:27:55"/>
    <n v="31348"/>
    <x v="49"/>
    <n v="3"/>
    <n v="41062"/>
  </r>
  <r>
    <d v="2021-05-02T03:34:38"/>
    <n v="71751"/>
    <x v="382"/>
    <n v="3"/>
    <n v="41065"/>
  </r>
  <r>
    <d v="2021-05-02T03:35:31"/>
    <n v="47836"/>
    <x v="14"/>
    <n v="3"/>
    <n v="41068"/>
  </r>
  <r>
    <d v="2021-05-02T03:38:30"/>
    <n v="17985"/>
    <x v="68"/>
    <n v="3"/>
    <n v="41070"/>
  </r>
  <r>
    <d v="2021-05-02T03:51:22"/>
    <n v="331948"/>
    <x v="251"/>
    <n v="3"/>
    <n v="41071"/>
  </r>
  <r>
    <d v="2021-05-02T03:51:33"/>
    <n v="68115"/>
    <x v="2143"/>
    <n v="3"/>
    <n v="41074"/>
  </r>
  <r>
    <d v="2021-05-02T03:52:29"/>
    <n v="334456"/>
    <x v="280"/>
    <n v="3"/>
    <n v="41079"/>
  </r>
  <r>
    <d v="2021-05-02T03:53:17"/>
    <n v="68164"/>
    <x v="477"/>
    <n v="3"/>
    <n v="41084"/>
  </r>
  <r>
    <d v="2021-05-02T03:57:56"/>
    <n v="3335"/>
    <x v="77"/>
    <n v="3"/>
    <n v="41087"/>
  </r>
  <r>
    <d v="2021-05-02T03:59:02"/>
    <n v="265159"/>
    <x v="403"/>
    <n v="3"/>
    <n v="41089"/>
  </r>
  <r>
    <d v="2021-05-02T04:14:22"/>
    <n v="106253"/>
    <x v="362"/>
    <n v="4"/>
    <n v="41094"/>
  </r>
  <r>
    <d v="2021-05-02T04:18:55"/>
    <n v="44385"/>
    <x v="755"/>
    <n v="4"/>
    <n v="41099"/>
  </r>
  <r>
    <d v="2021-05-02T04:19:12"/>
    <n v="186806"/>
    <x v="21"/>
    <n v="4"/>
    <n v="41102"/>
  </r>
  <r>
    <d v="2021-05-02T04:26:01"/>
    <n v="309914"/>
    <x v="77"/>
    <n v="4"/>
    <n v="41107"/>
  </r>
  <r>
    <d v="2021-05-02T04:27:01"/>
    <n v="246429"/>
    <x v="4"/>
    <n v="4"/>
    <n v="41110"/>
  </r>
  <r>
    <d v="2021-05-02T04:27:46"/>
    <n v="138796"/>
    <x v="82"/>
    <n v="4"/>
    <n v="41111"/>
  </r>
  <r>
    <d v="2021-05-02T04:28:31"/>
    <n v="178420"/>
    <x v="14"/>
    <n v="4"/>
    <n v="41116"/>
  </r>
  <r>
    <d v="2021-05-02T04:31:09"/>
    <n v="45167"/>
    <x v="9"/>
    <n v="4"/>
    <n v="41117"/>
  </r>
  <r>
    <d v="2021-05-02T04:33:29"/>
    <n v="35627"/>
    <x v="13"/>
    <n v="4"/>
    <n v="41118"/>
  </r>
  <r>
    <d v="2021-05-02T04:39:35"/>
    <n v="49971"/>
    <x v="766"/>
    <n v="4"/>
    <n v="41119"/>
  </r>
  <r>
    <d v="2021-05-02T04:40:49"/>
    <n v="312903"/>
    <x v="2104"/>
    <n v="4"/>
    <n v="41124"/>
  </r>
  <r>
    <d v="2021-05-02T04:44:10"/>
    <n v="192710"/>
    <x v="149"/>
    <n v="4"/>
    <n v="41125"/>
  </r>
  <r>
    <d v="2021-05-02T04:47:56"/>
    <n v="191096"/>
    <x v="2164"/>
    <n v="4"/>
    <n v="41127"/>
  </r>
  <r>
    <d v="2021-05-02T04:49:21"/>
    <n v="63408"/>
    <x v="4"/>
    <n v="4"/>
    <n v="41128"/>
  </r>
  <r>
    <d v="2021-05-02T04:49:34"/>
    <n v="260912"/>
    <x v="748"/>
    <n v="4"/>
    <n v="41129"/>
  </r>
  <r>
    <d v="2021-05-02T04:56:38"/>
    <n v="203418"/>
    <x v="13"/>
    <n v="4"/>
    <n v="41134"/>
  </r>
  <r>
    <d v="2021-05-02T04:56:47"/>
    <n v="196853"/>
    <x v="1846"/>
    <n v="4"/>
    <n v="41139"/>
  </r>
  <r>
    <d v="2021-05-02T04:57:10"/>
    <n v="341606"/>
    <x v="42"/>
    <n v="4"/>
    <n v="41140"/>
  </r>
  <r>
    <d v="2021-05-02T04:59:06"/>
    <n v="20256"/>
    <x v="9"/>
    <n v="4"/>
    <n v="41144"/>
  </r>
  <r>
    <d v="2021-05-02T05:05:02"/>
    <n v="222769"/>
    <x v="3"/>
    <n v="5"/>
    <n v="41149"/>
  </r>
  <r>
    <d v="2021-05-02T05:07:35"/>
    <n v="1484"/>
    <x v="3"/>
    <n v="5"/>
    <n v="41153"/>
  </r>
  <r>
    <d v="2021-05-02T05:08:41"/>
    <n v="861"/>
    <x v="19"/>
    <n v="5"/>
    <n v="41158"/>
  </r>
  <r>
    <d v="2021-05-02T05:09:35"/>
    <n v="26965"/>
    <x v="21"/>
    <n v="5"/>
    <n v="41160"/>
  </r>
  <r>
    <d v="2021-05-02T05:09:35"/>
    <n v="268917"/>
    <x v="754"/>
    <n v="5"/>
    <n v="41165"/>
  </r>
  <r>
    <d v="2021-05-02T05:09:52"/>
    <n v="298729"/>
    <x v="216"/>
    <n v="5"/>
    <n v="41170"/>
  </r>
  <r>
    <d v="2021-05-02T05:10:10"/>
    <n v="307620"/>
    <x v="24"/>
    <n v="5"/>
    <n v="41173"/>
  </r>
  <r>
    <d v="2021-05-02T05:11:30"/>
    <n v="254899"/>
    <x v="149"/>
    <n v="5"/>
    <n v="41177"/>
  </r>
  <r>
    <d v="2021-05-02T05:17:45"/>
    <n v="85438"/>
    <x v="95"/>
    <n v="5"/>
    <n v="41179"/>
  </r>
  <r>
    <d v="2021-05-02T05:17:55"/>
    <n v="249348"/>
    <x v="15"/>
    <n v="5"/>
    <n v="41181"/>
  </r>
  <r>
    <d v="2021-05-02T05:32:56"/>
    <n v="223939"/>
    <x v="2169"/>
    <n v="5"/>
    <n v="41186"/>
  </r>
  <r>
    <d v="2021-05-02T05:40:19"/>
    <n v="243567"/>
    <x v="306"/>
    <n v="5"/>
    <n v="41191"/>
  </r>
  <r>
    <d v="2021-05-02T05:43:53"/>
    <n v="92206"/>
    <x v="2170"/>
    <n v="5"/>
    <n v="41192"/>
  </r>
  <r>
    <d v="2021-05-02T05:48:40"/>
    <n v="215155"/>
    <x v="21"/>
    <n v="5"/>
    <n v="41194"/>
  </r>
  <r>
    <d v="2021-05-02T05:49:47"/>
    <n v="200617"/>
    <x v="305"/>
    <n v="5"/>
    <n v="41196"/>
  </r>
  <r>
    <d v="2021-05-02T05:50:24"/>
    <n v="30291"/>
    <x v="13"/>
    <n v="5"/>
    <n v="41201"/>
  </r>
  <r>
    <d v="2021-05-02T05:53:46"/>
    <n v="264541"/>
    <x v="62"/>
    <n v="5"/>
    <n v="41205"/>
  </r>
  <r>
    <d v="2021-05-02T05:53:59"/>
    <n v="108480"/>
    <x v="19"/>
    <n v="5"/>
    <n v="41207"/>
  </r>
  <r>
    <d v="2021-05-02T05:55:41"/>
    <n v="31191"/>
    <x v="3"/>
    <n v="5"/>
    <n v="41210"/>
  </r>
  <r>
    <d v="2021-05-02T05:56:06"/>
    <n v="84166"/>
    <x v="24"/>
    <n v="5"/>
    <n v="41214"/>
  </r>
  <r>
    <d v="2021-05-02T06:03:05"/>
    <n v="152020"/>
    <x v="222"/>
    <n v="6"/>
    <n v="41217"/>
  </r>
  <r>
    <d v="2021-05-02T06:07:12"/>
    <n v="105709"/>
    <x v="162"/>
    <n v="6"/>
    <n v="41220"/>
  </r>
  <r>
    <d v="2021-05-02T06:08:51"/>
    <n v="10970"/>
    <x v="2171"/>
    <n v="6"/>
    <n v="41221"/>
  </r>
  <r>
    <d v="2021-05-02T06:08:53"/>
    <n v="9521"/>
    <x v="116"/>
    <n v="6"/>
    <n v="41223"/>
  </r>
  <r>
    <d v="2021-05-02T06:14:02"/>
    <n v="274505"/>
    <x v="2172"/>
    <n v="6"/>
    <n v="41226"/>
  </r>
  <r>
    <d v="2021-05-02T06:15:25"/>
    <n v="13161"/>
    <x v="38"/>
    <n v="6"/>
    <n v="41231"/>
  </r>
  <r>
    <d v="2021-05-02T06:15:50"/>
    <n v="69595"/>
    <x v="29"/>
    <n v="6"/>
    <n v="41235"/>
  </r>
  <r>
    <d v="2021-05-02T06:24:21"/>
    <n v="123805"/>
    <x v="475"/>
    <n v="6"/>
    <n v="41240"/>
  </r>
  <r>
    <d v="2021-05-02T06:26:23"/>
    <n v="61783"/>
    <x v="27"/>
    <n v="6"/>
    <n v="41245"/>
  </r>
  <r>
    <d v="2021-05-02T06:26:25"/>
    <n v="14310"/>
    <x v="3"/>
    <n v="6"/>
    <n v="41247"/>
  </r>
  <r>
    <d v="2021-05-02T06:28:42"/>
    <n v="101159"/>
    <x v="3"/>
    <n v="6"/>
    <n v="41251"/>
  </r>
  <r>
    <d v="2021-05-02T06:30:14"/>
    <n v="120589"/>
    <x v="53"/>
    <n v="6"/>
    <n v="41256"/>
  </r>
  <r>
    <d v="2021-05-02T06:30:15"/>
    <n v="142962"/>
    <x v="354"/>
    <n v="6"/>
    <n v="41258"/>
  </r>
  <r>
    <d v="2021-05-02T06:32:29"/>
    <n v="241470"/>
    <x v="2173"/>
    <n v="6"/>
    <n v="41262"/>
  </r>
  <r>
    <d v="2021-05-02T06:33:01"/>
    <n v="280447"/>
    <x v="265"/>
    <n v="6"/>
    <n v="41264"/>
  </r>
  <r>
    <d v="2021-05-02T06:35:18"/>
    <n v="47965"/>
    <x v="850"/>
    <n v="6"/>
    <n v="41265"/>
  </r>
  <r>
    <d v="2021-05-02T06:36:58"/>
    <n v="309011"/>
    <x v="14"/>
    <n v="6"/>
    <n v="41266"/>
  </r>
  <r>
    <d v="2021-05-02T06:44:19"/>
    <n v="120961"/>
    <x v="1489"/>
    <n v="6"/>
    <n v="41270"/>
  </r>
  <r>
    <d v="2021-05-02T06:45:14"/>
    <n v="200571"/>
    <x v="13"/>
    <n v="6"/>
    <n v="41274"/>
  </r>
  <r>
    <d v="2021-05-02T06:45:46"/>
    <n v="236284"/>
    <x v="149"/>
    <n v="6"/>
    <n v="41275"/>
  </r>
  <r>
    <d v="2021-05-02T06:48:00"/>
    <n v="325381"/>
    <x v="89"/>
    <n v="6"/>
    <n v="41278"/>
  </r>
  <r>
    <d v="2021-05-02T06:51:47"/>
    <n v="237219"/>
    <x v="9"/>
    <n v="6"/>
    <n v="41282"/>
  </r>
  <r>
    <d v="2021-05-02T06:55:47"/>
    <n v="199217"/>
    <x v="4"/>
    <n v="6"/>
    <n v="41285"/>
  </r>
  <r>
    <d v="2021-05-02T06:58:14"/>
    <n v="274490"/>
    <x v="6"/>
    <n v="6"/>
    <n v="41290"/>
  </r>
  <r>
    <d v="2021-05-02T07:01:56"/>
    <n v="83158"/>
    <x v="157"/>
    <n v="7"/>
    <n v="41291"/>
  </r>
  <r>
    <d v="2021-05-02T07:08:21"/>
    <n v="42461"/>
    <x v="130"/>
    <n v="7"/>
    <n v="41296"/>
  </r>
  <r>
    <d v="2021-05-02T07:15:07"/>
    <n v="83128"/>
    <x v="1429"/>
    <n v="7"/>
    <n v="41300"/>
  </r>
  <r>
    <d v="2021-05-02T07:25:55"/>
    <n v="305588"/>
    <x v="14"/>
    <n v="7"/>
    <n v="41301"/>
  </r>
  <r>
    <d v="2021-05-02T07:26:54"/>
    <n v="155915"/>
    <x v="403"/>
    <n v="7"/>
    <n v="41304"/>
  </r>
  <r>
    <d v="2021-05-02T07:33:48"/>
    <n v="269721"/>
    <x v="1732"/>
    <n v="7"/>
    <n v="41306"/>
  </r>
  <r>
    <d v="2021-05-02T07:34:03"/>
    <n v="51605"/>
    <x v="264"/>
    <n v="7"/>
    <n v="41309"/>
  </r>
  <r>
    <d v="2021-05-02T07:47:25"/>
    <n v="206350"/>
    <x v="174"/>
    <n v="7"/>
    <n v="41313"/>
  </r>
  <r>
    <d v="2021-05-02T07:47:51"/>
    <n v="49764"/>
    <x v="384"/>
    <n v="7"/>
    <n v="41314"/>
  </r>
  <r>
    <d v="2021-05-02T07:49:47"/>
    <n v="192509"/>
    <x v="2174"/>
    <n v="7"/>
    <n v="41316"/>
  </r>
  <r>
    <d v="2021-05-02T07:55:37"/>
    <n v="66093"/>
    <x v="24"/>
    <n v="7"/>
    <n v="41317"/>
  </r>
  <r>
    <d v="2021-05-02T07:59:25"/>
    <n v="278648"/>
    <x v="4"/>
    <n v="7"/>
    <n v="41322"/>
  </r>
  <r>
    <d v="2021-05-02T08:10:11"/>
    <n v="242991"/>
    <x v="115"/>
    <n v="8"/>
    <n v="41324"/>
  </r>
  <r>
    <d v="2021-05-02T08:17:47"/>
    <n v="170357"/>
    <x v="73"/>
    <n v="8"/>
    <n v="41326"/>
  </r>
  <r>
    <d v="2021-05-02T08:21:47"/>
    <n v="59356"/>
    <x v="27"/>
    <n v="8"/>
    <n v="41329"/>
  </r>
  <r>
    <d v="2021-05-02T08:21:49"/>
    <n v="139629"/>
    <x v="566"/>
    <n v="8"/>
    <n v="41333"/>
  </r>
  <r>
    <d v="2021-05-02T08:21:58"/>
    <n v="29192"/>
    <x v="126"/>
    <n v="8"/>
    <n v="41337"/>
  </r>
  <r>
    <d v="2021-05-02T08:25:55"/>
    <n v="164438"/>
    <x v="3"/>
    <n v="8"/>
    <n v="41338"/>
  </r>
  <r>
    <d v="2021-05-02T08:29:23"/>
    <n v="348549"/>
    <x v="423"/>
    <n v="8"/>
    <n v="41340"/>
  </r>
  <r>
    <d v="2021-05-02T08:31:09"/>
    <n v="316182"/>
    <x v="2175"/>
    <n v="8"/>
    <n v="41343"/>
  </r>
  <r>
    <d v="2021-05-02T08:32:09"/>
    <n v="81234"/>
    <x v="19"/>
    <n v="8"/>
    <n v="41346"/>
  </r>
  <r>
    <d v="2021-05-02T08:33:26"/>
    <n v="287501"/>
    <x v="13"/>
    <n v="8"/>
    <n v="41349"/>
  </r>
  <r>
    <d v="2021-05-02T08:36:30"/>
    <n v="179149"/>
    <x v="113"/>
    <n v="8"/>
    <n v="41351"/>
  </r>
  <r>
    <d v="2021-05-02T08:41:47"/>
    <n v="93695"/>
    <x v="559"/>
    <n v="8"/>
    <n v="41356"/>
  </r>
  <r>
    <d v="2021-05-02T08:43:19"/>
    <n v="252889"/>
    <x v="2176"/>
    <n v="8"/>
    <n v="41357"/>
  </r>
  <r>
    <d v="2021-05-02T08:43:27"/>
    <n v="302089"/>
    <x v="595"/>
    <n v="8"/>
    <n v="41359"/>
  </r>
  <r>
    <d v="2021-05-02T08:46:05"/>
    <n v="15465"/>
    <x v="73"/>
    <n v="8"/>
    <n v="41362"/>
  </r>
  <r>
    <d v="2021-05-02T08:47:03"/>
    <n v="135266"/>
    <x v="59"/>
    <n v="8"/>
    <n v="41363"/>
  </r>
  <r>
    <d v="2021-05-02T08:52:04"/>
    <n v="199221"/>
    <x v="29"/>
    <n v="8"/>
    <n v="41366"/>
  </r>
  <r>
    <d v="2021-05-02T08:52:07"/>
    <n v="20256"/>
    <x v="1658"/>
    <n v="8"/>
    <n v="41371"/>
  </r>
  <r>
    <d v="2021-05-02T08:53:52"/>
    <n v="177477"/>
    <x v="726"/>
    <n v="8"/>
    <n v="41375"/>
  </r>
  <r>
    <d v="2021-05-02T08:57:56"/>
    <n v="307423"/>
    <x v="109"/>
    <n v="8"/>
    <n v="41376"/>
  </r>
  <r>
    <d v="2021-05-02T08:59:08"/>
    <n v="176761"/>
    <x v="420"/>
    <n v="8"/>
    <n v="41380"/>
  </r>
  <r>
    <d v="2021-05-02T09:03:24"/>
    <n v="312903"/>
    <x v="516"/>
    <n v="9"/>
    <n v="41383"/>
  </r>
  <r>
    <d v="2021-05-02T09:07:12"/>
    <n v="30410"/>
    <x v="636"/>
    <n v="9"/>
    <n v="41388"/>
  </r>
  <r>
    <d v="2021-05-02T09:08:10"/>
    <n v="246071"/>
    <x v="824"/>
    <n v="9"/>
    <n v="41393"/>
  </r>
  <r>
    <d v="2021-05-02T09:09:00"/>
    <n v="189815"/>
    <x v="130"/>
    <n v="9"/>
    <n v="41397"/>
  </r>
  <r>
    <d v="2021-05-02T09:10:00"/>
    <n v="65291"/>
    <x v="26"/>
    <n v="9"/>
    <n v="41398"/>
  </r>
  <r>
    <d v="2021-05-02T09:11:56"/>
    <n v="35797"/>
    <x v="2177"/>
    <n v="9"/>
    <n v="41402"/>
  </r>
  <r>
    <d v="2021-05-02T09:12:29"/>
    <n v="246290"/>
    <x v="3"/>
    <n v="9"/>
    <n v="41405"/>
  </r>
  <r>
    <d v="2021-05-02T09:13:25"/>
    <n v="26335"/>
    <x v="327"/>
    <n v="9"/>
    <n v="41409"/>
  </r>
  <r>
    <d v="2021-05-02T09:17:46"/>
    <n v="92196"/>
    <x v="1281"/>
    <n v="9"/>
    <n v="41411"/>
  </r>
  <r>
    <d v="2021-05-02T09:18:02"/>
    <n v="119301"/>
    <x v="29"/>
    <n v="9"/>
    <n v="41414"/>
  </r>
  <r>
    <d v="2021-05-02T09:20:05"/>
    <n v="92544"/>
    <x v="77"/>
    <n v="9"/>
    <n v="41415"/>
  </r>
  <r>
    <d v="2021-05-02T09:21:22"/>
    <n v="102439"/>
    <x v="19"/>
    <n v="9"/>
    <n v="41418"/>
  </r>
  <r>
    <d v="2021-05-02T09:22:05"/>
    <n v="323200"/>
    <x v="4"/>
    <n v="9"/>
    <n v="41423"/>
  </r>
  <r>
    <d v="2021-05-02T09:26:24"/>
    <n v="35961"/>
    <x v="13"/>
    <n v="9"/>
    <n v="41424"/>
  </r>
  <r>
    <d v="2021-05-02T09:27:22"/>
    <n v="247708"/>
    <x v="30"/>
    <n v="9"/>
    <n v="41425"/>
  </r>
  <r>
    <d v="2021-05-02T09:29:59"/>
    <n v="305114"/>
    <x v="2178"/>
    <n v="9"/>
    <n v="41426"/>
  </r>
  <r>
    <d v="2021-05-02T09:30:49"/>
    <n v="303560"/>
    <x v="13"/>
    <n v="9"/>
    <n v="41427"/>
  </r>
  <r>
    <d v="2021-05-02T09:32:53"/>
    <n v="41074"/>
    <x v="85"/>
    <n v="9"/>
    <n v="41431"/>
  </r>
  <r>
    <d v="2021-05-02T09:34:03"/>
    <n v="16173"/>
    <x v="59"/>
    <n v="9"/>
    <n v="41433"/>
  </r>
  <r>
    <d v="2021-05-02T09:37:35"/>
    <n v="89124"/>
    <x v="516"/>
    <n v="9"/>
    <n v="41436"/>
  </r>
  <r>
    <d v="2021-05-02T09:38:24"/>
    <n v="202365"/>
    <x v="19"/>
    <n v="9"/>
    <n v="41441"/>
  </r>
  <r>
    <d v="2021-05-02T09:47:31"/>
    <n v="20599"/>
    <x v="7"/>
    <n v="9"/>
    <n v="41443"/>
  </r>
  <r>
    <d v="2021-05-02T09:52:50"/>
    <n v="215718"/>
    <x v="476"/>
    <n v="9"/>
    <n v="41448"/>
  </r>
  <r>
    <d v="2021-05-02T09:53:09"/>
    <n v="108226"/>
    <x v="264"/>
    <n v="9"/>
    <n v="41453"/>
  </r>
  <r>
    <d v="2021-05-02T09:55:08"/>
    <n v="264193"/>
    <x v="49"/>
    <n v="9"/>
    <n v="41454"/>
  </r>
  <r>
    <d v="2021-05-02T09:57:36"/>
    <n v="136404"/>
    <x v="240"/>
    <n v="9"/>
    <n v="41458"/>
  </r>
  <r>
    <d v="2021-05-02T10:02:01"/>
    <n v="126203"/>
    <x v="19"/>
    <n v="10"/>
    <n v="41463"/>
  </r>
  <r>
    <d v="2021-05-02T10:05:31"/>
    <n v="66285"/>
    <x v="504"/>
    <n v="10"/>
    <n v="41464"/>
  </r>
  <r>
    <d v="2021-05-02T10:05:48"/>
    <n v="244427"/>
    <x v="2179"/>
    <n v="10"/>
    <n v="41467"/>
  </r>
  <r>
    <d v="2021-05-02T10:07:10"/>
    <n v="275778"/>
    <x v="1301"/>
    <n v="10"/>
    <n v="41469"/>
  </r>
  <r>
    <d v="2021-05-02T10:08:11"/>
    <n v="85320"/>
    <x v="13"/>
    <n v="10"/>
    <n v="41473"/>
  </r>
  <r>
    <d v="2021-05-02T10:10:10"/>
    <n v="260127"/>
    <x v="1400"/>
    <n v="10"/>
    <n v="41476"/>
  </r>
  <r>
    <d v="2021-05-02T10:10:10"/>
    <n v="289017"/>
    <x v="1613"/>
    <n v="10"/>
    <n v="41478"/>
  </r>
  <r>
    <d v="2021-05-02T10:10:17"/>
    <n v="313469"/>
    <x v="3"/>
    <n v="10"/>
    <n v="41479"/>
  </r>
  <r>
    <d v="2021-05-02T10:12:48"/>
    <n v="333203"/>
    <x v="14"/>
    <n v="10"/>
    <n v="41481"/>
  </r>
  <r>
    <d v="2021-05-02T10:18:20"/>
    <n v="135130"/>
    <x v="29"/>
    <n v="10"/>
    <n v="41484"/>
  </r>
  <r>
    <d v="2021-05-02T10:19:55"/>
    <n v="66081"/>
    <x v="13"/>
    <n v="10"/>
    <n v="41488"/>
  </r>
  <r>
    <d v="2021-05-02T10:21:51"/>
    <n v="345120"/>
    <x v="15"/>
    <n v="10"/>
    <n v="41491"/>
  </r>
  <r>
    <d v="2021-05-02T10:25:06"/>
    <n v="122024"/>
    <x v="1075"/>
    <n v="10"/>
    <n v="41496"/>
  </r>
  <r>
    <d v="2021-05-02T10:25:32"/>
    <n v="154037"/>
    <x v="588"/>
    <n v="10"/>
    <n v="41500"/>
  </r>
  <r>
    <d v="2021-05-02T10:26:06"/>
    <n v="69761"/>
    <x v="3"/>
    <n v="10"/>
    <n v="41502"/>
  </r>
  <r>
    <d v="2021-05-02T10:27:39"/>
    <n v="15392"/>
    <x v="588"/>
    <n v="10"/>
    <n v="41505"/>
  </r>
  <r>
    <d v="2021-05-02T10:27:52"/>
    <n v="153598"/>
    <x v="306"/>
    <n v="10"/>
    <n v="41510"/>
  </r>
  <r>
    <d v="2021-05-02T10:28:48"/>
    <n v="19482"/>
    <x v="539"/>
    <n v="10"/>
    <n v="41511"/>
  </r>
  <r>
    <d v="2021-05-02T10:29:46"/>
    <n v="210937"/>
    <x v="29"/>
    <n v="10"/>
    <n v="41515"/>
  </r>
  <r>
    <d v="2021-05-02T10:31:09"/>
    <n v="272113"/>
    <x v="21"/>
    <n v="10"/>
    <n v="41519"/>
  </r>
  <r>
    <d v="2021-05-02T10:34:03"/>
    <n v="35598"/>
    <x v="1258"/>
    <n v="10"/>
    <n v="41521"/>
  </r>
  <r>
    <d v="2021-05-02T10:34:05"/>
    <n v="219452"/>
    <x v="3"/>
    <n v="10"/>
    <n v="41523"/>
  </r>
  <r>
    <d v="2021-05-02T10:36:29"/>
    <n v="88108"/>
    <x v="3"/>
    <n v="10"/>
    <n v="41528"/>
  </r>
  <r>
    <d v="2021-05-02T10:39:54"/>
    <n v="245997"/>
    <x v="3"/>
    <n v="10"/>
    <n v="41531"/>
  </r>
  <r>
    <d v="2021-05-02T10:42:54"/>
    <n v="31405"/>
    <x v="682"/>
    <n v="10"/>
    <n v="41535"/>
  </r>
  <r>
    <d v="2021-05-02T10:49:26"/>
    <n v="234466"/>
    <x v="671"/>
    <n v="10"/>
    <n v="41536"/>
  </r>
  <r>
    <d v="2021-05-02T10:50:19"/>
    <n v="205129"/>
    <x v="21"/>
    <n v="10"/>
    <n v="41537"/>
  </r>
  <r>
    <d v="2021-05-02T10:52:58"/>
    <n v="215155"/>
    <x v="344"/>
    <n v="10"/>
    <n v="41539"/>
  </r>
  <r>
    <d v="2021-05-02T10:54:09"/>
    <n v="246568"/>
    <x v="2180"/>
    <n v="10"/>
    <n v="41541"/>
  </r>
  <r>
    <d v="2021-05-02T10:55:02"/>
    <n v="180859"/>
    <x v="478"/>
    <n v="10"/>
    <n v="41544"/>
  </r>
  <r>
    <d v="2021-05-02T10:56:38"/>
    <n v="176723"/>
    <x v="19"/>
    <n v="10"/>
    <n v="41546"/>
  </r>
  <r>
    <d v="2021-05-02T11:02:36"/>
    <n v="64753"/>
    <x v="2181"/>
    <n v="11"/>
    <n v="41551"/>
  </r>
  <r>
    <d v="2021-05-02T11:06:56"/>
    <n v="146209"/>
    <x v="211"/>
    <n v="11"/>
    <n v="41552"/>
  </r>
  <r>
    <d v="2021-05-02T11:07:12"/>
    <n v="244785"/>
    <x v="311"/>
    <n v="11"/>
    <n v="41557"/>
  </r>
  <r>
    <d v="2021-05-02T11:07:20"/>
    <n v="30737"/>
    <x v="13"/>
    <n v="11"/>
    <n v="41559"/>
  </r>
  <r>
    <d v="2021-05-02T11:10:10"/>
    <n v="301086"/>
    <x v="745"/>
    <n v="11"/>
    <n v="41562"/>
  </r>
  <r>
    <d v="2021-05-02T11:14:32"/>
    <n v="254123"/>
    <x v="3"/>
    <n v="11"/>
    <n v="41565"/>
  </r>
  <r>
    <d v="2021-05-02T11:15:25"/>
    <n v="237036"/>
    <x v="17"/>
    <n v="11"/>
    <n v="41568"/>
  </r>
  <r>
    <d v="2021-05-02T11:15:25"/>
    <n v="291869"/>
    <x v="592"/>
    <n v="11"/>
    <n v="41572"/>
  </r>
  <r>
    <d v="2021-05-02T11:15:50"/>
    <n v="189283"/>
    <x v="438"/>
    <n v="11"/>
    <n v="41577"/>
  </r>
  <r>
    <d v="2021-05-02T11:16:48"/>
    <n v="238384"/>
    <x v="788"/>
    <n v="11"/>
    <n v="41582"/>
  </r>
  <r>
    <d v="2021-05-02T11:17:45"/>
    <n v="284686"/>
    <x v="331"/>
    <n v="11"/>
    <n v="41586"/>
  </r>
  <r>
    <d v="2021-05-02T11:19:54"/>
    <n v="109182"/>
    <x v="3"/>
    <n v="11"/>
    <n v="41589"/>
  </r>
  <r>
    <d v="2021-05-02T11:22:45"/>
    <n v="238356"/>
    <x v="4"/>
    <n v="11"/>
    <n v="41594"/>
  </r>
  <r>
    <d v="2021-05-02T11:26:29"/>
    <n v="42887"/>
    <x v="668"/>
    <n v="11"/>
    <n v="41599"/>
  </r>
  <r>
    <d v="2021-05-02T11:26:51"/>
    <n v="62087"/>
    <x v="6"/>
    <n v="11"/>
    <n v="41603"/>
  </r>
  <r>
    <d v="2021-05-02T11:27:50"/>
    <n v="250563"/>
    <x v="77"/>
    <n v="11"/>
    <n v="41607"/>
  </r>
  <r>
    <d v="2021-05-02T11:28:25"/>
    <n v="62955"/>
    <x v="384"/>
    <n v="11"/>
    <n v="41609"/>
  </r>
  <r>
    <d v="2021-05-02T11:30:14"/>
    <n v="23008"/>
    <x v="24"/>
    <n v="11"/>
    <n v="41613"/>
  </r>
  <r>
    <d v="2021-05-02T11:32:38"/>
    <n v="148458"/>
    <x v="463"/>
    <n v="11"/>
    <n v="41614"/>
  </r>
  <r>
    <d v="2021-05-02T11:33:28"/>
    <n v="53474"/>
    <x v="2182"/>
    <n v="11"/>
    <n v="41618"/>
  </r>
  <r>
    <d v="2021-05-02T11:34:03"/>
    <n v="165066"/>
    <x v="130"/>
    <n v="11"/>
    <n v="41621"/>
  </r>
  <r>
    <d v="2021-05-02T11:34:38"/>
    <n v="56132"/>
    <x v="608"/>
    <n v="11"/>
    <n v="41624"/>
  </r>
  <r>
    <d v="2021-05-02T11:35:25"/>
    <n v="209781"/>
    <x v="476"/>
    <n v="11"/>
    <n v="41626"/>
  </r>
  <r>
    <d v="2021-05-02T11:37:26"/>
    <n v="277592"/>
    <x v="413"/>
    <n v="11"/>
    <n v="41629"/>
  </r>
  <r>
    <d v="2021-05-02T11:38:08"/>
    <n v="295859"/>
    <x v="17"/>
    <n v="11"/>
    <n v="41630"/>
  </r>
  <r>
    <d v="2021-05-02T11:41:03"/>
    <n v="299045"/>
    <x v="95"/>
    <n v="11"/>
    <n v="41631"/>
  </r>
  <r>
    <d v="2021-05-02T11:45:07"/>
    <n v="36234"/>
    <x v="13"/>
    <n v="11"/>
    <n v="41633"/>
  </r>
  <r>
    <d v="2021-05-02T11:45:42"/>
    <n v="60817"/>
    <x v="58"/>
    <n v="11"/>
    <n v="41634"/>
  </r>
  <r>
    <d v="2021-05-02T11:46:52"/>
    <n v="25071"/>
    <x v="820"/>
    <n v="11"/>
    <n v="41638"/>
  </r>
  <r>
    <d v="2021-05-02T11:46:52"/>
    <n v="344827"/>
    <x v="177"/>
    <n v="11"/>
    <n v="41639"/>
  </r>
  <r>
    <d v="2021-05-02T11:49:26"/>
    <n v="113551"/>
    <x v="4"/>
    <n v="11"/>
    <n v="41640"/>
  </r>
  <r>
    <d v="2021-05-02T11:51:03"/>
    <n v="247280"/>
    <x v="104"/>
    <n v="11"/>
    <n v="41642"/>
  </r>
  <r>
    <d v="2021-05-02T11:51:22"/>
    <n v="297493"/>
    <x v="3"/>
    <n v="11"/>
    <n v="41644"/>
  </r>
  <r>
    <d v="2021-05-02T11:52:07"/>
    <n v="168483"/>
    <x v="261"/>
    <n v="11"/>
    <n v="41645"/>
  </r>
  <r>
    <d v="2021-05-02T11:52:07"/>
    <n v="284030"/>
    <x v="2158"/>
    <n v="11"/>
    <n v="41650"/>
  </r>
  <r>
    <d v="2021-05-02T11:52:28"/>
    <n v="259958"/>
    <x v="130"/>
    <n v="11"/>
    <n v="41654"/>
  </r>
  <r>
    <d v="2021-05-02T11:52:42"/>
    <n v="201684"/>
    <x v="13"/>
    <n v="11"/>
    <n v="41659"/>
  </r>
  <r>
    <d v="2021-05-02T11:54:40"/>
    <n v="232723"/>
    <x v="47"/>
    <n v="11"/>
    <n v="41660"/>
  </r>
  <r>
    <d v="2021-05-02T11:55:56"/>
    <n v="282443"/>
    <x v="808"/>
    <n v="11"/>
    <n v="41665"/>
  </r>
  <r>
    <d v="2021-05-02T11:56:12"/>
    <n v="275532"/>
    <x v="231"/>
    <n v="11"/>
    <n v="41669"/>
  </r>
  <r>
    <d v="2021-05-02T11:57:21"/>
    <n v="102243"/>
    <x v="29"/>
    <n v="11"/>
    <n v="41672"/>
  </r>
  <r>
    <d v="2021-05-02T11:58:05"/>
    <n v="95551"/>
    <x v="3"/>
    <n v="11"/>
    <n v="41674"/>
  </r>
  <r>
    <d v="2021-05-02T12:00:25"/>
    <n v="278976"/>
    <x v="403"/>
    <n v="12"/>
    <n v="41678"/>
  </r>
  <r>
    <d v="2021-05-02T12:06:06"/>
    <n v="203195"/>
    <x v="1299"/>
    <n v="12"/>
    <n v="41679"/>
  </r>
  <r>
    <d v="2021-05-02T12:10:00"/>
    <n v="192531"/>
    <x v="868"/>
    <n v="12"/>
    <n v="41684"/>
  </r>
  <r>
    <d v="2021-05-02T12:11:55"/>
    <n v="299993"/>
    <x v="7"/>
    <n v="12"/>
    <n v="41686"/>
  </r>
  <r>
    <d v="2021-05-02T12:11:55"/>
    <n v="327479"/>
    <x v="1754"/>
    <n v="12"/>
    <n v="41688"/>
  </r>
  <r>
    <d v="2021-05-02T12:12:30"/>
    <n v="163206"/>
    <x v="13"/>
    <n v="12"/>
    <n v="41692"/>
  </r>
  <r>
    <d v="2021-05-02T12:15:22"/>
    <n v="94652"/>
    <x v="24"/>
    <n v="12"/>
    <n v="41696"/>
  </r>
  <r>
    <d v="2021-05-02T12:18:26"/>
    <n v="319075"/>
    <x v="79"/>
    <n v="12"/>
    <n v="41697"/>
  </r>
  <r>
    <d v="2021-05-02T12:20:54"/>
    <n v="306278"/>
    <x v="139"/>
    <n v="12"/>
    <n v="41698"/>
  </r>
  <r>
    <d v="2021-05-02T12:21:25"/>
    <n v="60550"/>
    <x v="349"/>
    <n v="12"/>
    <n v="41699"/>
  </r>
  <r>
    <d v="2021-05-02T12:22:23"/>
    <n v="110864"/>
    <x v="1101"/>
    <n v="12"/>
    <n v="41702"/>
  </r>
  <r>
    <d v="2021-05-02T12:22:34"/>
    <n v="27689"/>
    <x v="147"/>
    <n v="12"/>
    <n v="41706"/>
  </r>
  <r>
    <d v="2021-05-02T12:23:24"/>
    <n v="113444"/>
    <x v="1706"/>
    <n v="12"/>
    <n v="41709"/>
  </r>
  <r>
    <d v="2021-05-02T12:23:34"/>
    <n v="319509"/>
    <x v="499"/>
    <n v="12"/>
    <n v="41711"/>
  </r>
  <r>
    <d v="2021-05-02T12:24:43"/>
    <n v="43213"/>
    <x v="116"/>
    <n v="12"/>
    <n v="41712"/>
  </r>
  <r>
    <d v="2021-05-02T12:24:44"/>
    <n v="258156"/>
    <x v="99"/>
    <n v="12"/>
    <n v="41716"/>
  </r>
  <r>
    <d v="2021-05-02T12:25:39"/>
    <n v="141741"/>
    <x v="130"/>
    <n v="12"/>
    <n v="41719"/>
  </r>
  <r>
    <d v="2021-05-02T12:27:04"/>
    <n v="331948"/>
    <x v="2183"/>
    <n v="12"/>
    <n v="41724"/>
  </r>
  <r>
    <d v="2021-05-02T12:27:04"/>
    <n v="337873"/>
    <x v="353"/>
    <n v="12"/>
    <n v="41728"/>
  </r>
  <r>
    <d v="2021-05-02T12:29:24"/>
    <n v="190744"/>
    <x v="264"/>
    <n v="12"/>
    <n v="41732"/>
  </r>
  <r>
    <d v="2021-05-02T12:30:05"/>
    <n v="57675"/>
    <x v="223"/>
    <n v="12"/>
    <n v="41736"/>
  </r>
  <r>
    <d v="2021-05-02T12:37:33"/>
    <n v="211753"/>
    <x v="13"/>
    <n v="12"/>
    <n v="41739"/>
  </r>
  <r>
    <d v="2021-05-02T12:38:08"/>
    <n v="143108"/>
    <x v="11"/>
    <n v="12"/>
    <n v="41742"/>
  </r>
  <r>
    <d v="2021-05-02T12:38:08"/>
    <n v="152232"/>
    <x v="1014"/>
    <n v="12"/>
    <n v="41744"/>
  </r>
  <r>
    <d v="2021-05-02T12:39:18"/>
    <n v="62644"/>
    <x v="822"/>
    <n v="12"/>
    <n v="41747"/>
  </r>
  <r>
    <d v="2021-05-02T12:40:28"/>
    <n v="342703"/>
    <x v="3"/>
    <n v="12"/>
    <n v="41748"/>
  </r>
  <r>
    <d v="2021-05-02T12:41:41"/>
    <n v="283470"/>
    <x v="4"/>
    <n v="12"/>
    <n v="41749"/>
  </r>
  <r>
    <d v="2021-05-02T12:42:02"/>
    <n v="222685"/>
    <x v="772"/>
    <n v="12"/>
    <n v="41754"/>
  </r>
  <r>
    <d v="2021-05-02T12:43:55"/>
    <n v="81947"/>
    <x v="1836"/>
    <n v="12"/>
    <n v="41758"/>
  </r>
  <r>
    <d v="2021-05-02T12:46:17"/>
    <n v="114033"/>
    <x v="3"/>
    <n v="12"/>
    <n v="41759"/>
  </r>
  <r>
    <d v="2021-05-02T12:48:22"/>
    <n v="136387"/>
    <x v="19"/>
    <n v="12"/>
    <n v="41761"/>
  </r>
  <r>
    <d v="2021-05-02T12:48:37"/>
    <n v="27819"/>
    <x v="2184"/>
    <n v="12"/>
    <n v="41766"/>
  </r>
  <r>
    <d v="2021-05-02T12:50:57"/>
    <n v="31167"/>
    <x v="481"/>
    <n v="12"/>
    <n v="41771"/>
  </r>
  <r>
    <d v="2021-05-02T12:52:07"/>
    <n v="111383"/>
    <x v="29"/>
    <n v="12"/>
    <n v="41772"/>
  </r>
  <r>
    <d v="2021-05-02T12:53:52"/>
    <n v="68554"/>
    <x v="2185"/>
    <n v="12"/>
    <n v="41776"/>
  </r>
  <r>
    <d v="2021-05-02T12:54:27"/>
    <n v="33561"/>
    <x v="3"/>
    <n v="12"/>
    <n v="41777"/>
  </r>
  <r>
    <d v="2021-05-02T12:56:12"/>
    <n v="81277"/>
    <x v="13"/>
    <n v="12"/>
    <n v="41779"/>
  </r>
  <r>
    <d v="2021-05-02T12:57:25"/>
    <n v="51045"/>
    <x v="4"/>
    <n v="12"/>
    <n v="41780"/>
  </r>
  <r>
    <d v="2021-05-02T12:57:56"/>
    <n v="215468"/>
    <x v="1784"/>
    <n v="12"/>
    <n v="41782"/>
  </r>
  <r>
    <d v="2021-05-02T12:59:08"/>
    <n v="318974"/>
    <x v="2186"/>
    <n v="12"/>
    <n v="41784"/>
  </r>
  <r>
    <d v="2021-05-02T13:00:53"/>
    <n v="134254"/>
    <x v="13"/>
    <n v="13"/>
    <n v="41787"/>
  </r>
  <r>
    <d v="2021-05-02T13:04:56"/>
    <n v="206625"/>
    <x v="4"/>
    <n v="13"/>
    <n v="41788"/>
  </r>
  <r>
    <d v="2021-05-02T13:05:17"/>
    <n v="342808"/>
    <x v="1713"/>
    <n v="13"/>
    <n v="41789"/>
  </r>
  <r>
    <d v="2021-05-02T13:09:14"/>
    <n v="152936"/>
    <x v="21"/>
    <n v="13"/>
    <n v="41790"/>
  </r>
  <r>
    <d v="2021-05-02T13:09:35"/>
    <n v="239494"/>
    <x v="457"/>
    <n v="13"/>
    <n v="41795"/>
  </r>
  <r>
    <d v="2021-05-02T13:09:36"/>
    <n v="33145"/>
    <x v="3"/>
    <n v="13"/>
    <n v="41799"/>
  </r>
  <r>
    <d v="2021-05-02T13:17:45"/>
    <n v="20673"/>
    <x v="149"/>
    <n v="13"/>
    <n v="41802"/>
  </r>
  <r>
    <d v="2021-05-02T13:18:07"/>
    <n v="96165"/>
    <x v="597"/>
    <n v="13"/>
    <n v="41803"/>
  </r>
  <r>
    <d v="2021-05-02T13:18:55"/>
    <n v="7464"/>
    <x v="287"/>
    <n v="13"/>
    <n v="41805"/>
  </r>
  <r>
    <d v="2021-05-02T13:20:21"/>
    <n v="276173"/>
    <x v="19"/>
    <n v="13"/>
    <n v="41809"/>
  </r>
  <r>
    <d v="2021-05-02T13:27:04"/>
    <n v="128507"/>
    <x v="3"/>
    <n v="13"/>
    <n v="41813"/>
  </r>
  <r>
    <d v="2021-05-02T13:29:24"/>
    <n v="194594"/>
    <x v="2034"/>
    <n v="13"/>
    <n v="41814"/>
  </r>
  <r>
    <d v="2021-05-02T13:32:19"/>
    <n v="230066"/>
    <x v="130"/>
    <n v="13"/>
    <n v="41815"/>
  </r>
  <r>
    <d v="2021-05-02T13:32:53"/>
    <n v="128336"/>
    <x v="13"/>
    <n v="13"/>
    <n v="41816"/>
  </r>
  <r>
    <d v="2021-05-02T13:33:28"/>
    <n v="346632"/>
    <x v="2187"/>
    <n v="13"/>
    <n v="41817"/>
  </r>
  <r>
    <d v="2021-05-02T13:33:32"/>
    <n v="334456"/>
    <x v="268"/>
    <n v="13"/>
    <n v="41819"/>
  </r>
  <r>
    <d v="2021-05-02T13:34:01"/>
    <n v="76997"/>
    <x v="7"/>
    <n v="13"/>
    <n v="41824"/>
  </r>
  <r>
    <d v="2021-05-02T13:34:03"/>
    <n v="314890"/>
    <x v="19"/>
    <n v="13"/>
    <n v="41826"/>
  </r>
  <r>
    <d v="2021-05-02T13:35:13"/>
    <n v="203436"/>
    <x v="73"/>
    <n v="13"/>
    <n v="41829"/>
  </r>
  <r>
    <d v="2021-05-02T13:36:00"/>
    <n v="248916"/>
    <x v="59"/>
    <n v="13"/>
    <n v="41830"/>
  </r>
  <r>
    <d v="2021-05-02T13:36:34"/>
    <n v="29832"/>
    <x v="2188"/>
    <n v="13"/>
    <n v="41833"/>
  </r>
  <r>
    <d v="2021-05-02T13:39:18"/>
    <n v="2728"/>
    <x v="19"/>
    <n v="13"/>
    <n v="41835"/>
  </r>
  <r>
    <d v="2021-05-02T13:39:18"/>
    <n v="80701"/>
    <x v="2189"/>
    <n v="13"/>
    <n v="41840"/>
  </r>
  <r>
    <d v="2021-05-02T13:41:03"/>
    <n v="203418"/>
    <x v="19"/>
    <n v="13"/>
    <n v="41842"/>
  </r>
  <r>
    <d v="2021-05-02T13:41:38"/>
    <n v="60792"/>
    <x v="264"/>
    <n v="13"/>
    <n v="41846"/>
  </r>
  <r>
    <d v="2021-05-02T13:44:33"/>
    <n v="92878"/>
    <x v="27"/>
    <n v="13"/>
    <n v="41849"/>
  </r>
  <r>
    <d v="2021-05-02T13:46:59"/>
    <n v="152186"/>
    <x v="2190"/>
    <n v="13"/>
    <n v="41851"/>
  </r>
  <r>
    <d v="2021-05-02T13:48:37"/>
    <n v="137162"/>
    <x v="21"/>
    <n v="13"/>
    <n v="41854"/>
  </r>
  <r>
    <d v="2021-05-02T13:48:39"/>
    <n v="226699"/>
    <x v="80"/>
    <n v="13"/>
    <n v="41855"/>
  </r>
  <r>
    <d v="2021-05-02T13:50:07"/>
    <n v="238713"/>
    <x v="130"/>
    <n v="13"/>
    <n v="41856"/>
  </r>
  <r>
    <d v="2021-05-02T13:50:22"/>
    <n v="59167"/>
    <x v="13"/>
    <n v="13"/>
    <n v="41861"/>
  </r>
  <r>
    <d v="2021-05-02T13:51:34"/>
    <n v="209293"/>
    <x v="19"/>
    <n v="13"/>
    <n v="41864"/>
  </r>
  <r>
    <d v="2021-05-02T13:51:50"/>
    <n v="233352"/>
    <x v="13"/>
    <n v="13"/>
    <n v="41867"/>
  </r>
  <r>
    <d v="2021-05-02T13:53:14"/>
    <n v="306993"/>
    <x v="112"/>
    <n v="13"/>
    <n v="41872"/>
  </r>
  <r>
    <d v="2021-05-02T13:53:19"/>
    <n v="223545"/>
    <x v="113"/>
    <n v="13"/>
    <n v="41876"/>
  </r>
  <r>
    <d v="2021-05-02T13:54:09"/>
    <n v="256046"/>
    <x v="71"/>
    <n v="13"/>
    <n v="41880"/>
  </r>
  <r>
    <d v="2021-05-02T13:55:02"/>
    <n v="273538"/>
    <x v="456"/>
    <n v="13"/>
    <n v="41882"/>
  </r>
  <r>
    <d v="2021-05-02T13:56:12"/>
    <n v="220909"/>
    <x v="15"/>
    <n v="13"/>
    <n v="41884"/>
  </r>
  <r>
    <d v="2021-05-02T13:57:03"/>
    <n v="268780"/>
    <x v="2191"/>
    <n v="13"/>
    <n v="41885"/>
  </r>
  <r>
    <d v="2021-05-02T14:00:16"/>
    <n v="88019"/>
    <x v="2192"/>
    <n v="14"/>
    <n v="41889"/>
  </r>
  <r>
    <d v="2021-05-02T14:00:51"/>
    <n v="113590"/>
    <x v="13"/>
    <n v="14"/>
    <n v="41891"/>
  </r>
  <r>
    <d v="2021-05-02T14:03:22"/>
    <n v="99463"/>
    <x v="13"/>
    <n v="14"/>
    <n v="41894"/>
  </r>
  <r>
    <d v="2021-05-02T14:03:46"/>
    <n v="282829"/>
    <x v="118"/>
    <n v="14"/>
    <n v="41896"/>
  </r>
  <r>
    <d v="2021-05-02T14:04:34"/>
    <n v="104785"/>
    <x v="130"/>
    <n v="14"/>
    <n v="41897"/>
  </r>
  <r>
    <d v="2021-05-02T14:04:45"/>
    <n v="163817"/>
    <x v="3"/>
    <n v="14"/>
    <n v="41902"/>
  </r>
  <r>
    <d v="2021-05-02T14:04:58"/>
    <n v="85865"/>
    <x v="24"/>
    <n v="14"/>
    <n v="41903"/>
  </r>
  <r>
    <d v="2021-05-02T14:05:56"/>
    <n v="235799"/>
    <x v="348"/>
    <n v="14"/>
    <n v="41905"/>
  </r>
  <r>
    <d v="2021-05-02T14:06:04"/>
    <n v="57260"/>
    <x v="3"/>
    <n v="14"/>
    <n v="41908"/>
  </r>
  <r>
    <d v="2021-05-02T14:07:51"/>
    <n v="283148"/>
    <x v="3"/>
    <n v="14"/>
    <n v="41910"/>
  </r>
  <r>
    <d v="2021-05-02T14:08:26"/>
    <n v="260823"/>
    <x v="2193"/>
    <n v="14"/>
    <n v="41911"/>
  </r>
  <r>
    <d v="2021-05-02T14:10:10"/>
    <n v="1923"/>
    <x v="390"/>
    <n v="14"/>
    <n v="41912"/>
  </r>
  <r>
    <d v="2021-05-02T14:11:07"/>
    <n v="324574"/>
    <x v="265"/>
    <n v="14"/>
    <n v="41913"/>
  </r>
  <r>
    <d v="2021-05-02T14:11:55"/>
    <n v="273055"/>
    <x v="177"/>
    <n v="14"/>
    <n v="41914"/>
  </r>
  <r>
    <d v="2021-05-02T14:12:52"/>
    <n v="22960"/>
    <x v="1393"/>
    <n v="14"/>
    <n v="41919"/>
  </r>
  <r>
    <d v="2021-05-02T14:13:03"/>
    <n v="217399"/>
    <x v="46"/>
    <n v="14"/>
    <n v="41924"/>
  </r>
  <r>
    <d v="2021-05-02T14:13:53"/>
    <n v="233146"/>
    <x v="3"/>
    <n v="14"/>
    <n v="41927"/>
  </r>
  <r>
    <d v="2021-05-02T14:14:50"/>
    <n v="86061"/>
    <x v="1058"/>
    <n v="14"/>
    <n v="41932"/>
  </r>
  <r>
    <d v="2021-05-02T14:14:50"/>
    <n v="165253"/>
    <x v="2194"/>
    <n v="14"/>
    <n v="41933"/>
  </r>
  <r>
    <d v="2021-05-02T14:16:47"/>
    <n v="51184"/>
    <x v="2195"/>
    <n v="14"/>
    <n v="41937"/>
  </r>
  <r>
    <d v="2021-05-02T14:19:30"/>
    <n v="117748"/>
    <x v="2196"/>
    <n v="14"/>
    <n v="41940"/>
  </r>
  <r>
    <d v="2021-05-02T14:19:30"/>
    <n v="311039"/>
    <x v="4"/>
    <n v="14"/>
    <n v="41945"/>
  </r>
  <r>
    <d v="2021-05-02T14:20:05"/>
    <n v="25419"/>
    <x v="29"/>
    <n v="14"/>
    <n v="41948"/>
  </r>
  <r>
    <d v="2021-05-02T14:20:40"/>
    <n v="246476"/>
    <x v="297"/>
    <n v="14"/>
    <n v="41952"/>
  </r>
  <r>
    <d v="2021-05-02T14:21:14"/>
    <n v="53695"/>
    <x v="77"/>
    <n v="14"/>
    <n v="41955"/>
  </r>
  <r>
    <d v="2021-05-02T14:21:49"/>
    <n v="176736"/>
    <x v="686"/>
    <n v="14"/>
    <n v="41960"/>
  </r>
  <r>
    <d v="2021-05-02T14:22:24"/>
    <n v="283559"/>
    <x v="2197"/>
    <n v="14"/>
    <n v="41964"/>
  </r>
  <r>
    <d v="2021-05-02T14:23:34"/>
    <n v="169444"/>
    <x v="14"/>
    <n v="14"/>
    <n v="41968"/>
  </r>
  <r>
    <d v="2021-05-02T14:24:44"/>
    <n v="239777"/>
    <x v="348"/>
    <n v="14"/>
    <n v="41972"/>
  </r>
  <r>
    <d v="2021-05-02T14:25:54"/>
    <n v="107318"/>
    <x v="264"/>
    <n v="14"/>
    <n v="41977"/>
  </r>
  <r>
    <d v="2021-05-02T14:25:54"/>
    <n v="334482"/>
    <x v="1081"/>
    <n v="14"/>
    <n v="41981"/>
  </r>
  <r>
    <d v="2021-05-02T14:26:29"/>
    <n v="121286"/>
    <x v="3"/>
    <n v="14"/>
    <n v="41984"/>
  </r>
  <r>
    <d v="2021-05-02T14:27:30"/>
    <n v="147100"/>
    <x v="53"/>
    <n v="14"/>
    <n v="41989"/>
  </r>
  <r>
    <d v="2021-05-02T14:29:24"/>
    <n v="338678"/>
    <x v="130"/>
    <n v="14"/>
    <n v="41990"/>
  </r>
  <r>
    <d v="2021-05-02T14:29:46"/>
    <n v="168387"/>
    <x v="63"/>
    <n v="14"/>
    <n v="41992"/>
  </r>
  <r>
    <d v="2021-05-02T14:30:34"/>
    <n v="303219"/>
    <x v="384"/>
    <n v="14"/>
    <n v="41993"/>
  </r>
  <r>
    <d v="2021-05-02T14:33:16"/>
    <n v="138387"/>
    <x v="65"/>
    <n v="14"/>
    <n v="41994"/>
  </r>
  <r>
    <d v="2021-05-02T14:34:03"/>
    <n v="9110"/>
    <x v="24"/>
    <n v="14"/>
    <n v="41995"/>
  </r>
  <r>
    <d v="2021-05-02T14:34:03"/>
    <n v="222818"/>
    <x v="771"/>
    <n v="14"/>
    <n v="41998"/>
  </r>
  <r>
    <d v="2021-05-02T14:34:05"/>
    <n v="138401"/>
    <x v="1383"/>
    <n v="14"/>
    <n v="42003"/>
  </r>
  <r>
    <d v="2021-05-02T14:35:31"/>
    <n v="55186"/>
    <x v="10"/>
    <n v="14"/>
    <n v="42005"/>
  </r>
  <r>
    <d v="2021-05-02T14:36:28"/>
    <n v="53385"/>
    <x v="6"/>
    <n v="14"/>
    <n v="42006"/>
  </r>
  <r>
    <d v="2021-05-02T14:39:50"/>
    <n v="155242"/>
    <x v="4"/>
    <n v="14"/>
    <n v="42007"/>
  </r>
  <r>
    <d v="2021-05-02T14:40:52"/>
    <n v="251923"/>
    <x v="89"/>
    <n v="14"/>
    <n v="42011"/>
  </r>
  <r>
    <d v="2021-05-02T14:41:03"/>
    <n v="92842"/>
    <x v="343"/>
    <n v="14"/>
    <n v="42016"/>
  </r>
  <r>
    <d v="2021-05-02T14:41:55"/>
    <n v="148231"/>
    <x v="7"/>
    <n v="14"/>
    <n v="42020"/>
  </r>
  <r>
    <d v="2021-05-02T14:42:13"/>
    <n v="310404"/>
    <x v="2198"/>
    <n v="14"/>
    <n v="42025"/>
  </r>
  <r>
    <d v="2021-05-02T14:44:33"/>
    <n v="159949"/>
    <x v="62"/>
    <n v="14"/>
    <n v="42027"/>
  </r>
  <r>
    <d v="2021-05-02T14:45:07"/>
    <n v="204408"/>
    <x v="13"/>
    <n v="14"/>
    <n v="42028"/>
  </r>
  <r>
    <d v="2021-05-02T14:46:17"/>
    <n v="211773"/>
    <x v="14"/>
    <n v="14"/>
    <n v="42033"/>
  </r>
  <r>
    <d v="2021-05-02T14:47:27"/>
    <n v="59356"/>
    <x v="62"/>
    <n v="14"/>
    <n v="42036"/>
  </r>
  <r>
    <d v="2021-05-02T14:48:29"/>
    <n v="312986"/>
    <x v="29"/>
    <n v="14"/>
    <n v="42039"/>
  </r>
  <r>
    <d v="2021-05-02T14:48:37"/>
    <n v="77201"/>
    <x v="2199"/>
    <n v="14"/>
    <n v="42042"/>
  </r>
  <r>
    <d v="2021-05-02T14:50:57"/>
    <n v="193782"/>
    <x v="109"/>
    <n v="14"/>
    <n v="42047"/>
  </r>
  <r>
    <d v="2021-05-02T14:50:57"/>
    <n v="19304"/>
    <x v="3"/>
    <n v="14"/>
    <n v="42050"/>
  </r>
  <r>
    <d v="2021-05-02T14:52:07"/>
    <n v="184288"/>
    <x v="335"/>
    <n v="14"/>
    <n v="42053"/>
  </r>
  <r>
    <d v="2021-05-02T14:52:07"/>
    <n v="275884"/>
    <x v="3"/>
    <n v="14"/>
    <n v="42057"/>
  </r>
  <r>
    <d v="2021-05-02T14:52:07"/>
    <n v="330102"/>
    <x v="4"/>
    <n v="14"/>
    <n v="42058"/>
  </r>
  <r>
    <d v="2021-05-02T14:53:58"/>
    <n v="302416"/>
    <x v="24"/>
    <n v="14"/>
    <n v="42060"/>
  </r>
  <r>
    <d v="2021-05-02T14:55:02"/>
    <n v="12697"/>
    <x v="24"/>
    <n v="14"/>
    <n v="42065"/>
  </r>
  <r>
    <d v="2021-05-02T14:55:02"/>
    <n v="74489"/>
    <x v="264"/>
    <n v="14"/>
    <n v="42068"/>
  </r>
  <r>
    <d v="2021-05-02T14:55:37"/>
    <n v="158271"/>
    <x v="27"/>
    <n v="14"/>
    <n v="42073"/>
  </r>
  <r>
    <d v="2021-05-02T14:56:12"/>
    <n v="49938"/>
    <x v="192"/>
    <n v="14"/>
    <n v="42077"/>
  </r>
  <r>
    <d v="2021-05-02T14:56:12"/>
    <n v="212557"/>
    <x v="116"/>
    <n v="14"/>
    <n v="42079"/>
  </r>
  <r>
    <d v="2021-05-02T14:57:02"/>
    <n v="18574"/>
    <x v="1029"/>
    <n v="14"/>
    <n v="42082"/>
  </r>
  <r>
    <d v="2021-05-02T14:57:56"/>
    <n v="254892"/>
    <x v="1988"/>
    <n v="14"/>
    <n v="42085"/>
  </r>
  <r>
    <d v="2021-05-02T14:59:12"/>
    <n v="289738"/>
    <x v="59"/>
    <n v="14"/>
    <n v="42088"/>
  </r>
  <r>
    <d v="2021-05-02T15:01:00"/>
    <n v="185470"/>
    <x v="265"/>
    <n v="15"/>
    <n v="42089"/>
  </r>
  <r>
    <d v="2021-05-02T15:02:01"/>
    <n v="292675"/>
    <x v="803"/>
    <n v="15"/>
    <n v="42092"/>
  </r>
  <r>
    <d v="2021-05-02T15:02:45"/>
    <n v="230016"/>
    <x v="115"/>
    <n v="15"/>
    <n v="42094"/>
  </r>
  <r>
    <d v="2021-05-02T15:03:11"/>
    <n v="120504"/>
    <x v="558"/>
    <n v="15"/>
    <n v="42096"/>
  </r>
  <r>
    <d v="2021-05-02T15:04:56"/>
    <n v="60084"/>
    <x v="14"/>
    <n v="15"/>
    <n v="42099"/>
  </r>
  <r>
    <d v="2021-05-02T15:04:56"/>
    <n v="348174"/>
    <x v="14"/>
    <n v="15"/>
    <n v="42103"/>
  </r>
  <r>
    <d v="2021-05-02T15:05:31"/>
    <n v="14399"/>
    <x v="601"/>
    <n v="15"/>
    <n v="42107"/>
  </r>
  <r>
    <d v="2021-05-02T15:06:40"/>
    <n v="179800"/>
    <x v="1876"/>
    <n v="15"/>
    <n v="42108"/>
  </r>
  <r>
    <d v="2021-05-02T15:07:16"/>
    <n v="142343"/>
    <x v="1351"/>
    <n v="15"/>
    <n v="42113"/>
  </r>
  <r>
    <d v="2021-05-02T15:08:41"/>
    <n v="75778"/>
    <x v="14"/>
    <n v="15"/>
    <n v="42118"/>
  </r>
  <r>
    <d v="2021-05-02T15:09:35"/>
    <n v="163206"/>
    <x v="19"/>
    <n v="15"/>
    <n v="42119"/>
  </r>
  <r>
    <d v="2021-05-02T15:09:35"/>
    <n v="300499"/>
    <x v="31"/>
    <n v="15"/>
    <n v="42122"/>
  </r>
  <r>
    <d v="2021-05-02T15:11:30"/>
    <n v="266406"/>
    <x v="3"/>
    <n v="15"/>
    <n v="42126"/>
  </r>
  <r>
    <d v="2021-05-02T15:11:55"/>
    <n v="235583"/>
    <x v="2128"/>
    <n v="15"/>
    <n v="42130"/>
  </r>
  <r>
    <d v="2021-05-02T15:12:30"/>
    <n v="129232"/>
    <x v="22"/>
    <n v="15"/>
    <n v="42132"/>
  </r>
  <r>
    <d v="2021-05-02T15:13:05"/>
    <n v="318"/>
    <x v="335"/>
    <n v="15"/>
    <n v="42135"/>
  </r>
  <r>
    <d v="2021-05-02T15:15:25"/>
    <n v="316816"/>
    <x v="230"/>
    <n v="15"/>
    <n v="42140"/>
  </r>
  <r>
    <d v="2021-05-02T15:16:54"/>
    <n v="287596"/>
    <x v="29"/>
    <n v="15"/>
    <n v="42141"/>
  </r>
  <r>
    <d v="2021-05-02T15:18:37"/>
    <n v="151949"/>
    <x v="1802"/>
    <n v="15"/>
    <n v="42146"/>
  </r>
  <r>
    <d v="2021-05-02T15:18:55"/>
    <n v="87302"/>
    <x v="1262"/>
    <n v="15"/>
    <n v="42148"/>
  </r>
  <r>
    <d v="2021-05-02T15:18:55"/>
    <n v="133402"/>
    <x v="77"/>
    <n v="15"/>
    <n v="42152"/>
  </r>
  <r>
    <d v="2021-05-02T15:22:59"/>
    <n v="335194"/>
    <x v="73"/>
    <n v="15"/>
    <n v="42157"/>
  </r>
  <r>
    <d v="2021-05-02T15:25:54"/>
    <n v="281616"/>
    <x v="1081"/>
    <n v="15"/>
    <n v="42160"/>
  </r>
  <r>
    <d v="2021-05-02T15:25:54"/>
    <n v="312519"/>
    <x v="3"/>
    <n v="15"/>
    <n v="42161"/>
  </r>
  <r>
    <d v="2021-05-02T15:26:29"/>
    <n v="10808"/>
    <x v="644"/>
    <n v="15"/>
    <n v="42162"/>
  </r>
  <r>
    <d v="2021-05-02T15:28:14"/>
    <n v="155635"/>
    <x v="19"/>
    <n v="15"/>
    <n v="42164"/>
  </r>
  <r>
    <d v="2021-05-02T15:28:14"/>
    <n v="314241"/>
    <x v="820"/>
    <n v="15"/>
    <n v="42168"/>
  </r>
  <r>
    <d v="2021-05-02T15:32:14"/>
    <n v="212789"/>
    <x v="77"/>
    <n v="15"/>
    <n v="42172"/>
  </r>
  <r>
    <d v="2021-05-02T15:32:19"/>
    <n v="120035"/>
    <x v="1147"/>
    <n v="15"/>
    <n v="42175"/>
  </r>
  <r>
    <d v="2021-05-02T15:34:38"/>
    <n v="309601"/>
    <x v="1445"/>
    <n v="15"/>
    <n v="42179"/>
  </r>
  <r>
    <d v="2021-05-02T15:35:13"/>
    <n v="289514"/>
    <x v="417"/>
    <n v="15"/>
    <n v="42181"/>
  </r>
  <r>
    <d v="2021-05-02T15:37:33"/>
    <n v="71935"/>
    <x v="27"/>
    <n v="15"/>
    <n v="42184"/>
  </r>
  <r>
    <d v="2021-05-02T15:38:34"/>
    <n v="304014"/>
    <x v="198"/>
    <n v="15"/>
    <n v="42185"/>
  </r>
  <r>
    <d v="2021-05-02T15:38:43"/>
    <n v="237474"/>
    <x v="1756"/>
    <n v="15"/>
    <n v="42190"/>
  </r>
  <r>
    <d v="2021-05-02T15:38:43"/>
    <n v="256051"/>
    <x v="62"/>
    <n v="15"/>
    <n v="42193"/>
  </r>
  <r>
    <d v="2021-05-02T15:39:53"/>
    <n v="6744"/>
    <x v="3"/>
    <n v="15"/>
    <n v="42196"/>
  </r>
  <r>
    <d v="2021-05-02T15:39:53"/>
    <n v="338084"/>
    <x v="80"/>
    <n v="15"/>
    <n v="42200"/>
  </r>
  <r>
    <d v="2021-05-02T15:40:28"/>
    <n v="331725"/>
    <x v="29"/>
    <n v="15"/>
    <n v="42203"/>
  </r>
  <r>
    <d v="2021-05-02T15:41:20"/>
    <n v="274505"/>
    <x v="3"/>
    <n v="15"/>
    <n v="42206"/>
  </r>
  <r>
    <d v="2021-05-02T15:41:39"/>
    <n v="245430"/>
    <x v="3"/>
    <n v="15"/>
    <n v="42209"/>
  </r>
  <r>
    <d v="2021-05-02T15:43:58"/>
    <n v="46715"/>
    <x v="834"/>
    <n v="15"/>
    <n v="42214"/>
  </r>
  <r>
    <d v="2021-05-02T15:44:04"/>
    <n v="248190"/>
    <x v="130"/>
    <n v="15"/>
    <n v="42219"/>
  </r>
  <r>
    <d v="2021-05-02T15:44:33"/>
    <n v="24883"/>
    <x v="1415"/>
    <n v="15"/>
    <n v="42221"/>
  </r>
  <r>
    <d v="2021-05-02T15:45:07"/>
    <n v="205283"/>
    <x v="336"/>
    <n v="15"/>
    <n v="42224"/>
  </r>
  <r>
    <d v="2021-05-02T15:49:12"/>
    <n v="344827"/>
    <x v="352"/>
    <n v="15"/>
    <n v="42225"/>
  </r>
  <r>
    <d v="2021-05-02T15:49:47"/>
    <n v="69686"/>
    <x v="230"/>
    <n v="15"/>
    <n v="42229"/>
  </r>
  <r>
    <d v="2021-05-02T15:49:47"/>
    <n v="280776"/>
    <x v="3"/>
    <n v="15"/>
    <n v="42234"/>
  </r>
  <r>
    <d v="2021-05-02T15:50:22"/>
    <n v="87427"/>
    <x v="13"/>
    <n v="15"/>
    <n v="42237"/>
  </r>
  <r>
    <d v="2021-05-02T15:51:32"/>
    <n v="206152"/>
    <x v="576"/>
    <n v="15"/>
    <n v="42241"/>
  </r>
  <r>
    <d v="2021-05-02T15:52:48"/>
    <n v="198392"/>
    <x v="13"/>
    <n v="15"/>
    <n v="42243"/>
  </r>
  <r>
    <d v="2021-05-02T15:53:46"/>
    <n v="250609"/>
    <x v="3"/>
    <n v="15"/>
    <n v="42245"/>
  </r>
  <r>
    <d v="2021-05-02T15:54:27"/>
    <n v="176361"/>
    <x v="19"/>
    <n v="15"/>
    <n v="42246"/>
  </r>
  <r>
    <d v="2021-05-02T15:56:12"/>
    <n v="13176"/>
    <x v="1143"/>
    <n v="15"/>
    <n v="42251"/>
  </r>
  <r>
    <d v="2021-05-02T15:56:12"/>
    <n v="238658"/>
    <x v="694"/>
    <n v="15"/>
    <n v="42256"/>
  </r>
  <r>
    <d v="2021-05-02T15:58:05"/>
    <n v="126637"/>
    <x v="3"/>
    <n v="15"/>
    <n v="42261"/>
  </r>
  <r>
    <d v="2021-05-02T15:58:31"/>
    <n v="20062"/>
    <x v="2200"/>
    <n v="15"/>
    <n v="42266"/>
  </r>
  <r>
    <d v="2021-05-02T15:58:31"/>
    <n v="78712"/>
    <x v="2201"/>
    <n v="15"/>
    <n v="42268"/>
  </r>
  <r>
    <d v="2021-05-02T15:58:31"/>
    <n v="293866"/>
    <x v="115"/>
    <n v="15"/>
    <n v="42269"/>
  </r>
  <r>
    <d v="2021-05-02T16:00:16"/>
    <n v="279359"/>
    <x v="278"/>
    <n v="16"/>
    <n v="42270"/>
  </r>
  <r>
    <d v="2021-05-02T16:00:16"/>
    <n v="323625"/>
    <x v="68"/>
    <n v="16"/>
    <n v="42274"/>
  </r>
  <r>
    <d v="2021-05-02T16:03:11"/>
    <n v="43812"/>
    <x v="1727"/>
    <n v="16"/>
    <n v="42279"/>
  </r>
  <r>
    <d v="2021-05-02T16:04:48"/>
    <n v="87104"/>
    <x v="50"/>
    <n v="16"/>
    <n v="42284"/>
  </r>
  <r>
    <d v="2021-05-02T16:05:31"/>
    <n v="77986"/>
    <x v="1349"/>
    <n v="16"/>
    <n v="42285"/>
  </r>
  <r>
    <d v="2021-05-02T16:06:41"/>
    <n v="55806"/>
    <x v="20"/>
    <n v="16"/>
    <n v="42289"/>
  </r>
  <r>
    <d v="2021-05-02T16:06:41"/>
    <n v="135251"/>
    <x v="13"/>
    <n v="16"/>
    <n v="42291"/>
  </r>
  <r>
    <d v="2021-05-02T16:07:45"/>
    <n v="121171"/>
    <x v="614"/>
    <n v="16"/>
    <n v="42294"/>
  </r>
  <r>
    <d v="2021-05-02T16:07:51"/>
    <n v="119781"/>
    <x v="24"/>
    <n v="16"/>
    <n v="42298"/>
  </r>
  <r>
    <d v="2021-05-02T16:07:51"/>
    <n v="301936"/>
    <x v="38"/>
    <n v="16"/>
    <n v="42303"/>
  </r>
  <r>
    <d v="2021-05-02T16:08:26"/>
    <n v="85851"/>
    <x v="19"/>
    <n v="16"/>
    <n v="42305"/>
  </r>
  <r>
    <d v="2021-05-02T16:08:26"/>
    <n v="112874"/>
    <x v="3"/>
    <n v="16"/>
    <n v="42307"/>
  </r>
  <r>
    <d v="2021-05-02T16:09:00"/>
    <n v="267402"/>
    <x v="69"/>
    <n v="16"/>
    <n v="42309"/>
  </r>
  <r>
    <d v="2021-05-02T16:09:35"/>
    <n v="186806"/>
    <x v="580"/>
    <n v="16"/>
    <n v="42313"/>
  </r>
  <r>
    <d v="2021-05-02T16:10:10"/>
    <n v="24028"/>
    <x v="57"/>
    <n v="16"/>
    <n v="42317"/>
  </r>
  <r>
    <d v="2021-05-02T16:10:10"/>
    <n v="120590"/>
    <x v="2202"/>
    <n v="16"/>
    <n v="42321"/>
  </r>
  <r>
    <d v="2021-05-02T16:10:10"/>
    <n v="234636"/>
    <x v="96"/>
    <n v="16"/>
    <n v="42324"/>
  </r>
  <r>
    <d v="2021-05-02T16:10:45"/>
    <n v="134254"/>
    <x v="3"/>
    <n v="16"/>
    <n v="42329"/>
  </r>
  <r>
    <d v="2021-05-02T16:10:55"/>
    <n v="208787"/>
    <x v="131"/>
    <n v="16"/>
    <n v="42330"/>
  </r>
  <r>
    <d v="2021-05-02T16:11:24"/>
    <n v="75278"/>
    <x v="13"/>
    <n v="16"/>
    <n v="42331"/>
  </r>
  <r>
    <d v="2021-05-02T16:12:30"/>
    <n v="251870"/>
    <x v="13"/>
    <n v="16"/>
    <n v="42334"/>
  </r>
  <r>
    <d v="2021-05-02T16:12:32"/>
    <n v="196972"/>
    <x v="2203"/>
    <n v="16"/>
    <n v="42336"/>
  </r>
  <r>
    <d v="2021-05-02T16:12:58"/>
    <n v="1446"/>
    <x v="1186"/>
    <n v="16"/>
    <n v="42338"/>
  </r>
  <r>
    <d v="2021-05-02T16:13:05"/>
    <n v="87774"/>
    <x v="149"/>
    <n v="16"/>
    <n v="42341"/>
  </r>
  <r>
    <d v="2021-05-02T16:13:26"/>
    <n v="62179"/>
    <x v="19"/>
    <n v="16"/>
    <n v="42342"/>
  </r>
  <r>
    <d v="2021-05-02T16:13:40"/>
    <n v="139234"/>
    <x v="308"/>
    <n v="16"/>
    <n v="42345"/>
  </r>
  <r>
    <d v="2021-05-02T16:13:40"/>
    <n v="315197"/>
    <x v="484"/>
    <n v="16"/>
    <n v="42346"/>
  </r>
  <r>
    <d v="2021-05-02T16:14:15"/>
    <n v="225793"/>
    <x v="549"/>
    <n v="16"/>
    <n v="42347"/>
  </r>
  <r>
    <d v="2021-05-02T16:16:00"/>
    <n v="216977"/>
    <x v="159"/>
    <n v="16"/>
    <n v="42348"/>
  </r>
  <r>
    <d v="2021-05-02T16:16:19"/>
    <n v="304636"/>
    <x v="13"/>
    <n v="16"/>
    <n v="42350"/>
  </r>
  <r>
    <d v="2021-05-02T16:19:40"/>
    <n v="270804"/>
    <x v="757"/>
    <n v="16"/>
    <n v="42351"/>
  </r>
  <r>
    <d v="2021-05-02T16:22:47"/>
    <n v="315"/>
    <x v="477"/>
    <n v="16"/>
    <n v="42356"/>
  </r>
  <r>
    <d v="2021-05-02T16:22:59"/>
    <n v="86022"/>
    <x v="174"/>
    <n v="16"/>
    <n v="42361"/>
  </r>
  <r>
    <d v="2021-05-02T16:24:09"/>
    <n v="217471"/>
    <x v="12"/>
    <n v="16"/>
    <n v="42364"/>
  </r>
  <r>
    <d v="2021-05-02T16:24:09"/>
    <n v="242671"/>
    <x v="41"/>
    <n v="16"/>
    <n v="42367"/>
  </r>
  <r>
    <d v="2021-05-02T16:24:14"/>
    <n v="156250"/>
    <x v="481"/>
    <n v="16"/>
    <n v="42370"/>
  </r>
  <r>
    <d v="2021-05-02T16:24:32"/>
    <n v="295856"/>
    <x v="2204"/>
    <n v="16"/>
    <n v="42372"/>
  </r>
  <r>
    <d v="2021-05-02T16:24:44"/>
    <n v="345401"/>
    <x v="1308"/>
    <n v="16"/>
    <n v="42376"/>
  </r>
  <r>
    <d v="2021-05-02T16:24:44"/>
    <n v="272793"/>
    <x v="104"/>
    <n v="16"/>
    <n v="42380"/>
  </r>
  <r>
    <d v="2021-05-02T16:24:56"/>
    <n v="281908"/>
    <x v="6"/>
    <n v="16"/>
    <n v="42382"/>
  </r>
  <r>
    <d v="2021-05-02T16:25:09"/>
    <n v="58911"/>
    <x v="130"/>
    <n v="16"/>
    <n v="42385"/>
  </r>
  <r>
    <d v="2021-05-02T16:25:54"/>
    <n v="48825"/>
    <x v="69"/>
    <n v="16"/>
    <n v="42389"/>
  </r>
  <r>
    <d v="2021-05-02T16:25:54"/>
    <n v="85335"/>
    <x v="354"/>
    <n v="16"/>
    <n v="42391"/>
  </r>
  <r>
    <d v="2021-05-02T16:25:54"/>
    <n v="315256"/>
    <x v="147"/>
    <n v="16"/>
    <n v="42393"/>
  </r>
  <r>
    <d v="2021-05-02T16:27:39"/>
    <n v="10830"/>
    <x v="3"/>
    <n v="16"/>
    <n v="42398"/>
  </r>
  <r>
    <d v="2021-05-02T16:29:59"/>
    <n v="225478"/>
    <x v="118"/>
    <n v="16"/>
    <n v="42401"/>
  </r>
  <r>
    <d v="2021-05-02T16:30:34"/>
    <n v="68288"/>
    <x v="131"/>
    <n v="16"/>
    <n v="42403"/>
  </r>
  <r>
    <d v="2021-05-02T16:31:09"/>
    <n v="324579"/>
    <x v="3"/>
    <n v="16"/>
    <n v="42407"/>
  </r>
  <r>
    <d v="2021-05-02T16:32:14"/>
    <n v="89842"/>
    <x v="29"/>
    <n v="16"/>
    <n v="42408"/>
  </r>
  <r>
    <d v="2021-05-02T16:32:19"/>
    <n v="30410"/>
    <x v="2205"/>
    <n v="16"/>
    <n v="42413"/>
  </r>
  <r>
    <d v="2021-05-02T16:33:28"/>
    <n v="94732"/>
    <x v="261"/>
    <n v="16"/>
    <n v="42418"/>
  </r>
  <r>
    <d v="2021-05-02T16:33:28"/>
    <n v="102543"/>
    <x v="487"/>
    <n v="16"/>
    <n v="42419"/>
  </r>
  <r>
    <d v="2021-05-02T16:33:28"/>
    <n v="221730"/>
    <x v="578"/>
    <n v="16"/>
    <n v="42420"/>
  </r>
  <r>
    <d v="2021-05-02T16:34:57"/>
    <n v="142123"/>
    <x v="15"/>
    <n v="16"/>
    <n v="42423"/>
  </r>
  <r>
    <d v="2021-05-02T16:35:48"/>
    <n v="19439"/>
    <x v="139"/>
    <n v="16"/>
    <n v="42427"/>
  </r>
  <r>
    <d v="2021-05-02T16:35:48"/>
    <n v="134246"/>
    <x v="287"/>
    <n v="16"/>
    <n v="42429"/>
  </r>
  <r>
    <d v="2021-05-02T16:35:48"/>
    <n v="322953"/>
    <x v="71"/>
    <n v="16"/>
    <n v="42430"/>
  </r>
  <r>
    <d v="2021-05-02T16:36:32"/>
    <n v="176887"/>
    <x v="139"/>
    <n v="16"/>
    <n v="42433"/>
  </r>
  <r>
    <d v="2021-05-02T16:36:58"/>
    <n v="111044"/>
    <x v="614"/>
    <n v="16"/>
    <n v="42435"/>
  </r>
  <r>
    <d v="2021-05-02T16:37:33"/>
    <n v="31449"/>
    <x v="775"/>
    <n v="16"/>
    <n v="42437"/>
  </r>
  <r>
    <d v="2021-05-02T16:37:33"/>
    <n v="285048"/>
    <x v="127"/>
    <n v="16"/>
    <n v="42439"/>
  </r>
  <r>
    <d v="2021-05-02T16:38:08"/>
    <n v="279702"/>
    <x v="19"/>
    <n v="16"/>
    <n v="42443"/>
  </r>
  <r>
    <d v="2021-05-02T16:38:08"/>
    <n v="338922"/>
    <x v="758"/>
    <n v="16"/>
    <n v="42446"/>
  </r>
  <r>
    <d v="2021-05-02T16:40:28"/>
    <n v="86204"/>
    <x v="1103"/>
    <n v="16"/>
    <n v="42450"/>
  </r>
  <r>
    <d v="2021-05-02T16:41:38"/>
    <n v="256893"/>
    <x v="290"/>
    <n v="16"/>
    <n v="42452"/>
  </r>
  <r>
    <d v="2021-05-02T16:42:17"/>
    <n v="320664"/>
    <x v="29"/>
    <n v="16"/>
    <n v="42454"/>
  </r>
  <r>
    <d v="2021-05-02T16:42:52"/>
    <n v="296563"/>
    <x v="13"/>
    <n v="16"/>
    <n v="42456"/>
  </r>
  <r>
    <d v="2021-05-02T16:44:21"/>
    <n v="247040"/>
    <x v="13"/>
    <n v="16"/>
    <n v="42461"/>
  </r>
  <r>
    <d v="2021-05-02T16:45:12"/>
    <n v="186856"/>
    <x v="2206"/>
    <n v="16"/>
    <n v="42466"/>
  </r>
  <r>
    <d v="2021-05-02T16:46:17"/>
    <n v="176736"/>
    <x v="139"/>
    <n v="16"/>
    <n v="42468"/>
  </r>
  <r>
    <d v="2021-05-02T16:47:27"/>
    <n v="215710"/>
    <x v="3"/>
    <n v="16"/>
    <n v="42473"/>
  </r>
  <r>
    <d v="2021-05-02T16:48:02"/>
    <n v="345342"/>
    <x v="26"/>
    <n v="16"/>
    <n v="42478"/>
  </r>
  <r>
    <d v="2021-05-02T16:49:47"/>
    <n v="65819"/>
    <x v="3"/>
    <n v="16"/>
    <n v="42482"/>
  </r>
  <r>
    <d v="2021-05-02T16:50:22"/>
    <n v="60728"/>
    <x v="1075"/>
    <n v="16"/>
    <n v="42484"/>
  </r>
  <r>
    <d v="2021-05-02T16:50:57"/>
    <n v="175831"/>
    <x v="7"/>
    <n v="16"/>
    <n v="42488"/>
  </r>
  <r>
    <d v="2021-05-02T16:51:31"/>
    <n v="273594"/>
    <x v="403"/>
    <n v="16"/>
    <n v="42491"/>
  </r>
  <r>
    <d v="2021-05-02T16:51:36"/>
    <n v="41467"/>
    <x v="13"/>
    <n v="16"/>
    <n v="42495"/>
  </r>
  <r>
    <d v="2021-05-02T16:52:07"/>
    <n v="208866"/>
    <x v="50"/>
    <n v="16"/>
    <n v="42500"/>
  </r>
  <r>
    <d v="2021-05-02T16:53:17"/>
    <n v="60941"/>
    <x v="281"/>
    <n v="16"/>
    <n v="42503"/>
  </r>
  <r>
    <d v="2021-05-02T16:53:17"/>
    <n v="266940"/>
    <x v="471"/>
    <n v="16"/>
    <n v="42507"/>
  </r>
  <r>
    <d v="2021-05-02T16:53:52"/>
    <n v="253483"/>
    <x v="203"/>
    <n v="16"/>
    <n v="42511"/>
  </r>
  <r>
    <d v="2021-05-02T16:54:27"/>
    <n v="88309"/>
    <x v="139"/>
    <n v="16"/>
    <n v="42516"/>
  </r>
  <r>
    <d v="2021-05-02T16:55:02"/>
    <n v="318008"/>
    <x v="116"/>
    <n v="16"/>
    <n v="42521"/>
  </r>
  <r>
    <d v="2021-05-02T16:55:37"/>
    <n v="92911"/>
    <x v="471"/>
    <n v="16"/>
    <n v="42522"/>
  </r>
  <r>
    <d v="2021-05-02T16:56:12"/>
    <n v="309338"/>
    <x v="185"/>
    <n v="16"/>
    <n v="42523"/>
  </r>
  <r>
    <d v="2021-05-02T16:57:21"/>
    <n v="152186"/>
    <x v="1419"/>
    <n v="16"/>
    <n v="42524"/>
  </r>
  <r>
    <d v="2021-05-02T16:58:31"/>
    <n v="219819"/>
    <x v="463"/>
    <n v="16"/>
    <n v="42528"/>
  </r>
  <r>
    <d v="2021-05-02T16:59:41"/>
    <n v="57356"/>
    <x v="1340"/>
    <n v="16"/>
    <n v="42532"/>
  </r>
  <r>
    <d v="2021-05-02T16:59:41"/>
    <n v="277603"/>
    <x v="2207"/>
    <n v="16"/>
    <n v="42536"/>
  </r>
  <r>
    <d v="2021-05-02T17:00:13"/>
    <n v="234938"/>
    <x v="96"/>
    <n v="17"/>
    <n v="42538"/>
  </r>
  <r>
    <d v="2021-05-02T17:02:01"/>
    <n v="137423"/>
    <x v="665"/>
    <n v="17"/>
    <n v="42541"/>
  </r>
  <r>
    <d v="2021-05-02T17:03:22"/>
    <n v="279462"/>
    <x v="1186"/>
    <n v="17"/>
    <n v="42543"/>
  </r>
  <r>
    <d v="2021-05-02T17:03:46"/>
    <n v="136685"/>
    <x v="3"/>
    <n v="17"/>
    <n v="42545"/>
  </r>
  <r>
    <d v="2021-05-02T17:03:46"/>
    <n v="137944"/>
    <x v="210"/>
    <n v="17"/>
    <n v="42547"/>
  </r>
  <r>
    <d v="2021-05-02T17:03:46"/>
    <n v="325383"/>
    <x v="109"/>
    <n v="17"/>
    <n v="42551"/>
  </r>
  <r>
    <d v="2021-05-02T17:04:21"/>
    <n v="78743"/>
    <x v="19"/>
    <n v="17"/>
    <n v="42556"/>
  </r>
  <r>
    <d v="2021-05-02T17:04:21"/>
    <n v="258998"/>
    <x v="27"/>
    <n v="17"/>
    <n v="42557"/>
  </r>
  <r>
    <d v="2021-05-02T17:04:56"/>
    <n v="171319"/>
    <x v="823"/>
    <n v="17"/>
    <n v="42561"/>
  </r>
  <r>
    <d v="2021-05-02T17:06:06"/>
    <n v="135256"/>
    <x v="463"/>
    <n v="17"/>
    <n v="42566"/>
  </r>
  <r>
    <d v="2021-05-02T17:07:51"/>
    <n v="105128"/>
    <x v="13"/>
    <n v="17"/>
    <n v="42569"/>
  </r>
  <r>
    <d v="2021-05-02T17:08:26"/>
    <n v="326988"/>
    <x v="967"/>
    <n v="17"/>
    <n v="42574"/>
  </r>
  <r>
    <d v="2021-05-02T17:09:16"/>
    <n v="276173"/>
    <x v="147"/>
    <n v="17"/>
    <n v="42579"/>
  </r>
  <r>
    <d v="2021-05-02T17:11:18"/>
    <n v="219635"/>
    <x v="487"/>
    <n v="17"/>
    <n v="42582"/>
  </r>
  <r>
    <d v="2021-05-02T17:13:05"/>
    <n v="306467"/>
    <x v="59"/>
    <n v="17"/>
    <n v="42587"/>
  </r>
  <r>
    <d v="2021-05-02T17:13:40"/>
    <n v="6345"/>
    <x v="463"/>
    <n v="17"/>
    <n v="42590"/>
  </r>
  <r>
    <d v="2021-05-02T17:13:40"/>
    <n v="18292"/>
    <x v="595"/>
    <n v="17"/>
    <n v="42591"/>
  </r>
  <r>
    <d v="2021-05-02T17:13:40"/>
    <n v="243414"/>
    <x v="3"/>
    <n v="17"/>
    <n v="42596"/>
  </r>
  <r>
    <d v="2021-05-02T17:13:40"/>
    <n v="305588"/>
    <x v="1125"/>
    <n v="17"/>
    <n v="42597"/>
  </r>
  <r>
    <d v="2021-05-02T17:17:10"/>
    <n v="11848"/>
    <x v="505"/>
    <n v="17"/>
    <n v="42600"/>
  </r>
  <r>
    <d v="2021-05-02T17:17:40"/>
    <n v="115831"/>
    <x v="6"/>
    <n v="17"/>
    <n v="42601"/>
  </r>
  <r>
    <d v="2021-05-02T17:17:45"/>
    <n v="234844"/>
    <x v="2208"/>
    <n v="17"/>
    <n v="42603"/>
  </r>
  <r>
    <d v="2021-05-02T17:18:20"/>
    <n v="280288"/>
    <x v="19"/>
    <n v="17"/>
    <n v="42604"/>
  </r>
  <r>
    <d v="2021-05-02T17:18:28"/>
    <n v="245227"/>
    <x v="14"/>
    <n v="17"/>
    <n v="42607"/>
  </r>
  <r>
    <d v="2021-05-02T17:20:40"/>
    <n v="210777"/>
    <x v="2209"/>
    <n v="17"/>
    <n v="42612"/>
  </r>
  <r>
    <d v="2021-05-02T17:22:24"/>
    <n v="54377"/>
    <x v="19"/>
    <n v="17"/>
    <n v="42613"/>
  </r>
  <r>
    <d v="2021-05-02T17:22:54"/>
    <n v="146360"/>
    <x v="126"/>
    <n v="17"/>
    <n v="42614"/>
  </r>
  <r>
    <d v="2021-05-02T17:22:59"/>
    <n v="107966"/>
    <x v="761"/>
    <n v="17"/>
    <n v="42616"/>
  </r>
  <r>
    <d v="2021-05-02T17:24:44"/>
    <n v="267212"/>
    <x v="251"/>
    <n v="17"/>
    <n v="42618"/>
  </r>
  <r>
    <d v="2021-05-02T17:26:30"/>
    <n v="208307"/>
    <x v="311"/>
    <n v="17"/>
    <n v="42621"/>
  </r>
  <r>
    <d v="2021-05-02T17:28:49"/>
    <n v="80283"/>
    <x v="19"/>
    <n v="17"/>
    <n v="42623"/>
  </r>
  <r>
    <d v="2021-05-02T17:30:34"/>
    <n v="14863"/>
    <x v="2210"/>
    <n v="17"/>
    <n v="42625"/>
  </r>
  <r>
    <d v="2021-05-02T17:31:09"/>
    <n v="347116"/>
    <x v="21"/>
    <n v="17"/>
    <n v="42629"/>
  </r>
  <r>
    <d v="2021-05-02T17:31:23"/>
    <n v="279781"/>
    <x v="77"/>
    <n v="17"/>
    <n v="42633"/>
  </r>
  <r>
    <d v="2021-05-02T17:31:44"/>
    <n v="9010"/>
    <x v="47"/>
    <n v="17"/>
    <n v="42638"/>
  </r>
  <r>
    <d v="2021-05-02T17:32:08"/>
    <n v="199217"/>
    <x v="19"/>
    <n v="17"/>
    <n v="42640"/>
  </r>
  <r>
    <d v="2021-05-02T17:33:28"/>
    <n v="332302"/>
    <x v="59"/>
    <n v="17"/>
    <n v="42642"/>
  </r>
  <r>
    <d v="2021-05-02T17:35:04"/>
    <n v="85966"/>
    <x v="457"/>
    <n v="17"/>
    <n v="42645"/>
  </r>
  <r>
    <d v="2021-05-02T17:36:23"/>
    <n v="324682"/>
    <x v="1454"/>
    <n v="17"/>
    <n v="42648"/>
  </r>
  <r>
    <d v="2021-05-02T17:37:42"/>
    <n v="339005"/>
    <x v="283"/>
    <n v="17"/>
    <n v="42651"/>
  </r>
  <r>
    <d v="2021-05-02T17:38:08"/>
    <n v="3297"/>
    <x v="3"/>
    <n v="17"/>
    <n v="42654"/>
  </r>
  <r>
    <d v="2021-05-02T17:38:27"/>
    <n v="126418"/>
    <x v="212"/>
    <n v="17"/>
    <n v="42658"/>
  </r>
  <r>
    <d v="2021-05-02T17:38:43"/>
    <n v="57524"/>
    <x v="371"/>
    <n v="17"/>
    <n v="42659"/>
  </r>
  <r>
    <d v="2021-05-02T17:38:43"/>
    <n v="92858"/>
    <x v="27"/>
    <n v="17"/>
    <n v="42661"/>
  </r>
  <r>
    <d v="2021-05-02T17:40:00"/>
    <n v="220569"/>
    <x v="291"/>
    <n v="17"/>
    <n v="42662"/>
  </r>
  <r>
    <d v="2021-05-02T17:40:19"/>
    <n v="132476"/>
    <x v="9"/>
    <n v="17"/>
    <n v="42667"/>
  </r>
  <r>
    <d v="2021-05-02T17:41:03"/>
    <n v="122021"/>
    <x v="3"/>
    <n v="17"/>
    <n v="42670"/>
  </r>
  <r>
    <d v="2021-05-02T17:41:29"/>
    <n v="9578"/>
    <x v="121"/>
    <n v="17"/>
    <n v="42671"/>
  </r>
  <r>
    <d v="2021-05-02T17:41:38"/>
    <n v="157091"/>
    <x v="14"/>
    <n v="17"/>
    <n v="42676"/>
  </r>
  <r>
    <d v="2021-05-02T17:42:13"/>
    <n v="346746"/>
    <x v="2211"/>
    <n v="17"/>
    <n v="42681"/>
  </r>
  <r>
    <d v="2021-05-02T17:43:23"/>
    <n v="72076"/>
    <x v="276"/>
    <n v="17"/>
    <n v="42682"/>
  </r>
  <r>
    <d v="2021-05-02T17:43:36"/>
    <n v="112663"/>
    <x v="77"/>
    <n v="17"/>
    <n v="42686"/>
  </r>
  <r>
    <d v="2021-05-02T17:45:07"/>
    <n v="118955"/>
    <x v="77"/>
    <n v="17"/>
    <n v="42687"/>
  </r>
  <r>
    <d v="2021-05-02T17:48:02"/>
    <n v="161846"/>
    <x v="31"/>
    <n v="17"/>
    <n v="42689"/>
  </r>
  <r>
    <d v="2021-05-02T17:48:58"/>
    <n v="98700"/>
    <x v="130"/>
    <n v="17"/>
    <n v="42692"/>
  </r>
  <r>
    <d v="2021-05-02T17:49:47"/>
    <n v="292535"/>
    <x v="2212"/>
    <n v="17"/>
    <n v="42694"/>
  </r>
  <r>
    <d v="2021-05-02T17:50:22"/>
    <n v="139629"/>
    <x v="354"/>
    <n v="17"/>
    <n v="42697"/>
  </r>
  <r>
    <d v="2021-05-02T17:50:57"/>
    <n v="338485"/>
    <x v="437"/>
    <n v="17"/>
    <n v="42700"/>
  </r>
  <r>
    <d v="2021-05-02T17:56:47"/>
    <n v="125842"/>
    <x v="566"/>
    <n v="17"/>
    <n v="42703"/>
  </r>
  <r>
    <d v="2021-05-02T17:57:21"/>
    <n v="54146"/>
    <x v="3"/>
    <n v="17"/>
    <n v="42708"/>
  </r>
  <r>
    <d v="2021-05-02T17:57:21"/>
    <n v="90042"/>
    <x v="59"/>
    <n v="17"/>
    <n v="42711"/>
  </r>
  <r>
    <d v="2021-05-02T17:57:24"/>
    <n v="335923"/>
    <x v="2213"/>
    <n v="17"/>
    <n v="42715"/>
  </r>
  <r>
    <d v="2021-05-02T17:57:56"/>
    <n v="259864"/>
    <x v="3"/>
    <n v="17"/>
    <n v="42720"/>
  </r>
  <r>
    <d v="2021-05-02T17:58:31"/>
    <n v="313128"/>
    <x v="9"/>
    <n v="17"/>
    <n v="42724"/>
  </r>
  <r>
    <d v="2021-05-02T17:59:06"/>
    <n v="200461"/>
    <x v="598"/>
    <n v="17"/>
    <n v="42728"/>
  </r>
  <r>
    <d v="2021-05-02T18:00:16"/>
    <n v="271522"/>
    <x v="4"/>
    <n v="18"/>
    <n v="42732"/>
  </r>
  <r>
    <d v="2021-05-02T18:00:49"/>
    <n v="304452"/>
    <x v="614"/>
    <n v="18"/>
    <n v="42737"/>
  </r>
  <r>
    <d v="2021-05-02T18:00:52"/>
    <n v="347819"/>
    <x v="335"/>
    <n v="18"/>
    <n v="42739"/>
  </r>
  <r>
    <d v="2021-05-02T18:01:45"/>
    <n v="168748"/>
    <x v="230"/>
    <n v="18"/>
    <n v="42740"/>
  </r>
  <r>
    <d v="2021-05-02T18:03:22"/>
    <n v="253275"/>
    <x v="19"/>
    <n v="18"/>
    <n v="42744"/>
  </r>
  <r>
    <d v="2021-05-02T18:03:46"/>
    <n v="12697"/>
    <x v="1417"/>
    <n v="18"/>
    <n v="42749"/>
  </r>
  <r>
    <d v="2021-05-02T18:04:12"/>
    <n v="109920"/>
    <x v="738"/>
    <n v="18"/>
    <n v="42753"/>
  </r>
  <r>
    <d v="2021-05-02T18:04:49"/>
    <n v="183418"/>
    <x v="264"/>
    <n v="18"/>
    <n v="42757"/>
  </r>
  <r>
    <d v="2021-05-02T18:05:31"/>
    <n v="245530"/>
    <x v="13"/>
    <n v="18"/>
    <n v="42760"/>
  </r>
  <r>
    <d v="2021-05-02T18:07:33"/>
    <n v="319039"/>
    <x v="15"/>
    <n v="18"/>
    <n v="42763"/>
  </r>
  <r>
    <d v="2021-05-02T18:09:36"/>
    <n v="51184"/>
    <x v="216"/>
    <n v="18"/>
    <n v="42764"/>
  </r>
  <r>
    <d v="2021-05-02T18:10:43"/>
    <n v="280356"/>
    <x v="2214"/>
    <n v="18"/>
    <n v="42765"/>
  </r>
  <r>
    <d v="2021-05-02T18:13:05"/>
    <n v="69595"/>
    <x v="1330"/>
    <n v="18"/>
    <n v="42767"/>
  </r>
  <r>
    <d v="2021-05-02T18:14:50"/>
    <n v="15106"/>
    <x v="27"/>
    <n v="18"/>
    <n v="42769"/>
  </r>
  <r>
    <d v="2021-05-02T18:14:50"/>
    <n v="38708"/>
    <x v="326"/>
    <n v="18"/>
    <n v="42774"/>
  </r>
  <r>
    <d v="2021-05-02T18:17:46"/>
    <n v="287097"/>
    <x v="195"/>
    <n v="18"/>
    <n v="42779"/>
  </r>
  <r>
    <d v="2021-05-02T18:18:11"/>
    <n v="24916"/>
    <x v="729"/>
    <n v="18"/>
    <n v="42784"/>
  </r>
  <r>
    <d v="2021-05-02T18:18:20"/>
    <n v="249512"/>
    <x v="264"/>
    <n v="18"/>
    <n v="42786"/>
  </r>
  <r>
    <d v="2021-05-02T18:18:27"/>
    <n v="264612"/>
    <x v="68"/>
    <n v="18"/>
    <n v="42788"/>
  </r>
  <r>
    <d v="2021-05-02T18:18:55"/>
    <n v="139829"/>
    <x v="675"/>
    <n v="18"/>
    <n v="42793"/>
  </r>
  <r>
    <d v="2021-05-02T18:19:12"/>
    <n v="84166"/>
    <x v="1426"/>
    <n v="18"/>
    <n v="42795"/>
  </r>
  <r>
    <d v="2021-05-02T18:20:40"/>
    <n v="22010"/>
    <x v="797"/>
    <n v="18"/>
    <n v="42798"/>
  </r>
  <r>
    <d v="2021-05-02T18:22:19"/>
    <n v="150643"/>
    <x v="2215"/>
    <n v="18"/>
    <n v="42802"/>
  </r>
  <r>
    <d v="2021-05-02T18:22:24"/>
    <n v="200163"/>
    <x v="671"/>
    <n v="18"/>
    <n v="42805"/>
  </r>
  <r>
    <d v="2021-05-02T18:22:59"/>
    <n v="84066"/>
    <x v="29"/>
    <n v="18"/>
    <n v="42806"/>
  </r>
  <r>
    <d v="2021-05-02T18:24:09"/>
    <n v="16525"/>
    <x v="1229"/>
    <n v="18"/>
    <n v="42811"/>
  </r>
  <r>
    <d v="2021-05-02T18:24:57"/>
    <n v="345601"/>
    <x v="104"/>
    <n v="18"/>
    <n v="42813"/>
  </r>
  <r>
    <d v="2021-05-02T18:25:19"/>
    <n v="85029"/>
    <x v="94"/>
    <n v="18"/>
    <n v="42814"/>
  </r>
  <r>
    <d v="2021-05-02T18:25:19"/>
    <n v="288880"/>
    <x v="2216"/>
    <n v="18"/>
    <n v="42816"/>
  </r>
  <r>
    <d v="2021-05-02T18:25:54"/>
    <n v="57974"/>
    <x v="2217"/>
    <n v="18"/>
    <n v="42820"/>
  </r>
  <r>
    <d v="2021-05-02T18:25:54"/>
    <n v="302072"/>
    <x v="3"/>
    <n v="18"/>
    <n v="42824"/>
  </r>
  <r>
    <d v="2021-05-02T18:27:04"/>
    <n v="113540"/>
    <x v="54"/>
    <n v="18"/>
    <n v="42825"/>
  </r>
  <r>
    <d v="2021-05-02T18:28:14"/>
    <n v="344724"/>
    <x v="61"/>
    <n v="18"/>
    <n v="42828"/>
  </r>
  <r>
    <d v="2021-05-02T18:28:46"/>
    <n v="12766"/>
    <x v="3"/>
    <n v="18"/>
    <n v="42830"/>
  </r>
  <r>
    <d v="2021-05-02T18:29:17"/>
    <n v="258634"/>
    <x v="9"/>
    <n v="18"/>
    <n v="42835"/>
  </r>
  <r>
    <d v="2021-05-02T18:29:24"/>
    <n v="302889"/>
    <x v="109"/>
    <n v="18"/>
    <n v="42836"/>
  </r>
  <r>
    <d v="2021-05-02T18:29:58"/>
    <n v="175252"/>
    <x v="898"/>
    <n v="18"/>
    <n v="42841"/>
  </r>
  <r>
    <d v="2021-05-02T18:31:09"/>
    <n v="28076"/>
    <x v="2218"/>
    <n v="18"/>
    <n v="42844"/>
  </r>
  <r>
    <d v="2021-05-02T18:31:09"/>
    <n v="105709"/>
    <x v="130"/>
    <n v="18"/>
    <n v="42847"/>
  </r>
  <r>
    <d v="2021-05-02T18:31:09"/>
    <n v="178793"/>
    <x v="560"/>
    <n v="18"/>
    <n v="42850"/>
  </r>
  <r>
    <d v="2021-05-02T18:31:44"/>
    <n v="243461"/>
    <x v="3"/>
    <n v="18"/>
    <n v="42853"/>
  </r>
  <r>
    <d v="2021-05-02T18:32:19"/>
    <n v="129879"/>
    <x v="68"/>
    <n v="18"/>
    <n v="42858"/>
  </r>
  <r>
    <d v="2021-05-02T18:32:19"/>
    <n v="304445"/>
    <x v="14"/>
    <n v="18"/>
    <n v="42861"/>
  </r>
  <r>
    <d v="2021-05-02T18:32:53"/>
    <n v="109063"/>
    <x v="4"/>
    <n v="18"/>
    <n v="42864"/>
  </r>
  <r>
    <d v="2021-05-02T18:34:03"/>
    <n v="65710"/>
    <x v="2219"/>
    <n v="18"/>
    <n v="42869"/>
  </r>
  <r>
    <d v="2021-05-02T18:34:03"/>
    <n v="182822"/>
    <x v="109"/>
    <n v="18"/>
    <n v="42872"/>
  </r>
  <r>
    <d v="2021-05-02T18:34:03"/>
    <n v="304670"/>
    <x v="75"/>
    <n v="18"/>
    <n v="42877"/>
  </r>
  <r>
    <d v="2021-05-02T18:34:34"/>
    <n v="326208"/>
    <x v="276"/>
    <n v="18"/>
    <n v="42879"/>
  </r>
  <r>
    <d v="2021-05-02T18:34:38"/>
    <n v="7930"/>
    <x v="13"/>
    <n v="18"/>
    <n v="42884"/>
  </r>
  <r>
    <d v="2021-05-02T18:34:38"/>
    <n v="113076"/>
    <x v="4"/>
    <n v="18"/>
    <n v="42888"/>
  </r>
  <r>
    <d v="2021-05-02T18:38:43"/>
    <n v="202372"/>
    <x v="203"/>
    <n v="18"/>
    <n v="42891"/>
  </r>
  <r>
    <d v="2021-05-02T18:39:18"/>
    <n v="234636"/>
    <x v="690"/>
    <n v="18"/>
    <n v="42895"/>
  </r>
  <r>
    <d v="2021-05-02T18:39:53"/>
    <n v="227687"/>
    <x v="491"/>
    <n v="18"/>
    <n v="42899"/>
  </r>
  <r>
    <d v="2021-05-02T18:40:28"/>
    <n v="139234"/>
    <x v="1434"/>
    <n v="18"/>
    <n v="42902"/>
  </r>
  <r>
    <d v="2021-05-02T18:41:03"/>
    <n v="317588"/>
    <x v="1840"/>
    <n v="18"/>
    <n v="42906"/>
  </r>
  <r>
    <d v="2021-05-02T18:41:38"/>
    <n v="132513"/>
    <x v="24"/>
    <n v="18"/>
    <n v="42910"/>
  </r>
  <r>
    <d v="2021-05-02T18:42:13"/>
    <n v="227849"/>
    <x v="504"/>
    <n v="18"/>
    <n v="42914"/>
  </r>
  <r>
    <d v="2021-05-02T18:43:23"/>
    <n v="105323"/>
    <x v="558"/>
    <n v="18"/>
    <n v="42917"/>
  </r>
  <r>
    <d v="2021-05-02T18:43:23"/>
    <n v="148203"/>
    <x v="19"/>
    <n v="18"/>
    <n v="42922"/>
  </r>
  <r>
    <d v="2021-05-02T18:46:17"/>
    <n v="227163"/>
    <x v="987"/>
    <n v="18"/>
    <n v="42926"/>
  </r>
  <r>
    <d v="2021-05-02T18:46:55"/>
    <n v="40653"/>
    <x v="127"/>
    <n v="18"/>
    <n v="42931"/>
  </r>
  <r>
    <d v="2021-05-02T18:47:27"/>
    <n v="18378"/>
    <x v="595"/>
    <n v="18"/>
    <n v="42934"/>
  </r>
  <r>
    <d v="2021-05-02T18:47:27"/>
    <n v="128561"/>
    <x v="516"/>
    <n v="18"/>
    <n v="42939"/>
  </r>
  <r>
    <d v="2021-05-02T18:49:12"/>
    <n v="66928"/>
    <x v="124"/>
    <n v="18"/>
    <n v="42941"/>
  </r>
  <r>
    <d v="2021-05-02T18:49:12"/>
    <n v="143505"/>
    <x v="17"/>
    <n v="18"/>
    <n v="42945"/>
  </r>
  <r>
    <d v="2021-05-02T18:50:42"/>
    <n v="305692"/>
    <x v="2220"/>
    <n v="18"/>
    <n v="42948"/>
  </r>
  <r>
    <d v="2021-05-02T18:51:09"/>
    <n v="180332"/>
    <x v="21"/>
    <n v="18"/>
    <n v="42952"/>
  </r>
  <r>
    <d v="2021-05-02T18:51:43"/>
    <n v="53643"/>
    <x v="2221"/>
    <n v="18"/>
    <n v="42955"/>
  </r>
  <r>
    <d v="2021-05-02T18:52:42"/>
    <n v="88378"/>
    <x v="14"/>
    <n v="18"/>
    <n v="42959"/>
  </r>
  <r>
    <d v="2021-05-02T18:53:17"/>
    <n v="313354"/>
    <x v="2222"/>
    <n v="18"/>
    <n v="42961"/>
  </r>
  <r>
    <d v="2021-05-02T18:53:52"/>
    <n v="78316"/>
    <x v="252"/>
    <n v="18"/>
    <n v="42965"/>
  </r>
  <r>
    <d v="2021-05-02T18:53:52"/>
    <n v="319890"/>
    <x v="281"/>
    <n v="18"/>
    <n v="42969"/>
  </r>
  <r>
    <d v="2021-05-02T18:55:02"/>
    <n v="254310"/>
    <x v="16"/>
    <n v="18"/>
    <n v="42970"/>
  </r>
  <r>
    <d v="2021-05-02T18:57:56"/>
    <n v="301360"/>
    <x v="3"/>
    <n v="18"/>
    <n v="42971"/>
  </r>
  <r>
    <d v="2021-05-02T18:57:56"/>
    <n v="57180"/>
    <x v="1360"/>
    <n v="18"/>
    <n v="42975"/>
  </r>
  <r>
    <d v="2021-05-02T18:57:56"/>
    <n v="133016"/>
    <x v="104"/>
    <n v="18"/>
    <n v="42979"/>
  </r>
  <r>
    <d v="2021-05-02T18:58:34"/>
    <n v="181965"/>
    <x v="581"/>
    <n v="18"/>
    <n v="42984"/>
  </r>
  <r>
    <d v="2021-05-02T19:03:46"/>
    <n v="184572"/>
    <x v="18"/>
    <n v="19"/>
    <n v="42986"/>
  </r>
  <r>
    <d v="2021-05-02T19:04:21"/>
    <n v="100322"/>
    <x v="2223"/>
    <n v="19"/>
    <n v="42987"/>
  </r>
  <r>
    <d v="2021-05-02T19:04:21"/>
    <n v="196524"/>
    <x v="423"/>
    <n v="19"/>
    <n v="42989"/>
  </r>
  <r>
    <d v="2021-05-02T19:05:31"/>
    <n v="333432"/>
    <x v="576"/>
    <n v="19"/>
    <n v="42991"/>
  </r>
  <r>
    <d v="2021-05-02T19:06:05"/>
    <n v="89705"/>
    <x v="130"/>
    <n v="19"/>
    <n v="42996"/>
  </r>
  <r>
    <d v="2021-05-02T19:06:41"/>
    <n v="53198"/>
    <x v="1274"/>
    <n v="19"/>
    <n v="43001"/>
  </r>
  <r>
    <d v="2021-05-02T19:07:16"/>
    <n v="46010"/>
    <x v="21"/>
    <n v="19"/>
    <n v="43005"/>
  </r>
  <r>
    <d v="2021-05-02T19:07:16"/>
    <n v="340146"/>
    <x v="7"/>
    <n v="19"/>
    <n v="43009"/>
  </r>
  <r>
    <d v="2021-05-02T19:07:32"/>
    <n v="240850"/>
    <x v="13"/>
    <n v="19"/>
    <n v="43013"/>
  </r>
  <r>
    <d v="2021-05-02T19:09:00"/>
    <n v="142962"/>
    <x v="287"/>
    <n v="19"/>
    <n v="43014"/>
  </r>
  <r>
    <d v="2021-05-02T19:09:10"/>
    <n v="111546"/>
    <x v="3"/>
    <n v="19"/>
    <n v="43016"/>
  </r>
  <r>
    <d v="2021-05-02T19:09:20"/>
    <n v="147956"/>
    <x v="270"/>
    <n v="19"/>
    <n v="43020"/>
  </r>
  <r>
    <d v="2021-05-02T19:10:45"/>
    <n v="86022"/>
    <x v="2224"/>
    <n v="19"/>
    <n v="43021"/>
  </r>
  <r>
    <d v="2021-05-02T19:11:11"/>
    <n v="54833"/>
    <x v="438"/>
    <n v="19"/>
    <n v="43023"/>
  </r>
  <r>
    <d v="2021-05-02T19:11:55"/>
    <n v="323191"/>
    <x v="115"/>
    <n v="19"/>
    <n v="43028"/>
  </r>
  <r>
    <d v="2021-05-02T19:12:30"/>
    <n v="336182"/>
    <x v="13"/>
    <n v="19"/>
    <n v="43029"/>
  </r>
  <r>
    <d v="2021-05-02T19:14:50"/>
    <n v="191450"/>
    <x v="14"/>
    <n v="19"/>
    <n v="43034"/>
  </r>
  <r>
    <d v="2021-05-02T19:14:50"/>
    <n v="283216"/>
    <x v="1563"/>
    <n v="19"/>
    <n v="43035"/>
  </r>
  <r>
    <d v="2021-05-02T19:15:25"/>
    <n v="177268"/>
    <x v="2225"/>
    <n v="19"/>
    <n v="43036"/>
  </r>
  <r>
    <d v="2021-05-02T19:16:35"/>
    <n v="76997"/>
    <x v="109"/>
    <n v="19"/>
    <n v="43039"/>
  </r>
  <r>
    <d v="2021-05-02T19:17:20"/>
    <n v="42809"/>
    <x v="6"/>
    <n v="19"/>
    <n v="43043"/>
  </r>
  <r>
    <d v="2021-05-02T19:17:45"/>
    <n v="149432"/>
    <x v="112"/>
    <n v="19"/>
    <n v="43045"/>
  </r>
  <r>
    <d v="2021-05-02T19:18:20"/>
    <n v="55376"/>
    <x v="62"/>
    <n v="19"/>
    <n v="43047"/>
  </r>
  <r>
    <d v="2021-05-02T19:18:20"/>
    <n v="225793"/>
    <x v="149"/>
    <n v="19"/>
    <n v="43048"/>
  </r>
  <r>
    <d v="2021-05-02T19:19:30"/>
    <n v="268782"/>
    <x v="122"/>
    <n v="19"/>
    <n v="43049"/>
  </r>
  <r>
    <d v="2021-05-02T19:20:27"/>
    <n v="154137"/>
    <x v="8"/>
    <n v="19"/>
    <n v="43050"/>
  </r>
  <r>
    <d v="2021-05-02T19:21:49"/>
    <n v="4484"/>
    <x v="13"/>
    <n v="19"/>
    <n v="43054"/>
  </r>
  <r>
    <d v="2021-05-02T19:22:59"/>
    <n v="292154"/>
    <x v="69"/>
    <n v="19"/>
    <n v="43056"/>
  </r>
  <r>
    <d v="2021-05-02T19:24:06"/>
    <n v="207871"/>
    <x v="13"/>
    <n v="19"/>
    <n v="43060"/>
  </r>
  <r>
    <d v="2021-05-02T19:24:48"/>
    <n v="30862"/>
    <x v="1825"/>
    <n v="19"/>
    <n v="43061"/>
  </r>
  <r>
    <d v="2021-05-02T19:24:54"/>
    <n v="2590"/>
    <x v="6"/>
    <n v="19"/>
    <n v="43066"/>
  </r>
  <r>
    <d v="2021-05-02T19:25:54"/>
    <n v="85095"/>
    <x v="116"/>
    <n v="19"/>
    <n v="43069"/>
  </r>
  <r>
    <d v="2021-05-02T19:28:14"/>
    <n v="59167"/>
    <x v="457"/>
    <n v="19"/>
    <n v="43074"/>
  </r>
  <r>
    <d v="2021-05-02T19:28:14"/>
    <n v="339158"/>
    <x v="2226"/>
    <n v="19"/>
    <n v="43079"/>
  </r>
  <r>
    <d v="2021-05-02T19:29:24"/>
    <n v="260180"/>
    <x v="3"/>
    <n v="19"/>
    <n v="43084"/>
  </r>
  <r>
    <d v="2021-05-02T19:29:24"/>
    <n v="304636"/>
    <x v="7"/>
    <n v="19"/>
    <n v="43088"/>
  </r>
  <r>
    <d v="2021-05-02T19:29:24"/>
    <n v="347049"/>
    <x v="1752"/>
    <n v="19"/>
    <n v="43092"/>
  </r>
  <r>
    <d v="2021-05-02T19:30:34"/>
    <n v="85865"/>
    <x v="69"/>
    <n v="19"/>
    <n v="43097"/>
  </r>
  <r>
    <d v="2021-05-02T19:30:34"/>
    <n v="94160"/>
    <x v="88"/>
    <n v="19"/>
    <n v="43101"/>
  </r>
  <r>
    <d v="2021-05-02T19:30:34"/>
    <n v="216548"/>
    <x v="862"/>
    <n v="19"/>
    <n v="43103"/>
  </r>
  <r>
    <d v="2021-05-02T19:31:44"/>
    <n v="71529"/>
    <x v="255"/>
    <n v="19"/>
    <n v="43104"/>
  </r>
  <r>
    <d v="2021-05-02T19:32:53"/>
    <n v="265871"/>
    <x v="4"/>
    <n v="19"/>
    <n v="43106"/>
  </r>
  <r>
    <d v="2021-05-02T19:33:25"/>
    <n v="136547"/>
    <x v="477"/>
    <n v="19"/>
    <n v="43107"/>
  </r>
  <r>
    <d v="2021-05-02T19:34:21"/>
    <n v="21507"/>
    <x v="82"/>
    <n v="19"/>
    <n v="43110"/>
  </r>
  <r>
    <d v="2021-05-02T19:34:38"/>
    <n v="177324"/>
    <x v="455"/>
    <n v="19"/>
    <n v="43112"/>
  </r>
  <r>
    <d v="2021-05-02T19:35:13"/>
    <n v="176321"/>
    <x v="2227"/>
    <n v="19"/>
    <n v="43113"/>
  </r>
  <r>
    <d v="2021-05-02T19:35:13"/>
    <n v="266349"/>
    <x v="42"/>
    <n v="19"/>
    <n v="43117"/>
  </r>
  <r>
    <d v="2021-05-02T19:35:48"/>
    <n v="118935"/>
    <x v="547"/>
    <n v="19"/>
    <n v="43121"/>
  </r>
  <r>
    <d v="2021-05-02T19:35:48"/>
    <n v="337729"/>
    <x v="2228"/>
    <n v="19"/>
    <n v="43125"/>
  </r>
  <r>
    <d v="2021-05-02T19:37:33"/>
    <n v="271948"/>
    <x v="515"/>
    <n v="19"/>
    <n v="43127"/>
  </r>
  <r>
    <d v="2021-05-02T19:38:08"/>
    <n v="42340"/>
    <x v="671"/>
    <n v="19"/>
    <n v="43132"/>
  </r>
  <r>
    <d v="2021-05-02T19:39:18"/>
    <n v="341981"/>
    <x v="15"/>
    <n v="19"/>
    <n v="43133"/>
  </r>
  <r>
    <d v="2021-05-02T19:39:53"/>
    <n v="154045"/>
    <x v="62"/>
    <n v="19"/>
    <n v="43138"/>
  </r>
  <r>
    <d v="2021-05-02T19:39:53"/>
    <n v="173312"/>
    <x v="451"/>
    <n v="19"/>
    <n v="43140"/>
  </r>
  <r>
    <d v="2021-05-02T19:39:53"/>
    <n v="333251"/>
    <x v="2229"/>
    <n v="19"/>
    <n v="43143"/>
  </r>
  <r>
    <d v="2021-05-02T19:42:10"/>
    <n v="57129"/>
    <x v="4"/>
    <n v="19"/>
    <n v="43146"/>
  </r>
  <r>
    <d v="2021-05-02T19:42:13"/>
    <n v="265687"/>
    <x v="9"/>
    <n v="19"/>
    <n v="43147"/>
  </r>
  <r>
    <d v="2021-05-02T19:42:13"/>
    <n v="276399"/>
    <x v="118"/>
    <n v="19"/>
    <n v="43152"/>
  </r>
  <r>
    <d v="2021-05-02T19:43:23"/>
    <n v="182929"/>
    <x v="2230"/>
    <n v="19"/>
    <n v="43154"/>
  </r>
  <r>
    <d v="2021-05-02T19:43:23"/>
    <n v="326948"/>
    <x v="281"/>
    <n v="19"/>
    <n v="43158"/>
  </r>
  <r>
    <d v="2021-05-02T19:43:40"/>
    <n v="301715"/>
    <x v="13"/>
    <n v="19"/>
    <n v="43163"/>
  </r>
  <r>
    <d v="2021-05-02T19:43:58"/>
    <n v="178112"/>
    <x v="27"/>
    <n v="19"/>
    <n v="43164"/>
  </r>
  <r>
    <d v="2021-05-02T19:44:33"/>
    <n v="321537"/>
    <x v="477"/>
    <n v="19"/>
    <n v="43165"/>
  </r>
  <r>
    <d v="2021-05-02T19:44:38"/>
    <n v="45067"/>
    <x v="4"/>
    <n v="19"/>
    <n v="43166"/>
  </r>
  <r>
    <d v="2021-05-02T19:45:07"/>
    <n v="253695"/>
    <x v="2231"/>
    <n v="19"/>
    <n v="43169"/>
  </r>
  <r>
    <d v="2021-05-02T19:46:26"/>
    <n v="149962"/>
    <x v="38"/>
    <n v="19"/>
    <n v="43171"/>
  </r>
  <r>
    <d v="2021-05-02T19:46:52"/>
    <n v="20621"/>
    <x v="344"/>
    <n v="19"/>
    <n v="43175"/>
  </r>
  <r>
    <d v="2021-05-02T19:48:37"/>
    <n v="1868"/>
    <x v="109"/>
    <n v="19"/>
    <n v="43177"/>
  </r>
  <r>
    <d v="2021-05-02T19:49:47"/>
    <n v="21583"/>
    <x v="77"/>
    <n v="19"/>
    <n v="43182"/>
  </r>
  <r>
    <d v="2021-05-02T19:49:47"/>
    <n v="292250"/>
    <x v="3"/>
    <n v="19"/>
    <n v="43185"/>
  </r>
  <r>
    <d v="2021-05-02T19:51:32"/>
    <n v="291021"/>
    <x v="13"/>
    <n v="19"/>
    <n v="43188"/>
  </r>
  <r>
    <d v="2021-05-02T19:53:52"/>
    <n v="206152"/>
    <x v="4"/>
    <n v="19"/>
    <n v="43190"/>
  </r>
  <r>
    <d v="2021-05-02T19:55:02"/>
    <n v="283101"/>
    <x v="2232"/>
    <n v="19"/>
    <n v="43194"/>
  </r>
  <r>
    <d v="2021-05-02T19:55:37"/>
    <n v="131988"/>
    <x v="2233"/>
    <n v="19"/>
    <n v="43198"/>
  </r>
  <r>
    <d v="2021-05-02T19:57:28"/>
    <n v="237049"/>
    <x v="230"/>
    <n v="19"/>
    <n v="43202"/>
  </r>
  <r>
    <d v="2021-05-02T19:59:06"/>
    <n v="193836"/>
    <x v="116"/>
    <n v="19"/>
    <n v="43207"/>
  </r>
  <r>
    <d v="2021-05-02T20:00:51"/>
    <n v="211767"/>
    <x v="518"/>
    <n v="20"/>
    <n v="43212"/>
  </r>
  <r>
    <d v="2021-05-02T20:00:51"/>
    <n v="312284"/>
    <x v="1362"/>
    <n v="20"/>
    <n v="43213"/>
  </r>
  <r>
    <d v="2021-05-02T20:01:26"/>
    <n v="268292"/>
    <x v="216"/>
    <n v="20"/>
    <n v="43218"/>
  </r>
  <r>
    <d v="2021-05-02T20:01:54"/>
    <n v="267568"/>
    <x v="3"/>
    <n v="20"/>
    <n v="43220"/>
  </r>
  <r>
    <d v="2021-05-02T20:03:11"/>
    <n v="252115"/>
    <x v="1154"/>
    <n v="20"/>
    <n v="43221"/>
  </r>
  <r>
    <d v="2021-05-02T20:03:11"/>
    <n v="314750"/>
    <x v="13"/>
    <n v="20"/>
    <n v="43225"/>
  </r>
  <r>
    <d v="2021-05-02T20:03:46"/>
    <n v="280316"/>
    <x v="1544"/>
    <n v="20"/>
    <n v="43230"/>
  </r>
  <r>
    <d v="2021-05-02T20:05:31"/>
    <n v="37220"/>
    <x v="906"/>
    <n v="20"/>
    <n v="43231"/>
  </r>
  <r>
    <d v="2021-05-02T20:06:06"/>
    <n v="58723"/>
    <x v="116"/>
    <n v="20"/>
    <n v="43234"/>
  </r>
  <r>
    <d v="2021-05-02T20:07:16"/>
    <n v="83708"/>
    <x v="717"/>
    <n v="20"/>
    <n v="43237"/>
  </r>
  <r>
    <d v="2021-05-02T20:07:51"/>
    <n v="99686"/>
    <x v="1122"/>
    <n v="20"/>
    <n v="43241"/>
  </r>
  <r>
    <d v="2021-05-02T20:08:26"/>
    <n v="2372"/>
    <x v="2234"/>
    <n v="20"/>
    <n v="43246"/>
  </r>
  <r>
    <d v="2021-05-02T20:10:10"/>
    <n v="202819"/>
    <x v="2235"/>
    <n v="20"/>
    <n v="43250"/>
  </r>
  <r>
    <d v="2021-05-02T20:12:30"/>
    <n v="6964"/>
    <x v="174"/>
    <n v="20"/>
    <n v="43252"/>
  </r>
  <r>
    <d v="2021-05-02T20:13:56"/>
    <n v="31256"/>
    <x v="59"/>
    <n v="20"/>
    <n v="43257"/>
  </r>
  <r>
    <d v="2021-05-02T20:14:50"/>
    <n v="62538"/>
    <x v="137"/>
    <n v="20"/>
    <n v="43260"/>
  </r>
  <r>
    <d v="2021-05-02T20:17:45"/>
    <n v="53695"/>
    <x v="27"/>
    <n v="20"/>
    <n v="43262"/>
  </r>
  <r>
    <d v="2021-05-02T20:18:20"/>
    <n v="208406"/>
    <x v="922"/>
    <n v="20"/>
    <n v="43264"/>
  </r>
  <r>
    <d v="2021-05-02T20:18:55"/>
    <n v="158159"/>
    <x v="139"/>
    <n v="20"/>
    <n v="43268"/>
  </r>
  <r>
    <d v="2021-05-02T20:19:52"/>
    <n v="251064"/>
    <x v="13"/>
    <n v="20"/>
    <n v="43270"/>
  </r>
  <r>
    <d v="2021-05-02T20:19:52"/>
    <n v="262998"/>
    <x v="6"/>
    <n v="20"/>
    <n v="43274"/>
  </r>
  <r>
    <d v="2021-05-02T20:20:05"/>
    <n v="284555"/>
    <x v="21"/>
    <n v="20"/>
    <n v="43277"/>
  </r>
  <r>
    <d v="2021-05-02T20:22:24"/>
    <n v="65677"/>
    <x v="49"/>
    <n v="20"/>
    <n v="43280"/>
  </r>
  <r>
    <d v="2021-05-02T20:24:09"/>
    <n v="171367"/>
    <x v="3"/>
    <n v="20"/>
    <n v="43282"/>
  </r>
  <r>
    <d v="2021-05-02T20:24:29"/>
    <n v="289378"/>
    <x v="27"/>
    <n v="20"/>
    <n v="43284"/>
  </r>
  <r>
    <d v="2021-05-02T20:24:58"/>
    <n v="235721"/>
    <x v="135"/>
    <n v="20"/>
    <n v="43289"/>
  </r>
  <r>
    <d v="2021-05-02T20:26:29"/>
    <n v="55581"/>
    <x v="812"/>
    <n v="20"/>
    <n v="43292"/>
  </r>
  <r>
    <d v="2021-05-02T20:28:49"/>
    <n v="246476"/>
    <x v="19"/>
    <n v="20"/>
    <n v="43297"/>
  </r>
  <r>
    <d v="2021-05-02T20:31:18"/>
    <n v="195420"/>
    <x v="19"/>
    <n v="20"/>
    <n v="43302"/>
  </r>
  <r>
    <d v="2021-05-02T20:31:57"/>
    <n v="335560"/>
    <x v="1154"/>
    <n v="20"/>
    <n v="43306"/>
  </r>
  <r>
    <d v="2021-05-02T20:32:53"/>
    <n v="306152"/>
    <x v="14"/>
    <n v="20"/>
    <n v="43310"/>
  </r>
  <r>
    <d v="2021-05-02T20:33:28"/>
    <n v="36355"/>
    <x v="73"/>
    <n v="20"/>
    <n v="43315"/>
  </r>
  <r>
    <d v="2021-05-02T20:33:32"/>
    <n v="334857"/>
    <x v="662"/>
    <n v="20"/>
    <n v="43318"/>
  </r>
  <r>
    <d v="2021-05-02T20:35:48"/>
    <n v="199221"/>
    <x v="13"/>
    <n v="20"/>
    <n v="43322"/>
  </r>
  <r>
    <d v="2021-05-02T20:36:23"/>
    <n v="305105"/>
    <x v="968"/>
    <n v="20"/>
    <n v="43325"/>
  </r>
  <r>
    <d v="2021-05-02T20:41:03"/>
    <n v="130370"/>
    <x v="42"/>
    <n v="20"/>
    <n v="43326"/>
  </r>
  <r>
    <d v="2021-05-02T20:41:03"/>
    <n v="320481"/>
    <x v="13"/>
    <n v="20"/>
    <n v="43329"/>
  </r>
  <r>
    <d v="2021-05-02T20:42:04"/>
    <n v="139786"/>
    <x v="4"/>
    <n v="20"/>
    <n v="43333"/>
  </r>
  <r>
    <d v="2021-05-02T20:43:23"/>
    <n v="154139"/>
    <x v="1460"/>
    <n v="20"/>
    <n v="43337"/>
  </r>
  <r>
    <d v="2021-05-02T20:45:30"/>
    <n v="306879"/>
    <x v="2236"/>
    <n v="20"/>
    <n v="43338"/>
  </r>
  <r>
    <d v="2021-05-02T20:45:42"/>
    <n v="116306"/>
    <x v="13"/>
    <n v="20"/>
    <n v="43342"/>
  </r>
  <r>
    <d v="2021-05-02T20:50:22"/>
    <n v="89679"/>
    <x v="278"/>
    <n v="20"/>
    <n v="43346"/>
  </r>
  <r>
    <d v="2021-05-02T20:50:49"/>
    <n v="75732"/>
    <x v="814"/>
    <n v="20"/>
    <n v="43351"/>
  </r>
  <r>
    <d v="2021-05-02T20:50:57"/>
    <n v="253415"/>
    <x v="3"/>
    <n v="20"/>
    <n v="43356"/>
  </r>
  <r>
    <d v="2021-05-02T20:50:57"/>
    <n v="326375"/>
    <x v="1101"/>
    <n v="20"/>
    <n v="43358"/>
  </r>
  <r>
    <d v="2021-05-02T20:52:07"/>
    <n v="39841"/>
    <x v="2237"/>
    <n v="20"/>
    <n v="43359"/>
  </r>
  <r>
    <d v="2021-05-02T20:54:46"/>
    <n v="270048"/>
    <x v="3"/>
    <n v="20"/>
    <n v="43364"/>
  </r>
  <r>
    <d v="2021-05-02T20:55:02"/>
    <n v="245271"/>
    <x v="14"/>
    <n v="20"/>
    <n v="43369"/>
  </r>
  <r>
    <d v="2021-05-02T20:56:12"/>
    <n v="66767"/>
    <x v="2238"/>
    <n v="20"/>
    <n v="43374"/>
  </r>
  <r>
    <d v="2021-05-02T20:56:12"/>
    <n v="197134"/>
    <x v="939"/>
    <n v="20"/>
    <n v="43378"/>
  </r>
  <r>
    <d v="2021-05-02T20:57:08"/>
    <n v="145450"/>
    <x v="2239"/>
    <n v="20"/>
    <n v="43380"/>
  </r>
  <r>
    <d v="2021-05-02T20:58:31"/>
    <n v="152519"/>
    <x v="3"/>
    <n v="20"/>
    <n v="43382"/>
  </r>
  <r>
    <d v="2021-05-02T20:59:06"/>
    <n v="37391"/>
    <x v="3"/>
    <n v="20"/>
    <n v="43386"/>
  </r>
  <r>
    <d v="2021-05-02T21:00:51"/>
    <n v="255140"/>
    <x v="69"/>
    <n v="21"/>
    <n v="43389"/>
  </r>
  <r>
    <d v="2021-05-02T21:01:26"/>
    <n v="91111"/>
    <x v="104"/>
    <n v="21"/>
    <n v="43391"/>
  </r>
  <r>
    <d v="2021-05-02T21:02:41"/>
    <n v="180856"/>
    <x v="19"/>
    <n v="21"/>
    <n v="43396"/>
  </r>
  <r>
    <d v="2021-05-02T21:02:51"/>
    <n v="55407"/>
    <x v="354"/>
    <n v="21"/>
    <n v="43399"/>
  </r>
  <r>
    <d v="2021-05-02T21:03:46"/>
    <n v="199876"/>
    <x v="3"/>
    <n v="21"/>
    <n v="43404"/>
  </r>
  <r>
    <d v="2021-05-02T21:04:21"/>
    <n v="176703"/>
    <x v="1221"/>
    <n v="21"/>
    <n v="43409"/>
  </r>
  <r>
    <d v="2021-05-02T21:04:56"/>
    <n v="268492"/>
    <x v="109"/>
    <n v="21"/>
    <n v="43414"/>
  </r>
  <r>
    <d v="2021-05-02T21:05:31"/>
    <n v="128958"/>
    <x v="9"/>
    <n v="21"/>
    <n v="43415"/>
  </r>
  <r>
    <d v="2021-05-02T21:06:19"/>
    <n v="253879"/>
    <x v="24"/>
    <n v="21"/>
    <n v="43419"/>
  </r>
  <r>
    <d v="2021-05-02T21:10:45"/>
    <n v="316702"/>
    <x v="435"/>
    <n v="21"/>
    <n v="43424"/>
  </r>
  <r>
    <d v="2021-05-02T21:11:20"/>
    <n v="118270"/>
    <x v="287"/>
    <n v="21"/>
    <n v="43425"/>
  </r>
  <r>
    <d v="2021-05-02T21:11:20"/>
    <n v="310404"/>
    <x v="1264"/>
    <n v="21"/>
    <n v="43426"/>
  </r>
  <r>
    <d v="2021-05-02T21:11:20"/>
    <n v="167121"/>
    <x v="3"/>
    <n v="21"/>
    <n v="43430"/>
  </r>
  <r>
    <d v="2021-05-02T21:12:30"/>
    <n v="297217"/>
    <x v="1845"/>
    <n v="21"/>
    <n v="43432"/>
  </r>
  <r>
    <d v="2021-05-02T21:13:08"/>
    <n v="65154"/>
    <x v="3"/>
    <n v="21"/>
    <n v="43436"/>
  </r>
  <r>
    <d v="2021-05-02T21:15:25"/>
    <n v="314890"/>
    <x v="870"/>
    <n v="21"/>
    <n v="43438"/>
  </r>
  <r>
    <d v="2021-05-02T21:16:10"/>
    <n v="24806"/>
    <x v="1539"/>
    <n v="21"/>
    <n v="43442"/>
  </r>
  <r>
    <d v="2021-05-02T21:16:34"/>
    <n v="233579"/>
    <x v="1975"/>
    <n v="21"/>
    <n v="43447"/>
  </r>
  <r>
    <d v="2021-05-02T21:17:10"/>
    <n v="175318"/>
    <x v="1889"/>
    <n v="21"/>
    <n v="43448"/>
  </r>
  <r>
    <d v="2021-05-02T21:17:45"/>
    <n v="47298"/>
    <x v="12"/>
    <n v="21"/>
    <n v="43451"/>
  </r>
  <r>
    <d v="2021-05-02T21:18:27"/>
    <n v="276566"/>
    <x v="1017"/>
    <n v="21"/>
    <n v="43455"/>
  </r>
  <r>
    <d v="2021-05-02T21:20:05"/>
    <n v="121659"/>
    <x v="160"/>
    <n v="21"/>
    <n v="43456"/>
  </r>
  <r>
    <d v="2021-05-02T21:21:26"/>
    <n v="272113"/>
    <x v="203"/>
    <n v="21"/>
    <n v="43460"/>
  </r>
  <r>
    <d v="2021-05-02T21:24:44"/>
    <n v="258843"/>
    <x v="1164"/>
    <n v="21"/>
    <n v="43461"/>
  </r>
  <r>
    <d v="2021-05-02T21:26:19"/>
    <n v="219249"/>
    <x v="979"/>
    <n v="21"/>
    <n v="43465"/>
  </r>
  <r>
    <d v="2021-05-02T21:26:29"/>
    <n v="63404"/>
    <x v="667"/>
    <n v="21"/>
    <n v="43467"/>
  </r>
  <r>
    <d v="2021-05-02T21:28:07"/>
    <n v="53306"/>
    <x v="435"/>
    <n v="21"/>
    <n v="43469"/>
  </r>
  <r>
    <d v="2021-05-02T21:28:19"/>
    <n v="326953"/>
    <x v="616"/>
    <n v="21"/>
    <n v="43472"/>
  </r>
  <r>
    <d v="2021-05-02T21:31:07"/>
    <n v="219982"/>
    <x v="291"/>
    <n v="21"/>
    <n v="43473"/>
  </r>
  <r>
    <d v="2021-05-02T21:31:44"/>
    <n v="118347"/>
    <x v="479"/>
    <n v="21"/>
    <n v="43474"/>
  </r>
  <r>
    <d v="2021-05-02T21:31:44"/>
    <n v="142123"/>
    <x v="3"/>
    <n v="21"/>
    <n v="43475"/>
  </r>
  <r>
    <d v="2021-05-02T21:32:47"/>
    <n v="278991"/>
    <x v="42"/>
    <n v="21"/>
    <n v="43477"/>
  </r>
  <r>
    <d v="2021-05-02T21:33:28"/>
    <n v="20284"/>
    <x v="60"/>
    <n v="21"/>
    <n v="43480"/>
  </r>
  <r>
    <d v="2021-05-02T21:33:28"/>
    <n v="174164"/>
    <x v="2038"/>
    <n v="21"/>
    <n v="43484"/>
  </r>
  <r>
    <d v="2021-05-02T21:34:03"/>
    <n v="126637"/>
    <x v="7"/>
    <n v="21"/>
    <n v="43489"/>
  </r>
  <r>
    <d v="2021-05-02T21:35:17"/>
    <n v="224421"/>
    <x v="19"/>
    <n v="21"/>
    <n v="43490"/>
  </r>
  <r>
    <d v="2021-05-02T21:36:58"/>
    <n v="4737"/>
    <x v="974"/>
    <n v="21"/>
    <n v="43492"/>
  </r>
  <r>
    <d v="2021-05-02T21:36:58"/>
    <n v="10941"/>
    <x v="2240"/>
    <n v="21"/>
    <n v="43497"/>
  </r>
  <r>
    <d v="2021-05-02T21:40:28"/>
    <n v="98700"/>
    <x v="12"/>
    <n v="21"/>
    <n v="43498"/>
  </r>
  <r>
    <d v="2021-05-02T21:41:03"/>
    <n v="136918"/>
    <x v="504"/>
    <n v="21"/>
    <n v="43501"/>
  </r>
  <r>
    <d v="2021-05-02T21:43:23"/>
    <n v="70787"/>
    <x v="690"/>
    <n v="21"/>
    <n v="43502"/>
  </r>
  <r>
    <d v="2021-05-02T21:45:42"/>
    <n v="42764"/>
    <x v="74"/>
    <n v="21"/>
    <n v="43503"/>
  </r>
  <r>
    <d v="2021-05-02T21:50:57"/>
    <n v="99936"/>
    <x v="133"/>
    <n v="21"/>
    <n v="43506"/>
  </r>
  <r>
    <d v="2021-05-02T21:54:21"/>
    <n v="197370"/>
    <x v="19"/>
    <n v="21"/>
    <n v="43510"/>
  </r>
  <r>
    <d v="2021-05-02T21:54:27"/>
    <n v="16507"/>
    <x v="62"/>
    <n v="21"/>
    <n v="43513"/>
  </r>
  <r>
    <d v="2021-05-02T21:54:27"/>
    <n v="219589"/>
    <x v="564"/>
    <n v="21"/>
    <n v="43515"/>
  </r>
  <r>
    <d v="2021-05-02T21:55:02"/>
    <n v="210528"/>
    <x v="344"/>
    <n v="21"/>
    <n v="43516"/>
  </r>
  <r>
    <d v="2021-05-02T21:57:18"/>
    <n v="70437"/>
    <x v="1112"/>
    <n v="21"/>
    <n v="43518"/>
  </r>
  <r>
    <d v="2021-05-02T21:57:21"/>
    <n v="107333"/>
    <x v="14"/>
    <n v="21"/>
    <n v="43522"/>
  </r>
  <r>
    <d v="2021-05-02T22:02:01"/>
    <n v="266979"/>
    <x v="305"/>
    <n v="22"/>
    <n v="43524"/>
  </r>
  <r>
    <d v="2021-05-02T22:04:21"/>
    <n v="286417"/>
    <x v="1267"/>
    <n v="22"/>
    <n v="43525"/>
  </r>
  <r>
    <d v="2021-05-02T22:04:56"/>
    <n v="208387"/>
    <x v="108"/>
    <n v="22"/>
    <n v="43527"/>
  </r>
  <r>
    <d v="2021-05-02T22:05:15"/>
    <n v="127891"/>
    <x v="2241"/>
    <n v="22"/>
    <n v="43530"/>
  </r>
  <r>
    <d v="2021-05-02T22:06:56"/>
    <n v="155242"/>
    <x v="2242"/>
    <n v="22"/>
    <n v="43533"/>
  </r>
  <r>
    <d v="2021-05-02T22:08:26"/>
    <n v="119292"/>
    <x v="3"/>
    <n v="22"/>
    <n v="43534"/>
  </r>
  <r>
    <d v="2021-05-02T22:09:23"/>
    <n v="85095"/>
    <x v="3"/>
    <n v="22"/>
    <n v="43536"/>
  </r>
  <r>
    <d v="2021-05-02T22:09:35"/>
    <n v="158586"/>
    <x v="131"/>
    <n v="22"/>
    <n v="43539"/>
  </r>
  <r>
    <d v="2021-05-02T22:11:03"/>
    <n v="342246"/>
    <x v="2243"/>
    <n v="22"/>
    <n v="43541"/>
  </r>
  <r>
    <d v="2021-05-02T22:11:20"/>
    <n v="123959"/>
    <x v="149"/>
    <n v="22"/>
    <n v="43543"/>
  </r>
  <r>
    <d v="2021-05-02T22:13:02"/>
    <n v="88399"/>
    <x v="2244"/>
    <n v="22"/>
    <n v="43544"/>
  </r>
  <r>
    <d v="2021-05-02T22:13:05"/>
    <n v="195480"/>
    <x v="667"/>
    <n v="22"/>
    <n v="43549"/>
  </r>
  <r>
    <d v="2021-05-02T22:13:47"/>
    <n v="146218"/>
    <x v="287"/>
    <n v="22"/>
    <n v="43552"/>
  </r>
  <r>
    <d v="2021-05-02T22:14:50"/>
    <n v="225783"/>
    <x v="3"/>
    <n v="22"/>
    <n v="43555"/>
  </r>
  <r>
    <d v="2021-05-02T22:15:01"/>
    <n v="29568"/>
    <x v="639"/>
    <n v="22"/>
    <n v="43560"/>
  </r>
  <r>
    <d v="2021-05-02T22:15:25"/>
    <n v="75956"/>
    <x v="198"/>
    <n v="22"/>
    <n v="43564"/>
  </r>
  <r>
    <d v="2021-05-02T22:16:46"/>
    <n v="339021"/>
    <x v="353"/>
    <n v="22"/>
    <n v="43567"/>
  </r>
  <r>
    <d v="2021-05-02T22:17:45"/>
    <n v="112508"/>
    <x v="2245"/>
    <n v="22"/>
    <n v="43569"/>
  </r>
  <r>
    <d v="2021-05-02T22:17:45"/>
    <n v="305056"/>
    <x v="2246"/>
    <n v="22"/>
    <n v="43572"/>
  </r>
  <r>
    <d v="2021-05-02T22:18:20"/>
    <n v="263947"/>
    <x v="17"/>
    <n v="22"/>
    <n v="43573"/>
  </r>
  <r>
    <d v="2021-05-02T22:20:05"/>
    <n v="105808"/>
    <x v="1510"/>
    <n v="22"/>
    <n v="43578"/>
  </r>
  <r>
    <d v="2021-05-02T22:20:41"/>
    <n v="142775"/>
    <x v="15"/>
    <n v="22"/>
    <n v="43581"/>
  </r>
  <r>
    <d v="2021-05-02T22:22:10"/>
    <n v="253787"/>
    <x v="54"/>
    <n v="22"/>
    <n v="43583"/>
  </r>
  <r>
    <d v="2021-05-02T22:22:24"/>
    <n v="184462"/>
    <x v="563"/>
    <n v="22"/>
    <n v="43587"/>
  </r>
  <r>
    <d v="2021-05-02T22:22:24"/>
    <n v="323831"/>
    <x v="10"/>
    <n v="22"/>
    <n v="43592"/>
  </r>
  <r>
    <d v="2021-05-02T22:23:34"/>
    <n v="91430"/>
    <x v="24"/>
    <n v="22"/>
    <n v="43593"/>
  </r>
  <r>
    <d v="2021-05-02T22:23:40"/>
    <n v="113444"/>
    <x v="1306"/>
    <n v="22"/>
    <n v="43597"/>
  </r>
  <r>
    <d v="2021-05-02T22:24:44"/>
    <n v="83614"/>
    <x v="1247"/>
    <n v="22"/>
    <n v="43598"/>
  </r>
  <r>
    <d v="2021-05-02T22:28:14"/>
    <n v="306278"/>
    <x v="1377"/>
    <n v="22"/>
    <n v="43603"/>
  </r>
  <r>
    <d v="2021-05-02T22:28:19"/>
    <n v="326589"/>
    <x v="223"/>
    <n v="22"/>
    <n v="43604"/>
  </r>
  <r>
    <d v="2021-05-02T22:29:24"/>
    <n v="147931"/>
    <x v="959"/>
    <n v="22"/>
    <n v="43608"/>
  </r>
  <r>
    <d v="2021-05-02T22:29:46"/>
    <n v="290993"/>
    <x v="131"/>
    <n v="22"/>
    <n v="43611"/>
  </r>
  <r>
    <d v="2021-05-02T22:31:29"/>
    <n v="310148"/>
    <x v="13"/>
    <n v="22"/>
    <n v="43612"/>
  </r>
  <r>
    <d v="2021-05-02T22:32:51"/>
    <n v="226607"/>
    <x v="813"/>
    <n v="22"/>
    <n v="43617"/>
  </r>
  <r>
    <d v="2021-05-02T22:34:05"/>
    <n v="287942"/>
    <x v="116"/>
    <n v="22"/>
    <n v="43622"/>
  </r>
  <r>
    <d v="2021-05-02T22:35:37"/>
    <n v="165850"/>
    <x v="13"/>
    <n v="22"/>
    <n v="43625"/>
  </r>
  <r>
    <d v="2021-05-02T22:36:58"/>
    <n v="325550"/>
    <x v="203"/>
    <n v="22"/>
    <n v="43629"/>
  </r>
  <r>
    <d v="2021-05-02T22:38:08"/>
    <n v="42462"/>
    <x v="3"/>
    <n v="22"/>
    <n v="43630"/>
  </r>
  <r>
    <d v="2021-05-02T22:41:03"/>
    <n v="60792"/>
    <x v="2247"/>
    <n v="22"/>
    <n v="43635"/>
  </r>
  <r>
    <d v="2021-05-02T22:41:17"/>
    <n v="60543"/>
    <x v="382"/>
    <n v="22"/>
    <n v="43639"/>
  </r>
  <r>
    <d v="2021-05-02T22:41:39"/>
    <n v="269328"/>
    <x v="20"/>
    <n v="22"/>
    <n v="43643"/>
  </r>
  <r>
    <d v="2021-05-02T22:41:49"/>
    <n v="30410"/>
    <x v="245"/>
    <n v="22"/>
    <n v="43644"/>
  </r>
  <r>
    <d v="2021-05-02T22:42:37"/>
    <n v="79364"/>
    <x v="3"/>
    <n v="22"/>
    <n v="43646"/>
  </r>
  <r>
    <d v="2021-05-02T22:44:43"/>
    <n v="35737"/>
    <x v="1357"/>
    <n v="22"/>
    <n v="43651"/>
  </r>
  <r>
    <d v="2021-05-02T22:46:17"/>
    <n v="135392"/>
    <x v="2248"/>
    <n v="22"/>
    <n v="43652"/>
  </r>
  <r>
    <d v="2021-05-02T22:48:14"/>
    <n v="192484"/>
    <x v="139"/>
    <n v="22"/>
    <n v="43654"/>
  </r>
  <r>
    <d v="2021-05-02T22:48:37"/>
    <n v="94160"/>
    <x v="531"/>
    <n v="22"/>
    <n v="43655"/>
  </r>
  <r>
    <d v="2021-05-02T22:48:37"/>
    <n v="97319"/>
    <x v="2249"/>
    <n v="22"/>
    <n v="43658"/>
  </r>
  <r>
    <d v="2021-05-02T22:48:37"/>
    <n v="159430"/>
    <x v="18"/>
    <n v="22"/>
    <n v="43663"/>
  </r>
  <r>
    <d v="2021-05-02T22:52:42"/>
    <n v="147554"/>
    <x v="39"/>
    <n v="22"/>
    <n v="43664"/>
  </r>
  <r>
    <d v="2021-05-02T22:53:17"/>
    <n v="63229"/>
    <x v="255"/>
    <n v="22"/>
    <n v="43665"/>
  </r>
  <r>
    <d v="2021-05-02T22:54:29"/>
    <n v="169752"/>
    <x v="354"/>
    <n v="22"/>
    <n v="43670"/>
  </r>
  <r>
    <d v="2021-05-02T22:54:31"/>
    <n v="101055"/>
    <x v="149"/>
    <n v="22"/>
    <n v="43672"/>
  </r>
  <r>
    <d v="2021-05-02T22:57:21"/>
    <n v="235052"/>
    <x v="232"/>
    <n v="22"/>
    <n v="43676"/>
  </r>
  <r>
    <d v="2021-05-02T23:00:16"/>
    <n v="171245"/>
    <x v="152"/>
    <n v="23"/>
    <n v="43679"/>
  </r>
  <r>
    <d v="2021-05-02T23:03:08"/>
    <n v="57566"/>
    <x v="187"/>
    <n v="23"/>
    <n v="43683"/>
  </r>
  <r>
    <d v="2021-05-02T23:03:11"/>
    <n v="296073"/>
    <x v="1568"/>
    <n v="23"/>
    <n v="43685"/>
  </r>
  <r>
    <d v="2021-05-02T23:03:53"/>
    <n v="215718"/>
    <x v="2094"/>
    <n v="23"/>
    <n v="43690"/>
  </r>
  <r>
    <d v="2021-05-02T23:05:31"/>
    <n v="72411"/>
    <x v="19"/>
    <n v="23"/>
    <n v="43695"/>
  </r>
  <r>
    <d v="2021-05-02T23:06:41"/>
    <n v="61875"/>
    <x v="1400"/>
    <n v="23"/>
    <n v="43697"/>
  </r>
  <r>
    <d v="2021-05-02T23:07:16"/>
    <n v="241961"/>
    <x v="508"/>
    <n v="23"/>
    <n v="43699"/>
  </r>
  <r>
    <d v="2021-05-02T23:07:24"/>
    <n v="292424"/>
    <x v="14"/>
    <n v="23"/>
    <n v="43700"/>
  </r>
  <r>
    <d v="2021-05-02T23:16:35"/>
    <n v="155507"/>
    <x v="188"/>
    <n v="23"/>
    <n v="43701"/>
  </r>
  <r>
    <d v="2021-05-02T23:19:30"/>
    <n v="125416"/>
    <x v="29"/>
    <n v="23"/>
    <n v="43705"/>
  </r>
  <r>
    <d v="2021-05-02T23:20:40"/>
    <n v="319720"/>
    <x v="690"/>
    <n v="23"/>
    <n v="43708"/>
  </r>
  <r>
    <d v="2021-05-02T23:20:51"/>
    <n v="190730"/>
    <x v="39"/>
    <n v="23"/>
    <n v="43709"/>
  </r>
  <r>
    <d v="2021-05-02T23:21:14"/>
    <n v="179812"/>
    <x v="36"/>
    <n v="23"/>
    <n v="43711"/>
  </r>
  <r>
    <d v="2021-05-02T23:21:30"/>
    <n v="349299"/>
    <x v="1066"/>
    <n v="23"/>
    <n v="43716"/>
  </r>
  <r>
    <d v="2021-05-02T23:23:08"/>
    <n v="96147"/>
    <x v="71"/>
    <n v="23"/>
    <n v="43718"/>
  </r>
  <r>
    <d v="2021-05-02T23:23:34"/>
    <n v="154045"/>
    <x v="187"/>
    <n v="23"/>
    <n v="43719"/>
  </r>
  <r>
    <d v="2021-05-02T23:27:04"/>
    <n v="234210"/>
    <x v="3"/>
    <n v="23"/>
    <n v="43721"/>
  </r>
  <r>
    <d v="2021-05-02T23:29:59"/>
    <n v="170187"/>
    <x v="451"/>
    <n v="23"/>
    <n v="43724"/>
  </r>
  <r>
    <d v="2021-05-02T23:36:23"/>
    <n v="172409"/>
    <x v="27"/>
    <n v="23"/>
    <n v="43728"/>
  </r>
  <r>
    <d v="2021-05-02T23:38:54"/>
    <n v="258840"/>
    <x v="18"/>
    <n v="23"/>
    <n v="43733"/>
  </r>
  <r>
    <d v="2021-05-02T23:39:53"/>
    <n v="126442"/>
    <x v="13"/>
    <n v="23"/>
    <n v="43734"/>
  </r>
  <r>
    <d v="2021-05-02T23:40:13"/>
    <n v="92715"/>
    <x v="595"/>
    <n v="23"/>
    <n v="43736"/>
  </r>
  <r>
    <d v="2021-05-02T23:40:40"/>
    <n v="238970"/>
    <x v="3"/>
    <n v="23"/>
    <n v="43738"/>
  </r>
  <r>
    <d v="2021-05-02T23:41:38"/>
    <n v="160767"/>
    <x v="1359"/>
    <n v="23"/>
    <n v="43739"/>
  </r>
  <r>
    <d v="2021-05-02T23:42:09"/>
    <n v="248848"/>
    <x v="2250"/>
    <n v="23"/>
    <n v="43744"/>
  </r>
  <r>
    <d v="2021-05-02T23:43:05"/>
    <n v="51770"/>
    <x v="19"/>
    <n v="23"/>
    <n v="43748"/>
  </r>
  <r>
    <d v="2021-05-02T23:43:58"/>
    <n v="183116"/>
    <x v="1846"/>
    <n v="23"/>
    <n v="43749"/>
  </r>
  <r>
    <d v="2021-05-02T23:50:22"/>
    <n v="138522"/>
    <x v="21"/>
    <n v="23"/>
    <n v="43750"/>
  </r>
  <r>
    <d v="2021-05-02T23:51:07"/>
    <n v="257112"/>
    <x v="246"/>
    <n v="23"/>
    <n v="43753"/>
  </r>
  <r>
    <d v="2021-05-02T23:53:17"/>
    <n v="293624"/>
    <x v="203"/>
    <n v="23"/>
    <n v="43754"/>
  </r>
  <r>
    <d v="2021-05-02T23:54:43"/>
    <n v="197663"/>
    <x v="13"/>
    <n v="23"/>
    <n v="43759"/>
  </r>
  <r>
    <d v="2021-05-02T23:54:54"/>
    <n v="305449"/>
    <x v="216"/>
    <n v="23"/>
    <n v="43763"/>
  </r>
  <r>
    <d v="2021-05-02T23:59:31"/>
    <n v="46791"/>
    <x v="742"/>
    <n v="23"/>
    <n v="43768"/>
  </r>
  <r>
    <d v="2021-05-02T23:59:47"/>
    <n v="227687"/>
    <x v="9"/>
    <n v="23"/>
    <n v="43770"/>
  </r>
  <r>
    <d v="2021-05-03T00:00:16"/>
    <n v="123599"/>
    <x v="102"/>
    <n v="0"/>
    <n v="43774"/>
  </r>
  <r>
    <d v="2021-05-03T00:00:51"/>
    <n v="198607"/>
    <x v="222"/>
    <n v="0"/>
    <n v="43777"/>
  </r>
  <r>
    <d v="2021-05-03T00:03:11"/>
    <n v="143092"/>
    <x v="287"/>
    <n v="0"/>
    <n v="43779"/>
  </r>
  <r>
    <d v="2021-05-03T00:03:46"/>
    <n v="113493"/>
    <x v="139"/>
    <n v="0"/>
    <n v="43781"/>
  </r>
  <r>
    <d v="2021-05-03T00:04:21"/>
    <n v="234386"/>
    <x v="13"/>
    <n v="0"/>
    <n v="43783"/>
  </r>
  <r>
    <d v="2021-05-03T00:04:48"/>
    <n v="267873"/>
    <x v="988"/>
    <n v="0"/>
    <n v="43788"/>
  </r>
  <r>
    <d v="2021-05-03T00:11:55"/>
    <n v="30737"/>
    <x v="2251"/>
    <n v="0"/>
    <n v="43791"/>
  </r>
  <r>
    <d v="2021-05-03T00:17:10"/>
    <n v="175957"/>
    <x v="1418"/>
    <n v="0"/>
    <n v="43792"/>
  </r>
  <r>
    <d v="2021-05-03T00:18:55"/>
    <n v="49441"/>
    <x v="29"/>
    <n v="0"/>
    <n v="43797"/>
  </r>
  <r>
    <d v="2021-05-03T00:19:30"/>
    <n v="83957"/>
    <x v="1455"/>
    <n v="0"/>
    <n v="43798"/>
  </r>
  <r>
    <d v="2021-05-03T00:21:49"/>
    <n v="136918"/>
    <x v="21"/>
    <n v="0"/>
    <n v="43803"/>
  </r>
  <r>
    <d v="2021-05-03T00:23:31"/>
    <n v="125345"/>
    <x v="21"/>
    <n v="0"/>
    <n v="43806"/>
  </r>
  <r>
    <d v="2021-05-03T00:24:09"/>
    <n v="271514"/>
    <x v="170"/>
    <n v="0"/>
    <n v="43809"/>
  </r>
  <r>
    <d v="2021-05-03T00:24:44"/>
    <n v="222682"/>
    <x v="392"/>
    <n v="0"/>
    <n v="43813"/>
  </r>
  <r>
    <d v="2021-05-03T00:27:22"/>
    <n v="274384"/>
    <x v="592"/>
    <n v="0"/>
    <n v="43817"/>
  </r>
  <r>
    <d v="2021-05-03T00:27:39"/>
    <n v="78983"/>
    <x v="481"/>
    <n v="0"/>
    <n v="43818"/>
  </r>
  <r>
    <d v="2021-05-03T00:28:14"/>
    <n v="28081"/>
    <x v="20"/>
    <n v="0"/>
    <n v="43819"/>
  </r>
  <r>
    <d v="2021-05-03T00:33:28"/>
    <n v="149660"/>
    <x v="1237"/>
    <n v="0"/>
    <n v="43820"/>
  </r>
  <r>
    <d v="2021-05-03T00:35:48"/>
    <n v="286417"/>
    <x v="1212"/>
    <n v="0"/>
    <n v="43822"/>
  </r>
  <r>
    <d v="2021-05-03T00:39:18"/>
    <n v="290628"/>
    <x v="1739"/>
    <n v="0"/>
    <n v="43827"/>
  </r>
  <r>
    <d v="2021-05-03T00:49:47"/>
    <n v="88309"/>
    <x v="14"/>
    <n v="0"/>
    <n v="43832"/>
  </r>
  <r>
    <d v="2021-05-03T00:51:32"/>
    <n v="298658"/>
    <x v="921"/>
    <n v="0"/>
    <n v="43834"/>
  </r>
  <r>
    <d v="2021-05-03T00:52:19"/>
    <n v="272079"/>
    <x v="2252"/>
    <n v="0"/>
    <n v="43839"/>
  </r>
  <r>
    <d v="2021-05-03T00:55:37"/>
    <n v="102554"/>
    <x v="19"/>
    <n v="0"/>
    <n v="43841"/>
  </r>
  <r>
    <d v="2021-05-03T00:58:31"/>
    <n v="55076"/>
    <x v="13"/>
    <n v="0"/>
    <n v="43845"/>
  </r>
  <r>
    <d v="2021-05-03T01:07:16"/>
    <n v="99463"/>
    <x v="4"/>
    <n v="1"/>
    <n v="43849"/>
  </r>
  <r>
    <d v="2021-05-03T01:09:00"/>
    <n v="113729"/>
    <x v="108"/>
    <n v="1"/>
    <n v="43853"/>
  </r>
  <r>
    <d v="2021-05-03T01:14:50"/>
    <n v="26042"/>
    <x v="14"/>
    <n v="1"/>
    <n v="43854"/>
  </r>
  <r>
    <d v="2021-05-03T01:21:14"/>
    <n v="169758"/>
    <x v="1501"/>
    <n v="1"/>
    <n v="43856"/>
  </r>
  <r>
    <d v="2021-05-03T01:21:49"/>
    <n v="102776"/>
    <x v="24"/>
    <n v="1"/>
    <n v="43858"/>
  </r>
  <r>
    <d v="2021-05-03T01:21:49"/>
    <n v="100402"/>
    <x v="296"/>
    <n v="1"/>
    <n v="43861"/>
  </r>
  <r>
    <d v="2021-05-03T01:27:04"/>
    <n v="98840"/>
    <x v="1610"/>
    <n v="1"/>
    <n v="43862"/>
  </r>
  <r>
    <d v="2021-05-03T01:35:48"/>
    <n v="250798"/>
    <x v="491"/>
    <n v="1"/>
    <n v="43867"/>
  </r>
  <r>
    <d v="2021-05-03T01:38:08"/>
    <n v="255239"/>
    <x v="2115"/>
    <n v="1"/>
    <n v="43868"/>
  </r>
  <r>
    <d v="2021-05-03T01:40:48"/>
    <n v="246568"/>
    <x v="413"/>
    <n v="1"/>
    <n v="43873"/>
  </r>
  <r>
    <d v="2021-05-03T01:43:23"/>
    <n v="317749"/>
    <x v="203"/>
    <n v="1"/>
    <n v="43874"/>
  </r>
  <r>
    <d v="2021-05-03T01:43:41"/>
    <n v="175072"/>
    <x v="59"/>
    <n v="1"/>
    <n v="43879"/>
  </r>
  <r>
    <d v="2021-05-03T01:45:07"/>
    <n v="198463"/>
    <x v="989"/>
    <n v="1"/>
    <n v="43884"/>
  </r>
  <r>
    <d v="2021-05-03T01:47:02"/>
    <n v="125102"/>
    <x v="59"/>
    <n v="1"/>
    <n v="43889"/>
  </r>
  <r>
    <d v="2021-05-03T02:00:51"/>
    <n v="23278"/>
    <x v="302"/>
    <n v="2"/>
    <n v="43892"/>
  </r>
  <r>
    <d v="2021-05-03T02:01:26"/>
    <n v="198392"/>
    <x v="74"/>
    <n v="2"/>
    <n v="43895"/>
  </r>
  <r>
    <d v="2021-05-03T02:01:26"/>
    <n v="287124"/>
    <x v="2253"/>
    <n v="2"/>
    <n v="43898"/>
  </r>
  <r>
    <d v="2021-05-03T02:06:43"/>
    <n v="334456"/>
    <x v="1071"/>
    <n v="2"/>
    <n v="43900"/>
  </r>
  <r>
    <d v="2021-05-03T02:10:10"/>
    <n v="113748"/>
    <x v="29"/>
    <n v="2"/>
    <n v="43901"/>
  </r>
  <r>
    <d v="2021-05-03T02:15:25"/>
    <n v="140488"/>
    <x v="1290"/>
    <n v="2"/>
    <n v="43902"/>
  </r>
  <r>
    <d v="2021-05-03T02:21:07"/>
    <n v="189173"/>
    <x v="19"/>
    <n v="2"/>
    <n v="43906"/>
  </r>
  <r>
    <d v="2021-05-03T02:24:44"/>
    <n v="188574"/>
    <x v="147"/>
    <n v="2"/>
    <n v="43909"/>
  </r>
  <r>
    <d v="2021-05-03T02:59:41"/>
    <n v="190575"/>
    <x v="2254"/>
    <n v="2"/>
    <n v="43912"/>
  </r>
  <r>
    <d v="2021-05-03T03:00:58"/>
    <n v="345401"/>
    <x v="138"/>
    <n v="3"/>
    <n v="43913"/>
  </r>
  <r>
    <d v="2021-05-03T03:03:46"/>
    <n v="258191"/>
    <x v="13"/>
    <n v="3"/>
    <n v="43918"/>
  </r>
  <r>
    <d v="2021-05-03T03:11:20"/>
    <n v="147931"/>
    <x v="2"/>
    <n v="3"/>
    <n v="43920"/>
  </r>
  <r>
    <d v="2021-05-03T03:23:02"/>
    <n v="334158"/>
    <x v="3"/>
    <n v="3"/>
    <n v="43923"/>
  </r>
  <r>
    <d v="2021-05-03T03:28:48"/>
    <n v="1610"/>
    <x v="14"/>
    <n v="3"/>
    <n v="43927"/>
  </r>
  <r>
    <d v="2021-05-03T03:37:55"/>
    <n v="188246"/>
    <x v="14"/>
    <n v="3"/>
    <n v="43930"/>
  </r>
  <r>
    <d v="2021-05-03T03:53:17"/>
    <n v="259524"/>
    <x v="13"/>
    <n v="3"/>
    <n v="43934"/>
  </r>
  <r>
    <d v="2021-05-03T03:53:17"/>
    <n v="66093"/>
    <x v="26"/>
    <n v="3"/>
    <n v="43937"/>
  </r>
  <r>
    <d v="2021-05-03T03:53:52"/>
    <n v="200560"/>
    <x v="30"/>
    <n v="3"/>
    <n v="43940"/>
  </r>
  <r>
    <d v="2021-05-03T04:02:36"/>
    <n v="151734"/>
    <x v="24"/>
    <n v="4"/>
    <n v="43945"/>
  </r>
  <r>
    <d v="2021-05-03T04:04:56"/>
    <n v="296686"/>
    <x v="546"/>
    <n v="4"/>
    <n v="43947"/>
  </r>
  <r>
    <d v="2021-05-03T04:10:10"/>
    <n v="71607"/>
    <x v="19"/>
    <n v="4"/>
    <n v="43950"/>
  </r>
  <r>
    <d v="2021-05-03T04:16:19"/>
    <n v="190840"/>
    <x v="276"/>
    <n v="4"/>
    <n v="43954"/>
  </r>
  <r>
    <d v="2021-05-03T04:22:59"/>
    <n v="276186"/>
    <x v="139"/>
    <n v="4"/>
    <n v="43955"/>
  </r>
  <r>
    <d v="2021-05-03T04:33:36"/>
    <n v="68256"/>
    <x v="15"/>
    <n v="4"/>
    <n v="43960"/>
  </r>
  <r>
    <d v="2021-05-03T04:35:13"/>
    <n v="342063"/>
    <x v="296"/>
    <n v="4"/>
    <n v="43962"/>
  </r>
  <r>
    <d v="2021-05-03T04:37:26"/>
    <n v="328584"/>
    <x v="14"/>
    <n v="4"/>
    <n v="43963"/>
  </r>
  <r>
    <d v="2021-05-03T04:42:13"/>
    <n v="189183"/>
    <x v="504"/>
    <n v="4"/>
    <n v="43968"/>
  </r>
  <r>
    <d v="2021-05-03T04:51:22"/>
    <n v="86204"/>
    <x v="9"/>
    <n v="4"/>
    <n v="43969"/>
  </r>
  <r>
    <d v="2021-05-03T04:55:12"/>
    <n v="57129"/>
    <x v="14"/>
    <n v="4"/>
    <n v="43971"/>
  </r>
  <r>
    <d v="2021-05-03T04:56:47"/>
    <n v="99686"/>
    <x v="1075"/>
    <n v="4"/>
    <n v="43972"/>
  </r>
  <r>
    <d v="2021-05-03T05:15:25"/>
    <n v="221247"/>
    <x v="13"/>
    <n v="5"/>
    <n v="43974"/>
  </r>
  <r>
    <d v="2021-05-03T05:17:10"/>
    <n v="185728"/>
    <x v="3"/>
    <n v="5"/>
    <n v="43979"/>
  </r>
  <r>
    <d v="2021-05-03T05:27:04"/>
    <n v="18080"/>
    <x v="29"/>
    <n v="5"/>
    <n v="43980"/>
  </r>
  <r>
    <d v="2021-05-03T05:29:17"/>
    <n v="73927"/>
    <x v="326"/>
    <n v="5"/>
    <n v="43983"/>
  </r>
  <r>
    <d v="2021-05-03T05:47:02"/>
    <n v="243799"/>
    <x v="3"/>
    <n v="5"/>
    <n v="43987"/>
  </r>
  <r>
    <d v="2021-05-03T05:48:29"/>
    <n v="261967"/>
    <x v="2255"/>
    <n v="5"/>
    <n v="43991"/>
  </r>
  <r>
    <d v="2021-05-03T05:49:12"/>
    <n v="328469"/>
    <x v="306"/>
    <n v="5"/>
    <n v="43994"/>
  </r>
  <r>
    <d v="2021-05-03T05:57:56"/>
    <n v="280872"/>
    <x v="3"/>
    <n v="5"/>
    <n v="43999"/>
  </r>
  <r>
    <d v="2021-05-03T06:08:38"/>
    <n v="135251"/>
    <x v="147"/>
    <n v="6"/>
    <n v="44004"/>
  </r>
  <r>
    <d v="2021-05-03T06:13:26"/>
    <n v="276776"/>
    <x v="797"/>
    <n v="6"/>
    <n v="44009"/>
  </r>
  <r>
    <d v="2021-05-03T06:16:19"/>
    <n v="213725"/>
    <x v="3"/>
    <n v="6"/>
    <n v="44013"/>
  </r>
  <r>
    <d v="2021-05-03T06:32:10"/>
    <n v="180047"/>
    <x v="917"/>
    <n v="6"/>
    <n v="44016"/>
  </r>
  <r>
    <d v="2021-05-03T06:43:12"/>
    <n v="169905"/>
    <x v="116"/>
    <n v="6"/>
    <n v="44018"/>
  </r>
  <r>
    <d v="2021-05-03T06:59:41"/>
    <n v="328975"/>
    <x v="121"/>
    <n v="6"/>
    <n v="44019"/>
  </r>
  <r>
    <d v="2021-05-03T07:01:26"/>
    <n v="138522"/>
    <x v="1497"/>
    <n v="7"/>
    <n v="44022"/>
  </r>
  <r>
    <d v="2021-05-03T07:17:45"/>
    <n v="280302"/>
    <x v="569"/>
    <n v="7"/>
    <n v="44023"/>
  </r>
  <r>
    <d v="2021-05-03T07:22:05"/>
    <n v="287084"/>
    <x v="788"/>
    <n v="7"/>
    <n v="44024"/>
  </r>
  <r>
    <d v="2021-05-03T07:24:58"/>
    <n v="155242"/>
    <x v="139"/>
    <n v="7"/>
    <n v="44025"/>
  </r>
  <r>
    <d v="2021-05-03T07:27:39"/>
    <n v="327479"/>
    <x v="203"/>
    <n v="7"/>
    <n v="44029"/>
  </r>
  <r>
    <d v="2021-05-03T07:31:44"/>
    <n v="181614"/>
    <x v="3"/>
    <n v="7"/>
    <n v="44030"/>
  </r>
  <r>
    <d v="2021-05-03T07:44:33"/>
    <n v="262051"/>
    <x v="109"/>
    <n v="7"/>
    <n v="44032"/>
  </r>
  <r>
    <d v="2021-05-03T07:52:42"/>
    <n v="114033"/>
    <x v="2256"/>
    <n v="7"/>
    <n v="44036"/>
  </r>
  <r>
    <d v="2021-05-03T08:00:00"/>
    <n v="185899"/>
    <x v="1172"/>
    <n v="8"/>
    <n v="44040"/>
  </r>
  <r>
    <d v="2021-05-03T08:00:51"/>
    <n v="104176"/>
    <x v="203"/>
    <n v="8"/>
    <n v="44042"/>
  </r>
  <r>
    <d v="2021-05-03T08:16:35"/>
    <n v="262728"/>
    <x v="2257"/>
    <n v="8"/>
    <n v="44046"/>
  </r>
  <r>
    <d v="2021-05-03T08:29:17"/>
    <n v="122012"/>
    <x v="134"/>
    <n v="8"/>
    <n v="44050"/>
  </r>
  <r>
    <d v="2021-05-03T08:29:17"/>
    <n v="232456"/>
    <x v="13"/>
    <n v="8"/>
    <n v="44054"/>
  </r>
  <r>
    <d v="2021-05-03T08:34:38"/>
    <n v="198496"/>
    <x v="2084"/>
    <n v="8"/>
    <n v="44057"/>
  </r>
  <r>
    <d v="2021-05-03T08:39:53"/>
    <n v="283970"/>
    <x v="13"/>
    <n v="8"/>
    <n v="44061"/>
  </r>
  <r>
    <d v="2021-05-03T08:47:27"/>
    <n v="245490"/>
    <x v="2258"/>
    <n v="8"/>
    <n v="44065"/>
  </r>
  <r>
    <d v="2021-05-03T08:56:10"/>
    <n v="288773"/>
    <x v="767"/>
    <n v="8"/>
    <n v="44070"/>
  </r>
  <r>
    <d v="2021-05-03T09:02:53"/>
    <n v="190900"/>
    <x v="1679"/>
    <n v="9"/>
    <n v="44074"/>
  </r>
  <r>
    <d v="2021-05-03T09:12:30"/>
    <n v="47075"/>
    <x v="77"/>
    <n v="9"/>
    <n v="44079"/>
  </r>
  <r>
    <d v="2021-05-03T09:19:12"/>
    <n v="14498"/>
    <x v="24"/>
    <n v="9"/>
    <n v="44082"/>
  </r>
  <r>
    <d v="2021-05-03T09:25:19"/>
    <n v="343813"/>
    <x v="1247"/>
    <n v="9"/>
    <n v="44083"/>
  </r>
  <r>
    <d v="2021-05-03T09:28:48"/>
    <n v="106559"/>
    <x v="2133"/>
    <n v="9"/>
    <n v="44085"/>
  </r>
  <r>
    <d v="2021-05-03T09:29:24"/>
    <n v="93228"/>
    <x v="354"/>
    <n v="9"/>
    <n v="44086"/>
  </r>
  <r>
    <d v="2021-05-03T09:29:24"/>
    <n v="121835"/>
    <x v="806"/>
    <n v="9"/>
    <n v="44088"/>
  </r>
  <r>
    <d v="2021-05-03T09:34:03"/>
    <n v="246929"/>
    <x v="1221"/>
    <n v="9"/>
    <n v="44089"/>
  </r>
  <r>
    <d v="2021-05-03T09:36:29"/>
    <n v="7473"/>
    <x v="287"/>
    <n v="9"/>
    <n v="44091"/>
  </r>
  <r>
    <d v="2021-05-03T09:39:18"/>
    <n v="216583"/>
    <x v="3"/>
    <n v="9"/>
    <n v="44096"/>
  </r>
  <r>
    <d v="2021-05-03T09:39:53"/>
    <n v="254220"/>
    <x v="3"/>
    <n v="9"/>
    <n v="44097"/>
  </r>
  <r>
    <d v="2021-05-03T09:48:02"/>
    <n v="107743"/>
    <x v="998"/>
    <n v="9"/>
    <n v="44100"/>
  </r>
  <r>
    <d v="2021-05-03T10:03:50"/>
    <n v="87641"/>
    <x v="363"/>
    <n v="10"/>
    <n v="44102"/>
  </r>
  <r>
    <d v="2021-05-03T10:05:17"/>
    <n v="346178"/>
    <x v="59"/>
    <n v="10"/>
    <n v="44105"/>
  </r>
  <r>
    <d v="2021-05-03T10:06:41"/>
    <n v="149915"/>
    <x v="367"/>
    <n v="10"/>
    <n v="44108"/>
  </r>
  <r>
    <d v="2021-05-03T10:07:12"/>
    <n v="267668"/>
    <x v="1057"/>
    <n v="10"/>
    <n v="44113"/>
  </r>
  <r>
    <d v="2021-05-03T10:12:30"/>
    <n v="7464"/>
    <x v="1007"/>
    <n v="10"/>
    <n v="44115"/>
  </r>
  <r>
    <d v="2021-05-03T10:12:30"/>
    <n v="281434"/>
    <x v="130"/>
    <n v="10"/>
    <n v="44116"/>
  </r>
  <r>
    <d v="2021-05-03T10:16:35"/>
    <n v="3251"/>
    <x v="131"/>
    <n v="10"/>
    <n v="44120"/>
  </r>
  <r>
    <d v="2021-05-03T10:18:55"/>
    <n v="215093"/>
    <x v="772"/>
    <n v="10"/>
    <n v="44121"/>
  </r>
  <r>
    <d v="2021-05-03T10:20:05"/>
    <n v="83708"/>
    <x v="13"/>
    <n v="10"/>
    <n v="44122"/>
  </r>
  <r>
    <d v="2021-05-03T10:21:49"/>
    <n v="276750"/>
    <x v="73"/>
    <n v="10"/>
    <n v="44127"/>
  </r>
  <r>
    <d v="2021-05-03T10:27:04"/>
    <n v="83035"/>
    <x v="251"/>
    <n v="10"/>
    <n v="44129"/>
  </r>
  <r>
    <d v="2021-05-03T10:31:09"/>
    <n v="330714"/>
    <x v="155"/>
    <n v="10"/>
    <n v="44131"/>
  </r>
  <r>
    <d v="2021-05-03T10:33:28"/>
    <n v="100172"/>
    <x v="216"/>
    <n v="10"/>
    <n v="44134"/>
  </r>
  <r>
    <d v="2021-05-03T10:34:38"/>
    <n v="158099"/>
    <x v="305"/>
    <n v="10"/>
    <n v="44137"/>
  </r>
  <r>
    <d v="2021-05-03T10:36:23"/>
    <n v="141702"/>
    <x v="13"/>
    <n v="10"/>
    <n v="44140"/>
  </r>
  <r>
    <d v="2021-05-03T10:38:08"/>
    <n v="323557"/>
    <x v="428"/>
    <n v="10"/>
    <n v="44143"/>
  </r>
  <r>
    <d v="2021-05-03T10:39:18"/>
    <n v="263237"/>
    <x v="264"/>
    <n v="10"/>
    <n v="44147"/>
  </r>
  <r>
    <d v="2021-05-03T10:45:42"/>
    <n v="224554"/>
    <x v="19"/>
    <n v="10"/>
    <n v="44148"/>
  </r>
  <r>
    <d v="2021-05-03T10:45:42"/>
    <n v="284039"/>
    <x v="19"/>
    <n v="10"/>
    <n v="44149"/>
  </r>
  <r>
    <d v="2021-05-03T10:49:47"/>
    <n v="76147"/>
    <x v="13"/>
    <n v="10"/>
    <n v="44153"/>
  </r>
  <r>
    <d v="2021-05-03T10:54:27"/>
    <n v="255857"/>
    <x v="47"/>
    <n v="10"/>
    <n v="44154"/>
  </r>
  <r>
    <d v="2021-05-03T10:57:36"/>
    <n v="214501"/>
    <x v="21"/>
    <n v="10"/>
    <n v="44159"/>
  </r>
  <r>
    <d v="2021-05-03T11:00:16"/>
    <n v="25071"/>
    <x v="803"/>
    <n v="11"/>
    <n v="44161"/>
  </r>
  <r>
    <d v="2021-05-03T11:00:51"/>
    <n v="80686"/>
    <x v="3"/>
    <n v="11"/>
    <n v="44163"/>
  </r>
  <r>
    <d v="2021-05-03T11:01:26"/>
    <n v="131820"/>
    <x v="224"/>
    <n v="11"/>
    <n v="44165"/>
  </r>
  <r>
    <d v="2021-05-03T11:09:35"/>
    <n v="301360"/>
    <x v="761"/>
    <n v="11"/>
    <n v="44169"/>
  </r>
  <r>
    <d v="2021-05-03T11:10:10"/>
    <n v="63853"/>
    <x v="463"/>
    <n v="11"/>
    <n v="44172"/>
  </r>
  <r>
    <d v="2021-05-03T11:11:55"/>
    <n v="287894"/>
    <x v="2259"/>
    <n v="11"/>
    <n v="44176"/>
  </r>
  <r>
    <d v="2021-05-03T11:14:50"/>
    <n v="125413"/>
    <x v="3"/>
    <n v="11"/>
    <n v="44180"/>
  </r>
  <r>
    <d v="2021-05-03T11:17:17"/>
    <n v="289666"/>
    <x v="3"/>
    <n v="11"/>
    <n v="44182"/>
  </r>
  <r>
    <d v="2021-05-03T11:23:34"/>
    <n v="275865"/>
    <x v="2097"/>
    <n v="11"/>
    <n v="44184"/>
  </r>
  <r>
    <d v="2021-05-03T11:26:29"/>
    <n v="230066"/>
    <x v="278"/>
    <n v="11"/>
    <n v="44187"/>
  </r>
  <r>
    <d v="2021-05-03T11:29:24"/>
    <n v="345784"/>
    <x v="13"/>
    <n v="11"/>
    <n v="44192"/>
  </r>
  <r>
    <d v="2021-05-03T11:31:09"/>
    <n v="224849"/>
    <x v="74"/>
    <n v="11"/>
    <n v="44193"/>
  </r>
  <r>
    <d v="2021-05-03T11:35:48"/>
    <n v="169858"/>
    <x v="109"/>
    <n v="11"/>
    <n v="44194"/>
  </r>
  <r>
    <d v="2021-05-03T11:35:48"/>
    <n v="266744"/>
    <x v="6"/>
    <n v="11"/>
    <n v="44198"/>
  </r>
  <r>
    <d v="2021-05-03T11:38:43"/>
    <n v="303711"/>
    <x v="264"/>
    <n v="11"/>
    <n v="44203"/>
  </r>
  <r>
    <d v="2021-05-03T11:41:38"/>
    <n v="232302"/>
    <x v="15"/>
    <n v="11"/>
    <n v="44205"/>
  </r>
  <r>
    <d v="2021-05-03T11:44:33"/>
    <n v="241082"/>
    <x v="2260"/>
    <n v="11"/>
    <n v="44210"/>
  </r>
  <r>
    <d v="2021-05-03T11:45:07"/>
    <n v="103535"/>
    <x v="604"/>
    <n v="11"/>
    <n v="44213"/>
  </r>
  <r>
    <d v="2021-05-03T11:46:17"/>
    <n v="42511"/>
    <x v="1811"/>
    <n v="11"/>
    <n v="44215"/>
  </r>
  <r>
    <d v="2021-05-03T11:50:22"/>
    <n v="259131"/>
    <x v="9"/>
    <n v="11"/>
    <n v="44218"/>
  </r>
  <r>
    <d v="2021-05-03T11:53:52"/>
    <n v="260781"/>
    <x v="19"/>
    <n v="11"/>
    <n v="44223"/>
  </r>
  <r>
    <d v="2021-05-03T11:56:12"/>
    <n v="304498"/>
    <x v="3"/>
    <n v="11"/>
    <n v="44226"/>
  </r>
  <r>
    <d v="2021-05-03T12:02:36"/>
    <n v="7056"/>
    <x v="328"/>
    <n v="12"/>
    <n v="44228"/>
  </r>
  <r>
    <d v="2021-05-03T12:04:21"/>
    <n v="35737"/>
    <x v="15"/>
    <n v="12"/>
    <n v="44233"/>
  </r>
  <r>
    <d v="2021-05-03T12:07:16"/>
    <n v="69497"/>
    <x v="14"/>
    <n v="12"/>
    <n v="44238"/>
  </r>
  <r>
    <d v="2021-05-03T12:11:55"/>
    <n v="183684"/>
    <x v="19"/>
    <n v="12"/>
    <n v="44242"/>
  </r>
  <r>
    <d v="2021-05-03T12:16:19"/>
    <n v="189283"/>
    <x v="2261"/>
    <n v="12"/>
    <n v="44243"/>
  </r>
  <r>
    <d v="2021-05-03T12:17:45"/>
    <n v="158444"/>
    <x v="29"/>
    <n v="12"/>
    <n v="44245"/>
  </r>
  <r>
    <d v="2021-05-03T12:24:44"/>
    <n v="109788"/>
    <x v="14"/>
    <n v="12"/>
    <n v="44250"/>
  </r>
  <r>
    <d v="2021-05-03T12:25:19"/>
    <n v="272113"/>
    <x v="1128"/>
    <n v="12"/>
    <n v="44255"/>
  </r>
  <r>
    <d v="2021-05-03T12:29:24"/>
    <n v="141918"/>
    <x v="49"/>
    <n v="12"/>
    <n v="44259"/>
  </r>
  <r>
    <d v="2021-05-03T12:29:59"/>
    <n v="31479"/>
    <x v="1516"/>
    <n v="12"/>
    <n v="44261"/>
  </r>
  <r>
    <d v="2021-05-03T12:31:44"/>
    <n v="113551"/>
    <x v="368"/>
    <n v="12"/>
    <n v="44262"/>
  </r>
  <r>
    <d v="2021-05-03T12:31:44"/>
    <n v="164773"/>
    <x v="660"/>
    <n v="12"/>
    <n v="44267"/>
  </r>
  <r>
    <d v="2021-05-03T12:32:53"/>
    <n v="329617"/>
    <x v="1330"/>
    <n v="12"/>
    <n v="44270"/>
  </r>
  <r>
    <d v="2021-05-03T12:34:03"/>
    <n v="56345"/>
    <x v="3"/>
    <n v="12"/>
    <n v="44271"/>
  </r>
  <r>
    <d v="2021-05-03T12:35:48"/>
    <n v="257885"/>
    <x v="14"/>
    <n v="12"/>
    <n v="44275"/>
  </r>
  <r>
    <d v="2021-05-03T12:36:58"/>
    <n v="183441"/>
    <x v="3"/>
    <n v="12"/>
    <n v="44277"/>
  </r>
  <r>
    <d v="2021-05-03T12:38:43"/>
    <n v="295017"/>
    <x v="14"/>
    <n v="12"/>
    <n v="44280"/>
  </r>
  <r>
    <d v="2021-05-03T12:43:12"/>
    <n v="121206"/>
    <x v="1983"/>
    <n v="12"/>
    <n v="44282"/>
  </r>
  <r>
    <d v="2021-05-03T12:43:58"/>
    <n v="261020"/>
    <x v="1059"/>
    <n v="12"/>
    <n v="44287"/>
  </r>
  <r>
    <d v="2021-05-03T12:49:12"/>
    <n v="64496"/>
    <x v="823"/>
    <n v="12"/>
    <n v="44290"/>
  </r>
  <r>
    <d v="2021-05-03T12:49:12"/>
    <n v="166110"/>
    <x v="2262"/>
    <n v="12"/>
    <n v="44293"/>
  </r>
  <r>
    <d v="2021-05-03T12:49:47"/>
    <n v="118754"/>
    <x v="296"/>
    <n v="12"/>
    <n v="44297"/>
  </r>
  <r>
    <d v="2021-05-03T12:50:57"/>
    <n v="34346"/>
    <x v="1066"/>
    <n v="12"/>
    <n v="44299"/>
  </r>
  <r>
    <d v="2021-05-03T12:52:42"/>
    <n v="85966"/>
    <x v="773"/>
    <n v="12"/>
    <n v="44301"/>
  </r>
  <r>
    <d v="2021-05-03T12:59:06"/>
    <n v="270692"/>
    <x v="2263"/>
    <n v="12"/>
    <n v="44305"/>
  </r>
  <r>
    <d v="2021-05-03T12:59:41"/>
    <n v="152717"/>
    <x v="17"/>
    <n v="12"/>
    <n v="44310"/>
  </r>
  <r>
    <d v="2021-05-03T13:01:26"/>
    <n v="14068"/>
    <x v="4"/>
    <n v="13"/>
    <n v="44311"/>
  </r>
  <r>
    <d v="2021-05-03T13:02:24"/>
    <n v="381"/>
    <x v="3"/>
    <n v="13"/>
    <n v="44315"/>
  </r>
  <r>
    <d v="2021-05-03T13:03:46"/>
    <n v="2662"/>
    <x v="27"/>
    <n v="13"/>
    <n v="44317"/>
  </r>
  <r>
    <d v="2021-05-03T13:03:46"/>
    <n v="267212"/>
    <x v="444"/>
    <n v="13"/>
    <n v="44321"/>
  </r>
  <r>
    <d v="2021-05-03T13:04:56"/>
    <n v="27859"/>
    <x v="3"/>
    <n v="13"/>
    <n v="44322"/>
  </r>
  <r>
    <d v="2021-05-03T13:07:16"/>
    <n v="249124"/>
    <x v="19"/>
    <n v="13"/>
    <n v="44327"/>
  </r>
  <r>
    <d v="2021-05-03T13:07:41"/>
    <n v="41878"/>
    <x v="335"/>
    <n v="13"/>
    <n v="44329"/>
  </r>
  <r>
    <d v="2021-05-03T13:09:35"/>
    <n v="58111"/>
    <x v="1593"/>
    <n v="13"/>
    <n v="44330"/>
  </r>
  <r>
    <d v="2021-05-03T13:10:10"/>
    <n v="257096"/>
    <x v="471"/>
    <n v="13"/>
    <n v="44333"/>
  </r>
  <r>
    <d v="2021-05-03T13:11:55"/>
    <n v="199816"/>
    <x v="109"/>
    <n v="13"/>
    <n v="44334"/>
  </r>
  <r>
    <d v="2021-05-03T13:21:14"/>
    <n v="135684"/>
    <x v="27"/>
    <n v="13"/>
    <n v="44335"/>
  </r>
  <r>
    <d v="2021-05-03T13:21:14"/>
    <n v="194572"/>
    <x v="173"/>
    <n v="13"/>
    <n v="44340"/>
  </r>
  <r>
    <d v="2021-05-03T13:26:29"/>
    <n v="63017"/>
    <x v="533"/>
    <n v="13"/>
    <n v="44342"/>
  </r>
  <r>
    <d v="2021-05-03T13:26:53"/>
    <n v="220444"/>
    <x v="352"/>
    <n v="13"/>
    <n v="44343"/>
  </r>
  <r>
    <d v="2021-05-03T13:27:39"/>
    <n v="152186"/>
    <x v="231"/>
    <n v="13"/>
    <n v="44344"/>
  </r>
  <r>
    <d v="2021-05-03T13:27:39"/>
    <n v="172754"/>
    <x v="578"/>
    <n v="13"/>
    <n v="44349"/>
  </r>
  <r>
    <d v="2021-05-03T13:29:24"/>
    <n v="213725"/>
    <x v="2264"/>
    <n v="13"/>
    <n v="44353"/>
  </r>
  <r>
    <d v="2021-05-03T13:35:13"/>
    <n v="323557"/>
    <x v="264"/>
    <n v="13"/>
    <n v="44355"/>
  </r>
  <r>
    <d v="2021-05-03T13:38:53"/>
    <n v="15139"/>
    <x v="645"/>
    <n v="13"/>
    <n v="44360"/>
  </r>
  <r>
    <d v="2021-05-03T13:42:13"/>
    <n v="254220"/>
    <x v="2265"/>
    <n v="13"/>
    <n v="44364"/>
  </r>
  <r>
    <d v="2021-05-03T13:43:58"/>
    <n v="244924"/>
    <x v="3"/>
    <n v="13"/>
    <n v="44366"/>
  </r>
  <r>
    <d v="2021-05-03T13:45:07"/>
    <n v="333127"/>
    <x v="1586"/>
    <n v="13"/>
    <n v="44367"/>
  </r>
  <r>
    <d v="2021-05-03T13:48:02"/>
    <n v="173961"/>
    <x v="99"/>
    <n v="13"/>
    <n v="44369"/>
  </r>
  <r>
    <d v="2021-05-03T13:48:02"/>
    <n v="118820"/>
    <x v="1154"/>
    <n v="13"/>
    <n v="44371"/>
  </r>
  <r>
    <d v="2021-05-03T13:48:37"/>
    <n v="94652"/>
    <x v="3"/>
    <n v="13"/>
    <n v="44376"/>
  </r>
  <r>
    <d v="2021-05-03T13:49:12"/>
    <n v="108146"/>
    <x v="1439"/>
    <n v="13"/>
    <n v="44381"/>
  </r>
  <r>
    <d v="2021-05-03T13:49:47"/>
    <n v="149997"/>
    <x v="563"/>
    <n v="13"/>
    <n v="44386"/>
  </r>
  <r>
    <d v="2021-05-03T13:52:07"/>
    <n v="245598"/>
    <x v="95"/>
    <n v="13"/>
    <n v="44387"/>
  </r>
  <r>
    <d v="2021-05-03T13:52:42"/>
    <n v="258968"/>
    <x v="51"/>
    <n v="13"/>
    <n v="44390"/>
  </r>
  <r>
    <d v="2021-05-03T13:52:48"/>
    <n v="35912"/>
    <x v="1107"/>
    <n v="13"/>
    <n v="44393"/>
  </r>
  <r>
    <d v="2021-05-03T13:57:36"/>
    <n v="42340"/>
    <x v="516"/>
    <n v="13"/>
    <n v="44396"/>
  </r>
  <r>
    <d v="2021-05-03T13:59:41"/>
    <n v="246929"/>
    <x v="504"/>
    <n v="13"/>
    <n v="44397"/>
  </r>
  <r>
    <d v="2021-05-03T14:03:11"/>
    <n v="305135"/>
    <x v="173"/>
    <n v="14"/>
    <n v="44399"/>
  </r>
  <r>
    <d v="2021-05-03T14:04:21"/>
    <n v="196808"/>
    <x v="761"/>
    <n v="14"/>
    <n v="44402"/>
  </r>
  <r>
    <d v="2021-05-03T14:07:16"/>
    <n v="66928"/>
    <x v="21"/>
    <n v="14"/>
    <n v="44404"/>
  </r>
  <r>
    <d v="2021-05-03T14:07:51"/>
    <n v="57182"/>
    <x v="7"/>
    <n v="14"/>
    <n v="44409"/>
  </r>
  <r>
    <d v="2021-05-03T14:16:35"/>
    <n v="230722"/>
    <x v="29"/>
    <n v="14"/>
    <n v="44411"/>
  </r>
  <r>
    <d v="2021-05-03T14:16:35"/>
    <n v="239449"/>
    <x v="621"/>
    <n v="14"/>
    <n v="44416"/>
  </r>
  <r>
    <d v="2021-05-03T14:17:45"/>
    <n v="222956"/>
    <x v="63"/>
    <n v="14"/>
    <n v="44417"/>
  </r>
  <r>
    <d v="2021-05-03T14:18:20"/>
    <n v="40270"/>
    <x v="54"/>
    <n v="14"/>
    <n v="44420"/>
  </r>
  <r>
    <d v="2021-05-03T14:18:55"/>
    <n v="87774"/>
    <x v="3"/>
    <n v="14"/>
    <n v="44421"/>
  </r>
  <r>
    <d v="2021-05-03T14:18:55"/>
    <n v="227849"/>
    <x v="139"/>
    <n v="14"/>
    <n v="44425"/>
  </r>
  <r>
    <d v="2021-05-03T14:19:30"/>
    <n v="176475"/>
    <x v="377"/>
    <n v="14"/>
    <n v="44429"/>
  </r>
  <r>
    <d v="2021-05-03T14:24:09"/>
    <n v="129395"/>
    <x v="19"/>
    <n v="14"/>
    <n v="44433"/>
  </r>
  <r>
    <d v="2021-05-03T14:28:14"/>
    <n v="259926"/>
    <x v="139"/>
    <n v="14"/>
    <n v="44434"/>
  </r>
  <r>
    <d v="2021-05-03T14:28:14"/>
    <n v="335034"/>
    <x v="720"/>
    <n v="14"/>
    <n v="44435"/>
  </r>
  <r>
    <d v="2021-05-03T14:29:24"/>
    <n v="90421"/>
    <x v="874"/>
    <n v="14"/>
    <n v="44437"/>
  </r>
  <r>
    <d v="2021-05-03T14:31:09"/>
    <n v="116368"/>
    <x v="671"/>
    <n v="14"/>
    <n v="44440"/>
  </r>
  <r>
    <d v="2021-05-03T14:31:09"/>
    <n v="329480"/>
    <x v="69"/>
    <n v="14"/>
    <n v="44441"/>
  </r>
  <r>
    <d v="2021-05-03T14:31:44"/>
    <n v="221141"/>
    <x v="3"/>
    <n v="14"/>
    <n v="44444"/>
  </r>
  <r>
    <d v="2021-05-03T14:33:28"/>
    <n v="206543"/>
    <x v="13"/>
    <n v="14"/>
    <n v="44448"/>
  </r>
  <r>
    <d v="2021-05-03T14:35:13"/>
    <n v="121171"/>
    <x v="109"/>
    <n v="14"/>
    <n v="44453"/>
  </r>
  <r>
    <d v="2021-05-03T14:35:48"/>
    <n v="88564"/>
    <x v="19"/>
    <n v="14"/>
    <n v="44457"/>
  </r>
  <r>
    <d v="2021-05-03T14:36:58"/>
    <n v="198607"/>
    <x v="2262"/>
    <n v="14"/>
    <n v="44461"/>
  </r>
  <r>
    <d v="2021-05-03T14:36:58"/>
    <n v="337871"/>
    <x v="77"/>
    <n v="14"/>
    <n v="44463"/>
  </r>
  <r>
    <d v="2021-05-03T14:37:33"/>
    <n v="20052"/>
    <x v="59"/>
    <n v="14"/>
    <n v="44468"/>
  </r>
  <r>
    <d v="2021-05-03T14:42:48"/>
    <n v="39099"/>
    <x v="2012"/>
    <n v="14"/>
    <n v="44470"/>
  </r>
  <r>
    <d v="2021-05-03T14:43:58"/>
    <n v="135247"/>
    <x v="3"/>
    <n v="14"/>
    <n v="44473"/>
  </r>
  <r>
    <d v="2021-05-03T14:46:17"/>
    <n v="303046"/>
    <x v="614"/>
    <n v="14"/>
    <n v="44476"/>
  </r>
  <r>
    <d v="2021-05-03T14:50:22"/>
    <n v="306993"/>
    <x v="2194"/>
    <n v="14"/>
    <n v="44481"/>
  </r>
  <r>
    <d v="2021-05-03T14:50:57"/>
    <n v="155635"/>
    <x v="346"/>
    <n v="14"/>
    <n v="44485"/>
  </r>
  <r>
    <d v="2021-05-03T14:53:17"/>
    <n v="314241"/>
    <x v="24"/>
    <n v="14"/>
    <n v="44490"/>
  </r>
  <r>
    <d v="2021-05-03T14:55:02"/>
    <n v="35571"/>
    <x v="4"/>
    <n v="14"/>
    <n v="44492"/>
  </r>
  <r>
    <d v="2021-05-03T14:55:02"/>
    <n v="325217"/>
    <x v="7"/>
    <n v="14"/>
    <n v="44497"/>
  </r>
  <r>
    <d v="2021-05-03T14:56:12"/>
    <n v="339517"/>
    <x v="19"/>
    <n v="14"/>
    <n v="44501"/>
  </r>
  <r>
    <d v="2021-05-03T14:56:47"/>
    <n v="144952"/>
    <x v="17"/>
    <n v="14"/>
    <n v="44504"/>
  </r>
  <r>
    <d v="2021-05-03T14:58:31"/>
    <n v="263182"/>
    <x v="29"/>
    <n v="14"/>
    <n v="44506"/>
  </r>
  <r>
    <d v="2021-05-03T14:58:31"/>
    <n v="334718"/>
    <x v="3"/>
    <n v="14"/>
    <n v="44507"/>
  </r>
  <r>
    <d v="2021-05-03T15:00:16"/>
    <n v="68889"/>
    <x v="230"/>
    <n v="15"/>
    <n v="44510"/>
  </r>
  <r>
    <d v="2021-05-03T15:00:51"/>
    <n v="56318"/>
    <x v="62"/>
    <n v="15"/>
    <n v="44511"/>
  </r>
  <r>
    <d v="2021-05-03T15:00:51"/>
    <n v="92715"/>
    <x v="29"/>
    <n v="15"/>
    <n v="44515"/>
  </r>
  <r>
    <d v="2021-05-03T15:00:51"/>
    <n v="333738"/>
    <x v="19"/>
    <n v="15"/>
    <n v="44520"/>
  </r>
  <r>
    <d v="2021-05-03T15:02:36"/>
    <n v="338922"/>
    <x v="89"/>
    <n v="15"/>
    <n v="44521"/>
  </r>
  <r>
    <d v="2021-05-03T15:03:11"/>
    <n v="78316"/>
    <x v="68"/>
    <n v="15"/>
    <n v="44525"/>
  </r>
  <r>
    <d v="2021-05-03T15:03:46"/>
    <n v="300035"/>
    <x v="412"/>
    <n v="15"/>
    <n v="44527"/>
  </r>
  <r>
    <d v="2021-05-03T15:04:56"/>
    <n v="210937"/>
    <x v="13"/>
    <n v="15"/>
    <n v="44530"/>
  </r>
  <r>
    <d v="2021-05-03T15:06:06"/>
    <n v="55671"/>
    <x v="24"/>
    <n v="15"/>
    <n v="44534"/>
  </r>
  <r>
    <d v="2021-05-03T15:06:06"/>
    <n v="165677"/>
    <x v="2143"/>
    <n v="15"/>
    <n v="44536"/>
  </r>
  <r>
    <d v="2021-05-03T15:07:16"/>
    <n v="113444"/>
    <x v="869"/>
    <n v="15"/>
    <n v="44539"/>
  </r>
  <r>
    <d v="2021-05-03T15:10:45"/>
    <n v="236752"/>
    <x v="13"/>
    <n v="15"/>
    <n v="44544"/>
  </r>
  <r>
    <d v="2021-05-03T15:11:55"/>
    <n v="32715"/>
    <x v="371"/>
    <n v="15"/>
    <n v="44548"/>
  </r>
  <r>
    <d v="2021-05-03T15:13:05"/>
    <n v="155242"/>
    <x v="74"/>
    <n v="15"/>
    <n v="44553"/>
  </r>
  <r>
    <d v="2021-05-03T15:13:40"/>
    <n v="122815"/>
    <x v="4"/>
    <n v="15"/>
    <n v="44554"/>
  </r>
  <r>
    <d v="2021-05-03T15:15:25"/>
    <n v="261020"/>
    <x v="88"/>
    <n v="15"/>
    <n v="44557"/>
  </r>
  <r>
    <d v="2021-05-03T15:17:10"/>
    <n v="153136"/>
    <x v="442"/>
    <n v="15"/>
    <n v="44560"/>
  </r>
  <r>
    <d v="2021-05-03T15:17:10"/>
    <n v="318760"/>
    <x v="187"/>
    <n v="15"/>
    <n v="44562"/>
  </r>
  <r>
    <d v="2021-05-03T15:19:30"/>
    <n v="16693"/>
    <x v="779"/>
    <n v="15"/>
    <n v="44564"/>
  </r>
  <r>
    <d v="2021-05-03T15:20:05"/>
    <n v="139330"/>
    <x v="7"/>
    <n v="15"/>
    <n v="44568"/>
  </r>
  <r>
    <d v="2021-05-03T15:20:05"/>
    <n v="210075"/>
    <x v="413"/>
    <n v="15"/>
    <n v="44572"/>
  </r>
  <r>
    <d v="2021-05-03T15:20:10"/>
    <n v="63754"/>
    <x v="1477"/>
    <n v="15"/>
    <n v="44577"/>
  </r>
  <r>
    <d v="2021-05-03T15:21:14"/>
    <n v="37220"/>
    <x v="567"/>
    <n v="15"/>
    <n v="44580"/>
  </r>
  <r>
    <d v="2021-05-03T15:22:24"/>
    <n v="166763"/>
    <x v="261"/>
    <n v="15"/>
    <n v="44585"/>
  </r>
  <r>
    <d v="2021-05-03T15:23:31"/>
    <n v="235765"/>
    <x v="2266"/>
    <n v="15"/>
    <n v="44589"/>
  </r>
  <r>
    <d v="2021-05-03T15:25:19"/>
    <n v="279476"/>
    <x v="3"/>
    <n v="15"/>
    <n v="44590"/>
  </r>
  <r>
    <d v="2021-05-03T15:26:29"/>
    <n v="38458"/>
    <x v="835"/>
    <n v="15"/>
    <n v="44592"/>
  </r>
  <r>
    <d v="2021-05-03T15:27:39"/>
    <n v="260235"/>
    <x v="3"/>
    <n v="15"/>
    <n v="44597"/>
  </r>
  <r>
    <d v="2021-05-03T15:27:39"/>
    <n v="341981"/>
    <x v="95"/>
    <n v="15"/>
    <n v="44601"/>
  </r>
  <r>
    <d v="2021-05-03T15:28:14"/>
    <n v="135926"/>
    <x v="13"/>
    <n v="15"/>
    <n v="44602"/>
  </r>
  <r>
    <d v="2021-05-03T15:28:19"/>
    <n v="268917"/>
    <x v="162"/>
    <n v="15"/>
    <n v="44604"/>
  </r>
  <r>
    <d v="2021-05-03T15:28:49"/>
    <n v="244982"/>
    <x v="463"/>
    <n v="15"/>
    <n v="44605"/>
  </r>
  <r>
    <d v="2021-05-03T15:29:24"/>
    <n v="51362"/>
    <x v="1140"/>
    <n v="15"/>
    <n v="44607"/>
  </r>
  <r>
    <d v="2021-05-03T15:31:09"/>
    <n v="264199"/>
    <x v="17"/>
    <n v="15"/>
    <n v="44612"/>
  </r>
  <r>
    <d v="2021-05-03T15:33:28"/>
    <n v="286568"/>
    <x v="305"/>
    <n v="15"/>
    <n v="44613"/>
  </r>
  <r>
    <d v="2021-05-03T15:35:13"/>
    <n v="205625"/>
    <x v="2267"/>
    <n v="15"/>
    <n v="44614"/>
  </r>
  <r>
    <d v="2021-05-03T15:38:08"/>
    <n v="117109"/>
    <x v="27"/>
    <n v="15"/>
    <n v="44616"/>
  </r>
  <r>
    <d v="2021-05-03T15:38:08"/>
    <n v="289710"/>
    <x v="149"/>
    <n v="15"/>
    <n v="44620"/>
  </r>
  <r>
    <d v="2021-05-03T15:41:03"/>
    <n v="341413"/>
    <x v="331"/>
    <n v="15"/>
    <n v="44623"/>
  </r>
  <r>
    <d v="2021-05-03T15:42:13"/>
    <n v="252889"/>
    <x v="137"/>
    <n v="15"/>
    <n v="44626"/>
  </r>
  <r>
    <d v="2021-05-03T15:42:14"/>
    <n v="215155"/>
    <x v="97"/>
    <n v="15"/>
    <n v="44627"/>
  </r>
  <r>
    <d v="2021-05-03T15:43:23"/>
    <n v="237304"/>
    <x v="137"/>
    <n v="15"/>
    <n v="44629"/>
  </r>
  <r>
    <d v="2021-05-03T15:43:58"/>
    <n v="261730"/>
    <x v="2268"/>
    <n v="15"/>
    <n v="44634"/>
  </r>
  <r>
    <d v="2021-05-03T15:44:33"/>
    <n v="287307"/>
    <x v="65"/>
    <n v="15"/>
    <n v="44635"/>
  </r>
  <r>
    <d v="2021-05-03T15:44:33"/>
    <n v="77293"/>
    <x v="109"/>
    <n v="15"/>
    <n v="44638"/>
  </r>
  <r>
    <d v="2021-05-03T15:45:07"/>
    <n v="287230"/>
    <x v="12"/>
    <n v="15"/>
    <n v="44640"/>
  </r>
  <r>
    <d v="2021-05-03T15:45:07"/>
    <n v="295832"/>
    <x v="14"/>
    <n v="15"/>
    <n v="44645"/>
  </r>
  <r>
    <d v="2021-05-03T15:45:42"/>
    <n v="220569"/>
    <x v="69"/>
    <n v="15"/>
    <n v="44648"/>
  </r>
  <r>
    <d v="2021-05-03T15:45:42"/>
    <n v="285543"/>
    <x v="950"/>
    <n v="15"/>
    <n v="44651"/>
  </r>
  <r>
    <d v="2021-05-03T15:51:32"/>
    <n v="266979"/>
    <x v="1302"/>
    <n v="15"/>
    <n v="44654"/>
  </r>
  <r>
    <d v="2021-05-03T15:52:07"/>
    <n v="293063"/>
    <x v="954"/>
    <n v="15"/>
    <n v="44656"/>
  </r>
  <r>
    <d v="2021-05-03T15:55:02"/>
    <n v="40906"/>
    <x v="1154"/>
    <n v="15"/>
    <n v="44661"/>
  </r>
  <r>
    <d v="2021-05-03T15:55:02"/>
    <n v="342808"/>
    <x v="130"/>
    <n v="15"/>
    <n v="44663"/>
  </r>
  <r>
    <d v="2021-05-03T15:55:37"/>
    <n v="257256"/>
    <x v="2269"/>
    <n v="15"/>
    <n v="44665"/>
  </r>
  <r>
    <d v="2021-05-03T15:55:37"/>
    <n v="262186"/>
    <x v="109"/>
    <n v="15"/>
    <n v="44668"/>
  </r>
  <r>
    <d v="2021-05-03T15:56:12"/>
    <n v="54260"/>
    <x v="2270"/>
    <n v="15"/>
    <n v="44672"/>
  </r>
  <r>
    <d v="2021-05-03T15:56:12"/>
    <n v="3719"/>
    <x v="160"/>
    <n v="15"/>
    <n v="44673"/>
  </r>
  <r>
    <d v="2021-05-03T15:56:47"/>
    <n v="284555"/>
    <x v="155"/>
    <n v="15"/>
    <n v="44674"/>
  </r>
  <r>
    <d v="2021-05-03T15:57:56"/>
    <n v="69885"/>
    <x v="564"/>
    <n v="15"/>
    <n v="44679"/>
  </r>
  <r>
    <d v="2021-05-03T15:58:31"/>
    <n v="31988"/>
    <x v="77"/>
    <n v="15"/>
    <n v="44683"/>
  </r>
  <r>
    <d v="2021-05-03T15:59:06"/>
    <n v="189357"/>
    <x v="130"/>
    <n v="15"/>
    <n v="44684"/>
  </r>
  <r>
    <d v="2021-05-03T15:59:06"/>
    <n v="191841"/>
    <x v="17"/>
    <n v="15"/>
    <n v="44689"/>
  </r>
  <r>
    <d v="2021-05-03T15:59:41"/>
    <n v="10830"/>
    <x v="514"/>
    <n v="15"/>
    <n v="44693"/>
  </r>
  <r>
    <d v="2021-05-03T16:01:26"/>
    <n v="164294"/>
    <x v="77"/>
    <n v="16"/>
    <n v="44697"/>
  </r>
  <r>
    <d v="2021-05-03T16:02:01"/>
    <n v="205358"/>
    <x v="3"/>
    <n v="16"/>
    <n v="44700"/>
  </r>
  <r>
    <d v="2021-05-03T16:03:11"/>
    <n v="9436"/>
    <x v="13"/>
    <n v="16"/>
    <n v="44702"/>
  </r>
  <r>
    <d v="2021-05-03T16:04:21"/>
    <n v="54833"/>
    <x v="2271"/>
    <n v="16"/>
    <n v="44707"/>
  </r>
  <r>
    <d v="2021-05-03T16:04:56"/>
    <n v="223331"/>
    <x v="30"/>
    <n v="16"/>
    <n v="44709"/>
  </r>
  <r>
    <d v="2021-05-03T16:05:31"/>
    <n v="210373"/>
    <x v="139"/>
    <n v="16"/>
    <n v="44713"/>
  </r>
  <r>
    <d v="2021-05-03T16:09:00"/>
    <n v="239287"/>
    <x v="2272"/>
    <n v="16"/>
    <n v="44715"/>
  </r>
  <r>
    <d v="2021-05-03T16:09:00"/>
    <n v="263595"/>
    <x v="49"/>
    <n v="16"/>
    <n v="44719"/>
  </r>
  <r>
    <d v="2021-05-03T16:10:10"/>
    <n v="207036"/>
    <x v="2273"/>
    <n v="16"/>
    <n v="44724"/>
  </r>
  <r>
    <d v="2021-05-03T16:11:20"/>
    <n v="315197"/>
    <x v="444"/>
    <n v="16"/>
    <n v="44725"/>
  </r>
  <r>
    <d v="2021-05-03T16:17:45"/>
    <n v="215284"/>
    <x v="17"/>
    <n v="16"/>
    <n v="44727"/>
  </r>
  <r>
    <d v="2021-05-03T16:19:12"/>
    <n v="1313"/>
    <x v="1155"/>
    <n v="16"/>
    <n v="44732"/>
  </r>
  <r>
    <d v="2021-05-03T16:19:30"/>
    <n v="100067"/>
    <x v="457"/>
    <n v="16"/>
    <n v="44733"/>
  </r>
  <r>
    <d v="2021-05-03T16:21:14"/>
    <n v="141112"/>
    <x v="74"/>
    <n v="16"/>
    <n v="44736"/>
  </r>
  <r>
    <d v="2021-05-03T16:21:49"/>
    <n v="348226"/>
    <x v="331"/>
    <n v="16"/>
    <n v="44738"/>
  </r>
  <r>
    <d v="2021-05-03T16:22:24"/>
    <n v="90689"/>
    <x v="116"/>
    <n v="16"/>
    <n v="44741"/>
  </r>
  <r>
    <d v="2021-05-03T16:22:59"/>
    <n v="135510"/>
    <x v="3"/>
    <n v="16"/>
    <n v="44743"/>
  </r>
  <r>
    <d v="2021-05-03T16:24:09"/>
    <n v="237049"/>
    <x v="1562"/>
    <n v="16"/>
    <n v="44746"/>
  </r>
  <r>
    <d v="2021-05-03T16:24:09"/>
    <n v="339717"/>
    <x v="354"/>
    <n v="16"/>
    <n v="44747"/>
  </r>
  <r>
    <d v="2021-05-03T16:24:44"/>
    <n v="343813"/>
    <x v="112"/>
    <n v="16"/>
    <n v="44749"/>
  </r>
  <r>
    <d v="2021-05-03T16:25:19"/>
    <n v="203165"/>
    <x v="1763"/>
    <n v="16"/>
    <n v="44750"/>
  </r>
  <r>
    <d v="2021-05-03T16:26:29"/>
    <n v="50476"/>
    <x v="3"/>
    <n v="16"/>
    <n v="44754"/>
  </r>
  <r>
    <d v="2021-05-03T16:26:29"/>
    <n v="58275"/>
    <x v="592"/>
    <n v="16"/>
    <n v="44756"/>
  </r>
  <r>
    <d v="2021-05-03T16:28:49"/>
    <n v="85516"/>
    <x v="1733"/>
    <n v="16"/>
    <n v="44759"/>
  </r>
  <r>
    <d v="2021-05-03T16:28:49"/>
    <n v="258321"/>
    <x v="1320"/>
    <n v="16"/>
    <n v="44760"/>
  </r>
  <r>
    <d v="2021-05-03T16:34:03"/>
    <n v="51279"/>
    <x v="281"/>
    <n v="16"/>
    <n v="44761"/>
  </r>
  <r>
    <d v="2021-05-03T16:34:05"/>
    <n v="288773"/>
    <x v="19"/>
    <n v="16"/>
    <n v="44763"/>
  </r>
  <r>
    <d v="2021-05-03T16:34:38"/>
    <n v="71529"/>
    <x v="2274"/>
    <n v="16"/>
    <n v="44768"/>
  </r>
  <r>
    <d v="2021-05-03T16:35:13"/>
    <n v="313476"/>
    <x v="3"/>
    <n v="16"/>
    <n v="44772"/>
  </r>
  <r>
    <d v="2021-05-03T16:37:33"/>
    <n v="343124"/>
    <x v="26"/>
    <n v="16"/>
    <n v="44776"/>
  </r>
  <r>
    <d v="2021-05-03T16:38:43"/>
    <n v="130370"/>
    <x v="130"/>
    <n v="16"/>
    <n v="44781"/>
  </r>
  <r>
    <d v="2021-05-03T16:39:18"/>
    <n v="60683"/>
    <x v="1294"/>
    <n v="16"/>
    <n v="44785"/>
  </r>
  <r>
    <d v="2021-05-03T16:39:53"/>
    <n v="74038"/>
    <x v="21"/>
    <n v="16"/>
    <n v="44790"/>
  </r>
  <r>
    <d v="2021-05-03T16:41:03"/>
    <n v="207871"/>
    <x v="103"/>
    <n v="16"/>
    <n v="44793"/>
  </r>
  <r>
    <d v="2021-05-03T16:42:13"/>
    <n v="198026"/>
    <x v="14"/>
    <n v="16"/>
    <n v="44798"/>
  </r>
  <r>
    <d v="2021-05-03T16:44:33"/>
    <n v="14494"/>
    <x v="13"/>
    <n v="16"/>
    <n v="44803"/>
  </r>
  <r>
    <d v="2021-05-03T16:46:52"/>
    <n v="120287"/>
    <x v="29"/>
    <n v="16"/>
    <n v="44804"/>
  </r>
  <r>
    <d v="2021-05-03T16:47:27"/>
    <n v="56012"/>
    <x v="13"/>
    <n v="16"/>
    <n v="44805"/>
  </r>
  <r>
    <d v="2021-05-03T16:47:27"/>
    <n v="20172"/>
    <x v="254"/>
    <n v="16"/>
    <n v="44807"/>
  </r>
  <r>
    <d v="2021-05-03T16:48:02"/>
    <n v="281012"/>
    <x v="3"/>
    <n v="16"/>
    <n v="44808"/>
  </r>
  <r>
    <d v="2021-05-03T16:49:12"/>
    <n v="66767"/>
    <x v="9"/>
    <n v="16"/>
    <n v="44811"/>
  </r>
  <r>
    <d v="2021-05-03T16:49:12"/>
    <n v="295617"/>
    <x v="1477"/>
    <n v="16"/>
    <n v="44815"/>
  </r>
  <r>
    <d v="2021-05-03T16:50:57"/>
    <n v="319749"/>
    <x v="447"/>
    <n v="16"/>
    <n v="44820"/>
  </r>
  <r>
    <d v="2021-05-03T16:51:32"/>
    <n v="300932"/>
    <x v="50"/>
    <n v="16"/>
    <n v="44822"/>
  </r>
  <r>
    <d v="2021-05-03T16:52:07"/>
    <n v="4300"/>
    <x v="1656"/>
    <n v="16"/>
    <n v="44823"/>
  </r>
  <r>
    <d v="2021-05-03T16:52:42"/>
    <n v="112323"/>
    <x v="59"/>
    <n v="16"/>
    <n v="44827"/>
  </r>
  <r>
    <d v="2021-05-03T16:52:48"/>
    <n v="54064"/>
    <x v="335"/>
    <n v="16"/>
    <n v="44828"/>
  </r>
  <r>
    <d v="2021-05-03T16:53:17"/>
    <n v="74273"/>
    <x v="3"/>
    <n v="16"/>
    <n v="44830"/>
  </r>
  <r>
    <d v="2021-05-03T16:53:17"/>
    <n v="247917"/>
    <x v="291"/>
    <n v="16"/>
    <n v="44833"/>
  </r>
  <r>
    <d v="2021-05-03T16:53:52"/>
    <n v="292335"/>
    <x v="131"/>
    <n v="16"/>
    <n v="44838"/>
  </r>
  <r>
    <d v="2021-05-03T16:56:12"/>
    <n v="163267"/>
    <x v="65"/>
    <n v="16"/>
    <n v="44843"/>
  </r>
  <r>
    <d v="2021-05-03T17:00:51"/>
    <n v="239777"/>
    <x v="216"/>
    <n v="17"/>
    <n v="44845"/>
  </r>
  <r>
    <d v="2021-05-03T17:01:26"/>
    <n v="316729"/>
    <x v="587"/>
    <n v="17"/>
    <n v="44846"/>
  </r>
  <r>
    <d v="2021-05-03T17:03:11"/>
    <n v="287098"/>
    <x v="135"/>
    <n v="17"/>
    <n v="44850"/>
  </r>
  <r>
    <d v="2021-05-03T17:03:11"/>
    <n v="305824"/>
    <x v="2275"/>
    <n v="17"/>
    <n v="44855"/>
  </r>
  <r>
    <d v="2021-05-03T17:03:46"/>
    <n v="36645"/>
    <x v="108"/>
    <n v="17"/>
    <n v="44859"/>
  </r>
  <r>
    <d v="2021-05-03T17:06:06"/>
    <n v="138632"/>
    <x v="112"/>
    <n v="17"/>
    <n v="44862"/>
  </r>
  <r>
    <d v="2021-05-03T17:06:06"/>
    <n v="257573"/>
    <x v="2276"/>
    <n v="17"/>
    <n v="44865"/>
  </r>
  <r>
    <d v="2021-05-03T17:06:06"/>
    <n v="299085"/>
    <x v="14"/>
    <n v="17"/>
    <n v="44870"/>
  </r>
  <r>
    <d v="2021-05-03T17:07:16"/>
    <n v="153598"/>
    <x v="346"/>
    <n v="17"/>
    <n v="44871"/>
  </r>
  <r>
    <d v="2021-05-03T17:09:00"/>
    <n v="134254"/>
    <x v="813"/>
    <n v="17"/>
    <n v="44874"/>
  </r>
  <r>
    <d v="2021-05-03T17:09:00"/>
    <n v="170587"/>
    <x v="3"/>
    <n v="17"/>
    <n v="44875"/>
  </r>
  <r>
    <d v="2021-05-03T17:10:10"/>
    <n v="323129"/>
    <x v="14"/>
    <n v="17"/>
    <n v="44878"/>
  </r>
  <r>
    <d v="2021-05-03T17:14:15"/>
    <n v="40633"/>
    <x v="160"/>
    <n v="17"/>
    <n v="44880"/>
  </r>
  <r>
    <d v="2021-05-03T17:15:25"/>
    <n v="243633"/>
    <x v="2277"/>
    <n v="17"/>
    <n v="44881"/>
  </r>
  <r>
    <d v="2021-05-03T17:17:10"/>
    <n v="214282"/>
    <x v="89"/>
    <n v="17"/>
    <n v="44882"/>
  </r>
  <r>
    <d v="2021-05-03T17:17:45"/>
    <n v="120399"/>
    <x v="1523"/>
    <n v="17"/>
    <n v="44883"/>
  </r>
  <r>
    <d v="2021-05-03T17:17:45"/>
    <n v="132270"/>
    <x v="490"/>
    <n v="17"/>
    <n v="44888"/>
  </r>
  <r>
    <d v="2021-05-03T17:17:46"/>
    <n v="100342"/>
    <x v="13"/>
    <n v="17"/>
    <n v="44889"/>
  </r>
  <r>
    <d v="2021-05-03T17:18:55"/>
    <n v="311002"/>
    <x v="19"/>
    <n v="17"/>
    <n v="44891"/>
  </r>
  <r>
    <d v="2021-05-03T17:19:30"/>
    <n v="81968"/>
    <x v="2278"/>
    <n v="17"/>
    <n v="44896"/>
  </r>
  <r>
    <d v="2021-05-03T17:19:41"/>
    <n v="214647"/>
    <x v="406"/>
    <n v="17"/>
    <n v="44900"/>
  </r>
  <r>
    <d v="2021-05-03T17:20:40"/>
    <n v="1446"/>
    <x v="331"/>
    <n v="17"/>
    <n v="44901"/>
  </r>
  <r>
    <d v="2021-05-03T17:22:24"/>
    <n v="55581"/>
    <x v="281"/>
    <n v="17"/>
    <n v="44903"/>
  </r>
  <r>
    <d v="2021-05-03T17:22:24"/>
    <n v="136162"/>
    <x v="1028"/>
    <n v="17"/>
    <n v="44907"/>
  </r>
  <r>
    <d v="2021-05-03T17:24:44"/>
    <n v="277463"/>
    <x v="19"/>
    <n v="17"/>
    <n v="44912"/>
  </r>
  <r>
    <d v="2021-05-03T17:26:29"/>
    <n v="316438"/>
    <x v="68"/>
    <n v="17"/>
    <n v="44914"/>
  </r>
  <r>
    <d v="2021-05-03T17:27:39"/>
    <n v="148633"/>
    <x v="3"/>
    <n v="17"/>
    <n v="44915"/>
  </r>
  <r>
    <d v="2021-05-03T17:28:49"/>
    <n v="219589"/>
    <x v="54"/>
    <n v="17"/>
    <n v="44916"/>
  </r>
  <r>
    <d v="2021-05-03T17:28:49"/>
    <n v="264305"/>
    <x v="254"/>
    <n v="17"/>
    <n v="44918"/>
  </r>
  <r>
    <d v="2021-05-03T17:29:24"/>
    <n v="214779"/>
    <x v="6"/>
    <n v="17"/>
    <n v="44922"/>
  </r>
  <r>
    <d v="2021-05-03T17:29:24"/>
    <n v="325381"/>
    <x v="1128"/>
    <n v="17"/>
    <n v="44925"/>
  </r>
  <r>
    <d v="2021-05-03T17:29:59"/>
    <n v="106945"/>
    <x v="290"/>
    <n v="17"/>
    <n v="44929"/>
  </r>
  <r>
    <d v="2021-05-03T17:31:09"/>
    <n v="275610"/>
    <x v="971"/>
    <n v="17"/>
    <n v="44930"/>
  </r>
  <r>
    <d v="2021-05-03T17:31:44"/>
    <n v="9010"/>
    <x v="4"/>
    <n v="17"/>
    <n v="44931"/>
  </r>
  <r>
    <d v="2021-05-03T17:32:19"/>
    <n v="47761"/>
    <x v="403"/>
    <n v="17"/>
    <n v="44932"/>
  </r>
  <r>
    <d v="2021-05-03T17:33:28"/>
    <n v="249355"/>
    <x v="59"/>
    <n v="17"/>
    <n v="44937"/>
  </r>
  <r>
    <d v="2021-05-03T17:34:03"/>
    <n v="201904"/>
    <x v="19"/>
    <n v="17"/>
    <n v="44939"/>
  </r>
  <r>
    <d v="2021-05-03T17:34:03"/>
    <n v="202017"/>
    <x v="568"/>
    <n v="17"/>
    <n v="44941"/>
  </r>
  <r>
    <d v="2021-05-03T17:34:38"/>
    <n v="127144"/>
    <x v="19"/>
    <n v="17"/>
    <n v="44945"/>
  </r>
  <r>
    <d v="2021-05-03T17:35:13"/>
    <n v="343428"/>
    <x v="108"/>
    <n v="17"/>
    <n v="44946"/>
  </r>
  <r>
    <d v="2021-05-03T17:36:58"/>
    <n v="136492"/>
    <x v="1154"/>
    <n v="17"/>
    <n v="44949"/>
  </r>
  <r>
    <d v="2021-05-03T17:38:43"/>
    <n v="307105"/>
    <x v="2279"/>
    <n v="17"/>
    <n v="44950"/>
  </r>
  <r>
    <d v="2021-05-03T17:39:53"/>
    <n v="165677"/>
    <x v="112"/>
    <n v="17"/>
    <n v="44953"/>
  </r>
  <r>
    <d v="2021-05-03T17:40:28"/>
    <n v="52446"/>
    <x v="62"/>
    <n v="17"/>
    <n v="44954"/>
  </r>
  <r>
    <d v="2021-05-03T17:41:38"/>
    <n v="4484"/>
    <x v="109"/>
    <n v="17"/>
    <n v="44958"/>
  </r>
  <r>
    <d v="2021-05-03T17:46:17"/>
    <n v="146722"/>
    <x v="14"/>
    <n v="17"/>
    <n v="44961"/>
  </r>
  <r>
    <d v="2021-05-03T17:46:17"/>
    <n v="286855"/>
    <x v="19"/>
    <n v="17"/>
    <n v="44963"/>
  </r>
  <r>
    <d v="2021-05-03T17:46:52"/>
    <n v="287084"/>
    <x v="160"/>
    <n v="17"/>
    <n v="44966"/>
  </r>
  <r>
    <d v="2021-05-03T17:50:22"/>
    <n v="26538"/>
    <x v="21"/>
    <n v="17"/>
    <n v="44968"/>
  </r>
  <r>
    <d v="2021-05-03T17:50:22"/>
    <n v="182935"/>
    <x v="13"/>
    <n v="17"/>
    <n v="44973"/>
  </r>
  <r>
    <d v="2021-05-03T17:50:22"/>
    <n v="200431"/>
    <x v="262"/>
    <n v="17"/>
    <n v="44974"/>
  </r>
  <r>
    <d v="2021-05-03T17:50:57"/>
    <n v="305588"/>
    <x v="649"/>
    <n v="17"/>
    <n v="44976"/>
  </r>
  <r>
    <d v="2021-05-03T17:52:42"/>
    <n v="194119"/>
    <x v="9"/>
    <n v="17"/>
    <n v="44979"/>
  </r>
  <r>
    <d v="2021-05-03T17:52:42"/>
    <n v="310691"/>
    <x v="3"/>
    <n v="17"/>
    <n v="44984"/>
  </r>
  <r>
    <d v="2021-05-03T17:52:42"/>
    <n v="332212"/>
    <x v="29"/>
    <n v="17"/>
    <n v="44987"/>
  </r>
  <r>
    <d v="2021-05-03T17:53:17"/>
    <n v="320239"/>
    <x v="1711"/>
    <n v="17"/>
    <n v="44992"/>
  </r>
  <r>
    <d v="2021-05-03T17:56:47"/>
    <n v="255634"/>
    <x v="2280"/>
    <n v="17"/>
    <n v="44997"/>
  </r>
  <r>
    <d v="2021-05-03T17:57:21"/>
    <n v="182072"/>
    <x v="1545"/>
    <n v="17"/>
    <n v="45002"/>
  </r>
  <r>
    <d v="2021-05-03T17:57:21"/>
    <n v="244785"/>
    <x v="1262"/>
    <n v="17"/>
    <n v="45003"/>
  </r>
  <r>
    <d v="2021-05-03T18:00:16"/>
    <n v="50138"/>
    <x v="68"/>
    <n v="18"/>
    <n v="45004"/>
  </r>
  <r>
    <d v="2021-05-03T18:02:01"/>
    <n v="104785"/>
    <x v="27"/>
    <n v="18"/>
    <n v="45009"/>
  </r>
  <r>
    <d v="2021-05-03T18:02:01"/>
    <n v="168483"/>
    <x v="65"/>
    <n v="18"/>
    <n v="45010"/>
  </r>
  <r>
    <d v="2021-05-03T18:02:36"/>
    <n v="92715"/>
    <x v="54"/>
    <n v="18"/>
    <n v="45012"/>
  </r>
  <r>
    <d v="2021-05-03T18:02:36"/>
    <n v="159949"/>
    <x v="1092"/>
    <n v="18"/>
    <n v="45013"/>
  </r>
  <r>
    <d v="2021-05-03T18:04:21"/>
    <n v="247783"/>
    <x v="989"/>
    <n v="18"/>
    <n v="45018"/>
  </r>
  <r>
    <d v="2021-05-03T18:06:06"/>
    <n v="174631"/>
    <x v="127"/>
    <n v="18"/>
    <n v="45021"/>
  </r>
  <r>
    <d v="2021-05-03T18:07:51"/>
    <n v="190840"/>
    <x v="2281"/>
    <n v="18"/>
    <n v="45024"/>
  </r>
  <r>
    <d v="2021-05-03T18:07:51"/>
    <n v="336750"/>
    <x v="475"/>
    <n v="18"/>
    <n v="45029"/>
  </r>
  <r>
    <d v="2021-05-03T18:09:00"/>
    <n v="203431"/>
    <x v="1805"/>
    <n v="18"/>
    <n v="45033"/>
  </r>
  <r>
    <d v="2021-05-03T18:09:35"/>
    <n v="115831"/>
    <x v="14"/>
    <n v="18"/>
    <n v="45037"/>
  </r>
  <r>
    <d v="2021-05-03T18:10:45"/>
    <n v="1868"/>
    <x v="14"/>
    <n v="18"/>
    <n v="45042"/>
  </r>
  <r>
    <d v="2021-05-03T18:11:20"/>
    <n v="202758"/>
    <x v="3"/>
    <n v="18"/>
    <n v="45045"/>
  </r>
  <r>
    <d v="2021-05-03T18:13:05"/>
    <n v="111850"/>
    <x v="24"/>
    <n v="18"/>
    <n v="45047"/>
  </r>
  <r>
    <d v="2021-05-03T18:13:40"/>
    <n v="210282"/>
    <x v="517"/>
    <n v="18"/>
    <n v="45049"/>
  </r>
  <r>
    <d v="2021-05-03T18:16:00"/>
    <n v="198758"/>
    <x v="27"/>
    <n v="18"/>
    <n v="45053"/>
  </r>
  <r>
    <d v="2021-05-03T18:16:00"/>
    <n v="343337"/>
    <x v="738"/>
    <n v="18"/>
    <n v="45056"/>
  </r>
  <r>
    <d v="2021-05-03T18:17:10"/>
    <n v="42018"/>
    <x v="77"/>
    <n v="18"/>
    <n v="45058"/>
  </r>
  <r>
    <d v="2021-05-03T18:18:20"/>
    <n v="324499"/>
    <x v="7"/>
    <n v="18"/>
    <n v="45062"/>
  </r>
  <r>
    <d v="2021-05-03T18:19:41"/>
    <n v="35539"/>
    <x v="21"/>
    <n v="18"/>
    <n v="45066"/>
  </r>
  <r>
    <d v="2021-05-03T18:20:40"/>
    <n v="35331"/>
    <x v="4"/>
    <n v="18"/>
    <n v="45067"/>
  </r>
  <r>
    <d v="2021-05-03T18:20:40"/>
    <n v="319639"/>
    <x v="742"/>
    <n v="18"/>
    <n v="45070"/>
  </r>
  <r>
    <d v="2021-05-03T18:20:40"/>
    <n v="328285"/>
    <x v="2282"/>
    <n v="18"/>
    <n v="45071"/>
  </r>
  <r>
    <d v="2021-05-03T18:22:59"/>
    <n v="232357"/>
    <x v="2283"/>
    <n v="18"/>
    <n v="45076"/>
  </r>
  <r>
    <d v="2021-05-03T18:24:58"/>
    <n v="20441"/>
    <x v="29"/>
    <n v="18"/>
    <n v="45080"/>
  </r>
  <r>
    <d v="2021-05-03T18:25:54"/>
    <n v="223545"/>
    <x v="382"/>
    <n v="18"/>
    <n v="45083"/>
  </r>
  <r>
    <d v="2021-05-03T18:26:29"/>
    <n v="147744"/>
    <x v="8"/>
    <n v="18"/>
    <n v="45088"/>
  </r>
  <r>
    <d v="2021-05-03T18:29:59"/>
    <n v="166043"/>
    <x v="401"/>
    <n v="18"/>
    <n v="45092"/>
  </r>
  <r>
    <d v="2021-05-03T18:31:09"/>
    <n v="308461"/>
    <x v="17"/>
    <n v="18"/>
    <n v="45093"/>
  </r>
  <r>
    <d v="2021-05-03T18:31:44"/>
    <n v="325678"/>
    <x v="308"/>
    <n v="18"/>
    <n v="45094"/>
  </r>
  <r>
    <d v="2021-05-03T18:31:44"/>
    <n v="344081"/>
    <x v="212"/>
    <n v="18"/>
    <n v="45099"/>
  </r>
  <r>
    <d v="2021-05-03T18:32:53"/>
    <n v="109788"/>
    <x v="2284"/>
    <n v="18"/>
    <n v="45102"/>
  </r>
  <r>
    <d v="2021-05-03T18:32:53"/>
    <n v="255513"/>
    <x v="203"/>
    <n v="18"/>
    <n v="45107"/>
  </r>
  <r>
    <d v="2021-05-03T18:34:03"/>
    <n v="270227"/>
    <x v="1273"/>
    <n v="18"/>
    <n v="45111"/>
  </r>
  <r>
    <d v="2021-05-03T18:34:34"/>
    <n v="236752"/>
    <x v="487"/>
    <n v="18"/>
    <n v="45114"/>
  </r>
  <r>
    <d v="2021-05-03T18:34:38"/>
    <n v="155915"/>
    <x v="985"/>
    <n v="18"/>
    <n v="45118"/>
  </r>
  <r>
    <d v="2021-05-03T18:35:13"/>
    <n v="45067"/>
    <x v="981"/>
    <n v="18"/>
    <n v="45119"/>
  </r>
  <r>
    <d v="2021-05-03T18:35:13"/>
    <n v="293065"/>
    <x v="14"/>
    <n v="18"/>
    <n v="45124"/>
  </r>
  <r>
    <d v="2021-05-03T18:35:48"/>
    <n v="86061"/>
    <x v="4"/>
    <n v="18"/>
    <n v="45128"/>
  </r>
  <r>
    <d v="2021-05-03T18:35:48"/>
    <n v="138344"/>
    <x v="19"/>
    <n v="18"/>
    <n v="45131"/>
  </r>
  <r>
    <d v="2021-05-03T18:36:23"/>
    <n v="7335"/>
    <x v="1151"/>
    <n v="18"/>
    <n v="45136"/>
  </r>
  <r>
    <d v="2021-05-03T18:36:23"/>
    <n v="117008"/>
    <x v="373"/>
    <n v="18"/>
    <n v="45141"/>
  </r>
  <r>
    <d v="2021-05-03T18:36:23"/>
    <n v="252949"/>
    <x v="1586"/>
    <n v="18"/>
    <n v="45146"/>
  </r>
  <r>
    <d v="2021-05-03T18:36:58"/>
    <n v="90642"/>
    <x v="516"/>
    <n v="18"/>
    <n v="45150"/>
  </r>
  <r>
    <d v="2021-05-03T18:36:58"/>
    <n v="162220"/>
    <x v="4"/>
    <n v="18"/>
    <n v="45153"/>
  </r>
  <r>
    <d v="2021-05-03T18:36:58"/>
    <n v="295785"/>
    <x v="7"/>
    <n v="18"/>
    <n v="45154"/>
  </r>
  <r>
    <d v="2021-05-03T18:36:58"/>
    <n v="331396"/>
    <x v="576"/>
    <n v="18"/>
    <n v="45155"/>
  </r>
  <r>
    <d v="2021-05-03T18:39:18"/>
    <n v="105020"/>
    <x v="12"/>
    <n v="18"/>
    <n v="45159"/>
  </r>
  <r>
    <d v="2021-05-03T18:42:13"/>
    <n v="80767"/>
    <x v="218"/>
    <n v="18"/>
    <n v="45162"/>
  </r>
  <r>
    <d v="2021-05-03T18:42:13"/>
    <n v="230066"/>
    <x v="591"/>
    <n v="18"/>
    <n v="45167"/>
  </r>
  <r>
    <d v="2021-05-03T18:42:48"/>
    <n v="271611"/>
    <x v="499"/>
    <n v="18"/>
    <n v="45172"/>
  </r>
  <r>
    <d v="2021-05-03T18:43:58"/>
    <n v="160114"/>
    <x v="77"/>
    <n v="18"/>
    <n v="45176"/>
  </r>
  <r>
    <d v="2021-05-03T18:45:42"/>
    <n v="154239"/>
    <x v="13"/>
    <n v="18"/>
    <n v="45178"/>
  </r>
  <r>
    <d v="2021-05-03T18:46:17"/>
    <n v="120056"/>
    <x v="3"/>
    <n v="18"/>
    <n v="45182"/>
  </r>
  <r>
    <d v="2021-05-03T18:46:52"/>
    <n v="114264"/>
    <x v="1323"/>
    <n v="18"/>
    <n v="45185"/>
  </r>
  <r>
    <d v="2021-05-03T18:49:12"/>
    <n v="347623"/>
    <x v="116"/>
    <n v="18"/>
    <n v="45186"/>
  </r>
  <r>
    <d v="2021-05-03T18:51:32"/>
    <n v="51310"/>
    <x v="33"/>
    <n v="18"/>
    <n v="45189"/>
  </r>
  <r>
    <d v="2021-05-03T18:56:12"/>
    <n v="22656"/>
    <x v="3"/>
    <n v="18"/>
    <n v="45192"/>
  </r>
  <r>
    <d v="2021-05-03T18:57:21"/>
    <n v="174164"/>
    <x v="63"/>
    <n v="18"/>
    <n v="45194"/>
  </r>
  <r>
    <d v="2021-05-03T18:58:31"/>
    <n v="15044"/>
    <x v="546"/>
    <n v="18"/>
    <n v="45199"/>
  </r>
  <r>
    <d v="2021-05-03T19:00:16"/>
    <n v="297384"/>
    <x v="255"/>
    <n v="19"/>
    <n v="45203"/>
  </r>
  <r>
    <d v="2021-05-03T19:00:16"/>
    <n v="342703"/>
    <x v="471"/>
    <n v="19"/>
    <n v="45204"/>
  </r>
  <r>
    <d v="2021-05-03T19:00:51"/>
    <n v="271369"/>
    <x v="2285"/>
    <n v="19"/>
    <n v="45206"/>
  </r>
  <r>
    <d v="2021-05-03T19:04:21"/>
    <n v="64449"/>
    <x v="2286"/>
    <n v="19"/>
    <n v="45210"/>
  </r>
  <r>
    <d v="2021-05-03T19:07:51"/>
    <n v="28508"/>
    <x v="649"/>
    <n v="19"/>
    <n v="45214"/>
  </r>
  <r>
    <d v="2021-05-03T19:09:35"/>
    <n v="343247"/>
    <x v="1014"/>
    <n v="19"/>
    <n v="45217"/>
  </r>
  <r>
    <d v="2021-05-03T19:09:36"/>
    <n v="69497"/>
    <x v="471"/>
    <n v="19"/>
    <n v="45222"/>
  </r>
  <r>
    <d v="2021-05-03T19:10:45"/>
    <n v="16907"/>
    <x v="80"/>
    <n v="19"/>
    <n v="45224"/>
  </r>
  <r>
    <d v="2021-05-03T19:11:55"/>
    <n v="46357"/>
    <x v="4"/>
    <n v="19"/>
    <n v="45228"/>
  </r>
  <r>
    <d v="2021-05-03T19:11:55"/>
    <n v="49206"/>
    <x v="51"/>
    <n v="19"/>
    <n v="45233"/>
  </r>
  <r>
    <d v="2021-05-03T19:12:30"/>
    <n v="27149"/>
    <x v="1375"/>
    <n v="19"/>
    <n v="45234"/>
  </r>
  <r>
    <d v="2021-05-03T19:12:30"/>
    <n v="29864"/>
    <x v="62"/>
    <n v="19"/>
    <n v="45238"/>
  </r>
  <r>
    <d v="2021-05-03T19:12:30"/>
    <n v="129528"/>
    <x v="27"/>
    <n v="19"/>
    <n v="45243"/>
  </r>
  <r>
    <d v="2021-05-03T19:12:58"/>
    <n v="91994"/>
    <x v="13"/>
    <n v="19"/>
    <n v="45247"/>
  </r>
  <r>
    <d v="2021-05-03T19:16:35"/>
    <n v="48677"/>
    <x v="130"/>
    <n v="19"/>
    <n v="45252"/>
  </r>
  <r>
    <d v="2021-05-03T19:16:35"/>
    <n v="79578"/>
    <x v="1081"/>
    <n v="19"/>
    <n v="45253"/>
  </r>
  <r>
    <d v="2021-05-03T19:16:35"/>
    <n v="85516"/>
    <x v="24"/>
    <n v="19"/>
    <n v="45258"/>
  </r>
  <r>
    <d v="2021-05-03T19:18:20"/>
    <n v="295856"/>
    <x v="3"/>
    <n v="19"/>
    <n v="45261"/>
  </r>
  <r>
    <d v="2021-05-03T19:18:55"/>
    <n v="238366"/>
    <x v="69"/>
    <n v="19"/>
    <n v="45266"/>
  </r>
  <r>
    <d v="2021-05-03T19:20:40"/>
    <n v="263287"/>
    <x v="13"/>
    <n v="19"/>
    <n v="45270"/>
  </r>
  <r>
    <d v="2021-05-03T19:20:40"/>
    <n v="319509"/>
    <x v="68"/>
    <n v="19"/>
    <n v="45272"/>
  </r>
  <r>
    <d v="2021-05-03T19:21:14"/>
    <n v="58127"/>
    <x v="30"/>
    <n v="19"/>
    <n v="45277"/>
  </r>
  <r>
    <d v="2021-05-03T19:21:14"/>
    <n v="333027"/>
    <x v="1814"/>
    <n v="19"/>
    <n v="45279"/>
  </r>
  <r>
    <d v="2021-05-03T19:21:49"/>
    <n v="320039"/>
    <x v="1306"/>
    <n v="19"/>
    <n v="45280"/>
  </r>
  <r>
    <d v="2021-05-03T19:23:34"/>
    <n v="171923"/>
    <x v="211"/>
    <n v="19"/>
    <n v="45281"/>
  </r>
  <r>
    <d v="2021-05-03T19:24:09"/>
    <n v="215284"/>
    <x v="2287"/>
    <n v="19"/>
    <n v="45286"/>
  </r>
  <r>
    <d v="2021-05-03T19:24:09"/>
    <n v="287653"/>
    <x v="430"/>
    <n v="19"/>
    <n v="45288"/>
  </r>
  <r>
    <d v="2021-05-03T19:24:09"/>
    <n v="348343"/>
    <x v="3"/>
    <n v="19"/>
    <n v="45291"/>
  </r>
  <r>
    <d v="2021-05-03T19:25:19"/>
    <n v="75278"/>
    <x v="7"/>
    <n v="19"/>
    <n v="45295"/>
  </r>
  <r>
    <d v="2021-05-03T19:25:54"/>
    <n v="142775"/>
    <x v="13"/>
    <n v="19"/>
    <n v="45300"/>
  </r>
  <r>
    <d v="2021-05-03T19:28:14"/>
    <n v="185304"/>
    <x v="265"/>
    <n v="19"/>
    <n v="45304"/>
  </r>
  <r>
    <d v="2021-05-03T19:28:49"/>
    <n v="280872"/>
    <x v="4"/>
    <n v="19"/>
    <n v="45309"/>
  </r>
  <r>
    <d v="2021-05-03T19:31:09"/>
    <n v="140549"/>
    <x v="29"/>
    <n v="19"/>
    <n v="45312"/>
  </r>
  <r>
    <d v="2021-05-03T19:31:09"/>
    <n v="284555"/>
    <x v="7"/>
    <n v="19"/>
    <n v="45315"/>
  </r>
  <r>
    <d v="2021-05-03T19:31:09"/>
    <n v="335034"/>
    <x v="504"/>
    <n v="19"/>
    <n v="45320"/>
  </r>
  <r>
    <d v="2021-05-03T19:33:28"/>
    <n v="26058"/>
    <x v="1934"/>
    <n v="19"/>
    <n v="45323"/>
  </r>
  <r>
    <d v="2021-05-03T19:33:28"/>
    <n v="46736"/>
    <x v="207"/>
    <n v="19"/>
    <n v="45326"/>
  </r>
  <r>
    <d v="2021-05-03T19:33:28"/>
    <n v="303967"/>
    <x v="13"/>
    <n v="19"/>
    <n v="45328"/>
  </r>
  <r>
    <d v="2021-05-03T19:35:13"/>
    <n v="232779"/>
    <x v="365"/>
    <n v="19"/>
    <n v="45329"/>
  </r>
  <r>
    <d v="2021-05-03T19:38:43"/>
    <n v="21084"/>
    <x v="7"/>
    <n v="19"/>
    <n v="45330"/>
  </r>
  <r>
    <d v="2021-05-03T19:39:18"/>
    <n v="314419"/>
    <x v="1028"/>
    <n v="19"/>
    <n v="45332"/>
  </r>
  <r>
    <d v="2021-05-03T19:39:53"/>
    <n v="222811"/>
    <x v="13"/>
    <n v="19"/>
    <n v="45337"/>
  </r>
  <r>
    <d v="2021-05-03T19:41:03"/>
    <n v="84025"/>
    <x v="3"/>
    <n v="19"/>
    <n v="45340"/>
  </r>
  <r>
    <d v="2021-05-03T19:44:33"/>
    <n v="128396"/>
    <x v="676"/>
    <n v="19"/>
    <n v="45345"/>
  </r>
  <r>
    <d v="2021-05-03T19:49:12"/>
    <n v="304347"/>
    <x v="86"/>
    <n v="19"/>
    <n v="45347"/>
  </r>
  <r>
    <d v="2021-05-03T19:50:57"/>
    <n v="149119"/>
    <x v="3"/>
    <n v="19"/>
    <n v="45349"/>
  </r>
  <r>
    <d v="2021-05-03T19:52:07"/>
    <n v="171641"/>
    <x v="9"/>
    <n v="19"/>
    <n v="45354"/>
  </r>
  <r>
    <d v="2021-05-03T19:53:52"/>
    <n v="27004"/>
    <x v="95"/>
    <n v="19"/>
    <n v="45357"/>
  </r>
  <r>
    <d v="2021-05-03T19:53:52"/>
    <n v="59292"/>
    <x v="96"/>
    <n v="19"/>
    <n v="45362"/>
  </r>
  <r>
    <d v="2021-05-03T19:54:27"/>
    <n v="318760"/>
    <x v="14"/>
    <n v="19"/>
    <n v="45365"/>
  </r>
  <r>
    <d v="2021-05-03T19:56:47"/>
    <n v="53264"/>
    <x v="478"/>
    <n v="19"/>
    <n v="45369"/>
  </r>
  <r>
    <d v="2021-05-03T19:56:47"/>
    <n v="116962"/>
    <x v="7"/>
    <n v="19"/>
    <n v="45373"/>
  </r>
  <r>
    <d v="2021-05-03T19:56:47"/>
    <n v="233996"/>
    <x v="2288"/>
    <n v="19"/>
    <n v="45377"/>
  </r>
  <r>
    <d v="2021-05-03T19:57:56"/>
    <n v="16507"/>
    <x v="120"/>
    <n v="19"/>
    <n v="45382"/>
  </r>
  <r>
    <d v="2021-05-03T19:59:41"/>
    <n v="43941"/>
    <x v="2289"/>
    <n v="19"/>
    <n v="45386"/>
  </r>
  <r>
    <d v="2021-05-03T19:59:41"/>
    <n v="178133"/>
    <x v="423"/>
    <n v="19"/>
    <n v="45387"/>
  </r>
  <r>
    <d v="2021-05-03T20:01:26"/>
    <n v="65677"/>
    <x v="4"/>
    <n v="20"/>
    <n v="45390"/>
  </r>
  <r>
    <d v="2021-05-03T20:02:36"/>
    <n v="53385"/>
    <x v="344"/>
    <n v="20"/>
    <n v="45391"/>
  </r>
  <r>
    <d v="2021-05-03T20:03:11"/>
    <n v="310474"/>
    <x v="582"/>
    <n v="20"/>
    <n v="45396"/>
  </r>
  <r>
    <d v="2021-05-03T20:07:16"/>
    <n v="88108"/>
    <x v="19"/>
    <n v="20"/>
    <n v="45400"/>
  </r>
  <r>
    <d v="2021-05-03T20:07:16"/>
    <n v="214282"/>
    <x v="516"/>
    <n v="20"/>
    <n v="45403"/>
  </r>
  <r>
    <d v="2021-05-03T20:07:51"/>
    <n v="265972"/>
    <x v="1882"/>
    <n v="20"/>
    <n v="45405"/>
  </r>
  <r>
    <d v="2021-05-03T20:09:35"/>
    <n v="1774"/>
    <x v="1220"/>
    <n v="20"/>
    <n v="45410"/>
  </r>
  <r>
    <d v="2021-05-03T20:09:35"/>
    <n v="27345"/>
    <x v="130"/>
    <n v="20"/>
    <n v="45411"/>
  </r>
  <r>
    <d v="2021-05-03T20:10:10"/>
    <n v="73621"/>
    <x v="77"/>
    <n v="20"/>
    <n v="45416"/>
  </r>
  <r>
    <d v="2021-05-03T20:11:20"/>
    <n v="100185"/>
    <x v="231"/>
    <n v="20"/>
    <n v="45418"/>
  </r>
  <r>
    <d v="2021-05-03T20:11:55"/>
    <n v="328584"/>
    <x v="112"/>
    <n v="20"/>
    <n v="45419"/>
  </r>
  <r>
    <d v="2021-05-03T20:14:15"/>
    <n v="87357"/>
    <x v="3"/>
    <n v="20"/>
    <n v="45420"/>
  </r>
  <r>
    <d v="2021-05-03T20:14:50"/>
    <n v="22950"/>
    <x v="9"/>
    <n v="20"/>
    <n v="45425"/>
  </r>
  <r>
    <d v="2021-05-03T20:16:35"/>
    <n v="39854"/>
    <x v="2290"/>
    <n v="20"/>
    <n v="45430"/>
  </r>
  <r>
    <d v="2021-05-03T20:17:45"/>
    <n v="338823"/>
    <x v="77"/>
    <n v="20"/>
    <n v="45432"/>
  </r>
  <r>
    <d v="2021-05-03T20:18:55"/>
    <n v="106966"/>
    <x v="563"/>
    <n v="20"/>
    <n v="45434"/>
  </r>
  <r>
    <d v="2021-05-03T20:19:30"/>
    <n v="175200"/>
    <x v="1736"/>
    <n v="20"/>
    <n v="45437"/>
  </r>
  <r>
    <d v="2021-05-03T20:20:05"/>
    <n v="92627"/>
    <x v="2291"/>
    <n v="20"/>
    <n v="45438"/>
  </r>
  <r>
    <d v="2021-05-03T20:21:14"/>
    <n v="18793"/>
    <x v="3"/>
    <n v="20"/>
    <n v="45440"/>
  </r>
  <r>
    <d v="2021-05-03T20:23:34"/>
    <n v="337364"/>
    <x v="72"/>
    <n v="20"/>
    <n v="45445"/>
  </r>
  <r>
    <d v="2021-05-03T20:24:09"/>
    <n v="16065"/>
    <x v="595"/>
    <n v="20"/>
    <n v="45449"/>
  </r>
  <r>
    <d v="2021-05-03T20:24:09"/>
    <n v="50951"/>
    <x v="9"/>
    <n v="20"/>
    <n v="45452"/>
  </r>
  <r>
    <d v="2021-05-03T20:24:09"/>
    <n v="90458"/>
    <x v="18"/>
    <n v="20"/>
    <n v="45454"/>
  </r>
  <r>
    <d v="2021-05-03T20:24:44"/>
    <n v="167121"/>
    <x v="1033"/>
    <n v="20"/>
    <n v="45456"/>
  </r>
  <r>
    <d v="2021-05-03T20:25:54"/>
    <n v="324668"/>
    <x v="1451"/>
    <n v="20"/>
    <n v="45460"/>
  </r>
  <r>
    <d v="2021-05-03T20:27:04"/>
    <n v="39387"/>
    <x v="4"/>
    <n v="20"/>
    <n v="45464"/>
  </r>
  <r>
    <d v="2021-05-03T20:28:49"/>
    <n v="171959"/>
    <x v="559"/>
    <n v="20"/>
    <n v="45469"/>
  </r>
  <r>
    <d v="2021-05-03T20:31:44"/>
    <n v="306521"/>
    <x v="104"/>
    <n v="20"/>
    <n v="45472"/>
  </r>
  <r>
    <d v="2021-05-03T20:32:10"/>
    <n v="18080"/>
    <x v="662"/>
    <n v="20"/>
    <n v="45475"/>
  </r>
  <r>
    <d v="2021-05-03T20:32:19"/>
    <n v="327838"/>
    <x v="457"/>
    <n v="20"/>
    <n v="45476"/>
  </r>
  <r>
    <d v="2021-05-03T20:33:28"/>
    <n v="309914"/>
    <x v="181"/>
    <n v="20"/>
    <n v="45477"/>
  </r>
  <r>
    <d v="2021-05-03T20:34:03"/>
    <n v="100721"/>
    <x v="118"/>
    <n v="20"/>
    <n v="45481"/>
  </r>
  <r>
    <d v="2021-05-03T20:36:58"/>
    <n v="345885"/>
    <x v="7"/>
    <n v="20"/>
    <n v="45486"/>
  </r>
  <r>
    <d v="2021-05-03T20:38:08"/>
    <n v="83825"/>
    <x v="216"/>
    <n v="20"/>
    <n v="45490"/>
  </r>
  <r>
    <d v="2021-05-03T20:38:08"/>
    <n v="271317"/>
    <x v="707"/>
    <n v="20"/>
    <n v="45495"/>
  </r>
  <r>
    <d v="2021-05-03T20:41:03"/>
    <n v="327592"/>
    <x v="130"/>
    <n v="20"/>
    <n v="45496"/>
  </r>
  <r>
    <d v="2021-05-03T20:42:48"/>
    <n v="207366"/>
    <x v="682"/>
    <n v="20"/>
    <n v="45500"/>
  </r>
  <r>
    <d v="2021-05-03T20:43:23"/>
    <n v="124555"/>
    <x v="2292"/>
    <n v="20"/>
    <n v="45505"/>
  </r>
  <r>
    <d v="2021-05-03T20:44:33"/>
    <n v="226573"/>
    <x v="344"/>
    <n v="20"/>
    <n v="45510"/>
  </r>
  <r>
    <d v="2021-05-03T20:45:07"/>
    <n v="13458"/>
    <x v="1081"/>
    <n v="20"/>
    <n v="45511"/>
  </r>
  <r>
    <d v="2021-05-03T20:46:17"/>
    <n v="296047"/>
    <x v="14"/>
    <n v="20"/>
    <n v="45516"/>
  </r>
  <r>
    <d v="2021-05-03T20:46:52"/>
    <n v="19323"/>
    <x v="978"/>
    <n v="20"/>
    <n v="45517"/>
  </r>
  <r>
    <d v="2021-05-03T20:47:31"/>
    <n v="287121"/>
    <x v="2293"/>
    <n v="20"/>
    <n v="45518"/>
  </r>
  <r>
    <d v="2021-05-03T20:48:37"/>
    <n v="251315"/>
    <x v="1629"/>
    <n v="20"/>
    <n v="45521"/>
  </r>
  <r>
    <d v="2021-05-03T20:50:57"/>
    <n v="145450"/>
    <x v="3"/>
    <n v="20"/>
    <n v="45522"/>
  </r>
  <r>
    <d v="2021-05-03T20:50:57"/>
    <n v="333225"/>
    <x v="3"/>
    <n v="20"/>
    <n v="45526"/>
  </r>
  <r>
    <d v="2021-05-03T20:51:32"/>
    <n v="53220"/>
    <x v="74"/>
    <n v="20"/>
    <n v="45527"/>
  </r>
  <r>
    <d v="2021-05-03T20:52:07"/>
    <n v="198758"/>
    <x v="2294"/>
    <n v="20"/>
    <n v="45531"/>
  </r>
  <r>
    <d v="2021-05-03T20:53:17"/>
    <n v="155850"/>
    <x v="15"/>
    <n v="20"/>
    <n v="45536"/>
  </r>
  <r>
    <d v="2021-05-03T20:53:52"/>
    <n v="65991"/>
    <x v="2295"/>
    <n v="20"/>
    <n v="45537"/>
  </r>
  <r>
    <d v="2021-05-03T20:59:06"/>
    <n v="334959"/>
    <x v="382"/>
    <n v="20"/>
    <n v="45542"/>
  </r>
  <r>
    <d v="2021-05-03T21:03:46"/>
    <n v="69056"/>
    <x v="344"/>
    <n v="21"/>
    <n v="45546"/>
  </r>
  <r>
    <d v="2021-05-03T21:03:46"/>
    <n v="243115"/>
    <x v="42"/>
    <n v="21"/>
    <n v="45549"/>
  </r>
  <r>
    <d v="2021-05-03T21:07:51"/>
    <n v="19689"/>
    <x v="337"/>
    <n v="21"/>
    <n v="45551"/>
  </r>
  <r>
    <d v="2021-05-03T21:09:00"/>
    <n v="176887"/>
    <x v="109"/>
    <n v="21"/>
    <n v="45555"/>
  </r>
  <r>
    <d v="2021-05-03T21:09:35"/>
    <n v="66974"/>
    <x v="13"/>
    <n v="21"/>
    <n v="45560"/>
  </r>
  <r>
    <d v="2021-05-03T21:10:10"/>
    <n v="8144"/>
    <x v="1244"/>
    <n v="21"/>
    <n v="45562"/>
  </r>
  <r>
    <d v="2021-05-03T21:25:26"/>
    <n v="149031"/>
    <x v="13"/>
    <n v="21"/>
    <n v="45567"/>
  </r>
  <r>
    <d v="2021-05-03T21:27:39"/>
    <n v="278020"/>
    <x v="188"/>
    <n v="21"/>
    <n v="45570"/>
  </r>
  <r>
    <d v="2021-05-03T21:28:14"/>
    <n v="241952"/>
    <x v="59"/>
    <n v="21"/>
    <n v="45574"/>
  </r>
  <r>
    <d v="2021-05-03T21:28:49"/>
    <n v="231586"/>
    <x v="212"/>
    <n v="21"/>
    <n v="45579"/>
  </r>
  <r>
    <d v="2021-05-03T21:29:24"/>
    <n v="31523"/>
    <x v="155"/>
    <n v="21"/>
    <n v="45582"/>
  </r>
  <r>
    <d v="2021-05-03T21:29:59"/>
    <n v="337803"/>
    <x v="2296"/>
    <n v="21"/>
    <n v="45587"/>
  </r>
  <r>
    <d v="2021-05-03T21:31:09"/>
    <n v="126233"/>
    <x v="89"/>
    <n v="21"/>
    <n v="45588"/>
  </r>
  <r>
    <d v="2021-05-03T21:34:03"/>
    <n v="237369"/>
    <x v="281"/>
    <n v="21"/>
    <n v="45592"/>
  </r>
  <r>
    <d v="2021-05-03T21:35:48"/>
    <n v="313262"/>
    <x v="14"/>
    <n v="21"/>
    <n v="45594"/>
  </r>
  <r>
    <d v="2021-05-03T21:39:18"/>
    <n v="40109"/>
    <x v="127"/>
    <n v="21"/>
    <n v="45599"/>
  </r>
  <r>
    <d v="2021-05-03T21:40:28"/>
    <n v="147956"/>
    <x v="8"/>
    <n v="21"/>
    <n v="45600"/>
  </r>
  <r>
    <d v="2021-05-03T21:41:03"/>
    <n v="268093"/>
    <x v="2297"/>
    <n v="21"/>
    <n v="45604"/>
  </r>
  <r>
    <d v="2021-05-03T21:44:38"/>
    <n v="177080"/>
    <x v="335"/>
    <n v="21"/>
    <n v="45606"/>
  </r>
  <r>
    <d v="2021-05-03T21:45:07"/>
    <n v="158159"/>
    <x v="74"/>
    <n v="21"/>
    <n v="45607"/>
  </r>
  <r>
    <d v="2021-05-03T21:48:37"/>
    <n v="101164"/>
    <x v="119"/>
    <n v="21"/>
    <n v="45611"/>
  </r>
  <r>
    <d v="2021-05-03T21:52:42"/>
    <n v="194373"/>
    <x v="400"/>
    <n v="21"/>
    <n v="45614"/>
  </r>
  <r>
    <d v="2021-05-03T21:57:21"/>
    <n v="208866"/>
    <x v="19"/>
    <n v="21"/>
    <n v="45616"/>
  </r>
  <r>
    <d v="2021-05-03T21:57:21"/>
    <n v="232005"/>
    <x v="4"/>
    <n v="21"/>
    <n v="45618"/>
  </r>
  <r>
    <d v="2021-05-03T21:57:21"/>
    <n v="270650"/>
    <x v="68"/>
    <n v="21"/>
    <n v="45619"/>
  </r>
  <r>
    <d v="2021-05-03T21:59:41"/>
    <n v="42302"/>
    <x v="77"/>
    <n v="21"/>
    <n v="45622"/>
  </r>
  <r>
    <d v="2021-05-03T21:59:41"/>
    <n v="214970"/>
    <x v="2201"/>
    <n v="21"/>
    <n v="45624"/>
  </r>
  <r>
    <d v="2021-05-03T22:02:01"/>
    <n v="201597"/>
    <x v="12"/>
    <n v="22"/>
    <n v="45626"/>
  </r>
  <r>
    <d v="2021-05-03T22:02:36"/>
    <n v="90938"/>
    <x v="118"/>
    <n v="22"/>
    <n v="45627"/>
  </r>
  <r>
    <d v="2021-05-03T22:07:51"/>
    <n v="48596"/>
    <x v="287"/>
    <n v="22"/>
    <n v="45631"/>
  </r>
  <r>
    <d v="2021-05-03T22:07:51"/>
    <n v="251166"/>
    <x v="484"/>
    <n v="22"/>
    <n v="45634"/>
  </r>
  <r>
    <d v="2021-05-03T22:09:00"/>
    <n v="167489"/>
    <x v="1011"/>
    <n v="22"/>
    <n v="45638"/>
  </r>
  <r>
    <d v="2021-05-03T22:10:45"/>
    <n v="178112"/>
    <x v="3"/>
    <n v="22"/>
    <n v="45639"/>
  </r>
  <r>
    <d v="2021-05-03T22:11:55"/>
    <n v="65154"/>
    <x v="3"/>
    <n v="22"/>
    <n v="45642"/>
  </r>
  <r>
    <d v="2021-05-03T22:13:05"/>
    <n v="113632"/>
    <x v="109"/>
    <n v="22"/>
    <n v="45645"/>
  </r>
  <r>
    <d v="2021-05-03T22:14:15"/>
    <n v="253076"/>
    <x v="2298"/>
    <n v="22"/>
    <n v="45646"/>
  </r>
  <r>
    <d v="2021-05-03T22:16:00"/>
    <n v="148490"/>
    <x v="903"/>
    <n v="22"/>
    <n v="45650"/>
  </r>
  <r>
    <d v="2021-05-03T22:17:45"/>
    <n v="12388"/>
    <x v="2299"/>
    <n v="22"/>
    <n v="45653"/>
  </r>
  <r>
    <d v="2021-05-03T22:18:20"/>
    <n v="381"/>
    <x v="2300"/>
    <n v="22"/>
    <n v="45658"/>
  </r>
  <r>
    <d v="2021-05-03T22:18:55"/>
    <n v="217096"/>
    <x v="427"/>
    <n v="22"/>
    <n v="45663"/>
  </r>
  <r>
    <d v="2021-05-03T22:21:36"/>
    <n v="31024"/>
    <x v="386"/>
    <n v="22"/>
    <n v="45667"/>
  </r>
  <r>
    <d v="2021-05-03T22:21:49"/>
    <n v="117685"/>
    <x v="477"/>
    <n v="22"/>
    <n v="45668"/>
  </r>
  <r>
    <d v="2021-05-03T22:22:24"/>
    <n v="200692"/>
    <x v="261"/>
    <n v="22"/>
    <n v="45671"/>
  </r>
  <r>
    <d v="2021-05-03T22:23:31"/>
    <n v="95907"/>
    <x v="176"/>
    <n v="22"/>
    <n v="45676"/>
  </r>
  <r>
    <d v="2021-05-03T22:24:44"/>
    <n v="117512"/>
    <x v="225"/>
    <n v="22"/>
    <n v="45677"/>
  </r>
  <r>
    <d v="2021-05-03T22:25:19"/>
    <n v="254481"/>
    <x v="3"/>
    <n v="22"/>
    <n v="45678"/>
  </r>
  <r>
    <d v="2021-05-03T22:25:19"/>
    <n v="249247"/>
    <x v="335"/>
    <n v="22"/>
    <n v="45681"/>
  </r>
  <r>
    <d v="2021-05-03T22:25:19"/>
    <n v="321865"/>
    <x v="251"/>
    <n v="22"/>
    <n v="45683"/>
  </r>
  <r>
    <d v="2021-05-03T22:27:04"/>
    <n v="69047"/>
    <x v="813"/>
    <n v="22"/>
    <n v="45686"/>
  </r>
  <r>
    <d v="2021-05-03T22:28:49"/>
    <n v="17685"/>
    <x v="1297"/>
    <n v="22"/>
    <n v="45689"/>
  </r>
  <r>
    <d v="2021-05-03T22:29:24"/>
    <n v="66809"/>
    <x v="799"/>
    <n v="22"/>
    <n v="45691"/>
  </r>
  <r>
    <d v="2021-05-03T22:29:59"/>
    <n v="211714"/>
    <x v="88"/>
    <n v="22"/>
    <n v="45696"/>
  </r>
  <r>
    <d v="2021-05-03T22:31:09"/>
    <n v="288082"/>
    <x v="13"/>
    <n v="22"/>
    <n v="45698"/>
  </r>
  <r>
    <d v="2021-05-03T22:33:28"/>
    <n v="272359"/>
    <x v="13"/>
    <n v="22"/>
    <n v="45703"/>
  </r>
  <r>
    <d v="2021-05-03T22:34:38"/>
    <n v="174066"/>
    <x v="188"/>
    <n v="22"/>
    <n v="45706"/>
  </r>
  <r>
    <d v="2021-05-03T22:34:38"/>
    <n v="260857"/>
    <x v="118"/>
    <n v="22"/>
    <n v="45711"/>
  </r>
  <r>
    <d v="2021-05-03T22:36:58"/>
    <n v="255172"/>
    <x v="15"/>
    <n v="22"/>
    <n v="45713"/>
  </r>
  <r>
    <d v="2021-05-03T22:39:53"/>
    <n v="136927"/>
    <x v="3"/>
    <n v="22"/>
    <n v="45716"/>
  </r>
  <r>
    <d v="2021-05-03T22:46:52"/>
    <n v="212952"/>
    <x v="7"/>
    <n v="22"/>
    <n v="45720"/>
  </r>
  <r>
    <d v="2021-05-03T22:47:02"/>
    <n v="23007"/>
    <x v="222"/>
    <n v="22"/>
    <n v="45721"/>
  </r>
  <r>
    <d v="2021-05-03T22:48:02"/>
    <n v="85094"/>
    <x v="4"/>
    <n v="22"/>
    <n v="45723"/>
  </r>
  <r>
    <d v="2021-05-03T22:48:02"/>
    <n v="302416"/>
    <x v="344"/>
    <n v="22"/>
    <n v="45724"/>
  </r>
  <r>
    <d v="2021-05-03T22:48:02"/>
    <n v="310737"/>
    <x v="24"/>
    <n v="22"/>
    <n v="45728"/>
  </r>
  <r>
    <d v="2021-05-03T22:49:12"/>
    <n v="137764"/>
    <x v="3"/>
    <n v="22"/>
    <n v="45730"/>
  </r>
  <r>
    <d v="2021-05-03T22:50:57"/>
    <n v="135641"/>
    <x v="386"/>
    <n v="22"/>
    <n v="45731"/>
  </r>
  <r>
    <d v="2021-05-03T22:50:57"/>
    <n v="166043"/>
    <x v="88"/>
    <n v="22"/>
    <n v="45735"/>
  </r>
  <r>
    <d v="2021-05-03T22:53:17"/>
    <n v="9771"/>
    <x v="1806"/>
    <n v="22"/>
    <n v="45737"/>
  </r>
  <r>
    <d v="2021-05-03T22:54:27"/>
    <n v="154567"/>
    <x v="54"/>
    <n v="22"/>
    <n v="45739"/>
  </r>
  <r>
    <d v="2021-05-03T23:00:16"/>
    <n v="81978"/>
    <x v="516"/>
    <n v="23"/>
    <n v="45743"/>
  </r>
  <r>
    <d v="2021-05-03T23:02:01"/>
    <n v="146353"/>
    <x v="1351"/>
    <n v="23"/>
    <n v="45745"/>
  </r>
  <r>
    <d v="2021-05-03T23:03:11"/>
    <n v="250802"/>
    <x v="124"/>
    <n v="23"/>
    <n v="45750"/>
  </r>
  <r>
    <d v="2021-05-03T23:04:21"/>
    <n v="232212"/>
    <x v="134"/>
    <n v="23"/>
    <n v="45752"/>
  </r>
  <r>
    <d v="2021-05-03T23:06:41"/>
    <n v="266500"/>
    <x v="1075"/>
    <n v="23"/>
    <n v="45756"/>
  </r>
  <r>
    <d v="2021-05-03T23:10:45"/>
    <n v="201015"/>
    <x v="3"/>
    <n v="23"/>
    <n v="45760"/>
  </r>
  <r>
    <d v="2021-05-03T23:11:55"/>
    <n v="20830"/>
    <x v="3"/>
    <n v="23"/>
    <n v="45765"/>
  </r>
  <r>
    <d v="2021-05-03T23:11:55"/>
    <n v="239229"/>
    <x v="24"/>
    <n v="23"/>
    <n v="45770"/>
  </r>
  <r>
    <d v="2021-05-03T23:11:55"/>
    <n v="262998"/>
    <x v="4"/>
    <n v="23"/>
    <n v="45771"/>
  </r>
  <r>
    <d v="2021-05-03T23:11:55"/>
    <n v="311755"/>
    <x v="447"/>
    <n v="23"/>
    <n v="45776"/>
  </r>
  <r>
    <d v="2021-05-03T23:13:55"/>
    <n v="76728"/>
    <x v="3"/>
    <n v="23"/>
    <n v="45777"/>
  </r>
  <r>
    <d v="2021-05-03T23:16:35"/>
    <n v="7598"/>
    <x v="2301"/>
    <n v="23"/>
    <n v="45779"/>
  </r>
  <r>
    <d v="2021-05-03T23:18:55"/>
    <n v="194048"/>
    <x v="2302"/>
    <n v="23"/>
    <n v="45783"/>
  </r>
  <r>
    <d v="2021-05-03T23:22:24"/>
    <n v="126885"/>
    <x v="62"/>
    <n v="23"/>
    <n v="45788"/>
  </r>
  <r>
    <d v="2021-05-03T23:22:59"/>
    <n v="191066"/>
    <x v="187"/>
    <n v="23"/>
    <n v="45792"/>
  </r>
  <r>
    <d v="2021-05-03T23:25:19"/>
    <n v="290737"/>
    <x v="147"/>
    <n v="23"/>
    <n v="45797"/>
  </r>
  <r>
    <d v="2021-05-03T23:28:14"/>
    <n v="296883"/>
    <x v="42"/>
    <n v="23"/>
    <n v="45799"/>
  </r>
  <r>
    <d v="2021-05-03T23:29:59"/>
    <n v="210914"/>
    <x v="4"/>
    <n v="23"/>
    <n v="45800"/>
  </r>
  <r>
    <d v="2021-05-03T23:31:09"/>
    <n v="184757"/>
    <x v="13"/>
    <n v="23"/>
    <n v="45804"/>
  </r>
  <r>
    <d v="2021-05-03T23:32:19"/>
    <n v="41878"/>
    <x v="928"/>
    <n v="23"/>
    <n v="45805"/>
  </r>
  <r>
    <d v="2021-05-03T23:39:18"/>
    <n v="105359"/>
    <x v="29"/>
    <n v="23"/>
    <n v="45808"/>
  </r>
  <r>
    <d v="2021-05-03T23:39:18"/>
    <n v="279182"/>
    <x v="6"/>
    <n v="23"/>
    <n v="45811"/>
  </r>
  <r>
    <d v="2021-05-03T23:41:38"/>
    <n v="128976"/>
    <x v="31"/>
    <n v="23"/>
    <n v="45814"/>
  </r>
  <r>
    <d v="2021-05-03T23:42:13"/>
    <n v="60369"/>
    <x v="3"/>
    <n v="23"/>
    <n v="45818"/>
  </r>
  <r>
    <d v="2021-05-03T23:42:13"/>
    <n v="105020"/>
    <x v="986"/>
    <n v="23"/>
    <n v="45820"/>
  </r>
  <r>
    <d v="2021-05-03T23:44:33"/>
    <n v="319500"/>
    <x v="479"/>
    <n v="23"/>
    <n v="45821"/>
  </r>
  <r>
    <d v="2021-05-03T23:46:52"/>
    <n v="221247"/>
    <x v="99"/>
    <n v="23"/>
    <n v="45826"/>
  </r>
  <r>
    <d v="2021-05-03T23:48:37"/>
    <n v="174943"/>
    <x v="69"/>
    <n v="23"/>
    <n v="45831"/>
  </r>
  <r>
    <d v="2021-05-03T23:49:12"/>
    <n v="55581"/>
    <x v="811"/>
    <n v="23"/>
    <n v="45834"/>
  </r>
  <r>
    <d v="2021-05-03T23:49:12"/>
    <n v="291550"/>
    <x v="7"/>
    <n v="23"/>
    <n v="45836"/>
  </r>
  <r>
    <d v="2021-05-03T23:51:22"/>
    <n v="326000"/>
    <x v="3"/>
    <n v="23"/>
    <n v="45840"/>
  </r>
  <r>
    <d v="2021-05-03T23:51:32"/>
    <n v="151059"/>
    <x v="224"/>
    <n v="23"/>
    <n v="45843"/>
  </r>
  <r>
    <d v="2021-05-03T23:55:37"/>
    <n v="252908"/>
    <x v="203"/>
    <n v="23"/>
    <n v="45846"/>
  </r>
  <r>
    <d v="2021-05-03T23:58:31"/>
    <n v="141181"/>
    <x v="82"/>
    <n v="23"/>
    <n v="45850"/>
  </r>
  <r>
    <d v="2021-05-04T00:00:00"/>
    <n v="85809"/>
    <x v="1071"/>
    <n v="0"/>
    <n v="45855"/>
  </r>
  <r>
    <d v="2021-05-04T00:01:26"/>
    <n v="246866"/>
    <x v="306"/>
    <n v="0"/>
    <n v="45857"/>
  </r>
  <r>
    <d v="2021-05-04T00:04:56"/>
    <n v="41023"/>
    <x v="598"/>
    <n v="0"/>
    <n v="45861"/>
  </r>
  <r>
    <d v="2021-05-04T00:07:16"/>
    <n v="211753"/>
    <x v="1383"/>
    <n v="0"/>
    <n v="45865"/>
  </r>
  <r>
    <d v="2021-05-04T00:11:55"/>
    <n v="264726"/>
    <x v="3"/>
    <n v="0"/>
    <n v="45867"/>
  </r>
  <r>
    <d v="2021-05-04T00:12:30"/>
    <n v="27963"/>
    <x v="17"/>
    <n v="0"/>
    <n v="45869"/>
  </r>
  <r>
    <d v="2021-05-04T00:14:15"/>
    <n v="54670"/>
    <x v="19"/>
    <n v="0"/>
    <n v="45874"/>
  </r>
  <r>
    <d v="2021-05-04T00:17:10"/>
    <n v="177827"/>
    <x v="64"/>
    <n v="0"/>
    <n v="45876"/>
  </r>
  <r>
    <d v="2021-05-04T00:19:30"/>
    <n v="193015"/>
    <x v="2303"/>
    <n v="0"/>
    <n v="45877"/>
  </r>
  <r>
    <d v="2021-05-04T00:21:14"/>
    <n v="141902"/>
    <x v="1366"/>
    <n v="0"/>
    <n v="45880"/>
  </r>
  <r>
    <d v="2021-05-04T00:21:49"/>
    <n v="312531"/>
    <x v="1771"/>
    <n v="0"/>
    <n v="45881"/>
  </r>
  <r>
    <d v="2021-05-04T00:30:34"/>
    <n v="131212"/>
    <x v="970"/>
    <n v="0"/>
    <n v="45882"/>
  </r>
  <r>
    <d v="2021-05-04T00:31:41"/>
    <n v="158586"/>
    <x v="139"/>
    <n v="0"/>
    <n v="45886"/>
  </r>
  <r>
    <d v="2021-05-04T00:35:13"/>
    <n v="101551"/>
    <x v="1082"/>
    <n v="0"/>
    <n v="45889"/>
  </r>
  <r>
    <d v="2021-05-04T00:35:48"/>
    <n v="280628"/>
    <x v="162"/>
    <n v="0"/>
    <n v="45893"/>
  </r>
  <r>
    <d v="2021-05-04T00:38:53"/>
    <n v="25813"/>
    <x v="14"/>
    <n v="0"/>
    <n v="45896"/>
  </r>
  <r>
    <d v="2021-05-04T00:43:23"/>
    <n v="113523"/>
    <x v="19"/>
    <n v="0"/>
    <n v="45900"/>
  </r>
  <r>
    <d v="2021-05-04T00:44:33"/>
    <n v="187263"/>
    <x v="2304"/>
    <n v="0"/>
    <n v="45903"/>
  </r>
  <r>
    <d v="2021-05-04T00:53:17"/>
    <n v="144097"/>
    <x v="27"/>
    <n v="0"/>
    <n v="45906"/>
  </r>
  <r>
    <d v="2021-05-04T01:01:55"/>
    <n v="330714"/>
    <x v="7"/>
    <n v="1"/>
    <n v="45909"/>
  </r>
  <r>
    <d v="2021-05-04T01:17:10"/>
    <n v="133763"/>
    <x v="13"/>
    <n v="1"/>
    <n v="45910"/>
  </r>
  <r>
    <d v="2021-05-04T01:21:49"/>
    <n v="163834"/>
    <x v="2305"/>
    <n v="1"/>
    <n v="45913"/>
  </r>
  <r>
    <d v="2021-05-04T01:24:09"/>
    <n v="339165"/>
    <x v="13"/>
    <n v="1"/>
    <n v="45916"/>
  </r>
  <r>
    <d v="2021-05-04T01:31:44"/>
    <n v="348174"/>
    <x v="778"/>
    <n v="1"/>
    <n v="45918"/>
  </r>
  <r>
    <d v="2021-05-04T01:38:43"/>
    <n v="211767"/>
    <x v="1200"/>
    <n v="1"/>
    <n v="45920"/>
  </r>
  <r>
    <d v="2021-05-04T01:38:53"/>
    <n v="163587"/>
    <x v="605"/>
    <n v="1"/>
    <n v="45923"/>
  </r>
  <r>
    <d v="2021-05-04T01:40:48"/>
    <n v="21019"/>
    <x v="1217"/>
    <n v="1"/>
    <n v="45926"/>
  </r>
  <r>
    <d v="2021-05-04T01:43:12"/>
    <n v="189357"/>
    <x v="1836"/>
    <n v="1"/>
    <n v="45929"/>
  </r>
  <r>
    <d v="2021-05-04T01:47:27"/>
    <n v="2695"/>
    <x v="1446"/>
    <n v="1"/>
    <n v="45932"/>
  </r>
  <r>
    <d v="2021-05-04T01:51:22"/>
    <n v="70273"/>
    <x v="4"/>
    <n v="1"/>
    <n v="45933"/>
  </r>
  <r>
    <d v="2021-05-04T02:12:29"/>
    <n v="79743"/>
    <x v="130"/>
    <n v="2"/>
    <n v="45934"/>
  </r>
  <r>
    <d v="2021-05-04T02:19:41"/>
    <n v="305905"/>
    <x v="603"/>
    <n v="2"/>
    <n v="45939"/>
  </r>
  <r>
    <d v="2021-05-04T02:30:34"/>
    <n v="92178"/>
    <x v="65"/>
    <n v="2"/>
    <n v="45940"/>
  </r>
  <r>
    <d v="2021-05-04T02:30:43"/>
    <n v="179010"/>
    <x v="3"/>
    <n v="2"/>
    <n v="45944"/>
  </r>
  <r>
    <d v="2021-05-04T02:36:23"/>
    <n v="3335"/>
    <x v="581"/>
    <n v="2"/>
    <n v="45948"/>
  </r>
  <r>
    <d v="2021-05-04T02:40:19"/>
    <n v="39867"/>
    <x v="127"/>
    <n v="2"/>
    <n v="45949"/>
  </r>
  <r>
    <d v="2021-05-04T02:56:10"/>
    <n v="272959"/>
    <x v="77"/>
    <n v="2"/>
    <n v="45954"/>
  </r>
  <r>
    <d v="2021-05-04T03:10:45"/>
    <n v="201015"/>
    <x v="4"/>
    <n v="3"/>
    <n v="45956"/>
  </r>
  <r>
    <d v="2021-05-04T03:25:54"/>
    <n v="309011"/>
    <x v="95"/>
    <n v="3"/>
    <n v="45959"/>
  </r>
  <r>
    <d v="2021-05-04T03:48:29"/>
    <n v="207871"/>
    <x v="9"/>
    <n v="3"/>
    <n v="45960"/>
  </r>
  <r>
    <d v="2021-05-04T03:58:34"/>
    <n v="74002"/>
    <x v="463"/>
    <n v="3"/>
    <n v="45965"/>
  </r>
  <r>
    <d v="2021-05-04T04:09:07"/>
    <n v="85335"/>
    <x v="3"/>
    <n v="4"/>
    <n v="45968"/>
  </r>
  <r>
    <d v="2021-05-04T04:16:35"/>
    <n v="45081"/>
    <x v="1976"/>
    <n v="4"/>
    <n v="45973"/>
  </r>
  <r>
    <d v="2021-05-04T04:27:39"/>
    <n v="189936"/>
    <x v="59"/>
    <n v="4"/>
    <n v="45975"/>
  </r>
  <r>
    <d v="2021-05-04T04:34:38"/>
    <n v="275802"/>
    <x v="265"/>
    <n v="4"/>
    <n v="45976"/>
  </r>
  <r>
    <d v="2021-05-04T04:37:55"/>
    <n v="3458"/>
    <x v="444"/>
    <n v="4"/>
    <n v="45979"/>
  </r>
  <r>
    <d v="2021-05-04T04:59:41"/>
    <n v="23674"/>
    <x v="1383"/>
    <n v="4"/>
    <n v="45982"/>
  </r>
  <r>
    <d v="2021-05-04T05:04:56"/>
    <n v="235219"/>
    <x v="19"/>
    <n v="5"/>
    <n v="45984"/>
  </r>
  <r>
    <d v="2021-05-04T05:43:41"/>
    <n v="179773"/>
    <x v="3"/>
    <n v="5"/>
    <n v="45987"/>
  </r>
  <r>
    <d v="2021-05-04T05:45:36"/>
    <n v="74489"/>
    <x v="27"/>
    <n v="5"/>
    <n v="45991"/>
  </r>
  <r>
    <d v="2021-05-04T05:53:17"/>
    <n v="170532"/>
    <x v="33"/>
    <n v="5"/>
    <n v="45996"/>
  </r>
  <r>
    <d v="2021-05-04T06:07:12"/>
    <n v="188649"/>
    <x v="2306"/>
    <n v="6"/>
    <n v="45998"/>
  </r>
  <r>
    <d v="2021-05-04T06:18:20"/>
    <n v="21293"/>
    <x v="296"/>
    <n v="6"/>
    <n v="46003"/>
  </r>
  <r>
    <d v="2021-05-04T06:32:53"/>
    <n v="185928"/>
    <x v="152"/>
    <n v="6"/>
    <n v="46008"/>
  </r>
  <r>
    <d v="2021-05-04T06:49:55"/>
    <n v="117696"/>
    <x v="3"/>
    <n v="6"/>
    <n v="46013"/>
  </r>
  <r>
    <d v="2021-05-04T06:50:57"/>
    <n v="164398"/>
    <x v="51"/>
    <n v="6"/>
    <n v="46014"/>
  </r>
  <r>
    <d v="2021-05-04T06:56:12"/>
    <n v="31349"/>
    <x v="126"/>
    <n v="6"/>
    <n v="46017"/>
  </r>
  <r>
    <d v="2021-05-04T07:04:19"/>
    <n v="40102"/>
    <x v="2055"/>
    <n v="7"/>
    <n v="46020"/>
  </r>
  <r>
    <d v="2021-05-04T07:04:56"/>
    <n v="331856"/>
    <x v="15"/>
    <n v="7"/>
    <n v="46022"/>
  </r>
  <r>
    <d v="2021-05-04T07:06:14"/>
    <n v="201012"/>
    <x v="2307"/>
    <n v="7"/>
    <n v="46027"/>
  </r>
  <r>
    <d v="2021-05-04T07:10:45"/>
    <n v="27819"/>
    <x v="191"/>
    <n v="7"/>
    <n v="46029"/>
  </r>
  <r>
    <d v="2021-05-04T07:10:45"/>
    <n v="68026"/>
    <x v="116"/>
    <n v="7"/>
    <n v="46033"/>
  </r>
  <r>
    <d v="2021-05-04T07:32:19"/>
    <n v="200723"/>
    <x v="4"/>
    <n v="7"/>
    <n v="46035"/>
  </r>
  <r>
    <d v="2021-05-04T07:35:13"/>
    <n v="5410"/>
    <x v="77"/>
    <n v="7"/>
    <n v="46039"/>
  </r>
  <r>
    <d v="2021-05-04T07:45:07"/>
    <n v="286568"/>
    <x v="8"/>
    <n v="7"/>
    <n v="46044"/>
  </r>
  <r>
    <d v="2021-05-04T07:50:22"/>
    <n v="164089"/>
    <x v="266"/>
    <n v="7"/>
    <n v="46048"/>
  </r>
  <r>
    <d v="2021-05-04T07:50:53"/>
    <n v="3308"/>
    <x v="77"/>
    <n v="7"/>
    <n v="46049"/>
  </r>
  <r>
    <d v="2021-05-04T07:51:50"/>
    <n v="343636"/>
    <x v="116"/>
    <n v="7"/>
    <n v="46052"/>
  </r>
  <r>
    <d v="2021-05-04T08:02:01"/>
    <n v="306386"/>
    <x v="2093"/>
    <n v="8"/>
    <n v="46056"/>
  </r>
  <r>
    <d v="2021-05-04T08:06:14"/>
    <n v="189183"/>
    <x v="487"/>
    <n v="8"/>
    <n v="46061"/>
  </r>
  <r>
    <d v="2021-05-04T08:13:40"/>
    <n v="184761"/>
    <x v="139"/>
    <n v="8"/>
    <n v="46066"/>
  </r>
  <r>
    <d v="2021-05-04T08:23:34"/>
    <n v="67609"/>
    <x v="1284"/>
    <n v="8"/>
    <n v="46071"/>
  </r>
  <r>
    <d v="2021-05-04T08:29:17"/>
    <n v="152717"/>
    <x v="262"/>
    <n v="8"/>
    <n v="46075"/>
  </r>
  <r>
    <d v="2021-05-04T08:50:24"/>
    <n v="249512"/>
    <x v="62"/>
    <n v="8"/>
    <n v="46079"/>
  </r>
  <r>
    <d v="2021-05-04T09:05:31"/>
    <n v="166582"/>
    <x v="588"/>
    <n v="9"/>
    <n v="46083"/>
  </r>
  <r>
    <d v="2021-05-04T09:07:41"/>
    <n v="25289"/>
    <x v="4"/>
    <n v="9"/>
    <n v="46088"/>
  </r>
  <r>
    <d v="2021-05-04T09:08:26"/>
    <n v="84439"/>
    <x v="29"/>
    <n v="9"/>
    <n v="46090"/>
  </r>
  <r>
    <d v="2021-05-04T09:16:00"/>
    <n v="295859"/>
    <x v="59"/>
    <n v="9"/>
    <n v="46092"/>
  </r>
  <r>
    <d v="2021-05-04T09:18:20"/>
    <n v="207284"/>
    <x v="6"/>
    <n v="9"/>
    <n v="46097"/>
  </r>
  <r>
    <d v="2021-05-04T09:34:03"/>
    <n v="245490"/>
    <x v="4"/>
    <n v="9"/>
    <n v="46101"/>
  </r>
  <r>
    <d v="2021-05-04T09:37:33"/>
    <n v="278165"/>
    <x v="138"/>
    <n v="9"/>
    <n v="46104"/>
  </r>
  <r>
    <d v="2021-05-04T09:41:03"/>
    <n v="39190"/>
    <x v="682"/>
    <n v="9"/>
    <n v="46106"/>
  </r>
  <r>
    <d v="2021-05-04T09:50:57"/>
    <n v="248142"/>
    <x v="231"/>
    <n v="9"/>
    <n v="46110"/>
  </r>
  <r>
    <d v="2021-05-04T09:58:31"/>
    <n v="11339"/>
    <x v="645"/>
    <n v="9"/>
    <n v="46114"/>
  </r>
  <r>
    <d v="2021-05-04T10:00:51"/>
    <n v="147048"/>
    <x v="959"/>
    <n v="10"/>
    <n v="46116"/>
  </r>
  <r>
    <d v="2021-05-04T10:01:55"/>
    <n v="150232"/>
    <x v="4"/>
    <n v="10"/>
    <n v="46118"/>
  </r>
  <r>
    <d v="2021-05-04T10:07:51"/>
    <n v="32299"/>
    <x v="77"/>
    <n v="10"/>
    <n v="46121"/>
  </r>
  <r>
    <d v="2021-05-04T10:10:10"/>
    <n v="277953"/>
    <x v="810"/>
    <n v="10"/>
    <n v="46122"/>
  </r>
  <r>
    <d v="2021-05-04T10:13:40"/>
    <n v="35912"/>
    <x v="2308"/>
    <n v="10"/>
    <n v="46125"/>
  </r>
  <r>
    <d v="2021-05-04T10:16:35"/>
    <n v="227687"/>
    <x v="2309"/>
    <n v="10"/>
    <n v="46126"/>
  </r>
  <r>
    <d v="2021-05-04T10:20:05"/>
    <n v="102573"/>
    <x v="261"/>
    <n v="10"/>
    <n v="46127"/>
  </r>
  <r>
    <d v="2021-05-04T10:25:26"/>
    <n v="180883"/>
    <x v="2310"/>
    <n v="10"/>
    <n v="46128"/>
  </r>
  <r>
    <d v="2021-05-04T10:45:07"/>
    <n v="193754"/>
    <x v="2311"/>
    <n v="10"/>
    <n v="46132"/>
  </r>
  <r>
    <d v="2021-05-04T10:45:07"/>
    <n v="178679"/>
    <x v="382"/>
    <n v="10"/>
    <n v="46135"/>
  </r>
  <r>
    <d v="2021-05-04T10:45:07"/>
    <n v="270672"/>
    <x v="768"/>
    <n v="10"/>
    <n v="46139"/>
  </r>
  <r>
    <d v="2021-05-04T10:46:17"/>
    <n v="82266"/>
    <x v="1877"/>
    <n v="10"/>
    <n v="46142"/>
  </r>
  <r>
    <d v="2021-05-04T10:51:50"/>
    <n v="210002"/>
    <x v="4"/>
    <n v="10"/>
    <n v="46147"/>
  </r>
  <r>
    <d v="2021-05-04T10:52:07"/>
    <n v="164677"/>
    <x v="65"/>
    <n v="10"/>
    <n v="46151"/>
  </r>
  <r>
    <d v="2021-05-04T10:55:37"/>
    <n v="36355"/>
    <x v="4"/>
    <n v="10"/>
    <n v="46155"/>
  </r>
  <r>
    <d v="2021-05-04T10:56:12"/>
    <n v="53695"/>
    <x v="265"/>
    <n v="10"/>
    <n v="46156"/>
  </r>
  <r>
    <d v="2021-05-04T10:58:31"/>
    <n v="206674"/>
    <x v="471"/>
    <n v="10"/>
    <n v="46159"/>
  </r>
  <r>
    <d v="2021-05-04T11:03:11"/>
    <n v="152186"/>
    <x v="1192"/>
    <n v="11"/>
    <n v="46163"/>
  </r>
  <r>
    <d v="2021-05-04T11:06:06"/>
    <n v="217288"/>
    <x v="522"/>
    <n v="11"/>
    <n v="46168"/>
  </r>
  <r>
    <d v="2021-05-04T11:17:45"/>
    <n v="139960"/>
    <x v="779"/>
    <n v="11"/>
    <n v="46172"/>
  </r>
  <r>
    <d v="2021-05-04T11:22:24"/>
    <n v="287942"/>
    <x v="2312"/>
    <n v="11"/>
    <n v="46177"/>
  </r>
  <r>
    <d v="2021-05-04T11:22:59"/>
    <n v="261084"/>
    <x v="550"/>
    <n v="11"/>
    <n v="46182"/>
  </r>
  <r>
    <d v="2021-05-04T11:24:09"/>
    <n v="80319"/>
    <x v="1501"/>
    <n v="11"/>
    <n v="46183"/>
  </r>
  <r>
    <d v="2021-05-04T11:24:09"/>
    <n v="334456"/>
    <x v="384"/>
    <n v="11"/>
    <n v="46186"/>
  </r>
  <r>
    <d v="2021-05-04T11:25:54"/>
    <n v="211428"/>
    <x v="147"/>
    <n v="11"/>
    <n v="46191"/>
  </r>
  <r>
    <d v="2021-05-04T11:27:39"/>
    <n v="123483"/>
    <x v="400"/>
    <n v="11"/>
    <n v="46192"/>
  </r>
  <r>
    <d v="2021-05-04T11:32:53"/>
    <n v="108480"/>
    <x v="73"/>
    <n v="11"/>
    <n v="46196"/>
  </r>
  <r>
    <d v="2021-05-04T11:33:07"/>
    <n v="320010"/>
    <x v="72"/>
    <n v="11"/>
    <n v="46197"/>
  </r>
  <r>
    <d v="2021-05-04T11:36:58"/>
    <n v="215444"/>
    <x v="2227"/>
    <n v="11"/>
    <n v="46202"/>
  </r>
  <r>
    <d v="2021-05-04T11:38:08"/>
    <n v="278020"/>
    <x v="850"/>
    <n v="11"/>
    <n v="46204"/>
  </r>
  <r>
    <d v="2021-05-04T11:38:43"/>
    <n v="95833"/>
    <x v="130"/>
    <n v="11"/>
    <n v="46205"/>
  </r>
  <r>
    <d v="2021-05-04T11:43:23"/>
    <n v="147744"/>
    <x v="615"/>
    <n v="11"/>
    <n v="46209"/>
  </r>
  <r>
    <d v="2021-05-04T11:44:33"/>
    <n v="126203"/>
    <x v="1276"/>
    <n v="11"/>
    <n v="46213"/>
  </r>
  <r>
    <d v="2021-05-04T11:45:42"/>
    <n v="185284"/>
    <x v="2313"/>
    <n v="11"/>
    <n v="46215"/>
  </r>
  <r>
    <d v="2021-05-04T11:46:52"/>
    <n v="215704"/>
    <x v="708"/>
    <n v="11"/>
    <n v="46220"/>
  </r>
  <r>
    <d v="2021-05-04T11:48:00"/>
    <n v="67796"/>
    <x v="3"/>
    <n v="11"/>
    <n v="46221"/>
  </r>
  <r>
    <d v="2021-05-04T11:48:37"/>
    <n v="245598"/>
    <x v="265"/>
    <n v="11"/>
    <n v="46226"/>
  </r>
  <r>
    <d v="2021-05-04T11:49:12"/>
    <n v="348226"/>
    <x v="14"/>
    <n v="11"/>
    <n v="46228"/>
  </r>
  <r>
    <d v="2021-05-04T11:52:42"/>
    <n v="181241"/>
    <x v="104"/>
    <n v="11"/>
    <n v="46232"/>
  </r>
  <r>
    <d v="2021-05-04T11:53:46"/>
    <n v="278295"/>
    <x v="775"/>
    <n v="11"/>
    <n v="46237"/>
  </r>
  <r>
    <d v="2021-05-04T11:59:02"/>
    <n v="110242"/>
    <x v="3"/>
    <n v="11"/>
    <n v="46238"/>
  </r>
  <r>
    <d v="2021-05-04T12:00:16"/>
    <n v="148458"/>
    <x v="278"/>
    <n v="12"/>
    <n v="46242"/>
  </r>
  <r>
    <d v="2021-05-04T12:01:55"/>
    <n v="289036"/>
    <x v="2314"/>
    <n v="12"/>
    <n v="46245"/>
  </r>
  <r>
    <d v="2021-05-04T12:07:51"/>
    <n v="236887"/>
    <x v="278"/>
    <n v="12"/>
    <n v="46246"/>
  </r>
  <r>
    <d v="2021-05-04T12:15:25"/>
    <n v="109090"/>
    <x v="2315"/>
    <n v="12"/>
    <n v="46248"/>
  </r>
  <r>
    <d v="2021-05-04T12:16:00"/>
    <n v="116021"/>
    <x v="3"/>
    <n v="12"/>
    <n v="46251"/>
  </r>
  <r>
    <d v="2021-05-04T12:19:41"/>
    <n v="42461"/>
    <x v="2316"/>
    <n v="12"/>
    <n v="46253"/>
  </r>
  <r>
    <d v="2021-05-04T12:20:40"/>
    <n v="161265"/>
    <x v="29"/>
    <n v="12"/>
    <n v="46258"/>
  </r>
  <r>
    <d v="2021-05-04T12:21:14"/>
    <n v="143634"/>
    <x v="308"/>
    <n v="12"/>
    <n v="46263"/>
  </r>
  <r>
    <d v="2021-05-04T12:22:59"/>
    <n v="32086"/>
    <x v="783"/>
    <n v="12"/>
    <n v="46265"/>
  </r>
  <r>
    <d v="2021-05-04T12:24:44"/>
    <n v="250013"/>
    <x v="1128"/>
    <n v="12"/>
    <n v="46268"/>
  </r>
  <r>
    <d v="2021-05-04T12:25:19"/>
    <n v="158969"/>
    <x v="1226"/>
    <n v="12"/>
    <n v="46270"/>
  </r>
  <r>
    <d v="2021-05-04T12:25:19"/>
    <n v="326055"/>
    <x v="1411"/>
    <n v="12"/>
    <n v="46272"/>
  </r>
  <r>
    <d v="2021-05-04T12:27:39"/>
    <n v="319126"/>
    <x v="2317"/>
    <n v="12"/>
    <n v="46274"/>
  </r>
  <r>
    <d v="2021-05-04T12:28:49"/>
    <n v="260857"/>
    <x v="1815"/>
    <n v="12"/>
    <n v="46277"/>
  </r>
  <r>
    <d v="2021-05-04T12:28:49"/>
    <n v="348174"/>
    <x v="1714"/>
    <n v="12"/>
    <n v="46282"/>
  </r>
  <r>
    <d v="2021-05-04T12:29:59"/>
    <n v="138928"/>
    <x v="2289"/>
    <n v="12"/>
    <n v="46285"/>
  </r>
  <r>
    <d v="2021-05-04T12:30:34"/>
    <n v="294953"/>
    <x v="2318"/>
    <n v="12"/>
    <n v="46288"/>
  </r>
  <r>
    <d v="2021-05-04T12:31:44"/>
    <n v="69597"/>
    <x v="791"/>
    <n v="12"/>
    <n v="46292"/>
  </r>
  <r>
    <d v="2021-05-04T12:32:53"/>
    <n v="136163"/>
    <x v="826"/>
    <n v="12"/>
    <n v="46296"/>
  </r>
  <r>
    <d v="2021-05-04T12:36:58"/>
    <n v="307423"/>
    <x v="2319"/>
    <n v="12"/>
    <n v="46297"/>
  </r>
  <r>
    <d v="2021-05-04T12:43:23"/>
    <n v="31349"/>
    <x v="3"/>
    <n v="12"/>
    <n v="46301"/>
  </r>
  <r>
    <d v="2021-05-04T12:43:58"/>
    <n v="199664"/>
    <x v="24"/>
    <n v="12"/>
    <n v="46302"/>
  </r>
  <r>
    <d v="2021-05-04T12:45:42"/>
    <n v="170938"/>
    <x v="844"/>
    <n v="12"/>
    <n v="46304"/>
  </r>
  <r>
    <d v="2021-05-04T12:47:02"/>
    <n v="209781"/>
    <x v="162"/>
    <n v="12"/>
    <n v="46307"/>
  </r>
  <r>
    <d v="2021-05-04T12:47:27"/>
    <n v="84066"/>
    <x v="3"/>
    <n v="12"/>
    <n v="46309"/>
  </r>
  <r>
    <d v="2021-05-04T12:48:58"/>
    <n v="217582"/>
    <x v="14"/>
    <n v="12"/>
    <n v="46310"/>
  </r>
  <r>
    <d v="2021-05-04T12:52:07"/>
    <n v="173633"/>
    <x v="24"/>
    <n v="12"/>
    <n v="46315"/>
  </r>
  <r>
    <d v="2021-05-04T12:52:07"/>
    <n v="193782"/>
    <x v="2320"/>
    <n v="12"/>
    <n v="46320"/>
  </r>
  <r>
    <d v="2021-05-04T12:54:27"/>
    <n v="222811"/>
    <x v="3"/>
    <n v="12"/>
    <n v="46324"/>
  </r>
  <r>
    <d v="2021-05-04T12:55:37"/>
    <n v="143804"/>
    <x v="21"/>
    <n v="12"/>
    <n v="46325"/>
  </r>
  <r>
    <d v="2021-05-04T12:56:12"/>
    <n v="6898"/>
    <x v="584"/>
    <n v="12"/>
    <n v="46330"/>
  </r>
  <r>
    <d v="2021-05-04T13:00:51"/>
    <n v="158159"/>
    <x v="21"/>
    <n v="13"/>
    <n v="46335"/>
  </r>
  <r>
    <d v="2021-05-04T13:01:26"/>
    <n v="142042"/>
    <x v="2321"/>
    <n v="13"/>
    <n v="46337"/>
  </r>
  <r>
    <d v="2021-05-04T13:02:01"/>
    <n v="82402"/>
    <x v="2322"/>
    <n v="13"/>
    <n v="46341"/>
  </r>
  <r>
    <d v="2021-05-04T13:06:41"/>
    <n v="186856"/>
    <x v="2289"/>
    <n v="13"/>
    <n v="46344"/>
  </r>
  <r>
    <d v="2021-05-04T13:07:16"/>
    <n v="125400"/>
    <x v="19"/>
    <n v="13"/>
    <n v="46346"/>
  </r>
  <r>
    <d v="2021-05-04T13:10:10"/>
    <n v="166327"/>
    <x v="196"/>
    <n v="13"/>
    <n v="46350"/>
  </r>
  <r>
    <d v="2021-05-04T13:16:00"/>
    <n v="233352"/>
    <x v="224"/>
    <n v="13"/>
    <n v="46353"/>
  </r>
  <r>
    <d v="2021-05-04T13:16:48"/>
    <n v="284616"/>
    <x v="15"/>
    <n v="13"/>
    <n v="46356"/>
  </r>
  <r>
    <d v="2021-05-04T13:17:10"/>
    <n v="49183"/>
    <x v="336"/>
    <n v="13"/>
    <n v="46360"/>
  </r>
  <r>
    <d v="2021-05-04T13:18:55"/>
    <n v="279151"/>
    <x v="529"/>
    <n v="13"/>
    <n v="46365"/>
  </r>
  <r>
    <d v="2021-05-04T13:21:49"/>
    <n v="133798"/>
    <x v="104"/>
    <n v="13"/>
    <n v="46366"/>
  </r>
  <r>
    <d v="2021-05-04T13:22:59"/>
    <n v="24125"/>
    <x v="19"/>
    <n v="13"/>
    <n v="46369"/>
  </r>
  <r>
    <d v="2021-05-04T13:24:00"/>
    <n v="30775"/>
    <x v="13"/>
    <n v="13"/>
    <n v="46370"/>
  </r>
  <r>
    <d v="2021-05-04T13:26:29"/>
    <n v="222956"/>
    <x v="2323"/>
    <n v="13"/>
    <n v="46375"/>
  </r>
  <r>
    <d v="2021-05-04T13:27:04"/>
    <n v="206152"/>
    <x v="1028"/>
    <n v="13"/>
    <n v="46379"/>
  </r>
  <r>
    <d v="2021-05-04T13:32:19"/>
    <n v="20938"/>
    <x v="476"/>
    <n v="13"/>
    <n v="46383"/>
  </r>
  <r>
    <d v="2021-05-04T13:34:03"/>
    <n v="57566"/>
    <x v="759"/>
    <n v="13"/>
    <n v="46385"/>
  </r>
  <r>
    <d v="2021-05-04T13:35:02"/>
    <n v="265264"/>
    <x v="264"/>
    <n v="13"/>
    <n v="46388"/>
  </r>
  <r>
    <d v="2021-05-04T13:36:23"/>
    <n v="264806"/>
    <x v="2324"/>
    <n v="13"/>
    <n v="46392"/>
  </r>
  <r>
    <d v="2021-05-04T13:36:58"/>
    <n v="291173"/>
    <x v="13"/>
    <n v="13"/>
    <n v="46395"/>
  </r>
  <r>
    <d v="2021-05-04T13:37:33"/>
    <n v="247761"/>
    <x v="104"/>
    <n v="13"/>
    <n v="46400"/>
  </r>
  <r>
    <d v="2021-05-04T13:42:13"/>
    <n v="285760"/>
    <x v="805"/>
    <n v="13"/>
    <n v="46401"/>
  </r>
  <r>
    <d v="2021-05-04T13:43:23"/>
    <n v="184213"/>
    <x v="2325"/>
    <n v="13"/>
    <n v="46406"/>
  </r>
  <r>
    <d v="2021-05-04T13:44:10"/>
    <n v="27337"/>
    <x v="1521"/>
    <n v="13"/>
    <n v="46411"/>
  </r>
  <r>
    <d v="2021-05-04T13:45:07"/>
    <n v="173185"/>
    <x v="4"/>
    <n v="13"/>
    <n v="46416"/>
  </r>
  <r>
    <d v="2021-05-04T13:45:42"/>
    <n v="273042"/>
    <x v="130"/>
    <n v="13"/>
    <n v="46419"/>
  </r>
  <r>
    <d v="2021-05-04T13:46:17"/>
    <n v="150250"/>
    <x v="27"/>
    <n v="13"/>
    <n v="46423"/>
  </r>
  <r>
    <d v="2021-05-04T13:46:52"/>
    <n v="274122"/>
    <x v="783"/>
    <n v="13"/>
    <n v="46424"/>
  </r>
  <r>
    <d v="2021-05-04T13:48:37"/>
    <n v="289357"/>
    <x v="3"/>
    <n v="13"/>
    <n v="46426"/>
  </r>
  <r>
    <d v="2021-05-04T13:50:57"/>
    <n v="86329"/>
    <x v="13"/>
    <n v="13"/>
    <n v="46428"/>
  </r>
  <r>
    <d v="2021-05-04T13:51:32"/>
    <n v="236330"/>
    <x v="27"/>
    <n v="13"/>
    <n v="46431"/>
  </r>
  <r>
    <d v="2021-05-04T13:52:07"/>
    <n v="54064"/>
    <x v="2326"/>
    <n v="13"/>
    <n v="46435"/>
  </r>
  <r>
    <d v="2021-05-04T13:56:12"/>
    <n v="102243"/>
    <x v="502"/>
    <n v="13"/>
    <n v="46436"/>
  </r>
  <r>
    <d v="2021-05-04T13:57:21"/>
    <n v="118347"/>
    <x v="59"/>
    <n v="13"/>
    <n v="46439"/>
  </r>
  <r>
    <d v="2021-05-04T13:57:56"/>
    <n v="138995"/>
    <x v="662"/>
    <n v="13"/>
    <n v="46441"/>
  </r>
  <r>
    <d v="2021-05-04T14:02:01"/>
    <n v="344262"/>
    <x v="48"/>
    <n v="14"/>
    <n v="46444"/>
  </r>
  <r>
    <d v="2021-05-04T14:02:53"/>
    <n v="235799"/>
    <x v="2327"/>
    <n v="14"/>
    <n v="46449"/>
  </r>
  <r>
    <d v="2021-05-04T14:04:56"/>
    <n v="15508"/>
    <x v="302"/>
    <n v="14"/>
    <n v="46451"/>
  </r>
  <r>
    <d v="2021-05-04T14:06:06"/>
    <n v="100218"/>
    <x v="104"/>
    <n v="14"/>
    <n v="46452"/>
  </r>
  <r>
    <d v="2021-05-04T14:06:41"/>
    <n v="341540"/>
    <x v="2328"/>
    <n v="14"/>
    <n v="46453"/>
  </r>
  <r>
    <d v="2021-05-04T14:09:00"/>
    <n v="31523"/>
    <x v="778"/>
    <n v="14"/>
    <n v="46456"/>
  </r>
  <r>
    <d v="2021-05-04T14:11:55"/>
    <n v="334456"/>
    <x v="2329"/>
    <n v="14"/>
    <n v="46457"/>
  </r>
  <r>
    <d v="2021-05-04T14:13:40"/>
    <n v="42481"/>
    <x v="1446"/>
    <n v="14"/>
    <n v="46460"/>
  </r>
  <r>
    <d v="2021-05-04T14:13:40"/>
    <n v="307221"/>
    <x v="906"/>
    <n v="14"/>
    <n v="46465"/>
  </r>
  <r>
    <d v="2021-05-04T14:14:15"/>
    <n v="271313"/>
    <x v="382"/>
    <n v="14"/>
    <n v="46466"/>
  </r>
  <r>
    <d v="2021-05-04T14:16:19"/>
    <n v="286568"/>
    <x v="27"/>
    <n v="14"/>
    <n v="46469"/>
  </r>
  <r>
    <d v="2021-05-04T14:24:44"/>
    <n v="167806"/>
    <x v="382"/>
    <n v="14"/>
    <n v="46471"/>
  </r>
  <r>
    <d v="2021-05-04T14:27:39"/>
    <n v="24427"/>
    <x v="15"/>
    <n v="14"/>
    <n v="46474"/>
  </r>
  <r>
    <d v="2021-05-04T14:29:59"/>
    <n v="72108"/>
    <x v="62"/>
    <n v="14"/>
    <n v="46477"/>
  </r>
  <r>
    <d v="2021-05-04T14:29:59"/>
    <n v="210282"/>
    <x v="139"/>
    <n v="14"/>
    <n v="46480"/>
  </r>
  <r>
    <d v="2021-05-04T14:30:34"/>
    <n v="234625"/>
    <x v="130"/>
    <n v="14"/>
    <n v="46485"/>
  </r>
  <r>
    <d v="2021-05-04T14:31:44"/>
    <n v="198115"/>
    <x v="68"/>
    <n v="14"/>
    <n v="46490"/>
  </r>
  <r>
    <d v="2021-05-04T14:32:19"/>
    <n v="297585"/>
    <x v="4"/>
    <n v="14"/>
    <n v="46495"/>
  </r>
  <r>
    <d v="2021-05-04T14:33:28"/>
    <n v="284644"/>
    <x v="29"/>
    <n v="14"/>
    <n v="46499"/>
  </r>
  <r>
    <d v="2021-05-04T14:34:38"/>
    <n v="233146"/>
    <x v="13"/>
    <n v="14"/>
    <n v="46502"/>
  </r>
  <r>
    <d v="2021-05-04T14:35:48"/>
    <n v="309682"/>
    <x v="264"/>
    <n v="14"/>
    <n v="46503"/>
  </r>
  <r>
    <d v="2021-05-04T14:36:58"/>
    <n v="31480"/>
    <x v="19"/>
    <n v="14"/>
    <n v="46507"/>
  </r>
  <r>
    <d v="2021-05-04T14:36:58"/>
    <n v="316729"/>
    <x v="2140"/>
    <n v="14"/>
    <n v="46508"/>
  </r>
  <r>
    <d v="2021-05-04T14:36:58"/>
    <n v="335763"/>
    <x v="109"/>
    <n v="14"/>
    <n v="46511"/>
  </r>
  <r>
    <d v="2021-05-04T14:37:33"/>
    <n v="57395"/>
    <x v="4"/>
    <n v="14"/>
    <n v="46515"/>
  </r>
  <r>
    <d v="2021-05-04T14:38:08"/>
    <n v="157077"/>
    <x v="77"/>
    <n v="14"/>
    <n v="46519"/>
  </r>
  <r>
    <d v="2021-05-04T14:39:53"/>
    <n v="181965"/>
    <x v="2330"/>
    <n v="14"/>
    <n v="46523"/>
  </r>
  <r>
    <d v="2021-05-04T14:39:53"/>
    <n v="211281"/>
    <x v="7"/>
    <n v="14"/>
    <n v="46527"/>
  </r>
  <r>
    <d v="2021-05-04T14:41:38"/>
    <n v="57563"/>
    <x v="951"/>
    <n v="14"/>
    <n v="46532"/>
  </r>
  <r>
    <d v="2021-05-04T14:46:17"/>
    <n v="328442"/>
    <x v="118"/>
    <n v="14"/>
    <n v="46533"/>
  </r>
  <r>
    <d v="2021-05-04T14:46:52"/>
    <n v="327592"/>
    <x v="771"/>
    <n v="14"/>
    <n v="46534"/>
  </r>
  <r>
    <d v="2021-05-04T14:48:02"/>
    <n v="99837"/>
    <x v="2331"/>
    <n v="14"/>
    <n v="46537"/>
  </r>
  <r>
    <d v="2021-05-04T14:48:37"/>
    <n v="93228"/>
    <x v="2332"/>
    <n v="14"/>
    <n v="46542"/>
  </r>
  <r>
    <d v="2021-05-04T14:49:12"/>
    <n v="122294"/>
    <x v="2333"/>
    <n v="14"/>
    <n v="46546"/>
  </r>
  <r>
    <d v="2021-05-04T14:49:47"/>
    <n v="185284"/>
    <x v="21"/>
    <n v="14"/>
    <n v="46549"/>
  </r>
  <r>
    <d v="2021-05-04T14:53:17"/>
    <n v="234844"/>
    <x v="13"/>
    <n v="14"/>
    <n v="46550"/>
  </r>
  <r>
    <d v="2021-05-04T14:55:02"/>
    <n v="40653"/>
    <x v="3"/>
    <n v="14"/>
    <n v="46554"/>
  </r>
  <r>
    <d v="2021-05-04T14:56:47"/>
    <n v="57675"/>
    <x v="1604"/>
    <n v="14"/>
    <n v="46558"/>
  </r>
  <r>
    <d v="2021-05-04T14:57:56"/>
    <n v="153641"/>
    <x v="8"/>
    <n v="14"/>
    <n v="46562"/>
  </r>
  <r>
    <d v="2021-05-04T14:58:31"/>
    <n v="49764"/>
    <x v="3"/>
    <n v="14"/>
    <n v="46567"/>
  </r>
  <r>
    <d v="2021-05-04T14:59:41"/>
    <n v="261084"/>
    <x v="29"/>
    <n v="14"/>
    <n v="46568"/>
  </r>
  <r>
    <d v="2021-05-04T15:00:16"/>
    <n v="282180"/>
    <x v="3"/>
    <n v="15"/>
    <n v="46573"/>
  </r>
  <r>
    <d v="2021-05-04T15:00:51"/>
    <n v="239425"/>
    <x v="1160"/>
    <n v="15"/>
    <n v="46574"/>
  </r>
  <r>
    <d v="2021-05-04T15:00:51"/>
    <n v="304452"/>
    <x v="149"/>
    <n v="15"/>
    <n v="46579"/>
  </r>
  <r>
    <d v="2021-05-04T15:01:26"/>
    <n v="249124"/>
    <x v="3"/>
    <n v="15"/>
    <n v="46581"/>
  </r>
  <r>
    <d v="2021-05-04T15:04:56"/>
    <n v="204846"/>
    <x v="29"/>
    <n v="15"/>
    <n v="46582"/>
  </r>
  <r>
    <d v="2021-05-04T15:04:56"/>
    <n v="263447"/>
    <x v="3"/>
    <n v="15"/>
    <n v="46587"/>
  </r>
  <r>
    <d v="2021-05-04T15:05:31"/>
    <n v="19269"/>
    <x v="1791"/>
    <n v="15"/>
    <n v="46588"/>
  </r>
  <r>
    <d v="2021-05-04T15:07:16"/>
    <n v="54377"/>
    <x v="450"/>
    <n v="15"/>
    <n v="46590"/>
  </r>
  <r>
    <d v="2021-05-04T15:07:16"/>
    <n v="240644"/>
    <x v="592"/>
    <n v="15"/>
    <n v="46591"/>
  </r>
  <r>
    <d v="2021-05-04T15:07:51"/>
    <n v="101866"/>
    <x v="667"/>
    <n v="15"/>
    <n v="46596"/>
  </r>
  <r>
    <d v="2021-05-04T15:07:51"/>
    <n v="277115"/>
    <x v="1383"/>
    <n v="15"/>
    <n v="46598"/>
  </r>
  <r>
    <d v="2021-05-04T15:10:45"/>
    <n v="264009"/>
    <x v="24"/>
    <n v="15"/>
    <n v="46603"/>
  </r>
  <r>
    <d v="2021-05-04T15:12:30"/>
    <n v="117109"/>
    <x v="203"/>
    <n v="15"/>
    <n v="46606"/>
  </r>
  <r>
    <d v="2021-05-04T15:12:30"/>
    <n v="283118"/>
    <x v="17"/>
    <n v="15"/>
    <n v="46607"/>
  </r>
  <r>
    <d v="2021-05-04T15:14:15"/>
    <n v="176270"/>
    <x v="2334"/>
    <n v="15"/>
    <n v="46611"/>
  </r>
  <r>
    <d v="2021-05-04T15:16:35"/>
    <n v="291755"/>
    <x v="297"/>
    <n v="15"/>
    <n v="46615"/>
  </r>
  <r>
    <d v="2021-05-04T15:21:14"/>
    <n v="289896"/>
    <x v="2335"/>
    <n v="15"/>
    <n v="46619"/>
  </r>
  <r>
    <d v="2021-05-04T15:22:24"/>
    <n v="226672"/>
    <x v="4"/>
    <n v="15"/>
    <n v="46623"/>
  </r>
  <r>
    <d v="2021-05-04T15:22:24"/>
    <n v="255188"/>
    <x v="287"/>
    <n v="15"/>
    <n v="46624"/>
  </r>
  <r>
    <d v="2021-05-04T15:24:44"/>
    <n v="320117"/>
    <x v="162"/>
    <n v="15"/>
    <n v="46629"/>
  </r>
  <r>
    <d v="2021-05-04T15:27:04"/>
    <n v="349210"/>
    <x v="438"/>
    <n v="15"/>
    <n v="46631"/>
  </r>
  <r>
    <d v="2021-05-04T15:28:14"/>
    <n v="90614"/>
    <x v="109"/>
    <n v="15"/>
    <n v="46632"/>
  </r>
  <r>
    <d v="2021-05-04T15:30:34"/>
    <n v="103781"/>
    <x v="13"/>
    <n v="15"/>
    <n v="46635"/>
  </r>
  <r>
    <d v="2021-05-04T15:30:34"/>
    <n v="340353"/>
    <x v="290"/>
    <n v="15"/>
    <n v="46640"/>
  </r>
  <r>
    <d v="2021-05-04T15:34:03"/>
    <n v="103412"/>
    <x v="4"/>
    <n v="15"/>
    <n v="46645"/>
  </r>
  <r>
    <d v="2021-05-04T15:36:00"/>
    <n v="10830"/>
    <x v="2336"/>
    <n v="15"/>
    <n v="46648"/>
  </r>
  <r>
    <d v="2021-05-04T15:40:28"/>
    <n v="31149"/>
    <x v="508"/>
    <n v="15"/>
    <n v="46651"/>
  </r>
  <r>
    <d v="2021-05-04T15:40:28"/>
    <n v="128852"/>
    <x v="59"/>
    <n v="15"/>
    <n v="46652"/>
  </r>
  <r>
    <d v="2021-05-04T15:41:46"/>
    <n v="164238"/>
    <x v="457"/>
    <n v="15"/>
    <n v="46656"/>
  </r>
  <r>
    <d v="2021-05-04T15:42:13"/>
    <n v="202758"/>
    <x v="177"/>
    <n v="15"/>
    <n v="46661"/>
  </r>
  <r>
    <d v="2021-05-04T15:43:23"/>
    <n v="31650"/>
    <x v="116"/>
    <n v="15"/>
    <n v="46662"/>
  </r>
  <r>
    <d v="2021-05-04T15:48:37"/>
    <n v="346365"/>
    <x v="1420"/>
    <n v="15"/>
    <n v="46665"/>
  </r>
  <r>
    <d v="2021-05-04T15:50:22"/>
    <n v="119946"/>
    <x v="703"/>
    <n v="15"/>
    <n v="46666"/>
  </r>
  <r>
    <d v="2021-05-04T15:50:57"/>
    <n v="105128"/>
    <x v="38"/>
    <n v="15"/>
    <n v="46670"/>
  </r>
  <r>
    <d v="2021-05-04T15:50:57"/>
    <n v="193018"/>
    <x v="72"/>
    <n v="15"/>
    <n v="46675"/>
  </r>
  <r>
    <d v="2021-05-04T15:52:07"/>
    <n v="266405"/>
    <x v="9"/>
    <n v="15"/>
    <n v="46676"/>
  </r>
  <r>
    <d v="2021-05-04T15:56:12"/>
    <n v="97536"/>
    <x v="3"/>
    <n v="15"/>
    <n v="46678"/>
  </r>
  <r>
    <d v="2021-05-04T15:56:12"/>
    <n v="203564"/>
    <x v="1281"/>
    <n v="15"/>
    <n v="46679"/>
  </r>
  <r>
    <d v="2021-05-04T15:56:47"/>
    <n v="87140"/>
    <x v="1011"/>
    <n v="15"/>
    <n v="46682"/>
  </r>
  <r>
    <d v="2021-05-04T15:57:56"/>
    <n v="200163"/>
    <x v="212"/>
    <n v="15"/>
    <n v="46683"/>
  </r>
  <r>
    <d v="2021-05-04T15:58:31"/>
    <n v="157119"/>
    <x v="159"/>
    <n v="15"/>
    <n v="46686"/>
  </r>
  <r>
    <d v="2021-05-04T15:59:41"/>
    <n v="163055"/>
    <x v="2337"/>
    <n v="15"/>
    <n v="46689"/>
  </r>
  <r>
    <d v="2021-05-04T16:00:16"/>
    <n v="261115"/>
    <x v="965"/>
    <n v="16"/>
    <n v="46691"/>
  </r>
  <r>
    <d v="2021-05-04T16:00:51"/>
    <n v="7930"/>
    <x v="264"/>
    <n v="16"/>
    <n v="46692"/>
  </r>
  <r>
    <d v="2021-05-04T16:00:51"/>
    <n v="304141"/>
    <x v="61"/>
    <n v="16"/>
    <n v="46694"/>
  </r>
  <r>
    <d v="2021-05-04T16:01:26"/>
    <n v="17494"/>
    <x v="2338"/>
    <n v="16"/>
    <n v="46699"/>
  </r>
  <r>
    <d v="2021-05-04T16:02:01"/>
    <n v="257112"/>
    <x v="198"/>
    <n v="16"/>
    <n v="46702"/>
  </r>
  <r>
    <d v="2021-05-04T16:02:36"/>
    <n v="97694"/>
    <x v="2339"/>
    <n v="16"/>
    <n v="46705"/>
  </r>
  <r>
    <d v="2021-05-04T16:03:46"/>
    <n v="254165"/>
    <x v="3"/>
    <n v="16"/>
    <n v="46707"/>
  </r>
  <r>
    <d v="2021-05-04T16:03:50"/>
    <n v="173312"/>
    <x v="130"/>
    <n v="16"/>
    <n v="46708"/>
  </r>
  <r>
    <d v="2021-05-04T16:04:56"/>
    <n v="258916"/>
    <x v="3"/>
    <n v="16"/>
    <n v="46713"/>
  </r>
  <r>
    <d v="2021-05-04T16:05:31"/>
    <n v="105855"/>
    <x v="29"/>
    <n v="16"/>
    <n v="46717"/>
  </r>
  <r>
    <d v="2021-05-04T16:05:31"/>
    <n v="269484"/>
    <x v="80"/>
    <n v="16"/>
    <n v="46721"/>
  </r>
  <r>
    <d v="2021-05-04T16:07:51"/>
    <n v="164129"/>
    <x v="63"/>
    <n v="16"/>
    <n v="46722"/>
  </r>
  <r>
    <d v="2021-05-04T16:07:51"/>
    <n v="234788"/>
    <x v="29"/>
    <n v="16"/>
    <n v="46724"/>
  </r>
  <r>
    <d v="2021-05-04T16:07:51"/>
    <n v="319078"/>
    <x v="19"/>
    <n v="16"/>
    <n v="46728"/>
  </r>
  <r>
    <d v="2021-05-04T16:11:20"/>
    <n v="63722"/>
    <x v="3"/>
    <n v="16"/>
    <n v="46731"/>
  </r>
  <r>
    <d v="2021-05-04T16:12:30"/>
    <n v="148270"/>
    <x v="222"/>
    <n v="16"/>
    <n v="46732"/>
  </r>
  <r>
    <d v="2021-05-04T16:12:30"/>
    <n v="266257"/>
    <x v="496"/>
    <n v="16"/>
    <n v="46737"/>
  </r>
  <r>
    <d v="2021-05-04T16:16:00"/>
    <n v="208406"/>
    <x v="4"/>
    <n v="16"/>
    <n v="46739"/>
  </r>
  <r>
    <d v="2021-05-04T16:17:10"/>
    <n v="109845"/>
    <x v="3"/>
    <n v="16"/>
    <n v="46743"/>
  </r>
  <r>
    <d v="2021-05-04T16:17:45"/>
    <n v="334718"/>
    <x v="13"/>
    <n v="16"/>
    <n v="46748"/>
  </r>
  <r>
    <d v="2021-05-04T16:22:24"/>
    <n v="329757"/>
    <x v="571"/>
    <n v="16"/>
    <n v="46752"/>
  </r>
  <r>
    <d v="2021-05-04T16:22:59"/>
    <n v="76728"/>
    <x v="13"/>
    <n v="16"/>
    <n v="46755"/>
  </r>
  <r>
    <d v="2021-05-04T16:24:44"/>
    <n v="29568"/>
    <x v="336"/>
    <n v="16"/>
    <n v="46756"/>
  </r>
  <r>
    <d v="2021-05-04T16:26:29"/>
    <n v="19439"/>
    <x v="19"/>
    <n v="16"/>
    <n v="46760"/>
  </r>
  <r>
    <d v="2021-05-04T16:28:14"/>
    <n v="329089"/>
    <x v="27"/>
    <n v="16"/>
    <n v="46761"/>
  </r>
  <r>
    <d v="2021-05-04T16:29:24"/>
    <n v="265060"/>
    <x v="559"/>
    <n v="16"/>
    <n v="46762"/>
  </r>
  <r>
    <d v="2021-05-04T16:29:59"/>
    <n v="69502"/>
    <x v="386"/>
    <n v="16"/>
    <n v="46767"/>
  </r>
  <r>
    <d v="2021-05-04T16:29:59"/>
    <n v="300035"/>
    <x v="14"/>
    <n v="16"/>
    <n v="46772"/>
  </r>
  <r>
    <d v="2021-05-04T16:31:09"/>
    <n v="99150"/>
    <x v="690"/>
    <n v="16"/>
    <n v="46777"/>
  </r>
  <r>
    <d v="2021-05-04T16:31:09"/>
    <n v="182736"/>
    <x v="136"/>
    <n v="16"/>
    <n v="46780"/>
  </r>
  <r>
    <d v="2021-05-04T16:33:28"/>
    <n v="315137"/>
    <x v="564"/>
    <n v="16"/>
    <n v="46782"/>
  </r>
  <r>
    <d v="2021-05-04T16:35:48"/>
    <n v="89808"/>
    <x v="4"/>
    <n v="16"/>
    <n v="46785"/>
  </r>
  <r>
    <d v="2021-05-04T16:35:48"/>
    <n v="139662"/>
    <x v="423"/>
    <n v="16"/>
    <n v="46789"/>
  </r>
  <r>
    <d v="2021-05-04T16:35:48"/>
    <n v="295190"/>
    <x v="1154"/>
    <n v="16"/>
    <n v="46794"/>
  </r>
  <r>
    <d v="2021-05-04T16:37:33"/>
    <n v="12766"/>
    <x v="14"/>
    <n v="16"/>
    <n v="46798"/>
  </r>
  <r>
    <d v="2021-05-04T16:37:33"/>
    <n v="333224"/>
    <x v="563"/>
    <n v="16"/>
    <n v="46803"/>
  </r>
  <r>
    <d v="2021-05-04T16:38:08"/>
    <n v="25953"/>
    <x v="771"/>
    <n v="16"/>
    <n v="46804"/>
  </r>
  <r>
    <d v="2021-05-04T16:38:08"/>
    <n v="252882"/>
    <x v="987"/>
    <n v="16"/>
    <n v="46808"/>
  </r>
  <r>
    <d v="2021-05-04T16:39:53"/>
    <n v="40261"/>
    <x v="149"/>
    <n v="16"/>
    <n v="46811"/>
  </r>
  <r>
    <d v="2021-05-04T16:43:23"/>
    <n v="4531"/>
    <x v="429"/>
    <n v="16"/>
    <n v="46816"/>
  </r>
  <r>
    <d v="2021-05-04T16:43:58"/>
    <n v="276186"/>
    <x v="59"/>
    <n v="16"/>
    <n v="46820"/>
  </r>
  <r>
    <d v="2021-05-04T16:44:33"/>
    <n v="115142"/>
    <x v="4"/>
    <n v="16"/>
    <n v="46821"/>
  </r>
  <r>
    <d v="2021-05-04T16:45:07"/>
    <n v="262624"/>
    <x v="382"/>
    <n v="16"/>
    <n v="46823"/>
  </r>
  <r>
    <d v="2021-05-04T16:45:42"/>
    <n v="245531"/>
    <x v="19"/>
    <n v="16"/>
    <n v="46828"/>
  </r>
  <r>
    <d v="2021-05-04T16:46:17"/>
    <n v="278991"/>
    <x v="59"/>
    <n v="16"/>
    <n v="46829"/>
  </r>
  <r>
    <d v="2021-05-04T16:47:27"/>
    <n v="271317"/>
    <x v="130"/>
    <n v="16"/>
    <n v="46830"/>
  </r>
  <r>
    <d v="2021-05-04T16:48:02"/>
    <n v="246542"/>
    <x v="281"/>
    <n v="16"/>
    <n v="46833"/>
  </r>
  <r>
    <d v="2021-05-04T16:49:47"/>
    <n v="221792"/>
    <x v="936"/>
    <n v="16"/>
    <n v="46838"/>
  </r>
  <r>
    <d v="2021-05-04T16:51:50"/>
    <n v="277577"/>
    <x v="14"/>
    <n v="16"/>
    <n v="46839"/>
  </r>
  <r>
    <d v="2021-05-04T16:52:07"/>
    <n v="14878"/>
    <x v="13"/>
    <n v="16"/>
    <n v="46840"/>
  </r>
  <r>
    <d v="2021-05-04T16:52:42"/>
    <n v="159022"/>
    <x v="4"/>
    <n v="16"/>
    <n v="46844"/>
  </r>
  <r>
    <d v="2021-05-04T16:52:42"/>
    <n v="252105"/>
    <x v="9"/>
    <n v="16"/>
    <n v="46848"/>
  </r>
  <r>
    <d v="2021-05-04T16:53:52"/>
    <n v="305056"/>
    <x v="116"/>
    <n v="16"/>
    <n v="46853"/>
  </r>
  <r>
    <d v="2021-05-04T16:54:27"/>
    <n v="99202"/>
    <x v="3"/>
    <n v="16"/>
    <n v="46857"/>
  </r>
  <r>
    <d v="2021-05-04T16:55:37"/>
    <n v="297373"/>
    <x v="1845"/>
    <n v="16"/>
    <n v="46862"/>
  </r>
  <r>
    <d v="2021-05-04T16:56:12"/>
    <n v="48317"/>
    <x v="18"/>
    <n v="16"/>
    <n v="46863"/>
  </r>
  <r>
    <d v="2021-05-04T16:56:47"/>
    <n v="244947"/>
    <x v="174"/>
    <n v="16"/>
    <n v="46864"/>
  </r>
  <r>
    <d v="2021-05-04T16:57:21"/>
    <n v="169444"/>
    <x v="1562"/>
    <n v="16"/>
    <n v="46867"/>
  </r>
  <r>
    <d v="2021-05-04T16:57:21"/>
    <n v="204786"/>
    <x v="3"/>
    <n v="16"/>
    <n v="46868"/>
  </r>
  <r>
    <d v="2021-05-04T16:57:21"/>
    <n v="316606"/>
    <x v="296"/>
    <n v="16"/>
    <n v="46870"/>
  </r>
  <r>
    <d v="2021-05-04T16:57:56"/>
    <n v="309187"/>
    <x v="208"/>
    <n v="16"/>
    <n v="46872"/>
  </r>
  <r>
    <d v="2021-05-04T16:58:31"/>
    <n v="93840"/>
    <x v="24"/>
    <n v="16"/>
    <n v="46874"/>
  </r>
  <r>
    <d v="2021-05-04T16:59:06"/>
    <n v="125034"/>
    <x v="354"/>
    <n v="16"/>
    <n v="46878"/>
  </r>
  <r>
    <d v="2021-05-04T17:01:26"/>
    <n v="322154"/>
    <x v="19"/>
    <n v="17"/>
    <n v="46881"/>
  </r>
  <r>
    <d v="2021-05-04T17:02:01"/>
    <n v="57046"/>
    <x v="2227"/>
    <n v="17"/>
    <n v="46886"/>
  </r>
  <r>
    <d v="2021-05-04T17:03:46"/>
    <n v="281667"/>
    <x v="2340"/>
    <n v="17"/>
    <n v="46888"/>
  </r>
  <r>
    <d v="2021-05-04T17:06:41"/>
    <n v="323339"/>
    <x v="1945"/>
    <n v="17"/>
    <n v="46891"/>
  </r>
  <r>
    <d v="2021-05-04T17:07:41"/>
    <n v="58723"/>
    <x v="1290"/>
    <n v="17"/>
    <n v="46895"/>
  </r>
  <r>
    <d v="2021-05-04T17:08:26"/>
    <n v="30007"/>
    <x v="1490"/>
    <n v="17"/>
    <n v="46900"/>
  </r>
  <r>
    <d v="2021-05-04T17:09:00"/>
    <n v="94652"/>
    <x v="1865"/>
    <n v="17"/>
    <n v="46905"/>
  </r>
  <r>
    <d v="2021-05-04T17:10:10"/>
    <n v="100561"/>
    <x v="59"/>
    <n v="17"/>
    <n v="46908"/>
  </r>
  <r>
    <d v="2021-05-04T17:10:10"/>
    <n v="324668"/>
    <x v="3"/>
    <n v="17"/>
    <n v="46911"/>
  </r>
  <r>
    <d v="2021-05-04T17:10:45"/>
    <n v="185899"/>
    <x v="1845"/>
    <n v="17"/>
    <n v="46915"/>
  </r>
  <r>
    <d v="2021-05-04T17:10:45"/>
    <n v="277592"/>
    <x v="832"/>
    <n v="17"/>
    <n v="46918"/>
  </r>
  <r>
    <d v="2021-05-04T17:11:20"/>
    <n v="154552"/>
    <x v="4"/>
    <n v="17"/>
    <n v="46919"/>
  </r>
  <r>
    <d v="2021-05-04T17:13:05"/>
    <n v="7981"/>
    <x v="77"/>
    <n v="17"/>
    <n v="46924"/>
  </r>
  <r>
    <d v="2021-05-04T17:13:05"/>
    <n v="19843"/>
    <x v="77"/>
    <n v="17"/>
    <n v="46925"/>
  </r>
  <r>
    <d v="2021-05-04T17:13:05"/>
    <n v="64322"/>
    <x v="147"/>
    <n v="17"/>
    <n v="46930"/>
  </r>
  <r>
    <d v="2021-05-04T17:16:35"/>
    <n v="256051"/>
    <x v="898"/>
    <n v="17"/>
    <n v="46935"/>
  </r>
  <r>
    <d v="2021-05-04T17:18:20"/>
    <n v="186291"/>
    <x v="77"/>
    <n v="17"/>
    <n v="46937"/>
  </r>
  <r>
    <d v="2021-05-04T17:18:55"/>
    <n v="225078"/>
    <x v="657"/>
    <n v="17"/>
    <n v="46941"/>
  </r>
  <r>
    <d v="2021-05-04T17:20:05"/>
    <n v="189976"/>
    <x v="2341"/>
    <n v="17"/>
    <n v="46946"/>
  </r>
  <r>
    <d v="2021-05-04T17:20:40"/>
    <n v="25998"/>
    <x v="775"/>
    <n v="17"/>
    <n v="46950"/>
  </r>
  <r>
    <d v="2021-05-04T17:21:49"/>
    <n v="253224"/>
    <x v="806"/>
    <n v="17"/>
    <n v="46952"/>
  </r>
  <r>
    <d v="2021-05-04T17:22:59"/>
    <n v="80686"/>
    <x v="752"/>
    <n v="17"/>
    <n v="46957"/>
  </r>
  <r>
    <d v="2021-05-04T17:24:09"/>
    <n v="335664"/>
    <x v="297"/>
    <n v="17"/>
    <n v="46962"/>
  </r>
  <r>
    <d v="2021-05-04T17:24:44"/>
    <n v="205431"/>
    <x v="139"/>
    <n v="17"/>
    <n v="46967"/>
  </r>
  <r>
    <d v="2021-05-04T17:25:19"/>
    <n v="86674"/>
    <x v="126"/>
    <n v="17"/>
    <n v="46969"/>
  </r>
  <r>
    <d v="2021-05-04T17:25:19"/>
    <n v="275998"/>
    <x v="62"/>
    <n v="17"/>
    <n v="46974"/>
  </r>
  <r>
    <d v="2021-05-04T17:27:04"/>
    <n v="64753"/>
    <x v="2342"/>
    <n v="17"/>
    <n v="46977"/>
  </r>
  <r>
    <d v="2021-05-04T17:27:04"/>
    <n v="161158"/>
    <x v="2267"/>
    <n v="17"/>
    <n v="46978"/>
  </r>
  <r>
    <d v="2021-05-04T17:29:59"/>
    <n v="16528"/>
    <x v="1858"/>
    <n v="17"/>
    <n v="46980"/>
  </r>
  <r>
    <d v="2021-05-04T17:30:34"/>
    <n v="125400"/>
    <x v="230"/>
    <n v="17"/>
    <n v="46983"/>
  </r>
  <r>
    <d v="2021-05-04T17:31:09"/>
    <n v="133317"/>
    <x v="287"/>
    <n v="17"/>
    <n v="46986"/>
  </r>
  <r>
    <d v="2021-05-04T17:31:41"/>
    <n v="119781"/>
    <x v="389"/>
    <n v="17"/>
    <n v="46988"/>
  </r>
  <r>
    <d v="2021-05-04T17:31:44"/>
    <n v="267568"/>
    <x v="59"/>
    <n v="17"/>
    <n v="46992"/>
  </r>
  <r>
    <d v="2021-05-04T17:32:19"/>
    <n v="137423"/>
    <x v="116"/>
    <n v="17"/>
    <n v="46993"/>
  </r>
  <r>
    <d v="2021-05-04T17:35:13"/>
    <n v="174406"/>
    <x v="19"/>
    <n v="17"/>
    <n v="46996"/>
  </r>
  <r>
    <d v="2021-05-04T17:36:58"/>
    <n v="107318"/>
    <x v="581"/>
    <n v="17"/>
    <n v="47001"/>
  </r>
  <r>
    <d v="2021-05-04T17:38:43"/>
    <n v="176270"/>
    <x v="125"/>
    <n v="17"/>
    <n v="47006"/>
  </r>
  <r>
    <d v="2021-05-04T17:39:18"/>
    <n v="195504"/>
    <x v="1103"/>
    <n v="17"/>
    <n v="47010"/>
  </r>
  <r>
    <d v="2021-05-04T17:39:18"/>
    <n v="320481"/>
    <x v="2343"/>
    <n v="17"/>
    <n v="47014"/>
  </r>
  <r>
    <d v="2021-05-04T17:39:53"/>
    <n v="247332"/>
    <x v="149"/>
    <n v="17"/>
    <n v="47018"/>
  </r>
  <r>
    <d v="2021-05-04T17:39:53"/>
    <n v="343302"/>
    <x v="727"/>
    <n v="17"/>
    <n v="47022"/>
  </r>
  <r>
    <d v="2021-05-04T17:41:03"/>
    <n v="35868"/>
    <x v="65"/>
    <n v="17"/>
    <n v="47023"/>
  </r>
  <r>
    <d v="2021-05-04T17:41:03"/>
    <n v="190455"/>
    <x v="2344"/>
    <n v="17"/>
    <n v="47025"/>
  </r>
  <r>
    <d v="2021-05-04T17:41:03"/>
    <n v="300926"/>
    <x v="262"/>
    <n v="17"/>
    <n v="47027"/>
  </r>
  <r>
    <d v="2021-05-04T17:42:13"/>
    <n v="117399"/>
    <x v="2345"/>
    <n v="17"/>
    <n v="47029"/>
  </r>
  <r>
    <d v="2021-05-04T17:42:48"/>
    <n v="282829"/>
    <x v="3"/>
    <n v="17"/>
    <n v="47032"/>
  </r>
  <r>
    <d v="2021-05-04T17:43:23"/>
    <n v="61783"/>
    <x v="738"/>
    <n v="17"/>
    <n v="47037"/>
  </r>
  <r>
    <d v="2021-05-04T17:43:58"/>
    <n v="96382"/>
    <x v="336"/>
    <n v="17"/>
    <n v="47039"/>
  </r>
  <r>
    <d v="2021-05-04T17:45:07"/>
    <n v="170976"/>
    <x v="31"/>
    <n v="17"/>
    <n v="47043"/>
  </r>
  <r>
    <d v="2021-05-04T17:45:42"/>
    <n v="130479"/>
    <x v="139"/>
    <n v="17"/>
    <n v="47048"/>
  </r>
  <r>
    <d v="2021-05-04T17:48:29"/>
    <n v="219135"/>
    <x v="2346"/>
    <n v="17"/>
    <n v="47049"/>
  </r>
  <r>
    <d v="2021-05-04T17:50:22"/>
    <n v="310108"/>
    <x v="62"/>
    <n v="17"/>
    <n v="47054"/>
  </r>
  <r>
    <d v="2021-05-04T17:50:57"/>
    <n v="339517"/>
    <x v="139"/>
    <n v="17"/>
    <n v="47059"/>
  </r>
  <r>
    <d v="2021-05-04T17:52:42"/>
    <n v="329799"/>
    <x v="3"/>
    <n v="17"/>
    <n v="47064"/>
  </r>
  <r>
    <d v="2021-05-04T17:54:27"/>
    <n v="162137"/>
    <x v="13"/>
    <n v="17"/>
    <n v="47066"/>
  </r>
  <r>
    <d v="2021-05-04T17:54:27"/>
    <n v="211482"/>
    <x v="290"/>
    <n v="17"/>
    <n v="47071"/>
  </r>
  <r>
    <d v="2021-05-04T17:56:12"/>
    <n v="11339"/>
    <x v="130"/>
    <n v="17"/>
    <n v="47075"/>
  </r>
  <r>
    <d v="2021-05-04T17:56:12"/>
    <n v="263163"/>
    <x v="4"/>
    <n v="17"/>
    <n v="47079"/>
  </r>
  <r>
    <d v="2021-05-04T17:57:56"/>
    <n v="227687"/>
    <x v="196"/>
    <n v="17"/>
    <n v="47082"/>
  </r>
  <r>
    <d v="2021-05-04T17:58:31"/>
    <n v="341137"/>
    <x v="354"/>
    <n v="17"/>
    <n v="47087"/>
  </r>
  <r>
    <d v="2021-05-04T18:02:01"/>
    <n v="24427"/>
    <x v="30"/>
    <n v="18"/>
    <n v="47088"/>
  </r>
  <r>
    <d v="2021-05-04T18:02:01"/>
    <n v="95896"/>
    <x v="4"/>
    <n v="18"/>
    <n v="47092"/>
  </r>
  <r>
    <d v="2021-05-04T18:02:01"/>
    <n v="221126"/>
    <x v="3"/>
    <n v="18"/>
    <n v="47095"/>
  </r>
  <r>
    <d v="2021-05-04T18:02:01"/>
    <n v="314750"/>
    <x v="2347"/>
    <n v="18"/>
    <n v="47098"/>
  </r>
  <r>
    <d v="2021-05-04T18:02:36"/>
    <n v="290229"/>
    <x v="788"/>
    <n v="18"/>
    <n v="47101"/>
  </r>
  <r>
    <d v="2021-05-04T18:03:11"/>
    <n v="52584"/>
    <x v="139"/>
    <n v="18"/>
    <n v="47105"/>
  </r>
  <r>
    <d v="2021-05-04T18:06:41"/>
    <n v="254737"/>
    <x v="835"/>
    <n v="18"/>
    <n v="47108"/>
  </r>
  <r>
    <d v="2021-05-04T18:06:41"/>
    <n v="341234"/>
    <x v="139"/>
    <n v="18"/>
    <n v="47112"/>
  </r>
  <r>
    <d v="2021-05-04T18:07:16"/>
    <n v="238365"/>
    <x v="3"/>
    <n v="18"/>
    <n v="47116"/>
  </r>
  <r>
    <d v="2021-05-04T18:09:35"/>
    <n v="100937"/>
    <x v="2348"/>
    <n v="18"/>
    <n v="47121"/>
  </r>
  <r>
    <d v="2021-05-04T18:11:20"/>
    <n v="255900"/>
    <x v="149"/>
    <n v="18"/>
    <n v="47126"/>
  </r>
  <r>
    <d v="2021-05-04T18:11:55"/>
    <n v="198362"/>
    <x v="139"/>
    <n v="18"/>
    <n v="47127"/>
  </r>
  <r>
    <d v="2021-05-04T18:13:05"/>
    <n v="163267"/>
    <x v="13"/>
    <n v="18"/>
    <n v="47130"/>
  </r>
  <r>
    <d v="2021-05-04T18:13:40"/>
    <n v="339719"/>
    <x v="130"/>
    <n v="18"/>
    <n v="47132"/>
  </r>
  <r>
    <d v="2021-05-04T18:14:15"/>
    <n v="257829"/>
    <x v="15"/>
    <n v="18"/>
    <n v="47137"/>
  </r>
  <r>
    <d v="2021-05-04T18:16:00"/>
    <n v="196056"/>
    <x v="19"/>
    <n v="18"/>
    <n v="47141"/>
  </r>
  <r>
    <d v="2021-05-04T18:18:20"/>
    <n v="293791"/>
    <x v="296"/>
    <n v="18"/>
    <n v="47144"/>
  </r>
  <r>
    <d v="2021-05-04T18:18:55"/>
    <n v="195280"/>
    <x v="1864"/>
    <n v="18"/>
    <n v="47145"/>
  </r>
  <r>
    <d v="2021-05-04T18:20:40"/>
    <n v="300717"/>
    <x v="19"/>
    <n v="18"/>
    <n v="47150"/>
  </r>
  <r>
    <d v="2021-05-04T18:22:05"/>
    <n v="227163"/>
    <x v="487"/>
    <n v="18"/>
    <n v="47154"/>
  </r>
  <r>
    <d v="2021-05-04T18:22:59"/>
    <n v="97938"/>
    <x v="13"/>
    <n v="18"/>
    <n v="47159"/>
  </r>
  <r>
    <d v="2021-05-04T18:24:58"/>
    <n v="67609"/>
    <x v="147"/>
    <n v="18"/>
    <n v="47160"/>
  </r>
  <r>
    <d v="2021-05-04T18:25:19"/>
    <n v="69368"/>
    <x v="1594"/>
    <n v="18"/>
    <n v="47162"/>
  </r>
  <r>
    <d v="2021-05-04T18:25:19"/>
    <n v="315503"/>
    <x v="139"/>
    <n v="18"/>
    <n v="47164"/>
  </r>
  <r>
    <d v="2021-05-04T18:27:04"/>
    <n v="135141"/>
    <x v="14"/>
    <n v="18"/>
    <n v="47166"/>
  </r>
  <r>
    <d v="2021-05-04T18:27:39"/>
    <n v="46889"/>
    <x v="4"/>
    <n v="18"/>
    <n v="47170"/>
  </r>
  <r>
    <d v="2021-05-04T18:27:39"/>
    <n v="82343"/>
    <x v="13"/>
    <n v="18"/>
    <n v="47171"/>
  </r>
  <r>
    <d v="2021-05-04T18:28:14"/>
    <n v="56318"/>
    <x v="3"/>
    <n v="18"/>
    <n v="47176"/>
  </r>
  <r>
    <d v="2021-05-04T18:29:17"/>
    <n v="63671"/>
    <x v="2349"/>
    <n v="18"/>
    <n v="47180"/>
  </r>
  <r>
    <d v="2021-05-04T18:32:19"/>
    <n v="159157"/>
    <x v="192"/>
    <n v="18"/>
    <n v="47182"/>
  </r>
  <r>
    <d v="2021-05-04T18:32:19"/>
    <n v="291475"/>
    <x v="14"/>
    <n v="18"/>
    <n v="47184"/>
  </r>
  <r>
    <d v="2021-05-04T18:32:53"/>
    <n v="76543"/>
    <x v="13"/>
    <n v="18"/>
    <n v="47187"/>
  </r>
  <r>
    <d v="2021-05-04T18:33:07"/>
    <n v="346589"/>
    <x v="24"/>
    <n v="18"/>
    <n v="47188"/>
  </r>
  <r>
    <d v="2021-05-04T18:34:03"/>
    <n v="190900"/>
    <x v="382"/>
    <n v="18"/>
    <n v="47189"/>
  </r>
  <r>
    <d v="2021-05-04T18:36:58"/>
    <n v="102793"/>
    <x v="3"/>
    <n v="18"/>
    <n v="47192"/>
  </r>
  <r>
    <d v="2021-05-04T18:38:08"/>
    <n v="117463"/>
    <x v="371"/>
    <n v="18"/>
    <n v="47197"/>
  </r>
  <r>
    <d v="2021-05-04T18:39:53"/>
    <n v="5399"/>
    <x v="195"/>
    <n v="18"/>
    <n v="47201"/>
  </r>
  <r>
    <d v="2021-05-04T18:40:28"/>
    <n v="100185"/>
    <x v="77"/>
    <n v="18"/>
    <n v="47204"/>
  </r>
  <r>
    <d v="2021-05-04T18:40:28"/>
    <n v="232531"/>
    <x v="411"/>
    <n v="18"/>
    <n v="47208"/>
  </r>
  <r>
    <d v="2021-05-04T18:40:28"/>
    <n v="236330"/>
    <x v="245"/>
    <n v="18"/>
    <n v="47210"/>
  </r>
  <r>
    <d v="2021-05-04T18:41:38"/>
    <n v="111546"/>
    <x v="1076"/>
    <n v="18"/>
    <n v="47211"/>
  </r>
  <r>
    <d v="2021-05-04T18:42:13"/>
    <n v="207924"/>
    <x v="970"/>
    <n v="18"/>
    <n v="47212"/>
  </r>
  <r>
    <d v="2021-05-04T18:42:13"/>
    <n v="224901"/>
    <x v="198"/>
    <n v="18"/>
    <n v="47216"/>
  </r>
  <r>
    <d v="2021-05-04T18:43:23"/>
    <n v="334062"/>
    <x v="504"/>
    <n v="18"/>
    <n v="47218"/>
  </r>
  <r>
    <d v="2021-05-04T18:43:58"/>
    <n v="282163"/>
    <x v="335"/>
    <n v="18"/>
    <n v="47221"/>
  </r>
  <r>
    <d v="2021-05-04T18:44:33"/>
    <n v="78759"/>
    <x v="995"/>
    <n v="18"/>
    <n v="47223"/>
  </r>
  <r>
    <d v="2021-05-04T18:45:07"/>
    <n v="327915"/>
    <x v="601"/>
    <n v="18"/>
    <n v="47225"/>
  </r>
  <r>
    <d v="2021-05-04T18:46:17"/>
    <n v="316957"/>
    <x v="77"/>
    <n v="18"/>
    <n v="47229"/>
  </r>
  <r>
    <d v="2021-05-04T18:46:17"/>
    <n v="321867"/>
    <x v="13"/>
    <n v="18"/>
    <n v="47233"/>
  </r>
  <r>
    <d v="2021-05-04T18:48:02"/>
    <n v="315826"/>
    <x v="264"/>
    <n v="18"/>
    <n v="47236"/>
  </r>
  <r>
    <d v="2021-05-04T18:48:37"/>
    <n v="313130"/>
    <x v="1337"/>
    <n v="18"/>
    <n v="47240"/>
  </r>
  <r>
    <d v="2021-05-04T18:49:12"/>
    <n v="58924"/>
    <x v="59"/>
    <n v="18"/>
    <n v="47241"/>
  </r>
  <r>
    <d v="2021-05-04T18:49:12"/>
    <n v="186744"/>
    <x v="3"/>
    <n v="18"/>
    <n v="47243"/>
  </r>
  <r>
    <d v="2021-05-04T18:50:22"/>
    <n v="306993"/>
    <x v="3"/>
    <n v="18"/>
    <n v="47247"/>
  </r>
  <r>
    <d v="2021-05-04T18:52:42"/>
    <n v="182021"/>
    <x v="1297"/>
    <n v="18"/>
    <n v="47251"/>
  </r>
  <r>
    <d v="2021-05-04T18:55:02"/>
    <n v="53385"/>
    <x v="605"/>
    <n v="18"/>
    <n v="47254"/>
  </r>
  <r>
    <d v="2021-05-04T18:55:37"/>
    <n v="106129"/>
    <x v="2094"/>
    <n v="18"/>
    <n v="47258"/>
  </r>
  <r>
    <d v="2021-05-04T18:55:37"/>
    <n v="253275"/>
    <x v="14"/>
    <n v="18"/>
    <n v="47262"/>
  </r>
  <r>
    <d v="2021-05-04T18:55:37"/>
    <n v="327390"/>
    <x v="932"/>
    <n v="18"/>
    <n v="47263"/>
  </r>
  <r>
    <d v="2021-05-04T18:56:12"/>
    <n v="50087"/>
    <x v="21"/>
    <n v="18"/>
    <n v="47267"/>
  </r>
  <r>
    <d v="2021-05-04T18:56:12"/>
    <n v="248039"/>
    <x v="21"/>
    <n v="18"/>
    <n v="47271"/>
  </r>
  <r>
    <d v="2021-05-04T18:57:56"/>
    <n v="198523"/>
    <x v="3"/>
    <n v="18"/>
    <n v="47273"/>
  </r>
  <r>
    <d v="2021-05-04T18:58:31"/>
    <n v="128852"/>
    <x v="88"/>
    <n v="18"/>
    <n v="47274"/>
  </r>
  <r>
    <d v="2021-05-04T18:59:06"/>
    <n v="129159"/>
    <x v="2350"/>
    <n v="18"/>
    <n v="47278"/>
  </r>
  <r>
    <d v="2021-05-04T19:00:16"/>
    <n v="190229"/>
    <x v="19"/>
    <n v="19"/>
    <n v="47279"/>
  </r>
  <r>
    <d v="2021-05-04T19:00:16"/>
    <n v="165850"/>
    <x v="203"/>
    <n v="19"/>
    <n v="47283"/>
  </r>
  <r>
    <d v="2021-05-04T19:01:26"/>
    <n v="192147"/>
    <x v="423"/>
    <n v="19"/>
    <n v="47285"/>
  </r>
  <r>
    <d v="2021-05-04T19:02:01"/>
    <n v="262774"/>
    <x v="287"/>
    <n v="19"/>
    <n v="47289"/>
  </r>
  <r>
    <d v="2021-05-04T19:02:36"/>
    <n v="108226"/>
    <x v="156"/>
    <n v="19"/>
    <n v="47290"/>
  </r>
  <r>
    <d v="2021-05-04T19:04:56"/>
    <n v="269482"/>
    <x v="266"/>
    <n v="19"/>
    <n v="47295"/>
  </r>
  <r>
    <d v="2021-05-04T19:05:31"/>
    <n v="156010"/>
    <x v="779"/>
    <n v="19"/>
    <n v="47298"/>
  </r>
  <r>
    <d v="2021-05-04T19:05:31"/>
    <n v="268782"/>
    <x v="27"/>
    <n v="19"/>
    <n v="47303"/>
  </r>
  <r>
    <d v="2021-05-04T19:06:06"/>
    <n v="335161"/>
    <x v="287"/>
    <n v="19"/>
    <n v="47308"/>
  </r>
  <r>
    <d v="2021-05-04T19:07:16"/>
    <n v="83421"/>
    <x v="2351"/>
    <n v="19"/>
    <n v="47311"/>
  </r>
  <r>
    <d v="2021-05-04T19:07:51"/>
    <n v="198512"/>
    <x v="13"/>
    <n v="19"/>
    <n v="47316"/>
  </r>
  <r>
    <d v="2021-05-04T19:08:26"/>
    <n v="2091"/>
    <x v="328"/>
    <n v="19"/>
    <n v="47321"/>
  </r>
  <r>
    <d v="2021-05-04T19:08:26"/>
    <n v="88564"/>
    <x v="13"/>
    <n v="19"/>
    <n v="47322"/>
  </r>
  <r>
    <d v="2021-05-04T19:09:35"/>
    <n v="82377"/>
    <x v="74"/>
    <n v="19"/>
    <n v="47323"/>
  </r>
  <r>
    <d v="2021-05-04T19:10:10"/>
    <n v="267123"/>
    <x v="563"/>
    <n v="19"/>
    <n v="47324"/>
  </r>
  <r>
    <d v="2021-05-04T19:10:10"/>
    <n v="281085"/>
    <x v="54"/>
    <n v="19"/>
    <n v="47329"/>
  </r>
  <r>
    <d v="2021-05-04T19:10:45"/>
    <n v="25813"/>
    <x v="232"/>
    <n v="19"/>
    <n v="47333"/>
  </r>
  <r>
    <d v="2021-05-04T19:10:45"/>
    <n v="178650"/>
    <x v="2352"/>
    <n v="19"/>
    <n v="47337"/>
  </r>
  <r>
    <d v="2021-05-04T19:14:15"/>
    <n v="232254"/>
    <x v="268"/>
    <n v="19"/>
    <n v="47342"/>
  </r>
  <r>
    <d v="2021-05-04T19:14:50"/>
    <n v="40109"/>
    <x v="20"/>
    <n v="19"/>
    <n v="47344"/>
  </r>
  <r>
    <d v="2021-05-04T19:18:55"/>
    <n v="232503"/>
    <x v="369"/>
    <n v="19"/>
    <n v="47348"/>
  </r>
  <r>
    <d v="2021-05-04T19:22:59"/>
    <n v="339427"/>
    <x v="350"/>
    <n v="19"/>
    <n v="47353"/>
  </r>
  <r>
    <d v="2021-05-04T19:23:34"/>
    <n v="213725"/>
    <x v="875"/>
    <n v="19"/>
    <n v="47355"/>
  </r>
  <r>
    <d v="2021-05-04T19:24:44"/>
    <n v="13380"/>
    <x v="2353"/>
    <n v="19"/>
    <n v="47360"/>
  </r>
  <r>
    <d v="2021-05-04T19:25:19"/>
    <n v="162154"/>
    <x v="96"/>
    <n v="19"/>
    <n v="47363"/>
  </r>
  <r>
    <d v="2021-05-04T19:25:54"/>
    <n v="104590"/>
    <x v="3"/>
    <n v="19"/>
    <n v="47367"/>
  </r>
  <r>
    <d v="2021-05-04T19:27:04"/>
    <n v="181614"/>
    <x v="59"/>
    <n v="19"/>
    <n v="47368"/>
  </r>
  <r>
    <d v="2021-05-04T19:27:39"/>
    <n v="174943"/>
    <x v="2354"/>
    <n v="19"/>
    <n v="47369"/>
  </r>
  <r>
    <d v="2021-05-04T19:28:49"/>
    <n v="182715"/>
    <x v="65"/>
    <n v="19"/>
    <n v="47370"/>
  </r>
  <r>
    <d v="2021-05-04T19:29:59"/>
    <n v="193338"/>
    <x v="287"/>
    <n v="19"/>
    <n v="47371"/>
  </r>
  <r>
    <d v="2021-05-04T19:30:34"/>
    <n v="235799"/>
    <x v="30"/>
    <n v="19"/>
    <n v="47375"/>
  </r>
  <r>
    <d v="2021-05-04T19:33:28"/>
    <n v="193433"/>
    <x v="2355"/>
    <n v="19"/>
    <n v="47377"/>
  </r>
  <r>
    <d v="2021-05-04T19:33:28"/>
    <n v="255951"/>
    <x v="19"/>
    <n v="19"/>
    <n v="47378"/>
  </r>
  <r>
    <d v="2021-05-04T19:34:03"/>
    <n v="297639"/>
    <x v="59"/>
    <n v="19"/>
    <n v="47382"/>
  </r>
  <r>
    <d v="2021-05-04T19:35:13"/>
    <n v="194281"/>
    <x v="2283"/>
    <n v="19"/>
    <n v="47386"/>
  </r>
  <r>
    <d v="2021-05-04T19:36:58"/>
    <n v="124613"/>
    <x v="4"/>
    <n v="19"/>
    <n v="47390"/>
  </r>
  <r>
    <d v="2021-05-04T19:37:33"/>
    <n v="349026"/>
    <x v="187"/>
    <n v="19"/>
    <n v="47392"/>
  </r>
  <r>
    <d v="2021-05-04T19:38:08"/>
    <n v="154037"/>
    <x v="3"/>
    <n v="19"/>
    <n v="47394"/>
  </r>
  <r>
    <d v="2021-05-04T19:38:43"/>
    <n v="107825"/>
    <x v="80"/>
    <n v="19"/>
    <n v="47397"/>
  </r>
  <r>
    <d v="2021-05-04T19:40:48"/>
    <n v="109804"/>
    <x v="682"/>
    <n v="19"/>
    <n v="47400"/>
  </r>
  <r>
    <d v="2021-05-04T19:42:48"/>
    <n v="156773"/>
    <x v="778"/>
    <n v="19"/>
    <n v="47404"/>
  </r>
  <r>
    <d v="2021-05-04T19:44:33"/>
    <n v="23862"/>
    <x v="4"/>
    <n v="19"/>
    <n v="47409"/>
  </r>
  <r>
    <d v="2021-05-04T19:44:33"/>
    <n v="317645"/>
    <x v="130"/>
    <n v="19"/>
    <n v="47410"/>
  </r>
  <r>
    <d v="2021-05-04T19:49:47"/>
    <n v="226607"/>
    <x v="4"/>
    <n v="19"/>
    <n v="47414"/>
  </r>
  <r>
    <d v="2021-05-04T19:50:57"/>
    <n v="253326"/>
    <x v="438"/>
    <n v="19"/>
    <n v="47419"/>
  </r>
  <r>
    <d v="2021-05-04T19:51:32"/>
    <n v="37232"/>
    <x v="149"/>
    <n v="19"/>
    <n v="47422"/>
  </r>
  <r>
    <d v="2021-05-04T19:51:32"/>
    <n v="63293"/>
    <x v="19"/>
    <n v="19"/>
    <n v="47426"/>
  </r>
  <r>
    <d v="2021-05-04T19:52:42"/>
    <n v="277732"/>
    <x v="19"/>
    <n v="19"/>
    <n v="47429"/>
  </r>
  <r>
    <d v="2021-05-04T19:54:27"/>
    <n v="279781"/>
    <x v="264"/>
    <n v="19"/>
    <n v="47434"/>
  </r>
  <r>
    <d v="2021-05-04T19:56:12"/>
    <n v="55663"/>
    <x v="678"/>
    <n v="19"/>
    <n v="47437"/>
  </r>
  <r>
    <d v="2021-05-04T19:57:36"/>
    <n v="94652"/>
    <x v="163"/>
    <n v="19"/>
    <n v="47439"/>
  </r>
  <r>
    <d v="2021-05-04T19:59:06"/>
    <n v="177318"/>
    <x v="77"/>
    <n v="19"/>
    <n v="47441"/>
  </r>
  <r>
    <d v="2021-05-04T20:00:51"/>
    <n v="5016"/>
    <x v="871"/>
    <n v="20"/>
    <n v="47445"/>
  </r>
  <r>
    <d v="2021-05-04T20:03:11"/>
    <n v="334924"/>
    <x v="59"/>
    <n v="20"/>
    <n v="47450"/>
  </r>
  <r>
    <d v="2021-05-04T20:04:56"/>
    <n v="209320"/>
    <x v="147"/>
    <n v="20"/>
    <n v="47455"/>
  </r>
  <r>
    <d v="2021-05-04T20:05:31"/>
    <n v="173652"/>
    <x v="504"/>
    <n v="20"/>
    <n v="47460"/>
  </r>
  <r>
    <d v="2021-05-04T20:05:31"/>
    <n v="235765"/>
    <x v="2356"/>
    <n v="20"/>
    <n v="47464"/>
  </r>
  <r>
    <d v="2021-05-04T20:07:16"/>
    <n v="52025"/>
    <x v="788"/>
    <n v="20"/>
    <n v="47467"/>
  </r>
  <r>
    <d v="2021-05-04T20:07:16"/>
    <n v="127174"/>
    <x v="149"/>
    <n v="20"/>
    <n v="47472"/>
  </r>
  <r>
    <d v="2021-05-04T20:07:16"/>
    <n v="295856"/>
    <x v="116"/>
    <n v="20"/>
    <n v="47476"/>
  </r>
  <r>
    <d v="2021-05-04T20:07:51"/>
    <n v="2235"/>
    <x v="261"/>
    <n v="20"/>
    <n v="47478"/>
  </r>
  <r>
    <d v="2021-05-04T20:07:51"/>
    <n v="103781"/>
    <x v="435"/>
    <n v="20"/>
    <n v="47482"/>
  </r>
  <r>
    <d v="2021-05-04T20:11:20"/>
    <n v="31256"/>
    <x v="1290"/>
    <n v="20"/>
    <n v="47484"/>
  </r>
  <r>
    <d v="2021-05-04T20:11:55"/>
    <n v="54670"/>
    <x v="3"/>
    <n v="20"/>
    <n v="47487"/>
  </r>
  <r>
    <d v="2021-05-04T20:12:58"/>
    <n v="48823"/>
    <x v="1394"/>
    <n v="20"/>
    <n v="47490"/>
  </r>
  <r>
    <d v="2021-05-04T20:13:05"/>
    <n v="149031"/>
    <x v="2259"/>
    <n v="20"/>
    <n v="47495"/>
  </r>
  <r>
    <d v="2021-05-04T20:15:25"/>
    <n v="182580"/>
    <x v="19"/>
    <n v="20"/>
    <n v="47496"/>
  </r>
  <r>
    <d v="2021-05-04T20:16:35"/>
    <n v="170187"/>
    <x v="19"/>
    <n v="20"/>
    <n v="47499"/>
  </r>
  <r>
    <d v="2021-05-04T20:17:45"/>
    <n v="300505"/>
    <x v="679"/>
    <n v="20"/>
    <n v="47501"/>
  </r>
  <r>
    <d v="2021-05-04T20:21:49"/>
    <n v="280628"/>
    <x v="2357"/>
    <n v="20"/>
    <n v="47504"/>
  </r>
  <r>
    <d v="2021-05-04T20:22:59"/>
    <n v="25800"/>
    <x v="2307"/>
    <n v="20"/>
    <n v="47505"/>
  </r>
  <r>
    <d v="2021-05-04T20:24:09"/>
    <n v="243633"/>
    <x v="19"/>
    <n v="20"/>
    <n v="47510"/>
  </r>
  <r>
    <d v="2021-05-04T20:24:44"/>
    <n v="12363"/>
    <x v="177"/>
    <n v="20"/>
    <n v="47511"/>
  </r>
  <r>
    <d v="2021-05-04T20:25:54"/>
    <n v="281908"/>
    <x v="3"/>
    <n v="20"/>
    <n v="47515"/>
  </r>
  <r>
    <d v="2021-05-04T20:26:29"/>
    <n v="57378"/>
    <x v="1154"/>
    <n v="20"/>
    <n v="47517"/>
  </r>
  <r>
    <d v="2021-05-04T20:28:49"/>
    <n v="7912"/>
    <x v="19"/>
    <n v="20"/>
    <n v="47522"/>
  </r>
  <r>
    <d v="2021-05-04T20:28:49"/>
    <n v="43206"/>
    <x v="19"/>
    <n v="20"/>
    <n v="47524"/>
  </r>
  <r>
    <d v="2021-05-04T20:30:34"/>
    <n v="32886"/>
    <x v="321"/>
    <n v="20"/>
    <n v="47529"/>
  </r>
  <r>
    <d v="2021-05-04T20:31:09"/>
    <n v="304584"/>
    <x v="19"/>
    <n v="20"/>
    <n v="47533"/>
  </r>
  <r>
    <d v="2021-05-04T20:31:09"/>
    <n v="284376"/>
    <x v="2358"/>
    <n v="20"/>
    <n v="47536"/>
  </r>
  <r>
    <d v="2021-05-04T20:33:28"/>
    <n v="241961"/>
    <x v="691"/>
    <n v="20"/>
    <n v="47537"/>
  </r>
  <r>
    <d v="2021-05-04T20:34:03"/>
    <n v="280316"/>
    <x v="7"/>
    <n v="20"/>
    <n v="47540"/>
  </r>
  <r>
    <d v="2021-05-04T20:34:38"/>
    <n v="48596"/>
    <x v="251"/>
    <n v="20"/>
    <n v="47545"/>
  </r>
  <r>
    <d v="2021-05-04T20:35:48"/>
    <n v="77510"/>
    <x v="2319"/>
    <n v="20"/>
    <n v="47550"/>
  </r>
  <r>
    <d v="2021-05-04T20:35:48"/>
    <n v="194373"/>
    <x v="29"/>
    <n v="20"/>
    <n v="47555"/>
  </r>
  <r>
    <d v="2021-05-04T20:37:33"/>
    <n v="188731"/>
    <x v="65"/>
    <n v="20"/>
    <n v="47557"/>
  </r>
  <r>
    <d v="2021-05-04T20:38:08"/>
    <n v="82150"/>
    <x v="4"/>
    <n v="20"/>
    <n v="47561"/>
  </r>
  <r>
    <d v="2021-05-04T20:38:08"/>
    <n v="119833"/>
    <x v="13"/>
    <n v="20"/>
    <n v="47564"/>
  </r>
  <r>
    <d v="2021-05-04T20:39:53"/>
    <n v="66496"/>
    <x v="77"/>
    <n v="20"/>
    <n v="47569"/>
  </r>
  <r>
    <d v="2021-05-04T20:41:03"/>
    <n v="215898"/>
    <x v="2359"/>
    <n v="20"/>
    <n v="47570"/>
  </r>
  <r>
    <d v="2021-05-04T20:41:38"/>
    <n v="69798"/>
    <x v="4"/>
    <n v="20"/>
    <n v="47575"/>
  </r>
  <r>
    <d v="2021-05-04T20:46:34"/>
    <n v="7838"/>
    <x v="1177"/>
    <n v="20"/>
    <n v="47580"/>
  </r>
  <r>
    <d v="2021-05-04T20:46:52"/>
    <n v="10499"/>
    <x v="21"/>
    <n v="20"/>
    <n v="47585"/>
  </r>
  <r>
    <d v="2021-05-04T20:46:52"/>
    <n v="183288"/>
    <x v="3"/>
    <n v="20"/>
    <n v="47590"/>
  </r>
  <r>
    <d v="2021-05-04T20:47:27"/>
    <n v="25012"/>
    <x v="2360"/>
    <n v="20"/>
    <n v="47592"/>
  </r>
  <r>
    <d v="2021-05-04T20:49:12"/>
    <n v="264427"/>
    <x v="3"/>
    <n v="20"/>
    <n v="47596"/>
  </r>
  <r>
    <d v="2021-05-04T20:49:12"/>
    <n v="305972"/>
    <x v="265"/>
    <n v="20"/>
    <n v="47601"/>
  </r>
  <r>
    <d v="2021-05-04T20:50:53"/>
    <n v="66626"/>
    <x v="2148"/>
    <n v="20"/>
    <n v="47604"/>
  </r>
  <r>
    <d v="2021-05-04T20:52:42"/>
    <n v="100721"/>
    <x v="2361"/>
    <n v="20"/>
    <n v="47605"/>
  </r>
  <r>
    <d v="2021-05-04T20:53:17"/>
    <n v="267402"/>
    <x v="484"/>
    <n v="20"/>
    <n v="47608"/>
  </r>
  <r>
    <d v="2021-05-04T20:58:34"/>
    <n v="254655"/>
    <x v="1354"/>
    <n v="20"/>
    <n v="47610"/>
  </r>
  <r>
    <d v="2021-05-04T20:59:06"/>
    <n v="266257"/>
    <x v="15"/>
    <n v="20"/>
    <n v="47614"/>
  </r>
  <r>
    <d v="2021-05-04T20:59:41"/>
    <n v="186970"/>
    <x v="2007"/>
    <n v="20"/>
    <n v="47615"/>
  </r>
  <r>
    <d v="2021-05-04T20:59:41"/>
    <n v="293065"/>
    <x v="139"/>
    <n v="20"/>
    <n v="47619"/>
  </r>
  <r>
    <d v="2021-05-04T20:59:41"/>
    <n v="305105"/>
    <x v="567"/>
    <n v="20"/>
    <n v="47623"/>
  </r>
  <r>
    <d v="2021-05-04T21:01:26"/>
    <n v="7744"/>
    <x v="15"/>
    <n v="21"/>
    <n v="47624"/>
  </r>
  <r>
    <d v="2021-05-04T21:02:01"/>
    <n v="107651"/>
    <x v="1245"/>
    <n v="21"/>
    <n v="47626"/>
  </r>
  <r>
    <d v="2021-05-04T21:04:19"/>
    <n v="130344"/>
    <x v="68"/>
    <n v="21"/>
    <n v="47630"/>
  </r>
  <r>
    <d v="2021-05-04T21:04:21"/>
    <n v="347652"/>
    <x v="3"/>
    <n v="21"/>
    <n v="47634"/>
  </r>
  <r>
    <d v="2021-05-04T21:04:56"/>
    <n v="288936"/>
    <x v="1062"/>
    <n v="21"/>
    <n v="47636"/>
  </r>
  <r>
    <d v="2021-05-04T21:05:31"/>
    <n v="288132"/>
    <x v="19"/>
    <n v="21"/>
    <n v="47639"/>
  </r>
  <r>
    <d v="2021-05-04T21:06:06"/>
    <n v="214268"/>
    <x v="143"/>
    <n v="21"/>
    <n v="47642"/>
  </r>
  <r>
    <d v="2021-05-04T21:06:41"/>
    <n v="282869"/>
    <x v="109"/>
    <n v="21"/>
    <n v="47644"/>
  </r>
  <r>
    <d v="2021-05-04T21:08:26"/>
    <n v="196808"/>
    <x v="259"/>
    <n v="21"/>
    <n v="47648"/>
  </r>
  <r>
    <d v="2021-05-04T21:09:00"/>
    <n v="14914"/>
    <x v="7"/>
    <n v="21"/>
    <n v="47652"/>
  </r>
  <r>
    <d v="2021-05-04T21:09:35"/>
    <n v="306138"/>
    <x v="533"/>
    <n v="21"/>
    <n v="47656"/>
  </r>
  <r>
    <d v="2021-05-04T21:10:45"/>
    <n v="14877"/>
    <x v="13"/>
    <n v="21"/>
    <n v="47658"/>
  </r>
  <r>
    <d v="2021-05-04T21:10:45"/>
    <n v="252889"/>
    <x v="14"/>
    <n v="21"/>
    <n v="47661"/>
  </r>
  <r>
    <d v="2021-05-04T21:13:05"/>
    <n v="246476"/>
    <x v="412"/>
    <n v="21"/>
    <n v="47663"/>
  </r>
  <r>
    <d v="2021-05-04T21:14:50"/>
    <n v="264491"/>
    <x v="4"/>
    <n v="21"/>
    <n v="47666"/>
  </r>
  <r>
    <d v="2021-05-04T21:17:45"/>
    <n v="196110"/>
    <x v="27"/>
    <n v="21"/>
    <n v="47669"/>
  </r>
  <r>
    <d v="2021-05-04T21:20:40"/>
    <n v="170740"/>
    <x v="63"/>
    <n v="21"/>
    <n v="47672"/>
  </r>
  <r>
    <d v="2021-05-04T21:23:34"/>
    <n v="242843"/>
    <x v="2362"/>
    <n v="21"/>
    <n v="47674"/>
  </r>
  <r>
    <d v="2021-05-04T21:24:44"/>
    <n v="258990"/>
    <x v="457"/>
    <n v="21"/>
    <n v="47676"/>
  </r>
  <r>
    <d v="2021-05-04T21:28:14"/>
    <n v="60589"/>
    <x v="59"/>
    <n v="21"/>
    <n v="47677"/>
  </r>
  <r>
    <d v="2021-05-04T21:31:44"/>
    <n v="147024"/>
    <x v="82"/>
    <n v="21"/>
    <n v="47679"/>
  </r>
  <r>
    <d v="2021-05-04T21:31:44"/>
    <n v="165850"/>
    <x v="382"/>
    <n v="21"/>
    <n v="47683"/>
  </r>
  <r>
    <d v="2021-05-04T21:34:03"/>
    <n v="43612"/>
    <x v="265"/>
    <n v="21"/>
    <n v="47686"/>
  </r>
  <r>
    <d v="2021-05-04T21:34:05"/>
    <n v="303488"/>
    <x v="77"/>
    <n v="21"/>
    <n v="47687"/>
  </r>
  <r>
    <d v="2021-05-04T21:34:38"/>
    <n v="212639"/>
    <x v="1251"/>
    <n v="21"/>
    <n v="47690"/>
  </r>
  <r>
    <d v="2021-05-04T21:36:58"/>
    <n v="155583"/>
    <x v="1099"/>
    <n v="21"/>
    <n v="47691"/>
  </r>
  <r>
    <d v="2021-05-04T21:39:18"/>
    <n v="268124"/>
    <x v="2363"/>
    <n v="21"/>
    <n v="47695"/>
  </r>
  <r>
    <d v="2021-05-04T21:41:03"/>
    <n v="149962"/>
    <x v="4"/>
    <n v="21"/>
    <n v="47696"/>
  </r>
  <r>
    <d v="2021-05-04T21:41:03"/>
    <n v="239229"/>
    <x v="419"/>
    <n v="21"/>
    <n v="47698"/>
  </r>
  <r>
    <d v="2021-05-04T21:43:23"/>
    <n v="238658"/>
    <x v="231"/>
    <n v="21"/>
    <n v="47703"/>
  </r>
  <r>
    <d v="2021-05-04T21:43:23"/>
    <n v="251893"/>
    <x v="2364"/>
    <n v="21"/>
    <n v="47704"/>
  </r>
  <r>
    <d v="2021-05-04T21:43:23"/>
    <n v="254737"/>
    <x v="4"/>
    <n v="21"/>
    <n v="47707"/>
  </r>
  <r>
    <d v="2021-05-04T21:45:07"/>
    <n v="31449"/>
    <x v="243"/>
    <n v="21"/>
    <n v="47710"/>
  </r>
  <r>
    <d v="2021-05-04T21:45:42"/>
    <n v="129009"/>
    <x v="1333"/>
    <n v="21"/>
    <n v="47711"/>
  </r>
  <r>
    <d v="2021-05-04T21:47:27"/>
    <n v="302362"/>
    <x v="264"/>
    <n v="21"/>
    <n v="47716"/>
  </r>
  <r>
    <d v="2021-05-04T21:48:02"/>
    <n v="64706"/>
    <x v="354"/>
    <n v="21"/>
    <n v="47719"/>
  </r>
  <r>
    <d v="2021-05-04T21:53:17"/>
    <n v="237942"/>
    <x v="1725"/>
    <n v="21"/>
    <n v="47720"/>
  </r>
  <r>
    <d v="2021-05-04T21:55:02"/>
    <n v="87814"/>
    <x v="382"/>
    <n v="21"/>
    <n v="47722"/>
  </r>
  <r>
    <d v="2021-05-04T21:55:37"/>
    <n v="277577"/>
    <x v="902"/>
    <n v="21"/>
    <n v="47725"/>
  </r>
  <r>
    <d v="2021-05-04T21:55:37"/>
    <n v="304088"/>
    <x v="501"/>
    <n v="21"/>
    <n v="47728"/>
  </r>
  <r>
    <d v="2021-05-04T21:56:47"/>
    <n v="6784"/>
    <x v="130"/>
    <n v="21"/>
    <n v="47730"/>
  </r>
  <r>
    <d v="2021-05-04T21:57:21"/>
    <n v="57830"/>
    <x v="261"/>
    <n v="21"/>
    <n v="47734"/>
  </r>
  <r>
    <d v="2021-05-04T21:58:34"/>
    <n v="110844"/>
    <x v="223"/>
    <n v="21"/>
    <n v="47737"/>
  </r>
  <r>
    <d v="2021-05-04T21:59:31"/>
    <n v="57980"/>
    <x v="483"/>
    <n v="21"/>
    <n v="47739"/>
  </r>
  <r>
    <d v="2021-05-04T22:01:26"/>
    <n v="273052"/>
    <x v="1122"/>
    <n v="22"/>
    <n v="47744"/>
  </r>
  <r>
    <d v="2021-05-04T22:02:01"/>
    <n v="139688"/>
    <x v="8"/>
    <n v="22"/>
    <n v="47749"/>
  </r>
  <r>
    <d v="2021-05-04T22:02:01"/>
    <n v="229390"/>
    <x v="77"/>
    <n v="22"/>
    <n v="47754"/>
  </r>
  <r>
    <d v="2021-05-04T22:06:06"/>
    <n v="55283"/>
    <x v="1562"/>
    <n v="22"/>
    <n v="47758"/>
  </r>
  <r>
    <d v="2021-05-04T22:11:20"/>
    <n v="27738"/>
    <x v="2365"/>
    <n v="22"/>
    <n v="47761"/>
  </r>
  <r>
    <d v="2021-05-04T22:11:20"/>
    <n v="117139"/>
    <x v="147"/>
    <n v="22"/>
    <n v="47763"/>
  </r>
  <r>
    <d v="2021-05-04T22:14:15"/>
    <n v="14399"/>
    <x v="77"/>
    <n v="22"/>
    <n v="47767"/>
  </r>
  <r>
    <d v="2021-05-04T22:20:38"/>
    <n v="261020"/>
    <x v="328"/>
    <n v="22"/>
    <n v="47770"/>
  </r>
  <r>
    <d v="2021-05-04T22:20:40"/>
    <n v="51442"/>
    <x v="19"/>
    <n v="22"/>
    <n v="47771"/>
  </r>
  <r>
    <d v="2021-05-04T22:20:40"/>
    <n v="162975"/>
    <x v="3"/>
    <n v="22"/>
    <n v="47775"/>
  </r>
  <r>
    <d v="2021-05-04T22:27:04"/>
    <n v="100019"/>
    <x v="2366"/>
    <n v="22"/>
    <n v="47779"/>
  </r>
  <r>
    <d v="2021-05-04T22:27:39"/>
    <n v="9010"/>
    <x v="1"/>
    <n v="22"/>
    <n v="47783"/>
  </r>
  <r>
    <d v="2021-05-04T22:28:14"/>
    <n v="199408"/>
    <x v="811"/>
    <n v="22"/>
    <n v="47784"/>
  </r>
  <r>
    <d v="2021-05-04T22:29:24"/>
    <n v="250641"/>
    <x v="2367"/>
    <n v="22"/>
    <n v="47785"/>
  </r>
  <r>
    <d v="2021-05-04T22:29:59"/>
    <n v="322947"/>
    <x v="265"/>
    <n v="22"/>
    <n v="47789"/>
  </r>
  <r>
    <d v="2021-05-04T22:31:44"/>
    <n v="129556"/>
    <x v="592"/>
    <n v="22"/>
    <n v="47793"/>
  </r>
  <r>
    <d v="2021-05-04T22:34:03"/>
    <n v="211663"/>
    <x v="231"/>
    <n v="22"/>
    <n v="47798"/>
  </r>
  <r>
    <d v="2021-05-04T22:38:43"/>
    <n v="319444"/>
    <x v="740"/>
    <n v="22"/>
    <n v="47802"/>
  </r>
  <r>
    <d v="2021-05-04T22:43:23"/>
    <n v="179166"/>
    <x v="7"/>
    <n v="22"/>
    <n v="47806"/>
  </r>
  <r>
    <d v="2021-05-04T22:48:02"/>
    <n v="348116"/>
    <x v="7"/>
    <n v="22"/>
    <n v="47807"/>
  </r>
  <r>
    <d v="2021-05-04T22:49:47"/>
    <n v="194291"/>
    <x v="377"/>
    <n v="22"/>
    <n v="47810"/>
  </r>
  <r>
    <d v="2021-05-04T22:50:57"/>
    <n v="340446"/>
    <x v="77"/>
    <n v="22"/>
    <n v="47813"/>
  </r>
  <r>
    <d v="2021-05-04T22:50:57"/>
    <n v="149264"/>
    <x v="19"/>
    <n v="22"/>
    <n v="47815"/>
  </r>
  <r>
    <d v="2021-05-04T22:55:02"/>
    <n v="100173"/>
    <x v="1096"/>
    <n v="22"/>
    <n v="47817"/>
  </r>
  <r>
    <d v="2021-05-04T22:55:02"/>
    <n v="102553"/>
    <x v="15"/>
    <n v="22"/>
    <n v="47820"/>
  </r>
  <r>
    <d v="2021-05-04T22:55:02"/>
    <n v="157321"/>
    <x v="14"/>
    <n v="22"/>
    <n v="47825"/>
  </r>
  <r>
    <d v="2021-05-04T22:55:02"/>
    <n v="232819"/>
    <x v="1015"/>
    <n v="22"/>
    <n v="47826"/>
  </r>
  <r>
    <d v="2021-05-04T22:58:31"/>
    <n v="148604"/>
    <x v="19"/>
    <n v="22"/>
    <n v="47831"/>
  </r>
  <r>
    <d v="2021-05-04T23:00:16"/>
    <n v="272690"/>
    <x v="138"/>
    <n v="23"/>
    <n v="47833"/>
  </r>
  <r>
    <d v="2021-05-04T23:02:36"/>
    <n v="124565"/>
    <x v="4"/>
    <n v="23"/>
    <n v="47836"/>
  </r>
  <r>
    <d v="2021-05-04T23:02:36"/>
    <n v="215710"/>
    <x v="139"/>
    <n v="23"/>
    <n v="47841"/>
  </r>
  <r>
    <d v="2021-05-04T23:08:26"/>
    <n v="113590"/>
    <x v="517"/>
    <n v="23"/>
    <n v="47843"/>
  </r>
  <r>
    <d v="2021-05-04T23:08:26"/>
    <n v="226672"/>
    <x v="3"/>
    <n v="23"/>
    <n v="47846"/>
  </r>
  <r>
    <d v="2021-05-04T23:08:26"/>
    <n v="340604"/>
    <x v="13"/>
    <n v="23"/>
    <n v="47848"/>
  </r>
  <r>
    <d v="2021-05-04T23:09:35"/>
    <n v="7981"/>
    <x v="48"/>
    <n v="23"/>
    <n v="47852"/>
  </r>
  <r>
    <d v="2021-05-04T23:09:35"/>
    <n v="138632"/>
    <x v="742"/>
    <n v="23"/>
    <n v="47853"/>
  </r>
  <r>
    <d v="2021-05-04T23:13:40"/>
    <n v="17628"/>
    <x v="853"/>
    <n v="23"/>
    <n v="47855"/>
  </r>
  <r>
    <d v="2021-05-04T23:13:40"/>
    <n v="125035"/>
    <x v="260"/>
    <n v="23"/>
    <n v="47858"/>
  </r>
  <r>
    <d v="2021-05-04T23:18:20"/>
    <n v="306152"/>
    <x v="24"/>
    <n v="23"/>
    <n v="47859"/>
  </r>
  <r>
    <d v="2021-05-04T23:18:55"/>
    <n v="146667"/>
    <x v="95"/>
    <n v="23"/>
    <n v="47861"/>
  </r>
  <r>
    <d v="2021-05-04T23:22:34"/>
    <n v="32086"/>
    <x v="965"/>
    <n v="23"/>
    <n v="47862"/>
  </r>
  <r>
    <d v="2021-05-04T23:25:19"/>
    <n v="280362"/>
    <x v="354"/>
    <n v="23"/>
    <n v="47863"/>
  </r>
  <r>
    <d v="2021-05-04T23:28:14"/>
    <n v="282443"/>
    <x v="399"/>
    <n v="23"/>
    <n v="47867"/>
  </r>
  <r>
    <d v="2021-05-04T23:29:59"/>
    <n v="243997"/>
    <x v="108"/>
    <n v="23"/>
    <n v="47870"/>
  </r>
  <r>
    <d v="2021-05-04T23:30:34"/>
    <n v="197866"/>
    <x v="2252"/>
    <n v="23"/>
    <n v="47871"/>
  </r>
  <r>
    <d v="2021-05-04T23:30:34"/>
    <n v="198120"/>
    <x v="677"/>
    <n v="23"/>
    <n v="47873"/>
  </r>
  <r>
    <d v="2021-05-04T23:32:19"/>
    <n v="241177"/>
    <x v="3"/>
    <n v="23"/>
    <n v="47874"/>
  </r>
  <r>
    <d v="2021-05-04T23:33:28"/>
    <n v="132287"/>
    <x v="1124"/>
    <n v="23"/>
    <n v="47878"/>
  </r>
  <r>
    <d v="2021-05-04T23:34:38"/>
    <n v="106966"/>
    <x v="2368"/>
    <n v="23"/>
    <n v="47880"/>
  </r>
  <r>
    <d v="2021-05-04T23:45:07"/>
    <n v="19473"/>
    <x v="2369"/>
    <n v="23"/>
    <n v="47885"/>
  </r>
  <r>
    <d v="2021-05-04T23:46:52"/>
    <n v="314890"/>
    <x v="3"/>
    <n v="23"/>
    <n v="47887"/>
  </r>
  <r>
    <d v="2021-05-04T23:48:02"/>
    <n v="79299"/>
    <x v="19"/>
    <n v="23"/>
    <n v="47891"/>
  </r>
  <r>
    <d v="2021-05-04T23:50:57"/>
    <n v="192756"/>
    <x v="13"/>
    <n v="23"/>
    <n v="47894"/>
  </r>
  <r>
    <d v="2021-05-04T23:53:52"/>
    <n v="15862"/>
    <x v="457"/>
    <n v="23"/>
    <n v="47898"/>
  </r>
  <r>
    <d v="2021-05-05T00:00:51"/>
    <n v="13075"/>
    <x v="77"/>
    <n v="0"/>
    <n v="47900"/>
  </r>
  <r>
    <d v="2021-05-05T00:01:26"/>
    <n v="166123"/>
    <x v="73"/>
    <n v="0"/>
    <n v="47903"/>
  </r>
  <r>
    <d v="2021-05-05T00:14:50"/>
    <n v="276399"/>
    <x v="27"/>
    <n v="0"/>
    <n v="47907"/>
  </r>
  <r>
    <d v="2021-05-05T00:14:50"/>
    <n v="298740"/>
    <x v="1138"/>
    <n v="0"/>
    <n v="47910"/>
  </r>
  <r>
    <d v="2021-05-05T00:18:55"/>
    <n v="45443"/>
    <x v="13"/>
    <n v="0"/>
    <n v="47913"/>
  </r>
  <r>
    <d v="2021-05-05T00:18:55"/>
    <n v="100402"/>
    <x v="29"/>
    <n v="0"/>
    <n v="47916"/>
  </r>
  <r>
    <d v="2021-05-05T00:20:05"/>
    <n v="347466"/>
    <x v="3"/>
    <n v="0"/>
    <n v="47917"/>
  </r>
  <r>
    <d v="2021-05-05T00:28:49"/>
    <n v="260850"/>
    <x v="478"/>
    <n v="0"/>
    <n v="47918"/>
  </r>
  <r>
    <d v="2021-05-05T00:42:13"/>
    <n v="342418"/>
    <x v="13"/>
    <n v="0"/>
    <n v="47919"/>
  </r>
  <r>
    <d v="2021-05-05T00:46:52"/>
    <n v="210141"/>
    <x v="9"/>
    <n v="0"/>
    <n v="47923"/>
  </r>
  <r>
    <d v="2021-05-05T00:50:24"/>
    <n v="212748"/>
    <x v="1562"/>
    <n v="0"/>
    <n v="47927"/>
  </r>
  <r>
    <d v="2021-05-05T00:52:07"/>
    <n v="62086"/>
    <x v="127"/>
    <n v="0"/>
    <n v="47929"/>
  </r>
  <r>
    <d v="2021-05-05T00:53:17"/>
    <n v="41033"/>
    <x v="77"/>
    <n v="0"/>
    <n v="47933"/>
  </r>
  <r>
    <d v="2021-05-05T00:54:43"/>
    <n v="322571"/>
    <x v="245"/>
    <n v="0"/>
    <n v="47937"/>
  </r>
  <r>
    <d v="2021-05-05T00:59:06"/>
    <n v="179149"/>
    <x v="671"/>
    <n v="0"/>
    <n v="47939"/>
  </r>
  <r>
    <d v="2021-05-05T01:06:06"/>
    <n v="166134"/>
    <x v="264"/>
    <n v="1"/>
    <n v="47944"/>
  </r>
  <r>
    <d v="2021-05-05T01:06:41"/>
    <n v="45078"/>
    <x v="2370"/>
    <n v="1"/>
    <n v="47946"/>
  </r>
  <r>
    <d v="2021-05-05T01:07:51"/>
    <n v="235052"/>
    <x v="354"/>
    <n v="1"/>
    <n v="47950"/>
  </r>
  <r>
    <d v="2021-05-05T01:08:38"/>
    <n v="345401"/>
    <x v="2267"/>
    <n v="1"/>
    <n v="47951"/>
  </r>
  <r>
    <d v="2021-05-05T01:10:10"/>
    <n v="204041"/>
    <x v="80"/>
    <n v="1"/>
    <n v="47955"/>
  </r>
  <r>
    <d v="2021-05-05T01:15:25"/>
    <n v="341606"/>
    <x v="287"/>
    <n v="1"/>
    <n v="47959"/>
  </r>
  <r>
    <d v="2021-05-05T01:23:34"/>
    <n v="102554"/>
    <x v="1340"/>
    <n v="1"/>
    <n v="47963"/>
  </r>
  <r>
    <d v="2021-05-05T01:28:49"/>
    <n v="246071"/>
    <x v="989"/>
    <n v="1"/>
    <n v="47966"/>
  </r>
  <r>
    <d v="2021-05-05T01:31:09"/>
    <n v="253625"/>
    <x v="3"/>
    <n v="1"/>
    <n v="47968"/>
  </r>
  <r>
    <d v="2021-05-05T01:41:03"/>
    <n v="292615"/>
    <x v="2254"/>
    <n v="1"/>
    <n v="47970"/>
  </r>
  <r>
    <d v="2021-05-05T01:47:27"/>
    <n v="89861"/>
    <x v="609"/>
    <n v="1"/>
    <n v="47974"/>
  </r>
  <r>
    <d v="2021-05-05T01:48:02"/>
    <n v="137482"/>
    <x v="230"/>
    <n v="1"/>
    <n v="47975"/>
  </r>
  <r>
    <d v="2021-05-05T02:08:26"/>
    <n v="1947"/>
    <x v="403"/>
    <n v="2"/>
    <n v="47978"/>
  </r>
  <r>
    <d v="2021-05-05T02:22:24"/>
    <n v="333203"/>
    <x v="59"/>
    <n v="2"/>
    <n v="47982"/>
  </r>
  <r>
    <d v="2021-05-05T02:24:44"/>
    <n v="195903"/>
    <x v="73"/>
    <n v="2"/>
    <n v="47984"/>
  </r>
  <r>
    <d v="2021-05-05T02:24:44"/>
    <n v="333127"/>
    <x v="382"/>
    <n v="2"/>
    <n v="47988"/>
  </r>
  <r>
    <d v="2021-05-05T02:26:29"/>
    <n v="267259"/>
    <x v="3"/>
    <n v="2"/>
    <n v="47991"/>
  </r>
  <r>
    <d v="2021-05-05T02:32:19"/>
    <n v="183587"/>
    <x v="3"/>
    <n v="2"/>
    <n v="47996"/>
  </r>
  <r>
    <d v="2021-05-05T02:36:23"/>
    <n v="191066"/>
    <x v="77"/>
    <n v="2"/>
    <n v="47999"/>
  </r>
  <r>
    <d v="2021-05-05T02:36:58"/>
    <n v="174066"/>
    <x v="2363"/>
    <n v="2"/>
    <n v="48004"/>
  </r>
  <r>
    <d v="2021-05-05T02:38:53"/>
    <n v="187785"/>
    <x v="296"/>
    <n v="2"/>
    <n v="48005"/>
  </r>
  <r>
    <d v="2021-05-05T02:48:29"/>
    <n v="61704"/>
    <x v="13"/>
    <n v="2"/>
    <n v="48009"/>
  </r>
  <r>
    <d v="2021-05-05T02:49:12"/>
    <n v="192509"/>
    <x v="214"/>
    <n v="2"/>
    <n v="48011"/>
  </r>
  <r>
    <d v="2021-05-05T02:55:02"/>
    <n v="302362"/>
    <x v="430"/>
    <n v="2"/>
    <n v="48016"/>
  </r>
  <r>
    <d v="2021-05-05T03:08:26"/>
    <n v="220294"/>
    <x v="2371"/>
    <n v="3"/>
    <n v="48019"/>
  </r>
  <r>
    <d v="2021-05-05T03:09:35"/>
    <n v="286417"/>
    <x v="848"/>
    <n v="3"/>
    <n v="48020"/>
  </r>
  <r>
    <d v="2021-05-05T03:20:40"/>
    <n v="185450"/>
    <x v="463"/>
    <n v="3"/>
    <n v="48021"/>
  </r>
  <r>
    <d v="2021-05-05T03:27:39"/>
    <n v="229043"/>
    <x v="1454"/>
    <n v="3"/>
    <n v="48024"/>
  </r>
  <r>
    <d v="2021-05-05T03:27:39"/>
    <n v="289561"/>
    <x v="331"/>
    <n v="3"/>
    <n v="48025"/>
  </r>
  <r>
    <d v="2021-05-05T03:28:49"/>
    <n v="25765"/>
    <x v="157"/>
    <n v="3"/>
    <n v="48030"/>
  </r>
  <r>
    <d v="2021-05-05T03:40:28"/>
    <n v="63592"/>
    <x v="2372"/>
    <n v="3"/>
    <n v="48032"/>
  </r>
  <r>
    <d v="2021-05-05T03:41:38"/>
    <n v="13161"/>
    <x v="73"/>
    <n v="3"/>
    <n v="48033"/>
  </r>
  <r>
    <d v="2021-05-05T03:44:38"/>
    <n v="10724"/>
    <x v="490"/>
    <n v="3"/>
    <n v="48036"/>
  </r>
  <r>
    <d v="2021-05-05T03:45:42"/>
    <n v="144732"/>
    <x v="7"/>
    <n v="3"/>
    <n v="48041"/>
  </r>
  <r>
    <d v="2021-05-05T03:45:42"/>
    <n v="201015"/>
    <x v="21"/>
    <n v="3"/>
    <n v="48045"/>
  </r>
  <r>
    <d v="2021-05-05T03:57:36"/>
    <n v="24270"/>
    <x v="33"/>
    <n v="3"/>
    <n v="48050"/>
  </r>
  <r>
    <d v="2021-05-05T04:09:36"/>
    <n v="115605"/>
    <x v="2373"/>
    <n v="4"/>
    <n v="48052"/>
  </r>
  <r>
    <d v="2021-05-05T04:21:49"/>
    <n v="77115"/>
    <x v="80"/>
    <n v="4"/>
    <n v="48053"/>
  </r>
  <r>
    <d v="2021-05-05T04:35:13"/>
    <n v="18793"/>
    <x v="995"/>
    <n v="4"/>
    <n v="48058"/>
  </r>
  <r>
    <d v="2021-05-05T04:42:13"/>
    <n v="76056"/>
    <x v="63"/>
    <n v="4"/>
    <n v="48059"/>
  </r>
  <r>
    <d v="2021-05-05T04:43:12"/>
    <n v="23910"/>
    <x v="3"/>
    <n v="4"/>
    <n v="48061"/>
  </r>
  <r>
    <d v="2021-05-05T05:01:26"/>
    <n v="5410"/>
    <x v="24"/>
    <n v="5"/>
    <n v="48062"/>
  </r>
  <r>
    <d v="2021-05-05T05:02:36"/>
    <n v="277847"/>
    <x v="595"/>
    <n v="5"/>
    <n v="48065"/>
  </r>
  <r>
    <d v="2021-05-05T05:03:46"/>
    <n v="245490"/>
    <x v="2148"/>
    <n v="5"/>
    <n v="48068"/>
  </r>
  <r>
    <d v="2021-05-05T05:05:31"/>
    <n v="156508"/>
    <x v="829"/>
    <n v="5"/>
    <n v="48071"/>
  </r>
  <r>
    <d v="2021-05-05T05:05:31"/>
    <n v="287124"/>
    <x v="3"/>
    <n v="5"/>
    <n v="48075"/>
  </r>
  <r>
    <d v="2021-05-05T05:05:31"/>
    <n v="307620"/>
    <x v="116"/>
    <n v="5"/>
    <n v="48078"/>
  </r>
  <r>
    <d v="2021-05-05T05:09:00"/>
    <n v="348061"/>
    <x v="2374"/>
    <n v="5"/>
    <n v="48082"/>
  </r>
  <r>
    <d v="2021-05-05T05:36:58"/>
    <n v="296083"/>
    <x v="203"/>
    <n v="5"/>
    <n v="48083"/>
  </r>
  <r>
    <d v="2021-05-05T05:41:17"/>
    <n v="5961"/>
    <x v="331"/>
    <n v="5"/>
    <n v="48088"/>
  </r>
  <r>
    <d v="2021-05-05T05:45:07"/>
    <n v="39190"/>
    <x v="26"/>
    <n v="5"/>
    <n v="48090"/>
  </r>
  <r>
    <d v="2021-05-05T05:46:05"/>
    <n v="134700"/>
    <x v="546"/>
    <n v="5"/>
    <n v="48094"/>
  </r>
  <r>
    <d v="2021-05-05T05:56:47"/>
    <n v="284039"/>
    <x v="265"/>
    <n v="5"/>
    <n v="48095"/>
  </r>
  <r>
    <d v="2021-05-05T06:02:53"/>
    <n v="47668"/>
    <x v="21"/>
    <n v="6"/>
    <n v="48099"/>
  </r>
  <r>
    <d v="2021-05-05T06:06:41"/>
    <n v="94540"/>
    <x v="77"/>
    <n v="6"/>
    <n v="48103"/>
  </r>
  <r>
    <d v="2021-05-05T06:24:09"/>
    <n v="156679"/>
    <x v="675"/>
    <n v="6"/>
    <n v="48107"/>
  </r>
  <r>
    <d v="2021-05-05T06:28:48"/>
    <n v="122024"/>
    <x v="2375"/>
    <n v="6"/>
    <n v="48109"/>
  </r>
  <r>
    <d v="2021-05-05T06:41:46"/>
    <n v="219944"/>
    <x v="49"/>
    <n v="6"/>
    <n v="48114"/>
  </r>
  <r>
    <d v="2021-05-05T07:20:05"/>
    <n v="249554"/>
    <x v="416"/>
    <n v="7"/>
    <n v="48118"/>
  </r>
  <r>
    <d v="2021-05-05T07:25:19"/>
    <n v="102573"/>
    <x v="336"/>
    <n v="7"/>
    <n v="48121"/>
  </r>
  <r>
    <d v="2021-05-05T07:27:39"/>
    <n v="200617"/>
    <x v="108"/>
    <n v="7"/>
    <n v="48122"/>
  </r>
  <r>
    <d v="2021-05-05T07:32:19"/>
    <n v="281672"/>
    <x v="258"/>
    <n v="7"/>
    <n v="48123"/>
  </r>
  <r>
    <d v="2021-05-05T07:38:43"/>
    <n v="294078"/>
    <x v="2174"/>
    <n v="7"/>
    <n v="48126"/>
  </r>
  <r>
    <d v="2021-05-05T07:46:52"/>
    <n v="275532"/>
    <x v="2020"/>
    <n v="7"/>
    <n v="48131"/>
  </r>
  <r>
    <d v="2021-05-05T07:49:55"/>
    <n v="238201"/>
    <x v="605"/>
    <n v="7"/>
    <n v="48135"/>
  </r>
  <r>
    <d v="2021-05-05T07:52:42"/>
    <n v="334158"/>
    <x v="2376"/>
    <n v="7"/>
    <n v="48138"/>
  </r>
  <r>
    <d v="2021-05-05T07:55:02"/>
    <n v="52602"/>
    <x v="171"/>
    <n v="7"/>
    <n v="48140"/>
  </r>
  <r>
    <d v="2021-05-05T07:58:31"/>
    <n v="209643"/>
    <x v="4"/>
    <n v="7"/>
    <n v="48145"/>
  </r>
  <r>
    <d v="2021-05-05T08:05:31"/>
    <n v="21293"/>
    <x v="400"/>
    <n v="8"/>
    <n v="48147"/>
  </r>
  <r>
    <d v="2021-05-05T08:08:26"/>
    <n v="182210"/>
    <x v="634"/>
    <n v="8"/>
    <n v="48148"/>
  </r>
  <r>
    <d v="2021-05-05T08:11:20"/>
    <n v="286425"/>
    <x v="4"/>
    <n v="8"/>
    <n v="48149"/>
  </r>
  <r>
    <d v="2021-05-05T08:18:14"/>
    <n v="239544"/>
    <x v="130"/>
    <n v="8"/>
    <n v="48150"/>
  </r>
  <r>
    <d v="2021-05-05T08:21:14"/>
    <n v="200723"/>
    <x v="18"/>
    <n v="8"/>
    <n v="48151"/>
  </r>
  <r>
    <d v="2021-05-05T08:38:08"/>
    <n v="343158"/>
    <x v="574"/>
    <n v="8"/>
    <n v="48153"/>
  </r>
  <r>
    <d v="2021-05-05T08:38:53"/>
    <n v="175957"/>
    <x v="2377"/>
    <n v="8"/>
    <n v="48157"/>
  </r>
  <r>
    <d v="2021-05-05T08:39:50"/>
    <n v="52419"/>
    <x v="768"/>
    <n v="8"/>
    <n v="48158"/>
  </r>
  <r>
    <d v="2021-05-05T08:43:58"/>
    <n v="61825"/>
    <x v="77"/>
    <n v="8"/>
    <n v="48162"/>
  </r>
  <r>
    <d v="2021-05-05T08:47:02"/>
    <n v="238840"/>
    <x v="19"/>
    <n v="8"/>
    <n v="48163"/>
  </r>
  <r>
    <d v="2021-05-05T09:04:21"/>
    <n v="50210"/>
    <x v="360"/>
    <n v="9"/>
    <n v="48168"/>
  </r>
  <r>
    <d v="2021-05-05T09:06:43"/>
    <n v="191876"/>
    <x v="967"/>
    <n v="9"/>
    <n v="48173"/>
  </r>
  <r>
    <d v="2021-05-05T09:13:05"/>
    <n v="161544"/>
    <x v="2378"/>
    <n v="9"/>
    <n v="48176"/>
  </r>
  <r>
    <d v="2021-05-05T09:20:40"/>
    <n v="286003"/>
    <x v="13"/>
    <n v="9"/>
    <n v="48177"/>
  </r>
  <r>
    <d v="2021-05-05T09:24:44"/>
    <n v="245490"/>
    <x v="1253"/>
    <n v="9"/>
    <n v="48182"/>
  </r>
  <r>
    <d v="2021-05-05T09:25:26"/>
    <n v="347819"/>
    <x v="77"/>
    <n v="9"/>
    <n v="48183"/>
  </r>
  <r>
    <d v="2021-05-05T09:31:44"/>
    <n v="311329"/>
    <x v="13"/>
    <n v="9"/>
    <n v="48185"/>
  </r>
  <r>
    <d v="2021-05-05T09:36:58"/>
    <n v="56433"/>
    <x v="13"/>
    <n v="9"/>
    <n v="48189"/>
  </r>
  <r>
    <d v="2021-05-05T09:55:37"/>
    <n v="338823"/>
    <x v="4"/>
    <n v="9"/>
    <n v="48190"/>
  </r>
  <r>
    <d v="2021-05-05T09:56:47"/>
    <n v="186356"/>
    <x v="135"/>
    <n v="9"/>
    <n v="48194"/>
  </r>
  <r>
    <d v="2021-05-05T10:04:21"/>
    <n v="109050"/>
    <x v="389"/>
    <n v="10"/>
    <n v="48198"/>
  </r>
  <r>
    <d v="2021-05-05T10:07:16"/>
    <n v="334456"/>
    <x v="1290"/>
    <n v="10"/>
    <n v="48200"/>
  </r>
  <r>
    <d v="2021-05-05T10:11:55"/>
    <n v="8576"/>
    <x v="130"/>
    <n v="10"/>
    <n v="48202"/>
  </r>
  <r>
    <d v="2021-05-05T10:14:50"/>
    <n v="276750"/>
    <x v="1477"/>
    <n v="10"/>
    <n v="48205"/>
  </r>
  <r>
    <d v="2021-05-05T10:18:20"/>
    <n v="184256"/>
    <x v="27"/>
    <n v="10"/>
    <n v="48208"/>
  </r>
  <r>
    <d v="2021-05-05T10:20:10"/>
    <n v="220180"/>
    <x v="225"/>
    <n v="10"/>
    <n v="48212"/>
  </r>
  <r>
    <d v="2021-05-05T10:21:14"/>
    <n v="10442"/>
    <x v="3"/>
    <n v="10"/>
    <n v="48213"/>
  </r>
  <r>
    <d v="2021-05-05T10:29:24"/>
    <n v="332350"/>
    <x v="13"/>
    <n v="10"/>
    <n v="48215"/>
  </r>
  <r>
    <d v="2021-05-05T10:30:34"/>
    <n v="22800"/>
    <x v="1002"/>
    <n v="10"/>
    <n v="48216"/>
  </r>
  <r>
    <d v="2021-05-05T10:31:09"/>
    <n v="171580"/>
    <x v="21"/>
    <n v="10"/>
    <n v="48219"/>
  </r>
  <r>
    <d v="2021-05-05T10:41:03"/>
    <n v="126233"/>
    <x v="259"/>
    <n v="10"/>
    <n v="48224"/>
  </r>
  <r>
    <d v="2021-05-05T10:50:57"/>
    <n v="257931"/>
    <x v="138"/>
    <n v="10"/>
    <n v="48225"/>
  </r>
  <r>
    <d v="2021-05-05T10:52:42"/>
    <n v="258375"/>
    <x v="69"/>
    <n v="10"/>
    <n v="48228"/>
  </r>
  <r>
    <d v="2021-05-05T10:53:52"/>
    <n v="336116"/>
    <x v="1111"/>
    <n v="10"/>
    <n v="48232"/>
  </r>
  <r>
    <d v="2021-05-05T10:57:56"/>
    <n v="85516"/>
    <x v="4"/>
    <n v="10"/>
    <n v="48235"/>
  </r>
  <r>
    <d v="2021-05-05T10:59:06"/>
    <n v="134193"/>
    <x v="251"/>
    <n v="10"/>
    <n v="48238"/>
  </r>
  <r>
    <d v="2021-05-05T11:03:11"/>
    <n v="325851"/>
    <x v="13"/>
    <n v="11"/>
    <n v="48241"/>
  </r>
  <r>
    <d v="2021-05-05T11:05:31"/>
    <n v="320701"/>
    <x v="54"/>
    <n v="11"/>
    <n v="48245"/>
  </r>
  <r>
    <d v="2021-05-05T11:07:16"/>
    <n v="150232"/>
    <x v="21"/>
    <n v="11"/>
    <n v="48250"/>
  </r>
  <r>
    <d v="2021-05-05T11:07:51"/>
    <n v="271482"/>
    <x v="131"/>
    <n v="11"/>
    <n v="48252"/>
  </r>
  <r>
    <d v="2021-05-05T11:10:10"/>
    <n v="259919"/>
    <x v="163"/>
    <n v="11"/>
    <n v="48254"/>
  </r>
  <r>
    <d v="2021-05-05T11:15:25"/>
    <n v="309187"/>
    <x v="477"/>
    <n v="11"/>
    <n v="48257"/>
  </r>
  <r>
    <d v="2021-05-05T11:17:45"/>
    <n v="271403"/>
    <x v="61"/>
    <n v="11"/>
    <n v="48258"/>
  </r>
  <r>
    <d v="2021-05-05T11:19:30"/>
    <n v="227849"/>
    <x v="1909"/>
    <n v="11"/>
    <n v="48260"/>
  </r>
  <r>
    <d v="2021-05-05T11:19:30"/>
    <n v="346843"/>
    <x v="222"/>
    <n v="11"/>
    <n v="48265"/>
  </r>
  <r>
    <d v="2021-05-05T11:27:39"/>
    <n v="40533"/>
    <x v="19"/>
    <n v="11"/>
    <n v="48267"/>
  </r>
  <r>
    <d v="2021-05-05T11:28:14"/>
    <n v="91685"/>
    <x v="1274"/>
    <n v="11"/>
    <n v="48269"/>
  </r>
  <r>
    <d v="2021-05-05T11:34:38"/>
    <n v="119616"/>
    <x v="259"/>
    <n v="11"/>
    <n v="48274"/>
  </r>
  <r>
    <d v="2021-05-05T11:35:13"/>
    <n v="143092"/>
    <x v="2078"/>
    <n v="11"/>
    <n v="48276"/>
  </r>
  <r>
    <d v="2021-05-05T11:38:08"/>
    <n v="211281"/>
    <x v="265"/>
    <n v="11"/>
    <n v="48278"/>
  </r>
  <r>
    <d v="2021-05-05T11:45:42"/>
    <n v="315060"/>
    <x v="3"/>
    <n v="11"/>
    <n v="48281"/>
  </r>
  <r>
    <d v="2021-05-05T11:49:47"/>
    <n v="113551"/>
    <x v="428"/>
    <n v="11"/>
    <n v="48284"/>
  </r>
  <r>
    <d v="2021-05-05T11:49:47"/>
    <n v="224849"/>
    <x v="163"/>
    <n v="11"/>
    <n v="48288"/>
  </r>
  <r>
    <d v="2021-05-05T11:50:22"/>
    <n v="34701"/>
    <x v="13"/>
    <n v="11"/>
    <n v="48291"/>
  </r>
  <r>
    <d v="2021-05-05T11:52:42"/>
    <n v="346746"/>
    <x v="360"/>
    <n v="11"/>
    <n v="48293"/>
  </r>
  <r>
    <d v="2021-05-05T11:54:27"/>
    <n v="73139"/>
    <x v="2207"/>
    <n v="11"/>
    <n v="48295"/>
  </r>
  <r>
    <d v="2021-05-05T11:54:27"/>
    <n v="125242"/>
    <x v="192"/>
    <n v="11"/>
    <n v="48300"/>
  </r>
  <r>
    <d v="2021-05-05T11:57:21"/>
    <n v="279151"/>
    <x v="1947"/>
    <n v="11"/>
    <n v="48304"/>
  </r>
  <r>
    <d v="2021-05-05T11:59:02"/>
    <n v="271473"/>
    <x v="15"/>
    <n v="11"/>
    <n v="48308"/>
  </r>
  <r>
    <d v="2021-05-05T12:09:35"/>
    <n v="28181"/>
    <x v="423"/>
    <n v="12"/>
    <n v="48313"/>
  </r>
  <r>
    <d v="2021-05-05T12:10:10"/>
    <n v="6673"/>
    <x v="468"/>
    <n v="12"/>
    <n v="48314"/>
  </r>
  <r>
    <d v="2021-05-05T12:10:10"/>
    <n v="349299"/>
    <x v="13"/>
    <n v="12"/>
    <n v="48318"/>
  </r>
  <r>
    <d v="2021-05-05T12:12:30"/>
    <n v="112969"/>
    <x v="516"/>
    <n v="12"/>
    <n v="48322"/>
  </r>
  <r>
    <d v="2021-05-05T12:12:30"/>
    <n v="231103"/>
    <x v="9"/>
    <n v="12"/>
    <n v="48325"/>
  </r>
  <r>
    <d v="2021-05-05T12:13:05"/>
    <n v="217477"/>
    <x v="4"/>
    <n v="12"/>
    <n v="48330"/>
  </r>
  <r>
    <d v="2021-05-05T12:21:49"/>
    <n v="198962"/>
    <x v="1434"/>
    <n v="12"/>
    <n v="48333"/>
  </r>
  <r>
    <d v="2021-05-05T12:29:59"/>
    <n v="232531"/>
    <x v="264"/>
    <n v="12"/>
    <n v="48337"/>
  </r>
  <r>
    <d v="2021-05-05T12:35:48"/>
    <n v="121206"/>
    <x v="122"/>
    <n v="12"/>
    <n v="48339"/>
  </r>
  <r>
    <d v="2021-05-05T12:38:08"/>
    <n v="187764"/>
    <x v="2379"/>
    <n v="12"/>
    <n v="48340"/>
  </r>
  <r>
    <d v="2021-05-05T12:41:03"/>
    <n v="120504"/>
    <x v="229"/>
    <n v="12"/>
    <n v="48344"/>
  </r>
  <r>
    <d v="2021-05-05T12:41:03"/>
    <n v="172144"/>
    <x v="2022"/>
    <n v="12"/>
    <n v="48346"/>
  </r>
  <r>
    <d v="2021-05-05T12:42:48"/>
    <n v="171247"/>
    <x v="1440"/>
    <n v="12"/>
    <n v="48347"/>
  </r>
  <r>
    <d v="2021-05-05T12:42:48"/>
    <n v="28734"/>
    <x v="709"/>
    <n v="12"/>
    <n v="48348"/>
  </r>
  <r>
    <d v="2021-05-05T12:42:48"/>
    <n v="190051"/>
    <x v="62"/>
    <n v="12"/>
    <n v="48352"/>
  </r>
  <r>
    <d v="2021-05-05T12:42:48"/>
    <n v="197384"/>
    <x v="13"/>
    <n v="12"/>
    <n v="48354"/>
  </r>
  <r>
    <d v="2021-05-05T12:43:58"/>
    <n v="207682"/>
    <x v="15"/>
    <n v="12"/>
    <n v="48357"/>
  </r>
  <r>
    <d v="2021-05-05T12:43:58"/>
    <n v="309255"/>
    <x v="13"/>
    <n v="12"/>
    <n v="48360"/>
  </r>
  <r>
    <d v="2021-05-05T12:44:38"/>
    <n v="224421"/>
    <x v="239"/>
    <n v="12"/>
    <n v="48362"/>
  </r>
  <r>
    <d v="2021-05-05T12:46:17"/>
    <n v="22298"/>
    <x v="1346"/>
    <n v="12"/>
    <n v="48366"/>
  </r>
  <r>
    <d v="2021-05-05T12:46:17"/>
    <n v="330102"/>
    <x v="3"/>
    <n v="12"/>
    <n v="48369"/>
  </r>
  <r>
    <d v="2021-05-05T12:54:27"/>
    <n v="220877"/>
    <x v="18"/>
    <n v="12"/>
    <n v="48372"/>
  </r>
  <r>
    <d v="2021-05-05T12:55:37"/>
    <n v="22368"/>
    <x v="24"/>
    <n v="12"/>
    <n v="48376"/>
  </r>
  <r>
    <d v="2021-05-05T12:55:37"/>
    <n v="71529"/>
    <x v="14"/>
    <n v="12"/>
    <n v="48377"/>
  </r>
  <r>
    <d v="2021-05-05T12:57:21"/>
    <n v="214346"/>
    <x v="717"/>
    <n v="12"/>
    <n v="48381"/>
  </r>
  <r>
    <d v="2021-05-05T12:59:06"/>
    <n v="254892"/>
    <x v="139"/>
    <n v="12"/>
    <n v="48383"/>
  </r>
  <r>
    <d v="2021-05-05T13:02:01"/>
    <n v="155221"/>
    <x v="19"/>
    <n v="13"/>
    <n v="48386"/>
  </r>
  <r>
    <d v="2021-05-05T13:02:01"/>
    <n v="242719"/>
    <x v="2380"/>
    <n v="13"/>
    <n v="48390"/>
  </r>
  <r>
    <d v="2021-05-05T13:02:01"/>
    <n v="308876"/>
    <x v="616"/>
    <n v="13"/>
    <n v="48392"/>
  </r>
  <r>
    <d v="2021-05-05T13:06:06"/>
    <n v="199221"/>
    <x v="457"/>
    <n v="13"/>
    <n v="48393"/>
  </r>
  <r>
    <d v="2021-05-05T13:08:26"/>
    <n v="251687"/>
    <x v="1331"/>
    <n v="13"/>
    <n v="48396"/>
  </r>
  <r>
    <d v="2021-05-05T13:12:30"/>
    <n v="305905"/>
    <x v="4"/>
    <n v="13"/>
    <n v="48401"/>
  </r>
  <r>
    <d v="2021-05-05T13:16:00"/>
    <n v="286855"/>
    <x v="1520"/>
    <n v="13"/>
    <n v="48403"/>
  </r>
  <r>
    <d v="2021-05-05T13:16:35"/>
    <n v="100412"/>
    <x v="19"/>
    <n v="13"/>
    <n v="48406"/>
  </r>
  <r>
    <d v="2021-05-05T13:17:45"/>
    <n v="3582"/>
    <x v="2381"/>
    <n v="13"/>
    <n v="48408"/>
  </r>
  <r>
    <d v="2021-05-05T13:17:45"/>
    <n v="6688"/>
    <x v="504"/>
    <n v="13"/>
    <n v="48412"/>
  </r>
  <r>
    <d v="2021-05-05T13:22:24"/>
    <n v="281616"/>
    <x v="1762"/>
    <n v="13"/>
    <n v="48416"/>
  </r>
  <r>
    <d v="2021-05-05T13:23:34"/>
    <n v="14827"/>
    <x v="457"/>
    <n v="13"/>
    <n v="48421"/>
  </r>
  <r>
    <d v="2021-05-05T13:24:29"/>
    <n v="304990"/>
    <x v="109"/>
    <n v="13"/>
    <n v="48425"/>
  </r>
  <r>
    <d v="2021-05-05T13:24:44"/>
    <n v="40691"/>
    <x v="19"/>
    <n v="13"/>
    <n v="48426"/>
  </r>
  <r>
    <d v="2021-05-05T13:27:22"/>
    <n v="15106"/>
    <x v="592"/>
    <n v="13"/>
    <n v="48428"/>
  </r>
  <r>
    <d v="2021-05-05T13:29:24"/>
    <n v="1484"/>
    <x v="820"/>
    <n v="13"/>
    <n v="48432"/>
  </r>
  <r>
    <d v="2021-05-05T13:29:59"/>
    <n v="31349"/>
    <x v="1795"/>
    <n v="13"/>
    <n v="48435"/>
  </r>
  <r>
    <d v="2021-05-05T13:30:34"/>
    <n v="147744"/>
    <x v="2382"/>
    <n v="13"/>
    <n v="48440"/>
  </r>
  <r>
    <d v="2021-05-05T13:31:44"/>
    <n v="348655"/>
    <x v="116"/>
    <n v="13"/>
    <n v="48445"/>
  </r>
  <r>
    <d v="2021-05-05T13:32:19"/>
    <n v="169444"/>
    <x v="63"/>
    <n v="13"/>
    <n v="48450"/>
  </r>
  <r>
    <d v="2021-05-05T13:34:38"/>
    <n v="218970"/>
    <x v="2383"/>
    <n v="13"/>
    <n v="48455"/>
  </r>
  <r>
    <d v="2021-05-05T13:35:02"/>
    <n v="296083"/>
    <x v="2384"/>
    <n v="13"/>
    <n v="48459"/>
  </r>
  <r>
    <d v="2021-05-05T13:39:18"/>
    <n v="263750"/>
    <x v="913"/>
    <n v="13"/>
    <n v="48462"/>
  </r>
  <r>
    <d v="2021-05-05T13:39:53"/>
    <n v="68838"/>
    <x v="3"/>
    <n v="13"/>
    <n v="48463"/>
  </r>
  <r>
    <d v="2021-05-05T13:39:53"/>
    <n v="62456"/>
    <x v="2385"/>
    <n v="13"/>
    <n v="48468"/>
  </r>
  <r>
    <d v="2021-05-05T13:41:03"/>
    <n v="100888"/>
    <x v="21"/>
    <n v="13"/>
    <n v="48469"/>
  </r>
  <r>
    <d v="2021-05-05T13:41:03"/>
    <n v="207229"/>
    <x v="928"/>
    <n v="13"/>
    <n v="48470"/>
  </r>
  <r>
    <d v="2021-05-05T13:41:38"/>
    <n v="108059"/>
    <x v="1253"/>
    <n v="13"/>
    <n v="48475"/>
  </r>
  <r>
    <d v="2021-05-05T13:43:23"/>
    <n v="198607"/>
    <x v="3"/>
    <n v="13"/>
    <n v="48477"/>
  </r>
  <r>
    <d v="2021-05-05T13:43:58"/>
    <n v="187355"/>
    <x v="3"/>
    <n v="13"/>
    <n v="48482"/>
  </r>
  <r>
    <d v="2021-05-05T13:48:00"/>
    <n v="200461"/>
    <x v="1601"/>
    <n v="13"/>
    <n v="48483"/>
  </r>
  <r>
    <d v="2021-05-05T13:49:12"/>
    <n v="259131"/>
    <x v="3"/>
    <n v="13"/>
    <n v="48486"/>
  </r>
  <r>
    <d v="2021-05-05T13:49:12"/>
    <n v="308461"/>
    <x v="2386"/>
    <n v="13"/>
    <n v="48491"/>
  </r>
  <r>
    <d v="2021-05-05T13:50:22"/>
    <n v="171732"/>
    <x v="382"/>
    <n v="13"/>
    <n v="48494"/>
  </r>
  <r>
    <d v="2021-05-05T13:50:22"/>
    <n v="254481"/>
    <x v="149"/>
    <n v="13"/>
    <n v="48497"/>
  </r>
  <r>
    <d v="2021-05-05T13:50:22"/>
    <n v="271130"/>
    <x v="4"/>
    <n v="13"/>
    <n v="48498"/>
  </r>
  <r>
    <d v="2021-05-05T13:51:32"/>
    <n v="178133"/>
    <x v="231"/>
    <n v="13"/>
    <n v="48500"/>
  </r>
  <r>
    <d v="2021-05-05T14:00:16"/>
    <n v="95519"/>
    <x v="1243"/>
    <n v="14"/>
    <n v="48501"/>
  </r>
  <r>
    <d v="2021-05-05T14:00:51"/>
    <n v="299695"/>
    <x v="108"/>
    <n v="14"/>
    <n v="48505"/>
  </r>
  <r>
    <d v="2021-05-05T14:02:36"/>
    <n v="174707"/>
    <x v="77"/>
    <n v="14"/>
    <n v="48507"/>
  </r>
  <r>
    <d v="2021-05-05T14:03:11"/>
    <n v="31067"/>
    <x v="1581"/>
    <n v="14"/>
    <n v="48512"/>
  </r>
  <r>
    <d v="2021-05-05T14:03:11"/>
    <n v="87104"/>
    <x v="2034"/>
    <n v="14"/>
    <n v="48517"/>
  </r>
  <r>
    <d v="2021-05-05T14:04:56"/>
    <n v="236284"/>
    <x v="15"/>
    <n v="14"/>
    <n v="48519"/>
  </r>
  <r>
    <d v="2021-05-05T14:05:31"/>
    <n v="178679"/>
    <x v="139"/>
    <n v="14"/>
    <n v="48520"/>
  </r>
  <r>
    <d v="2021-05-05T14:05:31"/>
    <n v="182929"/>
    <x v="82"/>
    <n v="14"/>
    <n v="48521"/>
  </r>
  <r>
    <d v="2021-05-05T14:08:26"/>
    <n v="73031"/>
    <x v="21"/>
    <n v="14"/>
    <n v="48523"/>
  </r>
  <r>
    <d v="2021-05-05T14:10:10"/>
    <n v="16636"/>
    <x v="203"/>
    <n v="14"/>
    <n v="48528"/>
  </r>
  <r>
    <d v="2021-05-05T14:13:05"/>
    <n v="66809"/>
    <x v="278"/>
    <n v="14"/>
    <n v="48530"/>
  </r>
  <r>
    <d v="2021-05-05T14:13:40"/>
    <n v="164756"/>
    <x v="1568"/>
    <n v="14"/>
    <n v="48532"/>
  </r>
  <r>
    <d v="2021-05-05T14:16:00"/>
    <n v="213505"/>
    <x v="352"/>
    <n v="14"/>
    <n v="48535"/>
  </r>
  <r>
    <d v="2021-05-05T14:20:40"/>
    <n v="272690"/>
    <x v="13"/>
    <n v="14"/>
    <n v="48537"/>
  </r>
  <r>
    <d v="2021-05-05T14:21:14"/>
    <n v="150018"/>
    <x v="47"/>
    <n v="14"/>
    <n v="48542"/>
  </r>
  <r>
    <d v="2021-05-05T14:22:05"/>
    <n v="78743"/>
    <x v="362"/>
    <n v="14"/>
    <n v="48547"/>
  </r>
  <r>
    <d v="2021-05-05T14:22:05"/>
    <n v="90938"/>
    <x v="1105"/>
    <n v="14"/>
    <n v="48549"/>
  </r>
  <r>
    <d v="2021-05-05T14:24:09"/>
    <n v="244492"/>
    <x v="3"/>
    <n v="14"/>
    <n v="48552"/>
  </r>
  <r>
    <d v="2021-05-05T14:25:54"/>
    <n v="21583"/>
    <x v="139"/>
    <n v="14"/>
    <n v="48553"/>
  </r>
  <r>
    <d v="2021-05-05T14:27:39"/>
    <n v="320010"/>
    <x v="382"/>
    <n v="14"/>
    <n v="48558"/>
  </r>
  <r>
    <d v="2021-05-05T14:27:39"/>
    <n v="320451"/>
    <x v="4"/>
    <n v="14"/>
    <n v="48560"/>
  </r>
  <r>
    <d v="2021-05-05T14:28:49"/>
    <n v="327915"/>
    <x v="158"/>
    <n v="14"/>
    <n v="48565"/>
  </r>
  <r>
    <d v="2021-05-05T14:31:09"/>
    <n v="32275"/>
    <x v="333"/>
    <n v="14"/>
    <n v="48568"/>
  </r>
  <r>
    <d v="2021-05-05T14:33:28"/>
    <n v="343742"/>
    <x v="1068"/>
    <n v="14"/>
    <n v="48571"/>
  </r>
  <r>
    <d v="2021-05-05T14:34:38"/>
    <n v="178685"/>
    <x v="38"/>
    <n v="14"/>
    <n v="48574"/>
  </r>
  <r>
    <d v="2021-05-05T14:35:13"/>
    <n v="299441"/>
    <x v="14"/>
    <n v="14"/>
    <n v="48578"/>
  </r>
  <r>
    <d v="2021-05-05T14:36:00"/>
    <n v="93158"/>
    <x v="27"/>
    <n v="14"/>
    <n v="48583"/>
  </r>
  <r>
    <d v="2021-05-05T14:36:58"/>
    <n v="24272"/>
    <x v="6"/>
    <n v="14"/>
    <n v="48585"/>
  </r>
  <r>
    <d v="2021-05-05T14:36:58"/>
    <n v="268292"/>
    <x v="1625"/>
    <n v="14"/>
    <n v="48587"/>
  </r>
  <r>
    <d v="2021-05-05T14:38:08"/>
    <n v="236743"/>
    <x v="19"/>
    <n v="14"/>
    <n v="48590"/>
  </r>
  <r>
    <d v="2021-05-05T14:38:08"/>
    <n v="184761"/>
    <x v="850"/>
    <n v="14"/>
    <n v="48595"/>
  </r>
  <r>
    <d v="2021-05-05T14:38:43"/>
    <n v="232819"/>
    <x v="139"/>
    <n v="14"/>
    <n v="48599"/>
  </r>
  <r>
    <d v="2021-05-05T14:42:13"/>
    <n v="190652"/>
    <x v="1418"/>
    <n v="14"/>
    <n v="48600"/>
  </r>
  <r>
    <d v="2021-05-05T14:42:48"/>
    <n v="7464"/>
    <x v="587"/>
    <n v="14"/>
    <n v="48605"/>
  </r>
  <r>
    <d v="2021-05-05T14:44:33"/>
    <n v="168916"/>
    <x v="1188"/>
    <n v="14"/>
    <n v="48610"/>
  </r>
  <r>
    <d v="2021-05-05T14:45:07"/>
    <n v="164677"/>
    <x v="17"/>
    <n v="14"/>
    <n v="48615"/>
  </r>
  <r>
    <d v="2021-05-05T14:45:36"/>
    <n v="209802"/>
    <x v="287"/>
    <n v="14"/>
    <n v="48618"/>
  </r>
  <r>
    <d v="2021-05-05T14:46:52"/>
    <n v="123475"/>
    <x v="231"/>
    <n v="14"/>
    <n v="48619"/>
  </r>
  <r>
    <d v="2021-05-05T14:49:12"/>
    <n v="141203"/>
    <x v="429"/>
    <n v="14"/>
    <n v="48620"/>
  </r>
  <r>
    <d v="2021-05-05T14:50:57"/>
    <n v="66081"/>
    <x v="131"/>
    <n v="14"/>
    <n v="48621"/>
  </r>
  <r>
    <d v="2021-05-05T14:52:42"/>
    <n v="48100"/>
    <x v="14"/>
    <n v="14"/>
    <n v="48624"/>
  </r>
  <r>
    <d v="2021-05-05T14:53:17"/>
    <n v="58133"/>
    <x v="484"/>
    <n v="14"/>
    <n v="48625"/>
  </r>
  <r>
    <d v="2021-05-05T14:54:27"/>
    <n v="51362"/>
    <x v="1351"/>
    <n v="14"/>
    <n v="48627"/>
  </r>
  <r>
    <d v="2021-05-05T14:55:02"/>
    <n v="205754"/>
    <x v="1102"/>
    <n v="14"/>
    <n v="48631"/>
  </r>
  <r>
    <d v="2021-05-05T14:57:21"/>
    <n v="326273"/>
    <x v="4"/>
    <n v="14"/>
    <n v="48632"/>
  </r>
  <r>
    <d v="2021-05-05T14:57:56"/>
    <n v="57380"/>
    <x v="645"/>
    <n v="14"/>
    <n v="48636"/>
  </r>
  <r>
    <d v="2021-05-05T14:58:05"/>
    <n v="118935"/>
    <x v="2036"/>
    <n v="14"/>
    <n v="48637"/>
  </r>
  <r>
    <d v="2021-05-05T15:00:16"/>
    <n v="225282"/>
    <x v="18"/>
    <n v="15"/>
    <n v="48641"/>
  </r>
  <r>
    <d v="2021-05-05T15:02:24"/>
    <n v="288103"/>
    <x v="95"/>
    <n v="15"/>
    <n v="48642"/>
  </r>
  <r>
    <d v="2021-05-05T15:02:36"/>
    <n v="277040"/>
    <x v="14"/>
    <n v="15"/>
    <n v="48646"/>
  </r>
  <r>
    <d v="2021-05-05T15:04:21"/>
    <n v="331965"/>
    <x v="77"/>
    <n v="15"/>
    <n v="48648"/>
  </r>
  <r>
    <d v="2021-05-05T15:07:16"/>
    <n v="168748"/>
    <x v="14"/>
    <n v="15"/>
    <n v="48650"/>
  </r>
  <r>
    <d v="2021-05-05T15:07:16"/>
    <n v="310108"/>
    <x v="264"/>
    <n v="15"/>
    <n v="48651"/>
  </r>
  <r>
    <d v="2021-05-05T15:07:51"/>
    <n v="284782"/>
    <x v="157"/>
    <n v="15"/>
    <n v="48654"/>
  </r>
  <r>
    <d v="2021-05-05T15:10:10"/>
    <n v="239100"/>
    <x v="729"/>
    <n v="15"/>
    <n v="48655"/>
  </r>
  <r>
    <d v="2021-05-05T15:10:45"/>
    <n v="137042"/>
    <x v="149"/>
    <n v="15"/>
    <n v="48660"/>
  </r>
  <r>
    <d v="2021-05-05T15:11:20"/>
    <n v="67898"/>
    <x v="2387"/>
    <n v="15"/>
    <n v="48662"/>
  </r>
  <r>
    <d v="2021-05-05T15:11:20"/>
    <n v="109285"/>
    <x v="6"/>
    <n v="15"/>
    <n v="48664"/>
  </r>
  <r>
    <d v="2021-05-05T15:13:05"/>
    <n v="112651"/>
    <x v="3"/>
    <n v="15"/>
    <n v="48667"/>
  </r>
  <r>
    <d v="2021-05-05T15:14:15"/>
    <n v="23823"/>
    <x v="457"/>
    <n v="15"/>
    <n v="48668"/>
  </r>
  <r>
    <d v="2021-05-05T15:14:15"/>
    <n v="81978"/>
    <x v="359"/>
    <n v="15"/>
    <n v="48672"/>
  </r>
  <r>
    <d v="2021-05-05T15:14:50"/>
    <n v="12551"/>
    <x v="627"/>
    <n v="15"/>
    <n v="48675"/>
  </r>
  <r>
    <d v="2021-05-05T15:14:50"/>
    <n v="188344"/>
    <x v="576"/>
    <n v="15"/>
    <n v="48680"/>
  </r>
  <r>
    <d v="2021-05-05T15:16:00"/>
    <n v="210141"/>
    <x v="147"/>
    <n v="15"/>
    <n v="48682"/>
  </r>
  <r>
    <d v="2021-05-05T15:16:35"/>
    <n v="196525"/>
    <x v="1284"/>
    <n v="15"/>
    <n v="48684"/>
  </r>
  <r>
    <d v="2021-05-05T15:17:10"/>
    <n v="264832"/>
    <x v="261"/>
    <n v="15"/>
    <n v="48687"/>
  </r>
  <r>
    <d v="2021-05-05T15:18:14"/>
    <n v="19482"/>
    <x v="29"/>
    <n v="15"/>
    <n v="48689"/>
  </r>
  <r>
    <d v="2021-05-05T15:18:20"/>
    <n v="31449"/>
    <x v="19"/>
    <n v="15"/>
    <n v="48692"/>
  </r>
  <r>
    <d v="2021-05-05T15:18:55"/>
    <n v="173312"/>
    <x v="4"/>
    <n v="15"/>
    <n v="48693"/>
  </r>
  <r>
    <d v="2021-05-05T15:18:55"/>
    <n v="241961"/>
    <x v="296"/>
    <n v="15"/>
    <n v="48694"/>
  </r>
  <r>
    <d v="2021-05-05T15:19:30"/>
    <n v="265060"/>
    <x v="14"/>
    <n v="15"/>
    <n v="48698"/>
  </r>
  <r>
    <d v="2021-05-05T15:20:40"/>
    <n v="340431"/>
    <x v="12"/>
    <n v="15"/>
    <n v="48703"/>
  </r>
  <r>
    <d v="2021-05-05T15:21:14"/>
    <n v="208140"/>
    <x v="130"/>
    <n v="15"/>
    <n v="48705"/>
  </r>
  <r>
    <d v="2021-05-05T15:21:49"/>
    <n v="290229"/>
    <x v="3"/>
    <n v="15"/>
    <n v="48710"/>
  </r>
  <r>
    <d v="2021-05-05T15:22:24"/>
    <n v="118515"/>
    <x v="82"/>
    <n v="15"/>
    <n v="48715"/>
  </r>
  <r>
    <d v="2021-05-05T15:25:19"/>
    <n v="224554"/>
    <x v="4"/>
    <n v="15"/>
    <n v="48720"/>
  </r>
  <r>
    <d v="2021-05-05T15:25:54"/>
    <n v="148003"/>
    <x v="326"/>
    <n v="15"/>
    <n v="48724"/>
  </r>
  <r>
    <d v="2021-05-05T15:26:29"/>
    <n v="82206"/>
    <x v="384"/>
    <n v="15"/>
    <n v="48727"/>
  </r>
  <r>
    <d v="2021-05-05T15:27:39"/>
    <n v="149997"/>
    <x v="65"/>
    <n v="15"/>
    <n v="48730"/>
  </r>
  <r>
    <d v="2021-05-05T15:28:14"/>
    <n v="321622"/>
    <x v="296"/>
    <n v="15"/>
    <n v="48733"/>
  </r>
  <r>
    <d v="2021-05-05T15:28:49"/>
    <n v="243003"/>
    <x v="65"/>
    <n v="15"/>
    <n v="48736"/>
  </r>
  <r>
    <d v="2021-05-05T15:30:34"/>
    <n v="340146"/>
    <x v="13"/>
    <n v="15"/>
    <n v="48741"/>
  </r>
  <r>
    <d v="2021-05-05T15:31:09"/>
    <n v="53735"/>
    <x v="7"/>
    <n v="15"/>
    <n v="48744"/>
  </r>
  <r>
    <d v="2021-05-05T15:31:09"/>
    <n v="223884"/>
    <x v="13"/>
    <n v="15"/>
    <n v="48747"/>
  </r>
  <r>
    <d v="2021-05-05T15:32:19"/>
    <n v="346365"/>
    <x v="3"/>
    <n v="15"/>
    <n v="48752"/>
  </r>
  <r>
    <d v="2021-05-05T15:33:28"/>
    <n v="130384"/>
    <x v="4"/>
    <n v="15"/>
    <n v="48754"/>
  </r>
  <r>
    <d v="2021-05-05T15:34:03"/>
    <n v="248547"/>
    <x v="14"/>
    <n v="15"/>
    <n v="48758"/>
  </r>
  <r>
    <d v="2021-05-05T15:36:58"/>
    <n v="285393"/>
    <x v="109"/>
    <n v="15"/>
    <n v="48762"/>
  </r>
  <r>
    <d v="2021-05-05T15:37:33"/>
    <n v="207366"/>
    <x v="1082"/>
    <n v="15"/>
    <n v="48764"/>
  </r>
  <r>
    <d v="2021-05-05T15:38:08"/>
    <n v="343340"/>
    <x v="69"/>
    <n v="15"/>
    <n v="48767"/>
  </r>
  <r>
    <d v="2021-05-05T15:39:53"/>
    <n v="76039"/>
    <x v="24"/>
    <n v="15"/>
    <n v="48769"/>
  </r>
  <r>
    <d v="2021-05-05T15:41:03"/>
    <n v="273251"/>
    <x v="2388"/>
    <n v="15"/>
    <n v="48770"/>
  </r>
  <r>
    <d v="2021-05-05T15:41:38"/>
    <n v="1868"/>
    <x v="24"/>
    <n v="15"/>
    <n v="48775"/>
  </r>
  <r>
    <d v="2021-05-05T15:42:13"/>
    <n v="72076"/>
    <x v="59"/>
    <n v="15"/>
    <n v="48778"/>
  </r>
  <r>
    <d v="2021-05-05T15:43:23"/>
    <n v="31256"/>
    <x v="13"/>
    <n v="15"/>
    <n v="48779"/>
  </r>
  <r>
    <d v="2021-05-05T15:45:42"/>
    <n v="31348"/>
    <x v="203"/>
    <n v="15"/>
    <n v="48780"/>
  </r>
  <r>
    <d v="2021-05-05T15:45:42"/>
    <n v="63722"/>
    <x v="567"/>
    <n v="15"/>
    <n v="48783"/>
  </r>
  <r>
    <d v="2021-05-05T15:46:17"/>
    <n v="96683"/>
    <x v="78"/>
    <n v="15"/>
    <n v="48786"/>
  </r>
  <r>
    <d v="2021-05-05T15:46:52"/>
    <n v="58357"/>
    <x v="458"/>
    <n v="15"/>
    <n v="48790"/>
  </r>
  <r>
    <d v="2021-05-05T15:47:27"/>
    <n v="103283"/>
    <x v="223"/>
    <n v="15"/>
    <n v="48795"/>
  </r>
  <r>
    <d v="2021-05-05T15:47:27"/>
    <n v="107230"/>
    <x v="198"/>
    <n v="15"/>
    <n v="48798"/>
  </r>
  <r>
    <d v="2021-05-05T15:49:12"/>
    <n v="29832"/>
    <x v="2389"/>
    <n v="15"/>
    <n v="48799"/>
  </r>
  <r>
    <d v="2021-05-05T15:49:12"/>
    <n v="85202"/>
    <x v="109"/>
    <n v="15"/>
    <n v="48803"/>
  </r>
  <r>
    <d v="2021-05-05T15:49:47"/>
    <n v="185454"/>
    <x v="2267"/>
    <n v="15"/>
    <n v="48805"/>
  </r>
  <r>
    <d v="2021-05-05T15:50:22"/>
    <n v="335093"/>
    <x v="77"/>
    <n v="15"/>
    <n v="48809"/>
  </r>
  <r>
    <d v="2021-05-05T15:50:57"/>
    <n v="129654"/>
    <x v="68"/>
    <n v="15"/>
    <n v="48813"/>
  </r>
  <r>
    <d v="2021-05-05T15:53:52"/>
    <n v="182408"/>
    <x v="3"/>
    <n v="15"/>
    <n v="48818"/>
  </r>
  <r>
    <d v="2021-05-05T15:54:27"/>
    <n v="295988"/>
    <x v="59"/>
    <n v="15"/>
    <n v="48823"/>
  </r>
  <r>
    <d v="2021-05-05T15:56:47"/>
    <n v="339726"/>
    <x v="2390"/>
    <n v="15"/>
    <n v="48826"/>
  </r>
  <r>
    <d v="2021-05-05T15:58:31"/>
    <n v="122069"/>
    <x v="806"/>
    <n v="15"/>
    <n v="48827"/>
  </r>
  <r>
    <d v="2021-05-05T16:00:51"/>
    <n v="176130"/>
    <x v="13"/>
    <n v="16"/>
    <n v="48828"/>
  </r>
  <r>
    <d v="2021-05-05T16:02:36"/>
    <n v="235472"/>
    <x v="239"/>
    <n v="16"/>
    <n v="48833"/>
  </r>
  <r>
    <d v="2021-05-05T16:05:31"/>
    <n v="241050"/>
    <x v="13"/>
    <n v="16"/>
    <n v="48838"/>
  </r>
  <r>
    <d v="2021-05-05T16:06:06"/>
    <n v="271482"/>
    <x v="17"/>
    <n v="16"/>
    <n v="48843"/>
  </r>
  <r>
    <d v="2021-05-05T16:07:51"/>
    <n v="262076"/>
    <x v="316"/>
    <n v="16"/>
    <n v="48848"/>
  </r>
  <r>
    <d v="2021-05-05T16:09:35"/>
    <n v="99837"/>
    <x v="19"/>
    <n v="16"/>
    <n v="48851"/>
  </r>
  <r>
    <d v="2021-05-05T16:12:30"/>
    <n v="20172"/>
    <x v="457"/>
    <n v="16"/>
    <n v="48855"/>
  </r>
  <r>
    <d v="2021-05-05T16:15:25"/>
    <n v="133330"/>
    <x v="109"/>
    <n v="16"/>
    <n v="48856"/>
  </r>
  <r>
    <d v="2021-05-05T16:15:25"/>
    <n v="214197"/>
    <x v="3"/>
    <n v="16"/>
    <n v="48859"/>
  </r>
  <r>
    <d v="2021-05-05T16:17:45"/>
    <n v="72131"/>
    <x v="436"/>
    <n v="16"/>
    <n v="48860"/>
  </r>
  <r>
    <d v="2021-05-05T16:18:55"/>
    <n v="14963"/>
    <x v="542"/>
    <n v="16"/>
    <n v="48862"/>
  </r>
  <r>
    <d v="2021-05-05T16:19:30"/>
    <n v="115605"/>
    <x v="19"/>
    <n v="16"/>
    <n v="48865"/>
  </r>
  <r>
    <d v="2021-05-05T16:20:40"/>
    <n v="81420"/>
    <x v="2391"/>
    <n v="16"/>
    <n v="48867"/>
  </r>
  <r>
    <d v="2021-05-05T16:22:24"/>
    <n v="58472"/>
    <x v="118"/>
    <n v="16"/>
    <n v="48871"/>
  </r>
  <r>
    <d v="2021-05-05T16:22:59"/>
    <n v="287552"/>
    <x v="588"/>
    <n v="16"/>
    <n v="48873"/>
  </r>
  <r>
    <d v="2021-05-05T16:24:09"/>
    <n v="193288"/>
    <x v="29"/>
    <n v="16"/>
    <n v="48874"/>
  </r>
  <r>
    <d v="2021-05-05T16:25:54"/>
    <n v="292154"/>
    <x v="2282"/>
    <n v="16"/>
    <n v="48879"/>
  </r>
  <r>
    <d v="2021-05-05T16:27:04"/>
    <n v="347353"/>
    <x v="1044"/>
    <n v="16"/>
    <n v="48884"/>
  </r>
  <r>
    <d v="2021-05-05T16:27:22"/>
    <n v="78316"/>
    <x v="354"/>
    <n v="16"/>
    <n v="48887"/>
  </r>
  <r>
    <d v="2021-05-05T16:28:49"/>
    <n v="187872"/>
    <x v="1744"/>
    <n v="16"/>
    <n v="48889"/>
  </r>
  <r>
    <d v="2021-05-05T16:28:49"/>
    <n v="205127"/>
    <x v="472"/>
    <n v="16"/>
    <n v="48891"/>
  </r>
  <r>
    <d v="2021-05-05T16:29:24"/>
    <n v="347819"/>
    <x v="15"/>
    <n v="16"/>
    <n v="48893"/>
  </r>
  <r>
    <d v="2021-05-05T16:31:44"/>
    <n v="34648"/>
    <x v="212"/>
    <n v="16"/>
    <n v="48895"/>
  </r>
  <r>
    <d v="2021-05-05T16:31:44"/>
    <n v="185266"/>
    <x v="822"/>
    <n v="16"/>
    <n v="48900"/>
  </r>
  <r>
    <d v="2021-05-05T16:35:48"/>
    <n v="155635"/>
    <x v="2392"/>
    <n v="16"/>
    <n v="48904"/>
  </r>
  <r>
    <d v="2021-05-05T16:36:23"/>
    <n v="319356"/>
    <x v="1520"/>
    <n v="16"/>
    <n v="48909"/>
  </r>
  <r>
    <d v="2021-05-05T16:39:18"/>
    <n v="109194"/>
    <x v="3"/>
    <n v="16"/>
    <n v="48910"/>
  </r>
  <r>
    <d v="2021-05-05T16:39:50"/>
    <n v="272420"/>
    <x v="13"/>
    <n v="16"/>
    <n v="48913"/>
  </r>
  <r>
    <d v="2021-05-05T16:41:38"/>
    <n v="30862"/>
    <x v="95"/>
    <n v="16"/>
    <n v="48915"/>
  </r>
  <r>
    <d v="2021-05-05T16:42:48"/>
    <n v="266078"/>
    <x v="230"/>
    <n v="16"/>
    <n v="48918"/>
  </r>
  <r>
    <d v="2021-05-05T16:45:07"/>
    <n v="132476"/>
    <x v="15"/>
    <n v="16"/>
    <n v="48919"/>
  </r>
  <r>
    <d v="2021-05-05T16:45:42"/>
    <n v="39387"/>
    <x v="27"/>
    <n v="16"/>
    <n v="48921"/>
  </r>
  <r>
    <d v="2021-05-05T16:46:52"/>
    <n v="324668"/>
    <x v="13"/>
    <n v="16"/>
    <n v="48925"/>
  </r>
  <r>
    <d v="2021-05-05T16:47:27"/>
    <n v="62756"/>
    <x v="115"/>
    <n v="16"/>
    <n v="48926"/>
  </r>
  <r>
    <d v="2021-05-05T16:47:27"/>
    <n v="148490"/>
    <x v="4"/>
    <n v="16"/>
    <n v="48929"/>
  </r>
  <r>
    <d v="2021-05-05T16:48:02"/>
    <n v="304014"/>
    <x v="207"/>
    <n v="16"/>
    <n v="48932"/>
  </r>
  <r>
    <d v="2021-05-05T16:48:37"/>
    <n v="188353"/>
    <x v="1716"/>
    <n v="16"/>
    <n v="48934"/>
  </r>
  <r>
    <d v="2021-05-05T16:49:12"/>
    <n v="40526"/>
    <x v="2393"/>
    <n v="16"/>
    <n v="48938"/>
  </r>
  <r>
    <d v="2021-05-05T16:49:47"/>
    <n v="115702"/>
    <x v="252"/>
    <n v="16"/>
    <n v="48943"/>
  </r>
  <r>
    <d v="2021-05-05T16:50:22"/>
    <n v="22225"/>
    <x v="212"/>
    <n v="16"/>
    <n v="48944"/>
  </r>
  <r>
    <d v="2021-05-05T16:52:07"/>
    <n v="7912"/>
    <x v="2394"/>
    <n v="16"/>
    <n v="48949"/>
  </r>
  <r>
    <d v="2021-05-05T16:53:52"/>
    <n v="73941"/>
    <x v="3"/>
    <n v="16"/>
    <n v="48954"/>
  </r>
  <r>
    <d v="2021-05-05T16:53:52"/>
    <n v="340753"/>
    <x v="130"/>
    <n v="16"/>
    <n v="48956"/>
  </r>
  <r>
    <d v="2021-05-05T16:54:27"/>
    <n v="89623"/>
    <x v="3"/>
    <n v="16"/>
    <n v="48959"/>
  </r>
  <r>
    <d v="2021-05-05T16:54:27"/>
    <n v="260781"/>
    <x v="1200"/>
    <n v="16"/>
    <n v="48963"/>
  </r>
  <r>
    <d v="2021-05-05T16:55:37"/>
    <n v="152543"/>
    <x v="491"/>
    <n v="16"/>
    <n v="48966"/>
  </r>
  <r>
    <d v="2021-05-05T16:56:47"/>
    <n v="202017"/>
    <x v="3"/>
    <n v="16"/>
    <n v="48971"/>
  </r>
  <r>
    <d v="2021-05-05T16:57:21"/>
    <n v="140206"/>
    <x v="62"/>
    <n v="16"/>
    <n v="48975"/>
  </r>
  <r>
    <d v="2021-05-05T16:59:06"/>
    <n v="173961"/>
    <x v="59"/>
    <n v="16"/>
    <n v="48978"/>
  </r>
  <r>
    <d v="2021-05-05T16:59:06"/>
    <n v="314135"/>
    <x v="214"/>
    <n v="16"/>
    <n v="48979"/>
  </r>
  <r>
    <d v="2021-05-05T16:59:41"/>
    <n v="190730"/>
    <x v="203"/>
    <n v="16"/>
    <n v="48981"/>
  </r>
  <r>
    <d v="2021-05-05T17:00:16"/>
    <n v="42462"/>
    <x v="967"/>
    <n v="17"/>
    <n v="48985"/>
  </r>
  <r>
    <d v="2021-05-05T17:00:58"/>
    <n v="4380"/>
    <x v="152"/>
    <n v="17"/>
    <n v="48987"/>
  </r>
  <r>
    <d v="2021-05-05T17:01:26"/>
    <n v="62672"/>
    <x v="3"/>
    <n v="17"/>
    <n v="48989"/>
  </r>
  <r>
    <d v="2021-05-05T17:01:26"/>
    <n v="221594"/>
    <x v="296"/>
    <n v="17"/>
    <n v="48991"/>
  </r>
  <r>
    <d v="2021-05-05T17:02:01"/>
    <n v="114579"/>
    <x v="1046"/>
    <n v="17"/>
    <n v="48994"/>
  </r>
  <r>
    <d v="2021-05-05T17:04:21"/>
    <n v="193836"/>
    <x v="3"/>
    <n v="17"/>
    <n v="48999"/>
  </r>
  <r>
    <d v="2021-05-05T17:04:21"/>
    <n v="262787"/>
    <x v="192"/>
    <n v="17"/>
    <n v="49001"/>
  </r>
  <r>
    <d v="2021-05-05T17:06:06"/>
    <n v="70872"/>
    <x v="13"/>
    <n v="17"/>
    <n v="49006"/>
  </r>
  <r>
    <d v="2021-05-05T17:07:16"/>
    <n v="95211"/>
    <x v="19"/>
    <n v="17"/>
    <n v="49009"/>
  </r>
  <r>
    <d v="2021-05-05T17:08:26"/>
    <n v="178812"/>
    <x v="278"/>
    <n v="17"/>
    <n v="49012"/>
  </r>
  <r>
    <d v="2021-05-05T17:09:35"/>
    <n v="161265"/>
    <x v="481"/>
    <n v="17"/>
    <n v="49014"/>
  </r>
  <r>
    <d v="2021-05-05T17:10:45"/>
    <n v="168483"/>
    <x v="7"/>
    <n v="17"/>
    <n v="49016"/>
  </r>
  <r>
    <d v="2021-05-05T17:13:05"/>
    <n v="185304"/>
    <x v="195"/>
    <n v="17"/>
    <n v="49021"/>
  </r>
  <r>
    <d v="2021-05-05T19:00:29"/>
    <n v="202372"/>
    <x v="9"/>
    <n v="19"/>
    <n v="49024"/>
  </r>
  <r>
    <d v="2021-05-05T19:00:51"/>
    <n v="245430"/>
    <x v="13"/>
    <n v="19"/>
    <n v="49028"/>
  </r>
  <r>
    <d v="2021-05-05T19:03:46"/>
    <n v="101788"/>
    <x v="3"/>
    <n v="19"/>
    <n v="49032"/>
  </r>
  <r>
    <d v="2021-05-05T19:04:56"/>
    <n v="243115"/>
    <x v="4"/>
    <n v="19"/>
    <n v="49036"/>
  </r>
  <r>
    <d v="2021-05-05T19:05:31"/>
    <n v="53176"/>
    <x v="19"/>
    <n v="19"/>
    <n v="49039"/>
  </r>
  <r>
    <d v="2021-05-05T19:07:16"/>
    <n v="6331"/>
    <x v="2395"/>
    <n v="19"/>
    <n v="49040"/>
  </r>
  <r>
    <d v="2021-05-05T19:07:16"/>
    <n v="208567"/>
    <x v="17"/>
    <n v="19"/>
    <n v="49043"/>
  </r>
  <r>
    <d v="2021-05-05T19:09:00"/>
    <n v="162154"/>
    <x v="4"/>
    <n v="19"/>
    <n v="49044"/>
  </r>
  <r>
    <d v="2021-05-05T19:11:02"/>
    <n v="173440"/>
    <x v="13"/>
    <n v="19"/>
    <n v="49048"/>
  </r>
  <r>
    <d v="2021-05-05T19:11:20"/>
    <n v="83614"/>
    <x v="21"/>
    <n v="19"/>
    <n v="49049"/>
  </r>
  <r>
    <d v="2021-05-05T19:11:31"/>
    <n v="47422"/>
    <x v="3"/>
    <n v="19"/>
    <n v="49050"/>
  </r>
  <r>
    <d v="2021-05-05T19:11:55"/>
    <n v="275532"/>
    <x v="19"/>
    <n v="19"/>
    <n v="49053"/>
  </r>
  <r>
    <d v="2021-05-05T19:11:55"/>
    <n v="79890"/>
    <x v="3"/>
    <n v="19"/>
    <n v="49054"/>
  </r>
  <r>
    <d v="2021-05-05T19:14:50"/>
    <n v="276392"/>
    <x v="3"/>
    <n v="19"/>
    <n v="49058"/>
  </r>
  <r>
    <d v="2021-05-05T19:16:35"/>
    <n v="271317"/>
    <x v="1514"/>
    <n v="19"/>
    <n v="49063"/>
  </r>
  <r>
    <d v="2021-05-05T19:17:45"/>
    <n v="133530"/>
    <x v="264"/>
    <n v="19"/>
    <n v="49066"/>
  </r>
  <r>
    <d v="2021-05-05T19:17:46"/>
    <n v="71710"/>
    <x v="997"/>
    <n v="19"/>
    <n v="49067"/>
  </r>
  <r>
    <d v="2021-05-05T19:18:20"/>
    <n v="256568"/>
    <x v="306"/>
    <n v="19"/>
    <n v="49071"/>
  </r>
  <r>
    <d v="2021-05-05T19:18:55"/>
    <n v="200780"/>
    <x v="382"/>
    <n v="19"/>
    <n v="49073"/>
  </r>
  <r>
    <d v="2021-05-05T19:19:30"/>
    <n v="315634"/>
    <x v="3"/>
    <n v="19"/>
    <n v="49078"/>
  </r>
  <r>
    <d v="2021-05-05T19:21:14"/>
    <n v="55912"/>
    <x v="130"/>
    <n v="19"/>
    <n v="49080"/>
  </r>
  <r>
    <d v="2021-05-05T19:21:14"/>
    <n v="230881"/>
    <x v="598"/>
    <n v="19"/>
    <n v="49083"/>
  </r>
  <r>
    <d v="2021-05-05T19:22:59"/>
    <n v="225793"/>
    <x v="391"/>
    <n v="19"/>
    <n v="49088"/>
  </r>
  <r>
    <d v="2021-05-05T19:25:54"/>
    <n v="87302"/>
    <x v="251"/>
    <n v="19"/>
    <n v="49093"/>
  </r>
  <r>
    <d v="2021-05-05T19:25:54"/>
    <n v="123144"/>
    <x v="126"/>
    <n v="19"/>
    <n v="49097"/>
  </r>
  <r>
    <d v="2021-05-05T19:27:04"/>
    <n v="246441"/>
    <x v="1128"/>
    <n v="19"/>
    <n v="49098"/>
  </r>
  <r>
    <d v="2021-05-05T19:28:14"/>
    <n v="56370"/>
    <x v="130"/>
    <n v="19"/>
    <n v="49100"/>
  </r>
  <r>
    <d v="2021-05-05T19:28:14"/>
    <n v="148490"/>
    <x v="2"/>
    <n v="19"/>
    <n v="49102"/>
  </r>
  <r>
    <d v="2021-05-05T19:28:14"/>
    <n v="284602"/>
    <x v="80"/>
    <n v="19"/>
    <n v="49104"/>
  </r>
  <r>
    <d v="2021-05-05T19:29:46"/>
    <n v="175486"/>
    <x v="354"/>
    <n v="19"/>
    <n v="49109"/>
  </r>
  <r>
    <d v="2021-05-05T19:30:14"/>
    <n v="47761"/>
    <x v="2067"/>
    <n v="19"/>
    <n v="49113"/>
  </r>
  <r>
    <d v="2021-05-05T19:31:09"/>
    <n v="9138"/>
    <x v="603"/>
    <n v="19"/>
    <n v="49116"/>
  </r>
  <r>
    <d v="2021-05-05T19:32:53"/>
    <n v="256312"/>
    <x v="563"/>
    <n v="19"/>
    <n v="49117"/>
  </r>
  <r>
    <d v="2021-05-05T19:33:28"/>
    <n v="94176"/>
    <x v="107"/>
    <n v="19"/>
    <n v="49120"/>
  </r>
  <r>
    <d v="2021-05-05T19:35:13"/>
    <n v="282443"/>
    <x v="3"/>
    <n v="19"/>
    <n v="49124"/>
  </r>
  <r>
    <d v="2021-05-05T19:36:58"/>
    <n v="17766"/>
    <x v="239"/>
    <n v="19"/>
    <n v="49127"/>
  </r>
  <r>
    <d v="2021-05-05T19:37:33"/>
    <n v="79904"/>
    <x v="264"/>
    <n v="19"/>
    <n v="49130"/>
  </r>
  <r>
    <d v="2021-05-05T19:37:33"/>
    <n v="328285"/>
    <x v="4"/>
    <n v="19"/>
    <n v="49133"/>
  </r>
  <r>
    <d v="2021-05-05T19:39:53"/>
    <n v="250612"/>
    <x v="2060"/>
    <n v="19"/>
    <n v="49135"/>
  </r>
  <r>
    <d v="2021-05-05T19:40:28"/>
    <n v="267414"/>
    <x v="1987"/>
    <n v="19"/>
    <n v="49140"/>
  </r>
  <r>
    <d v="2021-05-05T19:40:48"/>
    <n v="43946"/>
    <x v="19"/>
    <n v="19"/>
    <n v="49143"/>
  </r>
  <r>
    <d v="2021-05-05T19:41:03"/>
    <n v="184288"/>
    <x v="13"/>
    <n v="19"/>
    <n v="49145"/>
  </r>
  <r>
    <d v="2021-05-05T19:41:38"/>
    <n v="330708"/>
    <x v="810"/>
    <n v="19"/>
    <n v="49146"/>
  </r>
  <r>
    <d v="2021-05-05T19:42:13"/>
    <n v="272079"/>
    <x v="4"/>
    <n v="19"/>
    <n v="49150"/>
  </r>
  <r>
    <d v="2021-05-05T19:43:58"/>
    <n v="179177"/>
    <x v="15"/>
    <n v="19"/>
    <n v="49152"/>
  </r>
  <r>
    <d v="2021-05-05T19:44:33"/>
    <n v="252889"/>
    <x v="2396"/>
    <n v="19"/>
    <n v="49153"/>
  </r>
  <r>
    <d v="2021-05-05T19:46:17"/>
    <n v="128498"/>
    <x v="259"/>
    <n v="19"/>
    <n v="49158"/>
  </r>
  <r>
    <d v="2021-05-05T19:48:37"/>
    <n v="304028"/>
    <x v="224"/>
    <n v="19"/>
    <n v="49161"/>
  </r>
  <r>
    <d v="2021-05-05T19:50:24"/>
    <n v="56355"/>
    <x v="212"/>
    <n v="19"/>
    <n v="49162"/>
  </r>
  <r>
    <d v="2021-05-05T19:51:32"/>
    <n v="308277"/>
    <x v="1570"/>
    <n v="19"/>
    <n v="49166"/>
  </r>
  <r>
    <d v="2021-05-05T19:53:52"/>
    <n v="80738"/>
    <x v="160"/>
    <n v="19"/>
    <n v="49169"/>
  </r>
  <r>
    <d v="2021-05-05T19:56:47"/>
    <n v="280288"/>
    <x v="438"/>
    <n v="19"/>
    <n v="49170"/>
  </r>
  <r>
    <d v="2021-05-05T19:57:21"/>
    <n v="47940"/>
    <x v="299"/>
    <n v="19"/>
    <n v="49171"/>
  </r>
  <r>
    <d v="2021-05-05T19:57:56"/>
    <n v="47668"/>
    <x v="902"/>
    <n v="19"/>
    <n v="49176"/>
  </r>
  <r>
    <d v="2021-05-05T19:59:06"/>
    <n v="215284"/>
    <x v="1889"/>
    <n v="19"/>
    <n v="49180"/>
  </r>
  <r>
    <d v="2021-05-05T20:00:51"/>
    <n v="213390"/>
    <x v="4"/>
    <n v="20"/>
    <n v="49183"/>
  </r>
  <r>
    <d v="2021-05-05T20:00:51"/>
    <n v="310691"/>
    <x v="187"/>
    <n v="20"/>
    <n v="49184"/>
  </r>
  <r>
    <d v="2021-05-05T20:01:26"/>
    <n v="314813"/>
    <x v="177"/>
    <n v="20"/>
    <n v="49188"/>
  </r>
  <r>
    <d v="2021-05-05T20:03:46"/>
    <n v="169667"/>
    <x v="667"/>
    <n v="20"/>
    <n v="49191"/>
  </r>
  <r>
    <d v="2021-05-05T20:03:46"/>
    <n v="257386"/>
    <x v="13"/>
    <n v="20"/>
    <n v="49195"/>
  </r>
  <r>
    <d v="2021-05-05T20:04:21"/>
    <n v="341413"/>
    <x v="3"/>
    <n v="20"/>
    <n v="49200"/>
  </r>
  <r>
    <d v="2021-05-05T20:06:41"/>
    <n v="31256"/>
    <x v="258"/>
    <n v="20"/>
    <n v="49201"/>
  </r>
  <r>
    <d v="2021-05-05T20:07:16"/>
    <n v="76532"/>
    <x v="4"/>
    <n v="20"/>
    <n v="49202"/>
  </r>
  <r>
    <d v="2021-05-05T20:07:51"/>
    <n v="122942"/>
    <x v="24"/>
    <n v="20"/>
    <n v="49204"/>
  </r>
  <r>
    <d v="2021-05-05T20:09:35"/>
    <n v="21340"/>
    <x v="130"/>
    <n v="20"/>
    <n v="49206"/>
  </r>
  <r>
    <d v="2021-05-05T20:09:35"/>
    <n v="312051"/>
    <x v="4"/>
    <n v="20"/>
    <n v="49207"/>
  </r>
  <r>
    <d v="2021-05-05T20:10:45"/>
    <n v="156250"/>
    <x v="4"/>
    <n v="20"/>
    <n v="49209"/>
  </r>
  <r>
    <d v="2021-05-05T20:12:29"/>
    <n v="315197"/>
    <x v="2050"/>
    <n v="20"/>
    <n v="49210"/>
  </r>
  <r>
    <d v="2021-05-05T20:12:30"/>
    <n v="173652"/>
    <x v="3"/>
    <n v="20"/>
    <n v="49212"/>
  </r>
  <r>
    <d v="2021-05-05T20:12:58"/>
    <n v="57380"/>
    <x v="3"/>
    <n v="20"/>
    <n v="49216"/>
  </r>
  <r>
    <d v="2021-05-05T20:14:50"/>
    <n v="117139"/>
    <x v="3"/>
    <n v="20"/>
    <n v="49217"/>
  </r>
  <r>
    <d v="2021-05-05T20:17:17"/>
    <n v="190575"/>
    <x v="174"/>
    <n v="20"/>
    <n v="49220"/>
  </r>
  <r>
    <d v="2021-05-05T20:19:30"/>
    <n v="180403"/>
    <x v="2397"/>
    <n v="20"/>
    <n v="49222"/>
  </r>
  <r>
    <d v="2021-05-05T20:20:05"/>
    <n v="107230"/>
    <x v="1577"/>
    <n v="20"/>
    <n v="49223"/>
  </r>
  <r>
    <d v="2021-05-05T20:21:49"/>
    <n v="298740"/>
    <x v="382"/>
    <n v="20"/>
    <n v="49225"/>
  </r>
  <r>
    <d v="2021-05-05T20:22:24"/>
    <n v="303947"/>
    <x v="82"/>
    <n v="20"/>
    <n v="49228"/>
  </r>
  <r>
    <d v="2021-05-05T20:24:09"/>
    <n v="58357"/>
    <x v="27"/>
    <n v="20"/>
    <n v="49232"/>
  </r>
  <r>
    <d v="2021-05-05T20:24:09"/>
    <n v="337351"/>
    <x v="116"/>
    <n v="20"/>
    <n v="49237"/>
  </r>
  <r>
    <d v="2021-05-05T20:27:04"/>
    <n v="186744"/>
    <x v="2398"/>
    <n v="20"/>
    <n v="49240"/>
  </r>
  <r>
    <d v="2021-05-05T20:27:39"/>
    <n v="333442"/>
    <x v="2399"/>
    <n v="20"/>
    <n v="49242"/>
  </r>
  <r>
    <d v="2021-05-05T20:28:14"/>
    <n v="305056"/>
    <x v="435"/>
    <n v="20"/>
    <n v="49247"/>
  </r>
  <r>
    <d v="2021-05-05T20:29:24"/>
    <n v="150643"/>
    <x v="20"/>
    <n v="20"/>
    <n v="49252"/>
  </r>
  <r>
    <d v="2021-05-05T20:29:59"/>
    <n v="172209"/>
    <x v="27"/>
    <n v="20"/>
    <n v="49253"/>
  </r>
  <r>
    <d v="2021-05-05T20:30:34"/>
    <n v="7838"/>
    <x v="174"/>
    <n v="20"/>
    <n v="49254"/>
  </r>
  <r>
    <d v="2021-05-05T20:31:09"/>
    <n v="171871"/>
    <x v="265"/>
    <n v="20"/>
    <n v="49259"/>
  </r>
  <r>
    <d v="2021-05-05T20:31:44"/>
    <n v="306278"/>
    <x v="24"/>
    <n v="20"/>
    <n v="49262"/>
  </r>
  <r>
    <d v="2021-05-05T20:34:03"/>
    <n v="170587"/>
    <x v="174"/>
    <n v="20"/>
    <n v="49266"/>
  </r>
  <r>
    <d v="2021-05-05T20:35:13"/>
    <n v="265264"/>
    <x v="2400"/>
    <n v="20"/>
    <n v="49269"/>
  </r>
  <r>
    <d v="2021-05-05T20:35:48"/>
    <n v="35105"/>
    <x v="14"/>
    <n v="20"/>
    <n v="49274"/>
  </r>
  <r>
    <d v="2021-05-05T20:39:18"/>
    <n v="154630"/>
    <x v="77"/>
    <n v="20"/>
    <n v="49275"/>
  </r>
  <r>
    <d v="2021-05-05T20:42:48"/>
    <n v="142123"/>
    <x v="2401"/>
    <n v="20"/>
    <n v="49279"/>
  </r>
  <r>
    <d v="2021-05-05T20:42:48"/>
    <n v="159774"/>
    <x v="9"/>
    <n v="20"/>
    <n v="49284"/>
  </r>
  <r>
    <d v="2021-05-05T20:45:07"/>
    <n v="178685"/>
    <x v="19"/>
    <n v="20"/>
    <n v="49289"/>
  </r>
  <r>
    <d v="2021-05-05T20:45:42"/>
    <n v="34036"/>
    <x v="155"/>
    <n v="20"/>
    <n v="49290"/>
  </r>
  <r>
    <d v="2021-05-05T20:45:42"/>
    <n v="116962"/>
    <x v="130"/>
    <n v="20"/>
    <n v="49291"/>
  </r>
  <r>
    <d v="2021-05-05T20:46:52"/>
    <n v="276524"/>
    <x v="344"/>
    <n v="20"/>
    <n v="49292"/>
  </r>
  <r>
    <d v="2021-05-05T20:47:27"/>
    <n v="269721"/>
    <x v="487"/>
    <n v="20"/>
    <n v="49297"/>
  </r>
  <r>
    <d v="2021-05-05T20:49:12"/>
    <n v="43107"/>
    <x v="2402"/>
    <n v="20"/>
    <n v="49302"/>
  </r>
  <r>
    <d v="2021-05-05T20:49:12"/>
    <n v="344719"/>
    <x v="1689"/>
    <n v="20"/>
    <n v="49303"/>
  </r>
  <r>
    <d v="2021-05-05T20:50:57"/>
    <n v="2847"/>
    <x v="245"/>
    <n v="20"/>
    <n v="49308"/>
  </r>
  <r>
    <d v="2021-05-05T20:50:57"/>
    <n v="134434"/>
    <x v="287"/>
    <n v="20"/>
    <n v="49311"/>
  </r>
  <r>
    <d v="2021-05-05T20:50:57"/>
    <n v="254123"/>
    <x v="170"/>
    <n v="20"/>
    <n v="49313"/>
  </r>
  <r>
    <d v="2021-05-05T20:56:10"/>
    <n v="277477"/>
    <x v="278"/>
    <n v="20"/>
    <n v="49318"/>
  </r>
  <r>
    <d v="2021-05-05T20:56:47"/>
    <n v="158046"/>
    <x v="1477"/>
    <n v="20"/>
    <n v="49320"/>
  </r>
  <r>
    <d v="2021-05-05T20:57:56"/>
    <n v="122521"/>
    <x v="608"/>
    <n v="20"/>
    <n v="49325"/>
  </r>
  <r>
    <d v="2021-05-05T20:58:31"/>
    <n v="241000"/>
    <x v="384"/>
    <n v="20"/>
    <n v="49326"/>
  </r>
  <r>
    <d v="2021-05-05T20:58:31"/>
    <n v="273431"/>
    <x v="9"/>
    <n v="20"/>
    <n v="49328"/>
  </r>
  <r>
    <d v="2021-05-05T21:01:26"/>
    <n v="127566"/>
    <x v="2397"/>
    <n v="21"/>
    <n v="49329"/>
  </r>
  <r>
    <d v="2021-05-05T21:01:26"/>
    <n v="133402"/>
    <x v="2403"/>
    <n v="21"/>
    <n v="49334"/>
  </r>
  <r>
    <d v="2021-05-05T21:05:31"/>
    <n v="40653"/>
    <x v="504"/>
    <n v="21"/>
    <n v="49336"/>
  </r>
  <r>
    <d v="2021-05-05T21:06:06"/>
    <n v="251064"/>
    <x v="265"/>
    <n v="21"/>
    <n v="49339"/>
  </r>
  <r>
    <d v="2021-05-05T21:10:45"/>
    <n v="192710"/>
    <x v="1558"/>
    <n v="21"/>
    <n v="49343"/>
  </r>
  <r>
    <d v="2021-05-05T21:10:45"/>
    <n v="232357"/>
    <x v="19"/>
    <n v="21"/>
    <n v="49344"/>
  </r>
  <r>
    <d v="2021-05-05T21:11:20"/>
    <n v="266054"/>
    <x v="1446"/>
    <n v="21"/>
    <n v="49348"/>
  </r>
  <r>
    <d v="2021-05-05T21:14:15"/>
    <n v="186786"/>
    <x v="149"/>
    <n v="21"/>
    <n v="49352"/>
  </r>
  <r>
    <d v="2021-05-05T21:14:50"/>
    <n v="53385"/>
    <x v="72"/>
    <n v="21"/>
    <n v="49355"/>
  </r>
  <r>
    <d v="2021-05-05T21:16:35"/>
    <n v="54833"/>
    <x v="14"/>
    <n v="21"/>
    <n v="49358"/>
  </r>
  <r>
    <d v="2021-05-05T21:17:10"/>
    <n v="60088"/>
    <x v="2404"/>
    <n v="21"/>
    <n v="49361"/>
  </r>
  <r>
    <d v="2021-05-05T21:17:45"/>
    <n v="30639"/>
    <x v="3"/>
    <n v="21"/>
    <n v="49363"/>
  </r>
  <r>
    <d v="2021-05-05T21:17:45"/>
    <n v="181987"/>
    <x v="2405"/>
    <n v="21"/>
    <n v="49365"/>
  </r>
  <r>
    <d v="2021-05-05T21:18:20"/>
    <n v="268435"/>
    <x v="678"/>
    <n v="21"/>
    <n v="49369"/>
  </r>
  <r>
    <d v="2021-05-05T21:20:05"/>
    <n v="14306"/>
    <x v="1296"/>
    <n v="21"/>
    <n v="49373"/>
  </r>
  <r>
    <d v="2021-05-05T21:20:40"/>
    <n v="334974"/>
    <x v="3"/>
    <n v="21"/>
    <n v="49377"/>
  </r>
  <r>
    <d v="2021-05-05T21:23:34"/>
    <n v="109601"/>
    <x v="232"/>
    <n v="21"/>
    <n v="49378"/>
  </r>
  <r>
    <d v="2021-05-05T21:24:09"/>
    <n v="83708"/>
    <x v="4"/>
    <n v="21"/>
    <n v="49380"/>
  </r>
  <r>
    <d v="2021-05-05T21:24:44"/>
    <n v="232458"/>
    <x v="95"/>
    <n v="21"/>
    <n v="49383"/>
  </r>
  <r>
    <d v="2021-05-05T21:24:44"/>
    <n v="124927"/>
    <x v="822"/>
    <n v="21"/>
    <n v="49387"/>
  </r>
  <r>
    <d v="2021-05-05T21:25:26"/>
    <n v="18080"/>
    <x v="564"/>
    <n v="21"/>
    <n v="49389"/>
  </r>
  <r>
    <d v="2021-05-05T21:26:29"/>
    <n v="291917"/>
    <x v="261"/>
    <n v="21"/>
    <n v="49391"/>
  </r>
  <r>
    <d v="2021-05-05T21:28:49"/>
    <n v="229068"/>
    <x v="899"/>
    <n v="21"/>
    <n v="49393"/>
  </r>
  <r>
    <d v="2021-05-05T21:30:34"/>
    <n v="75778"/>
    <x v="969"/>
    <n v="21"/>
    <n v="49397"/>
  </r>
  <r>
    <d v="2021-05-05T21:33:28"/>
    <n v="251443"/>
    <x v="335"/>
    <n v="21"/>
    <n v="49402"/>
  </r>
  <r>
    <d v="2021-05-05T21:34:03"/>
    <n v="208567"/>
    <x v="162"/>
    <n v="21"/>
    <n v="49405"/>
  </r>
  <r>
    <d v="2021-05-05T21:34:03"/>
    <n v="229248"/>
    <x v="287"/>
    <n v="21"/>
    <n v="49409"/>
  </r>
  <r>
    <d v="2021-05-05T21:36:23"/>
    <n v="149639"/>
    <x v="561"/>
    <n v="21"/>
    <n v="49412"/>
  </r>
  <r>
    <d v="2021-05-05T21:38:08"/>
    <n v="36040"/>
    <x v="360"/>
    <n v="21"/>
    <n v="49415"/>
  </r>
  <r>
    <d v="2021-05-05T21:41:38"/>
    <n v="212952"/>
    <x v="80"/>
    <n v="21"/>
    <n v="49420"/>
  </r>
  <r>
    <d v="2021-05-05T21:43:58"/>
    <n v="334482"/>
    <x v="59"/>
    <n v="21"/>
    <n v="49423"/>
  </r>
  <r>
    <d v="2021-05-05T21:45:07"/>
    <n v="100759"/>
    <x v="1118"/>
    <n v="21"/>
    <n v="49427"/>
  </r>
  <r>
    <d v="2021-05-05T21:47:27"/>
    <n v="131965"/>
    <x v="14"/>
    <n v="21"/>
    <n v="49430"/>
  </r>
  <r>
    <d v="2021-05-05T21:50:57"/>
    <n v="329751"/>
    <x v="177"/>
    <n v="21"/>
    <n v="49435"/>
  </r>
  <r>
    <d v="2021-05-05T21:52:07"/>
    <n v="6305"/>
    <x v="96"/>
    <n v="21"/>
    <n v="49440"/>
  </r>
  <r>
    <d v="2021-05-05T21:52:07"/>
    <n v="315256"/>
    <x v="2063"/>
    <n v="21"/>
    <n v="49442"/>
  </r>
  <r>
    <d v="2021-05-05T21:54:27"/>
    <n v="239620"/>
    <x v="2388"/>
    <n v="21"/>
    <n v="49446"/>
  </r>
  <r>
    <d v="2021-05-05T21:54:27"/>
    <n v="293339"/>
    <x v="513"/>
    <n v="21"/>
    <n v="49450"/>
  </r>
  <r>
    <d v="2021-05-05T21:55:02"/>
    <n v="198758"/>
    <x v="203"/>
    <n v="21"/>
    <n v="49451"/>
  </r>
  <r>
    <d v="2021-05-05T21:55:02"/>
    <n v="250609"/>
    <x v="1648"/>
    <n v="21"/>
    <n v="49456"/>
  </r>
  <r>
    <d v="2021-05-05T21:55:37"/>
    <n v="51909"/>
    <x v="222"/>
    <n v="21"/>
    <n v="49458"/>
  </r>
  <r>
    <d v="2021-05-05T21:55:37"/>
    <n v="53735"/>
    <x v="130"/>
    <n v="21"/>
    <n v="49460"/>
  </r>
  <r>
    <d v="2021-05-05T21:59:06"/>
    <n v="197842"/>
    <x v="109"/>
    <n v="21"/>
    <n v="49463"/>
  </r>
  <r>
    <d v="2021-05-05T22:01:26"/>
    <n v="85520"/>
    <x v="1206"/>
    <n v="22"/>
    <n v="49468"/>
  </r>
  <r>
    <d v="2021-05-05T22:04:21"/>
    <n v="11765"/>
    <x v="118"/>
    <n v="22"/>
    <n v="49470"/>
  </r>
  <r>
    <d v="2021-05-05T22:04:21"/>
    <n v="252020"/>
    <x v="2406"/>
    <n v="22"/>
    <n v="49473"/>
  </r>
  <r>
    <d v="2021-05-05T22:06:14"/>
    <n v="9521"/>
    <x v="29"/>
    <n v="22"/>
    <n v="49477"/>
  </r>
  <r>
    <d v="2021-05-05T22:06:41"/>
    <n v="85396"/>
    <x v="1801"/>
    <n v="22"/>
    <n v="49479"/>
  </r>
  <r>
    <d v="2021-05-05T22:08:26"/>
    <n v="339005"/>
    <x v="14"/>
    <n v="22"/>
    <n v="49484"/>
  </r>
  <r>
    <d v="2021-05-05T22:09:00"/>
    <n v="42809"/>
    <x v="785"/>
    <n v="22"/>
    <n v="49487"/>
  </r>
  <r>
    <d v="2021-05-05T22:11:02"/>
    <n v="289738"/>
    <x v="13"/>
    <n v="22"/>
    <n v="49488"/>
  </r>
  <r>
    <d v="2021-05-05T22:11:55"/>
    <n v="245000"/>
    <x v="13"/>
    <n v="22"/>
    <n v="49490"/>
  </r>
  <r>
    <d v="2021-05-05T22:11:55"/>
    <n v="292913"/>
    <x v="14"/>
    <n v="22"/>
    <n v="49491"/>
  </r>
  <r>
    <d v="2021-05-05T22:13:40"/>
    <n v="182227"/>
    <x v="598"/>
    <n v="22"/>
    <n v="49493"/>
  </r>
  <r>
    <d v="2021-05-05T22:13:55"/>
    <n v="167852"/>
    <x v="102"/>
    <n v="22"/>
    <n v="49495"/>
  </r>
  <r>
    <d v="2021-05-05T22:16:00"/>
    <n v="14426"/>
    <x v="3"/>
    <n v="22"/>
    <n v="49497"/>
  </r>
  <r>
    <d v="2021-05-05T22:16:48"/>
    <n v="195420"/>
    <x v="499"/>
    <n v="22"/>
    <n v="49501"/>
  </r>
  <r>
    <d v="2021-05-05T22:21:49"/>
    <n v="338589"/>
    <x v="59"/>
    <n v="22"/>
    <n v="49504"/>
  </r>
  <r>
    <d v="2021-05-05T22:24:58"/>
    <n v="110036"/>
    <x v="2225"/>
    <n v="22"/>
    <n v="49507"/>
  </r>
  <r>
    <d v="2021-05-05T22:25:19"/>
    <n v="166316"/>
    <x v="1143"/>
    <n v="22"/>
    <n v="49508"/>
  </r>
  <r>
    <d v="2021-05-05T22:27:04"/>
    <n v="138349"/>
    <x v="116"/>
    <n v="22"/>
    <n v="49510"/>
  </r>
  <r>
    <d v="2021-05-05T22:28:14"/>
    <n v="319039"/>
    <x v="17"/>
    <n v="22"/>
    <n v="49513"/>
  </r>
  <r>
    <d v="2021-05-05T22:29:59"/>
    <n v="43612"/>
    <x v="173"/>
    <n v="22"/>
    <n v="49517"/>
  </r>
  <r>
    <d v="2021-05-05T22:32:53"/>
    <n v="154137"/>
    <x v="830"/>
    <n v="22"/>
    <n v="49522"/>
  </r>
  <r>
    <d v="2021-05-05T22:32:53"/>
    <n v="205283"/>
    <x v="69"/>
    <n v="22"/>
    <n v="49523"/>
  </r>
  <r>
    <d v="2021-05-05T22:34:05"/>
    <n v="74593"/>
    <x v="3"/>
    <n v="22"/>
    <n v="49527"/>
  </r>
  <r>
    <d v="2021-05-05T22:35:13"/>
    <n v="329090"/>
    <x v="13"/>
    <n v="22"/>
    <n v="49530"/>
  </r>
  <r>
    <d v="2021-05-05T22:41:03"/>
    <n v="338678"/>
    <x v="595"/>
    <n v="22"/>
    <n v="49535"/>
  </r>
  <r>
    <d v="2021-05-05T22:41:38"/>
    <n v="118126"/>
    <x v="13"/>
    <n v="22"/>
    <n v="49540"/>
  </r>
  <r>
    <d v="2021-05-05T22:42:14"/>
    <n v="73609"/>
    <x v="6"/>
    <n v="22"/>
    <n v="49545"/>
  </r>
  <r>
    <d v="2021-05-05T22:46:17"/>
    <n v="92922"/>
    <x v="272"/>
    <n v="22"/>
    <n v="49546"/>
  </r>
  <r>
    <d v="2021-05-05T22:46:17"/>
    <n v="102054"/>
    <x v="7"/>
    <n v="22"/>
    <n v="49548"/>
  </r>
  <r>
    <d v="2021-05-05T22:46:52"/>
    <n v="336515"/>
    <x v="717"/>
    <n v="22"/>
    <n v="49553"/>
  </r>
  <r>
    <d v="2021-05-05T22:50:57"/>
    <n v="118347"/>
    <x v="958"/>
    <n v="22"/>
    <n v="49558"/>
  </r>
  <r>
    <d v="2021-05-05T22:51:32"/>
    <n v="250375"/>
    <x v="62"/>
    <n v="22"/>
    <n v="49562"/>
  </r>
  <r>
    <d v="2021-05-05T22:55:37"/>
    <n v="187023"/>
    <x v="2407"/>
    <n v="22"/>
    <n v="49564"/>
  </r>
  <r>
    <d v="2021-05-05T22:56:38"/>
    <n v="170961"/>
    <x v="3"/>
    <n v="22"/>
    <n v="49565"/>
  </r>
  <r>
    <d v="2021-05-05T22:57:21"/>
    <n v="76121"/>
    <x v="251"/>
    <n v="22"/>
    <n v="49570"/>
  </r>
  <r>
    <d v="2021-05-05T22:59:41"/>
    <n v="333136"/>
    <x v="19"/>
    <n v="22"/>
    <n v="49572"/>
  </r>
  <r>
    <d v="2021-05-05T23:00:16"/>
    <n v="135256"/>
    <x v="1247"/>
    <n v="23"/>
    <n v="49577"/>
  </r>
  <r>
    <d v="2021-05-05T23:00:16"/>
    <n v="234844"/>
    <x v="223"/>
    <n v="23"/>
    <n v="49578"/>
  </r>
  <r>
    <d v="2021-05-05T23:07:16"/>
    <n v="137944"/>
    <x v="618"/>
    <n v="23"/>
    <n v="49580"/>
  </r>
  <r>
    <d v="2021-05-05T23:09:00"/>
    <n v="47422"/>
    <x v="4"/>
    <n v="23"/>
    <n v="49583"/>
  </r>
  <r>
    <d v="2021-05-05T23:09:00"/>
    <n v="265686"/>
    <x v="24"/>
    <n v="23"/>
    <n v="49586"/>
  </r>
  <r>
    <d v="2021-05-05T23:13:05"/>
    <n v="92891"/>
    <x v="71"/>
    <n v="23"/>
    <n v="49589"/>
  </r>
  <r>
    <d v="2021-05-05T23:13:40"/>
    <n v="324009"/>
    <x v="3"/>
    <n v="23"/>
    <n v="49594"/>
  </r>
  <r>
    <d v="2021-05-05T23:14:15"/>
    <n v="178432"/>
    <x v="2408"/>
    <n v="23"/>
    <n v="49599"/>
  </r>
  <r>
    <d v="2021-05-05T23:16:00"/>
    <n v="49635"/>
    <x v="88"/>
    <n v="23"/>
    <n v="49600"/>
  </r>
  <r>
    <d v="2021-05-05T23:21:14"/>
    <n v="114687"/>
    <x v="77"/>
    <n v="23"/>
    <n v="49605"/>
  </r>
  <r>
    <d v="2021-05-05T23:21:49"/>
    <n v="202120"/>
    <x v="147"/>
    <n v="23"/>
    <n v="49607"/>
  </r>
  <r>
    <d v="2021-05-05T23:25:19"/>
    <n v="235074"/>
    <x v="131"/>
    <n v="23"/>
    <n v="49610"/>
  </r>
  <r>
    <d v="2021-05-05T23:25:19"/>
    <n v="335664"/>
    <x v="77"/>
    <n v="23"/>
    <n v="49613"/>
  </r>
  <r>
    <d v="2021-05-05T23:26:29"/>
    <n v="19658"/>
    <x v="160"/>
    <n v="23"/>
    <n v="49615"/>
  </r>
  <r>
    <d v="2021-05-05T23:27:50"/>
    <n v="280860"/>
    <x v="306"/>
    <n v="23"/>
    <n v="49620"/>
  </r>
  <r>
    <d v="2021-05-05T23:29:59"/>
    <n v="66991"/>
    <x v="14"/>
    <n v="23"/>
    <n v="49622"/>
  </r>
  <r>
    <d v="2021-05-05T23:37:33"/>
    <n v="306467"/>
    <x v="13"/>
    <n v="23"/>
    <n v="49626"/>
  </r>
  <r>
    <d v="2021-05-05T23:37:33"/>
    <n v="325464"/>
    <x v="24"/>
    <n v="23"/>
    <n v="49628"/>
  </r>
  <r>
    <d v="2021-05-05T23:39:53"/>
    <n v="305970"/>
    <x v="2409"/>
    <n v="23"/>
    <n v="49630"/>
  </r>
  <r>
    <d v="2021-05-05T23:41:38"/>
    <n v="52025"/>
    <x v="264"/>
    <n v="23"/>
    <n v="49635"/>
  </r>
  <r>
    <d v="2021-05-05T23:46:17"/>
    <n v="348116"/>
    <x v="3"/>
    <n v="23"/>
    <n v="49638"/>
  </r>
  <r>
    <d v="2021-05-05T23:51:32"/>
    <n v="301131"/>
    <x v="834"/>
    <n v="23"/>
    <n v="49641"/>
  </r>
  <r>
    <d v="2021-05-05T23:54:27"/>
    <n v="284030"/>
    <x v="265"/>
    <n v="23"/>
    <n v="49646"/>
  </r>
  <r>
    <d v="2021-05-05T23:54:43"/>
    <n v="203571"/>
    <x v="15"/>
    <n v="23"/>
    <n v="49651"/>
  </r>
  <r>
    <d v="2021-05-05T23:56:38"/>
    <n v="186970"/>
    <x v="139"/>
    <n v="23"/>
    <n v="49652"/>
  </r>
  <r>
    <d v="2021-05-05T23:57:36"/>
    <n v="169676"/>
    <x v="189"/>
    <n v="23"/>
    <n v="49655"/>
  </r>
  <r>
    <d v="2021-05-05T23:57:56"/>
    <n v="20316"/>
    <x v="147"/>
    <n v="23"/>
    <n v="49656"/>
  </r>
  <r>
    <d v="2021-05-06T00:01:26"/>
    <n v="174397"/>
    <x v="77"/>
    <n v="0"/>
    <n v="49660"/>
  </r>
  <r>
    <d v="2021-05-06T00:04:56"/>
    <n v="60088"/>
    <x v="9"/>
    <n v="0"/>
    <n v="49664"/>
  </r>
  <r>
    <d v="2021-05-06T00:04:56"/>
    <n v="331350"/>
    <x v="113"/>
    <n v="0"/>
    <n v="49667"/>
  </r>
  <r>
    <d v="2021-05-06T00:05:31"/>
    <n v="21186"/>
    <x v="1164"/>
    <n v="0"/>
    <n v="49669"/>
  </r>
  <r>
    <d v="2021-05-06T00:05:31"/>
    <n v="166043"/>
    <x v="1491"/>
    <n v="0"/>
    <n v="49672"/>
  </r>
  <r>
    <d v="2021-05-06T00:13:05"/>
    <n v="167121"/>
    <x v="2410"/>
    <n v="0"/>
    <n v="49674"/>
  </r>
  <r>
    <d v="2021-05-06T00:19:30"/>
    <n v="131730"/>
    <x v="1074"/>
    <n v="0"/>
    <n v="49677"/>
  </r>
  <r>
    <d v="2021-05-06T00:19:30"/>
    <n v="340069"/>
    <x v="59"/>
    <n v="0"/>
    <n v="49679"/>
  </r>
  <r>
    <d v="2021-05-06T00:24:09"/>
    <n v="276776"/>
    <x v="3"/>
    <n v="0"/>
    <n v="49682"/>
  </r>
  <r>
    <d v="2021-05-06T00:32:53"/>
    <n v="314782"/>
    <x v="2411"/>
    <n v="0"/>
    <n v="49686"/>
  </r>
  <r>
    <d v="2021-05-06T00:33:07"/>
    <n v="342808"/>
    <x v="4"/>
    <n v="0"/>
    <n v="49689"/>
  </r>
  <r>
    <d v="2021-05-06T00:33:28"/>
    <n v="158046"/>
    <x v="20"/>
    <n v="0"/>
    <n v="49691"/>
  </r>
  <r>
    <d v="2021-05-06T00:35:48"/>
    <n v="81907"/>
    <x v="14"/>
    <n v="0"/>
    <n v="49692"/>
  </r>
  <r>
    <d v="2021-05-06T00:51:32"/>
    <n v="264491"/>
    <x v="79"/>
    <n v="0"/>
    <n v="49693"/>
  </r>
  <r>
    <d v="2021-05-06T00:53:17"/>
    <n v="69199"/>
    <x v="351"/>
    <n v="0"/>
    <n v="49697"/>
  </r>
  <r>
    <d v="2021-05-06T00:56:12"/>
    <n v="185308"/>
    <x v="77"/>
    <n v="0"/>
    <n v="49702"/>
  </r>
  <r>
    <d v="2021-05-06T00:58:31"/>
    <n v="260563"/>
    <x v="203"/>
    <n v="0"/>
    <n v="49704"/>
  </r>
  <r>
    <d v="2021-05-06T00:59:06"/>
    <n v="33062"/>
    <x v="19"/>
    <n v="0"/>
    <n v="49708"/>
  </r>
  <r>
    <d v="2021-05-06T01:03:46"/>
    <n v="193037"/>
    <x v="416"/>
    <n v="1"/>
    <n v="49713"/>
  </r>
  <r>
    <d v="2021-05-06T01:04:21"/>
    <n v="205283"/>
    <x v="99"/>
    <n v="1"/>
    <n v="49716"/>
  </r>
  <r>
    <d v="2021-05-06T01:29:24"/>
    <n v="148231"/>
    <x v="21"/>
    <n v="1"/>
    <n v="49718"/>
  </r>
  <r>
    <d v="2021-05-06T01:31:44"/>
    <n v="334692"/>
    <x v="634"/>
    <n v="1"/>
    <n v="49720"/>
  </r>
  <r>
    <d v="2021-05-06T01:43:12"/>
    <n v="335763"/>
    <x v="1656"/>
    <n v="1"/>
    <n v="49722"/>
  </r>
  <r>
    <d v="2021-05-06T01:47:27"/>
    <n v="339005"/>
    <x v="603"/>
    <n v="1"/>
    <n v="49726"/>
  </r>
  <r>
    <d v="2021-05-06T02:22:05"/>
    <n v="348955"/>
    <x v="149"/>
    <n v="2"/>
    <n v="49731"/>
  </r>
  <r>
    <d v="2021-05-06T02:24:44"/>
    <n v="345260"/>
    <x v="104"/>
    <n v="2"/>
    <n v="49735"/>
  </r>
  <r>
    <d v="2021-05-06T02:25:19"/>
    <n v="240360"/>
    <x v="29"/>
    <n v="2"/>
    <n v="49737"/>
  </r>
  <r>
    <d v="2021-05-06T02:43:58"/>
    <n v="97919"/>
    <x v="492"/>
    <n v="2"/>
    <n v="49738"/>
  </r>
  <r>
    <d v="2021-05-06T02:47:27"/>
    <n v="188297"/>
    <x v="24"/>
    <n v="2"/>
    <n v="49740"/>
  </r>
  <r>
    <d v="2021-05-06T02:59:41"/>
    <n v="348116"/>
    <x v="2412"/>
    <n v="2"/>
    <n v="49745"/>
  </r>
  <r>
    <d v="2021-05-06T03:19:41"/>
    <n v="33797"/>
    <x v="68"/>
    <n v="3"/>
    <n v="49748"/>
  </r>
  <r>
    <d v="2021-05-06T03:41:03"/>
    <n v="79299"/>
    <x v="382"/>
    <n v="3"/>
    <n v="49749"/>
  </r>
  <r>
    <d v="2021-05-06T03:49:55"/>
    <n v="334690"/>
    <x v="1380"/>
    <n v="3"/>
    <n v="49750"/>
  </r>
  <r>
    <d v="2021-05-06T03:55:02"/>
    <n v="41033"/>
    <x v="1128"/>
    <n v="3"/>
    <n v="49754"/>
  </r>
  <r>
    <d v="2021-05-06T03:55:41"/>
    <n v="280285"/>
    <x v="147"/>
    <n v="3"/>
    <n v="49756"/>
  </r>
  <r>
    <d v="2021-05-06T03:57:36"/>
    <n v="39329"/>
    <x v="4"/>
    <n v="3"/>
    <n v="49757"/>
  </r>
  <r>
    <d v="2021-05-06T04:05:17"/>
    <n v="291475"/>
    <x v="4"/>
    <n v="4"/>
    <n v="49762"/>
  </r>
  <r>
    <d v="2021-05-06T04:07:16"/>
    <n v="304420"/>
    <x v="13"/>
    <n v="4"/>
    <n v="49763"/>
  </r>
  <r>
    <d v="2021-05-06T04:14:50"/>
    <n v="240962"/>
    <x v="1611"/>
    <n v="4"/>
    <n v="49765"/>
  </r>
  <r>
    <d v="2021-05-06T04:16:19"/>
    <n v="250972"/>
    <x v="73"/>
    <n v="4"/>
    <n v="49770"/>
  </r>
  <r>
    <d v="2021-05-06T05:01:26"/>
    <n v="4380"/>
    <x v="211"/>
    <n v="5"/>
    <n v="49773"/>
  </r>
  <r>
    <d v="2021-05-06T05:05:17"/>
    <n v="186786"/>
    <x v="62"/>
    <n v="5"/>
    <n v="49774"/>
  </r>
  <r>
    <d v="2021-05-06T05:08:26"/>
    <n v="96923"/>
    <x v="999"/>
    <n v="5"/>
    <n v="49779"/>
  </r>
  <r>
    <d v="2021-05-06T05:16:48"/>
    <n v="243970"/>
    <x v="4"/>
    <n v="5"/>
    <n v="49782"/>
  </r>
  <r>
    <d v="2021-05-06T05:28:19"/>
    <n v="9521"/>
    <x v="1018"/>
    <n v="5"/>
    <n v="49784"/>
  </r>
  <r>
    <d v="2021-05-06T05:30:34"/>
    <n v="237851"/>
    <x v="1706"/>
    <n v="5"/>
    <n v="49788"/>
  </r>
  <r>
    <d v="2021-05-06T05:31:09"/>
    <n v="204041"/>
    <x v="264"/>
    <n v="5"/>
    <n v="49792"/>
  </r>
  <r>
    <d v="2021-05-06T05:35:13"/>
    <n v="94644"/>
    <x v="2261"/>
    <n v="5"/>
    <n v="49796"/>
  </r>
  <r>
    <d v="2021-05-06T05:47:27"/>
    <n v="119616"/>
    <x v="328"/>
    <n v="5"/>
    <n v="49799"/>
  </r>
  <r>
    <d v="2021-05-06T06:02:01"/>
    <n v="305970"/>
    <x v="27"/>
    <n v="6"/>
    <n v="49801"/>
  </r>
  <r>
    <d v="2021-05-06T06:06:14"/>
    <n v="129009"/>
    <x v="3"/>
    <n v="6"/>
    <n v="49805"/>
  </r>
  <r>
    <d v="2021-05-06T06:21:49"/>
    <n v="238384"/>
    <x v="4"/>
    <n v="6"/>
    <n v="49810"/>
  </r>
  <r>
    <d v="2021-05-06T06:43:41"/>
    <n v="122021"/>
    <x v="1214"/>
    <n v="6"/>
    <n v="49815"/>
  </r>
  <r>
    <d v="2021-05-06T06:45:42"/>
    <n v="287006"/>
    <x v="336"/>
    <n v="6"/>
    <n v="49819"/>
  </r>
  <r>
    <d v="2021-05-06T06:46:17"/>
    <n v="267179"/>
    <x v="969"/>
    <n v="6"/>
    <n v="49820"/>
  </r>
  <r>
    <d v="2021-05-06T06:48:37"/>
    <n v="171245"/>
    <x v="225"/>
    <n v="6"/>
    <n v="49822"/>
  </r>
  <r>
    <d v="2021-05-06T06:49:12"/>
    <n v="131622"/>
    <x v="49"/>
    <n v="6"/>
    <n v="49824"/>
  </r>
  <r>
    <d v="2021-05-06T06:49:26"/>
    <n v="88378"/>
    <x v="367"/>
    <n v="6"/>
    <n v="49829"/>
  </r>
  <r>
    <d v="2021-05-06T06:51:22"/>
    <n v="212205"/>
    <x v="62"/>
    <n v="6"/>
    <n v="49833"/>
  </r>
  <r>
    <d v="2021-05-06T06:58:34"/>
    <n v="302313"/>
    <x v="296"/>
    <n v="6"/>
    <n v="49836"/>
  </r>
  <r>
    <d v="2021-05-06T07:00:58"/>
    <n v="39933"/>
    <x v="116"/>
    <n v="7"/>
    <n v="49841"/>
  </r>
  <r>
    <d v="2021-05-06T07:20:40"/>
    <n v="10642"/>
    <x v="131"/>
    <n v="7"/>
    <n v="49842"/>
  </r>
  <r>
    <d v="2021-05-06T07:34:05"/>
    <n v="209681"/>
    <x v="3"/>
    <n v="7"/>
    <n v="49845"/>
  </r>
  <r>
    <d v="2021-05-06T07:35:48"/>
    <n v="95375"/>
    <x v="147"/>
    <n v="7"/>
    <n v="49846"/>
  </r>
  <r>
    <d v="2021-05-06T07:37:55"/>
    <n v="275884"/>
    <x v="2413"/>
    <n v="7"/>
    <n v="49847"/>
  </r>
  <r>
    <d v="2021-05-06T07:46:17"/>
    <n v="146867"/>
    <x v="331"/>
    <n v="7"/>
    <n v="49849"/>
  </r>
  <r>
    <d v="2021-05-06T07:57:56"/>
    <n v="40102"/>
    <x v="116"/>
    <n v="7"/>
    <n v="49854"/>
  </r>
  <r>
    <d v="2021-05-06T08:28:14"/>
    <n v="223931"/>
    <x v="24"/>
    <n v="8"/>
    <n v="49855"/>
  </r>
  <r>
    <d v="2021-05-06T08:28:48"/>
    <n v="321865"/>
    <x v="362"/>
    <n v="8"/>
    <n v="49859"/>
  </r>
  <r>
    <d v="2021-05-06T08:29:24"/>
    <n v="141697"/>
    <x v="21"/>
    <n v="8"/>
    <n v="49861"/>
  </r>
  <r>
    <d v="2021-05-06T08:47:27"/>
    <n v="33333"/>
    <x v="77"/>
    <n v="8"/>
    <n v="49864"/>
  </r>
  <r>
    <d v="2021-05-06T08:47:27"/>
    <n v="320146"/>
    <x v="266"/>
    <n v="8"/>
    <n v="49868"/>
  </r>
  <r>
    <d v="2021-05-06T08:58:05"/>
    <n v="243414"/>
    <x v="19"/>
    <n v="8"/>
    <n v="49870"/>
  </r>
  <r>
    <d v="2021-05-06T09:06:41"/>
    <n v="210288"/>
    <x v="3"/>
    <n v="9"/>
    <n v="49871"/>
  </r>
  <r>
    <d v="2021-05-06T09:07:51"/>
    <n v="66093"/>
    <x v="258"/>
    <n v="9"/>
    <n v="49873"/>
  </r>
  <r>
    <d v="2021-05-06T09:08:38"/>
    <n v="221339"/>
    <x v="6"/>
    <n v="9"/>
    <n v="49877"/>
  </r>
  <r>
    <d v="2021-05-06T09:10:45"/>
    <n v="91844"/>
    <x v="13"/>
    <n v="9"/>
    <n v="49879"/>
  </r>
  <r>
    <d v="2021-05-06T09:16:35"/>
    <n v="204783"/>
    <x v="77"/>
    <n v="9"/>
    <n v="49881"/>
  </r>
  <r>
    <d v="2021-05-06T09:36:58"/>
    <n v="277631"/>
    <x v="139"/>
    <n v="9"/>
    <n v="49885"/>
  </r>
  <r>
    <d v="2021-05-06T10:03:11"/>
    <n v="114033"/>
    <x v="1119"/>
    <n v="10"/>
    <n v="49887"/>
  </r>
  <r>
    <d v="2021-05-06T10:08:10"/>
    <n v="84066"/>
    <x v="2414"/>
    <n v="10"/>
    <n v="49892"/>
  </r>
  <r>
    <d v="2021-05-06T10:08:38"/>
    <n v="40526"/>
    <x v="557"/>
    <n v="10"/>
    <n v="49896"/>
  </r>
  <r>
    <d v="2021-05-06T10:10:10"/>
    <n v="184761"/>
    <x v="463"/>
    <n v="10"/>
    <n v="49899"/>
  </r>
  <r>
    <d v="2021-05-06T10:10:10"/>
    <n v="262511"/>
    <x v="109"/>
    <n v="10"/>
    <n v="49900"/>
  </r>
  <r>
    <d v="2021-05-06T10:22:24"/>
    <n v="257589"/>
    <x v="3"/>
    <n v="10"/>
    <n v="49904"/>
  </r>
  <r>
    <d v="2021-05-06T10:30:14"/>
    <n v="185710"/>
    <x v="1004"/>
    <n v="10"/>
    <n v="49906"/>
  </r>
  <r>
    <d v="2021-05-06T10:31:44"/>
    <n v="105128"/>
    <x v="1440"/>
    <n v="10"/>
    <n v="49909"/>
  </r>
  <r>
    <d v="2021-05-06T10:32:53"/>
    <n v="63206"/>
    <x v="1899"/>
    <n v="10"/>
    <n v="49910"/>
  </r>
  <r>
    <d v="2021-05-06T10:33:28"/>
    <n v="266817"/>
    <x v="354"/>
    <n v="10"/>
    <n v="49915"/>
  </r>
  <r>
    <d v="2021-05-06T10:34:38"/>
    <n v="238906"/>
    <x v="14"/>
    <n v="10"/>
    <n v="49918"/>
  </r>
  <r>
    <d v="2021-05-06T10:42:48"/>
    <n v="140118"/>
    <x v="603"/>
    <n v="10"/>
    <n v="49923"/>
  </r>
  <r>
    <d v="2021-05-06T10:48:29"/>
    <n v="288773"/>
    <x v="561"/>
    <n v="10"/>
    <n v="49926"/>
  </r>
  <r>
    <d v="2021-05-06T10:49:55"/>
    <n v="321537"/>
    <x v="2396"/>
    <n v="10"/>
    <n v="49931"/>
  </r>
  <r>
    <d v="2021-05-06T10:50:24"/>
    <n v="180857"/>
    <x v="19"/>
    <n v="10"/>
    <n v="49933"/>
  </r>
  <r>
    <d v="2021-05-06T10:52:07"/>
    <n v="175252"/>
    <x v="634"/>
    <n v="10"/>
    <n v="49938"/>
  </r>
  <r>
    <d v="2021-05-06T10:54:27"/>
    <n v="17102"/>
    <x v="3"/>
    <n v="10"/>
    <n v="49942"/>
  </r>
  <r>
    <d v="2021-05-06T10:54:27"/>
    <n v="174406"/>
    <x v="1802"/>
    <n v="10"/>
    <n v="49945"/>
  </r>
  <r>
    <d v="2021-05-06T10:55:37"/>
    <n v="213505"/>
    <x v="264"/>
    <n v="10"/>
    <n v="49947"/>
  </r>
  <r>
    <d v="2021-05-06T11:10:10"/>
    <n v="27995"/>
    <x v="1061"/>
    <n v="11"/>
    <n v="49952"/>
  </r>
  <r>
    <d v="2021-05-06T11:10:10"/>
    <n v="195812"/>
    <x v="1388"/>
    <n v="11"/>
    <n v="49954"/>
  </r>
  <r>
    <d v="2021-05-06T11:14:15"/>
    <n v="15392"/>
    <x v="20"/>
    <n v="11"/>
    <n v="49959"/>
  </r>
  <r>
    <d v="2021-05-06T11:18:43"/>
    <n v="193875"/>
    <x v="74"/>
    <n v="11"/>
    <n v="49961"/>
  </r>
  <r>
    <d v="2021-05-06T11:25:19"/>
    <n v="115984"/>
    <x v="953"/>
    <n v="11"/>
    <n v="49963"/>
  </r>
  <r>
    <d v="2021-05-06T11:25:54"/>
    <n v="15963"/>
    <x v="82"/>
    <n v="11"/>
    <n v="49964"/>
  </r>
  <r>
    <d v="2021-05-06T11:26:29"/>
    <n v="259919"/>
    <x v="4"/>
    <n v="11"/>
    <n v="49966"/>
  </r>
  <r>
    <d v="2021-05-06T11:35:13"/>
    <n v="330009"/>
    <x v="27"/>
    <n v="11"/>
    <n v="49969"/>
  </r>
  <r>
    <d v="2021-05-06T11:47:02"/>
    <n v="295832"/>
    <x v="694"/>
    <n v="11"/>
    <n v="49973"/>
  </r>
  <r>
    <d v="2021-05-06T11:47:27"/>
    <n v="253695"/>
    <x v="102"/>
    <n v="11"/>
    <n v="49975"/>
  </r>
  <r>
    <d v="2021-05-06T11:50:22"/>
    <n v="105709"/>
    <x v="20"/>
    <n v="11"/>
    <n v="49978"/>
  </r>
  <r>
    <d v="2021-05-06T11:54:27"/>
    <n v="208099"/>
    <x v="251"/>
    <n v="11"/>
    <n v="49981"/>
  </r>
  <r>
    <d v="2021-05-06T11:56:12"/>
    <n v="226762"/>
    <x v="45"/>
    <n v="11"/>
    <n v="49984"/>
  </r>
  <r>
    <d v="2021-05-06T11:57:56"/>
    <n v="209320"/>
    <x v="31"/>
    <n v="11"/>
    <n v="49987"/>
  </r>
  <r>
    <d v="2021-05-06T11:58:05"/>
    <n v="15139"/>
    <x v="65"/>
    <n v="11"/>
    <n v="49989"/>
  </r>
  <r>
    <d v="2021-05-06T12:02:01"/>
    <n v="178133"/>
    <x v="19"/>
    <n v="12"/>
    <n v="49993"/>
  </r>
  <r>
    <d v="2021-05-06T12:03:11"/>
    <n v="82266"/>
    <x v="1201"/>
    <n v="12"/>
    <n v="49996"/>
  </r>
  <r>
    <d v="2021-05-06T12:05:31"/>
    <n v="517"/>
    <x v="27"/>
    <n v="12"/>
    <n v="49998"/>
  </r>
  <r>
    <d v="2021-05-06T12:07:16"/>
    <n v="261730"/>
    <x v="171"/>
    <n v="12"/>
    <n v="50000"/>
  </r>
  <r>
    <d v="2021-05-06T12:13:40"/>
    <n v="196972"/>
    <x v="2415"/>
    <n v="12"/>
    <n v="50002"/>
  </r>
  <r>
    <d v="2021-05-06T12:14:15"/>
    <n v="192484"/>
    <x v="4"/>
    <n v="12"/>
    <n v="50003"/>
  </r>
  <r>
    <d v="2021-05-06T12:14:15"/>
    <n v="233097"/>
    <x v="1128"/>
    <n v="12"/>
    <n v="50004"/>
  </r>
  <r>
    <d v="2021-05-06T12:26:29"/>
    <n v="342679"/>
    <x v="1101"/>
    <n v="12"/>
    <n v="50005"/>
  </r>
  <r>
    <d v="2021-05-06T12:27:39"/>
    <n v="232089"/>
    <x v="504"/>
    <n v="12"/>
    <n v="50008"/>
  </r>
  <r>
    <d v="2021-05-06T12:34:03"/>
    <n v="343806"/>
    <x v="378"/>
    <n v="12"/>
    <n v="50012"/>
  </r>
  <r>
    <d v="2021-05-06T12:34:03"/>
    <n v="301086"/>
    <x v="463"/>
    <n v="12"/>
    <n v="50013"/>
  </r>
  <r>
    <d v="2021-05-06T12:35:13"/>
    <n v="67397"/>
    <x v="7"/>
    <n v="12"/>
    <n v="50018"/>
  </r>
  <r>
    <d v="2021-05-06T12:35:31"/>
    <n v="214346"/>
    <x v="7"/>
    <n v="12"/>
    <n v="50022"/>
  </r>
  <r>
    <d v="2021-05-06T12:36:23"/>
    <n v="159607"/>
    <x v="24"/>
    <n v="12"/>
    <n v="50026"/>
  </r>
  <r>
    <d v="2021-05-06T12:36:58"/>
    <n v="313874"/>
    <x v="287"/>
    <n v="12"/>
    <n v="50028"/>
  </r>
  <r>
    <d v="2021-05-06T12:39:53"/>
    <n v="135315"/>
    <x v="19"/>
    <n v="12"/>
    <n v="50030"/>
  </r>
  <r>
    <d v="2021-05-06T12:40:28"/>
    <n v="231300"/>
    <x v="386"/>
    <n v="12"/>
    <n v="50033"/>
  </r>
  <r>
    <d v="2021-05-06T12:41:38"/>
    <n v="144097"/>
    <x v="216"/>
    <n v="12"/>
    <n v="50038"/>
  </r>
  <r>
    <d v="2021-05-06T12:41:38"/>
    <n v="69239"/>
    <x v="19"/>
    <n v="12"/>
    <n v="50043"/>
  </r>
  <r>
    <d v="2021-05-06T12:45:07"/>
    <n v="209435"/>
    <x v="108"/>
    <n v="12"/>
    <n v="50044"/>
  </r>
  <r>
    <d v="2021-05-06T12:45:42"/>
    <n v="285049"/>
    <x v="4"/>
    <n v="12"/>
    <n v="50048"/>
  </r>
  <r>
    <d v="2021-05-06T12:47:27"/>
    <n v="68142"/>
    <x v="2416"/>
    <n v="12"/>
    <n v="50053"/>
  </r>
  <r>
    <d v="2021-05-06T12:48:02"/>
    <n v="304014"/>
    <x v="1184"/>
    <n v="12"/>
    <n v="50054"/>
  </r>
  <r>
    <d v="2021-05-06T12:48:37"/>
    <n v="52584"/>
    <x v="738"/>
    <n v="12"/>
    <n v="50056"/>
  </r>
  <r>
    <d v="2021-05-06T12:48:37"/>
    <n v="31650"/>
    <x v="50"/>
    <n v="12"/>
    <n v="50058"/>
  </r>
  <r>
    <d v="2021-05-06T12:50:57"/>
    <n v="167686"/>
    <x v="14"/>
    <n v="12"/>
    <n v="50062"/>
  </r>
  <r>
    <d v="2021-05-06T12:50:57"/>
    <n v="342900"/>
    <x v="1423"/>
    <n v="12"/>
    <n v="50065"/>
  </r>
  <r>
    <d v="2021-05-06T12:53:17"/>
    <n v="138344"/>
    <x v="59"/>
    <n v="12"/>
    <n v="50068"/>
  </r>
  <r>
    <d v="2021-05-06T12:54:27"/>
    <n v="293596"/>
    <x v="2417"/>
    <n v="12"/>
    <n v="50072"/>
  </r>
  <r>
    <d v="2021-05-06T13:06:06"/>
    <n v="126957"/>
    <x v="6"/>
    <n v="13"/>
    <n v="50074"/>
  </r>
  <r>
    <d v="2021-05-06T13:07:16"/>
    <n v="238071"/>
    <x v="690"/>
    <n v="13"/>
    <n v="50078"/>
  </r>
  <r>
    <d v="2021-05-06T13:10:10"/>
    <n v="175065"/>
    <x v="497"/>
    <n v="13"/>
    <n v="50079"/>
  </r>
  <r>
    <d v="2021-05-06T13:10:45"/>
    <n v="14426"/>
    <x v="240"/>
    <n v="13"/>
    <n v="50082"/>
  </r>
  <r>
    <d v="2021-05-06T13:13:40"/>
    <n v="13268"/>
    <x v="336"/>
    <n v="13"/>
    <n v="50085"/>
  </r>
  <r>
    <d v="2021-05-06T13:14:15"/>
    <n v="203994"/>
    <x v="1810"/>
    <n v="13"/>
    <n v="50090"/>
  </r>
  <r>
    <d v="2021-05-06T13:16:00"/>
    <n v="37462"/>
    <x v="515"/>
    <n v="13"/>
    <n v="50095"/>
  </r>
  <r>
    <d v="2021-05-06T13:17:46"/>
    <n v="166327"/>
    <x v="261"/>
    <n v="13"/>
    <n v="50097"/>
  </r>
  <r>
    <d v="2021-05-06T13:20:05"/>
    <n v="163206"/>
    <x v="77"/>
    <n v="13"/>
    <n v="50099"/>
  </r>
  <r>
    <d v="2021-05-06T13:24:09"/>
    <n v="203493"/>
    <x v="130"/>
    <n v="13"/>
    <n v="50104"/>
  </r>
  <r>
    <d v="2021-05-06T13:24:09"/>
    <n v="322571"/>
    <x v="77"/>
    <n v="13"/>
    <n v="50107"/>
  </r>
  <r>
    <d v="2021-05-06T13:24:44"/>
    <n v="228277"/>
    <x v="13"/>
    <n v="13"/>
    <n v="50112"/>
  </r>
  <r>
    <d v="2021-05-06T13:29:24"/>
    <n v="132513"/>
    <x v="198"/>
    <n v="13"/>
    <n v="50114"/>
  </r>
  <r>
    <d v="2021-05-06T13:29:24"/>
    <n v="241906"/>
    <x v="13"/>
    <n v="13"/>
    <n v="50117"/>
  </r>
  <r>
    <d v="2021-05-06T13:31:44"/>
    <n v="180332"/>
    <x v="874"/>
    <n v="13"/>
    <n v="50119"/>
  </r>
  <r>
    <d v="2021-05-06T13:32:19"/>
    <n v="85726"/>
    <x v="1765"/>
    <n v="13"/>
    <n v="50124"/>
  </r>
  <r>
    <d v="2021-05-06T13:32:53"/>
    <n v="218830"/>
    <x v="96"/>
    <n v="13"/>
    <n v="50127"/>
  </r>
  <r>
    <d v="2021-05-06T13:35:13"/>
    <n v="63722"/>
    <x v="19"/>
    <n v="13"/>
    <n v="50128"/>
  </r>
  <r>
    <d v="2021-05-06T13:35:13"/>
    <n v="199664"/>
    <x v="27"/>
    <n v="13"/>
    <n v="50131"/>
  </r>
  <r>
    <d v="2021-05-06T13:35:13"/>
    <n v="219848"/>
    <x v="1504"/>
    <n v="13"/>
    <n v="50136"/>
  </r>
  <r>
    <d v="2021-05-06T13:36:23"/>
    <n v="143108"/>
    <x v="203"/>
    <n v="13"/>
    <n v="50139"/>
  </r>
  <r>
    <d v="2021-05-06T13:36:58"/>
    <n v="4737"/>
    <x v="2418"/>
    <n v="13"/>
    <n v="50142"/>
  </r>
  <r>
    <d v="2021-05-06T13:38:43"/>
    <n v="35627"/>
    <x v="308"/>
    <n v="13"/>
    <n v="50147"/>
  </r>
  <r>
    <d v="2021-05-06T13:40:28"/>
    <n v="188731"/>
    <x v="160"/>
    <n v="13"/>
    <n v="50150"/>
  </r>
  <r>
    <d v="2021-05-06T13:40:28"/>
    <n v="265686"/>
    <x v="223"/>
    <n v="13"/>
    <n v="50155"/>
  </r>
  <r>
    <d v="2021-05-06T13:43:23"/>
    <n v="102888"/>
    <x v="29"/>
    <n v="13"/>
    <n v="50157"/>
  </r>
  <r>
    <d v="2021-05-06T13:48:02"/>
    <n v="118754"/>
    <x v="13"/>
    <n v="13"/>
    <n v="50162"/>
  </r>
  <r>
    <d v="2021-05-06T13:48:37"/>
    <n v="231975"/>
    <x v="2419"/>
    <n v="13"/>
    <n v="50167"/>
  </r>
  <r>
    <d v="2021-05-06T13:49:47"/>
    <n v="171972"/>
    <x v="29"/>
    <n v="13"/>
    <n v="50172"/>
  </r>
  <r>
    <d v="2021-05-06T13:52:42"/>
    <n v="208540"/>
    <x v="155"/>
    <n v="13"/>
    <n v="50173"/>
  </r>
  <r>
    <d v="2021-05-06T13:55:37"/>
    <n v="315634"/>
    <x v="1956"/>
    <n v="13"/>
    <n v="50177"/>
  </r>
  <r>
    <d v="2021-05-06T13:55:37"/>
    <n v="344870"/>
    <x v="2420"/>
    <n v="13"/>
    <n v="50178"/>
  </r>
  <r>
    <d v="2021-05-06T13:58:31"/>
    <n v="31658"/>
    <x v="77"/>
    <n v="13"/>
    <n v="50183"/>
  </r>
  <r>
    <d v="2021-05-06T13:59:31"/>
    <n v="190840"/>
    <x v="719"/>
    <n v="13"/>
    <n v="50185"/>
  </r>
  <r>
    <d v="2021-05-06T13:59:41"/>
    <n v="293866"/>
    <x v="13"/>
    <n v="13"/>
    <n v="50190"/>
  </r>
  <r>
    <d v="2021-05-06T14:07:51"/>
    <n v="128336"/>
    <x v="1133"/>
    <n v="14"/>
    <n v="50194"/>
  </r>
  <r>
    <d v="2021-05-06T14:08:26"/>
    <n v="17741"/>
    <x v="77"/>
    <n v="14"/>
    <n v="50199"/>
  </r>
  <r>
    <d v="2021-05-06T14:09:00"/>
    <n v="210373"/>
    <x v="21"/>
    <n v="14"/>
    <n v="50200"/>
  </r>
  <r>
    <d v="2021-05-06T14:09:00"/>
    <n v="228003"/>
    <x v="6"/>
    <n v="14"/>
    <n v="50205"/>
  </r>
  <r>
    <d v="2021-05-06T14:09:35"/>
    <n v="3820"/>
    <x v="2421"/>
    <n v="14"/>
    <n v="50206"/>
  </r>
  <r>
    <d v="2021-05-06T14:09:35"/>
    <n v="305114"/>
    <x v="1470"/>
    <n v="14"/>
    <n v="50210"/>
  </r>
  <r>
    <d v="2021-05-06T14:11:20"/>
    <n v="147079"/>
    <x v="74"/>
    <n v="14"/>
    <n v="50214"/>
  </r>
  <r>
    <d v="2021-05-06T14:12:29"/>
    <n v="255205"/>
    <x v="3"/>
    <n v="14"/>
    <n v="50216"/>
  </r>
  <r>
    <d v="2021-05-06T14:12:30"/>
    <n v="163208"/>
    <x v="1128"/>
    <n v="14"/>
    <n v="50219"/>
  </r>
  <r>
    <d v="2021-05-06T14:13:40"/>
    <n v="20830"/>
    <x v="517"/>
    <n v="14"/>
    <n v="50223"/>
  </r>
  <r>
    <d v="2021-05-06T14:14:15"/>
    <n v="170740"/>
    <x v="1058"/>
    <n v="14"/>
    <n v="50226"/>
  </r>
  <r>
    <d v="2021-05-06T14:14:15"/>
    <n v="176703"/>
    <x v="512"/>
    <n v="14"/>
    <n v="50227"/>
  </r>
  <r>
    <d v="2021-05-06T14:14:15"/>
    <n v="280316"/>
    <x v="73"/>
    <n v="14"/>
    <n v="50228"/>
  </r>
  <r>
    <d v="2021-05-06T14:17:10"/>
    <n v="87670"/>
    <x v="14"/>
    <n v="14"/>
    <n v="50233"/>
  </r>
  <r>
    <d v="2021-05-06T14:17:45"/>
    <n v="19902"/>
    <x v="155"/>
    <n v="14"/>
    <n v="50235"/>
  </r>
  <r>
    <d v="2021-05-06T14:17:45"/>
    <n v="173423"/>
    <x v="137"/>
    <n v="14"/>
    <n v="50236"/>
  </r>
  <r>
    <d v="2021-05-06T14:19:30"/>
    <n v="285760"/>
    <x v="13"/>
    <n v="14"/>
    <n v="50241"/>
  </r>
  <r>
    <d v="2021-05-06T14:20:05"/>
    <n v="69047"/>
    <x v="3"/>
    <n v="14"/>
    <n v="50243"/>
  </r>
  <r>
    <d v="2021-05-06T14:20:05"/>
    <n v="129654"/>
    <x v="99"/>
    <n v="14"/>
    <n v="50244"/>
  </r>
  <r>
    <d v="2021-05-06T14:20:40"/>
    <n v="32350"/>
    <x v="65"/>
    <n v="14"/>
    <n v="50247"/>
  </r>
  <r>
    <d v="2021-05-06T14:22:59"/>
    <n v="313702"/>
    <x v="287"/>
    <n v="14"/>
    <n v="50251"/>
  </r>
  <r>
    <d v="2021-05-06T14:23:34"/>
    <n v="51310"/>
    <x v="19"/>
    <n v="14"/>
    <n v="50252"/>
  </r>
  <r>
    <d v="2021-05-06T14:26:24"/>
    <n v="180857"/>
    <x v="7"/>
    <n v="14"/>
    <n v="50255"/>
  </r>
  <r>
    <d v="2021-05-06T14:29:59"/>
    <n v="42302"/>
    <x v="779"/>
    <n v="14"/>
    <n v="50259"/>
  </r>
  <r>
    <d v="2021-05-06T14:32:19"/>
    <n v="230506"/>
    <x v="29"/>
    <n v="14"/>
    <n v="50262"/>
  </r>
  <r>
    <d v="2021-05-06T14:32:53"/>
    <n v="9859"/>
    <x v="138"/>
    <n v="14"/>
    <n v="50263"/>
  </r>
  <r>
    <d v="2021-05-06T14:32:53"/>
    <n v="57974"/>
    <x v="156"/>
    <n v="14"/>
    <n v="50268"/>
  </r>
  <r>
    <d v="2021-05-06T14:34:38"/>
    <n v="243834"/>
    <x v="3"/>
    <n v="14"/>
    <n v="50272"/>
  </r>
  <r>
    <d v="2021-05-06T14:35:48"/>
    <n v="207682"/>
    <x v="1481"/>
    <n v="14"/>
    <n v="50276"/>
  </r>
  <r>
    <d v="2021-05-06T14:36:23"/>
    <n v="288364"/>
    <x v="109"/>
    <n v="14"/>
    <n v="50281"/>
  </r>
  <r>
    <d v="2021-05-06T14:38:08"/>
    <n v="299344"/>
    <x v="20"/>
    <n v="14"/>
    <n v="50286"/>
  </r>
  <r>
    <d v="2021-05-06T14:40:28"/>
    <n v="291336"/>
    <x v="291"/>
    <n v="14"/>
    <n v="50287"/>
  </r>
  <r>
    <d v="2021-05-06T14:41:38"/>
    <n v="264806"/>
    <x v="187"/>
    <n v="14"/>
    <n v="50292"/>
  </r>
  <r>
    <d v="2021-05-06T14:43:58"/>
    <n v="16952"/>
    <x v="13"/>
    <n v="14"/>
    <n v="50296"/>
  </r>
  <r>
    <d v="2021-05-06T14:44:33"/>
    <n v="223545"/>
    <x v="3"/>
    <n v="14"/>
    <n v="50298"/>
  </r>
  <r>
    <d v="2021-05-06T14:47:27"/>
    <n v="125102"/>
    <x v="77"/>
    <n v="14"/>
    <n v="50299"/>
  </r>
  <r>
    <d v="2021-05-06T14:47:27"/>
    <n v="184291"/>
    <x v="336"/>
    <n v="14"/>
    <n v="50304"/>
  </r>
  <r>
    <d v="2021-05-06T14:52:42"/>
    <n v="47965"/>
    <x v="533"/>
    <n v="14"/>
    <n v="50305"/>
  </r>
  <r>
    <d v="2021-05-06T14:53:52"/>
    <n v="308000"/>
    <x v="130"/>
    <n v="14"/>
    <n v="50308"/>
  </r>
  <r>
    <d v="2021-05-06T14:55:37"/>
    <n v="325381"/>
    <x v="2422"/>
    <n v="14"/>
    <n v="50311"/>
  </r>
  <r>
    <d v="2021-05-06T14:56:12"/>
    <n v="193433"/>
    <x v="642"/>
    <n v="14"/>
    <n v="50315"/>
  </r>
  <r>
    <d v="2021-05-06T14:57:56"/>
    <n v="98586"/>
    <x v="2423"/>
    <n v="14"/>
    <n v="50318"/>
  </r>
  <r>
    <d v="2021-05-06T15:00:51"/>
    <n v="14914"/>
    <x v="3"/>
    <n v="15"/>
    <n v="50322"/>
  </r>
  <r>
    <d v="2021-05-06T15:03:11"/>
    <n v="195137"/>
    <x v="278"/>
    <n v="15"/>
    <n v="50324"/>
  </r>
  <r>
    <d v="2021-05-06T15:03:46"/>
    <n v="11339"/>
    <x v="1164"/>
    <n v="15"/>
    <n v="50327"/>
  </r>
  <r>
    <d v="2021-05-06T15:03:46"/>
    <n v="18533"/>
    <x v="349"/>
    <n v="15"/>
    <n v="50331"/>
  </r>
  <r>
    <d v="2021-05-06T15:04:56"/>
    <n v="19439"/>
    <x v="80"/>
    <n v="15"/>
    <n v="50334"/>
  </r>
  <r>
    <d v="2021-05-06T15:05:31"/>
    <n v="323868"/>
    <x v="101"/>
    <n v="15"/>
    <n v="50336"/>
  </r>
  <r>
    <d v="2021-05-06T15:06:06"/>
    <n v="109601"/>
    <x v="4"/>
    <n v="15"/>
    <n v="50337"/>
  </r>
  <r>
    <d v="2021-05-06T15:06:41"/>
    <n v="297246"/>
    <x v="157"/>
    <n v="15"/>
    <n v="50342"/>
  </r>
  <r>
    <d v="2021-05-06T15:06:41"/>
    <n v="305824"/>
    <x v="2139"/>
    <n v="15"/>
    <n v="50346"/>
  </r>
  <r>
    <d v="2021-05-06T15:07:51"/>
    <n v="329757"/>
    <x v="4"/>
    <n v="15"/>
    <n v="50350"/>
  </r>
  <r>
    <d v="2021-05-06T15:11:55"/>
    <n v="291475"/>
    <x v="327"/>
    <n v="15"/>
    <n v="50351"/>
  </r>
  <r>
    <d v="2021-05-06T15:13:40"/>
    <n v="255039"/>
    <x v="1237"/>
    <n v="15"/>
    <n v="50354"/>
  </r>
  <r>
    <d v="2021-05-06T15:14:15"/>
    <n v="77115"/>
    <x v="4"/>
    <n v="15"/>
    <n v="50356"/>
  </r>
  <r>
    <d v="2021-05-06T15:14:15"/>
    <n v="60369"/>
    <x v="270"/>
    <n v="15"/>
    <n v="50357"/>
  </r>
  <r>
    <d v="2021-05-06T15:18:55"/>
    <n v="94479"/>
    <x v="2424"/>
    <n v="15"/>
    <n v="50358"/>
  </r>
  <r>
    <d v="2021-05-06T15:27:04"/>
    <n v="76728"/>
    <x v="742"/>
    <n v="15"/>
    <n v="50361"/>
  </r>
  <r>
    <d v="2021-05-06T15:28:14"/>
    <n v="151059"/>
    <x v="3"/>
    <n v="15"/>
    <n v="50363"/>
  </r>
  <r>
    <d v="2021-05-06T15:28:14"/>
    <n v="220906"/>
    <x v="533"/>
    <n v="15"/>
    <n v="50368"/>
  </r>
  <r>
    <d v="2021-05-06T15:28:14"/>
    <n v="322953"/>
    <x v="595"/>
    <n v="15"/>
    <n v="50373"/>
  </r>
  <r>
    <d v="2021-05-06T15:29:59"/>
    <n v="164339"/>
    <x v="231"/>
    <n v="15"/>
    <n v="50374"/>
  </r>
  <r>
    <d v="2021-05-06T15:31:09"/>
    <n v="171287"/>
    <x v="2425"/>
    <n v="15"/>
    <n v="50379"/>
  </r>
  <r>
    <d v="2021-05-06T15:32:19"/>
    <n v="89153"/>
    <x v="14"/>
    <n v="15"/>
    <n v="50383"/>
  </r>
  <r>
    <d v="2021-05-06T15:32:19"/>
    <n v="220977"/>
    <x v="3"/>
    <n v="15"/>
    <n v="50388"/>
  </r>
  <r>
    <d v="2021-05-06T15:33:28"/>
    <n v="30142"/>
    <x v="400"/>
    <n v="15"/>
    <n v="50393"/>
  </r>
  <r>
    <d v="2021-05-06T15:33:28"/>
    <n v="334456"/>
    <x v="2426"/>
    <n v="15"/>
    <n v="50396"/>
  </r>
  <r>
    <d v="2021-05-06T15:35:13"/>
    <n v="91685"/>
    <x v="561"/>
    <n v="15"/>
    <n v="50397"/>
  </r>
  <r>
    <d v="2021-05-06T15:37:33"/>
    <n v="127713"/>
    <x v="3"/>
    <n v="15"/>
    <n v="50402"/>
  </r>
  <r>
    <d v="2021-05-06T15:37:33"/>
    <n v="198120"/>
    <x v="27"/>
    <n v="15"/>
    <n v="50404"/>
  </r>
  <r>
    <d v="2021-05-06T15:41:03"/>
    <n v="271611"/>
    <x v="1306"/>
    <n v="15"/>
    <n v="50408"/>
  </r>
  <r>
    <d v="2021-05-06T15:42:48"/>
    <n v="22656"/>
    <x v="223"/>
    <n v="15"/>
    <n v="50411"/>
  </r>
  <r>
    <d v="2021-05-06T15:44:33"/>
    <n v="336018"/>
    <x v="2427"/>
    <n v="15"/>
    <n v="50413"/>
  </r>
  <r>
    <d v="2021-05-06T15:45:07"/>
    <n v="155514"/>
    <x v="2428"/>
    <n v="15"/>
    <n v="50417"/>
  </r>
  <r>
    <d v="2021-05-06T15:45:07"/>
    <n v="250013"/>
    <x v="13"/>
    <n v="15"/>
    <n v="50419"/>
  </r>
  <r>
    <d v="2021-05-06T15:47:27"/>
    <n v="30901"/>
    <x v="130"/>
    <n v="15"/>
    <n v="50422"/>
  </r>
  <r>
    <d v="2021-05-06T15:48:37"/>
    <n v="211431"/>
    <x v="21"/>
    <n v="15"/>
    <n v="50423"/>
  </r>
  <r>
    <d v="2021-05-06T15:50:22"/>
    <n v="208235"/>
    <x v="21"/>
    <n v="15"/>
    <n v="50428"/>
  </r>
  <r>
    <d v="2021-05-06T15:50:57"/>
    <n v="110242"/>
    <x v="119"/>
    <n v="15"/>
    <n v="50430"/>
  </r>
  <r>
    <d v="2021-05-06T15:51:32"/>
    <n v="138511"/>
    <x v="13"/>
    <n v="15"/>
    <n v="50435"/>
  </r>
  <r>
    <d v="2021-05-06T15:51:32"/>
    <n v="245529"/>
    <x v="2429"/>
    <n v="15"/>
    <n v="50438"/>
  </r>
  <r>
    <d v="2021-05-06T15:52:07"/>
    <n v="155606"/>
    <x v="14"/>
    <n v="15"/>
    <n v="50440"/>
  </r>
  <r>
    <d v="2021-05-06T15:52:42"/>
    <n v="163055"/>
    <x v="27"/>
    <n v="15"/>
    <n v="50442"/>
  </r>
  <r>
    <d v="2021-05-06T15:52:42"/>
    <n v="326055"/>
    <x v="399"/>
    <n v="15"/>
    <n v="50443"/>
  </r>
  <r>
    <d v="2021-05-06T15:53:17"/>
    <n v="120955"/>
    <x v="130"/>
    <n v="15"/>
    <n v="50447"/>
  </r>
  <r>
    <d v="2021-05-06T15:55:02"/>
    <n v="89155"/>
    <x v="65"/>
    <n v="15"/>
    <n v="50451"/>
  </r>
  <r>
    <d v="2021-05-06T15:55:02"/>
    <n v="184572"/>
    <x v="1588"/>
    <n v="15"/>
    <n v="50456"/>
  </r>
  <r>
    <d v="2021-05-06T17:17:45"/>
    <n v="21967"/>
    <x v="59"/>
    <n v="17"/>
    <n v="50461"/>
  </r>
  <r>
    <d v="2021-05-06T17:17:45"/>
    <n v="164408"/>
    <x v="487"/>
    <n v="17"/>
    <n v="50462"/>
  </r>
  <r>
    <d v="2021-05-06T17:19:30"/>
    <n v="80357"/>
    <x v="187"/>
    <n v="17"/>
    <n v="50467"/>
  </r>
  <r>
    <d v="2021-05-06T17:19:30"/>
    <n v="333203"/>
    <x v="1170"/>
    <n v="17"/>
    <n v="50468"/>
  </r>
  <r>
    <d v="2021-05-06T17:20:05"/>
    <n v="54801"/>
    <x v="202"/>
    <n v="17"/>
    <n v="50473"/>
  </r>
  <r>
    <d v="2021-05-06T17:21:14"/>
    <n v="88878"/>
    <x v="1706"/>
    <n v="17"/>
    <n v="50476"/>
  </r>
  <r>
    <d v="2021-05-06T17:21:14"/>
    <n v="330714"/>
    <x v="6"/>
    <n v="17"/>
    <n v="50477"/>
  </r>
  <r>
    <d v="2021-05-06T17:22:24"/>
    <n v="59104"/>
    <x v="336"/>
    <n v="17"/>
    <n v="50479"/>
  </r>
  <r>
    <d v="2021-05-06T17:22:24"/>
    <n v="339057"/>
    <x v="928"/>
    <n v="17"/>
    <n v="50480"/>
  </r>
  <r>
    <d v="2021-05-06T17:24:44"/>
    <n v="111546"/>
    <x v="27"/>
    <n v="17"/>
    <n v="50483"/>
  </r>
  <r>
    <d v="2021-05-06T17:25:19"/>
    <n v="80373"/>
    <x v="102"/>
    <n v="17"/>
    <n v="50486"/>
  </r>
  <r>
    <d v="2021-05-06T17:25:19"/>
    <n v="251895"/>
    <x v="4"/>
    <n v="17"/>
    <n v="50490"/>
  </r>
  <r>
    <d v="2021-05-06T17:27:04"/>
    <n v="3719"/>
    <x v="2430"/>
    <n v="17"/>
    <n v="50493"/>
  </r>
  <r>
    <d v="2021-05-06T17:29:59"/>
    <n v="240154"/>
    <x v="27"/>
    <n v="17"/>
    <n v="50494"/>
  </r>
  <r>
    <d v="2021-05-06T17:30:14"/>
    <n v="185470"/>
    <x v="15"/>
    <n v="17"/>
    <n v="50498"/>
  </r>
  <r>
    <d v="2021-05-06T17:31:44"/>
    <n v="140363"/>
    <x v="1374"/>
    <n v="17"/>
    <n v="50502"/>
  </r>
  <r>
    <d v="2021-05-06T17:34:38"/>
    <n v="21145"/>
    <x v="655"/>
    <n v="17"/>
    <n v="50503"/>
  </r>
  <r>
    <d v="2021-05-06T17:34:38"/>
    <n v="101625"/>
    <x v="19"/>
    <n v="17"/>
    <n v="50505"/>
  </r>
  <r>
    <d v="2021-05-06T17:35:13"/>
    <n v="40906"/>
    <x v="1521"/>
    <n v="17"/>
    <n v="50508"/>
  </r>
  <r>
    <d v="2021-05-06T17:35:48"/>
    <n v="344081"/>
    <x v="15"/>
    <n v="17"/>
    <n v="50512"/>
  </r>
  <r>
    <d v="2021-05-06T17:38:08"/>
    <n v="222499"/>
    <x v="3"/>
    <n v="17"/>
    <n v="50513"/>
  </r>
  <r>
    <d v="2021-05-06T17:38:43"/>
    <n v="259291"/>
    <x v="4"/>
    <n v="17"/>
    <n v="50514"/>
  </r>
  <r>
    <d v="2021-05-06T17:39:18"/>
    <n v="91430"/>
    <x v="429"/>
    <n v="17"/>
    <n v="50517"/>
  </r>
  <r>
    <d v="2021-05-06T17:41:03"/>
    <n v="215886"/>
    <x v="669"/>
    <n v="17"/>
    <n v="50522"/>
  </r>
  <r>
    <d v="2021-05-06T17:41:03"/>
    <n v="288880"/>
    <x v="1357"/>
    <n v="17"/>
    <n v="50523"/>
  </r>
  <r>
    <d v="2021-05-06T17:43:58"/>
    <n v="277115"/>
    <x v="1128"/>
    <n v="17"/>
    <n v="50525"/>
  </r>
  <r>
    <d v="2021-05-06T17:45:42"/>
    <n v="24883"/>
    <x v="13"/>
    <n v="17"/>
    <n v="50529"/>
  </r>
  <r>
    <d v="2021-05-06T17:46:17"/>
    <n v="148925"/>
    <x v="104"/>
    <n v="17"/>
    <n v="50532"/>
  </r>
  <r>
    <d v="2021-05-06T17:46:52"/>
    <n v="237584"/>
    <x v="620"/>
    <n v="17"/>
    <n v="50535"/>
  </r>
  <r>
    <d v="2021-05-06T17:48:02"/>
    <n v="130732"/>
    <x v="27"/>
    <n v="17"/>
    <n v="50536"/>
  </r>
  <r>
    <d v="2021-05-06T17:48:02"/>
    <n v="348990"/>
    <x v="2431"/>
    <n v="17"/>
    <n v="50541"/>
  </r>
  <r>
    <d v="2021-05-06T17:49:47"/>
    <n v="66991"/>
    <x v="1892"/>
    <n v="17"/>
    <n v="50545"/>
  </r>
  <r>
    <d v="2021-05-06T17:50:22"/>
    <n v="27004"/>
    <x v="13"/>
    <n v="17"/>
    <n v="50548"/>
  </r>
  <r>
    <d v="2021-05-06T17:50:57"/>
    <n v="342126"/>
    <x v="328"/>
    <n v="17"/>
    <n v="50551"/>
  </r>
  <r>
    <d v="2021-05-06T17:54:27"/>
    <n v="22412"/>
    <x v="1377"/>
    <n v="17"/>
    <n v="50555"/>
  </r>
  <r>
    <d v="2021-05-06T17:55:37"/>
    <n v="40109"/>
    <x v="14"/>
    <n v="17"/>
    <n v="50558"/>
  </r>
  <r>
    <d v="2021-05-06T17:58:31"/>
    <n v="220493"/>
    <x v="447"/>
    <n v="17"/>
    <n v="50560"/>
  </r>
  <r>
    <d v="2021-05-06T17:59:06"/>
    <n v="105128"/>
    <x v="760"/>
    <n v="17"/>
    <n v="50562"/>
  </r>
  <r>
    <d v="2021-05-06T18:00:51"/>
    <n v="88564"/>
    <x v="4"/>
    <n v="18"/>
    <n v="50566"/>
  </r>
  <r>
    <d v="2021-05-06T18:00:51"/>
    <n v="219205"/>
    <x v="7"/>
    <n v="18"/>
    <n v="50567"/>
  </r>
  <r>
    <d v="2021-05-06T18:05:31"/>
    <n v="34815"/>
    <x v="3"/>
    <n v="18"/>
    <n v="50569"/>
  </r>
  <r>
    <d v="2021-05-06T18:06:41"/>
    <n v="31523"/>
    <x v="1256"/>
    <n v="18"/>
    <n v="50570"/>
  </r>
  <r>
    <d v="2021-05-06T18:06:41"/>
    <n v="39933"/>
    <x v="384"/>
    <n v="18"/>
    <n v="50575"/>
  </r>
  <r>
    <d v="2021-05-06T18:06:41"/>
    <n v="244745"/>
    <x v="177"/>
    <n v="18"/>
    <n v="50579"/>
  </r>
  <r>
    <d v="2021-05-06T18:07:51"/>
    <n v="100686"/>
    <x v="109"/>
    <n v="18"/>
    <n v="50584"/>
  </r>
  <r>
    <d v="2021-05-06T18:09:00"/>
    <n v="34987"/>
    <x v="13"/>
    <n v="18"/>
    <n v="50585"/>
  </r>
  <r>
    <d v="2021-05-06T18:09:35"/>
    <n v="212789"/>
    <x v="14"/>
    <n v="18"/>
    <n v="50586"/>
  </r>
  <r>
    <d v="2021-05-06T18:10:45"/>
    <n v="271029"/>
    <x v="2432"/>
    <n v="18"/>
    <n v="50591"/>
  </r>
  <r>
    <d v="2021-05-06T18:10:45"/>
    <n v="333479"/>
    <x v="77"/>
    <n v="18"/>
    <n v="50593"/>
  </r>
  <r>
    <d v="2021-05-06T18:11:20"/>
    <n v="112795"/>
    <x v="29"/>
    <n v="18"/>
    <n v="50595"/>
  </r>
  <r>
    <d v="2021-05-06T18:11:20"/>
    <n v="184213"/>
    <x v="13"/>
    <n v="18"/>
    <n v="50600"/>
  </r>
  <r>
    <d v="2021-05-06T18:11:55"/>
    <n v="318695"/>
    <x v="403"/>
    <n v="18"/>
    <n v="50605"/>
  </r>
  <r>
    <d v="2021-05-06T18:13:40"/>
    <n v="256312"/>
    <x v="3"/>
    <n v="18"/>
    <n v="50610"/>
  </r>
  <r>
    <d v="2021-05-06T18:14:15"/>
    <n v="337729"/>
    <x v="2433"/>
    <n v="18"/>
    <n v="50613"/>
  </r>
  <r>
    <d v="2021-05-06T18:16:00"/>
    <n v="57578"/>
    <x v="11"/>
    <n v="18"/>
    <n v="50614"/>
  </r>
  <r>
    <d v="2021-05-06T18:16:00"/>
    <n v="66047"/>
    <x v="19"/>
    <n v="18"/>
    <n v="50618"/>
  </r>
  <r>
    <d v="2021-05-06T18:17:10"/>
    <n v="244901"/>
    <x v="694"/>
    <n v="18"/>
    <n v="50621"/>
  </r>
  <r>
    <d v="2021-05-06T18:18:20"/>
    <n v="280066"/>
    <x v="47"/>
    <n v="18"/>
    <n v="50623"/>
  </r>
  <r>
    <d v="2021-05-06T18:19:30"/>
    <n v="34346"/>
    <x v="429"/>
    <n v="18"/>
    <n v="50625"/>
  </r>
  <r>
    <d v="2021-05-06T18:20:40"/>
    <n v="170357"/>
    <x v="13"/>
    <n v="18"/>
    <n v="50629"/>
  </r>
  <r>
    <d v="2021-05-06T18:21:14"/>
    <n v="134254"/>
    <x v="88"/>
    <n v="18"/>
    <n v="50631"/>
  </r>
  <r>
    <d v="2021-05-06T18:21:14"/>
    <n v="272136"/>
    <x v="4"/>
    <n v="18"/>
    <n v="50633"/>
  </r>
  <r>
    <d v="2021-05-06T18:22:24"/>
    <n v="35817"/>
    <x v="14"/>
    <n v="18"/>
    <n v="50635"/>
  </r>
  <r>
    <d v="2021-05-06T18:24:09"/>
    <n v="16636"/>
    <x v="362"/>
    <n v="18"/>
    <n v="50636"/>
  </r>
  <r>
    <d v="2021-05-06T18:25:19"/>
    <n v="209435"/>
    <x v="212"/>
    <n v="18"/>
    <n v="50638"/>
  </r>
  <r>
    <d v="2021-05-06T18:25:19"/>
    <n v="298740"/>
    <x v="2434"/>
    <n v="18"/>
    <n v="50642"/>
  </r>
  <r>
    <d v="2021-05-06T18:25:54"/>
    <n v="81165"/>
    <x v="54"/>
    <n v="18"/>
    <n v="50646"/>
  </r>
  <r>
    <d v="2021-05-06T18:27:04"/>
    <n v="348367"/>
    <x v="42"/>
    <n v="18"/>
    <n v="50649"/>
  </r>
  <r>
    <d v="2021-05-06T18:28:14"/>
    <n v="299102"/>
    <x v="1442"/>
    <n v="18"/>
    <n v="50651"/>
  </r>
  <r>
    <d v="2021-05-06T18:28:14"/>
    <n v="303560"/>
    <x v="174"/>
    <n v="18"/>
    <n v="50656"/>
  </r>
  <r>
    <d v="2021-05-06T18:29:24"/>
    <n v="297195"/>
    <x v="7"/>
    <n v="18"/>
    <n v="50661"/>
  </r>
  <r>
    <d v="2021-05-06T18:29:59"/>
    <n v="26951"/>
    <x v="19"/>
    <n v="18"/>
    <n v="50662"/>
  </r>
  <r>
    <d v="2021-05-06T18:29:59"/>
    <n v="232005"/>
    <x v="2211"/>
    <n v="18"/>
    <n v="50666"/>
  </r>
  <r>
    <d v="2021-05-06T18:29:59"/>
    <n v="248313"/>
    <x v="3"/>
    <n v="18"/>
    <n v="50669"/>
  </r>
  <r>
    <d v="2021-05-06T18:30:34"/>
    <n v="251971"/>
    <x v="645"/>
    <n v="18"/>
    <n v="50671"/>
  </r>
  <r>
    <d v="2021-05-06T18:31:09"/>
    <n v="47696"/>
    <x v="14"/>
    <n v="18"/>
    <n v="50675"/>
  </r>
  <r>
    <d v="2021-05-06T18:31:09"/>
    <n v="231568"/>
    <x v="3"/>
    <n v="18"/>
    <n v="50676"/>
  </r>
  <r>
    <d v="2021-05-06T18:31:09"/>
    <n v="313874"/>
    <x v="3"/>
    <n v="18"/>
    <n v="50678"/>
  </r>
  <r>
    <d v="2021-05-06T18:31:44"/>
    <n v="131212"/>
    <x v="230"/>
    <n v="18"/>
    <n v="50683"/>
  </r>
  <r>
    <d v="2021-05-06T18:32:19"/>
    <n v="344827"/>
    <x v="4"/>
    <n v="18"/>
    <n v="50686"/>
  </r>
  <r>
    <d v="2021-05-06T18:39:18"/>
    <n v="74288"/>
    <x v="1031"/>
    <n v="18"/>
    <n v="50690"/>
  </r>
  <r>
    <d v="2021-05-06T18:39:50"/>
    <n v="32947"/>
    <x v="13"/>
    <n v="18"/>
    <n v="50695"/>
  </r>
  <r>
    <d v="2021-05-06T18:39:53"/>
    <n v="65677"/>
    <x v="2363"/>
    <n v="18"/>
    <n v="50696"/>
  </r>
  <r>
    <d v="2021-05-06T18:39:53"/>
    <n v="221957"/>
    <x v="2003"/>
    <n v="18"/>
    <n v="50701"/>
  </r>
  <r>
    <d v="2021-05-06T18:39:53"/>
    <n v="341792"/>
    <x v="2435"/>
    <n v="18"/>
    <n v="50706"/>
  </r>
  <r>
    <d v="2021-05-06T18:41:03"/>
    <n v="255229"/>
    <x v="104"/>
    <n v="18"/>
    <n v="50707"/>
  </r>
  <r>
    <d v="2021-05-06T18:43:58"/>
    <n v="182072"/>
    <x v="3"/>
    <n v="18"/>
    <n v="50712"/>
  </r>
  <r>
    <d v="2021-05-06T18:44:10"/>
    <n v="297348"/>
    <x v="59"/>
    <n v="18"/>
    <n v="50715"/>
  </r>
  <r>
    <d v="2021-05-06T18:44:33"/>
    <n v="47527"/>
    <x v="281"/>
    <n v="18"/>
    <n v="50718"/>
  </r>
  <r>
    <d v="2021-05-06T18:45:42"/>
    <n v="213847"/>
    <x v="2436"/>
    <n v="18"/>
    <n v="50719"/>
  </r>
  <r>
    <d v="2021-05-06T18:46:52"/>
    <n v="181843"/>
    <x v="3"/>
    <n v="18"/>
    <n v="50722"/>
  </r>
  <r>
    <d v="2021-05-06T18:49:12"/>
    <n v="23488"/>
    <x v="42"/>
    <n v="18"/>
    <n v="50727"/>
  </r>
  <r>
    <d v="2021-05-06T18:53:17"/>
    <n v="118754"/>
    <x v="69"/>
    <n v="18"/>
    <n v="50732"/>
  </r>
  <r>
    <d v="2021-05-06T18:53:17"/>
    <n v="205664"/>
    <x v="3"/>
    <n v="18"/>
    <n v="50735"/>
  </r>
  <r>
    <d v="2021-05-06T18:55:37"/>
    <n v="266979"/>
    <x v="30"/>
    <n v="18"/>
    <n v="50739"/>
  </r>
  <r>
    <d v="2021-05-06T18:56:12"/>
    <n v="170039"/>
    <x v="4"/>
    <n v="18"/>
    <n v="50743"/>
  </r>
  <r>
    <d v="2021-05-06T18:56:47"/>
    <n v="49082"/>
    <x v="261"/>
    <n v="18"/>
    <n v="50748"/>
  </r>
  <r>
    <d v="2021-05-06T18:59:41"/>
    <n v="43107"/>
    <x v="31"/>
    <n v="18"/>
    <n v="50750"/>
  </r>
  <r>
    <d v="2021-05-06T19:00:51"/>
    <n v="323339"/>
    <x v="2254"/>
    <n v="19"/>
    <n v="50753"/>
  </r>
  <r>
    <d v="2021-05-06T19:02:01"/>
    <n v="220977"/>
    <x v="59"/>
    <n v="19"/>
    <n v="50758"/>
  </r>
  <r>
    <d v="2021-05-06T19:02:01"/>
    <n v="339165"/>
    <x v="504"/>
    <n v="19"/>
    <n v="50762"/>
  </r>
  <r>
    <d v="2021-05-06T19:02:36"/>
    <n v="30007"/>
    <x v="19"/>
    <n v="19"/>
    <n v="50766"/>
  </r>
  <r>
    <d v="2021-05-06T19:02:36"/>
    <n v="190332"/>
    <x v="3"/>
    <n v="19"/>
    <n v="50768"/>
  </r>
  <r>
    <d v="2021-05-06T19:02:36"/>
    <n v="348726"/>
    <x v="14"/>
    <n v="19"/>
    <n v="50770"/>
  </r>
  <r>
    <d v="2021-05-06T19:03:46"/>
    <n v="50839"/>
    <x v="463"/>
    <n v="19"/>
    <n v="50771"/>
  </r>
  <r>
    <d v="2021-05-06T19:04:48"/>
    <n v="89155"/>
    <x v="2012"/>
    <n v="19"/>
    <n v="50774"/>
  </r>
  <r>
    <d v="2021-05-06T19:04:56"/>
    <n v="323936"/>
    <x v="116"/>
    <n v="19"/>
    <n v="50777"/>
  </r>
  <r>
    <d v="2021-05-06T19:04:56"/>
    <n v="341234"/>
    <x v="24"/>
    <n v="19"/>
    <n v="50781"/>
  </r>
  <r>
    <d v="2021-05-06T19:05:31"/>
    <n v="172144"/>
    <x v="403"/>
    <n v="19"/>
    <n v="50784"/>
  </r>
  <r>
    <d v="2021-05-06T19:07:51"/>
    <n v="110992"/>
    <x v="19"/>
    <n v="19"/>
    <n v="50785"/>
  </r>
  <r>
    <d v="2021-05-06T19:09:35"/>
    <n v="316182"/>
    <x v="14"/>
    <n v="19"/>
    <n v="50789"/>
  </r>
  <r>
    <d v="2021-05-06T19:09:35"/>
    <n v="233293"/>
    <x v="1322"/>
    <n v="19"/>
    <n v="50794"/>
  </r>
  <r>
    <d v="2021-05-06T19:11:20"/>
    <n v="100759"/>
    <x v="2437"/>
    <n v="19"/>
    <n v="50796"/>
  </r>
  <r>
    <d v="2021-05-06T19:11:20"/>
    <n v="283559"/>
    <x v="3"/>
    <n v="19"/>
    <n v="50800"/>
  </r>
  <r>
    <d v="2021-05-06T19:11:55"/>
    <n v="98290"/>
    <x v="130"/>
    <n v="19"/>
    <n v="50802"/>
  </r>
  <r>
    <d v="2021-05-06T19:11:55"/>
    <n v="297291"/>
    <x v="13"/>
    <n v="19"/>
    <n v="50804"/>
  </r>
  <r>
    <d v="2021-05-06T19:12:30"/>
    <n v="336182"/>
    <x v="264"/>
    <n v="19"/>
    <n v="50809"/>
  </r>
  <r>
    <d v="2021-05-06T19:13:40"/>
    <n v="183116"/>
    <x v="174"/>
    <n v="19"/>
    <n v="50812"/>
  </r>
  <r>
    <d v="2021-05-06T19:14:15"/>
    <n v="34209"/>
    <x v="64"/>
    <n v="19"/>
    <n v="50813"/>
  </r>
  <r>
    <d v="2021-05-06T19:16:35"/>
    <n v="26281"/>
    <x v="21"/>
    <n v="19"/>
    <n v="50815"/>
  </r>
  <r>
    <d v="2021-05-06T19:16:35"/>
    <n v="174440"/>
    <x v="175"/>
    <n v="19"/>
    <n v="50819"/>
  </r>
  <r>
    <d v="2021-05-06T19:18:20"/>
    <n v="61875"/>
    <x v="3"/>
    <n v="19"/>
    <n v="50822"/>
  </r>
  <r>
    <d v="2021-05-06T19:18:20"/>
    <n v="218223"/>
    <x v="913"/>
    <n v="19"/>
    <n v="50827"/>
  </r>
  <r>
    <d v="2021-05-06T19:18:55"/>
    <n v="45641"/>
    <x v="713"/>
    <n v="19"/>
    <n v="50829"/>
  </r>
  <r>
    <d v="2021-05-06T19:19:30"/>
    <n v="181965"/>
    <x v="24"/>
    <n v="19"/>
    <n v="50831"/>
  </r>
  <r>
    <d v="2021-05-06T19:20:40"/>
    <n v="310177"/>
    <x v="579"/>
    <n v="19"/>
    <n v="50836"/>
  </r>
  <r>
    <d v="2021-05-06T19:21:14"/>
    <n v="144362"/>
    <x v="13"/>
    <n v="19"/>
    <n v="50839"/>
  </r>
  <r>
    <d v="2021-05-06T19:22:24"/>
    <n v="223157"/>
    <x v="80"/>
    <n v="19"/>
    <n v="50840"/>
  </r>
  <r>
    <d v="2021-05-06T19:22:34"/>
    <n v="80455"/>
    <x v="236"/>
    <n v="19"/>
    <n v="50842"/>
  </r>
  <r>
    <d v="2021-05-06T19:25:54"/>
    <n v="40707"/>
    <x v="752"/>
    <n v="19"/>
    <n v="50847"/>
  </r>
  <r>
    <d v="2021-05-06T19:26:29"/>
    <n v="61726"/>
    <x v="281"/>
    <n v="19"/>
    <n v="50848"/>
  </r>
  <r>
    <d v="2021-05-06T19:26:29"/>
    <n v="82206"/>
    <x v="504"/>
    <n v="19"/>
    <n v="50850"/>
  </r>
  <r>
    <d v="2021-05-06T19:27:39"/>
    <n v="53198"/>
    <x v="810"/>
    <n v="19"/>
    <n v="50851"/>
  </r>
  <r>
    <d v="2021-05-06T19:27:39"/>
    <n v="300932"/>
    <x v="21"/>
    <n v="19"/>
    <n v="50855"/>
  </r>
  <r>
    <d v="2021-05-06T19:29:59"/>
    <n v="175065"/>
    <x v="286"/>
    <n v="19"/>
    <n v="50858"/>
  </r>
  <r>
    <d v="2021-05-06T19:30:34"/>
    <n v="199876"/>
    <x v="810"/>
    <n v="19"/>
    <n v="50860"/>
  </r>
  <r>
    <d v="2021-05-06T19:32:53"/>
    <n v="221730"/>
    <x v="1028"/>
    <n v="19"/>
    <n v="50863"/>
  </r>
  <r>
    <d v="2021-05-06T19:33:36"/>
    <n v="47707"/>
    <x v="2438"/>
    <n v="19"/>
    <n v="50868"/>
  </r>
  <r>
    <d v="2021-05-06T19:37:33"/>
    <n v="37698"/>
    <x v="159"/>
    <n v="19"/>
    <n v="50870"/>
  </r>
  <r>
    <d v="2021-05-06T19:38:08"/>
    <n v="321921"/>
    <x v="344"/>
    <n v="19"/>
    <n v="50871"/>
  </r>
  <r>
    <d v="2021-05-06T19:39:18"/>
    <n v="83347"/>
    <x v="109"/>
    <n v="19"/>
    <n v="50875"/>
  </r>
  <r>
    <d v="2021-05-06T19:41:03"/>
    <n v="254098"/>
    <x v="2439"/>
    <n v="19"/>
    <n v="50878"/>
  </r>
  <r>
    <d v="2021-05-06T19:41:03"/>
    <n v="340073"/>
    <x v="478"/>
    <n v="19"/>
    <n v="50881"/>
  </r>
  <r>
    <d v="2021-05-06T19:42:48"/>
    <n v="237942"/>
    <x v="2440"/>
    <n v="19"/>
    <n v="50886"/>
  </r>
  <r>
    <d v="2021-05-06T19:43:58"/>
    <n v="69047"/>
    <x v="29"/>
    <n v="19"/>
    <n v="50890"/>
  </r>
  <r>
    <d v="2021-05-06T19:45:07"/>
    <n v="305588"/>
    <x v="177"/>
    <n v="19"/>
    <n v="50894"/>
  </r>
  <r>
    <d v="2021-05-06T19:45:42"/>
    <n v="25813"/>
    <x v="918"/>
    <n v="19"/>
    <n v="50898"/>
  </r>
  <r>
    <d v="2021-05-06T19:46:52"/>
    <n v="113076"/>
    <x v="2012"/>
    <n v="19"/>
    <n v="50900"/>
  </r>
  <r>
    <d v="2021-05-06T19:49:47"/>
    <n v="248039"/>
    <x v="187"/>
    <n v="19"/>
    <n v="50903"/>
  </r>
  <r>
    <d v="2021-05-06T19:50:22"/>
    <n v="76608"/>
    <x v="19"/>
    <n v="19"/>
    <n v="50905"/>
  </r>
  <r>
    <d v="2021-05-06T19:50:57"/>
    <n v="209320"/>
    <x v="3"/>
    <n v="19"/>
    <n v="50910"/>
  </r>
  <r>
    <d v="2021-05-06T19:52:07"/>
    <n v="74907"/>
    <x v="11"/>
    <n v="19"/>
    <n v="50912"/>
  </r>
  <r>
    <d v="2021-05-06T19:55:37"/>
    <n v="229208"/>
    <x v="3"/>
    <n v="19"/>
    <n v="50914"/>
  </r>
  <r>
    <d v="2021-05-06T19:56:12"/>
    <n v="24209"/>
    <x v="149"/>
    <n v="19"/>
    <n v="50916"/>
  </r>
  <r>
    <d v="2021-05-06T19:56:47"/>
    <n v="30901"/>
    <x v="4"/>
    <n v="19"/>
    <n v="50919"/>
  </r>
  <r>
    <d v="2021-05-06T19:56:47"/>
    <n v="87188"/>
    <x v="203"/>
    <n v="19"/>
    <n v="50924"/>
  </r>
  <r>
    <d v="2021-05-06T19:58:31"/>
    <n v="202819"/>
    <x v="13"/>
    <n v="19"/>
    <n v="50926"/>
  </r>
  <r>
    <d v="2021-05-06T20:00:16"/>
    <n v="158975"/>
    <x v="139"/>
    <n v="20"/>
    <n v="50930"/>
  </r>
  <r>
    <d v="2021-05-06T20:00:51"/>
    <n v="46889"/>
    <x v="19"/>
    <n v="20"/>
    <n v="50934"/>
  </r>
  <r>
    <d v="2021-05-06T20:02:01"/>
    <n v="92911"/>
    <x v="1376"/>
    <n v="20"/>
    <n v="50938"/>
  </r>
  <r>
    <d v="2021-05-06T20:07:16"/>
    <n v="3458"/>
    <x v="24"/>
    <n v="20"/>
    <n v="50939"/>
  </r>
  <r>
    <d v="2021-05-06T20:09:35"/>
    <n v="253224"/>
    <x v="412"/>
    <n v="20"/>
    <n v="50941"/>
  </r>
  <r>
    <d v="2021-05-06T20:13:05"/>
    <n v="83158"/>
    <x v="72"/>
    <n v="20"/>
    <n v="50944"/>
  </r>
  <r>
    <d v="2021-05-06T20:14:50"/>
    <n v="190229"/>
    <x v="1477"/>
    <n v="20"/>
    <n v="50947"/>
  </r>
  <r>
    <d v="2021-05-06T20:16:35"/>
    <n v="113661"/>
    <x v="302"/>
    <n v="20"/>
    <n v="50948"/>
  </r>
  <r>
    <d v="2021-05-06T20:17:10"/>
    <n v="140610"/>
    <x v="27"/>
    <n v="20"/>
    <n v="50949"/>
  </r>
  <r>
    <d v="2021-05-06T20:17:10"/>
    <n v="171055"/>
    <x v="830"/>
    <n v="20"/>
    <n v="50951"/>
  </r>
  <r>
    <d v="2021-05-06T20:18:55"/>
    <n v="340310"/>
    <x v="3"/>
    <n v="20"/>
    <n v="50954"/>
  </r>
  <r>
    <d v="2021-05-06T20:19:30"/>
    <n v="259308"/>
    <x v="3"/>
    <n v="20"/>
    <n v="50959"/>
  </r>
  <r>
    <d v="2021-05-06T20:20:05"/>
    <n v="257174"/>
    <x v="14"/>
    <n v="20"/>
    <n v="50961"/>
  </r>
  <r>
    <d v="2021-05-06T20:22:24"/>
    <n v="55983"/>
    <x v="139"/>
    <n v="20"/>
    <n v="50962"/>
  </r>
  <r>
    <d v="2021-05-06T20:24:09"/>
    <n v="139345"/>
    <x v="19"/>
    <n v="20"/>
    <n v="50963"/>
  </r>
  <r>
    <d v="2021-05-06T20:24:09"/>
    <n v="257119"/>
    <x v="20"/>
    <n v="20"/>
    <n v="50968"/>
  </r>
  <r>
    <d v="2021-05-06T20:26:29"/>
    <n v="177827"/>
    <x v="19"/>
    <n v="20"/>
    <n v="50970"/>
  </r>
  <r>
    <d v="2021-05-06T20:26:29"/>
    <n v="205431"/>
    <x v="99"/>
    <n v="20"/>
    <n v="50974"/>
  </r>
  <r>
    <d v="2021-05-06T20:26:53"/>
    <n v="180786"/>
    <x v="77"/>
    <n v="20"/>
    <n v="50976"/>
  </r>
  <r>
    <d v="2021-05-06T20:27:04"/>
    <n v="291573"/>
    <x v="295"/>
    <n v="20"/>
    <n v="50981"/>
  </r>
  <r>
    <d v="2021-05-06T20:28:48"/>
    <n v="211431"/>
    <x v="42"/>
    <n v="20"/>
    <n v="50986"/>
  </r>
  <r>
    <d v="2021-05-06T20:28:49"/>
    <n v="136135"/>
    <x v="62"/>
    <n v="20"/>
    <n v="50987"/>
  </r>
  <r>
    <d v="2021-05-06T20:29:59"/>
    <n v="116021"/>
    <x v="77"/>
    <n v="20"/>
    <n v="50989"/>
  </r>
  <r>
    <d v="2021-05-06T20:31:44"/>
    <n v="113729"/>
    <x v="50"/>
    <n v="20"/>
    <n v="50993"/>
  </r>
  <r>
    <d v="2021-05-06T20:32:53"/>
    <n v="335194"/>
    <x v="306"/>
    <n v="20"/>
    <n v="50997"/>
  </r>
  <r>
    <d v="2021-05-06T20:35:13"/>
    <n v="251443"/>
    <x v="29"/>
    <n v="20"/>
    <n v="51002"/>
  </r>
  <r>
    <d v="2021-05-06T20:35:48"/>
    <n v="345337"/>
    <x v="4"/>
    <n v="20"/>
    <n v="51006"/>
  </r>
  <r>
    <d v="2021-05-06T20:36:58"/>
    <n v="219205"/>
    <x v="595"/>
    <n v="20"/>
    <n v="51011"/>
  </r>
  <r>
    <d v="2021-05-06T20:38:08"/>
    <n v="178802"/>
    <x v="74"/>
    <n v="20"/>
    <n v="51014"/>
  </r>
  <r>
    <d v="2021-05-06T20:39:18"/>
    <n v="211631"/>
    <x v="77"/>
    <n v="20"/>
    <n v="51016"/>
  </r>
  <r>
    <d v="2021-05-06T20:40:28"/>
    <n v="206667"/>
    <x v="3"/>
    <n v="20"/>
    <n v="51020"/>
  </r>
  <r>
    <d v="2021-05-06T20:40:28"/>
    <n v="213089"/>
    <x v="3"/>
    <n v="20"/>
    <n v="51025"/>
  </r>
  <r>
    <d v="2021-05-06T20:42:48"/>
    <n v="49751"/>
    <x v="2441"/>
    <n v="20"/>
    <n v="51028"/>
  </r>
  <r>
    <d v="2021-05-06T20:42:48"/>
    <n v="327137"/>
    <x v="264"/>
    <n v="20"/>
    <n v="51030"/>
  </r>
  <r>
    <d v="2021-05-06T20:46:17"/>
    <n v="139960"/>
    <x v="212"/>
    <n v="20"/>
    <n v="51034"/>
  </r>
  <r>
    <d v="2021-05-06T20:46:17"/>
    <n v="272437"/>
    <x v="14"/>
    <n v="20"/>
    <n v="51035"/>
  </r>
  <r>
    <d v="2021-05-06T20:46:52"/>
    <n v="342418"/>
    <x v="1501"/>
    <n v="20"/>
    <n v="51036"/>
  </r>
  <r>
    <d v="2021-05-06T20:48:02"/>
    <n v="286855"/>
    <x v="595"/>
    <n v="20"/>
    <n v="51038"/>
  </r>
  <r>
    <d v="2021-05-06T20:49:12"/>
    <n v="238840"/>
    <x v="21"/>
    <n v="20"/>
    <n v="51043"/>
  </r>
  <r>
    <d v="2021-05-06T20:51:32"/>
    <n v="8144"/>
    <x v="2442"/>
    <n v="20"/>
    <n v="51047"/>
  </r>
  <r>
    <d v="2021-05-06T20:53:17"/>
    <n v="212072"/>
    <x v="1028"/>
    <n v="20"/>
    <n v="51051"/>
  </r>
  <r>
    <d v="2021-05-06T20:54:27"/>
    <n v="71935"/>
    <x v="2443"/>
    <n v="20"/>
    <n v="51055"/>
  </r>
  <r>
    <d v="2021-05-06T20:55:02"/>
    <n v="26058"/>
    <x v="2444"/>
    <n v="20"/>
    <n v="51059"/>
  </r>
  <r>
    <d v="2021-05-06T20:56:47"/>
    <n v="216532"/>
    <x v="290"/>
    <n v="20"/>
    <n v="51060"/>
  </r>
  <r>
    <d v="2021-05-06T20:58:31"/>
    <n v="70838"/>
    <x v="1066"/>
    <n v="20"/>
    <n v="51062"/>
  </r>
  <r>
    <d v="2021-05-06T20:59:06"/>
    <n v="17141"/>
    <x v="2388"/>
    <n v="20"/>
    <n v="51066"/>
  </r>
  <r>
    <d v="2021-05-06T21:00:16"/>
    <n v="133756"/>
    <x v="3"/>
    <n v="21"/>
    <n v="51069"/>
  </r>
  <r>
    <d v="2021-05-06T21:00:51"/>
    <n v="11848"/>
    <x v="3"/>
    <n v="21"/>
    <n v="51072"/>
  </r>
  <r>
    <d v="2021-05-06T21:01:26"/>
    <n v="255634"/>
    <x v="15"/>
    <n v="21"/>
    <n v="51076"/>
  </r>
  <r>
    <d v="2021-05-06T21:02:01"/>
    <n v="92307"/>
    <x v="69"/>
    <n v="21"/>
    <n v="51077"/>
  </r>
  <r>
    <d v="2021-05-06T21:02:36"/>
    <n v="304636"/>
    <x v="481"/>
    <n v="21"/>
    <n v="51082"/>
  </r>
  <r>
    <d v="2021-05-06T21:03:22"/>
    <n v="219249"/>
    <x v="2445"/>
    <n v="21"/>
    <n v="51086"/>
  </r>
  <r>
    <d v="2021-05-06T21:03:50"/>
    <n v="258143"/>
    <x v="442"/>
    <n v="21"/>
    <n v="51090"/>
  </r>
  <r>
    <d v="2021-05-06T21:04:56"/>
    <n v="321503"/>
    <x v="13"/>
    <n v="21"/>
    <n v="51094"/>
  </r>
  <r>
    <d v="2021-05-06T21:06:06"/>
    <n v="135256"/>
    <x v="17"/>
    <n v="21"/>
    <n v="51096"/>
  </r>
  <r>
    <d v="2021-05-06T21:06:06"/>
    <n v="251870"/>
    <x v="85"/>
    <n v="21"/>
    <n v="51099"/>
  </r>
  <r>
    <d v="2021-05-06T21:10:45"/>
    <n v="25822"/>
    <x v="4"/>
    <n v="21"/>
    <n v="51103"/>
  </r>
  <r>
    <d v="2021-05-06T21:11:02"/>
    <n v="84411"/>
    <x v="379"/>
    <n v="21"/>
    <n v="51108"/>
  </r>
  <r>
    <d v="2021-05-06T21:11:20"/>
    <n v="139261"/>
    <x v="19"/>
    <n v="21"/>
    <n v="51109"/>
  </r>
  <r>
    <d v="2021-05-06T21:12:30"/>
    <n v="189183"/>
    <x v="1290"/>
    <n v="21"/>
    <n v="51110"/>
  </r>
  <r>
    <d v="2021-05-06T21:13:05"/>
    <n v="76997"/>
    <x v="1388"/>
    <n v="21"/>
    <n v="51115"/>
  </r>
  <r>
    <d v="2021-05-06T21:13:05"/>
    <n v="174103"/>
    <x v="77"/>
    <n v="21"/>
    <n v="51120"/>
  </r>
  <r>
    <d v="2021-05-06T21:15:25"/>
    <n v="343247"/>
    <x v="1595"/>
    <n v="21"/>
    <n v="51121"/>
  </r>
  <r>
    <d v="2021-05-06T21:20:05"/>
    <n v="10762"/>
    <x v="779"/>
    <n v="21"/>
    <n v="51123"/>
  </r>
  <r>
    <d v="2021-05-06T21:21:49"/>
    <n v="274505"/>
    <x v="9"/>
    <n v="21"/>
    <n v="51127"/>
  </r>
  <r>
    <d v="2021-05-06T21:22:24"/>
    <n v="239381"/>
    <x v="801"/>
    <n v="21"/>
    <n v="51131"/>
  </r>
  <r>
    <d v="2021-05-06T21:22:24"/>
    <n v="328285"/>
    <x v="264"/>
    <n v="21"/>
    <n v="51134"/>
  </r>
  <r>
    <d v="2021-05-06T21:22:59"/>
    <n v="218970"/>
    <x v="1491"/>
    <n v="21"/>
    <n v="51138"/>
  </r>
  <r>
    <d v="2021-05-06T21:23:34"/>
    <n v="89485"/>
    <x v="287"/>
    <n v="21"/>
    <n v="51140"/>
  </r>
  <r>
    <d v="2021-05-06T21:24:09"/>
    <n v="43837"/>
    <x v="149"/>
    <n v="21"/>
    <n v="51144"/>
  </r>
  <r>
    <d v="2021-05-06T21:24:09"/>
    <n v="260827"/>
    <x v="1813"/>
    <n v="21"/>
    <n v="51147"/>
  </r>
  <r>
    <d v="2021-05-06T21:25:19"/>
    <n v="233352"/>
    <x v="297"/>
    <n v="21"/>
    <n v="51152"/>
  </r>
  <r>
    <d v="2021-05-06T21:25:55"/>
    <n v="128477"/>
    <x v="595"/>
    <n v="21"/>
    <n v="51156"/>
  </r>
  <r>
    <d v="2021-05-06T21:29:59"/>
    <n v="334974"/>
    <x v="769"/>
    <n v="21"/>
    <n v="51159"/>
  </r>
  <r>
    <d v="2021-05-06T21:33:28"/>
    <n v="7838"/>
    <x v="24"/>
    <n v="21"/>
    <n v="51163"/>
  </r>
  <r>
    <d v="2021-05-06T21:35:48"/>
    <n v="274490"/>
    <x v="1068"/>
    <n v="21"/>
    <n v="51167"/>
  </r>
  <r>
    <d v="2021-05-06T21:36:23"/>
    <n v="96147"/>
    <x v="738"/>
    <n v="21"/>
    <n v="51169"/>
  </r>
  <r>
    <d v="2021-05-06T21:36:23"/>
    <n v="217471"/>
    <x v="517"/>
    <n v="21"/>
    <n v="51172"/>
  </r>
  <r>
    <d v="2021-05-06T21:38:08"/>
    <n v="299080"/>
    <x v="29"/>
    <n v="21"/>
    <n v="51174"/>
  </r>
  <r>
    <d v="2021-05-06T21:39:22"/>
    <n v="181809"/>
    <x v="2446"/>
    <n v="21"/>
    <n v="51178"/>
  </r>
  <r>
    <d v="2021-05-06T21:40:28"/>
    <n v="21340"/>
    <x v="1462"/>
    <n v="21"/>
    <n v="51181"/>
  </r>
  <r>
    <d v="2021-05-06T21:41:03"/>
    <n v="144621"/>
    <x v="2447"/>
    <n v="21"/>
    <n v="51186"/>
  </r>
  <r>
    <d v="2021-05-06T21:41:03"/>
    <n v="203564"/>
    <x v="580"/>
    <n v="21"/>
    <n v="51191"/>
  </r>
  <r>
    <d v="2021-05-06T21:41:03"/>
    <n v="264605"/>
    <x v="901"/>
    <n v="21"/>
    <n v="51192"/>
  </r>
  <r>
    <d v="2021-05-06T21:42:48"/>
    <n v="190104"/>
    <x v="196"/>
    <n v="21"/>
    <n v="51195"/>
  </r>
  <r>
    <d v="2021-05-06T21:43:23"/>
    <n v="300499"/>
    <x v="287"/>
    <n v="21"/>
    <n v="51197"/>
  </r>
  <r>
    <d v="2021-05-06T21:43:58"/>
    <n v="54631"/>
    <x v="816"/>
    <n v="21"/>
    <n v="51199"/>
  </r>
  <r>
    <d v="2021-05-06T21:45:07"/>
    <n v="267668"/>
    <x v="13"/>
    <n v="21"/>
    <n v="51202"/>
  </r>
  <r>
    <d v="2021-05-06T21:50:22"/>
    <n v="294126"/>
    <x v="29"/>
    <n v="21"/>
    <n v="51203"/>
  </r>
  <r>
    <d v="2021-05-06T21:51:32"/>
    <n v="308461"/>
    <x v="264"/>
    <n v="21"/>
    <n v="51204"/>
  </r>
  <r>
    <d v="2021-05-06T21:56:47"/>
    <n v="282943"/>
    <x v="682"/>
    <n v="21"/>
    <n v="51205"/>
  </r>
  <r>
    <d v="2021-05-06T21:58:31"/>
    <n v="31191"/>
    <x v="2187"/>
    <n v="21"/>
    <n v="51209"/>
  </r>
  <r>
    <d v="2021-05-06T21:59:06"/>
    <n v="53385"/>
    <x v="1388"/>
    <n v="21"/>
    <n v="51210"/>
  </r>
  <r>
    <d v="2021-05-06T22:00:16"/>
    <n v="263750"/>
    <x v="58"/>
    <n v="22"/>
    <n v="51211"/>
  </r>
  <r>
    <d v="2021-05-06T22:02:36"/>
    <n v="148283"/>
    <x v="109"/>
    <n v="22"/>
    <n v="51215"/>
  </r>
  <r>
    <d v="2021-05-06T22:04:56"/>
    <n v="134488"/>
    <x v="112"/>
    <n v="22"/>
    <n v="51220"/>
  </r>
  <r>
    <d v="2021-05-06T22:06:06"/>
    <n v="15650"/>
    <x v="29"/>
    <n v="22"/>
    <n v="51223"/>
  </r>
  <r>
    <d v="2021-05-06T22:06:41"/>
    <n v="123144"/>
    <x v="362"/>
    <n v="22"/>
    <n v="51224"/>
  </r>
  <r>
    <d v="2021-05-06T22:08:26"/>
    <n v="51040"/>
    <x v="989"/>
    <n v="22"/>
    <n v="51225"/>
  </r>
  <r>
    <d v="2021-05-06T22:08:26"/>
    <n v="251257"/>
    <x v="77"/>
    <n v="22"/>
    <n v="51230"/>
  </r>
  <r>
    <d v="2021-05-06T22:09:00"/>
    <n v="164820"/>
    <x v="177"/>
    <n v="22"/>
    <n v="51232"/>
  </r>
  <r>
    <d v="2021-05-06T22:09:35"/>
    <n v="60728"/>
    <x v="690"/>
    <n v="22"/>
    <n v="51237"/>
  </r>
  <r>
    <d v="2021-05-06T22:10:10"/>
    <n v="273140"/>
    <x v="199"/>
    <n v="22"/>
    <n v="51242"/>
  </r>
  <r>
    <d v="2021-05-06T22:10:45"/>
    <n v="155271"/>
    <x v="27"/>
    <n v="22"/>
    <n v="51247"/>
  </r>
  <r>
    <d v="2021-05-06T22:11:20"/>
    <n v="27337"/>
    <x v="504"/>
    <n v="22"/>
    <n v="51252"/>
  </r>
  <r>
    <d v="2021-05-06T22:11:55"/>
    <n v="63162"/>
    <x v="1011"/>
    <n v="22"/>
    <n v="51254"/>
  </r>
  <r>
    <d v="2021-05-06T22:12:30"/>
    <n v="329787"/>
    <x v="657"/>
    <n v="22"/>
    <n v="51258"/>
  </r>
  <r>
    <d v="2021-05-06T22:13:05"/>
    <n v="295856"/>
    <x v="147"/>
    <n v="22"/>
    <n v="51260"/>
  </r>
  <r>
    <d v="2021-05-06T22:14:15"/>
    <n v="83890"/>
    <x v="3"/>
    <n v="22"/>
    <n v="51263"/>
  </r>
  <r>
    <d v="2021-05-06T22:15:25"/>
    <n v="232277"/>
    <x v="554"/>
    <n v="22"/>
    <n v="51267"/>
  </r>
  <r>
    <d v="2021-05-06T22:16:00"/>
    <n v="92550"/>
    <x v="73"/>
    <n v="22"/>
    <n v="51269"/>
  </r>
  <r>
    <d v="2021-05-06T22:18:20"/>
    <n v="196808"/>
    <x v="527"/>
    <n v="22"/>
    <n v="51270"/>
  </r>
  <r>
    <d v="2021-05-06T22:18:20"/>
    <n v="335417"/>
    <x v="1559"/>
    <n v="22"/>
    <n v="51271"/>
  </r>
  <r>
    <d v="2021-05-06T22:21:14"/>
    <n v="20938"/>
    <x v="96"/>
    <n v="22"/>
    <n v="51272"/>
  </r>
  <r>
    <d v="2021-05-06T22:21:14"/>
    <n v="202458"/>
    <x v="3"/>
    <n v="22"/>
    <n v="51273"/>
  </r>
  <r>
    <d v="2021-05-06T22:22:24"/>
    <n v="128976"/>
    <x v="1845"/>
    <n v="22"/>
    <n v="51277"/>
  </r>
  <r>
    <d v="2021-05-06T22:22:59"/>
    <n v="22085"/>
    <x v="29"/>
    <n v="22"/>
    <n v="51279"/>
  </r>
  <r>
    <d v="2021-05-06T22:22:59"/>
    <n v="108081"/>
    <x v="2448"/>
    <n v="22"/>
    <n v="51284"/>
  </r>
  <r>
    <d v="2021-05-06T22:25:19"/>
    <n v="187785"/>
    <x v="665"/>
    <n v="22"/>
    <n v="51286"/>
  </r>
  <r>
    <d v="2021-05-06T22:25:54"/>
    <n v="284062"/>
    <x v="906"/>
    <n v="22"/>
    <n v="51287"/>
  </r>
  <r>
    <d v="2021-05-06T22:27:04"/>
    <n v="103573"/>
    <x v="77"/>
    <n v="22"/>
    <n v="51290"/>
  </r>
  <r>
    <d v="2021-05-06T22:29:59"/>
    <n v="271317"/>
    <x v="2164"/>
    <n v="22"/>
    <n v="51294"/>
  </r>
  <r>
    <d v="2021-05-06T22:30:34"/>
    <n v="198640"/>
    <x v="3"/>
    <n v="22"/>
    <n v="51297"/>
  </r>
  <r>
    <d v="2021-05-06T22:34:03"/>
    <n v="284018"/>
    <x v="3"/>
    <n v="22"/>
    <n v="51298"/>
  </r>
  <r>
    <d v="2021-05-06T22:34:38"/>
    <n v="339717"/>
    <x v="226"/>
    <n v="22"/>
    <n v="51300"/>
  </r>
  <r>
    <d v="2021-05-06T22:36:58"/>
    <n v="31523"/>
    <x v="203"/>
    <n v="22"/>
    <n v="51302"/>
  </r>
  <r>
    <d v="2021-05-06T22:36:58"/>
    <n v="49206"/>
    <x v="3"/>
    <n v="22"/>
    <n v="51307"/>
  </r>
  <r>
    <d v="2021-05-06T22:38:43"/>
    <n v="44385"/>
    <x v="240"/>
    <n v="22"/>
    <n v="51309"/>
  </r>
  <r>
    <d v="2021-05-06T22:39:18"/>
    <n v="214779"/>
    <x v="13"/>
    <n v="22"/>
    <n v="51312"/>
  </r>
  <r>
    <d v="2021-05-06T22:40:28"/>
    <n v="331282"/>
    <x v="1886"/>
    <n v="22"/>
    <n v="51316"/>
  </r>
  <r>
    <d v="2021-05-06T22:41:03"/>
    <n v="184875"/>
    <x v="19"/>
    <n v="22"/>
    <n v="51321"/>
  </r>
  <r>
    <d v="2021-05-06T22:43:23"/>
    <n v="255239"/>
    <x v="14"/>
    <n v="22"/>
    <n v="51326"/>
  </r>
  <r>
    <d v="2021-05-06T22:43:58"/>
    <n v="231300"/>
    <x v="788"/>
    <n v="22"/>
    <n v="51329"/>
  </r>
  <r>
    <d v="2021-05-06T22:43:58"/>
    <n v="240637"/>
    <x v="3"/>
    <n v="22"/>
    <n v="51332"/>
  </r>
  <r>
    <d v="2021-05-06T22:44:33"/>
    <n v="296073"/>
    <x v="124"/>
    <n v="22"/>
    <n v="51337"/>
  </r>
  <r>
    <d v="2021-05-06T22:48:02"/>
    <n v="47845"/>
    <x v="77"/>
    <n v="22"/>
    <n v="51339"/>
  </r>
  <r>
    <d v="2021-05-06T22:48:02"/>
    <n v="75278"/>
    <x v="2449"/>
    <n v="22"/>
    <n v="51344"/>
  </r>
  <r>
    <d v="2021-05-06T22:48:37"/>
    <n v="156649"/>
    <x v="2450"/>
    <n v="22"/>
    <n v="51348"/>
  </r>
  <r>
    <d v="2021-05-06T22:49:12"/>
    <n v="172144"/>
    <x v="516"/>
    <n v="22"/>
    <n v="51352"/>
  </r>
  <r>
    <d v="2021-05-06T22:50:24"/>
    <n v="109063"/>
    <x v="276"/>
    <n v="22"/>
    <n v="51353"/>
  </r>
  <r>
    <d v="2021-05-06T22:50:57"/>
    <n v="326623"/>
    <x v="278"/>
    <n v="22"/>
    <n v="51354"/>
  </r>
  <r>
    <d v="2021-05-06T22:52:42"/>
    <n v="90327"/>
    <x v="2451"/>
    <n v="22"/>
    <n v="51356"/>
  </r>
  <r>
    <d v="2021-05-06T22:53:46"/>
    <n v="177487"/>
    <x v="2452"/>
    <n v="22"/>
    <n v="51358"/>
  </r>
  <r>
    <d v="2021-05-06T22:55:37"/>
    <n v="276399"/>
    <x v="29"/>
    <n v="22"/>
    <n v="51363"/>
  </r>
  <r>
    <d v="2021-05-06T22:57:56"/>
    <n v="62756"/>
    <x v="212"/>
    <n v="22"/>
    <n v="51365"/>
  </r>
  <r>
    <d v="2021-05-06T22:59:41"/>
    <n v="31449"/>
    <x v="555"/>
    <n v="22"/>
    <n v="51368"/>
  </r>
  <r>
    <d v="2021-05-06T23:02:36"/>
    <n v="3926"/>
    <x v="2453"/>
    <n v="23"/>
    <n v="51371"/>
  </r>
  <r>
    <d v="2021-05-06T23:12:30"/>
    <n v="280872"/>
    <x v="19"/>
    <n v="23"/>
    <n v="51375"/>
  </r>
  <r>
    <d v="2021-05-06T23:14:15"/>
    <n v="242930"/>
    <x v="780"/>
    <n v="23"/>
    <n v="51376"/>
  </r>
  <r>
    <d v="2021-05-06T23:17:46"/>
    <n v="47803"/>
    <x v="401"/>
    <n v="23"/>
    <n v="51377"/>
  </r>
  <r>
    <d v="2021-05-06T23:18:20"/>
    <n v="336709"/>
    <x v="19"/>
    <n v="23"/>
    <n v="51380"/>
  </r>
  <r>
    <d v="2021-05-06T23:23:34"/>
    <n v="202017"/>
    <x v="222"/>
    <n v="23"/>
    <n v="51383"/>
  </r>
  <r>
    <d v="2021-05-06T23:24:09"/>
    <n v="311899"/>
    <x v="57"/>
    <n v="23"/>
    <n v="51386"/>
  </r>
  <r>
    <d v="2021-05-06T23:24:44"/>
    <n v="333442"/>
    <x v="14"/>
    <n v="23"/>
    <n v="51388"/>
  </r>
  <r>
    <d v="2021-05-06T23:27:39"/>
    <n v="304420"/>
    <x v="255"/>
    <n v="23"/>
    <n v="51390"/>
  </r>
  <r>
    <d v="2021-05-06T23:29:59"/>
    <n v="340431"/>
    <x v="13"/>
    <n v="23"/>
    <n v="51392"/>
  </r>
  <r>
    <d v="2021-05-06T23:31:12"/>
    <n v="71667"/>
    <x v="1159"/>
    <n v="23"/>
    <n v="51393"/>
  </r>
  <r>
    <d v="2021-05-06T23:35:13"/>
    <n v="225769"/>
    <x v="501"/>
    <n v="23"/>
    <n v="51397"/>
  </r>
  <r>
    <d v="2021-05-06T23:36:23"/>
    <n v="115264"/>
    <x v="1352"/>
    <n v="23"/>
    <n v="51401"/>
  </r>
  <r>
    <d v="2021-05-06T23:37:33"/>
    <n v="183588"/>
    <x v="1501"/>
    <n v="23"/>
    <n v="51404"/>
  </r>
  <r>
    <d v="2021-05-06T23:42:48"/>
    <n v="271522"/>
    <x v="423"/>
    <n v="23"/>
    <n v="51406"/>
  </r>
  <r>
    <d v="2021-05-06T23:44:33"/>
    <n v="32478"/>
    <x v="19"/>
    <n v="23"/>
    <n v="51408"/>
  </r>
  <r>
    <d v="2021-05-06T23:49:12"/>
    <n v="123316"/>
    <x v="13"/>
    <n v="23"/>
    <n v="51413"/>
  </r>
  <r>
    <d v="2021-05-06T23:50:57"/>
    <n v="205129"/>
    <x v="970"/>
    <n v="23"/>
    <n v="51416"/>
  </r>
  <r>
    <d v="2021-05-06T23:50:57"/>
    <n v="57260"/>
    <x v="104"/>
    <n v="23"/>
    <n v="51417"/>
  </r>
  <r>
    <d v="2021-05-06T23:56:47"/>
    <n v="245317"/>
    <x v="690"/>
    <n v="23"/>
    <n v="51421"/>
  </r>
  <r>
    <d v="2021-05-06T23:57:56"/>
    <n v="158159"/>
    <x v="803"/>
    <n v="23"/>
    <n v="51426"/>
  </r>
  <r>
    <d v="2021-05-06T23:58:05"/>
    <n v="38458"/>
    <x v="69"/>
    <n v="23"/>
    <n v="51428"/>
  </r>
  <r>
    <d v="2021-05-07T00:00:16"/>
    <n v="148458"/>
    <x v="1671"/>
    <n v="0"/>
    <n v="51429"/>
  </r>
  <r>
    <d v="2021-05-07T00:00:51"/>
    <n v="190656"/>
    <x v="1504"/>
    <n v="0"/>
    <n v="51433"/>
  </r>
  <r>
    <d v="2021-05-07T00:02:36"/>
    <n v="16507"/>
    <x v="19"/>
    <n v="0"/>
    <n v="51438"/>
  </r>
  <r>
    <d v="2021-05-07T00:03:11"/>
    <n v="316718"/>
    <x v="639"/>
    <n v="0"/>
    <n v="51439"/>
  </r>
  <r>
    <d v="2021-05-07T00:04:56"/>
    <n v="342886"/>
    <x v="129"/>
    <n v="0"/>
    <n v="51442"/>
  </r>
  <r>
    <d v="2021-05-07T00:07:16"/>
    <n v="184716"/>
    <x v="27"/>
    <n v="0"/>
    <n v="51443"/>
  </r>
  <r>
    <d v="2021-05-07T00:09:35"/>
    <n v="339037"/>
    <x v="130"/>
    <n v="0"/>
    <n v="51445"/>
  </r>
  <r>
    <d v="2021-05-07T00:09:35"/>
    <n v="43837"/>
    <x v="14"/>
    <n v="0"/>
    <n v="51446"/>
  </r>
  <r>
    <d v="2021-05-07T00:11:55"/>
    <n v="51770"/>
    <x v="223"/>
    <n v="0"/>
    <n v="51450"/>
  </r>
  <r>
    <d v="2021-05-07T00:11:55"/>
    <n v="265159"/>
    <x v="2231"/>
    <n v="0"/>
    <n v="51451"/>
  </r>
  <r>
    <d v="2021-05-07T00:14:15"/>
    <n v="251443"/>
    <x v="264"/>
    <n v="0"/>
    <n v="51456"/>
  </r>
  <r>
    <d v="2021-05-07T00:15:25"/>
    <n v="178354"/>
    <x v="14"/>
    <n v="0"/>
    <n v="51460"/>
  </r>
  <r>
    <d v="2021-05-07T00:16:35"/>
    <n v="101066"/>
    <x v="7"/>
    <n v="0"/>
    <n v="51462"/>
  </r>
  <r>
    <d v="2021-05-07T00:18:55"/>
    <n v="118955"/>
    <x v="48"/>
    <n v="0"/>
    <n v="51466"/>
  </r>
  <r>
    <d v="2021-05-07T00:18:55"/>
    <n v="27345"/>
    <x v="1009"/>
    <n v="0"/>
    <n v="51469"/>
  </r>
  <r>
    <d v="2021-05-07T00:21:49"/>
    <n v="334179"/>
    <x v="3"/>
    <n v="0"/>
    <n v="51472"/>
  </r>
  <r>
    <d v="2021-05-07T00:24:44"/>
    <n v="107230"/>
    <x v="9"/>
    <n v="0"/>
    <n v="51477"/>
  </r>
  <r>
    <d v="2021-05-07T00:25:54"/>
    <n v="262567"/>
    <x v="70"/>
    <n v="0"/>
    <n v="51482"/>
  </r>
  <r>
    <d v="2021-05-07T00:27:39"/>
    <n v="39483"/>
    <x v="435"/>
    <n v="0"/>
    <n v="51483"/>
  </r>
  <r>
    <d v="2021-05-07T00:28:49"/>
    <n v="175202"/>
    <x v="160"/>
    <n v="0"/>
    <n v="51484"/>
  </r>
  <r>
    <d v="2021-05-07T00:28:49"/>
    <n v="18378"/>
    <x v="19"/>
    <n v="0"/>
    <n v="51485"/>
  </r>
  <r>
    <d v="2021-05-07T00:31:09"/>
    <n v="204846"/>
    <x v="224"/>
    <n v="0"/>
    <n v="51486"/>
  </r>
  <r>
    <d v="2021-05-07T00:33:28"/>
    <n v="104705"/>
    <x v="3"/>
    <n v="0"/>
    <n v="51491"/>
  </r>
  <r>
    <d v="2021-05-07T00:39:53"/>
    <n v="85904"/>
    <x v="276"/>
    <n v="0"/>
    <n v="51496"/>
  </r>
  <r>
    <d v="2021-05-07T00:46:52"/>
    <n v="179110"/>
    <x v="19"/>
    <n v="0"/>
    <n v="51501"/>
  </r>
  <r>
    <d v="2021-05-07T00:49:12"/>
    <n v="69728"/>
    <x v="18"/>
    <n v="0"/>
    <n v="51504"/>
  </r>
  <r>
    <d v="2021-05-07T00:49:47"/>
    <n v="49751"/>
    <x v="13"/>
    <n v="0"/>
    <n v="51506"/>
  </r>
  <r>
    <d v="2021-05-07T00:49:47"/>
    <n v="218228"/>
    <x v="264"/>
    <n v="0"/>
    <n v="51507"/>
  </r>
  <r>
    <d v="2021-05-07T00:58:31"/>
    <n v="316573"/>
    <x v="3"/>
    <n v="0"/>
    <n v="51510"/>
  </r>
  <r>
    <d v="2021-05-07T01:03:46"/>
    <n v="60227"/>
    <x v="147"/>
    <n v="1"/>
    <n v="51511"/>
  </r>
  <r>
    <d v="2021-05-07T01:08:26"/>
    <n v="293516"/>
    <x v="182"/>
    <n v="1"/>
    <n v="51513"/>
  </r>
  <r>
    <d v="2021-05-07T01:16:00"/>
    <n v="99936"/>
    <x v="14"/>
    <n v="1"/>
    <n v="51518"/>
  </r>
  <r>
    <d v="2021-05-07T01:22:05"/>
    <n v="164238"/>
    <x v="45"/>
    <n v="1"/>
    <n v="51521"/>
  </r>
  <r>
    <d v="2021-05-07T01:24:44"/>
    <n v="251893"/>
    <x v="6"/>
    <n v="1"/>
    <n v="51525"/>
  </r>
  <r>
    <d v="2021-05-07T01:28:14"/>
    <n v="92691"/>
    <x v="3"/>
    <n v="1"/>
    <n v="51526"/>
  </r>
  <r>
    <d v="2021-05-07T01:28:48"/>
    <n v="216977"/>
    <x v="1127"/>
    <n v="1"/>
    <n v="51528"/>
  </r>
  <r>
    <d v="2021-05-07T01:31:41"/>
    <n v="36203"/>
    <x v="259"/>
    <n v="1"/>
    <n v="51529"/>
  </r>
  <r>
    <d v="2021-05-07T01:35:48"/>
    <n v="68164"/>
    <x v="139"/>
    <n v="1"/>
    <n v="51534"/>
  </r>
  <r>
    <d v="2021-05-07T01:36:23"/>
    <n v="210002"/>
    <x v="2454"/>
    <n v="1"/>
    <n v="51539"/>
  </r>
  <r>
    <d v="2021-05-07T01:36:29"/>
    <n v="348095"/>
    <x v="2280"/>
    <n v="1"/>
    <n v="51544"/>
  </r>
  <r>
    <d v="2021-05-07T01:44:33"/>
    <n v="144732"/>
    <x v="12"/>
    <n v="1"/>
    <n v="51546"/>
  </r>
  <r>
    <d v="2021-05-07T01:50:22"/>
    <n v="243970"/>
    <x v="68"/>
    <n v="1"/>
    <n v="51551"/>
  </r>
  <r>
    <d v="2021-05-07T02:08:26"/>
    <n v="22640"/>
    <x v="4"/>
    <n v="2"/>
    <n v="51552"/>
  </r>
  <r>
    <d v="2021-05-07T02:12:29"/>
    <n v="313128"/>
    <x v="24"/>
    <n v="2"/>
    <n v="51556"/>
  </r>
  <r>
    <d v="2021-05-07T02:13:05"/>
    <n v="128976"/>
    <x v="4"/>
    <n v="2"/>
    <n v="51561"/>
  </r>
  <r>
    <d v="2021-05-07T02:25:19"/>
    <n v="297362"/>
    <x v="1838"/>
    <n v="2"/>
    <n v="51564"/>
  </r>
  <r>
    <d v="2021-05-07T02:27:50"/>
    <n v="325838"/>
    <x v="787"/>
    <n v="2"/>
    <n v="51569"/>
  </r>
  <r>
    <d v="2021-05-07T02:28:14"/>
    <n v="158586"/>
    <x v="503"/>
    <n v="2"/>
    <n v="51570"/>
  </r>
  <r>
    <d v="2021-05-07T02:28:14"/>
    <n v="332466"/>
    <x v="21"/>
    <n v="2"/>
    <n v="51575"/>
  </r>
  <r>
    <d v="2021-05-07T02:33:07"/>
    <n v="155635"/>
    <x v="6"/>
    <n v="2"/>
    <n v="51579"/>
  </r>
  <r>
    <d v="2021-05-07T02:33:28"/>
    <n v="169263"/>
    <x v="433"/>
    <n v="2"/>
    <n v="51580"/>
  </r>
  <r>
    <d v="2021-05-07T02:37:33"/>
    <n v="202458"/>
    <x v="1362"/>
    <n v="2"/>
    <n v="51581"/>
  </r>
  <r>
    <d v="2021-05-07T02:48:58"/>
    <n v="4705"/>
    <x v="9"/>
    <n v="2"/>
    <n v="51585"/>
  </r>
  <r>
    <d v="2021-05-07T02:50:22"/>
    <n v="51040"/>
    <x v="374"/>
    <n v="2"/>
    <n v="51588"/>
  </r>
  <r>
    <d v="2021-05-07T02:57:21"/>
    <n v="20599"/>
    <x v="130"/>
    <n v="2"/>
    <n v="51592"/>
  </r>
  <r>
    <d v="2021-05-07T02:59:41"/>
    <n v="147931"/>
    <x v="671"/>
    <n v="2"/>
    <n v="51595"/>
  </r>
  <r>
    <d v="2021-05-07T03:04:48"/>
    <n v="129915"/>
    <x v="2455"/>
    <n v="3"/>
    <n v="51597"/>
  </r>
  <r>
    <d v="2021-05-07T03:16:35"/>
    <n v="291202"/>
    <x v="19"/>
    <n v="3"/>
    <n v="51598"/>
  </r>
  <r>
    <d v="2021-05-07T03:17:17"/>
    <n v="9914"/>
    <x v="305"/>
    <n v="3"/>
    <n v="51599"/>
  </r>
  <r>
    <d v="2021-05-07T03:18:20"/>
    <n v="219944"/>
    <x v="27"/>
    <n v="3"/>
    <n v="51600"/>
  </r>
  <r>
    <d v="2021-05-07T03:34:34"/>
    <n v="96280"/>
    <x v="3"/>
    <n v="3"/>
    <n v="51603"/>
  </r>
  <r>
    <d v="2021-05-07T03:36:29"/>
    <n v="330846"/>
    <x v="7"/>
    <n v="3"/>
    <n v="51607"/>
  </r>
  <r>
    <d v="2021-05-07T03:55:41"/>
    <n v="4484"/>
    <x v="59"/>
    <n v="3"/>
    <n v="51612"/>
  </r>
  <r>
    <d v="2021-05-07T04:09:36"/>
    <n v="243309"/>
    <x v="125"/>
    <n v="4"/>
    <n v="51615"/>
  </r>
  <r>
    <d v="2021-05-07T04:10:45"/>
    <n v="334456"/>
    <x v="14"/>
    <n v="4"/>
    <n v="51619"/>
  </r>
  <r>
    <d v="2021-05-07T04:11:55"/>
    <n v="146372"/>
    <x v="531"/>
    <n v="4"/>
    <n v="51623"/>
  </r>
  <r>
    <d v="2021-05-07T04:14:15"/>
    <n v="239620"/>
    <x v="13"/>
    <n v="4"/>
    <n v="51626"/>
  </r>
  <r>
    <d v="2021-05-07T04:18:55"/>
    <n v="52891"/>
    <x v="14"/>
    <n v="4"/>
    <n v="51629"/>
  </r>
  <r>
    <d v="2021-05-07T04:25:26"/>
    <n v="89808"/>
    <x v="382"/>
    <n v="4"/>
    <n v="51633"/>
  </r>
  <r>
    <d v="2021-05-07T04:36:58"/>
    <n v="307423"/>
    <x v="2456"/>
    <n v="4"/>
    <n v="51635"/>
  </r>
  <r>
    <d v="2021-05-07T04:41:17"/>
    <n v="345752"/>
    <x v="77"/>
    <n v="4"/>
    <n v="51637"/>
  </r>
  <r>
    <d v="2021-05-07T04:42:14"/>
    <n v="164888"/>
    <x v="639"/>
    <n v="4"/>
    <n v="51640"/>
  </r>
  <r>
    <d v="2021-05-07T04:49:12"/>
    <n v="186356"/>
    <x v="2059"/>
    <n v="4"/>
    <n v="51641"/>
  </r>
  <r>
    <d v="2021-05-07T04:56:10"/>
    <n v="196342"/>
    <x v="13"/>
    <n v="4"/>
    <n v="51645"/>
  </r>
  <r>
    <d v="2021-05-07T04:56:12"/>
    <n v="87534"/>
    <x v="3"/>
    <n v="4"/>
    <n v="51648"/>
  </r>
  <r>
    <d v="2021-05-07T04:58:31"/>
    <n v="185201"/>
    <x v="399"/>
    <n v="4"/>
    <n v="51652"/>
  </r>
  <r>
    <d v="2021-05-07T05:01:55"/>
    <n v="116632"/>
    <x v="1076"/>
    <n v="5"/>
    <n v="51656"/>
  </r>
  <r>
    <d v="2021-05-07T05:11:31"/>
    <n v="55376"/>
    <x v="118"/>
    <n v="5"/>
    <n v="51659"/>
  </r>
  <r>
    <d v="2021-05-07T05:15:25"/>
    <n v="277773"/>
    <x v="113"/>
    <n v="5"/>
    <n v="51662"/>
  </r>
  <r>
    <d v="2021-05-07T05:31:09"/>
    <n v="189088"/>
    <x v="1151"/>
    <n v="5"/>
    <n v="51666"/>
  </r>
  <r>
    <d v="2021-05-07T05:32:10"/>
    <n v="118935"/>
    <x v="2457"/>
    <n v="5"/>
    <n v="51667"/>
  </r>
  <r>
    <d v="2021-05-07T05:37:55"/>
    <n v="39822"/>
    <x v="54"/>
    <n v="5"/>
    <n v="51670"/>
  </r>
  <r>
    <d v="2021-05-07T05:41:03"/>
    <n v="331856"/>
    <x v="188"/>
    <n v="5"/>
    <n v="51674"/>
  </r>
  <r>
    <d v="2021-05-07T05:43:41"/>
    <n v="212639"/>
    <x v="592"/>
    <n v="5"/>
    <n v="51679"/>
  </r>
  <r>
    <d v="2021-05-07T05:55:37"/>
    <n v="259213"/>
    <x v="14"/>
    <n v="5"/>
    <n v="51681"/>
  </r>
  <r>
    <d v="2021-05-07T05:57:36"/>
    <n v="302918"/>
    <x v="1151"/>
    <n v="5"/>
    <n v="51682"/>
  </r>
  <r>
    <d v="2021-05-07T06:00:00"/>
    <n v="275802"/>
    <x v="126"/>
    <n v="6"/>
    <n v="51686"/>
  </r>
  <r>
    <d v="2021-05-07T06:02:36"/>
    <n v="291503"/>
    <x v="29"/>
    <n v="6"/>
    <n v="51689"/>
  </r>
  <r>
    <d v="2021-05-07T06:09:07"/>
    <n v="257103"/>
    <x v="2458"/>
    <n v="6"/>
    <n v="51692"/>
  </r>
  <r>
    <d v="2021-05-07T06:27:50"/>
    <n v="261281"/>
    <x v="1121"/>
    <n v="6"/>
    <n v="51695"/>
  </r>
  <r>
    <d v="2021-05-07T06:34:38"/>
    <n v="33401"/>
    <x v="360"/>
    <n v="6"/>
    <n v="51698"/>
  </r>
  <r>
    <d v="2021-05-07T06:36:29"/>
    <n v="126247"/>
    <x v="1939"/>
    <n v="6"/>
    <n v="51701"/>
  </r>
  <r>
    <d v="2021-05-07T06:41:46"/>
    <n v="322571"/>
    <x v="702"/>
    <n v="6"/>
    <n v="51704"/>
  </r>
  <r>
    <d v="2021-05-07T06:51:50"/>
    <n v="127946"/>
    <x v="435"/>
    <n v="6"/>
    <n v="51708"/>
  </r>
  <r>
    <d v="2021-05-07T06:53:17"/>
    <n v="183684"/>
    <x v="703"/>
    <n v="6"/>
    <n v="51709"/>
  </r>
  <r>
    <d v="2021-05-07T06:55:12"/>
    <n v="349472"/>
    <x v="3"/>
    <n v="6"/>
    <n v="51714"/>
  </r>
  <r>
    <d v="2021-05-07T06:55:37"/>
    <n v="212705"/>
    <x v="19"/>
    <n v="6"/>
    <n v="51718"/>
  </r>
  <r>
    <d v="2021-05-07T07:21:14"/>
    <n v="21792"/>
    <x v="2459"/>
    <n v="7"/>
    <n v="51720"/>
  </r>
  <r>
    <d v="2021-05-07T07:29:24"/>
    <n v="128561"/>
    <x v="1360"/>
    <n v="7"/>
    <n v="51725"/>
  </r>
  <r>
    <d v="2021-05-07T07:36:23"/>
    <n v="181241"/>
    <x v="19"/>
    <n v="7"/>
    <n v="51728"/>
  </r>
  <r>
    <d v="2021-05-07T07:38:08"/>
    <n v="82528"/>
    <x v="1469"/>
    <n v="7"/>
    <n v="51733"/>
  </r>
  <r>
    <d v="2021-05-07T07:42:43"/>
    <n v="186257"/>
    <x v="3"/>
    <n v="7"/>
    <n v="51736"/>
  </r>
  <r>
    <d v="2021-05-07T07:47:02"/>
    <n v="7271"/>
    <x v="207"/>
    <n v="7"/>
    <n v="51741"/>
  </r>
  <r>
    <d v="2021-05-07T07:49:26"/>
    <n v="144097"/>
    <x v="477"/>
    <n v="7"/>
    <n v="51743"/>
  </r>
  <r>
    <d v="2021-05-07T07:50:53"/>
    <n v="348088"/>
    <x v="29"/>
    <n v="7"/>
    <n v="51745"/>
  </r>
  <r>
    <d v="2021-05-07T07:55:02"/>
    <n v="224599"/>
    <x v="68"/>
    <n v="7"/>
    <n v="51748"/>
  </r>
  <r>
    <d v="2021-05-07T07:57:21"/>
    <n v="128336"/>
    <x v="3"/>
    <n v="7"/>
    <n v="51750"/>
  </r>
  <r>
    <d v="2021-05-07T08:05:17"/>
    <n v="298869"/>
    <x v="384"/>
    <n v="8"/>
    <n v="51751"/>
  </r>
  <r>
    <d v="2021-05-07T08:07:12"/>
    <n v="79600"/>
    <x v="196"/>
    <n v="8"/>
    <n v="51756"/>
  </r>
  <r>
    <d v="2021-05-07T08:13:40"/>
    <n v="100344"/>
    <x v="3"/>
    <n v="8"/>
    <n v="51759"/>
  </r>
  <r>
    <d v="2021-05-07T08:20:40"/>
    <n v="247761"/>
    <x v="1554"/>
    <n v="8"/>
    <n v="51764"/>
  </r>
  <r>
    <d v="2021-05-07T08:23:34"/>
    <n v="158406"/>
    <x v="3"/>
    <n v="8"/>
    <n v="51767"/>
  </r>
  <r>
    <d v="2021-05-07T08:26:53"/>
    <n v="16907"/>
    <x v="17"/>
    <n v="8"/>
    <n v="51770"/>
  </r>
  <r>
    <d v="2021-05-07T08:30:14"/>
    <n v="81790"/>
    <x v="2460"/>
    <n v="8"/>
    <n v="51771"/>
  </r>
  <r>
    <d v="2021-05-07T08:30:14"/>
    <n v="112546"/>
    <x v="2461"/>
    <n v="8"/>
    <n v="51776"/>
  </r>
  <r>
    <d v="2021-05-07T08:38:08"/>
    <n v="297675"/>
    <x v="14"/>
    <n v="8"/>
    <n v="51778"/>
  </r>
  <r>
    <d v="2021-05-07T08:41:38"/>
    <n v="73939"/>
    <x v="873"/>
    <n v="8"/>
    <n v="51781"/>
  </r>
  <r>
    <d v="2021-05-07T08:43:23"/>
    <n v="238569"/>
    <x v="130"/>
    <n v="8"/>
    <n v="51783"/>
  </r>
  <r>
    <d v="2021-05-07T08:44:33"/>
    <n v="125035"/>
    <x v="2049"/>
    <n v="8"/>
    <n v="51784"/>
  </r>
  <r>
    <d v="2021-05-07T08:57:36"/>
    <n v="262034"/>
    <x v="1221"/>
    <n v="8"/>
    <n v="51787"/>
  </r>
  <r>
    <d v="2021-05-07T09:00:58"/>
    <n v="347623"/>
    <x v="400"/>
    <n v="9"/>
    <n v="51790"/>
  </r>
  <r>
    <d v="2021-05-07T09:07:51"/>
    <n v="245997"/>
    <x v="13"/>
    <n v="9"/>
    <n v="51795"/>
  </r>
  <r>
    <d v="2021-05-07T09:08:38"/>
    <n v="338780"/>
    <x v="400"/>
    <n v="9"/>
    <n v="51797"/>
  </r>
  <r>
    <d v="2021-05-07T09:11:55"/>
    <n v="62456"/>
    <x v="131"/>
    <n v="9"/>
    <n v="51801"/>
  </r>
  <r>
    <d v="2021-05-07T09:14:53"/>
    <n v="337948"/>
    <x v="223"/>
    <n v="9"/>
    <n v="51804"/>
  </r>
  <r>
    <d v="2021-05-07T09:17:17"/>
    <n v="19156"/>
    <x v="2462"/>
    <n v="9"/>
    <n v="51808"/>
  </r>
  <r>
    <d v="2021-05-07T09:30:34"/>
    <n v="219742"/>
    <x v="14"/>
    <n v="9"/>
    <n v="51812"/>
  </r>
  <r>
    <d v="2021-05-07T09:34:38"/>
    <n v="316758"/>
    <x v="2463"/>
    <n v="9"/>
    <n v="51816"/>
  </r>
  <r>
    <d v="2021-05-07T09:35:13"/>
    <n v="14976"/>
    <x v="337"/>
    <n v="9"/>
    <n v="51819"/>
  </r>
  <r>
    <d v="2021-05-07T09:38:24"/>
    <n v="174776"/>
    <x v="13"/>
    <n v="9"/>
    <n v="51824"/>
  </r>
  <r>
    <d v="2021-05-07T09:41:38"/>
    <n v="179096"/>
    <x v="19"/>
    <n v="9"/>
    <n v="51829"/>
  </r>
  <r>
    <d v="2021-05-07T09:42:13"/>
    <n v="244537"/>
    <x v="63"/>
    <n v="9"/>
    <n v="51830"/>
  </r>
  <r>
    <d v="2021-05-07T09:43:23"/>
    <n v="121835"/>
    <x v="2464"/>
    <n v="9"/>
    <n v="51835"/>
  </r>
  <r>
    <d v="2021-05-07T09:45:36"/>
    <n v="47103"/>
    <x v="3"/>
    <n v="9"/>
    <n v="51838"/>
  </r>
  <r>
    <d v="2021-05-07T09:51:32"/>
    <n v="14827"/>
    <x v="382"/>
    <n v="9"/>
    <n v="51840"/>
  </r>
  <r>
    <d v="2021-05-07T10:00:16"/>
    <n v="56355"/>
    <x v="2465"/>
    <n v="10"/>
    <n v="51843"/>
  </r>
  <r>
    <d v="2021-05-07T10:04:56"/>
    <n v="152805"/>
    <x v="1308"/>
    <n v="10"/>
    <n v="51844"/>
  </r>
  <r>
    <d v="2021-05-07T10:05:31"/>
    <n v="179733"/>
    <x v="589"/>
    <n v="10"/>
    <n v="51849"/>
  </r>
  <r>
    <d v="2021-05-07T10:07:51"/>
    <n v="305135"/>
    <x v="116"/>
    <n v="10"/>
    <n v="51852"/>
  </r>
  <r>
    <d v="2021-05-07T10:09:35"/>
    <n v="136706"/>
    <x v="894"/>
    <n v="10"/>
    <n v="51856"/>
  </r>
  <r>
    <d v="2021-05-07T10:12:30"/>
    <n v="257112"/>
    <x v="187"/>
    <n v="10"/>
    <n v="51859"/>
  </r>
  <r>
    <d v="2021-05-07T10:14:50"/>
    <n v="31658"/>
    <x v="801"/>
    <n v="10"/>
    <n v="51860"/>
  </r>
  <r>
    <d v="2021-05-07T10:14:50"/>
    <n v="84720"/>
    <x v="678"/>
    <n v="10"/>
    <n v="51865"/>
  </r>
  <r>
    <d v="2021-05-07T10:16:00"/>
    <n v="273647"/>
    <x v="1695"/>
    <n v="10"/>
    <n v="51867"/>
  </r>
  <r>
    <d v="2021-05-07T10:18:20"/>
    <n v="6688"/>
    <x v="116"/>
    <n v="10"/>
    <n v="51871"/>
  </r>
  <r>
    <d v="2021-05-07T10:22:24"/>
    <n v="163817"/>
    <x v="504"/>
    <n v="10"/>
    <n v="51874"/>
  </r>
  <r>
    <d v="2021-05-07T10:31:41"/>
    <n v="203920"/>
    <x v="197"/>
    <n v="10"/>
    <n v="51875"/>
  </r>
  <r>
    <d v="2021-05-07T10:35:48"/>
    <n v="343742"/>
    <x v="102"/>
    <n v="10"/>
    <n v="51880"/>
  </r>
  <r>
    <d v="2021-05-07T10:38:08"/>
    <n v="60941"/>
    <x v="62"/>
    <n v="10"/>
    <n v="51883"/>
  </r>
  <r>
    <d v="2021-05-07T10:39:18"/>
    <n v="262051"/>
    <x v="1072"/>
    <n v="10"/>
    <n v="51884"/>
  </r>
  <r>
    <d v="2021-05-07T10:39:53"/>
    <n v="5840"/>
    <x v="3"/>
    <n v="10"/>
    <n v="51886"/>
  </r>
  <r>
    <d v="2021-05-07T10:48:00"/>
    <n v="159317"/>
    <x v="1751"/>
    <n v="10"/>
    <n v="51887"/>
  </r>
  <r>
    <d v="2021-05-07T10:49:47"/>
    <n v="319126"/>
    <x v="172"/>
    <n v="10"/>
    <n v="51888"/>
  </r>
  <r>
    <d v="2021-05-07T10:52:07"/>
    <n v="219205"/>
    <x v="14"/>
    <n v="10"/>
    <n v="51892"/>
  </r>
  <r>
    <d v="2021-05-07T10:54:27"/>
    <n v="165066"/>
    <x v="24"/>
    <n v="10"/>
    <n v="51897"/>
  </r>
  <r>
    <d v="2021-05-07T10:56:47"/>
    <n v="270909"/>
    <x v="264"/>
    <n v="10"/>
    <n v="51898"/>
  </r>
  <r>
    <d v="2021-05-07T11:01:26"/>
    <n v="326375"/>
    <x v="1134"/>
    <n v="11"/>
    <n v="51899"/>
  </r>
  <r>
    <d v="2021-05-07T11:02:01"/>
    <n v="19498"/>
    <x v="264"/>
    <n v="11"/>
    <n v="51901"/>
  </r>
  <r>
    <d v="2021-05-07T11:02:36"/>
    <n v="268054"/>
    <x v="223"/>
    <n v="11"/>
    <n v="51905"/>
  </r>
  <r>
    <d v="2021-05-07T11:03:11"/>
    <n v="50330"/>
    <x v="96"/>
    <n v="11"/>
    <n v="51910"/>
  </r>
  <r>
    <d v="2021-05-07T11:04:56"/>
    <n v="124546"/>
    <x v="554"/>
    <n v="11"/>
    <n v="51914"/>
  </r>
  <r>
    <d v="2021-05-07T11:13:05"/>
    <n v="207682"/>
    <x v="1855"/>
    <n v="11"/>
    <n v="51918"/>
  </r>
  <r>
    <d v="2021-05-07T11:14:50"/>
    <n v="90689"/>
    <x v="29"/>
    <n v="11"/>
    <n v="51921"/>
  </r>
  <r>
    <d v="2021-05-07T11:16:35"/>
    <n v="26595"/>
    <x v="3"/>
    <n v="11"/>
    <n v="51923"/>
  </r>
  <r>
    <d v="2021-05-07T11:17:45"/>
    <n v="327915"/>
    <x v="2466"/>
    <n v="11"/>
    <n v="51926"/>
  </r>
  <r>
    <d v="2021-05-07T11:18:20"/>
    <n v="27345"/>
    <x v="13"/>
    <n v="11"/>
    <n v="51929"/>
  </r>
  <r>
    <d v="2021-05-07T11:18:55"/>
    <n v="148003"/>
    <x v="19"/>
    <n v="11"/>
    <n v="51931"/>
  </r>
  <r>
    <d v="2021-05-07T11:18:55"/>
    <n v="272617"/>
    <x v="84"/>
    <n v="11"/>
    <n v="51932"/>
  </r>
  <r>
    <d v="2021-05-07T11:20:05"/>
    <n v="68026"/>
    <x v="73"/>
    <n v="11"/>
    <n v="51936"/>
  </r>
  <r>
    <d v="2021-05-07T11:20:05"/>
    <n v="312903"/>
    <x v="667"/>
    <n v="11"/>
    <n v="51941"/>
  </r>
  <r>
    <d v="2021-05-07T11:22:59"/>
    <n v="298136"/>
    <x v="255"/>
    <n v="11"/>
    <n v="51943"/>
  </r>
  <r>
    <d v="2021-05-07T11:23:34"/>
    <n v="156104"/>
    <x v="683"/>
    <n v="11"/>
    <n v="51946"/>
  </r>
  <r>
    <d v="2021-05-07T11:24:44"/>
    <n v="82643"/>
    <x v="45"/>
    <n v="11"/>
    <n v="51947"/>
  </r>
  <r>
    <d v="2021-05-07T11:26:29"/>
    <n v="193433"/>
    <x v="420"/>
    <n v="11"/>
    <n v="51951"/>
  </r>
  <r>
    <d v="2021-05-07T11:30:34"/>
    <n v="189303"/>
    <x v="13"/>
    <n v="11"/>
    <n v="51952"/>
  </r>
  <r>
    <d v="2021-05-07T11:34:03"/>
    <n v="50008"/>
    <x v="1470"/>
    <n v="11"/>
    <n v="51954"/>
  </r>
  <r>
    <d v="2021-05-07T11:36:00"/>
    <n v="141181"/>
    <x v="2467"/>
    <n v="11"/>
    <n v="51957"/>
  </r>
  <r>
    <d v="2021-05-07T11:39:18"/>
    <n v="128477"/>
    <x v="14"/>
    <n v="11"/>
    <n v="51959"/>
  </r>
  <r>
    <d v="2021-05-07T11:41:03"/>
    <n v="183441"/>
    <x v="965"/>
    <n v="11"/>
    <n v="51962"/>
  </r>
  <r>
    <d v="2021-05-07T11:41:03"/>
    <n v="291860"/>
    <x v="917"/>
    <n v="11"/>
    <n v="51967"/>
  </r>
  <r>
    <d v="2021-05-07T11:44:33"/>
    <n v="287657"/>
    <x v="481"/>
    <n v="11"/>
    <n v="51971"/>
  </r>
  <r>
    <d v="2021-05-07T11:45:07"/>
    <n v="186856"/>
    <x v="203"/>
    <n v="11"/>
    <n v="51974"/>
  </r>
  <r>
    <d v="2021-05-07T11:45:42"/>
    <n v="247033"/>
    <x v="1083"/>
    <n v="11"/>
    <n v="51975"/>
  </r>
  <r>
    <d v="2021-05-07T11:48:37"/>
    <n v="160334"/>
    <x v="2468"/>
    <n v="11"/>
    <n v="51979"/>
  </r>
  <r>
    <d v="2021-05-07T11:49:47"/>
    <n v="190730"/>
    <x v="264"/>
    <n v="11"/>
    <n v="51982"/>
  </r>
  <r>
    <d v="2021-05-07T11:50:22"/>
    <n v="309425"/>
    <x v="58"/>
    <n v="11"/>
    <n v="51985"/>
  </r>
  <r>
    <d v="2021-05-07T11:54:27"/>
    <n v="163674"/>
    <x v="326"/>
    <n v="11"/>
    <n v="51986"/>
  </r>
  <r>
    <d v="2021-05-07T11:55:02"/>
    <n v="101159"/>
    <x v="27"/>
    <n v="11"/>
    <n v="51987"/>
  </r>
  <r>
    <d v="2021-05-07T11:55:37"/>
    <n v="4039"/>
    <x v="13"/>
    <n v="11"/>
    <n v="51990"/>
  </r>
  <r>
    <d v="2021-05-07T11:58:31"/>
    <n v="33561"/>
    <x v="13"/>
    <n v="11"/>
    <n v="51995"/>
  </r>
  <r>
    <d v="2021-05-07T11:59:02"/>
    <n v="280731"/>
    <x v="1028"/>
    <n v="11"/>
    <n v="52000"/>
  </r>
  <r>
    <d v="2021-05-07T11:59:41"/>
    <n v="31191"/>
    <x v="9"/>
    <n v="11"/>
    <n v="52002"/>
  </r>
  <r>
    <d v="2021-05-07T12:01:55"/>
    <n v="303727"/>
    <x v="337"/>
    <n v="12"/>
    <n v="52006"/>
  </r>
  <r>
    <d v="2021-05-07T12:03:11"/>
    <n v="91094"/>
    <x v="109"/>
    <n v="12"/>
    <n v="52007"/>
  </r>
  <r>
    <d v="2021-05-07T12:06:06"/>
    <n v="19658"/>
    <x v="149"/>
    <n v="12"/>
    <n v="52011"/>
  </r>
  <r>
    <d v="2021-05-07T12:06:41"/>
    <n v="34815"/>
    <x v="396"/>
    <n v="12"/>
    <n v="52013"/>
  </r>
  <r>
    <d v="2021-05-07T12:11:20"/>
    <n v="68838"/>
    <x v="856"/>
    <n v="12"/>
    <n v="52015"/>
  </r>
  <r>
    <d v="2021-05-07T12:12:29"/>
    <n v="272136"/>
    <x v="2469"/>
    <n v="12"/>
    <n v="52017"/>
  </r>
  <r>
    <d v="2021-05-07T12:14:15"/>
    <n v="68554"/>
    <x v="3"/>
    <n v="12"/>
    <n v="52019"/>
  </r>
  <r>
    <d v="2021-05-07T12:20:05"/>
    <n v="90885"/>
    <x v="264"/>
    <n v="12"/>
    <n v="52024"/>
  </r>
  <r>
    <d v="2021-05-07T12:21:49"/>
    <n v="246929"/>
    <x v="151"/>
    <n v="12"/>
    <n v="52027"/>
  </r>
  <r>
    <d v="2021-05-07T12:25:19"/>
    <n v="153885"/>
    <x v="463"/>
    <n v="12"/>
    <n v="52030"/>
  </r>
  <r>
    <d v="2021-05-07T12:27:04"/>
    <n v="57395"/>
    <x v="354"/>
    <n v="12"/>
    <n v="52033"/>
  </r>
  <r>
    <d v="2021-05-07T12:29:24"/>
    <n v="251719"/>
    <x v="354"/>
    <n v="12"/>
    <n v="52038"/>
  </r>
  <r>
    <d v="2021-05-07T12:32:53"/>
    <n v="90327"/>
    <x v="77"/>
    <n v="12"/>
    <n v="52042"/>
  </r>
  <r>
    <d v="2021-05-07T12:34:03"/>
    <n v="208896"/>
    <x v="691"/>
    <n v="12"/>
    <n v="52045"/>
  </r>
  <r>
    <d v="2021-05-07T12:35:13"/>
    <n v="285849"/>
    <x v="127"/>
    <n v="12"/>
    <n v="52047"/>
  </r>
  <r>
    <d v="2021-05-07T12:38:08"/>
    <n v="11390"/>
    <x v="516"/>
    <n v="12"/>
    <n v="52052"/>
  </r>
  <r>
    <d v="2021-05-07T12:38:43"/>
    <n v="40385"/>
    <x v="177"/>
    <n v="12"/>
    <n v="52053"/>
  </r>
  <r>
    <d v="2021-05-07T12:40:28"/>
    <n v="46010"/>
    <x v="131"/>
    <n v="12"/>
    <n v="52058"/>
  </r>
  <r>
    <d v="2021-05-07T12:40:28"/>
    <n v="93351"/>
    <x v="665"/>
    <n v="12"/>
    <n v="52063"/>
  </r>
  <r>
    <d v="2021-05-07T12:43:23"/>
    <n v="213263"/>
    <x v="287"/>
    <n v="12"/>
    <n v="52065"/>
  </r>
  <r>
    <d v="2021-05-07T12:46:17"/>
    <n v="225955"/>
    <x v="21"/>
    <n v="12"/>
    <n v="52068"/>
  </r>
  <r>
    <d v="2021-05-07T12:48:02"/>
    <n v="2651"/>
    <x v="21"/>
    <n v="12"/>
    <n v="52072"/>
  </r>
  <r>
    <d v="2021-05-07T12:48:02"/>
    <n v="284706"/>
    <x v="1023"/>
    <n v="12"/>
    <n v="52074"/>
  </r>
  <r>
    <d v="2021-05-07T12:48:58"/>
    <n v="46715"/>
    <x v="21"/>
    <n v="12"/>
    <n v="52075"/>
  </r>
  <r>
    <d v="2021-05-07T12:49:47"/>
    <n v="217906"/>
    <x v="41"/>
    <n v="12"/>
    <n v="52079"/>
  </r>
  <r>
    <d v="2021-05-07T12:51:32"/>
    <n v="201012"/>
    <x v="17"/>
    <n v="12"/>
    <n v="52084"/>
  </r>
  <r>
    <d v="2021-05-07T12:52:07"/>
    <n v="334399"/>
    <x v="48"/>
    <n v="12"/>
    <n v="52087"/>
  </r>
  <r>
    <d v="2021-05-07T12:53:17"/>
    <n v="301414"/>
    <x v="680"/>
    <n v="12"/>
    <n v="52092"/>
  </r>
  <r>
    <d v="2021-05-07T12:54:27"/>
    <n v="77510"/>
    <x v="125"/>
    <n v="12"/>
    <n v="52097"/>
  </r>
  <r>
    <d v="2021-05-07T12:54:27"/>
    <n v="117497"/>
    <x v="131"/>
    <n v="12"/>
    <n v="52102"/>
  </r>
  <r>
    <d v="2021-05-07T12:55:02"/>
    <n v="18983"/>
    <x v="82"/>
    <n v="12"/>
    <n v="52103"/>
  </r>
  <r>
    <d v="2021-05-07T12:56:12"/>
    <n v="262728"/>
    <x v="255"/>
    <n v="12"/>
    <n v="52107"/>
  </r>
  <r>
    <d v="2021-05-07T12:56:12"/>
    <n v="224807"/>
    <x v="336"/>
    <n v="12"/>
    <n v="52111"/>
  </r>
  <r>
    <d v="2021-05-07T12:56:47"/>
    <n v="89124"/>
    <x v="21"/>
    <n v="12"/>
    <n v="52115"/>
  </r>
  <r>
    <d v="2021-05-07T12:56:47"/>
    <n v="101679"/>
    <x v="888"/>
    <n v="12"/>
    <n v="52116"/>
  </r>
  <r>
    <d v="2021-05-07T12:59:31"/>
    <n v="104590"/>
    <x v="198"/>
    <n v="12"/>
    <n v="52120"/>
  </r>
  <r>
    <d v="2021-05-07T12:59:41"/>
    <n v="92966"/>
    <x v="88"/>
    <n v="12"/>
    <n v="52121"/>
  </r>
  <r>
    <d v="2021-05-07T13:02:01"/>
    <n v="20420"/>
    <x v="2470"/>
    <n v="13"/>
    <n v="52125"/>
  </r>
  <r>
    <d v="2021-05-07T13:04:56"/>
    <n v="344000"/>
    <x v="4"/>
    <n v="13"/>
    <n v="52129"/>
  </r>
  <r>
    <d v="2021-05-07T13:07:16"/>
    <n v="178133"/>
    <x v="62"/>
    <n v="13"/>
    <n v="52130"/>
  </r>
  <r>
    <d v="2021-05-07T13:08:26"/>
    <n v="127391"/>
    <x v="1780"/>
    <n v="13"/>
    <n v="52132"/>
  </r>
  <r>
    <d v="2021-05-07T13:12:30"/>
    <n v="326974"/>
    <x v="504"/>
    <n v="13"/>
    <n v="52133"/>
  </r>
  <r>
    <d v="2021-05-07T13:14:50"/>
    <n v="10642"/>
    <x v="130"/>
    <n v="13"/>
    <n v="52138"/>
  </r>
  <r>
    <d v="2021-05-07T13:15:25"/>
    <n v="236157"/>
    <x v="109"/>
    <n v="13"/>
    <n v="52140"/>
  </r>
  <r>
    <d v="2021-05-07T13:15:25"/>
    <n v="342573"/>
    <x v="14"/>
    <n v="13"/>
    <n v="52143"/>
  </r>
  <r>
    <d v="2021-05-07T13:16:35"/>
    <n v="330194"/>
    <x v="477"/>
    <n v="13"/>
    <n v="52147"/>
  </r>
  <r>
    <d v="2021-05-07T13:18:14"/>
    <n v="52031"/>
    <x v="230"/>
    <n v="13"/>
    <n v="52148"/>
  </r>
  <r>
    <d v="2021-05-07T13:18:55"/>
    <n v="16525"/>
    <x v="11"/>
    <n v="13"/>
    <n v="52150"/>
  </r>
  <r>
    <d v="2021-05-07T13:18:55"/>
    <n v="185585"/>
    <x v="195"/>
    <n v="13"/>
    <n v="52155"/>
  </r>
  <r>
    <d v="2021-05-07T13:19:30"/>
    <n v="249647"/>
    <x v="2471"/>
    <n v="13"/>
    <n v="52157"/>
  </r>
  <r>
    <d v="2021-05-07T13:20:40"/>
    <n v="55983"/>
    <x v="567"/>
    <n v="13"/>
    <n v="52162"/>
  </r>
  <r>
    <d v="2021-05-07T13:24:09"/>
    <n v="152020"/>
    <x v="69"/>
    <n v="13"/>
    <n v="52163"/>
  </r>
  <r>
    <d v="2021-05-07T13:26:29"/>
    <n v="445"/>
    <x v="14"/>
    <n v="13"/>
    <n v="52166"/>
  </r>
  <r>
    <d v="2021-05-07T13:26:29"/>
    <n v="74038"/>
    <x v="14"/>
    <n v="13"/>
    <n v="52169"/>
  </r>
  <r>
    <d v="2021-05-07T13:28:48"/>
    <n v="187169"/>
    <x v="605"/>
    <n v="13"/>
    <n v="52170"/>
  </r>
  <r>
    <d v="2021-05-07T13:30:34"/>
    <n v="313914"/>
    <x v="159"/>
    <n v="13"/>
    <n v="52172"/>
  </r>
  <r>
    <d v="2021-05-07T13:32:19"/>
    <n v="104355"/>
    <x v="108"/>
    <n v="13"/>
    <n v="52176"/>
  </r>
  <r>
    <d v="2021-05-07T13:32:19"/>
    <n v="161327"/>
    <x v="9"/>
    <n v="13"/>
    <n v="52178"/>
  </r>
  <r>
    <d v="2021-05-07T13:34:38"/>
    <n v="189815"/>
    <x v="1092"/>
    <n v="13"/>
    <n v="52180"/>
  </r>
  <r>
    <d v="2021-05-07T13:34:38"/>
    <n v="305105"/>
    <x v="349"/>
    <n v="13"/>
    <n v="52184"/>
  </r>
  <r>
    <d v="2021-05-07T13:38:43"/>
    <n v="68889"/>
    <x v="19"/>
    <n v="13"/>
    <n v="52187"/>
  </r>
  <r>
    <d v="2021-05-07T13:39:18"/>
    <n v="30057"/>
    <x v="139"/>
    <n v="13"/>
    <n v="52188"/>
  </r>
  <r>
    <d v="2021-05-07T13:41:38"/>
    <n v="137764"/>
    <x v="17"/>
    <n v="13"/>
    <n v="52191"/>
  </r>
  <r>
    <d v="2021-05-07T13:43:58"/>
    <n v="344064"/>
    <x v="1970"/>
    <n v="13"/>
    <n v="52194"/>
  </r>
  <r>
    <d v="2021-05-07T13:45:42"/>
    <n v="64322"/>
    <x v="1002"/>
    <n v="13"/>
    <n v="52196"/>
  </r>
  <r>
    <d v="2021-05-07T13:45:42"/>
    <n v="327048"/>
    <x v="202"/>
    <n v="13"/>
    <n v="52201"/>
  </r>
  <r>
    <d v="2021-05-07T13:47:27"/>
    <n v="92952"/>
    <x v="353"/>
    <n v="13"/>
    <n v="52202"/>
  </r>
  <r>
    <d v="2021-05-07T13:48:02"/>
    <n v="213300"/>
    <x v="1502"/>
    <n v="13"/>
    <n v="52207"/>
  </r>
  <r>
    <d v="2021-05-07T13:48:37"/>
    <n v="89096"/>
    <x v="6"/>
    <n v="13"/>
    <n v="52211"/>
  </r>
  <r>
    <d v="2021-05-07T13:48:37"/>
    <n v="336182"/>
    <x v="147"/>
    <n v="13"/>
    <n v="52215"/>
  </r>
  <r>
    <d v="2021-05-07T13:49:12"/>
    <n v="99086"/>
    <x v="2472"/>
    <n v="13"/>
    <n v="52216"/>
  </r>
  <r>
    <d v="2021-05-07T13:49:12"/>
    <n v="193143"/>
    <x v="899"/>
    <n v="13"/>
    <n v="52221"/>
  </r>
  <r>
    <d v="2021-05-07T13:52:07"/>
    <n v="173195"/>
    <x v="4"/>
    <n v="13"/>
    <n v="52224"/>
  </r>
  <r>
    <d v="2021-05-07T13:53:17"/>
    <n v="199858"/>
    <x v="134"/>
    <n v="13"/>
    <n v="52229"/>
  </r>
  <r>
    <d v="2021-05-07T13:53:52"/>
    <n v="186315"/>
    <x v="620"/>
    <n v="13"/>
    <n v="52234"/>
  </r>
  <r>
    <d v="2021-05-07T13:55:02"/>
    <n v="185930"/>
    <x v="281"/>
    <n v="13"/>
    <n v="52239"/>
  </r>
  <r>
    <d v="2021-05-07T13:55:02"/>
    <n v="199825"/>
    <x v="662"/>
    <n v="13"/>
    <n v="52242"/>
  </r>
  <r>
    <d v="2021-05-07T14:00:51"/>
    <n v="39596"/>
    <x v="1691"/>
    <n v="14"/>
    <n v="52247"/>
  </r>
  <r>
    <d v="2021-05-07T14:00:51"/>
    <n v="300067"/>
    <x v="27"/>
    <n v="14"/>
    <n v="52248"/>
  </r>
  <r>
    <d v="2021-05-07T14:02:01"/>
    <n v="306873"/>
    <x v="4"/>
    <n v="14"/>
    <n v="52252"/>
  </r>
  <r>
    <d v="2021-05-07T14:04:56"/>
    <n v="133330"/>
    <x v="2473"/>
    <n v="14"/>
    <n v="52253"/>
  </r>
  <r>
    <d v="2021-05-07T14:04:56"/>
    <n v="201487"/>
    <x v="1560"/>
    <n v="14"/>
    <n v="52254"/>
  </r>
  <r>
    <d v="2021-05-07T14:05:31"/>
    <n v="219205"/>
    <x v="842"/>
    <n v="14"/>
    <n v="52259"/>
  </r>
  <r>
    <d v="2021-05-07T14:05:31"/>
    <n v="341413"/>
    <x v="2257"/>
    <n v="14"/>
    <n v="52264"/>
  </r>
  <r>
    <d v="2021-05-07T14:06:41"/>
    <n v="3586"/>
    <x v="195"/>
    <n v="14"/>
    <n v="52265"/>
  </r>
  <r>
    <d v="2021-05-07T14:07:51"/>
    <n v="255857"/>
    <x v="2474"/>
    <n v="14"/>
    <n v="52267"/>
  </r>
  <r>
    <d v="2021-05-07T14:12:30"/>
    <n v="304855"/>
    <x v="738"/>
    <n v="14"/>
    <n v="52269"/>
  </r>
  <r>
    <d v="2021-05-07T14:16:35"/>
    <n v="270797"/>
    <x v="276"/>
    <n v="14"/>
    <n v="52274"/>
  </r>
  <r>
    <d v="2021-05-07T14:18:20"/>
    <n v="260912"/>
    <x v="3"/>
    <n v="14"/>
    <n v="52276"/>
  </r>
  <r>
    <d v="2021-05-07T14:36:58"/>
    <n v="159215"/>
    <x v="2475"/>
    <n v="14"/>
    <n v="52277"/>
  </r>
  <r>
    <d v="2021-05-07T14:38:08"/>
    <n v="229209"/>
    <x v="68"/>
    <n v="14"/>
    <n v="52278"/>
  </r>
  <r>
    <d v="2021-05-07T14:39:18"/>
    <n v="238133"/>
    <x v="121"/>
    <n v="14"/>
    <n v="52282"/>
  </r>
  <r>
    <d v="2021-05-07T14:39:53"/>
    <n v="217477"/>
    <x v="2476"/>
    <n v="14"/>
    <n v="52283"/>
  </r>
  <r>
    <d v="2021-05-07T14:45:07"/>
    <n v="160064"/>
    <x v="671"/>
    <n v="14"/>
    <n v="52285"/>
  </r>
  <r>
    <d v="2021-05-07T15:07:16"/>
    <n v="111903"/>
    <x v="109"/>
    <n v="15"/>
    <n v="52290"/>
  </r>
  <r>
    <d v="2021-05-07T15:21:14"/>
    <n v="312284"/>
    <x v="2477"/>
    <n v="15"/>
    <n v="52293"/>
  </r>
  <r>
    <d v="2021-05-07T15:24:09"/>
    <n v="154970"/>
    <x v="116"/>
    <n v="15"/>
    <n v="52295"/>
  </r>
  <r>
    <d v="2021-05-07T15:34:03"/>
    <n v="233221"/>
    <x v="336"/>
    <n v="15"/>
    <n v="52299"/>
  </r>
  <r>
    <d v="2021-05-07T15:39:18"/>
    <n v="47707"/>
    <x v="2478"/>
    <n v="15"/>
    <n v="52303"/>
  </r>
  <r>
    <d v="2021-05-07T15:56:12"/>
    <n v="209435"/>
    <x v="2024"/>
    <n v="15"/>
    <n v="52306"/>
  </r>
  <r>
    <d v="2021-05-07T15:56:12"/>
    <n v="66749"/>
    <x v="3"/>
    <n v="15"/>
    <n v="52310"/>
  </r>
  <r>
    <d v="2021-05-07T15:56:12"/>
    <n v="177545"/>
    <x v="6"/>
    <n v="15"/>
    <n v="52313"/>
  </r>
  <r>
    <d v="2021-05-07T15:56:12"/>
    <n v="206152"/>
    <x v="19"/>
    <n v="15"/>
    <n v="52318"/>
  </r>
  <r>
    <d v="2021-05-07T15:56:12"/>
    <n v="281009"/>
    <x v="19"/>
    <n v="15"/>
    <n v="52323"/>
  </r>
  <r>
    <d v="2021-05-07T15:57:21"/>
    <n v="90720"/>
    <x v="419"/>
    <n v="15"/>
    <n v="52325"/>
  </r>
  <r>
    <d v="2021-05-07T15:57:56"/>
    <n v="48825"/>
    <x v="3"/>
    <n v="15"/>
    <n v="52330"/>
  </r>
  <r>
    <d v="2021-05-07T15:58:31"/>
    <n v="207923"/>
    <x v="59"/>
    <n v="15"/>
    <n v="52334"/>
  </r>
  <r>
    <d v="2021-05-07T15:59:06"/>
    <n v="263871"/>
    <x v="2016"/>
    <n v="15"/>
    <n v="52337"/>
  </r>
  <r>
    <d v="2021-05-07T15:59:06"/>
    <n v="268780"/>
    <x v="21"/>
    <n v="15"/>
    <n v="52338"/>
  </r>
  <r>
    <d v="2021-05-07T15:59:41"/>
    <n v="99620"/>
    <x v="216"/>
    <n v="15"/>
    <n v="52343"/>
  </r>
  <r>
    <d v="2021-05-07T15:59:41"/>
    <n v="156945"/>
    <x v="2479"/>
    <n v="15"/>
    <n v="52345"/>
  </r>
  <r>
    <d v="2021-05-07T16:00:16"/>
    <n v="237534"/>
    <x v="130"/>
    <n v="16"/>
    <n v="52346"/>
  </r>
  <r>
    <d v="2021-05-07T16:00:16"/>
    <n v="331965"/>
    <x v="198"/>
    <n v="16"/>
    <n v="52351"/>
  </r>
  <r>
    <d v="2021-05-07T16:00:51"/>
    <n v="53946"/>
    <x v="14"/>
    <n v="16"/>
    <n v="52354"/>
  </r>
  <r>
    <d v="2021-05-07T16:03:11"/>
    <n v="237049"/>
    <x v="3"/>
    <n v="16"/>
    <n v="52356"/>
  </r>
  <r>
    <d v="2021-05-07T16:03:46"/>
    <n v="19473"/>
    <x v="690"/>
    <n v="16"/>
    <n v="52358"/>
  </r>
  <r>
    <d v="2021-05-07T16:03:46"/>
    <n v="90218"/>
    <x v="13"/>
    <n v="16"/>
    <n v="52363"/>
  </r>
  <r>
    <d v="2021-05-07T16:04:21"/>
    <n v="50018"/>
    <x v="77"/>
    <n v="16"/>
    <n v="52368"/>
  </r>
  <r>
    <d v="2021-05-07T16:05:31"/>
    <n v="278971"/>
    <x v="2223"/>
    <n v="16"/>
    <n v="52371"/>
  </r>
  <r>
    <d v="2021-05-07T16:06:06"/>
    <n v="303219"/>
    <x v="2480"/>
    <n v="16"/>
    <n v="52373"/>
  </r>
  <r>
    <d v="2021-05-07T16:06:06"/>
    <n v="141697"/>
    <x v="3"/>
    <n v="16"/>
    <n v="52376"/>
  </r>
  <r>
    <d v="2021-05-07T16:07:16"/>
    <n v="105808"/>
    <x v="433"/>
    <n v="16"/>
    <n v="52377"/>
  </r>
  <r>
    <d v="2021-05-07T16:07:51"/>
    <n v="265871"/>
    <x v="29"/>
    <n v="16"/>
    <n v="52379"/>
  </r>
  <r>
    <d v="2021-05-07T16:09:00"/>
    <n v="171580"/>
    <x v="2170"/>
    <n v="16"/>
    <n v="52381"/>
  </r>
  <r>
    <d v="2021-05-07T16:10:45"/>
    <n v="190715"/>
    <x v="3"/>
    <n v="16"/>
    <n v="52385"/>
  </r>
  <r>
    <d v="2021-05-07T16:12:00"/>
    <n v="13119"/>
    <x v="3"/>
    <n v="16"/>
    <n v="52387"/>
  </r>
  <r>
    <d v="2021-05-07T16:12:30"/>
    <n v="71935"/>
    <x v="529"/>
    <n v="16"/>
    <n v="52390"/>
  </r>
  <r>
    <d v="2021-05-07T16:12:30"/>
    <n v="126637"/>
    <x v="42"/>
    <n v="16"/>
    <n v="52393"/>
  </r>
  <r>
    <d v="2021-05-07T16:13:40"/>
    <n v="10830"/>
    <x v="1664"/>
    <n v="16"/>
    <n v="52397"/>
  </r>
  <r>
    <d v="2021-05-07T16:17:10"/>
    <n v="27004"/>
    <x v="423"/>
    <n v="16"/>
    <n v="52399"/>
  </r>
  <r>
    <d v="2021-05-07T16:17:10"/>
    <n v="348832"/>
    <x v="3"/>
    <n v="16"/>
    <n v="52404"/>
  </r>
  <r>
    <d v="2021-05-07T16:18:55"/>
    <n v="207825"/>
    <x v="1677"/>
    <n v="16"/>
    <n v="52409"/>
  </r>
  <r>
    <d v="2021-05-07T16:19:30"/>
    <n v="85396"/>
    <x v="1691"/>
    <n v="16"/>
    <n v="52412"/>
  </r>
  <r>
    <d v="2021-05-07T16:20:05"/>
    <n v="265081"/>
    <x v="48"/>
    <n v="16"/>
    <n v="52413"/>
  </r>
  <r>
    <d v="2021-05-07T16:22:24"/>
    <n v="43652"/>
    <x v="471"/>
    <n v="16"/>
    <n v="52418"/>
  </r>
  <r>
    <d v="2021-05-07T16:23:34"/>
    <n v="23720"/>
    <x v="1440"/>
    <n v="16"/>
    <n v="52422"/>
  </r>
  <r>
    <d v="2021-05-07T16:24:09"/>
    <n v="346438"/>
    <x v="9"/>
    <n v="16"/>
    <n v="52427"/>
  </r>
  <r>
    <d v="2021-05-07T16:24:09"/>
    <n v="63408"/>
    <x v="2067"/>
    <n v="16"/>
    <n v="52431"/>
  </r>
  <r>
    <d v="2021-05-07T16:25:19"/>
    <n v="175831"/>
    <x v="785"/>
    <n v="16"/>
    <n v="52436"/>
  </r>
  <r>
    <d v="2021-05-07T16:27:39"/>
    <n v="165066"/>
    <x v="2481"/>
    <n v="16"/>
    <n v="52439"/>
  </r>
  <r>
    <d v="2021-05-07T16:27:39"/>
    <n v="342920"/>
    <x v="4"/>
    <n v="16"/>
    <n v="52440"/>
  </r>
  <r>
    <d v="2021-05-07T16:28:49"/>
    <n v="14829"/>
    <x v="694"/>
    <n v="16"/>
    <n v="52442"/>
  </r>
  <r>
    <d v="2021-05-07T16:28:49"/>
    <n v="170155"/>
    <x v="3"/>
    <n v="16"/>
    <n v="52445"/>
  </r>
  <r>
    <d v="2021-05-07T16:28:49"/>
    <n v="311755"/>
    <x v="137"/>
    <n v="16"/>
    <n v="52448"/>
  </r>
  <r>
    <d v="2021-05-07T16:29:24"/>
    <n v="243003"/>
    <x v="15"/>
    <n v="16"/>
    <n v="52450"/>
  </r>
  <r>
    <d v="2021-05-07T16:31:09"/>
    <n v="215886"/>
    <x v="777"/>
    <n v="16"/>
    <n v="52452"/>
  </r>
  <r>
    <d v="2021-05-07T16:31:09"/>
    <n v="346663"/>
    <x v="69"/>
    <n v="16"/>
    <n v="52453"/>
  </r>
  <r>
    <d v="2021-05-07T16:31:44"/>
    <n v="59170"/>
    <x v="169"/>
    <n v="16"/>
    <n v="52458"/>
  </r>
  <r>
    <d v="2021-05-07T16:31:44"/>
    <n v="236284"/>
    <x v="1547"/>
    <n v="16"/>
    <n v="52461"/>
  </r>
  <r>
    <d v="2021-05-07T16:32:10"/>
    <n v="121059"/>
    <x v="147"/>
    <n v="16"/>
    <n v="52466"/>
  </r>
  <r>
    <d v="2021-05-07T16:32:19"/>
    <n v="14537"/>
    <x v="29"/>
    <n v="16"/>
    <n v="52470"/>
  </r>
  <r>
    <d v="2021-05-07T16:35:48"/>
    <n v="257842"/>
    <x v="2482"/>
    <n v="16"/>
    <n v="52472"/>
  </r>
  <r>
    <d v="2021-05-07T16:36:23"/>
    <n v="52461"/>
    <x v="232"/>
    <n v="16"/>
    <n v="52473"/>
  </r>
  <r>
    <d v="2021-05-07T16:36:23"/>
    <n v="196342"/>
    <x v="77"/>
    <n v="16"/>
    <n v="52476"/>
  </r>
  <r>
    <d v="2021-05-07T16:38:08"/>
    <n v="27738"/>
    <x v="1640"/>
    <n v="16"/>
    <n v="52477"/>
  </r>
  <r>
    <d v="2021-05-07T16:38:08"/>
    <n v="348665"/>
    <x v="2483"/>
    <n v="16"/>
    <n v="52481"/>
  </r>
  <r>
    <d v="2021-05-07T16:38:43"/>
    <n v="174796"/>
    <x v="822"/>
    <n v="16"/>
    <n v="52486"/>
  </r>
  <r>
    <d v="2021-05-07T16:39:18"/>
    <n v="282877"/>
    <x v="80"/>
    <n v="16"/>
    <n v="52490"/>
  </r>
  <r>
    <d v="2021-05-07T16:40:28"/>
    <n v="239818"/>
    <x v="1840"/>
    <n v="16"/>
    <n v="52495"/>
  </r>
  <r>
    <d v="2021-05-07T16:41:03"/>
    <n v="20924"/>
    <x v="19"/>
    <n v="16"/>
    <n v="52497"/>
  </r>
  <r>
    <d v="2021-05-07T16:41:38"/>
    <n v="14976"/>
    <x v="672"/>
    <n v="16"/>
    <n v="52499"/>
  </r>
  <r>
    <d v="2021-05-07T16:41:38"/>
    <n v="113254"/>
    <x v="13"/>
    <n v="16"/>
    <n v="52503"/>
  </r>
  <r>
    <d v="2021-05-07T16:41:38"/>
    <n v="221339"/>
    <x v="54"/>
    <n v="16"/>
    <n v="52507"/>
  </r>
  <r>
    <d v="2021-05-07T16:42:13"/>
    <n v="33028"/>
    <x v="15"/>
    <n v="16"/>
    <n v="52509"/>
  </r>
  <r>
    <d v="2021-05-07T16:42:48"/>
    <n v="171367"/>
    <x v="35"/>
    <n v="16"/>
    <n v="52514"/>
  </r>
  <r>
    <d v="2021-05-07T16:42:48"/>
    <n v="198804"/>
    <x v="13"/>
    <n v="16"/>
    <n v="52515"/>
  </r>
  <r>
    <d v="2021-05-07T16:42:48"/>
    <n v="252332"/>
    <x v="13"/>
    <n v="16"/>
    <n v="52517"/>
  </r>
  <r>
    <d v="2021-05-07T16:43:23"/>
    <n v="343636"/>
    <x v="2441"/>
    <n v="16"/>
    <n v="52521"/>
  </r>
  <r>
    <d v="2021-05-07T16:45:07"/>
    <n v="209751"/>
    <x v="423"/>
    <n v="16"/>
    <n v="52523"/>
  </r>
  <r>
    <d v="2021-05-07T16:45:07"/>
    <n v="297774"/>
    <x v="603"/>
    <n v="16"/>
    <n v="52524"/>
  </r>
  <r>
    <d v="2021-05-07T16:46:17"/>
    <n v="138071"/>
    <x v="58"/>
    <n v="16"/>
    <n v="52528"/>
  </r>
  <r>
    <d v="2021-05-07T16:47:27"/>
    <n v="180856"/>
    <x v="21"/>
    <n v="16"/>
    <n v="52529"/>
  </r>
  <r>
    <d v="2021-05-07T16:47:27"/>
    <n v="202282"/>
    <x v="3"/>
    <n v="16"/>
    <n v="52532"/>
  </r>
  <r>
    <d v="2021-05-07T16:49:12"/>
    <n v="128498"/>
    <x v="278"/>
    <n v="16"/>
    <n v="52536"/>
  </r>
  <r>
    <d v="2021-05-07T16:49:12"/>
    <n v="320963"/>
    <x v="95"/>
    <n v="16"/>
    <n v="52537"/>
  </r>
  <r>
    <d v="2021-05-07T16:49:12"/>
    <n v="339427"/>
    <x v="112"/>
    <n v="16"/>
    <n v="52542"/>
  </r>
  <r>
    <d v="2021-05-07T16:50:22"/>
    <n v="191841"/>
    <x v="214"/>
    <n v="16"/>
    <n v="52544"/>
  </r>
  <r>
    <d v="2021-05-07T16:50:22"/>
    <n v="230267"/>
    <x v="180"/>
    <n v="16"/>
    <n v="52549"/>
  </r>
  <r>
    <d v="2021-05-07T16:51:32"/>
    <n v="163817"/>
    <x v="1700"/>
    <n v="16"/>
    <n v="52552"/>
  </r>
  <r>
    <d v="2021-05-07T16:52:42"/>
    <n v="20052"/>
    <x v="24"/>
    <n v="16"/>
    <n v="52554"/>
  </r>
  <r>
    <d v="2021-05-07T16:53:17"/>
    <n v="165677"/>
    <x v="88"/>
    <n v="16"/>
    <n v="52556"/>
  </r>
  <r>
    <d v="2021-05-07T16:53:17"/>
    <n v="195995"/>
    <x v="296"/>
    <n v="16"/>
    <n v="52560"/>
  </r>
  <r>
    <d v="2021-05-07T16:54:27"/>
    <n v="196808"/>
    <x v="80"/>
    <n v="16"/>
    <n v="52563"/>
  </r>
  <r>
    <d v="2021-05-07T16:56:12"/>
    <n v="83968"/>
    <x v="3"/>
    <n v="16"/>
    <n v="52566"/>
  </r>
  <r>
    <d v="2021-05-07T16:56:12"/>
    <n v="345075"/>
    <x v="122"/>
    <n v="16"/>
    <n v="52570"/>
  </r>
  <r>
    <d v="2021-05-07T16:56:38"/>
    <n v="168387"/>
    <x v="198"/>
    <n v="16"/>
    <n v="52575"/>
  </r>
  <r>
    <d v="2021-05-07T16:56:47"/>
    <n v="282163"/>
    <x v="139"/>
    <n v="16"/>
    <n v="52578"/>
  </r>
  <r>
    <d v="2021-05-07T16:56:47"/>
    <n v="309918"/>
    <x v="223"/>
    <n v="16"/>
    <n v="52583"/>
  </r>
  <r>
    <d v="2021-05-07T16:57:56"/>
    <n v="121286"/>
    <x v="108"/>
    <n v="16"/>
    <n v="52588"/>
  </r>
  <r>
    <d v="2021-05-07T16:59:06"/>
    <n v="141181"/>
    <x v="2117"/>
    <n v="16"/>
    <n v="52591"/>
  </r>
  <r>
    <d v="2021-05-07T16:59:41"/>
    <n v="347623"/>
    <x v="130"/>
    <n v="16"/>
    <n v="52595"/>
  </r>
  <r>
    <d v="2021-05-07T17:00:16"/>
    <n v="99400"/>
    <x v="14"/>
    <n v="17"/>
    <n v="52598"/>
  </r>
  <r>
    <d v="2021-05-07T17:01:26"/>
    <n v="160904"/>
    <x v="3"/>
    <n v="17"/>
    <n v="52599"/>
  </r>
  <r>
    <d v="2021-05-07T17:01:26"/>
    <n v="295568"/>
    <x v="107"/>
    <n v="17"/>
    <n v="52600"/>
  </r>
  <r>
    <d v="2021-05-07T17:02:01"/>
    <n v="57046"/>
    <x v="296"/>
    <n v="17"/>
    <n v="52601"/>
  </r>
  <r>
    <d v="2021-05-07T17:02:01"/>
    <n v="124555"/>
    <x v="3"/>
    <n v="17"/>
    <n v="52604"/>
  </r>
  <r>
    <d v="2021-05-07T17:03:46"/>
    <n v="139629"/>
    <x v="2484"/>
    <n v="17"/>
    <n v="52609"/>
  </r>
  <r>
    <d v="2021-05-07T17:03:46"/>
    <n v="57578"/>
    <x v="3"/>
    <n v="17"/>
    <n v="52610"/>
  </r>
  <r>
    <d v="2021-05-07T17:04:19"/>
    <n v="80677"/>
    <x v="2017"/>
    <n v="17"/>
    <n v="52615"/>
  </r>
  <r>
    <d v="2021-05-07T17:04:21"/>
    <n v="129315"/>
    <x v="4"/>
    <n v="17"/>
    <n v="52619"/>
  </r>
  <r>
    <d v="2021-05-07T17:05:31"/>
    <n v="287734"/>
    <x v="1768"/>
    <n v="17"/>
    <n v="52623"/>
  </r>
  <r>
    <d v="2021-05-07T17:05:31"/>
    <n v="319408"/>
    <x v="551"/>
    <n v="17"/>
    <n v="52625"/>
  </r>
  <r>
    <d v="2021-05-07T17:07:51"/>
    <n v="262774"/>
    <x v="3"/>
    <n v="17"/>
    <n v="52627"/>
  </r>
  <r>
    <d v="2021-05-07T17:08:26"/>
    <n v="260781"/>
    <x v="754"/>
    <n v="17"/>
    <n v="52628"/>
  </r>
  <r>
    <d v="2021-05-07T17:09:35"/>
    <n v="14827"/>
    <x v="17"/>
    <n v="17"/>
    <n v="52633"/>
  </r>
  <r>
    <d v="2021-05-07T17:10:10"/>
    <n v="75332"/>
    <x v="647"/>
    <n v="17"/>
    <n v="52635"/>
  </r>
  <r>
    <d v="2021-05-07T17:10:10"/>
    <n v="113661"/>
    <x v="1568"/>
    <n v="17"/>
    <n v="52640"/>
  </r>
  <r>
    <d v="2021-05-07T17:10:10"/>
    <n v="267345"/>
    <x v="3"/>
    <n v="17"/>
    <n v="52644"/>
  </r>
  <r>
    <d v="2021-05-07T17:10:45"/>
    <n v="235799"/>
    <x v="13"/>
    <n v="17"/>
    <n v="52645"/>
  </r>
  <r>
    <d v="2021-05-07T17:10:45"/>
    <n v="280673"/>
    <x v="2485"/>
    <n v="17"/>
    <n v="52646"/>
  </r>
  <r>
    <d v="2021-05-07T17:10:45"/>
    <n v="308513"/>
    <x v="4"/>
    <n v="17"/>
    <n v="52647"/>
  </r>
  <r>
    <d v="2021-05-07T17:11:55"/>
    <n v="220493"/>
    <x v="3"/>
    <n v="17"/>
    <n v="52648"/>
  </r>
  <r>
    <d v="2021-05-07T17:12:29"/>
    <n v="210804"/>
    <x v="62"/>
    <n v="17"/>
    <n v="52650"/>
  </r>
  <r>
    <d v="2021-05-07T17:13:05"/>
    <n v="127391"/>
    <x v="77"/>
    <n v="17"/>
    <n v="52655"/>
  </r>
  <r>
    <d v="2021-05-07T17:13:40"/>
    <n v="195424"/>
    <x v="689"/>
    <n v="17"/>
    <n v="52660"/>
  </r>
  <r>
    <d v="2021-05-07T17:13:40"/>
    <n v="271482"/>
    <x v="822"/>
    <n v="17"/>
    <n v="52662"/>
  </r>
  <r>
    <d v="2021-05-07T17:14:15"/>
    <n v="78983"/>
    <x v="1415"/>
    <n v="17"/>
    <n v="52664"/>
  </r>
  <r>
    <d v="2021-05-07T17:15:25"/>
    <n v="192931"/>
    <x v="400"/>
    <n v="17"/>
    <n v="52666"/>
  </r>
  <r>
    <d v="2021-05-07T17:16:35"/>
    <n v="342808"/>
    <x v="69"/>
    <n v="17"/>
    <n v="52671"/>
  </r>
  <r>
    <d v="2021-05-07T17:17:10"/>
    <n v="174631"/>
    <x v="2486"/>
    <n v="17"/>
    <n v="52674"/>
  </r>
  <r>
    <d v="2021-05-07T17:17:10"/>
    <n v="279658"/>
    <x v="500"/>
    <n v="17"/>
    <n v="52676"/>
  </r>
  <r>
    <d v="2021-05-07T17:17:45"/>
    <n v="182072"/>
    <x v="13"/>
    <n v="17"/>
    <n v="52679"/>
  </r>
  <r>
    <d v="2021-05-07T17:18:20"/>
    <n v="349285"/>
    <x v="717"/>
    <n v="17"/>
    <n v="52681"/>
  </r>
  <r>
    <d v="2021-05-07T17:20:05"/>
    <n v="248558"/>
    <x v="14"/>
    <n v="17"/>
    <n v="52686"/>
  </r>
  <r>
    <d v="2021-05-07T17:20:40"/>
    <n v="25354"/>
    <x v="42"/>
    <n v="17"/>
    <n v="52688"/>
  </r>
  <r>
    <d v="2021-05-07T17:20:40"/>
    <n v="46924"/>
    <x v="159"/>
    <n v="17"/>
    <n v="52692"/>
  </r>
  <r>
    <d v="2021-05-07T17:21:14"/>
    <n v="87670"/>
    <x v="4"/>
    <n v="17"/>
    <n v="52693"/>
  </r>
  <r>
    <d v="2021-05-07T17:21:14"/>
    <n v="247917"/>
    <x v="13"/>
    <n v="17"/>
    <n v="52695"/>
  </r>
  <r>
    <d v="2021-05-07T17:21:49"/>
    <n v="222818"/>
    <x v="216"/>
    <n v="17"/>
    <n v="52697"/>
  </r>
  <r>
    <d v="2021-05-07T17:22:24"/>
    <n v="67877"/>
    <x v="69"/>
    <n v="17"/>
    <n v="52701"/>
  </r>
  <r>
    <d v="2021-05-07T17:22:59"/>
    <n v="36203"/>
    <x v="2487"/>
    <n v="17"/>
    <n v="52706"/>
  </r>
  <r>
    <d v="2021-05-07T17:24:44"/>
    <n v="347988"/>
    <x v="3"/>
    <n v="17"/>
    <n v="52708"/>
  </r>
  <r>
    <d v="2021-05-07T17:25:19"/>
    <n v="150018"/>
    <x v="4"/>
    <n v="17"/>
    <n v="52709"/>
  </r>
  <r>
    <d v="2021-05-07T17:25:54"/>
    <n v="87308"/>
    <x v="224"/>
    <n v="17"/>
    <n v="52712"/>
  </r>
  <r>
    <d v="2021-05-07T17:25:54"/>
    <n v="177080"/>
    <x v="470"/>
    <n v="17"/>
    <n v="52713"/>
  </r>
  <r>
    <d v="2021-05-07T17:27:04"/>
    <n v="85548"/>
    <x v="834"/>
    <n v="17"/>
    <n v="52718"/>
  </r>
  <r>
    <d v="2021-05-07T17:27:39"/>
    <n v="57930"/>
    <x v="306"/>
    <n v="17"/>
    <n v="52720"/>
  </r>
  <r>
    <d v="2021-05-07T17:27:39"/>
    <n v="233571"/>
    <x v="7"/>
    <n v="17"/>
    <n v="52724"/>
  </r>
  <r>
    <d v="2021-05-07T17:27:39"/>
    <n v="263750"/>
    <x v="89"/>
    <n v="17"/>
    <n v="52727"/>
  </r>
  <r>
    <d v="2021-05-07T17:28:49"/>
    <n v="81968"/>
    <x v="6"/>
    <n v="17"/>
    <n v="52730"/>
  </r>
  <r>
    <d v="2021-05-07T17:28:49"/>
    <n v="341981"/>
    <x v="13"/>
    <n v="17"/>
    <n v="52731"/>
  </r>
  <r>
    <d v="2021-05-07T17:29:24"/>
    <n v="305402"/>
    <x v="305"/>
    <n v="17"/>
    <n v="52733"/>
  </r>
  <r>
    <d v="2021-05-07T17:29:24"/>
    <n v="328285"/>
    <x v="1084"/>
    <n v="17"/>
    <n v="52734"/>
  </r>
  <r>
    <d v="2021-05-07T17:30:34"/>
    <n v="200575"/>
    <x v="59"/>
    <n v="17"/>
    <n v="52738"/>
  </r>
  <r>
    <d v="2021-05-07T17:32:19"/>
    <n v="19658"/>
    <x v="24"/>
    <n v="17"/>
    <n v="52742"/>
  </r>
  <r>
    <d v="2021-05-07T17:34:03"/>
    <n v="234636"/>
    <x v="6"/>
    <n v="17"/>
    <n v="52743"/>
  </r>
  <r>
    <d v="2021-05-07T17:34:03"/>
    <n v="303727"/>
    <x v="772"/>
    <n v="17"/>
    <n v="52745"/>
  </r>
  <r>
    <d v="2021-05-07T17:34:38"/>
    <n v="227961"/>
    <x v="211"/>
    <n v="17"/>
    <n v="52747"/>
  </r>
  <r>
    <d v="2021-05-07T17:34:38"/>
    <n v="250802"/>
    <x v="77"/>
    <n v="17"/>
    <n v="52751"/>
  </r>
  <r>
    <d v="2021-05-07T17:35:13"/>
    <n v="192403"/>
    <x v="399"/>
    <n v="17"/>
    <n v="52752"/>
  </r>
  <r>
    <d v="2021-05-07T17:36:23"/>
    <n v="26595"/>
    <x v="582"/>
    <n v="17"/>
    <n v="52753"/>
  </r>
  <r>
    <d v="2021-05-07T17:36:23"/>
    <n v="21186"/>
    <x v="2488"/>
    <n v="17"/>
    <n v="52756"/>
  </r>
  <r>
    <d v="2021-05-07T17:38:08"/>
    <n v="65991"/>
    <x v="2489"/>
    <n v="17"/>
    <n v="52757"/>
  </r>
  <r>
    <d v="2021-05-07T17:38:43"/>
    <n v="287501"/>
    <x v="2490"/>
    <n v="17"/>
    <n v="52758"/>
  </r>
  <r>
    <d v="2021-05-07T17:39:18"/>
    <n v="214884"/>
    <x v="69"/>
    <n v="17"/>
    <n v="52762"/>
  </r>
  <r>
    <d v="2021-05-07T17:41:03"/>
    <n v="185304"/>
    <x v="2491"/>
    <n v="17"/>
    <n v="52763"/>
  </r>
  <r>
    <d v="2021-05-07T17:41:03"/>
    <n v="216532"/>
    <x v="3"/>
    <n v="17"/>
    <n v="52765"/>
  </r>
  <r>
    <d v="2021-05-07T17:41:03"/>
    <n v="305901"/>
    <x v="2492"/>
    <n v="17"/>
    <n v="52766"/>
  </r>
  <r>
    <d v="2021-05-07T17:41:38"/>
    <n v="116285"/>
    <x v="689"/>
    <n v="17"/>
    <n v="52769"/>
  </r>
  <r>
    <d v="2021-05-07T17:42:48"/>
    <n v="272908"/>
    <x v="6"/>
    <n v="17"/>
    <n v="52770"/>
  </r>
  <r>
    <d v="2021-05-07T17:43:58"/>
    <n v="322144"/>
    <x v="59"/>
    <n v="17"/>
    <n v="52771"/>
  </r>
  <r>
    <d v="2021-05-07T17:44:33"/>
    <n v="271958"/>
    <x v="856"/>
    <n v="17"/>
    <n v="52776"/>
  </r>
  <r>
    <d v="2021-05-07T17:45:42"/>
    <n v="244785"/>
    <x v="230"/>
    <n v="17"/>
    <n v="52777"/>
  </r>
  <r>
    <d v="2021-05-07T17:45:42"/>
    <n v="306879"/>
    <x v="4"/>
    <n v="17"/>
    <n v="52781"/>
  </r>
  <r>
    <d v="2021-05-07T17:49:12"/>
    <n v="251315"/>
    <x v="1066"/>
    <n v="17"/>
    <n v="52786"/>
  </r>
  <r>
    <d v="2021-05-07T17:50:22"/>
    <n v="14305"/>
    <x v="4"/>
    <n v="17"/>
    <n v="52787"/>
  </r>
  <r>
    <d v="2021-05-07T17:50:22"/>
    <n v="14877"/>
    <x v="287"/>
    <n v="17"/>
    <n v="52789"/>
  </r>
  <r>
    <d v="2021-05-07T17:50:57"/>
    <n v="18983"/>
    <x v="2493"/>
    <n v="17"/>
    <n v="52794"/>
  </r>
  <r>
    <d v="2021-05-07T17:52:42"/>
    <n v="182935"/>
    <x v="692"/>
    <n v="17"/>
    <n v="52799"/>
  </r>
  <r>
    <d v="2021-05-07T17:52:42"/>
    <n v="220658"/>
    <x v="1501"/>
    <n v="17"/>
    <n v="52802"/>
  </r>
  <r>
    <d v="2021-05-07T17:57:21"/>
    <n v="290993"/>
    <x v="726"/>
    <n v="17"/>
    <n v="52803"/>
  </r>
  <r>
    <d v="2021-05-07T17:57:56"/>
    <n v="311720"/>
    <x v="1851"/>
    <n v="17"/>
    <n v="52806"/>
  </r>
  <r>
    <d v="2021-05-07T17:58:31"/>
    <n v="164677"/>
    <x v="230"/>
    <n v="17"/>
    <n v="52807"/>
  </r>
  <r>
    <d v="2021-05-07T17:59:06"/>
    <n v="47723"/>
    <x v="803"/>
    <n v="17"/>
    <n v="52812"/>
  </r>
  <r>
    <d v="2021-05-07T18:00:16"/>
    <n v="133368"/>
    <x v="671"/>
    <n v="18"/>
    <n v="52817"/>
  </r>
  <r>
    <d v="2021-05-07T18:00:51"/>
    <n v="166282"/>
    <x v="1497"/>
    <n v="18"/>
    <n v="52818"/>
  </r>
  <r>
    <d v="2021-05-07T18:01:26"/>
    <n v="115131"/>
    <x v="187"/>
    <n v="18"/>
    <n v="52822"/>
  </r>
  <r>
    <d v="2021-05-07T18:02:36"/>
    <n v="51279"/>
    <x v="1911"/>
    <n v="18"/>
    <n v="52823"/>
  </r>
  <r>
    <d v="2021-05-07T18:02:36"/>
    <n v="170029"/>
    <x v="4"/>
    <n v="18"/>
    <n v="52825"/>
  </r>
  <r>
    <d v="2021-05-07T18:04:56"/>
    <n v="218331"/>
    <x v="899"/>
    <n v="18"/>
    <n v="52829"/>
  </r>
  <r>
    <d v="2021-05-07T18:06:06"/>
    <n v="142133"/>
    <x v="2494"/>
    <n v="18"/>
    <n v="52833"/>
  </r>
  <r>
    <d v="2021-05-07T18:06:41"/>
    <n v="17929"/>
    <x v="261"/>
    <n v="18"/>
    <n v="52835"/>
  </r>
  <r>
    <d v="2021-05-07T18:06:41"/>
    <n v="133231"/>
    <x v="803"/>
    <n v="18"/>
    <n v="52837"/>
  </r>
  <r>
    <d v="2021-05-07T18:06:41"/>
    <n v="255900"/>
    <x v="130"/>
    <n v="18"/>
    <n v="52839"/>
  </r>
  <r>
    <d v="2021-05-07T18:07:51"/>
    <n v="246515"/>
    <x v="13"/>
    <n v="18"/>
    <n v="52840"/>
  </r>
  <r>
    <d v="2021-05-07T18:08:26"/>
    <n v="12697"/>
    <x v="3"/>
    <n v="18"/>
    <n v="52845"/>
  </r>
  <r>
    <d v="2021-05-07T18:08:26"/>
    <n v="237431"/>
    <x v="259"/>
    <n v="18"/>
    <n v="52847"/>
  </r>
  <r>
    <d v="2021-05-07T18:10:10"/>
    <n v="123971"/>
    <x v="639"/>
    <n v="18"/>
    <n v="52848"/>
  </r>
  <r>
    <d v="2021-05-07T18:10:10"/>
    <n v="15556"/>
    <x v="2495"/>
    <n v="18"/>
    <n v="52853"/>
  </r>
  <r>
    <d v="2021-05-07T18:10:10"/>
    <n v="140984"/>
    <x v="701"/>
    <n v="18"/>
    <n v="52855"/>
  </r>
  <r>
    <d v="2021-05-07T18:10:45"/>
    <n v="162137"/>
    <x v="2496"/>
    <n v="18"/>
    <n v="52857"/>
  </r>
  <r>
    <d v="2021-05-07T18:10:45"/>
    <n v="178788"/>
    <x v="258"/>
    <n v="18"/>
    <n v="52858"/>
  </r>
  <r>
    <d v="2021-05-07T18:11:20"/>
    <n v="279579"/>
    <x v="130"/>
    <n v="18"/>
    <n v="52862"/>
  </r>
  <r>
    <d v="2021-05-07T18:11:55"/>
    <n v="155514"/>
    <x v="80"/>
    <n v="18"/>
    <n v="52867"/>
  </r>
  <r>
    <d v="2021-05-07T18:13:40"/>
    <n v="123062"/>
    <x v="2497"/>
    <n v="18"/>
    <n v="52869"/>
  </r>
  <r>
    <d v="2021-05-07T18:13:40"/>
    <n v="142343"/>
    <x v="147"/>
    <n v="18"/>
    <n v="52870"/>
  </r>
  <r>
    <d v="2021-05-07T18:13:40"/>
    <n v="234228"/>
    <x v="1208"/>
    <n v="18"/>
    <n v="52875"/>
  </r>
  <r>
    <d v="2021-05-07T18:13:40"/>
    <n v="269721"/>
    <x v="130"/>
    <n v="18"/>
    <n v="52880"/>
  </r>
  <r>
    <d v="2021-05-07T18:16:00"/>
    <n v="90614"/>
    <x v="1911"/>
    <n v="18"/>
    <n v="52883"/>
  </r>
  <r>
    <d v="2021-05-07T18:16:00"/>
    <n v="322154"/>
    <x v="3"/>
    <n v="18"/>
    <n v="52886"/>
  </r>
  <r>
    <d v="2021-05-07T18:17:17"/>
    <n v="327116"/>
    <x v="29"/>
    <n v="18"/>
    <n v="52890"/>
  </r>
  <r>
    <d v="2021-05-07T18:17:45"/>
    <n v="279462"/>
    <x v="339"/>
    <n v="18"/>
    <n v="52895"/>
  </r>
  <r>
    <d v="2021-05-07T18:18:20"/>
    <n v="98488"/>
    <x v="139"/>
    <n v="18"/>
    <n v="52899"/>
  </r>
  <r>
    <d v="2021-05-07T18:18:55"/>
    <n v="194403"/>
    <x v="278"/>
    <n v="18"/>
    <n v="52901"/>
  </r>
  <r>
    <d v="2021-05-07T18:19:30"/>
    <n v="54833"/>
    <x v="230"/>
    <n v="18"/>
    <n v="52903"/>
  </r>
  <r>
    <d v="2021-05-07T18:20:40"/>
    <n v="231103"/>
    <x v="1438"/>
    <n v="18"/>
    <n v="52908"/>
  </r>
  <r>
    <d v="2021-05-07T18:20:40"/>
    <n v="294126"/>
    <x v="14"/>
    <n v="18"/>
    <n v="52909"/>
  </r>
  <r>
    <d v="2021-05-07T18:21:14"/>
    <n v="197073"/>
    <x v="306"/>
    <n v="18"/>
    <n v="52911"/>
  </r>
  <r>
    <d v="2021-05-07T18:21:14"/>
    <n v="264613"/>
    <x v="2097"/>
    <n v="18"/>
    <n v="52912"/>
  </r>
  <r>
    <d v="2021-05-07T18:22:24"/>
    <n v="106955"/>
    <x v="489"/>
    <n v="18"/>
    <n v="52916"/>
  </r>
  <r>
    <d v="2021-05-07T18:22:24"/>
    <n v="318193"/>
    <x v="19"/>
    <n v="18"/>
    <n v="52921"/>
  </r>
  <r>
    <d v="2021-05-07T18:25:19"/>
    <n v="185595"/>
    <x v="336"/>
    <n v="18"/>
    <n v="52925"/>
  </r>
  <r>
    <d v="2021-05-07T18:27:04"/>
    <n v="276524"/>
    <x v="803"/>
    <n v="18"/>
    <n v="52929"/>
  </r>
  <r>
    <d v="2021-05-07T18:28:14"/>
    <n v="306471"/>
    <x v="19"/>
    <n v="18"/>
    <n v="52934"/>
  </r>
  <r>
    <d v="2021-05-07T18:29:59"/>
    <n v="81790"/>
    <x v="256"/>
    <n v="18"/>
    <n v="52935"/>
  </r>
  <r>
    <d v="2021-05-07T18:30:34"/>
    <n v="171287"/>
    <x v="770"/>
    <n v="18"/>
    <n v="52936"/>
  </r>
  <r>
    <d v="2021-05-07T18:30:34"/>
    <n v="335034"/>
    <x v="3"/>
    <n v="18"/>
    <n v="52938"/>
  </r>
  <r>
    <d v="2021-05-07T18:31:09"/>
    <n v="263728"/>
    <x v="1744"/>
    <n v="18"/>
    <n v="52940"/>
  </r>
  <r>
    <d v="2021-05-07T18:32:19"/>
    <n v="228003"/>
    <x v="1328"/>
    <n v="18"/>
    <n v="52941"/>
  </r>
  <r>
    <d v="2021-05-07T18:32:19"/>
    <n v="282919"/>
    <x v="1577"/>
    <n v="18"/>
    <n v="52944"/>
  </r>
  <r>
    <d v="2021-05-07T18:33:28"/>
    <n v="339374"/>
    <x v="157"/>
    <n v="18"/>
    <n v="52945"/>
  </r>
  <r>
    <d v="2021-05-07T18:34:03"/>
    <n v="303287"/>
    <x v="564"/>
    <n v="18"/>
    <n v="52949"/>
  </r>
  <r>
    <d v="2021-05-07T18:34:38"/>
    <n v="173633"/>
    <x v="15"/>
    <n v="18"/>
    <n v="52954"/>
  </r>
  <r>
    <d v="2021-05-07T18:35:13"/>
    <n v="51184"/>
    <x v="89"/>
    <n v="18"/>
    <n v="52957"/>
  </r>
  <r>
    <d v="2021-05-07T18:35:13"/>
    <n v="309839"/>
    <x v="119"/>
    <n v="18"/>
    <n v="52960"/>
  </r>
  <r>
    <d v="2021-05-07T18:36:23"/>
    <n v="237561"/>
    <x v="160"/>
    <n v="18"/>
    <n v="52963"/>
  </r>
  <r>
    <d v="2021-05-07T18:38:43"/>
    <n v="203493"/>
    <x v="73"/>
    <n v="18"/>
    <n v="52965"/>
  </r>
  <r>
    <d v="2021-05-07T18:38:43"/>
    <n v="17596"/>
    <x v="31"/>
    <n v="18"/>
    <n v="52967"/>
  </r>
  <r>
    <d v="2021-05-07T18:39:18"/>
    <n v="284828"/>
    <x v="14"/>
    <n v="18"/>
    <n v="52972"/>
  </r>
  <r>
    <d v="2021-05-07T18:39:53"/>
    <n v="143505"/>
    <x v="2498"/>
    <n v="18"/>
    <n v="52974"/>
  </r>
  <r>
    <d v="2021-05-07T18:39:53"/>
    <n v="251971"/>
    <x v="116"/>
    <n v="18"/>
    <n v="52976"/>
  </r>
  <r>
    <d v="2021-05-07T18:40:28"/>
    <n v="25800"/>
    <x v="77"/>
    <n v="18"/>
    <n v="52981"/>
  </r>
  <r>
    <d v="2021-05-07T18:41:03"/>
    <n v="340867"/>
    <x v="1371"/>
    <n v="18"/>
    <n v="52986"/>
  </r>
  <r>
    <d v="2021-05-07T18:41:38"/>
    <n v="287478"/>
    <x v="21"/>
    <n v="18"/>
    <n v="52990"/>
  </r>
  <r>
    <d v="2021-05-07T18:42:13"/>
    <n v="127144"/>
    <x v="3"/>
    <n v="18"/>
    <n v="52994"/>
  </r>
  <r>
    <d v="2021-05-07T18:43:23"/>
    <n v="138691"/>
    <x v="3"/>
    <n v="18"/>
    <n v="52997"/>
  </r>
  <r>
    <d v="2021-05-07T18:43:58"/>
    <n v="214801"/>
    <x v="109"/>
    <n v="18"/>
    <n v="52999"/>
  </r>
  <r>
    <d v="2021-05-07T18:46:05"/>
    <n v="56990"/>
    <x v="160"/>
    <n v="18"/>
    <n v="53004"/>
  </r>
  <r>
    <d v="2021-05-07T18:46:17"/>
    <n v="287336"/>
    <x v="198"/>
    <n v="18"/>
    <n v="53007"/>
  </r>
  <r>
    <d v="2021-05-07T18:47:27"/>
    <n v="18533"/>
    <x v="351"/>
    <n v="18"/>
    <n v="53011"/>
  </r>
  <r>
    <d v="2021-05-07T18:48:02"/>
    <n v="223331"/>
    <x v="15"/>
    <n v="18"/>
    <n v="53016"/>
  </r>
  <r>
    <d v="2021-05-07T18:48:37"/>
    <n v="58112"/>
    <x v="74"/>
    <n v="18"/>
    <n v="53019"/>
  </r>
  <r>
    <d v="2021-05-07T18:49:12"/>
    <n v="122012"/>
    <x v="2499"/>
    <n v="18"/>
    <n v="53022"/>
  </r>
  <r>
    <d v="2021-05-07T18:49:47"/>
    <n v="273140"/>
    <x v="27"/>
    <n v="18"/>
    <n v="53027"/>
  </r>
  <r>
    <d v="2021-05-07T18:50:22"/>
    <n v="109804"/>
    <x v="1034"/>
    <n v="18"/>
    <n v="53031"/>
  </r>
  <r>
    <d v="2021-05-07T18:50:57"/>
    <n v="259958"/>
    <x v="109"/>
    <n v="18"/>
    <n v="53032"/>
  </r>
  <r>
    <d v="2021-05-07T18:51:32"/>
    <n v="74907"/>
    <x v="139"/>
    <n v="18"/>
    <n v="53034"/>
  </r>
  <r>
    <d v="2021-05-07T18:51:32"/>
    <n v="274303"/>
    <x v="261"/>
    <n v="18"/>
    <n v="53039"/>
  </r>
  <r>
    <d v="2021-05-07T18:53:17"/>
    <n v="290152"/>
    <x v="2500"/>
    <n v="18"/>
    <n v="53040"/>
  </r>
  <r>
    <d v="2021-05-07T18:55:02"/>
    <n v="47668"/>
    <x v="14"/>
    <n v="18"/>
    <n v="53042"/>
  </r>
  <r>
    <d v="2021-05-07T18:55:02"/>
    <n v="260827"/>
    <x v="24"/>
    <n v="18"/>
    <n v="53046"/>
  </r>
  <r>
    <d v="2021-05-07T18:55:37"/>
    <n v="31523"/>
    <x v="14"/>
    <n v="18"/>
    <n v="53051"/>
  </r>
  <r>
    <d v="2021-05-07T18:56:12"/>
    <n v="340950"/>
    <x v="614"/>
    <n v="18"/>
    <n v="53055"/>
  </r>
  <r>
    <d v="2021-05-07T18:57:56"/>
    <n v="40360"/>
    <x v="127"/>
    <n v="18"/>
    <n v="53056"/>
  </r>
  <r>
    <d v="2021-05-07T18:57:56"/>
    <n v="329269"/>
    <x v="19"/>
    <n v="18"/>
    <n v="53059"/>
  </r>
  <r>
    <d v="2021-05-07T19:01:26"/>
    <n v="34701"/>
    <x v="2501"/>
    <n v="19"/>
    <n v="53061"/>
  </r>
  <r>
    <d v="2021-05-07T19:03:22"/>
    <n v="348061"/>
    <x v="115"/>
    <n v="19"/>
    <n v="53062"/>
  </r>
  <r>
    <d v="2021-05-07T19:07:16"/>
    <n v="24916"/>
    <x v="14"/>
    <n v="19"/>
    <n v="53063"/>
  </r>
  <r>
    <d v="2021-05-07T19:07:16"/>
    <n v="140255"/>
    <x v="139"/>
    <n v="19"/>
    <n v="53066"/>
  </r>
  <r>
    <d v="2021-05-07T19:07:41"/>
    <n v="35737"/>
    <x v="447"/>
    <n v="19"/>
    <n v="53068"/>
  </r>
  <r>
    <d v="2021-05-07T19:09:00"/>
    <n v="248916"/>
    <x v="3"/>
    <n v="19"/>
    <n v="53070"/>
  </r>
  <r>
    <d v="2021-05-07T19:09:35"/>
    <n v="155635"/>
    <x v="26"/>
    <n v="19"/>
    <n v="53071"/>
  </r>
  <r>
    <d v="2021-05-07T19:11:55"/>
    <n v="55407"/>
    <x v="550"/>
    <n v="19"/>
    <n v="53075"/>
  </r>
  <r>
    <d v="2021-05-07T19:11:55"/>
    <n v="173505"/>
    <x v="108"/>
    <n v="19"/>
    <n v="53077"/>
  </r>
  <r>
    <d v="2021-05-07T19:11:55"/>
    <n v="268850"/>
    <x v="13"/>
    <n v="19"/>
    <n v="53082"/>
  </r>
  <r>
    <d v="2021-05-07T19:12:00"/>
    <n v="345517"/>
    <x v="3"/>
    <n v="19"/>
    <n v="53083"/>
  </r>
  <r>
    <d v="2021-05-07T19:12:30"/>
    <n v="247188"/>
    <x v="1621"/>
    <n v="19"/>
    <n v="53087"/>
  </r>
  <r>
    <d v="2021-05-07T19:14:15"/>
    <n v="61083"/>
    <x v="231"/>
    <n v="19"/>
    <n v="53091"/>
  </r>
  <r>
    <d v="2021-05-07T19:14:50"/>
    <n v="269202"/>
    <x v="59"/>
    <n v="19"/>
    <n v="53092"/>
  </r>
  <r>
    <d v="2021-05-07T19:21:14"/>
    <n v="45619"/>
    <x v="1344"/>
    <n v="19"/>
    <n v="53096"/>
  </r>
  <r>
    <d v="2021-05-07T19:21:14"/>
    <n v="185899"/>
    <x v="4"/>
    <n v="19"/>
    <n v="53099"/>
  </r>
  <r>
    <d v="2021-05-07T19:21:14"/>
    <n v="194048"/>
    <x v="3"/>
    <n v="19"/>
    <n v="53100"/>
  </r>
  <r>
    <d v="2021-05-07T19:21:49"/>
    <n v="87188"/>
    <x v="1107"/>
    <n v="19"/>
    <n v="53104"/>
  </r>
  <r>
    <d v="2021-05-07T19:21:49"/>
    <n v="90938"/>
    <x v="130"/>
    <n v="19"/>
    <n v="53107"/>
  </r>
  <r>
    <d v="2021-05-07T19:25:54"/>
    <n v="48677"/>
    <x v="337"/>
    <n v="19"/>
    <n v="53110"/>
  </r>
  <r>
    <d v="2021-05-07T19:25:54"/>
    <n v="327390"/>
    <x v="21"/>
    <n v="19"/>
    <n v="53114"/>
  </r>
  <r>
    <d v="2021-05-07T19:27:04"/>
    <n v="311039"/>
    <x v="2502"/>
    <n v="19"/>
    <n v="53116"/>
  </r>
  <r>
    <d v="2021-05-07T19:28:14"/>
    <n v="204846"/>
    <x v="14"/>
    <n v="19"/>
    <n v="53120"/>
  </r>
  <r>
    <d v="2021-05-07T19:28:49"/>
    <n v="300956"/>
    <x v="13"/>
    <n v="19"/>
    <n v="53121"/>
  </r>
  <r>
    <d v="2021-05-07T19:29:59"/>
    <n v="116778"/>
    <x v="54"/>
    <n v="19"/>
    <n v="53124"/>
  </r>
  <r>
    <d v="2021-05-07T19:31:41"/>
    <n v="63606"/>
    <x v="130"/>
    <n v="19"/>
    <n v="53126"/>
  </r>
  <r>
    <d v="2021-05-07T19:32:19"/>
    <n v="293624"/>
    <x v="1973"/>
    <n v="19"/>
    <n v="53129"/>
  </r>
  <r>
    <d v="2021-05-07T19:32:53"/>
    <n v="70018"/>
    <x v="3"/>
    <n v="19"/>
    <n v="53134"/>
  </r>
  <r>
    <d v="2021-05-07T19:33:28"/>
    <n v="187355"/>
    <x v="269"/>
    <n v="19"/>
    <n v="53139"/>
  </r>
  <r>
    <d v="2021-05-07T19:33:28"/>
    <n v="192509"/>
    <x v="32"/>
    <n v="19"/>
    <n v="53142"/>
  </r>
  <r>
    <d v="2021-05-07T19:34:03"/>
    <n v="165253"/>
    <x v="3"/>
    <n v="19"/>
    <n v="53144"/>
  </r>
  <r>
    <d v="2021-05-07T19:34:03"/>
    <n v="299344"/>
    <x v="116"/>
    <n v="19"/>
    <n v="53148"/>
  </r>
  <r>
    <d v="2021-05-07T19:34:38"/>
    <n v="115302"/>
    <x v="89"/>
    <n v="19"/>
    <n v="53153"/>
  </r>
  <r>
    <d v="2021-05-07T19:35:48"/>
    <n v="206313"/>
    <x v="457"/>
    <n v="19"/>
    <n v="53157"/>
  </r>
  <r>
    <d v="2021-05-07T19:36:58"/>
    <n v="337301"/>
    <x v="559"/>
    <n v="19"/>
    <n v="53160"/>
  </r>
  <r>
    <d v="2021-05-07T19:37:33"/>
    <n v="97319"/>
    <x v="7"/>
    <n v="19"/>
    <n v="53164"/>
  </r>
  <r>
    <d v="2021-05-07T19:38:43"/>
    <n v="149568"/>
    <x v="54"/>
    <n v="19"/>
    <n v="53168"/>
  </r>
  <r>
    <d v="2021-05-07T19:39:53"/>
    <n v="170532"/>
    <x v="457"/>
    <n v="19"/>
    <n v="53169"/>
  </r>
  <r>
    <d v="2021-05-07T19:40:28"/>
    <n v="53735"/>
    <x v="559"/>
    <n v="19"/>
    <n v="53174"/>
  </r>
  <r>
    <d v="2021-05-07T19:40:28"/>
    <n v="154292"/>
    <x v="795"/>
    <n v="19"/>
    <n v="53175"/>
  </r>
  <r>
    <d v="2021-05-07T19:41:38"/>
    <n v="1947"/>
    <x v="3"/>
    <n v="19"/>
    <n v="53179"/>
  </r>
  <r>
    <d v="2021-05-07T19:41:38"/>
    <n v="265686"/>
    <x v="3"/>
    <n v="19"/>
    <n v="53184"/>
  </r>
  <r>
    <d v="2021-05-07T19:42:13"/>
    <n v="192795"/>
    <x v="2503"/>
    <n v="19"/>
    <n v="53185"/>
  </r>
  <r>
    <d v="2021-05-07T19:42:48"/>
    <n v="226432"/>
    <x v="2504"/>
    <n v="19"/>
    <n v="53190"/>
  </r>
  <r>
    <d v="2021-05-07T19:44:33"/>
    <n v="158271"/>
    <x v="1304"/>
    <n v="19"/>
    <n v="53195"/>
  </r>
  <r>
    <d v="2021-05-07T19:44:33"/>
    <n v="299673"/>
    <x v="722"/>
    <n v="19"/>
    <n v="53197"/>
  </r>
  <r>
    <d v="2021-05-07T19:45:07"/>
    <n v="28384"/>
    <x v="3"/>
    <n v="19"/>
    <n v="53198"/>
  </r>
  <r>
    <d v="2021-05-07T19:45:07"/>
    <n v="67310"/>
    <x v="259"/>
    <n v="19"/>
    <n v="53203"/>
  </r>
  <r>
    <d v="2021-05-07T19:45:07"/>
    <n v="109263"/>
    <x v="77"/>
    <n v="19"/>
    <n v="53207"/>
  </r>
  <r>
    <d v="2021-05-07T19:45:07"/>
    <n v="112914"/>
    <x v="13"/>
    <n v="19"/>
    <n v="53210"/>
  </r>
  <r>
    <d v="2021-05-07T19:46:17"/>
    <n v="74452"/>
    <x v="13"/>
    <n v="19"/>
    <n v="53215"/>
  </r>
  <r>
    <d v="2021-05-07T19:48:37"/>
    <n v="264941"/>
    <x v="406"/>
    <n v="19"/>
    <n v="53219"/>
  </r>
  <r>
    <d v="2021-05-07T19:49:47"/>
    <n v="343340"/>
    <x v="19"/>
    <n v="19"/>
    <n v="53224"/>
  </r>
  <r>
    <d v="2021-05-07T19:50:22"/>
    <n v="85809"/>
    <x v="15"/>
    <n v="19"/>
    <n v="53227"/>
  </r>
  <r>
    <d v="2021-05-07T19:50:57"/>
    <n v="18407"/>
    <x v="667"/>
    <n v="19"/>
    <n v="53229"/>
  </r>
  <r>
    <d v="2021-05-07T19:53:17"/>
    <n v="125035"/>
    <x v="543"/>
    <n v="19"/>
    <n v="53234"/>
  </r>
  <r>
    <d v="2021-05-07T19:53:52"/>
    <n v="239381"/>
    <x v="3"/>
    <n v="19"/>
    <n v="53237"/>
  </r>
  <r>
    <d v="2021-05-07T19:55:02"/>
    <n v="52602"/>
    <x v="1813"/>
    <n v="19"/>
    <n v="53238"/>
  </r>
  <r>
    <d v="2021-05-07T19:55:02"/>
    <n v="326000"/>
    <x v="155"/>
    <n v="19"/>
    <n v="53241"/>
  </r>
  <r>
    <d v="2021-05-07T19:56:12"/>
    <n v="280112"/>
    <x v="4"/>
    <n v="19"/>
    <n v="53246"/>
  </r>
  <r>
    <d v="2021-05-07T19:56:47"/>
    <n v="53176"/>
    <x v="126"/>
    <n v="19"/>
    <n v="53247"/>
  </r>
  <r>
    <d v="2021-05-07T19:56:47"/>
    <n v="100342"/>
    <x v="449"/>
    <n v="19"/>
    <n v="53251"/>
  </r>
  <r>
    <d v="2021-05-07T19:56:47"/>
    <n v="187892"/>
    <x v="96"/>
    <n v="19"/>
    <n v="53252"/>
  </r>
  <r>
    <d v="2021-05-07T19:57:21"/>
    <n v="322761"/>
    <x v="29"/>
    <n v="19"/>
    <n v="53257"/>
  </r>
  <r>
    <d v="2021-05-07T20:00:16"/>
    <n v="51366"/>
    <x v="3"/>
    <n v="20"/>
    <n v="53261"/>
  </r>
  <r>
    <d v="2021-05-07T20:01:26"/>
    <n v="67680"/>
    <x v="13"/>
    <n v="20"/>
    <n v="53262"/>
  </r>
  <r>
    <d v="2021-05-07T20:01:26"/>
    <n v="202120"/>
    <x v="212"/>
    <n v="20"/>
    <n v="53263"/>
  </r>
  <r>
    <d v="2021-05-07T20:01:26"/>
    <n v="213249"/>
    <x v="344"/>
    <n v="20"/>
    <n v="53265"/>
  </r>
  <r>
    <d v="2021-05-07T20:03:11"/>
    <n v="184213"/>
    <x v="3"/>
    <n v="20"/>
    <n v="53266"/>
  </r>
  <r>
    <d v="2021-05-07T20:03:11"/>
    <n v="287828"/>
    <x v="19"/>
    <n v="20"/>
    <n v="53267"/>
  </r>
  <r>
    <d v="2021-05-07T20:03:11"/>
    <n v="347988"/>
    <x v="24"/>
    <n v="20"/>
    <n v="53268"/>
  </r>
  <r>
    <d v="2021-05-07T20:03:46"/>
    <n v="170039"/>
    <x v="49"/>
    <n v="20"/>
    <n v="53273"/>
  </r>
  <r>
    <d v="2021-05-07T20:05:31"/>
    <n v="59167"/>
    <x v="1469"/>
    <n v="20"/>
    <n v="53278"/>
  </r>
  <r>
    <d v="2021-05-07T20:05:31"/>
    <n v="176321"/>
    <x v="4"/>
    <n v="20"/>
    <n v="53282"/>
  </r>
  <r>
    <d v="2021-05-07T20:07:16"/>
    <n v="26042"/>
    <x v="27"/>
    <n v="20"/>
    <n v="53284"/>
  </r>
  <r>
    <d v="2021-05-07T20:07:51"/>
    <n v="272079"/>
    <x v="1612"/>
    <n v="20"/>
    <n v="53285"/>
  </r>
  <r>
    <d v="2021-05-07T20:09:35"/>
    <n v="274380"/>
    <x v="71"/>
    <n v="20"/>
    <n v="53290"/>
  </r>
  <r>
    <d v="2021-05-07T20:09:35"/>
    <n v="285393"/>
    <x v="477"/>
    <n v="20"/>
    <n v="53295"/>
  </r>
  <r>
    <d v="2021-05-07T20:10:10"/>
    <n v="79600"/>
    <x v="160"/>
    <n v="20"/>
    <n v="53299"/>
  </r>
  <r>
    <d v="2021-05-07T20:10:10"/>
    <n v="219452"/>
    <x v="206"/>
    <n v="20"/>
    <n v="53302"/>
  </r>
  <r>
    <d v="2021-05-07T20:10:45"/>
    <n v="171641"/>
    <x v="2505"/>
    <n v="20"/>
    <n v="53306"/>
  </r>
  <r>
    <d v="2021-05-07T20:10:45"/>
    <n v="323868"/>
    <x v="4"/>
    <n v="20"/>
    <n v="53308"/>
  </r>
  <r>
    <d v="2021-05-07T20:10:45"/>
    <n v="323976"/>
    <x v="108"/>
    <n v="20"/>
    <n v="53310"/>
  </r>
  <r>
    <d v="2021-05-07T20:11:55"/>
    <n v="210141"/>
    <x v="2506"/>
    <n v="20"/>
    <n v="53313"/>
  </r>
  <r>
    <d v="2021-05-07T20:12:30"/>
    <n v="30007"/>
    <x v="14"/>
    <n v="20"/>
    <n v="53318"/>
  </r>
  <r>
    <d v="2021-05-07T20:17:10"/>
    <n v="28934"/>
    <x v="1345"/>
    <n v="20"/>
    <n v="53322"/>
  </r>
  <r>
    <d v="2021-05-07T20:17:45"/>
    <n v="34745"/>
    <x v="457"/>
    <n v="20"/>
    <n v="53325"/>
  </r>
  <r>
    <d v="2021-05-07T20:17:45"/>
    <n v="182580"/>
    <x v="1516"/>
    <n v="20"/>
    <n v="53329"/>
  </r>
  <r>
    <d v="2021-05-07T20:18:55"/>
    <n v="219819"/>
    <x v="2507"/>
    <n v="20"/>
    <n v="53332"/>
  </r>
  <r>
    <d v="2021-05-07T20:19:30"/>
    <n v="281667"/>
    <x v="69"/>
    <n v="20"/>
    <n v="53337"/>
  </r>
  <r>
    <d v="2021-05-07T20:21:49"/>
    <n v="7473"/>
    <x v="603"/>
    <n v="20"/>
    <n v="53340"/>
  </r>
  <r>
    <d v="2021-05-07T20:21:49"/>
    <n v="54377"/>
    <x v="2426"/>
    <n v="20"/>
    <n v="53343"/>
  </r>
  <r>
    <d v="2021-05-07T20:21:49"/>
    <n v="225119"/>
    <x v="363"/>
    <n v="20"/>
    <n v="53344"/>
  </r>
  <r>
    <d v="2021-05-07T20:22:59"/>
    <n v="31439"/>
    <x v="62"/>
    <n v="20"/>
    <n v="53349"/>
  </r>
  <r>
    <d v="2021-05-07T20:22:59"/>
    <n v="86061"/>
    <x v="17"/>
    <n v="20"/>
    <n v="53352"/>
  </r>
  <r>
    <d v="2021-05-07T20:23:34"/>
    <n v="232277"/>
    <x v="21"/>
    <n v="20"/>
    <n v="53354"/>
  </r>
  <r>
    <d v="2021-05-07T20:24:44"/>
    <n v="29459"/>
    <x v="2508"/>
    <n v="20"/>
    <n v="53356"/>
  </r>
  <r>
    <d v="2021-05-07T20:24:44"/>
    <n v="296083"/>
    <x v="82"/>
    <n v="20"/>
    <n v="53357"/>
  </r>
  <r>
    <d v="2021-05-07T20:26:29"/>
    <n v="8598"/>
    <x v="9"/>
    <n v="20"/>
    <n v="53358"/>
  </r>
  <r>
    <d v="2021-05-07T20:26:29"/>
    <n v="175957"/>
    <x v="3"/>
    <n v="20"/>
    <n v="53360"/>
  </r>
  <r>
    <d v="2021-05-07T20:28:14"/>
    <n v="53693"/>
    <x v="2509"/>
    <n v="20"/>
    <n v="53363"/>
  </r>
  <r>
    <d v="2021-05-07T20:29:24"/>
    <n v="25524"/>
    <x v="28"/>
    <n v="20"/>
    <n v="53365"/>
  </r>
  <r>
    <d v="2021-05-07T20:29:24"/>
    <n v="32947"/>
    <x v="3"/>
    <n v="20"/>
    <n v="53367"/>
  </r>
  <r>
    <d v="2021-05-07T20:29:59"/>
    <n v="13464"/>
    <x v="192"/>
    <n v="20"/>
    <n v="53371"/>
  </r>
  <r>
    <d v="2021-05-07T20:30:34"/>
    <n v="327054"/>
    <x v="19"/>
    <n v="20"/>
    <n v="53373"/>
  </r>
  <r>
    <d v="2021-05-07T20:31:09"/>
    <n v="206667"/>
    <x v="36"/>
    <n v="20"/>
    <n v="53377"/>
  </r>
  <r>
    <d v="2021-05-07T20:31:44"/>
    <n v="137162"/>
    <x v="620"/>
    <n v="20"/>
    <n v="53378"/>
  </r>
  <r>
    <d v="2021-05-07T20:32:19"/>
    <n v="47715"/>
    <x v="223"/>
    <n v="20"/>
    <n v="53379"/>
  </r>
  <r>
    <d v="2021-05-07T20:33:28"/>
    <n v="24806"/>
    <x v="68"/>
    <n v="20"/>
    <n v="53384"/>
  </r>
  <r>
    <d v="2021-05-07T20:33:28"/>
    <n v="103423"/>
    <x v="1374"/>
    <n v="20"/>
    <n v="53389"/>
  </r>
  <r>
    <d v="2021-05-07T20:34:03"/>
    <n v="339048"/>
    <x v="203"/>
    <n v="20"/>
    <n v="53391"/>
  </r>
  <r>
    <d v="2021-05-07T20:34:03"/>
    <n v="343691"/>
    <x v="2510"/>
    <n v="20"/>
    <n v="53395"/>
  </r>
  <r>
    <d v="2021-05-07T20:35:13"/>
    <n v="134827"/>
    <x v="431"/>
    <n v="20"/>
    <n v="53399"/>
  </r>
  <r>
    <d v="2021-05-07T20:35:48"/>
    <n v="220241"/>
    <x v="2511"/>
    <n v="20"/>
    <n v="53404"/>
  </r>
  <r>
    <d v="2021-05-07T20:36:23"/>
    <n v="14710"/>
    <x v="139"/>
    <n v="20"/>
    <n v="53409"/>
  </r>
  <r>
    <d v="2021-05-07T20:36:23"/>
    <n v="75167"/>
    <x v="212"/>
    <n v="20"/>
    <n v="53414"/>
  </r>
  <r>
    <d v="2021-05-07T20:36:58"/>
    <n v="194009"/>
    <x v="59"/>
    <n v="20"/>
    <n v="53419"/>
  </r>
  <r>
    <d v="2021-05-07T20:37:33"/>
    <n v="10431"/>
    <x v="515"/>
    <n v="20"/>
    <n v="53422"/>
  </r>
  <r>
    <d v="2021-05-07T20:37:33"/>
    <n v="106559"/>
    <x v="4"/>
    <n v="20"/>
    <n v="53427"/>
  </r>
  <r>
    <d v="2021-05-07T20:40:28"/>
    <n v="112795"/>
    <x v="223"/>
    <n v="20"/>
    <n v="53430"/>
  </r>
  <r>
    <d v="2021-05-07T20:41:03"/>
    <n v="150076"/>
    <x v="48"/>
    <n v="20"/>
    <n v="53431"/>
  </r>
  <r>
    <d v="2021-05-07T20:42:13"/>
    <n v="166582"/>
    <x v="104"/>
    <n v="20"/>
    <n v="53432"/>
  </r>
  <r>
    <d v="2021-05-07T20:42:13"/>
    <n v="241470"/>
    <x v="54"/>
    <n v="20"/>
    <n v="53434"/>
  </r>
  <r>
    <d v="2021-05-07T20:43:23"/>
    <n v="285121"/>
    <x v="104"/>
    <n v="20"/>
    <n v="53435"/>
  </r>
  <r>
    <d v="2021-05-07T20:44:33"/>
    <n v="63754"/>
    <x v="4"/>
    <n v="20"/>
    <n v="53436"/>
  </r>
  <r>
    <d v="2021-05-07T20:44:33"/>
    <n v="152020"/>
    <x v="17"/>
    <n v="20"/>
    <n v="53438"/>
  </r>
  <r>
    <d v="2021-05-07T20:44:33"/>
    <n v="251597"/>
    <x v="559"/>
    <n v="20"/>
    <n v="53443"/>
  </r>
  <r>
    <d v="2021-05-07T20:45:07"/>
    <n v="71621"/>
    <x v="1330"/>
    <n v="20"/>
    <n v="53446"/>
  </r>
  <r>
    <d v="2021-05-07T20:45:07"/>
    <n v="213089"/>
    <x v="766"/>
    <n v="20"/>
    <n v="53450"/>
  </r>
  <r>
    <d v="2021-05-07T20:46:17"/>
    <n v="275884"/>
    <x v="147"/>
    <n v="20"/>
    <n v="53453"/>
  </r>
  <r>
    <d v="2021-05-07T20:47:31"/>
    <n v="180332"/>
    <x v="81"/>
    <n v="20"/>
    <n v="53458"/>
  </r>
  <r>
    <d v="2021-05-07T20:48:58"/>
    <n v="216116"/>
    <x v="13"/>
    <n v="20"/>
    <n v="53460"/>
  </r>
  <r>
    <d v="2021-05-07T20:49:47"/>
    <n v="81947"/>
    <x v="29"/>
    <n v="20"/>
    <n v="53462"/>
  </r>
  <r>
    <d v="2021-05-07T20:50:22"/>
    <n v="63318"/>
    <x v="513"/>
    <n v="20"/>
    <n v="53464"/>
  </r>
  <r>
    <d v="2021-05-07T20:50:22"/>
    <n v="90885"/>
    <x v="978"/>
    <n v="20"/>
    <n v="53468"/>
  </r>
  <r>
    <d v="2021-05-07T20:51:32"/>
    <n v="123131"/>
    <x v="2512"/>
    <n v="20"/>
    <n v="53470"/>
  </r>
  <r>
    <d v="2021-05-07T20:51:32"/>
    <n v="298658"/>
    <x v="504"/>
    <n v="20"/>
    <n v="53474"/>
  </r>
  <r>
    <d v="2021-05-07T20:52:07"/>
    <n v="2172"/>
    <x v="187"/>
    <n v="20"/>
    <n v="53477"/>
  </r>
  <r>
    <d v="2021-05-07T20:52:07"/>
    <n v="298306"/>
    <x v="21"/>
    <n v="20"/>
    <n v="53482"/>
  </r>
  <r>
    <d v="2021-05-07T20:52:07"/>
    <n v="319075"/>
    <x v="6"/>
    <n v="20"/>
    <n v="53487"/>
  </r>
  <r>
    <d v="2021-05-07T20:53:52"/>
    <n v="48080"/>
    <x v="177"/>
    <n v="20"/>
    <n v="53492"/>
  </r>
  <r>
    <d v="2021-05-07T20:54:27"/>
    <n v="80869"/>
    <x v="131"/>
    <n v="20"/>
    <n v="53494"/>
  </r>
  <r>
    <d v="2021-05-07T20:56:47"/>
    <n v="202060"/>
    <x v="3"/>
    <n v="20"/>
    <n v="53499"/>
  </r>
  <r>
    <d v="2021-05-07T20:57:21"/>
    <n v="32970"/>
    <x v="27"/>
    <n v="20"/>
    <n v="53503"/>
  </r>
  <r>
    <d v="2021-05-07T20:57:21"/>
    <n v="220967"/>
    <x v="118"/>
    <n v="20"/>
    <n v="53504"/>
  </r>
  <r>
    <d v="2021-05-07T20:59:41"/>
    <n v="135181"/>
    <x v="225"/>
    <n v="20"/>
    <n v="53508"/>
  </r>
  <r>
    <d v="2021-05-07T20:59:41"/>
    <n v="154137"/>
    <x v="351"/>
    <n v="20"/>
    <n v="53509"/>
  </r>
  <r>
    <d v="2021-05-07T20:59:41"/>
    <n v="184569"/>
    <x v="69"/>
    <n v="20"/>
    <n v="53514"/>
  </r>
  <r>
    <d v="2021-05-07T21:02:36"/>
    <n v="330132"/>
    <x v="404"/>
    <n v="21"/>
    <n v="53516"/>
  </r>
  <r>
    <d v="2021-05-07T21:03:46"/>
    <n v="172788"/>
    <x v="2007"/>
    <n v="21"/>
    <n v="53521"/>
  </r>
  <r>
    <d v="2021-05-07T21:05:31"/>
    <n v="246866"/>
    <x v="9"/>
    <n v="21"/>
    <n v="53522"/>
  </r>
  <r>
    <d v="2021-05-07T21:06:41"/>
    <n v="123921"/>
    <x v="2513"/>
    <n v="21"/>
    <n v="53526"/>
  </r>
  <r>
    <d v="2021-05-07T21:07:51"/>
    <n v="41023"/>
    <x v="297"/>
    <n v="21"/>
    <n v="53527"/>
  </r>
  <r>
    <d v="2021-05-07T21:07:51"/>
    <n v="130414"/>
    <x v="68"/>
    <n v="21"/>
    <n v="53528"/>
  </r>
  <r>
    <d v="2021-05-07T21:08:26"/>
    <n v="338922"/>
    <x v="13"/>
    <n v="21"/>
    <n v="53529"/>
  </r>
  <r>
    <d v="2021-05-07T21:11:20"/>
    <n v="231563"/>
    <x v="1902"/>
    <n v="21"/>
    <n v="53534"/>
  </r>
  <r>
    <d v="2021-05-07T21:13:40"/>
    <n v="49675"/>
    <x v="4"/>
    <n v="21"/>
    <n v="53539"/>
  </r>
  <r>
    <d v="2021-05-07T21:14:15"/>
    <n v="237474"/>
    <x v="831"/>
    <n v="21"/>
    <n v="53540"/>
  </r>
  <r>
    <d v="2021-05-07T21:14:50"/>
    <n v="209320"/>
    <x v="308"/>
    <n v="21"/>
    <n v="53542"/>
  </r>
  <r>
    <d v="2021-05-07T21:15:25"/>
    <n v="1174"/>
    <x v="130"/>
    <n v="21"/>
    <n v="53543"/>
  </r>
  <r>
    <d v="2021-05-07T21:15:25"/>
    <n v="278066"/>
    <x v="1846"/>
    <n v="21"/>
    <n v="53547"/>
  </r>
  <r>
    <d v="2021-05-07T21:16:00"/>
    <n v="193433"/>
    <x v="29"/>
    <n v="21"/>
    <n v="53549"/>
  </r>
  <r>
    <d v="2021-05-07T21:17:45"/>
    <n v="280066"/>
    <x v="7"/>
    <n v="21"/>
    <n v="53552"/>
  </r>
  <r>
    <d v="2021-05-07T21:20:05"/>
    <n v="164756"/>
    <x v="389"/>
    <n v="21"/>
    <n v="53555"/>
  </r>
  <r>
    <d v="2021-05-07T21:20:05"/>
    <n v="214801"/>
    <x v="539"/>
    <n v="21"/>
    <n v="53558"/>
  </r>
  <r>
    <d v="2021-05-07T21:20:40"/>
    <n v="243414"/>
    <x v="31"/>
    <n v="21"/>
    <n v="53559"/>
  </r>
  <r>
    <d v="2021-05-07T21:21:49"/>
    <n v="93260"/>
    <x v="306"/>
    <n v="21"/>
    <n v="53560"/>
  </r>
  <r>
    <d v="2021-05-07T21:22:24"/>
    <n v="118126"/>
    <x v="57"/>
    <n v="21"/>
    <n v="53562"/>
  </r>
  <r>
    <d v="2021-05-07T21:22:59"/>
    <n v="281500"/>
    <x v="1267"/>
    <n v="21"/>
    <n v="53565"/>
  </r>
  <r>
    <d v="2021-05-07T21:27:22"/>
    <n v="295456"/>
    <x v="19"/>
    <n v="21"/>
    <n v="53566"/>
  </r>
  <r>
    <d v="2021-05-07T21:28:49"/>
    <n v="252908"/>
    <x v="13"/>
    <n v="21"/>
    <n v="53568"/>
  </r>
  <r>
    <d v="2021-05-07T21:31:09"/>
    <n v="238480"/>
    <x v="333"/>
    <n v="21"/>
    <n v="53570"/>
  </r>
  <r>
    <d v="2021-05-07T21:31:09"/>
    <n v="333203"/>
    <x v="4"/>
    <n v="21"/>
    <n v="53571"/>
  </r>
  <r>
    <d v="2021-05-07T21:31:44"/>
    <n v="142861"/>
    <x v="19"/>
    <n v="21"/>
    <n v="53576"/>
  </r>
  <r>
    <d v="2021-05-07T21:34:03"/>
    <n v="57563"/>
    <x v="2514"/>
    <n v="21"/>
    <n v="53579"/>
  </r>
  <r>
    <d v="2021-05-07T21:34:03"/>
    <n v="113810"/>
    <x v="487"/>
    <n v="21"/>
    <n v="53584"/>
  </r>
  <r>
    <d v="2021-05-07T21:34:38"/>
    <n v="320239"/>
    <x v="2515"/>
    <n v="21"/>
    <n v="53585"/>
  </r>
  <r>
    <d v="2021-05-07T21:35:48"/>
    <n v="278574"/>
    <x v="24"/>
    <n v="21"/>
    <n v="53586"/>
  </r>
  <r>
    <d v="2021-05-07T21:36:23"/>
    <n v="63408"/>
    <x v="62"/>
    <n v="21"/>
    <n v="53591"/>
  </r>
  <r>
    <d v="2021-05-07T21:36:23"/>
    <n v="193875"/>
    <x v="357"/>
    <n v="21"/>
    <n v="53595"/>
  </r>
  <r>
    <d v="2021-05-07T21:36:58"/>
    <n v="197553"/>
    <x v="13"/>
    <n v="21"/>
    <n v="53598"/>
  </r>
  <r>
    <d v="2021-05-07T21:37:33"/>
    <n v="178793"/>
    <x v="3"/>
    <n v="21"/>
    <n v="53602"/>
  </r>
  <r>
    <d v="2021-05-07T21:38:43"/>
    <n v="304694"/>
    <x v="598"/>
    <n v="21"/>
    <n v="53607"/>
  </r>
  <r>
    <d v="2021-05-07T21:40:28"/>
    <n v="87761"/>
    <x v="203"/>
    <n v="21"/>
    <n v="53609"/>
  </r>
  <r>
    <d v="2021-05-07T21:40:28"/>
    <n v="43837"/>
    <x v="19"/>
    <n v="21"/>
    <n v="53613"/>
  </r>
  <r>
    <d v="2021-05-07T21:41:03"/>
    <n v="107528"/>
    <x v="156"/>
    <n v="21"/>
    <n v="53618"/>
  </r>
  <r>
    <d v="2021-05-07T21:41:03"/>
    <n v="310148"/>
    <x v="62"/>
    <n v="21"/>
    <n v="53620"/>
  </r>
  <r>
    <d v="2021-05-07T21:43:23"/>
    <n v="2587"/>
    <x v="2167"/>
    <n v="21"/>
    <n v="53621"/>
  </r>
  <r>
    <d v="2021-05-07T21:43:23"/>
    <n v="12874"/>
    <x v="1168"/>
    <n v="21"/>
    <n v="53622"/>
  </r>
  <r>
    <d v="2021-05-07T21:43:23"/>
    <n v="57524"/>
    <x v="812"/>
    <n v="21"/>
    <n v="53627"/>
  </r>
  <r>
    <d v="2021-05-07T21:44:33"/>
    <n v="250783"/>
    <x v="603"/>
    <n v="21"/>
    <n v="53631"/>
  </r>
  <r>
    <d v="2021-05-07T21:45:42"/>
    <n v="4240"/>
    <x v="41"/>
    <n v="21"/>
    <n v="53634"/>
  </r>
  <r>
    <d v="2021-05-07T21:45:42"/>
    <n v="22074"/>
    <x v="68"/>
    <n v="21"/>
    <n v="53635"/>
  </r>
  <r>
    <d v="2021-05-07T21:45:42"/>
    <n v="258694"/>
    <x v="48"/>
    <n v="21"/>
    <n v="53637"/>
  </r>
  <r>
    <d v="2021-05-07T21:47:27"/>
    <n v="141702"/>
    <x v="3"/>
    <n v="21"/>
    <n v="53638"/>
  </r>
  <r>
    <d v="2021-05-07T21:47:27"/>
    <n v="261393"/>
    <x v="499"/>
    <n v="21"/>
    <n v="53639"/>
  </r>
  <r>
    <d v="2021-05-07T21:47:27"/>
    <n v="344081"/>
    <x v="1746"/>
    <n v="21"/>
    <n v="53640"/>
  </r>
  <r>
    <d v="2021-05-07T21:49:12"/>
    <n v="320117"/>
    <x v="2331"/>
    <n v="21"/>
    <n v="53642"/>
  </r>
  <r>
    <d v="2021-05-07T21:49:55"/>
    <n v="163874"/>
    <x v="156"/>
    <n v="21"/>
    <n v="53644"/>
  </r>
  <r>
    <d v="2021-05-07T21:50:22"/>
    <n v="179669"/>
    <x v="71"/>
    <n v="21"/>
    <n v="53648"/>
  </r>
  <r>
    <d v="2021-05-07T21:50:57"/>
    <n v="34648"/>
    <x v="1857"/>
    <n v="21"/>
    <n v="53651"/>
  </r>
  <r>
    <d v="2021-05-07T21:50:57"/>
    <n v="76585"/>
    <x v="15"/>
    <n v="21"/>
    <n v="53653"/>
  </r>
  <r>
    <d v="2021-05-07T21:52:07"/>
    <n v="185308"/>
    <x v="457"/>
    <n v="21"/>
    <n v="53658"/>
  </r>
  <r>
    <d v="2021-05-07T21:52:42"/>
    <n v="169676"/>
    <x v="1825"/>
    <n v="21"/>
    <n v="53663"/>
  </r>
  <r>
    <d v="2021-05-07T21:52:42"/>
    <n v="235583"/>
    <x v="19"/>
    <n v="21"/>
    <n v="53667"/>
  </r>
  <r>
    <d v="2021-05-07T21:54:27"/>
    <n v="19902"/>
    <x v="7"/>
    <n v="21"/>
    <n v="53671"/>
  </r>
  <r>
    <d v="2021-05-07T21:54:27"/>
    <n v="193968"/>
    <x v="45"/>
    <n v="21"/>
    <n v="53676"/>
  </r>
  <r>
    <d v="2021-05-07T21:54:27"/>
    <n v="220706"/>
    <x v="122"/>
    <n v="21"/>
    <n v="53681"/>
  </r>
  <r>
    <d v="2021-05-07T21:55:37"/>
    <n v="5925"/>
    <x v="14"/>
    <n v="21"/>
    <n v="53684"/>
  </r>
  <r>
    <d v="2021-05-07T22:00:16"/>
    <n v="204589"/>
    <x v="59"/>
    <n v="22"/>
    <n v="53686"/>
  </r>
  <r>
    <d v="2021-05-07T22:00:16"/>
    <n v="347466"/>
    <x v="438"/>
    <n v="22"/>
    <n v="53687"/>
  </r>
  <r>
    <d v="2021-05-07T22:00:51"/>
    <n v="216977"/>
    <x v="77"/>
    <n v="22"/>
    <n v="53689"/>
  </r>
  <r>
    <d v="2021-05-07T22:02:01"/>
    <n v="26281"/>
    <x v="126"/>
    <n v="22"/>
    <n v="53691"/>
  </r>
  <r>
    <d v="2021-05-07T22:03:46"/>
    <n v="223316"/>
    <x v="417"/>
    <n v="22"/>
    <n v="53694"/>
  </r>
  <r>
    <d v="2021-05-07T22:06:41"/>
    <n v="232357"/>
    <x v="13"/>
    <n v="22"/>
    <n v="53696"/>
  </r>
  <r>
    <d v="2021-05-07T22:07:12"/>
    <n v="7820"/>
    <x v="131"/>
    <n v="22"/>
    <n v="53697"/>
  </r>
  <r>
    <d v="2021-05-07T22:07:16"/>
    <n v="30901"/>
    <x v="366"/>
    <n v="22"/>
    <n v="53700"/>
  </r>
  <r>
    <d v="2021-05-07T22:07:16"/>
    <n v="83890"/>
    <x v="131"/>
    <n v="22"/>
    <n v="53701"/>
  </r>
  <r>
    <d v="2021-05-07T22:08:26"/>
    <n v="108497"/>
    <x v="3"/>
    <n v="22"/>
    <n v="53705"/>
  </r>
  <r>
    <d v="2021-05-07T22:10:10"/>
    <n v="66668"/>
    <x v="368"/>
    <n v="22"/>
    <n v="53709"/>
  </r>
  <r>
    <d v="2021-05-07T22:11:55"/>
    <n v="20052"/>
    <x v="82"/>
    <n v="22"/>
    <n v="53714"/>
  </r>
  <r>
    <d v="2021-05-07T22:11:55"/>
    <n v="149203"/>
    <x v="131"/>
    <n v="22"/>
    <n v="53716"/>
  </r>
  <r>
    <d v="2021-05-07T22:13:40"/>
    <n v="310474"/>
    <x v="530"/>
    <n v="22"/>
    <n v="53719"/>
  </r>
  <r>
    <d v="2021-05-07T22:18:14"/>
    <n v="99905"/>
    <x v="3"/>
    <n v="22"/>
    <n v="53722"/>
  </r>
  <r>
    <d v="2021-05-07T22:18:20"/>
    <n v="295568"/>
    <x v="259"/>
    <n v="22"/>
    <n v="53724"/>
  </r>
  <r>
    <d v="2021-05-07T22:18:55"/>
    <n v="30448"/>
    <x v="59"/>
    <n v="22"/>
    <n v="53729"/>
  </r>
  <r>
    <d v="2021-05-07T22:20:10"/>
    <n v="230722"/>
    <x v="2516"/>
    <n v="22"/>
    <n v="53730"/>
  </r>
  <r>
    <d v="2021-05-07T22:21:49"/>
    <n v="273941"/>
    <x v="3"/>
    <n v="22"/>
    <n v="53735"/>
  </r>
  <r>
    <d v="2021-05-07T22:22:59"/>
    <n v="210528"/>
    <x v="207"/>
    <n v="22"/>
    <n v="53736"/>
  </r>
  <r>
    <d v="2021-05-07T22:23:34"/>
    <n v="345342"/>
    <x v="19"/>
    <n v="22"/>
    <n v="53739"/>
  </r>
  <r>
    <d v="2021-05-07T22:24:44"/>
    <n v="58865"/>
    <x v="2517"/>
    <n v="22"/>
    <n v="53742"/>
  </r>
  <r>
    <d v="2021-05-07T22:25:19"/>
    <n v="291021"/>
    <x v="4"/>
    <n v="22"/>
    <n v="53744"/>
  </r>
  <r>
    <d v="2021-05-07T22:28:14"/>
    <n v="212117"/>
    <x v="564"/>
    <n v="22"/>
    <n v="53745"/>
  </r>
  <r>
    <d v="2021-05-07T22:29:17"/>
    <n v="103980"/>
    <x v="4"/>
    <n v="22"/>
    <n v="53746"/>
  </r>
  <r>
    <d v="2021-05-07T22:29:59"/>
    <n v="119833"/>
    <x v="504"/>
    <n v="22"/>
    <n v="53750"/>
  </r>
  <r>
    <d v="2021-05-07T22:29:59"/>
    <n v="267072"/>
    <x v="13"/>
    <n v="22"/>
    <n v="53755"/>
  </r>
  <r>
    <d v="2021-05-07T22:29:59"/>
    <n v="289514"/>
    <x v="12"/>
    <n v="22"/>
    <n v="53757"/>
  </r>
  <r>
    <d v="2021-05-07T22:30:34"/>
    <n v="278199"/>
    <x v="3"/>
    <n v="22"/>
    <n v="53759"/>
  </r>
  <r>
    <d v="2021-05-07T22:32:19"/>
    <n v="332212"/>
    <x v="1825"/>
    <n v="22"/>
    <n v="53761"/>
  </r>
  <r>
    <d v="2021-05-07T22:33:36"/>
    <n v="35571"/>
    <x v="19"/>
    <n v="22"/>
    <n v="53763"/>
  </r>
  <r>
    <d v="2021-05-07T22:35:13"/>
    <n v="4210"/>
    <x v="201"/>
    <n v="22"/>
    <n v="53767"/>
  </r>
  <r>
    <d v="2021-05-07T22:36:58"/>
    <n v="62756"/>
    <x v="561"/>
    <n v="22"/>
    <n v="53771"/>
  </r>
  <r>
    <d v="2021-05-07T22:36:58"/>
    <n v="321867"/>
    <x v="504"/>
    <n v="22"/>
    <n v="53772"/>
  </r>
  <r>
    <d v="2021-05-07T22:37:26"/>
    <n v="214118"/>
    <x v="27"/>
    <n v="22"/>
    <n v="53774"/>
  </r>
  <r>
    <d v="2021-05-07T22:37:33"/>
    <n v="125242"/>
    <x v="14"/>
    <n v="22"/>
    <n v="53776"/>
  </r>
  <r>
    <d v="2021-05-07T22:37:33"/>
    <n v="23674"/>
    <x v="3"/>
    <n v="22"/>
    <n v="53779"/>
  </r>
  <r>
    <d v="2021-05-07T22:41:03"/>
    <n v="160119"/>
    <x v="17"/>
    <n v="22"/>
    <n v="53781"/>
  </r>
  <r>
    <d v="2021-05-07T22:41:17"/>
    <n v="7828"/>
    <x v="4"/>
    <n v="22"/>
    <n v="53784"/>
  </r>
  <r>
    <d v="2021-05-07T22:43:23"/>
    <n v="264132"/>
    <x v="592"/>
    <n v="22"/>
    <n v="53788"/>
  </r>
  <r>
    <d v="2021-05-07T22:43:41"/>
    <n v="299695"/>
    <x v="550"/>
    <n v="22"/>
    <n v="53793"/>
  </r>
  <r>
    <d v="2021-05-07T22:46:17"/>
    <n v="199876"/>
    <x v="13"/>
    <n v="22"/>
    <n v="53795"/>
  </r>
  <r>
    <d v="2021-05-07T22:46:17"/>
    <n v="307860"/>
    <x v="1857"/>
    <n v="22"/>
    <n v="53799"/>
  </r>
  <r>
    <d v="2021-05-07T22:47:27"/>
    <n v="282877"/>
    <x v="677"/>
    <n v="22"/>
    <n v="53802"/>
  </r>
  <r>
    <d v="2021-05-07T22:48:37"/>
    <n v="118820"/>
    <x v="203"/>
    <n v="22"/>
    <n v="53804"/>
  </r>
  <r>
    <d v="2021-05-07T22:55:02"/>
    <n v="337364"/>
    <x v="603"/>
    <n v="22"/>
    <n v="53806"/>
  </r>
  <r>
    <d v="2021-05-07T22:58:31"/>
    <n v="116751"/>
    <x v="77"/>
    <n v="22"/>
    <n v="53810"/>
  </r>
  <r>
    <d v="2021-05-07T22:58:31"/>
    <n v="171316"/>
    <x v="4"/>
    <n v="22"/>
    <n v="53813"/>
  </r>
  <r>
    <d v="2021-05-07T23:00:16"/>
    <n v="381"/>
    <x v="2518"/>
    <n v="23"/>
    <n v="53815"/>
  </r>
  <r>
    <d v="2021-05-07T23:00:16"/>
    <n v="257267"/>
    <x v="2379"/>
    <n v="23"/>
    <n v="53816"/>
  </r>
  <r>
    <d v="2021-05-07T23:00:51"/>
    <n v="321531"/>
    <x v="1412"/>
    <n v="23"/>
    <n v="53817"/>
  </r>
  <r>
    <d v="2021-05-07T23:02:01"/>
    <n v="49971"/>
    <x v="2519"/>
    <n v="23"/>
    <n v="53822"/>
  </r>
  <r>
    <d v="2021-05-07T23:02:36"/>
    <n v="102793"/>
    <x v="44"/>
    <n v="23"/>
    <n v="53826"/>
  </r>
  <r>
    <d v="2021-05-07T23:03:11"/>
    <n v="192509"/>
    <x v="8"/>
    <n v="23"/>
    <n v="53827"/>
  </r>
  <r>
    <d v="2021-05-07T23:04:21"/>
    <n v="168267"/>
    <x v="130"/>
    <n v="23"/>
    <n v="53832"/>
  </r>
  <r>
    <d v="2021-05-07T23:04:56"/>
    <n v="349299"/>
    <x v="978"/>
    <n v="23"/>
    <n v="53834"/>
  </r>
  <r>
    <d v="2021-05-07T23:07:16"/>
    <n v="174440"/>
    <x v="1520"/>
    <n v="23"/>
    <n v="53835"/>
  </r>
  <r>
    <d v="2021-05-07T23:10:10"/>
    <n v="57791"/>
    <x v="130"/>
    <n v="23"/>
    <n v="53837"/>
  </r>
  <r>
    <d v="2021-05-07T23:11:55"/>
    <n v="207036"/>
    <x v="471"/>
    <n v="23"/>
    <n v="53841"/>
  </r>
  <r>
    <d v="2021-05-07T23:12:30"/>
    <n v="253249"/>
    <x v="139"/>
    <n v="23"/>
    <n v="53844"/>
  </r>
  <r>
    <d v="2021-05-07T23:12:30"/>
    <n v="267414"/>
    <x v="3"/>
    <n v="23"/>
    <n v="53847"/>
  </r>
  <r>
    <d v="2021-05-07T23:16:35"/>
    <n v="238440"/>
    <x v="853"/>
    <n v="23"/>
    <n v="53852"/>
  </r>
  <r>
    <d v="2021-05-07T23:18:20"/>
    <n v="293914"/>
    <x v="27"/>
    <n v="23"/>
    <n v="53857"/>
  </r>
  <r>
    <d v="2021-05-07T23:18:43"/>
    <n v="298052"/>
    <x v="2520"/>
    <n v="23"/>
    <n v="53862"/>
  </r>
  <r>
    <d v="2021-05-07T23:22:24"/>
    <n v="85320"/>
    <x v="1266"/>
    <n v="23"/>
    <n v="53866"/>
  </r>
  <r>
    <d v="2021-05-07T23:22:59"/>
    <n v="268521"/>
    <x v="1877"/>
    <n v="23"/>
    <n v="53871"/>
  </r>
  <r>
    <d v="2021-05-07T23:25:19"/>
    <n v="48080"/>
    <x v="1701"/>
    <n v="23"/>
    <n v="53874"/>
  </r>
  <r>
    <d v="2021-05-07T23:26:24"/>
    <n v="200560"/>
    <x v="222"/>
    <n v="23"/>
    <n v="53878"/>
  </r>
  <r>
    <d v="2021-05-07T23:26:29"/>
    <n v="154251"/>
    <x v="19"/>
    <n v="23"/>
    <n v="53883"/>
  </r>
  <r>
    <d v="2021-05-07T23:27:04"/>
    <n v="155850"/>
    <x v="4"/>
    <n v="23"/>
    <n v="53884"/>
  </r>
  <r>
    <d v="2021-05-07T23:27:22"/>
    <n v="252115"/>
    <x v="3"/>
    <n v="23"/>
    <n v="53889"/>
  </r>
  <r>
    <d v="2021-05-07T23:29:59"/>
    <n v="178788"/>
    <x v="19"/>
    <n v="23"/>
    <n v="53890"/>
  </r>
  <r>
    <d v="2021-05-07T23:30:34"/>
    <n v="178999"/>
    <x v="68"/>
    <n v="23"/>
    <n v="53894"/>
  </r>
  <r>
    <d v="2021-05-07T23:32:19"/>
    <n v="63404"/>
    <x v="80"/>
    <n v="23"/>
    <n v="53898"/>
  </r>
  <r>
    <d v="2021-05-07T23:32:19"/>
    <n v="315256"/>
    <x v="7"/>
    <n v="23"/>
    <n v="53902"/>
  </r>
  <r>
    <d v="2021-05-07T23:41:46"/>
    <n v="322432"/>
    <x v="102"/>
    <n v="23"/>
    <n v="53906"/>
  </r>
  <r>
    <d v="2021-05-07T23:42:13"/>
    <n v="149639"/>
    <x v="13"/>
    <n v="23"/>
    <n v="53911"/>
  </r>
  <r>
    <d v="2021-05-07T23:42:48"/>
    <n v="159022"/>
    <x v="703"/>
    <n v="23"/>
    <n v="53912"/>
  </r>
  <r>
    <d v="2021-05-07T23:43:41"/>
    <n v="329090"/>
    <x v="789"/>
    <n v="23"/>
    <n v="53913"/>
  </r>
  <r>
    <d v="2021-05-07T23:43:58"/>
    <n v="197134"/>
    <x v="19"/>
    <n v="23"/>
    <n v="53918"/>
  </r>
  <r>
    <d v="2021-05-07T23:44:38"/>
    <n v="261019"/>
    <x v="13"/>
    <n v="23"/>
    <n v="53922"/>
  </r>
  <r>
    <d v="2021-05-07T23:45:07"/>
    <n v="202458"/>
    <x v="20"/>
    <n v="23"/>
    <n v="53925"/>
  </r>
  <r>
    <d v="2021-05-07T23:47:27"/>
    <n v="319356"/>
    <x v="19"/>
    <n v="23"/>
    <n v="53930"/>
  </r>
  <r>
    <d v="2021-05-07T23:48:37"/>
    <n v="72028"/>
    <x v="689"/>
    <n v="23"/>
    <n v="53932"/>
  </r>
  <r>
    <d v="2021-05-07T23:49:26"/>
    <n v="267123"/>
    <x v="143"/>
    <n v="23"/>
    <n v="53937"/>
  </r>
  <r>
    <d v="2021-05-07T23:50:57"/>
    <n v="148820"/>
    <x v="24"/>
    <n v="23"/>
    <n v="53938"/>
  </r>
  <r>
    <d v="2021-05-07T23:52:48"/>
    <n v="264654"/>
    <x v="2521"/>
    <n v="23"/>
    <n v="53941"/>
  </r>
  <r>
    <d v="2021-05-07T23:53:17"/>
    <n v="222820"/>
    <x v="921"/>
    <n v="23"/>
    <n v="53946"/>
  </r>
  <r>
    <d v="2021-05-07T23:53:52"/>
    <n v="235765"/>
    <x v="109"/>
    <n v="23"/>
    <n v="53951"/>
  </r>
  <r>
    <d v="2021-05-07T23:55:37"/>
    <n v="75332"/>
    <x v="61"/>
    <n v="23"/>
    <n v="53955"/>
  </r>
  <r>
    <d v="2021-05-07T23:57:07"/>
    <n v="135684"/>
    <x v="281"/>
    <n v="23"/>
    <n v="53959"/>
  </r>
  <r>
    <d v="2021-05-08T00:03:46"/>
    <n v="298424"/>
    <x v="750"/>
    <n v="0"/>
    <n v="53962"/>
  </r>
  <r>
    <d v="2021-05-08T00:06:36"/>
    <n v="119301"/>
    <x v="20"/>
    <n v="0"/>
    <n v="53965"/>
  </r>
  <r>
    <d v="2021-05-08T00:10:51"/>
    <n v="101055"/>
    <x v="160"/>
    <n v="0"/>
    <n v="53970"/>
  </r>
  <r>
    <d v="2021-05-08T00:11:20"/>
    <n v="172409"/>
    <x v="689"/>
    <n v="0"/>
    <n v="53972"/>
  </r>
  <r>
    <d v="2021-05-08T00:11:55"/>
    <n v="147821"/>
    <x v="417"/>
    <n v="0"/>
    <n v="53973"/>
  </r>
  <r>
    <d v="2021-05-08T00:11:55"/>
    <n v="184282"/>
    <x v="130"/>
    <n v="0"/>
    <n v="53978"/>
  </r>
  <r>
    <d v="2021-05-08T00:14:15"/>
    <n v="323350"/>
    <x v="384"/>
    <n v="0"/>
    <n v="53979"/>
  </r>
  <r>
    <d v="2021-05-08T00:14:57"/>
    <n v="326974"/>
    <x v="23"/>
    <n v="0"/>
    <n v="53980"/>
  </r>
  <r>
    <d v="2021-05-08T00:15:07"/>
    <n v="318"/>
    <x v="3"/>
    <n v="0"/>
    <n v="53985"/>
  </r>
  <r>
    <d v="2021-05-08T00:16:35"/>
    <n v="120955"/>
    <x v="152"/>
    <n v="0"/>
    <n v="53986"/>
  </r>
  <r>
    <d v="2021-05-08T00:21:16"/>
    <n v="147209"/>
    <x v="65"/>
    <n v="0"/>
    <n v="53987"/>
  </r>
  <r>
    <d v="2021-05-08T00:21:49"/>
    <n v="198962"/>
    <x v="564"/>
    <n v="0"/>
    <n v="53992"/>
  </r>
  <r>
    <d v="2021-05-08T00:23:23"/>
    <n v="68634"/>
    <x v="1306"/>
    <n v="0"/>
    <n v="53997"/>
  </r>
  <r>
    <d v="2021-05-08T00:24:44"/>
    <n v="216815"/>
    <x v="3"/>
    <n v="0"/>
    <n v="54000"/>
  </r>
  <r>
    <d v="2021-05-08T00:27:04"/>
    <n v="218970"/>
    <x v="264"/>
    <n v="0"/>
    <n v="54004"/>
  </r>
  <r>
    <d v="2021-05-08T00:32:53"/>
    <n v="75956"/>
    <x v="68"/>
    <n v="0"/>
    <n v="54007"/>
  </r>
  <r>
    <d v="2021-05-08T00:32:53"/>
    <n v="173423"/>
    <x v="13"/>
    <n v="0"/>
    <n v="54010"/>
  </r>
  <r>
    <d v="2021-05-08T00:37:42"/>
    <n v="176807"/>
    <x v="7"/>
    <n v="0"/>
    <n v="54014"/>
  </r>
  <r>
    <d v="2021-05-08T00:39:28"/>
    <n v="201404"/>
    <x v="2119"/>
    <n v="0"/>
    <n v="54015"/>
  </r>
  <r>
    <d v="2021-05-08T00:42:13"/>
    <n v="32169"/>
    <x v="13"/>
    <n v="0"/>
    <n v="54016"/>
  </r>
  <r>
    <d v="2021-05-08T00:44:10"/>
    <n v="291446"/>
    <x v="222"/>
    <n v="0"/>
    <n v="54019"/>
  </r>
  <r>
    <d v="2021-05-08T00:52:15"/>
    <n v="138886"/>
    <x v="1374"/>
    <n v="0"/>
    <n v="54023"/>
  </r>
  <r>
    <d v="2021-05-08T00:52:18"/>
    <n v="208866"/>
    <x v="162"/>
    <n v="0"/>
    <n v="54024"/>
  </r>
  <r>
    <d v="2021-05-08T00:53:18"/>
    <n v="134246"/>
    <x v="139"/>
    <n v="0"/>
    <n v="54026"/>
  </r>
  <r>
    <d v="2021-05-08T00:55:01"/>
    <n v="206536"/>
    <x v="230"/>
    <n v="0"/>
    <n v="54029"/>
  </r>
  <r>
    <d v="2021-05-08T00:55:12"/>
    <n v="125034"/>
    <x v="14"/>
    <n v="0"/>
    <n v="54031"/>
  </r>
  <r>
    <d v="2021-05-08T00:56:12"/>
    <n v="127326"/>
    <x v="9"/>
    <n v="0"/>
    <n v="54035"/>
  </r>
  <r>
    <d v="2021-05-08T00:59:12"/>
    <n v="78379"/>
    <x v="133"/>
    <n v="0"/>
    <n v="54040"/>
  </r>
  <r>
    <d v="2021-05-08T01:00:51"/>
    <n v="112214"/>
    <x v="13"/>
    <n v="1"/>
    <n v="54045"/>
  </r>
  <r>
    <d v="2021-05-08T01:00:51"/>
    <n v="146353"/>
    <x v="3"/>
    <n v="1"/>
    <n v="54047"/>
  </r>
  <r>
    <d v="2021-05-08T01:01:42"/>
    <n v="306879"/>
    <x v="1224"/>
    <n v="1"/>
    <n v="54052"/>
  </r>
  <r>
    <d v="2021-05-08T01:04:19"/>
    <n v="97018"/>
    <x v="1594"/>
    <n v="1"/>
    <n v="54057"/>
  </r>
  <r>
    <d v="2021-05-08T01:05:45"/>
    <n v="169752"/>
    <x v="2522"/>
    <n v="1"/>
    <n v="54061"/>
  </r>
  <r>
    <d v="2021-05-08T01:06:35"/>
    <n v="315913"/>
    <x v="24"/>
    <n v="1"/>
    <n v="54064"/>
  </r>
  <r>
    <d v="2021-05-08T01:08:07"/>
    <n v="135266"/>
    <x v="406"/>
    <n v="1"/>
    <n v="54067"/>
  </r>
  <r>
    <d v="2021-05-08T01:10:06"/>
    <n v="282400"/>
    <x v="19"/>
    <n v="1"/>
    <n v="54071"/>
  </r>
  <r>
    <d v="2021-05-08T01:11:20"/>
    <n v="214884"/>
    <x v="174"/>
    <n v="1"/>
    <n v="54073"/>
  </r>
  <r>
    <d v="2021-05-08T01:12:30"/>
    <n v="185201"/>
    <x v="21"/>
    <n v="1"/>
    <n v="54078"/>
  </r>
  <r>
    <d v="2021-05-08T01:15:06"/>
    <n v="41193"/>
    <x v="1132"/>
    <n v="1"/>
    <n v="54079"/>
  </r>
  <r>
    <d v="2021-05-08T01:16:57"/>
    <n v="257573"/>
    <x v="14"/>
    <n v="1"/>
    <n v="54082"/>
  </r>
  <r>
    <d v="2021-05-08T01:17:52"/>
    <n v="157077"/>
    <x v="62"/>
    <n v="1"/>
    <n v="54087"/>
  </r>
  <r>
    <d v="2021-05-08T01:17:52"/>
    <n v="228003"/>
    <x v="2523"/>
    <n v="1"/>
    <n v="54089"/>
  </r>
  <r>
    <d v="2021-05-08T01:17:55"/>
    <n v="60000"/>
    <x v="108"/>
    <n v="1"/>
    <n v="54093"/>
  </r>
  <r>
    <d v="2021-05-08T01:17:55"/>
    <n v="127144"/>
    <x v="605"/>
    <n v="1"/>
    <n v="54095"/>
  </r>
  <r>
    <d v="2021-05-08T01:20:05"/>
    <n v="71935"/>
    <x v="265"/>
    <n v="1"/>
    <n v="54100"/>
  </r>
  <r>
    <d v="2021-05-08T01:20:05"/>
    <n v="89808"/>
    <x v="29"/>
    <n v="1"/>
    <n v="54103"/>
  </r>
  <r>
    <d v="2021-05-08T01:20:20"/>
    <n v="270185"/>
    <x v="69"/>
    <n v="1"/>
    <n v="54107"/>
  </r>
  <r>
    <d v="2021-05-08T01:21:14"/>
    <n v="234386"/>
    <x v="58"/>
    <n v="1"/>
    <n v="54112"/>
  </r>
  <r>
    <d v="2021-05-08T01:22:19"/>
    <n v="312903"/>
    <x v="559"/>
    <n v="1"/>
    <n v="54115"/>
  </r>
  <r>
    <d v="2021-05-08T01:23:02"/>
    <n v="117012"/>
    <x v="4"/>
    <n v="1"/>
    <n v="54116"/>
  </r>
  <r>
    <d v="2021-05-08T01:32:46"/>
    <n v="273538"/>
    <x v="1061"/>
    <n v="1"/>
    <n v="54121"/>
  </r>
  <r>
    <d v="2021-05-08T01:36:58"/>
    <n v="156773"/>
    <x v="4"/>
    <n v="1"/>
    <n v="54124"/>
  </r>
  <r>
    <d v="2021-05-08T01:37:33"/>
    <n v="268000"/>
    <x v="31"/>
    <n v="1"/>
    <n v="54126"/>
  </r>
  <r>
    <d v="2021-05-08T01:41:23"/>
    <n v="114978"/>
    <x v="264"/>
    <n v="1"/>
    <n v="54127"/>
  </r>
  <r>
    <d v="2021-05-08T01:48:25"/>
    <n v="19843"/>
    <x v="1537"/>
    <n v="1"/>
    <n v="54128"/>
  </r>
  <r>
    <d v="2021-05-08T01:48:29"/>
    <n v="39134"/>
    <x v="265"/>
    <n v="1"/>
    <n v="54131"/>
  </r>
  <r>
    <d v="2021-05-08T01:50:24"/>
    <n v="252399"/>
    <x v="4"/>
    <n v="1"/>
    <n v="54135"/>
  </r>
  <r>
    <d v="2021-05-08T01:52:12"/>
    <n v="194009"/>
    <x v="29"/>
    <n v="1"/>
    <n v="54139"/>
  </r>
  <r>
    <d v="2021-05-08T01:54:21"/>
    <n v="34272"/>
    <x v="4"/>
    <n v="1"/>
    <n v="54144"/>
  </r>
  <r>
    <d v="2021-05-08T01:54:27"/>
    <n v="60088"/>
    <x v="860"/>
    <n v="1"/>
    <n v="54148"/>
  </r>
  <r>
    <d v="2021-05-08T01:54:39"/>
    <n v="91018"/>
    <x v="945"/>
    <n v="1"/>
    <n v="54152"/>
  </r>
  <r>
    <d v="2021-05-08T01:56:51"/>
    <n v="213527"/>
    <x v="3"/>
    <n v="1"/>
    <n v="54157"/>
  </r>
  <r>
    <d v="2021-05-08T01:57:41"/>
    <n v="141737"/>
    <x v="306"/>
    <n v="1"/>
    <n v="54159"/>
  </r>
  <r>
    <d v="2021-05-08T01:59:08"/>
    <n v="51359"/>
    <x v="1795"/>
    <n v="1"/>
    <n v="54160"/>
  </r>
  <r>
    <d v="2021-05-08T02:03:03"/>
    <n v="230506"/>
    <x v="19"/>
    <n v="2"/>
    <n v="54161"/>
  </r>
  <r>
    <d v="2021-05-08T02:03:37"/>
    <n v="149962"/>
    <x v="2524"/>
    <n v="2"/>
    <n v="54164"/>
  </r>
  <r>
    <d v="2021-05-08T02:05:28"/>
    <n v="310748"/>
    <x v="3"/>
    <n v="2"/>
    <n v="54169"/>
  </r>
  <r>
    <d v="2021-05-08T02:09:49"/>
    <n v="69728"/>
    <x v="9"/>
    <n v="2"/>
    <n v="54171"/>
  </r>
  <r>
    <d v="2021-05-08T02:12:29"/>
    <n v="121286"/>
    <x v="95"/>
    <n v="2"/>
    <n v="54174"/>
  </r>
  <r>
    <d v="2021-05-08T02:14:00"/>
    <n v="216116"/>
    <x v="3"/>
    <n v="2"/>
    <n v="54175"/>
  </r>
  <r>
    <d v="2021-05-08T02:14:15"/>
    <n v="158586"/>
    <x v="588"/>
    <n v="2"/>
    <n v="54178"/>
  </r>
  <r>
    <d v="2021-05-08T02:19:13"/>
    <n v="243287"/>
    <x v="19"/>
    <n v="2"/>
    <n v="54182"/>
  </r>
  <r>
    <d v="2021-05-08T02:21:44"/>
    <n v="346632"/>
    <x v="68"/>
    <n v="2"/>
    <n v="54183"/>
  </r>
  <r>
    <d v="2021-05-08T02:30:43"/>
    <n v="214501"/>
    <x v="14"/>
    <n v="2"/>
    <n v="54186"/>
  </r>
  <r>
    <d v="2021-05-08T02:32:11"/>
    <n v="5262"/>
    <x v="109"/>
    <n v="2"/>
    <n v="54191"/>
  </r>
  <r>
    <d v="2021-05-08T02:34:03"/>
    <n v="264132"/>
    <x v="59"/>
    <n v="2"/>
    <n v="54196"/>
  </r>
  <r>
    <d v="2021-05-08T02:36:24"/>
    <n v="238384"/>
    <x v="17"/>
    <n v="2"/>
    <n v="54197"/>
  </r>
  <r>
    <d v="2021-05-08T02:39:45"/>
    <n v="256046"/>
    <x v="3"/>
    <n v="2"/>
    <n v="54201"/>
  </r>
  <r>
    <d v="2021-05-08T02:39:50"/>
    <n v="217582"/>
    <x v="59"/>
    <n v="2"/>
    <n v="54205"/>
  </r>
  <r>
    <d v="2021-05-08T02:44:38"/>
    <n v="268850"/>
    <x v="3"/>
    <n v="2"/>
    <n v="54206"/>
  </r>
  <r>
    <d v="2021-05-08T02:45:35"/>
    <n v="297303"/>
    <x v="761"/>
    <n v="2"/>
    <n v="54210"/>
  </r>
  <r>
    <d v="2021-05-08T02:45:42"/>
    <n v="260563"/>
    <x v="1003"/>
    <n v="2"/>
    <n v="54215"/>
  </r>
  <r>
    <d v="2021-05-08T02:48:00"/>
    <n v="117139"/>
    <x v="2525"/>
    <n v="2"/>
    <n v="54216"/>
  </r>
  <r>
    <d v="2021-05-08T02:52:00"/>
    <n v="264777"/>
    <x v="109"/>
    <n v="2"/>
    <n v="54219"/>
  </r>
  <r>
    <d v="2021-05-08T02:58:17"/>
    <n v="91926"/>
    <x v="551"/>
    <n v="2"/>
    <n v="54220"/>
  </r>
  <r>
    <d v="2021-05-08T03:00:29"/>
    <n v="201538"/>
    <x v="96"/>
    <n v="3"/>
    <n v="54222"/>
  </r>
  <r>
    <d v="2021-05-08T03:00:58"/>
    <n v="57356"/>
    <x v="3"/>
    <n v="3"/>
    <n v="54225"/>
  </r>
  <r>
    <d v="2021-05-08T03:03:31"/>
    <n v="83708"/>
    <x v="382"/>
    <n v="3"/>
    <n v="54227"/>
  </r>
  <r>
    <d v="2021-05-08T03:05:22"/>
    <n v="67679"/>
    <x v="4"/>
    <n v="3"/>
    <n v="54228"/>
  </r>
  <r>
    <d v="2021-05-08T03:08:00"/>
    <n v="292250"/>
    <x v="13"/>
    <n v="3"/>
    <n v="54233"/>
  </r>
  <r>
    <d v="2021-05-08T03:09:35"/>
    <n v="247783"/>
    <x v="24"/>
    <n v="3"/>
    <n v="54234"/>
  </r>
  <r>
    <d v="2021-05-08T03:12:00"/>
    <n v="214997"/>
    <x v="671"/>
    <n v="3"/>
    <n v="54236"/>
  </r>
  <r>
    <d v="2021-05-08T03:12:03"/>
    <n v="65710"/>
    <x v="457"/>
    <n v="3"/>
    <n v="54238"/>
  </r>
  <r>
    <d v="2021-05-08T03:15:13"/>
    <n v="105855"/>
    <x v="118"/>
    <n v="3"/>
    <n v="54239"/>
  </r>
  <r>
    <d v="2021-05-08T03:18:14"/>
    <n v="169858"/>
    <x v="1540"/>
    <n v="3"/>
    <n v="54242"/>
  </r>
  <r>
    <d v="2021-05-08T03:22:05"/>
    <n v="224734"/>
    <x v="207"/>
    <n v="3"/>
    <n v="54245"/>
  </r>
  <r>
    <d v="2021-05-08T03:23:44"/>
    <n v="20062"/>
    <x v="1160"/>
    <n v="3"/>
    <n v="54250"/>
  </r>
  <r>
    <d v="2021-05-08T03:27:07"/>
    <n v="319342"/>
    <x v="13"/>
    <n v="3"/>
    <n v="54252"/>
  </r>
  <r>
    <d v="2021-05-08T03:31:18"/>
    <n v="184213"/>
    <x v="18"/>
    <n v="3"/>
    <n v="54255"/>
  </r>
  <r>
    <d v="2021-05-08T03:33:07"/>
    <n v="165066"/>
    <x v="19"/>
    <n v="3"/>
    <n v="54257"/>
  </r>
  <r>
    <d v="2021-05-08T03:33:19"/>
    <n v="51442"/>
    <x v="27"/>
    <n v="3"/>
    <n v="54261"/>
  </r>
  <r>
    <d v="2021-05-08T03:35:41"/>
    <n v="188385"/>
    <x v="4"/>
    <n v="3"/>
    <n v="54265"/>
  </r>
  <r>
    <d v="2021-05-08T03:41:00"/>
    <n v="251443"/>
    <x v="678"/>
    <n v="3"/>
    <n v="54268"/>
  </r>
  <r>
    <d v="2021-05-08T03:42:09"/>
    <n v="267642"/>
    <x v="2018"/>
    <n v="3"/>
    <n v="54271"/>
  </r>
  <r>
    <d v="2021-05-08T03:44:26"/>
    <n v="317782"/>
    <x v="811"/>
    <n v="3"/>
    <n v="54274"/>
  </r>
  <r>
    <d v="2021-05-08T03:44:34"/>
    <n v="75117"/>
    <x v="195"/>
    <n v="3"/>
    <n v="54277"/>
  </r>
  <r>
    <d v="2021-05-08T03:51:25"/>
    <n v="260127"/>
    <x v="333"/>
    <n v="3"/>
    <n v="54279"/>
  </r>
  <r>
    <d v="2021-05-08T03:55:33"/>
    <n v="36645"/>
    <x v="1657"/>
    <n v="3"/>
    <n v="54280"/>
  </r>
  <r>
    <d v="2021-05-08T03:55:39"/>
    <n v="159829"/>
    <x v="382"/>
    <n v="3"/>
    <n v="54285"/>
  </r>
  <r>
    <d v="2021-05-08T03:58:14"/>
    <n v="89109"/>
    <x v="1601"/>
    <n v="3"/>
    <n v="54288"/>
  </r>
  <r>
    <d v="2021-05-08T03:59:15"/>
    <n v="87814"/>
    <x v="109"/>
    <n v="3"/>
    <n v="54292"/>
  </r>
  <r>
    <d v="2021-05-08T04:04:39"/>
    <n v="87140"/>
    <x v="399"/>
    <n v="4"/>
    <n v="54295"/>
  </r>
  <r>
    <d v="2021-05-08T04:12:05"/>
    <n v="273251"/>
    <x v="19"/>
    <n v="4"/>
    <n v="54296"/>
  </r>
  <r>
    <d v="2021-05-08T04:13:53"/>
    <n v="124341"/>
    <x v="977"/>
    <n v="4"/>
    <n v="54301"/>
  </r>
  <r>
    <d v="2021-05-08T04:14:30"/>
    <n v="25822"/>
    <x v="354"/>
    <n v="4"/>
    <n v="54305"/>
  </r>
  <r>
    <d v="2021-05-08T04:21:07"/>
    <n v="287121"/>
    <x v="4"/>
    <n v="4"/>
    <n v="54310"/>
  </r>
  <r>
    <d v="2021-05-08T04:24:10"/>
    <n v="125165"/>
    <x v="874"/>
    <n v="4"/>
    <n v="54312"/>
  </r>
  <r>
    <d v="2021-05-08T04:24:44"/>
    <n v="280872"/>
    <x v="778"/>
    <n v="4"/>
    <n v="54313"/>
  </r>
  <r>
    <d v="2021-05-08T04:26:29"/>
    <n v="93433"/>
    <x v="980"/>
    <n v="4"/>
    <n v="54318"/>
  </r>
  <r>
    <d v="2021-05-08T04:27:30"/>
    <n v="195995"/>
    <x v="68"/>
    <n v="4"/>
    <n v="54319"/>
  </r>
  <r>
    <d v="2021-05-08T04:30:06"/>
    <n v="313410"/>
    <x v="19"/>
    <n v="4"/>
    <n v="54321"/>
  </r>
  <r>
    <d v="2021-05-08T04:31:28"/>
    <n v="249031"/>
    <x v="330"/>
    <n v="4"/>
    <n v="54323"/>
  </r>
  <r>
    <d v="2021-05-08T04:32:52"/>
    <n v="297373"/>
    <x v="71"/>
    <n v="4"/>
    <n v="54327"/>
  </r>
  <r>
    <d v="2021-05-08T04:40:28"/>
    <n v="184256"/>
    <x v="1637"/>
    <n v="4"/>
    <n v="54328"/>
  </r>
  <r>
    <d v="2021-05-08T04:45:08"/>
    <n v="245475"/>
    <x v="2526"/>
    <n v="4"/>
    <n v="54331"/>
  </r>
  <r>
    <d v="2021-05-08T04:47:11"/>
    <n v="147554"/>
    <x v="1656"/>
    <n v="4"/>
    <n v="54332"/>
  </r>
  <r>
    <d v="2021-05-08T04:51:54"/>
    <n v="280316"/>
    <x v="352"/>
    <n v="4"/>
    <n v="54336"/>
  </r>
  <r>
    <d v="2021-05-08T04:52:07"/>
    <n v="18080"/>
    <x v="118"/>
    <n v="4"/>
    <n v="54339"/>
  </r>
  <r>
    <d v="2021-05-08T04:55:41"/>
    <n v="46357"/>
    <x v="9"/>
    <n v="4"/>
    <n v="54340"/>
  </r>
  <r>
    <d v="2021-05-08T05:00:57"/>
    <n v="105924"/>
    <x v="74"/>
    <n v="5"/>
    <n v="54342"/>
  </r>
  <r>
    <d v="2021-05-08T05:00:57"/>
    <n v="168927"/>
    <x v="1975"/>
    <n v="5"/>
    <n v="54346"/>
  </r>
  <r>
    <d v="2021-05-08T05:02:21"/>
    <n v="301936"/>
    <x v="130"/>
    <n v="5"/>
    <n v="54350"/>
  </r>
  <r>
    <d v="2021-05-08T05:04:56"/>
    <n v="39596"/>
    <x v="149"/>
    <n v="5"/>
    <n v="54352"/>
  </r>
  <r>
    <d v="2021-05-08T05:06:05"/>
    <n v="348404"/>
    <x v="3"/>
    <n v="5"/>
    <n v="54353"/>
  </r>
  <r>
    <d v="2021-05-08T05:06:21"/>
    <n v="147931"/>
    <x v="1267"/>
    <n v="5"/>
    <n v="54357"/>
  </r>
  <r>
    <d v="2021-05-08T05:07:11"/>
    <n v="295859"/>
    <x v="7"/>
    <n v="5"/>
    <n v="54362"/>
  </r>
  <r>
    <d v="2021-05-08T05:07:32"/>
    <n v="309900"/>
    <x v="3"/>
    <n v="5"/>
    <n v="54364"/>
  </r>
  <r>
    <d v="2021-05-08T05:10:00"/>
    <n v="337163"/>
    <x v="1006"/>
    <n v="5"/>
    <n v="54367"/>
  </r>
  <r>
    <d v="2021-05-08T05:13:47"/>
    <n v="297726"/>
    <x v="4"/>
    <n v="5"/>
    <n v="54368"/>
  </r>
  <r>
    <d v="2021-05-08T05:17:20"/>
    <n v="285779"/>
    <x v="21"/>
    <n v="5"/>
    <n v="54373"/>
  </r>
  <r>
    <d v="2021-05-08T05:20:09"/>
    <n v="245000"/>
    <x v="139"/>
    <n v="5"/>
    <n v="54374"/>
  </r>
  <r>
    <d v="2021-05-08T05:23:32"/>
    <n v="31348"/>
    <x v="13"/>
    <n v="5"/>
    <n v="54375"/>
  </r>
  <r>
    <d v="2021-05-08T05:24:09"/>
    <n v="85318"/>
    <x v="239"/>
    <n v="5"/>
    <n v="54378"/>
  </r>
  <r>
    <d v="2021-05-08T05:29:15"/>
    <n v="68568"/>
    <x v="2527"/>
    <n v="5"/>
    <n v="54382"/>
  </r>
  <r>
    <d v="2021-05-08T05:33:33"/>
    <n v="32670"/>
    <x v="3"/>
    <n v="5"/>
    <n v="54383"/>
  </r>
  <r>
    <d v="2021-05-08T05:34:18"/>
    <n v="20284"/>
    <x v="965"/>
    <n v="5"/>
    <n v="54384"/>
  </r>
  <r>
    <d v="2021-05-08T05:38:00"/>
    <n v="237584"/>
    <x v="457"/>
    <n v="5"/>
    <n v="54389"/>
  </r>
  <r>
    <d v="2021-05-08T05:38:21"/>
    <n v="135315"/>
    <x v="94"/>
    <n v="5"/>
    <n v="54390"/>
  </r>
  <r>
    <d v="2021-05-08T05:39:56"/>
    <n v="298869"/>
    <x v="13"/>
    <n v="5"/>
    <n v="54394"/>
  </r>
  <r>
    <d v="2021-05-08T05:39:58"/>
    <n v="102066"/>
    <x v="909"/>
    <n v="5"/>
    <n v="54395"/>
  </r>
  <r>
    <d v="2021-05-08T05:41:03"/>
    <n v="143108"/>
    <x v="15"/>
    <n v="5"/>
    <n v="54397"/>
  </r>
  <r>
    <d v="2021-05-08T05:41:38"/>
    <n v="259213"/>
    <x v="130"/>
    <n v="5"/>
    <n v="54400"/>
  </r>
  <r>
    <d v="2021-05-08T05:42:00"/>
    <n v="195140"/>
    <x v="240"/>
    <n v="5"/>
    <n v="54403"/>
  </r>
  <r>
    <d v="2021-05-08T05:51:32"/>
    <n v="196947"/>
    <x v="13"/>
    <n v="5"/>
    <n v="54406"/>
  </r>
  <r>
    <d v="2021-05-08T05:58:18"/>
    <n v="151880"/>
    <x v="1717"/>
    <n v="5"/>
    <n v="54409"/>
  </r>
  <r>
    <d v="2021-05-08T05:58:31"/>
    <n v="207682"/>
    <x v="14"/>
    <n v="5"/>
    <n v="54414"/>
  </r>
  <r>
    <d v="2021-05-08T06:00:14"/>
    <n v="251870"/>
    <x v="3"/>
    <n v="6"/>
    <n v="54419"/>
  </r>
  <r>
    <d v="2021-05-08T06:11:39"/>
    <n v="297585"/>
    <x v="684"/>
    <n v="6"/>
    <n v="54421"/>
  </r>
  <r>
    <d v="2021-05-08T06:13:14"/>
    <n v="111983"/>
    <x v="471"/>
    <n v="6"/>
    <n v="54426"/>
  </r>
  <r>
    <d v="2021-05-08T06:14:36"/>
    <n v="101551"/>
    <x v="11"/>
    <n v="6"/>
    <n v="54429"/>
  </r>
  <r>
    <d v="2021-05-08T06:19:39"/>
    <n v="321431"/>
    <x v="77"/>
    <n v="6"/>
    <n v="54430"/>
  </r>
  <r>
    <d v="2021-05-08T06:20:06"/>
    <n v="287657"/>
    <x v="203"/>
    <n v="6"/>
    <n v="54433"/>
  </r>
  <r>
    <d v="2021-05-08T06:20:40"/>
    <n v="285423"/>
    <x v="14"/>
    <n v="6"/>
    <n v="54435"/>
  </r>
  <r>
    <d v="2021-05-08T06:22:34"/>
    <n v="56345"/>
    <x v="139"/>
    <n v="6"/>
    <n v="54436"/>
  </r>
  <r>
    <d v="2021-05-08T06:23:31"/>
    <n v="206377"/>
    <x v="14"/>
    <n v="6"/>
    <n v="54440"/>
  </r>
  <r>
    <d v="2021-05-08T06:27:52"/>
    <n v="3308"/>
    <x v="13"/>
    <n v="6"/>
    <n v="54445"/>
  </r>
  <r>
    <d v="2021-05-08T06:29:54"/>
    <n v="339427"/>
    <x v="1491"/>
    <n v="6"/>
    <n v="54449"/>
  </r>
  <r>
    <d v="2021-05-08T06:31:55"/>
    <n v="71710"/>
    <x v="4"/>
    <n v="6"/>
    <n v="54453"/>
  </r>
  <r>
    <d v="2021-05-08T06:35:07"/>
    <n v="2372"/>
    <x v="2159"/>
    <n v="6"/>
    <n v="54455"/>
  </r>
  <r>
    <d v="2021-05-08T06:36:19"/>
    <n v="141697"/>
    <x v="717"/>
    <n v="6"/>
    <n v="54458"/>
  </r>
  <r>
    <d v="2021-05-08T06:38:25"/>
    <n v="51442"/>
    <x v="265"/>
    <n v="6"/>
    <n v="54462"/>
  </r>
  <r>
    <d v="2021-05-08T06:38:33"/>
    <n v="158046"/>
    <x v="278"/>
    <n v="6"/>
    <n v="54466"/>
  </r>
  <r>
    <d v="2021-05-08T06:40:48"/>
    <n v="216763"/>
    <x v="1081"/>
    <n v="6"/>
    <n v="54468"/>
  </r>
  <r>
    <d v="2021-05-08T06:44:26"/>
    <n v="307860"/>
    <x v="15"/>
    <n v="6"/>
    <n v="54469"/>
  </r>
  <r>
    <d v="2021-05-08T06:50:22"/>
    <n v="99158"/>
    <x v="187"/>
    <n v="6"/>
    <n v="54470"/>
  </r>
  <r>
    <d v="2021-05-08T06:55:36"/>
    <n v="126731"/>
    <x v="14"/>
    <n v="6"/>
    <n v="54471"/>
  </r>
  <r>
    <d v="2021-05-08T06:55:39"/>
    <n v="279215"/>
    <x v="27"/>
    <n v="6"/>
    <n v="54476"/>
  </r>
  <r>
    <d v="2021-05-08T07:00:03"/>
    <n v="23862"/>
    <x v="39"/>
    <n v="7"/>
    <n v="54477"/>
  </r>
  <r>
    <d v="2021-05-08T07:01:32"/>
    <n v="258806"/>
    <x v="17"/>
    <n v="7"/>
    <n v="54480"/>
  </r>
  <r>
    <d v="2021-05-08T07:04:53"/>
    <n v="164089"/>
    <x v="130"/>
    <n v="7"/>
    <n v="54482"/>
  </r>
  <r>
    <d v="2021-05-08T07:06:12"/>
    <n v="202060"/>
    <x v="1637"/>
    <n v="7"/>
    <n v="54487"/>
  </r>
  <r>
    <d v="2021-05-08T07:09:48"/>
    <n v="330514"/>
    <x v="261"/>
    <n v="7"/>
    <n v="54489"/>
  </r>
  <r>
    <d v="2021-05-08T07:10:33"/>
    <n v="318008"/>
    <x v="58"/>
    <n v="7"/>
    <n v="54491"/>
  </r>
  <r>
    <d v="2021-05-08T07:11:02"/>
    <n v="191816"/>
    <x v="363"/>
    <n v="7"/>
    <n v="54495"/>
  </r>
  <r>
    <d v="2021-05-08T07:11:04"/>
    <n v="322144"/>
    <x v="85"/>
    <n v="7"/>
    <n v="54497"/>
  </r>
  <r>
    <d v="2021-05-08T07:11:07"/>
    <n v="78211"/>
    <x v="130"/>
    <n v="7"/>
    <n v="54499"/>
  </r>
  <r>
    <d v="2021-05-08T07:13:50"/>
    <n v="122679"/>
    <x v="13"/>
    <n v="7"/>
    <n v="54500"/>
  </r>
  <r>
    <d v="2021-05-08T07:20:34"/>
    <n v="287121"/>
    <x v="3"/>
    <n v="7"/>
    <n v="54501"/>
  </r>
  <r>
    <d v="2021-05-08T07:22:24"/>
    <n v="217524"/>
    <x v="3"/>
    <n v="7"/>
    <n v="54505"/>
  </r>
  <r>
    <d v="2021-05-08T07:25:19"/>
    <n v="95512"/>
    <x v="63"/>
    <n v="7"/>
    <n v="54506"/>
  </r>
  <r>
    <d v="2021-05-08T07:26:29"/>
    <n v="114978"/>
    <x v="401"/>
    <n v="7"/>
    <n v="54508"/>
  </r>
  <r>
    <d v="2021-05-08T07:29:32"/>
    <n v="317749"/>
    <x v="51"/>
    <n v="7"/>
    <n v="54513"/>
  </r>
  <r>
    <d v="2021-05-08T07:31:44"/>
    <n v="53643"/>
    <x v="139"/>
    <n v="7"/>
    <n v="54516"/>
  </r>
  <r>
    <d v="2021-05-08T07:34:27"/>
    <n v="274455"/>
    <x v="77"/>
    <n v="7"/>
    <n v="54520"/>
  </r>
  <r>
    <d v="2021-05-08T07:35:46"/>
    <n v="327986"/>
    <x v="1956"/>
    <n v="7"/>
    <n v="54525"/>
  </r>
  <r>
    <d v="2021-05-08T07:36:07"/>
    <n v="94759"/>
    <x v="6"/>
    <n v="7"/>
    <n v="54529"/>
  </r>
  <r>
    <d v="2021-05-08T07:38:09"/>
    <n v="100344"/>
    <x v="2528"/>
    <n v="7"/>
    <n v="54532"/>
  </r>
  <r>
    <d v="2021-05-08T07:38:38"/>
    <n v="302889"/>
    <x v="138"/>
    <n v="7"/>
    <n v="54534"/>
  </r>
  <r>
    <d v="2021-05-08T07:39:46"/>
    <n v="152519"/>
    <x v="817"/>
    <n v="7"/>
    <n v="54538"/>
  </r>
  <r>
    <d v="2021-05-08T07:43:25"/>
    <n v="117079"/>
    <x v="264"/>
    <n v="7"/>
    <n v="54539"/>
  </r>
  <r>
    <d v="2021-05-08T07:43:41"/>
    <n v="343964"/>
    <x v="24"/>
    <n v="7"/>
    <n v="54540"/>
  </r>
  <r>
    <d v="2021-05-08T07:46:17"/>
    <n v="155942"/>
    <x v="77"/>
    <n v="7"/>
    <n v="54542"/>
  </r>
  <r>
    <d v="2021-05-08T07:46:17"/>
    <n v="307620"/>
    <x v="771"/>
    <n v="7"/>
    <n v="54543"/>
  </r>
  <r>
    <d v="2021-05-08T07:48:02"/>
    <n v="15044"/>
    <x v="1674"/>
    <n v="7"/>
    <n v="54544"/>
  </r>
  <r>
    <d v="2021-05-08T07:51:32"/>
    <n v="291755"/>
    <x v="230"/>
    <n v="7"/>
    <n v="54546"/>
  </r>
  <r>
    <d v="2021-05-08T07:53:24"/>
    <n v="91876"/>
    <x v="1087"/>
    <n v="7"/>
    <n v="54548"/>
  </r>
  <r>
    <d v="2021-05-08T07:55:22"/>
    <n v="158969"/>
    <x v="14"/>
    <n v="7"/>
    <n v="54550"/>
  </r>
  <r>
    <d v="2021-05-08T07:56:47"/>
    <n v="222699"/>
    <x v="659"/>
    <n v="7"/>
    <n v="54554"/>
  </r>
  <r>
    <d v="2021-05-08T07:57:56"/>
    <n v="93158"/>
    <x v="71"/>
    <n v="7"/>
    <n v="54556"/>
  </r>
  <r>
    <d v="2021-05-08T07:58:06"/>
    <n v="27963"/>
    <x v="7"/>
    <n v="7"/>
    <n v="54561"/>
  </r>
  <r>
    <d v="2021-05-08T08:01:31"/>
    <n v="257931"/>
    <x v="54"/>
    <n v="8"/>
    <n v="54565"/>
  </r>
  <r>
    <d v="2021-05-08T08:04:52"/>
    <n v="75778"/>
    <x v="13"/>
    <n v="8"/>
    <n v="54566"/>
  </r>
  <r>
    <d v="2021-05-08T08:05:17"/>
    <n v="255039"/>
    <x v="2142"/>
    <n v="8"/>
    <n v="54569"/>
  </r>
  <r>
    <d v="2021-05-08T08:05:31"/>
    <n v="26538"/>
    <x v="2296"/>
    <n v="8"/>
    <n v="54572"/>
  </r>
  <r>
    <d v="2021-05-08T08:12:30"/>
    <n v="281297"/>
    <x v="27"/>
    <n v="8"/>
    <n v="54575"/>
  </r>
  <r>
    <d v="2021-05-08T08:14:50"/>
    <n v="81381"/>
    <x v="260"/>
    <n v="8"/>
    <n v="54578"/>
  </r>
  <r>
    <d v="2021-05-08T08:14:58"/>
    <n v="140329"/>
    <x v="24"/>
    <n v="8"/>
    <n v="54579"/>
  </r>
  <r>
    <d v="2021-05-08T08:15:06"/>
    <n v="321531"/>
    <x v="1177"/>
    <n v="8"/>
    <n v="54580"/>
  </r>
  <r>
    <d v="2021-05-08T08:17:21"/>
    <n v="74273"/>
    <x v="104"/>
    <n v="8"/>
    <n v="54584"/>
  </r>
  <r>
    <d v="2021-05-08T08:17:50"/>
    <n v="10642"/>
    <x v="3"/>
    <n v="8"/>
    <n v="54585"/>
  </r>
  <r>
    <d v="2021-05-08T08:18:53"/>
    <n v="179110"/>
    <x v="3"/>
    <n v="8"/>
    <n v="54588"/>
  </r>
  <r>
    <d v="2021-05-08T08:21:02"/>
    <n v="349472"/>
    <x v="1102"/>
    <n v="8"/>
    <n v="54589"/>
  </r>
  <r>
    <d v="2021-05-08T08:22:03"/>
    <n v="164294"/>
    <x v="2529"/>
    <n v="8"/>
    <n v="54592"/>
  </r>
  <r>
    <d v="2021-05-08T08:24:58"/>
    <n v="117109"/>
    <x v="2530"/>
    <n v="8"/>
    <n v="54593"/>
  </r>
  <r>
    <d v="2021-05-08T08:24:58"/>
    <n v="276887"/>
    <x v="504"/>
    <n v="8"/>
    <n v="54596"/>
  </r>
  <r>
    <d v="2021-05-08T08:26:26"/>
    <n v="37698"/>
    <x v="1729"/>
    <n v="8"/>
    <n v="54597"/>
  </r>
  <r>
    <d v="2021-05-08T08:28:38"/>
    <n v="218009"/>
    <x v="149"/>
    <n v="8"/>
    <n v="54602"/>
  </r>
  <r>
    <d v="2021-05-08T08:28:48"/>
    <n v="325383"/>
    <x v="588"/>
    <n v="8"/>
    <n v="54605"/>
  </r>
  <r>
    <d v="2021-05-08T08:29:28"/>
    <n v="140206"/>
    <x v="2531"/>
    <n v="8"/>
    <n v="54606"/>
  </r>
  <r>
    <d v="2021-05-08T08:30:32"/>
    <n v="256765"/>
    <x v="7"/>
    <n v="8"/>
    <n v="54609"/>
  </r>
  <r>
    <d v="2021-05-08T08:30:34"/>
    <n v="43887"/>
    <x v="24"/>
    <n v="8"/>
    <n v="54611"/>
  </r>
  <r>
    <d v="2021-05-08T08:30:42"/>
    <n v="236743"/>
    <x v="304"/>
    <n v="8"/>
    <n v="54615"/>
  </r>
  <r>
    <d v="2021-05-08T08:31:01"/>
    <n v="108047"/>
    <x v="1690"/>
    <n v="8"/>
    <n v="54616"/>
  </r>
  <r>
    <d v="2021-05-08T08:33:13"/>
    <n v="131622"/>
    <x v="9"/>
    <n v="8"/>
    <n v="54618"/>
  </r>
  <r>
    <d v="2021-05-08T08:33:52"/>
    <n v="143893"/>
    <x v="3"/>
    <n v="8"/>
    <n v="54621"/>
  </r>
  <r>
    <d v="2021-05-08T08:35:45"/>
    <n v="211493"/>
    <x v="2532"/>
    <n v="8"/>
    <n v="54625"/>
  </r>
  <r>
    <d v="2021-05-08T08:39:27"/>
    <n v="175794"/>
    <x v="125"/>
    <n v="8"/>
    <n v="54626"/>
  </r>
  <r>
    <d v="2021-05-08T08:45:42"/>
    <n v="133368"/>
    <x v="738"/>
    <n v="8"/>
    <n v="54630"/>
  </r>
  <r>
    <d v="2021-05-08T08:49:04"/>
    <n v="201133"/>
    <x v="77"/>
    <n v="8"/>
    <n v="54633"/>
  </r>
  <r>
    <d v="2021-05-08T08:54:10"/>
    <n v="10431"/>
    <x v="3"/>
    <n v="8"/>
    <n v="54636"/>
  </r>
  <r>
    <d v="2021-05-08T08:54:18"/>
    <n v="99202"/>
    <x v="112"/>
    <n v="8"/>
    <n v="54640"/>
  </r>
  <r>
    <d v="2021-05-08T09:00:16"/>
    <n v="111305"/>
    <x v="13"/>
    <n v="9"/>
    <n v="54642"/>
  </r>
  <r>
    <d v="2021-05-08T09:00:33"/>
    <n v="192795"/>
    <x v="4"/>
    <n v="9"/>
    <n v="54644"/>
  </r>
  <r>
    <d v="2021-05-08T09:00:43"/>
    <n v="297373"/>
    <x v="3"/>
    <n v="9"/>
    <n v="54649"/>
  </r>
  <r>
    <d v="2021-05-08T09:06:41"/>
    <n v="334718"/>
    <x v="130"/>
    <n v="9"/>
    <n v="54650"/>
  </r>
  <r>
    <d v="2021-05-08T09:07:08"/>
    <n v="102793"/>
    <x v="3"/>
    <n v="9"/>
    <n v="54654"/>
  </r>
  <r>
    <d v="2021-05-08T09:10:55"/>
    <n v="245531"/>
    <x v="1487"/>
    <n v="9"/>
    <n v="54657"/>
  </r>
  <r>
    <d v="2021-05-08T09:14:50"/>
    <n v="343942"/>
    <x v="1727"/>
    <n v="9"/>
    <n v="54661"/>
  </r>
  <r>
    <d v="2021-05-08T09:16:35"/>
    <n v="177080"/>
    <x v="261"/>
    <n v="9"/>
    <n v="54664"/>
  </r>
  <r>
    <d v="2021-05-08T09:18:26"/>
    <n v="66285"/>
    <x v="13"/>
    <n v="9"/>
    <n v="54665"/>
  </r>
  <r>
    <d v="2021-05-08T09:18:43"/>
    <n v="136874"/>
    <x v="1806"/>
    <n v="9"/>
    <n v="54668"/>
  </r>
  <r>
    <d v="2021-05-08T09:23:26"/>
    <n v="219422"/>
    <x v="63"/>
    <n v="9"/>
    <n v="54670"/>
  </r>
  <r>
    <d v="2021-05-08T09:24:22"/>
    <n v="80396"/>
    <x v="1925"/>
    <n v="9"/>
    <n v="54671"/>
  </r>
  <r>
    <d v="2021-05-08T09:25:38"/>
    <n v="28768"/>
    <x v="203"/>
    <n v="9"/>
    <n v="54675"/>
  </r>
  <r>
    <d v="2021-05-08T09:26:18"/>
    <n v="92966"/>
    <x v="7"/>
    <n v="9"/>
    <n v="54678"/>
  </r>
  <r>
    <d v="2021-05-08T09:27:16"/>
    <n v="164756"/>
    <x v="19"/>
    <n v="9"/>
    <n v="54679"/>
  </r>
  <r>
    <d v="2021-05-08T09:28:14"/>
    <n v="142725"/>
    <x v="2533"/>
    <n v="9"/>
    <n v="54684"/>
  </r>
  <r>
    <d v="2021-05-08T09:29:24"/>
    <n v="184629"/>
    <x v="3"/>
    <n v="9"/>
    <n v="54685"/>
  </r>
  <r>
    <d v="2021-05-08T09:29:43"/>
    <n v="328469"/>
    <x v="17"/>
    <n v="9"/>
    <n v="54686"/>
  </r>
  <r>
    <d v="2021-05-08T09:29:59"/>
    <n v="145302"/>
    <x v="595"/>
    <n v="9"/>
    <n v="54689"/>
  </r>
  <r>
    <d v="2021-05-08T09:32:35"/>
    <n v="100402"/>
    <x v="77"/>
    <n v="9"/>
    <n v="54693"/>
  </r>
  <r>
    <d v="2021-05-08T09:33:59"/>
    <n v="186970"/>
    <x v="2534"/>
    <n v="9"/>
    <n v="54697"/>
  </r>
  <r>
    <d v="2021-05-08T09:37:28"/>
    <n v="20420"/>
    <x v="157"/>
    <n v="9"/>
    <n v="54701"/>
  </r>
  <r>
    <d v="2021-05-08T09:42:57"/>
    <n v="212449"/>
    <x v="2535"/>
    <n v="9"/>
    <n v="54702"/>
  </r>
  <r>
    <d v="2021-05-08T09:44:10"/>
    <n v="308582"/>
    <x v="1364"/>
    <n v="9"/>
    <n v="54707"/>
  </r>
  <r>
    <d v="2021-05-08T09:44:43"/>
    <n v="308541"/>
    <x v="328"/>
    <n v="9"/>
    <n v="54710"/>
  </r>
  <r>
    <d v="2021-05-08T09:56:12"/>
    <n v="105459"/>
    <x v="1143"/>
    <n v="9"/>
    <n v="54714"/>
  </r>
  <r>
    <d v="2021-05-08T09:56:47"/>
    <n v="4039"/>
    <x v="344"/>
    <n v="9"/>
    <n v="54717"/>
  </r>
  <r>
    <d v="2021-05-08T09:58:17"/>
    <n v="215881"/>
    <x v="19"/>
    <n v="9"/>
    <n v="54721"/>
  </r>
  <r>
    <d v="2021-05-08T09:59:41"/>
    <n v="334690"/>
    <x v="471"/>
    <n v="9"/>
    <n v="54726"/>
  </r>
  <r>
    <d v="2021-05-08T10:00:29"/>
    <n v="95211"/>
    <x v="3"/>
    <n v="10"/>
    <n v="54730"/>
  </r>
  <r>
    <d v="2021-05-08T10:03:42"/>
    <n v="45081"/>
    <x v="174"/>
    <n v="10"/>
    <n v="54735"/>
  </r>
  <r>
    <d v="2021-05-08T10:04:03"/>
    <n v="130562"/>
    <x v="177"/>
    <n v="10"/>
    <n v="54740"/>
  </r>
  <r>
    <d v="2021-05-08T10:06:43"/>
    <n v="214268"/>
    <x v="1425"/>
    <n v="10"/>
    <n v="54744"/>
  </r>
  <r>
    <d v="2021-05-08T10:08:26"/>
    <n v="319356"/>
    <x v="116"/>
    <n v="10"/>
    <n v="54747"/>
  </r>
  <r>
    <d v="2021-05-08T10:11:55"/>
    <n v="170938"/>
    <x v="3"/>
    <n v="10"/>
    <n v="54749"/>
  </r>
  <r>
    <d v="2021-05-08T10:12:21"/>
    <n v="42894"/>
    <x v="162"/>
    <n v="10"/>
    <n v="54751"/>
  </r>
  <r>
    <d v="2021-05-08T10:13:48"/>
    <n v="154494"/>
    <x v="2238"/>
    <n v="10"/>
    <n v="54754"/>
  </r>
  <r>
    <d v="2021-05-08T10:18:01"/>
    <n v="199408"/>
    <x v="3"/>
    <n v="10"/>
    <n v="54758"/>
  </r>
  <r>
    <d v="2021-05-08T10:18:43"/>
    <n v="276392"/>
    <x v="174"/>
    <n v="10"/>
    <n v="54759"/>
  </r>
  <r>
    <d v="2021-05-08T10:22:12"/>
    <n v="289738"/>
    <x v="59"/>
    <n v="10"/>
    <n v="54760"/>
  </r>
  <r>
    <d v="2021-05-08T10:22:41"/>
    <n v="196342"/>
    <x v="19"/>
    <n v="10"/>
    <n v="54762"/>
  </r>
  <r>
    <d v="2021-05-08T10:33:48"/>
    <n v="229248"/>
    <x v="21"/>
    <n v="10"/>
    <n v="54763"/>
  </r>
  <r>
    <d v="2021-05-08T10:36:55"/>
    <n v="14976"/>
    <x v="7"/>
    <n v="10"/>
    <n v="54768"/>
  </r>
  <r>
    <d v="2021-05-08T10:36:58"/>
    <n v="12098"/>
    <x v="29"/>
    <n v="10"/>
    <n v="54773"/>
  </r>
  <r>
    <d v="2021-05-08T10:38:27"/>
    <n v="311720"/>
    <x v="516"/>
    <n v="10"/>
    <n v="54775"/>
  </r>
  <r>
    <d v="2021-05-08T10:43:58"/>
    <n v="334399"/>
    <x v="3"/>
    <n v="10"/>
    <n v="54778"/>
  </r>
  <r>
    <d v="2021-05-08T10:45:06"/>
    <n v="177380"/>
    <x v="1657"/>
    <n v="10"/>
    <n v="54781"/>
  </r>
  <r>
    <d v="2021-05-08T10:47:27"/>
    <n v="57182"/>
    <x v="1438"/>
    <n v="10"/>
    <n v="54784"/>
  </r>
  <r>
    <d v="2021-05-08T10:47:27"/>
    <n v="263886"/>
    <x v="77"/>
    <n v="10"/>
    <n v="54785"/>
  </r>
  <r>
    <d v="2021-05-08T10:49:12"/>
    <n v="17494"/>
    <x v="1070"/>
    <n v="10"/>
    <n v="54787"/>
  </r>
  <r>
    <d v="2021-05-08T10:49:47"/>
    <n v="336750"/>
    <x v="742"/>
    <n v="10"/>
    <n v="54790"/>
  </r>
  <r>
    <d v="2021-05-08T10:51:09"/>
    <n v="237851"/>
    <x v="2536"/>
    <n v="10"/>
    <n v="54791"/>
  </r>
  <r>
    <d v="2021-05-08T10:53:46"/>
    <n v="229209"/>
    <x v="429"/>
    <n v="10"/>
    <n v="54792"/>
  </r>
  <r>
    <d v="2021-05-08T10:54:38"/>
    <n v="258843"/>
    <x v="568"/>
    <n v="10"/>
    <n v="54796"/>
  </r>
  <r>
    <d v="2021-05-08T10:56:47"/>
    <n v="215726"/>
    <x v="265"/>
    <n v="10"/>
    <n v="54798"/>
  </r>
  <r>
    <d v="2021-05-08T10:58:32"/>
    <n v="234357"/>
    <x v="4"/>
    <n v="10"/>
    <n v="54803"/>
  </r>
  <r>
    <d v="2021-05-08T10:59:06"/>
    <n v="271156"/>
    <x v="1808"/>
    <n v="10"/>
    <n v="54807"/>
  </r>
  <r>
    <d v="2021-05-08T11:00:16"/>
    <n v="19883"/>
    <x v="504"/>
    <n v="11"/>
    <n v="54812"/>
  </r>
  <r>
    <d v="2021-05-08T11:01:26"/>
    <n v="22298"/>
    <x v="116"/>
    <n v="11"/>
    <n v="54816"/>
  </r>
  <r>
    <d v="2021-05-08T11:01:26"/>
    <n v="219848"/>
    <x v="697"/>
    <n v="11"/>
    <n v="54821"/>
  </r>
  <r>
    <d v="2021-05-08T11:02:46"/>
    <n v="49764"/>
    <x v="71"/>
    <n v="11"/>
    <n v="54823"/>
  </r>
  <r>
    <d v="2021-05-08T11:02:59"/>
    <n v="252561"/>
    <x v="264"/>
    <n v="11"/>
    <n v="54824"/>
  </r>
  <r>
    <d v="2021-05-08T11:04:56"/>
    <n v="306873"/>
    <x v="2170"/>
    <n v="11"/>
    <n v="54828"/>
  </r>
  <r>
    <d v="2021-05-08T11:05:29"/>
    <n v="272617"/>
    <x v="3"/>
    <n v="11"/>
    <n v="54832"/>
  </r>
  <r>
    <d v="2021-05-08T11:06:06"/>
    <n v="117399"/>
    <x v="2537"/>
    <n v="11"/>
    <n v="54837"/>
  </r>
  <r>
    <d v="2021-05-08T11:07:16"/>
    <n v="307664"/>
    <x v="1321"/>
    <n v="11"/>
    <n v="54838"/>
  </r>
  <r>
    <d v="2021-05-08T11:07:16"/>
    <n v="58127"/>
    <x v="3"/>
    <n v="11"/>
    <n v="54839"/>
  </r>
  <r>
    <d v="2021-05-08T11:08:26"/>
    <n v="80538"/>
    <x v="2145"/>
    <n v="11"/>
    <n v="54844"/>
  </r>
  <r>
    <d v="2021-05-08T11:09:24"/>
    <n v="9138"/>
    <x v="13"/>
    <n v="11"/>
    <n v="54845"/>
  </r>
  <r>
    <d v="2021-05-08T11:11:12"/>
    <n v="294953"/>
    <x v="73"/>
    <n v="11"/>
    <n v="54850"/>
  </r>
  <r>
    <d v="2021-05-08T11:12:30"/>
    <n v="72819"/>
    <x v="2538"/>
    <n v="11"/>
    <n v="54855"/>
  </r>
  <r>
    <d v="2021-05-08T11:14:22"/>
    <n v="161544"/>
    <x v="20"/>
    <n v="11"/>
    <n v="54860"/>
  </r>
  <r>
    <d v="2021-05-08T11:14:50"/>
    <n v="257865"/>
    <x v="616"/>
    <n v="11"/>
    <n v="54862"/>
  </r>
  <r>
    <d v="2021-05-08T11:17:08"/>
    <n v="222580"/>
    <x v="21"/>
    <n v="11"/>
    <n v="54867"/>
  </r>
  <r>
    <d v="2021-05-08T11:21:14"/>
    <n v="94540"/>
    <x v="203"/>
    <n v="11"/>
    <n v="54871"/>
  </r>
  <r>
    <d v="2021-05-08T11:21:42"/>
    <n v="38678"/>
    <x v="1475"/>
    <n v="11"/>
    <n v="54876"/>
  </r>
  <r>
    <d v="2021-05-08T11:21:49"/>
    <n v="185732"/>
    <x v="3"/>
    <n v="11"/>
    <n v="54881"/>
  </r>
  <r>
    <d v="2021-05-08T11:22:59"/>
    <n v="323625"/>
    <x v="2539"/>
    <n v="11"/>
    <n v="54885"/>
  </r>
  <r>
    <d v="2021-05-08T11:24:09"/>
    <n v="188039"/>
    <x v="216"/>
    <n v="11"/>
    <n v="54890"/>
  </r>
  <r>
    <d v="2021-05-08T11:26:32"/>
    <n v="340604"/>
    <x v="17"/>
    <n v="11"/>
    <n v="54891"/>
  </r>
  <r>
    <d v="2021-05-08T11:27:50"/>
    <n v="155081"/>
    <x v="276"/>
    <n v="11"/>
    <n v="54896"/>
  </r>
  <r>
    <d v="2021-05-08T11:28:18"/>
    <n v="142133"/>
    <x v="230"/>
    <n v="11"/>
    <n v="54897"/>
  </r>
  <r>
    <d v="2021-05-08T11:28:52"/>
    <n v="51184"/>
    <x v="430"/>
    <n v="11"/>
    <n v="54900"/>
  </r>
  <r>
    <d v="2021-05-08T11:29:24"/>
    <n v="247040"/>
    <x v="77"/>
    <n v="11"/>
    <n v="54905"/>
  </r>
  <r>
    <d v="2021-05-08T11:29:59"/>
    <n v="17766"/>
    <x v="14"/>
    <n v="11"/>
    <n v="54906"/>
  </r>
  <r>
    <d v="2021-05-08T11:30:24"/>
    <n v="343295"/>
    <x v="151"/>
    <n v="11"/>
    <n v="54910"/>
  </r>
  <r>
    <d v="2021-05-08T11:32:23"/>
    <n v="32413"/>
    <x v="3"/>
    <n v="11"/>
    <n v="54914"/>
  </r>
  <r>
    <d v="2021-05-08T11:41:03"/>
    <n v="99628"/>
    <x v="554"/>
    <n v="11"/>
    <n v="54917"/>
  </r>
  <r>
    <d v="2021-05-08T11:41:52"/>
    <n v="233094"/>
    <x v="14"/>
    <n v="11"/>
    <n v="54918"/>
  </r>
  <r>
    <d v="2021-05-08T11:42:48"/>
    <n v="207284"/>
    <x v="281"/>
    <n v="11"/>
    <n v="54919"/>
  </r>
  <r>
    <d v="2021-05-08T11:43:30"/>
    <n v="203994"/>
    <x v="13"/>
    <n v="11"/>
    <n v="54920"/>
  </r>
  <r>
    <d v="2021-05-08T11:43:58"/>
    <n v="234771"/>
    <x v="3"/>
    <n v="11"/>
    <n v="54921"/>
  </r>
  <r>
    <d v="2021-05-08T11:45:02"/>
    <n v="158152"/>
    <x v="169"/>
    <n v="11"/>
    <n v="54926"/>
  </r>
  <r>
    <d v="2021-05-08T11:45:42"/>
    <n v="170740"/>
    <x v="19"/>
    <n v="11"/>
    <n v="54929"/>
  </r>
  <r>
    <d v="2021-05-08T11:46:34"/>
    <n v="117566"/>
    <x v="403"/>
    <n v="11"/>
    <n v="54934"/>
  </r>
  <r>
    <d v="2021-05-08T11:48:20"/>
    <n v="280776"/>
    <x v="263"/>
    <n v="11"/>
    <n v="54935"/>
  </r>
  <r>
    <d v="2021-05-08T11:50:22"/>
    <n v="30862"/>
    <x v="138"/>
    <n v="11"/>
    <n v="54939"/>
  </r>
  <r>
    <d v="2021-05-08T11:50:22"/>
    <n v="249554"/>
    <x v="19"/>
    <n v="11"/>
    <n v="54941"/>
  </r>
  <r>
    <d v="2021-05-08T11:56:17"/>
    <n v="339653"/>
    <x v="138"/>
    <n v="11"/>
    <n v="54944"/>
  </r>
  <r>
    <d v="2021-05-08T11:57:26"/>
    <n v="104355"/>
    <x v="71"/>
    <n v="11"/>
    <n v="54949"/>
  </r>
  <r>
    <d v="2021-05-08T11:58:31"/>
    <n v="10970"/>
    <x v="1418"/>
    <n v="11"/>
    <n v="54954"/>
  </r>
  <r>
    <d v="2021-05-08T11:59:14"/>
    <n v="210288"/>
    <x v="226"/>
    <n v="11"/>
    <n v="54956"/>
  </r>
  <r>
    <d v="2021-05-08T11:59:41"/>
    <n v="145878"/>
    <x v="1225"/>
    <n v="11"/>
    <n v="54957"/>
  </r>
  <r>
    <d v="2021-05-08T12:02:36"/>
    <n v="146937"/>
    <x v="45"/>
    <n v="12"/>
    <n v="54961"/>
  </r>
  <r>
    <d v="2021-05-08T12:03:24"/>
    <n v="219635"/>
    <x v="344"/>
    <n v="12"/>
    <n v="54963"/>
  </r>
  <r>
    <d v="2021-05-08T12:03:46"/>
    <n v="278199"/>
    <x v="133"/>
    <n v="12"/>
    <n v="54967"/>
  </r>
  <r>
    <d v="2021-05-08T12:03:51"/>
    <n v="172144"/>
    <x v="2540"/>
    <n v="12"/>
    <n v="54972"/>
  </r>
  <r>
    <d v="2021-05-08T12:04:21"/>
    <n v="22960"/>
    <x v="264"/>
    <n v="12"/>
    <n v="54975"/>
  </r>
  <r>
    <d v="2021-05-08T12:06:18"/>
    <n v="201015"/>
    <x v="59"/>
    <n v="12"/>
    <n v="54980"/>
  </r>
  <r>
    <d v="2021-05-08T12:06:26"/>
    <n v="213445"/>
    <x v="3"/>
    <n v="12"/>
    <n v="54983"/>
  </r>
  <r>
    <d v="2021-05-08T12:06:29"/>
    <n v="108901"/>
    <x v="130"/>
    <n v="12"/>
    <n v="54986"/>
  </r>
  <r>
    <d v="2021-05-08T12:07:01"/>
    <n v="68164"/>
    <x v="4"/>
    <n v="12"/>
    <n v="54988"/>
  </r>
  <r>
    <d v="2021-05-08T12:07:27"/>
    <n v="271369"/>
    <x v="2541"/>
    <n v="12"/>
    <n v="54991"/>
  </r>
  <r>
    <d v="2021-05-08T12:08:09"/>
    <n v="309255"/>
    <x v="20"/>
    <n v="12"/>
    <n v="54996"/>
  </r>
  <r>
    <d v="2021-05-08T12:09:00"/>
    <n v="326055"/>
    <x v="306"/>
    <n v="12"/>
    <n v="55000"/>
  </r>
  <r>
    <d v="2021-05-08T12:10:10"/>
    <n v="55130"/>
    <x v="3"/>
    <n v="12"/>
    <n v="55003"/>
  </r>
  <r>
    <d v="2021-05-08T12:10:24"/>
    <n v="291573"/>
    <x v="130"/>
    <n v="12"/>
    <n v="55005"/>
  </r>
  <r>
    <d v="2021-05-08T12:10:45"/>
    <n v="178354"/>
    <x v="255"/>
    <n v="12"/>
    <n v="55009"/>
  </r>
  <r>
    <d v="2021-05-08T12:12:09"/>
    <n v="188344"/>
    <x v="7"/>
    <n v="12"/>
    <n v="55012"/>
  </r>
  <r>
    <d v="2021-05-08T12:12:38"/>
    <n v="130654"/>
    <x v="19"/>
    <n v="12"/>
    <n v="55016"/>
  </r>
  <r>
    <d v="2021-05-08T12:13:40"/>
    <n v="227238"/>
    <x v="174"/>
    <n v="12"/>
    <n v="55021"/>
  </r>
  <r>
    <d v="2021-05-08T12:16:35"/>
    <n v="54064"/>
    <x v="130"/>
    <n v="12"/>
    <n v="55025"/>
  </r>
  <r>
    <d v="2021-05-08T12:17:10"/>
    <n v="140610"/>
    <x v="73"/>
    <n v="12"/>
    <n v="55029"/>
  </r>
  <r>
    <d v="2021-05-08T12:19:30"/>
    <n v="313702"/>
    <x v="15"/>
    <n v="12"/>
    <n v="55030"/>
  </r>
  <r>
    <d v="2021-05-08T12:19:30"/>
    <n v="348655"/>
    <x v="14"/>
    <n v="12"/>
    <n v="55034"/>
  </r>
  <r>
    <d v="2021-05-08T12:21:14"/>
    <n v="224554"/>
    <x v="639"/>
    <n v="12"/>
    <n v="55035"/>
  </r>
  <r>
    <d v="2021-05-08T12:21:49"/>
    <n v="104176"/>
    <x v="1017"/>
    <n v="12"/>
    <n v="55038"/>
  </r>
  <r>
    <d v="2021-05-08T12:22:00"/>
    <n v="114033"/>
    <x v="108"/>
    <n v="12"/>
    <n v="55041"/>
  </r>
  <r>
    <d v="2021-05-08T12:22:05"/>
    <n v="164408"/>
    <x v="2542"/>
    <n v="12"/>
    <n v="55045"/>
  </r>
  <r>
    <d v="2021-05-08T12:26:02"/>
    <n v="191096"/>
    <x v="59"/>
    <n v="12"/>
    <n v="55047"/>
  </r>
  <r>
    <d v="2021-05-08T12:27:00"/>
    <n v="91014"/>
    <x v="3"/>
    <n v="12"/>
    <n v="55048"/>
  </r>
  <r>
    <d v="2021-05-08T12:28:49"/>
    <n v="241109"/>
    <x v="2543"/>
    <n v="12"/>
    <n v="55050"/>
  </r>
  <r>
    <d v="2021-05-08T12:29:24"/>
    <n v="143345"/>
    <x v="2544"/>
    <n v="12"/>
    <n v="55051"/>
  </r>
  <r>
    <d v="2021-05-08T12:29:24"/>
    <n v="145305"/>
    <x v="2545"/>
    <n v="12"/>
    <n v="55053"/>
  </r>
  <r>
    <d v="2021-05-08T12:29:24"/>
    <n v="343340"/>
    <x v="13"/>
    <n v="12"/>
    <n v="55058"/>
  </r>
  <r>
    <d v="2021-05-08T12:31:27"/>
    <n v="165711"/>
    <x v="4"/>
    <n v="12"/>
    <n v="55063"/>
  </r>
  <r>
    <d v="2021-05-08T12:31:44"/>
    <n v="219388"/>
    <x v="261"/>
    <n v="12"/>
    <n v="55064"/>
  </r>
  <r>
    <d v="2021-05-08T12:31:44"/>
    <n v="340148"/>
    <x v="3"/>
    <n v="12"/>
    <n v="55067"/>
  </r>
  <r>
    <d v="2021-05-08T12:31:44"/>
    <n v="343691"/>
    <x v="13"/>
    <n v="12"/>
    <n v="55069"/>
  </r>
  <r>
    <d v="2021-05-08T12:32:25"/>
    <n v="176475"/>
    <x v="772"/>
    <n v="12"/>
    <n v="55073"/>
  </r>
  <r>
    <d v="2021-05-08T12:36:59"/>
    <n v="88878"/>
    <x v="2546"/>
    <n v="12"/>
    <n v="55075"/>
  </r>
  <r>
    <d v="2021-05-08T12:39:18"/>
    <n v="140118"/>
    <x v="169"/>
    <n v="12"/>
    <n v="55077"/>
  </r>
  <r>
    <d v="2021-05-08T12:43:23"/>
    <n v="57932"/>
    <x v="5"/>
    <n v="12"/>
    <n v="55079"/>
  </r>
  <r>
    <d v="2021-05-08T12:43:58"/>
    <n v="137042"/>
    <x v="13"/>
    <n v="12"/>
    <n v="55081"/>
  </r>
  <r>
    <d v="2021-05-08T12:45:15"/>
    <n v="160767"/>
    <x v="24"/>
    <n v="12"/>
    <n v="55083"/>
  </r>
  <r>
    <d v="2021-05-08T12:50:05"/>
    <n v="264806"/>
    <x v="1827"/>
    <n v="12"/>
    <n v="55086"/>
  </r>
  <r>
    <d v="2021-05-08T12:54:47"/>
    <n v="259141"/>
    <x v="14"/>
    <n v="12"/>
    <n v="55091"/>
  </r>
  <r>
    <d v="2021-05-08T12:55:13"/>
    <n v="92979"/>
    <x v="42"/>
    <n v="12"/>
    <n v="55096"/>
  </r>
  <r>
    <d v="2021-05-08T12:55:13"/>
    <n v="188882"/>
    <x v="1207"/>
    <n v="12"/>
    <n v="55101"/>
  </r>
  <r>
    <d v="2021-05-08T12:56:47"/>
    <n v="156104"/>
    <x v="3"/>
    <n v="12"/>
    <n v="55103"/>
  </r>
  <r>
    <d v="2021-05-08T13:00:32"/>
    <n v="52922"/>
    <x v="647"/>
    <n v="13"/>
    <n v="55105"/>
  </r>
  <r>
    <d v="2021-05-08T13:02:01"/>
    <n v="242917"/>
    <x v="4"/>
    <n v="13"/>
    <n v="55106"/>
  </r>
  <r>
    <d v="2021-05-08T13:03:16"/>
    <n v="155850"/>
    <x v="19"/>
    <n v="13"/>
    <n v="55109"/>
  </r>
  <r>
    <d v="2021-05-08T13:03:39"/>
    <n v="1803"/>
    <x v="3"/>
    <n v="13"/>
    <n v="55114"/>
  </r>
  <r>
    <d v="2021-05-08T13:03:42"/>
    <n v="339005"/>
    <x v="306"/>
    <n v="13"/>
    <n v="55119"/>
  </r>
  <r>
    <d v="2021-05-08T13:05:25"/>
    <n v="288126"/>
    <x v="382"/>
    <n v="13"/>
    <n v="55122"/>
  </r>
  <r>
    <d v="2021-05-08T13:07:16"/>
    <n v="173736"/>
    <x v="15"/>
    <n v="13"/>
    <n v="55126"/>
  </r>
  <r>
    <d v="2021-05-08T13:08:32"/>
    <n v="175488"/>
    <x v="82"/>
    <n v="13"/>
    <n v="55128"/>
  </r>
  <r>
    <d v="2021-05-08T13:09:01"/>
    <n v="159430"/>
    <x v="374"/>
    <n v="13"/>
    <n v="55133"/>
  </r>
  <r>
    <d v="2021-05-08T13:09:36"/>
    <n v="37698"/>
    <x v="138"/>
    <n v="13"/>
    <n v="55138"/>
  </r>
  <r>
    <d v="2021-05-08T13:10:07"/>
    <n v="138628"/>
    <x v="595"/>
    <n v="13"/>
    <n v="55139"/>
  </r>
  <r>
    <d v="2021-05-08T13:15:25"/>
    <n v="105855"/>
    <x v="517"/>
    <n v="13"/>
    <n v="55144"/>
  </r>
  <r>
    <d v="2021-05-08T13:15:26"/>
    <n v="248039"/>
    <x v="180"/>
    <n v="13"/>
    <n v="55146"/>
  </r>
  <r>
    <d v="2021-05-08T13:15:29"/>
    <n v="31167"/>
    <x v="4"/>
    <n v="13"/>
    <n v="55148"/>
  </r>
  <r>
    <d v="2021-05-08T13:16:53"/>
    <n v="59027"/>
    <x v="69"/>
    <n v="13"/>
    <n v="55150"/>
  </r>
  <r>
    <d v="2021-05-08T13:18:55"/>
    <n v="21309"/>
    <x v="2332"/>
    <n v="13"/>
    <n v="55153"/>
  </r>
  <r>
    <d v="2021-05-08T13:31:44"/>
    <n v="112969"/>
    <x v="80"/>
    <n v="13"/>
    <n v="55155"/>
  </r>
  <r>
    <d v="2021-05-08T13:32:08"/>
    <n v="251136"/>
    <x v="19"/>
    <n v="13"/>
    <n v="55157"/>
  </r>
  <r>
    <d v="2021-05-08T13:34:46"/>
    <n v="22144"/>
    <x v="561"/>
    <n v="13"/>
    <n v="55160"/>
  </r>
  <r>
    <d v="2021-05-08T13:35:36"/>
    <n v="267873"/>
    <x v="899"/>
    <n v="13"/>
    <n v="55162"/>
  </r>
  <r>
    <d v="2021-05-08T13:36:23"/>
    <n v="32300"/>
    <x v="306"/>
    <n v="13"/>
    <n v="55167"/>
  </r>
  <r>
    <d v="2021-05-08T13:36:48"/>
    <n v="73274"/>
    <x v="29"/>
    <n v="13"/>
    <n v="55172"/>
  </r>
  <r>
    <d v="2021-05-08T13:40:26"/>
    <n v="237851"/>
    <x v="14"/>
    <n v="13"/>
    <n v="55175"/>
  </r>
  <r>
    <d v="2021-05-08T13:40:32"/>
    <n v="192931"/>
    <x v="225"/>
    <n v="13"/>
    <n v="55179"/>
  </r>
  <r>
    <d v="2021-05-08T13:43:26"/>
    <n v="71391"/>
    <x v="1221"/>
    <n v="13"/>
    <n v="55182"/>
  </r>
  <r>
    <d v="2021-05-08T13:45:42"/>
    <n v="240962"/>
    <x v="2207"/>
    <n v="13"/>
    <n v="55185"/>
  </r>
  <r>
    <d v="2021-05-08T13:47:18"/>
    <n v="80667"/>
    <x v="77"/>
    <n v="13"/>
    <n v="55186"/>
  </r>
  <r>
    <d v="2021-05-08T13:51:02"/>
    <n v="175794"/>
    <x v="1760"/>
    <n v="13"/>
    <n v="55187"/>
  </r>
  <r>
    <d v="2021-05-08T13:51:32"/>
    <n v="80538"/>
    <x v="59"/>
    <n v="13"/>
    <n v="55191"/>
  </r>
  <r>
    <d v="2021-05-08T13:52:07"/>
    <n v="106491"/>
    <x v="130"/>
    <n v="13"/>
    <n v="55194"/>
  </r>
  <r>
    <d v="2021-05-08T13:55:37"/>
    <n v="17667"/>
    <x v="281"/>
    <n v="13"/>
    <n v="55198"/>
  </r>
  <r>
    <d v="2021-05-08T13:59:41"/>
    <n v="314750"/>
    <x v="251"/>
    <n v="13"/>
    <n v="55200"/>
  </r>
  <r>
    <d v="2021-05-08T14:00:24"/>
    <n v="278535"/>
    <x v="261"/>
    <n v="14"/>
    <n v="55204"/>
  </r>
  <r>
    <d v="2021-05-08T14:01:24"/>
    <n v="119301"/>
    <x v="7"/>
    <n v="14"/>
    <n v="55205"/>
  </r>
  <r>
    <d v="2021-05-08T14:02:12"/>
    <n v="70329"/>
    <x v="984"/>
    <n v="14"/>
    <n v="55206"/>
  </r>
  <r>
    <d v="2021-05-08T14:02:53"/>
    <n v="177545"/>
    <x v="603"/>
    <n v="14"/>
    <n v="55209"/>
  </r>
  <r>
    <d v="2021-05-08T14:04:21"/>
    <n v="252115"/>
    <x v="130"/>
    <n v="14"/>
    <n v="55210"/>
  </r>
  <r>
    <d v="2021-05-08T14:07:31"/>
    <n v="15862"/>
    <x v="3"/>
    <n v="14"/>
    <n v="55211"/>
  </r>
  <r>
    <d v="2021-05-08T14:07:51"/>
    <n v="304636"/>
    <x v="3"/>
    <n v="14"/>
    <n v="55216"/>
  </r>
  <r>
    <d v="2021-05-08T14:11:20"/>
    <n v="96923"/>
    <x v="678"/>
    <n v="14"/>
    <n v="55220"/>
  </r>
  <r>
    <d v="2021-05-08T14:12:30"/>
    <n v="254512"/>
    <x v="4"/>
    <n v="14"/>
    <n v="55223"/>
  </r>
  <r>
    <d v="2021-05-08T14:12:37"/>
    <n v="19323"/>
    <x v="444"/>
    <n v="14"/>
    <n v="55227"/>
  </r>
  <r>
    <d v="2021-05-08T14:13:32"/>
    <n v="341953"/>
    <x v="14"/>
    <n v="14"/>
    <n v="55231"/>
  </r>
  <r>
    <d v="2021-05-08T14:14:15"/>
    <n v="280285"/>
    <x v="2547"/>
    <n v="14"/>
    <n v="55233"/>
  </r>
  <r>
    <d v="2021-05-08T14:14:24"/>
    <n v="316211"/>
    <x v="63"/>
    <n v="14"/>
    <n v="55234"/>
  </r>
  <r>
    <d v="2021-05-08T14:14:50"/>
    <n v="123971"/>
    <x v="24"/>
    <n v="14"/>
    <n v="55239"/>
  </r>
  <r>
    <d v="2021-05-08T14:16:00"/>
    <n v="300717"/>
    <x v="3"/>
    <n v="14"/>
    <n v="55243"/>
  </r>
  <r>
    <d v="2021-05-08T14:16:10"/>
    <n v="74954"/>
    <x v="19"/>
    <n v="14"/>
    <n v="55244"/>
  </r>
  <r>
    <d v="2021-05-08T14:16:31"/>
    <n v="188746"/>
    <x v="1024"/>
    <n v="14"/>
    <n v="55248"/>
  </r>
  <r>
    <d v="2021-05-08T14:17:00"/>
    <n v="35589"/>
    <x v="4"/>
    <n v="14"/>
    <n v="55251"/>
  </r>
  <r>
    <d v="2021-05-08T14:17:45"/>
    <n v="140218"/>
    <x v="130"/>
    <n v="14"/>
    <n v="55254"/>
  </r>
  <r>
    <d v="2021-05-08T14:20:05"/>
    <n v="210056"/>
    <x v="9"/>
    <n v="14"/>
    <n v="55259"/>
  </r>
  <r>
    <d v="2021-05-08T14:21:14"/>
    <n v="106253"/>
    <x v="130"/>
    <n v="14"/>
    <n v="55263"/>
  </r>
  <r>
    <d v="2021-05-08T14:21:14"/>
    <n v="125413"/>
    <x v="227"/>
    <n v="14"/>
    <n v="55265"/>
  </r>
  <r>
    <d v="2021-05-08T14:23:12"/>
    <n v="167686"/>
    <x v="3"/>
    <n v="14"/>
    <n v="55269"/>
  </r>
  <r>
    <d v="2021-05-08T14:24:09"/>
    <n v="69502"/>
    <x v="196"/>
    <n v="14"/>
    <n v="55272"/>
  </r>
  <r>
    <d v="2021-05-08T14:24:44"/>
    <n v="264305"/>
    <x v="19"/>
    <n v="14"/>
    <n v="55275"/>
  </r>
  <r>
    <d v="2021-05-08T14:25:19"/>
    <n v="16173"/>
    <x v="3"/>
    <n v="14"/>
    <n v="55278"/>
  </r>
  <r>
    <d v="2021-05-08T14:28:49"/>
    <n v="219742"/>
    <x v="77"/>
    <n v="14"/>
    <n v="55282"/>
  </r>
  <r>
    <d v="2021-05-08T14:28:49"/>
    <n v="296148"/>
    <x v="69"/>
    <n v="14"/>
    <n v="55283"/>
  </r>
  <r>
    <d v="2021-05-08T14:29:13"/>
    <n v="107333"/>
    <x v="20"/>
    <n v="14"/>
    <n v="55284"/>
  </r>
  <r>
    <d v="2021-05-08T14:29:59"/>
    <n v="78712"/>
    <x v="152"/>
    <n v="14"/>
    <n v="55288"/>
  </r>
  <r>
    <d v="2021-05-08T14:29:59"/>
    <n v="212244"/>
    <x v="382"/>
    <n v="14"/>
    <n v="55291"/>
  </r>
  <r>
    <d v="2021-05-08T14:30:27"/>
    <n v="57980"/>
    <x v="3"/>
    <n v="14"/>
    <n v="55296"/>
  </r>
  <r>
    <d v="2021-05-08T14:30:34"/>
    <n v="239150"/>
    <x v="494"/>
    <n v="14"/>
    <n v="55299"/>
  </r>
  <r>
    <d v="2021-05-08T14:30:59"/>
    <n v="6742"/>
    <x v="471"/>
    <n v="14"/>
    <n v="55302"/>
  </r>
  <r>
    <d v="2021-05-08T14:31:28"/>
    <n v="302421"/>
    <x v="3"/>
    <n v="14"/>
    <n v="55307"/>
  </r>
  <r>
    <d v="2021-05-08T14:31:44"/>
    <n v="315825"/>
    <x v="109"/>
    <n v="14"/>
    <n v="55312"/>
  </r>
  <r>
    <d v="2021-05-08T14:32:53"/>
    <n v="287230"/>
    <x v="19"/>
    <n v="14"/>
    <n v="55315"/>
  </r>
  <r>
    <d v="2021-05-08T14:32:53"/>
    <n v="304014"/>
    <x v="331"/>
    <n v="14"/>
    <n v="55316"/>
  </r>
  <r>
    <d v="2021-05-08T14:33:28"/>
    <n v="113254"/>
    <x v="3"/>
    <n v="14"/>
    <n v="55321"/>
  </r>
  <r>
    <d v="2021-05-08T14:33:28"/>
    <n v="238713"/>
    <x v="77"/>
    <n v="14"/>
    <n v="55325"/>
  </r>
  <r>
    <d v="2021-05-08T14:35:13"/>
    <n v="222686"/>
    <x v="2201"/>
    <n v="14"/>
    <n v="55329"/>
  </r>
  <r>
    <d v="2021-05-08T14:38:08"/>
    <n v="110227"/>
    <x v="195"/>
    <n v="14"/>
    <n v="55332"/>
  </r>
  <r>
    <d v="2021-05-08T14:38:24"/>
    <n v="275974"/>
    <x v="3"/>
    <n v="14"/>
    <n v="55333"/>
  </r>
  <r>
    <d v="2021-05-08T14:39:18"/>
    <n v="24272"/>
    <x v="102"/>
    <n v="14"/>
    <n v="55336"/>
  </r>
  <r>
    <d v="2021-05-08T14:41:38"/>
    <n v="172994"/>
    <x v="118"/>
    <n v="14"/>
    <n v="55339"/>
  </r>
  <r>
    <d v="2021-05-08T14:42:08"/>
    <n v="13268"/>
    <x v="954"/>
    <n v="14"/>
    <n v="55340"/>
  </r>
  <r>
    <d v="2021-05-08T14:42:13"/>
    <n v="56433"/>
    <x v="2"/>
    <n v="14"/>
    <n v="55341"/>
  </r>
  <r>
    <d v="2021-05-08T14:43:12"/>
    <n v="10762"/>
    <x v="639"/>
    <n v="14"/>
    <n v="55346"/>
  </r>
  <r>
    <d v="2021-05-08T14:46:17"/>
    <n v="313410"/>
    <x v="139"/>
    <n v="14"/>
    <n v="55350"/>
  </r>
  <r>
    <d v="2021-05-08T14:46:34"/>
    <n v="269202"/>
    <x v="287"/>
    <n v="14"/>
    <n v="55354"/>
  </r>
  <r>
    <d v="2021-05-08T14:48:37"/>
    <n v="42809"/>
    <x v="1022"/>
    <n v="14"/>
    <n v="55358"/>
  </r>
  <r>
    <d v="2021-05-08T14:49:12"/>
    <n v="94234"/>
    <x v="19"/>
    <n v="14"/>
    <n v="55360"/>
  </r>
  <r>
    <d v="2021-05-08T14:51:32"/>
    <n v="154292"/>
    <x v="397"/>
    <n v="14"/>
    <n v="55363"/>
  </r>
  <r>
    <d v="2021-05-08T14:53:13"/>
    <n v="49641"/>
    <x v="14"/>
    <n v="14"/>
    <n v="55368"/>
  </r>
  <r>
    <d v="2021-05-08T14:53:17"/>
    <n v="319342"/>
    <x v="108"/>
    <n v="14"/>
    <n v="55372"/>
  </r>
  <r>
    <d v="2021-05-08T14:53:52"/>
    <n v="151491"/>
    <x v="4"/>
    <n v="14"/>
    <n v="55376"/>
  </r>
  <r>
    <d v="2021-05-08T14:53:52"/>
    <n v="196169"/>
    <x v="29"/>
    <n v="14"/>
    <n v="55377"/>
  </r>
  <r>
    <d v="2021-05-08T14:55:37"/>
    <n v="188649"/>
    <x v="1"/>
    <n v="14"/>
    <n v="55380"/>
  </r>
  <r>
    <d v="2021-05-08T14:55:37"/>
    <n v="343295"/>
    <x v="499"/>
    <n v="14"/>
    <n v="55384"/>
  </r>
  <r>
    <d v="2021-05-08T14:56:12"/>
    <n v="50087"/>
    <x v="240"/>
    <n v="14"/>
    <n v="55388"/>
  </r>
  <r>
    <d v="2021-05-08T14:56:12"/>
    <n v="308582"/>
    <x v="388"/>
    <n v="14"/>
    <n v="55391"/>
  </r>
  <r>
    <d v="2021-05-08T14:57:56"/>
    <n v="60543"/>
    <x v="420"/>
    <n v="14"/>
    <n v="55392"/>
  </r>
  <r>
    <d v="2021-05-08T15:00:16"/>
    <n v="71288"/>
    <x v="36"/>
    <n v="15"/>
    <n v="55394"/>
  </r>
  <r>
    <d v="2021-05-08T15:01:26"/>
    <n v="342799"/>
    <x v="264"/>
    <n v="15"/>
    <n v="55399"/>
  </r>
  <r>
    <d v="2021-05-08T15:01:26"/>
    <n v="345784"/>
    <x v="3"/>
    <n v="15"/>
    <n v="55400"/>
  </r>
  <r>
    <d v="2021-05-08T15:02:08"/>
    <n v="245093"/>
    <x v="287"/>
    <n v="15"/>
    <n v="55404"/>
  </r>
  <r>
    <d v="2021-05-08T15:02:36"/>
    <n v="22010"/>
    <x v="1245"/>
    <n v="15"/>
    <n v="55405"/>
  </r>
  <r>
    <d v="2021-05-08T15:03:27"/>
    <n v="144014"/>
    <x v="147"/>
    <n v="15"/>
    <n v="55408"/>
  </r>
  <r>
    <d v="2021-05-08T15:04:56"/>
    <n v="185595"/>
    <x v="69"/>
    <n v="15"/>
    <n v="55411"/>
  </r>
  <r>
    <d v="2021-05-08T15:05:42"/>
    <n v="279702"/>
    <x v="64"/>
    <n v="15"/>
    <n v="55414"/>
  </r>
  <r>
    <d v="2021-05-08T15:06:06"/>
    <n v="59356"/>
    <x v="4"/>
    <n v="15"/>
    <n v="55416"/>
  </r>
  <r>
    <d v="2021-05-08T15:07:12"/>
    <n v="313217"/>
    <x v="2548"/>
    <n v="15"/>
    <n v="55417"/>
  </r>
  <r>
    <d v="2021-05-08T15:07:16"/>
    <n v="282055"/>
    <x v="77"/>
    <n v="15"/>
    <n v="55420"/>
  </r>
  <r>
    <d v="2021-05-08T15:09:00"/>
    <n v="275672"/>
    <x v="131"/>
    <n v="15"/>
    <n v="55423"/>
  </r>
  <r>
    <d v="2021-05-08T15:10:05"/>
    <n v="187188"/>
    <x v="453"/>
    <n v="15"/>
    <n v="55427"/>
  </r>
  <r>
    <d v="2021-05-08T15:11:20"/>
    <n v="131988"/>
    <x v="3"/>
    <n v="15"/>
    <n v="55428"/>
  </r>
  <r>
    <d v="2021-05-08T15:14:15"/>
    <n v="69973"/>
    <x v="223"/>
    <n v="15"/>
    <n v="55433"/>
  </r>
  <r>
    <d v="2021-05-08T15:14:15"/>
    <n v="232267"/>
    <x v="3"/>
    <n v="15"/>
    <n v="55435"/>
  </r>
  <r>
    <d v="2021-05-08T15:16:19"/>
    <n v="99362"/>
    <x v="29"/>
    <n v="15"/>
    <n v="55440"/>
  </r>
  <r>
    <d v="2021-05-08T15:17:10"/>
    <n v="212789"/>
    <x v="152"/>
    <n v="15"/>
    <n v="55444"/>
  </r>
  <r>
    <d v="2021-05-08T15:17:13"/>
    <n v="206377"/>
    <x v="3"/>
    <n v="15"/>
    <n v="55447"/>
  </r>
  <r>
    <d v="2021-05-08T15:18:00"/>
    <n v="275700"/>
    <x v="504"/>
    <n v="15"/>
    <n v="55450"/>
  </r>
  <r>
    <d v="2021-05-08T15:18:08"/>
    <n v="143108"/>
    <x v="407"/>
    <n v="15"/>
    <n v="55452"/>
  </r>
  <r>
    <d v="2021-05-08T15:21:14"/>
    <n v="164756"/>
    <x v="1399"/>
    <n v="15"/>
    <n v="55453"/>
  </r>
  <r>
    <d v="2021-05-08T15:21:49"/>
    <n v="117012"/>
    <x v="1914"/>
    <n v="15"/>
    <n v="55458"/>
  </r>
  <r>
    <d v="2021-05-08T15:21:49"/>
    <n v="300764"/>
    <x v="19"/>
    <n v="15"/>
    <n v="55463"/>
  </r>
  <r>
    <d v="2021-05-08T15:22:59"/>
    <n v="189505"/>
    <x v="1852"/>
    <n v="15"/>
    <n v="55466"/>
  </r>
  <r>
    <d v="2021-05-08T15:25:19"/>
    <n v="195667"/>
    <x v="58"/>
    <n v="15"/>
    <n v="55467"/>
  </r>
  <r>
    <d v="2021-05-08T15:26:29"/>
    <n v="263279"/>
    <x v="824"/>
    <n v="15"/>
    <n v="55471"/>
  </r>
  <r>
    <d v="2021-05-08T15:27:04"/>
    <n v="58111"/>
    <x v="766"/>
    <n v="15"/>
    <n v="55476"/>
  </r>
  <r>
    <d v="2021-05-08T15:27:04"/>
    <n v="343536"/>
    <x v="147"/>
    <n v="15"/>
    <n v="55479"/>
  </r>
  <r>
    <d v="2021-05-08T15:27:39"/>
    <n v="61182"/>
    <x v="3"/>
    <n v="15"/>
    <n v="55480"/>
  </r>
  <r>
    <d v="2021-05-08T15:28:14"/>
    <n v="19625"/>
    <x v="6"/>
    <n v="15"/>
    <n v="55483"/>
  </r>
  <r>
    <d v="2021-05-08T15:28:49"/>
    <n v="309129"/>
    <x v="71"/>
    <n v="15"/>
    <n v="55487"/>
  </r>
  <r>
    <d v="2021-05-08T15:30:34"/>
    <n v="135926"/>
    <x v="417"/>
    <n v="15"/>
    <n v="55490"/>
  </r>
  <r>
    <d v="2021-05-08T15:31:09"/>
    <n v="259705"/>
    <x v="24"/>
    <n v="15"/>
    <n v="55493"/>
  </r>
  <r>
    <d v="2021-05-08T15:32:07"/>
    <n v="317243"/>
    <x v="344"/>
    <n v="15"/>
    <n v="55498"/>
  </r>
  <r>
    <d v="2021-05-08T15:32:19"/>
    <n v="134021"/>
    <x v="44"/>
    <n v="15"/>
    <n v="55502"/>
  </r>
  <r>
    <d v="2021-05-08T15:33:28"/>
    <n v="2628"/>
    <x v="1832"/>
    <n v="15"/>
    <n v="55506"/>
  </r>
  <r>
    <d v="2021-05-08T15:35:03"/>
    <n v="78337"/>
    <x v="109"/>
    <n v="15"/>
    <n v="55507"/>
  </r>
  <r>
    <d v="2021-05-08T15:37:33"/>
    <n v="175731"/>
    <x v="19"/>
    <n v="15"/>
    <n v="55510"/>
  </r>
  <r>
    <d v="2021-05-08T15:38:00"/>
    <n v="220448"/>
    <x v="14"/>
    <n v="15"/>
    <n v="55511"/>
  </r>
  <r>
    <d v="2021-05-08T15:38:24"/>
    <n v="27547"/>
    <x v="109"/>
    <n v="15"/>
    <n v="55514"/>
  </r>
  <r>
    <d v="2021-05-08T15:38:43"/>
    <n v="120856"/>
    <x v="3"/>
    <n v="15"/>
    <n v="55516"/>
  </r>
  <r>
    <d v="2021-05-08T15:39:53"/>
    <n v="45619"/>
    <x v="1245"/>
    <n v="15"/>
    <n v="55521"/>
  </r>
  <r>
    <d v="2021-05-08T15:39:53"/>
    <n v="125600"/>
    <x v="2549"/>
    <n v="15"/>
    <n v="55522"/>
  </r>
  <r>
    <d v="2021-05-08T15:39:53"/>
    <n v="194373"/>
    <x v="3"/>
    <n v="15"/>
    <n v="55527"/>
  </r>
  <r>
    <d v="2021-05-08T15:42:43"/>
    <n v="86674"/>
    <x v="131"/>
    <n v="15"/>
    <n v="55528"/>
  </r>
  <r>
    <d v="2021-05-08T15:43:29"/>
    <n v="94859"/>
    <x v="62"/>
    <n v="15"/>
    <n v="55532"/>
  </r>
  <r>
    <d v="2021-05-08T15:43:58"/>
    <n v="349487"/>
    <x v="722"/>
    <n v="15"/>
    <n v="55535"/>
  </r>
  <r>
    <d v="2021-05-08T15:45:07"/>
    <n v="194775"/>
    <x v="14"/>
    <n v="15"/>
    <n v="55539"/>
  </r>
  <r>
    <d v="2021-05-08T15:46:37"/>
    <n v="287960"/>
    <x v="1747"/>
    <n v="15"/>
    <n v="55542"/>
  </r>
  <r>
    <d v="2021-05-08T15:46:52"/>
    <n v="178286"/>
    <x v="6"/>
    <n v="15"/>
    <n v="55545"/>
  </r>
  <r>
    <d v="2021-05-08T15:46:58"/>
    <n v="295617"/>
    <x v="471"/>
    <n v="15"/>
    <n v="55550"/>
  </r>
  <r>
    <d v="2021-05-08T15:47:27"/>
    <n v="53695"/>
    <x v="149"/>
    <n v="15"/>
    <n v="55552"/>
  </r>
  <r>
    <d v="2021-05-08T15:47:27"/>
    <n v="74907"/>
    <x v="287"/>
    <n v="15"/>
    <n v="55555"/>
  </r>
  <r>
    <d v="2021-05-08T15:47:27"/>
    <n v="168250"/>
    <x v="162"/>
    <n v="15"/>
    <n v="55559"/>
  </r>
  <r>
    <d v="2021-05-08T15:48:02"/>
    <n v="43617"/>
    <x v="1446"/>
    <n v="15"/>
    <n v="55564"/>
  </r>
  <r>
    <d v="2021-05-08T15:48:02"/>
    <n v="260180"/>
    <x v="33"/>
    <n v="15"/>
    <n v="55567"/>
  </r>
  <r>
    <d v="2021-05-08T15:48:30"/>
    <n v="12615"/>
    <x v="327"/>
    <n v="15"/>
    <n v="55569"/>
  </r>
  <r>
    <d v="2021-05-08T15:51:08"/>
    <n v="116084"/>
    <x v="19"/>
    <n v="15"/>
    <n v="55574"/>
  </r>
  <r>
    <d v="2021-05-08T15:54:27"/>
    <n v="343691"/>
    <x v="187"/>
    <n v="15"/>
    <n v="55576"/>
  </r>
  <r>
    <d v="2021-05-08T15:55:02"/>
    <n v="340670"/>
    <x v="2176"/>
    <n v="15"/>
    <n v="55579"/>
  </r>
  <r>
    <d v="2021-05-08T15:56:12"/>
    <n v="287894"/>
    <x v="1229"/>
    <n v="15"/>
    <n v="55580"/>
  </r>
  <r>
    <d v="2021-05-08T15:58:31"/>
    <n v="239381"/>
    <x v="337"/>
    <n v="15"/>
    <n v="55584"/>
  </r>
  <r>
    <d v="2021-05-08T15:59:41"/>
    <n v="251733"/>
    <x v="2550"/>
    <n v="15"/>
    <n v="55585"/>
  </r>
  <r>
    <d v="2021-05-08T15:59:50"/>
    <n v="12099"/>
    <x v="428"/>
    <n v="15"/>
    <n v="55589"/>
  </r>
  <r>
    <d v="2021-05-08T16:00:16"/>
    <n v="205090"/>
    <x v="1052"/>
    <n v="16"/>
    <n v="55591"/>
  </r>
  <r>
    <d v="2021-05-08T16:00:29"/>
    <n v="268492"/>
    <x v="13"/>
    <n v="16"/>
    <n v="55595"/>
  </r>
  <r>
    <d v="2021-05-08T16:01:26"/>
    <n v="287596"/>
    <x v="19"/>
    <n v="16"/>
    <n v="55596"/>
  </r>
  <r>
    <d v="2021-05-08T16:01:28"/>
    <n v="207090"/>
    <x v="7"/>
    <n v="16"/>
    <n v="55599"/>
  </r>
  <r>
    <d v="2021-05-08T16:02:01"/>
    <n v="184291"/>
    <x v="24"/>
    <n v="16"/>
    <n v="55600"/>
  </r>
  <r>
    <d v="2021-05-08T16:02:36"/>
    <n v="88378"/>
    <x v="2551"/>
    <n v="16"/>
    <n v="55604"/>
  </r>
  <r>
    <d v="2021-05-08T16:03:46"/>
    <n v="51359"/>
    <x v="77"/>
    <n v="16"/>
    <n v="55608"/>
  </r>
  <r>
    <d v="2021-05-08T16:04:21"/>
    <n v="218109"/>
    <x v="9"/>
    <n v="16"/>
    <n v="55611"/>
  </r>
  <r>
    <d v="2021-05-08T16:05:31"/>
    <n v="22573"/>
    <x v="1802"/>
    <n v="16"/>
    <n v="55614"/>
  </r>
  <r>
    <d v="2021-05-08T16:05:31"/>
    <n v="181809"/>
    <x v="4"/>
    <n v="16"/>
    <n v="55619"/>
  </r>
  <r>
    <d v="2021-05-08T16:06:28"/>
    <n v="149915"/>
    <x v="19"/>
    <n v="16"/>
    <n v="55623"/>
  </r>
  <r>
    <d v="2021-05-08T16:06:41"/>
    <n v="31439"/>
    <x v="195"/>
    <n v="16"/>
    <n v="55627"/>
  </r>
  <r>
    <d v="2021-05-08T16:08:26"/>
    <n v="159559"/>
    <x v="4"/>
    <n v="16"/>
    <n v="55631"/>
  </r>
  <r>
    <d v="2021-05-08T16:08:26"/>
    <n v="169844"/>
    <x v="738"/>
    <n v="16"/>
    <n v="55633"/>
  </r>
  <r>
    <d v="2021-05-08T16:10:10"/>
    <n v="85396"/>
    <x v="69"/>
    <n v="16"/>
    <n v="55634"/>
  </r>
  <r>
    <d v="2021-05-08T16:10:10"/>
    <n v="238366"/>
    <x v="4"/>
    <n v="16"/>
    <n v="55638"/>
  </r>
  <r>
    <d v="2021-05-08T16:10:23"/>
    <n v="62601"/>
    <x v="18"/>
    <n v="16"/>
    <n v="55642"/>
  </r>
  <r>
    <d v="2021-05-08T16:10:50"/>
    <n v="87427"/>
    <x v="230"/>
    <n v="16"/>
    <n v="55644"/>
  </r>
  <r>
    <d v="2021-05-08T16:14:50"/>
    <n v="111546"/>
    <x v="63"/>
    <n v="16"/>
    <n v="55646"/>
  </r>
  <r>
    <d v="2021-05-08T16:14:50"/>
    <n v="160904"/>
    <x v="969"/>
    <n v="16"/>
    <n v="55647"/>
  </r>
  <r>
    <d v="2021-05-08T16:14:53"/>
    <n v="304028"/>
    <x v="2552"/>
    <n v="16"/>
    <n v="55648"/>
  </r>
  <r>
    <d v="2021-05-08T16:17:45"/>
    <n v="96942"/>
    <x v="308"/>
    <n v="16"/>
    <n v="55650"/>
  </r>
  <r>
    <d v="2021-05-08T16:18:55"/>
    <n v="111640"/>
    <x v="663"/>
    <n v="16"/>
    <n v="55655"/>
  </r>
  <r>
    <d v="2021-05-08T16:23:21"/>
    <n v="124016"/>
    <x v="264"/>
    <n v="16"/>
    <n v="55656"/>
  </r>
  <r>
    <d v="2021-05-08T16:26:29"/>
    <n v="18475"/>
    <x v="281"/>
    <n v="16"/>
    <n v="55658"/>
  </r>
  <r>
    <d v="2021-05-08T16:27:04"/>
    <n v="159317"/>
    <x v="20"/>
    <n v="16"/>
    <n v="55659"/>
  </r>
  <r>
    <d v="2021-05-08T16:27:21"/>
    <n v="209781"/>
    <x v="15"/>
    <n v="16"/>
    <n v="55664"/>
  </r>
  <r>
    <d v="2021-05-08T16:31:44"/>
    <n v="14197"/>
    <x v="19"/>
    <n v="16"/>
    <n v="55667"/>
  </r>
  <r>
    <d v="2021-05-08T16:32:32"/>
    <n v="188039"/>
    <x v="2112"/>
    <n v="16"/>
    <n v="55668"/>
  </r>
  <r>
    <d v="2021-05-08T16:33:09"/>
    <n v="167215"/>
    <x v="595"/>
    <n v="16"/>
    <n v="55673"/>
  </r>
  <r>
    <d v="2021-05-08T16:34:38"/>
    <n v="253787"/>
    <x v="48"/>
    <n v="16"/>
    <n v="55677"/>
  </r>
  <r>
    <d v="2021-05-08T16:35:31"/>
    <n v="74288"/>
    <x v="1185"/>
    <n v="16"/>
    <n v="55682"/>
  </r>
  <r>
    <d v="2021-05-08T16:35:48"/>
    <n v="298052"/>
    <x v="264"/>
    <n v="16"/>
    <n v="55687"/>
  </r>
  <r>
    <d v="2021-05-08T16:36:23"/>
    <n v="158057"/>
    <x v="130"/>
    <n v="16"/>
    <n v="55691"/>
  </r>
  <r>
    <d v="2021-05-08T16:37:33"/>
    <n v="30291"/>
    <x v="195"/>
    <n v="16"/>
    <n v="55695"/>
  </r>
  <r>
    <d v="2021-05-08T16:38:08"/>
    <n v="268456"/>
    <x v="13"/>
    <n v="16"/>
    <n v="55699"/>
  </r>
  <r>
    <d v="2021-05-08T16:39:45"/>
    <n v="256312"/>
    <x v="2050"/>
    <n v="16"/>
    <n v="55704"/>
  </r>
  <r>
    <d v="2021-05-08T16:40:28"/>
    <n v="7912"/>
    <x v="102"/>
    <n v="16"/>
    <n v="55706"/>
  </r>
  <r>
    <d v="2021-05-08T16:40:28"/>
    <n v="190273"/>
    <x v="4"/>
    <n v="16"/>
    <n v="55711"/>
  </r>
  <r>
    <d v="2021-05-08T16:40:28"/>
    <n v="209681"/>
    <x v="265"/>
    <n v="16"/>
    <n v="55715"/>
  </r>
  <r>
    <d v="2021-05-08T16:42:10"/>
    <n v="294953"/>
    <x v="109"/>
    <n v="16"/>
    <n v="55720"/>
  </r>
  <r>
    <d v="2021-05-08T16:42:48"/>
    <n v="21025"/>
    <x v="203"/>
    <n v="16"/>
    <n v="55725"/>
  </r>
  <r>
    <d v="2021-05-08T16:42:48"/>
    <n v="346873"/>
    <x v="176"/>
    <n v="16"/>
    <n v="55727"/>
  </r>
  <r>
    <d v="2021-05-08T16:43:58"/>
    <n v="144952"/>
    <x v="779"/>
    <n v="16"/>
    <n v="55731"/>
  </r>
  <r>
    <d v="2021-05-08T16:44:33"/>
    <n v="112214"/>
    <x v="690"/>
    <n v="16"/>
    <n v="55732"/>
  </r>
  <r>
    <d v="2021-05-08T16:46:10"/>
    <n v="11352"/>
    <x v="4"/>
    <n v="16"/>
    <n v="55737"/>
  </r>
  <r>
    <d v="2021-05-08T16:46:17"/>
    <n v="16907"/>
    <x v="11"/>
    <n v="16"/>
    <n v="55739"/>
  </r>
  <r>
    <d v="2021-05-08T16:48:02"/>
    <n v="133368"/>
    <x v="769"/>
    <n v="16"/>
    <n v="55744"/>
  </r>
  <r>
    <d v="2021-05-08T16:49:47"/>
    <n v="307860"/>
    <x v="1048"/>
    <n v="16"/>
    <n v="55749"/>
  </r>
  <r>
    <d v="2021-05-08T16:51:32"/>
    <n v="249647"/>
    <x v="1393"/>
    <n v="16"/>
    <n v="55751"/>
  </r>
  <r>
    <d v="2021-05-08T16:52:21"/>
    <n v="176361"/>
    <x v="187"/>
    <n v="16"/>
    <n v="55755"/>
  </r>
  <r>
    <d v="2021-05-08T16:54:27"/>
    <n v="15479"/>
    <x v="336"/>
    <n v="16"/>
    <n v="55759"/>
  </r>
  <r>
    <d v="2021-05-08T16:54:27"/>
    <n v="264902"/>
    <x v="1599"/>
    <n v="16"/>
    <n v="55763"/>
  </r>
  <r>
    <d v="2021-05-08T16:54:27"/>
    <n v="326784"/>
    <x v="82"/>
    <n v="16"/>
    <n v="55767"/>
  </r>
  <r>
    <d v="2021-05-08T16:58:31"/>
    <n v="135315"/>
    <x v="880"/>
    <n v="16"/>
    <n v="55769"/>
  </r>
  <r>
    <d v="2021-05-08T16:59:06"/>
    <n v="293064"/>
    <x v="3"/>
    <n v="16"/>
    <n v="55774"/>
  </r>
  <r>
    <d v="2021-05-08T16:59:10"/>
    <n v="85851"/>
    <x v="77"/>
    <n v="16"/>
    <n v="55776"/>
  </r>
  <r>
    <d v="2021-05-08T17:00:13"/>
    <n v="215468"/>
    <x v="69"/>
    <n v="17"/>
    <n v="55777"/>
  </r>
  <r>
    <d v="2021-05-08T17:02:01"/>
    <n v="133994"/>
    <x v="139"/>
    <n v="17"/>
    <n v="55778"/>
  </r>
  <r>
    <d v="2021-05-08T17:02:01"/>
    <n v="240396"/>
    <x v="1223"/>
    <n v="17"/>
    <n v="55782"/>
  </r>
  <r>
    <d v="2021-05-08T17:02:09"/>
    <n v="196958"/>
    <x v="1116"/>
    <n v="17"/>
    <n v="55784"/>
  </r>
  <r>
    <d v="2021-05-08T17:03:46"/>
    <n v="8791"/>
    <x v="29"/>
    <n v="17"/>
    <n v="55789"/>
  </r>
  <r>
    <d v="2021-05-08T17:04:56"/>
    <n v="330194"/>
    <x v="13"/>
    <n v="17"/>
    <n v="55794"/>
  </r>
  <r>
    <d v="2021-05-08T17:06:41"/>
    <n v="145305"/>
    <x v="1045"/>
    <n v="17"/>
    <n v="55796"/>
  </r>
  <r>
    <d v="2021-05-08T17:06:41"/>
    <n v="247188"/>
    <x v="116"/>
    <n v="17"/>
    <n v="55798"/>
  </r>
  <r>
    <d v="2021-05-08T17:07:16"/>
    <n v="166763"/>
    <x v="126"/>
    <n v="17"/>
    <n v="55800"/>
  </r>
  <r>
    <d v="2021-05-08T17:07:51"/>
    <n v="68428"/>
    <x v="127"/>
    <n v="17"/>
    <n v="55801"/>
  </r>
  <r>
    <d v="2021-05-08T17:08:26"/>
    <n v="257107"/>
    <x v="14"/>
    <n v="17"/>
    <n v="55806"/>
  </r>
  <r>
    <d v="2021-05-08T17:09:00"/>
    <n v="16266"/>
    <x v="265"/>
    <n v="17"/>
    <n v="55811"/>
  </r>
  <r>
    <d v="2021-05-08T17:09:00"/>
    <n v="159540"/>
    <x v="360"/>
    <n v="17"/>
    <n v="55812"/>
  </r>
  <r>
    <d v="2021-05-08T17:10:45"/>
    <n v="7981"/>
    <x v="417"/>
    <n v="17"/>
    <n v="55813"/>
  </r>
  <r>
    <d v="2021-05-08T17:10:45"/>
    <n v="252365"/>
    <x v="1827"/>
    <n v="17"/>
    <n v="55814"/>
  </r>
  <r>
    <d v="2021-05-08T17:10:46"/>
    <n v="221792"/>
    <x v="130"/>
    <n v="17"/>
    <n v="55819"/>
  </r>
  <r>
    <d v="2021-05-08T17:11:20"/>
    <n v="30863"/>
    <x v="940"/>
    <n v="17"/>
    <n v="55821"/>
  </r>
  <r>
    <d v="2021-05-08T17:12:58"/>
    <n v="258634"/>
    <x v="13"/>
    <n v="17"/>
    <n v="55824"/>
  </r>
  <r>
    <d v="2021-05-08T17:13:05"/>
    <n v="35961"/>
    <x v="732"/>
    <n v="17"/>
    <n v="55825"/>
  </r>
  <r>
    <d v="2021-05-08T17:13:05"/>
    <n v="176270"/>
    <x v="819"/>
    <n v="17"/>
    <n v="55829"/>
  </r>
  <r>
    <d v="2021-05-08T17:13:05"/>
    <n v="192442"/>
    <x v="17"/>
    <n v="17"/>
    <n v="55834"/>
  </r>
  <r>
    <d v="2021-05-08T17:13:19"/>
    <n v="98463"/>
    <x v="3"/>
    <n v="17"/>
    <n v="55839"/>
  </r>
  <r>
    <d v="2021-05-08T17:14:50"/>
    <n v="243406"/>
    <x v="879"/>
    <n v="17"/>
    <n v="55840"/>
  </r>
  <r>
    <d v="2021-05-08T17:15:25"/>
    <n v="131007"/>
    <x v="13"/>
    <n v="17"/>
    <n v="55844"/>
  </r>
  <r>
    <d v="2021-05-08T17:16:35"/>
    <n v="171580"/>
    <x v="1889"/>
    <n v="17"/>
    <n v="55849"/>
  </r>
  <r>
    <d v="2021-05-08T17:16:35"/>
    <n v="222538"/>
    <x v="18"/>
    <n v="17"/>
    <n v="55853"/>
  </r>
  <r>
    <d v="2021-05-08T17:17:10"/>
    <n v="75332"/>
    <x v="203"/>
    <n v="17"/>
    <n v="55858"/>
  </r>
  <r>
    <d v="2021-05-08T17:17:10"/>
    <n v="232121"/>
    <x v="2035"/>
    <n v="17"/>
    <n v="55859"/>
  </r>
  <r>
    <d v="2021-05-08T17:17:10"/>
    <n v="296886"/>
    <x v="27"/>
    <n v="17"/>
    <n v="55861"/>
  </r>
  <r>
    <d v="2021-05-08T17:17:45"/>
    <n v="91697"/>
    <x v="1021"/>
    <n v="17"/>
    <n v="55863"/>
  </r>
  <r>
    <d v="2021-05-08T17:17:53"/>
    <n v="192710"/>
    <x v="282"/>
    <n v="17"/>
    <n v="55864"/>
  </r>
  <r>
    <d v="2021-05-08T17:18:20"/>
    <n v="270559"/>
    <x v="147"/>
    <n v="17"/>
    <n v="55865"/>
  </r>
  <r>
    <d v="2021-05-08T17:18:20"/>
    <n v="288397"/>
    <x v="261"/>
    <n v="17"/>
    <n v="55868"/>
  </r>
  <r>
    <d v="2021-05-08T17:20:05"/>
    <n v="57566"/>
    <x v="1698"/>
    <n v="17"/>
    <n v="55871"/>
  </r>
  <r>
    <d v="2021-05-08T17:20:38"/>
    <n v="80686"/>
    <x v="27"/>
    <n v="17"/>
    <n v="55873"/>
  </r>
  <r>
    <d v="2021-05-08T17:21:49"/>
    <n v="68115"/>
    <x v="1186"/>
    <n v="17"/>
    <n v="55874"/>
  </r>
  <r>
    <d v="2021-05-08T17:21:49"/>
    <n v="144836"/>
    <x v="2138"/>
    <n v="17"/>
    <n v="55879"/>
  </r>
  <r>
    <d v="2021-05-08T17:23:34"/>
    <n v="147744"/>
    <x v="130"/>
    <n v="17"/>
    <n v="55882"/>
  </r>
  <r>
    <d v="2021-05-08T17:23:34"/>
    <n v="211915"/>
    <x v="13"/>
    <n v="17"/>
    <n v="55884"/>
  </r>
  <r>
    <d v="2021-05-08T17:23:34"/>
    <n v="301898"/>
    <x v="155"/>
    <n v="17"/>
    <n v="55888"/>
  </r>
  <r>
    <d v="2021-05-08T17:23:41"/>
    <n v="146722"/>
    <x v="220"/>
    <n v="17"/>
    <n v="55891"/>
  </r>
  <r>
    <d v="2021-05-08T17:24:44"/>
    <n v="90614"/>
    <x v="697"/>
    <n v="17"/>
    <n v="55892"/>
  </r>
  <r>
    <d v="2021-05-08T17:26:53"/>
    <n v="75278"/>
    <x v="19"/>
    <n v="17"/>
    <n v="55897"/>
  </r>
  <r>
    <d v="2021-05-08T17:27:04"/>
    <n v="125842"/>
    <x v="139"/>
    <n v="17"/>
    <n v="55899"/>
  </r>
  <r>
    <d v="2021-05-08T17:27:39"/>
    <n v="35539"/>
    <x v="176"/>
    <n v="17"/>
    <n v="55904"/>
  </r>
  <r>
    <d v="2021-05-08T17:29:24"/>
    <n v="44350"/>
    <x v="109"/>
    <n v="17"/>
    <n v="55906"/>
  </r>
  <r>
    <d v="2021-05-08T17:29:59"/>
    <n v="101164"/>
    <x v="1248"/>
    <n v="17"/>
    <n v="55911"/>
  </r>
  <r>
    <d v="2021-05-08T17:30:34"/>
    <n v="160374"/>
    <x v="77"/>
    <n v="17"/>
    <n v="55912"/>
  </r>
  <r>
    <d v="2021-05-08T17:31:44"/>
    <n v="80869"/>
    <x v="258"/>
    <n v="17"/>
    <n v="55916"/>
  </r>
  <r>
    <d v="2021-05-08T17:31:49"/>
    <n v="333027"/>
    <x v="14"/>
    <n v="17"/>
    <n v="55919"/>
  </r>
  <r>
    <d v="2021-05-08T17:33:24"/>
    <n v="344827"/>
    <x v="336"/>
    <n v="17"/>
    <n v="55923"/>
  </r>
  <r>
    <d v="2021-05-08T17:34:03"/>
    <n v="9853"/>
    <x v="353"/>
    <n v="17"/>
    <n v="55926"/>
  </r>
  <r>
    <d v="2021-05-08T17:34:03"/>
    <n v="315503"/>
    <x v="68"/>
    <n v="17"/>
    <n v="55930"/>
  </r>
  <r>
    <d v="2021-05-08T17:34:38"/>
    <n v="245317"/>
    <x v="11"/>
    <n v="17"/>
    <n v="55931"/>
  </r>
  <r>
    <d v="2021-05-08T17:35:13"/>
    <n v="328470"/>
    <x v="19"/>
    <n v="17"/>
    <n v="55932"/>
  </r>
  <r>
    <d v="2021-05-08T17:35:44"/>
    <n v="330708"/>
    <x v="3"/>
    <n v="17"/>
    <n v="55937"/>
  </r>
  <r>
    <d v="2021-05-08T17:35:48"/>
    <n v="235052"/>
    <x v="24"/>
    <n v="17"/>
    <n v="55938"/>
  </r>
  <r>
    <d v="2021-05-08T17:36:58"/>
    <n v="133330"/>
    <x v="96"/>
    <n v="17"/>
    <n v="55939"/>
  </r>
  <r>
    <d v="2021-05-08T17:38:43"/>
    <n v="307221"/>
    <x v="2553"/>
    <n v="17"/>
    <n v="55941"/>
  </r>
  <r>
    <d v="2021-05-08T17:41:03"/>
    <n v="305402"/>
    <x v="3"/>
    <n v="17"/>
    <n v="55944"/>
  </r>
  <r>
    <d v="2021-05-08T17:41:38"/>
    <n v="266054"/>
    <x v="561"/>
    <n v="17"/>
    <n v="55946"/>
  </r>
  <r>
    <d v="2021-05-08T17:42:13"/>
    <n v="71667"/>
    <x v="4"/>
    <n v="17"/>
    <n v="55949"/>
  </r>
  <r>
    <d v="2021-05-08T17:42:13"/>
    <n v="329787"/>
    <x v="563"/>
    <n v="17"/>
    <n v="55953"/>
  </r>
  <r>
    <d v="2021-05-08T17:43:23"/>
    <n v="136135"/>
    <x v="77"/>
    <n v="17"/>
    <n v="55958"/>
  </r>
  <r>
    <d v="2021-05-08T17:45:42"/>
    <n v="74593"/>
    <x v="4"/>
    <n v="17"/>
    <n v="55963"/>
  </r>
  <r>
    <d v="2021-05-08T17:45:42"/>
    <n v="166086"/>
    <x v="276"/>
    <n v="17"/>
    <n v="55968"/>
  </r>
  <r>
    <d v="2021-05-08T17:45:42"/>
    <n v="189976"/>
    <x v="19"/>
    <n v="17"/>
    <n v="55971"/>
  </r>
  <r>
    <d v="2021-05-08T17:45:42"/>
    <n v="347184"/>
    <x v="14"/>
    <n v="17"/>
    <n v="55976"/>
  </r>
  <r>
    <d v="2021-05-08T17:46:35"/>
    <n v="294568"/>
    <x v="458"/>
    <n v="17"/>
    <n v="55979"/>
  </r>
  <r>
    <d v="2021-05-08T17:48:02"/>
    <n v="81305"/>
    <x v="62"/>
    <n v="17"/>
    <n v="55981"/>
  </r>
  <r>
    <d v="2021-05-08T17:48:37"/>
    <n v="97218"/>
    <x v="278"/>
    <n v="17"/>
    <n v="55986"/>
  </r>
  <r>
    <d v="2021-05-08T17:48:37"/>
    <n v="195137"/>
    <x v="844"/>
    <n v="17"/>
    <n v="55990"/>
  </r>
  <r>
    <d v="2021-05-08T17:48:37"/>
    <n v="197553"/>
    <x v="109"/>
    <n v="17"/>
    <n v="55992"/>
  </r>
  <r>
    <d v="2021-05-08T17:50:24"/>
    <n v="263947"/>
    <x v="2554"/>
    <n v="17"/>
    <n v="55996"/>
  </r>
  <r>
    <d v="2021-05-08T17:50:24"/>
    <n v="286860"/>
    <x v="138"/>
    <n v="17"/>
    <n v="56000"/>
  </r>
  <r>
    <d v="2021-05-08T17:51:32"/>
    <n v="58111"/>
    <x v="4"/>
    <n v="17"/>
    <n v="56002"/>
  </r>
  <r>
    <d v="2021-05-08T17:53:17"/>
    <n v="318760"/>
    <x v="7"/>
    <n v="17"/>
    <n v="56006"/>
  </r>
  <r>
    <d v="2021-05-08T17:55:02"/>
    <n v="77293"/>
    <x v="226"/>
    <n v="17"/>
    <n v="56009"/>
  </r>
  <r>
    <d v="2021-05-08T17:57:21"/>
    <n v="37526"/>
    <x v="13"/>
    <n v="17"/>
    <n v="56014"/>
  </r>
  <r>
    <d v="2021-05-08T17:59:41"/>
    <n v="253279"/>
    <x v="321"/>
    <n v="17"/>
    <n v="56019"/>
  </r>
  <r>
    <d v="2021-05-08T18:01:26"/>
    <n v="112508"/>
    <x v="59"/>
    <n v="18"/>
    <n v="56023"/>
  </r>
  <r>
    <d v="2021-05-08T18:03:46"/>
    <n v="308472"/>
    <x v="9"/>
    <n v="18"/>
    <n v="56024"/>
  </r>
  <r>
    <d v="2021-05-08T18:04:12"/>
    <n v="325961"/>
    <x v="13"/>
    <n v="18"/>
    <n v="56029"/>
  </r>
  <r>
    <d v="2021-05-08T18:04:21"/>
    <n v="9436"/>
    <x v="130"/>
    <n v="18"/>
    <n v="56032"/>
  </r>
  <r>
    <d v="2021-05-08T18:04:21"/>
    <n v="313130"/>
    <x v="27"/>
    <n v="18"/>
    <n v="56034"/>
  </r>
  <r>
    <d v="2021-05-08T18:04:56"/>
    <n v="294286"/>
    <x v="177"/>
    <n v="18"/>
    <n v="56036"/>
  </r>
  <r>
    <d v="2021-05-08T18:05:05"/>
    <n v="342900"/>
    <x v="1345"/>
    <n v="18"/>
    <n v="56041"/>
  </r>
  <r>
    <d v="2021-05-08T18:05:31"/>
    <n v="281541"/>
    <x v="131"/>
    <n v="18"/>
    <n v="56046"/>
  </r>
  <r>
    <d v="2021-05-08T18:05:31"/>
    <n v="324574"/>
    <x v="4"/>
    <n v="18"/>
    <n v="56048"/>
  </r>
  <r>
    <d v="2021-05-08T18:06:16"/>
    <n v="56355"/>
    <x v="306"/>
    <n v="18"/>
    <n v="56050"/>
  </r>
  <r>
    <d v="2021-05-08T18:06:41"/>
    <n v="214970"/>
    <x v="2555"/>
    <n v="18"/>
    <n v="56051"/>
  </r>
  <r>
    <d v="2021-05-08T18:06:41"/>
    <n v="241050"/>
    <x v="59"/>
    <n v="18"/>
    <n v="56056"/>
  </r>
  <r>
    <d v="2021-05-08T18:07:16"/>
    <n v="121171"/>
    <x v="27"/>
    <n v="18"/>
    <n v="56059"/>
  </r>
  <r>
    <d v="2021-05-08T18:09:00"/>
    <n v="121659"/>
    <x v="131"/>
    <n v="18"/>
    <n v="56061"/>
  </r>
  <r>
    <d v="2021-05-08T18:09:00"/>
    <n v="317508"/>
    <x v="2556"/>
    <n v="18"/>
    <n v="56065"/>
  </r>
  <r>
    <d v="2021-05-08T18:11:20"/>
    <n v="57563"/>
    <x v="2557"/>
    <n v="18"/>
    <n v="56068"/>
  </r>
  <r>
    <d v="2021-05-08T18:11:20"/>
    <n v="158966"/>
    <x v="649"/>
    <n v="18"/>
    <n v="56072"/>
  </r>
  <r>
    <d v="2021-05-08T18:13:05"/>
    <n v="6898"/>
    <x v="2374"/>
    <n v="18"/>
    <n v="56074"/>
  </r>
  <r>
    <d v="2021-05-08T18:13:40"/>
    <n v="225646"/>
    <x v="438"/>
    <n v="18"/>
    <n v="56075"/>
  </r>
  <r>
    <d v="2021-05-08T18:13:40"/>
    <n v="93264"/>
    <x v="953"/>
    <n v="18"/>
    <n v="56077"/>
  </r>
  <r>
    <d v="2021-05-08T18:15:25"/>
    <n v="47845"/>
    <x v="2558"/>
    <n v="18"/>
    <n v="56080"/>
  </r>
  <r>
    <d v="2021-05-08T18:16:00"/>
    <n v="229390"/>
    <x v="1486"/>
    <n v="18"/>
    <n v="56083"/>
  </r>
  <r>
    <d v="2021-05-08T18:18:55"/>
    <n v="116306"/>
    <x v="580"/>
    <n v="18"/>
    <n v="56085"/>
  </r>
  <r>
    <d v="2021-05-08T18:20:20"/>
    <n v="295555"/>
    <x v="32"/>
    <n v="18"/>
    <n v="56090"/>
  </r>
  <r>
    <d v="2021-05-08T18:20:40"/>
    <n v="166043"/>
    <x v="4"/>
    <n v="18"/>
    <n v="56095"/>
  </r>
  <r>
    <d v="2021-05-08T18:21:14"/>
    <n v="243414"/>
    <x v="74"/>
    <n v="18"/>
    <n v="56100"/>
  </r>
  <r>
    <d v="2021-05-08T18:24:44"/>
    <n v="75030"/>
    <x v="3"/>
    <n v="18"/>
    <n v="56104"/>
  </r>
  <r>
    <d v="2021-05-08T18:25:19"/>
    <n v="205664"/>
    <x v="797"/>
    <n v="18"/>
    <n v="56109"/>
  </r>
  <r>
    <d v="2021-05-08T18:25:19"/>
    <n v="243633"/>
    <x v="104"/>
    <n v="18"/>
    <n v="56111"/>
  </r>
  <r>
    <d v="2021-05-08T18:25:54"/>
    <n v="80373"/>
    <x v="351"/>
    <n v="18"/>
    <n v="56112"/>
  </r>
  <r>
    <d v="2021-05-08T18:27:33"/>
    <n v="139330"/>
    <x v="1443"/>
    <n v="18"/>
    <n v="56115"/>
  </r>
  <r>
    <d v="2021-05-08T18:27:39"/>
    <n v="213179"/>
    <x v="7"/>
    <n v="18"/>
    <n v="56118"/>
  </r>
  <r>
    <d v="2021-05-08T18:29:24"/>
    <n v="293553"/>
    <x v="834"/>
    <n v="18"/>
    <n v="56119"/>
  </r>
  <r>
    <d v="2021-05-08T18:29:59"/>
    <n v="31480"/>
    <x v="2559"/>
    <n v="18"/>
    <n v="56121"/>
  </r>
  <r>
    <d v="2021-05-08T18:29:59"/>
    <n v="281235"/>
    <x v="780"/>
    <n v="18"/>
    <n v="56123"/>
  </r>
  <r>
    <d v="2021-05-08T18:32:19"/>
    <n v="215011"/>
    <x v="19"/>
    <n v="18"/>
    <n v="56128"/>
  </r>
  <r>
    <d v="2021-05-08T18:33:00"/>
    <n v="343302"/>
    <x v="3"/>
    <n v="18"/>
    <n v="56131"/>
  </r>
  <r>
    <d v="2021-05-08T18:33:28"/>
    <n v="255188"/>
    <x v="515"/>
    <n v="18"/>
    <n v="56132"/>
  </r>
  <r>
    <d v="2021-05-08T18:33:28"/>
    <n v="292072"/>
    <x v="186"/>
    <n v="18"/>
    <n v="56136"/>
  </r>
  <r>
    <d v="2021-05-08T18:33:34"/>
    <n v="187417"/>
    <x v="772"/>
    <n v="18"/>
    <n v="56137"/>
  </r>
  <r>
    <d v="2021-05-08T18:34:38"/>
    <n v="233357"/>
    <x v="59"/>
    <n v="18"/>
    <n v="56139"/>
  </r>
  <r>
    <d v="2021-05-08T18:36:28"/>
    <n v="338678"/>
    <x v="13"/>
    <n v="18"/>
    <n v="56141"/>
  </r>
  <r>
    <d v="2021-05-08T18:36:58"/>
    <n v="271514"/>
    <x v="17"/>
    <n v="18"/>
    <n v="56144"/>
  </r>
  <r>
    <d v="2021-05-08T18:38:19"/>
    <n v="108256"/>
    <x v="2560"/>
    <n v="18"/>
    <n v="56149"/>
  </r>
  <r>
    <d v="2021-05-08T18:39:18"/>
    <n v="310108"/>
    <x v="1185"/>
    <n v="18"/>
    <n v="56151"/>
  </r>
  <r>
    <d v="2021-05-08T18:42:13"/>
    <n v="253090"/>
    <x v="29"/>
    <n v="18"/>
    <n v="56152"/>
  </r>
  <r>
    <d v="2021-05-08T18:43:35"/>
    <n v="286008"/>
    <x v="251"/>
    <n v="18"/>
    <n v="56157"/>
  </r>
  <r>
    <d v="2021-05-08T18:43:38"/>
    <n v="318948"/>
    <x v="484"/>
    <n v="18"/>
    <n v="56160"/>
  </r>
  <r>
    <d v="2021-05-08T18:43:58"/>
    <n v="348655"/>
    <x v="109"/>
    <n v="18"/>
    <n v="56165"/>
  </r>
  <r>
    <d v="2021-05-08T18:44:33"/>
    <n v="4531"/>
    <x v="2437"/>
    <n v="18"/>
    <n v="56166"/>
  </r>
  <r>
    <d v="2021-05-08T18:47:14"/>
    <n v="152543"/>
    <x v="109"/>
    <n v="18"/>
    <n v="56168"/>
  </r>
  <r>
    <d v="2021-05-08T18:48:37"/>
    <n v="135392"/>
    <x v="149"/>
    <n v="18"/>
    <n v="56173"/>
  </r>
  <r>
    <d v="2021-05-08T18:49:12"/>
    <n v="91375"/>
    <x v="697"/>
    <n v="18"/>
    <n v="56178"/>
  </r>
  <r>
    <d v="2021-05-08T18:49:12"/>
    <n v="247975"/>
    <x v="592"/>
    <n v="18"/>
    <n v="56182"/>
  </r>
  <r>
    <d v="2021-05-08T18:49:12"/>
    <n v="280906"/>
    <x v="516"/>
    <n v="18"/>
    <n v="56187"/>
  </r>
  <r>
    <d v="2021-05-08T18:50:22"/>
    <n v="306457"/>
    <x v="2203"/>
    <n v="18"/>
    <n v="56192"/>
  </r>
  <r>
    <d v="2021-05-08T18:52:42"/>
    <n v="171972"/>
    <x v="1426"/>
    <n v="18"/>
    <n v="56194"/>
  </r>
  <r>
    <d v="2021-05-08T18:53:52"/>
    <n v="310404"/>
    <x v="1057"/>
    <n v="18"/>
    <n v="56199"/>
  </r>
  <r>
    <d v="2021-05-08T18:57:21"/>
    <n v="266062"/>
    <x v="13"/>
    <n v="18"/>
    <n v="56200"/>
  </r>
  <r>
    <d v="2021-05-08T18:58:31"/>
    <n v="42461"/>
    <x v="121"/>
    <n v="18"/>
    <n v="56201"/>
  </r>
  <r>
    <d v="2021-05-08T18:59:06"/>
    <n v="229209"/>
    <x v="130"/>
    <n v="18"/>
    <n v="56204"/>
  </r>
  <r>
    <d v="2021-05-08T18:59:41"/>
    <n v="56990"/>
    <x v="968"/>
    <n v="18"/>
    <n v="56209"/>
  </r>
  <r>
    <d v="2021-05-08T18:59:41"/>
    <n v="122473"/>
    <x v="311"/>
    <n v="18"/>
    <n v="56214"/>
  </r>
  <r>
    <d v="2021-05-08T19:01:26"/>
    <n v="304889"/>
    <x v="4"/>
    <n v="19"/>
    <n v="56215"/>
  </r>
  <r>
    <d v="2021-05-08T19:02:01"/>
    <n v="52031"/>
    <x v="130"/>
    <n v="19"/>
    <n v="56217"/>
  </r>
  <r>
    <d v="2021-05-08T19:03:40"/>
    <n v="314547"/>
    <x v="3"/>
    <n v="19"/>
    <n v="56218"/>
  </r>
  <r>
    <d v="2021-05-08T19:03:46"/>
    <n v="218009"/>
    <x v="772"/>
    <n v="19"/>
    <n v="56223"/>
  </r>
  <r>
    <d v="2021-05-08T19:04:56"/>
    <n v="216763"/>
    <x v="2170"/>
    <n v="19"/>
    <n v="56224"/>
  </r>
  <r>
    <d v="2021-05-08T19:04:56"/>
    <n v="314241"/>
    <x v="2561"/>
    <n v="19"/>
    <n v="56226"/>
  </r>
  <r>
    <d v="2021-05-08T19:05:31"/>
    <n v="79702"/>
    <x v="130"/>
    <n v="19"/>
    <n v="56229"/>
  </r>
  <r>
    <d v="2021-05-08T19:05:52"/>
    <n v="1484"/>
    <x v="58"/>
    <n v="19"/>
    <n v="56234"/>
  </r>
  <r>
    <d v="2021-05-08T19:06:14"/>
    <n v="245142"/>
    <x v="2562"/>
    <n v="19"/>
    <n v="56237"/>
  </r>
  <r>
    <d v="2021-05-08T19:06:58"/>
    <n v="45933"/>
    <x v="2563"/>
    <n v="19"/>
    <n v="56242"/>
  </r>
  <r>
    <d v="2021-05-08T19:09:35"/>
    <n v="331396"/>
    <x v="17"/>
    <n v="19"/>
    <n v="56247"/>
  </r>
  <r>
    <d v="2021-05-08T19:09:39"/>
    <n v="120504"/>
    <x v="130"/>
    <n v="19"/>
    <n v="56250"/>
  </r>
  <r>
    <d v="2021-05-08T19:11:55"/>
    <n v="90042"/>
    <x v="68"/>
    <n v="19"/>
    <n v="56251"/>
  </r>
  <r>
    <d v="2021-05-08T19:12:00"/>
    <n v="330032"/>
    <x v="3"/>
    <n v="19"/>
    <n v="56255"/>
  </r>
  <r>
    <d v="2021-05-08T19:12:30"/>
    <n v="144387"/>
    <x v="13"/>
    <n v="19"/>
    <n v="56258"/>
  </r>
  <r>
    <d v="2021-05-08T19:14:15"/>
    <n v="271317"/>
    <x v="88"/>
    <n v="19"/>
    <n v="56263"/>
  </r>
  <r>
    <d v="2021-05-08T19:15:29"/>
    <n v="43617"/>
    <x v="326"/>
    <n v="19"/>
    <n v="56268"/>
  </r>
  <r>
    <d v="2021-05-08T19:16:35"/>
    <n v="191364"/>
    <x v="15"/>
    <n v="19"/>
    <n v="56273"/>
  </r>
  <r>
    <d v="2021-05-08T19:17:10"/>
    <n v="242784"/>
    <x v="95"/>
    <n v="19"/>
    <n v="56276"/>
  </r>
  <r>
    <d v="2021-05-08T19:18:55"/>
    <n v="216328"/>
    <x v="278"/>
    <n v="19"/>
    <n v="56277"/>
  </r>
  <r>
    <d v="2021-05-08T19:20:40"/>
    <n v="73031"/>
    <x v="59"/>
    <n v="19"/>
    <n v="56278"/>
  </r>
  <r>
    <d v="2021-05-08T19:21:14"/>
    <n v="167489"/>
    <x v="201"/>
    <n v="19"/>
    <n v="56281"/>
  </r>
  <r>
    <d v="2021-05-08T19:21:14"/>
    <n v="251942"/>
    <x v="2564"/>
    <n v="19"/>
    <n v="56283"/>
  </r>
  <r>
    <d v="2021-05-08T19:21:49"/>
    <n v="300956"/>
    <x v="655"/>
    <n v="19"/>
    <n v="56288"/>
  </r>
  <r>
    <d v="2021-05-08T19:23:34"/>
    <n v="273594"/>
    <x v="2037"/>
    <n v="19"/>
    <n v="56290"/>
  </r>
  <r>
    <d v="2021-05-08T19:24:43"/>
    <n v="249647"/>
    <x v="130"/>
    <n v="19"/>
    <n v="56292"/>
  </r>
  <r>
    <d v="2021-05-08T19:25:54"/>
    <n v="62955"/>
    <x v="2565"/>
    <n v="19"/>
    <n v="56294"/>
  </r>
  <r>
    <d v="2021-05-08T19:25:54"/>
    <n v="309918"/>
    <x v="1143"/>
    <n v="19"/>
    <n v="56299"/>
  </r>
  <r>
    <d v="2021-05-08T19:27:16"/>
    <n v="250972"/>
    <x v="3"/>
    <n v="19"/>
    <n v="56301"/>
  </r>
  <r>
    <d v="2021-05-08T19:28:14"/>
    <n v="33561"/>
    <x v="876"/>
    <n v="19"/>
    <n v="56306"/>
  </r>
  <r>
    <d v="2021-05-08T19:28:14"/>
    <n v="269482"/>
    <x v="129"/>
    <n v="19"/>
    <n v="56310"/>
  </r>
  <r>
    <d v="2021-05-08T19:28:49"/>
    <n v="264832"/>
    <x v="657"/>
    <n v="19"/>
    <n v="56311"/>
  </r>
  <r>
    <d v="2021-05-08T19:30:34"/>
    <n v="7190"/>
    <x v="1520"/>
    <n v="19"/>
    <n v="56314"/>
  </r>
  <r>
    <d v="2021-05-08T19:31:09"/>
    <n v="29459"/>
    <x v="1491"/>
    <n v="19"/>
    <n v="56316"/>
  </r>
  <r>
    <d v="2021-05-08T19:31:09"/>
    <n v="303510"/>
    <x v="489"/>
    <n v="19"/>
    <n v="56318"/>
  </r>
  <r>
    <d v="2021-05-08T19:31:21"/>
    <n v="140610"/>
    <x v="14"/>
    <n v="19"/>
    <n v="56321"/>
  </r>
  <r>
    <d v="2021-05-08T19:32:19"/>
    <n v="252949"/>
    <x v="216"/>
    <n v="19"/>
    <n v="56323"/>
  </r>
  <r>
    <d v="2021-05-08T19:32:53"/>
    <n v="133006"/>
    <x v="848"/>
    <n v="19"/>
    <n v="56328"/>
  </r>
  <r>
    <d v="2021-05-08T19:32:53"/>
    <n v="164820"/>
    <x v="4"/>
    <n v="19"/>
    <n v="56332"/>
  </r>
  <r>
    <d v="2021-05-08T19:32:53"/>
    <n v="186840"/>
    <x v="14"/>
    <n v="19"/>
    <n v="56336"/>
  </r>
  <r>
    <d v="2021-05-08T19:32:53"/>
    <n v="297291"/>
    <x v="296"/>
    <n v="19"/>
    <n v="56338"/>
  </r>
  <r>
    <d v="2021-05-08T19:33:15"/>
    <n v="203418"/>
    <x v="690"/>
    <n v="19"/>
    <n v="56340"/>
  </r>
  <r>
    <d v="2021-05-08T19:33:36"/>
    <n v="342154"/>
    <x v="344"/>
    <n v="19"/>
    <n v="56345"/>
  </r>
  <r>
    <d v="2021-05-08T19:34:38"/>
    <n v="226387"/>
    <x v="11"/>
    <n v="19"/>
    <n v="56348"/>
  </r>
  <r>
    <d v="2021-05-08T19:35:48"/>
    <n v="155514"/>
    <x v="7"/>
    <n v="19"/>
    <n v="56350"/>
  </r>
  <r>
    <d v="2021-05-08T19:36:58"/>
    <n v="52954"/>
    <x v="1477"/>
    <n v="19"/>
    <n v="56355"/>
  </r>
  <r>
    <d v="2021-05-08T19:37:33"/>
    <n v="129649"/>
    <x v="754"/>
    <n v="19"/>
    <n v="56357"/>
  </r>
  <r>
    <d v="2021-05-08T19:37:33"/>
    <n v="282919"/>
    <x v="1419"/>
    <n v="19"/>
    <n v="56358"/>
  </r>
  <r>
    <d v="2021-05-08T19:38:02"/>
    <n v="214839"/>
    <x v="203"/>
    <n v="19"/>
    <n v="56360"/>
  </r>
  <r>
    <d v="2021-05-08T19:38:08"/>
    <n v="54887"/>
    <x v="6"/>
    <n v="19"/>
    <n v="56362"/>
  </r>
  <r>
    <d v="2021-05-08T19:38:08"/>
    <n v="118622"/>
    <x v="14"/>
    <n v="19"/>
    <n v="56363"/>
  </r>
  <r>
    <d v="2021-05-08T19:38:34"/>
    <n v="210777"/>
    <x v="2452"/>
    <n v="19"/>
    <n v="56367"/>
  </r>
  <r>
    <d v="2021-05-08T19:38:43"/>
    <n v="183441"/>
    <x v="2234"/>
    <n v="19"/>
    <n v="56369"/>
  </r>
  <r>
    <d v="2021-05-08T19:39:18"/>
    <n v="126587"/>
    <x v="3"/>
    <n v="19"/>
    <n v="56373"/>
  </r>
  <r>
    <d v="2021-05-08T19:39:53"/>
    <n v="94676"/>
    <x v="147"/>
    <n v="19"/>
    <n v="56377"/>
  </r>
  <r>
    <d v="2021-05-08T19:39:53"/>
    <n v="293064"/>
    <x v="1"/>
    <n v="19"/>
    <n v="56380"/>
  </r>
  <r>
    <d v="2021-05-08T19:39:53"/>
    <n v="327137"/>
    <x v="1593"/>
    <n v="19"/>
    <n v="56382"/>
  </r>
  <r>
    <d v="2021-05-08T19:40:51"/>
    <n v="343813"/>
    <x v="4"/>
    <n v="19"/>
    <n v="56386"/>
  </r>
  <r>
    <d v="2021-05-08T19:40:56"/>
    <n v="131212"/>
    <x v="258"/>
    <n v="19"/>
    <n v="56388"/>
  </r>
  <r>
    <d v="2021-05-08T19:41:03"/>
    <n v="180091"/>
    <x v="487"/>
    <n v="19"/>
    <n v="56390"/>
  </r>
  <r>
    <d v="2021-05-08T19:41:03"/>
    <n v="211631"/>
    <x v="6"/>
    <n v="19"/>
    <n v="56391"/>
  </r>
  <r>
    <d v="2021-05-08T19:41:44"/>
    <n v="38738"/>
    <x v="1143"/>
    <n v="19"/>
    <n v="56396"/>
  </r>
  <r>
    <d v="2021-05-08T19:42:13"/>
    <n v="253879"/>
    <x v="3"/>
    <n v="19"/>
    <n v="56400"/>
  </r>
  <r>
    <d v="2021-05-08T19:42:48"/>
    <n v="92307"/>
    <x v="2566"/>
    <n v="19"/>
    <n v="56404"/>
  </r>
  <r>
    <d v="2021-05-08T19:43:58"/>
    <n v="44035"/>
    <x v="834"/>
    <n v="19"/>
    <n v="56407"/>
  </r>
  <r>
    <d v="2021-05-08T19:44:10"/>
    <n v="164492"/>
    <x v="69"/>
    <n v="19"/>
    <n v="56412"/>
  </r>
  <r>
    <d v="2021-05-08T19:44:33"/>
    <n v="40691"/>
    <x v="1737"/>
    <n v="19"/>
    <n v="56417"/>
  </r>
  <r>
    <d v="2021-05-08T19:45:42"/>
    <n v="146400"/>
    <x v="2567"/>
    <n v="19"/>
    <n v="56419"/>
  </r>
  <r>
    <d v="2021-05-08T19:47:27"/>
    <n v="164924"/>
    <x v="20"/>
    <n v="19"/>
    <n v="56423"/>
  </r>
  <r>
    <d v="2021-05-08T19:47:27"/>
    <n v="286003"/>
    <x v="1164"/>
    <n v="19"/>
    <n v="56426"/>
  </r>
  <r>
    <d v="2021-05-08T19:48:53"/>
    <n v="297373"/>
    <x v="13"/>
    <n v="19"/>
    <n v="56427"/>
  </r>
  <r>
    <d v="2021-05-08T19:49:12"/>
    <n v="19883"/>
    <x v="19"/>
    <n v="19"/>
    <n v="56432"/>
  </r>
  <r>
    <d v="2021-05-08T19:50:57"/>
    <n v="103672"/>
    <x v="2025"/>
    <n v="19"/>
    <n v="56434"/>
  </r>
  <r>
    <d v="2021-05-08T19:54:27"/>
    <n v="25354"/>
    <x v="1454"/>
    <n v="19"/>
    <n v="56435"/>
  </r>
  <r>
    <d v="2021-05-08T19:56:12"/>
    <n v="198010"/>
    <x v="13"/>
    <n v="19"/>
    <n v="56438"/>
  </r>
  <r>
    <d v="2021-05-08T19:56:47"/>
    <n v="349152"/>
    <x v="4"/>
    <n v="19"/>
    <n v="56439"/>
  </r>
  <r>
    <d v="2021-05-08T19:57:56"/>
    <n v="102439"/>
    <x v="1629"/>
    <n v="19"/>
    <n v="56444"/>
  </r>
  <r>
    <d v="2021-05-08T19:58:34"/>
    <n v="173652"/>
    <x v="116"/>
    <n v="19"/>
    <n v="56448"/>
  </r>
  <r>
    <d v="2021-05-08T19:59:41"/>
    <n v="88724"/>
    <x v="109"/>
    <n v="19"/>
    <n v="56451"/>
  </r>
  <r>
    <d v="2021-05-08T20:00:51"/>
    <n v="111546"/>
    <x v="116"/>
    <n v="20"/>
    <n v="56455"/>
  </r>
  <r>
    <d v="2021-05-08T20:01:46"/>
    <n v="175957"/>
    <x v="1844"/>
    <n v="20"/>
    <n v="56458"/>
  </r>
  <r>
    <d v="2021-05-08T20:03:11"/>
    <n v="159374"/>
    <x v="713"/>
    <n v="20"/>
    <n v="56463"/>
  </r>
  <r>
    <d v="2021-05-08T20:03:16"/>
    <n v="319342"/>
    <x v="42"/>
    <n v="20"/>
    <n v="56465"/>
  </r>
  <r>
    <d v="2021-05-08T20:03:23"/>
    <n v="88378"/>
    <x v="2568"/>
    <n v="20"/>
    <n v="56469"/>
  </r>
  <r>
    <d v="2021-05-08T20:05:31"/>
    <n v="88509"/>
    <x v="3"/>
    <n v="20"/>
    <n v="56471"/>
  </r>
  <r>
    <d v="2021-05-08T20:05:31"/>
    <n v="226027"/>
    <x v="108"/>
    <n v="20"/>
    <n v="56473"/>
  </r>
  <r>
    <d v="2021-05-08T20:08:08"/>
    <n v="93260"/>
    <x v="504"/>
    <n v="20"/>
    <n v="56476"/>
  </r>
  <r>
    <d v="2021-05-08T20:08:38"/>
    <n v="255900"/>
    <x v="2569"/>
    <n v="20"/>
    <n v="56480"/>
  </r>
  <r>
    <d v="2021-05-08T20:09:00"/>
    <n v="51362"/>
    <x v="14"/>
    <n v="20"/>
    <n v="56484"/>
  </r>
  <r>
    <d v="2021-05-08T20:09:07"/>
    <n v="11799"/>
    <x v="222"/>
    <n v="20"/>
    <n v="56486"/>
  </r>
  <r>
    <d v="2021-05-08T20:09:35"/>
    <n v="329089"/>
    <x v="130"/>
    <n v="20"/>
    <n v="56488"/>
  </r>
  <r>
    <d v="2021-05-08T20:10:10"/>
    <n v="100728"/>
    <x v="3"/>
    <n v="20"/>
    <n v="56493"/>
  </r>
  <r>
    <d v="2021-05-08T20:10:44"/>
    <n v="346862"/>
    <x v="563"/>
    <n v="20"/>
    <n v="56498"/>
  </r>
  <r>
    <d v="2021-05-08T20:11:20"/>
    <n v="107135"/>
    <x v="471"/>
    <n v="20"/>
    <n v="56500"/>
  </r>
  <r>
    <d v="2021-05-08T20:11:55"/>
    <n v="217249"/>
    <x v="873"/>
    <n v="20"/>
    <n v="56501"/>
  </r>
  <r>
    <d v="2021-05-08T20:12:30"/>
    <n v="95713"/>
    <x v="587"/>
    <n v="20"/>
    <n v="56503"/>
  </r>
  <r>
    <d v="2021-05-08T20:13:19"/>
    <n v="63592"/>
    <x v="1116"/>
    <n v="20"/>
    <n v="56508"/>
  </r>
  <r>
    <d v="2021-05-08T20:14:15"/>
    <n v="315913"/>
    <x v="19"/>
    <n v="20"/>
    <n v="56511"/>
  </r>
  <r>
    <d v="2021-05-08T20:16:35"/>
    <n v="14494"/>
    <x v="357"/>
    <n v="20"/>
    <n v="56516"/>
  </r>
  <r>
    <d v="2021-05-08T20:18:09"/>
    <n v="341228"/>
    <x v="1147"/>
    <n v="20"/>
    <n v="56518"/>
  </r>
  <r>
    <d v="2021-05-08T20:20:05"/>
    <n v="12551"/>
    <x v="894"/>
    <n v="20"/>
    <n v="56523"/>
  </r>
  <r>
    <d v="2021-05-08T20:21:49"/>
    <n v="213390"/>
    <x v="2570"/>
    <n v="20"/>
    <n v="56526"/>
  </r>
  <r>
    <d v="2021-05-08T20:21:49"/>
    <n v="319990"/>
    <x v="261"/>
    <n v="20"/>
    <n v="56527"/>
  </r>
  <r>
    <d v="2021-05-08T20:22:24"/>
    <n v="245430"/>
    <x v="7"/>
    <n v="20"/>
    <n v="56528"/>
  </r>
  <r>
    <d v="2021-05-08T20:23:34"/>
    <n v="125012"/>
    <x v="95"/>
    <n v="20"/>
    <n v="56533"/>
  </r>
  <r>
    <d v="2021-05-08T20:23:34"/>
    <n v="334492"/>
    <x v="77"/>
    <n v="20"/>
    <n v="56538"/>
  </r>
  <r>
    <d v="2021-05-08T20:23:39"/>
    <n v="56430"/>
    <x v="19"/>
    <n v="20"/>
    <n v="56539"/>
  </r>
  <r>
    <d v="2021-05-08T20:24:09"/>
    <n v="59104"/>
    <x v="360"/>
    <n v="20"/>
    <n v="56544"/>
  </r>
  <r>
    <d v="2021-05-08T20:24:09"/>
    <n v="285554"/>
    <x v="561"/>
    <n v="20"/>
    <n v="56547"/>
  </r>
  <r>
    <d v="2021-05-08T20:24:29"/>
    <n v="284880"/>
    <x v="2260"/>
    <n v="20"/>
    <n v="56551"/>
  </r>
  <r>
    <d v="2021-05-08T20:24:44"/>
    <n v="226432"/>
    <x v="14"/>
    <n v="20"/>
    <n v="56555"/>
  </r>
  <r>
    <d v="2021-05-08T20:25:54"/>
    <n v="187188"/>
    <x v="899"/>
    <n v="20"/>
    <n v="56560"/>
  </r>
  <r>
    <d v="2021-05-08T20:26:29"/>
    <n v="291550"/>
    <x v="11"/>
    <n v="20"/>
    <n v="56564"/>
  </r>
  <r>
    <d v="2021-05-08T20:26:29"/>
    <n v="297585"/>
    <x v="788"/>
    <n v="20"/>
    <n v="56565"/>
  </r>
  <r>
    <d v="2021-05-08T20:27:04"/>
    <n v="216815"/>
    <x v="811"/>
    <n v="20"/>
    <n v="56570"/>
  </r>
  <r>
    <d v="2021-05-08T20:27:42"/>
    <n v="303617"/>
    <x v="88"/>
    <n v="20"/>
    <n v="56573"/>
  </r>
  <r>
    <d v="2021-05-08T20:28:14"/>
    <n v="46715"/>
    <x v="977"/>
    <n v="20"/>
    <n v="56576"/>
  </r>
  <r>
    <d v="2021-05-08T20:28:49"/>
    <n v="58127"/>
    <x v="2571"/>
    <n v="20"/>
    <n v="56579"/>
  </r>
  <r>
    <d v="2021-05-08T20:29:24"/>
    <n v="280316"/>
    <x v="77"/>
    <n v="20"/>
    <n v="56580"/>
  </r>
  <r>
    <d v="2021-05-08T20:29:59"/>
    <n v="78264"/>
    <x v="208"/>
    <n v="20"/>
    <n v="56584"/>
  </r>
  <r>
    <d v="2021-05-08T20:33:28"/>
    <n v="45619"/>
    <x v="118"/>
    <n v="20"/>
    <n v="56588"/>
  </r>
  <r>
    <d v="2021-05-08T20:34:03"/>
    <n v="294568"/>
    <x v="1028"/>
    <n v="20"/>
    <n v="56591"/>
  </r>
  <r>
    <d v="2021-05-08T20:38:43"/>
    <n v="245271"/>
    <x v="6"/>
    <n v="20"/>
    <n v="56595"/>
  </r>
  <r>
    <d v="2021-05-08T20:39:53"/>
    <n v="319720"/>
    <x v="9"/>
    <n v="20"/>
    <n v="56599"/>
  </r>
  <r>
    <d v="2021-05-08T20:39:53"/>
    <n v="293634"/>
    <x v="3"/>
    <n v="20"/>
    <n v="56600"/>
  </r>
  <r>
    <d v="2021-05-08T20:40:28"/>
    <n v="297054"/>
    <x v="207"/>
    <n v="20"/>
    <n v="56601"/>
  </r>
  <r>
    <d v="2021-05-08T20:41:43"/>
    <n v="91111"/>
    <x v="130"/>
    <n v="20"/>
    <n v="56606"/>
  </r>
  <r>
    <d v="2021-05-08T20:42:48"/>
    <n v="42809"/>
    <x v="13"/>
    <n v="20"/>
    <n v="56610"/>
  </r>
  <r>
    <d v="2021-05-08T20:43:55"/>
    <n v="98586"/>
    <x v="282"/>
    <n v="20"/>
    <n v="56614"/>
  </r>
  <r>
    <d v="2021-05-08T20:43:58"/>
    <n v="38289"/>
    <x v="494"/>
    <n v="20"/>
    <n v="56616"/>
  </r>
  <r>
    <d v="2021-05-08T20:43:58"/>
    <n v="69798"/>
    <x v="346"/>
    <n v="20"/>
    <n v="56619"/>
  </r>
  <r>
    <d v="2021-05-08T20:44:26"/>
    <n v="26859"/>
    <x v="19"/>
    <n v="20"/>
    <n v="56620"/>
  </r>
  <r>
    <d v="2021-05-08T20:44:26"/>
    <n v="76997"/>
    <x v="306"/>
    <n v="20"/>
    <n v="56623"/>
  </r>
  <r>
    <d v="2021-05-08T20:44:33"/>
    <n v="271168"/>
    <x v="994"/>
    <n v="20"/>
    <n v="56625"/>
  </r>
  <r>
    <d v="2021-05-08T20:45:07"/>
    <n v="272617"/>
    <x v="278"/>
    <n v="20"/>
    <n v="56626"/>
  </r>
  <r>
    <d v="2021-05-08T20:46:52"/>
    <n v="6439"/>
    <x v="13"/>
    <n v="20"/>
    <n v="56630"/>
  </r>
  <r>
    <d v="2021-05-08T20:47:27"/>
    <n v="334435"/>
    <x v="198"/>
    <n v="20"/>
    <n v="56631"/>
  </r>
  <r>
    <d v="2021-05-08T20:48:45"/>
    <n v="20420"/>
    <x v="264"/>
    <n v="20"/>
    <n v="56636"/>
  </r>
  <r>
    <d v="2021-05-08T20:49:12"/>
    <n v="273052"/>
    <x v="1004"/>
    <n v="20"/>
    <n v="56638"/>
  </r>
  <r>
    <d v="2021-05-08T20:50:57"/>
    <n v="43213"/>
    <x v="3"/>
    <n v="20"/>
    <n v="56642"/>
  </r>
  <r>
    <d v="2021-05-08T20:50:57"/>
    <n v="274122"/>
    <x v="3"/>
    <n v="20"/>
    <n v="56646"/>
  </r>
  <r>
    <d v="2021-05-08T20:52:07"/>
    <n v="139662"/>
    <x v="108"/>
    <n v="20"/>
    <n v="56649"/>
  </r>
  <r>
    <d v="2021-05-08T20:52:07"/>
    <n v="297384"/>
    <x v="158"/>
    <n v="20"/>
    <n v="56654"/>
  </r>
  <r>
    <d v="2021-05-08T20:52:42"/>
    <n v="11137"/>
    <x v="7"/>
    <n v="20"/>
    <n v="56655"/>
  </r>
  <r>
    <d v="2021-05-08T20:52:58"/>
    <n v="147048"/>
    <x v="14"/>
    <n v="20"/>
    <n v="56659"/>
  </r>
  <r>
    <d v="2021-05-08T20:53:52"/>
    <n v="323129"/>
    <x v="196"/>
    <n v="20"/>
    <n v="56661"/>
  </r>
  <r>
    <d v="2021-05-08T20:54:27"/>
    <n v="127391"/>
    <x v="1927"/>
    <n v="20"/>
    <n v="56666"/>
  </r>
  <r>
    <d v="2021-05-08T20:55:02"/>
    <n v="66448"/>
    <x v="2280"/>
    <n v="20"/>
    <n v="56670"/>
  </r>
  <r>
    <d v="2021-05-08T20:56:12"/>
    <n v="137227"/>
    <x v="27"/>
    <n v="20"/>
    <n v="56675"/>
  </r>
  <r>
    <d v="2021-05-08T20:56:47"/>
    <n v="113449"/>
    <x v="82"/>
    <n v="20"/>
    <n v="56679"/>
  </r>
  <r>
    <d v="2021-05-08T20:56:47"/>
    <n v="316718"/>
    <x v="2572"/>
    <n v="20"/>
    <n v="56683"/>
  </r>
  <r>
    <d v="2021-05-08T20:56:47"/>
    <n v="294219"/>
    <x v="149"/>
    <n v="20"/>
    <n v="56684"/>
  </r>
  <r>
    <d v="2021-05-08T20:57:21"/>
    <n v="2728"/>
    <x v="3"/>
    <n v="20"/>
    <n v="56687"/>
  </r>
  <r>
    <d v="2021-05-08T20:57:56"/>
    <n v="94104"/>
    <x v="3"/>
    <n v="20"/>
    <n v="56691"/>
  </r>
  <r>
    <d v="2021-05-08T20:59:23"/>
    <n v="92911"/>
    <x v="62"/>
    <n v="20"/>
    <n v="56693"/>
  </r>
  <r>
    <d v="2021-05-08T21:01:26"/>
    <n v="171402"/>
    <x v="3"/>
    <n v="21"/>
    <n v="56696"/>
  </r>
  <r>
    <d v="2021-05-08T21:02:43"/>
    <n v="54110"/>
    <x v="68"/>
    <n v="21"/>
    <n v="56700"/>
  </r>
  <r>
    <d v="2021-05-08T21:03:46"/>
    <n v="27337"/>
    <x v="1687"/>
    <n v="21"/>
    <n v="56705"/>
  </r>
  <r>
    <d v="2021-05-08T21:03:46"/>
    <n v="85318"/>
    <x v="24"/>
    <n v="21"/>
    <n v="56709"/>
  </r>
  <r>
    <d v="2021-05-08T21:04:21"/>
    <n v="221957"/>
    <x v="563"/>
    <n v="21"/>
    <n v="56711"/>
  </r>
  <r>
    <d v="2021-05-08T21:04:56"/>
    <n v="218440"/>
    <x v="1023"/>
    <n v="21"/>
    <n v="56715"/>
  </r>
  <r>
    <d v="2021-05-08T21:05:31"/>
    <n v="61704"/>
    <x v="1483"/>
    <n v="21"/>
    <n v="56719"/>
  </r>
  <r>
    <d v="2021-05-08T21:06:06"/>
    <n v="142123"/>
    <x v="13"/>
    <n v="21"/>
    <n v="56720"/>
  </r>
  <r>
    <d v="2021-05-08T21:07:51"/>
    <n v="204845"/>
    <x v="4"/>
    <n v="21"/>
    <n v="56722"/>
  </r>
  <r>
    <d v="2021-05-08T21:08:26"/>
    <n v="97319"/>
    <x v="15"/>
    <n v="21"/>
    <n v="56727"/>
  </r>
  <r>
    <d v="2021-05-08T21:10:45"/>
    <n v="69973"/>
    <x v="382"/>
    <n v="21"/>
    <n v="56731"/>
  </r>
  <r>
    <d v="2021-05-08T21:11:55"/>
    <n v="100686"/>
    <x v="1737"/>
    <n v="21"/>
    <n v="56736"/>
  </r>
  <r>
    <d v="2021-05-08T21:12:00"/>
    <n v="177971"/>
    <x v="1383"/>
    <n v="21"/>
    <n v="56738"/>
  </r>
  <r>
    <d v="2021-05-08T21:13:05"/>
    <n v="62672"/>
    <x v="20"/>
    <n v="21"/>
    <n v="56741"/>
  </r>
  <r>
    <d v="2021-05-08T21:13:26"/>
    <n v="68142"/>
    <x v="149"/>
    <n v="21"/>
    <n v="56742"/>
  </r>
  <r>
    <d v="2021-05-08T21:14:50"/>
    <n v="49635"/>
    <x v="77"/>
    <n v="21"/>
    <n v="56745"/>
  </r>
  <r>
    <d v="2021-05-08T21:15:57"/>
    <n v="186786"/>
    <x v="3"/>
    <n v="21"/>
    <n v="56747"/>
  </r>
  <r>
    <d v="2021-05-08T21:16:00"/>
    <n v="251971"/>
    <x v="463"/>
    <n v="21"/>
    <n v="56752"/>
  </r>
  <r>
    <d v="2021-05-08T21:24:44"/>
    <n v="63188"/>
    <x v="89"/>
    <n v="21"/>
    <n v="56753"/>
  </r>
  <r>
    <d v="2021-05-08T21:27:39"/>
    <n v="165143"/>
    <x v="335"/>
    <n v="21"/>
    <n v="56754"/>
  </r>
  <r>
    <d v="2021-05-08T21:28:19"/>
    <n v="286568"/>
    <x v="230"/>
    <n v="21"/>
    <n v="56757"/>
  </r>
  <r>
    <d v="2021-05-08T21:29:24"/>
    <n v="30757"/>
    <x v="222"/>
    <n v="21"/>
    <n v="56759"/>
  </r>
  <r>
    <d v="2021-05-08T21:31:09"/>
    <n v="89285"/>
    <x v="137"/>
    <n v="21"/>
    <n v="56761"/>
  </r>
  <r>
    <d v="2021-05-08T21:31:09"/>
    <n v="122473"/>
    <x v="4"/>
    <n v="21"/>
    <n v="56765"/>
  </r>
  <r>
    <d v="2021-05-08T21:31:44"/>
    <n v="65514"/>
    <x v="564"/>
    <n v="21"/>
    <n v="56766"/>
  </r>
  <r>
    <d v="2021-05-08T21:33:28"/>
    <n v="254489"/>
    <x v="299"/>
    <n v="21"/>
    <n v="56771"/>
  </r>
  <r>
    <d v="2021-05-08T21:33:42"/>
    <n v="50519"/>
    <x v="801"/>
    <n v="21"/>
    <n v="56773"/>
  </r>
  <r>
    <d v="2021-05-08T21:34:03"/>
    <n v="155507"/>
    <x v="2573"/>
    <n v="21"/>
    <n v="56777"/>
  </r>
  <r>
    <d v="2021-05-08T21:34:38"/>
    <n v="181511"/>
    <x v="478"/>
    <n v="21"/>
    <n v="56781"/>
  </r>
  <r>
    <d v="2021-05-08T21:35:48"/>
    <n v="91018"/>
    <x v="262"/>
    <n v="21"/>
    <n v="56782"/>
  </r>
  <r>
    <d v="2021-05-08T21:38:43"/>
    <n v="334692"/>
    <x v="84"/>
    <n v="21"/>
    <n v="56783"/>
  </r>
  <r>
    <d v="2021-05-08T21:40:19"/>
    <n v="75732"/>
    <x v="2167"/>
    <n v="21"/>
    <n v="56788"/>
  </r>
  <r>
    <d v="2021-05-08T21:40:28"/>
    <n v="21340"/>
    <x v="63"/>
    <n v="21"/>
    <n v="56793"/>
  </r>
  <r>
    <d v="2021-05-08T21:41:03"/>
    <n v="159404"/>
    <x v="397"/>
    <n v="21"/>
    <n v="56796"/>
  </r>
  <r>
    <d v="2021-05-08T21:43:17"/>
    <n v="92206"/>
    <x v="504"/>
    <n v="21"/>
    <n v="56801"/>
  </r>
  <r>
    <d v="2021-05-08T21:45:07"/>
    <n v="222499"/>
    <x v="487"/>
    <n v="21"/>
    <n v="56804"/>
  </r>
  <r>
    <d v="2021-05-08T21:46:19"/>
    <n v="50951"/>
    <x v="1846"/>
    <n v="21"/>
    <n v="56807"/>
  </r>
  <r>
    <d v="2021-05-08T21:47:27"/>
    <n v="209320"/>
    <x v="2574"/>
    <n v="21"/>
    <n v="56811"/>
  </r>
  <r>
    <d v="2021-05-08T21:47:59"/>
    <n v="251249"/>
    <x v="3"/>
    <n v="21"/>
    <n v="56812"/>
  </r>
  <r>
    <d v="2021-05-08T21:48:02"/>
    <n v="50329"/>
    <x v="35"/>
    <n v="21"/>
    <n v="56816"/>
  </r>
  <r>
    <d v="2021-05-08T21:49:37"/>
    <n v="292535"/>
    <x v="19"/>
    <n v="21"/>
    <n v="56818"/>
  </r>
  <r>
    <d v="2021-05-08T21:49:47"/>
    <n v="108497"/>
    <x v="778"/>
    <n v="21"/>
    <n v="56821"/>
  </r>
  <r>
    <d v="2021-05-08T21:49:47"/>
    <n v="301813"/>
    <x v="2575"/>
    <n v="21"/>
    <n v="56824"/>
  </r>
  <r>
    <d v="2021-05-08T21:53:17"/>
    <n v="244924"/>
    <x v="494"/>
    <n v="21"/>
    <n v="56829"/>
  </r>
  <r>
    <d v="2021-05-08T21:55:02"/>
    <n v="330032"/>
    <x v="595"/>
    <n v="21"/>
    <n v="56832"/>
  </r>
  <r>
    <d v="2021-05-08T21:55:37"/>
    <n v="150466"/>
    <x v="27"/>
    <n v="21"/>
    <n v="56837"/>
  </r>
  <r>
    <d v="2021-05-08T21:56:12"/>
    <n v="328946"/>
    <x v="77"/>
    <n v="21"/>
    <n v="56840"/>
  </r>
  <r>
    <d v="2021-05-08T21:56:23"/>
    <n v="112663"/>
    <x v="888"/>
    <n v="21"/>
    <n v="56845"/>
  </r>
  <r>
    <d v="2021-05-08T21:57:34"/>
    <n v="219742"/>
    <x v="7"/>
    <n v="21"/>
    <n v="56846"/>
  </r>
  <r>
    <d v="2021-05-08T21:59:41"/>
    <n v="316141"/>
    <x v="279"/>
    <n v="21"/>
    <n v="56850"/>
  </r>
  <r>
    <d v="2021-05-08T22:00:16"/>
    <n v="176315"/>
    <x v="504"/>
    <n v="22"/>
    <n v="56854"/>
  </r>
  <r>
    <d v="2021-05-08T22:02:01"/>
    <n v="160245"/>
    <x v="155"/>
    <n v="22"/>
    <n v="56856"/>
  </r>
  <r>
    <d v="2021-05-08T22:02:01"/>
    <n v="195420"/>
    <x v="147"/>
    <n v="22"/>
    <n v="56860"/>
  </r>
  <r>
    <d v="2021-05-08T22:04:20"/>
    <n v="87534"/>
    <x v="62"/>
    <n v="22"/>
    <n v="56862"/>
  </r>
  <r>
    <d v="2021-05-08T22:04:21"/>
    <n v="52924"/>
    <x v="2270"/>
    <n v="22"/>
    <n v="56863"/>
  </r>
  <r>
    <d v="2021-05-08T22:04:21"/>
    <n v="132001"/>
    <x v="14"/>
    <n v="22"/>
    <n v="56868"/>
  </r>
  <r>
    <d v="2021-05-08T22:04:21"/>
    <n v="199876"/>
    <x v="19"/>
    <n v="22"/>
    <n v="56869"/>
  </r>
  <r>
    <d v="2021-05-08T22:04:21"/>
    <n v="257119"/>
    <x v="635"/>
    <n v="22"/>
    <n v="56870"/>
  </r>
  <r>
    <d v="2021-05-08T22:04:21"/>
    <n v="273594"/>
    <x v="44"/>
    <n v="22"/>
    <n v="56873"/>
  </r>
  <r>
    <d v="2021-05-08T22:06:06"/>
    <n v="257096"/>
    <x v="19"/>
    <n v="22"/>
    <n v="56877"/>
  </r>
  <r>
    <d v="2021-05-08T22:07:51"/>
    <n v="267136"/>
    <x v="99"/>
    <n v="22"/>
    <n v="56879"/>
  </r>
  <r>
    <d v="2021-05-08T22:09:00"/>
    <n v="199825"/>
    <x v="95"/>
    <n v="22"/>
    <n v="56884"/>
  </r>
  <r>
    <d v="2021-05-08T22:10:05"/>
    <n v="193854"/>
    <x v="1304"/>
    <n v="22"/>
    <n v="56885"/>
  </r>
  <r>
    <d v="2021-05-08T22:10:10"/>
    <n v="8700"/>
    <x v="27"/>
    <n v="22"/>
    <n v="56890"/>
  </r>
  <r>
    <d v="2021-05-08T22:10:45"/>
    <n v="257321"/>
    <x v="15"/>
    <n v="22"/>
    <n v="56894"/>
  </r>
  <r>
    <d v="2021-05-08T22:11:20"/>
    <n v="129879"/>
    <x v="1015"/>
    <n v="22"/>
    <n v="56896"/>
  </r>
  <r>
    <d v="2021-05-08T22:14:08"/>
    <n v="61875"/>
    <x v="62"/>
    <n v="22"/>
    <n v="56901"/>
  </r>
  <r>
    <d v="2021-05-08T22:16:00"/>
    <n v="253408"/>
    <x v="2576"/>
    <n v="22"/>
    <n v="56904"/>
  </r>
  <r>
    <d v="2021-05-08T22:16:07"/>
    <n v="321431"/>
    <x v="155"/>
    <n v="22"/>
    <n v="56908"/>
  </r>
  <r>
    <d v="2021-05-08T22:17:55"/>
    <n v="143893"/>
    <x v="147"/>
    <n v="22"/>
    <n v="56909"/>
  </r>
  <r>
    <d v="2021-05-08T22:18:20"/>
    <n v="323191"/>
    <x v="1489"/>
    <n v="22"/>
    <n v="56910"/>
  </r>
  <r>
    <d v="2021-05-08T22:18:37"/>
    <n v="225078"/>
    <x v="3"/>
    <n v="22"/>
    <n v="56915"/>
  </r>
  <r>
    <d v="2021-05-08T22:21:14"/>
    <n v="134449"/>
    <x v="13"/>
    <n v="22"/>
    <n v="56917"/>
  </r>
  <r>
    <d v="2021-05-08T22:21:49"/>
    <n v="343428"/>
    <x v="80"/>
    <n v="22"/>
    <n v="56918"/>
  </r>
  <r>
    <d v="2021-05-08T22:22:24"/>
    <n v="14963"/>
    <x v="29"/>
    <n v="22"/>
    <n v="56921"/>
  </r>
  <r>
    <d v="2021-05-08T22:22:59"/>
    <n v="216763"/>
    <x v="20"/>
    <n v="22"/>
    <n v="56925"/>
  </r>
  <r>
    <d v="2021-05-08T22:23:27"/>
    <n v="114246"/>
    <x v="3"/>
    <n v="22"/>
    <n v="56929"/>
  </r>
  <r>
    <d v="2021-05-08T22:23:34"/>
    <n v="26335"/>
    <x v="2131"/>
    <n v="22"/>
    <n v="56934"/>
  </r>
  <r>
    <d v="2021-05-08T22:24:44"/>
    <n v="148458"/>
    <x v="14"/>
    <n v="22"/>
    <n v="56938"/>
  </r>
  <r>
    <d v="2021-05-08T22:24:44"/>
    <n v="191974"/>
    <x v="14"/>
    <n v="22"/>
    <n v="56940"/>
  </r>
  <r>
    <d v="2021-05-08T22:24:44"/>
    <n v="287734"/>
    <x v="167"/>
    <n v="22"/>
    <n v="56943"/>
  </r>
  <r>
    <d v="2021-05-08T22:26:29"/>
    <n v="79299"/>
    <x v="2144"/>
    <n v="22"/>
    <n v="56944"/>
  </r>
  <r>
    <d v="2021-05-08T22:26:53"/>
    <n v="195656"/>
    <x v="593"/>
    <n v="22"/>
    <n v="56946"/>
  </r>
  <r>
    <d v="2021-05-08T22:27:39"/>
    <n v="14498"/>
    <x v="1925"/>
    <n v="22"/>
    <n v="56948"/>
  </r>
  <r>
    <d v="2021-05-08T22:27:39"/>
    <n v="126637"/>
    <x v="954"/>
    <n v="22"/>
    <n v="56953"/>
  </r>
  <r>
    <d v="2021-05-08T22:28:49"/>
    <n v="204783"/>
    <x v="24"/>
    <n v="22"/>
    <n v="56954"/>
  </r>
  <r>
    <d v="2021-05-08T22:29:24"/>
    <n v="99451"/>
    <x v="337"/>
    <n v="22"/>
    <n v="56956"/>
  </r>
  <r>
    <d v="2021-05-08T22:29:59"/>
    <n v="56012"/>
    <x v="77"/>
    <n v="22"/>
    <n v="56960"/>
  </r>
  <r>
    <d v="2021-05-08T22:31:09"/>
    <n v="280302"/>
    <x v="1160"/>
    <n v="22"/>
    <n v="56963"/>
  </r>
  <r>
    <d v="2021-05-08T22:31:44"/>
    <n v="275610"/>
    <x v="13"/>
    <n v="22"/>
    <n v="56968"/>
  </r>
  <r>
    <d v="2021-05-08T22:32:19"/>
    <n v="19843"/>
    <x v="1164"/>
    <n v="22"/>
    <n v="56970"/>
  </r>
  <r>
    <d v="2021-05-08T22:32:19"/>
    <n v="238440"/>
    <x v="82"/>
    <n v="22"/>
    <n v="56974"/>
  </r>
  <r>
    <d v="2021-05-08T22:36:23"/>
    <n v="190575"/>
    <x v="313"/>
    <n v="22"/>
    <n v="56975"/>
  </r>
  <r>
    <d v="2021-05-08T22:36:58"/>
    <n v="221730"/>
    <x v="1356"/>
    <n v="22"/>
    <n v="56979"/>
  </r>
  <r>
    <d v="2021-05-08T22:41:38"/>
    <n v="8598"/>
    <x v="13"/>
    <n v="22"/>
    <n v="56982"/>
  </r>
  <r>
    <d v="2021-05-08T22:42:31"/>
    <n v="50330"/>
    <x v="24"/>
    <n v="22"/>
    <n v="56986"/>
  </r>
  <r>
    <d v="2021-05-08T22:45:42"/>
    <n v="129538"/>
    <x v="678"/>
    <n v="22"/>
    <n v="56990"/>
  </r>
  <r>
    <d v="2021-05-08T22:46:17"/>
    <n v="1358"/>
    <x v="21"/>
    <n v="22"/>
    <n v="56995"/>
  </r>
  <r>
    <d v="2021-05-08T22:50:57"/>
    <n v="316841"/>
    <x v="19"/>
    <n v="22"/>
    <n v="56998"/>
  </r>
  <r>
    <d v="2021-05-08T22:51:50"/>
    <n v="132055"/>
    <x v="130"/>
    <n v="22"/>
    <n v="57001"/>
  </r>
  <r>
    <d v="2021-05-08T22:52:42"/>
    <n v="229308"/>
    <x v="3"/>
    <n v="22"/>
    <n v="57002"/>
  </r>
  <r>
    <d v="2021-05-08T22:54:27"/>
    <n v="144313"/>
    <x v="19"/>
    <n v="22"/>
    <n v="57007"/>
  </r>
  <r>
    <d v="2021-05-08T22:57:21"/>
    <n v="22109"/>
    <x v="954"/>
    <n v="22"/>
    <n v="57012"/>
  </r>
  <r>
    <d v="2021-05-08T22:57:21"/>
    <n v="227812"/>
    <x v="499"/>
    <n v="22"/>
    <n v="57016"/>
  </r>
  <r>
    <d v="2021-05-08T22:58:05"/>
    <n v="50018"/>
    <x v="926"/>
    <n v="22"/>
    <n v="57019"/>
  </r>
  <r>
    <d v="2021-05-08T23:02:15"/>
    <n v="258990"/>
    <x v="13"/>
    <n v="23"/>
    <n v="57022"/>
  </r>
  <r>
    <d v="2021-05-08T23:03:34"/>
    <n v="280353"/>
    <x v="1656"/>
    <n v="23"/>
    <n v="57023"/>
  </r>
  <r>
    <d v="2021-05-08T23:04:56"/>
    <n v="294052"/>
    <x v="738"/>
    <n v="23"/>
    <n v="57026"/>
  </r>
  <r>
    <d v="2021-05-08T23:05:22"/>
    <n v="162057"/>
    <x v="4"/>
    <n v="23"/>
    <n v="57029"/>
  </r>
  <r>
    <d v="2021-05-08T23:07:16"/>
    <n v="238906"/>
    <x v="3"/>
    <n v="23"/>
    <n v="57034"/>
  </r>
  <r>
    <d v="2021-05-08T23:09:00"/>
    <n v="85094"/>
    <x v="806"/>
    <n v="23"/>
    <n v="57035"/>
  </r>
  <r>
    <d v="2021-05-08T23:09:35"/>
    <n v="112945"/>
    <x v="14"/>
    <n v="23"/>
    <n v="57040"/>
  </r>
  <r>
    <d v="2021-05-08T23:11:55"/>
    <n v="289003"/>
    <x v="349"/>
    <n v="23"/>
    <n v="57041"/>
  </r>
  <r>
    <d v="2021-05-08T23:12:09"/>
    <n v="287828"/>
    <x v="3"/>
    <n v="23"/>
    <n v="57046"/>
  </r>
  <r>
    <d v="2021-05-08T23:12:48"/>
    <n v="309255"/>
    <x v="208"/>
    <n v="23"/>
    <n v="57047"/>
  </r>
  <r>
    <d v="2021-05-08T23:14:15"/>
    <n v="15465"/>
    <x v="1230"/>
    <n v="23"/>
    <n v="57050"/>
  </r>
  <r>
    <d v="2021-05-08T23:14:50"/>
    <n v="80319"/>
    <x v="195"/>
    <n v="23"/>
    <n v="57054"/>
  </r>
  <r>
    <d v="2021-05-08T23:16:35"/>
    <n v="160904"/>
    <x v="4"/>
    <n v="23"/>
    <n v="57059"/>
  </r>
  <r>
    <d v="2021-05-08T23:18:55"/>
    <n v="244745"/>
    <x v="435"/>
    <n v="23"/>
    <n v="57063"/>
  </r>
  <r>
    <d v="2021-05-08T23:20:40"/>
    <n v="122024"/>
    <x v="433"/>
    <n v="23"/>
    <n v="57066"/>
  </r>
  <r>
    <d v="2021-05-08T23:20:40"/>
    <n v="265264"/>
    <x v="14"/>
    <n v="23"/>
    <n v="57071"/>
  </r>
  <r>
    <d v="2021-05-08T23:24:00"/>
    <n v="111843"/>
    <x v="3"/>
    <n v="23"/>
    <n v="57076"/>
  </r>
  <r>
    <d v="2021-05-08T23:25:19"/>
    <n v="313393"/>
    <x v="444"/>
    <n v="23"/>
    <n v="57080"/>
  </r>
  <r>
    <d v="2021-05-08T23:28:49"/>
    <n v="275998"/>
    <x v="223"/>
    <n v="23"/>
    <n v="57083"/>
  </r>
  <r>
    <d v="2021-05-08T23:33:07"/>
    <n v="138632"/>
    <x v="383"/>
    <n v="23"/>
    <n v="57084"/>
  </r>
  <r>
    <d v="2021-05-08T23:34:03"/>
    <n v="188297"/>
    <x v="68"/>
    <n v="23"/>
    <n v="57089"/>
  </r>
  <r>
    <d v="2021-05-08T23:36:16"/>
    <n v="1130"/>
    <x v="509"/>
    <n v="23"/>
    <n v="57091"/>
  </r>
  <r>
    <d v="2021-05-08T23:37:04"/>
    <n v="253483"/>
    <x v="3"/>
    <n v="23"/>
    <n v="57094"/>
  </r>
  <r>
    <d v="2021-05-08T23:38:08"/>
    <n v="170039"/>
    <x v="2577"/>
    <n v="23"/>
    <n v="57097"/>
  </r>
  <r>
    <d v="2021-05-08T23:43:58"/>
    <n v="83614"/>
    <x v="2167"/>
    <n v="23"/>
    <n v="57098"/>
  </r>
  <r>
    <d v="2021-05-08T23:43:58"/>
    <n v="343124"/>
    <x v="400"/>
    <n v="23"/>
    <n v="57099"/>
  </r>
  <r>
    <d v="2021-05-08T23:44:33"/>
    <n v="35912"/>
    <x v="77"/>
    <n v="23"/>
    <n v="57101"/>
  </r>
  <r>
    <d v="2021-05-08T23:45:19"/>
    <n v="347353"/>
    <x v="27"/>
    <n v="23"/>
    <n v="57104"/>
  </r>
  <r>
    <d v="2021-05-08T23:45:43"/>
    <n v="40707"/>
    <x v="212"/>
    <n v="23"/>
    <n v="57107"/>
  </r>
  <r>
    <d v="2021-05-08T23:46:17"/>
    <n v="262567"/>
    <x v="1367"/>
    <n v="23"/>
    <n v="57108"/>
  </r>
  <r>
    <d v="2021-05-08T23:48:37"/>
    <n v="15650"/>
    <x v="203"/>
    <n v="23"/>
    <n v="57112"/>
  </r>
  <r>
    <d v="2021-05-08T23:50:57"/>
    <n v="63404"/>
    <x v="2578"/>
    <n v="23"/>
    <n v="57114"/>
  </r>
  <r>
    <d v="2021-05-08T23:50:57"/>
    <n v="326974"/>
    <x v="155"/>
    <n v="23"/>
    <n v="57119"/>
  </r>
  <r>
    <d v="2021-05-08T23:53:17"/>
    <n v="112508"/>
    <x v="115"/>
    <n v="23"/>
    <n v="57124"/>
  </r>
  <r>
    <d v="2021-05-08T23:53:52"/>
    <n v="120056"/>
    <x v="2579"/>
    <n v="23"/>
    <n v="57128"/>
  </r>
  <r>
    <d v="2021-05-08T23:54:07"/>
    <n v="66051"/>
    <x v="187"/>
    <n v="23"/>
    <n v="57129"/>
  </r>
  <r>
    <d v="2021-05-08T23:56:45"/>
    <n v="94176"/>
    <x v="1006"/>
    <n v="23"/>
    <n v="57132"/>
  </r>
  <r>
    <d v="2021-05-09T00:00:16"/>
    <n v="188574"/>
    <x v="18"/>
    <n v="0"/>
    <n v="57137"/>
  </r>
  <r>
    <d v="2021-05-09T00:04:56"/>
    <n v="106559"/>
    <x v="1386"/>
    <n v="0"/>
    <n v="57140"/>
  </r>
  <r>
    <d v="2021-05-09T00:04:56"/>
    <n v="146236"/>
    <x v="1105"/>
    <n v="0"/>
    <n v="57144"/>
  </r>
  <r>
    <d v="2021-05-09T00:05:17"/>
    <n v="187892"/>
    <x v="14"/>
    <n v="0"/>
    <n v="57146"/>
  </r>
  <r>
    <d v="2021-05-09T00:05:56"/>
    <n v="232089"/>
    <x v="255"/>
    <n v="0"/>
    <n v="57150"/>
  </r>
  <r>
    <d v="2021-05-09T00:06:22"/>
    <n v="299085"/>
    <x v="3"/>
    <n v="0"/>
    <n v="57154"/>
  </r>
  <r>
    <d v="2021-05-09T00:07:02"/>
    <n v="108035"/>
    <x v="296"/>
    <n v="0"/>
    <n v="57156"/>
  </r>
  <r>
    <d v="2021-05-09T00:11:55"/>
    <n v="254211"/>
    <x v="7"/>
    <n v="0"/>
    <n v="57158"/>
  </r>
  <r>
    <d v="2021-05-09T00:16:35"/>
    <n v="185201"/>
    <x v="3"/>
    <n v="0"/>
    <n v="57160"/>
  </r>
  <r>
    <d v="2021-05-09T00:21:49"/>
    <n v="182935"/>
    <x v="1102"/>
    <n v="0"/>
    <n v="57165"/>
  </r>
  <r>
    <d v="2021-05-09T00:23:31"/>
    <n v="345515"/>
    <x v="617"/>
    <n v="0"/>
    <n v="57166"/>
  </r>
  <r>
    <d v="2021-05-09T00:23:34"/>
    <n v="285224"/>
    <x v="608"/>
    <n v="0"/>
    <n v="57170"/>
  </r>
  <r>
    <d v="2021-05-09T00:24:34"/>
    <n v="333593"/>
    <x v="109"/>
    <n v="0"/>
    <n v="57174"/>
  </r>
  <r>
    <d v="2021-05-09T00:27:04"/>
    <n v="83457"/>
    <x v="2580"/>
    <n v="0"/>
    <n v="57175"/>
  </r>
  <r>
    <d v="2021-05-09T00:29:06"/>
    <n v="190332"/>
    <x v="1789"/>
    <n v="0"/>
    <n v="57178"/>
  </r>
  <r>
    <d v="2021-05-09T00:32:15"/>
    <n v="277592"/>
    <x v="827"/>
    <n v="0"/>
    <n v="57179"/>
  </r>
  <r>
    <d v="2021-05-09T00:36:00"/>
    <n v="137162"/>
    <x v="2581"/>
    <n v="0"/>
    <n v="57184"/>
  </r>
  <r>
    <d v="2021-05-09T00:36:13"/>
    <n v="165476"/>
    <x v="118"/>
    <n v="0"/>
    <n v="57185"/>
  </r>
  <r>
    <d v="2021-05-09T00:41:56"/>
    <n v="239008"/>
    <x v="2426"/>
    <n v="0"/>
    <n v="57189"/>
  </r>
  <r>
    <d v="2021-05-09T00:44:33"/>
    <n v="136386"/>
    <x v="375"/>
    <n v="0"/>
    <n v="57193"/>
  </r>
  <r>
    <d v="2021-05-09T00:45:45"/>
    <n v="291173"/>
    <x v="82"/>
    <n v="0"/>
    <n v="57195"/>
  </r>
  <r>
    <d v="2021-05-09T00:46:17"/>
    <n v="7679"/>
    <x v="741"/>
    <n v="0"/>
    <n v="57197"/>
  </r>
  <r>
    <d v="2021-05-09T00:49:40"/>
    <n v="251514"/>
    <x v="614"/>
    <n v="0"/>
    <n v="57200"/>
  </r>
  <r>
    <d v="2021-05-09T00:51:32"/>
    <n v="307512"/>
    <x v="19"/>
    <n v="0"/>
    <n v="57203"/>
  </r>
  <r>
    <d v="2021-05-09T00:52:42"/>
    <n v="199858"/>
    <x v="61"/>
    <n v="0"/>
    <n v="57207"/>
  </r>
  <r>
    <d v="2021-05-09T00:53:26"/>
    <n v="47298"/>
    <x v="650"/>
    <n v="0"/>
    <n v="57209"/>
  </r>
  <r>
    <d v="2021-05-09T00:53:52"/>
    <n v="4141"/>
    <x v="287"/>
    <n v="0"/>
    <n v="57213"/>
  </r>
  <r>
    <d v="2021-05-09T00:55:46"/>
    <n v="301054"/>
    <x v="504"/>
    <n v="0"/>
    <n v="57215"/>
  </r>
  <r>
    <d v="2021-05-09T00:58:31"/>
    <n v="155862"/>
    <x v="9"/>
    <n v="0"/>
    <n v="57220"/>
  </r>
  <r>
    <d v="2021-05-09T00:58:31"/>
    <n v="262774"/>
    <x v="19"/>
    <n v="0"/>
    <n v="57224"/>
  </r>
  <r>
    <d v="2021-05-09T01:00:51"/>
    <n v="250641"/>
    <x v="2582"/>
    <n v="1"/>
    <n v="57227"/>
  </r>
  <r>
    <d v="2021-05-09T01:03:11"/>
    <n v="115131"/>
    <x v="122"/>
    <n v="1"/>
    <n v="57230"/>
  </r>
  <r>
    <d v="2021-05-09T01:04:47"/>
    <n v="6784"/>
    <x v="131"/>
    <n v="1"/>
    <n v="57232"/>
  </r>
  <r>
    <d v="2021-05-09T01:06:16"/>
    <n v="338922"/>
    <x v="198"/>
    <n v="1"/>
    <n v="57235"/>
  </r>
  <r>
    <d v="2021-05-09T01:07:51"/>
    <n v="295617"/>
    <x v="3"/>
    <n v="1"/>
    <n v="57236"/>
  </r>
  <r>
    <d v="2021-05-09T01:09:36"/>
    <n v="332466"/>
    <x v="130"/>
    <n v="1"/>
    <n v="57238"/>
  </r>
  <r>
    <d v="2021-05-09T01:09:42"/>
    <n v="170516"/>
    <x v="601"/>
    <n v="1"/>
    <n v="57241"/>
  </r>
  <r>
    <d v="2021-05-09T01:12:15"/>
    <n v="43488"/>
    <x v="401"/>
    <n v="1"/>
    <n v="57244"/>
  </r>
  <r>
    <d v="2021-05-09T01:13:31"/>
    <n v="300926"/>
    <x v="3"/>
    <n v="1"/>
    <n v="57245"/>
  </r>
  <r>
    <d v="2021-05-09T01:15:12"/>
    <n v="344870"/>
    <x v="543"/>
    <n v="1"/>
    <n v="57249"/>
  </r>
  <r>
    <d v="2021-05-09T01:15:56"/>
    <n v="327581"/>
    <x v="1247"/>
    <n v="1"/>
    <n v="57254"/>
  </r>
  <r>
    <d v="2021-05-09T01:20:05"/>
    <n v="1536"/>
    <x v="7"/>
    <n v="1"/>
    <n v="57256"/>
  </r>
  <r>
    <d v="2021-05-09T01:22:24"/>
    <n v="63293"/>
    <x v="738"/>
    <n v="1"/>
    <n v="57257"/>
  </r>
  <r>
    <d v="2021-05-09T01:22:45"/>
    <n v="299695"/>
    <x v="1116"/>
    <n v="1"/>
    <n v="57261"/>
  </r>
  <r>
    <d v="2021-05-09T01:23:56"/>
    <n v="246024"/>
    <x v="3"/>
    <n v="1"/>
    <n v="57263"/>
  </r>
  <r>
    <d v="2021-05-09T01:27:22"/>
    <n v="114371"/>
    <x v="603"/>
    <n v="1"/>
    <n v="57268"/>
  </r>
  <r>
    <d v="2021-05-09T01:31:41"/>
    <n v="196538"/>
    <x v="19"/>
    <n v="1"/>
    <n v="57271"/>
  </r>
  <r>
    <d v="2021-05-09T01:34:05"/>
    <n v="175047"/>
    <x v="54"/>
    <n v="1"/>
    <n v="57275"/>
  </r>
  <r>
    <d v="2021-05-09T01:36:12"/>
    <n v="300610"/>
    <x v="899"/>
    <n v="1"/>
    <n v="57278"/>
  </r>
  <r>
    <d v="2021-05-09T01:36:15"/>
    <n v="116021"/>
    <x v="7"/>
    <n v="1"/>
    <n v="57280"/>
  </r>
  <r>
    <d v="2021-05-09T01:36:23"/>
    <n v="230618"/>
    <x v="77"/>
    <n v="1"/>
    <n v="57283"/>
  </r>
  <r>
    <d v="2021-05-09T01:40:17"/>
    <n v="5840"/>
    <x v="645"/>
    <n v="1"/>
    <n v="57285"/>
  </r>
  <r>
    <d v="2021-05-09T01:46:00"/>
    <n v="139945"/>
    <x v="77"/>
    <n v="1"/>
    <n v="57287"/>
  </r>
  <r>
    <d v="2021-05-09T01:53:12"/>
    <n v="249348"/>
    <x v="1657"/>
    <n v="1"/>
    <n v="57289"/>
  </r>
  <r>
    <d v="2021-05-09T02:03:21"/>
    <n v="114579"/>
    <x v="2583"/>
    <n v="2"/>
    <n v="57290"/>
  </r>
  <r>
    <d v="2021-05-09T02:06:05"/>
    <n v="170976"/>
    <x v="592"/>
    <n v="2"/>
    <n v="57291"/>
  </r>
  <r>
    <d v="2021-05-09T02:11:31"/>
    <n v="187882"/>
    <x v="70"/>
    <n v="2"/>
    <n v="57295"/>
  </r>
  <r>
    <d v="2021-05-09T02:13:10"/>
    <n v="65991"/>
    <x v="219"/>
    <n v="2"/>
    <n v="57300"/>
  </r>
  <r>
    <d v="2021-05-09T02:14:50"/>
    <n v="242044"/>
    <x v="3"/>
    <n v="2"/>
    <n v="57304"/>
  </r>
  <r>
    <d v="2021-05-09T02:20:01"/>
    <n v="57260"/>
    <x v="139"/>
    <n v="2"/>
    <n v="57307"/>
  </r>
  <r>
    <d v="2021-05-09T02:20:40"/>
    <n v="44259"/>
    <x v="682"/>
    <n v="2"/>
    <n v="57308"/>
  </r>
  <r>
    <d v="2021-05-09T02:21:57"/>
    <n v="6687"/>
    <x v="14"/>
    <n v="2"/>
    <n v="57313"/>
  </r>
  <r>
    <d v="2021-05-09T02:22:07"/>
    <n v="270650"/>
    <x v="33"/>
    <n v="2"/>
    <n v="57318"/>
  </r>
  <r>
    <d v="2021-05-09T02:23:02"/>
    <n v="105020"/>
    <x v="1276"/>
    <n v="2"/>
    <n v="57319"/>
  </r>
  <r>
    <d v="2021-05-09T02:26:42"/>
    <n v="305905"/>
    <x v="331"/>
    <n v="2"/>
    <n v="57321"/>
  </r>
  <r>
    <d v="2021-05-09T02:28:19"/>
    <n v="149568"/>
    <x v="139"/>
    <n v="2"/>
    <n v="57326"/>
  </r>
  <r>
    <d v="2021-05-09T02:31:42"/>
    <n v="332422"/>
    <x v="199"/>
    <n v="2"/>
    <n v="57327"/>
  </r>
  <r>
    <d v="2021-05-09T02:33:01"/>
    <n v="222820"/>
    <x v="65"/>
    <n v="2"/>
    <n v="57332"/>
  </r>
  <r>
    <d v="2021-05-09T02:34:49"/>
    <n v="343935"/>
    <x v="2584"/>
    <n v="2"/>
    <n v="57335"/>
  </r>
  <r>
    <d v="2021-05-09T02:35:13"/>
    <n v="131622"/>
    <x v="581"/>
    <n v="2"/>
    <n v="57340"/>
  </r>
  <r>
    <d v="2021-05-09T02:37:09"/>
    <n v="13119"/>
    <x v="875"/>
    <n v="2"/>
    <n v="57344"/>
  </r>
  <r>
    <d v="2021-05-09T02:38:53"/>
    <n v="144732"/>
    <x v="4"/>
    <n v="2"/>
    <n v="57348"/>
  </r>
  <r>
    <d v="2021-05-09T02:40:35"/>
    <n v="53643"/>
    <x v="517"/>
    <n v="2"/>
    <n v="57353"/>
  </r>
  <r>
    <d v="2021-05-09T02:41:17"/>
    <n v="292603"/>
    <x v="874"/>
    <n v="2"/>
    <n v="57355"/>
  </r>
  <r>
    <d v="2021-05-09T02:41:38"/>
    <n v="18080"/>
    <x v="4"/>
    <n v="2"/>
    <n v="57358"/>
  </r>
  <r>
    <d v="2021-05-09T02:42:28"/>
    <n v="232277"/>
    <x v="682"/>
    <n v="2"/>
    <n v="57360"/>
  </r>
  <r>
    <d v="2021-05-09T02:43:39"/>
    <n v="297195"/>
    <x v="15"/>
    <n v="2"/>
    <n v="57364"/>
  </r>
  <r>
    <d v="2021-05-09T02:45:06"/>
    <n v="308541"/>
    <x v="444"/>
    <n v="2"/>
    <n v="57368"/>
  </r>
  <r>
    <d v="2021-05-09T02:45:35"/>
    <n v="11390"/>
    <x v="96"/>
    <n v="2"/>
    <n v="57371"/>
  </r>
  <r>
    <d v="2021-05-09T02:45:54"/>
    <n v="246441"/>
    <x v="19"/>
    <n v="2"/>
    <n v="57375"/>
  </r>
  <r>
    <d v="2021-05-09T02:47:10"/>
    <n v="9578"/>
    <x v="7"/>
    <n v="2"/>
    <n v="57379"/>
  </r>
  <r>
    <d v="2021-05-09T02:48:24"/>
    <n v="82653"/>
    <x v="77"/>
    <n v="2"/>
    <n v="57384"/>
  </r>
  <r>
    <d v="2021-05-09T02:49:35"/>
    <n v="99086"/>
    <x v="137"/>
    <n v="2"/>
    <n v="57387"/>
  </r>
  <r>
    <d v="2021-05-09T02:52:07"/>
    <n v="295735"/>
    <x v="593"/>
    <n v="2"/>
    <n v="57392"/>
  </r>
  <r>
    <d v="2021-05-09T02:54:20"/>
    <n v="210282"/>
    <x v="90"/>
    <n v="2"/>
    <n v="57393"/>
  </r>
  <r>
    <d v="2021-05-09T02:55:12"/>
    <n v="74907"/>
    <x v="1823"/>
    <n v="2"/>
    <n v="57396"/>
  </r>
  <r>
    <d v="2021-05-09T03:04:13"/>
    <n v="167852"/>
    <x v="2005"/>
    <n v="3"/>
    <n v="57399"/>
  </r>
  <r>
    <d v="2021-05-09T03:04:21"/>
    <n v="204159"/>
    <x v="2585"/>
    <n v="3"/>
    <n v="57400"/>
  </r>
  <r>
    <d v="2021-05-09T03:04:24"/>
    <n v="170255"/>
    <x v="1233"/>
    <n v="3"/>
    <n v="57403"/>
  </r>
  <r>
    <d v="2021-05-09T03:05:46"/>
    <n v="37588"/>
    <x v="2353"/>
    <n v="3"/>
    <n v="57405"/>
  </r>
  <r>
    <d v="2021-05-09T03:06:06"/>
    <n v="302184"/>
    <x v="842"/>
    <n v="3"/>
    <n v="57410"/>
  </r>
  <r>
    <d v="2021-05-09T03:14:52"/>
    <n v="312716"/>
    <x v="203"/>
    <n v="3"/>
    <n v="57415"/>
  </r>
  <r>
    <d v="2021-05-09T03:15:47"/>
    <n v="254069"/>
    <x v="400"/>
    <n v="3"/>
    <n v="57418"/>
  </r>
  <r>
    <d v="2021-05-09T03:17:27"/>
    <n v="134187"/>
    <x v="2586"/>
    <n v="3"/>
    <n v="57423"/>
  </r>
  <r>
    <d v="2021-05-09T03:24:29"/>
    <n v="273431"/>
    <x v="19"/>
    <n v="3"/>
    <n v="57425"/>
  </r>
  <r>
    <d v="2021-05-09T03:26:41"/>
    <n v="330640"/>
    <x v="2342"/>
    <n v="3"/>
    <n v="57426"/>
  </r>
  <r>
    <d v="2021-05-09T03:30:01"/>
    <n v="319720"/>
    <x v="7"/>
    <n v="3"/>
    <n v="57428"/>
  </r>
  <r>
    <d v="2021-05-09T03:32:38"/>
    <n v="285779"/>
    <x v="492"/>
    <n v="3"/>
    <n v="57433"/>
  </r>
  <r>
    <d v="2021-05-09T03:37:33"/>
    <n v="171754"/>
    <x v="216"/>
    <n v="3"/>
    <n v="57438"/>
  </r>
  <r>
    <d v="2021-05-09T03:44:16"/>
    <n v="3820"/>
    <x v="71"/>
    <n v="3"/>
    <n v="57443"/>
  </r>
  <r>
    <d v="2021-05-09T03:44:42"/>
    <n v="98657"/>
    <x v="11"/>
    <n v="3"/>
    <n v="57445"/>
  </r>
  <r>
    <d v="2021-05-09T03:45:07"/>
    <n v="211428"/>
    <x v="174"/>
    <n v="3"/>
    <n v="57449"/>
  </r>
  <r>
    <d v="2021-05-09T03:46:34"/>
    <n v="188246"/>
    <x v="20"/>
    <n v="3"/>
    <n v="57452"/>
  </r>
  <r>
    <d v="2021-05-09T03:46:41"/>
    <n v="115302"/>
    <x v="13"/>
    <n v="3"/>
    <n v="57453"/>
  </r>
  <r>
    <d v="2021-05-09T03:49:35"/>
    <n v="64753"/>
    <x v="2587"/>
    <n v="3"/>
    <n v="57457"/>
  </r>
  <r>
    <d v="2021-05-09T03:57:21"/>
    <n v="85501"/>
    <x v="3"/>
    <n v="3"/>
    <n v="57458"/>
  </r>
  <r>
    <d v="2021-05-09T04:06:14"/>
    <n v="100172"/>
    <x v="139"/>
    <n v="4"/>
    <n v="57463"/>
  </r>
  <r>
    <d v="2021-05-09T04:06:43"/>
    <n v="298729"/>
    <x v="463"/>
    <n v="4"/>
    <n v="57468"/>
  </r>
  <r>
    <d v="2021-05-09T04:10:22"/>
    <n v="260143"/>
    <x v="4"/>
    <n v="4"/>
    <n v="57471"/>
  </r>
  <r>
    <d v="2021-05-09T04:13:34"/>
    <n v="68554"/>
    <x v="3"/>
    <n v="4"/>
    <n v="57476"/>
  </r>
  <r>
    <d v="2021-05-09T04:16:20"/>
    <n v="177477"/>
    <x v="883"/>
    <n v="4"/>
    <n v="57481"/>
  </r>
  <r>
    <d v="2021-05-09T04:19:51"/>
    <n v="295568"/>
    <x v="442"/>
    <n v="4"/>
    <n v="57485"/>
  </r>
  <r>
    <d v="2021-05-09T04:23:17"/>
    <n v="315913"/>
    <x v="11"/>
    <n v="4"/>
    <n v="57490"/>
  </r>
  <r>
    <d v="2021-05-09T04:25:58"/>
    <n v="266253"/>
    <x v="3"/>
    <n v="4"/>
    <n v="57493"/>
  </r>
  <r>
    <d v="2021-05-09T04:29:45"/>
    <n v="235219"/>
    <x v="29"/>
    <n v="4"/>
    <n v="57495"/>
  </r>
  <r>
    <d v="2021-05-09T04:32:53"/>
    <n v="311383"/>
    <x v="20"/>
    <n v="4"/>
    <n v="57496"/>
  </r>
  <r>
    <d v="2021-05-09T04:33:18"/>
    <n v="274112"/>
    <x v="139"/>
    <n v="4"/>
    <n v="57498"/>
  </r>
  <r>
    <d v="2021-05-09T04:33:39"/>
    <n v="163978"/>
    <x v="3"/>
    <n v="4"/>
    <n v="57503"/>
  </r>
  <r>
    <d v="2021-05-09T04:39:59"/>
    <n v="118622"/>
    <x v="19"/>
    <n v="4"/>
    <n v="57508"/>
  </r>
  <r>
    <d v="2021-05-09T04:40:54"/>
    <n v="103980"/>
    <x v="7"/>
    <n v="4"/>
    <n v="57509"/>
  </r>
  <r>
    <d v="2021-05-09T04:41:23"/>
    <n v="89114"/>
    <x v="344"/>
    <n v="4"/>
    <n v="57511"/>
  </r>
  <r>
    <d v="2021-05-09T04:42:32"/>
    <n v="321774"/>
    <x v="2588"/>
    <n v="4"/>
    <n v="57513"/>
  </r>
  <r>
    <d v="2021-05-09T04:56:49"/>
    <n v="212789"/>
    <x v="59"/>
    <n v="4"/>
    <n v="57516"/>
  </r>
  <r>
    <d v="2021-05-09T04:59:02"/>
    <n v="309859"/>
    <x v="2589"/>
    <n v="4"/>
    <n v="57521"/>
  </r>
  <r>
    <d v="2021-05-09T04:59:17"/>
    <n v="111932"/>
    <x v="374"/>
    <n v="4"/>
    <n v="57524"/>
  </r>
  <r>
    <d v="2021-05-09T05:02:58"/>
    <n v="51665"/>
    <x v="938"/>
    <n v="5"/>
    <n v="57525"/>
  </r>
  <r>
    <d v="2021-05-09T05:03:11"/>
    <n v="47075"/>
    <x v="15"/>
    <n v="5"/>
    <n v="57529"/>
  </r>
  <r>
    <d v="2021-05-09T05:10:50"/>
    <n v="274303"/>
    <x v="3"/>
    <n v="5"/>
    <n v="57533"/>
  </r>
  <r>
    <d v="2021-05-09T05:11:03"/>
    <n v="20285"/>
    <x v="250"/>
    <n v="5"/>
    <n v="57535"/>
  </r>
  <r>
    <d v="2021-05-09T05:12:22"/>
    <n v="140002"/>
    <x v="3"/>
    <n v="5"/>
    <n v="57536"/>
  </r>
  <r>
    <d v="2021-05-09T05:12:30"/>
    <n v="44385"/>
    <x v="109"/>
    <n v="5"/>
    <n v="57540"/>
  </r>
  <r>
    <d v="2021-05-09T05:18:14"/>
    <n v="232212"/>
    <x v="3"/>
    <n v="5"/>
    <n v="57541"/>
  </r>
  <r>
    <d v="2021-05-09T05:18:43"/>
    <n v="20830"/>
    <x v="7"/>
    <n v="5"/>
    <n v="57545"/>
  </r>
  <r>
    <d v="2021-05-09T05:21:31"/>
    <n v="192147"/>
    <x v="642"/>
    <n v="5"/>
    <n v="57549"/>
  </r>
  <r>
    <d v="2021-05-09T05:21:55"/>
    <n v="196771"/>
    <x v="57"/>
    <n v="5"/>
    <n v="57553"/>
  </r>
  <r>
    <d v="2021-05-09T05:23:56"/>
    <n v="48317"/>
    <x v="1114"/>
    <n v="5"/>
    <n v="57557"/>
  </r>
  <r>
    <d v="2021-05-09T05:24:29"/>
    <n v="334062"/>
    <x v="490"/>
    <n v="5"/>
    <n v="57558"/>
  </r>
  <r>
    <d v="2021-05-09T05:28:51"/>
    <n v="342126"/>
    <x v="516"/>
    <n v="5"/>
    <n v="57563"/>
  </r>
  <r>
    <d v="2021-05-09T05:29:52"/>
    <n v="117542"/>
    <x v="348"/>
    <n v="5"/>
    <n v="57565"/>
  </r>
  <r>
    <d v="2021-05-09T05:31:32"/>
    <n v="189936"/>
    <x v="3"/>
    <n v="5"/>
    <n v="57567"/>
  </r>
  <r>
    <d v="2021-05-09T05:32:01"/>
    <n v="234059"/>
    <x v="14"/>
    <n v="5"/>
    <n v="57570"/>
  </r>
  <r>
    <d v="2021-05-09T05:32:10"/>
    <n v="64570"/>
    <x v="13"/>
    <n v="5"/>
    <n v="57571"/>
  </r>
  <r>
    <d v="2021-05-09T05:32:22"/>
    <n v="211493"/>
    <x v="504"/>
    <n v="5"/>
    <n v="57575"/>
  </r>
  <r>
    <d v="2021-05-09T05:44:19"/>
    <n v="65095"/>
    <x v="2590"/>
    <n v="5"/>
    <n v="57576"/>
  </r>
  <r>
    <d v="2021-05-09T05:45:49"/>
    <n v="301441"/>
    <x v="543"/>
    <n v="5"/>
    <n v="57577"/>
  </r>
  <r>
    <d v="2021-05-09T05:49:49"/>
    <n v="270797"/>
    <x v="152"/>
    <n v="5"/>
    <n v="57581"/>
  </r>
  <r>
    <d v="2021-05-09T05:50:44"/>
    <n v="92196"/>
    <x v="130"/>
    <n v="5"/>
    <n v="57583"/>
  </r>
  <r>
    <d v="2021-05-09T05:58:18"/>
    <n v="324235"/>
    <x v="3"/>
    <n v="5"/>
    <n v="57584"/>
  </r>
  <r>
    <d v="2021-05-09T05:59:08"/>
    <n v="280938"/>
    <x v="9"/>
    <n v="5"/>
    <n v="57588"/>
  </r>
  <r>
    <d v="2021-05-09T06:02:42"/>
    <n v="282055"/>
    <x v="3"/>
    <n v="6"/>
    <n v="57591"/>
  </r>
  <r>
    <d v="2021-05-09T06:03:11"/>
    <n v="72348"/>
    <x v="19"/>
    <n v="6"/>
    <n v="57594"/>
  </r>
  <r>
    <d v="2021-05-09T06:05:12"/>
    <n v="57524"/>
    <x v="297"/>
    <n v="6"/>
    <n v="57597"/>
  </r>
  <r>
    <d v="2021-05-09T06:05:25"/>
    <n v="147209"/>
    <x v="113"/>
    <n v="6"/>
    <n v="57598"/>
  </r>
  <r>
    <d v="2021-05-09T06:07:41"/>
    <n v="328285"/>
    <x v="61"/>
    <n v="6"/>
    <n v="57600"/>
  </r>
  <r>
    <d v="2021-05-09T06:07:42"/>
    <n v="55955"/>
    <x v="1405"/>
    <n v="6"/>
    <n v="57604"/>
  </r>
  <r>
    <d v="2021-05-09T06:07:55"/>
    <n v="85438"/>
    <x v="1121"/>
    <n v="6"/>
    <n v="57605"/>
  </r>
  <r>
    <d v="2021-05-09T06:08:06"/>
    <n v="196525"/>
    <x v="435"/>
    <n v="6"/>
    <n v="57608"/>
  </r>
  <r>
    <d v="2021-05-09T06:10:41"/>
    <n v="73049"/>
    <x v="620"/>
    <n v="6"/>
    <n v="57610"/>
  </r>
  <r>
    <d v="2021-05-09T06:11:16"/>
    <n v="217477"/>
    <x v="93"/>
    <n v="6"/>
    <n v="57613"/>
  </r>
  <r>
    <d v="2021-05-09T06:15:55"/>
    <n v="89109"/>
    <x v="130"/>
    <n v="6"/>
    <n v="57616"/>
  </r>
  <r>
    <d v="2021-05-09T06:16:51"/>
    <n v="66928"/>
    <x v="104"/>
    <n v="6"/>
    <n v="57617"/>
  </r>
  <r>
    <d v="2021-05-09T06:20:16"/>
    <n v="188357"/>
    <x v="7"/>
    <n v="6"/>
    <n v="57619"/>
  </r>
  <r>
    <d v="2021-05-09T06:21:30"/>
    <n v="276173"/>
    <x v="2591"/>
    <n v="6"/>
    <n v="57623"/>
  </r>
  <r>
    <d v="2021-05-09T06:25:19"/>
    <n v="99258"/>
    <x v="2592"/>
    <n v="6"/>
    <n v="57627"/>
  </r>
  <r>
    <d v="2021-05-09T06:34:03"/>
    <n v="217399"/>
    <x v="336"/>
    <n v="6"/>
    <n v="57632"/>
  </r>
  <r>
    <d v="2021-05-09T06:36:45"/>
    <n v="60817"/>
    <x v="47"/>
    <n v="6"/>
    <n v="57633"/>
  </r>
  <r>
    <d v="2021-05-09T06:41:11"/>
    <n v="326208"/>
    <x v="587"/>
    <n v="6"/>
    <n v="57634"/>
  </r>
  <r>
    <d v="2021-05-09T06:43:58"/>
    <n v="277773"/>
    <x v="738"/>
    <n v="6"/>
    <n v="57639"/>
  </r>
  <r>
    <d v="2021-05-09T06:44:03"/>
    <n v="110335"/>
    <x v="14"/>
    <n v="6"/>
    <n v="57644"/>
  </r>
  <r>
    <d v="2021-05-09T06:55:55"/>
    <n v="295080"/>
    <x v="766"/>
    <n v="6"/>
    <n v="57645"/>
  </r>
  <r>
    <d v="2021-05-09T06:57:19"/>
    <n v="226470"/>
    <x v="13"/>
    <n v="6"/>
    <n v="57648"/>
  </r>
  <r>
    <d v="2021-05-09T07:05:29"/>
    <n v="327390"/>
    <x v="1044"/>
    <n v="7"/>
    <n v="57652"/>
  </r>
  <r>
    <d v="2021-05-09T07:05:37"/>
    <n v="156679"/>
    <x v="504"/>
    <n v="7"/>
    <n v="57653"/>
  </r>
  <r>
    <d v="2021-05-09T07:10:41"/>
    <n v="69497"/>
    <x v="77"/>
    <n v="7"/>
    <n v="57655"/>
  </r>
  <r>
    <d v="2021-05-09T07:11:20"/>
    <n v="140610"/>
    <x v="539"/>
    <n v="7"/>
    <n v="57657"/>
  </r>
  <r>
    <d v="2021-05-09T07:15:23"/>
    <n v="341018"/>
    <x v="59"/>
    <n v="7"/>
    <n v="57661"/>
  </r>
  <r>
    <d v="2021-05-09T07:19:02"/>
    <n v="78379"/>
    <x v="1589"/>
    <n v="7"/>
    <n v="57666"/>
  </r>
  <r>
    <d v="2021-05-09T07:20:44"/>
    <n v="12615"/>
    <x v="9"/>
    <n v="7"/>
    <n v="57668"/>
  </r>
  <r>
    <d v="2021-05-09T07:24:21"/>
    <n v="6964"/>
    <x v="789"/>
    <n v="7"/>
    <n v="57671"/>
  </r>
  <r>
    <d v="2021-05-09T07:27:07"/>
    <n v="210373"/>
    <x v="362"/>
    <n v="7"/>
    <n v="57676"/>
  </r>
  <r>
    <d v="2021-05-09T07:27:31"/>
    <n v="126528"/>
    <x v="42"/>
    <n v="7"/>
    <n v="57677"/>
  </r>
  <r>
    <d v="2021-05-09T07:29:16"/>
    <n v="256926"/>
    <x v="563"/>
    <n v="7"/>
    <n v="57681"/>
  </r>
  <r>
    <d v="2021-05-09T07:31:09"/>
    <n v="302918"/>
    <x v="530"/>
    <n v="7"/>
    <n v="57685"/>
  </r>
  <r>
    <d v="2021-05-09T07:31:17"/>
    <n v="315036"/>
    <x v="3"/>
    <n v="7"/>
    <n v="57687"/>
  </r>
  <r>
    <d v="2021-05-09T07:34:06"/>
    <n v="339712"/>
    <x v="3"/>
    <n v="7"/>
    <n v="57692"/>
  </r>
  <r>
    <d v="2021-05-09T07:39:50"/>
    <n v="213600"/>
    <x v="2593"/>
    <n v="7"/>
    <n v="57693"/>
  </r>
  <r>
    <d v="2021-05-09T07:40:42"/>
    <n v="203514"/>
    <x v="26"/>
    <n v="7"/>
    <n v="57697"/>
  </r>
  <r>
    <d v="2021-05-09T07:40:52"/>
    <n v="164408"/>
    <x v="24"/>
    <n v="7"/>
    <n v="57702"/>
  </r>
  <r>
    <d v="2021-05-09T07:42:14"/>
    <n v="97225"/>
    <x v="88"/>
    <n v="7"/>
    <n v="57705"/>
  </r>
  <r>
    <d v="2021-05-09T07:46:17"/>
    <n v="189405"/>
    <x v="331"/>
    <n v="7"/>
    <n v="57709"/>
  </r>
  <r>
    <d v="2021-05-09T07:46:43"/>
    <n v="35627"/>
    <x v="130"/>
    <n v="7"/>
    <n v="57712"/>
  </r>
  <r>
    <d v="2021-05-09T07:47:25"/>
    <n v="250013"/>
    <x v="95"/>
    <n v="7"/>
    <n v="57713"/>
  </r>
  <r>
    <d v="2021-05-09T07:48:52"/>
    <n v="144369"/>
    <x v="21"/>
    <n v="7"/>
    <n v="57716"/>
  </r>
  <r>
    <d v="2021-05-09T07:51:38"/>
    <n v="176887"/>
    <x v="38"/>
    <n v="7"/>
    <n v="57720"/>
  </r>
  <r>
    <d v="2021-05-09T07:54:48"/>
    <n v="164716"/>
    <x v="2594"/>
    <n v="7"/>
    <n v="57722"/>
  </r>
  <r>
    <d v="2021-05-09T07:56:15"/>
    <n v="291769"/>
    <x v="1170"/>
    <n v="7"/>
    <n v="57727"/>
  </r>
  <r>
    <d v="2021-05-09T07:57:18"/>
    <n v="253249"/>
    <x v="3"/>
    <n v="7"/>
    <n v="57731"/>
  </r>
  <r>
    <d v="2021-05-09T08:01:21"/>
    <n v="251136"/>
    <x v="77"/>
    <n v="8"/>
    <n v="57733"/>
  </r>
  <r>
    <d v="2021-05-09T08:02:58"/>
    <n v="294953"/>
    <x v="997"/>
    <n v="8"/>
    <n v="57736"/>
  </r>
  <r>
    <d v="2021-05-09T08:04:21"/>
    <n v="328946"/>
    <x v="1314"/>
    <n v="8"/>
    <n v="57741"/>
  </r>
  <r>
    <d v="2021-05-09T08:04:41"/>
    <n v="48475"/>
    <x v="3"/>
    <n v="8"/>
    <n v="57743"/>
  </r>
  <r>
    <d v="2021-05-09T08:09:07"/>
    <n v="6345"/>
    <x v="27"/>
    <n v="8"/>
    <n v="57748"/>
  </r>
  <r>
    <d v="2021-05-09T08:10:37"/>
    <n v="4484"/>
    <x v="815"/>
    <n v="8"/>
    <n v="57750"/>
  </r>
  <r>
    <d v="2021-05-09T08:24:09"/>
    <n v="188649"/>
    <x v="703"/>
    <n v="8"/>
    <n v="57754"/>
  </r>
  <r>
    <d v="2021-05-09T08:29:59"/>
    <n v="109069"/>
    <x v="80"/>
    <n v="8"/>
    <n v="57757"/>
  </r>
  <r>
    <d v="2021-05-09T08:32:19"/>
    <n v="75972"/>
    <x v="240"/>
    <n v="8"/>
    <n v="57760"/>
  </r>
  <r>
    <d v="2021-05-09T08:32:46"/>
    <n v="8144"/>
    <x v="331"/>
    <n v="8"/>
    <n v="57765"/>
  </r>
  <r>
    <d v="2021-05-09T08:38:43"/>
    <n v="153136"/>
    <x v="261"/>
    <n v="8"/>
    <n v="57769"/>
  </r>
  <r>
    <d v="2021-05-09T08:42:53"/>
    <n v="330415"/>
    <x v="14"/>
    <n v="8"/>
    <n v="57771"/>
  </r>
  <r>
    <d v="2021-05-09T08:43:56"/>
    <n v="204589"/>
    <x v="347"/>
    <n v="8"/>
    <n v="57775"/>
  </r>
  <r>
    <d v="2021-05-09T08:44:10"/>
    <n v="261115"/>
    <x v="77"/>
    <n v="8"/>
    <n v="57779"/>
  </r>
  <r>
    <d v="2021-05-09T08:45:42"/>
    <n v="66120"/>
    <x v="139"/>
    <n v="8"/>
    <n v="57781"/>
  </r>
  <r>
    <d v="2021-05-09T08:51:53"/>
    <n v="321531"/>
    <x v="797"/>
    <n v="8"/>
    <n v="57782"/>
  </r>
  <r>
    <d v="2021-05-09T08:52:19"/>
    <n v="319720"/>
    <x v="139"/>
    <n v="8"/>
    <n v="57786"/>
  </r>
  <r>
    <d v="2021-05-09T08:53:02"/>
    <n v="81381"/>
    <x v="19"/>
    <n v="8"/>
    <n v="57791"/>
  </r>
  <r>
    <d v="2021-05-09T08:53:15"/>
    <n v="344064"/>
    <x v="279"/>
    <n v="8"/>
    <n v="57792"/>
  </r>
  <r>
    <d v="2021-05-09T08:54:08"/>
    <n v="272437"/>
    <x v="48"/>
    <n v="8"/>
    <n v="57795"/>
  </r>
  <r>
    <d v="2021-05-09T08:55:50"/>
    <n v="74374"/>
    <x v="281"/>
    <n v="8"/>
    <n v="57798"/>
  </r>
  <r>
    <d v="2021-05-09T08:58:31"/>
    <n v="283101"/>
    <x v="965"/>
    <n v="8"/>
    <n v="57799"/>
  </r>
  <r>
    <d v="2021-05-09T09:03:24"/>
    <n v="154137"/>
    <x v="2595"/>
    <n v="9"/>
    <n v="57802"/>
  </r>
  <r>
    <d v="2021-05-09T09:07:00"/>
    <n v="82377"/>
    <x v="3"/>
    <n v="9"/>
    <n v="57805"/>
  </r>
  <r>
    <d v="2021-05-09T09:07:16"/>
    <n v="82643"/>
    <x v="822"/>
    <n v="9"/>
    <n v="57809"/>
  </r>
  <r>
    <d v="2021-05-09T09:10:45"/>
    <n v="53060"/>
    <x v="368"/>
    <n v="9"/>
    <n v="57813"/>
  </r>
  <r>
    <d v="2021-05-09T09:14:15"/>
    <n v="308304"/>
    <x v="69"/>
    <n v="9"/>
    <n v="57814"/>
  </r>
  <r>
    <d v="2021-05-09T09:14:24"/>
    <n v="113729"/>
    <x v="2414"/>
    <n v="9"/>
    <n v="57817"/>
  </r>
  <r>
    <d v="2021-05-09T09:22:57"/>
    <n v="28508"/>
    <x v="558"/>
    <n v="9"/>
    <n v="57819"/>
  </r>
  <r>
    <d v="2021-05-09T09:23:34"/>
    <n v="241952"/>
    <x v="61"/>
    <n v="9"/>
    <n v="57822"/>
  </r>
  <r>
    <d v="2021-05-09T09:24:58"/>
    <n v="199506"/>
    <x v="13"/>
    <n v="9"/>
    <n v="57824"/>
  </r>
  <r>
    <d v="2021-05-09T09:28:24"/>
    <n v="100344"/>
    <x v="1911"/>
    <n v="9"/>
    <n v="57827"/>
  </r>
  <r>
    <d v="2021-05-09T09:29:46"/>
    <n v="106945"/>
    <x v="563"/>
    <n v="9"/>
    <n v="57830"/>
  </r>
  <r>
    <d v="2021-05-09T09:39:26"/>
    <n v="164438"/>
    <x v="14"/>
    <n v="9"/>
    <n v="57831"/>
  </r>
  <r>
    <d v="2021-05-09T09:41:33"/>
    <n v="309978"/>
    <x v="2596"/>
    <n v="9"/>
    <n v="57834"/>
  </r>
  <r>
    <d v="2021-05-09T09:44:35"/>
    <n v="193338"/>
    <x v="4"/>
    <n v="9"/>
    <n v="57838"/>
  </r>
  <r>
    <d v="2021-05-09T09:45:51"/>
    <n v="300035"/>
    <x v="4"/>
    <n v="9"/>
    <n v="57839"/>
  </r>
  <r>
    <d v="2021-05-09T09:45:59"/>
    <n v="59415"/>
    <x v="29"/>
    <n v="9"/>
    <n v="57840"/>
  </r>
  <r>
    <d v="2021-05-09T09:46:49"/>
    <n v="296759"/>
    <x v="2597"/>
    <n v="9"/>
    <n v="57844"/>
  </r>
  <r>
    <d v="2021-05-09T09:51:32"/>
    <n v="297726"/>
    <x v="287"/>
    <n v="9"/>
    <n v="57846"/>
  </r>
  <r>
    <d v="2021-05-09T09:52:06"/>
    <n v="88019"/>
    <x v="1347"/>
    <n v="9"/>
    <n v="57848"/>
  </r>
  <r>
    <d v="2021-05-09T09:57:54"/>
    <n v="277806"/>
    <x v="2598"/>
    <n v="9"/>
    <n v="57852"/>
  </r>
  <r>
    <d v="2021-05-09T10:00:51"/>
    <n v="335161"/>
    <x v="1491"/>
    <n v="10"/>
    <n v="57853"/>
  </r>
  <r>
    <d v="2021-05-09T10:03:11"/>
    <n v="66285"/>
    <x v="275"/>
    <n v="10"/>
    <n v="57854"/>
  </r>
  <r>
    <d v="2021-05-09T10:08:19"/>
    <n v="326415"/>
    <x v="19"/>
    <n v="10"/>
    <n v="57859"/>
  </r>
  <r>
    <d v="2021-05-09T10:09:17"/>
    <n v="74907"/>
    <x v="12"/>
    <n v="10"/>
    <n v="57862"/>
  </r>
  <r>
    <d v="2021-05-09T10:10:23"/>
    <n v="176270"/>
    <x v="1044"/>
    <n v="10"/>
    <n v="57863"/>
  </r>
  <r>
    <d v="2021-05-09T10:10:33"/>
    <n v="268905"/>
    <x v="82"/>
    <n v="10"/>
    <n v="57864"/>
  </r>
  <r>
    <d v="2021-05-09T10:14:36"/>
    <n v="346663"/>
    <x v="29"/>
    <n v="10"/>
    <n v="57866"/>
  </r>
  <r>
    <d v="2021-05-09T10:16:00"/>
    <n v="77115"/>
    <x v="157"/>
    <n v="10"/>
    <n v="57868"/>
  </r>
  <r>
    <d v="2021-05-09T10:18:55"/>
    <n v="55453"/>
    <x v="68"/>
    <n v="10"/>
    <n v="57872"/>
  </r>
  <r>
    <d v="2021-05-09T10:19:34"/>
    <n v="154139"/>
    <x v="377"/>
    <n v="10"/>
    <n v="57877"/>
  </r>
  <r>
    <d v="2021-05-09T10:21:14"/>
    <n v="239243"/>
    <x v="84"/>
    <n v="10"/>
    <n v="57879"/>
  </r>
  <r>
    <d v="2021-05-09T10:23:10"/>
    <n v="225955"/>
    <x v="77"/>
    <n v="10"/>
    <n v="57882"/>
  </r>
  <r>
    <d v="2021-05-09T10:23:34"/>
    <n v="42887"/>
    <x v="13"/>
    <n v="10"/>
    <n v="57887"/>
  </r>
  <r>
    <d v="2021-05-09T10:31:09"/>
    <n v="224599"/>
    <x v="3"/>
    <n v="10"/>
    <n v="57892"/>
  </r>
  <r>
    <d v="2021-05-09T10:32:19"/>
    <n v="1245"/>
    <x v="222"/>
    <n v="10"/>
    <n v="57893"/>
  </r>
  <r>
    <d v="2021-05-09T10:32:53"/>
    <n v="55329"/>
    <x v="126"/>
    <n v="10"/>
    <n v="57897"/>
  </r>
  <r>
    <d v="2021-05-09T10:36:02"/>
    <n v="149715"/>
    <x v="1821"/>
    <n v="10"/>
    <n v="57900"/>
  </r>
  <r>
    <d v="2021-05-09T10:36:23"/>
    <n v="182021"/>
    <x v="264"/>
    <n v="10"/>
    <n v="57903"/>
  </r>
  <r>
    <d v="2021-05-09T10:37:24"/>
    <n v="237431"/>
    <x v="1275"/>
    <n v="10"/>
    <n v="57906"/>
  </r>
  <r>
    <d v="2021-05-09T10:38:43"/>
    <n v="232302"/>
    <x v="1611"/>
    <n v="10"/>
    <n v="57910"/>
  </r>
  <r>
    <d v="2021-05-09T10:38:43"/>
    <n v="282943"/>
    <x v="939"/>
    <n v="10"/>
    <n v="57912"/>
  </r>
  <r>
    <d v="2021-05-09T10:42:25"/>
    <n v="280216"/>
    <x v="2599"/>
    <n v="10"/>
    <n v="57914"/>
  </r>
  <r>
    <d v="2021-05-09T10:44:33"/>
    <n v="91926"/>
    <x v="18"/>
    <n v="10"/>
    <n v="57918"/>
  </r>
  <r>
    <d v="2021-05-09T10:45:42"/>
    <n v="305386"/>
    <x v="470"/>
    <n v="10"/>
    <n v="57923"/>
  </r>
  <r>
    <d v="2021-05-09T10:46:34"/>
    <n v="146209"/>
    <x v="2600"/>
    <n v="10"/>
    <n v="57926"/>
  </r>
  <r>
    <d v="2021-05-09T10:47:27"/>
    <n v="242853"/>
    <x v="550"/>
    <n v="10"/>
    <n v="57927"/>
  </r>
  <r>
    <d v="2021-05-09T10:51:04"/>
    <n v="219452"/>
    <x v="717"/>
    <n v="10"/>
    <n v="57928"/>
  </r>
  <r>
    <d v="2021-05-09T10:53:17"/>
    <n v="111383"/>
    <x v="147"/>
    <n v="10"/>
    <n v="57931"/>
  </r>
  <r>
    <d v="2021-05-09T10:56:39"/>
    <n v="341306"/>
    <x v="13"/>
    <n v="10"/>
    <n v="57932"/>
  </r>
  <r>
    <d v="2021-05-09T10:59:12"/>
    <n v="109050"/>
    <x v="256"/>
    <n v="10"/>
    <n v="57935"/>
  </r>
  <r>
    <d v="2021-05-09T10:59:41"/>
    <n v="76121"/>
    <x v="9"/>
    <n v="10"/>
    <n v="57937"/>
  </r>
  <r>
    <d v="2021-05-09T11:01:58"/>
    <n v="45067"/>
    <x v="13"/>
    <n v="11"/>
    <n v="57938"/>
  </r>
  <r>
    <d v="2021-05-09T11:02:14"/>
    <n v="193968"/>
    <x v="671"/>
    <n v="11"/>
    <n v="57943"/>
  </r>
  <r>
    <d v="2021-05-09T11:06:03"/>
    <n v="140549"/>
    <x v="278"/>
    <n v="11"/>
    <n v="57944"/>
  </r>
  <r>
    <d v="2021-05-09T11:06:06"/>
    <n v="11339"/>
    <x v="344"/>
    <n v="11"/>
    <n v="57949"/>
  </r>
  <r>
    <d v="2021-05-09T11:07:51"/>
    <n v="327398"/>
    <x v="1593"/>
    <n v="11"/>
    <n v="57951"/>
  </r>
  <r>
    <d v="2021-05-09T11:09:35"/>
    <n v="280447"/>
    <x v="1994"/>
    <n v="11"/>
    <n v="57952"/>
  </r>
  <r>
    <d v="2021-05-09T11:10:05"/>
    <n v="187872"/>
    <x v="71"/>
    <n v="11"/>
    <n v="57955"/>
  </r>
  <r>
    <d v="2021-05-09T11:12:30"/>
    <n v="239425"/>
    <x v="305"/>
    <n v="11"/>
    <n v="57960"/>
  </r>
  <r>
    <d v="2021-05-09T11:15:01"/>
    <n v="213634"/>
    <x v="564"/>
    <n v="11"/>
    <n v="57963"/>
  </r>
  <r>
    <d v="2021-05-09T11:16:35"/>
    <n v="4380"/>
    <x v="231"/>
    <n v="11"/>
    <n v="57964"/>
  </r>
  <r>
    <d v="2021-05-09T11:19:01"/>
    <n v="303927"/>
    <x v="122"/>
    <n v="11"/>
    <n v="57968"/>
  </r>
  <r>
    <d v="2021-05-09T11:21:00"/>
    <n v="348289"/>
    <x v="939"/>
    <n v="11"/>
    <n v="57973"/>
  </r>
  <r>
    <d v="2021-05-09T11:24:44"/>
    <n v="261020"/>
    <x v="89"/>
    <n v="11"/>
    <n v="57977"/>
  </r>
  <r>
    <d v="2021-05-09T11:26:29"/>
    <n v="80701"/>
    <x v="77"/>
    <n v="11"/>
    <n v="57980"/>
  </r>
  <r>
    <d v="2021-05-09T11:31:09"/>
    <n v="88968"/>
    <x v="3"/>
    <n v="11"/>
    <n v="57983"/>
  </r>
  <r>
    <d v="2021-05-09T11:36:04"/>
    <n v="305629"/>
    <x v="130"/>
    <n v="11"/>
    <n v="57988"/>
  </r>
  <r>
    <d v="2021-05-09T11:38:00"/>
    <n v="13458"/>
    <x v="2601"/>
    <n v="11"/>
    <n v="57989"/>
  </r>
  <r>
    <d v="2021-05-09T11:39:46"/>
    <n v="279053"/>
    <x v="109"/>
    <n v="11"/>
    <n v="57990"/>
  </r>
  <r>
    <d v="2021-05-09T11:41:38"/>
    <n v="113540"/>
    <x v="19"/>
    <n v="11"/>
    <n v="57994"/>
  </r>
  <r>
    <d v="2021-05-09T11:42:43"/>
    <n v="175318"/>
    <x v="14"/>
    <n v="11"/>
    <n v="57995"/>
  </r>
  <r>
    <d v="2021-05-09T11:42:48"/>
    <n v="233352"/>
    <x v="108"/>
    <n v="11"/>
    <n v="58000"/>
  </r>
  <r>
    <d v="2021-05-09T11:45:02"/>
    <n v="190105"/>
    <x v="245"/>
    <n v="11"/>
    <n v="58005"/>
  </r>
  <r>
    <d v="2021-05-09T11:46:17"/>
    <n v="1774"/>
    <x v="130"/>
    <n v="11"/>
    <n v="58010"/>
  </r>
  <r>
    <d v="2021-05-09T11:47:38"/>
    <n v="117542"/>
    <x v="14"/>
    <n v="11"/>
    <n v="58011"/>
  </r>
  <r>
    <d v="2021-05-09T11:49:07"/>
    <n v="277477"/>
    <x v="6"/>
    <n v="11"/>
    <n v="58013"/>
  </r>
  <r>
    <d v="2021-05-09T11:52:12"/>
    <n v="246542"/>
    <x v="667"/>
    <n v="11"/>
    <n v="58016"/>
  </r>
  <r>
    <d v="2021-05-09T11:52:33"/>
    <n v="100342"/>
    <x v="678"/>
    <n v="11"/>
    <n v="58019"/>
  </r>
  <r>
    <d v="2021-05-09T11:55:43"/>
    <n v="69923"/>
    <x v="1702"/>
    <n v="11"/>
    <n v="58023"/>
  </r>
  <r>
    <d v="2021-05-09T11:57:28"/>
    <n v="336945"/>
    <x v="29"/>
    <n v="11"/>
    <n v="58027"/>
  </r>
  <r>
    <d v="2021-05-09T11:58:47"/>
    <n v="66626"/>
    <x v="305"/>
    <n v="11"/>
    <n v="58029"/>
  </r>
  <r>
    <d v="2021-05-09T12:00:51"/>
    <n v="93228"/>
    <x v="1716"/>
    <n v="12"/>
    <n v="58033"/>
  </r>
  <r>
    <d v="2021-05-09T12:02:16"/>
    <n v="120590"/>
    <x v="2257"/>
    <n v="12"/>
    <n v="58036"/>
  </r>
  <r>
    <d v="2021-05-09T12:03:03"/>
    <n v="338485"/>
    <x v="19"/>
    <n v="12"/>
    <n v="58041"/>
  </r>
  <r>
    <d v="2021-05-09T12:03:06"/>
    <n v="292154"/>
    <x v="264"/>
    <n v="12"/>
    <n v="58043"/>
  </r>
  <r>
    <d v="2021-05-09T12:06:21"/>
    <n v="173592"/>
    <x v="4"/>
    <n v="12"/>
    <n v="58046"/>
  </r>
  <r>
    <d v="2021-05-09T12:17:10"/>
    <n v="302232"/>
    <x v="2602"/>
    <n v="12"/>
    <n v="58047"/>
  </r>
  <r>
    <d v="2021-05-09T12:21:14"/>
    <n v="260823"/>
    <x v="951"/>
    <n v="12"/>
    <n v="58052"/>
  </r>
  <r>
    <d v="2021-05-09T12:21:15"/>
    <n v="302135"/>
    <x v="62"/>
    <n v="12"/>
    <n v="58054"/>
  </r>
  <r>
    <d v="2021-05-09T12:29:24"/>
    <n v="89109"/>
    <x v="115"/>
    <n v="12"/>
    <n v="58059"/>
  </r>
  <r>
    <d v="2021-05-09T12:30:37"/>
    <n v="92922"/>
    <x v="14"/>
    <n v="12"/>
    <n v="58061"/>
  </r>
  <r>
    <d v="2021-05-09T12:31:00"/>
    <n v="89971"/>
    <x v="108"/>
    <n v="12"/>
    <n v="58065"/>
  </r>
  <r>
    <d v="2021-05-09T12:35:11"/>
    <n v="81305"/>
    <x v="363"/>
    <n v="12"/>
    <n v="58068"/>
  </r>
  <r>
    <d v="2021-05-09T12:36:58"/>
    <n v="69761"/>
    <x v="595"/>
    <n v="12"/>
    <n v="58072"/>
  </r>
  <r>
    <d v="2021-05-09T12:36:58"/>
    <n v="244537"/>
    <x v="3"/>
    <n v="12"/>
    <n v="58077"/>
  </r>
  <r>
    <d v="2021-05-09T12:38:43"/>
    <n v="210288"/>
    <x v="130"/>
    <n v="12"/>
    <n v="58081"/>
  </r>
  <r>
    <d v="2021-05-09T12:39:18"/>
    <n v="7574"/>
    <x v="563"/>
    <n v="12"/>
    <n v="58085"/>
  </r>
  <r>
    <d v="2021-05-09T12:39:50"/>
    <n v="130919"/>
    <x v="14"/>
    <n v="12"/>
    <n v="58087"/>
  </r>
  <r>
    <d v="2021-05-09T12:39:53"/>
    <n v="57148"/>
    <x v="130"/>
    <n v="12"/>
    <n v="58088"/>
  </r>
  <r>
    <d v="2021-05-09T12:40:22"/>
    <n v="5868"/>
    <x v="269"/>
    <n v="12"/>
    <n v="58089"/>
  </r>
  <r>
    <d v="2021-05-09T12:47:27"/>
    <n v="2590"/>
    <x v="14"/>
    <n v="12"/>
    <n v="58092"/>
  </r>
  <r>
    <d v="2021-05-09T12:47:27"/>
    <n v="261281"/>
    <x v="1390"/>
    <n v="12"/>
    <n v="58093"/>
  </r>
  <r>
    <d v="2021-05-09T12:48:37"/>
    <n v="27819"/>
    <x v="739"/>
    <n v="12"/>
    <n v="58094"/>
  </r>
  <r>
    <d v="2021-05-09T12:50:22"/>
    <n v="89679"/>
    <x v="19"/>
    <n v="12"/>
    <n v="58095"/>
  </r>
  <r>
    <d v="2021-05-09T12:53:33"/>
    <n v="280336"/>
    <x v="61"/>
    <n v="12"/>
    <n v="58096"/>
  </r>
  <r>
    <d v="2021-05-09T12:53:46"/>
    <n v="138394"/>
    <x v="1351"/>
    <n v="12"/>
    <n v="58099"/>
  </r>
  <r>
    <d v="2021-05-09T12:56:45"/>
    <n v="47551"/>
    <x v="4"/>
    <n v="12"/>
    <n v="58100"/>
  </r>
  <r>
    <d v="2021-05-09T12:57:21"/>
    <n v="149203"/>
    <x v="20"/>
    <n v="12"/>
    <n v="58101"/>
  </r>
  <r>
    <d v="2021-05-09T12:59:06"/>
    <n v="20673"/>
    <x v="3"/>
    <n v="12"/>
    <n v="58105"/>
  </r>
  <r>
    <d v="2021-05-09T13:00:00"/>
    <n v="281085"/>
    <x v="177"/>
    <n v="13"/>
    <n v="58109"/>
  </r>
  <r>
    <d v="2021-05-09T13:00:16"/>
    <n v="109920"/>
    <x v="772"/>
    <n v="13"/>
    <n v="58113"/>
  </r>
  <r>
    <d v="2021-05-09T13:00:16"/>
    <n v="140118"/>
    <x v="258"/>
    <n v="13"/>
    <n v="58114"/>
  </r>
  <r>
    <d v="2021-05-09T13:04:21"/>
    <n v="291573"/>
    <x v="77"/>
    <n v="13"/>
    <n v="58116"/>
  </r>
  <r>
    <d v="2021-05-09T13:06:04"/>
    <n v="203493"/>
    <x v="7"/>
    <n v="13"/>
    <n v="58118"/>
  </r>
  <r>
    <d v="2021-05-09T13:06:06"/>
    <n v="300701"/>
    <x v="127"/>
    <n v="13"/>
    <n v="58122"/>
  </r>
  <r>
    <d v="2021-05-09T13:06:41"/>
    <n v="305245"/>
    <x v="14"/>
    <n v="13"/>
    <n v="58124"/>
  </r>
  <r>
    <d v="2021-05-09T13:08:06"/>
    <n v="237219"/>
    <x v="1383"/>
    <n v="13"/>
    <n v="58126"/>
  </r>
  <r>
    <d v="2021-05-09T13:11:20"/>
    <n v="22800"/>
    <x v="919"/>
    <n v="13"/>
    <n v="58130"/>
  </r>
  <r>
    <d v="2021-05-09T13:13:25"/>
    <n v="239229"/>
    <x v="13"/>
    <n v="13"/>
    <n v="58133"/>
  </r>
  <r>
    <d v="2021-05-09T13:14:50"/>
    <n v="52954"/>
    <x v="130"/>
    <n v="13"/>
    <n v="58138"/>
  </r>
  <r>
    <d v="2021-05-09T13:15:23"/>
    <n v="114141"/>
    <x v="139"/>
    <n v="13"/>
    <n v="58141"/>
  </r>
  <r>
    <d v="2021-05-09T13:17:46"/>
    <n v="189357"/>
    <x v="2603"/>
    <n v="13"/>
    <n v="58143"/>
  </r>
  <r>
    <d v="2021-05-09T13:19:30"/>
    <n v="260827"/>
    <x v="2604"/>
    <n v="13"/>
    <n v="58148"/>
  </r>
  <r>
    <d v="2021-05-09T13:20:05"/>
    <n v="338084"/>
    <x v="62"/>
    <n v="13"/>
    <n v="58153"/>
  </r>
  <r>
    <d v="2021-05-09T13:20:05"/>
    <n v="187985"/>
    <x v="3"/>
    <n v="13"/>
    <n v="58157"/>
  </r>
  <r>
    <d v="2021-05-09T13:20:10"/>
    <n v="209435"/>
    <x v="27"/>
    <n v="13"/>
    <n v="58162"/>
  </r>
  <r>
    <d v="2021-05-09T13:20:21"/>
    <n v="293181"/>
    <x v="13"/>
    <n v="13"/>
    <n v="58165"/>
  </r>
  <r>
    <d v="2021-05-09T13:22:24"/>
    <n v="305402"/>
    <x v="1692"/>
    <n v="13"/>
    <n v="58166"/>
  </r>
  <r>
    <d v="2021-05-09T13:23:34"/>
    <n v="118515"/>
    <x v="616"/>
    <n v="13"/>
    <n v="58169"/>
  </r>
  <r>
    <d v="2021-05-09T13:25:19"/>
    <n v="130384"/>
    <x v="783"/>
    <n v="13"/>
    <n v="58173"/>
  </r>
  <r>
    <d v="2021-05-09T13:29:59"/>
    <n v="162358"/>
    <x v="577"/>
    <n v="13"/>
    <n v="58176"/>
  </r>
  <r>
    <d v="2021-05-09T13:29:59"/>
    <n v="336623"/>
    <x v="2605"/>
    <n v="13"/>
    <n v="58181"/>
  </r>
  <r>
    <d v="2021-05-09T13:31:44"/>
    <n v="216763"/>
    <x v="82"/>
    <n v="13"/>
    <n v="58185"/>
  </r>
  <r>
    <d v="2021-05-09T13:32:19"/>
    <n v="42616"/>
    <x v="2037"/>
    <n v="13"/>
    <n v="58190"/>
  </r>
  <r>
    <d v="2021-05-09T13:34:03"/>
    <n v="253279"/>
    <x v="3"/>
    <n v="13"/>
    <n v="58195"/>
  </r>
  <r>
    <d v="2021-05-09T13:34:38"/>
    <n v="270559"/>
    <x v="212"/>
    <n v="13"/>
    <n v="58197"/>
  </r>
  <r>
    <d v="2021-05-09T13:34:52"/>
    <n v="333027"/>
    <x v="3"/>
    <n v="13"/>
    <n v="58202"/>
  </r>
  <r>
    <d v="2021-05-09T13:35:13"/>
    <n v="45326"/>
    <x v="145"/>
    <n v="13"/>
    <n v="58204"/>
  </r>
  <r>
    <d v="2021-05-09T13:35:48"/>
    <n v="210141"/>
    <x v="59"/>
    <n v="13"/>
    <n v="58206"/>
  </r>
  <r>
    <d v="2021-05-09T13:36:58"/>
    <n v="34745"/>
    <x v="19"/>
    <n v="13"/>
    <n v="58208"/>
  </r>
  <r>
    <d v="2021-05-09T13:36:58"/>
    <n v="84411"/>
    <x v="1820"/>
    <n v="13"/>
    <n v="58212"/>
  </r>
  <r>
    <d v="2021-05-09T13:37:40"/>
    <n v="123131"/>
    <x v="3"/>
    <n v="13"/>
    <n v="58215"/>
  </r>
  <r>
    <d v="2021-05-09T13:38:54"/>
    <n v="178313"/>
    <x v="326"/>
    <n v="13"/>
    <n v="58219"/>
  </r>
  <r>
    <d v="2021-05-09T13:40:42"/>
    <n v="304141"/>
    <x v="68"/>
    <n v="13"/>
    <n v="58221"/>
  </r>
  <r>
    <d v="2021-05-09T13:41:03"/>
    <n v="15862"/>
    <x v="2606"/>
    <n v="13"/>
    <n v="58224"/>
  </r>
  <r>
    <d v="2021-05-09T13:41:38"/>
    <n v="126047"/>
    <x v="3"/>
    <n v="13"/>
    <n v="58226"/>
  </r>
  <r>
    <d v="2021-05-09T13:41:59"/>
    <n v="49581"/>
    <x v="3"/>
    <n v="13"/>
    <n v="58231"/>
  </r>
  <r>
    <d v="2021-05-09T13:42:01"/>
    <n v="170740"/>
    <x v="14"/>
    <n v="13"/>
    <n v="58233"/>
  </r>
  <r>
    <d v="2021-05-09T13:43:23"/>
    <n v="89124"/>
    <x v="265"/>
    <n v="13"/>
    <n v="58236"/>
  </r>
  <r>
    <d v="2021-05-09T13:43:23"/>
    <n v="158046"/>
    <x v="1667"/>
    <n v="13"/>
    <n v="58238"/>
  </r>
  <r>
    <d v="2021-05-09T13:43:58"/>
    <n v="191517"/>
    <x v="1441"/>
    <n v="13"/>
    <n v="58239"/>
  </r>
  <r>
    <d v="2021-05-09T13:45:03"/>
    <n v="111640"/>
    <x v="14"/>
    <n v="13"/>
    <n v="58244"/>
  </r>
  <r>
    <d v="2021-05-09T13:45:42"/>
    <n v="285905"/>
    <x v="534"/>
    <n v="13"/>
    <n v="58248"/>
  </r>
  <r>
    <d v="2021-05-09T13:47:02"/>
    <n v="287121"/>
    <x v="2607"/>
    <n v="13"/>
    <n v="58249"/>
  </r>
  <r>
    <d v="2021-05-09T13:48:37"/>
    <n v="275998"/>
    <x v="1515"/>
    <n v="13"/>
    <n v="58252"/>
  </r>
  <r>
    <d v="2021-05-09T13:49:12"/>
    <n v="175488"/>
    <x v="14"/>
    <n v="13"/>
    <n v="58255"/>
  </r>
  <r>
    <d v="2021-05-09T13:49:32"/>
    <n v="319444"/>
    <x v="13"/>
    <n v="13"/>
    <n v="58258"/>
  </r>
  <r>
    <d v="2021-05-09T13:50:12"/>
    <n v="270048"/>
    <x v="216"/>
    <n v="13"/>
    <n v="58261"/>
  </r>
  <r>
    <d v="2021-05-09T13:50:22"/>
    <n v="5410"/>
    <x v="2376"/>
    <n v="13"/>
    <n v="58264"/>
  </r>
  <r>
    <d v="2021-05-09T13:52:13"/>
    <n v="47715"/>
    <x v="2"/>
    <n v="13"/>
    <n v="58266"/>
  </r>
  <r>
    <d v="2021-05-09T13:52:50"/>
    <n v="86984"/>
    <x v="251"/>
    <n v="13"/>
    <n v="58268"/>
  </r>
  <r>
    <d v="2021-05-09T13:55:41"/>
    <n v="263179"/>
    <x v="7"/>
    <n v="13"/>
    <n v="58269"/>
  </r>
  <r>
    <d v="2021-05-09T13:57:56"/>
    <n v="72131"/>
    <x v="7"/>
    <n v="13"/>
    <n v="58271"/>
  </r>
  <r>
    <d v="2021-05-09T13:57:56"/>
    <n v="173068"/>
    <x v="19"/>
    <n v="13"/>
    <n v="58272"/>
  </r>
  <r>
    <d v="2021-05-09T13:58:31"/>
    <n v="48429"/>
    <x v="185"/>
    <n v="13"/>
    <n v="58277"/>
  </r>
  <r>
    <d v="2021-05-09T14:00:00"/>
    <n v="345784"/>
    <x v="109"/>
    <n v="14"/>
    <n v="58281"/>
  </r>
  <r>
    <d v="2021-05-09T14:00:16"/>
    <n v="141203"/>
    <x v="192"/>
    <n v="14"/>
    <n v="58285"/>
  </r>
  <r>
    <d v="2021-05-09T14:00:16"/>
    <n v="281194"/>
    <x v="1154"/>
    <n v="14"/>
    <n v="58286"/>
  </r>
  <r>
    <d v="2021-05-09T14:02:09"/>
    <n v="101530"/>
    <x v="2401"/>
    <n v="14"/>
    <n v="58290"/>
  </r>
  <r>
    <d v="2021-05-09T14:02:12"/>
    <n v="9138"/>
    <x v="1568"/>
    <n v="14"/>
    <n v="58291"/>
  </r>
  <r>
    <d v="2021-05-09T14:04:56"/>
    <n v="171641"/>
    <x v="822"/>
    <n v="14"/>
    <n v="58295"/>
  </r>
  <r>
    <d v="2021-05-09T14:06:06"/>
    <n v="154808"/>
    <x v="13"/>
    <n v="14"/>
    <n v="58299"/>
  </r>
  <r>
    <d v="2021-05-09T14:07:16"/>
    <n v="104020"/>
    <x v="326"/>
    <n v="14"/>
    <n v="58302"/>
  </r>
  <r>
    <d v="2021-05-09T14:11:31"/>
    <n v="284376"/>
    <x v="13"/>
    <n v="14"/>
    <n v="58307"/>
  </r>
  <r>
    <d v="2021-05-09T14:12:10"/>
    <n v="108285"/>
    <x v="181"/>
    <n v="14"/>
    <n v="58309"/>
  </r>
  <r>
    <d v="2021-05-09T14:14:15"/>
    <n v="108271"/>
    <x v="7"/>
    <n v="14"/>
    <n v="58314"/>
  </r>
  <r>
    <d v="2021-05-09T14:16:00"/>
    <n v="257069"/>
    <x v="2545"/>
    <n v="14"/>
    <n v="58318"/>
  </r>
  <r>
    <d v="2021-05-09T14:16:35"/>
    <n v="7679"/>
    <x v="2608"/>
    <n v="14"/>
    <n v="58323"/>
  </r>
  <r>
    <d v="2021-05-09T14:17:45"/>
    <n v="108901"/>
    <x v="4"/>
    <n v="14"/>
    <n v="58328"/>
  </r>
  <r>
    <d v="2021-05-09T14:18:20"/>
    <n v="208540"/>
    <x v="29"/>
    <n v="14"/>
    <n v="58333"/>
  </r>
  <r>
    <d v="2021-05-09T14:18:20"/>
    <n v="113058"/>
    <x v="68"/>
    <n v="14"/>
    <n v="58338"/>
  </r>
  <r>
    <d v="2021-05-09T14:19:30"/>
    <n v="214424"/>
    <x v="1747"/>
    <n v="14"/>
    <n v="58340"/>
  </r>
  <r>
    <d v="2021-05-09T14:22:32"/>
    <n v="44035"/>
    <x v="62"/>
    <n v="14"/>
    <n v="58345"/>
  </r>
  <r>
    <d v="2021-05-09T14:27:50"/>
    <n v="186744"/>
    <x v="457"/>
    <n v="14"/>
    <n v="58350"/>
  </r>
  <r>
    <d v="2021-05-09T14:28:49"/>
    <n v="339374"/>
    <x v="1229"/>
    <n v="14"/>
    <n v="58352"/>
  </r>
  <r>
    <d v="2021-05-09T14:29:59"/>
    <n v="19625"/>
    <x v="2609"/>
    <n v="14"/>
    <n v="58353"/>
  </r>
  <r>
    <d v="2021-05-09T14:29:59"/>
    <n v="141737"/>
    <x v="326"/>
    <n v="14"/>
    <n v="58358"/>
  </r>
  <r>
    <d v="2021-05-09T14:31:09"/>
    <n v="75972"/>
    <x v="400"/>
    <n v="14"/>
    <n v="58362"/>
  </r>
  <r>
    <d v="2021-05-09T14:31:44"/>
    <n v="330931"/>
    <x v="5"/>
    <n v="14"/>
    <n v="58363"/>
  </r>
  <r>
    <d v="2021-05-09T14:32:19"/>
    <n v="281616"/>
    <x v="109"/>
    <n v="14"/>
    <n v="58366"/>
  </r>
  <r>
    <d v="2021-05-09T14:32:19"/>
    <n v="331267"/>
    <x v="1756"/>
    <n v="14"/>
    <n v="58368"/>
  </r>
  <r>
    <d v="2021-05-09T14:32:19"/>
    <n v="348665"/>
    <x v="987"/>
    <n v="14"/>
    <n v="58370"/>
  </r>
  <r>
    <d v="2021-05-09T14:32:53"/>
    <n v="63853"/>
    <x v="13"/>
    <n v="14"/>
    <n v="58375"/>
  </r>
  <r>
    <d v="2021-05-09T14:33:58"/>
    <n v="318193"/>
    <x v="2042"/>
    <n v="14"/>
    <n v="58380"/>
  </r>
  <r>
    <d v="2021-05-09T14:34:38"/>
    <n v="9578"/>
    <x v="15"/>
    <n v="14"/>
    <n v="58383"/>
  </r>
  <r>
    <d v="2021-05-09T14:35:14"/>
    <n v="239287"/>
    <x v="33"/>
    <n v="14"/>
    <n v="58387"/>
  </r>
  <r>
    <d v="2021-05-09T14:36:58"/>
    <n v="40707"/>
    <x v="331"/>
    <n v="14"/>
    <n v="58392"/>
  </r>
  <r>
    <d v="2021-05-09T14:36:58"/>
    <n v="104705"/>
    <x v="6"/>
    <n v="14"/>
    <n v="58396"/>
  </r>
  <r>
    <d v="2021-05-09T14:37:45"/>
    <n v="104938"/>
    <x v="29"/>
    <n v="14"/>
    <n v="58399"/>
  </r>
  <r>
    <d v="2021-05-09T14:38:43"/>
    <n v="170976"/>
    <x v="3"/>
    <n v="14"/>
    <n v="58403"/>
  </r>
  <r>
    <d v="2021-05-09T14:39:18"/>
    <n v="190051"/>
    <x v="3"/>
    <n v="14"/>
    <n v="58404"/>
  </r>
  <r>
    <d v="2021-05-09T14:40:26"/>
    <n v="240644"/>
    <x v="3"/>
    <n v="14"/>
    <n v="58409"/>
  </r>
  <r>
    <d v="2021-05-09T14:40:28"/>
    <n v="28081"/>
    <x v="14"/>
    <n v="14"/>
    <n v="58410"/>
  </r>
  <r>
    <d v="2021-05-09T14:41:38"/>
    <n v="99258"/>
    <x v="362"/>
    <n v="14"/>
    <n v="58411"/>
  </r>
  <r>
    <d v="2021-05-09T14:43:43"/>
    <n v="169853"/>
    <x v="3"/>
    <n v="14"/>
    <n v="58416"/>
  </r>
  <r>
    <d v="2021-05-09T14:43:58"/>
    <n v="223199"/>
    <x v="19"/>
    <n v="14"/>
    <n v="58418"/>
  </r>
  <r>
    <d v="2021-05-09T14:44:33"/>
    <n v="213263"/>
    <x v="2610"/>
    <n v="14"/>
    <n v="58419"/>
  </r>
  <r>
    <d v="2021-05-09T14:45:32"/>
    <n v="41033"/>
    <x v="14"/>
    <n v="14"/>
    <n v="58420"/>
  </r>
  <r>
    <d v="2021-05-09T14:45:42"/>
    <n v="321329"/>
    <x v="1366"/>
    <n v="14"/>
    <n v="58423"/>
  </r>
  <r>
    <d v="2021-05-09T14:46:17"/>
    <n v="86411"/>
    <x v="267"/>
    <n v="14"/>
    <n v="58424"/>
  </r>
  <r>
    <d v="2021-05-09T14:46:52"/>
    <n v="150466"/>
    <x v="671"/>
    <n v="14"/>
    <n v="58427"/>
  </r>
  <r>
    <d v="2021-05-09T14:47:02"/>
    <n v="343942"/>
    <x v="3"/>
    <n v="14"/>
    <n v="58432"/>
  </r>
  <r>
    <d v="2021-05-09T14:49:10"/>
    <n v="54670"/>
    <x v="154"/>
    <n v="14"/>
    <n v="58436"/>
  </r>
  <r>
    <d v="2021-05-09T14:49:47"/>
    <n v="99373"/>
    <x v="127"/>
    <n v="14"/>
    <n v="58438"/>
  </r>
  <r>
    <d v="2021-05-09T14:49:47"/>
    <n v="263728"/>
    <x v="264"/>
    <n v="14"/>
    <n v="58443"/>
  </r>
  <r>
    <d v="2021-05-09T14:50:57"/>
    <n v="251136"/>
    <x v="14"/>
    <n v="14"/>
    <n v="58447"/>
  </r>
  <r>
    <d v="2021-05-09T14:51:32"/>
    <n v="180203"/>
    <x v="4"/>
    <n v="14"/>
    <n v="58450"/>
  </r>
  <r>
    <d v="2021-05-09T14:51:33"/>
    <n v="322673"/>
    <x v="99"/>
    <n v="14"/>
    <n v="58452"/>
  </r>
  <r>
    <d v="2021-05-09T14:53:52"/>
    <n v="273618"/>
    <x v="4"/>
    <n v="14"/>
    <n v="58453"/>
  </r>
  <r>
    <d v="2021-05-09T14:55:12"/>
    <n v="2091"/>
    <x v="168"/>
    <n v="14"/>
    <n v="58454"/>
  </r>
  <r>
    <d v="2021-05-09T14:55:37"/>
    <n v="80667"/>
    <x v="2611"/>
    <n v="14"/>
    <n v="58459"/>
  </r>
  <r>
    <d v="2021-05-09T14:56:07"/>
    <n v="205664"/>
    <x v="567"/>
    <n v="14"/>
    <n v="58464"/>
  </r>
  <r>
    <d v="2021-05-09T14:57:21"/>
    <n v="4141"/>
    <x v="3"/>
    <n v="14"/>
    <n v="58466"/>
  </r>
  <r>
    <d v="2021-05-09T14:59:06"/>
    <n v="138071"/>
    <x v="13"/>
    <n v="14"/>
    <n v="58467"/>
  </r>
  <r>
    <d v="2021-05-09T14:59:33"/>
    <n v="15044"/>
    <x v="1351"/>
    <n v="14"/>
    <n v="58468"/>
  </r>
  <r>
    <d v="2021-05-09T15:00:16"/>
    <n v="64322"/>
    <x v="19"/>
    <n v="15"/>
    <n v="58469"/>
  </r>
  <r>
    <d v="2021-05-09T15:00:16"/>
    <n v="145365"/>
    <x v="329"/>
    <n v="15"/>
    <n v="58470"/>
  </r>
  <r>
    <d v="2021-05-09T15:00:16"/>
    <n v="194594"/>
    <x v="12"/>
    <n v="15"/>
    <n v="58471"/>
  </r>
  <r>
    <d v="2021-05-09T15:00:51"/>
    <n v="80319"/>
    <x v="60"/>
    <n v="15"/>
    <n v="58474"/>
  </r>
  <r>
    <d v="2021-05-09T15:03:14"/>
    <n v="209297"/>
    <x v="1514"/>
    <n v="15"/>
    <n v="58475"/>
  </r>
  <r>
    <d v="2021-05-09T15:03:14"/>
    <n v="343813"/>
    <x v="9"/>
    <n v="15"/>
    <n v="58478"/>
  </r>
  <r>
    <d v="2021-05-09T15:03:46"/>
    <n v="220569"/>
    <x v="29"/>
    <n v="15"/>
    <n v="58481"/>
  </r>
  <r>
    <d v="2021-05-09T15:06:41"/>
    <n v="38912"/>
    <x v="3"/>
    <n v="15"/>
    <n v="58484"/>
  </r>
  <r>
    <d v="2021-05-09T15:07:09"/>
    <n v="179646"/>
    <x v="109"/>
    <n v="15"/>
    <n v="58488"/>
  </r>
  <r>
    <d v="2021-05-09T15:07:51"/>
    <n v="25998"/>
    <x v="27"/>
    <n v="15"/>
    <n v="58492"/>
  </r>
  <r>
    <d v="2021-05-09T15:08:26"/>
    <n v="121837"/>
    <x v="24"/>
    <n v="15"/>
    <n v="58494"/>
  </r>
  <r>
    <d v="2021-05-09T15:08:26"/>
    <n v="284686"/>
    <x v="77"/>
    <n v="15"/>
    <n v="58497"/>
  </r>
  <r>
    <d v="2021-05-09T15:09:00"/>
    <n v="289110"/>
    <x v="1400"/>
    <n v="15"/>
    <n v="58498"/>
  </r>
  <r>
    <d v="2021-05-09T15:10:45"/>
    <n v="30862"/>
    <x v="563"/>
    <n v="15"/>
    <n v="58499"/>
  </r>
  <r>
    <d v="2021-05-09T15:11:14"/>
    <n v="254335"/>
    <x v="109"/>
    <n v="15"/>
    <n v="58501"/>
  </r>
  <r>
    <d v="2021-05-09T15:13:05"/>
    <n v="299344"/>
    <x v="401"/>
    <n v="15"/>
    <n v="58503"/>
  </r>
  <r>
    <d v="2021-05-09T15:13:40"/>
    <n v="125345"/>
    <x v="126"/>
    <n v="15"/>
    <n v="58504"/>
  </r>
  <r>
    <d v="2021-05-09T15:14:15"/>
    <n v="107528"/>
    <x v="902"/>
    <n v="15"/>
    <n v="58505"/>
  </r>
  <r>
    <d v="2021-05-09T15:15:19"/>
    <n v="119167"/>
    <x v="58"/>
    <n v="15"/>
    <n v="58509"/>
  </r>
  <r>
    <d v="2021-05-09T15:15:56"/>
    <n v="57380"/>
    <x v="19"/>
    <n v="15"/>
    <n v="58514"/>
  </r>
  <r>
    <d v="2021-05-09T15:16:35"/>
    <n v="37526"/>
    <x v="567"/>
    <n v="15"/>
    <n v="58517"/>
  </r>
  <r>
    <d v="2021-05-09T15:16:35"/>
    <n v="129649"/>
    <x v="2612"/>
    <n v="15"/>
    <n v="58522"/>
  </r>
  <r>
    <d v="2021-05-09T15:17:10"/>
    <n v="78019"/>
    <x v="554"/>
    <n v="15"/>
    <n v="58525"/>
  </r>
  <r>
    <d v="2021-05-09T15:17:10"/>
    <n v="139782"/>
    <x v="1658"/>
    <n v="15"/>
    <n v="58529"/>
  </r>
  <r>
    <d v="2021-05-09T15:17:10"/>
    <n v="217096"/>
    <x v="139"/>
    <n v="15"/>
    <n v="58532"/>
  </r>
  <r>
    <d v="2021-05-09T15:17:45"/>
    <n v="70273"/>
    <x v="219"/>
    <n v="15"/>
    <n v="58536"/>
  </r>
  <r>
    <d v="2021-05-09T15:18:24"/>
    <n v="295131"/>
    <x v="2613"/>
    <n v="15"/>
    <n v="58539"/>
  </r>
  <r>
    <d v="2021-05-09T15:19:30"/>
    <n v="314547"/>
    <x v="564"/>
    <n v="15"/>
    <n v="58541"/>
  </r>
  <r>
    <d v="2021-05-09T15:21:14"/>
    <n v="57385"/>
    <x v="737"/>
    <n v="15"/>
    <n v="58545"/>
  </r>
  <r>
    <d v="2021-05-09T15:22:34"/>
    <n v="245279"/>
    <x v="19"/>
    <n v="15"/>
    <n v="58549"/>
  </r>
  <r>
    <d v="2021-05-09T15:22:59"/>
    <n v="274455"/>
    <x v="487"/>
    <n v="15"/>
    <n v="58551"/>
  </r>
  <r>
    <d v="2021-05-09T15:23:17"/>
    <n v="174796"/>
    <x v="4"/>
    <n v="15"/>
    <n v="58556"/>
  </r>
  <r>
    <d v="2021-05-09T15:23:34"/>
    <n v="93228"/>
    <x v="130"/>
    <n v="15"/>
    <n v="58558"/>
  </r>
  <r>
    <d v="2021-05-09T15:24:44"/>
    <n v="87670"/>
    <x v="3"/>
    <n v="15"/>
    <n v="58560"/>
  </r>
  <r>
    <d v="2021-05-09T15:25:54"/>
    <n v="349026"/>
    <x v="2033"/>
    <n v="15"/>
    <n v="58561"/>
  </r>
  <r>
    <d v="2021-05-09T15:26:29"/>
    <n v="16528"/>
    <x v="6"/>
    <n v="15"/>
    <n v="58566"/>
  </r>
  <r>
    <d v="2021-05-09T15:26:29"/>
    <n v="123213"/>
    <x v="3"/>
    <n v="15"/>
    <n v="58567"/>
  </r>
  <r>
    <d v="2021-05-09T15:27:39"/>
    <n v="254310"/>
    <x v="227"/>
    <n v="15"/>
    <n v="58570"/>
  </r>
  <r>
    <d v="2021-05-09T15:28:09"/>
    <n v="147554"/>
    <x v="19"/>
    <n v="15"/>
    <n v="58575"/>
  </r>
  <r>
    <d v="2021-05-09T15:28:14"/>
    <n v="135641"/>
    <x v="213"/>
    <n v="15"/>
    <n v="58580"/>
  </r>
  <r>
    <d v="2021-05-09T15:28:14"/>
    <n v="206667"/>
    <x v="2614"/>
    <n v="15"/>
    <n v="58581"/>
  </r>
  <r>
    <d v="2021-05-09T15:28:14"/>
    <n v="269484"/>
    <x v="4"/>
    <n v="15"/>
    <n v="58583"/>
  </r>
  <r>
    <d v="2021-05-09T15:28:49"/>
    <n v="19658"/>
    <x v="49"/>
    <n v="15"/>
    <n v="58587"/>
  </r>
  <r>
    <d v="2021-05-09T15:30:34"/>
    <n v="196947"/>
    <x v="6"/>
    <n v="15"/>
    <n v="58592"/>
  </r>
  <r>
    <d v="2021-05-09T15:30:34"/>
    <n v="252882"/>
    <x v="3"/>
    <n v="15"/>
    <n v="58594"/>
  </r>
  <r>
    <d v="2021-05-09T15:31:44"/>
    <n v="331282"/>
    <x v="567"/>
    <n v="15"/>
    <n v="58599"/>
  </r>
  <r>
    <d v="2021-05-09T15:32:53"/>
    <n v="186257"/>
    <x v="203"/>
    <n v="15"/>
    <n v="58600"/>
  </r>
  <r>
    <d v="2021-05-09T15:33:28"/>
    <n v="69462"/>
    <x v="62"/>
    <n v="15"/>
    <n v="58603"/>
  </r>
  <r>
    <d v="2021-05-09T15:33:39"/>
    <n v="157793"/>
    <x v="13"/>
    <n v="15"/>
    <n v="58607"/>
  </r>
  <r>
    <d v="2021-05-09T15:35:24"/>
    <n v="104590"/>
    <x v="7"/>
    <n v="15"/>
    <n v="58612"/>
  </r>
  <r>
    <d v="2021-05-09T15:36:46"/>
    <n v="284249"/>
    <x v="382"/>
    <n v="15"/>
    <n v="58615"/>
  </r>
  <r>
    <d v="2021-05-09T15:37:02"/>
    <n v="289460"/>
    <x v="1815"/>
    <n v="15"/>
    <n v="58618"/>
  </r>
  <r>
    <d v="2021-05-09T15:37:07"/>
    <n v="146353"/>
    <x v="48"/>
    <n v="15"/>
    <n v="58620"/>
  </r>
  <r>
    <d v="2021-05-09T15:38:43"/>
    <n v="154567"/>
    <x v="3"/>
    <n v="15"/>
    <n v="58622"/>
  </r>
  <r>
    <d v="2021-05-09T15:40:28"/>
    <n v="86329"/>
    <x v="70"/>
    <n v="15"/>
    <n v="58624"/>
  </r>
  <r>
    <d v="2021-05-09T15:40:28"/>
    <n v="280776"/>
    <x v="152"/>
    <n v="15"/>
    <n v="58627"/>
  </r>
  <r>
    <d v="2021-05-09T15:42:48"/>
    <n v="116632"/>
    <x v="82"/>
    <n v="15"/>
    <n v="58632"/>
  </r>
  <r>
    <d v="2021-05-09T15:42:48"/>
    <n v="264777"/>
    <x v="4"/>
    <n v="15"/>
    <n v="58634"/>
  </r>
  <r>
    <d v="2021-05-09T15:42:48"/>
    <n v="275778"/>
    <x v="212"/>
    <n v="15"/>
    <n v="58638"/>
  </r>
  <r>
    <d v="2021-05-09T15:45:07"/>
    <n v="46924"/>
    <x v="73"/>
    <n v="15"/>
    <n v="58642"/>
  </r>
  <r>
    <d v="2021-05-09T15:45:07"/>
    <n v="170938"/>
    <x v="19"/>
    <n v="15"/>
    <n v="58646"/>
  </r>
  <r>
    <d v="2021-05-09T15:49:47"/>
    <n v="113961"/>
    <x v="467"/>
    <n v="15"/>
    <n v="58648"/>
  </r>
  <r>
    <d v="2021-05-09T15:52:25"/>
    <n v="267890"/>
    <x v="24"/>
    <n v="15"/>
    <n v="58650"/>
  </r>
  <r>
    <d v="2021-05-09T15:52:42"/>
    <n v="236330"/>
    <x v="14"/>
    <n v="15"/>
    <n v="58652"/>
  </r>
  <r>
    <d v="2021-05-09T15:52:48"/>
    <n v="121171"/>
    <x v="281"/>
    <n v="15"/>
    <n v="58653"/>
  </r>
  <r>
    <d v="2021-05-09T15:53:17"/>
    <n v="105808"/>
    <x v="9"/>
    <n v="15"/>
    <n v="58658"/>
  </r>
  <r>
    <d v="2021-05-09T15:53:17"/>
    <n v="257096"/>
    <x v="801"/>
    <n v="15"/>
    <n v="58662"/>
  </r>
  <r>
    <d v="2021-05-09T15:53:28"/>
    <n v="291657"/>
    <x v="529"/>
    <n v="15"/>
    <n v="58667"/>
  </r>
  <r>
    <d v="2021-05-09T15:53:52"/>
    <n v="33299"/>
    <x v="2615"/>
    <n v="15"/>
    <n v="58671"/>
  </r>
  <r>
    <d v="2021-05-09T15:56:47"/>
    <n v="267398"/>
    <x v="3"/>
    <n v="15"/>
    <n v="58676"/>
  </r>
  <r>
    <d v="2021-05-09T15:56:47"/>
    <n v="336515"/>
    <x v="256"/>
    <n v="15"/>
    <n v="58680"/>
  </r>
  <r>
    <d v="2021-05-09T16:00:51"/>
    <n v="94031"/>
    <x v="444"/>
    <n v="16"/>
    <n v="58681"/>
  </r>
  <r>
    <d v="2021-05-09T16:02:01"/>
    <n v="228676"/>
    <x v="2616"/>
    <n v="16"/>
    <n v="58684"/>
  </r>
  <r>
    <d v="2021-05-09T16:02:36"/>
    <n v="160119"/>
    <x v="27"/>
    <n v="16"/>
    <n v="58685"/>
  </r>
  <r>
    <d v="2021-05-09T16:03:46"/>
    <n v="20924"/>
    <x v="457"/>
    <n v="16"/>
    <n v="58689"/>
  </r>
  <r>
    <d v="2021-05-09T16:03:46"/>
    <n v="264773"/>
    <x v="4"/>
    <n v="16"/>
    <n v="58691"/>
  </r>
  <r>
    <d v="2021-05-09T16:07:16"/>
    <n v="2695"/>
    <x v="296"/>
    <n v="16"/>
    <n v="58695"/>
  </r>
  <r>
    <d v="2021-05-09T16:07:16"/>
    <n v="308541"/>
    <x v="243"/>
    <n v="16"/>
    <n v="58699"/>
  </r>
  <r>
    <d v="2021-05-09T16:07:51"/>
    <n v="14306"/>
    <x v="28"/>
    <n v="16"/>
    <n v="58700"/>
  </r>
  <r>
    <d v="2021-05-09T16:09:00"/>
    <n v="276750"/>
    <x v="917"/>
    <n v="16"/>
    <n v="58702"/>
  </r>
  <r>
    <d v="2021-05-09T16:09:38"/>
    <n v="45641"/>
    <x v="2617"/>
    <n v="16"/>
    <n v="58707"/>
  </r>
  <r>
    <d v="2021-05-09T16:10:10"/>
    <n v="308513"/>
    <x v="2158"/>
    <n v="16"/>
    <n v="58712"/>
  </r>
  <r>
    <d v="2021-05-09T16:10:10"/>
    <n v="314890"/>
    <x v="262"/>
    <n v="16"/>
    <n v="58716"/>
  </r>
  <r>
    <d v="2021-05-09T16:11:55"/>
    <n v="98700"/>
    <x v="3"/>
    <n v="16"/>
    <n v="58720"/>
  </r>
  <r>
    <d v="2021-05-09T16:13:05"/>
    <n v="253076"/>
    <x v="3"/>
    <n v="16"/>
    <n v="58723"/>
  </r>
  <r>
    <d v="2021-05-09T16:14:15"/>
    <n v="261019"/>
    <x v="68"/>
    <n v="16"/>
    <n v="58727"/>
  </r>
  <r>
    <d v="2021-05-09T16:14:50"/>
    <n v="262051"/>
    <x v="14"/>
    <n v="16"/>
    <n v="58728"/>
  </r>
  <r>
    <d v="2021-05-09T16:16:00"/>
    <n v="181395"/>
    <x v="3"/>
    <n v="16"/>
    <n v="58730"/>
  </r>
  <r>
    <d v="2021-05-09T16:17:10"/>
    <n v="158046"/>
    <x v="19"/>
    <n v="16"/>
    <n v="58735"/>
  </r>
  <r>
    <d v="2021-05-09T16:19:30"/>
    <n v="100904"/>
    <x v="119"/>
    <n v="16"/>
    <n v="58739"/>
  </r>
  <r>
    <d v="2021-05-09T16:20:05"/>
    <n v="335129"/>
    <x v="1743"/>
    <n v="16"/>
    <n v="58741"/>
  </r>
  <r>
    <d v="2021-05-09T16:21:09"/>
    <n v="320664"/>
    <x v="1437"/>
    <n v="16"/>
    <n v="58745"/>
  </r>
  <r>
    <d v="2021-05-09T16:21:14"/>
    <n v="126587"/>
    <x v="1658"/>
    <n v="16"/>
    <n v="58748"/>
  </r>
  <r>
    <d v="2021-05-09T16:24:22"/>
    <n v="92886"/>
    <x v="147"/>
    <n v="16"/>
    <n v="58750"/>
  </r>
  <r>
    <d v="2021-05-09T16:26:29"/>
    <n v="67877"/>
    <x v="1612"/>
    <n v="16"/>
    <n v="58754"/>
  </r>
  <r>
    <d v="2021-05-09T16:28:16"/>
    <n v="162171"/>
    <x v="676"/>
    <n v="16"/>
    <n v="58759"/>
  </r>
  <r>
    <d v="2021-05-09T16:28:49"/>
    <n v="142238"/>
    <x v="3"/>
    <n v="16"/>
    <n v="58763"/>
  </r>
  <r>
    <d v="2021-05-09T16:30:34"/>
    <n v="64099"/>
    <x v="14"/>
    <n v="16"/>
    <n v="58766"/>
  </r>
  <r>
    <d v="2021-05-09T16:30:47"/>
    <n v="177687"/>
    <x v="24"/>
    <n v="16"/>
    <n v="58767"/>
  </r>
  <r>
    <d v="2021-05-09T16:31:37"/>
    <n v="82643"/>
    <x v="2307"/>
    <n v="16"/>
    <n v="58769"/>
  </r>
  <r>
    <d v="2021-05-09T16:31:44"/>
    <n v="124504"/>
    <x v="295"/>
    <n v="16"/>
    <n v="58770"/>
  </r>
  <r>
    <d v="2021-05-09T16:32:10"/>
    <n v="316589"/>
    <x v="671"/>
    <n v="16"/>
    <n v="58773"/>
  </r>
  <r>
    <d v="2021-05-09T16:32:19"/>
    <n v="341413"/>
    <x v="198"/>
    <n v="16"/>
    <n v="58775"/>
  </r>
  <r>
    <d v="2021-05-09T16:34:03"/>
    <n v="165476"/>
    <x v="77"/>
    <n v="16"/>
    <n v="58776"/>
  </r>
  <r>
    <d v="2021-05-09T16:34:03"/>
    <n v="311899"/>
    <x v="235"/>
    <n v="16"/>
    <n v="58779"/>
  </r>
  <r>
    <d v="2021-05-09T16:34:03"/>
    <n v="348289"/>
    <x v="19"/>
    <n v="16"/>
    <n v="58782"/>
  </r>
  <r>
    <d v="2021-05-09T16:34:38"/>
    <n v="200575"/>
    <x v="4"/>
    <n v="16"/>
    <n v="58785"/>
  </r>
  <r>
    <d v="2021-05-09T16:36:23"/>
    <n v="1446"/>
    <x v="1561"/>
    <n v="16"/>
    <n v="58789"/>
  </r>
  <r>
    <d v="2021-05-09T16:38:43"/>
    <n v="196169"/>
    <x v="719"/>
    <n v="16"/>
    <n v="58792"/>
  </r>
  <r>
    <d v="2021-05-09T16:38:43"/>
    <n v="324235"/>
    <x v="24"/>
    <n v="16"/>
    <n v="58793"/>
  </r>
  <r>
    <d v="2021-05-09T16:40:28"/>
    <n v="4300"/>
    <x v="504"/>
    <n v="16"/>
    <n v="58797"/>
  </r>
  <r>
    <d v="2021-05-09T16:41:03"/>
    <n v="241101"/>
    <x v="549"/>
    <n v="16"/>
    <n v="58801"/>
  </r>
  <r>
    <d v="2021-05-09T16:42:13"/>
    <n v="52954"/>
    <x v="14"/>
    <n v="16"/>
    <n v="58804"/>
  </r>
  <r>
    <d v="2021-05-09T16:43:23"/>
    <n v="242276"/>
    <x v="2618"/>
    <n v="16"/>
    <n v="58808"/>
  </r>
  <r>
    <d v="2021-05-09T16:43:58"/>
    <n v="270909"/>
    <x v="195"/>
    <n v="16"/>
    <n v="58810"/>
  </r>
  <r>
    <d v="2021-05-09T16:45:04"/>
    <n v="147237"/>
    <x v="172"/>
    <n v="16"/>
    <n v="58814"/>
  </r>
  <r>
    <d v="2021-05-09T16:45:07"/>
    <n v="213872"/>
    <x v="42"/>
    <n v="16"/>
    <n v="58816"/>
  </r>
  <r>
    <d v="2021-05-09T16:45:07"/>
    <n v="273594"/>
    <x v="3"/>
    <n v="16"/>
    <n v="58818"/>
  </r>
  <r>
    <d v="2021-05-09T16:45:54"/>
    <n v="83968"/>
    <x v="814"/>
    <n v="16"/>
    <n v="58823"/>
  </r>
  <r>
    <d v="2021-05-09T16:46:52"/>
    <n v="243406"/>
    <x v="8"/>
    <n v="16"/>
    <n v="58828"/>
  </r>
  <r>
    <d v="2021-05-09T16:48:02"/>
    <n v="303927"/>
    <x v="2619"/>
    <n v="16"/>
    <n v="58830"/>
  </r>
  <r>
    <d v="2021-05-09T16:48:06"/>
    <n v="244222"/>
    <x v="27"/>
    <n v="16"/>
    <n v="58835"/>
  </r>
  <r>
    <d v="2021-05-09T16:48:29"/>
    <n v="63162"/>
    <x v="230"/>
    <n v="16"/>
    <n v="58836"/>
  </r>
  <r>
    <d v="2021-05-09T16:49:30"/>
    <n v="92747"/>
    <x v="554"/>
    <n v="16"/>
    <n v="58837"/>
  </r>
  <r>
    <d v="2021-05-09T16:50:46"/>
    <n v="25765"/>
    <x v="77"/>
    <n v="16"/>
    <n v="58839"/>
  </r>
  <r>
    <d v="2021-05-09T16:52:07"/>
    <n v="241082"/>
    <x v="4"/>
    <n v="16"/>
    <n v="58841"/>
  </r>
  <r>
    <d v="2021-05-09T16:52:42"/>
    <n v="299952"/>
    <x v="9"/>
    <n v="16"/>
    <n v="58843"/>
  </r>
  <r>
    <d v="2021-05-09T16:53:52"/>
    <n v="317322"/>
    <x v="678"/>
    <n v="16"/>
    <n v="58845"/>
  </r>
  <r>
    <d v="2021-05-09T16:55:02"/>
    <n v="340148"/>
    <x v="1087"/>
    <n v="16"/>
    <n v="58849"/>
  </r>
  <r>
    <d v="2021-05-09T16:55:37"/>
    <n v="171685"/>
    <x v="671"/>
    <n v="16"/>
    <n v="58854"/>
  </r>
  <r>
    <d v="2021-05-09T16:56:34"/>
    <n v="264605"/>
    <x v="2620"/>
    <n v="16"/>
    <n v="58858"/>
  </r>
  <r>
    <d v="2021-05-09T16:57:38"/>
    <n v="89705"/>
    <x v="254"/>
    <n v="16"/>
    <n v="58861"/>
  </r>
  <r>
    <d v="2021-05-09T16:58:31"/>
    <n v="64496"/>
    <x v="112"/>
    <n v="16"/>
    <n v="58865"/>
  </r>
  <r>
    <d v="2021-05-09T16:58:31"/>
    <n v="100118"/>
    <x v="2621"/>
    <n v="16"/>
    <n v="58870"/>
  </r>
  <r>
    <d v="2021-05-09T16:59:06"/>
    <n v="259096"/>
    <x v="3"/>
    <n v="16"/>
    <n v="58872"/>
  </r>
  <r>
    <d v="2021-05-09T16:59:26"/>
    <n v="309918"/>
    <x v="354"/>
    <n v="16"/>
    <n v="58877"/>
  </r>
  <r>
    <d v="2021-05-09T17:00:51"/>
    <n v="79743"/>
    <x v="2622"/>
    <n v="17"/>
    <n v="58880"/>
  </r>
  <r>
    <d v="2021-05-09T17:00:51"/>
    <n v="313476"/>
    <x v="2623"/>
    <n v="17"/>
    <n v="58883"/>
  </r>
  <r>
    <d v="2021-05-09T17:02:01"/>
    <n v="241126"/>
    <x v="265"/>
    <n v="17"/>
    <n v="58884"/>
  </r>
  <r>
    <d v="2021-05-09T17:02:36"/>
    <n v="267402"/>
    <x v="27"/>
    <n v="17"/>
    <n v="58888"/>
  </r>
  <r>
    <d v="2021-05-09T17:03:46"/>
    <n v="136547"/>
    <x v="2167"/>
    <n v="17"/>
    <n v="58891"/>
  </r>
  <r>
    <d v="2021-05-09T17:04:37"/>
    <n v="327054"/>
    <x v="331"/>
    <n v="17"/>
    <n v="58894"/>
  </r>
  <r>
    <d v="2021-05-09T17:06:04"/>
    <n v="92891"/>
    <x v="4"/>
    <n v="17"/>
    <n v="58896"/>
  </r>
  <r>
    <d v="2021-05-09T17:06:41"/>
    <n v="112323"/>
    <x v="130"/>
    <n v="17"/>
    <n v="58897"/>
  </r>
  <r>
    <d v="2021-05-09T17:07:16"/>
    <n v="342808"/>
    <x v="1024"/>
    <n v="17"/>
    <n v="58900"/>
  </r>
  <r>
    <d v="2021-05-09T17:07:51"/>
    <n v="345260"/>
    <x v="130"/>
    <n v="17"/>
    <n v="58901"/>
  </r>
  <r>
    <d v="2021-05-09T17:08:26"/>
    <n v="106113"/>
    <x v="77"/>
    <n v="17"/>
    <n v="58904"/>
  </r>
  <r>
    <d v="2021-05-09T17:09:00"/>
    <n v="144387"/>
    <x v="2624"/>
    <n v="17"/>
    <n v="58905"/>
  </r>
  <r>
    <d v="2021-05-09T17:09:00"/>
    <n v="149203"/>
    <x v="436"/>
    <n v="17"/>
    <n v="58907"/>
  </r>
  <r>
    <d v="2021-05-09T17:09:43"/>
    <n v="76585"/>
    <x v="131"/>
    <n v="17"/>
    <n v="58909"/>
  </r>
  <r>
    <d v="2021-05-09T17:10:10"/>
    <n v="19528"/>
    <x v="108"/>
    <n v="17"/>
    <n v="58912"/>
  </r>
  <r>
    <d v="2021-05-09T17:10:10"/>
    <n v="71710"/>
    <x v="287"/>
    <n v="17"/>
    <n v="58913"/>
  </r>
  <r>
    <d v="2021-05-09T17:10:10"/>
    <n v="81277"/>
    <x v="354"/>
    <n v="17"/>
    <n v="58915"/>
  </r>
  <r>
    <d v="2021-05-09T17:10:45"/>
    <n v="144362"/>
    <x v="2625"/>
    <n v="17"/>
    <n v="58920"/>
  </r>
  <r>
    <d v="2021-05-09T17:11:20"/>
    <n v="116584"/>
    <x v="29"/>
    <n v="17"/>
    <n v="58923"/>
  </r>
  <r>
    <d v="2021-05-09T17:12:30"/>
    <n v="66767"/>
    <x v="1491"/>
    <n v="17"/>
    <n v="58925"/>
  </r>
  <r>
    <d v="2021-05-09T17:13:05"/>
    <n v="207229"/>
    <x v="3"/>
    <n v="17"/>
    <n v="58930"/>
  </r>
  <r>
    <d v="2021-05-09T17:13:05"/>
    <n v="244947"/>
    <x v="73"/>
    <n v="17"/>
    <n v="58932"/>
  </r>
  <r>
    <d v="2021-05-09T17:13:40"/>
    <n v="272141"/>
    <x v="19"/>
    <n v="17"/>
    <n v="58933"/>
  </r>
  <r>
    <d v="2021-05-09T17:13:55"/>
    <n v="200461"/>
    <x v="327"/>
    <n v="17"/>
    <n v="58934"/>
  </r>
  <r>
    <d v="2021-05-09T17:15:25"/>
    <n v="281235"/>
    <x v="149"/>
    <n v="17"/>
    <n v="58938"/>
  </r>
  <r>
    <d v="2021-05-09T17:16:00"/>
    <n v="305974"/>
    <x v="2626"/>
    <n v="17"/>
    <n v="58942"/>
  </r>
  <r>
    <d v="2021-05-09T17:16:35"/>
    <n v="263728"/>
    <x v="690"/>
    <n v="17"/>
    <n v="58946"/>
  </r>
  <r>
    <d v="2021-05-09T17:16:50"/>
    <n v="133095"/>
    <x v="198"/>
    <n v="17"/>
    <n v="58950"/>
  </r>
  <r>
    <d v="2021-05-09T17:17:10"/>
    <n v="280362"/>
    <x v="7"/>
    <n v="17"/>
    <n v="58952"/>
  </r>
  <r>
    <d v="2021-05-09T17:17:45"/>
    <n v="266078"/>
    <x v="1576"/>
    <n v="17"/>
    <n v="58954"/>
  </r>
  <r>
    <d v="2021-05-09T17:17:45"/>
    <n v="332923"/>
    <x v="109"/>
    <n v="17"/>
    <n v="58955"/>
  </r>
  <r>
    <d v="2021-05-09T17:17:59"/>
    <n v="134434"/>
    <x v="21"/>
    <n v="17"/>
    <n v="58956"/>
  </r>
  <r>
    <d v="2021-05-09T17:18:55"/>
    <n v="31970"/>
    <x v="700"/>
    <n v="17"/>
    <n v="58959"/>
  </r>
  <r>
    <d v="2021-05-09T17:19:12"/>
    <n v="287336"/>
    <x v="803"/>
    <n v="17"/>
    <n v="58963"/>
  </r>
  <r>
    <d v="2021-05-09T17:21:59"/>
    <n v="286421"/>
    <x v="4"/>
    <n v="17"/>
    <n v="58964"/>
  </r>
  <r>
    <d v="2021-05-09T17:22:24"/>
    <n v="272378"/>
    <x v="379"/>
    <n v="17"/>
    <n v="58968"/>
  </r>
  <r>
    <d v="2021-05-09T17:22:24"/>
    <n v="315137"/>
    <x v="1816"/>
    <n v="17"/>
    <n v="58972"/>
  </r>
  <r>
    <d v="2021-05-09T17:22:59"/>
    <n v="126047"/>
    <x v="1127"/>
    <n v="17"/>
    <n v="58976"/>
  </r>
  <r>
    <d v="2021-05-09T17:22:59"/>
    <n v="283216"/>
    <x v="460"/>
    <n v="17"/>
    <n v="58980"/>
  </r>
  <r>
    <d v="2021-05-09T17:22:59"/>
    <n v="304990"/>
    <x v="1138"/>
    <n v="17"/>
    <n v="58983"/>
  </r>
  <r>
    <d v="2021-05-09T17:23:34"/>
    <n v="233221"/>
    <x v="433"/>
    <n v="17"/>
    <n v="58984"/>
  </r>
  <r>
    <d v="2021-05-09T17:25:19"/>
    <n v="207763"/>
    <x v="27"/>
    <n v="17"/>
    <n v="58985"/>
  </r>
  <r>
    <d v="2021-05-09T17:26:54"/>
    <n v="146937"/>
    <x v="1042"/>
    <n v="17"/>
    <n v="58988"/>
  </r>
  <r>
    <d v="2021-05-09T17:27:04"/>
    <n v="39867"/>
    <x v="3"/>
    <n v="17"/>
    <n v="58989"/>
  </r>
  <r>
    <d v="2021-05-09T17:27:23"/>
    <n v="289666"/>
    <x v="1222"/>
    <n v="17"/>
    <n v="58992"/>
  </r>
  <r>
    <d v="2021-05-09T17:29:24"/>
    <n v="307860"/>
    <x v="2627"/>
    <n v="17"/>
    <n v="58996"/>
  </r>
  <r>
    <d v="2021-05-09T17:29:59"/>
    <n v="103283"/>
    <x v="19"/>
    <n v="17"/>
    <n v="58999"/>
  </r>
  <r>
    <d v="2021-05-09T17:31:12"/>
    <n v="322953"/>
    <x v="2229"/>
    <n v="17"/>
    <n v="59002"/>
  </r>
  <r>
    <d v="2021-05-09T17:31:44"/>
    <n v="146869"/>
    <x v="1144"/>
    <n v="17"/>
    <n v="59007"/>
  </r>
  <r>
    <d v="2021-05-09T17:32:53"/>
    <n v="13380"/>
    <x v="31"/>
    <n v="17"/>
    <n v="59009"/>
  </r>
  <r>
    <d v="2021-05-09T17:32:53"/>
    <n v="234466"/>
    <x v="597"/>
    <n v="17"/>
    <n v="59010"/>
  </r>
  <r>
    <d v="2021-05-09T17:34:03"/>
    <n v="54801"/>
    <x v="3"/>
    <n v="17"/>
    <n v="59014"/>
  </r>
  <r>
    <d v="2021-05-09T17:35:12"/>
    <n v="243349"/>
    <x v="20"/>
    <n v="17"/>
    <n v="59015"/>
  </r>
  <r>
    <d v="2021-05-09T17:36:23"/>
    <n v="4240"/>
    <x v="3"/>
    <n v="17"/>
    <n v="59017"/>
  </r>
  <r>
    <d v="2021-05-09T17:36:23"/>
    <n v="138758"/>
    <x v="1811"/>
    <n v="17"/>
    <n v="59018"/>
  </r>
  <r>
    <d v="2021-05-09T17:36:23"/>
    <n v="155915"/>
    <x v="139"/>
    <n v="17"/>
    <n v="59019"/>
  </r>
  <r>
    <d v="2021-05-09T17:36:58"/>
    <n v="315503"/>
    <x v="4"/>
    <n v="17"/>
    <n v="59021"/>
  </r>
  <r>
    <d v="2021-05-09T17:37:33"/>
    <n v="166526"/>
    <x v="3"/>
    <n v="17"/>
    <n v="59024"/>
  </r>
  <r>
    <d v="2021-05-09T17:37:33"/>
    <n v="177268"/>
    <x v="1154"/>
    <n v="17"/>
    <n v="59029"/>
  </r>
  <r>
    <d v="2021-05-09T17:38:53"/>
    <n v="14305"/>
    <x v="1116"/>
    <n v="17"/>
    <n v="59032"/>
  </r>
  <r>
    <d v="2021-05-09T17:40:28"/>
    <n v="168577"/>
    <x v="2628"/>
    <n v="17"/>
    <n v="59036"/>
  </r>
  <r>
    <d v="2021-05-09T17:41:38"/>
    <n v="36203"/>
    <x v="369"/>
    <n v="17"/>
    <n v="59041"/>
  </r>
  <r>
    <d v="2021-05-09T17:42:13"/>
    <n v="138886"/>
    <x v="3"/>
    <n v="17"/>
    <n v="59042"/>
  </r>
  <r>
    <d v="2021-05-09T17:42:38"/>
    <n v="191841"/>
    <x v="21"/>
    <n v="17"/>
    <n v="59046"/>
  </r>
  <r>
    <d v="2021-05-09T17:43:23"/>
    <n v="94540"/>
    <x v="131"/>
    <n v="17"/>
    <n v="59050"/>
  </r>
  <r>
    <d v="2021-05-09T17:43:58"/>
    <n v="71391"/>
    <x v="3"/>
    <n v="17"/>
    <n v="59051"/>
  </r>
  <r>
    <d v="2021-05-09T17:45:42"/>
    <n v="118110"/>
    <x v="278"/>
    <n v="17"/>
    <n v="59053"/>
  </r>
  <r>
    <d v="2021-05-09T17:46:52"/>
    <n v="22960"/>
    <x v="384"/>
    <n v="17"/>
    <n v="59058"/>
  </r>
  <r>
    <d v="2021-05-09T17:47:27"/>
    <n v="166582"/>
    <x v="13"/>
    <n v="17"/>
    <n v="59061"/>
  </r>
  <r>
    <d v="2021-05-09T17:48:02"/>
    <n v="152765"/>
    <x v="1214"/>
    <n v="17"/>
    <n v="59066"/>
  </r>
  <r>
    <d v="2021-05-09T17:48:23"/>
    <n v="213249"/>
    <x v="20"/>
    <n v="17"/>
    <n v="59070"/>
  </r>
  <r>
    <d v="2021-05-09T17:48:37"/>
    <n v="169667"/>
    <x v="130"/>
    <n v="17"/>
    <n v="59075"/>
  </r>
  <r>
    <d v="2021-05-09T17:51:32"/>
    <n v="155242"/>
    <x v="48"/>
    <n v="17"/>
    <n v="59078"/>
  </r>
  <r>
    <d v="2021-05-09T17:52:42"/>
    <n v="64322"/>
    <x v="1277"/>
    <n v="17"/>
    <n v="59082"/>
  </r>
  <r>
    <d v="2021-05-09T17:54:01"/>
    <n v="237049"/>
    <x v="14"/>
    <n v="17"/>
    <n v="59087"/>
  </r>
  <r>
    <d v="2021-05-09T17:54:27"/>
    <n v="171972"/>
    <x v="678"/>
    <n v="17"/>
    <n v="59090"/>
  </r>
  <r>
    <d v="2021-05-09T17:55:38"/>
    <n v="337828"/>
    <x v="836"/>
    <n v="17"/>
    <n v="59092"/>
  </r>
  <r>
    <d v="2021-05-09T17:56:47"/>
    <n v="220706"/>
    <x v="54"/>
    <n v="17"/>
    <n v="59096"/>
  </r>
  <r>
    <d v="2021-05-09T17:57:07"/>
    <n v="1313"/>
    <x v="71"/>
    <n v="17"/>
    <n v="59097"/>
  </r>
  <r>
    <d v="2021-05-09T17:57:56"/>
    <n v="299441"/>
    <x v="517"/>
    <n v="17"/>
    <n v="59100"/>
  </r>
  <r>
    <d v="2021-05-09T17:58:31"/>
    <n v="167244"/>
    <x v="264"/>
    <n v="17"/>
    <n v="59104"/>
  </r>
  <r>
    <d v="2021-05-09T17:59:06"/>
    <n v="43946"/>
    <x v="65"/>
    <n v="17"/>
    <n v="59106"/>
  </r>
  <r>
    <d v="2021-05-09T17:59:06"/>
    <n v="85094"/>
    <x v="3"/>
    <n v="17"/>
    <n v="59108"/>
  </r>
  <r>
    <d v="2021-05-09T18:00:16"/>
    <n v="198512"/>
    <x v="2629"/>
    <n v="18"/>
    <n v="59110"/>
  </r>
  <r>
    <d v="2021-05-09T18:00:16"/>
    <n v="284761"/>
    <x v="3"/>
    <n v="18"/>
    <n v="59113"/>
  </r>
  <r>
    <d v="2021-05-09T18:00:51"/>
    <n v="180091"/>
    <x v="14"/>
    <n v="18"/>
    <n v="59114"/>
  </r>
  <r>
    <d v="2021-05-09T18:01:16"/>
    <n v="188731"/>
    <x v="3"/>
    <n v="18"/>
    <n v="59119"/>
  </r>
  <r>
    <d v="2021-05-09T18:01:32"/>
    <n v="106945"/>
    <x v="2630"/>
    <n v="18"/>
    <n v="59121"/>
  </r>
  <r>
    <d v="2021-05-09T18:02:30"/>
    <n v="102051"/>
    <x v="3"/>
    <n v="18"/>
    <n v="59125"/>
  </r>
  <r>
    <d v="2021-05-09T18:04:56"/>
    <n v="293524"/>
    <x v="382"/>
    <n v="18"/>
    <n v="59128"/>
  </r>
  <r>
    <d v="2021-05-09T18:06:06"/>
    <n v="20441"/>
    <x v="7"/>
    <n v="18"/>
    <n v="59132"/>
  </r>
  <r>
    <d v="2021-05-09T18:07:16"/>
    <n v="212205"/>
    <x v="109"/>
    <n v="18"/>
    <n v="59134"/>
  </r>
  <r>
    <d v="2021-05-09T18:09:00"/>
    <n v="42864"/>
    <x v="341"/>
    <n v="18"/>
    <n v="59137"/>
  </r>
  <r>
    <d v="2021-05-09T18:09:35"/>
    <n v="214197"/>
    <x v="30"/>
    <n v="18"/>
    <n v="59141"/>
  </r>
  <r>
    <d v="2021-05-09T18:09:47"/>
    <n v="189045"/>
    <x v="279"/>
    <n v="18"/>
    <n v="59145"/>
  </r>
  <r>
    <d v="2021-05-09T18:10:14"/>
    <n v="50330"/>
    <x v="746"/>
    <n v="18"/>
    <n v="59149"/>
  </r>
  <r>
    <d v="2021-05-09T18:11:20"/>
    <n v="7404"/>
    <x v="2631"/>
    <n v="18"/>
    <n v="59153"/>
  </r>
  <r>
    <d v="2021-05-09T18:11:20"/>
    <n v="162975"/>
    <x v="89"/>
    <n v="18"/>
    <n v="59157"/>
  </r>
  <r>
    <d v="2021-05-09T18:11:25"/>
    <n v="175735"/>
    <x v="1281"/>
    <n v="18"/>
    <n v="59160"/>
  </r>
  <r>
    <d v="2021-05-09T18:11:55"/>
    <n v="237942"/>
    <x v="118"/>
    <n v="18"/>
    <n v="59165"/>
  </r>
  <r>
    <d v="2021-05-09T18:11:59"/>
    <n v="174943"/>
    <x v="2632"/>
    <n v="18"/>
    <n v="59169"/>
  </r>
  <r>
    <d v="2021-05-09T18:13:02"/>
    <n v="72556"/>
    <x v="2633"/>
    <n v="18"/>
    <n v="59174"/>
  </r>
  <r>
    <d v="2021-05-09T18:13:05"/>
    <n v="209320"/>
    <x v="13"/>
    <n v="18"/>
    <n v="59177"/>
  </r>
  <r>
    <d v="2021-05-09T18:13:40"/>
    <n v="131007"/>
    <x v="3"/>
    <n v="18"/>
    <n v="59179"/>
  </r>
  <r>
    <d v="2021-05-09T18:13:40"/>
    <n v="138632"/>
    <x v="228"/>
    <n v="18"/>
    <n v="59182"/>
  </r>
  <r>
    <d v="2021-05-09T18:14:50"/>
    <n v="276186"/>
    <x v="463"/>
    <n v="18"/>
    <n v="59184"/>
  </r>
  <r>
    <d v="2021-05-09T18:16:00"/>
    <n v="258990"/>
    <x v="834"/>
    <n v="18"/>
    <n v="59188"/>
  </r>
  <r>
    <d v="2021-05-09T18:17:08"/>
    <n v="273260"/>
    <x v="130"/>
    <n v="18"/>
    <n v="59192"/>
  </r>
  <r>
    <d v="2021-05-09T18:17:10"/>
    <n v="38289"/>
    <x v="2634"/>
    <n v="18"/>
    <n v="59193"/>
  </r>
  <r>
    <d v="2021-05-09T18:18:20"/>
    <n v="297774"/>
    <x v="2635"/>
    <n v="18"/>
    <n v="59198"/>
  </r>
  <r>
    <d v="2021-05-09T18:18:20"/>
    <n v="338159"/>
    <x v="12"/>
    <n v="18"/>
    <n v="59203"/>
  </r>
  <r>
    <d v="2021-05-09T18:18:55"/>
    <n v="61726"/>
    <x v="308"/>
    <n v="18"/>
    <n v="59208"/>
  </r>
  <r>
    <d v="2021-05-09T18:19:12"/>
    <n v="326055"/>
    <x v="17"/>
    <n v="18"/>
    <n v="59213"/>
  </r>
  <r>
    <d v="2021-05-09T18:20:05"/>
    <n v="52891"/>
    <x v="4"/>
    <n v="18"/>
    <n v="59217"/>
  </r>
  <r>
    <d v="2021-05-09T18:20:40"/>
    <n v="94676"/>
    <x v="1908"/>
    <n v="18"/>
    <n v="59221"/>
  </r>
  <r>
    <d v="2021-05-09T18:21:26"/>
    <n v="248916"/>
    <x v="4"/>
    <n v="18"/>
    <n v="59226"/>
  </r>
  <r>
    <d v="2021-05-09T18:21:49"/>
    <n v="123971"/>
    <x v="545"/>
    <n v="18"/>
    <n v="59231"/>
  </r>
  <r>
    <d v="2021-05-09T18:21:52"/>
    <n v="310474"/>
    <x v="3"/>
    <n v="18"/>
    <n v="59236"/>
  </r>
  <r>
    <d v="2021-05-09T18:22:59"/>
    <n v="142042"/>
    <x v="54"/>
    <n v="18"/>
    <n v="59237"/>
  </r>
  <r>
    <d v="2021-05-09T18:23:34"/>
    <n v="85215"/>
    <x v="127"/>
    <n v="18"/>
    <n v="59242"/>
  </r>
  <r>
    <d v="2021-05-09T18:25:19"/>
    <n v="79904"/>
    <x v="24"/>
    <n v="18"/>
    <n v="59245"/>
  </r>
  <r>
    <d v="2021-05-09T18:27:04"/>
    <n v="85904"/>
    <x v="9"/>
    <n v="18"/>
    <n v="59248"/>
  </r>
  <r>
    <d v="2021-05-09T18:27:39"/>
    <n v="77720"/>
    <x v="130"/>
    <n v="18"/>
    <n v="59249"/>
  </r>
  <r>
    <d v="2021-05-09T18:28:20"/>
    <n v="183684"/>
    <x v="499"/>
    <n v="18"/>
    <n v="59252"/>
  </r>
  <r>
    <d v="2021-05-09T18:32:19"/>
    <n v="143077"/>
    <x v="192"/>
    <n v="18"/>
    <n v="59256"/>
  </r>
  <r>
    <d v="2021-05-09T18:33:28"/>
    <n v="288127"/>
    <x v="766"/>
    <n v="18"/>
    <n v="59257"/>
  </r>
  <r>
    <d v="2021-05-09T18:34:03"/>
    <n v="154239"/>
    <x v="1521"/>
    <n v="18"/>
    <n v="59260"/>
  </r>
  <r>
    <d v="2021-05-09T18:34:03"/>
    <n v="243052"/>
    <x v="546"/>
    <n v="18"/>
    <n v="59263"/>
  </r>
  <r>
    <d v="2021-05-09T18:34:38"/>
    <n v="112969"/>
    <x v="4"/>
    <n v="18"/>
    <n v="59265"/>
  </r>
  <r>
    <d v="2021-05-09T18:34:38"/>
    <n v="269200"/>
    <x v="219"/>
    <n v="18"/>
    <n v="59268"/>
  </r>
  <r>
    <d v="2021-05-09T18:34:38"/>
    <n v="294190"/>
    <x v="19"/>
    <n v="18"/>
    <n v="59271"/>
  </r>
  <r>
    <d v="2021-05-09T18:36:02"/>
    <n v="148283"/>
    <x v="366"/>
    <n v="18"/>
    <n v="59274"/>
  </r>
  <r>
    <d v="2021-05-09T18:36:23"/>
    <n v="220448"/>
    <x v="8"/>
    <n v="18"/>
    <n v="59277"/>
  </r>
  <r>
    <d v="2021-05-09T18:36:23"/>
    <n v="310737"/>
    <x v="3"/>
    <n v="18"/>
    <n v="59279"/>
  </r>
  <r>
    <d v="2021-05-09T18:37:18"/>
    <n v="84461"/>
    <x v="13"/>
    <n v="18"/>
    <n v="59284"/>
  </r>
  <r>
    <d v="2021-05-09T18:38:08"/>
    <n v="138882"/>
    <x v="2636"/>
    <n v="18"/>
    <n v="59289"/>
  </r>
  <r>
    <d v="2021-05-09T18:38:08"/>
    <n v="144369"/>
    <x v="344"/>
    <n v="18"/>
    <n v="59291"/>
  </r>
  <r>
    <d v="2021-05-09T18:38:08"/>
    <n v="251315"/>
    <x v="29"/>
    <n v="18"/>
    <n v="59293"/>
  </r>
  <r>
    <d v="2021-05-09T18:39:51"/>
    <n v="6744"/>
    <x v="4"/>
    <n v="18"/>
    <n v="59295"/>
  </r>
  <r>
    <d v="2021-05-09T18:40:41"/>
    <n v="77280"/>
    <x v="989"/>
    <n v="18"/>
    <n v="59298"/>
  </r>
  <r>
    <d v="2021-05-09T18:41:13"/>
    <n v="57329"/>
    <x v="1"/>
    <n v="18"/>
    <n v="59303"/>
  </r>
  <r>
    <d v="2021-05-09T18:41:38"/>
    <n v="276776"/>
    <x v="19"/>
    <n v="18"/>
    <n v="59304"/>
  </r>
  <r>
    <d v="2021-05-09T18:43:58"/>
    <n v="160114"/>
    <x v="327"/>
    <n v="18"/>
    <n v="59309"/>
  </r>
  <r>
    <d v="2021-05-09T18:45:07"/>
    <n v="253787"/>
    <x v="564"/>
    <n v="18"/>
    <n v="59310"/>
  </r>
  <r>
    <d v="2021-05-09T18:46:17"/>
    <n v="103423"/>
    <x v="2323"/>
    <n v="18"/>
    <n v="59311"/>
  </r>
  <r>
    <d v="2021-05-09T18:46:52"/>
    <n v="134401"/>
    <x v="1018"/>
    <n v="18"/>
    <n v="59316"/>
  </r>
  <r>
    <d v="2021-05-09T18:48:37"/>
    <n v="301131"/>
    <x v="65"/>
    <n v="18"/>
    <n v="59318"/>
  </r>
  <r>
    <d v="2021-05-09T18:49:12"/>
    <n v="37462"/>
    <x v="308"/>
    <n v="18"/>
    <n v="59321"/>
  </r>
  <r>
    <d v="2021-05-09T18:50:57"/>
    <n v="166979"/>
    <x v="29"/>
    <n v="18"/>
    <n v="59322"/>
  </r>
  <r>
    <d v="2021-05-09T18:52:07"/>
    <n v="321397"/>
    <x v="614"/>
    <n v="18"/>
    <n v="59324"/>
  </r>
  <r>
    <d v="2021-05-09T18:52:42"/>
    <n v="175318"/>
    <x v="518"/>
    <n v="18"/>
    <n v="59326"/>
  </r>
  <r>
    <d v="2021-05-09T18:52:42"/>
    <n v="196733"/>
    <x v="702"/>
    <n v="18"/>
    <n v="59327"/>
  </r>
  <r>
    <d v="2021-05-09T18:53:17"/>
    <n v="235765"/>
    <x v="921"/>
    <n v="18"/>
    <n v="59329"/>
  </r>
  <r>
    <d v="2021-05-09T18:53:17"/>
    <n v="276566"/>
    <x v="20"/>
    <n v="18"/>
    <n v="59332"/>
  </r>
  <r>
    <d v="2021-05-09T18:54:27"/>
    <n v="119946"/>
    <x v="352"/>
    <n v="18"/>
    <n v="59334"/>
  </r>
  <r>
    <d v="2021-05-09T18:54:50"/>
    <n v="6704"/>
    <x v="170"/>
    <n v="18"/>
    <n v="59337"/>
  </r>
  <r>
    <d v="2021-05-09T18:55:32"/>
    <n v="136387"/>
    <x v="1712"/>
    <n v="18"/>
    <n v="59338"/>
  </r>
  <r>
    <d v="2021-05-09T18:55:37"/>
    <n v="140050"/>
    <x v="7"/>
    <n v="18"/>
    <n v="59343"/>
  </r>
  <r>
    <d v="2021-05-09T18:56:47"/>
    <n v="285760"/>
    <x v="130"/>
    <n v="18"/>
    <n v="59347"/>
  </r>
  <r>
    <d v="2021-05-09T18:57:56"/>
    <n v="80455"/>
    <x v="834"/>
    <n v="18"/>
    <n v="59352"/>
  </r>
  <r>
    <d v="2021-05-09T18:59:41"/>
    <n v="50637"/>
    <x v="31"/>
    <n v="18"/>
    <n v="59354"/>
  </r>
  <r>
    <d v="2021-05-09T19:00:51"/>
    <n v="78743"/>
    <x v="109"/>
    <n v="19"/>
    <n v="59357"/>
  </r>
  <r>
    <d v="2021-05-09T19:02:32"/>
    <n v="52584"/>
    <x v="1313"/>
    <n v="19"/>
    <n v="59361"/>
  </r>
  <r>
    <d v="2021-05-09T19:02:37"/>
    <n v="90642"/>
    <x v="834"/>
    <n v="19"/>
    <n v="59366"/>
  </r>
  <r>
    <d v="2021-05-09T19:04:21"/>
    <n v="110498"/>
    <x v="9"/>
    <n v="19"/>
    <n v="59367"/>
  </r>
  <r>
    <d v="2021-05-09T19:04:21"/>
    <n v="235052"/>
    <x v="1577"/>
    <n v="19"/>
    <n v="59368"/>
  </r>
  <r>
    <d v="2021-05-09T19:06:41"/>
    <n v="27565"/>
    <x v="1852"/>
    <n v="19"/>
    <n v="59370"/>
  </r>
  <r>
    <d v="2021-05-09T19:07:16"/>
    <n v="125842"/>
    <x v="15"/>
    <n v="19"/>
    <n v="59371"/>
  </r>
  <r>
    <d v="2021-05-09T19:07:16"/>
    <n v="257069"/>
    <x v="4"/>
    <n v="19"/>
    <n v="59374"/>
  </r>
  <r>
    <d v="2021-05-09T19:07:16"/>
    <n v="332212"/>
    <x v="504"/>
    <n v="19"/>
    <n v="59379"/>
  </r>
  <r>
    <d v="2021-05-09T19:08:26"/>
    <n v="234210"/>
    <x v="172"/>
    <n v="19"/>
    <n v="59381"/>
  </r>
  <r>
    <d v="2021-05-09T19:09:00"/>
    <n v="217579"/>
    <x v="563"/>
    <n v="19"/>
    <n v="59386"/>
  </r>
  <r>
    <d v="2021-05-09T19:09:35"/>
    <n v="314135"/>
    <x v="276"/>
    <n v="19"/>
    <n v="59388"/>
  </r>
  <r>
    <d v="2021-05-09T19:09:36"/>
    <n v="100904"/>
    <x v="14"/>
    <n v="19"/>
    <n v="59393"/>
  </r>
  <r>
    <d v="2021-05-09T19:11:02"/>
    <n v="262034"/>
    <x v="193"/>
    <n v="19"/>
    <n v="59397"/>
  </r>
  <r>
    <d v="2021-05-09T19:11:55"/>
    <n v="275474"/>
    <x v="6"/>
    <n v="19"/>
    <n v="59398"/>
  </r>
  <r>
    <d v="2021-05-09T19:12:30"/>
    <n v="303927"/>
    <x v="13"/>
    <n v="19"/>
    <n v="59403"/>
  </r>
  <r>
    <d v="2021-05-09T19:14:50"/>
    <n v="53396"/>
    <x v="420"/>
    <n v="19"/>
    <n v="59406"/>
  </r>
  <r>
    <d v="2021-05-09T19:14:50"/>
    <n v="169858"/>
    <x v="2637"/>
    <n v="19"/>
    <n v="59410"/>
  </r>
  <r>
    <d v="2021-05-09T19:15:24"/>
    <n v="347210"/>
    <x v="291"/>
    <n v="19"/>
    <n v="59414"/>
  </r>
  <r>
    <d v="2021-05-09T19:16:00"/>
    <n v="335194"/>
    <x v="5"/>
    <n v="19"/>
    <n v="59417"/>
  </r>
  <r>
    <d v="2021-05-09T19:16:43"/>
    <n v="111044"/>
    <x v="2441"/>
    <n v="19"/>
    <n v="59419"/>
  </r>
  <r>
    <d v="2021-05-09T19:17:10"/>
    <n v="349285"/>
    <x v="533"/>
    <n v="19"/>
    <n v="59421"/>
  </r>
  <r>
    <d v="2021-05-09T19:17:39"/>
    <n v="180857"/>
    <x v="192"/>
    <n v="19"/>
    <n v="59426"/>
  </r>
  <r>
    <d v="2021-05-09T19:18:55"/>
    <n v="98488"/>
    <x v="14"/>
    <n v="19"/>
    <n v="59428"/>
  </r>
  <r>
    <d v="2021-05-09T19:18:55"/>
    <n v="319500"/>
    <x v="264"/>
    <n v="19"/>
    <n v="59431"/>
  </r>
  <r>
    <d v="2021-05-09T19:20:33"/>
    <n v="207335"/>
    <x v="2396"/>
    <n v="19"/>
    <n v="59433"/>
  </r>
  <r>
    <d v="2021-05-09T19:21:14"/>
    <n v="118950"/>
    <x v="662"/>
    <n v="19"/>
    <n v="59435"/>
  </r>
  <r>
    <d v="2021-05-09T19:21:14"/>
    <n v="212112"/>
    <x v="222"/>
    <n v="19"/>
    <n v="59438"/>
  </r>
  <r>
    <d v="2021-05-09T19:21:15"/>
    <n v="209435"/>
    <x v="294"/>
    <n v="19"/>
    <n v="59442"/>
  </r>
  <r>
    <d v="2021-05-09T19:21:49"/>
    <n v="96382"/>
    <x v="260"/>
    <n v="19"/>
    <n v="59445"/>
  </r>
  <r>
    <d v="2021-05-09T19:23:31"/>
    <n v="179733"/>
    <x v="13"/>
    <n v="19"/>
    <n v="59450"/>
  </r>
  <r>
    <d v="2021-05-09T19:23:34"/>
    <n v="169568"/>
    <x v="14"/>
    <n v="19"/>
    <n v="59451"/>
  </r>
  <r>
    <d v="2021-05-09T19:23:34"/>
    <n v="249031"/>
    <x v="883"/>
    <n v="19"/>
    <n v="59453"/>
  </r>
  <r>
    <d v="2021-05-09T19:23:34"/>
    <n v="335070"/>
    <x v="27"/>
    <n v="19"/>
    <n v="59454"/>
  </r>
  <r>
    <d v="2021-05-09T19:24:56"/>
    <n v="149962"/>
    <x v="264"/>
    <n v="19"/>
    <n v="59455"/>
  </r>
  <r>
    <d v="2021-05-09T19:25:54"/>
    <n v="304445"/>
    <x v="968"/>
    <n v="19"/>
    <n v="59457"/>
  </r>
  <r>
    <d v="2021-05-09T19:27:04"/>
    <n v="203828"/>
    <x v="287"/>
    <n v="19"/>
    <n v="59462"/>
  </r>
  <r>
    <d v="2021-05-09T19:27:19"/>
    <n v="297348"/>
    <x v="595"/>
    <n v="19"/>
    <n v="59467"/>
  </r>
  <r>
    <d v="2021-05-09T19:27:39"/>
    <n v="120955"/>
    <x v="1067"/>
    <n v="19"/>
    <n v="59470"/>
  </r>
  <r>
    <d v="2021-05-09T19:27:50"/>
    <n v="114353"/>
    <x v="149"/>
    <n v="19"/>
    <n v="59472"/>
  </r>
  <r>
    <d v="2021-05-09T19:28:14"/>
    <n v="19843"/>
    <x v="1"/>
    <n v="19"/>
    <n v="59474"/>
  </r>
  <r>
    <d v="2021-05-09T19:28:14"/>
    <n v="62550"/>
    <x v="1726"/>
    <n v="19"/>
    <n v="59479"/>
  </r>
  <r>
    <d v="2021-05-09T19:28:14"/>
    <n v="342679"/>
    <x v="28"/>
    <n v="19"/>
    <n v="59484"/>
  </r>
  <r>
    <d v="2021-05-09T19:28:49"/>
    <n v="76543"/>
    <x v="18"/>
    <n v="19"/>
    <n v="59485"/>
  </r>
  <r>
    <d v="2021-05-09T19:28:49"/>
    <n v="230267"/>
    <x v="783"/>
    <n v="19"/>
    <n v="59486"/>
  </r>
  <r>
    <d v="2021-05-09T19:28:49"/>
    <n v="281939"/>
    <x v="1103"/>
    <n v="19"/>
    <n v="59488"/>
  </r>
  <r>
    <d v="2021-05-09T19:29:24"/>
    <n v="169523"/>
    <x v="1096"/>
    <n v="19"/>
    <n v="59489"/>
  </r>
  <r>
    <d v="2021-05-09T19:30:34"/>
    <n v="1403"/>
    <x v="13"/>
    <n v="19"/>
    <n v="59491"/>
  </r>
  <r>
    <d v="2021-05-09T19:31:37"/>
    <n v="53198"/>
    <x v="3"/>
    <n v="19"/>
    <n v="59494"/>
  </r>
  <r>
    <d v="2021-05-09T19:31:44"/>
    <n v="107825"/>
    <x v="13"/>
    <n v="19"/>
    <n v="59499"/>
  </r>
  <r>
    <d v="2021-05-09T19:33:28"/>
    <n v="210288"/>
    <x v="14"/>
    <n v="19"/>
    <n v="59500"/>
  </r>
  <r>
    <d v="2021-05-09T19:34:38"/>
    <n v="47965"/>
    <x v="36"/>
    <n v="19"/>
    <n v="59503"/>
  </r>
  <r>
    <d v="2021-05-09T19:35:13"/>
    <n v="298306"/>
    <x v="3"/>
    <n v="19"/>
    <n v="59504"/>
  </r>
  <r>
    <d v="2021-05-09T19:36:58"/>
    <n v="34043"/>
    <x v="54"/>
    <n v="19"/>
    <n v="59508"/>
  </r>
  <r>
    <d v="2021-05-09T19:37:33"/>
    <n v="214268"/>
    <x v="436"/>
    <n v="19"/>
    <n v="59511"/>
  </r>
  <r>
    <d v="2021-05-09T19:38:08"/>
    <n v="3820"/>
    <x v="371"/>
    <n v="19"/>
    <n v="59513"/>
  </r>
  <r>
    <d v="2021-05-09T19:38:08"/>
    <n v="219982"/>
    <x v="9"/>
    <n v="19"/>
    <n v="59518"/>
  </r>
  <r>
    <d v="2021-05-09T19:38:20"/>
    <n v="33299"/>
    <x v="265"/>
    <n v="19"/>
    <n v="59523"/>
  </r>
  <r>
    <d v="2021-05-09T19:38:43"/>
    <n v="158555"/>
    <x v="487"/>
    <n v="19"/>
    <n v="59526"/>
  </r>
  <r>
    <d v="2021-05-09T19:41:03"/>
    <n v="296047"/>
    <x v="592"/>
    <n v="19"/>
    <n v="59528"/>
  </r>
  <r>
    <d v="2021-05-09T19:41:30"/>
    <n v="269636"/>
    <x v="4"/>
    <n v="19"/>
    <n v="59533"/>
  </r>
  <r>
    <d v="2021-05-09T19:41:38"/>
    <n v="103573"/>
    <x v="813"/>
    <n v="19"/>
    <n v="59534"/>
  </r>
  <r>
    <d v="2021-05-09T19:43:58"/>
    <n v="82847"/>
    <x v="147"/>
    <n v="19"/>
    <n v="59535"/>
  </r>
  <r>
    <d v="2021-05-09T19:44:33"/>
    <n v="154323"/>
    <x v="47"/>
    <n v="19"/>
    <n v="59537"/>
  </r>
  <r>
    <d v="2021-05-09T19:44:33"/>
    <n v="347988"/>
    <x v="354"/>
    <n v="19"/>
    <n v="59540"/>
  </r>
  <r>
    <d v="2021-05-09T19:46:12"/>
    <n v="22950"/>
    <x v="19"/>
    <n v="19"/>
    <n v="59545"/>
  </r>
  <r>
    <d v="2021-05-09T19:46:52"/>
    <n v="49751"/>
    <x v="2638"/>
    <n v="19"/>
    <n v="59550"/>
  </r>
  <r>
    <d v="2021-05-09T19:46:52"/>
    <n v="119833"/>
    <x v="231"/>
    <n v="19"/>
    <n v="59555"/>
  </r>
  <r>
    <d v="2021-05-09T19:47:27"/>
    <n v="87188"/>
    <x v="1806"/>
    <n v="19"/>
    <n v="59556"/>
  </r>
  <r>
    <d v="2021-05-09T19:47:34"/>
    <n v="272793"/>
    <x v="9"/>
    <n v="19"/>
    <n v="59560"/>
  </r>
  <r>
    <d v="2021-05-09T19:51:32"/>
    <n v="92285"/>
    <x v="690"/>
    <n v="19"/>
    <n v="59562"/>
  </r>
  <r>
    <d v="2021-05-09T19:51:32"/>
    <n v="330091"/>
    <x v="63"/>
    <n v="19"/>
    <n v="59567"/>
  </r>
  <r>
    <d v="2021-05-09T19:52:07"/>
    <n v="280906"/>
    <x v="2639"/>
    <n v="19"/>
    <n v="59572"/>
  </r>
  <r>
    <d v="2021-05-09T19:53:09"/>
    <n v="192531"/>
    <x v="77"/>
    <n v="19"/>
    <n v="59575"/>
  </r>
  <r>
    <d v="2021-05-09T19:53:52"/>
    <n v="19332"/>
    <x v="118"/>
    <n v="19"/>
    <n v="59578"/>
  </r>
  <r>
    <d v="2021-05-09T19:53:52"/>
    <n v="229248"/>
    <x v="3"/>
    <n v="19"/>
    <n v="59580"/>
  </r>
  <r>
    <d v="2021-05-09T19:54:27"/>
    <n v="275473"/>
    <x v="435"/>
    <n v="19"/>
    <n v="59581"/>
  </r>
  <r>
    <d v="2021-05-09T19:56:12"/>
    <n v="265687"/>
    <x v="80"/>
    <n v="19"/>
    <n v="59584"/>
  </r>
  <r>
    <d v="2021-05-09T19:58:31"/>
    <n v="12098"/>
    <x v="14"/>
    <n v="19"/>
    <n v="59586"/>
  </r>
  <r>
    <d v="2021-05-09T19:59:00"/>
    <n v="1130"/>
    <x v="336"/>
    <n v="19"/>
    <n v="59589"/>
  </r>
  <r>
    <d v="2021-05-09T20:00:51"/>
    <n v="1245"/>
    <x v="72"/>
    <n v="20"/>
    <n v="59590"/>
  </r>
  <r>
    <d v="2021-05-09T20:01:26"/>
    <n v="107366"/>
    <x v="3"/>
    <n v="20"/>
    <n v="59592"/>
  </r>
  <r>
    <d v="2021-05-09T20:03:11"/>
    <n v="266586"/>
    <x v="13"/>
    <n v="20"/>
    <n v="59595"/>
  </r>
  <r>
    <d v="2021-05-09T20:03:21"/>
    <n v="196897"/>
    <x v="21"/>
    <n v="20"/>
    <n v="59597"/>
  </r>
  <r>
    <d v="2021-05-09T20:03:46"/>
    <n v="101164"/>
    <x v="84"/>
    <n v="20"/>
    <n v="59598"/>
  </r>
  <r>
    <d v="2021-05-09T20:03:46"/>
    <n v="286855"/>
    <x v="597"/>
    <n v="20"/>
    <n v="59600"/>
  </r>
  <r>
    <d v="2021-05-09T20:04:19"/>
    <n v="214260"/>
    <x v="3"/>
    <n v="20"/>
    <n v="59605"/>
  </r>
  <r>
    <d v="2021-05-09T20:04:21"/>
    <n v="67944"/>
    <x v="68"/>
    <n v="20"/>
    <n v="59608"/>
  </r>
  <r>
    <d v="2021-05-09T20:06:06"/>
    <n v="140206"/>
    <x v="2640"/>
    <n v="20"/>
    <n v="59612"/>
  </r>
  <r>
    <d v="2021-05-09T20:06:41"/>
    <n v="344000"/>
    <x v="1383"/>
    <n v="20"/>
    <n v="59616"/>
  </r>
  <r>
    <d v="2021-05-09T20:07:16"/>
    <n v="112508"/>
    <x v="19"/>
    <n v="20"/>
    <n v="59617"/>
  </r>
  <r>
    <d v="2021-05-09T20:07:39"/>
    <n v="11765"/>
    <x v="29"/>
    <n v="20"/>
    <n v="59619"/>
  </r>
  <r>
    <d v="2021-05-09T20:07:51"/>
    <n v="124431"/>
    <x v="344"/>
    <n v="20"/>
    <n v="59623"/>
  </r>
  <r>
    <d v="2021-05-09T20:10:10"/>
    <n v="62601"/>
    <x v="88"/>
    <n v="20"/>
    <n v="59627"/>
  </r>
  <r>
    <d v="2021-05-09T20:10:10"/>
    <n v="214801"/>
    <x v="108"/>
    <n v="20"/>
    <n v="59631"/>
  </r>
  <r>
    <d v="2021-05-09T20:10:10"/>
    <n v="234788"/>
    <x v="62"/>
    <n v="20"/>
    <n v="59632"/>
  </r>
  <r>
    <d v="2021-05-09T20:12:30"/>
    <n v="80336"/>
    <x v="2641"/>
    <n v="20"/>
    <n v="59633"/>
  </r>
  <r>
    <d v="2021-05-09T20:13:05"/>
    <n v="122012"/>
    <x v="2464"/>
    <n v="20"/>
    <n v="59637"/>
  </r>
  <r>
    <d v="2021-05-09T20:16:00"/>
    <n v="99950"/>
    <x v="3"/>
    <n v="20"/>
    <n v="59640"/>
  </r>
  <r>
    <d v="2021-05-09T20:16:35"/>
    <n v="243287"/>
    <x v="430"/>
    <n v="20"/>
    <n v="59643"/>
  </r>
  <r>
    <d v="2021-05-09T20:16:53"/>
    <n v="339021"/>
    <x v="14"/>
    <n v="20"/>
    <n v="59647"/>
  </r>
  <r>
    <d v="2021-05-09T20:17:46"/>
    <n v="192403"/>
    <x v="21"/>
    <n v="20"/>
    <n v="59650"/>
  </r>
  <r>
    <d v="2021-05-09T20:19:58"/>
    <n v="136762"/>
    <x v="362"/>
    <n v="20"/>
    <n v="59653"/>
  </r>
  <r>
    <d v="2021-05-09T20:20:40"/>
    <n v="200575"/>
    <x v="1916"/>
    <n v="20"/>
    <n v="59655"/>
  </r>
  <r>
    <d v="2021-05-09T20:20:40"/>
    <n v="240748"/>
    <x v="8"/>
    <n v="20"/>
    <n v="59660"/>
  </r>
  <r>
    <d v="2021-05-09T20:21:14"/>
    <n v="51770"/>
    <x v="444"/>
    <n v="20"/>
    <n v="59662"/>
  </r>
  <r>
    <d v="2021-05-09T20:22:23"/>
    <n v="208099"/>
    <x v="1360"/>
    <n v="20"/>
    <n v="59667"/>
  </r>
  <r>
    <d v="2021-05-09T20:23:34"/>
    <n v="321431"/>
    <x v="295"/>
    <n v="20"/>
    <n v="59671"/>
  </r>
  <r>
    <d v="2021-05-09T20:24:09"/>
    <n v="127006"/>
    <x v="1419"/>
    <n v="20"/>
    <n v="59676"/>
  </r>
  <r>
    <d v="2021-05-09T20:24:09"/>
    <n v="324834"/>
    <x v="354"/>
    <n v="20"/>
    <n v="59677"/>
  </r>
  <r>
    <d v="2021-05-09T20:27:04"/>
    <n v="276887"/>
    <x v="2642"/>
    <n v="20"/>
    <n v="59681"/>
  </r>
  <r>
    <d v="2021-05-09T20:28:49"/>
    <n v="24209"/>
    <x v="9"/>
    <n v="20"/>
    <n v="59686"/>
  </r>
  <r>
    <d v="2021-05-09T20:29:32"/>
    <n v="185899"/>
    <x v="7"/>
    <n v="20"/>
    <n v="59691"/>
  </r>
  <r>
    <d v="2021-05-09T20:31:09"/>
    <n v="95713"/>
    <x v="139"/>
    <n v="20"/>
    <n v="59696"/>
  </r>
  <r>
    <d v="2021-05-09T20:33:11"/>
    <n v="297217"/>
    <x v="3"/>
    <n v="20"/>
    <n v="59701"/>
  </r>
  <r>
    <d v="2021-05-09T20:33:16"/>
    <n v="214997"/>
    <x v="1520"/>
    <n v="20"/>
    <n v="59703"/>
  </r>
  <r>
    <d v="2021-05-09T20:33:28"/>
    <n v="178812"/>
    <x v="2343"/>
    <n v="20"/>
    <n v="59705"/>
  </r>
  <r>
    <d v="2021-05-09T20:33:28"/>
    <n v="252365"/>
    <x v="13"/>
    <n v="20"/>
    <n v="59707"/>
  </r>
  <r>
    <d v="2021-05-09T20:33:28"/>
    <n v="269484"/>
    <x v="295"/>
    <n v="20"/>
    <n v="59710"/>
  </r>
  <r>
    <d v="2021-05-09T20:33:28"/>
    <n v="326505"/>
    <x v="7"/>
    <n v="20"/>
    <n v="59715"/>
  </r>
  <r>
    <d v="2021-05-09T20:33:51"/>
    <n v="327137"/>
    <x v="2643"/>
    <n v="20"/>
    <n v="59720"/>
  </r>
  <r>
    <d v="2021-05-09T20:34:03"/>
    <n v="203702"/>
    <x v="457"/>
    <n v="20"/>
    <n v="59724"/>
  </r>
  <r>
    <d v="2021-05-09T20:34:41"/>
    <n v="99451"/>
    <x v="1044"/>
    <n v="20"/>
    <n v="59725"/>
  </r>
  <r>
    <d v="2021-05-09T20:35:13"/>
    <n v="131965"/>
    <x v="29"/>
    <n v="20"/>
    <n v="59727"/>
  </r>
  <r>
    <d v="2021-05-09T20:35:48"/>
    <n v="39933"/>
    <x v="63"/>
    <n v="20"/>
    <n v="59729"/>
  </r>
  <r>
    <d v="2021-05-09T20:35:48"/>
    <n v="326517"/>
    <x v="139"/>
    <n v="20"/>
    <n v="59733"/>
  </r>
  <r>
    <d v="2021-05-09T20:38:08"/>
    <n v="94160"/>
    <x v="177"/>
    <n v="20"/>
    <n v="59737"/>
  </r>
  <r>
    <d v="2021-05-09T20:38:08"/>
    <n v="167164"/>
    <x v="264"/>
    <n v="20"/>
    <n v="59741"/>
  </r>
  <r>
    <d v="2021-05-09T20:38:43"/>
    <n v="169427"/>
    <x v="130"/>
    <n v="20"/>
    <n v="59743"/>
  </r>
  <r>
    <d v="2021-05-09T20:39:53"/>
    <n v="274384"/>
    <x v="3"/>
    <n v="20"/>
    <n v="59744"/>
  </r>
  <r>
    <d v="2021-05-09T20:41:03"/>
    <n v="227849"/>
    <x v="420"/>
    <n v="20"/>
    <n v="59748"/>
  </r>
  <r>
    <d v="2021-05-09T20:42:48"/>
    <n v="4300"/>
    <x v="104"/>
    <n v="20"/>
    <n v="59752"/>
  </r>
  <r>
    <d v="2021-05-09T20:42:48"/>
    <n v="24801"/>
    <x v="2644"/>
    <n v="20"/>
    <n v="59757"/>
  </r>
  <r>
    <d v="2021-05-09T20:42:48"/>
    <n v="95896"/>
    <x v="1024"/>
    <n v="20"/>
    <n v="59760"/>
  </r>
  <r>
    <d v="2021-05-09T20:44:33"/>
    <n v="8424"/>
    <x v="239"/>
    <n v="20"/>
    <n v="59762"/>
  </r>
  <r>
    <d v="2021-05-09T20:45:24"/>
    <n v="22573"/>
    <x v="526"/>
    <n v="20"/>
    <n v="59765"/>
  </r>
  <r>
    <d v="2021-05-09T20:48:02"/>
    <n v="184569"/>
    <x v="289"/>
    <n v="20"/>
    <n v="59769"/>
  </r>
  <r>
    <d v="2021-05-09T20:48:02"/>
    <n v="271482"/>
    <x v="31"/>
    <n v="20"/>
    <n v="59772"/>
  </r>
  <r>
    <d v="2021-05-09T20:48:37"/>
    <n v="318"/>
    <x v="13"/>
    <n v="20"/>
    <n v="59773"/>
  </r>
  <r>
    <d v="2021-05-09T20:49:11"/>
    <n v="32369"/>
    <x v="992"/>
    <n v="20"/>
    <n v="59777"/>
  </r>
  <r>
    <d v="2021-05-09T20:49:47"/>
    <n v="40707"/>
    <x v="48"/>
    <n v="20"/>
    <n v="59778"/>
  </r>
  <r>
    <d v="2021-05-09T20:49:58"/>
    <n v="116021"/>
    <x v="435"/>
    <n v="20"/>
    <n v="59782"/>
  </r>
  <r>
    <d v="2021-05-09T20:51:31"/>
    <n v="237561"/>
    <x v="4"/>
    <n v="20"/>
    <n v="59787"/>
  </r>
  <r>
    <d v="2021-05-09T20:54:27"/>
    <n v="27738"/>
    <x v="77"/>
    <n v="20"/>
    <n v="59792"/>
  </r>
  <r>
    <d v="2021-05-09T20:54:27"/>
    <n v="142888"/>
    <x v="2042"/>
    <n v="20"/>
    <n v="59793"/>
  </r>
  <r>
    <d v="2021-05-09T20:55:37"/>
    <n v="186510"/>
    <x v="2020"/>
    <n v="20"/>
    <n v="59795"/>
  </r>
  <r>
    <d v="2021-05-09T20:55:37"/>
    <n v="237474"/>
    <x v="3"/>
    <n v="20"/>
    <n v="59800"/>
  </r>
  <r>
    <d v="2021-05-09T20:58:22"/>
    <n v="285386"/>
    <x v="109"/>
    <n v="20"/>
    <n v="59803"/>
  </r>
  <r>
    <d v="2021-05-09T20:59:06"/>
    <n v="235583"/>
    <x v="826"/>
    <n v="20"/>
    <n v="59806"/>
  </r>
  <r>
    <d v="2021-05-09T20:59:06"/>
    <n v="349026"/>
    <x v="14"/>
    <n v="20"/>
    <n v="59807"/>
  </r>
  <r>
    <d v="2021-05-09T20:59:41"/>
    <n v="321320"/>
    <x v="43"/>
    <n v="20"/>
    <n v="59809"/>
  </r>
  <r>
    <d v="2021-05-09T21:00:51"/>
    <n v="80283"/>
    <x v="27"/>
    <n v="21"/>
    <n v="59813"/>
  </r>
  <r>
    <d v="2021-05-09T21:03:46"/>
    <n v="106113"/>
    <x v="225"/>
    <n v="21"/>
    <n v="59816"/>
  </r>
  <r>
    <d v="2021-05-09T21:03:46"/>
    <n v="180332"/>
    <x v="594"/>
    <n v="21"/>
    <n v="59820"/>
  </r>
  <r>
    <d v="2021-05-09T21:03:46"/>
    <n v="248313"/>
    <x v="147"/>
    <n v="21"/>
    <n v="59822"/>
  </r>
  <r>
    <d v="2021-05-09T21:05:31"/>
    <n v="247035"/>
    <x v="2542"/>
    <n v="21"/>
    <n v="59825"/>
  </r>
  <r>
    <d v="2021-05-09T21:05:40"/>
    <n v="346746"/>
    <x v="433"/>
    <n v="21"/>
    <n v="59826"/>
  </r>
  <r>
    <d v="2021-05-09T21:06:06"/>
    <n v="322986"/>
    <x v="1290"/>
    <n v="21"/>
    <n v="59829"/>
  </r>
  <r>
    <d v="2021-05-09T21:07:16"/>
    <n v="247917"/>
    <x v="2645"/>
    <n v="21"/>
    <n v="59834"/>
  </r>
  <r>
    <d v="2021-05-09T21:07:23"/>
    <n v="255172"/>
    <x v="3"/>
    <n v="21"/>
    <n v="59838"/>
  </r>
  <r>
    <d v="2021-05-09T21:08:26"/>
    <n v="6641"/>
    <x v="2646"/>
    <n v="21"/>
    <n v="59840"/>
  </r>
  <r>
    <d v="2021-05-09T21:10:10"/>
    <n v="155256"/>
    <x v="126"/>
    <n v="21"/>
    <n v="59843"/>
  </r>
  <r>
    <d v="2021-05-09T21:10:51"/>
    <n v="67310"/>
    <x v="1033"/>
    <n v="21"/>
    <n v="59848"/>
  </r>
  <r>
    <d v="2021-05-09T21:13:05"/>
    <n v="259291"/>
    <x v="20"/>
    <n v="21"/>
    <n v="59852"/>
  </r>
  <r>
    <d v="2021-05-09T21:13:56"/>
    <n v="317909"/>
    <x v="517"/>
    <n v="21"/>
    <n v="59856"/>
  </r>
  <r>
    <d v="2021-05-09T21:14:15"/>
    <n v="301414"/>
    <x v="139"/>
    <n v="21"/>
    <n v="59860"/>
  </r>
  <r>
    <d v="2021-05-09T21:17:10"/>
    <n v="12697"/>
    <x v="3"/>
    <n v="21"/>
    <n v="59864"/>
  </r>
  <r>
    <d v="2021-05-09T21:19:38"/>
    <n v="246013"/>
    <x v="2647"/>
    <n v="21"/>
    <n v="59866"/>
  </r>
  <r>
    <d v="2021-05-09T21:20:05"/>
    <n v="2235"/>
    <x v="77"/>
    <n v="21"/>
    <n v="59870"/>
  </r>
  <r>
    <d v="2021-05-09T21:20:10"/>
    <n v="184462"/>
    <x v="7"/>
    <n v="21"/>
    <n v="59874"/>
  </r>
  <r>
    <d v="2021-05-09T21:20:18"/>
    <n v="7574"/>
    <x v="2648"/>
    <n v="21"/>
    <n v="59876"/>
  </r>
  <r>
    <d v="2021-05-09T21:20:40"/>
    <n v="305223"/>
    <x v="442"/>
    <n v="21"/>
    <n v="59877"/>
  </r>
  <r>
    <d v="2021-05-09T21:22:06"/>
    <n v="285862"/>
    <x v="1972"/>
    <n v="21"/>
    <n v="59881"/>
  </r>
  <r>
    <d v="2021-05-09T21:22:24"/>
    <n v="159404"/>
    <x v="139"/>
    <n v="21"/>
    <n v="59885"/>
  </r>
  <r>
    <d v="2021-05-09T21:22:34"/>
    <n v="162358"/>
    <x v="13"/>
    <n v="21"/>
    <n v="59890"/>
  </r>
  <r>
    <d v="2021-05-09T21:24:09"/>
    <n v="35131"/>
    <x v="108"/>
    <n v="21"/>
    <n v="59895"/>
  </r>
  <r>
    <d v="2021-05-09T21:24:44"/>
    <n v="33062"/>
    <x v="13"/>
    <n v="21"/>
    <n v="59896"/>
  </r>
  <r>
    <d v="2021-05-09T21:25:16"/>
    <n v="131622"/>
    <x v="21"/>
    <n v="21"/>
    <n v="59899"/>
  </r>
  <r>
    <d v="2021-05-09T21:27:04"/>
    <n v="235487"/>
    <x v="6"/>
    <n v="21"/>
    <n v="59901"/>
  </r>
  <r>
    <d v="2021-05-09T21:28:31"/>
    <n v="309900"/>
    <x v="261"/>
    <n v="21"/>
    <n v="59902"/>
  </r>
  <r>
    <d v="2021-05-09T21:31:09"/>
    <n v="193338"/>
    <x v="24"/>
    <n v="21"/>
    <n v="59904"/>
  </r>
  <r>
    <d v="2021-05-09T21:31:41"/>
    <n v="116084"/>
    <x v="3"/>
    <n v="21"/>
    <n v="59909"/>
  </r>
  <r>
    <d v="2021-05-09T21:38:56"/>
    <n v="56355"/>
    <x v="301"/>
    <n v="21"/>
    <n v="59910"/>
  </r>
  <r>
    <d v="2021-05-09T21:40:28"/>
    <n v="88843"/>
    <x v="118"/>
    <n v="21"/>
    <n v="59912"/>
  </r>
  <r>
    <d v="2021-05-09T21:42:13"/>
    <n v="39099"/>
    <x v="261"/>
    <n v="21"/>
    <n v="59914"/>
  </r>
  <r>
    <d v="2021-05-09T21:43:35"/>
    <n v="338678"/>
    <x v="19"/>
    <n v="21"/>
    <n v="59918"/>
  </r>
  <r>
    <d v="2021-05-09T21:45:07"/>
    <n v="105808"/>
    <x v="255"/>
    <n v="21"/>
    <n v="59920"/>
  </r>
  <r>
    <d v="2021-05-09T21:47:27"/>
    <n v="221141"/>
    <x v="2649"/>
    <n v="21"/>
    <n v="59921"/>
  </r>
  <r>
    <d v="2021-05-09T21:48:02"/>
    <n v="25012"/>
    <x v="13"/>
    <n v="21"/>
    <n v="59924"/>
  </r>
  <r>
    <d v="2021-05-09T21:48:02"/>
    <n v="192931"/>
    <x v="203"/>
    <n v="21"/>
    <n v="59925"/>
  </r>
  <r>
    <d v="2021-05-09T21:48:02"/>
    <n v="254892"/>
    <x v="3"/>
    <n v="21"/>
    <n v="59929"/>
  </r>
  <r>
    <d v="2021-05-09T21:50:22"/>
    <n v="159430"/>
    <x v="14"/>
    <n v="21"/>
    <n v="59932"/>
  </r>
  <r>
    <d v="2021-05-09T21:53:52"/>
    <n v="100172"/>
    <x v="14"/>
    <n v="21"/>
    <n v="59935"/>
  </r>
  <r>
    <d v="2021-05-09T21:55:02"/>
    <n v="60000"/>
    <x v="82"/>
    <n v="21"/>
    <n v="59937"/>
  </r>
  <r>
    <d v="2021-05-09T21:55:02"/>
    <n v="85548"/>
    <x v="130"/>
    <n v="21"/>
    <n v="59941"/>
  </r>
  <r>
    <d v="2021-05-09T21:55:02"/>
    <n v="228003"/>
    <x v="312"/>
    <n v="21"/>
    <n v="59942"/>
  </r>
  <r>
    <d v="2021-05-09T21:56:12"/>
    <n v="302259"/>
    <x v="62"/>
    <n v="21"/>
    <n v="59947"/>
  </r>
  <r>
    <d v="2021-05-09T21:56:47"/>
    <n v="113632"/>
    <x v="19"/>
    <n v="21"/>
    <n v="59949"/>
  </r>
  <r>
    <d v="2021-05-09T21:56:54"/>
    <n v="24993"/>
    <x v="24"/>
    <n v="21"/>
    <n v="59953"/>
  </r>
  <r>
    <d v="2021-05-09T21:57:21"/>
    <n v="155507"/>
    <x v="2650"/>
    <n v="21"/>
    <n v="59957"/>
  </r>
  <r>
    <d v="2021-05-09T21:58:31"/>
    <n v="142195"/>
    <x v="29"/>
    <n v="21"/>
    <n v="59959"/>
  </r>
  <r>
    <d v="2021-05-09T21:59:41"/>
    <n v="57524"/>
    <x v="7"/>
    <n v="21"/>
    <n v="59964"/>
  </r>
  <r>
    <d v="2021-05-09T21:59:41"/>
    <n v="114246"/>
    <x v="28"/>
    <n v="21"/>
    <n v="59968"/>
  </r>
  <r>
    <d v="2021-05-09T22:00:29"/>
    <n v="344719"/>
    <x v="2651"/>
    <n v="22"/>
    <n v="59970"/>
  </r>
  <r>
    <d v="2021-05-09T22:01:26"/>
    <n v="174164"/>
    <x v="487"/>
    <n v="22"/>
    <n v="59974"/>
  </r>
  <r>
    <d v="2021-05-09T22:02:24"/>
    <n v="248558"/>
    <x v="308"/>
    <n v="22"/>
    <n v="59976"/>
  </r>
  <r>
    <d v="2021-05-09T22:06:41"/>
    <n v="330514"/>
    <x v="259"/>
    <n v="22"/>
    <n v="59981"/>
  </r>
  <r>
    <d v="2021-05-09T22:06:41"/>
    <n v="335417"/>
    <x v="1267"/>
    <n v="22"/>
    <n v="59982"/>
  </r>
  <r>
    <d v="2021-05-09T22:07:06"/>
    <n v="312089"/>
    <x v="803"/>
    <n v="22"/>
    <n v="59986"/>
  </r>
  <r>
    <d v="2021-05-09T22:08:26"/>
    <n v="163267"/>
    <x v="296"/>
    <n v="22"/>
    <n v="59987"/>
  </r>
  <r>
    <d v="2021-05-09T22:09:07"/>
    <n v="303007"/>
    <x v="19"/>
    <n v="22"/>
    <n v="59992"/>
  </r>
  <r>
    <d v="2021-05-09T22:13:05"/>
    <n v="175318"/>
    <x v="1182"/>
    <n v="22"/>
    <n v="59996"/>
  </r>
  <r>
    <d v="2021-05-09T22:13:40"/>
    <n v="330917"/>
    <x v="130"/>
    <n v="22"/>
    <n v="60001"/>
  </r>
  <r>
    <d v="2021-05-09T22:13:40"/>
    <n v="343366"/>
    <x v="305"/>
    <n v="22"/>
    <n v="60004"/>
  </r>
  <r>
    <d v="2021-05-09T22:14:50"/>
    <n v="189527"/>
    <x v="400"/>
    <n v="22"/>
    <n v="60006"/>
  </r>
  <r>
    <d v="2021-05-09T22:15:25"/>
    <n v="331350"/>
    <x v="2652"/>
    <n v="22"/>
    <n v="60007"/>
  </r>
  <r>
    <d v="2021-05-09T22:17:31"/>
    <n v="85726"/>
    <x v="1054"/>
    <n v="22"/>
    <n v="60012"/>
  </r>
  <r>
    <d v="2021-05-09T22:18:43"/>
    <n v="280906"/>
    <x v="130"/>
    <n v="22"/>
    <n v="60015"/>
  </r>
  <r>
    <d v="2021-05-09T22:22:05"/>
    <n v="344081"/>
    <x v="130"/>
    <n v="22"/>
    <n v="60018"/>
  </r>
  <r>
    <d v="2021-05-09T22:23:19"/>
    <n v="184213"/>
    <x v="68"/>
    <n v="22"/>
    <n v="60022"/>
  </r>
  <r>
    <d v="2021-05-09T22:25:54"/>
    <n v="303510"/>
    <x v="2653"/>
    <n v="22"/>
    <n v="60026"/>
  </r>
  <r>
    <d v="2021-05-09T22:27:01"/>
    <n v="320979"/>
    <x v="265"/>
    <n v="22"/>
    <n v="60029"/>
  </r>
  <r>
    <d v="2021-05-09T22:27:04"/>
    <n v="232723"/>
    <x v="130"/>
    <n v="22"/>
    <n v="60033"/>
  </r>
  <r>
    <d v="2021-05-09T22:27:04"/>
    <n v="269636"/>
    <x v="1203"/>
    <n v="22"/>
    <n v="60034"/>
  </r>
  <r>
    <d v="2021-05-09T22:29:59"/>
    <n v="120399"/>
    <x v="27"/>
    <n v="22"/>
    <n v="60036"/>
  </r>
  <r>
    <d v="2021-05-09T22:36:09"/>
    <n v="347049"/>
    <x v="139"/>
    <n v="22"/>
    <n v="60040"/>
  </r>
  <r>
    <d v="2021-05-09T22:38:39"/>
    <n v="143108"/>
    <x v="88"/>
    <n v="22"/>
    <n v="60041"/>
  </r>
  <r>
    <d v="2021-05-09T22:41:03"/>
    <n v="10431"/>
    <x v="6"/>
    <n v="22"/>
    <n v="60045"/>
  </r>
  <r>
    <d v="2021-05-09T22:48:02"/>
    <n v="300892"/>
    <x v="3"/>
    <n v="22"/>
    <n v="60050"/>
  </r>
  <r>
    <d v="2021-05-09T22:50:57"/>
    <n v="183386"/>
    <x v="1302"/>
    <n v="22"/>
    <n v="60051"/>
  </r>
  <r>
    <d v="2021-05-09T22:50:57"/>
    <n v="13176"/>
    <x v="13"/>
    <n v="22"/>
    <n v="60053"/>
  </r>
  <r>
    <d v="2021-05-09T22:52:07"/>
    <n v="230055"/>
    <x v="1218"/>
    <n v="22"/>
    <n v="60056"/>
  </r>
  <r>
    <d v="2021-05-09T22:52:33"/>
    <n v="107230"/>
    <x v="2654"/>
    <n v="22"/>
    <n v="60059"/>
  </r>
  <r>
    <d v="2021-05-09T22:53:17"/>
    <n v="312366"/>
    <x v="905"/>
    <n v="22"/>
    <n v="60062"/>
  </r>
  <r>
    <d v="2021-05-09T22:55:37"/>
    <n v="281667"/>
    <x v="13"/>
    <n v="22"/>
    <n v="60064"/>
  </r>
  <r>
    <d v="2021-05-09T22:57:01"/>
    <n v="68237"/>
    <x v="13"/>
    <n v="22"/>
    <n v="60067"/>
  </r>
  <r>
    <d v="2021-05-09T22:57:01"/>
    <n v="259863"/>
    <x v="89"/>
    <n v="22"/>
    <n v="60068"/>
  </r>
  <r>
    <d v="2021-05-09T22:57:56"/>
    <n v="124"/>
    <x v="275"/>
    <n v="22"/>
    <n v="60073"/>
  </r>
  <r>
    <d v="2021-05-09T22:58:07"/>
    <n v="269341"/>
    <x v="14"/>
    <n v="22"/>
    <n v="60074"/>
  </r>
  <r>
    <d v="2021-05-09T23:00:30"/>
    <n v="314419"/>
    <x v="1910"/>
    <n v="23"/>
    <n v="60079"/>
  </r>
  <r>
    <d v="2021-05-09T23:00:51"/>
    <n v="113729"/>
    <x v="1347"/>
    <n v="23"/>
    <n v="60082"/>
  </r>
  <r>
    <d v="2021-05-09T23:02:26"/>
    <n v="110242"/>
    <x v="4"/>
    <n v="23"/>
    <n v="60084"/>
  </r>
  <r>
    <d v="2021-05-09T23:02:36"/>
    <n v="319990"/>
    <x v="29"/>
    <n v="23"/>
    <n v="60087"/>
  </r>
  <r>
    <d v="2021-05-09T23:03:29"/>
    <n v="311720"/>
    <x v="1128"/>
    <n v="23"/>
    <n v="60091"/>
  </r>
  <r>
    <d v="2021-05-09T23:04:40"/>
    <n v="103453"/>
    <x v="14"/>
    <n v="23"/>
    <n v="60095"/>
  </r>
  <r>
    <d v="2021-05-09T23:05:17"/>
    <n v="9521"/>
    <x v="203"/>
    <n v="23"/>
    <n v="60098"/>
  </r>
  <r>
    <d v="2021-05-09T23:07:16"/>
    <n v="12098"/>
    <x v="4"/>
    <n v="23"/>
    <n v="60099"/>
  </r>
  <r>
    <d v="2021-05-09T23:11:20"/>
    <n v="239620"/>
    <x v="348"/>
    <n v="23"/>
    <n v="60102"/>
  </r>
  <r>
    <d v="2021-05-09T23:11:55"/>
    <n v="316141"/>
    <x v="360"/>
    <n v="23"/>
    <n v="60104"/>
  </r>
  <r>
    <d v="2021-05-09T23:15:22"/>
    <n v="101379"/>
    <x v="690"/>
    <n v="23"/>
    <n v="60105"/>
  </r>
  <r>
    <d v="2021-05-09T23:18:55"/>
    <n v="30758"/>
    <x v="54"/>
    <n v="23"/>
    <n v="60109"/>
  </r>
  <r>
    <d v="2021-05-09T23:20:05"/>
    <n v="279151"/>
    <x v="1328"/>
    <n v="23"/>
    <n v="60111"/>
  </r>
  <r>
    <d v="2021-05-09T23:20:37"/>
    <n v="81114"/>
    <x v="4"/>
    <n v="23"/>
    <n v="60115"/>
  </r>
  <r>
    <d v="2021-05-09T23:20:40"/>
    <n v="226387"/>
    <x v="694"/>
    <n v="23"/>
    <n v="60116"/>
  </r>
  <r>
    <d v="2021-05-09T23:20:56"/>
    <n v="83421"/>
    <x v="13"/>
    <n v="23"/>
    <n v="60120"/>
  </r>
  <r>
    <d v="2021-05-09T23:24:00"/>
    <n v="120944"/>
    <x v="13"/>
    <n v="23"/>
    <n v="60124"/>
  </r>
  <r>
    <d v="2021-05-09T23:25:19"/>
    <n v="111843"/>
    <x v="7"/>
    <n v="23"/>
    <n v="60125"/>
  </r>
  <r>
    <d v="2021-05-09T23:25:33"/>
    <n v="271126"/>
    <x v="147"/>
    <n v="23"/>
    <n v="60129"/>
  </r>
  <r>
    <d v="2021-05-09T23:25:54"/>
    <n v="47830"/>
    <x v="265"/>
    <n v="23"/>
    <n v="60131"/>
  </r>
  <r>
    <d v="2021-05-09T23:26:23"/>
    <n v="136163"/>
    <x v="353"/>
    <n v="23"/>
    <n v="60136"/>
  </r>
  <r>
    <d v="2021-05-09T23:26:24"/>
    <n v="83957"/>
    <x v="59"/>
    <n v="23"/>
    <n v="60138"/>
  </r>
  <r>
    <d v="2021-05-09T23:26:29"/>
    <n v="98229"/>
    <x v="2272"/>
    <n v="23"/>
    <n v="60140"/>
  </r>
  <r>
    <d v="2021-05-09T23:26:49"/>
    <n v="253090"/>
    <x v="130"/>
    <n v="23"/>
    <n v="60141"/>
  </r>
  <r>
    <d v="2021-05-09T23:29:17"/>
    <n v="176887"/>
    <x v="130"/>
    <n v="23"/>
    <n v="60145"/>
  </r>
  <r>
    <d v="2021-05-09T23:30:34"/>
    <n v="286417"/>
    <x v="2655"/>
    <n v="23"/>
    <n v="60149"/>
  </r>
  <r>
    <d v="2021-05-09T23:31:37"/>
    <n v="60933"/>
    <x v="36"/>
    <n v="23"/>
    <n v="60150"/>
  </r>
  <r>
    <d v="2021-05-09T23:37:19"/>
    <n v="316573"/>
    <x v="645"/>
    <n v="23"/>
    <n v="60153"/>
  </r>
  <r>
    <d v="2021-05-09T23:37:35"/>
    <n v="81790"/>
    <x v="3"/>
    <n v="23"/>
    <n v="60157"/>
  </r>
  <r>
    <d v="2021-05-09T23:38:08"/>
    <n v="212117"/>
    <x v="14"/>
    <n v="23"/>
    <n v="60160"/>
  </r>
  <r>
    <d v="2021-05-09T23:39:18"/>
    <n v="181871"/>
    <x v="24"/>
    <n v="23"/>
    <n v="60165"/>
  </r>
  <r>
    <d v="2021-05-09T23:41:17"/>
    <n v="316702"/>
    <x v="212"/>
    <n v="23"/>
    <n v="60170"/>
  </r>
  <r>
    <d v="2021-05-09T23:41:38"/>
    <n v="25411"/>
    <x v="77"/>
    <n v="23"/>
    <n v="60171"/>
  </r>
  <r>
    <d v="2021-05-09T23:43:34"/>
    <n v="31288"/>
    <x v="3"/>
    <n v="23"/>
    <n v="60172"/>
  </r>
  <r>
    <d v="2021-05-09T23:44:13"/>
    <n v="40707"/>
    <x v="1445"/>
    <n v="23"/>
    <n v="60175"/>
  </r>
  <r>
    <d v="2021-05-09T23:45:07"/>
    <n v="49416"/>
    <x v="1086"/>
    <n v="23"/>
    <n v="60180"/>
  </r>
  <r>
    <d v="2021-05-09T23:46:52"/>
    <n v="32478"/>
    <x v="3"/>
    <n v="23"/>
    <n v="60184"/>
  </r>
  <r>
    <d v="2021-05-09T23:50:57"/>
    <n v="5961"/>
    <x v="13"/>
    <n v="23"/>
    <n v="60185"/>
  </r>
  <r>
    <d v="2021-05-09T23:52:13"/>
    <n v="222956"/>
    <x v="12"/>
    <n v="23"/>
    <n v="60189"/>
  </r>
  <r>
    <d v="2021-05-09T23:56:34"/>
    <n v="320481"/>
    <x v="4"/>
    <n v="23"/>
    <n v="60191"/>
  </r>
  <r>
    <d v="2021-05-09T23:59:31"/>
    <n v="186553"/>
    <x v="80"/>
    <n v="23"/>
    <n v="60196"/>
  </r>
  <r>
    <d v="2021-05-10T00:00:51"/>
    <n v="219249"/>
    <x v="149"/>
    <n v="0"/>
    <n v="60199"/>
  </r>
  <r>
    <d v="2021-05-10T00:05:31"/>
    <n v="297835"/>
    <x v="1610"/>
    <n v="0"/>
    <n v="60202"/>
  </r>
  <r>
    <d v="2021-05-10T00:06:41"/>
    <n v="6578"/>
    <x v="109"/>
    <n v="0"/>
    <n v="60207"/>
  </r>
  <r>
    <d v="2021-05-10T00:06:41"/>
    <n v="92691"/>
    <x v="2656"/>
    <n v="0"/>
    <n v="60209"/>
  </r>
  <r>
    <d v="2021-05-10T00:07:51"/>
    <n v="67536"/>
    <x v="690"/>
    <n v="0"/>
    <n v="60212"/>
  </r>
  <r>
    <d v="2021-05-10T00:07:51"/>
    <n v="85438"/>
    <x v="662"/>
    <n v="0"/>
    <n v="60217"/>
  </r>
  <r>
    <d v="2021-05-10T00:09:35"/>
    <n v="185450"/>
    <x v="8"/>
    <n v="0"/>
    <n v="60218"/>
  </r>
  <r>
    <d v="2021-05-10T00:14:24"/>
    <n v="76121"/>
    <x v="7"/>
    <n v="0"/>
    <n v="60223"/>
  </r>
  <r>
    <d v="2021-05-10T00:16:35"/>
    <n v="28081"/>
    <x v="2059"/>
    <n v="0"/>
    <n v="60228"/>
  </r>
  <r>
    <d v="2021-05-10T00:17:10"/>
    <n v="296722"/>
    <x v="17"/>
    <n v="0"/>
    <n v="60232"/>
  </r>
  <r>
    <d v="2021-05-10T00:19:30"/>
    <n v="4300"/>
    <x v="138"/>
    <n v="0"/>
    <n v="60234"/>
  </r>
  <r>
    <d v="2021-05-10T00:19:30"/>
    <n v="183101"/>
    <x v="1852"/>
    <n v="0"/>
    <n v="60238"/>
  </r>
  <r>
    <d v="2021-05-10T00:23:02"/>
    <n v="100412"/>
    <x v="301"/>
    <n v="0"/>
    <n v="60240"/>
  </r>
  <r>
    <d v="2021-05-10T00:25:54"/>
    <n v="240873"/>
    <x v="7"/>
    <n v="0"/>
    <n v="60245"/>
  </r>
  <r>
    <d v="2021-05-10T00:28:49"/>
    <n v="62756"/>
    <x v="2657"/>
    <n v="0"/>
    <n v="60248"/>
  </r>
  <r>
    <d v="2021-05-10T00:29:46"/>
    <n v="65677"/>
    <x v="82"/>
    <n v="0"/>
    <n v="60252"/>
  </r>
  <r>
    <d v="2021-05-10T00:31:09"/>
    <n v="46010"/>
    <x v="4"/>
    <n v="0"/>
    <n v="60253"/>
  </r>
  <r>
    <d v="2021-05-10T00:31:44"/>
    <n v="138995"/>
    <x v="69"/>
    <n v="0"/>
    <n v="60257"/>
  </r>
  <r>
    <d v="2021-05-10T00:37:33"/>
    <n v="116263"/>
    <x v="21"/>
    <n v="0"/>
    <n v="60261"/>
  </r>
  <r>
    <d v="2021-05-10T00:39:18"/>
    <n v="135386"/>
    <x v="3"/>
    <n v="0"/>
    <n v="60265"/>
  </r>
  <r>
    <d v="2021-05-10T00:42:13"/>
    <n v="200104"/>
    <x v="1052"/>
    <n v="0"/>
    <n v="60266"/>
  </r>
  <r>
    <d v="2021-05-10T00:43:12"/>
    <n v="243461"/>
    <x v="2658"/>
    <n v="0"/>
    <n v="60269"/>
  </r>
  <r>
    <d v="2021-05-10T00:48:02"/>
    <n v="55186"/>
    <x v="31"/>
    <n v="0"/>
    <n v="60273"/>
  </r>
  <r>
    <d v="2021-05-10T00:49:47"/>
    <n v="122021"/>
    <x v="21"/>
    <n v="0"/>
    <n v="60274"/>
  </r>
  <r>
    <d v="2021-05-10T00:55:41"/>
    <n v="172871"/>
    <x v="145"/>
    <n v="0"/>
    <n v="60278"/>
  </r>
  <r>
    <d v="2021-05-10T00:56:12"/>
    <n v="255239"/>
    <x v="3"/>
    <n v="0"/>
    <n v="60279"/>
  </r>
  <r>
    <d v="2021-05-10T01:06:06"/>
    <n v="112795"/>
    <x v="13"/>
    <n v="1"/>
    <n v="60282"/>
  </r>
  <r>
    <d v="2021-05-10T01:06:06"/>
    <n v="137791"/>
    <x v="19"/>
    <n v="1"/>
    <n v="60284"/>
  </r>
  <r>
    <d v="2021-05-10T01:13:55"/>
    <n v="112546"/>
    <x v="13"/>
    <n v="1"/>
    <n v="60287"/>
  </r>
  <r>
    <d v="2021-05-10T01:14:50"/>
    <n v="194303"/>
    <x v="171"/>
    <n v="1"/>
    <n v="60290"/>
  </r>
  <r>
    <d v="2021-05-10T01:19:30"/>
    <n v="304028"/>
    <x v="122"/>
    <n v="1"/>
    <n v="60293"/>
  </r>
  <r>
    <d v="2021-05-10T01:21:36"/>
    <n v="165143"/>
    <x v="1903"/>
    <n v="1"/>
    <n v="60297"/>
  </r>
  <r>
    <d v="2021-05-10T01:21:49"/>
    <n v="307620"/>
    <x v="3"/>
    <n v="1"/>
    <n v="60298"/>
  </r>
  <r>
    <d v="2021-05-10T01:28:49"/>
    <n v="287006"/>
    <x v="4"/>
    <n v="1"/>
    <n v="60301"/>
  </r>
  <r>
    <d v="2021-05-10T01:29:24"/>
    <n v="63229"/>
    <x v="185"/>
    <n v="1"/>
    <n v="60304"/>
  </r>
  <r>
    <d v="2021-05-10T01:33:36"/>
    <n v="324574"/>
    <x v="212"/>
    <n v="1"/>
    <n v="60306"/>
  </r>
  <r>
    <d v="2021-05-10T02:04:48"/>
    <n v="337763"/>
    <x v="2659"/>
    <n v="2"/>
    <n v="60308"/>
  </r>
  <r>
    <d v="2021-05-10T02:08:38"/>
    <n v="148270"/>
    <x v="468"/>
    <n v="2"/>
    <n v="60313"/>
  </r>
  <r>
    <d v="2021-05-10T02:08:38"/>
    <n v="244420"/>
    <x v="62"/>
    <n v="2"/>
    <n v="60317"/>
  </r>
  <r>
    <d v="2021-05-10T02:20:05"/>
    <n v="328584"/>
    <x v="1290"/>
    <n v="2"/>
    <n v="60320"/>
  </r>
  <r>
    <d v="2021-05-10T02:29:59"/>
    <n v="87277"/>
    <x v="19"/>
    <n v="2"/>
    <n v="60325"/>
  </r>
  <r>
    <d v="2021-05-10T02:33:36"/>
    <n v="323339"/>
    <x v="818"/>
    <n v="2"/>
    <n v="60328"/>
  </r>
  <r>
    <d v="2021-05-10T02:34:03"/>
    <n v="198463"/>
    <x v="2660"/>
    <n v="2"/>
    <n v="60331"/>
  </r>
  <r>
    <d v="2021-05-10T02:41:38"/>
    <n v="306467"/>
    <x v="54"/>
    <n v="2"/>
    <n v="60332"/>
  </r>
  <r>
    <d v="2021-05-10T02:46:34"/>
    <n v="327863"/>
    <x v="212"/>
    <n v="2"/>
    <n v="60334"/>
  </r>
  <r>
    <d v="2021-05-10T02:48:58"/>
    <n v="82280"/>
    <x v="2661"/>
    <n v="2"/>
    <n v="60337"/>
  </r>
  <r>
    <d v="2021-05-10T02:54:14"/>
    <n v="288063"/>
    <x v="13"/>
    <n v="2"/>
    <n v="60341"/>
  </r>
  <r>
    <d v="2021-05-10T03:06:14"/>
    <n v="310108"/>
    <x v="3"/>
    <n v="3"/>
    <n v="60342"/>
  </r>
  <r>
    <d v="2021-05-10T03:29:59"/>
    <n v="309859"/>
    <x v="19"/>
    <n v="3"/>
    <n v="60347"/>
  </r>
  <r>
    <d v="2021-05-10T03:32:53"/>
    <n v="293516"/>
    <x v="1510"/>
    <n v="3"/>
    <n v="60351"/>
  </r>
  <r>
    <d v="2021-05-10T03:40:28"/>
    <n v="306278"/>
    <x v="893"/>
    <n v="3"/>
    <n v="60354"/>
  </r>
  <r>
    <d v="2021-05-10T03:57:21"/>
    <n v="302184"/>
    <x v="328"/>
    <n v="3"/>
    <n v="60357"/>
  </r>
  <r>
    <d v="2021-05-10T04:23:31"/>
    <n v="323557"/>
    <x v="2662"/>
    <n v="4"/>
    <n v="60362"/>
  </r>
  <r>
    <d v="2021-05-10T04:31:41"/>
    <n v="177318"/>
    <x v="1693"/>
    <n v="4"/>
    <n v="60367"/>
  </r>
  <r>
    <d v="2021-05-10T04:34:38"/>
    <n v="268000"/>
    <x v="77"/>
    <n v="4"/>
    <n v="60370"/>
  </r>
  <r>
    <d v="2021-05-10T04:38:53"/>
    <n v="50465"/>
    <x v="116"/>
    <n v="4"/>
    <n v="60372"/>
  </r>
  <r>
    <d v="2021-05-10T04:47:02"/>
    <n v="61182"/>
    <x v="24"/>
    <n v="4"/>
    <n v="60373"/>
  </r>
  <r>
    <d v="2021-05-10T04:47:02"/>
    <n v="215155"/>
    <x v="2037"/>
    <n v="4"/>
    <n v="60378"/>
  </r>
  <r>
    <d v="2021-05-10T05:01:26"/>
    <n v="1536"/>
    <x v="203"/>
    <n v="5"/>
    <n v="60381"/>
  </r>
  <r>
    <d v="2021-05-10T05:03:46"/>
    <n v="127290"/>
    <x v="278"/>
    <n v="5"/>
    <n v="60383"/>
  </r>
  <r>
    <d v="2021-05-10T05:11:02"/>
    <n v="162082"/>
    <x v="160"/>
    <n v="5"/>
    <n v="60384"/>
  </r>
  <r>
    <d v="2021-05-10T05:20:10"/>
    <n v="324682"/>
    <x v="312"/>
    <n v="5"/>
    <n v="60387"/>
  </r>
  <r>
    <d v="2021-05-10T05:20:40"/>
    <n v="296083"/>
    <x v="335"/>
    <n v="5"/>
    <n v="60391"/>
  </r>
  <r>
    <d v="2021-05-10T05:21:49"/>
    <n v="200723"/>
    <x v="478"/>
    <n v="5"/>
    <n v="60392"/>
  </r>
  <r>
    <d v="2021-05-10T05:39:50"/>
    <n v="268905"/>
    <x v="1502"/>
    <n v="5"/>
    <n v="60395"/>
  </r>
  <r>
    <d v="2021-05-10T05:40:48"/>
    <n v="137764"/>
    <x v="239"/>
    <n v="5"/>
    <n v="60397"/>
  </r>
  <r>
    <d v="2021-05-10T05:42:14"/>
    <n v="101246"/>
    <x v="62"/>
    <n v="5"/>
    <n v="60399"/>
  </r>
  <r>
    <d v="2021-05-10T05:47:31"/>
    <n v="243349"/>
    <x v="116"/>
    <n v="5"/>
    <n v="60402"/>
  </r>
  <r>
    <d v="2021-05-10T05:59:06"/>
    <n v="217399"/>
    <x v="3"/>
    <n v="5"/>
    <n v="60406"/>
  </r>
  <r>
    <d v="2021-05-10T06:20:05"/>
    <n v="284039"/>
    <x v="487"/>
    <n v="6"/>
    <n v="60408"/>
  </r>
  <r>
    <d v="2021-05-10T06:53:17"/>
    <n v="259125"/>
    <x v="208"/>
    <n v="6"/>
    <n v="60412"/>
  </r>
  <r>
    <d v="2021-05-10T07:08:26"/>
    <n v="100504"/>
    <x v="2170"/>
    <n v="7"/>
    <n v="60417"/>
  </r>
  <r>
    <d v="2021-05-10T07:10:34"/>
    <n v="127978"/>
    <x v="477"/>
    <n v="7"/>
    <n v="60421"/>
  </r>
  <r>
    <d v="2021-05-10T07:12:58"/>
    <n v="60222"/>
    <x v="212"/>
    <n v="7"/>
    <n v="60423"/>
  </r>
  <r>
    <d v="2021-05-10T07:17:10"/>
    <n v="164238"/>
    <x v="2663"/>
    <n v="7"/>
    <n v="60424"/>
  </r>
  <r>
    <d v="2021-05-10T07:22:24"/>
    <n v="26965"/>
    <x v="2664"/>
    <n v="7"/>
    <n v="60428"/>
  </r>
  <r>
    <d v="2021-05-10T07:24:00"/>
    <n v="291475"/>
    <x v="2665"/>
    <n v="7"/>
    <n v="60429"/>
  </r>
  <r>
    <d v="2021-05-10T07:25:55"/>
    <n v="283216"/>
    <x v="4"/>
    <n v="7"/>
    <n v="60434"/>
  </r>
  <r>
    <d v="2021-05-10T07:35:13"/>
    <n v="208619"/>
    <x v="54"/>
    <n v="7"/>
    <n v="60437"/>
  </r>
  <r>
    <d v="2021-05-10T07:36:23"/>
    <n v="291336"/>
    <x v="296"/>
    <n v="7"/>
    <n v="60438"/>
  </r>
  <r>
    <d v="2021-05-10T07:41:03"/>
    <n v="114033"/>
    <x v="403"/>
    <n v="7"/>
    <n v="60440"/>
  </r>
  <r>
    <d v="2021-05-10T07:46:52"/>
    <n v="81381"/>
    <x v="650"/>
    <n v="7"/>
    <n v="60442"/>
  </r>
  <r>
    <d v="2021-05-10T07:50:22"/>
    <n v="247332"/>
    <x v="2666"/>
    <n v="7"/>
    <n v="60447"/>
  </r>
  <r>
    <d v="2021-05-10T07:54:14"/>
    <n v="33907"/>
    <x v="19"/>
    <n v="7"/>
    <n v="60450"/>
  </r>
  <r>
    <d v="2021-05-10T08:16:48"/>
    <n v="176723"/>
    <x v="874"/>
    <n v="8"/>
    <n v="60451"/>
  </r>
  <r>
    <d v="2021-05-10T08:25:54"/>
    <n v="304613"/>
    <x v="2667"/>
    <n v="8"/>
    <n v="60455"/>
  </r>
  <r>
    <d v="2021-05-10T08:49:47"/>
    <n v="296722"/>
    <x v="7"/>
    <n v="8"/>
    <n v="60459"/>
  </r>
  <r>
    <d v="2021-05-10T08:52:19"/>
    <n v="170938"/>
    <x v="287"/>
    <n v="8"/>
    <n v="60461"/>
  </r>
  <r>
    <d v="2021-05-10T08:55:12"/>
    <n v="9111"/>
    <x v="362"/>
    <n v="8"/>
    <n v="60464"/>
  </r>
  <r>
    <d v="2021-05-10T09:07:41"/>
    <n v="284983"/>
    <x v="59"/>
    <n v="9"/>
    <n v="60468"/>
  </r>
  <r>
    <d v="2021-05-10T09:10:10"/>
    <n v="118744"/>
    <x v="959"/>
    <n v="9"/>
    <n v="60473"/>
  </r>
  <r>
    <d v="2021-05-10T09:15:25"/>
    <n v="68338"/>
    <x v="13"/>
    <n v="9"/>
    <n v="60475"/>
  </r>
  <r>
    <d v="2021-05-10T09:22:05"/>
    <n v="138522"/>
    <x v="203"/>
    <n v="9"/>
    <n v="60478"/>
  </r>
  <r>
    <d v="2021-05-10T09:24:44"/>
    <n v="1484"/>
    <x v="1603"/>
    <n v="9"/>
    <n v="60480"/>
  </r>
  <r>
    <d v="2021-05-10T09:36:23"/>
    <n v="56370"/>
    <x v="59"/>
    <n v="9"/>
    <n v="60485"/>
  </r>
  <r>
    <d v="2021-05-10T09:36:23"/>
    <n v="343295"/>
    <x v="3"/>
    <n v="9"/>
    <n v="60487"/>
  </r>
  <r>
    <d v="2021-05-10T09:37:55"/>
    <n v="179786"/>
    <x v="2174"/>
    <n v="9"/>
    <n v="60491"/>
  </r>
  <r>
    <d v="2021-05-10T09:40:28"/>
    <n v="275700"/>
    <x v="2668"/>
    <n v="9"/>
    <n v="60492"/>
  </r>
  <r>
    <d v="2021-05-10T09:51:50"/>
    <n v="278165"/>
    <x v="126"/>
    <n v="9"/>
    <n v="60497"/>
  </r>
  <r>
    <d v="2021-05-10T10:00:16"/>
    <n v="86279"/>
    <x v="2669"/>
    <n v="10"/>
    <n v="60499"/>
  </r>
  <r>
    <d v="2021-05-10T10:01:55"/>
    <n v="149119"/>
    <x v="13"/>
    <n v="10"/>
    <n v="60501"/>
  </r>
  <r>
    <d v="2021-05-10T10:02:01"/>
    <n v="84439"/>
    <x v="130"/>
    <n v="10"/>
    <n v="60505"/>
  </r>
  <r>
    <d v="2021-05-10T10:06:41"/>
    <n v="39134"/>
    <x v="1264"/>
    <n v="10"/>
    <n v="60506"/>
  </r>
  <r>
    <d v="2021-05-10T10:10:45"/>
    <n v="348916"/>
    <x v="24"/>
    <n v="10"/>
    <n v="60511"/>
  </r>
  <r>
    <d v="2021-05-10T10:14:15"/>
    <n v="103535"/>
    <x v="533"/>
    <n v="10"/>
    <n v="60513"/>
  </r>
  <r>
    <d v="2021-05-10T10:14:24"/>
    <n v="82402"/>
    <x v="1066"/>
    <n v="10"/>
    <n v="60516"/>
  </r>
  <r>
    <d v="2021-05-10T10:14:50"/>
    <n v="99373"/>
    <x v="471"/>
    <n v="10"/>
    <n v="60520"/>
  </r>
  <r>
    <d v="2021-05-10T10:28:49"/>
    <n v="328636"/>
    <x v="374"/>
    <n v="10"/>
    <n v="60521"/>
  </r>
  <r>
    <d v="2021-05-10T10:32:53"/>
    <n v="277631"/>
    <x v="680"/>
    <n v="10"/>
    <n v="60526"/>
  </r>
  <r>
    <d v="2021-05-10T10:33:36"/>
    <n v="68288"/>
    <x v="14"/>
    <n v="10"/>
    <n v="60530"/>
  </r>
  <r>
    <d v="2021-05-10T10:36:29"/>
    <n v="208406"/>
    <x v="29"/>
    <n v="10"/>
    <n v="60533"/>
  </r>
  <r>
    <d v="2021-05-10T10:51:32"/>
    <n v="189357"/>
    <x v="80"/>
    <n v="10"/>
    <n v="60537"/>
  </r>
  <r>
    <d v="2021-05-10T10:55:02"/>
    <n v="302362"/>
    <x v="3"/>
    <n v="10"/>
    <n v="60541"/>
  </r>
  <r>
    <d v="2021-05-10T11:01:26"/>
    <n v="181445"/>
    <x v="13"/>
    <n v="11"/>
    <n v="60542"/>
  </r>
  <r>
    <d v="2021-05-10T11:14:15"/>
    <n v="305782"/>
    <x v="20"/>
    <n v="11"/>
    <n v="60545"/>
  </r>
  <r>
    <d v="2021-05-10T11:14:15"/>
    <n v="327137"/>
    <x v="2546"/>
    <n v="11"/>
    <n v="60549"/>
  </r>
  <r>
    <d v="2021-05-10T11:16:35"/>
    <n v="41467"/>
    <x v="14"/>
    <n v="11"/>
    <n v="60554"/>
  </r>
  <r>
    <d v="2021-05-10T11:26:29"/>
    <n v="181511"/>
    <x v="2384"/>
    <n v="11"/>
    <n v="60556"/>
  </r>
  <r>
    <d v="2021-05-10T11:27:22"/>
    <n v="235487"/>
    <x v="131"/>
    <n v="11"/>
    <n v="60559"/>
  </r>
  <r>
    <d v="2021-05-10T11:47:27"/>
    <n v="252105"/>
    <x v="765"/>
    <n v="11"/>
    <n v="60560"/>
  </r>
  <r>
    <d v="2021-05-10T11:48:02"/>
    <n v="156903"/>
    <x v="873"/>
    <n v="11"/>
    <n v="60563"/>
  </r>
  <r>
    <d v="2021-05-10T11:51:32"/>
    <n v="30639"/>
    <x v="1128"/>
    <n v="11"/>
    <n v="60565"/>
  </r>
  <r>
    <d v="2021-05-10T11:51:32"/>
    <n v="184623"/>
    <x v="504"/>
    <n v="11"/>
    <n v="60568"/>
  </r>
  <r>
    <d v="2021-05-10T11:53:17"/>
    <n v="303287"/>
    <x v="3"/>
    <n v="11"/>
    <n v="60573"/>
  </r>
  <r>
    <d v="2021-05-10T11:55:02"/>
    <n v="346746"/>
    <x v="70"/>
    <n v="11"/>
    <n v="60574"/>
  </r>
  <r>
    <d v="2021-05-10T11:56:12"/>
    <n v="94922"/>
    <x v="1846"/>
    <n v="11"/>
    <n v="60576"/>
  </r>
  <r>
    <d v="2021-05-10T12:04:21"/>
    <n v="15556"/>
    <x v="3"/>
    <n v="12"/>
    <n v="60581"/>
  </r>
  <r>
    <d v="2021-05-10T12:13:05"/>
    <n v="113956"/>
    <x v="2670"/>
    <n v="12"/>
    <n v="60586"/>
  </r>
  <r>
    <d v="2021-05-10T12:15:22"/>
    <n v="139782"/>
    <x v="139"/>
    <n v="12"/>
    <n v="60591"/>
  </r>
  <r>
    <d v="2021-05-10T12:16:00"/>
    <n v="128519"/>
    <x v="29"/>
    <n v="12"/>
    <n v="60596"/>
  </r>
  <r>
    <d v="2021-05-10T12:19:30"/>
    <n v="170516"/>
    <x v="398"/>
    <n v="12"/>
    <n v="60601"/>
  </r>
  <r>
    <d v="2021-05-10T12:24:00"/>
    <n v="249554"/>
    <x v="449"/>
    <n v="12"/>
    <n v="60605"/>
  </r>
  <r>
    <d v="2021-05-10T12:28:49"/>
    <n v="343935"/>
    <x v="4"/>
    <n v="12"/>
    <n v="60609"/>
  </r>
  <r>
    <d v="2021-05-10T12:31:09"/>
    <n v="118110"/>
    <x v="29"/>
    <n v="12"/>
    <n v="60611"/>
  </r>
  <r>
    <d v="2021-05-10T12:31:09"/>
    <n v="251136"/>
    <x v="3"/>
    <n v="12"/>
    <n v="60616"/>
  </r>
  <r>
    <d v="2021-05-10T12:31:09"/>
    <n v="294709"/>
    <x v="19"/>
    <n v="12"/>
    <n v="60619"/>
  </r>
  <r>
    <d v="2021-05-10T12:32:19"/>
    <n v="224421"/>
    <x v="554"/>
    <n v="12"/>
    <n v="60623"/>
  </r>
  <r>
    <d v="2021-05-10T12:36:23"/>
    <n v="86329"/>
    <x v="2671"/>
    <n v="12"/>
    <n v="60624"/>
  </r>
  <r>
    <d v="2021-05-10T12:36:58"/>
    <n v="299344"/>
    <x v="3"/>
    <n v="12"/>
    <n v="60628"/>
  </r>
  <r>
    <d v="2021-05-10T12:39:18"/>
    <n v="225452"/>
    <x v="1405"/>
    <n v="12"/>
    <n v="60631"/>
  </r>
  <r>
    <d v="2021-05-10T12:41:03"/>
    <n v="245424"/>
    <x v="2672"/>
    <n v="12"/>
    <n v="60636"/>
  </r>
  <r>
    <d v="2021-05-10T12:41:38"/>
    <n v="84438"/>
    <x v="24"/>
    <n v="12"/>
    <n v="60641"/>
  </r>
  <r>
    <d v="2021-05-10T12:43:23"/>
    <n v="37722"/>
    <x v="1578"/>
    <n v="12"/>
    <n v="60646"/>
  </r>
  <r>
    <d v="2021-05-10T12:44:33"/>
    <n v="264450"/>
    <x v="848"/>
    <n v="12"/>
    <n v="60651"/>
  </r>
  <r>
    <d v="2021-05-10T12:46:17"/>
    <n v="41676"/>
    <x v="603"/>
    <n v="12"/>
    <n v="60653"/>
  </r>
  <r>
    <d v="2021-05-10T12:47:02"/>
    <n v="192489"/>
    <x v="14"/>
    <n v="12"/>
    <n v="60657"/>
  </r>
  <r>
    <d v="2021-05-10T12:47:27"/>
    <n v="262034"/>
    <x v="95"/>
    <n v="12"/>
    <n v="60661"/>
  </r>
  <r>
    <d v="2021-05-10T12:49:47"/>
    <n v="11390"/>
    <x v="503"/>
    <n v="12"/>
    <n v="60665"/>
  </r>
  <r>
    <d v="2021-05-10T12:49:47"/>
    <n v="79600"/>
    <x v="504"/>
    <n v="12"/>
    <n v="60667"/>
  </r>
  <r>
    <d v="2021-05-10T12:49:47"/>
    <n v="201538"/>
    <x v="4"/>
    <n v="12"/>
    <n v="60671"/>
  </r>
  <r>
    <d v="2021-05-10T12:50:57"/>
    <n v="96900"/>
    <x v="7"/>
    <n v="12"/>
    <n v="60676"/>
  </r>
  <r>
    <d v="2021-05-10T12:52:07"/>
    <n v="196958"/>
    <x v="1243"/>
    <n v="12"/>
    <n v="60678"/>
  </r>
  <r>
    <d v="2021-05-10T12:52:07"/>
    <n v="249270"/>
    <x v="7"/>
    <n v="12"/>
    <n v="60680"/>
  </r>
  <r>
    <d v="2021-05-10T12:57:21"/>
    <n v="89971"/>
    <x v="38"/>
    <n v="12"/>
    <n v="60685"/>
  </r>
  <r>
    <d v="2021-05-10T13:00:16"/>
    <n v="138928"/>
    <x v="24"/>
    <n v="13"/>
    <n v="60689"/>
  </r>
  <r>
    <d v="2021-05-10T13:00:51"/>
    <n v="333532"/>
    <x v="19"/>
    <n v="13"/>
    <n v="60692"/>
  </r>
  <r>
    <d v="2021-05-10T13:03:46"/>
    <n v="194112"/>
    <x v="1205"/>
    <n v="13"/>
    <n v="60696"/>
  </r>
  <r>
    <d v="2021-05-10T13:09:00"/>
    <n v="160940"/>
    <x v="1028"/>
    <n v="13"/>
    <n v="60698"/>
  </r>
  <r>
    <d v="2021-05-10T13:12:30"/>
    <n v="102980"/>
    <x v="27"/>
    <n v="13"/>
    <n v="60703"/>
  </r>
  <r>
    <d v="2021-05-10T13:12:30"/>
    <n v="328975"/>
    <x v="14"/>
    <n v="13"/>
    <n v="60708"/>
  </r>
  <r>
    <d v="2021-05-10T13:17:45"/>
    <n v="186553"/>
    <x v="662"/>
    <n v="13"/>
    <n v="60710"/>
  </r>
  <r>
    <d v="2021-05-10T13:18:55"/>
    <n v="22298"/>
    <x v="1075"/>
    <n v="13"/>
    <n v="60711"/>
  </r>
  <r>
    <d v="2021-05-10T13:22:59"/>
    <n v="206313"/>
    <x v="1736"/>
    <n v="13"/>
    <n v="60713"/>
  </r>
  <r>
    <d v="2021-05-10T13:29:24"/>
    <n v="111383"/>
    <x v="1870"/>
    <n v="13"/>
    <n v="60716"/>
  </r>
  <r>
    <d v="2021-05-10T13:29:59"/>
    <n v="127946"/>
    <x v="59"/>
    <n v="13"/>
    <n v="60719"/>
  </r>
  <r>
    <d v="2021-05-10T13:30:34"/>
    <n v="316816"/>
    <x v="21"/>
    <n v="13"/>
    <n v="60721"/>
  </r>
  <r>
    <d v="2021-05-10T13:33:07"/>
    <n v="38411"/>
    <x v="203"/>
    <n v="13"/>
    <n v="60722"/>
  </r>
  <r>
    <d v="2021-05-10T13:41:38"/>
    <n v="270321"/>
    <x v="21"/>
    <n v="13"/>
    <n v="60723"/>
  </r>
  <r>
    <d v="2021-05-10T13:43:23"/>
    <n v="243115"/>
    <x v="2673"/>
    <n v="13"/>
    <n v="60725"/>
  </r>
  <r>
    <d v="2021-05-10T13:46:52"/>
    <n v="263905"/>
    <x v="1128"/>
    <n v="13"/>
    <n v="60729"/>
  </r>
  <r>
    <d v="2021-05-10T13:49:12"/>
    <n v="92911"/>
    <x v="814"/>
    <n v="13"/>
    <n v="60730"/>
  </r>
  <r>
    <d v="2021-05-10T13:49:12"/>
    <n v="284686"/>
    <x v="82"/>
    <n v="13"/>
    <n v="60732"/>
  </r>
  <r>
    <d v="2021-05-10T13:49:47"/>
    <n v="224982"/>
    <x v="62"/>
    <n v="13"/>
    <n v="60733"/>
  </r>
  <r>
    <d v="2021-05-10T13:50:57"/>
    <n v="333432"/>
    <x v="14"/>
    <n v="13"/>
    <n v="60734"/>
  </r>
  <r>
    <d v="2021-05-10T13:51:32"/>
    <n v="243314"/>
    <x v="4"/>
    <n v="13"/>
    <n v="60738"/>
  </r>
  <r>
    <d v="2021-05-10T13:53:17"/>
    <n v="27141"/>
    <x v="35"/>
    <n v="13"/>
    <n v="60739"/>
  </r>
  <r>
    <d v="2021-05-10T13:53:17"/>
    <n v="336515"/>
    <x v="14"/>
    <n v="13"/>
    <n v="60742"/>
  </r>
  <r>
    <d v="2021-05-10T13:53:52"/>
    <n v="60589"/>
    <x v="595"/>
    <n v="13"/>
    <n v="60746"/>
  </r>
  <r>
    <d v="2021-05-10T13:56:12"/>
    <n v="336750"/>
    <x v="211"/>
    <n v="13"/>
    <n v="60750"/>
  </r>
  <r>
    <d v="2021-05-10T13:56:47"/>
    <n v="60723"/>
    <x v="428"/>
    <n v="13"/>
    <n v="60752"/>
  </r>
  <r>
    <d v="2021-05-10T13:57:21"/>
    <n v="93228"/>
    <x v="1880"/>
    <n v="13"/>
    <n v="60753"/>
  </r>
  <r>
    <d v="2021-05-10T13:58:31"/>
    <n v="145450"/>
    <x v="13"/>
    <n v="13"/>
    <n v="60755"/>
  </r>
  <r>
    <d v="2021-05-10T14:00:16"/>
    <n v="334314"/>
    <x v="2020"/>
    <n v="14"/>
    <n v="60756"/>
  </r>
  <r>
    <d v="2021-05-10T14:02:01"/>
    <n v="301261"/>
    <x v="211"/>
    <n v="14"/>
    <n v="60758"/>
  </r>
  <r>
    <d v="2021-05-10T14:02:36"/>
    <n v="112724"/>
    <x v="3"/>
    <n v="14"/>
    <n v="60762"/>
  </r>
  <r>
    <d v="2021-05-10T14:03:11"/>
    <n v="44091"/>
    <x v="2674"/>
    <n v="14"/>
    <n v="60767"/>
  </r>
  <r>
    <d v="2021-05-10T14:03:11"/>
    <n v="280985"/>
    <x v="741"/>
    <n v="14"/>
    <n v="60768"/>
  </r>
  <r>
    <d v="2021-05-10T14:03:50"/>
    <n v="251733"/>
    <x v="592"/>
    <n v="14"/>
    <n v="60771"/>
  </r>
  <r>
    <d v="2021-05-10T14:04:21"/>
    <n v="316702"/>
    <x v="13"/>
    <n v="14"/>
    <n v="60776"/>
  </r>
  <r>
    <d v="2021-05-10T14:09:00"/>
    <n v="327390"/>
    <x v="336"/>
    <n v="14"/>
    <n v="60781"/>
  </r>
  <r>
    <d v="2021-05-10T14:09:35"/>
    <n v="6585"/>
    <x v="471"/>
    <n v="14"/>
    <n v="60782"/>
  </r>
  <r>
    <d v="2021-05-10T14:09:36"/>
    <n v="263728"/>
    <x v="69"/>
    <n v="14"/>
    <n v="60785"/>
  </r>
  <r>
    <d v="2021-05-10T14:10:10"/>
    <n v="101530"/>
    <x v="333"/>
    <n v="14"/>
    <n v="60788"/>
  </r>
  <r>
    <d v="2021-05-10T14:13:40"/>
    <n v="42764"/>
    <x v="13"/>
    <n v="14"/>
    <n v="60791"/>
  </r>
  <r>
    <d v="2021-05-10T14:13:40"/>
    <n v="120590"/>
    <x v="305"/>
    <n v="14"/>
    <n v="60794"/>
  </r>
  <r>
    <d v="2021-05-10T14:13:40"/>
    <n v="139786"/>
    <x v="19"/>
    <n v="14"/>
    <n v="60795"/>
  </r>
  <r>
    <d v="2021-05-10T14:14:15"/>
    <n v="194775"/>
    <x v="19"/>
    <n v="14"/>
    <n v="60796"/>
  </r>
  <r>
    <d v="2021-05-10T14:14:50"/>
    <n v="121837"/>
    <x v="315"/>
    <n v="14"/>
    <n v="60800"/>
  </r>
  <r>
    <d v="2021-05-10T14:17:45"/>
    <n v="92952"/>
    <x v="1855"/>
    <n v="14"/>
    <n v="60804"/>
  </r>
  <r>
    <d v="2021-05-10T14:19:12"/>
    <n v="20938"/>
    <x v="13"/>
    <n v="14"/>
    <n v="60809"/>
  </r>
  <r>
    <d v="2021-05-10T14:19:30"/>
    <n v="297732"/>
    <x v="1182"/>
    <n v="14"/>
    <n v="60812"/>
  </r>
  <r>
    <d v="2021-05-10T14:21:49"/>
    <n v="126731"/>
    <x v="139"/>
    <n v="14"/>
    <n v="60813"/>
  </r>
  <r>
    <d v="2021-05-10T14:22:59"/>
    <n v="35868"/>
    <x v="19"/>
    <n v="14"/>
    <n v="60815"/>
  </r>
  <r>
    <d v="2021-05-10T14:24:09"/>
    <n v="40671"/>
    <x v="2675"/>
    <n v="14"/>
    <n v="60820"/>
  </r>
  <r>
    <d v="2021-05-10T14:24:44"/>
    <n v="26859"/>
    <x v="147"/>
    <n v="14"/>
    <n v="60825"/>
  </r>
  <r>
    <d v="2021-05-10T14:26:29"/>
    <n v="152543"/>
    <x v="2288"/>
    <n v="14"/>
    <n v="60827"/>
  </r>
  <r>
    <d v="2021-05-10T14:26:29"/>
    <n v="296047"/>
    <x v="3"/>
    <n v="14"/>
    <n v="60831"/>
  </r>
  <r>
    <d v="2021-05-10T14:27:04"/>
    <n v="38912"/>
    <x v="1716"/>
    <n v="14"/>
    <n v="60836"/>
  </r>
  <r>
    <d v="2021-05-10T14:28:14"/>
    <n v="11799"/>
    <x v="51"/>
    <n v="14"/>
    <n v="60841"/>
  </r>
  <r>
    <d v="2021-05-10T14:28:49"/>
    <n v="279151"/>
    <x v="14"/>
    <n v="14"/>
    <n v="60845"/>
  </r>
  <r>
    <d v="2021-05-10T14:29:59"/>
    <n v="173505"/>
    <x v="77"/>
    <n v="14"/>
    <n v="60847"/>
  </r>
  <r>
    <d v="2021-05-10T14:31:44"/>
    <n v="131965"/>
    <x v="1252"/>
    <n v="14"/>
    <n v="60849"/>
  </r>
  <r>
    <d v="2021-05-10T14:34:03"/>
    <n v="116778"/>
    <x v="400"/>
    <n v="14"/>
    <n v="60852"/>
  </r>
  <r>
    <d v="2021-05-10T14:34:03"/>
    <n v="126465"/>
    <x v="9"/>
    <n v="14"/>
    <n v="60855"/>
  </r>
  <r>
    <d v="2021-05-10T14:34:03"/>
    <n v="327054"/>
    <x v="3"/>
    <n v="14"/>
    <n v="60856"/>
  </r>
  <r>
    <d v="2021-05-10T14:44:33"/>
    <n v="75442"/>
    <x v="3"/>
    <n v="14"/>
    <n v="60860"/>
  </r>
  <r>
    <d v="2021-05-10T14:45:42"/>
    <n v="274384"/>
    <x v="476"/>
    <n v="14"/>
    <n v="60865"/>
  </r>
  <r>
    <d v="2021-05-10T14:46:52"/>
    <n v="277631"/>
    <x v="748"/>
    <n v="14"/>
    <n v="60867"/>
  </r>
  <r>
    <d v="2021-05-10T14:48:02"/>
    <n v="105323"/>
    <x v="154"/>
    <n v="14"/>
    <n v="60870"/>
  </r>
  <r>
    <d v="2021-05-10T14:48:02"/>
    <n v="215444"/>
    <x v="18"/>
    <n v="14"/>
    <n v="60872"/>
  </r>
  <r>
    <d v="2021-05-10T14:49:12"/>
    <n v="284314"/>
    <x v="2676"/>
    <n v="14"/>
    <n v="60875"/>
  </r>
  <r>
    <d v="2021-05-10T14:50:57"/>
    <n v="143092"/>
    <x v="20"/>
    <n v="14"/>
    <n v="60879"/>
  </r>
  <r>
    <d v="2021-05-10T14:50:57"/>
    <n v="219249"/>
    <x v="27"/>
    <n v="14"/>
    <n v="60880"/>
  </r>
  <r>
    <d v="2021-05-10T14:50:57"/>
    <n v="292779"/>
    <x v="1075"/>
    <n v="14"/>
    <n v="60881"/>
  </r>
  <r>
    <d v="2021-05-10T14:50:57"/>
    <n v="346862"/>
    <x v="1101"/>
    <n v="14"/>
    <n v="60882"/>
  </r>
  <r>
    <d v="2021-05-10T14:52:42"/>
    <n v="102573"/>
    <x v="3"/>
    <n v="14"/>
    <n v="60886"/>
  </r>
  <r>
    <d v="2021-05-10T14:52:42"/>
    <n v="224807"/>
    <x v="1782"/>
    <n v="14"/>
    <n v="60889"/>
  </r>
  <r>
    <d v="2021-05-10T14:53:17"/>
    <n v="337624"/>
    <x v="3"/>
    <n v="14"/>
    <n v="60892"/>
  </r>
  <r>
    <d v="2021-05-10T14:53:52"/>
    <n v="10808"/>
    <x v="2677"/>
    <n v="14"/>
    <n v="60895"/>
  </r>
  <r>
    <d v="2021-05-10T14:54:27"/>
    <n v="43617"/>
    <x v="1056"/>
    <n v="14"/>
    <n v="60900"/>
  </r>
  <r>
    <d v="2021-05-10T14:55:02"/>
    <n v="21340"/>
    <x v="9"/>
    <n v="14"/>
    <n v="60905"/>
  </r>
  <r>
    <d v="2021-05-10T14:56:12"/>
    <n v="334482"/>
    <x v="3"/>
    <n v="14"/>
    <n v="60908"/>
  </r>
  <r>
    <d v="2021-05-10T14:57:56"/>
    <n v="51442"/>
    <x v="913"/>
    <n v="14"/>
    <n v="60911"/>
  </r>
  <r>
    <d v="2021-05-10T14:58:31"/>
    <n v="60728"/>
    <x v="2139"/>
    <n v="14"/>
    <n v="60915"/>
  </r>
  <r>
    <d v="2021-05-10T14:59:02"/>
    <n v="99032"/>
    <x v="2678"/>
    <n v="14"/>
    <n v="60920"/>
  </r>
  <r>
    <d v="2021-05-10T14:59:41"/>
    <n v="151503"/>
    <x v="344"/>
    <n v="14"/>
    <n v="60921"/>
  </r>
  <r>
    <d v="2021-05-10T15:01:26"/>
    <n v="65199"/>
    <x v="9"/>
    <n v="15"/>
    <n v="60924"/>
  </r>
  <r>
    <d v="2021-05-10T15:02:01"/>
    <n v="335056"/>
    <x v="903"/>
    <n v="15"/>
    <n v="60925"/>
  </r>
  <r>
    <d v="2021-05-10T15:03:46"/>
    <n v="149432"/>
    <x v="2679"/>
    <n v="15"/>
    <n v="60929"/>
  </r>
  <r>
    <d v="2021-05-10T15:03:46"/>
    <n v="157770"/>
    <x v="155"/>
    <n v="15"/>
    <n v="60931"/>
  </r>
  <r>
    <d v="2021-05-10T15:04:21"/>
    <n v="303287"/>
    <x v="130"/>
    <n v="15"/>
    <n v="60935"/>
  </r>
  <r>
    <d v="2021-05-10T15:04:56"/>
    <n v="332620"/>
    <x v="2680"/>
    <n v="15"/>
    <n v="60938"/>
  </r>
  <r>
    <d v="2021-05-10T15:05:31"/>
    <n v="193447"/>
    <x v="3"/>
    <n v="15"/>
    <n v="60939"/>
  </r>
  <r>
    <d v="2021-05-10T15:05:31"/>
    <n v="280906"/>
    <x v="9"/>
    <n v="15"/>
    <n v="60943"/>
  </r>
  <r>
    <d v="2021-05-10T15:06:06"/>
    <n v="128336"/>
    <x v="265"/>
    <n v="15"/>
    <n v="60945"/>
  </r>
  <r>
    <d v="2021-05-10T15:07:51"/>
    <n v="134111"/>
    <x v="435"/>
    <n v="15"/>
    <n v="60946"/>
  </r>
  <r>
    <d v="2021-05-10T15:08:26"/>
    <n v="230417"/>
    <x v="2681"/>
    <n v="15"/>
    <n v="60947"/>
  </r>
  <r>
    <d v="2021-05-10T15:11:55"/>
    <n v="6744"/>
    <x v="4"/>
    <n v="15"/>
    <n v="60951"/>
  </r>
  <r>
    <d v="2021-05-10T15:15:25"/>
    <n v="225783"/>
    <x v="561"/>
    <n v="15"/>
    <n v="60955"/>
  </r>
  <r>
    <d v="2021-05-10T15:17:45"/>
    <n v="239544"/>
    <x v="3"/>
    <n v="15"/>
    <n v="60958"/>
  </r>
  <r>
    <d v="2021-05-10T15:18:20"/>
    <n v="76367"/>
    <x v="68"/>
    <n v="15"/>
    <n v="60961"/>
  </r>
  <r>
    <d v="2021-05-10T15:18:55"/>
    <n v="87302"/>
    <x v="265"/>
    <n v="15"/>
    <n v="60966"/>
  </r>
  <r>
    <d v="2021-05-10T15:18:55"/>
    <n v="297774"/>
    <x v="108"/>
    <n v="15"/>
    <n v="60967"/>
  </r>
  <r>
    <d v="2021-05-10T15:19:30"/>
    <n v="118622"/>
    <x v="382"/>
    <n v="15"/>
    <n v="60971"/>
  </r>
  <r>
    <d v="2021-05-10T15:22:59"/>
    <n v="348916"/>
    <x v="717"/>
    <n v="15"/>
    <n v="60975"/>
  </r>
  <r>
    <d v="2021-05-10T15:24:09"/>
    <n v="246290"/>
    <x v="29"/>
    <n v="15"/>
    <n v="60976"/>
  </r>
  <r>
    <d v="2021-05-10T15:25:54"/>
    <n v="177687"/>
    <x v="547"/>
    <n v="15"/>
    <n v="60980"/>
  </r>
  <r>
    <d v="2021-05-10T15:26:29"/>
    <n v="24008"/>
    <x v="291"/>
    <n v="15"/>
    <n v="60982"/>
  </r>
  <r>
    <d v="2021-05-10T15:29:59"/>
    <n v="285048"/>
    <x v="739"/>
    <n v="15"/>
    <n v="60983"/>
  </r>
  <r>
    <d v="2021-05-10T15:29:59"/>
    <n v="291657"/>
    <x v="592"/>
    <n v="15"/>
    <n v="60984"/>
  </r>
  <r>
    <d v="2021-05-10T15:30:34"/>
    <n v="198962"/>
    <x v="130"/>
    <n v="15"/>
    <n v="60986"/>
  </r>
  <r>
    <d v="2021-05-10T15:30:34"/>
    <n v="263179"/>
    <x v="116"/>
    <n v="15"/>
    <n v="60990"/>
  </r>
  <r>
    <d v="2021-05-10T15:31:09"/>
    <n v="223884"/>
    <x v="48"/>
    <n v="15"/>
    <n v="60994"/>
  </r>
  <r>
    <d v="2021-05-10T15:32:53"/>
    <n v="230881"/>
    <x v="13"/>
    <n v="15"/>
    <n v="60995"/>
  </r>
  <r>
    <d v="2021-05-10T15:33:28"/>
    <n v="224849"/>
    <x v="1776"/>
    <n v="15"/>
    <n v="60996"/>
  </r>
  <r>
    <d v="2021-05-10T15:34:03"/>
    <n v="326375"/>
    <x v="15"/>
    <n v="15"/>
    <n v="60999"/>
  </r>
  <r>
    <d v="2021-05-10T15:34:38"/>
    <n v="195980"/>
    <x v="8"/>
    <n v="15"/>
    <n v="61001"/>
  </r>
  <r>
    <d v="2021-05-10T15:36:58"/>
    <n v="287866"/>
    <x v="659"/>
    <n v="15"/>
    <n v="61006"/>
  </r>
  <r>
    <d v="2021-05-10T15:37:33"/>
    <n v="63188"/>
    <x v="4"/>
    <n v="15"/>
    <n v="61011"/>
  </r>
  <r>
    <d v="2021-05-10T15:38:08"/>
    <n v="85966"/>
    <x v="3"/>
    <n v="15"/>
    <n v="61015"/>
  </r>
  <r>
    <d v="2021-05-10T15:39:53"/>
    <n v="67877"/>
    <x v="24"/>
    <n v="15"/>
    <n v="61019"/>
  </r>
  <r>
    <d v="2021-05-10T15:39:53"/>
    <n v="182286"/>
    <x v="13"/>
    <n v="15"/>
    <n v="61020"/>
  </r>
  <r>
    <d v="2021-05-10T15:40:28"/>
    <n v="185732"/>
    <x v="956"/>
    <n v="15"/>
    <n v="61024"/>
  </r>
  <r>
    <d v="2021-05-10T15:40:28"/>
    <n v="206558"/>
    <x v="2170"/>
    <n v="15"/>
    <n v="61027"/>
  </r>
  <r>
    <d v="2021-05-10T15:46:52"/>
    <n v="272378"/>
    <x v="72"/>
    <n v="15"/>
    <n v="61031"/>
  </r>
  <r>
    <d v="2021-05-10T15:48:02"/>
    <n v="251166"/>
    <x v="2324"/>
    <n v="15"/>
    <n v="61033"/>
  </r>
  <r>
    <d v="2021-05-10T15:48:37"/>
    <n v="188645"/>
    <x v="374"/>
    <n v="15"/>
    <n v="61038"/>
  </r>
  <r>
    <d v="2021-05-10T15:50:57"/>
    <n v="233097"/>
    <x v="27"/>
    <n v="15"/>
    <n v="61039"/>
  </r>
  <r>
    <d v="2021-05-10T15:51:32"/>
    <n v="30639"/>
    <x v="21"/>
    <n v="15"/>
    <n v="61044"/>
  </r>
  <r>
    <d v="2021-05-10T15:55:37"/>
    <n v="300892"/>
    <x v="1"/>
    <n v="15"/>
    <n v="61047"/>
  </r>
  <r>
    <d v="2021-05-10T15:55:41"/>
    <n v="63162"/>
    <x v="112"/>
    <n v="15"/>
    <n v="61049"/>
  </r>
  <r>
    <d v="2021-05-10T15:57:21"/>
    <n v="105709"/>
    <x v="856"/>
    <n v="15"/>
    <n v="61054"/>
  </r>
  <r>
    <d v="2021-05-10T15:59:06"/>
    <n v="83158"/>
    <x v="77"/>
    <n v="15"/>
    <n v="61059"/>
  </r>
  <r>
    <d v="2021-05-10T16:00:16"/>
    <n v="173195"/>
    <x v="545"/>
    <n v="16"/>
    <n v="61060"/>
  </r>
  <r>
    <d v="2021-05-10T16:00:51"/>
    <n v="313354"/>
    <x v="741"/>
    <n v="16"/>
    <n v="61061"/>
  </r>
  <r>
    <d v="2021-05-10T16:01:26"/>
    <n v="150076"/>
    <x v="30"/>
    <n v="16"/>
    <n v="61063"/>
  </r>
  <r>
    <d v="2021-05-10T16:02:36"/>
    <n v="52446"/>
    <x v="732"/>
    <n v="16"/>
    <n v="61068"/>
  </r>
  <r>
    <d v="2021-05-10T16:03:11"/>
    <n v="76997"/>
    <x v="14"/>
    <n v="16"/>
    <n v="61070"/>
  </r>
  <r>
    <d v="2021-05-10T16:03:11"/>
    <n v="334857"/>
    <x v="497"/>
    <n v="16"/>
    <n v="61071"/>
  </r>
  <r>
    <d v="2021-05-10T16:05:31"/>
    <n v="192710"/>
    <x v="19"/>
    <n v="16"/>
    <n v="61075"/>
  </r>
  <r>
    <d v="2021-05-10T16:06:06"/>
    <n v="296073"/>
    <x v="116"/>
    <n v="16"/>
    <n v="61078"/>
  </r>
  <r>
    <d v="2021-05-10T16:07:51"/>
    <n v="26595"/>
    <x v="13"/>
    <n v="16"/>
    <n v="61082"/>
  </r>
  <r>
    <d v="2021-05-10T16:08:26"/>
    <n v="7679"/>
    <x v="970"/>
    <n v="16"/>
    <n v="61085"/>
  </r>
  <r>
    <d v="2021-05-10T16:08:26"/>
    <n v="136914"/>
    <x v="504"/>
    <n v="16"/>
    <n v="61089"/>
  </r>
  <r>
    <d v="2021-05-10T16:08:26"/>
    <n v="159540"/>
    <x v="2682"/>
    <n v="16"/>
    <n v="61093"/>
  </r>
  <r>
    <d v="2021-05-10T16:10:10"/>
    <n v="317782"/>
    <x v="96"/>
    <n v="16"/>
    <n v="61094"/>
  </r>
  <r>
    <d v="2021-05-10T16:10:45"/>
    <n v="290172"/>
    <x v="147"/>
    <n v="16"/>
    <n v="61099"/>
  </r>
  <r>
    <d v="2021-05-10T16:12:30"/>
    <n v="203571"/>
    <x v="603"/>
    <n v="16"/>
    <n v="61103"/>
  </r>
  <r>
    <d v="2021-05-10T16:13:40"/>
    <n v="169958"/>
    <x v="14"/>
    <n v="16"/>
    <n v="61106"/>
  </r>
  <r>
    <d v="2021-05-10T16:14:15"/>
    <n v="253625"/>
    <x v="4"/>
    <n v="16"/>
    <n v="61110"/>
  </r>
  <r>
    <d v="2021-05-10T16:17:17"/>
    <n v="216957"/>
    <x v="264"/>
    <n v="16"/>
    <n v="61112"/>
  </r>
  <r>
    <d v="2021-05-10T16:20:05"/>
    <n v="251971"/>
    <x v="1713"/>
    <n v="16"/>
    <n v="61117"/>
  </r>
  <r>
    <d v="2021-05-10T16:21:49"/>
    <n v="182935"/>
    <x v="1260"/>
    <n v="16"/>
    <n v="61122"/>
  </r>
  <r>
    <d v="2021-05-10T16:22:24"/>
    <n v="156010"/>
    <x v="335"/>
    <n v="16"/>
    <n v="61124"/>
  </r>
  <r>
    <d v="2021-05-10T16:22:24"/>
    <n v="195424"/>
    <x v="77"/>
    <n v="16"/>
    <n v="61125"/>
  </r>
  <r>
    <d v="2021-05-10T16:23:34"/>
    <n v="205754"/>
    <x v="73"/>
    <n v="16"/>
    <n v="61127"/>
  </r>
  <r>
    <d v="2021-05-10T16:24:09"/>
    <n v="33401"/>
    <x v="19"/>
    <n v="16"/>
    <n v="61128"/>
  </r>
  <r>
    <d v="2021-05-10T16:25:54"/>
    <n v="274112"/>
    <x v="3"/>
    <n v="16"/>
    <n v="61131"/>
  </r>
  <r>
    <d v="2021-05-10T16:26:29"/>
    <n v="70787"/>
    <x v="2683"/>
    <n v="16"/>
    <n v="61132"/>
  </r>
  <r>
    <d v="2021-05-10T16:29:24"/>
    <n v="317240"/>
    <x v="3"/>
    <n v="16"/>
    <n v="61133"/>
  </r>
  <r>
    <d v="2021-05-10T16:29:59"/>
    <n v="176761"/>
    <x v="14"/>
    <n v="16"/>
    <n v="61138"/>
  </r>
  <r>
    <d v="2021-05-10T16:30:34"/>
    <n v="47668"/>
    <x v="262"/>
    <n v="16"/>
    <n v="61141"/>
  </r>
  <r>
    <d v="2021-05-10T16:31:09"/>
    <n v="175486"/>
    <x v="65"/>
    <n v="16"/>
    <n v="61142"/>
  </r>
  <r>
    <d v="2021-05-10T16:31:09"/>
    <n v="284616"/>
    <x v="203"/>
    <n v="16"/>
    <n v="61145"/>
  </r>
  <r>
    <d v="2021-05-10T16:32:19"/>
    <n v="160374"/>
    <x v="3"/>
    <n v="16"/>
    <n v="61148"/>
  </r>
  <r>
    <d v="2021-05-10T16:33:28"/>
    <n v="6331"/>
    <x v="1140"/>
    <n v="16"/>
    <n v="61149"/>
  </r>
  <r>
    <d v="2021-05-10T16:34:38"/>
    <n v="3308"/>
    <x v="548"/>
    <n v="16"/>
    <n v="61150"/>
  </r>
  <r>
    <d v="2021-05-10T16:35:48"/>
    <n v="167489"/>
    <x v="21"/>
    <n v="16"/>
    <n v="61151"/>
  </r>
  <r>
    <d v="2021-05-10T16:39:18"/>
    <n v="329647"/>
    <x v="14"/>
    <n v="16"/>
    <n v="61155"/>
  </r>
  <r>
    <d v="2021-05-10T16:41:03"/>
    <n v="64570"/>
    <x v="130"/>
    <n v="16"/>
    <n v="61158"/>
  </r>
  <r>
    <d v="2021-05-10T16:41:17"/>
    <n v="300137"/>
    <x v="19"/>
    <n v="16"/>
    <n v="61161"/>
  </r>
  <r>
    <d v="2021-05-10T16:41:38"/>
    <n v="1923"/>
    <x v="6"/>
    <n v="16"/>
    <n v="61166"/>
  </r>
  <r>
    <d v="2021-05-10T16:41:38"/>
    <n v="239121"/>
    <x v="138"/>
    <n v="16"/>
    <n v="61169"/>
  </r>
  <r>
    <d v="2021-05-10T16:42:13"/>
    <n v="94759"/>
    <x v="169"/>
    <n v="16"/>
    <n v="61173"/>
  </r>
  <r>
    <d v="2021-05-10T16:42:13"/>
    <n v="102553"/>
    <x v="27"/>
    <n v="16"/>
    <n v="61176"/>
  </r>
  <r>
    <d v="2021-05-10T16:42:48"/>
    <n v="108226"/>
    <x v="577"/>
    <n v="16"/>
    <n v="61179"/>
  </r>
  <r>
    <d v="2021-05-10T16:42:48"/>
    <n v="199876"/>
    <x v="2260"/>
    <n v="16"/>
    <n v="61180"/>
  </r>
  <r>
    <d v="2021-05-10T16:45:07"/>
    <n v="104323"/>
    <x v="14"/>
    <n v="16"/>
    <n v="61181"/>
  </r>
  <r>
    <d v="2021-05-10T16:45:42"/>
    <n v="275473"/>
    <x v="14"/>
    <n v="16"/>
    <n v="61186"/>
  </r>
  <r>
    <d v="2021-05-10T16:46:52"/>
    <n v="264305"/>
    <x v="471"/>
    <n v="16"/>
    <n v="61188"/>
  </r>
  <r>
    <d v="2021-05-10T16:49:12"/>
    <n v="39854"/>
    <x v="14"/>
    <n v="16"/>
    <n v="61193"/>
  </r>
  <r>
    <d v="2021-05-10T16:49:47"/>
    <n v="196958"/>
    <x v="20"/>
    <n v="16"/>
    <n v="61196"/>
  </r>
  <r>
    <d v="2021-05-10T16:49:47"/>
    <n v="236887"/>
    <x v="195"/>
    <n v="16"/>
    <n v="61198"/>
  </r>
  <r>
    <d v="2021-05-10T16:51:32"/>
    <n v="43682"/>
    <x v="1870"/>
    <n v="16"/>
    <n v="61202"/>
  </r>
  <r>
    <d v="2021-05-10T16:51:32"/>
    <n v="52419"/>
    <x v="185"/>
    <n v="16"/>
    <n v="61206"/>
  </r>
  <r>
    <d v="2021-05-10T16:51:32"/>
    <n v="267345"/>
    <x v="14"/>
    <n v="16"/>
    <n v="61211"/>
  </r>
  <r>
    <d v="2021-05-10T16:52:07"/>
    <n v="335074"/>
    <x v="1592"/>
    <n v="16"/>
    <n v="61213"/>
  </r>
  <r>
    <d v="2021-05-10T16:52:07"/>
    <n v="69056"/>
    <x v="4"/>
    <n v="16"/>
    <n v="61217"/>
  </r>
  <r>
    <d v="2021-05-10T16:52:07"/>
    <n v="192931"/>
    <x v="402"/>
    <n v="16"/>
    <n v="61220"/>
  </r>
  <r>
    <d v="2021-05-10T16:52:42"/>
    <n v="73341"/>
    <x v="261"/>
    <n v="16"/>
    <n v="61222"/>
  </r>
  <r>
    <d v="2021-05-10T16:52:42"/>
    <n v="304088"/>
    <x v="270"/>
    <n v="16"/>
    <n v="61225"/>
  </r>
  <r>
    <d v="2021-05-10T16:53:52"/>
    <n v="43065"/>
    <x v="2525"/>
    <n v="16"/>
    <n v="61229"/>
  </r>
  <r>
    <d v="2021-05-10T16:54:27"/>
    <n v="319500"/>
    <x v="1068"/>
    <n v="16"/>
    <n v="61232"/>
  </r>
  <r>
    <d v="2021-05-10T16:56:38"/>
    <n v="302713"/>
    <x v="982"/>
    <n v="16"/>
    <n v="61234"/>
  </r>
  <r>
    <d v="2021-05-10T16:56:47"/>
    <n v="339788"/>
    <x v="59"/>
    <n v="16"/>
    <n v="61238"/>
  </r>
  <r>
    <d v="2021-05-10T16:57:56"/>
    <n v="109194"/>
    <x v="595"/>
    <n v="16"/>
    <n v="61239"/>
  </r>
  <r>
    <d v="2021-05-10T16:59:06"/>
    <n v="178286"/>
    <x v="118"/>
    <n v="16"/>
    <n v="61244"/>
  </r>
  <r>
    <d v="2021-05-10T16:59:41"/>
    <n v="92747"/>
    <x v="4"/>
    <n v="16"/>
    <n v="61245"/>
  </r>
  <r>
    <d v="2021-05-10T16:59:41"/>
    <n v="224901"/>
    <x v="255"/>
    <n v="16"/>
    <n v="61248"/>
  </r>
  <r>
    <d v="2021-05-10T17:00:51"/>
    <n v="327116"/>
    <x v="308"/>
    <n v="17"/>
    <n v="61250"/>
  </r>
  <r>
    <d v="2021-05-10T17:01:26"/>
    <n v="194373"/>
    <x v="1410"/>
    <n v="17"/>
    <n v="61253"/>
  </r>
  <r>
    <d v="2021-05-10T17:01:26"/>
    <n v="245279"/>
    <x v="2684"/>
    <n v="17"/>
    <n v="61257"/>
  </r>
  <r>
    <d v="2021-05-10T17:03:11"/>
    <n v="178112"/>
    <x v="130"/>
    <n v="17"/>
    <n v="61260"/>
  </r>
  <r>
    <d v="2021-05-10T17:03:11"/>
    <n v="282134"/>
    <x v="124"/>
    <n v="17"/>
    <n v="61263"/>
  </r>
  <r>
    <d v="2021-05-10T17:04:21"/>
    <n v="278845"/>
    <x v="3"/>
    <n v="17"/>
    <n v="61265"/>
  </r>
  <r>
    <d v="2021-05-10T17:05:31"/>
    <n v="110242"/>
    <x v="115"/>
    <n v="17"/>
    <n v="61266"/>
  </r>
  <r>
    <d v="2021-05-10T17:07:51"/>
    <n v="81968"/>
    <x v="21"/>
    <n v="17"/>
    <n v="61269"/>
  </r>
  <r>
    <d v="2021-05-10T17:09:35"/>
    <n v="16636"/>
    <x v="14"/>
    <n v="17"/>
    <n v="61272"/>
  </r>
  <r>
    <d v="2021-05-10T17:10:45"/>
    <n v="229390"/>
    <x v="3"/>
    <n v="17"/>
    <n v="61277"/>
  </r>
  <r>
    <d v="2021-05-10T17:10:45"/>
    <n v="324682"/>
    <x v="2685"/>
    <n v="17"/>
    <n v="61278"/>
  </r>
  <r>
    <d v="2021-05-10T17:11:20"/>
    <n v="49416"/>
    <x v="130"/>
    <n v="17"/>
    <n v="61283"/>
  </r>
  <r>
    <d v="2021-05-10T17:13:05"/>
    <n v="258840"/>
    <x v="11"/>
    <n v="17"/>
    <n v="61284"/>
  </r>
  <r>
    <d v="2021-05-10T17:15:22"/>
    <n v="99628"/>
    <x v="2686"/>
    <n v="17"/>
    <n v="61287"/>
  </r>
  <r>
    <d v="2021-05-10T17:16:19"/>
    <n v="57791"/>
    <x v="3"/>
    <n v="17"/>
    <n v="61291"/>
  </r>
  <r>
    <d v="2021-05-10T17:18:20"/>
    <n v="226892"/>
    <x v="108"/>
    <n v="17"/>
    <n v="61293"/>
  </r>
  <r>
    <d v="2021-05-10T17:20:05"/>
    <n v="126674"/>
    <x v="135"/>
    <n v="17"/>
    <n v="61297"/>
  </r>
  <r>
    <d v="2021-05-10T17:20:05"/>
    <n v="239381"/>
    <x v="444"/>
    <n v="17"/>
    <n v="61302"/>
  </r>
  <r>
    <d v="2021-05-10T17:21:14"/>
    <n v="295735"/>
    <x v="304"/>
    <n v="17"/>
    <n v="61306"/>
  </r>
  <r>
    <d v="2021-05-10T17:23:34"/>
    <n v="105459"/>
    <x v="2050"/>
    <n v="17"/>
    <n v="61307"/>
  </r>
  <r>
    <d v="2021-05-10T17:23:34"/>
    <n v="111044"/>
    <x v="3"/>
    <n v="17"/>
    <n v="61312"/>
  </r>
  <r>
    <d v="2021-05-10T17:23:34"/>
    <n v="142195"/>
    <x v="504"/>
    <n v="17"/>
    <n v="61317"/>
  </r>
  <r>
    <d v="2021-05-10T17:24:44"/>
    <n v="267837"/>
    <x v="403"/>
    <n v="17"/>
    <n v="61318"/>
  </r>
  <r>
    <d v="2021-05-10T17:25:19"/>
    <n v="149203"/>
    <x v="139"/>
    <n v="17"/>
    <n v="61321"/>
  </r>
  <r>
    <d v="2021-05-10T17:27:04"/>
    <n v="310748"/>
    <x v="1744"/>
    <n v="17"/>
    <n v="61323"/>
  </r>
  <r>
    <d v="2021-05-10T17:27:39"/>
    <n v="18797"/>
    <x v="1239"/>
    <n v="17"/>
    <n v="61327"/>
  </r>
  <r>
    <d v="2021-05-10T17:29:24"/>
    <n v="289036"/>
    <x v="462"/>
    <n v="17"/>
    <n v="61332"/>
  </r>
  <r>
    <d v="2021-05-10T17:30:34"/>
    <n v="257112"/>
    <x v="491"/>
    <n v="17"/>
    <n v="61334"/>
  </r>
  <r>
    <d v="2021-05-10T17:31:09"/>
    <n v="3458"/>
    <x v="960"/>
    <n v="17"/>
    <n v="61336"/>
  </r>
  <r>
    <d v="2021-05-10T17:31:44"/>
    <n v="202282"/>
    <x v="2687"/>
    <n v="17"/>
    <n v="61338"/>
  </r>
  <r>
    <d v="2021-05-10T17:32:19"/>
    <n v="264773"/>
    <x v="1383"/>
    <n v="17"/>
    <n v="61339"/>
  </r>
  <r>
    <d v="2021-05-10T17:33:28"/>
    <n v="274380"/>
    <x v="329"/>
    <n v="17"/>
    <n v="61341"/>
  </r>
  <r>
    <d v="2021-05-10T17:34:03"/>
    <n v="348990"/>
    <x v="770"/>
    <n v="17"/>
    <n v="61343"/>
  </r>
  <r>
    <d v="2021-05-10T17:34:38"/>
    <n v="170029"/>
    <x v="1212"/>
    <n v="17"/>
    <n v="61344"/>
  </r>
  <r>
    <d v="2021-05-10T17:35:48"/>
    <n v="300610"/>
    <x v="2688"/>
    <n v="17"/>
    <n v="61347"/>
  </r>
  <r>
    <d v="2021-05-10T17:36:23"/>
    <n v="177284"/>
    <x v="264"/>
    <n v="17"/>
    <n v="61350"/>
  </r>
  <r>
    <d v="2021-05-10T17:36:23"/>
    <n v="244745"/>
    <x v="14"/>
    <n v="17"/>
    <n v="61351"/>
  </r>
  <r>
    <d v="2021-05-10T17:38:43"/>
    <n v="57563"/>
    <x v="433"/>
    <n v="17"/>
    <n v="61354"/>
  </r>
  <r>
    <d v="2021-05-10T17:39:18"/>
    <n v="89679"/>
    <x v="68"/>
    <n v="17"/>
    <n v="61355"/>
  </r>
  <r>
    <d v="2021-05-10T17:40:28"/>
    <n v="100561"/>
    <x v="65"/>
    <n v="17"/>
    <n v="61359"/>
  </r>
  <r>
    <d v="2021-05-10T17:41:03"/>
    <n v="30688"/>
    <x v="477"/>
    <n v="17"/>
    <n v="61363"/>
  </r>
  <r>
    <d v="2021-05-10T17:43:58"/>
    <n v="110265"/>
    <x v="1481"/>
    <n v="17"/>
    <n v="61364"/>
  </r>
  <r>
    <d v="2021-05-10T17:44:33"/>
    <n v="62644"/>
    <x v="130"/>
    <n v="17"/>
    <n v="61369"/>
  </r>
  <r>
    <d v="2021-05-10T17:45:42"/>
    <n v="216532"/>
    <x v="24"/>
    <n v="17"/>
    <n v="61371"/>
  </r>
  <r>
    <d v="2021-05-10T17:46:17"/>
    <n v="198308"/>
    <x v="29"/>
    <n v="17"/>
    <n v="61375"/>
  </r>
  <r>
    <d v="2021-05-10T17:49:47"/>
    <n v="18218"/>
    <x v="779"/>
    <n v="17"/>
    <n v="61380"/>
  </r>
  <r>
    <d v="2021-05-10T17:49:47"/>
    <n v="340867"/>
    <x v="192"/>
    <n v="17"/>
    <n v="61381"/>
  </r>
  <r>
    <d v="2021-05-10T17:50:22"/>
    <n v="258321"/>
    <x v="1451"/>
    <n v="17"/>
    <n v="61386"/>
  </r>
  <r>
    <d v="2021-05-10T17:52:07"/>
    <n v="122473"/>
    <x v="14"/>
    <n v="17"/>
    <n v="61389"/>
  </r>
  <r>
    <d v="2021-05-10T17:52:42"/>
    <n v="99809"/>
    <x v="174"/>
    <n v="17"/>
    <n v="61391"/>
  </r>
  <r>
    <d v="2021-05-10T17:52:42"/>
    <n v="181987"/>
    <x v="2486"/>
    <n v="17"/>
    <n v="61394"/>
  </r>
  <r>
    <d v="2021-05-10T17:54:14"/>
    <n v="206350"/>
    <x v="109"/>
    <n v="17"/>
    <n v="61396"/>
  </r>
  <r>
    <d v="2021-05-10T17:56:12"/>
    <n v="156903"/>
    <x v="96"/>
    <n v="17"/>
    <n v="61400"/>
  </r>
  <r>
    <d v="2021-05-10T17:56:12"/>
    <n v="230417"/>
    <x v="116"/>
    <n v="17"/>
    <n v="61405"/>
  </r>
  <r>
    <d v="2021-05-10T17:57:21"/>
    <n v="106017"/>
    <x v="337"/>
    <n v="17"/>
    <n v="61410"/>
  </r>
  <r>
    <d v="2021-05-10T17:57:56"/>
    <n v="104020"/>
    <x v="354"/>
    <n v="17"/>
    <n v="61411"/>
  </r>
  <r>
    <d v="2021-05-10T17:58:31"/>
    <n v="308496"/>
    <x v="80"/>
    <n v="17"/>
    <n v="61416"/>
  </r>
  <r>
    <d v="2021-05-10T17:59:41"/>
    <n v="180332"/>
    <x v="7"/>
    <n v="17"/>
    <n v="61417"/>
  </r>
  <r>
    <d v="2021-05-10T18:00:16"/>
    <n v="268782"/>
    <x v="563"/>
    <n v="18"/>
    <n v="61422"/>
  </r>
  <r>
    <d v="2021-05-10T18:00:51"/>
    <n v="147506"/>
    <x v="255"/>
    <n v="18"/>
    <n v="61427"/>
  </r>
  <r>
    <d v="2021-05-10T18:00:58"/>
    <n v="291573"/>
    <x v="13"/>
    <n v="18"/>
    <n v="61431"/>
  </r>
  <r>
    <d v="2021-05-10T18:02:01"/>
    <n v="32715"/>
    <x v="19"/>
    <n v="18"/>
    <n v="61432"/>
  </r>
  <r>
    <d v="2021-05-10T18:02:01"/>
    <n v="107333"/>
    <x v="130"/>
    <n v="18"/>
    <n v="61437"/>
  </r>
  <r>
    <d v="2021-05-10T18:02:36"/>
    <n v="254408"/>
    <x v="13"/>
    <n v="18"/>
    <n v="61441"/>
  </r>
  <r>
    <d v="2021-05-10T18:03:46"/>
    <n v="312699"/>
    <x v="11"/>
    <n v="18"/>
    <n v="61446"/>
  </r>
  <r>
    <d v="2021-05-10T18:04:21"/>
    <n v="4028"/>
    <x v="2689"/>
    <n v="18"/>
    <n v="61451"/>
  </r>
  <r>
    <d v="2021-05-10T18:04:21"/>
    <n v="310108"/>
    <x v="563"/>
    <n v="18"/>
    <n v="61456"/>
  </r>
  <r>
    <d v="2021-05-10T18:04:56"/>
    <n v="4076"/>
    <x v="403"/>
    <n v="18"/>
    <n v="61458"/>
  </r>
  <r>
    <d v="2021-05-10T18:04:56"/>
    <n v="137162"/>
    <x v="2420"/>
    <n v="18"/>
    <n v="61463"/>
  </r>
  <r>
    <d v="2021-05-10T18:06:06"/>
    <n v="40533"/>
    <x v="2690"/>
    <n v="18"/>
    <n v="61467"/>
  </r>
  <r>
    <d v="2021-05-10T18:06:41"/>
    <n v="69973"/>
    <x v="238"/>
    <n v="18"/>
    <n v="61468"/>
  </r>
  <r>
    <d v="2021-05-10T18:09:35"/>
    <n v="19658"/>
    <x v="231"/>
    <n v="18"/>
    <n v="61473"/>
  </r>
  <r>
    <d v="2021-05-10T18:09:35"/>
    <n v="344870"/>
    <x v="1116"/>
    <n v="18"/>
    <n v="61477"/>
  </r>
  <r>
    <d v="2021-05-10T18:10:45"/>
    <n v="119292"/>
    <x v="20"/>
    <n v="18"/>
    <n v="61479"/>
  </r>
  <r>
    <d v="2021-05-10T18:10:45"/>
    <n v="335056"/>
    <x v="971"/>
    <n v="18"/>
    <n v="61480"/>
  </r>
  <r>
    <d v="2021-05-10T18:11:20"/>
    <n v="118754"/>
    <x v="1866"/>
    <n v="18"/>
    <n v="61485"/>
  </r>
  <r>
    <d v="2021-05-10T18:11:20"/>
    <n v="141604"/>
    <x v="1755"/>
    <n v="18"/>
    <n v="61489"/>
  </r>
  <r>
    <d v="2021-05-10T18:11:20"/>
    <n v="291550"/>
    <x v="27"/>
    <n v="18"/>
    <n v="61492"/>
  </r>
  <r>
    <d v="2021-05-10T18:13:40"/>
    <n v="4300"/>
    <x v="74"/>
    <n v="18"/>
    <n v="61496"/>
  </r>
  <r>
    <d v="2021-05-10T18:14:15"/>
    <n v="264199"/>
    <x v="3"/>
    <n v="18"/>
    <n v="61499"/>
  </r>
  <r>
    <d v="2021-05-10T18:15:25"/>
    <n v="230586"/>
    <x v="1414"/>
    <n v="18"/>
    <n v="61504"/>
  </r>
  <r>
    <d v="2021-05-10T18:17:10"/>
    <n v="5053"/>
    <x v="77"/>
    <n v="18"/>
    <n v="61509"/>
  </r>
  <r>
    <d v="2021-05-10T18:17:45"/>
    <n v="226470"/>
    <x v="225"/>
    <n v="18"/>
    <n v="61513"/>
  </r>
  <r>
    <d v="2021-05-10T18:19:30"/>
    <n v="18834"/>
    <x v="3"/>
    <n v="18"/>
    <n v="61514"/>
  </r>
  <r>
    <d v="2021-05-10T18:20:05"/>
    <n v="130414"/>
    <x v="308"/>
    <n v="18"/>
    <n v="61518"/>
  </r>
  <r>
    <d v="2021-05-10T18:21:36"/>
    <n v="127326"/>
    <x v="116"/>
    <n v="18"/>
    <n v="61522"/>
  </r>
  <r>
    <d v="2021-05-10T18:23:34"/>
    <n v="74374"/>
    <x v="780"/>
    <n v="18"/>
    <n v="61527"/>
  </r>
  <r>
    <d v="2021-05-10T18:24:09"/>
    <n v="203828"/>
    <x v="1793"/>
    <n v="18"/>
    <n v="61529"/>
  </r>
  <r>
    <d v="2021-05-10T18:25:19"/>
    <n v="64045"/>
    <x v="1113"/>
    <n v="18"/>
    <n v="61533"/>
  </r>
  <r>
    <d v="2021-05-10T18:25:54"/>
    <n v="31349"/>
    <x v="5"/>
    <n v="18"/>
    <n v="61535"/>
  </r>
  <r>
    <d v="2021-05-10T18:25:54"/>
    <n v="166679"/>
    <x v="109"/>
    <n v="18"/>
    <n v="61538"/>
  </r>
  <r>
    <d v="2021-05-10T18:25:54"/>
    <n v="184757"/>
    <x v="827"/>
    <n v="18"/>
    <n v="61539"/>
  </r>
  <r>
    <d v="2021-05-10T18:25:54"/>
    <n v="186504"/>
    <x v="4"/>
    <n v="18"/>
    <n v="61543"/>
  </r>
  <r>
    <d v="2021-05-10T18:28:48"/>
    <n v="104176"/>
    <x v="265"/>
    <n v="18"/>
    <n v="61547"/>
  </r>
  <r>
    <d v="2021-05-10T18:28:49"/>
    <n v="283470"/>
    <x v="3"/>
    <n v="18"/>
    <n v="61552"/>
  </r>
  <r>
    <d v="2021-05-10T18:29:59"/>
    <n v="207923"/>
    <x v="442"/>
    <n v="18"/>
    <n v="61555"/>
  </r>
  <r>
    <d v="2021-05-10T18:29:59"/>
    <n v="320451"/>
    <x v="2691"/>
    <n v="18"/>
    <n v="61558"/>
  </r>
  <r>
    <d v="2021-05-10T18:31:09"/>
    <n v="299045"/>
    <x v="125"/>
    <n v="18"/>
    <n v="61562"/>
  </r>
  <r>
    <d v="2021-05-10T18:31:12"/>
    <n v="339721"/>
    <x v="827"/>
    <n v="18"/>
    <n v="61563"/>
  </r>
  <r>
    <d v="2021-05-10T18:32:19"/>
    <n v="24883"/>
    <x v="3"/>
    <n v="18"/>
    <n v="61566"/>
  </r>
  <r>
    <d v="2021-05-10T18:32:19"/>
    <n v="179812"/>
    <x v="3"/>
    <n v="18"/>
    <n v="61571"/>
  </r>
  <r>
    <d v="2021-05-10T18:32:19"/>
    <n v="185304"/>
    <x v="4"/>
    <n v="18"/>
    <n v="61574"/>
  </r>
  <r>
    <d v="2021-05-10T18:32:53"/>
    <n v="129528"/>
    <x v="77"/>
    <n v="18"/>
    <n v="61578"/>
  </r>
  <r>
    <d v="2021-05-10T18:32:53"/>
    <n v="269862"/>
    <x v="1571"/>
    <n v="18"/>
    <n v="61582"/>
  </r>
  <r>
    <d v="2021-05-10T18:34:03"/>
    <n v="346485"/>
    <x v="13"/>
    <n v="18"/>
    <n v="61585"/>
  </r>
  <r>
    <d v="2021-05-10T18:34:38"/>
    <n v="262076"/>
    <x v="742"/>
    <n v="18"/>
    <n v="61589"/>
  </r>
  <r>
    <d v="2021-05-10T18:36:58"/>
    <n v="314241"/>
    <x v="595"/>
    <n v="18"/>
    <n v="61590"/>
  </r>
  <r>
    <d v="2021-05-10T18:36:58"/>
    <n v="326784"/>
    <x v="1376"/>
    <n v="18"/>
    <n v="61594"/>
  </r>
  <r>
    <d v="2021-05-10T18:37:33"/>
    <n v="243959"/>
    <x v="20"/>
    <n v="18"/>
    <n v="61596"/>
  </r>
  <r>
    <d v="2021-05-10T18:39:18"/>
    <n v="62054"/>
    <x v="265"/>
    <n v="18"/>
    <n v="61600"/>
  </r>
  <r>
    <d v="2021-05-10T18:39:53"/>
    <n v="106119"/>
    <x v="58"/>
    <n v="18"/>
    <n v="61604"/>
  </r>
  <r>
    <d v="2021-05-10T18:40:28"/>
    <n v="254512"/>
    <x v="48"/>
    <n v="18"/>
    <n v="61606"/>
  </r>
  <r>
    <d v="2021-05-10T18:40:28"/>
    <n v="263728"/>
    <x v="1047"/>
    <n v="18"/>
    <n v="61610"/>
  </r>
  <r>
    <d v="2021-05-10T18:41:03"/>
    <n v="209529"/>
    <x v="1490"/>
    <n v="18"/>
    <n v="61615"/>
  </r>
  <r>
    <d v="2021-05-10T18:43:58"/>
    <n v="314750"/>
    <x v="346"/>
    <n v="18"/>
    <n v="61616"/>
  </r>
  <r>
    <d v="2021-05-10T18:44:33"/>
    <n v="138995"/>
    <x v="109"/>
    <n v="18"/>
    <n v="61620"/>
  </r>
  <r>
    <d v="2021-05-10T18:44:33"/>
    <n v="185732"/>
    <x v="1126"/>
    <n v="18"/>
    <n v="61621"/>
  </r>
  <r>
    <d v="2021-05-10T18:44:33"/>
    <n v="234357"/>
    <x v="29"/>
    <n v="18"/>
    <n v="61626"/>
  </r>
  <r>
    <d v="2021-05-10T18:45:07"/>
    <n v="208406"/>
    <x v="504"/>
    <n v="18"/>
    <n v="61631"/>
  </r>
  <r>
    <d v="2021-05-10T18:45:42"/>
    <n v="53693"/>
    <x v="399"/>
    <n v="18"/>
    <n v="61633"/>
  </r>
  <r>
    <d v="2021-05-10T18:45:42"/>
    <n v="151137"/>
    <x v="287"/>
    <n v="18"/>
    <n v="61636"/>
  </r>
  <r>
    <d v="2021-05-10T18:46:52"/>
    <n v="320239"/>
    <x v="59"/>
    <n v="18"/>
    <n v="61641"/>
  </r>
  <r>
    <d v="2021-05-10T18:48:37"/>
    <n v="258634"/>
    <x v="6"/>
    <n v="18"/>
    <n v="61643"/>
  </r>
  <r>
    <d v="2021-05-10T18:50:57"/>
    <n v="14877"/>
    <x v="595"/>
    <n v="18"/>
    <n v="61646"/>
  </r>
  <r>
    <d v="2021-05-10T18:50:57"/>
    <n v="302232"/>
    <x v="18"/>
    <n v="18"/>
    <n v="61651"/>
  </r>
  <r>
    <d v="2021-05-10T18:52:42"/>
    <n v="320963"/>
    <x v="77"/>
    <n v="18"/>
    <n v="61653"/>
  </r>
  <r>
    <d v="2021-05-10T18:53:17"/>
    <n v="185710"/>
    <x v="463"/>
    <n v="18"/>
    <n v="61655"/>
  </r>
  <r>
    <d v="2021-05-10T18:53:52"/>
    <n v="248039"/>
    <x v="13"/>
    <n v="18"/>
    <n v="61656"/>
  </r>
  <r>
    <d v="2021-05-10T18:55:02"/>
    <n v="255140"/>
    <x v="7"/>
    <n v="18"/>
    <n v="61661"/>
  </r>
  <r>
    <d v="2021-05-10T18:56:47"/>
    <n v="298263"/>
    <x v="16"/>
    <n v="18"/>
    <n v="61664"/>
  </r>
  <r>
    <d v="2021-05-10T19:00:51"/>
    <n v="242917"/>
    <x v="2037"/>
    <n v="19"/>
    <n v="61665"/>
  </r>
  <r>
    <d v="2021-05-10T19:01:26"/>
    <n v="246441"/>
    <x v="2068"/>
    <n v="19"/>
    <n v="61670"/>
  </r>
  <r>
    <d v="2021-05-10T19:02:36"/>
    <n v="277806"/>
    <x v="741"/>
    <n v="19"/>
    <n v="61671"/>
  </r>
  <r>
    <d v="2021-05-10T19:07:16"/>
    <n v="80738"/>
    <x v="230"/>
    <n v="19"/>
    <n v="61672"/>
  </r>
  <r>
    <d v="2021-05-10T19:09:00"/>
    <n v="301813"/>
    <x v="139"/>
    <n v="19"/>
    <n v="61677"/>
  </r>
  <r>
    <d v="2021-05-10T19:09:35"/>
    <n v="276399"/>
    <x v="2465"/>
    <n v="19"/>
    <n v="61682"/>
  </r>
  <r>
    <d v="2021-05-10T19:09:35"/>
    <n v="276776"/>
    <x v="2692"/>
    <n v="19"/>
    <n v="61687"/>
  </r>
  <r>
    <d v="2021-05-10T19:11:55"/>
    <n v="99258"/>
    <x v="2693"/>
    <n v="19"/>
    <n v="61688"/>
  </r>
  <r>
    <d v="2021-05-10T19:13:40"/>
    <n v="348064"/>
    <x v="1891"/>
    <n v="19"/>
    <n v="61689"/>
  </r>
  <r>
    <d v="2021-05-10T19:13:55"/>
    <n v="57378"/>
    <x v="7"/>
    <n v="19"/>
    <n v="61693"/>
  </r>
  <r>
    <d v="2021-05-10T19:14:50"/>
    <n v="197553"/>
    <x v="118"/>
    <n v="19"/>
    <n v="61695"/>
  </r>
  <r>
    <d v="2021-05-10T19:15:22"/>
    <n v="21967"/>
    <x v="2694"/>
    <n v="19"/>
    <n v="61697"/>
  </r>
  <r>
    <d v="2021-05-10T19:16:00"/>
    <n v="219589"/>
    <x v="73"/>
    <n v="19"/>
    <n v="61699"/>
  </r>
  <r>
    <d v="2021-05-10T19:16:35"/>
    <n v="202770"/>
    <x v="962"/>
    <n v="19"/>
    <n v="61702"/>
  </r>
  <r>
    <d v="2021-05-10T19:18:55"/>
    <n v="209681"/>
    <x v="597"/>
    <n v="19"/>
    <n v="61707"/>
  </r>
  <r>
    <d v="2021-05-10T19:19:30"/>
    <n v="309900"/>
    <x v="2289"/>
    <n v="19"/>
    <n v="61709"/>
  </r>
  <r>
    <d v="2021-05-10T19:22:24"/>
    <n v="237474"/>
    <x v="336"/>
    <n v="19"/>
    <n v="61714"/>
  </r>
  <r>
    <d v="2021-05-10T19:22:24"/>
    <n v="334158"/>
    <x v="1101"/>
    <n v="19"/>
    <n v="61716"/>
  </r>
  <r>
    <d v="2021-05-10T19:22:59"/>
    <n v="108497"/>
    <x v="487"/>
    <n v="19"/>
    <n v="61720"/>
  </r>
  <r>
    <d v="2021-05-10T19:23:34"/>
    <n v="21186"/>
    <x v="31"/>
    <n v="19"/>
    <n v="61723"/>
  </r>
  <r>
    <d v="2021-05-10T19:24:09"/>
    <n v="294049"/>
    <x v="62"/>
    <n v="19"/>
    <n v="61727"/>
  </r>
  <r>
    <d v="2021-05-10T19:24:44"/>
    <n v="56068"/>
    <x v="3"/>
    <n v="19"/>
    <n v="61731"/>
  </r>
  <r>
    <d v="2021-05-10T19:24:44"/>
    <n v="228460"/>
    <x v="4"/>
    <n v="19"/>
    <n v="61735"/>
  </r>
  <r>
    <d v="2021-05-10T19:26:29"/>
    <n v="327592"/>
    <x v="287"/>
    <n v="19"/>
    <n v="61739"/>
  </r>
  <r>
    <d v="2021-05-10T19:27:04"/>
    <n v="184288"/>
    <x v="174"/>
    <n v="19"/>
    <n v="61744"/>
  </r>
  <r>
    <d v="2021-05-10T19:27:04"/>
    <n v="290804"/>
    <x v="13"/>
    <n v="19"/>
    <n v="61749"/>
  </r>
  <r>
    <d v="2021-05-10T19:27:39"/>
    <n v="101540"/>
    <x v="2695"/>
    <n v="19"/>
    <n v="61753"/>
  </r>
  <r>
    <d v="2021-05-10T19:27:39"/>
    <n v="262186"/>
    <x v="160"/>
    <n v="19"/>
    <n v="61754"/>
  </r>
  <r>
    <d v="2021-05-10T19:28:14"/>
    <n v="57578"/>
    <x v="109"/>
    <n v="19"/>
    <n v="61756"/>
  </r>
  <r>
    <d v="2021-05-10T19:28:14"/>
    <n v="260781"/>
    <x v="65"/>
    <n v="19"/>
    <n v="61758"/>
  </r>
  <r>
    <d v="2021-05-10T19:29:59"/>
    <n v="5961"/>
    <x v="149"/>
    <n v="19"/>
    <n v="61762"/>
  </r>
  <r>
    <d v="2021-05-10T19:29:59"/>
    <n v="63017"/>
    <x v="104"/>
    <n v="19"/>
    <n v="61764"/>
  </r>
  <r>
    <d v="2021-05-10T19:30:34"/>
    <n v="73982"/>
    <x v="27"/>
    <n v="19"/>
    <n v="61767"/>
  </r>
  <r>
    <d v="2021-05-10T19:32:53"/>
    <n v="3582"/>
    <x v="2696"/>
    <n v="19"/>
    <n v="61768"/>
  </r>
  <r>
    <d v="2021-05-10T19:34:03"/>
    <n v="129159"/>
    <x v="691"/>
    <n v="19"/>
    <n v="61773"/>
  </r>
  <r>
    <d v="2021-05-10T19:36:58"/>
    <n v="75030"/>
    <x v="23"/>
    <n v="19"/>
    <n v="61778"/>
  </r>
  <r>
    <d v="2021-05-10T19:36:58"/>
    <n v="102980"/>
    <x v="966"/>
    <n v="19"/>
    <n v="61782"/>
  </r>
  <r>
    <d v="2021-05-10T19:39:53"/>
    <n v="66047"/>
    <x v="1063"/>
    <n v="19"/>
    <n v="61785"/>
  </r>
  <r>
    <d v="2021-05-10T19:40:28"/>
    <n v="165143"/>
    <x v="212"/>
    <n v="19"/>
    <n v="61790"/>
  </r>
  <r>
    <d v="2021-05-10T19:44:10"/>
    <n v="218834"/>
    <x v="444"/>
    <n v="19"/>
    <n v="61794"/>
  </r>
  <r>
    <d v="2021-05-10T19:44:33"/>
    <n v="306108"/>
    <x v="71"/>
    <n v="19"/>
    <n v="61797"/>
  </r>
  <r>
    <d v="2021-05-10T19:46:17"/>
    <n v="267668"/>
    <x v="2697"/>
    <n v="19"/>
    <n v="61798"/>
  </r>
  <r>
    <d v="2021-05-10T19:46:52"/>
    <n v="152440"/>
    <x v="3"/>
    <n v="19"/>
    <n v="61800"/>
  </r>
  <r>
    <d v="2021-05-10T19:48:02"/>
    <n v="170767"/>
    <x v="3"/>
    <n v="19"/>
    <n v="61804"/>
  </r>
  <r>
    <d v="2021-05-10T19:49:12"/>
    <n v="177687"/>
    <x v="130"/>
    <n v="19"/>
    <n v="61807"/>
  </r>
  <r>
    <d v="2021-05-10T19:49:47"/>
    <n v="47967"/>
    <x v="290"/>
    <n v="19"/>
    <n v="61808"/>
  </r>
  <r>
    <d v="2021-05-10T19:51:32"/>
    <n v="195656"/>
    <x v="2698"/>
    <n v="19"/>
    <n v="61812"/>
  </r>
  <r>
    <d v="2021-05-10T19:51:32"/>
    <n v="305782"/>
    <x v="2034"/>
    <n v="19"/>
    <n v="61813"/>
  </r>
  <r>
    <d v="2021-05-10T19:54:27"/>
    <n v="52957"/>
    <x v="177"/>
    <n v="19"/>
    <n v="61814"/>
  </r>
  <r>
    <d v="2021-05-10T19:54:27"/>
    <n v="314999"/>
    <x v="256"/>
    <n v="19"/>
    <n v="61817"/>
  </r>
  <r>
    <d v="2021-05-10T19:55:02"/>
    <n v="54833"/>
    <x v="104"/>
    <n v="19"/>
    <n v="61818"/>
  </r>
  <r>
    <d v="2021-05-10T19:55:37"/>
    <n v="102553"/>
    <x v="13"/>
    <n v="19"/>
    <n v="61820"/>
  </r>
  <r>
    <d v="2021-05-10T19:56:12"/>
    <n v="10762"/>
    <x v="529"/>
    <n v="19"/>
    <n v="61823"/>
  </r>
  <r>
    <d v="2021-05-10T19:56:12"/>
    <n v="27514"/>
    <x v="1495"/>
    <n v="19"/>
    <n v="61825"/>
  </r>
  <r>
    <d v="2021-05-10T19:56:12"/>
    <n v="83363"/>
    <x v="59"/>
    <n v="19"/>
    <n v="61829"/>
  </r>
  <r>
    <d v="2021-05-10T19:56:12"/>
    <n v="192442"/>
    <x v="19"/>
    <n v="19"/>
    <n v="61831"/>
  </r>
  <r>
    <d v="2021-05-10T19:56:47"/>
    <n v="34745"/>
    <x v="3"/>
    <n v="19"/>
    <n v="61832"/>
  </r>
  <r>
    <d v="2021-05-10T19:59:06"/>
    <n v="39822"/>
    <x v="6"/>
    <n v="19"/>
    <n v="61836"/>
  </r>
  <r>
    <d v="2021-05-10T19:59:06"/>
    <n v="245317"/>
    <x v="3"/>
    <n v="19"/>
    <n v="61837"/>
  </r>
  <r>
    <d v="2021-05-10T20:00:16"/>
    <n v="147821"/>
    <x v="108"/>
    <n v="20"/>
    <n v="61842"/>
  </r>
  <r>
    <d v="2021-05-10T20:01:26"/>
    <n v="92426"/>
    <x v="82"/>
    <n v="20"/>
    <n v="61847"/>
  </r>
  <r>
    <d v="2021-05-10T20:01:26"/>
    <n v="93352"/>
    <x v="354"/>
    <n v="20"/>
    <n v="61848"/>
  </r>
  <r>
    <d v="2021-05-10T20:02:01"/>
    <n v="216352"/>
    <x v="348"/>
    <n v="20"/>
    <n v="61849"/>
  </r>
  <r>
    <d v="2021-05-10T20:02:36"/>
    <n v="82847"/>
    <x v="14"/>
    <n v="20"/>
    <n v="61851"/>
  </r>
  <r>
    <d v="2021-05-10T20:03:46"/>
    <n v="154139"/>
    <x v="109"/>
    <n v="20"/>
    <n v="61853"/>
  </r>
  <r>
    <d v="2021-05-10T20:03:46"/>
    <n v="253090"/>
    <x v="435"/>
    <n v="20"/>
    <n v="61855"/>
  </r>
  <r>
    <d v="2021-05-10T20:05:31"/>
    <n v="275116"/>
    <x v="738"/>
    <n v="20"/>
    <n v="61859"/>
  </r>
  <r>
    <d v="2021-05-10T20:06:43"/>
    <n v="131965"/>
    <x v="259"/>
    <n v="20"/>
    <n v="61860"/>
  </r>
  <r>
    <d v="2021-05-10T20:07:16"/>
    <n v="253625"/>
    <x v="433"/>
    <n v="20"/>
    <n v="61863"/>
  </r>
  <r>
    <d v="2021-05-10T20:07:16"/>
    <n v="340310"/>
    <x v="2333"/>
    <n v="20"/>
    <n v="61868"/>
  </r>
  <r>
    <d v="2021-05-10T20:08:26"/>
    <n v="5840"/>
    <x v="14"/>
    <n v="20"/>
    <n v="61872"/>
  </r>
  <r>
    <d v="2021-05-10T20:09:35"/>
    <n v="155862"/>
    <x v="1548"/>
    <n v="20"/>
    <n v="61876"/>
  </r>
  <r>
    <d v="2021-05-10T20:09:35"/>
    <n v="256568"/>
    <x v="2535"/>
    <n v="20"/>
    <n v="61880"/>
  </r>
  <r>
    <d v="2021-05-10T20:09:35"/>
    <n v="325678"/>
    <x v="21"/>
    <n v="20"/>
    <n v="61885"/>
  </r>
  <r>
    <d v="2021-05-10T20:10:10"/>
    <n v="154494"/>
    <x v="3"/>
    <n v="20"/>
    <n v="61886"/>
  </r>
  <r>
    <d v="2021-05-10T20:11:31"/>
    <n v="146869"/>
    <x v="203"/>
    <n v="20"/>
    <n v="61890"/>
  </r>
  <r>
    <d v="2021-05-10T20:13:40"/>
    <n v="256778"/>
    <x v="1034"/>
    <n v="20"/>
    <n v="61892"/>
  </r>
  <r>
    <d v="2021-05-10T20:13:40"/>
    <n v="337090"/>
    <x v="978"/>
    <n v="20"/>
    <n v="61896"/>
  </r>
  <r>
    <d v="2021-05-10T20:16:00"/>
    <n v="301414"/>
    <x v="1164"/>
    <n v="20"/>
    <n v="61897"/>
  </r>
  <r>
    <d v="2021-05-10T20:17:10"/>
    <n v="232357"/>
    <x v="287"/>
    <n v="20"/>
    <n v="61902"/>
  </r>
  <r>
    <d v="2021-05-10T20:17:45"/>
    <n v="281085"/>
    <x v="13"/>
    <n v="20"/>
    <n v="61906"/>
  </r>
  <r>
    <d v="2021-05-10T20:18:20"/>
    <n v="55806"/>
    <x v="127"/>
    <n v="20"/>
    <n v="61909"/>
  </r>
  <r>
    <d v="2021-05-10T20:19:30"/>
    <n v="105855"/>
    <x v="592"/>
    <n v="20"/>
    <n v="61914"/>
  </r>
  <r>
    <d v="2021-05-10T20:21:14"/>
    <n v="85520"/>
    <x v="1919"/>
    <n v="20"/>
    <n v="61916"/>
  </r>
  <r>
    <d v="2021-05-10T20:25:19"/>
    <n v="206543"/>
    <x v="3"/>
    <n v="20"/>
    <n v="61919"/>
  </r>
  <r>
    <d v="2021-05-10T20:27:39"/>
    <n v="95749"/>
    <x v="3"/>
    <n v="20"/>
    <n v="61924"/>
  </r>
  <r>
    <d v="2021-05-10T20:28:49"/>
    <n v="244838"/>
    <x v="650"/>
    <n v="20"/>
    <n v="61928"/>
  </r>
  <r>
    <d v="2021-05-10T20:29:17"/>
    <n v="73927"/>
    <x v="19"/>
    <n v="20"/>
    <n v="61933"/>
  </r>
  <r>
    <d v="2021-05-10T20:30:34"/>
    <n v="189183"/>
    <x v="7"/>
    <n v="20"/>
    <n v="61934"/>
  </r>
  <r>
    <d v="2021-05-10T20:30:34"/>
    <n v="289553"/>
    <x v="27"/>
    <n v="20"/>
    <n v="61936"/>
  </r>
  <r>
    <d v="2021-05-10T20:30:34"/>
    <n v="293914"/>
    <x v="4"/>
    <n v="20"/>
    <n v="61937"/>
  </r>
  <r>
    <d v="2021-05-10T20:31:44"/>
    <n v="305105"/>
    <x v="42"/>
    <n v="20"/>
    <n v="61938"/>
  </r>
  <r>
    <d v="2021-05-10T20:34:03"/>
    <n v="57395"/>
    <x v="592"/>
    <n v="20"/>
    <n v="61940"/>
  </r>
  <r>
    <d v="2021-05-10T20:35:13"/>
    <n v="12100"/>
    <x v="548"/>
    <n v="20"/>
    <n v="61943"/>
  </r>
  <r>
    <d v="2021-05-10T20:35:48"/>
    <n v="260721"/>
    <x v="336"/>
    <n v="20"/>
    <n v="61948"/>
  </r>
  <r>
    <d v="2021-05-10T20:36:23"/>
    <n v="213466"/>
    <x v="1074"/>
    <n v="20"/>
    <n v="61953"/>
  </r>
  <r>
    <d v="2021-05-10T20:37:33"/>
    <n v="143893"/>
    <x v="19"/>
    <n v="20"/>
    <n v="61955"/>
  </r>
  <r>
    <d v="2021-05-10T20:38:43"/>
    <n v="278648"/>
    <x v="647"/>
    <n v="20"/>
    <n v="61960"/>
  </r>
  <r>
    <d v="2021-05-10T20:38:43"/>
    <n v="300505"/>
    <x v="77"/>
    <n v="20"/>
    <n v="61963"/>
  </r>
  <r>
    <d v="2021-05-10T20:40:28"/>
    <n v="232779"/>
    <x v="2219"/>
    <n v="20"/>
    <n v="61966"/>
  </r>
  <r>
    <d v="2021-05-10T20:42:13"/>
    <n v="117377"/>
    <x v="19"/>
    <n v="20"/>
    <n v="61971"/>
  </r>
  <r>
    <d v="2021-05-10T20:42:13"/>
    <n v="229208"/>
    <x v="2699"/>
    <n v="20"/>
    <n v="61974"/>
  </r>
  <r>
    <d v="2021-05-10T20:43:23"/>
    <n v="198640"/>
    <x v="570"/>
    <n v="20"/>
    <n v="61978"/>
  </r>
  <r>
    <d v="2021-05-10T20:45:07"/>
    <n v="93433"/>
    <x v="433"/>
    <n v="20"/>
    <n v="61979"/>
  </r>
  <r>
    <d v="2021-05-10T20:45:42"/>
    <n v="196538"/>
    <x v="8"/>
    <n v="20"/>
    <n v="61983"/>
  </r>
  <r>
    <d v="2021-05-10T20:47:27"/>
    <n v="189976"/>
    <x v="59"/>
    <n v="20"/>
    <n v="61984"/>
  </r>
  <r>
    <d v="2021-05-10T20:51:32"/>
    <n v="302362"/>
    <x v="454"/>
    <n v="20"/>
    <n v="61988"/>
  </r>
  <r>
    <d v="2021-05-10T20:54:27"/>
    <n v="70018"/>
    <x v="14"/>
    <n v="20"/>
    <n v="61990"/>
  </r>
  <r>
    <d v="2021-05-10T20:55:37"/>
    <n v="316816"/>
    <x v="792"/>
    <n v="20"/>
    <n v="61995"/>
  </r>
  <r>
    <d v="2021-05-10T20:56:12"/>
    <n v="133047"/>
    <x v="2700"/>
    <n v="20"/>
    <n v="61999"/>
  </r>
  <r>
    <d v="2021-05-10T20:56:12"/>
    <n v="214806"/>
    <x v="38"/>
    <n v="20"/>
    <n v="62003"/>
  </r>
  <r>
    <d v="2021-05-10T20:56:12"/>
    <n v="278295"/>
    <x v="125"/>
    <n v="20"/>
    <n v="62008"/>
  </r>
  <r>
    <d v="2021-05-10T20:56:47"/>
    <n v="206152"/>
    <x v="14"/>
    <n v="20"/>
    <n v="62012"/>
  </r>
  <r>
    <d v="2021-05-10T21:00:16"/>
    <n v="137564"/>
    <x v="14"/>
    <n v="21"/>
    <n v="62017"/>
  </r>
  <r>
    <d v="2021-05-10T21:00:29"/>
    <n v="296722"/>
    <x v="1565"/>
    <n v="21"/>
    <n v="62022"/>
  </r>
  <r>
    <d v="2021-05-10T21:00:51"/>
    <n v="338780"/>
    <x v="35"/>
    <n v="21"/>
    <n v="62024"/>
  </r>
  <r>
    <d v="2021-05-10T21:01:26"/>
    <n v="254892"/>
    <x v="4"/>
    <n v="21"/>
    <n v="62028"/>
  </r>
  <r>
    <d v="2021-05-10T21:03:46"/>
    <n v="243834"/>
    <x v="2701"/>
    <n v="21"/>
    <n v="62032"/>
  </r>
  <r>
    <d v="2021-05-10T21:06:14"/>
    <n v="99809"/>
    <x v="27"/>
    <n v="21"/>
    <n v="62035"/>
  </r>
  <r>
    <d v="2021-05-10T21:10:45"/>
    <n v="32478"/>
    <x v="203"/>
    <n v="21"/>
    <n v="62036"/>
  </r>
  <r>
    <d v="2021-05-10T21:12:30"/>
    <n v="168387"/>
    <x v="12"/>
    <n v="21"/>
    <n v="62037"/>
  </r>
  <r>
    <d v="2021-05-10T21:13:40"/>
    <n v="250563"/>
    <x v="822"/>
    <n v="21"/>
    <n v="62039"/>
  </r>
  <r>
    <d v="2021-05-10T21:14:50"/>
    <n v="24270"/>
    <x v="77"/>
    <n v="21"/>
    <n v="62042"/>
  </r>
  <r>
    <d v="2021-05-10T21:16:35"/>
    <n v="99933"/>
    <x v="13"/>
    <n v="21"/>
    <n v="62044"/>
  </r>
  <r>
    <d v="2021-05-10T21:18:55"/>
    <n v="165253"/>
    <x v="592"/>
    <n v="21"/>
    <n v="62046"/>
  </r>
  <r>
    <d v="2021-05-10T21:19:30"/>
    <n v="282134"/>
    <x v="239"/>
    <n v="21"/>
    <n v="62049"/>
  </r>
  <r>
    <d v="2021-05-10T21:21:14"/>
    <n v="262511"/>
    <x v="13"/>
    <n v="21"/>
    <n v="62051"/>
  </r>
  <r>
    <d v="2021-05-10T21:23:34"/>
    <n v="215468"/>
    <x v="54"/>
    <n v="21"/>
    <n v="62053"/>
  </r>
  <r>
    <d v="2021-05-10T21:24:29"/>
    <n v="292603"/>
    <x v="1347"/>
    <n v="21"/>
    <n v="62054"/>
  </r>
  <r>
    <d v="2021-05-10T21:27:04"/>
    <n v="108121"/>
    <x v="14"/>
    <n v="21"/>
    <n v="62057"/>
  </r>
  <r>
    <d v="2021-05-10T21:27:39"/>
    <n v="270321"/>
    <x v="331"/>
    <n v="21"/>
    <n v="62058"/>
  </r>
  <r>
    <d v="2021-05-10T21:28:49"/>
    <n v="170961"/>
    <x v="130"/>
    <n v="21"/>
    <n v="62062"/>
  </r>
  <r>
    <d v="2021-05-10T21:31:09"/>
    <n v="252949"/>
    <x v="354"/>
    <n v="21"/>
    <n v="62065"/>
  </r>
  <r>
    <d v="2021-05-10T21:31:44"/>
    <n v="190051"/>
    <x v="487"/>
    <n v="21"/>
    <n v="62067"/>
  </r>
  <r>
    <d v="2021-05-10T21:33:28"/>
    <n v="164339"/>
    <x v="942"/>
    <n v="21"/>
    <n v="62068"/>
  </r>
  <r>
    <d v="2021-05-10T21:34:34"/>
    <n v="257112"/>
    <x v="1121"/>
    <n v="21"/>
    <n v="62073"/>
  </r>
  <r>
    <d v="2021-05-10T21:34:38"/>
    <n v="88019"/>
    <x v="1722"/>
    <n v="21"/>
    <n v="62077"/>
  </r>
  <r>
    <d v="2021-05-10T21:38:08"/>
    <n v="66278"/>
    <x v="69"/>
    <n v="21"/>
    <n v="62080"/>
  </r>
  <r>
    <d v="2021-05-10T21:38:43"/>
    <n v="133231"/>
    <x v="802"/>
    <n v="21"/>
    <n v="62083"/>
  </r>
  <r>
    <d v="2021-05-10T21:45:07"/>
    <n v="93840"/>
    <x v="19"/>
    <n v="21"/>
    <n v="62087"/>
  </r>
  <r>
    <d v="2021-05-10T21:47:27"/>
    <n v="143634"/>
    <x v="3"/>
    <n v="21"/>
    <n v="62092"/>
  </r>
  <r>
    <d v="2021-05-10T21:48:37"/>
    <n v="222682"/>
    <x v="3"/>
    <n v="21"/>
    <n v="62097"/>
  </r>
  <r>
    <d v="2021-05-10T21:50:22"/>
    <n v="92196"/>
    <x v="1102"/>
    <n v="21"/>
    <n v="62101"/>
  </r>
  <r>
    <d v="2021-05-10T21:50:57"/>
    <n v="141961"/>
    <x v="519"/>
    <n v="21"/>
    <n v="62103"/>
  </r>
  <r>
    <d v="2021-05-10T21:52:07"/>
    <n v="117166"/>
    <x v="21"/>
    <n v="21"/>
    <n v="62106"/>
  </r>
  <r>
    <d v="2021-05-10T21:54:27"/>
    <n v="89861"/>
    <x v="14"/>
    <n v="21"/>
    <n v="62108"/>
  </r>
  <r>
    <d v="2021-05-10T21:54:43"/>
    <n v="211484"/>
    <x v="13"/>
    <n v="21"/>
    <n v="62110"/>
  </r>
  <r>
    <d v="2021-05-10T21:56:47"/>
    <n v="17628"/>
    <x v="2702"/>
    <n v="21"/>
    <n v="62114"/>
  </r>
  <r>
    <d v="2021-05-10T21:59:41"/>
    <n v="240930"/>
    <x v="1510"/>
    <n v="21"/>
    <n v="62115"/>
  </r>
  <r>
    <d v="2021-05-10T22:03:11"/>
    <n v="279310"/>
    <x v="118"/>
    <n v="22"/>
    <n v="62119"/>
  </r>
  <r>
    <d v="2021-05-10T22:03:46"/>
    <n v="49183"/>
    <x v="21"/>
    <n v="22"/>
    <n v="62122"/>
  </r>
  <r>
    <d v="2021-05-10T22:06:43"/>
    <n v="30291"/>
    <x v="116"/>
    <n v="22"/>
    <n v="62123"/>
  </r>
  <r>
    <d v="2021-05-10T22:07:16"/>
    <n v="219388"/>
    <x v="19"/>
    <n v="22"/>
    <n v="62126"/>
  </r>
  <r>
    <d v="2021-05-10T22:07:16"/>
    <n v="290172"/>
    <x v="212"/>
    <n v="22"/>
    <n v="62129"/>
  </r>
  <r>
    <d v="2021-05-10T22:08:26"/>
    <n v="345260"/>
    <x v="212"/>
    <n v="22"/>
    <n v="62131"/>
  </r>
  <r>
    <d v="2021-05-10T22:09:00"/>
    <n v="322154"/>
    <x v="198"/>
    <n v="22"/>
    <n v="62134"/>
  </r>
  <r>
    <d v="2021-05-10T22:09:35"/>
    <n v="191876"/>
    <x v="4"/>
    <n v="22"/>
    <n v="62137"/>
  </r>
  <r>
    <d v="2021-05-10T22:11:20"/>
    <n v="230506"/>
    <x v="4"/>
    <n v="22"/>
    <n v="62138"/>
  </r>
  <r>
    <d v="2021-05-10T22:12:30"/>
    <n v="293658"/>
    <x v="2703"/>
    <n v="22"/>
    <n v="62139"/>
  </r>
  <r>
    <d v="2021-05-10T22:13:05"/>
    <n v="302416"/>
    <x v="19"/>
    <n v="22"/>
    <n v="62141"/>
  </r>
  <r>
    <d v="2021-05-10T22:13:40"/>
    <n v="234228"/>
    <x v="1306"/>
    <n v="22"/>
    <n v="62146"/>
  </r>
  <r>
    <d v="2021-05-10T22:15:25"/>
    <n v="162137"/>
    <x v="3"/>
    <n v="22"/>
    <n v="62148"/>
  </r>
  <r>
    <d v="2021-05-10T22:15:50"/>
    <n v="266054"/>
    <x v="14"/>
    <n v="22"/>
    <n v="62153"/>
  </r>
  <r>
    <d v="2021-05-10T22:20:40"/>
    <n v="283333"/>
    <x v="2704"/>
    <n v="22"/>
    <n v="62154"/>
  </r>
  <r>
    <d v="2021-05-10T22:21:07"/>
    <n v="5262"/>
    <x v="27"/>
    <n v="22"/>
    <n v="62156"/>
  </r>
  <r>
    <d v="2021-05-10T22:23:34"/>
    <n v="107230"/>
    <x v="236"/>
    <n v="22"/>
    <n v="62161"/>
  </r>
  <r>
    <d v="2021-05-10T22:24:09"/>
    <n v="308461"/>
    <x v="4"/>
    <n v="22"/>
    <n v="62163"/>
  </r>
  <r>
    <d v="2021-05-10T22:24:44"/>
    <n v="62351"/>
    <x v="163"/>
    <n v="22"/>
    <n v="62167"/>
  </r>
  <r>
    <d v="2021-05-10T22:25:19"/>
    <n v="59046"/>
    <x v="2705"/>
    <n v="22"/>
    <n v="62170"/>
  </r>
  <r>
    <d v="2021-05-10T22:25:19"/>
    <n v="97319"/>
    <x v="14"/>
    <n v="22"/>
    <n v="62174"/>
  </r>
  <r>
    <d v="2021-05-10T22:25:19"/>
    <n v="252332"/>
    <x v="19"/>
    <n v="22"/>
    <n v="62179"/>
  </r>
  <r>
    <d v="2021-05-10T22:25:54"/>
    <n v="66928"/>
    <x v="2706"/>
    <n v="22"/>
    <n v="62180"/>
  </r>
  <r>
    <d v="2021-05-10T22:27:39"/>
    <n v="323191"/>
    <x v="1116"/>
    <n v="22"/>
    <n v="62183"/>
  </r>
  <r>
    <d v="2021-05-10T22:29:24"/>
    <n v="162082"/>
    <x v="278"/>
    <n v="22"/>
    <n v="62186"/>
  </r>
  <r>
    <d v="2021-05-10T22:29:24"/>
    <n v="174943"/>
    <x v="3"/>
    <n v="22"/>
    <n v="62187"/>
  </r>
  <r>
    <d v="2021-05-10T22:36:23"/>
    <n v="100218"/>
    <x v="77"/>
    <n v="22"/>
    <n v="62188"/>
  </r>
  <r>
    <d v="2021-05-10T22:36:23"/>
    <n v="114584"/>
    <x v="1186"/>
    <n v="22"/>
    <n v="62192"/>
  </r>
  <r>
    <d v="2021-05-10T22:40:28"/>
    <n v="302259"/>
    <x v="305"/>
    <n v="22"/>
    <n v="62196"/>
  </r>
  <r>
    <d v="2021-05-10T22:45:42"/>
    <n v="309859"/>
    <x v="748"/>
    <n v="22"/>
    <n v="62201"/>
  </r>
  <r>
    <d v="2021-05-10T22:46:17"/>
    <n v="37263"/>
    <x v="116"/>
    <n v="22"/>
    <n v="62204"/>
  </r>
  <r>
    <d v="2021-05-10T22:48:37"/>
    <n v="347184"/>
    <x v="1956"/>
    <n v="22"/>
    <n v="62209"/>
  </r>
  <r>
    <d v="2021-05-10T22:52:42"/>
    <n v="152519"/>
    <x v="49"/>
    <n v="22"/>
    <n v="62214"/>
  </r>
  <r>
    <d v="2021-05-10T22:53:17"/>
    <n v="169568"/>
    <x v="334"/>
    <n v="22"/>
    <n v="62218"/>
  </r>
  <r>
    <d v="2021-05-10T22:59:41"/>
    <n v="323129"/>
    <x v="1297"/>
    <n v="22"/>
    <n v="62222"/>
  </r>
  <r>
    <d v="2021-05-10T23:00:16"/>
    <n v="19334"/>
    <x v="29"/>
    <n v="23"/>
    <n v="62226"/>
  </r>
  <r>
    <d v="2021-05-10T23:03:11"/>
    <n v="88050"/>
    <x v="24"/>
    <n v="23"/>
    <n v="62228"/>
  </r>
  <r>
    <d v="2021-05-10T23:06:41"/>
    <n v="53385"/>
    <x v="1959"/>
    <n v="23"/>
    <n v="62229"/>
  </r>
  <r>
    <d v="2021-05-10T23:06:41"/>
    <n v="110703"/>
    <x v="261"/>
    <n v="23"/>
    <n v="62231"/>
  </r>
  <r>
    <d v="2021-05-10T23:06:41"/>
    <n v="320979"/>
    <x v="581"/>
    <n v="23"/>
    <n v="62234"/>
  </r>
  <r>
    <d v="2021-05-10T23:07:51"/>
    <n v="274058"/>
    <x v="547"/>
    <n v="23"/>
    <n v="62239"/>
  </r>
  <r>
    <d v="2021-05-10T23:09:00"/>
    <n v="4141"/>
    <x v="2707"/>
    <n v="23"/>
    <n v="62243"/>
  </r>
  <r>
    <d v="2021-05-10T23:12:30"/>
    <n v="70597"/>
    <x v="13"/>
    <n v="23"/>
    <n v="62244"/>
  </r>
  <r>
    <d v="2021-05-10T23:13:05"/>
    <n v="145654"/>
    <x v="850"/>
    <n v="23"/>
    <n v="62247"/>
  </r>
  <r>
    <d v="2021-05-10T23:14:50"/>
    <n v="303617"/>
    <x v="1185"/>
    <n v="23"/>
    <n v="62251"/>
  </r>
  <r>
    <d v="2021-05-10T23:16:35"/>
    <n v="90042"/>
    <x v="237"/>
    <n v="23"/>
    <n v="62255"/>
  </r>
  <r>
    <d v="2021-05-10T23:16:48"/>
    <n v="12697"/>
    <x v="810"/>
    <n v="23"/>
    <n v="62260"/>
  </r>
  <r>
    <d v="2021-05-10T23:18:20"/>
    <n v="111932"/>
    <x v="3"/>
    <n v="23"/>
    <n v="62261"/>
  </r>
  <r>
    <d v="2021-05-10T23:19:30"/>
    <n v="284959"/>
    <x v="3"/>
    <n v="23"/>
    <n v="62265"/>
  </r>
  <r>
    <d v="2021-05-10T23:25:54"/>
    <n v="244838"/>
    <x v="1690"/>
    <n v="23"/>
    <n v="62270"/>
  </r>
  <r>
    <d v="2021-05-10T23:28:14"/>
    <n v="198962"/>
    <x v="2446"/>
    <n v="23"/>
    <n v="62275"/>
  </r>
  <r>
    <d v="2021-05-10T23:42:13"/>
    <n v="139343"/>
    <x v="3"/>
    <n v="23"/>
    <n v="62278"/>
  </r>
  <r>
    <d v="2021-05-10T23:49:12"/>
    <n v="60220"/>
    <x v="487"/>
    <n v="23"/>
    <n v="62281"/>
  </r>
  <r>
    <d v="2021-05-10T23:53:52"/>
    <n v="292491"/>
    <x v="77"/>
    <n v="23"/>
    <n v="62283"/>
  </r>
  <r>
    <d v="2021-05-10T23:55:37"/>
    <n v="58865"/>
    <x v="108"/>
    <n v="23"/>
    <n v="62284"/>
  </r>
  <r>
    <d v="2021-05-10T23:55:37"/>
    <n v="102776"/>
    <x v="54"/>
    <n v="23"/>
    <n v="62286"/>
  </r>
  <r>
    <d v="2021-05-10T23:56:12"/>
    <n v="338159"/>
    <x v="155"/>
    <n v="23"/>
    <n v="62288"/>
  </r>
  <r>
    <d v="2021-05-11T00:00:51"/>
    <n v="194119"/>
    <x v="7"/>
    <n v="0"/>
    <n v="62293"/>
  </r>
  <r>
    <d v="2021-05-11T00:02:01"/>
    <n v="121598"/>
    <x v="2708"/>
    <n v="0"/>
    <n v="62297"/>
  </r>
  <r>
    <d v="2021-05-11T00:07:51"/>
    <n v="14067"/>
    <x v="471"/>
    <n v="0"/>
    <n v="62299"/>
  </r>
  <r>
    <d v="2021-05-11T00:09:35"/>
    <n v="147931"/>
    <x v="21"/>
    <n v="0"/>
    <n v="62301"/>
  </r>
  <r>
    <d v="2021-05-11T00:10:10"/>
    <n v="80738"/>
    <x v="296"/>
    <n v="0"/>
    <n v="62304"/>
  </r>
  <r>
    <d v="2021-05-11T00:11:55"/>
    <n v="261967"/>
    <x v="1042"/>
    <n v="0"/>
    <n v="62307"/>
  </r>
  <r>
    <d v="2021-05-11T00:12:30"/>
    <n v="314135"/>
    <x v="1068"/>
    <n v="0"/>
    <n v="62311"/>
  </r>
  <r>
    <d v="2021-05-11T00:14:50"/>
    <n v="138758"/>
    <x v="19"/>
    <n v="0"/>
    <n v="62313"/>
  </r>
  <r>
    <d v="2021-05-11T00:16:35"/>
    <n v="112687"/>
    <x v="2631"/>
    <n v="0"/>
    <n v="62318"/>
  </r>
  <r>
    <d v="2021-05-11T00:18:55"/>
    <n v="125035"/>
    <x v="2709"/>
    <n v="0"/>
    <n v="62323"/>
  </r>
  <r>
    <d v="2021-05-11T00:21:49"/>
    <n v="190656"/>
    <x v="2710"/>
    <n v="0"/>
    <n v="62327"/>
  </r>
  <r>
    <d v="2021-05-11T00:22:24"/>
    <n v="19482"/>
    <x v="3"/>
    <n v="0"/>
    <n v="62329"/>
  </r>
  <r>
    <d v="2021-05-11T00:23:34"/>
    <n v="263287"/>
    <x v="477"/>
    <n v="0"/>
    <n v="62330"/>
  </r>
  <r>
    <d v="2021-05-11T00:29:24"/>
    <n v="137528"/>
    <x v="1914"/>
    <n v="0"/>
    <n v="62333"/>
  </r>
  <r>
    <d v="2021-05-11T00:30:34"/>
    <n v="285224"/>
    <x v="13"/>
    <n v="0"/>
    <n v="62335"/>
  </r>
  <r>
    <d v="2021-05-11T00:33:36"/>
    <n v="104770"/>
    <x v="288"/>
    <n v="0"/>
    <n v="62340"/>
  </r>
  <r>
    <d v="2021-05-11T00:34:03"/>
    <n v="259213"/>
    <x v="13"/>
    <n v="0"/>
    <n v="62341"/>
  </r>
  <r>
    <d v="2021-05-11T00:34:34"/>
    <n v="65710"/>
    <x v="2212"/>
    <n v="0"/>
    <n v="62344"/>
  </r>
  <r>
    <d v="2021-05-11T00:35:13"/>
    <n v="87761"/>
    <x v="515"/>
    <n v="0"/>
    <n v="62347"/>
  </r>
  <r>
    <d v="2021-05-11T00:35:48"/>
    <n v="85438"/>
    <x v="2711"/>
    <n v="0"/>
    <n v="62351"/>
  </r>
  <r>
    <d v="2021-05-11T00:36:58"/>
    <n v="340604"/>
    <x v="4"/>
    <n v="0"/>
    <n v="62355"/>
  </r>
  <r>
    <d v="2021-05-11T00:52:07"/>
    <n v="230618"/>
    <x v="3"/>
    <n v="0"/>
    <n v="62356"/>
  </r>
  <r>
    <d v="2021-05-11T00:57:36"/>
    <n v="144313"/>
    <x v="4"/>
    <n v="0"/>
    <n v="62360"/>
  </r>
  <r>
    <d v="2021-05-11T01:12:58"/>
    <n v="206558"/>
    <x v="2712"/>
    <n v="1"/>
    <n v="62365"/>
  </r>
  <r>
    <d v="2021-05-11T01:15:22"/>
    <n v="279053"/>
    <x v="3"/>
    <n v="1"/>
    <n v="62370"/>
  </r>
  <r>
    <d v="2021-05-11T01:17:10"/>
    <n v="348116"/>
    <x v="336"/>
    <n v="1"/>
    <n v="62375"/>
  </r>
  <r>
    <d v="2021-05-11T01:21:49"/>
    <n v="160119"/>
    <x v="2387"/>
    <n v="1"/>
    <n v="62379"/>
  </r>
  <r>
    <d v="2021-05-11T01:38:08"/>
    <n v="45081"/>
    <x v="69"/>
    <n v="1"/>
    <n v="62380"/>
  </r>
  <r>
    <d v="2021-05-11T01:42:13"/>
    <n v="280302"/>
    <x v="174"/>
    <n v="1"/>
    <n v="62383"/>
  </r>
  <r>
    <d v="2021-05-11T01:42:43"/>
    <n v="161569"/>
    <x v="504"/>
    <n v="1"/>
    <n v="62385"/>
  </r>
  <r>
    <d v="2021-05-11T01:45:07"/>
    <n v="68164"/>
    <x v="89"/>
    <n v="1"/>
    <n v="62390"/>
  </r>
  <r>
    <d v="2021-05-11T02:05:31"/>
    <n v="135386"/>
    <x v="147"/>
    <n v="2"/>
    <n v="62392"/>
  </r>
  <r>
    <d v="2021-05-11T02:12:29"/>
    <n v="334492"/>
    <x v="6"/>
    <n v="2"/>
    <n v="62396"/>
  </r>
  <r>
    <d v="2021-05-11T02:23:02"/>
    <n v="78379"/>
    <x v="297"/>
    <n v="2"/>
    <n v="62397"/>
  </r>
  <r>
    <d v="2021-05-11T02:24:09"/>
    <n v="250783"/>
    <x v="11"/>
    <n v="2"/>
    <n v="62400"/>
  </r>
  <r>
    <d v="2021-05-11T02:26:29"/>
    <n v="242044"/>
    <x v="658"/>
    <n v="2"/>
    <n v="62401"/>
  </r>
  <r>
    <d v="2021-05-11T02:28:19"/>
    <n v="104256"/>
    <x v="69"/>
    <n v="2"/>
    <n v="62403"/>
  </r>
  <r>
    <d v="2021-05-11T02:29:59"/>
    <n v="99809"/>
    <x v="1326"/>
    <n v="2"/>
    <n v="62405"/>
  </r>
  <r>
    <d v="2021-05-11T02:36:23"/>
    <n v="184462"/>
    <x v="223"/>
    <n v="2"/>
    <n v="62407"/>
  </r>
  <r>
    <d v="2021-05-11T02:36:23"/>
    <n v="201404"/>
    <x v="2713"/>
    <n v="2"/>
    <n v="62411"/>
  </r>
  <r>
    <d v="2021-05-11T02:49:47"/>
    <n v="230055"/>
    <x v="13"/>
    <n v="2"/>
    <n v="62416"/>
  </r>
  <r>
    <d v="2021-05-11T02:49:55"/>
    <n v="126587"/>
    <x v="14"/>
    <n v="2"/>
    <n v="62419"/>
  </r>
  <r>
    <d v="2021-05-11T02:54:14"/>
    <n v="230417"/>
    <x v="407"/>
    <n v="2"/>
    <n v="62424"/>
  </r>
  <r>
    <d v="2021-05-11T02:57:21"/>
    <n v="185201"/>
    <x v="2357"/>
    <n v="2"/>
    <n v="62429"/>
  </r>
  <r>
    <d v="2021-05-11T02:57:36"/>
    <n v="29192"/>
    <x v="382"/>
    <n v="2"/>
    <n v="62433"/>
  </r>
  <r>
    <d v="2021-05-11T02:57:56"/>
    <n v="196853"/>
    <x v="354"/>
    <n v="2"/>
    <n v="62435"/>
  </r>
  <r>
    <d v="2021-05-11T03:09:35"/>
    <n v="102066"/>
    <x v="249"/>
    <n v="3"/>
    <n v="62438"/>
  </r>
  <r>
    <d v="2021-05-11T03:15:25"/>
    <n v="102554"/>
    <x v="18"/>
    <n v="3"/>
    <n v="62443"/>
  </r>
  <r>
    <d v="2021-05-11T03:20:10"/>
    <n v="47965"/>
    <x v="264"/>
    <n v="3"/>
    <n v="62448"/>
  </r>
  <r>
    <d v="2021-05-11T03:36:23"/>
    <n v="330581"/>
    <x v="2714"/>
    <n v="3"/>
    <n v="62449"/>
  </r>
  <r>
    <d v="2021-05-11T03:56:38"/>
    <n v="285844"/>
    <x v="834"/>
    <n v="3"/>
    <n v="62453"/>
  </r>
  <r>
    <d v="2021-05-11T03:58:34"/>
    <n v="144621"/>
    <x v="1618"/>
    <n v="3"/>
    <n v="62457"/>
  </r>
  <r>
    <d v="2021-05-11T04:00:58"/>
    <n v="130732"/>
    <x v="1214"/>
    <n v="4"/>
    <n v="62462"/>
  </r>
  <r>
    <d v="2021-05-11T04:05:17"/>
    <n v="128441"/>
    <x v="3"/>
    <n v="4"/>
    <n v="62465"/>
  </r>
  <r>
    <d v="2021-05-11T04:26:53"/>
    <n v="216548"/>
    <x v="563"/>
    <n v="4"/>
    <n v="62468"/>
  </r>
  <r>
    <d v="2021-05-11T04:55:41"/>
    <n v="69597"/>
    <x v="3"/>
    <n v="4"/>
    <n v="62471"/>
  </r>
  <r>
    <d v="2021-05-11T05:00:51"/>
    <n v="146372"/>
    <x v="109"/>
    <n v="5"/>
    <n v="62473"/>
  </r>
  <r>
    <d v="2021-05-11T05:10:45"/>
    <n v="20256"/>
    <x v="13"/>
    <n v="5"/>
    <n v="62475"/>
  </r>
  <r>
    <d v="2021-05-11T05:33:36"/>
    <n v="217096"/>
    <x v="198"/>
    <n v="5"/>
    <n v="62477"/>
  </r>
  <r>
    <d v="2021-05-11T05:48:02"/>
    <n v="293516"/>
    <x v="482"/>
    <n v="5"/>
    <n v="62478"/>
  </r>
  <r>
    <d v="2021-05-11T05:50:24"/>
    <n v="274380"/>
    <x v="646"/>
    <n v="5"/>
    <n v="62479"/>
  </r>
  <r>
    <d v="2021-05-11T05:55:41"/>
    <n v="138401"/>
    <x v="3"/>
    <n v="5"/>
    <n v="62484"/>
  </r>
  <r>
    <d v="2021-05-11T06:03:22"/>
    <n v="111178"/>
    <x v="3"/>
    <n v="6"/>
    <n v="62487"/>
  </r>
  <r>
    <d v="2021-05-11T06:11:20"/>
    <n v="33561"/>
    <x v="472"/>
    <n v="6"/>
    <n v="62491"/>
  </r>
  <r>
    <d v="2021-05-11T06:38:43"/>
    <n v="3335"/>
    <x v="108"/>
    <n v="6"/>
    <n v="62494"/>
  </r>
  <r>
    <d v="2021-05-11T06:50:53"/>
    <n v="174440"/>
    <x v="264"/>
    <n v="6"/>
    <n v="62499"/>
  </r>
  <r>
    <d v="2021-05-11T07:07:41"/>
    <n v="335074"/>
    <x v="9"/>
    <n v="7"/>
    <n v="62503"/>
  </r>
  <r>
    <d v="2021-05-11T07:10:05"/>
    <n v="197370"/>
    <x v="13"/>
    <n v="7"/>
    <n v="62504"/>
  </r>
  <r>
    <d v="2021-05-11T07:19:12"/>
    <n v="237431"/>
    <x v="3"/>
    <n v="7"/>
    <n v="62509"/>
  </r>
  <r>
    <d v="2021-05-11T07:23:31"/>
    <n v="127326"/>
    <x v="4"/>
    <n v="7"/>
    <n v="62514"/>
  </r>
  <r>
    <d v="2021-05-11T07:26:24"/>
    <n v="279182"/>
    <x v="2651"/>
    <n v="7"/>
    <n v="62517"/>
  </r>
  <r>
    <d v="2021-05-11T07:38:43"/>
    <n v="294078"/>
    <x v="2715"/>
    <n v="7"/>
    <n v="62521"/>
  </r>
  <r>
    <d v="2021-05-11T07:41:38"/>
    <n v="13161"/>
    <x v="193"/>
    <n v="7"/>
    <n v="62524"/>
  </r>
  <r>
    <d v="2021-05-11T07:45:07"/>
    <n v="277631"/>
    <x v="116"/>
    <n v="7"/>
    <n v="62529"/>
  </r>
  <r>
    <d v="2021-05-11T08:02:36"/>
    <n v="291769"/>
    <x v="326"/>
    <n v="8"/>
    <n v="62534"/>
  </r>
  <r>
    <d v="2021-05-11T08:08:10"/>
    <n v="9365"/>
    <x v="603"/>
    <n v="8"/>
    <n v="62536"/>
  </r>
  <r>
    <d v="2021-05-11T08:16:48"/>
    <n v="87427"/>
    <x v="608"/>
    <n v="8"/>
    <n v="62537"/>
  </r>
  <r>
    <d v="2021-05-11T08:31:41"/>
    <n v="213600"/>
    <x v="108"/>
    <n v="8"/>
    <n v="62539"/>
  </r>
  <r>
    <d v="2021-05-11T08:38:43"/>
    <n v="159317"/>
    <x v="1492"/>
    <n v="8"/>
    <n v="62544"/>
  </r>
  <r>
    <d v="2021-05-11T08:43:41"/>
    <n v="23488"/>
    <x v="29"/>
    <n v="8"/>
    <n v="62545"/>
  </r>
  <r>
    <d v="2021-05-11T08:52:42"/>
    <n v="208099"/>
    <x v="2716"/>
    <n v="8"/>
    <n v="62549"/>
  </r>
  <r>
    <d v="2021-05-11T08:52:42"/>
    <n v="301311"/>
    <x v="2510"/>
    <n v="8"/>
    <n v="62550"/>
  </r>
  <r>
    <d v="2021-05-11T08:57:56"/>
    <n v="59415"/>
    <x v="3"/>
    <n v="8"/>
    <n v="62553"/>
  </r>
  <r>
    <d v="2021-05-11T08:59:41"/>
    <n v="252105"/>
    <x v="14"/>
    <n v="8"/>
    <n v="62555"/>
  </r>
  <r>
    <d v="2021-05-11T09:03:46"/>
    <n v="247280"/>
    <x v="1891"/>
    <n v="9"/>
    <n v="62556"/>
  </r>
  <r>
    <d v="2021-05-11T09:12:30"/>
    <n v="216684"/>
    <x v="12"/>
    <n v="9"/>
    <n v="62558"/>
  </r>
  <r>
    <d v="2021-05-11T09:34:03"/>
    <n v="339788"/>
    <x v="14"/>
    <n v="9"/>
    <n v="62559"/>
  </r>
  <r>
    <d v="2021-05-11T09:34:34"/>
    <n v="14963"/>
    <x v="354"/>
    <n v="9"/>
    <n v="62564"/>
  </r>
  <r>
    <d v="2021-05-11T09:36:58"/>
    <n v="304420"/>
    <x v="835"/>
    <n v="9"/>
    <n v="62568"/>
  </r>
  <r>
    <d v="2021-05-11T09:43:23"/>
    <n v="209643"/>
    <x v="96"/>
    <n v="9"/>
    <n v="62572"/>
  </r>
  <r>
    <d v="2021-05-11T09:48:37"/>
    <n v="349152"/>
    <x v="65"/>
    <n v="9"/>
    <n v="62577"/>
  </r>
  <r>
    <d v="2021-05-11T09:58:31"/>
    <n v="248547"/>
    <x v="13"/>
    <n v="9"/>
    <n v="62582"/>
  </r>
  <r>
    <d v="2021-05-11T09:59:41"/>
    <n v="69633"/>
    <x v="1151"/>
    <n v="9"/>
    <n v="62587"/>
  </r>
  <r>
    <d v="2021-05-11T10:00:51"/>
    <n v="219742"/>
    <x v="113"/>
    <n v="10"/>
    <n v="62588"/>
  </r>
  <r>
    <d v="2021-05-11T10:02:01"/>
    <n v="121206"/>
    <x v="130"/>
    <n v="10"/>
    <n v="62589"/>
  </r>
  <r>
    <d v="2021-05-11T10:03:11"/>
    <n v="195995"/>
    <x v="772"/>
    <n v="10"/>
    <n v="62594"/>
  </r>
  <r>
    <d v="2021-05-11T10:10:10"/>
    <n v="102316"/>
    <x v="13"/>
    <n v="10"/>
    <n v="62599"/>
  </r>
  <r>
    <d v="2021-05-11T10:17:46"/>
    <n v="118694"/>
    <x v="59"/>
    <n v="10"/>
    <n v="62601"/>
  </r>
  <r>
    <d v="2021-05-11T10:18:20"/>
    <n v="21293"/>
    <x v="77"/>
    <n v="10"/>
    <n v="62606"/>
  </r>
  <r>
    <d v="2021-05-11T10:34:05"/>
    <n v="192710"/>
    <x v="14"/>
    <n v="10"/>
    <n v="62608"/>
  </r>
  <r>
    <d v="2021-05-11T10:34:38"/>
    <n v="139629"/>
    <x v="183"/>
    <n v="10"/>
    <n v="62610"/>
  </r>
  <r>
    <d v="2021-05-11T10:36:58"/>
    <n v="213505"/>
    <x v="63"/>
    <n v="10"/>
    <n v="62611"/>
  </r>
  <r>
    <d v="2021-05-11T10:37:33"/>
    <n v="308582"/>
    <x v="296"/>
    <n v="10"/>
    <n v="62616"/>
  </r>
  <r>
    <d v="2021-05-11T10:39:18"/>
    <n v="111903"/>
    <x v="866"/>
    <n v="10"/>
    <n v="62620"/>
  </r>
  <r>
    <d v="2021-05-11T10:45:07"/>
    <n v="337301"/>
    <x v="174"/>
    <n v="10"/>
    <n v="62625"/>
  </r>
  <r>
    <d v="2021-05-11T10:45:07"/>
    <n v="299045"/>
    <x v="59"/>
    <n v="10"/>
    <n v="62628"/>
  </r>
  <r>
    <d v="2021-05-11T10:49:47"/>
    <n v="9521"/>
    <x v="125"/>
    <n v="10"/>
    <n v="62632"/>
  </r>
  <r>
    <d v="2021-05-11T10:59:06"/>
    <n v="44998"/>
    <x v="463"/>
    <n v="10"/>
    <n v="62635"/>
  </r>
  <r>
    <d v="2021-05-11T11:07:12"/>
    <n v="117497"/>
    <x v="2717"/>
    <n v="11"/>
    <n v="62640"/>
  </r>
  <r>
    <d v="2021-05-11T11:07:51"/>
    <n v="284706"/>
    <x v="7"/>
    <n v="11"/>
    <n v="62642"/>
  </r>
  <r>
    <d v="2021-05-11T11:09:00"/>
    <n v="17485"/>
    <x v="916"/>
    <n v="11"/>
    <n v="62645"/>
  </r>
  <r>
    <d v="2021-05-11T11:21:14"/>
    <n v="123062"/>
    <x v="1845"/>
    <n v="11"/>
    <n v="62648"/>
  </r>
  <r>
    <d v="2021-05-11T11:23:31"/>
    <n v="156773"/>
    <x v="77"/>
    <n v="11"/>
    <n v="62650"/>
  </r>
  <r>
    <d v="2021-05-11T11:25:26"/>
    <n v="66120"/>
    <x v="77"/>
    <n v="11"/>
    <n v="62655"/>
  </r>
  <r>
    <d v="2021-05-11T11:28:19"/>
    <n v="10640"/>
    <x v="4"/>
    <n v="11"/>
    <n v="62660"/>
  </r>
  <r>
    <d v="2021-05-11T11:34:38"/>
    <n v="51366"/>
    <x v="754"/>
    <n v="11"/>
    <n v="62661"/>
  </r>
  <r>
    <d v="2021-05-11T11:35:48"/>
    <n v="27141"/>
    <x v="4"/>
    <n v="11"/>
    <n v="62664"/>
  </r>
  <r>
    <d v="2021-05-11T11:35:48"/>
    <n v="276633"/>
    <x v="20"/>
    <n v="11"/>
    <n v="62668"/>
  </r>
  <r>
    <d v="2021-05-11T11:36:29"/>
    <n v="119301"/>
    <x v="130"/>
    <n v="11"/>
    <n v="62669"/>
  </r>
  <r>
    <d v="2021-05-11T11:38:08"/>
    <n v="118350"/>
    <x v="2718"/>
    <n v="11"/>
    <n v="62672"/>
  </r>
  <r>
    <d v="2021-05-11T11:43:23"/>
    <n v="226672"/>
    <x v="157"/>
    <n v="11"/>
    <n v="62675"/>
  </r>
  <r>
    <d v="2021-05-11T11:43:58"/>
    <n v="279476"/>
    <x v="19"/>
    <n v="11"/>
    <n v="62680"/>
  </r>
  <r>
    <d v="2021-05-11T11:45:07"/>
    <n v="175047"/>
    <x v="660"/>
    <n v="11"/>
    <n v="62685"/>
  </r>
  <r>
    <d v="2021-05-11T11:45:07"/>
    <n v="314813"/>
    <x v="24"/>
    <n v="11"/>
    <n v="62686"/>
  </r>
  <r>
    <d v="2021-05-11T11:45:42"/>
    <n v="171580"/>
    <x v="115"/>
    <n v="11"/>
    <n v="62688"/>
  </r>
  <r>
    <d v="2021-05-11T11:47:27"/>
    <n v="26058"/>
    <x v="21"/>
    <n v="11"/>
    <n v="62693"/>
  </r>
  <r>
    <d v="2021-05-11T11:48:02"/>
    <n v="218440"/>
    <x v="595"/>
    <n v="11"/>
    <n v="62696"/>
  </r>
  <r>
    <d v="2021-05-11T11:48:02"/>
    <n v="246441"/>
    <x v="251"/>
    <n v="11"/>
    <n v="62697"/>
  </r>
  <r>
    <d v="2021-05-11T11:49:12"/>
    <n v="126957"/>
    <x v="3"/>
    <n v="11"/>
    <n v="62701"/>
  </r>
  <r>
    <d v="2021-05-11T11:49:26"/>
    <n v="196538"/>
    <x v="249"/>
    <n v="11"/>
    <n v="62703"/>
  </r>
  <r>
    <d v="2021-05-11T11:50:22"/>
    <n v="203828"/>
    <x v="2174"/>
    <n v="11"/>
    <n v="62707"/>
  </r>
  <r>
    <d v="2021-05-11T11:50:22"/>
    <n v="158969"/>
    <x v="51"/>
    <n v="11"/>
    <n v="62709"/>
  </r>
  <r>
    <d v="2021-05-11T11:54:14"/>
    <n v="280362"/>
    <x v="20"/>
    <n v="11"/>
    <n v="62710"/>
  </r>
  <r>
    <d v="2021-05-11T11:55:37"/>
    <n v="217249"/>
    <x v="877"/>
    <n v="11"/>
    <n v="62715"/>
  </r>
  <r>
    <d v="2021-05-11T11:56:47"/>
    <n v="136914"/>
    <x v="143"/>
    <n v="11"/>
    <n v="62720"/>
  </r>
  <r>
    <d v="2021-05-11T11:57:21"/>
    <n v="254335"/>
    <x v="2418"/>
    <n v="11"/>
    <n v="62723"/>
  </r>
  <r>
    <d v="2021-05-11T11:57:21"/>
    <n v="301715"/>
    <x v="19"/>
    <n v="11"/>
    <n v="62728"/>
  </r>
  <r>
    <d v="2021-05-11T11:59:31"/>
    <n v="343691"/>
    <x v="4"/>
    <n v="11"/>
    <n v="62729"/>
  </r>
  <r>
    <d v="2021-05-11T11:59:41"/>
    <n v="121598"/>
    <x v="3"/>
    <n v="11"/>
    <n v="62730"/>
  </r>
  <r>
    <d v="2021-05-11T11:59:41"/>
    <n v="226924"/>
    <x v="13"/>
    <n v="11"/>
    <n v="62731"/>
  </r>
  <r>
    <d v="2021-05-11T12:01:26"/>
    <n v="92747"/>
    <x v="667"/>
    <n v="12"/>
    <n v="62736"/>
  </r>
  <r>
    <d v="2021-05-11T12:01:26"/>
    <n v="244982"/>
    <x v="2140"/>
    <n v="12"/>
    <n v="62738"/>
  </r>
  <r>
    <d v="2021-05-11T12:02:01"/>
    <n v="138071"/>
    <x v="89"/>
    <n v="12"/>
    <n v="62743"/>
  </r>
  <r>
    <d v="2021-05-11T12:02:36"/>
    <n v="9110"/>
    <x v="2719"/>
    <n v="12"/>
    <n v="62745"/>
  </r>
  <r>
    <d v="2021-05-11T12:04:21"/>
    <n v="271958"/>
    <x v="1755"/>
    <n v="12"/>
    <n v="62749"/>
  </r>
  <r>
    <d v="2021-05-11T12:06:06"/>
    <n v="104355"/>
    <x v="54"/>
    <n v="12"/>
    <n v="62751"/>
  </r>
  <r>
    <d v="2021-05-11T12:06:06"/>
    <n v="222686"/>
    <x v="4"/>
    <n v="12"/>
    <n v="62753"/>
  </r>
  <r>
    <d v="2021-05-11T12:07:16"/>
    <n v="61182"/>
    <x v="198"/>
    <n v="12"/>
    <n v="62756"/>
  </r>
  <r>
    <d v="2021-05-11T12:07:51"/>
    <n v="298740"/>
    <x v="59"/>
    <n v="12"/>
    <n v="62759"/>
  </r>
  <r>
    <d v="2021-05-11T12:08:26"/>
    <n v="116017"/>
    <x v="296"/>
    <n v="12"/>
    <n v="62763"/>
  </r>
  <r>
    <d v="2021-05-11T12:08:26"/>
    <n v="284555"/>
    <x v="1705"/>
    <n v="12"/>
    <n v="62764"/>
  </r>
  <r>
    <d v="2021-05-11T12:10:45"/>
    <n v="313218"/>
    <x v="108"/>
    <n v="12"/>
    <n v="62767"/>
  </r>
  <r>
    <d v="2021-05-11T12:11:20"/>
    <n v="87427"/>
    <x v="3"/>
    <n v="12"/>
    <n v="62769"/>
  </r>
  <r>
    <d v="2021-05-11T12:11:20"/>
    <n v="126885"/>
    <x v="9"/>
    <n v="12"/>
    <n v="62770"/>
  </r>
  <r>
    <d v="2021-05-11T12:11:20"/>
    <n v="138882"/>
    <x v="68"/>
    <n v="12"/>
    <n v="62774"/>
  </r>
  <r>
    <d v="2021-05-11T12:14:50"/>
    <n v="341540"/>
    <x v="24"/>
    <n v="12"/>
    <n v="62777"/>
  </r>
  <r>
    <d v="2021-05-11T12:16:35"/>
    <n v="247878"/>
    <x v="3"/>
    <n v="12"/>
    <n v="62782"/>
  </r>
  <r>
    <d v="2021-05-11T12:17:10"/>
    <n v="63408"/>
    <x v="21"/>
    <n v="12"/>
    <n v="62784"/>
  </r>
  <r>
    <d v="2021-05-11T12:17:10"/>
    <n v="170516"/>
    <x v="883"/>
    <n v="12"/>
    <n v="62786"/>
  </r>
  <r>
    <d v="2021-05-11T12:17:10"/>
    <n v="236364"/>
    <x v="109"/>
    <n v="12"/>
    <n v="62787"/>
  </r>
  <r>
    <d v="2021-05-11T12:17:10"/>
    <n v="251870"/>
    <x v="27"/>
    <n v="12"/>
    <n v="62792"/>
  </r>
  <r>
    <d v="2021-05-11T12:17:45"/>
    <n v="239449"/>
    <x v="72"/>
    <n v="12"/>
    <n v="62794"/>
  </r>
  <r>
    <d v="2021-05-11T12:18:14"/>
    <n v="165143"/>
    <x v="2720"/>
    <n v="12"/>
    <n v="62798"/>
  </r>
  <r>
    <d v="2021-05-11T12:18:55"/>
    <n v="275700"/>
    <x v="59"/>
    <n v="12"/>
    <n v="62802"/>
  </r>
  <r>
    <d v="2021-05-11T12:19:30"/>
    <n v="32715"/>
    <x v="14"/>
    <n v="12"/>
    <n v="62807"/>
  </r>
  <r>
    <d v="2021-05-11T12:20:40"/>
    <n v="288082"/>
    <x v="305"/>
    <n v="12"/>
    <n v="62812"/>
  </r>
  <r>
    <d v="2021-05-11T12:21:49"/>
    <n v="94922"/>
    <x v="1858"/>
    <n v="12"/>
    <n v="62815"/>
  </r>
  <r>
    <d v="2021-05-11T12:22:59"/>
    <n v="172662"/>
    <x v="2422"/>
    <n v="12"/>
    <n v="62817"/>
  </r>
  <r>
    <d v="2021-05-11T12:24:44"/>
    <n v="208787"/>
    <x v="147"/>
    <n v="12"/>
    <n v="62822"/>
  </r>
  <r>
    <d v="2021-05-11T12:25:19"/>
    <n v="150552"/>
    <x v="287"/>
    <n v="12"/>
    <n v="62825"/>
  </r>
  <r>
    <d v="2021-05-11T12:25:54"/>
    <n v="304613"/>
    <x v="7"/>
    <n v="12"/>
    <n v="62827"/>
  </r>
  <r>
    <d v="2021-05-11T12:27:04"/>
    <n v="137764"/>
    <x v="203"/>
    <n v="12"/>
    <n v="62832"/>
  </r>
  <r>
    <d v="2021-05-11T12:32:19"/>
    <n v="246568"/>
    <x v="19"/>
    <n v="12"/>
    <n v="62835"/>
  </r>
  <r>
    <d v="2021-05-11T12:33:28"/>
    <n v="268850"/>
    <x v="77"/>
    <n v="12"/>
    <n v="62838"/>
  </r>
  <r>
    <d v="2021-05-11T12:34:38"/>
    <n v="219205"/>
    <x v="3"/>
    <n v="12"/>
    <n v="62840"/>
  </r>
  <r>
    <d v="2021-05-11T12:34:38"/>
    <n v="225470"/>
    <x v="4"/>
    <n v="12"/>
    <n v="62843"/>
  </r>
  <r>
    <d v="2021-05-11T12:36:23"/>
    <n v="245271"/>
    <x v="152"/>
    <n v="12"/>
    <n v="62844"/>
  </r>
  <r>
    <d v="2021-05-11T12:36:58"/>
    <n v="285760"/>
    <x v="147"/>
    <n v="12"/>
    <n v="62849"/>
  </r>
  <r>
    <d v="2021-05-11T12:38:43"/>
    <n v="188344"/>
    <x v="477"/>
    <n v="12"/>
    <n v="62854"/>
  </r>
  <r>
    <d v="2021-05-11T12:39:53"/>
    <n v="56132"/>
    <x v="104"/>
    <n v="12"/>
    <n v="62858"/>
  </r>
  <r>
    <d v="2021-05-11T12:40:28"/>
    <n v="303312"/>
    <x v="3"/>
    <n v="12"/>
    <n v="62859"/>
  </r>
  <r>
    <d v="2021-05-11T12:41:38"/>
    <n v="288127"/>
    <x v="130"/>
    <n v="12"/>
    <n v="62864"/>
  </r>
  <r>
    <d v="2021-05-11T12:43:23"/>
    <n v="170039"/>
    <x v="2007"/>
    <n v="12"/>
    <n v="62865"/>
  </r>
  <r>
    <d v="2021-05-11T12:46:05"/>
    <n v="137262"/>
    <x v="96"/>
    <n v="12"/>
    <n v="62866"/>
  </r>
  <r>
    <d v="2021-05-11T12:46:52"/>
    <n v="134263"/>
    <x v="1349"/>
    <n v="12"/>
    <n v="62869"/>
  </r>
  <r>
    <d v="2021-05-11T12:47:27"/>
    <n v="263237"/>
    <x v="297"/>
    <n v="12"/>
    <n v="62873"/>
  </r>
  <r>
    <d v="2021-05-11T12:48:02"/>
    <n v="86329"/>
    <x v="3"/>
    <n v="12"/>
    <n v="62876"/>
  </r>
  <r>
    <d v="2021-05-11T12:48:02"/>
    <n v="107966"/>
    <x v="1557"/>
    <n v="12"/>
    <n v="62881"/>
  </r>
  <r>
    <d v="2021-05-11T12:49:47"/>
    <n v="203418"/>
    <x v="71"/>
    <n v="12"/>
    <n v="62886"/>
  </r>
  <r>
    <d v="2021-05-11T12:50:22"/>
    <n v="287896"/>
    <x v="797"/>
    <n v="12"/>
    <n v="62887"/>
  </r>
  <r>
    <d v="2021-05-11T12:52:42"/>
    <n v="89705"/>
    <x v="1073"/>
    <n v="12"/>
    <n v="62888"/>
  </r>
  <r>
    <d v="2021-05-11T12:53:52"/>
    <n v="299004"/>
    <x v="7"/>
    <n v="12"/>
    <n v="62893"/>
  </r>
  <r>
    <d v="2021-05-11T12:54:27"/>
    <n v="326517"/>
    <x v="674"/>
    <n v="12"/>
    <n v="62895"/>
  </r>
  <r>
    <d v="2021-05-11T12:55:02"/>
    <n v="70329"/>
    <x v="4"/>
    <n v="12"/>
    <n v="62899"/>
  </r>
  <r>
    <d v="2021-05-11T12:55:37"/>
    <n v="62179"/>
    <x v="1468"/>
    <n v="12"/>
    <n v="62903"/>
  </r>
  <r>
    <d v="2021-05-11T12:55:37"/>
    <n v="165017"/>
    <x v="13"/>
    <n v="12"/>
    <n v="62907"/>
  </r>
  <r>
    <d v="2021-05-11T12:56:12"/>
    <n v="55283"/>
    <x v="2721"/>
    <n v="12"/>
    <n v="62911"/>
  </r>
  <r>
    <d v="2021-05-11T12:56:12"/>
    <n v="224807"/>
    <x v="3"/>
    <n v="12"/>
    <n v="62916"/>
  </r>
  <r>
    <d v="2021-05-11T12:58:31"/>
    <n v="261115"/>
    <x v="3"/>
    <n v="12"/>
    <n v="62919"/>
  </r>
  <r>
    <d v="2021-05-11T12:59:06"/>
    <n v="105909"/>
    <x v="4"/>
    <n v="12"/>
    <n v="62923"/>
  </r>
  <r>
    <d v="2021-05-11T13:00:16"/>
    <n v="69761"/>
    <x v="902"/>
    <n v="13"/>
    <n v="62924"/>
  </r>
  <r>
    <d v="2021-05-11T13:00:16"/>
    <n v="289017"/>
    <x v="51"/>
    <n v="13"/>
    <n v="62928"/>
  </r>
  <r>
    <d v="2021-05-11T13:01:26"/>
    <n v="7598"/>
    <x v="870"/>
    <n v="13"/>
    <n v="62933"/>
  </r>
  <r>
    <d v="2021-05-11T13:02:36"/>
    <n v="21309"/>
    <x v="3"/>
    <n v="13"/>
    <n v="62937"/>
  </r>
  <r>
    <d v="2021-05-11T13:04:56"/>
    <n v="71529"/>
    <x v="463"/>
    <n v="13"/>
    <n v="62942"/>
  </r>
  <r>
    <d v="2021-05-11T13:06:06"/>
    <n v="137791"/>
    <x v="164"/>
    <n v="13"/>
    <n v="62946"/>
  </r>
  <r>
    <d v="2021-05-11T13:07:16"/>
    <n v="99086"/>
    <x v="2722"/>
    <n v="13"/>
    <n v="62951"/>
  </r>
  <r>
    <d v="2021-05-11T13:08:26"/>
    <n v="57980"/>
    <x v="262"/>
    <n v="13"/>
    <n v="62954"/>
  </r>
  <r>
    <d v="2021-05-11T13:09:35"/>
    <n v="180091"/>
    <x v="68"/>
    <n v="13"/>
    <n v="62955"/>
  </r>
  <r>
    <d v="2021-05-11T13:10:45"/>
    <n v="263447"/>
    <x v="19"/>
    <n v="13"/>
    <n v="62958"/>
  </r>
  <r>
    <d v="2021-05-11T13:10:45"/>
    <n v="345988"/>
    <x v="19"/>
    <n v="13"/>
    <n v="62961"/>
  </r>
  <r>
    <d v="2021-05-11T13:11:55"/>
    <n v="121059"/>
    <x v="504"/>
    <n v="13"/>
    <n v="62965"/>
  </r>
  <r>
    <d v="2021-05-11T13:11:55"/>
    <n v="228676"/>
    <x v="914"/>
    <n v="13"/>
    <n v="62969"/>
  </r>
  <r>
    <d v="2021-05-11T13:13:40"/>
    <n v="134449"/>
    <x v="27"/>
    <n v="13"/>
    <n v="62970"/>
  </r>
  <r>
    <d v="2021-05-11T13:14:50"/>
    <n v="48825"/>
    <x v="814"/>
    <n v="13"/>
    <n v="62972"/>
  </r>
  <r>
    <d v="2021-05-11T13:15:25"/>
    <n v="220210"/>
    <x v="772"/>
    <n v="13"/>
    <n v="62977"/>
  </r>
  <r>
    <d v="2021-05-11T13:16:35"/>
    <n v="245142"/>
    <x v="14"/>
    <n v="13"/>
    <n v="62978"/>
  </r>
  <r>
    <d v="2021-05-11T13:16:35"/>
    <n v="254402"/>
    <x v="2723"/>
    <n v="13"/>
    <n v="62979"/>
  </r>
  <r>
    <d v="2021-05-11T13:18:20"/>
    <n v="271313"/>
    <x v="4"/>
    <n v="13"/>
    <n v="62983"/>
  </r>
  <r>
    <d v="2021-05-11T13:18:20"/>
    <n v="315634"/>
    <x v="2724"/>
    <n v="13"/>
    <n v="62986"/>
  </r>
  <r>
    <d v="2021-05-11T13:19:41"/>
    <n v="102245"/>
    <x v="1534"/>
    <n v="13"/>
    <n v="62991"/>
  </r>
  <r>
    <d v="2021-05-11T13:20:05"/>
    <n v="269484"/>
    <x v="2725"/>
    <n v="13"/>
    <n v="62994"/>
  </r>
  <r>
    <d v="2021-05-11T13:21:14"/>
    <n v="187511"/>
    <x v="116"/>
    <n v="13"/>
    <n v="62998"/>
  </r>
  <r>
    <d v="2021-05-11T13:22:24"/>
    <n v="209435"/>
    <x v="337"/>
    <n v="13"/>
    <n v="63001"/>
  </r>
  <r>
    <d v="2021-05-11T13:23:34"/>
    <n v="272359"/>
    <x v="71"/>
    <n v="13"/>
    <n v="63004"/>
  </r>
  <r>
    <d v="2021-05-11T13:24:09"/>
    <n v="164888"/>
    <x v="2726"/>
    <n v="13"/>
    <n v="63008"/>
  </r>
  <r>
    <d v="2021-05-11T13:24:44"/>
    <n v="23823"/>
    <x v="118"/>
    <n v="13"/>
    <n v="63010"/>
  </r>
  <r>
    <d v="2021-05-11T13:24:44"/>
    <n v="328442"/>
    <x v="212"/>
    <n v="13"/>
    <n v="63013"/>
  </r>
  <r>
    <d v="2021-05-11T13:26:24"/>
    <n v="323350"/>
    <x v="118"/>
    <n v="13"/>
    <n v="63014"/>
  </r>
  <r>
    <d v="2021-05-11T13:27:39"/>
    <n v="237674"/>
    <x v="336"/>
    <n v="13"/>
    <n v="63018"/>
  </r>
  <r>
    <d v="2021-05-11T13:28:49"/>
    <n v="185075"/>
    <x v="63"/>
    <n v="13"/>
    <n v="63022"/>
  </r>
  <r>
    <d v="2021-05-11T13:29:24"/>
    <n v="139945"/>
    <x v="62"/>
    <n v="13"/>
    <n v="63027"/>
  </r>
  <r>
    <d v="2021-05-11T13:29:59"/>
    <n v="115831"/>
    <x v="2139"/>
    <n v="13"/>
    <n v="63029"/>
  </r>
  <r>
    <d v="2021-05-11T13:29:59"/>
    <n v="203514"/>
    <x v="3"/>
    <n v="13"/>
    <n v="63032"/>
  </r>
  <r>
    <d v="2021-05-11T13:31:44"/>
    <n v="81790"/>
    <x v="164"/>
    <n v="13"/>
    <n v="63034"/>
  </r>
  <r>
    <d v="2021-05-11T13:31:44"/>
    <n v="199876"/>
    <x v="54"/>
    <n v="13"/>
    <n v="63038"/>
  </r>
  <r>
    <d v="2021-05-11T13:32:19"/>
    <n v="41885"/>
    <x v="262"/>
    <n v="13"/>
    <n v="63043"/>
  </r>
  <r>
    <d v="2021-05-11T13:32:19"/>
    <n v="278648"/>
    <x v="11"/>
    <n v="13"/>
    <n v="63046"/>
  </r>
  <r>
    <d v="2021-05-11T13:32:38"/>
    <n v="136685"/>
    <x v="9"/>
    <n v="13"/>
    <n v="63049"/>
  </r>
  <r>
    <d v="2021-05-11T13:34:03"/>
    <n v="97956"/>
    <x v="261"/>
    <n v="13"/>
    <n v="63052"/>
  </r>
  <r>
    <d v="2021-05-11T13:34:38"/>
    <n v="233579"/>
    <x v="107"/>
    <n v="13"/>
    <n v="63057"/>
  </r>
  <r>
    <d v="2021-05-11T13:35:48"/>
    <n v="85094"/>
    <x v="207"/>
    <n v="13"/>
    <n v="63060"/>
  </r>
  <r>
    <d v="2021-05-11T13:35:48"/>
    <n v="257321"/>
    <x v="24"/>
    <n v="13"/>
    <n v="63061"/>
  </r>
  <r>
    <d v="2021-05-11T13:35:48"/>
    <n v="49183"/>
    <x v="26"/>
    <n v="13"/>
    <n v="63064"/>
  </r>
  <r>
    <d v="2021-05-11T13:36:23"/>
    <n v="291755"/>
    <x v="2567"/>
    <n v="13"/>
    <n v="63066"/>
  </r>
  <r>
    <d v="2021-05-11T13:36:29"/>
    <n v="242853"/>
    <x v="530"/>
    <n v="13"/>
    <n v="63069"/>
  </r>
  <r>
    <d v="2021-05-11T13:36:58"/>
    <n v="63206"/>
    <x v="15"/>
    <n v="13"/>
    <n v="63074"/>
  </r>
  <r>
    <d v="2021-05-11T13:37:33"/>
    <n v="270045"/>
    <x v="4"/>
    <n v="13"/>
    <n v="63075"/>
  </r>
  <r>
    <d v="2021-05-11T13:38:08"/>
    <n v="124613"/>
    <x v="82"/>
    <n v="13"/>
    <n v="63077"/>
  </r>
  <r>
    <d v="2021-05-11T13:38:43"/>
    <n v="9578"/>
    <x v="19"/>
    <n v="13"/>
    <n v="63078"/>
  </r>
  <r>
    <d v="2021-05-11T13:38:43"/>
    <n v="69633"/>
    <x v="160"/>
    <n v="13"/>
    <n v="63081"/>
  </r>
  <r>
    <d v="2021-05-11T13:41:38"/>
    <n v="159949"/>
    <x v="2727"/>
    <n v="13"/>
    <n v="63083"/>
  </r>
  <r>
    <d v="2021-05-11T13:41:38"/>
    <n v="268816"/>
    <x v="13"/>
    <n v="13"/>
    <n v="63084"/>
  </r>
  <r>
    <d v="2021-05-11T13:41:38"/>
    <n v="339721"/>
    <x v="619"/>
    <n v="13"/>
    <n v="63089"/>
  </r>
  <r>
    <d v="2021-05-11T13:42:13"/>
    <n v="17664"/>
    <x v="122"/>
    <n v="13"/>
    <n v="63090"/>
  </r>
  <r>
    <d v="2021-05-11T13:42:13"/>
    <n v="82897"/>
    <x v="3"/>
    <n v="13"/>
    <n v="63091"/>
  </r>
  <r>
    <d v="2021-05-11T13:42:14"/>
    <n v="76160"/>
    <x v="108"/>
    <n v="13"/>
    <n v="63092"/>
  </r>
  <r>
    <d v="2021-05-11T13:42:48"/>
    <n v="287776"/>
    <x v="7"/>
    <n v="13"/>
    <n v="63093"/>
  </r>
  <r>
    <d v="2021-05-11T13:43:23"/>
    <n v="17141"/>
    <x v="251"/>
    <n v="13"/>
    <n v="63096"/>
  </r>
  <r>
    <d v="2021-05-11T13:43:58"/>
    <n v="299441"/>
    <x v="362"/>
    <n v="13"/>
    <n v="63099"/>
  </r>
  <r>
    <d v="2021-05-11T13:46:17"/>
    <n v="86261"/>
    <x v="27"/>
    <n v="13"/>
    <n v="63104"/>
  </r>
  <r>
    <d v="2021-05-11T13:46:17"/>
    <n v="333738"/>
    <x v="152"/>
    <n v="13"/>
    <n v="63108"/>
  </r>
  <r>
    <d v="2021-05-11T13:46:34"/>
    <n v="18734"/>
    <x v="15"/>
    <n v="13"/>
    <n v="63112"/>
  </r>
  <r>
    <d v="2021-05-11T13:46:52"/>
    <n v="45053"/>
    <x v="998"/>
    <n v="13"/>
    <n v="63117"/>
  </r>
  <r>
    <d v="2021-05-11T13:50:57"/>
    <n v="273618"/>
    <x v="203"/>
    <n v="13"/>
    <n v="63119"/>
  </r>
  <r>
    <d v="2021-05-11T13:51:32"/>
    <n v="151949"/>
    <x v="147"/>
    <n v="13"/>
    <n v="63124"/>
  </r>
  <r>
    <d v="2021-05-11T13:51:32"/>
    <n v="215718"/>
    <x v="62"/>
    <n v="13"/>
    <n v="63127"/>
  </r>
  <r>
    <d v="2021-05-11T13:52:19"/>
    <n v="230586"/>
    <x v="149"/>
    <n v="13"/>
    <n v="63130"/>
  </r>
  <r>
    <d v="2021-05-11T13:52:42"/>
    <n v="33128"/>
    <x v="820"/>
    <n v="13"/>
    <n v="63131"/>
  </r>
  <r>
    <d v="2021-05-11T13:52:42"/>
    <n v="282695"/>
    <x v="95"/>
    <n v="13"/>
    <n v="63136"/>
  </r>
  <r>
    <d v="2021-05-11T13:53:17"/>
    <n v="339517"/>
    <x v="13"/>
    <n v="13"/>
    <n v="63139"/>
  </r>
  <r>
    <d v="2021-05-11T13:54:27"/>
    <n v="133743"/>
    <x v="1062"/>
    <n v="13"/>
    <n v="63144"/>
  </r>
  <r>
    <d v="2021-05-11T13:55:02"/>
    <n v="339057"/>
    <x v="960"/>
    <n v="13"/>
    <n v="63145"/>
  </r>
  <r>
    <d v="2021-05-11T13:56:12"/>
    <n v="333225"/>
    <x v="12"/>
    <n v="13"/>
    <n v="63146"/>
  </r>
  <r>
    <d v="2021-05-11T13:56:47"/>
    <n v="63404"/>
    <x v="19"/>
    <n v="13"/>
    <n v="63147"/>
  </r>
  <r>
    <d v="2021-05-11T13:57:21"/>
    <n v="309933"/>
    <x v="251"/>
    <n v="13"/>
    <n v="63149"/>
  </r>
  <r>
    <d v="2021-05-11T13:57:56"/>
    <n v="69462"/>
    <x v="3"/>
    <n v="13"/>
    <n v="63151"/>
  </r>
  <r>
    <d v="2021-05-11T13:57:56"/>
    <n v="145305"/>
    <x v="352"/>
    <n v="13"/>
    <n v="63154"/>
  </r>
  <r>
    <d v="2021-05-11T13:58:31"/>
    <n v="312986"/>
    <x v="2477"/>
    <n v="13"/>
    <n v="63155"/>
  </r>
  <r>
    <d v="2021-05-11T13:59:41"/>
    <n v="120235"/>
    <x v="391"/>
    <n v="13"/>
    <n v="63159"/>
  </r>
  <r>
    <d v="2021-05-11T13:59:41"/>
    <n v="316141"/>
    <x v="333"/>
    <n v="13"/>
    <n v="63163"/>
  </r>
  <r>
    <d v="2021-05-11T14:00:51"/>
    <n v="277953"/>
    <x v="225"/>
    <n v="14"/>
    <n v="63165"/>
  </r>
  <r>
    <d v="2021-05-11T14:01:26"/>
    <n v="264450"/>
    <x v="819"/>
    <n v="14"/>
    <n v="63168"/>
  </r>
  <r>
    <d v="2021-05-11T14:02:53"/>
    <n v="117079"/>
    <x v="3"/>
    <n v="14"/>
    <n v="63173"/>
  </r>
  <r>
    <d v="2021-05-11T14:03:46"/>
    <n v="243406"/>
    <x v="26"/>
    <n v="14"/>
    <n v="63174"/>
  </r>
  <r>
    <d v="2021-05-11T14:04:56"/>
    <n v="269862"/>
    <x v="3"/>
    <n v="14"/>
    <n v="63179"/>
  </r>
  <r>
    <d v="2021-05-11T14:04:56"/>
    <n v="271522"/>
    <x v="160"/>
    <n v="14"/>
    <n v="63182"/>
  </r>
  <r>
    <d v="2021-05-11T14:04:56"/>
    <n v="303488"/>
    <x v="264"/>
    <n v="14"/>
    <n v="63187"/>
  </r>
  <r>
    <d v="2021-05-11T14:05:31"/>
    <n v="223157"/>
    <x v="177"/>
    <n v="14"/>
    <n v="63191"/>
  </r>
  <r>
    <d v="2021-05-11T14:05:46"/>
    <n v="238440"/>
    <x v="109"/>
    <n v="14"/>
    <n v="63192"/>
  </r>
  <r>
    <d v="2021-05-11T14:06:06"/>
    <n v="30282"/>
    <x v="4"/>
    <n v="14"/>
    <n v="63196"/>
  </r>
  <r>
    <d v="2021-05-11T14:06:41"/>
    <n v="178313"/>
    <x v="913"/>
    <n v="14"/>
    <n v="63201"/>
  </r>
  <r>
    <d v="2021-05-11T14:11:55"/>
    <n v="319758"/>
    <x v="2009"/>
    <n v="14"/>
    <n v="63205"/>
  </r>
  <r>
    <d v="2021-05-11T14:16:35"/>
    <n v="156773"/>
    <x v="7"/>
    <n v="14"/>
    <n v="63207"/>
  </r>
  <r>
    <d v="2021-05-11T14:18:20"/>
    <n v="90308"/>
    <x v="77"/>
    <n v="14"/>
    <n v="63211"/>
  </r>
  <r>
    <d v="2021-05-11T14:18:55"/>
    <n v="116584"/>
    <x v="82"/>
    <n v="14"/>
    <n v="63212"/>
  </r>
  <r>
    <d v="2021-05-11T14:18:55"/>
    <n v="159780"/>
    <x v="130"/>
    <n v="14"/>
    <n v="63213"/>
  </r>
  <r>
    <d v="2021-05-11T14:20:10"/>
    <n v="102793"/>
    <x v="130"/>
    <n v="14"/>
    <n v="63215"/>
  </r>
  <r>
    <d v="2021-05-11T14:20:40"/>
    <n v="11765"/>
    <x v="876"/>
    <n v="14"/>
    <n v="63218"/>
  </r>
  <r>
    <d v="2021-05-11T14:25:19"/>
    <n v="343366"/>
    <x v="121"/>
    <n v="14"/>
    <n v="63220"/>
  </r>
  <r>
    <d v="2021-05-11T14:27:39"/>
    <n v="194281"/>
    <x v="2682"/>
    <n v="14"/>
    <n v="63221"/>
  </r>
  <r>
    <d v="2021-05-11T14:28:49"/>
    <n v="119167"/>
    <x v="88"/>
    <n v="14"/>
    <n v="63223"/>
  </r>
  <r>
    <d v="2021-05-11T14:31:09"/>
    <n v="231474"/>
    <x v="598"/>
    <n v="14"/>
    <n v="63226"/>
  </r>
  <r>
    <d v="2021-05-11T14:31:09"/>
    <n v="327915"/>
    <x v="3"/>
    <n v="14"/>
    <n v="63229"/>
  </r>
  <r>
    <d v="2021-05-11T14:32:19"/>
    <n v="210373"/>
    <x v="1304"/>
    <n v="14"/>
    <n v="63230"/>
  </r>
  <r>
    <d v="2021-05-11T14:32:19"/>
    <n v="238658"/>
    <x v="188"/>
    <n v="14"/>
    <n v="63235"/>
  </r>
  <r>
    <d v="2021-05-11T14:32:19"/>
    <n v="332620"/>
    <x v="3"/>
    <n v="14"/>
    <n v="63239"/>
  </r>
  <r>
    <d v="2021-05-11T14:33:28"/>
    <n v="306138"/>
    <x v="156"/>
    <n v="14"/>
    <n v="63242"/>
  </r>
  <r>
    <d v="2021-05-11T14:33:28"/>
    <n v="328946"/>
    <x v="13"/>
    <n v="14"/>
    <n v="63244"/>
  </r>
  <r>
    <d v="2021-05-11T14:35:13"/>
    <n v="92223"/>
    <x v="27"/>
    <n v="14"/>
    <n v="63246"/>
  </r>
  <r>
    <d v="2021-05-11T14:37:33"/>
    <n v="60595"/>
    <x v="9"/>
    <n v="14"/>
    <n v="63250"/>
  </r>
  <r>
    <d v="2021-05-11T14:37:33"/>
    <n v="289706"/>
    <x v="1976"/>
    <n v="14"/>
    <n v="63253"/>
  </r>
  <r>
    <d v="2021-05-11T14:39:22"/>
    <n v="37462"/>
    <x v="3"/>
    <n v="14"/>
    <n v="63255"/>
  </r>
  <r>
    <d v="2021-05-11T14:39:53"/>
    <n v="248142"/>
    <x v="49"/>
    <n v="14"/>
    <n v="63257"/>
  </r>
  <r>
    <d v="2021-05-11T14:40:28"/>
    <n v="335093"/>
    <x v="261"/>
    <n v="14"/>
    <n v="63258"/>
  </r>
  <r>
    <d v="2021-05-11T14:43:58"/>
    <n v="44663"/>
    <x v="13"/>
    <n v="14"/>
    <n v="63259"/>
  </r>
  <r>
    <d v="2021-05-11T14:45:07"/>
    <n v="121837"/>
    <x v="471"/>
    <n v="14"/>
    <n v="63263"/>
  </r>
  <r>
    <d v="2021-05-11T14:46:05"/>
    <n v="232302"/>
    <x v="1559"/>
    <n v="14"/>
    <n v="63268"/>
  </r>
  <r>
    <d v="2021-05-11T14:47:27"/>
    <n v="142725"/>
    <x v="13"/>
    <n v="14"/>
    <n v="63269"/>
  </r>
  <r>
    <d v="2021-05-11T14:48:37"/>
    <n v="207997"/>
    <x v="983"/>
    <n v="14"/>
    <n v="63274"/>
  </r>
  <r>
    <d v="2021-05-11T14:49:12"/>
    <n v="277631"/>
    <x v="3"/>
    <n v="14"/>
    <n v="63276"/>
  </r>
  <r>
    <d v="2021-05-11T14:54:27"/>
    <n v="39395"/>
    <x v="172"/>
    <n v="14"/>
    <n v="63279"/>
  </r>
  <r>
    <d v="2021-05-11T14:54:27"/>
    <n v="95833"/>
    <x v="331"/>
    <n v="14"/>
    <n v="63284"/>
  </r>
  <r>
    <d v="2021-05-11T14:55:37"/>
    <n v="304529"/>
    <x v="149"/>
    <n v="14"/>
    <n v="63288"/>
  </r>
  <r>
    <d v="2021-05-11T14:56:12"/>
    <n v="304014"/>
    <x v="13"/>
    <n v="14"/>
    <n v="63290"/>
  </r>
  <r>
    <d v="2021-05-11T14:57:21"/>
    <n v="25411"/>
    <x v="69"/>
    <n v="14"/>
    <n v="63293"/>
  </r>
  <r>
    <d v="2021-05-11T14:57:21"/>
    <n v="77280"/>
    <x v="152"/>
    <n v="14"/>
    <n v="63298"/>
  </r>
  <r>
    <d v="2021-05-11T14:57:21"/>
    <n v="313476"/>
    <x v="373"/>
    <n v="14"/>
    <n v="63300"/>
  </r>
  <r>
    <d v="2021-05-11T14:57:21"/>
    <n v="168577"/>
    <x v="531"/>
    <n v="14"/>
    <n v="63303"/>
  </r>
  <r>
    <d v="2021-05-11T14:57:56"/>
    <n v="218834"/>
    <x v="203"/>
    <n v="14"/>
    <n v="63308"/>
  </r>
  <r>
    <d v="2021-05-11T14:58:31"/>
    <n v="51909"/>
    <x v="390"/>
    <n v="14"/>
    <n v="63309"/>
  </r>
  <r>
    <d v="2021-05-11T14:59:06"/>
    <n v="128519"/>
    <x v="230"/>
    <n v="14"/>
    <n v="63312"/>
  </r>
  <r>
    <d v="2021-05-11T14:59:41"/>
    <n v="191816"/>
    <x v="19"/>
    <n v="14"/>
    <n v="63316"/>
  </r>
  <r>
    <d v="2021-05-11T15:00:16"/>
    <n v="79466"/>
    <x v="13"/>
    <n v="15"/>
    <n v="63319"/>
  </r>
  <r>
    <d v="2021-05-11T15:02:36"/>
    <n v="199710"/>
    <x v="4"/>
    <n v="15"/>
    <n v="63320"/>
  </r>
  <r>
    <d v="2021-05-11T15:03:11"/>
    <n v="112914"/>
    <x v="88"/>
    <n v="15"/>
    <n v="63325"/>
  </r>
  <r>
    <d v="2021-05-11T15:04:56"/>
    <n v="290167"/>
    <x v="13"/>
    <n v="15"/>
    <n v="63327"/>
  </r>
  <r>
    <d v="2021-05-11T15:06:06"/>
    <n v="71773"/>
    <x v="216"/>
    <n v="15"/>
    <n v="63330"/>
  </r>
  <r>
    <d v="2021-05-11T15:07:51"/>
    <n v="345251"/>
    <x v="1212"/>
    <n v="15"/>
    <n v="63335"/>
  </r>
  <r>
    <d v="2021-05-11T15:12:30"/>
    <n v="81165"/>
    <x v="444"/>
    <n v="15"/>
    <n v="63339"/>
  </r>
  <r>
    <d v="2021-05-11T15:13:40"/>
    <n v="313212"/>
    <x v="517"/>
    <n v="15"/>
    <n v="63343"/>
  </r>
  <r>
    <d v="2021-05-11T15:14:50"/>
    <n v="219388"/>
    <x v="1823"/>
    <n v="15"/>
    <n v="63346"/>
  </r>
  <r>
    <d v="2021-05-11T15:16:00"/>
    <n v="282120"/>
    <x v="131"/>
    <n v="15"/>
    <n v="63347"/>
  </r>
  <r>
    <d v="2021-05-11T15:18:20"/>
    <n v="68288"/>
    <x v="2590"/>
    <n v="15"/>
    <n v="63351"/>
  </r>
  <r>
    <d v="2021-05-11T15:19:30"/>
    <n v="136905"/>
    <x v="21"/>
    <n v="15"/>
    <n v="63353"/>
  </r>
  <r>
    <d v="2021-05-11T15:21:49"/>
    <n v="129528"/>
    <x v="59"/>
    <n v="15"/>
    <n v="63354"/>
  </r>
  <r>
    <d v="2021-05-11T15:24:44"/>
    <n v="66044"/>
    <x v="109"/>
    <n v="15"/>
    <n v="63358"/>
  </r>
  <r>
    <d v="2021-05-11T15:25:19"/>
    <n v="39329"/>
    <x v="665"/>
    <n v="15"/>
    <n v="63363"/>
  </r>
  <r>
    <d v="2021-05-11T15:26:29"/>
    <n v="349285"/>
    <x v="1795"/>
    <n v="15"/>
    <n v="63368"/>
  </r>
  <r>
    <d v="2021-05-11T15:28:14"/>
    <n v="27689"/>
    <x v="61"/>
    <n v="15"/>
    <n v="63373"/>
  </r>
  <r>
    <d v="2021-05-11T15:28:14"/>
    <n v="126721"/>
    <x v="4"/>
    <n v="15"/>
    <n v="63377"/>
  </r>
  <r>
    <d v="2021-05-11T15:29:59"/>
    <n v="125012"/>
    <x v="108"/>
    <n v="15"/>
    <n v="63378"/>
  </r>
  <r>
    <d v="2021-05-11T15:33:28"/>
    <n v="337545"/>
    <x v="19"/>
    <n v="15"/>
    <n v="63379"/>
  </r>
  <r>
    <d v="2021-05-11T15:35:13"/>
    <n v="14498"/>
    <x v="4"/>
    <n v="15"/>
    <n v="63380"/>
  </r>
  <r>
    <d v="2021-05-11T15:35:13"/>
    <n v="135926"/>
    <x v="479"/>
    <n v="15"/>
    <n v="63382"/>
  </r>
  <r>
    <d v="2021-05-11T15:35:48"/>
    <n v="334718"/>
    <x v="978"/>
    <n v="15"/>
    <n v="63385"/>
  </r>
  <r>
    <d v="2021-05-11T15:37:33"/>
    <n v="152765"/>
    <x v="259"/>
    <n v="15"/>
    <n v="63388"/>
  </r>
  <r>
    <d v="2021-05-11T15:37:33"/>
    <n v="277040"/>
    <x v="354"/>
    <n v="15"/>
    <n v="63393"/>
  </r>
  <r>
    <d v="2021-05-11T15:38:43"/>
    <n v="210075"/>
    <x v="2114"/>
    <n v="15"/>
    <n v="63397"/>
  </r>
  <r>
    <d v="2021-05-11T15:39:18"/>
    <n v="89211"/>
    <x v="118"/>
    <n v="15"/>
    <n v="63399"/>
  </r>
  <r>
    <d v="2021-05-11T15:39:53"/>
    <n v="80336"/>
    <x v="1377"/>
    <n v="15"/>
    <n v="63402"/>
  </r>
  <r>
    <d v="2021-05-11T15:39:53"/>
    <n v="85202"/>
    <x v="3"/>
    <n v="15"/>
    <n v="63403"/>
  </r>
  <r>
    <d v="2021-05-11T15:40:28"/>
    <n v="246290"/>
    <x v="310"/>
    <n v="15"/>
    <n v="63408"/>
  </r>
  <r>
    <d v="2021-05-11T15:41:03"/>
    <n v="92206"/>
    <x v="108"/>
    <n v="15"/>
    <n v="63411"/>
  </r>
  <r>
    <d v="2021-05-11T15:41:03"/>
    <n v="92911"/>
    <x v="14"/>
    <n v="15"/>
    <n v="63412"/>
  </r>
  <r>
    <d v="2021-05-11T15:41:03"/>
    <n v="99620"/>
    <x v="3"/>
    <n v="15"/>
    <n v="63417"/>
  </r>
  <r>
    <d v="2021-05-11T15:42:13"/>
    <n v="94676"/>
    <x v="6"/>
    <n v="15"/>
    <n v="63418"/>
  </r>
  <r>
    <d v="2021-05-11T15:42:48"/>
    <n v="136927"/>
    <x v="1133"/>
    <n v="15"/>
    <n v="63420"/>
  </r>
  <r>
    <d v="2021-05-11T15:45:42"/>
    <n v="116132"/>
    <x v="212"/>
    <n v="15"/>
    <n v="63423"/>
  </r>
  <r>
    <d v="2021-05-11T15:47:27"/>
    <n v="338675"/>
    <x v="3"/>
    <n v="15"/>
    <n v="63427"/>
  </r>
  <r>
    <d v="2021-05-11T15:48:02"/>
    <n v="318"/>
    <x v="59"/>
    <n v="15"/>
    <n v="63430"/>
  </r>
  <r>
    <d v="2021-05-11T15:49:47"/>
    <n v="195280"/>
    <x v="659"/>
    <n v="15"/>
    <n v="63431"/>
  </r>
  <r>
    <d v="2021-05-11T15:50:57"/>
    <n v="70838"/>
    <x v="212"/>
    <n v="15"/>
    <n v="63435"/>
  </r>
  <r>
    <d v="2021-05-11T15:54:27"/>
    <n v="148604"/>
    <x v="59"/>
    <n v="15"/>
    <n v="63438"/>
  </r>
  <r>
    <d v="2021-05-11T15:54:27"/>
    <n v="82528"/>
    <x v="3"/>
    <n v="15"/>
    <n v="63443"/>
  </r>
  <r>
    <d v="2021-05-11T15:55:37"/>
    <n v="129654"/>
    <x v="24"/>
    <n v="15"/>
    <n v="63444"/>
  </r>
  <r>
    <d v="2021-05-11T15:55:41"/>
    <n v="268124"/>
    <x v="5"/>
    <n v="15"/>
    <n v="63449"/>
  </r>
  <r>
    <d v="2021-05-11T15:56:12"/>
    <n v="10762"/>
    <x v="1556"/>
    <n v="15"/>
    <n v="63451"/>
  </r>
  <r>
    <d v="2021-05-11T15:58:31"/>
    <n v="295190"/>
    <x v="3"/>
    <n v="15"/>
    <n v="63454"/>
  </r>
  <r>
    <d v="2021-05-11T16:00:51"/>
    <n v="302232"/>
    <x v="569"/>
    <n v="16"/>
    <n v="63459"/>
  </r>
  <r>
    <d v="2021-05-11T16:05:31"/>
    <n v="277806"/>
    <x v="279"/>
    <n v="16"/>
    <n v="63461"/>
  </r>
  <r>
    <d v="2021-05-11T16:05:31"/>
    <n v="305901"/>
    <x v="126"/>
    <n v="16"/>
    <n v="63463"/>
  </r>
  <r>
    <d v="2021-05-11T16:11:55"/>
    <n v="21340"/>
    <x v="2728"/>
    <n v="16"/>
    <n v="63465"/>
  </r>
  <r>
    <d v="2021-05-11T16:12:30"/>
    <n v="249270"/>
    <x v="1799"/>
    <n v="16"/>
    <n v="63469"/>
  </r>
  <r>
    <d v="2021-05-11T16:12:30"/>
    <n v="83825"/>
    <x v="174"/>
    <n v="16"/>
    <n v="63473"/>
  </r>
  <r>
    <d v="2021-05-11T16:12:30"/>
    <n v="111546"/>
    <x v="1102"/>
    <n v="16"/>
    <n v="63474"/>
  </r>
  <r>
    <d v="2021-05-11T16:14:15"/>
    <n v="260823"/>
    <x v="382"/>
    <n v="16"/>
    <n v="63476"/>
  </r>
  <r>
    <d v="2021-05-11T16:17:10"/>
    <n v="349478"/>
    <x v="19"/>
    <n v="16"/>
    <n v="63480"/>
  </r>
  <r>
    <d v="2021-05-11T16:17:45"/>
    <n v="164216"/>
    <x v="971"/>
    <n v="16"/>
    <n v="63482"/>
  </r>
  <r>
    <d v="2021-05-11T16:18:20"/>
    <n v="203994"/>
    <x v="703"/>
    <n v="16"/>
    <n v="63483"/>
  </r>
  <r>
    <d v="2021-05-11T16:21:14"/>
    <n v="257589"/>
    <x v="20"/>
    <n v="16"/>
    <n v="63484"/>
  </r>
  <r>
    <d v="2021-05-11T16:21:49"/>
    <n v="65514"/>
    <x v="19"/>
    <n v="16"/>
    <n v="63487"/>
  </r>
  <r>
    <d v="2021-05-11T16:23:34"/>
    <n v="144841"/>
    <x v="29"/>
    <n v="16"/>
    <n v="63489"/>
  </r>
  <r>
    <d v="2021-05-11T16:24:09"/>
    <n v="300354"/>
    <x v="3"/>
    <n v="16"/>
    <n v="63494"/>
  </r>
  <r>
    <d v="2021-05-11T16:24:09"/>
    <n v="303046"/>
    <x v="21"/>
    <n v="16"/>
    <n v="63496"/>
  </r>
  <r>
    <d v="2021-05-11T16:26:29"/>
    <n v="69973"/>
    <x v="19"/>
    <n v="16"/>
    <n v="63500"/>
  </r>
  <r>
    <d v="2021-05-11T16:28:49"/>
    <n v="257842"/>
    <x v="276"/>
    <n v="16"/>
    <n v="63502"/>
  </r>
  <r>
    <d v="2021-05-11T16:29:24"/>
    <n v="146722"/>
    <x v="27"/>
    <n v="16"/>
    <n v="63506"/>
  </r>
  <r>
    <d v="2021-05-11T16:30:34"/>
    <n v="138394"/>
    <x v="2729"/>
    <n v="16"/>
    <n v="63508"/>
  </r>
  <r>
    <d v="2021-05-11T16:30:34"/>
    <n v="181288"/>
    <x v="4"/>
    <n v="16"/>
    <n v="63509"/>
  </r>
  <r>
    <d v="2021-05-11T16:31:09"/>
    <n v="142123"/>
    <x v="1755"/>
    <n v="16"/>
    <n v="63514"/>
  </r>
  <r>
    <d v="2021-05-11T16:31:44"/>
    <n v="274303"/>
    <x v="675"/>
    <n v="16"/>
    <n v="63518"/>
  </r>
  <r>
    <d v="2021-05-11T16:31:44"/>
    <n v="335724"/>
    <x v="296"/>
    <n v="16"/>
    <n v="63522"/>
  </r>
  <r>
    <d v="2021-05-11T16:33:28"/>
    <n v="137791"/>
    <x v="6"/>
    <n v="16"/>
    <n v="63525"/>
  </r>
  <r>
    <d v="2021-05-11T16:34:03"/>
    <n v="231563"/>
    <x v="139"/>
    <n v="16"/>
    <n v="63527"/>
  </r>
  <r>
    <d v="2021-05-11T16:34:03"/>
    <n v="271313"/>
    <x v="59"/>
    <n v="16"/>
    <n v="63528"/>
  </r>
  <r>
    <d v="2021-05-11T16:35:48"/>
    <n v="64867"/>
    <x v="53"/>
    <n v="16"/>
    <n v="63530"/>
  </r>
  <r>
    <d v="2021-05-11T16:35:48"/>
    <n v="178685"/>
    <x v="967"/>
    <n v="16"/>
    <n v="63534"/>
  </r>
  <r>
    <d v="2021-05-11T16:41:38"/>
    <n v="181614"/>
    <x v="19"/>
    <n v="16"/>
    <n v="63538"/>
  </r>
  <r>
    <d v="2021-05-11T16:41:46"/>
    <n v="154327"/>
    <x v="305"/>
    <n v="16"/>
    <n v="63539"/>
  </r>
  <r>
    <d v="2021-05-11T16:43:23"/>
    <n v="2372"/>
    <x v="17"/>
    <n v="16"/>
    <n v="63541"/>
  </r>
  <r>
    <d v="2021-05-11T16:43:23"/>
    <n v="243003"/>
    <x v="8"/>
    <n v="16"/>
    <n v="63544"/>
  </r>
  <r>
    <d v="2021-05-11T16:44:33"/>
    <n v="57129"/>
    <x v="2730"/>
    <n v="16"/>
    <n v="63545"/>
  </r>
  <r>
    <d v="2021-05-11T16:45:42"/>
    <n v="18983"/>
    <x v="1290"/>
    <n v="16"/>
    <n v="63549"/>
  </r>
  <r>
    <d v="2021-05-11T16:46:34"/>
    <n v="105323"/>
    <x v="29"/>
    <n v="16"/>
    <n v="63553"/>
  </r>
  <r>
    <d v="2021-05-11T16:46:52"/>
    <n v="272223"/>
    <x v="874"/>
    <n v="16"/>
    <n v="63554"/>
  </r>
  <r>
    <d v="2021-05-11T16:48:37"/>
    <n v="61825"/>
    <x v="1133"/>
    <n v="16"/>
    <n v="63555"/>
  </r>
  <r>
    <d v="2021-05-11T16:50:22"/>
    <n v="29459"/>
    <x v="2731"/>
    <n v="16"/>
    <n v="63558"/>
  </r>
  <r>
    <d v="2021-05-11T16:52:07"/>
    <n v="319527"/>
    <x v="203"/>
    <n v="16"/>
    <n v="63559"/>
  </r>
  <r>
    <d v="2021-05-11T16:53:52"/>
    <n v="195781"/>
    <x v="183"/>
    <n v="16"/>
    <n v="63564"/>
  </r>
  <r>
    <d v="2021-05-11T16:53:52"/>
    <n v="260235"/>
    <x v="1069"/>
    <n v="16"/>
    <n v="63569"/>
  </r>
  <r>
    <d v="2021-05-11T16:56:47"/>
    <n v="53060"/>
    <x v="667"/>
    <n v="16"/>
    <n v="63572"/>
  </r>
  <r>
    <d v="2021-05-11T16:56:47"/>
    <n v="130479"/>
    <x v="504"/>
    <n v="16"/>
    <n v="63573"/>
  </r>
  <r>
    <d v="2021-05-11T16:56:47"/>
    <n v="27514"/>
    <x v="1370"/>
    <n v="16"/>
    <n v="63574"/>
  </r>
  <r>
    <d v="2021-05-11T16:56:47"/>
    <n v="221244"/>
    <x v="848"/>
    <n v="16"/>
    <n v="63576"/>
  </r>
  <r>
    <d v="2021-05-11T16:57:21"/>
    <n v="251971"/>
    <x v="7"/>
    <n v="16"/>
    <n v="63577"/>
  </r>
  <r>
    <d v="2021-05-11T16:57:56"/>
    <n v="30177"/>
    <x v="14"/>
    <n v="16"/>
    <n v="63581"/>
  </r>
  <r>
    <d v="2021-05-11T16:58:34"/>
    <n v="206377"/>
    <x v="15"/>
    <n v="16"/>
    <n v="63583"/>
  </r>
  <r>
    <d v="2021-05-11T16:59:06"/>
    <n v="169568"/>
    <x v="20"/>
    <n v="16"/>
    <n v="63588"/>
  </r>
  <r>
    <d v="2021-05-11T16:59:06"/>
    <n v="313130"/>
    <x v="1414"/>
    <n v="16"/>
    <n v="63589"/>
  </r>
  <r>
    <d v="2021-05-11T16:59:41"/>
    <n v="9111"/>
    <x v="368"/>
    <n v="16"/>
    <n v="63592"/>
  </r>
  <r>
    <d v="2021-05-11T16:59:41"/>
    <n v="174796"/>
    <x v="20"/>
    <n v="16"/>
    <n v="63595"/>
  </r>
  <r>
    <d v="2021-05-11T16:59:41"/>
    <n v="342694"/>
    <x v="669"/>
    <n v="16"/>
    <n v="63597"/>
  </r>
  <r>
    <d v="2021-05-11T17:00:51"/>
    <n v="273052"/>
    <x v="655"/>
    <n v="17"/>
    <n v="63602"/>
  </r>
  <r>
    <d v="2021-05-11T17:02:01"/>
    <n v="259926"/>
    <x v="3"/>
    <n v="17"/>
    <n v="63604"/>
  </r>
  <r>
    <d v="2021-05-11T17:02:36"/>
    <n v="185284"/>
    <x v="4"/>
    <n v="17"/>
    <n v="63606"/>
  </r>
  <r>
    <d v="2021-05-11T17:04:21"/>
    <n v="337806"/>
    <x v="27"/>
    <n v="17"/>
    <n v="63611"/>
  </r>
  <r>
    <d v="2021-05-11T17:06:06"/>
    <n v="271514"/>
    <x v="2732"/>
    <n v="17"/>
    <n v="63615"/>
  </r>
  <r>
    <d v="2021-05-11T17:07:16"/>
    <n v="139960"/>
    <x v="3"/>
    <n v="17"/>
    <n v="63618"/>
  </r>
  <r>
    <d v="2021-05-11T17:10:45"/>
    <n v="303928"/>
    <x v="203"/>
    <n v="17"/>
    <n v="63623"/>
  </r>
  <r>
    <d v="2021-05-11T17:11:20"/>
    <n v="319758"/>
    <x v="65"/>
    <n v="17"/>
    <n v="63627"/>
  </r>
  <r>
    <d v="2021-05-11T17:12:30"/>
    <n v="210362"/>
    <x v="551"/>
    <n v="17"/>
    <n v="63629"/>
  </r>
  <r>
    <d v="2021-05-11T17:13:05"/>
    <n v="331396"/>
    <x v="59"/>
    <n v="17"/>
    <n v="63633"/>
  </r>
  <r>
    <d v="2021-05-11T17:16:19"/>
    <n v="230066"/>
    <x v="108"/>
    <n v="17"/>
    <n v="63635"/>
  </r>
  <r>
    <d v="2021-05-11T17:17:10"/>
    <n v="302207"/>
    <x v="203"/>
    <n v="17"/>
    <n v="63638"/>
  </r>
  <r>
    <d v="2021-05-11T17:20:05"/>
    <n v="110680"/>
    <x v="77"/>
    <n v="17"/>
    <n v="63641"/>
  </r>
  <r>
    <d v="2021-05-11T17:26:29"/>
    <n v="169930"/>
    <x v="2442"/>
    <n v="17"/>
    <n v="63646"/>
  </r>
  <r>
    <d v="2021-05-11T17:27:04"/>
    <n v="307860"/>
    <x v="14"/>
    <n v="17"/>
    <n v="63648"/>
  </r>
  <r>
    <d v="2021-05-11T17:27:39"/>
    <n v="89782"/>
    <x v="3"/>
    <n v="17"/>
    <n v="63650"/>
  </r>
  <r>
    <d v="2021-05-11T17:27:39"/>
    <n v="299102"/>
    <x v="2733"/>
    <n v="17"/>
    <n v="63651"/>
  </r>
  <r>
    <d v="2021-05-11T17:28:14"/>
    <n v="87308"/>
    <x v="386"/>
    <n v="17"/>
    <n v="63654"/>
  </r>
  <r>
    <d v="2021-05-11T17:28:14"/>
    <n v="231474"/>
    <x v="89"/>
    <n v="17"/>
    <n v="63658"/>
  </r>
  <r>
    <d v="2021-05-11T17:29:24"/>
    <n v="177827"/>
    <x v="13"/>
    <n v="17"/>
    <n v="63660"/>
  </r>
  <r>
    <d v="2021-05-11T17:32:19"/>
    <n v="164694"/>
    <x v="4"/>
    <n v="17"/>
    <n v="63661"/>
  </r>
  <r>
    <d v="2021-05-11T17:36:23"/>
    <n v="61339"/>
    <x v="14"/>
    <n v="17"/>
    <n v="63662"/>
  </r>
  <r>
    <d v="2021-05-11T17:36:58"/>
    <n v="122294"/>
    <x v="457"/>
    <n v="17"/>
    <n v="63664"/>
  </r>
  <r>
    <d v="2021-05-11T17:39:53"/>
    <n v="76147"/>
    <x v="3"/>
    <n v="17"/>
    <n v="63666"/>
  </r>
  <r>
    <d v="2021-05-11T17:39:53"/>
    <n v="237474"/>
    <x v="430"/>
    <n v="17"/>
    <n v="63670"/>
  </r>
  <r>
    <d v="2021-05-11T17:41:03"/>
    <n v="1358"/>
    <x v="613"/>
    <n v="17"/>
    <n v="63671"/>
  </r>
  <r>
    <d v="2021-05-11T17:41:03"/>
    <n v="254481"/>
    <x v="3"/>
    <n v="17"/>
    <n v="63676"/>
  </r>
  <r>
    <d v="2021-05-11T17:42:48"/>
    <n v="209320"/>
    <x v="346"/>
    <n v="17"/>
    <n v="63679"/>
  </r>
  <r>
    <d v="2021-05-11T17:42:48"/>
    <n v="30282"/>
    <x v="19"/>
    <n v="17"/>
    <n v="63681"/>
  </r>
  <r>
    <d v="2021-05-11T17:43:23"/>
    <n v="211839"/>
    <x v="1228"/>
    <n v="17"/>
    <n v="63682"/>
  </r>
  <r>
    <d v="2021-05-11T17:43:23"/>
    <n v="268456"/>
    <x v="68"/>
    <n v="17"/>
    <n v="63685"/>
  </r>
  <r>
    <d v="2021-05-11T17:45:07"/>
    <n v="51770"/>
    <x v="457"/>
    <n v="17"/>
    <n v="63688"/>
  </r>
  <r>
    <d v="2021-05-11T17:45:42"/>
    <n v="23007"/>
    <x v="20"/>
    <n v="17"/>
    <n v="63690"/>
  </r>
  <r>
    <d v="2021-05-11T17:45:42"/>
    <n v="235765"/>
    <x v="14"/>
    <n v="17"/>
    <n v="63691"/>
  </r>
  <r>
    <d v="2021-05-11T17:46:52"/>
    <n v="165017"/>
    <x v="2493"/>
    <n v="17"/>
    <n v="63695"/>
  </r>
  <r>
    <d v="2021-05-11T17:47:27"/>
    <n v="24270"/>
    <x v="2418"/>
    <n v="17"/>
    <n v="63697"/>
  </r>
  <r>
    <d v="2021-05-11T17:49:12"/>
    <n v="271403"/>
    <x v="7"/>
    <n v="17"/>
    <n v="63700"/>
  </r>
  <r>
    <d v="2021-05-11T17:49:12"/>
    <n v="300035"/>
    <x v="258"/>
    <n v="17"/>
    <n v="63701"/>
  </r>
  <r>
    <d v="2021-05-11T17:49:47"/>
    <n v="141702"/>
    <x v="2734"/>
    <n v="17"/>
    <n v="63704"/>
  </r>
  <r>
    <d v="2021-05-11T17:50:57"/>
    <n v="137764"/>
    <x v="21"/>
    <n v="17"/>
    <n v="63709"/>
  </r>
  <r>
    <d v="2021-05-11T17:53:17"/>
    <n v="144014"/>
    <x v="14"/>
    <n v="17"/>
    <n v="63714"/>
  </r>
  <r>
    <d v="2021-05-11T17:55:37"/>
    <n v="49938"/>
    <x v="102"/>
    <n v="17"/>
    <n v="63715"/>
  </r>
  <r>
    <d v="2021-05-11T17:56:12"/>
    <n v="345956"/>
    <x v="978"/>
    <n v="17"/>
    <n v="63718"/>
  </r>
  <r>
    <d v="2021-05-11T17:57:21"/>
    <n v="82653"/>
    <x v="871"/>
    <n v="17"/>
    <n v="63720"/>
  </r>
  <r>
    <d v="2021-05-11T17:57:21"/>
    <n v="94995"/>
    <x v="2735"/>
    <n v="17"/>
    <n v="63721"/>
  </r>
  <r>
    <d v="2021-05-11T17:57:56"/>
    <n v="117718"/>
    <x v="1258"/>
    <n v="17"/>
    <n v="63723"/>
  </r>
  <r>
    <d v="2021-05-11T17:58:31"/>
    <n v="30410"/>
    <x v="401"/>
    <n v="17"/>
    <n v="63727"/>
  </r>
  <r>
    <d v="2021-05-11T17:59:06"/>
    <n v="85335"/>
    <x v="20"/>
    <n v="17"/>
    <n v="63731"/>
  </r>
  <r>
    <d v="2021-05-11T18:01:26"/>
    <n v="12100"/>
    <x v="4"/>
    <n v="18"/>
    <n v="63732"/>
  </r>
  <r>
    <d v="2021-05-11T18:01:26"/>
    <n v="47551"/>
    <x v="77"/>
    <n v="18"/>
    <n v="63735"/>
  </r>
  <r>
    <d v="2021-05-11T18:02:36"/>
    <n v="56004"/>
    <x v="2325"/>
    <n v="18"/>
    <n v="63736"/>
  </r>
  <r>
    <d v="2021-05-11T18:03:11"/>
    <n v="69632"/>
    <x v="2736"/>
    <n v="18"/>
    <n v="63737"/>
  </r>
  <r>
    <d v="2021-05-11T18:05:31"/>
    <n v="330132"/>
    <x v="603"/>
    <n v="18"/>
    <n v="63741"/>
  </r>
  <r>
    <d v="2021-05-11T18:06:41"/>
    <n v="89124"/>
    <x v="68"/>
    <n v="18"/>
    <n v="63744"/>
  </r>
  <r>
    <d v="2021-05-11T18:06:41"/>
    <n v="2590"/>
    <x v="3"/>
    <n v="18"/>
    <n v="63747"/>
  </r>
  <r>
    <d v="2021-05-11T18:07:16"/>
    <n v="48071"/>
    <x v="134"/>
    <n v="18"/>
    <n v="63749"/>
  </r>
  <r>
    <d v="2021-05-11T18:07:16"/>
    <n v="308501"/>
    <x v="2581"/>
    <n v="18"/>
    <n v="63752"/>
  </r>
  <r>
    <d v="2021-05-11T18:07:16"/>
    <n v="310404"/>
    <x v="4"/>
    <n v="18"/>
    <n v="63755"/>
  </r>
  <r>
    <d v="2021-05-11T18:07:16"/>
    <n v="309129"/>
    <x v="88"/>
    <n v="18"/>
    <n v="63757"/>
  </r>
  <r>
    <d v="2021-05-11T18:09:00"/>
    <n v="142238"/>
    <x v="17"/>
    <n v="18"/>
    <n v="63761"/>
  </r>
  <r>
    <d v="2021-05-11T18:09:35"/>
    <n v="322144"/>
    <x v="65"/>
    <n v="18"/>
    <n v="63762"/>
  </r>
  <r>
    <d v="2021-05-11T18:10:45"/>
    <n v="89842"/>
    <x v="131"/>
    <n v="18"/>
    <n v="63767"/>
  </r>
  <r>
    <d v="2021-05-11T18:11:20"/>
    <n v="203571"/>
    <x v="1491"/>
    <n v="18"/>
    <n v="63771"/>
  </r>
  <r>
    <d v="2021-05-11T18:11:20"/>
    <n v="228384"/>
    <x v="2737"/>
    <n v="18"/>
    <n v="63772"/>
  </r>
  <r>
    <d v="2021-05-11T18:12:30"/>
    <n v="138628"/>
    <x v="2738"/>
    <n v="18"/>
    <n v="63775"/>
  </r>
  <r>
    <d v="2021-05-11T18:13:05"/>
    <n v="88843"/>
    <x v="389"/>
    <n v="18"/>
    <n v="63780"/>
  </r>
  <r>
    <d v="2021-05-11T18:13:40"/>
    <n v="161846"/>
    <x v="102"/>
    <n v="18"/>
    <n v="63783"/>
  </r>
  <r>
    <d v="2021-05-11T18:16:00"/>
    <n v="319092"/>
    <x v="159"/>
    <n v="18"/>
    <n v="63785"/>
  </r>
  <r>
    <d v="2021-05-11T18:16:35"/>
    <n v="72411"/>
    <x v="130"/>
    <n v="18"/>
    <n v="63786"/>
  </r>
  <r>
    <d v="2021-05-11T18:17:45"/>
    <n v="204845"/>
    <x v="139"/>
    <n v="18"/>
    <n v="63790"/>
  </r>
  <r>
    <d v="2021-05-11T18:17:45"/>
    <n v="344719"/>
    <x v="3"/>
    <n v="18"/>
    <n v="63794"/>
  </r>
  <r>
    <d v="2021-05-11T18:18:20"/>
    <n v="30007"/>
    <x v="77"/>
    <n v="18"/>
    <n v="63798"/>
  </r>
  <r>
    <d v="2021-05-11T18:18:55"/>
    <n v="130384"/>
    <x v="84"/>
    <n v="18"/>
    <n v="63803"/>
  </r>
  <r>
    <d v="2021-05-11T18:19:30"/>
    <n v="55493"/>
    <x v="1562"/>
    <n v="18"/>
    <n v="63808"/>
  </r>
  <r>
    <d v="2021-05-11T18:19:30"/>
    <n v="99086"/>
    <x v="2739"/>
    <n v="18"/>
    <n v="63809"/>
  </r>
  <r>
    <d v="2021-05-11T18:20:05"/>
    <n v="68288"/>
    <x v="7"/>
    <n v="18"/>
    <n v="63811"/>
  </r>
  <r>
    <d v="2021-05-11T18:20:05"/>
    <n v="95512"/>
    <x v="343"/>
    <n v="18"/>
    <n v="63816"/>
  </r>
  <r>
    <d v="2021-05-11T18:21:14"/>
    <n v="235721"/>
    <x v="102"/>
    <n v="18"/>
    <n v="63821"/>
  </r>
  <r>
    <d v="2021-05-11T18:21:14"/>
    <n v="309839"/>
    <x v="13"/>
    <n v="18"/>
    <n v="63826"/>
  </r>
  <r>
    <d v="2021-05-11T18:24:09"/>
    <n v="257994"/>
    <x v="21"/>
    <n v="18"/>
    <n v="63830"/>
  </r>
  <r>
    <d v="2021-05-11T18:26:29"/>
    <n v="37588"/>
    <x v="2740"/>
    <n v="18"/>
    <n v="63835"/>
  </r>
  <r>
    <d v="2021-05-11T18:26:29"/>
    <n v="301715"/>
    <x v="918"/>
    <n v="18"/>
    <n v="63838"/>
  </r>
  <r>
    <d v="2021-05-11T18:28:49"/>
    <n v="21309"/>
    <x v="259"/>
    <n v="18"/>
    <n v="63843"/>
  </r>
  <r>
    <d v="2021-05-11T18:29:59"/>
    <n v="2235"/>
    <x v="207"/>
    <n v="18"/>
    <n v="63844"/>
  </r>
  <r>
    <d v="2021-05-11T18:29:59"/>
    <n v="35912"/>
    <x v="7"/>
    <n v="18"/>
    <n v="63848"/>
  </r>
  <r>
    <d v="2021-05-11T18:29:59"/>
    <n v="153968"/>
    <x v="19"/>
    <n v="18"/>
    <n v="63853"/>
  </r>
  <r>
    <d v="2021-05-11T18:29:59"/>
    <n v="254737"/>
    <x v="139"/>
    <n v="18"/>
    <n v="63856"/>
  </r>
  <r>
    <d v="2021-05-11T18:29:59"/>
    <n v="295939"/>
    <x v="185"/>
    <n v="18"/>
    <n v="63859"/>
  </r>
  <r>
    <d v="2021-05-11T18:31:09"/>
    <n v="100172"/>
    <x v="62"/>
    <n v="18"/>
    <n v="63864"/>
  </r>
  <r>
    <d v="2021-05-11T18:31:44"/>
    <n v="100322"/>
    <x v="595"/>
    <n v="18"/>
    <n v="63865"/>
  </r>
  <r>
    <d v="2021-05-11T18:33:28"/>
    <n v="333690"/>
    <x v="156"/>
    <n v="18"/>
    <n v="63870"/>
  </r>
  <r>
    <d v="2021-05-11T18:36:23"/>
    <n v="292154"/>
    <x v="3"/>
    <n v="18"/>
    <n v="63873"/>
  </r>
  <r>
    <d v="2021-05-11T18:36:58"/>
    <n v="102245"/>
    <x v="362"/>
    <n v="18"/>
    <n v="63876"/>
  </r>
  <r>
    <d v="2021-05-11T18:37:33"/>
    <n v="60198"/>
    <x v="207"/>
    <n v="18"/>
    <n v="63881"/>
  </r>
  <r>
    <d v="2021-05-11T18:37:33"/>
    <n v="245751"/>
    <x v="2741"/>
    <n v="18"/>
    <n v="63884"/>
  </r>
  <r>
    <d v="2021-05-11T18:41:38"/>
    <n v="309918"/>
    <x v="415"/>
    <n v="18"/>
    <n v="63886"/>
  </r>
  <r>
    <d v="2021-05-11T18:43:23"/>
    <n v="180129"/>
    <x v="331"/>
    <n v="18"/>
    <n v="63887"/>
  </r>
  <r>
    <d v="2021-05-11T18:45:07"/>
    <n v="349210"/>
    <x v="59"/>
    <n v="18"/>
    <n v="63890"/>
  </r>
  <r>
    <d v="2021-05-11T18:46:17"/>
    <n v="123347"/>
    <x v="35"/>
    <n v="18"/>
    <n v="63894"/>
  </r>
  <r>
    <d v="2021-05-11T18:46:17"/>
    <n v="182055"/>
    <x v="59"/>
    <n v="18"/>
    <n v="63895"/>
  </r>
  <r>
    <d v="2021-05-11T18:46:52"/>
    <n v="334729"/>
    <x v="2408"/>
    <n v="18"/>
    <n v="63900"/>
  </r>
  <r>
    <d v="2021-05-11T18:50:57"/>
    <n v="296663"/>
    <x v="1981"/>
    <n v="18"/>
    <n v="63904"/>
  </r>
  <r>
    <d v="2021-05-11T18:53:17"/>
    <n v="287336"/>
    <x v="20"/>
    <n v="18"/>
    <n v="63906"/>
  </r>
  <r>
    <d v="2021-05-11T18:53:52"/>
    <n v="87638"/>
    <x v="24"/>
    <n v="18"/>
    <n v="63907"/>
  </r>
  <r>
    <d v="2021-05-11T18:55:02"/>
    <n v="217579"/>
    <x v="14"/>
    <n v="18"/>
    <n v="63908"/>
  </r>
  <r>
    <d v="2021-05-11T18:55:37"/>
    <n v="251578"/>
    <x v="2328"/>
    <n v="18"/>
    <n v="63911"/>
  </r>
  <r>
    <d v="2021-05-11T18:56:12"/>
    <n v="313717"/>
    <x v="276"/>
    <n v="18"/>
    <n v="63916"/>
  </r>
  <r>
    <d v="2021-05-11T18:56:47"/>
    <n v="86353"/>
    <x v="2520"/>
    <n v="18"/>
    <n v="63919"/>
  </r>
  <r>
    <d v="2021-05-11T18:56:47"/>
    <n v="343964"/>
    <x v="147"/>
    <n v="18"/>
    <n v="63922"/>
  </r>
  <r>
    <d v="2021-05-11T18:57:56"/>
    <n v="314606"/>
    <x v="145"/>
    <n v="18"/>
    <n v="63927"/>
  </r>
  <r>
    <d v="2021-05-11T18:59:06"/>
    <n v="166763"/>
    <x v="62"/>
    <n v="18"/>
    <n v="63929"/>
  </r>
  <r>
    <d v="2021-05-11T18:59:41"/>
    <n v="99032"/>
    <x v="21"/>
    <n v="18"/>
    <n v="63931"/>
  </r>
  <r>
    <d v="2021-05-11T19:00:16"/>
    <n v="6673"/>
    <x v="382"/>
    <n v="19"/>
    <n v="63936"/>
  </r>
  <r>
    <d v="2021-05-11T19:00:51"/>
    <n v="85215"/>
    <x v="595"/>
    <n v="19"/>
    <n v="63938"/>
  </r>
  <r>
    <d v="2021-05-11T19:02:36"/>
    <n v="130736"/>
    <x v="17"/>
    <n v="19"/>
    <n v="63941"/>
  </r>
  <r>
    <d v="2021-05-11T19:04:21"/>
    <n v="66085"/>
    <x v="604"/>
    <n v="19"/>
    <n v="63944"/>
  </r>
  <r>
    <d v="2021-05-11T19:06:41"/>
    <n v="78952"/>
    <x v="3"/>
    <n v="19"/>
    <n v="63945"/>
  </r>
  <r>
    <d v="2021-05-11T19:06:41"/>
    <n v="90421"/>
    <x v="13"/>
    <n v="19"/>
    <n v="63946"/>
  </r>
  <r>
    <d v="2021-05-11T19:07:16"/>
    <n v="117768"/>
    <x v="12"/>
    <n v="19"/>
    <n v="63949"/>
  </r>
  <r>
    <d v="2021-05-11T19:07:51"/>
    <n v="2015"/>
    <x v="19"/>
    <n v="19"/>
    <n v="63950"/>
  </r>
  <r>
    <d v="2021-05-11T19:09:00"/>
    <n v="341981"/>
    <x v="126"/>
    <n v="19"/>
    <n v="63953"/>
  </r>
  <r>
    <d v="2021-05-11T19:09:35"/>
    <n v="62601"/>
    <x v="587"/>
    <n v="19"/>
    <n v="63955"/>
  </r>
  <r>
    <d v="2021-05-11T19:10:45"/>
    <n v="318974"/>
    <x v="6"/>
    <n v="19"/>
    <n v="63958"/>
  </r>
  <r>
    <d v="2021-05-11T19:11:20"/>
    <n v="1868"/>
    <x v="4"/>
    <n v="19"/>
    <n v="63959"/>
  </r>
  <r>
    <d v="2021-05-11T19:11:20"/>
    <n v="112508"/>
    <x v="254"/>
    <n v="19"/>
    <n v="63963"/>
  </r>
  <r>
    <d v="2021-05-11T19:12:30"/>
    <n v="92586"/>
    <x v="77"/>
    <n v="19"/>
    <n v="63964"/>
  </r>
  <r>
    <d v="2021-05-11T19:13:40"/>
    <n v="246071"/>
    <x v="4"/>
    <n v="19"/>
    <n v="63965"/>
  </r>
  <r>
    <d v="2021-05-11T19:14:50"/>
    <n v="253695"/>
    <x v="3"/>
    <n v="19"/>
    <n v="63966"/>
  </r>
  <r>
    <d v="2021-05-11T19:15:25"/>
    <n v="203165"/>
    <x v="109"/>
    <n v="19"/>
    <n v="63970"/>
  </r>
  <r>
    <d v="2021-05-11T19:16:00"/>
    <n v="246866"/>
    <x v="1116"/>
    <n v="19"/>
    <n v="63972"/>
  </r>
  <r>
    <d v="2021-05-11T19:16:35"/>
    <n v="66749"/>
    <x v="24"/>
    <n v="19"/>
    <n v="63975"/>
  </r>
  <r>
    <d v="2021-05-11T19:17:10"/>
    <n v="281085"/>
    <x v="463"/>
    <n v="19"/>
    <n v="63977"/>
  </r>
  <r>
    <d v="2021-05-11T19:18:14"/>
    <n v="82456"/>
    <x v="2104"/>
    <n v="19"/>
    <n v="63981"/>
  </r>
  <r>
    <d v="2021-05-11T19:18:55"/>
    <n v="113449"/>
    <x v="1736"/>
    <n v="19"/>
    <n v="63984"/>
  </r>
  <r>
    <d v="2021-05-11T19:18:55"/>
    <n v="156154"/>
    <x v="6"/>
    <n v="19"/>
    <n v="63985"/>
  </r>
  <r>
    <d v="2021-05-11T19:19:30"/>
    <n v="303560"/>
    <x v="2742"/>
    <n v="19"/>
    <n v="63986"/>
  </r>
  <r>
    <d v="2021-05-11T19:22:05"/>
    <n v="179646"/>
    <x v="311"/>
    <n v="19"/>
    <n v="63987"/>
  </r>
  <r>
    <d v="2021-05-11T19:22:59"/>
    <n v="69497"/>
    <x v="1276"/>
    <n v="19"/>
    <n v="63988"/>
  </r>
  <r>
    <d v="2021-05-11T19:22:59"/>
    <n v="123599"/>
    <x v="2743"/>
    <n v="19"/>
    <n v="63992"/>
  </r>
  <r>
    <d v="2021-05-11T19:22:59"/>
    <n v="335194"/>
    <x v="354"/>
    <n v="19"/>
    <n v="63996"/>
  </r>
  <r>
    <d v="2021-05-11T19:24:09"/>
    <n v="25354"/>
    <x v="13"/>
    <n v="19"/>
    <n v="63999"/>
  </r>
  <r>
    <d v="2021-05-11T19:27:04"/>
    <n v="17985"/>
    <x v="499"/>
    <n v="19"/>
    <n v="64004"/>
  </r>
  <r>
    <d v="2021-05-11T19:28:14"/>
    <n v="73621"/>
    <x v="334"/>
    <n v="19"/>
    <n v="64005"/>
  </r>
  <r>
    <d v="2021-05-11T19:28:14"/>
    <n v="128441"/>
    <x v="77"/>
    <n v="19"/>
    <n v="64009"/>
  </r>
  <r>
    <d v="2021-05-11T19:28:14"/>
    <n v="159076"/>
    <x v="382"/>
    <n v="19"/>
    <n v="64013"/>
  </r>
  <r>
    <d v="2021-05-11T19:28:49"/>
    <n v="279781"/>
    <x v="3"/>
    <n v="19"/>
    <n v="64018"/>
  </r>
  <r>
    <d v="2021-05-11T19:29:24"/>
    <n v="144097"/>
    <x v="19"/>
    <n v="19"/>
    <n v="64021"/>
  </r>
  <r>
    <d v="2021-05-11T19:31:09"/>
    <n v="92966"/>
    <x v="14"/>
    <n v="19"/>
    <n v="64024"/>
  </r>
  <r>
    <d v="2021-05-11T19:31:12"/>
    <n v="284602"/>
    <x v="1420"/>
    <n v="19"/>
    <n v="64027"/>
  </r>
  <r>
    <d v="2021-05-11T19:32:19"/>
    <n v="174637"/>
    <x v="14"/>
    <n v="19"/>
    <n v="64032"/>
  </r>
  <r>
    <d v="2021-05-11T19:32:53"/>
    <n v="36645"/>
    <x v="130"/>
    <n v="19"/>
    <n v="64033"/>
  </r>
  <r>
    <d v="2021-05-11T19:33:07"/>
    <n v="78746"/>
    <x v="333"/>
    <n v="19"/>
    <n v="64034"/>
  </r>
  <r>
    <d v="2021-05-11T19:38:08"/>
    <n v="295080"/>
    <x v="3"/>
    <n v="19"/>
    <n v="64039"/>
  </r>
  <r>
    <d v="2021-05-11T19:38:08"/>
    <n v="318695"/>
    <x v="3"/>
    <n v="19"/>
    <n v="64044"/>
  </r>
  <r>
    <d v="2021-05-11T19:38:43"/>
    <n v="214541"/>
    <x v="192"/>
    <n v="19"/>
    <n v="64046"/>
  </r>
  <r>
    <d v="2021-05-11T19:39:18"/>
    <n v="189505"/>
    <x v="1510"/>
    <n v="19"/>
    <n v="64051"/>
  </r>
  <r>
    <d v="2021-05-11T19:39:53"/>
    <n v="45167"/>
    <x v="3"/>
    <n v="19"/>
    <n v="64054"/>
  </r>
  <r>
    <d v="2021-05-11T19:39:53"/>
    <n v="9612"/>
    <x v="14"/>
    <n v="19"/>
    <n v="64058"/>
  </r>
  <r>
    <d v="2021-05-11T19:39:53"/>
    <n v="57578"/>
    <x v="13"/>
    <n v="19"/>
    <n v="64061"/>
  </r>
  <r>
    <d v="2021-05-11T19:39:53"/>
    <n v="135130"/>
    <x v="77"/>
    <n v="19"/>
    <n v="64063"/>
  </r>
  <r>
    <d v="2021-05-11T19:39:53"/>
    <n v="315137"/>
    <x v="152"/>
    <n v="19"/>
    <n v="64068"/>
  </r>
  <r>
    <d v="2021-05-11T19:41:03"/>
    <n v="138344"/>
    <x v="751"/>
    <n v="19"/>
    <n v="64072"/>
  </r>
  <r>
    <d v="2021-05-11T19:42:13"/>
    <n v="67750"/>
    <x v="1143"/>
    <n v="19"/>
    <n v="64074"/>
  </r>
  <r>
    <d v="2021-05-11T19:42:13"/>
    <n v="326517"/>
    <x v="27"/>
    <n v="19"/>
    <n v="64079"/>
  </r>
  <r>
    <d v="2021-05-11T19:44:33"/>
    <n v="7744"/>
    <x v="389"/>
    <n v="19"/>
    <n v="64084"/>
  </r>
  <r>
    <d v="2021-05-11T19:44:33"/>
    <n v="19334"/>
    <x v="2382"/>
    <n v="19"/>
    <n v="64089"/>
  </r>
  <r>
    <d v="2021-05-11T19:46:17"/>
    <n v="131472"/>
    <x v="417"/>
    <n v="19"/>
    <n v="64092"/>
  </r>
  <r>
    <d v="2021-05-11T19:46:52"/>
    <n v="112969"/>
    <x v="109"/>
    <n v="19"/>
    <n v="64097"/>
  </r>
  <r>
    <d v="2021-05-11T19:48:02"/>
    <n v="186786"/>
    <x v="803"/>
    <n v="19"/>
    <n v="64102"/>
  </r>
  <r>
    <d v="2021-05-11T19:48:37"/>
    <n v="20316"/>
    <x v="329"/>
    <n v="19"/>
    <n v="64105"/>
  </r>
  <r>
    <d v="2021-05-11T19:49:12"/>
    <n v="42864"/>
    <x v="2392"/>
    <n v="19"/>
    <n v="64108"/>
  </r>
  <r>
    <d v="2021-05-11T19:49:12"/>
    <n v="135047"/>
    <x v="13"/>
    <n v="19"/>
    <n v="64111"/>
  </r>
  <r>
    <d v="2021-05-11T19:50:22"/>
    <n v="136762"/>
    <x v="2704"/>
    <n v="19"/>
    <n v="64115"/>
  </r>
  <r>
    <d v="2021-05-11T19:50:57"/>
    <n v="97694"/>
    <x v="3"/>
    <n v="19"/>
    <n v="64118"/>
  </r>
  <r>
    <d v="2021-05-11T19:52:07"/>
    <n v="92747"/>
    <x v="1072"/>
    <n v="19"/>
    <n v="64122"/>
  </r>
  <r>
    <d v="2021-05-11T19:52:42"/>
    <n v="2847"/>
    <x v="290"/>
    <n v="19"/>
    <n v="64126"/>
  </r>
  <r>
    <d v="2021-05-11T19:54:27"/>
    <n v="189815"/>
    <x v="203"/>
    <n v="19"/>
    <n v="64127"/>
  </r>
  <r>
    <d v="2021-05-11T19:58:31"/>
    <n v="188385"/>
    <x v="772"/>
    <n v="19"/>
    <n v="64130"/>
  </r>
  <r>
    <d v="2021-05-11T19:59:06"/>
    <n v="348259"/>
    <x v="1603"/>
    <n v="19"/>
    <n v="64135"/>
  </r>
  <r>
    <d v="2021-05-11T20:02:36"/>
    <n v="284018"/>
    <x v="645"/>
    <n v="20"/>
    <n v="64136"/>
  </r>
  <r>
    <d v="2021-05-11T20:03:46"/>
    <n v="188344"/>
    <x v="953"/>
    <n v="20"/>
    <n v="64138"/>
  </r>
  <r>
    <d v="2021-05-11T20:04:21"/>
    <n v="43941"/>
    <x v="344"/>
    <n v="20"/>
    <n v="64141"/>
  </r>
  <r>
    <d v="2021-05-11T20:04:21"/>
    <n v="268492"/>
    <x v="278"/>
    <n v="20"/>
    <n v="64146"/>
  </r>
  <r>
    <d v="2021-05-11T20:05:31"/>
    <n v="189303"/>
    <x v="84"/>
    <n v="20"/>
    <n v="64147"/>
  </r>
  <r>
    <d v="2021-05-11T20:05:46"/>
    <n v="78379"/>
    <x v="3"/>
    <n v="20"/>
    <n v="64149"/>
  </r>
  <r>
    <d v="2021-05-11T20:06:06"/>
    <n v="159540"/>
    <x v="4"/>
    <n v="20"/>
    <n v="64151"/>
  </r>
  <r>
    <d v="2021-05-11T20:07:16"/>
    <n v="11862"/>
    <x v="1492"/>
    <n v="20"/>
    <n v="64153"/>
  </r>
  <r>
    <d v="2021-05-11T20:07:51"/>
    <n v="112663"/>
    <x v="130"/>
    <n v="20"/>
    <n v="64157"/>
  </r>
  <r>
    <d v="2021-05-11T20:07:51"/>
    <n v="259096"/>
    <x v="77"/>
    <n v="20"/>
    <n v="64162"/>
  </r>
  <r>
    <d v="2021-05-11T20:09:00"/>
    <n v="174396"/>
    <x v="1477"/>
    <n v="20"/>
    <n v="64163"/>
  </r>
  <r>
    <d v="2021-05-11T20:12:30"/>
    <n v="65514"/>
    <x v="130"/>
    <n v="20"/>
    <n v="64166"/>
  </r>
  <r>
    <d v="2021-05-11T20:12:30"/>
    <n v="171367"/>
    <x v="15"/>
    <n v="20"/>
    <n v="64170"/>
  </r>
  <r>
    <d v="2021-05-11T20:12:30"/>
    <n v="243970"/>
    <x v="127"/>
    <n v="20"/>
    <n v="64173"/>
  </r>
  <r>
    <d v="2021-05-11T20:13:40"/>
    <n v="268263"/>
    <x v="13"/>
    <n v="20"/>
    <n v="64178"/>
  </r>
  <r>
    <d v="2021-05-11T20:14:15"/>
    <n v="138569"/>
    <x v="4"/>
    <n v="20"/>
    <n v="64180"/>
  </r>
  <r>
    <d v="2021-05-11T20:14:50"/>
    <n v="196110"/>
    <x v="766"/>
    <n v="20"/>
    <n v="64181"/>
  </r>
  <r>
    <d v="2021-05-11T20:15:25"/>
    <n v="305974"/>
    <x v="3"/>
    <n v="20"/>
    <n v="64182"/>
  </r>
  <r>
    <d v="2021-05-11T20:18:20"/>
    <n v="38289"/>
    <x v="9"/>
    <n v="20"/>
    <n v="64183"/>
  </r>
  <r>
    <d v="2021-05-11T20:18:55"/>
    <n v="176910"/>
    <x v="157"/>
    <n v="20"/>
    <n v="64185"/>
  </r>
  <r>
    <d v="2021-05-11T20:18:55"/>
    <n v="197564"/>
    <x v="3"/>
    <n v="20"/>
    <n v="64189"/>
  </r>
  <r>
    <d v="2021-05-11T20:23:34"/>
    <n v="182822"/>
    <x v="27"/>
    <n v="20"/>
    <n v="64194"/>
  </r>
  <r>
    <d v="2021-05-11T20:24:09"/>
    <n v="171055"/>
    <x v="116"/>
    <n v="20"/>
    <n v="64199"/>
  </r>
  <r>
    <d v="2021-05-11T20:24:44"/>
    <n v="46736"/>
    <x v="2251"/>
    <n v="20"/>
    <n v="64201"/>
  </r>
  <r>
    <d v="2021-05-11T20:28:14"/>
    <n v="25349"/>
    <x v="59"/>
    <n v="20"/>
    <n v="64205"/>
  </r>
  <r>
    <d v="2021-05-11T20:29:24"/>
    <n v="54887"/>
    <x v="187"/>
    <n v="20"/>
    <n v="64206"/>
  </r>
  <r>
    <d v="2021-05-11T20:29:59"/>
    <n v="244901"/>
    <x v="2744"/>
    <n v="20"/>
    <n v="64208"/>
  </r>
  <r>
    <d v="2021-05-11T20:30:34"/>
    <n v="9110"/>
    <x v="13"/>
    <n v="20"/>
    <n v="64209"/>
  </r>
  <r>
    <d v="2021-05-11T20:31:44"/>
    <n v="260454"/>
    <x v="1004"/>
    <n v="20"/>
    <n v="64214"/>
  </r>
  <r>
    <d v="2021-05-11T20:32:19"/>
    <n v="42480"/>
    <x v="11"/>
    <n v="20"/>
    <n v="64216"/>
  </r>
  <r>
    <d v="2021-05-11T20:33:28"/>
    <n v="106017"/>
    <x v="1870"/>
    <n v="20"/>
    <n v="64217"/>
  </r>
  <r>
    <d v="2021-05-11T20:33:28"/>
    <n v="336018"/>
    <x v="223"/>
    <n v="20"/>
    <n v="64219"/>
  </r>
  <r>
    <d v="2021-05-11T20:36:58"/>
    <n v="246528"/>
    <x v="402"/>
    <n v="20"/>
    <n v="64223"/>
  </r>
  <r>
    <d v="2021-05-11T20:38:08"/>
    <n v="104590"/>
    <x v="4"/>
    <n v="20"/>
    <n v="64228"/>
  </r>
  <r>
    <d v="2021-05-11T20:38:24"/>
    <n v="164339"/>
    <x v="343"/>
    <n v="20"/>
    <n v="64232"/>
  </r>
  <r>
    <d v="2021-05-11T20:38:43"/>
    <n v="174707"/>
    <x v="71"/>
    <n v="20"/>
    <n v="64236"/>
  </r>
  <r>
    <d v="2021-05-11T20:39:18"/>
    <n v="42462"/>
    <x v="71"/>
    <n v="20"/>
    <n v="64240"/>
  </r>
  <r>
    <d v="2021-05-11T20:44:33"/>
    <n v="76121"/>
    <x v="3"/>
    <n v="20"/>
    <n v="64245"/>
  </r>
  <r>
    <d v="2021-05-11T20:47:27"/>
    <n v="52924"/>
    <x v="54"/>
    <n v="20"/>
    <n v="64247"/>
  </r>
  <r>
    <d v="2021-05-11T20:48:02"/>
    <n v="21730"/>
    <x v="14"/>
    <n v="20"/>
    <n v="64249"/>
  </r>
  <r>
    <d v="2021-05-11T20:51:32"/>
    <n v="207335"/>
    <x v="13"/>
    <n v="20"/>
    <n v="64253"/>
  </r>
  <r>
    <d v="2021-05-11T20:52:07"/>
    <n v="142042"/>
    <x v="77"/>
    <n v="20"/>
    <n v="64258"/>
  </r>
  <r>
    <d v="2021-05-11T20:52:42"/>
    <n v="56355"/>
    <x v="2745"/>
    <n v="20"/>
    <n v="64260"/>
  </r>
  <r>
    <d v="2021-05-11T20:54:27"/>
    <n v="149962"/>
    <x v="2746"/>
    <n v="20"/>
    <n v="64261"/>
  </r>
  <r>
    <d v="2021-05-11T20:55:02"/>
    <n v="47836"/>
    <x v="2747"/>
    <n v="20"/>
    <n v="64264"/>
  </r>
  <r>
    <d v="2021-05-11T20:56:47"/>
    <n v="27514"/>
    <x v="6"/>
    <n v="20"/>
    <n v="64268"/>
  </r>
  <r>
    <d v="2021-05-11T20:57:56"/>
    <n v="172209"/>
    <x v="26"/>
    <n v="20"/>
    <n v="64269"/>
  </r>
  <r>
    <d v="2021-05-11T20:58:31"/>
    <n v="143634"/>
    <x v="2434"/>
    <n v="20"/>
    <n v="64274"/>
  </r>
  <r>
    <d v="2021-05-11T20:59:06"/>
    <n v="149639"/>
    <x v="3"/>
    <n v="20"/>
    <n v="64278"/>
  </r>
  <r>
    <d v="2021-05-11T21:00:51"/>
    <n v="112687"/>
    <x v="516"/>
    <n v="21"/>
    <n v="64281"/>
  </r>
  <r>
    <d v="2021-05-11T21:01:26"/>
    <n v="104705"/>
    <x v="27"/>
    <n v="21"/>
    <n v="64286"/>
  </r>
  <r>
    <d v="2021-05-11T21:01:26"/>
    <n v="188746"/>
    <x v="1744"/>
    <n v="21"/>
    <n v="64290"/>
  </r>
  <r>
    <d v="2021-05-11T21:03:11"/>
    <n v="137227"/>
    <x v="2748"/>
    <n v="21"/>
    <n v="64293"/>
  </r>
  <r>
    <d v="2021-05-11T21:03:46"/>
    <n v="146667"/>
    <x v="936"/>
    <n v="21"/>
    <n v="64298"/>
  </r>
  <r>
    <d v="2021-05-11T21:03:46"/>
    <n v="297054"/>
    <x v="321"/>
    <n v="21"/>
    <n v="64300"/>
  </r>
  <r>
    <d v="2021-05-11T21:03:46"/>
    <n v="302730"/>
    <x v="1845"/>
    <n v="21"/>
    <n v="64302"/>
  </r>
  <r>
    <d v="2021-05-11T21:08:26"/>
    <n v="336684"/>
    <x v="14"/>
    <n v="21"/>
    <n v="64307"/>
  </r>
  <r>
    <d v="2021-05-11T21:13:05"/>
    <n v="327137"/>
    <x v="7"/>
    <n v="21"/>
    <n v="64308"/>
  </r>
  <r>
    <d v="2021-05-11T21:14:50"/>
    <n v="240260"/>
    <x v="21"/>
    <n v="21"/>
    <n v="64309"/>
  </r>
  <r>
    <d v="2021-05-11T21:18:55"/>
    <n v="288573"/>
    <x v="678"/>
    <n v="21"/>
    <n v="64312"/>
  </r>
  <r>
    <d v="2021-05-11T21:19:30"/>
    <n v="280942"/>
    <x v="3"/>
    <n v="21"/>
    <n v="64316"/>
  </r>
  <r>
    <d v="2021-05-11T21:20:10"/>
    <n v="51362"/>
    <x v="7"/>
    <n v="21"/>
    <n v="64317"/>
  </r>
  <r>
    <d v="2021-05-11T21:24:29"/>
    <n v="215726"/>
    <x v="4"/>
    <n v="21"/>
    <n v="64318"/>
  </r>
  <r>
    <d v="2021-05-11T21:25:19"/>
    <n v="159022"/>
    <x v="147"/>
    <n v="21"/>
    <n v="64321"/>
  </r>
  <r>
    <d v="2021-05-11T21:27:04"/>
    <n v="154620"/>
    <x v="1035"/>
    <n v="21"/>
    <n v="64323"/>
  </r>
  <r>
    <d v="2021-05-11T21:27:39"/>
    <n v="324256"/>
    <x v="2749"/>
    <n v="21"/>
    <n v="64328"/>
  </r>
  <r>
    <d v="2021-05-11T21:28:48"/>
    <n v="52446"/>
    <x v="13"/>
    <n v="21"/>
    <n v="64330"/>
  </r>
  <r>
    <d v="2021-05-11T21:28:49"/>
    <n v="295456"/>
    <x v="3"/>
    <n v="21"/>
    <n v="64335"/>
  </r>
  <r>
    <d v="2021-05-11T21:35:31"/>
    <n v="263447"/>
    <x v="77"/>
    <n v="21"/>
    <n v="64339"/>
  </r>
  <r>
    <d v="2021-05-11T21:36:23"/>
    <n v="257119"/>
    <x v="27"/>
    <n v="21"/>
    <n v="64341"/>
  </r>
  <r>
    <d v="2021-05-11T21:37:33"/>
    <n v="338086"/>
    <x v="2750"/>
    <n v="21"/>
    <n v="64346"/>
  </r>
  <r>
    <d v="2021-05-11T21:38:08"/>
    <n v="146209"/>
    <x v="471"/>
    <n v="21"/>
    <n v="64350"/>
  </r>
  <r>
    <d v="2021-05-11T21:40:28"/>
    <n v="105953"/>
    <x v="177"/>
    <n v="21"/>
    <n v="64352"/>
  </r>
  <r>
    <d v="2021-05-11T21:41:03"/>
    <n v="213725"/>
    <x v="59"/>
    <n v="21"/>
    <n v="64356"/>
  </r>
  <r>
    <d v="2021-05-11T21:43:23"/>
    <n v="98488"/>
    <x v="204"/>
    <n v="21"/>
    <n v="64358"/>
  </r>
  <r>
    <d v="2021-05-11T21:46:52"/>
    <n v="206625"/>
    <x v="7"/>
    <n v="21"/>
    <n v="64360"/>
  </r>
  <r>
    <d v="2021-05-11T21:48:37"/>
    <n v="125413"/>
    <x v="19"/>
    <n v="21"/>
    <n v="64365"/>
  </r>
  <r>
    <d v="2021-05-11T21:48:37"/>
    <n v="302313"/>
    <x v="3"/>
    <n v="21"/>
    <n v="64368"/>
  </r>
  <r>
    <d v="2021-05-11T21:49:47"/>
    <n v="230586"/>
    <x v="2504"/>
    <n v="21"/>
    <n v="64370"/>
  </r>
  <r>
    <d v="2021-05-11T21:49:47"/>
    <n v="330640"/>
    <x v="27"/>
    <n v="21"/>
    <n v="64372"/>
  </r>
  <r>
    <d v="2021-05-11T21:50:22"/>
    <n v="158099"/>
    <x v="7"/>
    <n v="21"/>
    <n v="64376"/>
  </r>
  <r>
    <d v="2021-05-11T21:52:42"/>
    <n v="240644"/>
    <x v="59"/>
    <n v="21"/>
    <n v="64378"/>
  </r>
  <r>
    <d v="2021-05-11T21:55:02"/>
    <n v="171667"/>
    <x v="3"/>
    <n v="21"/>
    <n v="64382"/>
  </r>
  <r>
    <d v="2021-05-11T21:55:37"/>
    <n v="53678"/>
    <x v="20"/>
    <n v="21"/>
    <n v="64383"/>
  </r>
  <r>
    <d v="2021-05-11T21:59:41"/>
    <n v="267072"/>
    <x v="1383"/>
    <n v="21"/>
    <n v="64386"/>
  </r>
  <r>
    <d v="2021-05-11T22:02:53"/>
    <n v="239100"/>
    <x v="594"/>
    <n v="22"/>
    <n v="64389"/>
  </r>
  <r>
    <d v="2021-05-11T22:02:53"/>
    <n v="284254"/>
    <x v="130"/>
    <n v="22"/>
    <n v="64394"/>
  </r>
  <r>
    <d v="2021-05-11T22:05:31"/>
    <n v="117463"/>
    <x v="1337"/>
    <n v="22"/>
    <n v="64398"/>
  </r>
  <r>
    <d v="2021-05-11T22:06:41"/>
    <n v="21822"/>
    <x v="155"/>
    <n v="22"/>
    <n v="64400"/>
  </r>
  <r>
    <d v="2021-05-11T22:06:41"/>
    <n v="85318"/>
    <x v="1345"/>
    <n v="22"/>
    <n v="64402"/>
  </r>
  <r>
    <d v="2021-05-11T22:07:16"/>
    <n v="242991"/>
    <x v="167"/>
    <n v="22"/>
    <n v="64405"/>
  </r>
  <r>
    <d v="2021-05-11T22:09:00"/>
    <n v="162220"/>
    <x v="112"/>
    <n v="22"/>
    <n v="64406"/>
  </r>
  <r>
    <d v="2021-05-11T22:09:35"/>
    <n v="256046"/>
    <x v="1837"/>
    <n v="22"/>
    <n v="64411"/>
  </r>
  <r>
    <d v="2021-05-11T22:11:20"/>
    <n v="159374"/>
    <x v="1177"/>
    <n v="22"/>
    <n v="64412"/>
  </r>
  <r>
    <d v="2021-05-11T22:14:50"/>
    <n v="218109"/>
    <x v="1284"/>
    <n v="22"/>
    <n v="64414"/>
  </r>
  <r>
    <d v="2021-05-11T22:19:30"/>
    <n v="344000"/>
    <x v="1377"/>
    <n v="22"/>
    <n v="64415"/>
  </r>
  <r>
    <d v="2021-05-11T22:20:05"/>
    <n v="183684"/>
    <x v="278"/>
    <n v="22"/>
    <n v="64420"/>
  </r>
  <r>
    <d v="2021-05-11T22:21:14"/>
    <n v="304088"/>
    <x v="411"/>
    <n v="22"/>
    <n v="64421"/>
  </r>
  <r>
    <d v="2021-05-11T22:25:19"/>
    <n v="253434"/>
    <x v="139"/>
    <n v="22"/>
    <n v="64422"/>
  </r>
  <r>
    <d v="2021-05-11T22:26:29"/>
    <n v="258191"/>
    <x v="96"/>
    <n v="22"/>
    <n v="64427"/>
  </r>
  <r>
    <d v="2021-05-11T22:27:04"/>
    <n v="91655"/>
    <x v="2751"/>
    <n v="22"/>
    <n v="64428"/>
  </r>
  <r>
    <d v="2021-05-11T22:29:24"/>
    <n v="138349"/>
    <x v="478"/>
    <n v="22"/>
    <n v="64429"/>
  </r>
  <r>
    <d v="2021-05-11T22:29:59"/>
    <n v="211714"/>
    <x v="1247"/>
    <n v="22"/>
    <n v="64430"/>
  </r>
  <r>
    <d v="2021-05-11T22:36:23"/>
    <n v="25419"/>
    <x v="550"/>
    <n v="22"/>
    <n v="64435"/>
  </r>
  <r>
    <d v="2021-05-11T22:36:23"/>
    <n v="317859"/>
    <x v="5"/>
    <n v="22"/>
    <n v="64440"/>
  </r>
  <r>
    <d v="2021-05-11T22:43:58"/>
    <n v="309918"/>
    <x v="14"/>
    <n v="22"/>
    <n v="64444"/>
  </r>
  <r>
    <d v="2021-05-11T22:48:37"/>
    <n v="186554"/>
    <x v="207"/>
    <n v="22"/>
    <n v="64445"/>
  </r>
  <r>
    <d v="2021-05-11T22:48:37"/>
    <n v="229248"/>
    <x v="264"/>
    <n v="22"/>
    <n v="64448"/>
  </r>
  <r>
    <d v="2021-05-11T22:55:37"/>
    <n v="293516"/>
    <x v="63"/>
    <n v="22"/>
    <n v="64449"/>
  </r>
  <r>
    <d v="2021-05-11T22:55:37"/>
    <n v="42302"/>
    <x v="13"/>
    <n v="22"/>
    <n v="64453"/>
  </r>
  <r>
    <d v="2021-05-11T23:07:51"/>
    <n v="9138"/>
    <x v="2475"/>
    <n v="23"/>
    <n v="64458"/>
  </r>
  <r>
    <d v="2021-05-11T23:07:51"/>
    <n v="202120"/>
    <x v="19"/>
    <n v="23"/>
    <n v="64463"/>
  </r>
  <r>
    <d v="2021-05-11T23:09:00"/>
    <n v="3297"/>
    <x v="54"/>
    <n v="23"/>
    <n v="64464"/>
  </r>
  <r>
    <d v="2021-05-11T23:12:30"/>
    <n v="93352"/>
    <x v="4"/>
    <n v="23"/>
    <n v="64467"/>
  </r>
  <r>
    <d v="2021-05-11T23:23:34"/>
    <n v="249870"/>
    <x v="77"/>
    <n v="23"/>
    <n v="64469"/>
  </r>
  <r>
    <d v="2021-05-11T23:27:39"/>
    <n v="16486"/>
    <x v="59"/>
    <n v="23"/>
    <n v="64472"/>
  </r>
  <r>
    <d v="2021-05-11T23:27:39"/>
    <n v="93158"/>
    <x v="3"/>
    <n v="23"/>
    <n v="64474"/>
  </r>
  <r>
    <d v="2021-05-11T23:28:49"/>
    <n v="212551"/>
    <x v="203"/>
    <n v="23"/>
    <n v="64478"/>
  </r>
  <r>
    <d v="2021-05-11T23:29:59"/>
    <n v="200104"/>
    <x v="9"/>
    <n v="23"/>
    <n v="64481"/>
  </r>
  <r>
    <d v="2021-05-11T23:32:19"/>
    <n v="324668"/>
    <x v="1879"/>
    <n v="23"/>
    <n v="64485"/>
  </r>
  <r>
    <d v="2021-05-11T23:39:53"/>
    <n v="195420"/>
    <x v="2276"/>
    <n v="23"/>
    <n v="64486"/>
  </r>
  <r>
    <d v="2021-05-11T23:45:07"/>
    <n v="147502"/>
    <x v="1251"/>
    <n v="23"/>
    <n v="64489"/>
  </r>
  <r>
    <d v="2021-05-11T23:49:12"/>
    <n v="161846"/>
    <x v="264"/>
    <n v="23"/>
    <n v="64494"/>
  </r>
  <r>
    <d v="2021-05-11T23:53:17"/>
    <n v="292154"/>
    <x v="21"/>
    <n v="23"/>
    <n v="64495"/>
  </r>
  <r>
    <d v="2021-05-12T00:00:51"/>
    <n v="291021"/>
    <x v="19"/>
    <n v="0"/>
    <n v="64499"/>
  </r>
  <r>
    <d v="2021-05-12T00:02:36"/>
    <n v="173423"/>
    <x v="131"/>
    <n v="0"/>
    <n v="64504"/>
  </r>
  <r>
    <d v="2021-05-12T00:02:36"/>
    <n v="174943"/>
    <x v="271"/>
    <n v="0"/>
    <n v="64509"/>
  </r>
  <r>
    <d v="2021-05-12T00:05:31"/>
    <n v="176270"/>
    <x v="65"/>
    <n v="0"/>
    <n v="64512"/>
  </r>
  <r>
    <d v="2021-05-12T00:06:06"/>
    <n v="271369"/>
    <x v="13"/>
    <n v="0"/>
    <n v="64517"/>
  </r>
  <r>
    <d v="2021-05-12T00:07:51"/>
    <n v="238658"/>
    <x v="17"/>
    <n v="0"/>
    <n v="64519"/>
  </r>
  <r>
    <d v="2021-05-12T00:14:24"/>
    <n v="115104"/>
    <x v="265"/>
    <n v="0"/>
    <n v="64522"/>
  </r>
  <r>
    <d v="2021-05-12T00:14:50"/>
    <n v="202060"/>
    <x v="13"/>
    <n v="0"/>
    <n v="64523"/>
  </r>
  <r>
    <d v="2021-05-12T00:33:28"/>
    <n v="273388"/>
    <x v="19"/>
    <n v="0"/>
    <n v="64525"/>
  </r>
  <r>
    <d v="2021-05-12T00:35:31"/>
    <n v="188164"/>
    <x v="1229"/>
    <n v="0"/>
    <n v="64527"/>
  </r>
  <r>
    <d v="2021-05-12T00:42:48"/>
    <n v="316729"/>
    <x v="96"/>
    <n v="0"/>
    <n v="64530"/>
  </r>
  <r>
    <d v="2021-05-12T00:46:52"/>
    <n v="240136"/>
    <x v="487"/>
    <n v="0"/>
    <n v="64533"/>
  </r>
  <r>
    <d v="2021-05-12T00:48:00"/>
    <n v="309914"/>
    <x v="2752"/>
    <n v="0"/>
    <n v="64537"/>
  </r>
  <r>
    <d v="2021-05-12T00:52:07"/>
    <n v="304584"/>
    <x v="264"/>
    <n v="0"/>
    <n v="64539"/>
  </r>
  <r>
    <d v="2021-05-12T00:54:43"/>
    <n v="150552"/>
    <x v="82"/>
    <n v="0"/>
    <n v="64543"/>
  </r>
  <r>
    <d v="2021-05-12T00:55:12"/>
    <n v="101530"/>
    <x v="306"/>
    <n v="0"/>
    <n v="64544"/>
  </r>
  <r>
    <d v="2021-05-12T00:58:31"/>
    <n v="339005"/>
    <x v="29"/>
    <n v="0"/>
    <n v="64547"/>
  </r>
  <r>
    <d v="2021-05-12T01:00:51"/>
    <n v="335480"/>
    <x v="516"/>
    <n v="1"/>
    <n v="64549"/>
  </r>
  <r>
    <d v="2021-05-12T01:05:17"/>
    <n v="177453"/>
    <x v="2753"/>
    <n v="1"/>
    <n v="64552"/>
  </r>
  <r>
    <d v="2021-05-12T01:07:51"/>
    <n v="280942"/>
    <x v="420"/>
    <n v="1"/>
    <n v="64556"/>
  </r>
  <r>
    <d v="2021-05-12T01:10:10"/>
    <n v="254805"/>
    <x v="13"/>
    <n v="1"/>
    <n v="64559"/>
  </r>
  <r>
    <d v="2021-05-12T01:16:00"/>
    <n v="167121"/>
    <x v="406"/>
    <n v="1"/>
    <n v="64562"/>
  </r>
  <r>
    <d v="2021-05-12T01:24:09"/>
    <n v="236447"/>
    <x v="3"/>
    <n v="1"/>
    <n v="64564"/>
  </r>
  <r>
    <d v="2021-05-12T01:24:44"/>
    <n v="278275"/>
    <x v="2754"/>
    <n v="1"/>
    <n v="64566"/>
  </r>
  <r>
    <d v="2021-05-12T01:26:29"/>
    <n v="35131"/>
    <x v="400"/>
    <n v="1"/>
    <n v="64571"/>
  </r>
  <r>
    <d v="2021-05-12T01:31:09"/>
    <n v="144836"/>
    <x v="62"/>
    <n v="1"/>
    <n v="64576"/>
  </r>
  <r>
    <d v="2021-05-12T01:31:09"/>
    <n v="326577"/>
    <x v="457"/>
    <n v="1"/>
    <n v="64579"/>
  </r>
  <r>
    <d v="2021-05-12T01:33:28"/>
    <n v="112508"/>
    <x v="95"/>
    <n v="1"/>
    <n v="64581"/>
  </r>
  <r>
    <d v="2021-05-12T01:36:23"/>
    <n v="161137"/>
    <x v="278"/>
    <n v="1"/>
    <n v="64585"/>
  </r>
  <r>
    <d v="2021-05-12T01:41:03"/>
    <n v="102245"/>
    <x v="232"/>
    <n v="1"/>
    <n v="64589"/>
  </r>
  <r>
    <d v="2021-05-12T01:48:58"/>
    <n v="24410"/>
    <x v="8"/>
    <n v="1"/>
    <n v="64592"/>
  </r>
  <r>
    <d v="2021-05-12T01:53:52"/>
    <n v="338589"/>
    <x v="450"/>
    <n v="1"/>
    <n v="64596"/>
  </r>
  <r>
    <d v="2021-05-12T01:54:27"/>
    <n v="191066"/>
    <x v="139"/>
    <n v="1"/>
    <n v="64600"/>
  </r>
  <r>
    <d v="2021-05-12T01:56:10"/>
    <n v="74907"/>
    <x v="222"/>
    <n v="1"/>
    <n v="64601"/>
  </r>
  <r>
    <d v="2021-05-12T02:06:41"/>
    <n v="276399"/>
    <x v="2755"/>
    <n v="2"/>
    <n v="64605"/>
  </r>
  <r>
    <d v="2021-05-12T02:15:25"/>
    <n v="60217"/>
    <x v="13"/>
    <n v="2"/>
    <n v="64610"/>
  </r>
  <r>
    <d v="2021-05-12T02:41:38"/>
    <n v="152440"/>
    <x v="3"/>
    <n v="2"/>
    <n v="64612"/>
  </r>
  <r>
    <d v="2021-05-12T02:57:07"/>
    <n v="226470"/>
    <x v="1262"/>
    <n v="2"/>
    <n v="64615"/>
  </r>
  <r>
    <d v="2021-05-12T02:59:02"/>
    <n v="252005"/>
    <x v="14"/>
    <n v="2"/>
    <n v="64616"/>
  </r>
  <r>
    <d v="2021-05-12T03:02:01"/>
    <n v="116025"/>
    <x v="203"/>
    <n v="3"/>
    <n v="64618"/>
  </r>
  <r>
    <d v="2021-05-12T03:02:01"/>
    <n v="189088"/>
    <x v="15"/>
    <n v="3"/>
    <n v="64623"/>
  </r>
  <r>
    <d v="2021-05-12T03:02:36"/>
    <n v="183587"/>
    <x v="1006"/>
    <n v="3"/>
    <n v="64625"/>
  </r>
  <r>
    <d v="2021-05-12T03:06:14"/>
    <n v="287501"/>
    <x v="3"/>
    <n v="3"/>
    <n v="64629"/>
  </r>
  <r>
    <d v="2021-05-12T03:41:38"/>
    <n v="298315"/>
    <x v="130"/>
    <n v="3"/>
    <n v="64631"/>
  </r>
  <r>
    <d v="2021-05-12T03:41:46"/>
    <n v="172662"/>
    <x v="2756"/>
    <n v="3"/>
    <n v="64635"/>
  </r>
  <r>
    <d v="2021-05-12T03:44:38"/>
    <n v="230417"/>
    <x v="1163"/>
    <n v="3"/>
    <n v="64638"/>
  </r>
  <r>
    <d v="2021-05-12T03:46:52"/>
    <n v="16976"/>
    <x v="59"/>
    <n v="3"/>
    <n v="64642"/>
  </r>
  <r>
    <d v="2021-05-12T03:48:37"/>
    <n v="307712"/>
    <x v="2567"/>
    <n v="3"/>
    <n v="64645"/>
  </r>
  <r>
    <d v="2021-05-12T03:51:50"/>
    <n v="91014"/>
    <x v="1143"/>
    <n v="3"/>
    <n v="64649"/>
  </r>
  <r>
    <d v="2021-05-12T03:51:50"/>
    <n v="138394"/>
    <x v="4"/>
    <n v="3"/>
    <n v="64653"/>
  </r>
  <r>
    <d v="2021-05-12T04:00:58"/>
    <n v="2172"/>
    <x v="109"/>
    <n v="4"/>
    <n v="64658"/>
  </r>
  <r>
    <d v="2021-05-12T04:11:55"/>
    <n v="51040"/>
    <x v="112"/>
    <n v="4"/>
    <n v="64662"/>
  </r>
  <r>
    <d v="2021-05-12T04:12:58"/>
    <n v="334399"/>
    <x v="13"/>
    <n v="4"/>
    <n v="64666"/>
  </r>
  <r>
    <d v="2021-05-12T04:15:50"/>
    <n v="56430"/>
    <x v="1237"/>
    <n v="4"/>
    <n v="64670"/>
  </r>
  <r>
    <d v="2021-05-12T04:23:02"/>
    <n v="192147"/>
    <x v="118"/>
    <n v="4"/>
    <n v="64672"/>
  </r>
  <r>
    <d v="2021-05-12T04:39:53"/>
    <n v="183355"/>
    <x v="2757"/>
    <n v="4"/>
    <n v="64676"/>
  </r>
  <r>
    <d v="2021-05-12T04:59:02"/>
    <n v="92715"/>
    <x v="2263"/>
    <n v="4"/>
    <n v="64678"/>
  </r>
  <r>
    <d v="2021-05-12T05:12:00"/>
    <n v="308321"/>
    <x v="38"/>
    <n v="5"/>
    <n v="64683"/>
  </r>
  <r>
    <d v="2021-05-12T05:21:49"/>
    <n v="3335"/>
    <x v="29"/>
    <n v="5"/>
    <n v="64686"/>
  </r>
  <r>
    <d v="2021-05-12T05:47:02"/>
    <n v="53385"/>
    <x v="2758"/>
    <n v="5"/>
    <n v="64690"/>
  </r>
  <r>
    <d v="2021-05-12T05:49:26"/>
    <n v="221957"/>
    <x v="1266"/>
    <n v="5"/>
    <n v="64695"/>
  </r>
  <r>
    <d v="2021-05-12T06:01:55"/>
    <n v="186554"/>
    <x v="19"/>
    <n v="6"/>
    <n v="64698"/>
  </r>
  <r>
    <d v="2021-05-12T06:03:11"/>
    <n v="127081"/>
    <x v="1562"/>
    <n v="6"/>
    <n v="64699"/>
  </r>
  <r>
    <d v="2021-05-12T06:25:55"/>
    <n v="128958"/>
    <x v="261"/>
    <n v="6"/>
    <n v="64703"/>
  </r>
  <r>
    <d v="2021-05-12T06:38:08"/>
    <n v="42190"/>
    <x v="2108"/>
    <n v="6"/>
    <n v="64706"/>
  </r>
  <r>
    <d v="2021-05-12T06:39:50"/>
    <n v="57932"/>
    <x v="149"/>
    <n v="6"/>
    <n v="64709"/>
  </r>
  <r>
    <d v="2021-05-12T06:42:13"/>
    <n v="254409"/>
    <x v="808"/>
    <n v="6"/>
    <n v="64711"/>
  </r>
  <r>
    <d v="2021-05-12T07:02:36"/>
    <n v="320146"/>
    <x v="4"/>
    <n v="7"/>
    <n v="64712"/>
  </r>
  <r>
    <d v="2021-05-12T07:14:50"/>
    <n v="31349"/>
    <x v="671"/>
    <n v="7"/>
    <n v="64713"/>
  </r>
  <r>
    <d v="2021-05-12T07:52:42"/>
    <n v="312903"/>
    <x v="444"/>
    <n v="7"/>
    <n v="64718"/>
  </r>
  <r>
    <d v="2021-05-12T07:57:36"/>
    <n v="327592"/>
    <x v="13"/>
    <n v="7"/>
    <n v="64720"/>
  </r>
  <r>
    <d v="2021-05-12T08:00:51"/>
    <n v="209643"/>
    <x v="2759"/>
    <n v="8"/>
    <n v="64723"/>
  </r>
  <r>
    <d v="2021-05-12T08:02:01"/>
    <n v="245142"/>
    <x v="35"/>
    <n v="8"/>
    <n v="64728"/>
  </r>
  <r>
    <d v="2021-05-12T08:11:20"/>
    <n v="246568"/>
    <x v="1393"/>
    <n v="8"/>
    <n v="64729"/>
  </r>
  <r>
    <d v="2021-05-12T08:22:59"/>
    <n v="277953"/>
    <x v="29"/>
    <n v="8"/>
    <n v="64732"/>
  </r>
  <r>
    <d v="2021-05-12T08:28:14"/>
    <n v="147931"/>
    <x v="77"/>
    <n v="8"/>
    <n v="64735"/>
  </r>
  <r>
    <d v="2021-05-12T08:38:08"/>
    <n v="18378"/>
    <x v="35"/>
    <n v="8"/>
    <n v="64739"/>
  </r>
  <r>
    <d v="2021-05-12T08:39:18"/>
    <n v="333878"/>
    <x v="2232"/>
    <n v="8"/>
    <n v="64743"/>
  </r>
  <r>
    <d v="2021-05-12T08:46:34"/>
    <n v="60728"/>
    <x v="29"/>
    <n v="8"/>
    <n v="64744"/>
  </r>
  <r>
    <d v="2021-05-12T08:49:55"/>
    <n v="60217"/>
    <x v="659"/>
    <n v="8"/>
    <n v="64749"/>
  </r>
  <r>
    <d v="2021-05-12T09:22:34"/>
    <n v="98463"/>
    <x v="4"/>
    <n v="9"/>
    <n v="64754"/>
  </r>
  <r>
    <d v="2021-05-12T09:22:59"/>
    <n v="50739"/>
    <x v="1568"/>
    <n v="9"/>
    <n v="64756"/>
  </r>
  <r>
    <d v="2021-05-12T09:31:44"/>
    <n v="260063"/>
    <x v="2760"/>
    <n v="9"/>
    <n v="64758"/>
  </r>
  <r>
    <d v="2021-05-12T09:40:19"/>
    <n v="31479"/>
    <x v="970"/>
    <n v="9"/>
    <n v="64761"/>
  </r>
  <r>
    <d v="2021-05-12T09:40:19"/>
    <n v="305905"/>
    <x v="13"/>
    <n v="9"/>
    <n v="64766"/>
  </r>
  <r>
    <d v="2021-05-12T09:45:42"/>
    <n v="188746"/>
    <x v="151"/>
    <n v="9"/>
    <n v="64767"/>
  </r>
  <r>
    <d v="2021-05-12T09:50:24"/>
    <n v="85520"/>
    <x v="409"/>
    <n v="9"/>
    <n v="64768"/>
  </r>
  <r>
    <d v="2021-05-12T10:09:35"/>
    <n v="206536"/>
    <x v="13"/>
    <n v="10"/>
    <n v="64772"/>
  </r>
  <r>
    <d v="2021-05-12T10:16:48"/>
    <n v="81234"/>
    <x v="13"/>
    <n v="10"/>
    <n v="64773"/>
  </r>
  <r>
    <d v="2021-05-12T10:19:12"/>
    <n v="279359"/>
    <x v="544"/>
    <n v="10"/>
    <n v="64776"/>
  </r>
  <r>
    <d v="2021-05-12T10:27:39"/>
    <n v="39190"/>
    <x v="14"/>
    <n v="10"/>
    <n v="64778"/>
  </r>
  <r>
    <d v="2021-05-12T10:28:14"/>
    <n v="2651"/>
    <x v="634"/>
    <n v="10"/>
    <n v="64783"/>
  </r>
  <r>
    <d v="2021-05-12T10:29:59"/>
    <n v="278971"/>
    <x v="3"/>
    <n v="10"/>
    <n v="64788"/>
  </r>
  <r>
    <d v="2021-05-12T10:31:44"/>
    <n v="40526"/>
    <x v="344"/>
    <n v="10"/>
    <n v="64789"/>
  </r>
  <r>
    <d v="2021-05-12T10:32:38"/>
    <n v="345515"/>
    <x v="225"/>
    <n v="10"/>
    <n v="64790"/>
  </r>
  <r>
    <d v="2021-05-12T10:35:13"/>
    <n v="142668"/>
    <x v="344"/>
    <n v="10"/>
    <n v="64794"/>
  </r>
  <r>
    <d v="2021-05-12T10:40:28"/>
    <n v="69239"/>
    <x v="715"/>
    <n v="10"/>
    <n v="64798"/>
  </r>
  <r>
    <d v="2021-05-12T10:52:07"/>
    <n v="99950"/>
    <x v="13"/>
    <n v="10"/>
    <n v="64799"/>
  </r>
  <r>
    <d v="2021-05-12T10:52:42"/>
    <n v="129654"/>
    <x v="3"/>
    <n v="10"/>
    <n v="64801"/>
  </r>
  <r>
    <d v="2021-05-12T10:53:17"/>
    <n v="220906"/>
    <x v="77"/>
    <n v="10"/>
    <n v="64802"/>
  </r>
  <r>
    <d v="2021-05-12T10:53:46"/>
    <n v="203994"/>
    <x v="29"/>
    <n v="10"/>
    <n v="64803"/>
  </r>
  <r>
    <d v="2021-05-12T10:55:37"/>
    <n v="3917"/>
    <x v="312"/>
    <n v="10"/>
    <n v="64804"/>
  </r>
  <r>
    <d v="2021-05-12T10:55:37"/>
    <n v="341606"/>
    <x v="382"/>
    <n v="10"/>
    <n v="64807"/>
  </r>
  <r>
    <d v="2021-05-12T10:59:06"/>
    <n v="275884"/>
    <x v="1515"/>
    <n v="10"/>
    <n v="64808"/>
  </r>
  <r>
    <d v="2021-05-12T11:01:26"/>
    <n v="76608"/>
    <x v="1303"/>
    <n v="11"/>
    <n v="64813"/>
  </r>
  <r>
    <d v="2021-05-12T11:11:55"/>
    <n v="38411"/>
    <x v="496"/>
    <n v="11"/>
    <n v="64818"/>
  </r>
  <r>
    <d v="2021-05-12T11:22:59"/>
    <n v="66809"/>
    <x v="95"/>
    <n v="11"/>
    <n v="64819"/>
  </r>
  <r>
    <d v="2021-05-12T11:24:09"/>
    <n v="99936"/>
    <x v="843"/>
    <n v="11"/>
    <n v="64823"/>
  </r>
  <r>
    <d v="2021-05-12T11:24:44"/>
    <n v="83745"/>
    <x v="349"/>
    <n v="11"/>
    <n v="64828"/>
  </r>
  <r>
    <d v="2021-05-12T11:30:34"/>
    <n v="263237"/>
    <x v="2524"/>
    <n v="11"/>
    <n v="64829"/>
  </r>
  <r>
    <d v="2021-05-12T11:31:44"/>
    <n v="150552"/>
    <x v="230"/>
    <n v="11"/>
    <n v="64830"/>
  </r>
  <r>
    <d v="2021-05-12T11:31:44"/>
    <n v="185585"/>
    <x v="120"/>
    <n v="11"/>
    <n v="64835"/>
  </r>
  <r>
    <d v="2021-05-12T11:35:13"/>
    <n v="243834"/>
    <x v="2761"/>
    <n v="11"/>
    <n v="64838"/>
  </r>
  <r>
    <d v="2021-05-12T11:36:58"/>
    <n v="52031"/>
    <x v="401"/>
    <n v="11"/>
    <n v="64839"/>
  </r>
  <r>
    <d v="2021-05-12T11:38:08"/>
    <n v="239243"/>
    <x v="94"/>
    <n v="11"/>
    <n v="64840"/>
  </r>
  <r>
    <d v="2021-05-12T11:39:53"/>
    <n v="126203"/>
    <x v="251"/>
    <n v="11"/>
    <n v="64841"/>
  </r>
  <r>
    <d v="2021-05-12T11:42:13"/>
    <n v="51742"/>
    <x v="71"/>
    <n v="11"/>
    <n v="64844"/>
  </r>
  <r>
    <d v="2021-05-12T11:42:13"/>
    <n v="177687"/>
    <x v="261"/>
    <n v="11"/>
    <n v="64845"/>
  </r>
  <r>
    <d v="2021-05-12T11:49:47"/>
    <n v="222686"/>
    <x v="2441"/>
    <n v="11"/>
    <n v="64849"/>
  </r>
  <r>
    <d v="2021-05-12T11:52:07"/>
    <n v="305114"/>
    <x v="2762"/>
    <n v="11"/>
    <n v="64854"/>
  </r>
  <r>
    <d v="2021-05-12T12:02:01"/>
    <n v="342246"/>
    <x v="47"/>
    <n v="12"/>
    <n v="64855"/>
  </r>
  <r>
    <d v="2021-05-12T12:03:50"/>
    <n v="60198"/>
    <x v="144"/>
    <n v="12"/>
    <n v="64860"/>
  </r>
  <r>
    <d v="2021-05-12T12:06:06"/>
    <n v="175047"/>
    <x v="707"/>
    <n v="12"/>
    <n v="64861"/>
  </r>
  <r>
    <d v="2021-05-12T12:06:06"/>
    <n v="188906"/>
    <x v="794"/>
    <n v="12"/>
    <n v="64863"/>
  </r>
  <r>
    <d v="2021-05-12T12:08:26"/>
    <n v="305386"/>
    <x v="24"/>
    <n v="12"/>
    <n v="64865"/>
  </r>
  <r>
    <d v="2021-05-12T12:10:45"/>
    <n v="189045"/>
    <x v="3"/>
    <n v="12"/>
    <n v="64870"/>
  </r>
  <r>
    <d v="2021-05-12T12:13:05"/>
    <n v="118350"/>
    <x v="29"/>
    <n v="12"/>
    <n v="64875"/>
  </r>
  <r>
    <d v="2021-05-12T12:17:10"/>
    <n v="343566"/>
    <x v="291"/>
    <n v="12"/>
    <n v="64879"/>
  </r>
  <r>
    <d v="2021-05-12T12:17:45"/>
    <n v="168916"/>
    <x v="13"/>
    <n v="12"/>
    <n v="64882"/>
  </r>
  <r>
    <d v="2021-05-12T12:18:20"/>
    <n v="221339"/>
    <x v="3"/>
    <n v="12"/>
    <n v="64885"/>
  </r>
  <r>
    <d v="2021-05-12T12:18:43"/>
    <n v="79952"/>
    <x v="487"/>
    <n v="12"/>
    <n v="64889"/>
  </r>
  <r>
    <d v="2021-05-12T12:19:30"/>
    <n v="259291"/>
    <x v="1520"/>
    <n v="12"/>
    <n v="64893"/>
  </r>
  <r>
    <d v="2021-05-12T12:21:49"/>
    <n v="197384"/>
    <x v="224"/>
    <n v="12"/>
    <n v="64896"/>
  </r>
  <r>
    <d v="2021-05-12T12:22:59"/>
    <n v="198496"/>
    <x v="77"/>
    <n v="12"/>
    <n v="64898"/>
  </r>
  <r>
    <d v="2021-05-12T12:24:09"/>
    <n v="135266"/>
    <x v="2385"/>
    <n v="12"/>
    <n v="64899"/>
  </r>
  <r>
    <d v="2021-05-12T12:24:44"/>
    <n v="47967"/>
    <x v="2763"/>
    <n v="12"/>
    <n v="64904"/>
  </r>
  <r>
    <d v="2021-05-12T12:27:04"/>
    <n v="186504"/>
    <x v="20"/>
    <n v="12"/>
    <n v="64908"/>
  </r>
  <r>
    <d v="2021-05-12T12:27:04"/>
    <n v="164238"/>
    <x v="4"/>
    <n v="12"/>
    <n v="64909"/>
  </r>
  <r>
    <d v="2021-05-12T12:27:39"/>
    <n v="260180"/>
    <x v="682"/>
    <n v="12"/>
    <n v="64911"/>
  </r>
  <r>
    <d v="2021-05-12T12:31:09"/>
    <n v="298597"/>
    <x v="2764"/>
    <n v="12"/>
    <n v="64912"/>
  </r>
  <r>
    <d v="2021-05-12T12:33:28"/>
    <n v="333251"/>
    <x v="259"/>
    <n v="12"/>
    <n v="64913"/>
  </r>
  <r>
    <d v="2021-05-12T12:34:03"/>
    <n v="337545"/>
    <x v="595"/>
    <n v="12"/>
    <n v="64914"/>
  </r>
  <r>
    <d v="2021-05-12T12:35:48"/>
    <n v="213872"/>
    <x v="63"/>
    <n v="12"/>
    <n v="64918"/>
  </r>
  <r>
    <d v="2021-05-12T12:41:03"/>
    <n v="94604"/>
    <x v="59"/>
    <n v="12"/>
    <n v="64922"/>
  </r>
  <r>
    <d v="2021-05-12T12:44:33"/>
    <n v="121001"/>
    <x v="2765"/>
    <n v="12"/>
    <n v="64923"/>
  </r>
  <r>
    <d v="2021-05-12T12:45:07"/>
    <n v="112663"/>
    <x v="2766"/>
    <n v="12"/>
    <n v="64925"/>
  </r>
  <r>
    <d v="2021-05-12T12:47:27"/>
    <n v="139678"/>
    <x v="1982"/>
    <n v="12"/>
    <n v="64926"/>
  </r>
  <r>
    <d v="2021-05-12T12:49:12"/>
    <n v="46715"/>
    <x v="1420"/>
    <n v="12"/>
    <n v="64928"/>
  </r>
  <r>
    <d v="2021-05-12T12:50:22"/>
    <n v="273055"/>
    <x v="2767"/>
    <n v="12"/>
    <n v="64933"/>
  </r>
  <r>
    <d v="2021-05-12T12:52:42"/>
    <n v="20125"/>
    <x v="601"/>
    <n v="12"/>
    <n v="64937"/>
  </r>
  <r>
    <d v="2021-05-12T12:53:52"/>
    <n v="195980"/>
    <x v="2768"/>
    <n v="12"/>
    <n v="64942"/>
  </r>
  <r>
    <d v="2021-05-12T12:55:37"/>
    <n v="140984"/>
    <x v="403"/>
    <n v="12"/>
    <n v="64947"/>
  </r>
  <r>
    <d v="2021-05-12T12:56:12"/>
    <n v="302889"/>
    <x v="82"/>
    <n v="12"/>
    <n v="64950"/>
  </r>
  <r>
    <d v="2021-05-12T12:56:12"/>
    <n v="249224"/>
    <x v="19"/>
    <n v="12"/>
    <n v="64952"/>
  </r>
  <r>
    <d v="2021-05-12T12:56:38"/>
    <n v="235487"/>
    <x v="7"/>
    <n v="12"/>
    <n v="64953"/>
  </r>
  <r>
    <d v="2021-05-12T12:57:56"/>
    <n v="296148"/>
    <x v="13"/>
    <n v="12"/>
    <n v="64956"/>
  </r>
  <r>
    <d v="2021-05-12T13:01:26"/>
    <n v="10970"/>
    <x v="568"/>
    <n v="13"/>
    <n v="64957"/>
  </r>
  <r>
    <d v="2021-05-12T13:01:26"/>
    <n v="233623"/>
    <x v="1247"/>
    <n v="13"/>
    <n v="64958"/>
  </r>
  <r>
    <d v="2021-05-12T13:02:01"/>
    <n v="347819"/>
    <x v="2670"/>
    <n v="13"/>
    <n v="64959"/>
  </r>
  <r>
    <d v="2021-05-12T13:02:01"/>
    <n v="141697"/>
    <x v="482"/>
    <n v="13"/>
    <n v="64964"/>
  </r>
  <r>
    <d v="2021-05-12T13:03:11"/>
    <n v="262186"/>
    <x v="17"/>
    <n v="13"/>
    <n v="64969"/>
  </r>
  <r>
    <d v="2021-05-12T13:04:56"/>
    <n v="34346"/>
    <x v="3"/>
    <n v="13"/>
    <n v="64970"/>
  </r>
  <r>
    <d v="2021-05-12T13:06:43"/>
    <n v="81234"/>
    <x v="564"/>
    <n v="13"/>
    <n v="64973"/>
  </r>
  <r>
    <d v="2021-05-12T13:07:16"/>
    <n v="305806"/>
    <x v="77"/>
    <n v="13"/>
    <n v="64976"/>
  </r>
  <r>
    <d v="2021-05-12T13:08:10"/>
    <n v="42864"/>
    <x v="382"/>
    <n v="13"/>
    <n v="64980"/>
  </r>
  <r>
    <d v="2021-05-12T13:08:26"/>
    <n v="93351"/>
    <x v="14"/>
    <n v="13"/>
    <n v="64982"/>
  </r>
  <r>
    <d v="2021-05-12T13:09:35"/>
    <n v="64132"/>
    <x v="13"/>
    <n v="13"/>
    <n v="64984"/>
  </r>
  <r>
    <d v="2021-05-12T13:11:55"/>
    <n v="92911"/>
    <x v="2463"/>
    <n v="13"/>
    <n v="64988"/>
  </r>
  <r>
    <d v="2021-05-12T13:14:50"/>
    <n v="280441"/>
    <x v="13"/>
    <n v="13"/>
    <n v="64990"/>
  </r>
  <r>
    <d v="2021-05-12T13:16:35"/>
    <n v="114604"/>
    <x v="6"/>
    <n v="13"/>
    <n v="64994"/>
  </r>
  <r>
    <d v="2021-05-12T13:16:35"/>
    <n v="342808"/>
    <x v="232"/>
    <n v="13"/>
    <n v="64999"/>
  </r>
  <r>
    <d v="2021-05-12T13:17:45"/>
    <n v="125583"/>
    <x v="1815"/>
    <n v="13"/>
    <n v="65000"/>
  </r>
  <r>
    <d v="2021-05-12T13:20:05"/>
    <n v="67536"/>
    <x v="457"/>
    <n v="13"/>
    <n v="65004"/>
  </r>
  <r>
    <d v="2021-05-12T13:21:49"/>
    <n v="17766"/>
    <x v="504"/>
    <n v="13"/>
    <n v="65009"/>
  </r>
  <r>
    <d v="2021-05-12T13:22:59"/>
    <n v="134449"/>
    <x v="2769"/>
    <n v="13"/>
    <n v="65013"/>
  </r>
  <r>
    <d v="2021-05-12T13:23:34"/>
    <n v="348404"/>
    <x v="803"/>
    <n v="13"/>
    <n v="65018"/>
  </r>
  <r>
    <d v="2021-05-12T13:25:19"/>
    <n v="171316"/>
    <x v="994"/>
    <n v="13"/>
    <n v="65022"/>
  </r>
  <r>
    <d v="2021-05-12T13:26:29"/>
    <n v="224982"/>
    <x v="580"/>
    <n v="13"/>
    <n v="65026"/>
  </r>
  <r>
    <d v="2021-05-12T13:27:04"/>
    <n v="95896"/>
    <x v="118"/>
    <n v="13"/>
    <n v="65031"/>
  </r>
  <r>
    <d v="2021-05-12T13:27:39"/>
    <n v="126418"/>
    <x v="808"/>
    <n v="13"/>
    <n v="65033"/>
  </r>
  <r>
    <d v="2021-05-12T13:27:39"/>
    <n v="135181"/>
    <x v="2287"/>
    <n v="13"/>
    <n v="65035"/>
  </r>
  <r>
    <d v="2021-05-12T13:28:19"/>
    <n v="143077"/>
    <x v="1951"/>
    <n v="13"/>
    <n v="65039"/>
  </r>
  <r>
    <d v="2021-05-12T13:29:24"/>
    <n v="262076"/>
    <x v="19"/>
    <n v="13"/>
    <n v="65042"/>
  </r>
  <r>
    <d v="2021-05-12T13:30:34"/>
    <n v="247332"/>
    <x v="565"/>
    <n v="13"/>
    <n v="65043"/>
  </r>
  <r>
    <d v="2021-05-12T13:32:19"/>
    <n v="147502"/>
    <x v="917"/>
    <n v="13"/>
    <n v="65048"/>
  </r>
  <r>
    <d v="2021-05-12T13:32:38"/>
    <n v="257069"/>
    <x v="13"/>
    <n v="13"/>
    <n v="65049"/>
  </r>
  <r>
    <d v="2021-05-12T13:32:53"/>
    <n v="267402"/>
    <x v="3"/>
    <n v="13"/>
    <n v="65051"/>
  </r>
  <r>
    <d v="2021-05-12T13:35:02"/>
    <n v="306912"/>
    <x v="265"/>
    <n v="13"/>
    <n v="65052"/>
  </r>
  <r>
    <d v="2021-05-12T13:38:43"/>
    <n v="345423"/>
    <x v="389"/>
    <n v="13"/>
    <n v="65057"/>
  </r>
  <r>
    <d v="2021-05-12T13:39:18"/>
    <n v="73274"/>
    <x v="2131"/>
    <n v="13"/>
    <n v="65061"/>
  </r>
  <r>
    <d v="2021-05-12T13:41:38"/>
    <n v="222699"/>
    <x v="1222"/>
    <n v="13"/>
    <n v="65062"/>
  </r>
  <r>
    <d v="2021-05-12T13:42:48"/>
    <n v="317588"/>
    <x v="2770"/>
    <n v="13"/>
    <n v="65066"/>
  </r>
  <r>
    <d v="2021-05-12T13:44:33"/>
    <n v="299344"/>
    <x v="14"/>
    <n v="13"/>
    <n v="65067"/>
  </r>
  <r>
    <d v="2021-05-12T13:52:42"/>
    <n v="331856"/>
    <x v="19"/>
    <n v="13"/>
    <n v="65068"/>
  </r>
  <r>
    <d v="2021-05-12T13:55:02"/>
    <n v="9612"/>
    <x v="19"/>
    <n v="13"/>
    <n v="65070"/>
  </r>
  <r>
    <d v="2021-05-12T13:56:12"/>
    <n v="254123"/>
    <x v="19"/>
    <n v="13"/>
    <n v="65073"/>
  </r>
  <r>
    <d v="2021-05-12T14:04:21"/>
    <n v="60084"/>
    <x v="19"/>
    <n v="14"/>
    <n v="65074"/>
  </r>
  <r>
    <d v="2021-05-12T14:04:56"/>
    <n v="260295"/>
    <x v="707"/>
    <n v="14"/>
    <n v="65079"/>
  </r>
  <r>
    <d v="2021-05-12T14:06:41"/>
    <n v="167852"/>
    <x v="2771"/>
    <n v="14"/>
    <n v="65080"/>
  </r>
  <r>
    <d v="2021-05-12T14:07:51"/>
    <n v="83745"/>
    <x v="139"/>
    <n v="14"/>
    <n v="65082"/>
  </r>
  <r>
    <d v="2021-05-12T14:08:10"/>
    <n v="337828"/>
    <x v="3"/>
    <n v="14"/>
    <n v="65084"/>
  </r>
  <r>
    <d v="2021-05-12T14:08:26"/>
    <n v="259705"/>
    <x v="15"/>
    <n v="14"/>
    <n v="65085"/>
  </r>
  <r>
    <d v="2021-05-12T14:09:35"/>
    <n v="57356"/>
    <x v="1411"/>
    <n v="14"/>
    <n v="65089"/>
  </r>
  <r>
    <d v="2021-05-12T14:12:30"/>
    <n v="114353"/>
    <x v="4"/>
    <n v="14"/>
    <n v="65093"/>
  </r>
  <r>
    <d v="2021-05-12T14:13:40"/>
    <n v="111903"/>
    <x v="19"/>
    <n v="14"/>
    <n v="65096"/>
  </r>
  <r>
    <d v="2021-05-12T14:14:24"/>
    <n v="305135"/>
    <x v="2772"/>
    <n v="14"/>
    <n v="65098"/>
  </r>
  <r>
    <d v="2021-05-12T14:16:00"/>
    <n v="287478"/>
    <x v="382"/>
    <n v="14"/>
    <n v="65100"/>
  </r>
  <r>
    <d v="2021-05-12T14:16:00"/>
    <n v="338964"/>
    <x v="382"/>
    <n v="14"/>
    <n v="65104"/>
  </r>
  <r>
    <d v="2021-05-12T14:16:35"/>
    <n v="132287"/>
    <x v="130"/>
    <n v="14"/>
    <n v="65108"/>
  </r>
  <r>
    <d v="2021-05-12T14:16:35"/>
    <n v="147481"/>
    <x v="731"/>
    <n v="14"/>
    <n v="65110"/>
  </r>
  <r>
    <d v="2021-05-12T14:18:20"/>
    <n v="183588"/>
    <x v="1468"/>
    <n v="14"/>
    <n v="65111"/>
  </r>
  <r>
    <d v="2021-05-12T14:18:20"/>
    <n v="221768"/>
    <x v="2773"/>
    <n v="14"/>
    <n v="65114"/>
  </r>
  <r>
    <d v="2021-05-12T14:18:55"/>
    <n v="163674"/>
    <x v="450"/>
    <n v="14"/>
    <n v="65115"/>
  </r>
  <r>
    <d v="2021-05-12T14:18:55"/>
    <n v="261355"/>
    <x v="230"/>
    <n v="14"/>
    <n v="65116"/>
  </r>
  <r>
    <d v="2021-05-12T14:19:30"/>
    <n v="31191"/>
    <x v="13"/>
    <n v="14"/>
    <n v="65119"/>
  </r>
  <r>
    <d v="2021-05-12T14:19:30"/>
    <n v="31256"/>
    <x v="870"/>
    <n v="14"/>
    <n v="65124"/>
  </r>
  <r>
    <d v="2021-05-12T14:20:05"/>
    <n v="252399"/>
    <x v="13"/>
    <n v="14"/>
    <n v="65125"/>
  </r>
  <r>
    <d v="2021-05-12T14:21:49"/>
    <n v="42018"/>
    <x v="1348"/>
    <n v="14"/>
    <n v="65127"/>
  </r>
  <r>
    <d v="2021-05-12T14:22:59"/>
    <n v="108480"/>
    <x v="58"/>
    <n v="14"/>
    <n v="65130"/>
  </r>
  <r>
    <d v="2021-05-12T14:22:59"/>
    <n v="12874"/>
    <x v="118"/>
    <n v="14"/>
    <n v="65132"/>
  </r>
  <r>
    <d v="2021-05-12T14:22:59"/>
    <n v="113076"/>
    <x v="3"/>
    <n v="14"/>
    <n v="65136"/>
  </r>
  <r>
    <d v="2021-05-12T14:24:09"/>
    <n v="344000"/>
    <x v="321"/>
    <n v="14"/>
    <n v="65138"/>
  </r>
  <r>
    <d v="2021-05-12T14:24:44"/>
    <n v="146802"/>
    <x v="49"/>
    <n v="14"/>
    <n v="65143"/>
  </r>
  <r>
    <d v="2021-05-12T14:25:54"/>
    <n v="101164"/>
    <x v="1566"/>
    <n v="14"/>
    <n v="65146"/>
  </r>
  <r>
    <d v="2021-05-12T14:25:54"/>
    <n v="158057"/>
    <x v="13"/>
    <n v="14"/>
    <n v="65148"/>
  </r>
  <r>
    <d v="2021-05-12T14:26:29"/>
    <n v="153085"/>
    <x v="130"/>
    <n v="14"/>
    <n v="65150"/>
  </r>
  <r>
    <d v="2021-05-12T14:26:29"/>
    <n v="331282"/>
    <x v="2085"/>
    <n v="14"/>
    <n v="65152"/>
  </r>
  <r>
    <d v="2021-05-12T14:26:29"/>
    <n v="156679"/>
    <x v="4"/>
    <n v="14"/>
    <n v="65154"/>
  </r>
  <r>
    <d v="2021-05-12T14:27:39"/>
    <n v="233146"/>
    <x v="29"/>
    <n v="14"/>
    <n v="65156"/>
  </r>
  <r>
    <d v="2021-05-12T14:28:14"/>
    <n v="13620"/>
    <x v="54"/>
    <n v="14"/>
    <n v="65157"/>
  </r>
  <r>
    <d v="2021-05-12T14:28:14"/>
    <n v="258156"/>
    <x v="27"/>
    <n v="14"/>
    <n v="65161"/>
  </r>
  <r>
    <d v="2021-05-12T14:29:24"/>
    <n v="49581"/>
    <x v="48"/>
    <n v="14"/>
    <n v="65165"/>
  </r>
  <r>
    <d v="2021-05-12T14:29:59"/>
    <n v="289036"/>
    <x v="20"/>
    <n v="14"/>
    <n v="65167"/>
  </r>
  <r>
    <d v="2021-05-12T14:29:59"/>
    <n v="329269"/>
    <x v="68"/>
    <n v="14"/>
    <n v="65168"/>
  </r>
  <r>
    <d v="2021-05-12T14:32:19"/>
    <n v="34987"/>
    <x v="74"/>
    <n v="14"/>
    <n v="65171"/>
  </r>
  <r>
    <d v="2021-05-12T14:32:53"/>
    <n v="91926"/>
    <x v="4"/>
    <n v="14"/>
    <n v="65176"/>
  </r>
  <r>
    <d v="2021-05-12T14:32:53"/>
    <n v="114264"/>
    <x v="19"/>
    <n v="14"/>
    <n v="65181"/>
  </r>
  <r>
    <d v="2021-05-12T14:33:28"/>
    <n v="244901"/>
    <x v="13"/>
    <n v="14"/>
    <n v="65185"/>
  </r>
  <r>
    <d v="2021-05-12T14:33:28"/>
    <n v="297639"/>
    <x v="2774"/>
    <n v="14"/>
    <n v="65187"/>
  </r>
  <r>
    <d v="2021-05-12T14:34:38"/>
    <n v="140002"/>
    <x v="19"/>
    <n v="14"/>
    <n v="65190"/>
  </r>
  <r>
    <d v="2021-05-12T14:34:38"/>
    <n v="224734"/>
    <x v="3"/>
    <n v="14"/>
    <n v="65195"/>
  </r>
  <r>
    <d v="2021-05-12T14:35:48"/>
    <n v="60683"/>
    <x v="136"/>
    <n v="14"/>
    <n v="65196"/>
  </r>
  <r>
    <d v="2021-05-12T14:35:48"/>
    <n v="178679"/>
    <x v="109"/>
    <n v="14"/>
    <n v="65200"/>
  </r>
  <r>
    <d v="2021-05-12T14:36:23"/>
    <n v="246919"/>
    <x v="264"/>
    <n v="14"/>
    <n v="65203"/>
  </r>
  <r>
    <d v="2021-05-12T14:36:58"/>
    <n v="1358"/>
    <x v="162"/>
    <n v="14"/>
    <n v="65205"/>
  </r>
  <r>
    <d v="2021-05-12T14:36:58"/>
    <n v="287097"/>
    <x v="3"/>
    <n v="14"/>
    <n v="65206"/>
  </r>
  <r>
    <d v="2021-05-12T14:37:33"/>
    <n v="154292"/>
    <x v="1568"/>
    <n v="14"/>
    <n v="65211"/>
  </r>
  <r>
    <d v="2021-05-12T14:39:18"/>
    <n v="129649"/>
    <x v="14"/>
    <n v="14"/>
    <n v="65213"/>
  </r>
  <r>
    <d v="2021-05-12T14:39:18"/>
    <n v="319290"/>
    <x v="4"/>
    <n v="14"/>
    <n v="65218"/>
  </r>
  <r>
    <d v="2021-05-12T14:39:53"/>
    <n v="245531"/>
    <x v="4"/>
    <n v="14"/>
    <n v="65221"/>
  </r>
  <r>
    <d v="2021-05-12T14:40:28"/>
    <n v="150552"/>
    <x v="69"/>
    <n v="14"/>
    <n v="65225"/>
  </r>
  <r>
    <d v="2021-05-12T14:41:03"/>
    <n v="181288"/>
    <x v="59"/>
    <n v="14"/>
    <n v="65226"/>
  </r>
  <r>
    <d v="2021-05-12T14:41:38"/>
    <n v="167354"/>
    <x v="3"/>
    <n v="14"/>
    <n v="65228"/>
  </r>
  <r>
    <d v="2021-05-12T14:43:58"/>
    <n v="122622"/>
    <x v="276"/>
    <n v="14"/>
    <n v="65232"/>
  </r>
  <r>
    <d v="2021-05-12T14:45:07"/>
    <n v="176487"/>
    <x v="595"/>
    <n v="14"/>
    <n v="65236"/>
  </r>
  <r>
    <d v="2021-05-12T14:47:27"/>
    <n v="176723"/>
    <x v="295"/>
    <n v="14"/>
    <n v="65241"/>
  </r>
  <r>
    <d v="2021-05-12T14:47:27"/>
    <n v="272876"/>
    <x v="354"/>
    <n v="14"/>
    <n v="65242"/>
  </r>
  <r>
    <d v="2021-05-12T14:47:27"/>
    <n v="274122"/>
    <x v="27"/>
    <n v="14"/>
    <n v="65247"/>
  </r>
  <r>
    <d v="2021-05-12T14:47:27"/>
    <n v="315123"/>
    <x v="130"/>
    <n v="14"/>
    <n v="65249"/>
  </r>
  <r>
    <d v="2021-05-12T14:48:02"/>
    <n v="324668"/>
    <x v="403"/>
    <n v="14"/>
    <n v="65253"/>
  </r>
  <r>
    <d v="2021-05-12T14:48:37"/>
    <n v="254481"/>
    <x v="595"/>
    <n v="14"/>
    <n v="65258"/>
  </r>
  <r>
    <d v="2021-05-12T14:49:47"/>
    <n v="50299"/>
    <x v="487"/>
    <n v="14"/>
    <n v="65262"/>
  </r>
  <r>
    <d v="2021-05-12T14:49:47"/>
    <n v="226672"/>
    <x v="678"/>
    <n v="14"/>
    <n v="65263"/>
  </r>
  <r>
    <d v="2021-05-12T14:50:57"/>
    <n v="108121"/>
    <x v="3"/>
    <n v="14"/>
    <n v="65268"/>
  </r>
  <r>
    <d v="2021-05-12T14:50:57"/>
    <n v="218228"/>
    <x v="4"/>
    <n v="14"/>
    <n v="65272"/>
  </r>
  <r>
    <d v="2021-05-12T14:51:32"/>
    <n v="154390"/>
    <x v="860"/>
    <n v="14"/>
    <n v="65277"/>
  </r>
  <r>
    <d v="2021-05-12T14:51:32"/>
    <n v="199379"/>
    <x v="1354"/>
    <n v="14"/>
    <n v="65278"/>
  </r>
  <r>
    <d v="2021-05-12T14:53:17"/>
    <n v="133006"/>
    <x v="823"/>
    <n v="14"/>
    <n v="65279"/>
  </r>
  <r>
    <d v="2021-05-12T14:53:17"/>
    <n v="253434"/>
    <x v="769"/>
    <n v="14"/>
    <n v="65283"/>
  </r>
  <r>
    <d v="2021-05-12T14:53:52"/>
    <n v="185266"/>
    <x v="1012"/>
    <n v="14"/>
    <n v="65285"/>
  </r>
  <r>
    <d v="2021-05-12T14:53:52"/>
    <n v="234274"/>
    <x v="2193"/>
    <n v="14"/>
    <n v="65286"/>
  </r>
  <r>
    <d v="2021-05-12T14:54:14"/>
    <n v="255857"/>
    <x v="19"/>
    <n v="14"/>
    <n v="65290"/>
  </r>
  <r>
    <d v="2021-05-12T14:54:27"/>
    <n v="277473"/>
    <x v="450"/>
    <n v="14"/>
    <n v="65294"/>
  </r>
  <r>
    <d v="2021-05-12T14:55:37"/>
    <n v="28734"/>
    <x v="8"/>
    <n v="14"/>
    <n v="65297"/>
  </r>
  <r>
    <d v="2021-05-12T14:55:37"/>
    <n v="249270"/>
    <x v="276"/>
    <n v="14"/>
    <n v="65298"/>
  </r>
  <r>
    <d v="2021-05-12T14:56:47"/>
    <n v="304889"/>
    <x v="14"/>
    <n v="14"/>
    <n v="65301"/>
  </r>
  <r>
    <d v="2021-05-12T14:56:47"/>
    <n v="326000"/>
    <x v="551"/>
    <n v="14"/>
    <n v="65304"/>
  </r>
  <r>
    <d v="2021-05-12T14:56:47"/>
    <n v="336945"/>
    <x v="13"/>
    <n v="14"/>
    <n v="65308"/>
  </r>
  <r>
    <d v="2021-05-12T14:58:31"/>
    <n v="95034"/>
    <x v="6"/>
    <n v="14"/>
    <n v="65313"/>
  </r>
  <r>
    <d v="2021-05-12T14:59:06"/>
    <n v="330714"/>
    <x v="65"/>
    <n v="14"/>
    <n v="65318"/>
  </r>
  <r>
    <d v="2021-05-12T15:00:16"/>
    <n v="334924"/>
    <x v="354"/>
    <n v="15"/>
    <n v="65320"/>
  </r>
  <r>
    <d v="2021-05-12T15:00:51"/>
    <n v="323339"/>
    <x v="9"/>
    <n v="15"/>
    <n v="65324"/>
  </r>
  <r>
    <d v="2021-05-12T15:01:26"/>
    <n v="68026"/>
    <x v="68"/>
    <n v="15"/>
    <n v="65327"/>
  </r>
  <r>
    <d v="2021-05-12T15:02:36"/>
    <n v="123316"/>
    <x v="82"/>
    <n v="15"/>
    <n v="65332"/>
  </r>
  <r>
    <d v="2021-05-12T15:03:11"/>
    <n v="302313"/>
    <x v="121"/>
    <n v="15"/>
    <n v="65334"/>
  </r>
  <r>
    <d v="2021-05-12T15:03:46"/>
    <n v="30410"/>
    <x v="24"/>
    <n v="15"/>
    <n v="65338"/>
  </r>
  <r>
    <d v="2021-05-12T15:04:21"/>
    <n v="110864"/>
    <x v="65"/>
    <n v="15"/>
    <n v="65339"/>
  </r>
  <r>
    <d v="2021-05-12T15:04:56"/>
    <n v="57980"/>
    <x v="264"/>
    <n v="15"/>
    <n v="65341"/>
  </r>
  <r>
    <d v="2021-05-12T15:04:56"/>
    <n v="138632"/>
    <x v="68"/>
    <n v="15"/>
    <n v="65345"/>
  </r>
  <r>
    <d v="2021-05-12T15:05:31"/>
    <n v="242719"/>
    <x v="1825"/>
    <n v="15"/>
    <n v="65349"/>
  </r>
  <r>
    <d v="2021-05-12T15:05:31"/>
    <n v="272136"/>
    <x v="169"/>
    <n v="15"/>
    <n v="65352"/>
  </r>
  <r>
    <d v="2021-05-12T15:06:41"/>
    <n v="115302"/>
    <x v="99"/>
    <n v="15"/>
    <n v="65353"/>
  </r>
  <r>
    <d v="2021-05-12T15:06:41"/>
    <n v="215444"/>
    <x v="3"/>
    <n v="15"/>
    <n v="65358"/>
  </r>
  <r>
    <d v="2021-05-12T15:07:16"/>
    <n v="73982"/>
    <x v="131"/>
    <n v="15"/>
    <n v="65363"/>
  </r>
  <r>
    <d v="2021-05-12T15:07:16"/>
    <n v="149660"/>
    <x v="130"/>
    <n v="15"/>
    <n v="65365"/>
  </r>
  <r>
    <d v="2021-05-12T15:07:16"/>
    <n v="221051"/>
    <x v="3"/>
    <n v="15"/>
    <n v="65370"/>
  </r>
  <r>
    <d v="2021-05-12T15:07:51"/>
    <n v="208099"/>
    <x v="420"/>
    <n v="15"/>
    <n v="65373"/>
  </r>
  <r>
    <d v="2021-05-12T15:08:26"/>
    <n v="149657"/>
    <x v="3"/>
    <n v="15"/>
    <n v="65378"/>
  </r>
  <r>
    <d v="2021-05-12T15:09:35"/>
    <n v="94160"/>
    <x v="80"/>
    <n v="15"/>
    <n v="65379"/>
  </r>
  <r>
    <d v="2021-05-12T15:09:35"/>
    <n v="322578"/>
    <x v="3"/>
    <n v="15"/>
    <n v="65380"/>
  </r>
  <r>
    <d v="2021-05-12T15:10:10"/>
    <n v="253695"/>
    <x v="29"/>
    <n v="15"/>
    <n v="65382"/>
  </r>
  <r>
    <d v="2021-05-12T15:10:34"/>
    <n v="226762"/>
    <x v="14"/>
    <n v="15"/>
    <n v="65386"/>
  </r>
  <r>
    <d v="2021-05-12T15:10:45"/>
    <n v="67944"/>
    <x v="29"/>
    <n v="15"/>
    <n v="65390"/>
  </r>
  <r>
    <d v="2021-05-12T15:10:45"/>
    <n v="85501"/>
    <x v="1198"/>
    <n v="15"/>
    <n v="65394"/>
  </r>
  <r>
    <d v="2021-05-12T15:10:45"/>
    <n v="190444"/>
    <x v="85"/>
    <n v="15"/>
    <n v="65396"/>
  </r>
  <r>
    <d v="2021-05-12T15:11:20"/>
    <n v="174164"/>
    <x v="1008"/>
    <n v="15"/>
    <n v="65398"/>
  </r>
  <r>
    <d v="2021-05-12T15:11:31"/>
    <n v="261730"/>
    <x v="475"/>
    <n v="15"/>
    <n v="65401"/>
  </r>
  <r>
    <d v="2021-05-12T15:11:55"/>
    <n v="62672"/>
    <x v="913"/>
    <n v="15"/>
    <n v="65404"/>
  </r>
  <r>
    <d v="2021-05-12T15:14:15"/>
    <n v="35868"/>
    <x v="21"/>
    <n v="15"/>
    <n v="65407"/>
  </r>
  <r>
    <d v="2021-05-12T15:14:50"/>
    <n v="123921"/>
    <x v="24"/>
    <n v="15"/>
    <n v="65409"/>
  </r>
  <r>
    <d v="2021-05-12T15:15:25"/>
    <n v="117640"/>
    <x v="24"/>
    <n v="15"/>
    <n v="65411"/>
  </r>
  <r>
    <d v="2021-05-12T15:16:35"/>
    <n v="104785"/>
    <x v="3"/>
    <n v="15"/>
    <n v="65416"/>
  </r>
  <r>
    <d v="2021-05-12T15:16:35"/>
    <n v="164129"/>
    <x v="1760"/>
    <n v="15"/>
    <n v="65418"/>
  </r>
  <r>
    <d v="2021-05-12T15:17:10"/>
    <n v="98463"/>
    <x v="224"/>
    <n v="15"/>
    <n v="65423"/>
  </r>
  <r>
    <d v="2021-05-12T15:18:55"/>
    <n v="173633"/>
    <x v="68"/>
    <n v="15"/>
    <n v="65426"/>
  </r>
  <r>
    <d v="2021-05-12T15:18:55"/>
    <n v="98840"/>
    <x v="187"/>
    <n v="15"/>
    <n v="65427"/>
  </r>
  <r>
    <d v="2021-05-12T15:18:55"/>
    <n v="124927"/>
    <x v="4"/>
    <n v="15"/>
    <n v="65428"/>
  </r>
  <r>
    <d v="2021-05-12T15:20:05"/>
    <n v="167686"/>
    <x v="18"/>
    <n v="15"/>
    <n v="65429"/>
  </r>
  <r>
    <d v="2021-05-12T15:20:05"/>
    <n v="264009"/>
    <x v="1834"/>
    <n v="15"/>
    <n v="65434"/>
  </r>
  <r>
    <d v="2021-05-12T15:20:40"/>
    <n v="151503"/>
    <x v="900"/>
    <n v="15"/>
    <n v="65435"/>
  </r>
  <r>
    <d v="2021-05-12T15:20:40"/>
    <n v="299004"/>
    <x v="3"/>
    <n v="15"/>
    <n v="65439"/>
  </r>
  <r>
    <d v="2021-05-12T15:21:14"/>
    <n v="104256"/>
    <x v="3"/>
    <n v="15"/>
    <n v="65440"/>
  </r>
  <r>
    <d v="2021-05-12T15:21:49"/>
    <n v="50465"/>
    <x v="58"/>
    <n v="15"/>
    <n v="65445"/>
  </r>
  <r>
    <d v="2021-05-12T15:21:49"/>
    <n v="92747"/>
    <x v="1411"/>
    <n v="15"/>
    <n v="65447"/>
  </r>
  <r>
    <d v="2021-05-12T15:22:05"/>
    <n v="149264"/>
    <x v="1724"/>
    <n v="15"/>
    <n v="65449"/>
  </r>
  <r>
    <d v="2021-05-12T15:22:24"/>
    <n v="241532"/>
    <x v="126"/>
    <n v="15"/>
    <n v="65454"/>
  </r>
  <r>
    <d v="2021-05-12T15:23:34"/>
    <n v="121112"/>
    <x v="2267"/>
    <n v="15"/>
    <n v="65456"/>
  </r>
  <r>
    <d v="2021-05-12T15:24:09"/>
    <n v="91994"/>
    <x v="308"/>
    <n v="15"/>
    <n v="65461"/>
  </r>
  <r>
    <d v="2021-05-12T15:25:19"/>
    <n v="129356"/>
    <x v="21"/>
    <n v="15"/>
    <n v="65463"/>
  </r>
  <r>
    <d v="2021-05-12T15:25:19"/>
    <n v="260478"/>
    <x v="2288"/>
    <n v="15"/>
    <n v="65467"/>
  </r>
  <r>
    <d v="2021-05-12T15:26:29"/>
    <n v="263182"/>
    <x v="13"/>
    <n v="15"/>
    <n v="65468"/>
  </r>
  <r>
    <d v="2021-05-12T15:30:34"/>
    <n v="140610"/>
    <x v="202"/>
    <n v="15"/>
    <n v="65470"/>
  </r>
  <r>
    <d v="2021-05-12T15:30:34"/>
    <n v="283317"/>
    <x v="202"/>
    <n v="15"/>
    <n v="65473"/>
  </r>
  <r>
    <d v="2021-05-12T15:31:44"/>
    <n v="211337"/>
    <x v="400"/>
    <n v="15"/>
    <n v="65476"/>
  </r>
  <r>
    <d v="2021-05-12T15:32:53"/>
    <n v="153990"/>
    <x v="2775"/>
    <n v="15"/>
    <n v="65478"/>
  </r>
  <r>
    <d v="2021-05-12T15:32:53"/>
    <n v="284602"/>
    <x v="31"/>
    <n v="15"/>
    <n v="65483"/>
  </r>
  <r>
    <d v="2021-05-12T15:35:13"/>
    <n v="275474"/>
    <x v="3"/>
    <n v="15"/>
    <n v="65485"/>
  </r>
  <r>
    <d v="2021-05-12T15:36:23"/>
    <n v="52789"/>
    <x v="563"/>
    <n v="15"/>
    <n v="65487"/>
  </r>
  <r>
    <d v="2021-05-12T15:37:33"/>
    <n v="56370"/>
    <x v="2074"/>
    <n v="15"/>
    <n v="65492"/>
  </r>
  <r>
    <d v="2021-05-12T15:39:18"/>
    <n v="264132"/>
    <x v="149"/>
    <n v="15"/>
    <n v="65497"/>
  </r>
  <r>
    <d v="2021-05-12T15:39:53"/>
    <n v="140363"/>
    <x v="230"/>
    <n v="15"/>
    <n v="65500"/>
  </r>
  <r>
    <d v="2021-05-12T15:40:28"/>
    <n v="168927"/>
    <x v="187"/>
    <n v="15"/>
    <n v="65503"/>
  </r>
  <r>
    <d v="2021-05-12T15:41:38"/>
    <n v="273052"/>
    <x v="19"/>
    <n v="15"/>
    <n v="65505"/>
  </r>
  <r>
    <d v="2021-05-12T15:43:23"/>
    <n v="313874"/>
    <x v="2516"/>
    <n v="15"/>
    <n v="65508"/>
  </r>
  <r>
    <d v="2021-05-12T15:43:58"/>
    <n v="52518"/>
    <x v="477"/>
    <n v="15"/>
    <n v="65513"/>
  </r>
  <r>
    <d v="2021-05-12T15:43:58"/>
    <n v="273630"/>
    <x v="130"/>
    <n v="15"/>
    <n v="65514"/>
  </r>
  <r>
    <d v="2021-05-12T15:45:07"/>
    <n v="107884"/>
    <x v="295"/>
    <n v="15"/>
    <n v="65515"/>
  </r>
  <r>
    <d v="2021-05-12T15:45:07"/>
    <n v="287896"/>
    <x v="3"/>
    <n v="15"/>
    <n v="65517"/>
  </r>
  <r>
    <d v="2021-05-12T15:45:42"/>
    <n v="241183"/>
    <x v="77"/>
    <n v="15"/>
    <n v="65518"/>
  </r>
  <r>
    <d v="2021-05-12T15:45:42"/>
    <n v="333690"/>
    <x v="59"/>
    <n v="15"/>
    <n v="65520"/>
  </r>
  <r>
    <d v="2021-05-12T15:46:17"/>
    <n v="17628"/>
    <x v="4"/>
    <n v="15"/>
    <n v="65525"/>
  </r>
  <r>
    <d v="2021-05-12T15:47:27"/>
    <n v="49278"/>
    <x v="296"/>
    <n v="15"/>
    <n v="65526"/>
  </r>
  <r>
    <d v="2021-05-12T15:48:37"/>
    <n v="9110"/>
    <x v="11"/>
    <n v="15"/>
    <n v="65530"/>
  </r>
  <r>
    <d v="2021-05-12T15:48:37"/>
    <n v="197842"/>
    <x v="58"/>
    <n v="15"/>
    <n v="65531"/>
  </r>
  <r>
    <d v="2021-05-12T15:49:12"/>
    <n v="126593"/>
    <x v="1"/>
    <n v="15"/>
    <n v="65536"/>
  </r>
  <r>
    <d v="2021-05-12T15:49:12"/>
    <n v="319500"/>
    <x v="2776"/>
    <n v="15"/>
    <n v="65539"/>
  </r>
  <r>
    <d v="2021-05-12T15:49:47"/>
    <n v="154137"/>
    <x v="72"/>
    <n v="15"/>
    <n v="65544"/>
  </r>
  <r>
    <d v="2021-05-12T15:49:47"/>
    <n v="301401"/>
    <x v="125"/>
    <n v="15"/>
    <n v="65549"/>
  </r>
  <r>
    <d v="2021-05-12T15:51:32"/>
    <n v="117497"/>
    <x v="3"/>
    <n v="15"/>
    <n v="65554"/>
  </r>
  <r>
    <d v="2021-05-12T15:55:37"/>
    <n v="237255"/>
    <x v="13"/>
    <n v="15"/>
    <n v="65559"/>
  </r>
  <r>
    <d v="2021-05-12T15:56:12"/>
    <n v="6744"/>
    <x v="53"/>
    <n v="15"/>
    <n v="65563"/>
  </r>
  <r>
    <d v="2021-05-12T15:56:12"/>
    <n v="164408"/>
    <x v="321"/>
    <n v="15"/>
    <n v="65565"/>
  </r>
  <r>
    <d v="2021-05-12T15:57:21"/>
    <n v="205358"/>
    <x v="19"/>
    <n v="15"/>
    <n v="65567"/>
  </r>
  <r>
    <d v="2021-05-12T15:59:41"/>
    <n v="239544"/>
    <x v="13"/>
    <n v="15"/>
    <n v="65568"/>
  </r>
  <r>
    <d v="2021-05-12T16:00:16"/>
    <n v="279053"/>
    <x v="353"/>
    <n v="16"/>
    <n v="65569"/>
  </r>
  <r>
    <d v="2021-05-12T16:01:26"/>
    <n v="305223"/>
    <x v="59"/>
    <n v="16"/>
    <n v="65574"/>
  </r>
  <r>
    <d v="2021-05-12T16:02:01"/>
    <n v="88564"/>
    <x v="3"/>
    <n v="16"/>
    <n v="65575"/>
  </r>
  <r>
    <d v="2021-05-12T16:02:01"/>
    <n v="329480"/>
    <x v="130"/>
    <n v="16"/>
    <n v="65577"/>
  </r>
  <r>
    <d v="2021-05-12T16:02:36"/>
    <n v="65710"/>
    <x v="196"/>
    <n v="16"/>
    <n v="65578"/>
  </r>
  <r>
    <d v="2021-05-12T16:03:11"/>
    <n v="346873"/>
    <x v="109"/>
    <n v="16"/>
    <n v="65582"/>
  </r>
  <r>
    <d v="2021-05-12T16:03:22"/>
    <n v="127891"/>
    <x v="54"/>
    <n v="16"/>
    <n v="65585"/>
  </r>
  <r>
    <d v="2021-05-12T16:05:31"/>
    <n v="98436"/>
    <x v="126"/>
    <n v="16"/>
    <n v="65586"/>
  </r>
  <r>
    <d v="2021-05-12T16:06:06"/>
    <n v="28384"/>
    <x v="29"/>
    <n v="16"/>
    <n v="65591"/>
  </r>
  <r>
    <d v="2021-05-12T16:07:12"/>
    <n v="139782"/>
    <x v="4"/>
    <n v="16"/>
    <n v="65592"/>
  </r>
  <r>
    <d v="2021-05-12T16:10:10"/>
    <n v="217471"/>
    <x v="921"/>
    <n v="16"/>
    <n v="65596"/>
  </r>
  <r>
    <d v="2021-05-12T16:14:50"/>
    <n v="275532"/>
    <x v="102"/>
    <n v="16"/>
    <n v="65597"/>
  </r>
  <r>
    <d v="2021-05-12T16:15:25"/>
    <n v="112112"/>
    <x v="2133"/>
    <n v="16"/>
    <n v="65599"/>
  </r>
  <r>
    <d v="2021-05-12T16:15:25"/>
    <n v="284314"/>
    <x v="1121"/>
    <n v="16"/>
    <n v="65601"/>
  </r>
  <r>
    <d v="2021-05-12T16:16:00"/>
    <n v="212748"/>
    <x v="13"/>
    <n v="16"/>
    <n v="65603"/>
  </r>
  <r>
    <d v="2021-05-12T16:17:10"/>
    <n v="290152"/>
    <x v="13"/>
    <n v="16"/>
    <n v="65606"/>
  </r>
  <r>
    <d v="2021-05-12T16:17:45"/>
    <n v="74374"/>
    <x v="404"/>
    <n v="16"/>
    <n v="65609"/>
  </r>
  <r>
    <d v="2021-05-12T16:17:45"/>
    <n v="305386"/>
    <x v="2777"/>
    <n v="16"/>
    <n v="65614"/>
  </r>
  <r>
    <d v="2021-05-12T16:18:20"/>
    <n v="51362"/>
    <x v="226"/>
    <n v="16"/>
    <n v="65615"/>
  </r>
  <r>
    <d v="2021-05-12T16:21:49"/>
    <n v="39134"/>
    <x v="255"/>
    <n v="16"/>
    <n v="65616"/>
  </r>
  <r>
    <d v="2021-05-12T16:21:49"/>
    <n v="135130"/>
    <x v="327"/>
    <n v="16"/>
    <n v="65618"/>
  </r>
  <r>
    <d v="2021-05-12T16:22:24"/>
    <n v="55329"/>
    <x v="104"/>
    <n v="16"/>
    <n v="65619"/>
  </r>
  <r>
    <d v="2021-05-12T16:22:59"/>
    <n v="35249"/>
    <x v="13"/>
    <n v="16"/>
    <n v="65621"/>
  </r>
  <r>
    <d v="2021-05-12T16:27:04"/>
    <n v="38458"/>
    <x v="139"/>
    <n v="16"/>
    <n v="65623"/>
  </r>
  <r>
    <d v="2021-05-12T16:27:04"/>
    <n v="50739"/>
    <x v="212"/>
    <n v="16"/>
    <n v="65626"/>
  </r>
  <r>
    <d v="2021-05-12T16:27:39"/>
    <n v="152543"/>
    <x v="15"/>
    <n v="16"/>
    <n v="65627"/>
  </r>
  <r>
    <d v="2021-05-12T16:28:14"/>
    <n v="241470"/>
    <x v="2262"/>
    <n v="16"/>
    <n v="65631"/>
  </r>
  <r>
    <d v="2021-05-12T16:28:49"/>
    <n v="144809"/>
    <x v="3"/>
    <n v="16"/>
    <n v="65636"/>
  </r>
  <r>
    <d v="2021-05-12T16:30:34"/>
    <n v="265159"/>
    <x v="1425"/>
    <n v="16"/>
    <n v="65641"/>
  </r>
  <r>
    <d v="2021-05-12T16:30:34"/>
    <n v="295856"/>
    <x v="9"/>
    <n v="16"/>
    <n v="65646"/>
  </r>
  <r>
    <d v="2021-05-12T16:31:09"/>
    <n v="58357"/>
    <x v="191"/>
    <n v="16"/>
    <n v="65650"/>
  </r>
  <r>
    <d v="2021-05-12T16:31:09"/>
    <n v="296349"/>
    <x v="3"/>
    <n v="16"/>
    <n v="65655"/>
  </r>
  <r>
    <d v="2021-05-12T16:32:19"/>
    <n v="231474"/>
    <x v="130"/>
    <n v="16"/>
    <n v="65658"/>
  </r>
  <r>
    <d v="2021-05-12T16:32:38"/>
    <n v="297774"/>
    <x v="1574"/>
    <n v="16"/>
    <n v="65662"/>
  </r>
  <r>
    <d v="2021-05-12T16:32:53"/>
    <n v="229043"/>
    <x v="125"/>
    <n v="16"/>
    <n v="65667"/>
  </r>
  <r>
    <d v="2021-05-12T16:35:48"/>
    <n v="261468"/>
    <x v="116"/>
    <n v="16"/>
    <n v="65671"/>
  </r>
  <r>
    <d v="2021-05-12T16:36:23"/>
    <n v="25998"/>
    <x v="581"/>
    <n v="16"/>
    <n v="65675"/>
  </r>
  <r>
    <d v="2021-05-12T16:36:23"/>
    <n v="297348"/>
    <x v="401"/>
    <n v="16"/>
    <n v="65679"/>
  </r>
  <r>
    <d v="2021-05-12T16:36:58"/>
    <n v="121059"/>
    <x v="3"/>
    <n v="16"/>
    <n v="65683"/>
  </r>
  <r>
    <d v="2021-05-12T16:36:58"/>
    <n v="146075"/>
    <x v="7"/>
    <n v="16"/>
    <n v="65686"/>
  </r>
  <r>
    <d v="2021-05-12T16:38:08"/>
    <n v="165850"/>
    <x v="504"/>
    <n v="16"/>
    <n v="65688"/>
  </r>
  <r>
    <d v="2021-05-12T16:38:43"/>
    <n v="138343"/>
    <x v="54"/>
    <n v="16"/>
    <n v="65690"/>
  </r>
  <r>
    <d v="2021-05-12T16:38:43"/>
    <n v="140549"/>
    <x v="54"/>
    <n v="16"/>
    <n v="65693"/>
  </r>
  <r>
    <d v="2021-05-12T16:38:43"/>
    <n v="341018"/>
    <x v="4"/>
    <n v="16"/>
    <n v="65696"/>
  </r>
  <r>
    <d v="2021-05-12T16:41:03"/>
    <n v="64840"/>
    <x v="77"/>
    <n v="16"/>
    <n v="65701"/>
  </r>
  <r>
    <d v="2021-05-12T16:41:03"/>
    <n v="203702"/>
    <x v="1804"/>
    <n v="16"/>
    <n v="65706"/>
  </r>
  <r>
    <d v="2021-05-12T16:44:33"/>
    <n v="205133"/>
    <x v="26"/>
    <n v="16"/>
    <n v="65708"/>
  </r>
  <r>
    <d v="2021-05-12T16:46:17"/>
    <n v="32086"/>
    <x v="761"/>
    <n v="16"/>
    <n v="65710"/>
  </r>
  <r>
    <d v="2021-05-12T16:48:02"/>
    <n v="4484"/>
    <x v="1841"/>
    <n v="16"/>
    <n v="65711"/>
  </r>
  <r>
    <d v="2021-05-12T16:50:22"/>
    <n v="57791"/>
    <x v="2778"/>
    <n v="16"/>
    <n v="65714"/>
  </r>
  <r>
    <d v="2021-05-12T16:50:57"/>
    <n v="270048"/>
    <x v="359"/>
    <n v="16"/>
    <n v="65715"/>
  </r>
  <r>
    <d v="2021-05-12T16:53:52"/>
    <n v="295456"/>
    <x v="18"/>
    <n v="16"/>
    <n v="65718"/>
  </r>
  <r>
    <d v="2021-05-12T16:56:47"/>
    <n v="110000"/>
    <x v="134"/>
    <n v="16"/>
    <n v="65722"/>
  </r>
  <r>
    <d v="2021-05-12T16:56:47"/>
    <n v="159215"/>
    <x v="344"/>
    <n v="16"/>
    <n v="65725"/>
  </r>
  <r>
    <d v="2021-05-12T16:56:47"/>
    <n v="183101"/>
    <x v="474"/>
    <n v="16"/>
    <n v="65726"/>
  </r>
  <r>
    <d v="2021-05-12T16:58:31"/>
    <n v="171972"/>
    <x v="149"/>
    <n v="16"/>
    <n v="65730"/>
  </r>
  <r>
    <d v="2021-05-12T16:58:31"/>
    <n v="348064"/>
    <x v="13"/>
    <n v="16"/>
    <n v="65731"/>
  </r>
  <r>
    <d v="2021-05-12T16:59:31"/>
    <n v="279151"/>
    <x v="264"/>
    <n v="16"/>
    <n v="65735"/>
  </r>
  <r>
    <d v="2021-05-12T17:00:51"/>
    <n v="116263"/>
    <x v="265"/>
    <n v="17"/>
    <n v="65737"/>
  </r>
  <r>
    <d v="2021-05-12T17:00:58"/>
    <n v="330194"/>
    <x v="834"/>
    <n v="17"/>
    <n v="65742"/>
  </r>
  <r>
    <d v="2021-05-12T17:01:26"/>
    <n v="150867"/>
    <x v="13"/>
    <n v="17"/>
    <n v="65745"/>
  </r>
  <r>
    <d v="2021-05-12T17:02:01"/>
    <n v="100721"/>
    <x v="360"/>
    <n v="17"/>
    <n v="65748"/>
  </r>
  <r>
    <d v="2021-05-12T17:03:46"/>
    <n v="32300"/>
    <x v="207"/>
    <n v="17"/>
    <n v="65750"/>
  </r>
  <r>
    <d v="2021-05-12T17:04:21"/>
    <n v="177482"/>
    <x v="2779"/>
    <n v="17"/>
    <n v="65753"/>
  </r>
  <r>
    <d v="2021-05-12T17:04:56"/>
    <n v="322761"/>
    <x v="2780"/>
    <n v="17"/>
    <n v="65754"/>
  </r>
  <r>
    <d v="2021-05-12T17:06:06"/>
    <n v="8791"/>
    <x v="15"/>
    <n v="17"/>
    <n v="65756"/>
  </r>
  <r>
    <d v="2021-05-12T17:06:06"/>
    <n v="299892"/>
    <x v="12"/>
    <n v="17"/>
    <n v="65761"/>
  </r>
  <r>
    <d v="2021-05-12T17:07:16"/>
    <n v="86353"/>
    <x v="686"/>
    <n v="17"/>
    <n v="65766"/>
  </r>
  <r>
    <d v="2021-05-12T17:09:35"/>
    <n v="22298"/>
    <x v="62"/>
    <n v="17"/>
    <n v="65767"/>
  </r>
  <r>
    <d v="2021-05-12T17:09:35"/>
    <n v="188353"/>
    <x v="104"/>
    <n v="17"/>
    <n v="65769"/>
  </r>
  <r>
    <d v="2021-05-12T17:09:35"/>
    <n v="214424"/>
    <x v="70"/>
    <n v="17"/>
    <n v="65774"/>
  </r>
  <r>
    <d v="2021-05-12T17:10:45"/>
    <n v="14068"/>
    <x v="19"/>
    <n v="17"/>
    <n v="65778"/>
  </r>
  <r>
    <d v="2021-05-12T17:11:55"/>
    <n v="44348"/>
    <x v="13"/>
    <n v="17"/>
    <n v="65783"/>
  </r>
  <r>
    <d v="2021-05-12T17:13:40"/>
    <n v="277603"/>
    <x v="62"/>
    <n v="17"/>
    <n v="65785"/>
  </r>
  <r>
    <d v="2021-05-12T17:14:50"/>
    <n v="198950"/>
    <x v="516"/>
    <n v="17"/>
    <n v="65790"/>
  </r>
  <r>
    <d v="2021-05-12T17:14:50"/>
    <n v="306912"/>
    <x v="287"/>
    <n v="17"/>
    <n v="65791"/>
  </r>
  <r>
    <d v="2021-05-12T17:16:35"/>
    <n v="70273"/>
    <x v="420"/>
    <n v="17"/>
    <n v="65796"/>
  </r>
  <r>
    <d v="2021-05-12T17:17:10"/>
    <n v="319408"/>
    <x v="349"/>
    <n v="17"/>
    <n v="65797"/>
  </r>
  <r>
    <d v="2021-05-12T17:20:05"/>
    <n v="84787"/>
    <x v="13"/>
    <n v="17"/>
    <n v="65800"/>
  </r>
  <r>
    <d v="2021-05-12T17:20:40"/>
    <n v="16693"/>
    <x v="261"/>
    <n v="17"/>
    <n v="65804"/>
  </r>
  <r>
    <d v="2021-05-12T17:21:07"/>
    <n v="146802"/>
    <x v="77"/>
    <n v="17"/>
    <n v="65807"/>
  </r>
  <r>
    <d v="2021-05-12T17:22:24"/>
    <n v="251687"/>
    <x v="3"/>
    <n v="17"/>
    <n v="65810"/>
  </r>
  <r>
    <d v="2021-05-12T17:22:24"/>
    <n v="290491"/>
    <x v="302"/>
    <n v="17"/>
    <n v="65814"/>
  </r>
  <r>
    <d v="2021-05-12T17:22:59"/>
    <n v="107966"/>
    <x v="1867"/>
    <n v="17"/>
    <n v="65816"/>
  </r>
  <r>
    <d v="2021-05-12T17:24:58"/>
    <n v="42616"/>
    <x v="287"/>
    <n v="17"/>
    <n v="65817"/>
  </r>
  <r>
    <d v="2021-05-12T17:25:54"/>
    <n v="91014"/>
    <x v="157"/>
    <n v="17"/>
    <n v="65818"/>
  </r>
  <r>
    <d v="2021-05-12T17:26:29"/>
    <n v="259141"/>
    <x v="822"/>
    <n v="17"/>
    <n v="65821"/>
  </r>
  <r>
    <d v="2021-05-12T17:27:39"/>
    <n v="124457"/>
    <x v="281"/>
    <n v="17"/>
    <n v="65823"/>
  </r>
  <r>
    <d v="2021-05-12T17:27:39"/>
    <n v="186970"/>
    <x v="131"/>
    <n v="17"/>
    <n v="65824"/>
  </r>
  <r>
    <d v="2021-05-12T17:28:49"/>
    <n v="211484"/>
    <x v="605"/>
    <n v="17"/>
    <n v="65828"/>
  </r>
  <r>
    <d v="2021-05-12T17:29:24"/>
    <n v="192531"/>
    <x v="19"/>
    <n v="17"/>
    <n v="65829"/>
  </r>
  <r>
    <d v="2021-05-12T17:29:59"/>
    <n v="40109"/>
    <x v="403"/>
    <n v="17"/>
    <n v="65830"/>
  </r>
  <r>
    <d v="2021-05-12T17:31:41"/>
    <n v="11390"/>
    <x v="8"/>
    <n v="17"/>
    <n v="65832"/>
  </r>
  <r>
    <d v="2021-05-12T17:31:44"/>
    <n v="82280"/>
    <x v="230"/>
    <n v="17"/>
    <n v="65833"/>
  </r>
  <r>
    <d v="2021-05-12T17:32:53"/>
    <n v="237584"/>
    <x v="232"/>
    <n v="17"/>
    <n v="65836"/>
  </r>
  <r>
    <d v="2021-05-12T17:33:28"/>
    <n v="321329"/>
    <x v="116"/>
    <n v="17"/>
    <n v="65840"/>
  </r>
  <r>
    <d v="2021-05-12T17:34:03"/>
    <n v="124431"/>
    <x v="256"/>
    <n v="17"/>
    <n v="65841"/>
  </r>
  <r>
    <d v="2021-05-12T17:34:03"/>
    <n v="234636"/>
    <x v="126"/>
    <n v="17"/>
    <n v="65843"/>
  </r>
  <r>
    <d v="2021-05-12T17:37:33"/>
    <n v="144369"/>
    <x v="411"/>
    <n v="17"/>
    <n v="65845"/>
  </r>
  <r>
    <d v="2021-05-12T17:37:33"/>
    <n v="186510"/>
    <x v="3"/>
    <n v="17"/>
    <n v="65846"/>
  </r>
  <r>
    <d v="2021-05-12T17:37:33"/>
    <n v="215726"/>
    <x v="13"/>
    <n v="17"/>
    <n v="65848"/>
  </r>
  <r>
    <d v="2021-05-12T17:38:08"/>
    <n v="56637"/>
    <x v="19"/>
    <n v="17"/>
    <n v="65850"/>
  </r>
  <r>
    <d v="2021-05-12T17:38:43"/>
    <n v="113278"/>
    <x v="1911"/>
    <n v="17"/>
    <n v="65851"/>
  </r>
  <r>
    <d v="2021-05-12T17:38:43"/>
    <n v="201538"/>
    <x v="16"/>
    <n v="17"/>
    <n v="65852"/>
  </r>
  <r>
    <d v="2021-05-12T17:39:18"/>
    <n v="2728"/>
    <x v="4"/>
    <n v="17"/>
    <n v="65853"/>
  </r>
  <r>
    <d v="2021-05-12T17:39:18"/>
    <n v="183025"/>
    <x v="116"/>
    <n v="17"/>
    <n v="65855"/>
  </r>
  <r>
    <d v="2021-05-12T17:39:53"/>
    <n v="172409"/>
    <x v="1102"/>
    <n v="17"/>
    <n v="65859"/>
  </r>
  <r>
    <d v="2021-05-12T17:40:28"/>
    <n v="31449"/>
    <x v="99"/>
    <n v="17"/>
    <n v="65861"/>
  </r>
  <r>
    <d v="2021-05-12T17:41:03"/>
    <n v="98290"/>
    <x v="868"/>
    <n v="17"/>
    <n v="65862"/>
  </r>
  <r>
    <d v="2021-05-12T17:42:13"/>
    <n v="157770"/>
    <x v="177"/>
    <n v="17"/>
    <n v="65863"/>
  </r>
  <r>
    <d v="2021-05-12T17:42:48"/>
    <n v="300876"/>
    <x v="483"/>
    <n v="17"/>
    <n v="65864"/>
  </r>
  <r>
    <d v="2021-05-12T17:44:33"/>
    <n v="99400"/>
    <x v="3"/>
    <n v="17"/>
    <n v="65865"/>
  </r>
  <r>
    <d v="2021-05-12T17:45:07"/>
    <n v="261084"/>
    <x v="13"/>
    <n v="17"/>
    <n v="65867"/>
  </r>
  <r>
    <d v="2021-05-12T17:45:42"/>
    <n v="241961"/>
    <x v="2194"/>
    <n v="17"/>
    <n v="65868"/>
  </r>
  <r>
    <d v="2021-05-12T17:47:02"/>
    <n v="88733"/>
    <x v="69"/>
    <n v="17"/>
    <n v="65873"/>
  </r>
  <r>
    <d v="2021-05-12T17:47:27"/>
    <n v="41878"/>
    <x v="77"/>
    <n v="17"/>
    <n v="65877"/>
  </r>
  <r>
    <d v="2021-05-12T17:48:37"/>
    <n v="135181"/>
    <x v="3"/>
    <n v="17"/>
    <n v="65878"/>
  </r>
  <r>
    <d v="2021-05-12T17:49:47"/>
    <n v="57260"/>
    <x v="16"/>
    <n v="17"/>
    <n v="65879"/>
  </r>
  <r>
    <d v="2021-05-12T17:49:47"/>
    <n v="134700"/>
    <x v="207"/>
    <n v="17"/>
    <n v="65884"/>
  </r>
  <r>
    <d v="2021-05-12T17:51:32"/>
    <n v="264193"/>
    <x v="3"/>
    <n v="17"/>
    <n v="65887"/>
  </r>
  <r>
    <d v="2021-05-12T17:52:07"/>
    <n v="181617"/>
    <x v="2046"/>
    <n v="17"/>
    <n v="65890"/>
  </r>
  <r>
    <d v="2021-05-12T17:52:07"/>
    <n v="346365"/>
    <x v="223"/>
    <n v="17"/>
    <n v="65892"/>
  </r>
  <r>
    <d v="2021-05-12T17:53:17"/>
    <n v="13881"/>
    <x v="1022"/>
    <n v="17"/>
    <n v="65896"/>
  </r>
  <r>
    <d v="2021-05-12T17:53:17"/>
    <n v="37462"/>
    <x v="24"/>
    <n v="17"/>
    <n v="65901"/>
  </r>
  <r>
    <d v="2021-05-12T17:53:17"/>
    <n v="347353"/>
    <x v="6"/>
    <n v="17"/>
    <n v="65903"/>
  </r>
  <r>
    <d v="2021-05-12T17:54:27"/>
    <n v="334062"/>
    <x v="492"/>
    <n v="17"/>
    <n v="65907"/>
  </r>
  <r>
    <d v="2021-05-12T17:55:02"/>
    <n v="125842"/>
    <x v="54"/>
    <n v="17"/>
    <n v="65912"/>
  </r>
  <r>
    <d v="2021-05-12T17:55:02"/>
    <n v="313973"/>
    <x v="3"/>
    <n v="17"/>
    <n v="65913"/>
  </r>
  <r>
    <d v="2021-05-12T17:56:12"/>
    <n v="100172"/>
    <x v="15"/>
    <n v="17"/>
    <n v="65915"/>
  </r>
  <r>
    <d v="2021-05-12T17:57:21"/>
    <n v="166043"/>
    <x v="1273"/>
    <n v="17"/>
    <n v="65920"/>
  </r>
  <r>
    <d v="2021-05-12T17:57:21"/>
    <n v="203431"/>
    <x v="19"/>
    <n v="17"/>
    <n v="65921"/>
  </r>
  <r>
    <d v="2021-05-12T17:59:06"/>
    <n v="242318"/>
    <x v="1247"/>
    <n v="17"/>
    <n v="65922"/>
  </r>
  <r>
    <d v="2021-05-12T17:59:06"/>
    <n v="280362"/>
    <x v="13"/>
    <n v="17"/>
    <n v="65927"/>
  </r>
  <r>
    <d v="2021-05-12T17:59:41"/>
    <n v="240930"/>
    <x v="1491"/>
    <n v="17"/>
    <n v="65932"/>
  </r>
  <r>
    <d v="2021-05-12T18:00:16"/>
    <n v="112914"/>
    <x v="152"/>
    <n v="18"/>
    <n v="65936"/>
  </r>
  <r>
    <d v="2021-05-12T18:02:01"/>
    <n v="216763"/>
    <x v="3"/>
    <n v="18"/>
    <n v="65939"/>
  </r>
  <r>
    <d v="2021-05-12T18:02:36"/>
    <n v="292250"/>
    <x v="21"/>
    <n v="18"/>
    <n v="65941"/>
  </r>
  <r>
    <d v="2021-05-12T18:04:21"/>
    <n v="200431"/>
    <x v="177"/>
    <n v="18"/>
    <n v="65946"/>
  </r>
  <r>
    <d v="2021-05-12T18:06:06"/>
    <n v="285048"/>
    <x v="130"/>
    <n v="18"/>
    <n v="65947"/>
  </r>
  <r>
    <d v="2021-05-12T18:06:06"/>
    <n v="100118"/>
    <x v="139"/>
    <n v="18"/>
    <n v="65952"/>
  </r>
  <r>
    <d v="2021-05-12T18:06:41"/>
    <n v="14498"/>
    <x v="1382"/>
    <n v="18"/>
    <n v="65953"/>
  </r>
  <r>
    <d v="2021-05-12T18:06:41"/>
    <n v="16952"/>
    <x v="59"/>
    <n v="18"/>
    <n v="65958"/>
  </r>
  <r>
    <d v="2021-05-12T18:06:41"/>
    <n v="135641"/>
    <x v="3"/>
    <n v="18"/>
    <n v="65962"/>
  </r>
  <r>
    <d v="2021-05-12T18:06:41"/>
    <n v="340146"/>
    <x v="264"/>
    <n v="18"/>
    <n v="65964"/>
  </r>
  <r>
    <d v="2021-05-12T18:08:26"/>
    <n v="220854"/>
    <x v="27"/>
    <n v="18"/>
    <n v="65965"/>
  </r>
  <r>
    <d v="2021-05-12T18:08:26"/>
    <n v="256738"/>
    <x v="70"/>
    <n v="18"/>
    <n v="65969"/>
  </r>
  <r>
    <d v="2021-05-12T18:09:00"/>
    <n v="280914"/>
    <x v="19"/>
    <n v="18"/>
    <n v="65974"/>
  </r>
  <r>
    <d v="2021-05-12T18:09:35"/>
    <n v="211548"/>
    <x v="576"/>
    <n v="18"/>
    <n v="65975"/>
  </r>
  <r>
    <d v="2021-05-12T18:10:45"/>
    <n v="26094"/>
    <x v="29"/>
    <n v="18"/>
    <n v="65979"/>
  </r>
  <r>
    <d v="2021-05-12T18:10:45"/>
    <n v="256576"/>
    <x v="164"/>
    <n v="18"/>
    <n v="65981"/>
  </r>
  <r>
    <d v="2021-05-12T18:13:40"/>
    <n v="307487"/>
    <x v="59"/>
    <n v="18"/>
    <n v="65983"/>
  </r>
  <r>
    <d v="2021-05-12T18:14:15"/>
    <n v="169844"/>
    <x v="13"/>
    <n v="18"/>
    <n v="65985"/>
  </r>
  <r>
    <d v="2021-05-12T18:15:25"/>
    <n v="97516"/>
    <x v="779"/>
    <n v="18"/>
    <n v="65990"/>
  </r>
  <r>
    <d v="2021-05-12T18:16:00"/>
    <n v="183042"/>
    <x v="2471"/>
    <n v="18"/>
    <n v="65992"/>
  </r>
  <r>
    <d v="2021-05-12T18:18:20"/>
    <n v="135247"/>
    <x v="59"/>
    <n v="18"/>
    <n v="65997"/>
  </r>
  <r>
    <d v="2021-05-12T18:18:20"/>
    <n v="268979"/>
    <x v="3"/>
    <n v="18"/>
    <n v="65998"/>
  </r>
  <r>
    <d v="2021-05-12T18:18:55"/>
    <n v="287653"/>
    <x v="1128"/>
    <n v="18"/>
    <n v="66002"/>
  </r>
  <r>
    <d v="2021-05-12T18:21:14"/>
    <n v="92747"/>
    <x v="563"/>
    <n v="18"/>
    <n v="66005"/>
  </r>
  <r>
    <d v="2021-05-12T18:21:14"/>
    <n v="269341"/>
    <x v="13"/>
    <n v="18"/>
    <n v="66008"/>
  </r>
  <r>
    <d v="2021-05-12T18:22:24"/>
    <n v="138394"/>
    <x v="13"/>
    <n v="18"/>
    <n v="66012"/>
  </r>
  <r>
    <d v="2021-05-12T18:22:24"/>
    <n v="256483"/>
    <x v="95"/>
    <n v="18"/>
    <n v="66015"/>
  </r>
  <r>
    <d v="2021-05-12T18:22:24"/>
    <n v="330392"/>
    <x v="13"/>
    <n v="18"/>
    <n v="66016"/>
  </r>
  <r>
    <d v="2021-05-12T18:22:59"/>
    <n v="19625"/>
    <x v="4"/>
    <n v="18"/>
    <n v="66019"/>
  </r>
  <r>
    <d v="2021-05-12T18:22:59"/>
    <n v="239381"/>
    <x v="130"/>
    <n v="18"/>
    <n v="66022"/>
  </r>
  <r>
    <d v="2021-05-12T18:22:59"/>
    <n v="313702"/>
    <x v="17"/>
    <n v="18"/>
    <n v="66024"/>
  </r>
  <r>
    <d v="2021-05-12T18:23:34"/>
    <n v="89705"/>
    <x v="563"/>
    <n v="18"/>
    <n v="66028"/>
  </r>
  <r>
    <d v="2021-05-12T18:24:44"/>
    <n v="184716"/>
    <x v="567"/>
    <n v="18"/>
    <n v="66031"/>
  </r>
  <r>
    <d v="2021-05-12T18:25:54"/>
    <n v="51909"/>
    <x v="8"/>
    <n v="18"/>
    <n v="66036"/>
  </r>
  <r>
    <d v="2021-05-12T18:27:04"/>
    <n v="103613"/>
    <x v="595"/>
    <n v="18"/>
    <n v="66039"/>
  </r>
  <r>
    <d v="2021-05-12T18:27:04"/>
    <n v="268521"/>
    <x v="109"/>
    <n v="18"/>
    <n v="66040"/>
  </r>
  <r>
    <d v="2021-05-12T18:28:14"/>
    <n v="253634"/>
    <x v="243"/>
    <n v="18"/>
    <n v="66045"/>
  </r>
  <r>
    <d v="2021-05-12T18:28:49"/>
    <n v="343302"/>
    <x v="29"/>
    <n v="18"/>
    <n v="66048"/>
  </r>
  <r>
    <d v="2021-05-12T18:29:24"/>
    <n v="49971"/>
    <x v="14"/>
    <n v="18"/>
    <n v="66052"/>
  </r>
  <r>
    <d v="2021-05-12T18:31:09"/>
    <n v="138344"/>
    <x v="647"/>
    <n v="18"/>
    <n v="66053"/>
  </r>
  <r>
    <d v="2021-05-12T18:32:19"/>
    <n v="102793"/>
    <x v="13"/>
    <n v="18"/>
    <n v="66056"/>
  </r>
  <r>
    <d v="2021-05-12T18:32:53"/>
    <n v="318008"/>
    <x v="139"/>
    <n v="18"/>
    <n v="66059"/>
  </r>
  <r>
    <d v="2021-05-12T18:33:36"/>
    <n v="226813"/>
    <x v="126"/>
    <n v="18"/>
    <n v="66064"/>
  </r>
  <r>
    <d v="2021-05-12T18:34:03"/>
    <n v="82847"/>
    <x v="592"/>
    <n v="18"/>
    <n v="66067"/>
  </r>
  <r>
    <d v="2021-05-12T18:34:38"/>
    <n v="279702"/>
    <x v="95"/>
    <n v="18"/>
    <n v="66068"/>
  </r>
  <r>
    <d v="2021-05-12T18:35:13"/>
    <n v="95519"/>
    <x v="463"/>
    <n v="18"/>
    <n v="66069"/>
  </r>
  <r>
    <d v="2021-05-12T18:35:13"/>
    <n v="319356"/>
    <x v="27"/>
    <n v="18"/>
    <n v="66073"/>
  </r>
  <r>
    <d v="2021-05-12T18:36:58"/>
    <n v="252020"/>
    <x v="401"/>
    <n v="18"/>
    <n v="66078"/>
  </r>
  <r>
    <d v="2021-05-12T18:37:33"/>
    <n v="73659"/>
    <x v="108"/>
    <n v="18"/>
    <n v="66079"/>
  </r>
  <r>
    <d v="2021-05-12T18:38:08"/>
    <n v="246568"/>
    <x v="348"/>
    <n v="18"/>
    <n v="66081"/>
  </r>
  <r>
    <d v="2021-05-12T18:39:18"/>
    <n v="339354"/>
    <x v="278"/>
    <n v="18"/>
    <n v="66085"/>
  </r>
  <r>
    <d v="2021-05-12T18:39:53"/>
    <n v="301311"/>
    <x v="108"/>
    <n v="18"/>
    <n v="66089"/>
  </r>
  <r>
    <d v="2021-05-12T18:40:28"/>
    <n v="102243"/>
    <x v="4"/>
    <n v="18"/>
    <n v="66093"/>
  </r>
  <r>
    <d v="2021-05-12T18:40:28"/>
    <n v="303806"/>
    <x v="913"/>
    <n v="18"/>
    <n v="66094"/>
  </r>
  <r>
    <d v="2021-05-12T18:41:38"/>
    <n v="41425"/>
    <x v="13"/>
    <n v="18"/>
    <n v="66096"/>
  </r>
  <r>
    <d v="2021-05-12T18:42:13"/>
    <n v="232896"/>
    <x v="1212"/>
    <n v="18"/>
    <n v="66101"/>
  </r>
  <r>
    <d v="2021-05-12T18:44:33"/>
    <n v="120966"/>
    <x v="77"/>
    <n v="18"/>
    <n v="66105"/>
  </r>
  <r>
    <d v="2021-05-12T18:45:07"/>
    <n v="287097"/>
    <x v="88"/>
    <n v="18"/>
    <n v="66106"/>
  </r>
  <r>
    <d v="2021-05-12T18:46:17"/>
    <n v="295939"/>
    <x v="15"/>
    <n v="18"/>
    <n v="66108"/>
  </r>
  <r>
    <d v="2021-05-12T18:46:17"/>
    <n v="343366"/>
    <x v="21"/>
    <n v="18"/>
    <n v="66111"/>
  </r>
  <r>
    <d v="2021-05-12T18:46:52"/>
    <n v="245430"/>
    <x v="2781"/>
    <n v="18"/>
    <n v="66116"/>
  </r>
  <r>
    <d v="2021-05-12T18:48:37"/>
    <n v="202017"/>
    <x v="63"/>
    <n v="18"/>
    <n v="66121"/>
  </r>
  <r>
    <d v="2021-05-12T18:50:57"/>
    <n v="338889"/>
    <x v="671"/>
    <n v="18"/>
    <n v="66124"/>
  </r>
  <r>
    <d v="2021-05-12T18:52:07"/>
    <n v="108256"/>
    <x v="19"/>
    <n v="18"/>
    <n v="66127"/>
  </r>
  <r>
    <d v="2021-05-12T18:53:17"/>
    <n v="91094"/>
    <x v="7"/>
    <n v="18"/>
    <n v="66129"/>
  </r>
  <r>
    <d v="2021-05-12T18:53:17"/>
    <n v="185930"/>
    <x v="3"/>
    <n v="18"/>
    <n v="66133"/>
  </r>
  <r>
    <d v="2021-05-12T18:53:52"/>
    <n v="20938"/>
    <x v="14"/>
    <n v="18"/>
    <n v="66138"/>
  </r>
  <r>
    <d v="2021-05-12T18:54:27"/>
    <n v="313914"/>
    <x v="435"/>
    <n v="18"/>
    <n v="66143"/>
  </r>
  <r>
    <d v="2021-05-12T18:55:02"/>
    <n v="52446"/>
    <x v="2782"/>
    <n v="18"/>
    <n v="66145"/>
  </r>
  <r>
    <d v="2021-05-12T18:55:37"/>
    <n v="14306"/>
    <x v="61"/>
    <n v="18"/>
    <n v="66150"/>
  </r>
  <r>
    <d v="2021-05-12T18:57:21"/>
    <n v="50637"/>
    <x v="6"/>
    <n v="18"/>
    <n v="66154"/>
  </r>
  <r>
    <d v="2021-05-12T18:57:56"/>
    <n v="14626"/>
    <x v="38"/>
    <n v="18"/>
    <n v="66156"/>
  </r>
  <r>
    <d v="2021-05-12T18:58:31"/>
    <n v="129700"/>
    <x v="13"/>
    <n v="18"/>
    <n v="66160"/>
  </r>
  <r>
    <d v="2021-05-12T19:00:16"/>
    <n v="7404"/>
    <x v="3"/>
    <n v="19"/>
    <n v="66161"/>
  </r>
  <r>
    <d v="2021-05-12T19:00:16"/>
    <n v="219269"/>
    <x v="131"/>
    <n v="19"/>
    <n v="66165"/>
  </r>
  <r>
    <d v="2021-05-12T19:00:16"/>
    <n v="237049"/>
    <x v="287"/>
    <n v="19"/>
    <n v="66167"/>
  </r>
  <r>
    <d v="2021-05-12T19:00:16"/>
    <n v="289843"/>
    <x v="290"/>
    <n v="19"/>
    <n v="66168"/>
  </r>
  <r>
    <d v="2021-05-12T19:02:36"/>
    <n v="133209"/>
    <x v="444"/>
    <n v="19"/>
    <n v="66170"/>
  </r>
  <r>
    <d v="2021-05-12T19:04:21"/>
    <n v="75117"/>
    <x v="14"/>
    <n v="19"/>
    <n v="66171"/>
  </r>
  <r>
    <d v="2021-05-12T19:06:41"/>
    <n v="244427"/>
    <x v="1519"/>
    <n v="19"/>
    <n v="66175"/>
  </r>
  <r>
    <d v="2021-05-12T19:07:16"/>
    <n v="268093"/>
    <x v="15"/>
    <n v="19"/>
    <n v="66176"/>
  </r>
  <r>
    <d v="2021-05-12T19:08:26"/>
    <n v="293658"/>
    <x v="65"/>
    <n v="19"/>
    <n v="66179"/>
  </r>
  <r>
    <d v="2021-05-12T19:08:26"/>
    <n v="230055"/>
    <x v="130"/>
    <n v="19"/>
    <n v="66181"/>
  </r>
  <r>
    <d v="2021-05-12T19:09:00"/>
    <n v="223931"/>
    <x v="1095"/>
    <n v="19"/>
    <n v="66186"/>
  </r>
  <r>
    <d v="2021-05-12T19:10:10"/>
    <n v="214389"/>
    <x v="515"/>
    <n v="19"/>
    <n v="66188"/>
  </r>
  <r>
    <d v="2021-05-12T19:11:20"/>
    <n v="334492"/>
    <x v="613"/>
    <n v="19"/>
    <n v="66193"/>
  </r>
  <r>
    <d v="2021-05-12T19:13:40"/>
    <n v="87534"/>
    <x v="73"/>
    <n v="19"/>
    <n v="66195"/>
  </r>
  <r>
    <d v="2021-05-12T19:14:15"/>
    <n v="178999"/>
    <x v="71"/>
    <n v="19"/>
    <n v="66200"/>
  </r>
  <r>
    <d v="2021-05-12T19:14:50"/>
    <n v="251971"/>
    <x v="1740"/>
    <n v="19"/>
    <n v="66204"/>
  </r>
  <r>
    <d v="2021-05-12T19:16:00"/>
    <n v="135141"/>
    <x v="374"/>
    <n v="19"/>
    <n v="66209"/>
  </r>
  <r>
    <d v="2021-05-12T19:16:00"/>
    <n v="144457"/>
    <x v="29"/>
    <n v="19"/>
    <n v="66214"/>
  </r>
  <r>
    <d v="2021-05-12T19:16:00"/>
    <n v="346393"/>
    <x v="130"/>
    <n v="19"/>
    <n v="66216"/>
  </r>
  <r>
    <d v="2021-05-12T19:17:45"/>
    <n v="95833"/>
    <x v="99"/>
    <n v="19"/>
    <n v="66221"/>
  </r>
  <r>
    <d v="2021-05-12T19:18:20"/>
    <n v="25349"/>
    <x v="147"/>
    <n v="19"/>
    <n v="66223"/>
  </r>
  <r>
    <d v="2021-05-12T19:18:20"/>
    <n v="38912"/>
    <x v="187"/>
    <n v="19"/>
    <n v="66226"/>
  </r>
  <r>
    <d v="2021-05-12T19:18:20"/>
    <n v="106453"/>
    <x v="516"/>
    <n v="19"/>
    <n v="66231"/>
  </r>
  <r>
    <d v="2021-05-12T19:21:07"/>
    <n v="224057"/>
    <x v="3"/>
    <n v="19"/>
    <n v="66233"/>
  </r>
  <r>
    <d v="2021-05-12T19:23:34"/>
    <n v="83421"/>
    <x v="24"/>
    <n v="19"/>
    <n v="66236"/>
  </r>
  <r>
    <d v="2021-05-12T19:23:34"/>
    <n v="330345"/>
    <x v="174"/>
    <n v="19"/>
    <n v="66237"/>
  </r>
  <r>
    <d v="2021-05-12T19:24:44"/>
    <n v="164677"/>
    <x v="7"/>
    <n v="19"/>
    <n v="66238"/>
  </r>
  <r>
    <d v="2021-05-12T19:25:54"/>
    <n v="314894"/>
    <x v="1816"/>
    <n v="19"/>
    <n v="66240"/>
  </r>
  <r>
    <d v="2021-05-12T19:25:54"/>
    <n v="330950"/>
    <x v="2783"/>
    <n v="19"/>
    <n v="66241"/>
  </r>
  <r>
    <d v="2021-05-12T19:25:55"/>
    <n v="338485"/>
    <x v="1825"/>
    <n v="19"/>
    <n v="66243"/>
  </r>
  <r>
    <d v="2021-05-12T19:28:14"/>
    <n v="2456"/>
    <x v="265"/>
    <n v="19"/>
    <n v="66247"/>
  </r>
  <r>
    <d v="2021-05-12T19:28:19"/>
    <n v="333532"/>
    <x v="118"/>
    <n v="19"/>
    <n v="66249"/>
  </r>
  <r>
    <d v="2021-05-12T19:29:17"/>
    <n v="195631"/>
    <x v="333"/>
    <n v="19"/>
    <n v="66252"/>
  </r>
  <r>
    <d v="2021-05-12T19:29:24"/>
    <n v="312986"/>
    <x v="77"/>
    <n v="19"/>
    <n v="66255"/>
  </r>
  <r>
    <d v="2021-05-12T19:30:34"/>
    <n v="312531"/>
    <x v="9"/>
    <n v="19"/>
    <n v="66257"/>
  </r>
  <r>
    <d v="2021-05-12T19:31:44"/>
    <n v="275884"/>
    <x v="6"/>
    <n v="19"/>
    <n v="66261"/>
  </r>
  <r>
    <d v="2021-05-12T19:35:13"/>
    <n v="209297"/>
    <x v="85"/>
    <n v="19"/>
    <n v="66265"/>
  </r>
  <r>
    <d v="2021-05-12T19:36:58"/>
    <n v="323625"/>
    <x v="13"/>
    <n v="19"/>
    <n v="66268"/>
  </r>
  <r>
    <d v="2021-05-12T19:37:33"/>
    <n v="110335"/>
    <x v="603"/>
    <n v="19"/>
    <n v="66273"/>
  </r>
  <r>
    <d v="2021-05-12T19:38:08"/>
    <n v="64840"/>
    <x v="14"/>
    <n v="19"/>
    <n v="66276"/>
  </r>
  <r>
    <d v="2021-05-12T19:38:08"/>
    <n v="337545"/>
    <x v="130"/>
    <n v="19"/>
    <n v="66279"/>
  </r>
  <r>
    <d v="2021-05-12T19:38:24"/>
    <n v="269721"/>
    <x v="177"/>
    <n v="19"/>
    <n v="66284"/>
  </r>
  <r>
    <d v="2021-05-12T19:38:43"/>
    <n v="167244"/>
    <x v="3"/>
    <n v="19"/>
    <n v="66289"/>
  </r>
  <r>
    <d v="2021-05-12T19:39:22"/>
    <n v="158152"/>
    <x v="18"/>
    <n v="19"/>
    <n v="66291"/>
  </r>
  <r>
    <d v="2021-05-12T19:41:38"/>
    <n v="200571"/>
    <x v="697"/>
    <n v="19"/>
    <n v="66295"/>
  </r>
  <r>
    <d v="2021-05-12T19:43:58"/>
    <n v="185450"/>
    <x v="9"/>
    <n v="19"/>
    <n v="66300"/>
  </r>
  <r>
    <d v="2021-05-12T19:45:07"/>
    <n v="331948"/>
    <x v="13"/>
    <n v="19"/>
    <n v="66305"/>
  </r>
  <r>
    <d v="2021-05-12T19:48:29"/>
    <n v="55407"/>
    <x v="859"/>
    <n v="19"/>
    <n v="66308"/>
  </r>
  <r>
    <d v="2021-05-12T19:49:12"/>
    <n v="138234"/>
    <x v="306"/>
    <n v="19"/>
    <n v="66310"/>
  </r>
  <r>
    <d v="2021-05-12T19:50:22"/>
    <n v="202725"/>
    <x v="3"/>
    <n v="19"/>
    <n v="66314"/>
  </r>
  <r>
    <d v="2021-05-12T19:52:42"/>
    <n v="297780"/>
    <x v="449"/>
    <n v="19"/>
    <n v="66319"/>
  </r>
  <r>
    <d v="2021-05-12T19:52:48"/>
    <n v="70273"/>
    <x v="820"/>
    <n v="19"/>
    <n v="66322"/>
  </r>
  <r>
    <d v="2021-05-12T19:53:52"/>
    <n v="149639"/>
    <x v="147"/>
    <n v="19"/>
    <n v="66323"/>
  </r>
  <r>
    <d v="2021-05-12T19:53:52"/>
    <n v="345601"/>
    <x v="2784"/>
    <n v="19"/>
    <n v="66326"/>
  </r>
  <r>
    <d v="2021-05-12T19:54:27"/>
    <n v="217570"/>
    <x v="2785"/>
    <n v="19"/>
    <n v="66329"/>
  </r>
  <r>
    <d v="2021-05-12T19:56:47"/>
    <n v="158444"/>
    <x v="24"/>
    <n v="19"/>
    <n v="66332"/>
  </r>
  <r>
    <d v="2021-05-12T19:57:21"/>
    <n v="278165"/>
    <x v="965"/>
    <n v="19"/>
    <n v="66335"/>
  </r>
  <r>
    <d v="2021-05-12T19:58:31"/>
    <n v="202770"/>
    <x v="19"/>
    <n v="19"/>
    <n v="66340"/>
  </r>
  <r>
    <d v="2021-05-12T20:00:16"/>
    <n v="14963"/>
    <x v="333"/>
    <n v="20"/>
    <n v="66345"/>
  </r>
  <r>
    <d v="2021-05-12T20:00:51"/>
    <n v="317782"/>
    <x v="59"/>
    <n v="20"/>
    <n v="66347"/>
  </r>
  <r>
    <d v="2021-05-12T20:02:36"/>
    <n v="246866"/>
    <x v="115"/>
    <n v="20"/>
    <n v="66348"/>
  </r>
  <r>
    <d v="2021-05-12T20:03:11"/>
    <n v="254892"/>
    <x v="130"/>
    <n v="20"/>
    <n v="66351"/>
  </r>
  <r>
    <d v="2021-05-12T20:04:56"/>
    <n v="259660"/>
    <x v="529"/>
    <n v="20"/>
    <n v="66353"/>
  </r>
  <r>
    <d v="2021-05-12T20:05:31"/>
    <n v="138758"/>
    <x v="2203"/>
    <n v="20"/>
    <n v="66357"/>
  </r>
  <r>
    <d v="2021-05-12T20:06:41"/>
    <n v="225955"/>
    <x v="1925"/>
    <n v="20"/>
    <n v="66361"/>
  </r>
  <r>
    <d v="2021-05-12T20:07:51"/>
    <n v="176270"/>
    <x v="13"/>
    <n v="20"/>
    <n v="66362"/>
  </r>
  <r>
    <d v="2021-05-12T20:10:10"/>
    <n v="176566"/>
    <x v="82"/>
    <n v="20"/>
    <n v="66365"/>
  </r>
  <r>
    <d v="2021-05-12T20:11:55"/>
    <n v="79743"/>
    <x v="3"/>
    <n v="20"/>
    <n v="66366"/>
  </r>
  <r>
    <d v="2021-05-12T20:12:58"/>
    <n v="161846"/>
    <x v="403"/>
    <n v="20"/>
    <n v="66367"/>
  </r>
  <r>
    <d v="2021-05-12T20:13:05"/>
    <n v="137162"/>
    <x v="1383"/>
    <n v="20"/>
    <n v="66372"/>
  </r>
  <r>
    <d v="2021-05-12T20:13:05"/>
    <n v="221957"/>
    <x v="1152"/>
    <n v="20"/>
    <n v="66374"/>
  </r>
  <r>
    <d v="2021-05-12T20:14:15"/>
    <n v="229459"/>
    <x v="21"/>
    <n v="20"/>
    <n v="66375"/>
  </r>
  <r>
    <d v="2021-05-12T20:14:15"/>
    <n v="251443"/>
    <x v="258"/>
    <n v="20"/>
    <n v="66376"/>
  </r>
  <r>
    <d v="2021-05-12T20:14:50"/>
    <n v="21186"/>
    <x v="13"/>
    <n v="20"/>
    <n v="66378"/>
  </r>
  <r>
    <d v="2021-05-12T20:14:50"/>
    <n v="213184"/>
    <x v="1637"/>
    <n v="20"/>
    <n v="66380"/>
  </r>
  <r>
    <d v="2021-05-12T20:14:53"/>
    <n v="279462"/>
    <x v="13"/>
    <n v="20"/>
    <n v="66384"/>
  </r>
  <r>
    <d v="2021-05-12T20:18:55"/>
    <n v="226387"/>
    <x v="77"/>
    <n v="20"/>
    <n v="66386"/>
  </r>
  <r>
    <d v="2021-05-12T20:19:30"/>
    <n v="220846"/>
    <x v="1099"/>
    <n v="20"/>
    <n v="66391"/>
  </r>
  <r>
    <d v="2021-05-12T20:20:05"/>
    <n v="339517"/>
    <x v="1362"/>
    <n v="20"/>
    <n v="66392"/>
  </r>
  <r>
    <d v="2021-05-12T20:21:49"/>
    <n v="209681"/>
    <x v="7"/>
    <n v="20"/>
    <n v="66397"/>
  </r>
  <r>
    <d v="2021-05-12T20:21:49"/>
    <n v="232254"/>
    <x v="259"/>
    <n v="20"/>
    <n v="66402"/>
  </r>
  <r>
    <d v="2021-05-12T20:26:29"/>
    <n v="115605"/>
    <x v="3"/>
    <n v="20"/>
    <n v="66405"/>
  </r>
  <r>
    <d v="2021-05-12T20:26:29"/>
    <n v="348174"/>
    <x v="151"/>
    <n v="20"/>
    <n v="66410"/>
  </r>
  <r>
    <d v="2021-05-12T20:27:04"/>
    <n v="138343"/>
    <x v="27"/>
    <n v="20"/>
    <n v="66414"/>
  </r>
  <r>
    <d v="2021-05-12T20:27:04"/>
    <n v="190105"/>
    <x v="325"/>
    <n v="20"/>
    <n v="66418"/>
  </r>
  <r>
    <d v="2021-05-12T20:27:04"/>
    <n v="240396"/>
    <x v="14"/>
    <n v="20"/>
    <n v="66420"/>
  </r>
  <r>
    <d v="2021-05-12T20:27:39"/>
    <n v="142725"/>
    <x v="264"/>
    <n v="20"/>
    <n v="66425"/>
  </r>
  <r>
    <d v="2021-05-12T20:28:49"/>
    <n v="50476"/>
    <x v="24"/>
    <n v="20"/>
    <n v="66430"/>
  </r>
  <r>
    <d v="2021-05-12T20:28:49"/>
    <n v="302232"/>
    <x v="116"/>
    <n v="20"/>
    <n v="66433"/>
  </r>
  <r>
    <d v="2021-05-12T20:29:59"/>
    <n v="283148"/>
    <x v="504"/>
    <n v="20"/>
    <n v="66434"/>
  </r>
  <r>
    <d v="2021-05-12T20:32:53"/>
    <n v="71710"/>
    <x v="11"/>
    <n v="20"/>
    <n v="66439"/>
  </r>
  <r>
    <d v="2021-05-12T20:32:53"/>
    <n v="73049"/>
    <x v="172"/>
    <n v="20"/>
    <n v="66443"/>
  </r>
  <r>
    <d v="2021-05-12T20:34:03"/>
    <n v="178354"/>
    <x v="2639"/>
    <n v="20"/>
    <n v="66448"/>
  </r>
  <r>
    <d v="2021-05-12T20:34:38"/>
    <n v="204783"/>
    <x v="3"/>
    <n v="20"/>
    <n v="66450"/>
  </r>
  <r>
    <d v="2021-05-12T20:35:48"/>
    <n v="261281"/>
    <x v="12"/>
    <n v="20"/>
    <n v="66455"/>
  </r>
  <r>
    <d v="2021-05-12T20:35:48"/>
    <n v="344827"/>
    <x v="149"/>
    <n v="20"/>
    <n v="66460"/>
  </r>
  <r>
    <d v="2021-05-12T20:37:33"/>
    <n v="193968"/>
    <x v="2049"/>
    <n v="20"/>
    <n v="66461"/>
  </r>
  <r>
    <d v="2021-05-12T20:37:55"/>
    <n v="285176"/>
    <x v="19"/>
    <n v="20"/>
    <n v="66463"/>
  </r>
  <r>
    <d v="2021-05-12T20:39:18"/>
    <n v="138882"/>
    <x v="2786"/>
    <n v="20"/>
    <n v="66465"/>
  </r>
  <r>
    <d v="2021-05-12T20:39:53"/>
    <n v="8424"/>
    <x v="2009"/>
    <n v="20"/>
    <n v="66466"/>
  </r>
  <r>
    <d v="2021-05-12T20:40:28"/>
    <n v="166043"/>
    <x v="49"/>
    <n v="20"/>
    <n v="66470"/>
  </r>
  <r>
    <d v="2021-05-12T20:41:17"/>
    <n v="272359"/>
    <x v="188"/>
    <n v="20"/>
    <n v="66475"/>
  </r>
  <r>
    <d v="2021-05-12T20:41:38"/>
    <n v="316589"/>
    <x v="29"/>
    <n v="20"/>
    <n v="66479"/>
  </r>
  <r>
    <d v="2021-05-12T20:43:58"/>
    <n v="204408"/>
    <x v="255"/>
    <n v="20"/>
    <n v="66483"/>
  </r>
  <r>
    <d v="2021-05-12T20:45:42"/>
    <n v="78019"/>
    <x v="14"/>
    <n v="20"/>
    <n v="66486"/>
  </r>
  <r>
    <d v="2021-05-12T20:45:42"/>
    <n v="288397"/>
    <x v="13"/>
    <n v="20"/>
    <n v="66490"/>
  </r>
  <r>
    <d v="2021-05-12T20:46:34"/>
    <n v="203468"/>
    <x v="77"/>
    <n v="20"/>
    <n v="66493"/>
  </r>
  <r>
    <d v="2021-05-12T20:47:27"/>
    <n v="255059"/>
    <x v="29"/>
    <n v="20"/>
    <n v="66494"/>
  </r>
  <r>
    <d v="2021-05-12T20:49:47"/>
    <n v="211839"/>
    <x v="3"/>
    <n v="20"/>
    <n v="66496"/>
  </r>
  <r>
    <d v="2021-05-12T20:51:32"/>
    <n v="265264"/>
    <x v="4"/>
    <n v="20"/>
    <n v="66497"/>
  </r>
  <r>
    <d v="2021-05-12T20:53:52"/>
    <n v="260478"/>
    <x v="420"/>
    <n v="20"/>
    <n v="66499"/>
  </r>
  <r>
    <d v="2021-05-12T20:53:52"/>
    <n v="300892"/>
    <x v="59"/>
    <n v="20"/>
    <n v="66500"/>
  </r>
  <r>
    <d v="2021-05-12T20:54:27"/>
    <n v="24028"/>
    <x v="7"/>
    <n v="20"/>
    <n v="66502"/>
  </r>
  <r>
    <d v="2021-05-12T20:54:27"/>
    <n v="305692"/>
    <x v="2787"/>
    <n v="20"/>
    <n v="66503"/>
  </r>
  <r>
    <d v="2021-05-12T20:56:47"/>
    <n v="123347"/>
    <x v="3"/>
    <n v="20"/>
    <n v="66507"/>
  </r>
  <r>
    <d v="2021-05-12T20:56:47"/>
    <n v="125099"/>
    <x v="2251"/>
    <n v="20"/>
    <n v="66510"/>
  </r>
  <r>
    <d v="2021-05-12T20:57:21"/>
    <n v="128852"/>
    <x v="139"/>
    <n v="20"/>
    <n v="66512"/>
  </r>
  <r>
    <d v="2021-05-12T20:59:06"/>
    <n v="210282"/>
    <x v="70"/>
    <n v="20"/>
    <n v="66515"/>
  </r>
  <r>
    <d v="2021-05-12T20:59:41"/>
    <n v="46061"/>
    <x v="46"/>
    <n v="20"/>
    <n v="66519"/>
  </r>
  <r>
    <d v="2021-05-12T21:00:51"/>
    <n v="49441"/>
    <x v="287"/>
    <n v="21"/>
    <n v="66522"/>
  </r>
  <r>
    <d v="2021-05-12T21:00:51"/>
    <n v="166582"/>
    <x v="1996"/>
    <n v="21"/>
    <n v="66526"/>
  </r>
  <r>
    <d v="2021-05-12T21:01:26"/>
    <n v="201597"/>
    <x v="62"/>
    <n v="21"/>
    <n v="66531"/>
  </r>
  <r>
    <d v="2021-05-12T21:03:11"/>
    <n v="52025"/>
    <x v="287"/>
    <n v="21"/>
    <n v="66536"/>
  </r>
  <r>
    <d v="2021-05-12T21:04:56"/>
    <n v="306138"/>
    <x v="362"/>
    <n v="21"/>
    <n v="66537"/>
  </r>
  <r>
    <d v="2021-05-12T21:06:41"/>
    <n v="249097"/>
    <x v="24"/>
    <n v="21"/>
    <n v="66539"/>
  </r>
  <r>
    <d v="2021-05-12T21:06:41"/>
    <n v="300633"/>
    <x v="139"/>
    <n v="21"/>
    <n v="66544"/>
  </r>
  <r>
    <d v="2021-05-12T21:06:43"/>
    <n v="183025"/>
    <x v="299"/>
    <n v="21"/>
    <n v="66549"/>
  </r>
  <r>
    <d v="2021-05-12T21:09:00"/>
    <n v="16693"/>
    <x v="1112"/>
    <n v="21"/>
    <n v="66553"/>
  </r>
  <r>
    <d v="2021-05-12T21:12:30"/>
    <n v="15650"/>
    <x v="3"/>
    <n v="21"/>
    <n v="66556"/>
  </r>
  <r>
    <d v="2021-05-12T21:12:30"/>
    <n v="113540"/>
    <x v="3"/>
    <n v="21"/>
    <n v="66557"/>
  </r>
  <r>
    <d v="2021-05-12T21:13:05"/>
    <n v="53946"/>
    <x v="95"/>
    <n v="21"/>
    <n v="66562"/>
  </r>
  <r>
    <d v="2021-05-12T21:13:05"/>
    <n v="193037"/>
    <x v="446"/>
    <n v="21"/>
    <n v="66564"/>
  </r>
  <r>
    <d v="2021-05-12T21:13:05"/>
    <n v="326505"/>
    <x v="21"/>
    <n v="21"/>
    <n v="66569"/>
  </r>
  <r>
    <d v="2021-05-12T21:15:25"/>
    <n v="260857"/>
    <x v="74"/>
    <n v="21"/>
    <n v="66570"/>
  </r>
  <r>
    <d v="2021-05-12T21:15:25"/>
    <n v="269482"/>
    <x v="1803"/>
    <n v="21"/>
    <n v="66572"/>
  </r>
  <r>
    <d v="2021-05-12T21:16:35"/>
    <n v="121059"/>
    <x v="19"/>
    <n v="21"/>
    <n v="66573"/>
  </r>
  <r>
    <d v="2021-05-12T21:23:34"/>
    <n v="236743"/>
    <x v="766"/>
    <n v="21"/>
    <n v="66575"/>
  </r>
  <r>
    <d v="2021-05-12T21:24:09"/>
    <n v="172508"/>
    <x v="4"/>
    <n v="21"/>
    <n v="66579"/>
  </r>
  <r>
    <d v="2021-05-12T21:24:09"/>
    <n v="207335"/>
    <x v="3"/>
    <n v="21"/>
    <n v="66580"/>
  </r>
  <r>
    <d v="2021-05-12T21:24:58"/>
    <n v="201133"/>
    <x v="2081"/>
    <n v="21"/>
    <n v="66584"/>
  </r>
  <r>
    <d v="2021-05-12T21:29:24"/>
    <n v="115702"/>
    <x v="130"/>
    <n v="21"/>
    <n v="66589"/>
  </r>
  <r>
    <d v="2021-05-12T21:29:24"/>
    <n v="208866"/>
    <x v="6"/>
    <n v="21"/>
    <n v="66592"/>
  </r>
  <r>
    <d v="2021-05-12T21:31:09"/>
    <n v="283559"/>
    <x v="234"/>
    <n v="21"/>
    <n v="66594"/>
  </r>
  <r>
    <d v="2021-05-12T21:33:36"/>
    <n v="90614"/>
    <x v="225"/>
    <n v="21"/>
    <n v="66596"/>
  </r>
  <r>
    <d v="2021-05-12T21:34:03"/>
    <n v="269484"/>
    <x v="69"/>
    <n v="21"/>
    <n v="66599"/>
  </r>
  <r>
    <d v="2021-05-12T21:35:48"/>
    <n v="47551"/>
    <x v="13"/>
    <n v="21"/>
    <n v="66602"/>
  </r>
  <r>
    <d v="2021-05-12T21:37:33"/>
    <n v="21507"/>
    <x v="24"/>
    <n v="21"/>
    <n v="66603"/>
  </r>
  <r>
    <d v="2021-05-12T21:38:43"/>
    <n v="81893"/>
    <x v="125"/>
    <n v="21"/>
    <n v="66604"/>
  </r>
  <r>
    <d v="2021-05-12T21:38:43"/>
    <n v="110000"/>
    <x v="13"/>
    <n v="21"/>
    <n v="66609"/>
  </r>
  <r>
    <d v="2021-05-12T21:38:43"/>
    <n v="311755"/>
    <x v="2788"/>
    <n v="21"/>
    <n v="66613"/>
  </r>
  <r>
    <d v="2021-05-12T21:39:53"/>
    <n v="260127"/>
    <x v="209"/>
    <n v="21"/>
    <n v="66616"/>
  </r>
  <r>
    <d v="2021-05-12T21:40:19"/>
    <n v="173736"/>
    <x v="430"/>
    <n v="21"/>
    <n v="66620"/>
  </r>
  <r>
    <d v="2021-05-12T21:41:03"/>
    <n v="18378"/>
    <x v="4"/>
    <n v="21"/>
    <n v="66624"/>
  </r>
  <r>
    <d v="2021-05-12T21:41:03"/>
    <n v="309351"/>
    <x v="321"/>
    <n v="21"/>
    <n v="66627"/>
  </r>
  <r>
    <d v="2021-05-12T21:41:46"/>
    <n v="89861"/>
    <x v="180"/>
    <n v="21"/>
    <n v="66630"/>
  </r>
  <r>
    <d v="2021-05-12T21:43:58"/>
    <n v="116751"/>
    <x v="1640"/>
    <n v="21"/>
    <n v="66633"/>
  </r>
  <r>
    <d v="2021-05-12T21:44:33"/>
    <n v="326217"/>
    <x v="131"/>
    <n v="21"/>
    <n v="66637"/>
  </r>
  <r>
    <d v="2021-05-12T21:45:07"/>
    <n v="138569"/>
    <x v="3"/>
    <n v="21"/>
    <n v="66642"/>
  </r>
  <r>
    <d v="2021-05-12T21:47:27"/>
    <n v="306993"/>
    <x v="2789"/>
    <n v="21"/>
    <n v="66647"/>
  </r>
  <r>
    <d v="2021-05-12T21:48:02"/>
    <n v="189897"/>
    <x v="899"/>
    <n v="21"/>
    <n v="66651"/>
  </r>
  <r>
    <d v="2021-05-12T21:48:02"/>
    <n v="284616"/>
    <x v="1656"/>
    <n v="21"/>
    <n v="66652"/>
  </r>
  <r>
    <d v="2021-05-12T21:50:57"/>
    <n v="182715"/>
    <x v="45"/>
    <n v="21"/>
    <n v="66655"/>
  </r>
  <r>
    <d v="2021-05-12T21:52:07"/>
    <n v="315256"/>
    <x v="21"/>
    <n v="21"/>
    <n v="66658"/>
  </r>
  <r>
    <d v="2021-05-12T21:52:42"/>
    <n v="11765"/>
    <x v="3"/>
    <n v="21"/>
    <n v="66659"/>
  </r>
  <r>
    <d v="2021-05-12T21:55:02"/>
    <n v="123144"/>
    <x v="6"/>
    <n v="21"/>
    <n v="66661"/>
  </r>
  <r>
    <d v="2021-05-12T21:57:21"/>
    <n v="188246"/>
    <x v="130"/>
    <n v="21"/>
    <n v="66664"/>
  </r>
  <r>
    <d v="2021-05-12T21:57:56"/>
    <n v="290229"/>
    <x v="382"/>
    <n v="21"/>
    <n v="66666"/>
  </r>
  <r>
    <d v="2021-05-12T22:00:16"/>
    <n v="54110"/>
    <x v="2477"/>
    <n v="22"/>
    <n v="66670"/>
  </r>
  <r>
    <d v="2021-05-12T22:02:01"/>
    <n v="2235"/>
    <x v="362"/>
    <n v="22"/>
    <n v="66672"/>
  </r>
  <r>
    <d v="2021-05-12T22:02:36"/>
    <n v="95587"/>
    <x v="331"/>
    <n v="22"/>
    <n v="66677"/>
  </r>
  <r>
    <d v="2021-05-12T22:03:46"/>
    <n v="276652"/>
    <x v="223"/>
    <n v="22"/>
    <n v="66681"/>
  </r>
  <r>
    <d v="2021-05-12T22:03:46"/>
    <n v="333224"/>
    <x v="504"/>
    <n v="22"/>
    <n v="66684"/>
  </r>
  <r>
    <d v="2021-05-12T22:06:06"/>
    <n v="44385"/>
    <x v="73"/>
    <n v="22"/>
    <n v="66685"/>
  </r>
  <r>
    <d v="2021-05-12T22:06:06"/>
    <n v="66016"/>
    <x v="618"/>
    <n v="22"/>
    <n v="66690"/>
  </r>
  <r>
    <d v="2021-05-12T22:06:06"/>
    <n v="97516"/>
    <x v="108"/>
    <n v="22"/>
    <n v="66695"/>
  </r>
  <r>
    <d v="2021-05-12T22:07:16"/>
    <n v="9646"/>
    <x v="833"/>
    <n v="22"/>
    <n v="66700"/>
  </r>
  <r>
    <d v="2021-05-12T22:09:00"/>
    <n v="126249"/>
    <x v="3"/>
    <n v="22"/>
    <n v="66701"/>
  </r>
  <r>
    <d v="2021-05-12T22:11:20"/>
    <n v="252882"/>
    <x v="29"/>
    <n v="22"/>
    <n v="66702"/>
  </r>
  <r>
    <d v="2021-05-12T22:11:55"/>
    <n v="47836"/>
    <x v="4"/>
    <n v="22"/>
    <n v="66703"/>
  </r>
  <r>
    <d v="2021-05-12T22:14:15"/>
    <n v="177902"/>
    <x v="2790"/>
    <n v="22"/>
    <n v="66707"/>
  </r>
  <r>
    <d v="2021-05-12T22:14:15"/>
    <n v="230066"/>
    <x v="12"/>
    <n v="22"/>
    <n v="66709"/>
  </r>
  <r>
    <d v="2021-05-12T22:15:25"/>
    <n v="39329"/>
    <x v="2034"/>
    <n v="22"/>
    <n v="66710"/>
  </r>
  <r>
    <d v="2021-05-12T22:16:35"/>
    <n v="165559"/>
    <x v="2556"/>
    <n v="22"/>
    <n v="66713"/>
  </r>
  <r>
    <d v="2021-05-12T22:17:45"/>
    <n v="7267"/>
    <x v="13"/>
    <n v="22"/>
    <n v="66715"/>
  </r>
  <r>
    <d v="2021-05-12T22:19:30"/>
    <n v="155242"/>
    <x v="3"/>
    <n v="22"/>
    <n v="66720"/>
  </r>
  <r>
    <d v="2021-05-12T22:20:40"/>
    <n v="18988"/>
    <x v="1317"/>
    <n v="22"/>
    <n v="66725"/>
  </r>
  <r>
    <d v="2021-05-12T22:21:14"/>
    <n v="227790"/>
    <x v="4"/>
    <n v="22"/>
    <n v="66726"/>
  </r>
  <r>
    <d v="2021-05-12T22:22:05"/>
    <n v="90629"/>
    <x v="2034"/>
    <n v="22"/>
    <n v="66728"/>
  </r>
  <r>
    <d v="2021-05-12T22:22:24"/>
    <n v="19689"/>
    <x v="1593"/>
    <n v="22"/>
    <n v="66729"/>
  </r>
  <r>
    <d v="2021-05-12T22:23:34"/>
    <n v="176487"/>
    <x v="354"/>
    <n v="22"/>
    <n v="66732"/>
  </r>
  <r>
    <d v="2021-05-12T22:29:24"/>
    <n v="89285"/>
    <x v="13"/>
    <n v="22"/>
    <n v="66737"/>
  </r>
  <r>
    <d v="2021-05-12T22:39:18"/>
    <n v="262398"/>
    <x v="29"/>
    <n v="22"/>
    <n v="66742"/>
  </r>
  <r>
    <d v="2021-05-12T22:41:38"/>
    <n v="99362"/>
    <x v="116"/>
    <n v="22"/>
    <n v="66743"/>
  </r>
  <r>
    <d v="2021-05-12T22:43:23"/>
    <n v="255039"/>
    <x v="4"/>
    <n v="22"/>
    <n v="66746"/>
  </r>
  <r>
    <d v="2021-05-12T22:43:58"/>
    <n v="192795"/>
    <x v="2791"/>
    <n v="22"/>
    <n v="66749"/>
  </r>
  <r>
    <d v="2021-05-12T22:43:58"/>
    <n v="341606"/>
    <x v="96"/>
    <n v="22"/>
    <n v="66753"/>
  </r>
  <r>
    <d v="2021-05-12T22:48:02"/>
    <n v="28081"/>
    <x v="127"/>
    <n v="22"/>
    <n v="66757"/>
  </r>
  <r>
    <d v="2021-05-12T22:49:12"/>
    <n v="156010"/>
    <x v="1441"/>
    <n v="22"/>
    <n v="66761"/>
  </r>
  <r>
    <d v="2021-05-12T22:55:02"/>
    <n v="55076"/>
    <x v="967"/>
    <n v="22"/>
    <n v="66766"/>
  </r>
  <r>
    <d v="2021-05-12T22:55:37"/>
    <n v="62955"/>
    <x v="504"/>
    <n v="22"/>
    <n v="66770"/>
  </r>
  <r>
    <d v="2021-05-12T22:58:31"/>
    <n v="51359"/>
    <x v="195"/>
    <n v="22"/>
    <n v="66775"/>
  </r>
  <r>
    <d v="2021-05-12T23:00:00"/>
    <n v="325381"/>
    <x v="2792"/>
    <n v="23"/>
    <n v="66776"/>
  </r>
  <r>
    <d v="2021-05-12T23:02:36"/>
    <n v="160092"/>
    <x v="130"/>
    <n v="23"/>
    <n v="66781"/>
  </r>
  <r>
    <d v="2021-05-12T23:02:36"/>
    <n v="321622"/>
    <x v="304"/>
    <n v="23"/>
    <n v="66785"/>
  </r>
  <r>
    <d v="2021-05-12T23:06:41"/>
    <n v="155271"/>
    <x v="13"/>
    <n v="23"/>
    <n v="66789"/>
  </r>
  <r>
    <d v="2021-05-12T23:07:16"/>
    <n v="337351"/>
    <x v="2793"/>
    <n v="23"/>
    <n v="66792"/>
  </r>
  <r>
    <d v="2021-05-12T23:20:10"/>
    <n v="287942"/>
    <x v="99"/>
    <n v="23"/>
    <n v="66796"/>
  </r>
  <r>
    <d v="2021-05-12T23:21:14"/>
    <n v="50476"/>
    <x v="89"/>
    <n v="23"/>
    <n v="66797"/>
  </r>
  <r>
    <d v="2021-05-12T23:22:59"/>
    <n v="226288"/>
    <x v="1470"/>
    <n v="23"/>
    <n v="66800"/>
  </r>
  <r>
    <d v="2021-05-12T23:23:34"/>
    <n v="234872"/>
    <x v="224"/>
    <n v="23"/>
    <n v="66801"/>
  </r>
  <r>
    <d v="2021-05-12T23:24:09"/>
    <n v="121171"/>
    <x v="327"/>
    <n v="23"/>
    <n v="66802"/>
  </r>
  <r>
    <d v="2021-05-12T23:25:54"/>
    <n v="158228"/>
    <x v="2771"/>
    <n v="23"/>
    <n v="66806"/>
  </r>
  <r>
    <d v="2021-05-12T23:26:29"/>
    <n v="96382"/>
    <x v="14"/>
    <n v="23"/>
    <n v="66807"/>
  </r>
  <r>
    <d v="2021-05-12T23:35:13"/>
    <n v="21822"/>
    <x v="433"/>
    <n v="23"/>
    <n v="66809"/>
  </r>
  <r>
    <d v="2021-05-12T23:37:33"/>
    <n v="246235"/>
    <x v="13"/>
    <n v="23"/>
    <n v="66810"/>
  </r>
  <r>
    <d v="2021-05-12T23:44:10"/>
    <n v="204226"/>
    <x v="2794"/>
    <n v="23"/>
    <n v="66815"/>
  </r>
  <r>
    <d v="2021-05-12T23:44:33"/>
    <n v="64045"/>
    <x v="29"/>
    <n v="23"/>
    <n v="66818"/>
  </r>
  <r>
    <d v="2021-05-12T23:48:29"/>
    <n v="85904"/>
    <x v="131"/>
    <n v="23"/>
    <n v="66821"/>
  </r>
  <r>
    <d v="2021-05-12T23:51:32"/>
    <n v="334924"/>
    <x v="13"/>
    <n v="23"/>
    <n v="66822"/>
  </r>
  <r>
    <d v="2021-05-12T23:53:17"/>
    <n v="102316"/>
    <x v="147"/>
    <n v="23"/>
    <n v="66827"/>
  </r>
  <r>
    <d v="2021-05-12T23:58:31"/>
    <n v="64706"/>
    <x v="19"/>
    <n v="23"/>
    <n v="66832"/>
  </r>
  <r>
    <d v="2021-05-13T00:02:36"/>
    <n v="12697"/>
    <x v="119"/>
    <n v="0"/>
    <n v="66834"/>
  </r>
  <r>
    <d v="2021-05-13T00:02:36"/>
    <n v="188590"/>
    <x v="6"/>
    <n v="0"/>
    <n v="66836"/>
  </r>
  <r>
    <d v="2021-05-13T00:02:36"/>
    <n v="325678"/>
    <x v="2418"/>
    <n v="0"/>
    <n v="66838"/>
  </r>
  <r>
    <d v="2021-05-13T00:06:06"/>
    <n v="133330"/>
    <x v="1668"/>
    <n v="0"/>
    <n v="66841"/>
  </r>
  <r>
    <d v="2021-05-13T00:09:35"/>
    <n v="335664"/>
    <x v="2617"/>
    <n v="0"/>
    <n v="66845"/>
  </r>
  <r>
    <d v="2021-05-13T00:10:10"/>
    <n v="16318"/>
    <x v="352"/>
    <n v="0"/>
    <n v="66846"/>
  </r>
  <r>
    <d v="2021-05-13T00:11:55"/>
    <n v="321089"/>
    <x v="109"/>
    <n v="0"/>
    <n v="66850"/>
  </r>
  <r>
    <d v="2021-05-13T00:12:30"/>
    <n v="54801"/>
    <x v="504"/>
    <n v="0"/>
    <n v="66851"/>
  </r>
  <r>
    <d v="2021-05-13T00:13:55"/>
    <n v="341306"/>
    <x v="563"/>
    <n v="0"/>
    <n v="66854"/>
  </r>
  <r>
    <d v="2021-05-13T00:21:14"/>
    <n v="19323"/>
    <x v="457"/>
    <n v="0"/>
    <n v="66856"/>
  </r>
  <r>
    <d v="2021-05-13T00:22:34"/>
    <n v="345676"/>
    <x v="2795"/>
    <n v="0"/>
    <n v="66860"/>
  </r>
  <r>
    <d v="2021-05-13T00:25:54"/>
    <n v="313262"/>
    <x v="2796"/>
    <n v="0"/>
    <n v="66862"/>
  </r>
  <r>
    <d v="2021-05-13T00:27:04"/>
    <n v="92966"/>
    <x v="3"/>
    <n v="0"/>
    <n v="66867"/>
  </r>
  <r>
    <d v="2021-05-13T00:28:14"/>
    <n v="170976"/>
    <x v="231"/>
    <n v="0"/>
    <n v="66871"/>
  </r>
  <r>
    <d v="2021-05-13T00:28:49"/>
    <n v="284616"/>
    <x v="403"/>
    <n v="0"/>
    <n v="66873"/>
  </r>
  <r>
    <d v="2021-05-13T00:30:34"/>
    <n v="224662"/>
    <x v="230"/>
    <n v="0"/>
    <n v="66876"/>
  </r>
  <r>
    <d v="2021-05-13T00:44:33"/>
    <n v="296686"/>
    <x v="707"/>
    <n v="0"/>
    <n v="66879"/>
  </r>
  <r>
    <d v="2021-05-13T00:53:52"/>
    <n v="135303"/>
    <x v="71"/>
    <n v="0"/>
    <n v="66883"/>
  </r>
  <r>
    <d v="2021-05-13T00:55:37"/>
    <n v="230055"/>
    <x v="14"/>
    <n v="0"/>
    <n v="66885"/>
  </r>
  <r>
    <d v="2021-05-13T01:00:51"/>
    <n v="120315"/>
    <x v="2797"/>
    <n v="1"/>
    <n v="66886"/>
  </r>
  <r>
    <d v="2021-05-13T01:03:11"/>
    <n v="12766"/>
    <x v="31"/>
    <n v="1"/>
    <n v="66889"/>
  </r>
  <r>
    <d v="2021-05-13T01:05:31"/>
    <n v="297246"/>
    <x v="27"/>
    <n v="1"/>
    <n v="66893"/>
  </r>
  <r>
    <d v="2021-05-13T01:06:41"/>
    <n v="114978"/>
    <x v="170"/>
    <n v="1"/>
    <n v="66897"/>
  </r>
  <r>
    <d v="2021-05-13T01:08:26"/>
    <n v="153567"/>
    <x v="13"/>
    <n v="1"/>
    <n v="66900"/>
  </r>
  <r>
    <d v="2021-05-13T01:21:49"/>
    <n v="266125"/>
    <x v="60"/>
    <n v="1"/>
    <n v="66902"/>
  </r>
  <r>
    <d v="2021-05-13T01:28:49"/>
    <n v="164888"/>
    <x v="29"/>
    <n v="1"/>
    <n v="66906"/>
  </r>
  <r>
    <d v="2021-05-13T01:29:24"/>
    <n v="267642"/>
    <x v="3"/>
    <n v="1"/>
    <n v="66908"/>
  </r>
  <r>
    <d v="2021-05-13T01:36:23"/>
    <n v="257069"/>
    <x v="265"/>
    <n v="1"/>
    <n v="66910"/>
  </r>
  <r>
    <d v="2021-05-13T01:45:07"/>
    <n v="49441"/>
    <x v="27"/>
    <n v="1"/>
    <n v="66914"/>
  </r>
  <r>
    <d v="2021-05-13T01:50:22"/>
    <n v="300354"/>
    <x v="19"/>
    <n v="1"/>
    <n v="66917"/>
  </r>
  <r>
    <d v="2021-05-13T02:08:26"/>
    <n v="297593"/>
    <x v="742"/>
    <n v="2"/>
    <n v="66920"/>
  </r>
  <r>
    <d v="2021-05-13T02:29:24"/>
    <n v="185450"/>
    <x v="62"/>
    <n v="2"/>
    <n v="66925"/>
  </r>
  <r>
    <d v="2021-05-13T02:31:44"/>
    <n v="14216"/>
    <x v="13"/>
    <n v="2"/>
    <n v="66928"/>
  </r>
  <r>
    <d v="2021-05-13T02:31:44"/>
    <n v="129915"/>
    <x v="321"/>
    <n v="2"/>
    <n v="66930"/>
  </r>
  <r>
    <d v="2021-05-13T02:34:38"/>
    <n v="262398"/>
    <x v="21"/>
    <n v="2"/>
    <n v="66935"/>
  </r>
  <r>
    <d v="2021-05-13T02:42:43"/>
    <n v="254655"/>
    <x v="846"/>
    <n v="2"/>
    <n v="66938"/>
  </r>
  <r>
    <d v="2021-05-13T02:45:07"/>
    <n v="340604"/>
    <x v="19"/>
    <n v="2"/>
    <n v="66943"/>
  </r>
  <r>
    <d v="2021-05-13T02:48:02"/>
    <n v="217399"/>
    <x v="216"/>
    <n v="2"/>
    <n v="66946"/>
  </r>
  <r>
    <d v="2021-05-13T02:49:12"/>
    <n v="209082"/>
    <x v="148"/>
    <n v="2"/>
    <n v="66951"/>
  </r>
  <r>
    <d v="2021-05-13T02:52:07"/>
    <n v="217369"/>
    <x v="68"/>
    <n v="2"/>
    <n v="66952"/>
  </r>
  <r>
    <d v="2021-05-13T02:57:36"/>
    <n v="232302"/>
    <x v="2075"/>
    <n v="2"/>
    <n v="66956"/>
  </r>
  <r>
    <d v="2021-05-13T02:58:31"/>
    <n v="136874"/>
    <x v="2075"/>
    <n v="2"/>
    <n v="66959"/>
  </r>
  <r>
    <d v="2021-05-13T03:13:05"/>
    <n v="144732"/>
    <x v="2798"/>
    <n v="3"/>
    <n v="66964"/>
  </r>
  <r>
    <d v="2021-05-13T03:16:00"/>
    <n v="234822"/>
    <x v="530"/>
    <n v="3"/>
    <n v="66967"/>
  </r>
  <r>
    <d v="2021-05-13T03:22:59"/>
    <n v="278535"/>
    <x v="13"/>
    <n v="3"/>
    <n v="66968"/>
  </r>
  <r>
    <d v="2021-05-13T03:28:49"/>
    <n v="7050"/>
    <x v="116"/>
    <n v="3"/>
    <n v="66973"/>
  </r>
  <r>
    <d v="2021-05-13T03:34:34"/>
    <n v="189173"/>
    <x v="503"/>
    <n v="3"/>
    <n v="66976"/>
  </r>
  <r>
    <d v="2021-05-13T03:38:53"/>
    <n v="229204"/>
    <x v="74"/>
    <n v="3"/>
    <n v="66981"/>
  </r>
  <r>
    <d v="2021-05-13T03:39:53"/>
    <n v="222580"/>
    <x v="222"/>
    <n v="3"/>
    <n v="66985"/>
  </r>
  <r>
    <d v="2021-05-13T03:43:23"/>
    <n v="39596"/>
    <x v="738"/>
    <n v="3"/>
    <n v="66986"/>
  </r>
  <r>
    <d v="2021-05-13T03:44:33"/>
    <n v="277773"/>
    <x v="13"/>
    <n v="3"/>
    <n v="66991"/>
  </r>
  <r>
    <d v="2021-05-13T03:48:02"/>
    <n v="138522"/>
    <x v="122"/>
    <n v="3"/>
    <n v="66994"/>
  </r>
  <r>
    <d v="2021-05-13T04:06:43"/>
    <n v="109161"/>
    <x v="516"/>
    <n v="4"/>
    <n v="66995"/>
  </r>
  <r>
    <d v="2021-05-13T04:07:16"/>
    <n v="52891"/>
    <x v="29"/>
    <n v="4"/>
    <n v="66998"/>
  </r>
  <r>
    <d v="2021-05-13T04:13:40"/>
    <n v="99933"/>
    <x v="14"/>
    <n v="4"/>
    <n v="67003"/>
  </r>
  <r>
    <d v="2021-05-13T04:16:35"/>
    <n v="129538"/>
    <x v="54"/>
    <n v="4"/>
    <n v="67007"/>
  </r>
  <r>
    <d v="2021-05-13T04:25:19"/>
    <n v="231416"/>
    <x v="4"/>
    <n v="4"/>
    <n v="67009"/>
  </r>
  <r>
    <d v="2021-05-13T04:25:55"/>
    <n v="189405"/>
    <x v="134"/>
    <n v="4"/>
    <n v="67014"/>
  </r>
  <r>
    <d v="2021-05-13T04:46:05"/>
    <n v="194112"/>
    <x v="50"/>
    <n v="4"/>
    <n v="67016"/>
  </r>
  <r>
    <d v="2021-05-13T04:48:58"/>
    <n v="91876"/>
    <x v="19"/>
    <n v="4"/>
    <n v="67020"/>
  </r>
  <r>
    <d v="2021-05-13T04:52:07"/>
    <n v="320146"/>
    <x v="307"/>
    <n v="4"/>
    <n v="67021"/>
  </r>
  <r>
    <d v="2021-05-13T04:53:17"/>
    <n v="79952"/>
    <x v="642"/>
    <n v="4"/>
    <n v="67025"/>
  </r>
  <r>
    <d v="2021-05-13T05:10:45"/>
    <n v="18080"/>
    <x v="1128"/>
    <n v="5"/>
    <n v="67026"/>
  </r>
  <r>
    <d v="2021-05-13T05:17:17"/>
    <n v="324834"/>
    <x v="2799"/>
    <n v="5"/>
    <n v="67031"/>
  </r>
  <r>
    <d v="2021-05-13T05:20:05"/>
    <n v="273647"/>
    <x v="137"/>
    <n v="5"/>
    <n v="67032"/>
  </r>
  <r>
    <d v="2021-05-13T05:40:48"/>
    <n v="308876"/>
    <x v="13"/>
    <n v="5"/>
    <n v="67035"/>
  </r>
  <r>
    <d v="2021-05-13T05:48:37"/>
    <n v="332466"/>
    <x v="3"/>
    <n v="5"/>
    <n v="67036"/>
  </r>
  <r>
    <d v="2021-05-13T06:06:14"/>
    <n v="123959"/>
    <x v="168"/>
    <n v="6"/>
    <n v="67037"/>
  </r>
  <r>
    <d v="2021-05-13T06:20:40"/>
    <n v="49897"/>
    <x v="14"/>
    <n v="6"/>
    <n v="67041"/>
  </r>
  <r>
    <d v="2021-05-13T06:24:58"/>
    <n v="203436"/>
    <x v="212"/>
    <n v="6"/>
    <n v="67045"/>
  </r>
  <r>
    <d v="2021-05-13T06:25:26"/>
    <n v="196771"/>
    <x v="54"/>
    <n v="6"/>
    <n v="67046"/>
  </r>
  <r>
    <d v="2021-05-13T06:26:29"/>
    <n v="138928"/>
    <x v="3"/>
    <n v="6"/>
    <n v="67050"/>
  </r>
  <r>
    <d v="2021-05-13T06:48:58"/>
    <n v="87418"/>
    <x v="3"/>
    <n v="6"/>
    <n v="67054"/>
  </r>
  <r>
    <d v="2021-05-13T06:52:48"/>
    <n v="97919"/>
    <x v="298"/>
    <n v="6"/>
    <n v="67059"/>
  </r>
  <r>
    <d v="2021-05-13T06:54:27"/>
    <n v="187914"/>
    <x v="116"/>
    <n v="6"/>
    <n v="67060"/>
  </r>
  <r>
    <d v="2021-05-13T06:57:21"/>
    <n v="28830"/>
    <x v="2800"/>
    <n v="6"/>
    <n v="67062"/>
  </r>
  <r>
    <d v="2021-05-13T07:14:50"/>
    <n v="31349"/>
    <x v="116"/>
    <n v="7"/>
    <n v="67064"/>
  </r>
  <r>
    <d v="2021-05-13T07:29:17"/>
    <n v="319749"/>
    <x v="77"/>
    <n v="7"/>
    <n v="67066"/>
  </r>
  <r>
    <d v="2021-05-13T07:29:59"/>
    <n v="156508"/>
    <x v="2801"/>
    <n v="7"/>
    <n v="67070"/>
  </r>
  <r>
    <d v="2021-05-13T07:35:02"/>
    <n v="214465"/>
    <x v="108"/>
    <n v="7"/>
    <n v="67074"/>
  </r>
  <r>
    <d v="2021-05-13T07:38:08"/>
    <n v="277631"/>
    <x v="20"/>
    <n v="7"/>
    <n v="67079"/>
  </r>
  <r>
    <d v="2021-05-13T07:41:03"/>
    <n v="72348"/>
    <x v="14"/>
    <n v="7"/>
    <n v="67083"/>
  </r>
  <r>
    <d v="2021-05-13T07:43:23"/>
    <n v="333442"/>
    <x v="1754"/>
    <n v="7"/>
    <n v="67084"/>
  </r>
  <r>
    <d v="2021-05-13T07:48:00"/>
    <n v="207335"/>
    <x v="940"/>
    <n v="7"/>
    <n v="67087"/>
  </r>
  <r>
    <d v="2021-05-13T07:50:57"/>
    <n v="341306"/>
    <x v="19"/>
    <n v="7"/>
    <n v="67091"/>
  </r>
  <r>
    <d v="2021-05-13T07:54:14"/>
    <n v="339475"/>
    <x v="4"/>
    <n v="7"/>
    <n v="67096"/>
  </r>
  <r>
    <d v="2021-05-13T08:05:31"/>
    <n v="70787"/>
    <x v="1406"/>
    <n v="8"/>
    <n v="67098"/>
  </r>
  <r>
    <d v="2021-05-13T08:27:22"/>
    <n v="164438"/>
    <x v="80"/>
    <n v="8"/>
    <n v="67101"/>
  </r>
  <r>
    <d v="2021-05-13T08:40:28"/>
    <n v="297362"/>
    <x v="4"/>
    <n v="8"/>
    <n v="67104"/>
  </r>
  <r>
    <d v="2021-05-13T08:42:43"/>
    <n v="113590"/>
    <x v="402"/>
    <n v="8"/>
    <n v="67109"/>
  </r>
  <r>
    <d v="2021-05-13T08:49:47"/>
    <n v="119219"/>
    <x v="457"/>
    <n v="8"/>
    <n v="67111"/>
  </r>
  <r>
    <d v="2021-05-13T08:57:36"/>
    <n v="70018"/>
    <x v="278"/>
    <n v="8"/>
    <n v="67113"/>
  </r>
  <r>
    <d v="2021-05-13T09:04:21"/>
    <n v="254409"/>
    <x v="457"/>
    <n v="9"/>
    <n v="67114"/>
  </r>
  <r>
    <d v="2021-05-13T09:04:56"/>
    <n v="338767"/>
    <x v="18"/>
    <n v="9"/>
    <n v="67116"/>
  </r>
  <r>
    <d v="2021-05-13T09:18:55"/>
    <n v="94644"/>
    <x v="14"/>
    <n v="9"/>
    <n v="67120"/>
  </r>
  <r>
    <d v="2021-05-13T09:23:02"/>
    <n v="2651"/>
    <x v="13"/>
    <n v="9"/>
    <n v="67125"/>
  </r>
  <r>
    <d v="2021-05-13T09:25:55"/>
    <n v="282400"/>
    <x v="2802"/>
    <n v="9"/>
    <n v="67130"/>
  </r>
  <r>
    <d v="2021-05-13T09:27:39"/>
    <n v="7752"/>
    <x v="3"/>
    <n v="9"/>
    <n v="67133"/>
  </r>
  <r>
    <d v="2021-05-13T09:27:39"/>
    <n v="271045"/>
    <x v="3"/>
    <n v="9"/>
    <n v="67138"/>
  </r>
  <r>
    <d v="2021-05-13T09:29:17"/>
    <n v="61165"/>
    <x v="744"/>
    <n v="9"/>
    <n v="67139"/>
  </r>
  <r>
    <d v="2021-05-13T09:30:34"/>
    <n v="151089"/>
    <x v="5"/>
    <n v="9"/>
    <n v="67144"/>
  </r>
  <r>
    <d v="2021-05-13T09:34:03"/>
    <n v="281297"/>
    <x v="620"/>
    <n v="9"/>
    <n v="67148"/>
  </r>
  <r>
    <d v="2021-05-13T09:41:03"/>
    <n v="298597"/>
    <x v="17"/>
    <n v="9"/>
    <n v="67152"/>
  </r>
  <r>
    <d v="2021-05-13T09:46:52"/>
    <n v="215718"/>
    <x v="19"/>
    <n v="9"/>
    <n v="67157"/>
  </r>
  <r>
    <d v="2021-05-13T09:49:12"/>
    <n v="42480"/>
    <x v="3"/>
    <n v="9"/>
    <n v="67160"/>
  </r>
  <r>
    <d v="2021-05-13T09:49:12"/>
    <n v="312903"/>
    <x v="19"/>
    <n v="9"/>
    <n v="67162"/>
  </r>
  <r>
    <d v="2021-05-13T09:55:37"/>
    <n v="170938"/>
    <x v="77"/>
    <n v="9"/>
    <n v="67166"/>
  </r>
  <r>
    <d v="2021-05-13T09:55:41"/>
    <n v="227812"/>
    <x v="14"/>
    <n v="9"/>
    <n v="67167"/>
  </r>
  <r>
    <d v="2021-05-13T10:02:01"/>
    <n v="69633"/>
    <x v="1485"/>
    <n v="10"/>
    <n v="67169"/>
  </r>
  <r>
    <d v="2021-05-13T10:13:55"/>
    <n v="313702"/>
    <x v="2708"/>
    <n v="10"/>
    <n v="67174"/>
  </r>
  <r>
    <d v="2021-05-13T10:18:14"/>
    <n v="260850"/>
    <x v="435"/>
    <n v="10"/>
    <n v="67176"/>
  </r>
  <r>
    <d v="2021-05-13T10:19:30"/>
    <n v="38519"/>
    <x v="35"/>
    <n v="10"/>
    <n v="67178"/>
  </r>
  <r>
    <d v="2021-05-13T10:29:24"/>
    <n v="134700"/>
    <x v="118"/>
    <n v="10"/>
    <n v="67179"/>
  </r>
  <r>
    <d v="2021-05-13T10:35:13"/>
    <n v="251514"/>
    <x v="14"/>
    <n v="10"/>
    <n v="67181"/>
  </r>
  <r>
    <d v="2021-05-13T10:38:43"/>
    <n v="115465"/>
    <x v="59"/>
    <n v="10"/>
    <n v="67183"/>
  </r>
  <r>
    <d v="2021-05-13T10:40:19"/>
    <n v="63606"/>
    <x v="1206"/>
    <n v="10"/>
    <n v="67188"/>
  </r>
  <r>
    <d v="2021-05-13T10:52:07"/>
    <n v="83745"/>
    <x v="245"/>
    <n v="10"/>
    <n v="67193"/>
  </r>
  <r>
    <d v="2021-05-13T10:52:19"/>
    <n v="144836"/>
    <x v="486"/>
    <n v="10"/>
    <n v="67198"/>
  </r>
  <r>
    <d v="2021-05-13T10:53:52"/>
    <n v="175047"/>
    <x v="417"/>
    <n v="10"/>
    <n v="67202"/>
  </r>
  <r>
    <d v="2021-05-13T10:58:34"/>
    <n v="201538"/>
    <x v="2803"/>
    <n v="10"/>
    <n v="67203"/>
  </r>
  <r>
    <d v="2021-05-13T11:02:36"/>
    <n v="133209"/>
    <x v="149"/>
    <n v="11"/>
    <n v="67206"/>
  </r>
  <r>
    <d v="2021-05-13T11:03:46"/>
    <n v="320117"/>
    <x v="14"/>
    <n v="11"/>
    <n v="67209"/>
  </r>
  <r>
    <d v="2021-05-13T11:05:31"/>
    <n v="91062"/>
    <x v="231"/>
    <n v="11"/>
    <n v="67214"/>
  </r>
  <r>
    <d v="2021-05-13T11:06:41"/>
    <n v="170976"/>
    <x v="420"/>
    <n v="11"/>
    <n v="67217"/>
  </r>
  <r>
    <d v="2021-05-13T11:09:00"/>
    <n v="180859"/>
    <x v="2804"/>
    <n v="11"/>
    <n v="67221"/>
  </r>
  <r>
    <d v="2021-05-13T11:19:41"/>
    <n v="312986"/>
    <x v="487"/>
    <n v="11"/>
    <n v="67226"/>
  </r>
  <r>
    <d v="2021-05-13T11:24:44"/>
    <n v="111305"/>
    <x v="1274"/>
    <n v="11"/>
    <n v="67231"/>
  </r>
  <r>
    <d v="2021-05-13T11:27:04"/>
    <n v="142725"/>
    <x v="2805"/>
    <n v="11"/>
    <n v="67235"/>
  </r>
  <r>
    <d v="2021-05-13T11:30:14"/>
    <n v="326784"/>
    <x v="169"/>
    <n v="11"/>
    <n v="67238"/>
  </r>
  <r>
    <d v="2021-05-13T11:33:28"/>
    <n v="336623"/>
    <x v="457"/>
    <n v="11"/>
    <n v="67240"/>
  </r>
  <r>
    <d v="2021-05-13T11:34:03"/>
    <n v="218556"/>
    <x v="13"/>
    <n v="11"/>
    <n v="67245"/>
  </r>
  <r>
    <d v="2021-05-13T11:36:58"/>
    <n v="201684"/>
    <x v="1052"/>
    <n v="11"/>
    <n v="67248"/>
  </r>
  <r>
    <d v="2021-05-13T11:47:31"/>
    <n v="89153"/>
    <x v="71"/>
    <n v="11"/>
    <n v="67250"/>
  </r>
  <r>
    <d v="2021-05-13T11:48:02"/>
    <n v="116084"/>
    <x v="2806"/>
    <n v="11"/>
    <n v="67252"/>
  </r>
  <r>
    <d v="2021-05-13T11:51:50"/>
    <n v="82653"/>
    <x v="3"/>
    <n v="11"/>
    <n v="67257"/>
  </r>
  <r>
    <d v="2021-05-13T11:53:52"/>
    <n v="206667"/>
    <x v="19"/>
    <n v="11"/>
    <n v="67258"/>
  </r>
  <r>
    <d v="2021-05-13T11:55:37"/>
    <n v="393"/>
    <x v="107"/>
    <n v="11"/>
    <n v="67263"/>
  </r>
  <r>
    <d v="2021-05-13T11:57:36"/>
    <n v="260823"/>
    <x v="9"/>
    <n v="11"/>
    <n v="67268"/>
  </r>
  <r>
    <d v="2021-05-13T11:58:31"/>
    <n v="207090"/>
    <x v="127"/>
    <n v="11"/>
    <n v="67270"/>
  </r>
  <r>
    <d v="2021-05-13T11:59:41"/>
    <n v="331282"/>
    <x v="266"/>
    <n v="11"/>
    <n v="67274"/>
  </r>
  <r>
    <d v="2021-05-13T12:00:16"/>
    <n v="177324"/>
    <x v="348"/>
    <n v="12"/>
    <n v="67277"/>
  </r>
  <r>
    <d v="2021-05-13T12:00:29"/>
    <n v="258031"/>
    <x v="19"/>
    <n v="12"/>
    <n v="67278"/>
  </r>
  <r>
    <d v="2021-05-13T12:01:26"/>
    <n v="71710"/>
    <x v="805"/>
    <n v="12"/>
    <n v="67281"/>
  </r>
  <r>
    <d v="2021-05-13T12:03:50"/>
    <n v="275998"/>
    <x v="2807"/>
    <n v="12"/>
    <n v="67282"/>
  </r>
  <r>
    <d v="2021-05-13T12:04:48"/>
    <n v="159076"/>
    <x v="2613"/>
    <n v="12"/>
    <n v="67286"/>
  </r>
  <r>
    <d v="2021-05-13T12:05:31"/>
    <n v="345752"/>
    <x v="13"/>
    <n v="12"/>
    <n v="67289"/>
  </r>
  <r>
    <d v="2021-05-13T12:07:12"/>
    <n v="190900"/>
    <x v="204"/>
    <n v="12"/>
    <n v="67290"/>
  </r>
  <r>
    <d v="2021-05-13T12:07:51"/>
    <n v="275474"/>
    <x v="265"/>
    <n v="12"/>
    <n v="67292"/>
  </r>
  <r>
    <d v="2021-05-13T12:09:00"/>
    <n v="272876"/>
    <x v="279"/>
    <n v="12"/>
    <n v="67297"/>
  </r>
  <r>
    <d v="2021-05-13T12:09:35"/>
    <n v="330392"/>
    <x v="130"/>
    <n v="12"/>
    <n v="67300"/>
  </r>
  <r>
    <d v="2021-05-13T12:16:00"/>
    <n v="65199"/>
    <x v="127"/>
    <n v="12"/>
    <n v="67301"/>
  </r>
  <r>
    <d v="2021-05-13T12:16:00"/>
    <n v="186315"/>
    <x v="147"/>
    <n v="12"/>
    <n v="67306"/>
  </r>
  <r>
    <d v="2021-05-13T12:16:35"/>
    <n v="247878"/>
    <x v="897"/>
    <n v="12"/>
    <n v="67307"/>
  </r>
  <r>
    <d v="2021-05-13T12:17:10"/>
    <n v="238756"/>
    <x v="13"/>
    <n v="12"/>
    <n v="67310"/>
  </r>
  <r>
    <d v="2021-05-13T12:17:45"/>
    <n v="184757"/>
    <x v="17"/>
    <n v="12"/>
    <n v="67314"/>
  </r>
  <r>
    <d v="2021-05-13T12:18:20"/>
    <n v="53334"/>
    <x v="174"/>
    <n v="12"/>
    <n v="67319"/>
  </r>
  <r>
    <d v="2021-05-13T12:18:20"/>
    <n v="244492"/>
    <x v="13"/>
    <n v="12"/>
    <n v="67323"/>
  </r>
  <r>
    <d v="2021-05-13T12:20:05"/>
    <n v="8934"/>
    <x v="2808"/>
    <n v="12"/>
    <n v="67324"/>
  </r>
  <r>
    <d v="2021-05-13T12:20:40"/>
    <n v="17664"/>
    <x v="1103"/>
    <n v="12"/>
    <n v="67325"/>
  </r>
  <r>
    <d v="2021-05-13T12:20:40"/>
    <n v="203656"/>
    <x v="699"/>
    <n v="12"/>
    <n v="67326"/>
  </r>
  <r>
    <d v="2021-05-13T12:22:59"/>
    <n v="133530"/>
    <x v="265"/>
    <n v="12"/>
    <n v="67330"/>
  </r>
  <r>
    <d v="2021-05-13T12:25:54"/>
    <n v="287098"/>
    <x v="54"/>
    <n v="12"/>
    <n v="67332"/>
  </r>
  <r>
    <d v="2021-05-13T12:25:55"/>
    <n v="255039"/>
    <x v="160"/>
    <n v="12"/>
    <n v="67333"/>
  </r>
  <r>
    <d v="2021-05-13T12:26:29"/>
    <n v="110335"/>
    <x v="2048"/>
    <n v="12"/>
    <n v="67336"/>
  </r>
  <r>
    <d v="2021-05-13T12:29:24"/>
    <n v="171244"/>
    <x v="4"/>
    <n v="12"/>
    <n v="67338"/>
  </r>
  <r>
    <d v="2021-05-13T12:30:34"/>
    <n v="224057"/>
    <x v="2809"/>
    <n v="12"/>
    <n v="67341"/>
  </r>
  <r>
    <d v="2021-05-13T12:39:53"/>
    <n v="274505"/>
    <x v="1563"/>
    <n v="12"/>
    <n v="67344"/>
  </r>
  <r>
    <d v="2021-05-13T12:40:19"/>
    <n v="82354"/>
    <x v="96"/>
    <n v="12"/>
    <n v="67346"/>
  </r>
  <r>
    <d v="2021-05-13T12:42:14"/>
    <n v="208140"/>
    <x v="435"/>
    <n v="12"/>
    <n v="67351"/>
  </r>
  <r>
    <d v="2021-05-13T12:43:23"/>
    <n v="49416"/>
    <x v="904"/>
    <n v="12"/>
    <n v="67355"/>
  </r>
  <r>
    <d v="2021-05-13T12:43:58"/>
    <n v="167101"/>
    <x v="3"/>
    <n v="12"/>
    <n v="67358"/>
  </r>
  <r>
    <d v="2021-05-13T12:47:27"/>
    <n v="63229"/>
    <x v="959"/>
    <n v="12"/>
    <n v="67360"/>
  </r>
  <r>
    <d v="2021-05-13T12:48:02"/>
    <n v="152186"/>
    <x v="2533"/>
    <n v="12"/>
    <n v="67363"/>
  </r>
  <r>
    <d v="2021-05-13T12:48:02"/>
    <n v="214839"/>
    <x v="384"/>
    <n v="12"/>
    <n v="67364"/>
  </r>
  <r>
    <d v="2021-05-13T12:49:12"/>
    <n v="211431"/>
    <x v="80"/>
    <n v="12"/>
    <n v="67366"/>
  </r>
  <r>
    <d v="2021-05-13T12:51:32"/>
    <n v="211482"/>
    <x v="1519"/>
    <n v="12"/>
    <n v="67368"/>
  </r>
  <r>
    <d v="2021-05-13T12:51:32"/>
    <n v="275672"/>
    <x v="63"/>
    <n v="12"/>
    <n v="67373"/>
  </r>
  <r>
    <d v="2021-05-13T12:52:07"/>
    <n v="305692"/>
    <x v="21"/>
    <n v="12"/>
    <n v="67374"/>
  </r>
  <r>
    <d v="2021-05-13T12:53:52"/>
    <n v="36919"/>
    <x v="202"/>
    <n v="12"/>
    <n v="67377"/>
  </r>
  <r>
    <d v="2021-05-13T12:54:27"/>
    <n v="84439"/>
    <x v="1348"/>
    <n v="12"/>
    <n v="67380"/>
  </r>
  <r>
    <d v="2021-05-13T12:59:06"/>
    <n v="280112"/>
    <x v="2810"/>
    <n v="12"/>
    <n v="67384"/>
  </r>
  <r>
    <d v="2021-05-13T13:02:36"/>
    <n v="229115"/>
    <x v="471"/>
    <n v="13"/>
    <n v="67387"/>
  </r>
  <r>
    <d v="2021-05-13T13:04:56"/>
    <n v="66285"/>
    <x v="4"/>
    <n v="13"/>
    <n v="67391"/>
  </r>
  <r>
    <d v="2021-05-13T13:04:56"/>
    <n v="304855"/>
    <x v="139"/>
    <n v="13"/>
    <n v="67395"/>
  </r>
  <r>
    <d v="2021-05-13T13:06:06"/>
    <n v="20830"/>
    <x v="999"/>
    <n v="13"/>
    <n v="67399"/>
  </r>
  <r>
    <d v="2021-05-13T13:06:41"/>
    <n v="276392"/>
    <x v="2811"/>
    <n v="13"/>
    <n v="67404"/>
  </r>
  <r>
    <d v="2021-05-13T13:07:16"/>
    <n v="337090"/>
    <x v="594"/>
    <n v="13"/>
    <n v="67409"/>
  </r>
  <r>
    <d v="2021-05-13T13:08:10"/>
    <n v="117640"/>
    <x v="7"/>
    <n v="13"/>
    <n v="67411"/>
  </r>
  <r>
    <d v="2021-05-13T13:10:45"/>
    <n v="149121"/>
    <x v="1740"/>
    <n v="13"/>
    <n v="67416"/>
  </r>
  <r>
    <d v="2021-05-13T13:11:55"/>
    <n v="247332"/>
    <x v="3"/>
    <n v="13"/>
    <n v="67421"/>
  </r>
  <r>
    <d v="2021-05-13T13:13:40"/>
    <n v="18797"/>
    <x v="382"/>
    <n v="13"/>
    <n v="67423"/>
  </r>
  <r>
    <d v="2021-05-13T13:13:40"/>
    <n v="86083"/>
    <x v="127"/>
    <n v="13"/>
    <n v="67424"/>
  </r>
  <r>
    <d v="2021-05-13T13:19:41"/>
    <n v="203436"/>
    <x v="19"/>
    <n v="13"/>
    <n v="67429"/>
  </r>
  <r>
    <d v="2021-05-13T13:20:40"/>
    <n v="99936"/>
    <x v="760"/>
    <n v="13"/>
    <n v="67434"/>
  </r>
  <r>
    <d v="2021-05-13T13:25:19"/>
    <n v="266054"/>
    <x v="29"/>
    <n v="13"/>
    <n v="67438"/>
  </r>
  <r>
    <d v="2021-05-13T13:27:22"/>
    <n v="182715"/>
    <x v="21"/>
    <n v="13"/>
    <n v="67439"/>
  </r>
  <r>
    <d v="2021-05-13T13:27:39"/>
    <n v="98351"/>
    <x v="1592"/>
    <n v="13"/>
    <n v="67443"/>
  </r>
  <r>
    <d v="2021-05-13T13:30:34"/>
    <n v="299695"/>
    <x v="130"/>
    <n v="13"/>
    <n v="67444"/>
  </r>
  <r>
    <d v="2021-05-13T13:31:09"/>
    <n v="91018"/>
    <x v="112"/>
    <n v="13"/>
    <n v="67449"/>
  </r>
  <r>
    <d v="2021-05-13T13:32:53"/>
    <n v="161416"/>
    <x v="3"/>
    <n v="13"/>
    <n v="67450"/>
  </r>
  <r>
    <d v="2021-05-13T13:35:13"/>
    <n v="343302"/>
    <x v="202"/>
    <n v="13"/>
    <n v="67452"/>
  </r>
  <r>
    <d v="2021-05-13T13:35:31"/>
    <n v="323077"/>
    <x v="770"/>
    <n v="13"/>
    <n v="67454"/>
  </r>
  <r>
    <d v="2021-05-13T13:40:28"/>
    <n v="316273"/>
    <x v="1"/>
    <n v="13"/>
    <n v="67457"/>
  </r>
  <r>
    <d v="2021-05-13T13:43:23"/>
    <n v="96923"/>
    <x v="3"/>
    <n v="13"/>
    <n v="67461"/>
  </r>
  <r>
    <d v="2021-05-13T13:43:23"/>
    <n v="179812"/>
    <x v="2638"/>
    <n v="13"/>
    <n v="67462"/>
  </r>
  <r>
    <d v="2021-05-13T13:49:47"/>
    <n v="99032"/>
    <x v="559"/>
    <n v="13"/>
    <n v="67463"/>
  </r>
  <r>
    <d v="2021-05-13T13:49:47"/>
    <n v="103613"/>
    <x v="177"/>
    <n v="13"/>
    <n v="67466"/>
  </r>
  <r>
    <d v="2021-05-13T13:50:22"/>
    <n v="67536"/>
    <x v="95"/>
    <n v="13"/>
    <n v="67471"/>
  </r>
  <r>
    <d v="2021-05-13T13:50:22"/>
    <n v="184623"/>
    <x v="2774"/>
    <n v="13"/>
    <n v="67472"/>
  </r>
  <r>
    <d v="2021-05-13T13:52:42"/>
    <n v="104256"/>
    <x v="4"/>
    <n v="13"/>
    <n v="67474"/>
  </r>
  <r>
    <d v="2021-05-13T13:55:02"/>
    <n v="205431"/>
    <x v="63"/>
    <n v="13"/>
    <n v="67479"/>
  </r>
  <r>
    <d v="2021-05-13T13:56:47"/>
    <n v="19498"/>
    <x v="24"/>
    <n v="13"/>
    <n v="67482"/>
  </r>
  <r>
    <d v="2021-05-13T13:58:31"/>
    <n v="203165"/>
    <x v="808"/>
    <n v="13"/>
    <n v="67487"/>
  </r>
  <r>
    <d v="2021-05-13T13:59:41"/>
    <n v="82280"/>
    <x v="595"/>
    <n v="13"/>
    <n v="67490"/>
  </r>
  <r>
    <d v="2021-05-13T14:00:51"/>
    <n v="259131"/>
    <x v="4"/>
    <n v="14"/>
    <n v="67494"/>
  </r>
  <r>
    <d v="2021-05-13T14:02:01"/>
    <n v="299085"/>
    <x v="108"/>
    <n v="14"/>
    <n v="67495"/>
  </r>
  <r>
    <d v="2021-05-13T14:04:19"/>
    <n v="181445"/>
    <x v="287"/>
    <n v="14"/>
    <n v="67500"/>
  </r>
  <r>
    <d v="2021-05-13T14:04:56"/>
    <n v="191841"/>
    <x v="370"/>
    <n v="14"/>
    <n v="67504"/>
  </r>
  <r>
    <d v="2021-05-13T14:05:31"/>
    <n v="44091"/>
    <x v="17"/>
    <n v="14"/>
    <n v="67508"/>
  </r>
  <r>
    <d v="2021-05-13T14:06:41"/>
    <n v="23862"/>
    <x v="811"/>
    <n v="14"/>
    <n v="67509"/>
  </r>
  <r>
    <d v="2021-05-13T14:06:41"/>
    <n v="115992"/>
    <x v="306"/>
    <n v="14"/>
    <n v="67510"/>
  </r>
  <r>
    <d v="2021-05-13T14:11:20"/>
    <n v="257931"/>
    <x v="349"/>
    <n v="14"/>
    <n v="67513"/>
  </r>
  <r>
    <d v="2021-05-13T14:12:30"/>
    <n v="1610"/>
    <x v="130"/>
    <n v="14"/>
    <n v="67515"/>
  </r>
  <r>
    <d v="2021-05-13T14:12:30"/>
    <n v="220909"/>
    <x v="7"/>
    <n v="14"/>
    <n v="67516"/>
  </r>
  <r>
    <d v="2021-05-13T14:16:00"/>
    <n v="22423"/>
    <x v="139"/>
    <n v="14"/>
    <n v="67518"/>
  </r>
  <r>
    <d v="2021-05-13T14:16:00"/>
    <n v="154045"/>
    <x v="954"/>
    <n v="14"/>
    <n v="67522"/>
  </r>
  <r>
    <d v="2021-05-13T14:16:48"/>
    <n v="283148"/>
    <x v="2812"/>
    <n v="14"/>
    <n v="67526"/>
  </r>
  <r>
    <d v="2021-05-13T14:17:45"/>
    <n v="185075"/>
    <x v="139"/>
    <n v="14"/>
    <n v="67528"/>
  </r>
  <r>
    <d v="2021-05-13T14:17:45"/>
    <n v="210914"/>
    <x v="4"/>
    <n v="14"/>
    <n v="67530"/>
  </r>
  <r>
    <d v="2021-05-13T14:18:20"/>
    <n v="275865"/>
    <x v="384"/>
    <n v="14"/>
    <n v="67531"/>
  </r>
  <r>
    <d v="2021-05-13T14:19:30"/>
    <n v="21084"/>
    <x v="1058"/>
    <n v="14"/>
    <n v="67532"/>
  </r>
  <r>
    <d v="2021-05-13T14:21:14"/>
    <n v="165095"/>
    <x v="35"/>
    <n v="14"/>
    <n v="67533"/>
  </r>
  <r>
    <d v="2021-05-13T14:23:34"/>
    <n v="270804"/>
    <x v="3"/>
    <n v="14"/>
    <n v="67538"/>
  </r>
  <r>
    <d v="2021-05-13T14:24:44"/>
    <n v="40533"/>
    <x v="4"/>
    <n v="14"/>
    <n v="67540"/>
  </r>
  <r>
    <d v="2021-05-13T14:24:44"/>
    <n v="101246"/>
    <x v="73"/>
    <n v="14"/>
    <n v="67542"/>
  </r>
  <r>
    <d v="2021-05-13T14:25:54"/>
    <n v="66928"/>
    <x v="888"/>
    <n v="14"/>
    <n v="67547"/>
  </r>
  <r>
    <d v="2021-05-13T14:27:39"/>
    <n v="186840"/>
    <x v="21"/>
    <n v="14"/>
    <n v="67552"/>
  </r>
  <r>
    <d v="2021-05-13T14:28:14"/>
    <n v="239100"/>
    <x v="19"/>
    <n v="14"/>
    <n v="67555"/>
  </r>
  <r>
    <d v="2021-05-13T14:29:59"/>
    <n v="44663"/>
    <x v="354"/>
    <n v="14"/>
    <n v="67556"/>
  </r>
  <r>
    <d v="2021-05-13T14:32:19"/>
    <n v="289753"/>
    <x v="29"/>
    <n v="14"/>
    <n v="67559"/>
  </r>
  <r>
    <d v="2021-05-13T14:33:28"/>
    <n v="37588"/>
    <x v="9"/>
    <n v="14"/>
    <n v="67561"/>
  </r>
  <r>
    <d v="2021-05-13T14:34:03"/>
    <n v="168577"/>
    <x v="69"/>
    <n v="14"/>
    <n v="67562"/>
  </r>
  <r>
    <d v="2021-05-13T14:34:38"/>
    <n v="300926"/>
    <x v="13"/>
    <n v="14"/>
    <n v="67564"/>
  </r>
  <r>
    <d v="2021-05-13T14:35:13"/>
    <n v="88013"/>
    <x v="382"/>
    <n v="14"/>
    <n v="67569"/>
  </r>
  <r>
    <d v="2021-05-13T14:35:48"/>
    <n v="103980"/>
    <x v="80"/>
    <n v="14"/>
    <n v="67571"/>
  </r>
  <r>
    <d v="2021-05-13T14:35:48"/>
    <n v="167600"/>
    <x v="306"/>
    <n v="14"/>
    <n v="67575"/>
  </r>
  <r>
    <d v="2021-05-13T14:36:29"/>
    <n v="85890"/>
    <x v="24"/>
    <n v="14"/>
    <n v="67576"/>
  </r>
  <r>
    <d v="2021-05-13T14:37:33"/>
    <n v="284030"/>
    <x v="1154"/>
    <n v="14"/>
    <n v="67580"/>
  </r>
  <r>
    <d v="2021-05-13T14:38:08"/>
    <n v="270045"/>
    <x v="3"/>
    <n v="14"/>
    <n v="67582"/>
  </r>
  <r>
    <d v="2021-05-13T14:40:19"/>
    <n v="37526"/>
    <x v="1501"/>
    <n v="14"/>
    <n v="67586"/>
  </r>
  <r>
    <d v="2021-05-13T14:43:58"/>
    <n v="35627"/>
    <x v="1601"/>
    <n v="14"/>
    <n v="67590"/>
  </r>
  <r>
    <d v="2021-05-13T14:43:58"/>
    <n v="81978"/>
    <x v="38"/>
    <n v="14"/>
    <n v="67592"/>
  </r>
  <r>
    <d v="2021-05-13T14:43:58"/>
    <n v="314191"/>
    <x v="145"/>
    <n v="14"/>
    <n v="67596"/>
  </r>
  <r>
    <d v="2021-05-13T14:44:33"/>
    <n v="286099"/>
    <x v="2167"/>
    <n v="14"/>
    <n v="67601"/>
  </r>
  <r>
    <d v="2021-05-13T14:45:07"/>
    <n v="44094"/>
    <x v="31"/>
    <n v="14"/>
    <n v="67606"/>
  </r>
  <r>
    <d v="2021-05-13T14:49:47"/>
    <n v="271540"/>
    <x v="595"/>
    <n v="14"/>
    <n v="67610"/>
  </r>
  <r>
    <d v="2021-05-13T14:51:32"/>
    <n v="318948"/>
    <x v="14"/>
    <n v="14"/>
    <n v="67612"/>
  </r>
  <r>
    <d v="2021-05-13T14:55:37"/>
    <n v="270650"/>
    <x v="134"/>
    <n v="14"/>
    <n v="67615"/>
  </r>
  <r>
    <d v="2021-05-13T14:56:47"/>
    <n v="288573"/>
    <x v="2813"/>
    <n v="14"/>
    <n v="67620"/>
  </r>
  <r>
    <d v="2021-05-13T15:00:51"/>
    <n v="192401"/>
    <x v="14"/>
    <n v="15"/>
    <n v="67622"/>
  </r>
  <r>
    <d v="2021-05-13T15:03:11"/>
    <n v="16112"/>
    <x v="159"/>
    <n v="15"/>
    <n v="67627"/>
  </r>
  <r>
    <d v="2021-05-13T15:04:56"/>
    <n v="349478"/>
    <x v="2464"/>
    <n v="15"/>
    <n v="67631"/>
  </r>
  <r>
    <d v="2021-05-13T15:05:31"/>
    <n v="136927"/>
    <x v="4"/>
    <n v="15"/>
    <n v="67632"/>
  </r>
  <r>
    <d v="2021-05-13T15:24:44"/>
    <n v="49082"/>
    <x v="13"/>
    <n v="15"/>
    <n v="67633"/>
  </r>
  <r>
    <d v="2021-05-13T15:24:44"/>
    <n v="99373"/>
    <x v="82"/>
    <n v="15"/>
    <n v="67636"/>
  </r>
  <r>
    <d v="2021-05-13T15:24:44"/>
    <n v="137042"/>
    <x v="1845"/>
    <n v="15"/>
    <n v="67637"/>
  </r>
  <r>
    <d v="2021-05-13T15:27:04"/>
    <n v="136404"/>
    <x v="1075"/>
    <n v="15"/>
    <n v="67639"/>
  </r>
  <r>
    <d v="2021-05-13T15:30:34"/>
    <n v="83545"/>
    <x v="6"/>
    <n v="15"/>
    <n v="67641"/>
  </r>
  <r>
    <d v="2021-05-13T15:34:03"/>
    <n v="221339"/>
    <x v="77"/>
    <n v="15"/>
    <n v="67645"/>
  </r>
  <r>
    <d v="2021-05-13T15:35:13"/>
    <n v="243834"/>
    <x v="88"/>
    <n v="15"/>
    <n v="67646"/>
  </r>
  <r>
    <d v="2021-05-13T15:37:33"/>
    <n v="143729"/>
    <x v="130"/>
    <n v="15"/>
    <n v="67649"/>
  </r>
  <r>
    <d v="2021-05-13T15:39:18"/>
    <n v="6305"/>
    <x v="14"/>
    <n v="15"/>
    <n v="67653"/>
  </r>
  <r>
    <d v="2021-05-13T15:39:18"/>
    <n v="257096"/>
    <x v="902"/>
    <n v="15"/>
    <n v="67654"/>
  </r>
  <r>
    <d v="2021-05-13T15:40:48"/>
    <n v="297619"/>
    <x v="287"/>
    <n v="15"/>
    <n v="67655"/>
  </r>
  <r>
    <d v="2021-05-13T15:41:03"/>
    <n v="182929"/>
    <x v="2814"/>
    <n v="15"/>
    <n v="67656"/>
  </r>
  <r>
    <d v="2021-05-13T15:44:33"/>
    <n v="25012"/>
    <x v="820"/>
    <n v="15"/>
    <n v="67659"/>
  </r>
  <r>
    <d v="2021-05-13T15:44:33"/>
    <n v="348174"/>
    <x v="2815"/>
    <n v="15"/>
    <n v="67661"/>
  </r>
  <r>
    <d v="2021-05-13T15:46:52"/>
    <n v="319078"/>
    <x v="2816"/>
    <n v="15"/>
    <n v="67665"/>
  </r>
  <r>
    <d v="2021-05-13T15:48:00"/>
    <n v="5901"/>
    <x v="14"/>
    <n v="15"/>
    <n v="67669"/>
  </r>
  <r>
    <d v="2021-05-13T15:48:37"/>
    <n v="85904"/>
    <x v="694"/>
    <n v="15"/>
    <n v="67671"/>
  </r>
  <r>
    <d v="2021-05-13T15:49:47"/>
    <n v="327863"/>
    <x v="1116"/>
    <n v="15"/>
    <n v="67673"/>
  </r>
  <r>
    <d v="2021-05-13T15:51:32"/>
    <n v="81893"/>
    <x v="216"/>
    <n v="15"/>
    <n v="67674"/>
  </r>
  <r>
    <d v="2021-05-13T15:53:52"/>
    <n v="348226"/>
    <x v="13"/>
    <n v="15"/>
    <n v="67675"/>
  </r>
  <r>
    <d v="2021-05-13T15:53:52"/>
    <n v="11765"/>
    <x v="82"/>
    <n v="15"/>
    <n v="67677"/>
  </r>
  <r>
    <d v="2021-05-13T15:55:02"/>
    <n v="139330"/>
    <x v="2478"/>
    <n v="15"/>
    <n v="67679"/>
  </r>
  <r>
    <d v="2021-05-13T15:55:02"/>
    <n v="242853"/>
    <x v="3"/>
    <n v="15"/>
    <n v="67683"/>
  </r>
  <r>
    <d v="2021-05-13T15:55:37"/>
    <n v="204845"/>
    <x v="116"/>
    <n v="15"/>
    <n v="67686"/>
  </r>
  <r>
    <d v="2021-05-13T15:57:21"/>
    <n v="52789"/>
    <x v="476"/>
    <n v="15"/>
    <n v="67687"/>
  </r>
  <r>
    <d v="2021-05-13T15:57:21"/>
    <n v="205881"/>
    <x v="129"/>
    <n v="15"/>
    <n v="67690"/>
  </r>
  <r>
    <d v="2021-05-13T15:57:56"/>
    <n v="83347"/>
    <x v="14"/>
    <n v="15"/>
    <n v="67693"/>
  </r>
  <r>
    <d v="2021-05-13T15:59:06"/>
    <n v="58042"/>
    <x v="18"/>
    <n v="15"/>
    <n v="67698"/>
  </r>
  <r>
    <d v="2021-05-13T15:59:41"/>
    <n v="256893"/>
    <x v="77"/>
    <n v="15"/>
    <n v="67700"/>
  </r>
  <r>
    <d v="2021-05-13T16:00:51"/>
    <n v="345752"/>
    <x v="1491"/>
    <n v="16"/>
    <n v="67702"/>
  </r>
  <r>
    <d v="2021-05-13T16:01:26"/>
    <n v="109182"/>
    <x v="1281"/>
    <n v="16"/>
    <n v="67706"/>
  </r>
  <r>
    <d v="2021-05-13T16:02:01"/>
    <n v="138344"/>
    <x v="2439"/>
    <n v="16"/>
    <n v="67710"/>
  </r>
  <r>
    <d v="2021-05-13T16:05:31"/>
    <n v="310108"/>
    <x v="1105"/>
    <n v="16"/>
    <n v="67715"/>
  </r>
  <r>
    <d v="2021-05-13T16:06:06"/>
    <n v="80139"/>
    <x v="328"/>
    <n v="16"/>
    <n v="67716"/>
  </r>
  <r>
    <d v="2021-05-13T16:07:51"/>
    <n v="60000"/>
    <x v="2817"/>
    <n v="16"/>
    <n v="67719"/>
  </r>
  <r>
    <d v="2021-05-13T16:07:51"/>
    <n v="98488"/>
    <x v="4"/>
    <n v="16"/>
    <n v="67723"/>
  </r>
  <r>
    <d v="2021-05-13T16:07:51"/>
    <n v="127391"/>
    <x v="29"/>
    <n v="16"/>
    <n v="67728"/>
  </r>
  <r>
    <d v="2021-05-13T16:09:35"/>
    <n v="149891"/>
    <x v="77"/>
    <n v="16"/>
    <n v="67732"/>
  </r>
  <r>
    <d v="2021-05-13T16:10:10"/>
    <n v="305402"/>
    <x v="118"/>
    <n v="16"/>
    <n v="67736"/>
  </r>
  <r>
    <d v="2021-05-13T16:12:30"/>
    <n v="196056"/>
    <x v="477"/>
    <n v="16"/>
    <n v="67741"/>
  </r>
  <r>
    <d v="2021-05-13T16:12:30"/>
    <n v="291021"/>
    <x v="77"/>
    <n v="16"/>
    <n v="67746"/>
  </r>
  <r>
    <d v="2021-05-13T16:13:05"/>
    <n v="189815"/>
    <x v="2363"/>
    <n v="16"/>
    <n v="67751"/>
  </r>
  <r>
    <d v="2021-05-13T16:14:15"/>
    <n v="255140"/>
    <x v="1274"/>
    <n v="16"/>
    <n v="67755"/>
  </r>
  <r>
    <d v="2021-05-13T16:14:50"/>
    <n v="238658"/>
    <x v="13"/>
    <n v="16"/>
    <n v="67760"/>
  </r>
  <r>
    <d v="2021-05-13T16:18:55"/>
    <n v="35131"/>
    <x v="978"/>
    <n v="16"/>
    <n v="67765"/>
  </r>
  <r>
    <d v="2021-05-13T16:19:30"/>
    <n v="140002"/>
    <x v="13"/>
    <n v="16"/>
    <n v="67766"/>
  </r>
  <r>
    <d v="2021-05-13T16:20:05"/>
    <n v="259919"/>
    <x v="77"/>
    <n v="16"/>
    <n v="67767"/>
  </r>
  <r>
    <d v="2021-05-13T16:21:49"/>
    <n v="140363"/>
    <x v="3"/>
    <n v="16"/>
    <n v="67771"/>
  </r>
  <r>
    <d v="2021-05-13T16:22:59"/>
    <n v="323200"/>
    <x v="59"/>
    <n v="16"/>
    <n v="67775"/>
  </r>
  <r>
    <d v="2021-05-13T16:23:34"/>
    <n v="30835"/>
    <x v="457"/>
    <n v="16"/>
    <n v="67779"/>
  </r>
  <r>
    <d v="2021-05-13T16:23:34"/>
    <n v="91018"/>
    <x v="545"/>
    <n v="16"/>
    <n v="67784"/>
  </r>
  <r>
    <d v="2021-05-13T16:24:09"/>
    <n v="101055"/>
    <x v="2818"/>
    <n v="16"/>
    <n v="67785"/>
  </r>
  <r>
    <d v="2021-05-13T16:24:09"/>
    <n v="170155"/>
    <x v="1127"/>
    <n v="16"/>
    <n v="67789"/>
  </r>
  <r>
    <d v="2021-05-13T16:26:29"/>
    <n v="119219"/>
    <x v="19"/>
    <n v="16"/>
    <n v="67791"/>
  </r>
  <r>
    <d v="2021-05-13T16:27:04"/>
    <n v="159949"/>
    <x v="17"/>
    <n v="16"/>
    <n v="67793"/>
  </r>
  <r>
    <d v="2021-05-13T16:27:50"/>
    <n v="254409"/>
    <x v="598"/>
    <n v="16"/>
    <n v="67794"/>
  </r>
  <r>
    <d v="2021-05-13T16:28:14"/>
    <n v="47707"/>
    <x v="109"/>
    <n v="16"/>
    <n v="67795"/>
  </r>
  <r>
    <d v="2021-05-13T16:28:49"/>
    <n v="268704"/>
    <x v="77"/>
    <n v="16"/>
    <n v="67799"/>
  </r>
  <r>
    <d v="2021-05-13T16:29:24"/>
    <n v="146722"/>
    <x v="21"/>
    <n v="16"/>
    <n v="67801"/>
  </r>
  <r>
    <d v="2021-05-13T16:30:34"/>
    <n v="246866"/>
    <x v="690"/>
    <n v="16"/>
    <n v="67803"/>
  </r>
  <r>
    <d v="2021-05-13T16:31:09"/>
    <n v="265972"/>
    <x v="755"/>
    <n v="16"/>
    <n v="67804"/>
  </r>
  <r>
    <d v="2021-05-13T16:31:44"/>
    <n v="85726"/>
    <x v="69"/>
    <n v="16"/>
    <n v="67808"/>
  </r>
  <r>
    <d v="2021-05-13T16:31:44"/>
    <n v="188344"/>
    <x v="10"/>
    <n v="16"/>
    <n v="67811"/>
  </r>
  <r>
    <d v="2021-05-13T16:34:38"/>
    <n v="59356"/>
    <x v="2819"/>
    <n v="16"/>
    <n v="67815"/>
  </r>
  <r>
    <d v="2021-05-13T16:35:48"/>
    <n v="177827"/>
    <x v="3"/>
    <n v="16"/>
    <n v="67818"/>
  </r>
  <r>
    <d v="2021-05-13T16:37:33"/>
    <n v="293339"/>
    <x v="15"/>
    <n v="16"/>
    <n v="67822"/>
  </r>
  <r>
    <d v="2021-05-13T16:39:18"/>
    <n v="67552"/>
    <x v="14"/>
    <n v="16"/>
    <n v="67826"/>
  </r>
  <r>
    <d v="2021-05-13T16:40:28"/>
    <n v="200780"/>
    <x v="192"/>
    <n v="16"/>
    <n v="67829"/>
  </r>
  <r>
    <d v="2021-05-13T16:42:48"/>
    <n v="246929"/>
    <x v="77"/>
    <n v="16"/>
    <n v="67833"/>
  </r>
  <r>
    <d v="2021-05-13T16:45:07"/>
    <n v="160764"/>
    <x v="15"/>
    <n v="16"/>
    <n v="67838"/>
  </r>
  <r>
    <d v="2021-05-13T16:46:17"/>
    <n v="219742"/>
    <x v="871"/>
    <n v="16"/>
    <n v="67841"/>
  </r>
  <r>
    <d v="2021-05-13T16:46:52"/>
    <n v="235074"/>
    <x v="13"/>
    <n v="16"/>
    <n v="67842"/>
  </r>
  <r>
    <d v="2021-05-13T16:49:12"/>
    <n v="87761"/>
    <x v="3"/>
    <n v="16"/>
    <n v="67844"/>
  </r>
  <r>
    <d v="2021-05-13T16:49:12"/>
    <n v="158159"/>
    <x v="195"/>
    <n v="16"/>
    <n v="67845"/>
  </r>
  <r>
    <d v="2021-05-13T16:49:12"/>
    <n v="267345"/>
    <x v="308"/>
    <n v="16"/>
    <n v="67849"/>
  </r>
  <r>
    <d v="2021-05-13T16:49:47"/>
    <n v="337351"/>
    <x v="126"/>
    <n v="16"/>
    <n v="67852"/>
  </r>
  <r>
    <d v="2021-05-13T16:51:22"/>
    <n v="213184"/>
    <x v="2820"/>
    <n v="16"/>
    <n v="67853"/>
  </r>
  <r>
    <d v="2021-05-13T16:52:42"/>
    <n v="117012"/>
    <x v="1541"/>
    <n v="16"/>
    <n v="67855"/>
  </r>
  <r>
    <d v="2021-05-13T16:53:52"/>
    <n v="346485"/>
    <x v="2821"/>
    <n v="16"/>
    <n v="67857"/>
  </r>
  <r>
    <d v="2021-05-13T16:54:27"/>
    <n v="166086"/>
    <x v="29"/>
    <n v="16"/>
    <n v="67860"/>
  </r>
  <r>
    <d v="2021-05-13T16:56:12"/>
    <n v="78952"/>
    <x v="18"/>
    <n v="16"/>
    <n v="67865"/>
  </r>
  <r>
    <d v="2021-05-13T16:56:38"/>
    <n v="253415"/>
    <x v="1769"/>
    <n v="16"/>
    <n v="67869"/>
  </r>
  <r>
    <d v="2021-05-13T16:56:47"/>
    <n v="145365"/>
    <x v="504"/>
    <n v="16"/>
    <n v="67874"/>
  </r>
  <r>
    <d v="2021-05-13T16:58:31"/>
    <n v="218877"/>
    <x v="34"/>
    <n v="16"/>
    <n v="67878"/>
  </r>
  <r>
    <d v="2021-05-13T16:59:06"/>
    <n v="106968"/>
    <x v="280"/>
    <n v="16"/>
    <n v="67880"/>
  </r>
  <r>
    <d v="2021-05-13T17:00:51"/>
    <n v="254655"/>
    <x v="130"/>
    <n v="17"/>
    <n v="67881"/>
  </r>
  <r>
    <d v="2021-05-13T17:01:26"/>
    <n v="33561"/>
    <x v="7"/>
    <n v="17"/>
    <n v="67883"/>
  </r>
  <r>
    <d v="2021-05-13T17:03:46"/>
    <n v="151059"/>
    <x v="2610"/>
    <n v="17"/>
    <n v="67885"/>
  </r>
  <r>
    <d v="2021-05-13T17:03:46"/>
    <n v="257119"/>
    <x v="382"/>
    <n v="17"/>
    <n v="67888"/>
  </r>
  <r>
    <d v="2021-05-13T17:07:51"/>
    <n v="213847"/>
    <x v="18"/>
    <n v="17"/>
    <n v="67889"/>
  </r>
  <r>
    <d v="2021-05-13T17:09:00"/>
    <n v="127144"/>
    <x v="108"/>
    <n v="17"/>
    <n v="67891"/>
  </r>
  <r>
    <d v="2021-05-13T17:09:00"/>
    <n v="289706"/>
    <x v="2050"/>
    <n v="17"/>
    <n v="67893"/>
  </r>
  <r>
    <d v="2021-05-13T17:09:36"/>
    <n v="335369"/>
    <x v="27"/>
    <n v="17"/>
    <n v="67898"/>
  </r>
  <r>
    <d v="2021-05-13T17:10:10"/>
    <n v="321774"/>
    <x v="4"/>
    <n v="17"/>
    <n v="67899"/>
  </r>
  <r>
    <d v="2021-05-13T17:10:34"/>
    <n v="183025"/>
    <x v="29"/>
    <n v="17"/>
    <n v="67901"/>
  </r>
  <r>
    <d v="2021-05-13T17:10:45"/>
    <n v="68237"/>
    <x v="14"/>
    <n v="17"/>
    <n v="67902"/>
  </r>
  <r>
    <d v="2021-05-13T17:10:45"/>
    <n v="100904"/>
    <x v="1908"/>
    <n v="17"/>
    <n v="67904"/>
  </r>
  <r>
    <d v="2021-05-13T17:10:45"/>
    <n v="135392"/>
    <x v="96"/>
    <n v="17"/>
    <n v="67906"/>
  </r>
  <r>
    <d v="2021-05-13T17:10:45"/>
    <n v="156310"/>
    <x v="68"/>
    <n v="17"/>
    <n v="67910"/>
  </r>
  <r>
    <d v="2021-05-13T17:10:45"/>
    <n v="207923"/>
    <x v="13"/>
    <n v="17"/>
    <n v="67911"/>
  </r>
  <r>
    <d v="2021-05-13T17:13:05"/>
    <n v="127713"/>
    <x v="230"/>
    <n v="17"/>
    <n v="67914"/>
  </r>
  <r>
    <d v="2021-05-13T17:15:25"/>
    <n v="15862"/>
    <x v="19"/>
    <n v="17"/>
    <n v="67917"/>
  </r>
  <r>
    <d v="2021-05-13T17:15:25"/>
    <n v="321867"/>
    <x v="27"/>
    <n v="17"/>
    <n v="67918"/>
  </r>
  <r>
    <d v="2021-05-13T17:20:05"/>
    <n v="90642"/>
    <x v="1793"/>
    <n v="17"/>
    <n v="67920"/>
  </r>
  <r>
    <d v="2021-05-13T17:21:49"/>
    <n v="259141"/>
    <x v="255"/>
    <n v="17"/>
    <n v="67924"/>
  </r>
  <r>
    <d v="2021-05-13T17:22:24"/>
    <n v="28378"/>
    <x v="3"/>
    <n v="17"/>
    <n v="67928"/>
  </r>
  <r>
    <d v="2021-05-13T17:22:59"/>
    <n v="148130"/>
    <x v="982"/>
    <n v="17"/>
    <n v="67929"/>
  </r>
  <r>
    <d v="2021-05-13T17:22:59"/>
    <n v="325838"/>
    <x v="2420"/>
    <n v="17"/>
    <n v="67933"/>
  </r>
  <r>
    <d v="2021-05-13T17:28:49"/>
    <n v="348064"/>
    <x v="59"/>
    <n v="17"/>
    <n v="67936"/>
  </r>
  <r>
    <d v="2021-05-13T17:29:24"/>
    <n v="117079"/>
    <x v="139"/>
    <n v="17"/>
    <n v="67939"/>
  </r>
  <r>
    <d v="2021-05-13T17:29:59"/>
    <n v="305245"/>
    <x v="902"/>
    <n v="17"/>
    <n v="67941"/>
  </r>
  <r>
    <d v="2021-05-13T17:31:09"/>
    <n v="238840"/>
    <x v="2822"/>
    <n v="17"/>
    <n v="67944"/>
  </r>
  <r>
    <d v="2021-05-13T17:31:44"/>
    <n v="335878"/>
    <x v="139"/>
    <n v="17"/>
    <n v="67948"/>
  </r>
  <r>
    <d v="2021-05-13T17:34:03"/>
    <n v="121659"/>
    <x v="402"/>
    <n v="17"/>
    <n v="67950"/>
  </r>
  <r>
    <d v="2021-05-13T17:35:48"/>
    <n v="55076"/>
    <x v="109"/>
    <n v="17"/>
    <n v="67953"/>
  </r>
  <r>
    <d v="2021-05-13T17:36:23"/>
    <n v="215710"/>
    <x v="147"/>
    <n v="17"/>
    <n v="67957"/>
  </r>
  <r>
    <d v="2021-05-13T17:36:23"/>
    <n v="265687"/>
    <x v="59"/>
    <n v="17"/>
    <n v="67958"/>
  </r>
  <r>
    <d v="2021-05-13T17:36:23"/>
    <n v="321865"/>
    <x v="667"/>
    <n v="17"/>
    <n v="67963"/>
  </r>
  <r>
    <d v="2021-05-13T17:37:33"/>
    <n v="145450"/>
    <x v="664"/>
    <n v="17"/>
    <n v="67966"/>
  </r>
  <r>
    <d v="2021-05-13T17:37:33"/>
    <n v="212072"/>
    <x v="754"/>
    <n v="17"/>
    <n v="67968"/>
  </r>
  <r>
    <d v="2021-05-13T17:38:43"/>
    <n v="72556"/>
    <x v="9"/>
    <n v="17"/>
    <n v="67972"/>
  </r>
  <r>
    <d v="2021-05-13T17:38:43"/>
    <n v="158046"/>
    <x v="26"/>
    <n v="17"/>
    <n v="67973"/>
  </r>
  <r>
    <d v="2021-05-13T17:39:50"/>
    <n v="111383"/>
    <x v="1102"/>
    <n v="17"/>
    <n v="67976"/>
  </r>
  <r>
    <d v="2021-05-13T17:39:53"/>
    <n v="263728"/>
    <x v="2823"/>
    <n v="17"/>
    <n v="67980"/>
  </r>
  <r>
    <d v="2021-05-13T17:42:13"/>
    <n v="105124"/>
    <x v="29"/>
    <n v="17"/>
    <n v="67983"/>
  </r>
  <r>
    <d v="2021-05-13T17:42:48"/>
    <n v="66496"/>
    <x v="99"/>
    <n v="17"/>
    <n v="67984"/>
  </r>
  <r>
    <d v="2021-05-13T17:42:48"/>
    <n v="129356"/>
    <x v="77"/>
    <n v="17"/>
    <n v="67986"/>
  </r>
  <r>
    <d v="2021-05-13T17:42:48"/>
    <n v="242318"/>
    <x v="2657"/>
    <n v="17"/>
    <n v="67989"/>
  </r>
  <r>
    <d v="2021-05-13T17:43:58"/>
    <n v="318008"/>
    <x v="727"/>
    <n v="17"/>
    <n v="67993"/>
  </r>
  <r>
    <d v="2021-05-13T17:46:17"/>
    <n v="319356"/>
    <x v="13"/>
    <n v="17"/>
    <n v="67998"/>
  </r>
  <r>
    <d v="2021-05-13T17:46:52"/>
    <n v="346761"/>
    <x v="3"/>
    <n v="17"/>
    <n v="68002"/>
  </r>
  <r>
    <d v="2021-05-13T17:49:12"/>
    <n v="199816"/>
    <x v="1075"/>
    <n v="17"/>
    <n v="68005"/>
  </r>
  <r>
    <d v="2021-05-13T17:49:47"/>
    <n v="120955"/>
    <x v="1120"/>
    <n v="17"/>
    <n v="68010"/>
  </r>
  <r>
    <d v="2021-05-13T17:50:22"/>
    <n v="35627"/>
    <x v="77"/>
    <n v="17"/>
    <n v="68012"/>
  </r>
  <r>
    <d v="2021-05-13T17:50:22"/>
    <n v="211714"/>
    <x v="62"/>
    <n v="17"/>
    <n v="68016"/>
  </r>
  <r>
    <d v="2021-05-13T17:52:07"/>
    <n v="99032"/>
    <x v="326"/>
    <n v="17"/>
    <n v="68017"/>
  </r>
  <r>
    <d v="2021-05-13T17:52:19"/>
    <n v="215093"/>
    <x v="54"/>
    <n v="17"/>
    <n v="68021"/>
  </r>
  <r>
    <d v="2021-05-13T17:52:42"/>
    <n v="213872"/>
    <x v="131"/>
    <n v="17"/>
    <n v="68024"/>
  </r>
  <r>
    <d v="2021-05-13T17:54:27"/>
    <n v="184875"/>
    <x v="70"/>
    <n v="17"/>
    <n v="68026"/>
  </r>
  <r>
    <d v="2021-05-13T17:54:27"/>
    <n v="305972"/>
    <x v="834"/>
    <n v="17"/>
    <n v="68027"/>
  </r>
  <r>
    <d v="2021-05-13T17:55:02"/>
    <n v="254481"/>
    <x v="14"/>
    <n v="17"/>
    <n v="68030"/>
  </r>
  <r>
    <d v="2021-05-13T17:55:37"/>
    <n v="154139"/>
    <x v="116"/>
    <n v="17"/>
    <n v="68031"/>
  </r>
  <r>
    <d v="2021-05-13T17:55:37"/>
    <n v="243003"/>
    <x v="1693"/>
    <n v="17"/>
    <n v="68033"/>
  </r>
  <r>
    <d v="2021-05-13T17:57:21"/>
    <n v="88509"/>
    <x v="54"/>
    <n v="17"/>
    <n v="68035"/>
  </r>
  <r>
    <d v="2021-05-13T17:57:56"/>
    <n v="237674"/>
    <x v="995"/>
    <n v="17"/>
    <n v="68039"/>
  </r>
  <r>
    <d v="2021-05-13T17:58:31"/>
    <n v="297071"/>
    <x v="2824"/>
    <n v="17"/>
    <n v="68041"/>
  </r>
  <r>
    <d v="2021-05-13T17:59:02"/>
    <n v="67066"/>
    <x v="95"/>
    <n v="17"/>
    <n v="68043"/>
  </r>
  <r>
    <d v="2021-05-13T17:59:41"/>
    <n v="267072"/>
    <x v="8"/>
    <n v="17"/>
    <n v="68047"/>
  </r>
  <r>
    <d v="2021-05-13T18:00:16"/>
    <n v="349152"/>
    <x v="3"/>
    <n v="18"/>
    <n v="68052"/>
  </r>
  <r>
    <d v="2021-05-13T18:02:01"/>
    <n v="91111"/>
    <x v="19"/>
    <n v="18"/>
    <n v="68054"/>
  </r>
  <r>
    <d v="2021-05-13T18:02:01"/>
    <n v="135641"/>
    <x v="27"/>
    <n v="18"/>
    <n v="68059"/>
  </r>
  <r>
    <d v="2021-05-13T18:02:24"/>
    <n v="24125"/>
    <x v="212"/>
    <n v="18"/>
    <n v="68064"/>
  </r>
  <r>
    <d v="2021-05-13T18:02:36"/>
    <n v="289245"/>
    <x v="14"/>
    <n v="18"/>
    <n v="68068"/>
  </r>
  <r>
    <d v="2021-05-13T18:02:36"/>
    <n v="171244"/>
    <x v="49"/>
    <n v="18"/>
    <n v="68069"/>
  </r>
  <r>
    <d v="2021-05-13T18:03:46"/>
    <n v="128477"/>
    <x v="3"/>
    <n v="18"/>
    <n v="68070"/>
  </r>
  <r>
    <d v="2021-05-13T18:05:31"/>
    <n v="35249"/>
    <x v="168"/>
    <n v="18"/>
    <n v="68073"/>
  </r>
  <r>
    <d v="2021-05-13T18:07:16"/>
    <n v="24017"/>
    <x v="202"/>
    <n v="18"/>
    <n v="68078"/>
  </r>
  <r>
    <d v="2021-05-13T18:08:26"/>
    <n v="105901"/>
    <x v="321"/>
    <n v="18"/>
    <n v="68081"/>
  </r>
  <r>
    <d v="2021-05-13T18:08:26"/>
    <n v="257321"/>
    <x v="276"/>
    <n v="18"/>
    <n v="68084"/>
  </r>
  <r>
    <d v="2021-05-13T18:10:45"/>
    <n v="188574"/>
    <x v="1099"/>
    <n v="18"/>
    <n v="68089"/>
  </r>
  <r>
    <d v="2021-05-13T18:11:20"/>
    <n v="92544"/>
    <x v="273"/>
    <n v="18"/>
    <n v="68090"/>
  </r>
  <r>
    <d v="2021-05-13T18:12:30"/>
    <n v="99086"/>
    <x v="12"/>
    <n v="18"/>
    <n v="68092"/>
  </r>
  <r>
    <d v="2021-05-13T18:13:40"/>
    <n v="85029"/>
    <x v="1427"/>
    <n v="18"/>
    <n v="68095"/>
  </r>
  <r>
    <d v="2021-05-13T18:13:40"/>
    <n v="266003"/>
    <x v="47"/>
    <n v="18"/>
    <n v="68098"/>
  </r>
  <r>
    <d v="2021-05-13T18:14:15"/>
    <n v="159317"/>
    <x v="671"/>
    <n v="18"/>
    <n v="68102"/>
  </r>
  <r>
    <d v="2021-05-13T18:14:15"/>
    <n v="334974"/>
    <x v="24"/>
    <n v="18"/>
    <n v="68105"/>
  </r>
  <r>
    <d v="2021-05-13T18:14:50"/>
    <n v="348404"/>
    <x v="2735"/>
    <n v="18"/>
    <n v="68110"/>
  </r>
  <r>
    <d v="2021-05-13T18:15:25"/>
    <n v="168267"/>
    <x v="19"/>
    <n v="18"/>
    <n v="68115"/>
  </r>
  <r>
    <d v="2021-05-13T18:15:25"/>
    <n v="282400"/>
    <x v="3"/>
    <n v="18"/>
    <n v="68118"/>
  </r>
  <r>
    <d v="2021-05-13T18:16:35"/>
    <n v="36234"/>
    <x v="287"/>
    <n v="18"/>
    <n v="68122"/>
  </r>
  <r>
    <d v="2021-05-13T18:17:10"/>
    <n v="84025"/>
    <x v="119"/>
    <n v="18"/>
    <n v="68125"/>
  </r>
  <r>
    <d v="2021-05-13T18:17:45"/>
    <n v="131988"/>
    <x v="15"/>
    <n v="18"/>
    <n v="68126"/>
  </r>
  <r>
    <d v="2021-05-13T18:18:20"/>
    <n v="198120"/>
    <x v="2825"/>
    <n v="18"/>
    <n v="68131"/>
  </r>
  <r>
    <d v="2021-05-13T18:19:12"/>
    <n v="248190"/>
    <x v="9"/>
    <n v="18"/>
    <n v="68134"/>
  </r>
  <r>
    <d v="2021-05-13T18:21:14"/>
    <n v="267947"/>
    <x v="95"/>
    <n v="18"/>
    <n v="68137"/>
  </r>
  <r>
    <d v="2021-05-13T18:23:34"/>
    <n v="59027"/>
    <x v="4"/>
    <n v="18"/>
    <n v="68141"/>
  </r>
  <r>
    <d v="2021-05-13T18:23:34"/>
    <n v="77322"/>
    <x v="487"/>
    <n v="18"/>
    <n v="68143"/>
  </r>
  <r>
    <d v="2021-05-13T18:24:09"/>
    <n v="177332"/>
    <x v="19"/>
    <n v="18"/>
    <n v="68145"/>
  </r>
  <r>
    <d v="2021-05-13T18:25:54"/>
    <n v="81114"/>
    <x v="118"/>
    <n v="18"/>
    <n v="68150"/>
  </r>
  <r>
    <d v="2021-05-13T18:28:14"/>
    <n v="136914"/>
    <x v="116"/>
    <n v="18"/>
    <n v="68154"/>
  </r>
  <r>
    <d v="2021-05-13T18:29:24"/>
    <n v="187188"/>
    <x v="95"/>
    <n v="18"/>
    <n v="68157"/>
  </r>
  <r>
    <d v="2021-05-13T18:29:59"/>
    <n v="132270"/>
    <x v="1647"/>
    <n v="18"/>
    <n v="68158"/>
  </r>
  <r>
    <d v="2021-05-13T18:30:34"/>
    <n v="303617"/>
    <x v="382"/>
    <n v="18"/>
    <n v="68163"/>
  </r>
  <r>
    <d v="2021-05-13T18:31:09"/>
    <n v="326208"/>
    <x v="42"/>
    <n v="18"/>
    <n v="68168"/>
  </r>
  <r>
    <d v="2021-05-13T18:33:28"/>
    <n v="304889"/>
    <x v="19"/>
    <n v="18"/>
    <n v="68171"/>
  </r>
  <r>
    <d v="2021-05-13T18:34:38"/>
    <n v="90477"/>
    <x v="1349"/>
    <n v="18"/>
    <n v="68172"/>
  </r>
  <r>
    <d v="2021-05-13T18:34:38"/>
    <n v="142123"/>
    <x v="2230"/>
    <n v="18"/>
    <n v="68173"/>
  </r>
  <r>
    <d v="2021-05-13T18:36:58"/>
    <n v="64706"/>
    <x v="63"/>
    <n v="18"/>
    <n v="68178"/>
  </r>
  <r>
    <d v="2021-05-13T18:36:58"/>
    <n v="94031"/>
    <x v="283"/>
    <n v="18"/>
    <n v="68182"/>
  </r>
  <r>
    <d v="2021-05-13T18:37:33"/>
    <n v="89679"/>
    <x v="435"/>
    <n v="18"/>
    <n v="68185"/>
  </r>
  <r>
    <d v="2021-05-13T18:38:43"/>
    <n v="256568"/>
    <x v="139"/>
    <n v="18"/>
    <n v="68186"/>
  </r>
  <r>
    <d v="2021-05-13T18:39:18"/>
    <n v="83457"/>
    <x v="14"/>
    <n v="18"/>
    <n v="68190"/>
  </r>
  <r>
    <d v="2021-05-13T18:39:53"/>
    <n v="56433"/>
    <x v="14"/>
    <n v="18"/>
    <n v="68195"/>
  </r>
  <r>
    <d v="2021-05-13T18:39:53"/>
    <n v="82528"/>
    <x v="306"/>
    <n v="18"/>
    <n v="68197"/>
  </r>
  <r>
    <d v="2021-05-13T18:39:53"/>
    <n v="266054"/>
    <x v="1255"/>
    <n v="18"/>
    <n v="68201"/>
  </r>
  <r>
    <d v="2021-05-13T18:41:38"/>
    <n v="144941"/>
    <x v="30"/>
    <n v="18"/>
    <n v="68203"/>
  </r>
  <r>
    <d v="2021-05-13T18:41:38"/>
    <n v="183101"/>
    <x v="176"/>
    <n v="18"/>
    <n v="68208"/>
  </r>
  <r>
    <d v="2021-05-13T18:41:38"/>
    <n v="192710"/>
    <x v="54"/>
    <n v="18"/>
    <n v="68211"/>
  </r>
  <r>
    <d v="2021-05-13T18:41:38"/>
    <n v="323077"/>
    <x v="564"/>
    <n v="18"/>
    <n v="68215"/>
  </r>
  <r>
    <d v="2021-05-13T18:43:58"/>
    <n v="14626"/>
    <x v="2826"/>
    <n v="18"/>
    <n v="68217"/>
  </r>
  <r>
    <d v="2021-05-13T18:43:58"/>
    <n v="22423"/>
    <x v="118"/>
    <n v="18"/>
    <n v="68219"/>
  </r>
  <r>
    <d v="2021-05-13T18:45:42"/>
    <n v="25349"/>
    <x v="437"/>
    <n v="18"/>
    <n v="68222"/>
  </r>
  <r>
    <d v="2021-05-13T18:46:52"/>
    <n v="322144"/>
    <x v="1848"/>
    <n v="18"/>
    <n v="68225"/>
  </r>
  <r>
    <d v="2021-05-13T18:48:02"/>
    <n v="140488"/>
    <x v="287"/>
    <n v="18"/>
    <n v="68228"/>
  </r>
  <r>
    <d v="2021-05-13T18:48:37"/>
    <n v="159774"/>
    <x v="341"/>
    <n v="18"/>
    <n v="68233"/>
  </r>
  <r>
    <d v="2021-05-13T18:49:55"/>
    <n v="43652"/>
    <x v="772"/>
    <n v="18"/>
    <n v="68237"/>
  </r>
  <r>
    <d v="2021-05-13T18:50:22"/>
    <n v="66991"/>
    <x v="486"/>
    <n v="18"/>
    <n v="68241"/>
  </r>
  <r>
    <d v="2021-05-13T18:50:22"/>
    <n v="149997"/>
    <x v="13"/>
    <n v="18"/>
    <n v="68242"/>
  </r>
  <r>
    <d v="2021-05-13T18:51:32"/>
    <n v="284254"/>
    <x v="3"/>
    <n v="18"/>
    <n v="68244"/>
  </r>
  <r>
    <d v="2021-05-13T18:53:17"/>
    <n v="87302"/>
    <x v="13"/>
    <n v="18"/>
    <n v="68248"/>
  </r>
  <r>
    <d v="2021-05-13T18:53:17"/>
    <n v="270482"/>
    <x v="77"/>
    <n v="18"/>
    <n v="68249"/>
  </r>
  <r>
    <d v="2021-05-13T18:54:14"/>
    <n v="110992"/>
    <x v="1386"/>
    <n v="18"/>
    <n v="68251"/>
  </r>
  <r>
    <d v="2021-05-13T18:54:27"/>
    <n v="337090"/>
    <x v="3"/>
    <n v="18"/>
    <n v="68256"/>
  </r>
  <r>
    <d v="2021-05-13T18:55:37"/>
    <n v="174440"/>
    <x v="306"/>
    <n v="18"/>
    <n v="68261"/>
  </r>
  <r>
    <d v="2021-05-13T18:56:12"/>
    <n v="97018"/>
    <x v="1208"/>
    <n v="18"/>
    <n v="68262"/>
  </r>
  <r>
    <d v="2021-05-13T18:57:21"/>
    <n v="393"/>
    <x v="69"/>
    <n v="18"/>
    <n v="68264"/>
  </r>
  <r>
    <d v="2021-05-13T18:57:21"/>
    <n v="226201"/>
    <x v="174"/>
    <n v="18"/>
    <n v="68266"/>
  </r>
  <r>
    <d v="2021-05-13T18:57:56"/>
    <n v="241082"/>
    <x v="1151"/>
    <n v="18"/>
    <n v="68271"/>
  </r>
  <r>
    <d v="2021-05-13T18:58:31"/>
    <n v="97950"/>
    <x v="2827"/>
    <n v="18"/>
    <n v="68276"/>
  </r>
  <r>
    <d v="2021-05-13T18:59:06"/>
    <n v="78870"/>
    <x v="18"/>
    <n v="18"/>
    <n v="68279"/>
  </r>
  <r>
    <d v="2021-05-13T18:59:41"/>
    <n v="31405"/>
    <x v="17"/>
    <n v="18"/>
    <n v="68283"/>
  </r>
  <r>
    <d v="2021-05-13T19:00:16"/>
    <n v="54146"/>
    <x v="14"/>
    <n v="19"/>
    <n v="68285"/>
  </r>
  <r>
    <d v="2021-05-13T19:00:16"/>
    <n v="139343"/>
    <x v="331"/>
    <n v="19"/>
    <n v="68287"/>
  </r>
  <r>
    <d v="2021-05-13T19:01:26"/>
    <n v="68026"/>
    <x v="11"/>
    <n v="19"/>
    <n v="68289"/>
  </r>
  <r>
    <d v="2021-05-13T19:01:26"/>
    <n v="68638"/>
    <x v="118"/>
    <n v="19"/>
    <n v="68290"/>
  </r>
  <r>
    <d v="2021-05-13T19:02:36"/>
    <n v="138511"/>
    <x v="664"/>
    <n v="19"/>
    <n v="68294"/>
  </r>
  <r>
    <d v="2021-05-13T19:02:36"/>
    <n v="196445"/>
    <x v="59"/>
    <n v="19"/>
    <n v="68296"/>
  </r>
  <r>
    <d v="2021-05-13T19:02:53"/>
    <n v="269069"/>
    <x v="59"/>
    <n v="19"/>
    <n v="68297"/>
  </r>
  <r>
    <d v="2021-05-13T19:03:11"/>
    <n v="73274"/>
    <x v="216"/>
    <n v="19"/>
    <n v="68301"/>
  </r>
  <r>
    <d v="2021-05-13T19:04:21"/>
    <n v="111640"/>
    <x v="335"/>
    <n v="19"/>
    <n v="68303"/>
  </r>
  <r>
    <d v="2021-05-13T19:04:21"/>
    <n v="123129"/>
    <x v="14"/>
    <n v="19"/>
    <n v="68305"/>
  </r>
  <r>
    <d v="2021-05-13T19:04:56"/>
    <n v="108226"/>
    <x v="1564"/>
    <n v="19"/>
    <n v="68308"/>
  </r>
  <r>
    <d v="2021-05-13T19:04:56"/>
    <n v="160114"/>
    <x v="177"/>
    <n v="19"/>
    <n v="68309"/>
  </r>
  <r>
    <d v="2021-05-13T19:08:26"/>
    <n v="308529"/>
    <x v="27"/>
    <n v="19"/>
    <n v="68313"/>
  </r>
  <r>
    <d v="2021-05-13T19:11:55"/>
    <n v="273260"/>
    <x v="69"/>
    <n v="19"/>
    <n v="68314"/>
  </r>
  <r>
    <d v="2021-05-13T19:11:55"/>
    <n v="233293"/>
    <x v="13"/>
    <n v="19"/>
    <n v="68315"/>
  </r>
  <r>
    <d v="2021-05-13T19:11:55"/>
    <n v="280914"/>
    <x v="130"/>
    <n v="19"/>
    <n v="68319"/>
  </r>
  <r>
    <d v="2021-05-13T19:13:40"/>
    <n v="169930"/>
    <x v="54"/>
    <n v="19"/>
    <n v="68323"/>
  </r>
  <r>
    <d v="2021-05-13T19:13:40"/>
    <n v="234059"/>
    <x v="3"/>
    <n v="19"/>
    <n v="68328"/>
  </r>
  <r>
    <d v="2021-05-13T19:13:40"/>
    <n v="261115"/>
    <x v="24"/>
    <n v="19"/>
    <n v="68331"/>
  </r>
  <r>
    <d v="2021-05-13T19:13:40"/>
    <n v="334492"/>
    <x v="2828"/>
    <n v="19"/>
    <n v="68336"/>
  </r>
  <r>
    <d v="2021-05-13T19:14:15"/>
    <n v="18501"/>
    <x v="689"/>
    <n v="19"/>
    <n v="68338"/>
  </r>
  <r>
    <d v="2021-05-13T19:18:20"/>
    <n v="75117"/>
    <x v="504"/>
    <n v="19"/>
    <n v="68340"/>
  </r>
  <r>
    <d v="2021-05-13T19:18:55"/>
    <n v="281667"/>
    <x v="216"/>
    <n v="19"/>
    <n v="68342"/>
  </r>
  <r>
    <d v="2021-05-13T19:20:05"/>
    <n v="189173"/>
    <x v="147"/>
    <n v="19"/>
    <n v="68347"/>
  </r>
  <r>
    <d v="2021-05-13T19:22:59"/>
    <n v="235472"/>
    <x v="363"/>
    <n v="19"/>
    <n v="68351"/>
  </r>
  <r>
    <d v="2021-05-13T19:23:34"/>
    <n v="237369"/>
    <x v="2373"/>
    <n v="19"/>
    <n v="68353"/>
  </r>
  <r>
    <d v="2021-05-13T19:26:29"/>
    <n v="119301"/>
    <x v="4"/>
    <n v="19"/>
    <n v="68356"/>
  </r>
  <r>
    <d v="2021-05-13T19:29:24"/>
    <n v="204226"/>
    <x v="463"/>
    <n v="19"/>
    <n v="68361"/>
  </r>
  <r>
    <d v="2021-05-13T19:31:09"/>
    <n v="52957"/>
    <x v="155"/>
    <n v="19"/>
    <n v="68365"/>
  </r>
  <r>
    <d v="2021-05-13T19:32:53"/>
    <n v="77986"/>
    <x v="21"/>
    <n v="19"/>
    <n v="68368"/>
  </r>
  <r>
    <d v="2021-05-13T19:33:28"/>
    <n v="214884"/>
    <x v="27"/>
    <n v="19"/>
    <n v="68370"/>
  </r>
  <r>
    <d v="2021-05-13T19:34:38"/>
    <n v="259705"/>
    <x v="1515"/>
    <n v="19"/>
    <n v="68373"/>
  </r>
  <r>
    <d v="2021-05-13T19:34:38"/>
    <n v="325217"/>
    <x v="47"/>
    <n v="19"/>
    <n v="68375"/>
  </r>
  <r>
    <d v="2021-05-13T19:35:13"/>
    <n v="119898"/>
    <x v="14"/>
    <n v="19"/>
    <n v="68378"/>
  </r>
  <r>
    <d v="2021-05-13T19:38:08"/>
    <n v="48277"/>
    <x v="1245"/>
    <n v="19"/>
    <n v="68381"/>
  </r>
  <r>
    <d v="2021-05-13T19:39:18"/>
    <n v="47845"/>
    <x v="770"/>
    <n v="19"/>
    <n v="68384"/>
  </r>
  <r>
    <d v="2021-05-13T19:43:58"/>
    <n v="131472"/>
    <x v="595"/>
    <n v="19"/>
    <n v="68386"/>
  </r>
  <r>
    <d v="2021-05-13T19:44:33"/>
    <n v="96147"/>
    <x v="130"/>
    <n v="19"/>
    <n v="68389"/>
  </r>
  <r>
    <d v="2021-05-13T19:44:33"/>
    <n v="305449"/>
    <x v="13"/>
    <n v="19"/>
    <n v="68390"/>
  </r>
  <r>
    <d v="2021-05-13T19:46:17"/>
    <n v="116025"/>
    <x v="2829"/>
    <n v="19"/>
    <n v="68394"/>
  </r>
  <r>
    <d v="2021-05-13T19:47:31"/>
    <n v="210104"/>
    <x v="6"/>
    <n v="19"/>
    <n v="68396"/>
  </r>
  <r>
    <d v="2021-05-13T19:50:53"/>
    <n v="106453"/>
    <x v="382"/>
    <n v="19"/>
    <n v="68398"/>
  </r>
  <r>
    <d v="2021-05-13T19:51:32"/>
    <n v="24028"/>
    <x v="1556"/>
    <n v="19"/>
    <n v="68403"/>
  </r>
  <r>
    <d v="2021-05-13T19:51:32"/>
    <n v="123347"/>
    <x v="859"/>
    <n v="19"/>
    <n v="68407"/>
  </r>
  <r>
    <d v="2021-05-13T19:51:32"/>
    <n v="328285"/>
    <x v="127"/>
    <n v="19"/>
    <n v="68410"/>
  </r>
  <r>
    <d v="2021-05-13T19:52:07"/>
    <n v="69686"/>
    <x v="615"/>
    <n v="19"/>
    <n v="68415"/>
  </r>
  <r>
    <d v="2021-05-13T19:53:52"/>
    <n v="81893"/>
    <x v="1011"/>
    <n v="19"/>
    <n v="68416"/>
  </r>
  <r>
    <d v="2021-05-13T19:53:52"/>
    <n v="173961"/>
    <x v="7"/>
    <n v="19"/>
    <n v="68420"/>
  </r>
  <r>
    <d v="2021-05-13T19:55:02"/>
    <n v="301715"/>
    <x v="20"/>
    <n v="19"/>
    <n v="68421"/>
  </r>
  <r>
    <d v="2021-05-13T19:55:12"/>
    <n v="276652"/>
    <x v="41"/>
    <n v="19"/>
    <n v="68424"/>
  </r>
  <r>
    <d v="2021-05-13T19:55:37"/>
    <n v="210141"/>
    <x v="478"/>
    <n v="19"/>
    <n v="68426"/>
  </r>
  <r>
    <d v="2021-05-13T19:55:37"/>
    <n v="271282"/>
    <x v="307"/>
    <n v="19"/>
    <n v="68430"/>
  </r>
  <r>
    <d v="2021-05-13T19:56:47"/>
    <n v="327863"/>
    <x v="13"/>
    <n v="19"/>
    <n v="68431"/>
  </r>
  <r>
    <d v="2021-05-13T19:58:31"/>
    <n v="249870"/>
    <x v="704"/>
    <n v="19"/>
    <n v="68435"/>
  </r>
  <r>
    <d v="2021-05-13T19:59:06"/>
    <n v="169667"/>
    <x v="2223"/>
    <n v="19"/>
    <n v="68436"/>
  </r>
  <r>
    <d v="2021-05-13T20:03:11"/>
    <n v="311829"/>
    <x v="273"/>
    <n v="20"/>
    <n v="68440"/>
  </r>
  <r>
    <d v="2021-05-13T20:04:21"/>
    <n v="18734"/>
    <x v="7"/>
    <n v="20"/>
    <n v="68442"/>
  </r>
  <r>
    <d v="2021-05-13T20:06:06"/>
    <n v="11137"/>
    <x v="2830"/>
    <n v="20"/>
    <n v="68447"/>
  </r>
  <r>
    <d v="2021-05-13T20:07:51"/>
    <n v="194594"/>
    <x v="77"/>
    <n v="20"/>
    <n v="68448"/>
  </r>
  <r>
    <d v="2021-05-13T20:09:00"/>
    <n v="187930"/>
    <x v="2831"/>
    <n v="20"/>
    <n v="68453"/>
  </r>
  <r>
    <d v="2021-05-13T20:09:07"/>
    <n v="80701"/>
    <x v="1092"/>
    <n v="20"/>
    <n v="68456"/>
  </r>
  <r>
    <d v="2021-05-13T20:09:35"/>
    <n v="85094"/>
    <x v="70"/>
    <n v="20"/>
    <n v="68457"/>
  </r>
  <r>
    <d v="2021-05-13T20:10:05"/>
    <n v="208140"/>
    <x v="481"/>
    <n v="20"/>
    <n v="68461"/>
  </r>
  <r>
    <d v="2021-05-13T20:11:20"/>
    <n v="31406"/>
    <x v="1256"/>
    <n v="20"/>
    <n v="68466"/>
  </r>
  <r>
    <d v="2021-05-13T20:11:55"/>
    <n v="30835"/>
    <x v="13"/>
    <n v="20"/>
    <n v="68467"/>
  </r>
  <r>
    <d v="2021-05-13T20:11:55"/>
    <n v="296563"/>
    <x v="1322"/>
    <n v="20"/>
    <n v="68472"/>
  </r>
  <r>
    <d v="2021-05-13T20:12:30"/>
    <n v="24806"/>
    <x v="1850"/>
    <n v="20"/>
    <n v="68475"/>
  </r>
  <r>
    <d v="2021-05-13T20:12:30"/>
    <n v="344827"/>
    <x v="231"/>
    <n v="20"/>
    <n v="68479"/>
  </r>
  <r>
    <d v="2021-05-13T20:13:05"/>
    <n v="198512"/>
    <x v="678"/>
    <n v="20"/>
    <n v="68480"/>
  </r>
  <r>
    <d v="2021-05-13T20:13:40"/>
    <n v="31479"/>
    <x v="3"/>
    <n v="20"/>
    <n v="68483"/>
  </r>
  <r>
    <d v="2021-05-13T20:14:15"/>
    <n v="312699"/>
    <x v="3"/>
    <n v="20"/>
    <n v="68486"/>
  </r>
  <r>
    <d v="2021-05-13T20:14:50"/>
    <n v="18431"/>
    <x v="3"/>
    <n v="20"/>
    <n v="68491"/>
  </r>
  <r>
    <d v="2021-05-13T20:14:50"/>
    <n v="92550"/>
    <x v="312"/>
    <n v="20"/>
    <n v="68496"/>
  </r>
  <r>
    <d v="2021-05-13T20:14:50"/>
    <n v="298740"/>
    <x v="27"/>
    <n v="20"/>
    <n v="68497"/>
  </r>
  <r>
    <d v="2021-05-13T20:15:25"/>
    <n v="31349"/>
    <x v="152"/>
    <n v="20"/>
    <n v="68502"/>
  </r>
  <r>
    <d v="2021-05-13T20:17:10"/>
    <n v="337948"/>
    <x v="60"/>
    <n v="20"/>
    <n v="68503"/>
  </r>
  <r>
    <d v="2021-05-13T20:18:55"/>
    <n v="12388"/>
    <x v="139"/>
    <n v="20"/>
    <n v="68505"/>
  </r>
  <r>
    <d v="2021-05-13T20:20:40"/>
    <n v="38289"/>
    <x v="382"/>
    <n v="20"/>
    <n v="68506"/>
  </r>
  <r>
    <d v="2021-05-13T20:20:40"/>
    <n v="201684"/>
    <x v="2832"/>
    <n v="20"/>
    <n v="68509"/>
  </r>
  <r>
    <d v="2021-05-13T20:23:34"/>
    <n v="200104"/>
    <x v="14"/>
    <n v="20"/>
    <n v="68514"/>
  </r>
  <r>
    <d v="2021-05-13T20:24:09"/>
    <n v="234867"/>
    <x v="19"/>
    <n v="20"/>
    <n v="68515"/>
  </r>
  <r>
    <d v="2021-05-13T20:24:44"/>
    <n v="205283"/>
    <x v="13"/>
    <n v="20"/>
    <n v="68518"/>
  </r>
  <r>
    <d v="2021-05-13T20:26:29"/>
    <n v="215011"/>
    <x v="344"/>
    <n v="20"/>
    <n v="68521"/>
  </r>
  <r>
    <d v="2021-05-13T20:27:04"/>
    <n v="16816"/>
    <x v="89"/>
    <n v="20"/>
    <n v="68525"/>
  </r>
  <r>
    <d v="2021-05-13T20:28:49"/>
    <n v="249247"/>
    <x v="517"/>
    <n v="20"/>
    <n v="68528"/>
  </r>
  <r>
    <d v="2021-05-13T20:28:49"/>
    <n v="290595"/>
    <x v="4"/>
    <n v="20"/>
    <n v="68532"/>
  </r>
  <r>
    <d v="2021-05-13T20:29:59"/>
    <n v="121286"/>
    <x v="848"/>
    <n v="20"/>
    <n v="68537"/>
  </r>
  <r>
    <d v="2021-05-13T20:29:59"/>
    <n v="222685"/>
    <x v="694"/>
    <n v="20"/>
    <n v="68538"/>
  </r>
  <r>
    <d v="2021-05-13T20:32:53"/>
    <n v="113661"/>
    <x v="2833"/>
    <n v="20"/>
    <n v="68542"/>
  </r>
  <r>
    <d v="2021-05-13T20:32:53"/>
    <n v="223058"/>
    <x v="2834"/>
    <n v="20"/>
    <n v="68544"/>
  </r>
  <r>
    <d v="2021-05-13T20:33:28"/>
    <n v="98586"/>
    <x v="377"/>
    <n v="20"/>
    <n v="68547"/>
  </r>
  <r>
    <d v="2021-05-13T20:34:03"/>
    <n v="308501"/>
    <x v="707"/>
    <n v="20"/>
    <n v="68550"/>
  </r>
  <r>
    <d v="2021-05-13T20:36:00"/>
    <n v="43488"/>
    <x v="71"/>
    <n v="20"/>
    <n v="68552"/>
  </r>
  <r>
    <d v="2021-05-13T20:37:33"/>
    <n v="315202"/>
    <x v="19"/>
    <n v="20"/>
    <n v="68554"/>
  </r>
  <r>
    <d v="2021-05-13T20:38:08"/>
    <n v="29192"/>
    <x v="69"/>
    <n v="20"/>
    <n v="68555"/>
  </r>
  <r>
    <d v="2021-05-13T20:38:08"/>
    <n v="329865"/>
    <x v="230"/>
    <n v="20"/>
    <n v="68559"/>
  </r>
  <r>
    <d v="2021-05-13T20:38:24"/>
    <n v="220688"/>
    <x v="2835"/>
    <n v="20"/>
    <n v="68562"/>
  </r>
  <r>
    <d v="2021-05-13T20:39:18"/>
    <n v="166174"/>
    <x v="15"/>
    <n v="20"/>
    <n v="68563"/>
  </r>
  <r>
    <d v="2021-05-13T20:39:53"/>
    <n v="39650"/>
    <x v="36"/>
    <n v="20"/>
    <n v="68566"/>
  </r>
  <r>
    <d v="2021-05-13T20:39:53"/>
    <n v="333224"/>
    <x v="139"/>
    <n v="20"/>
    <n v="68570"/>
  </r>
  <r>
    <d v="2021-05-13T20:42:13"/>
    <n v="198026"/>
    <x v="4"/>
    <n v="20"/>
    <n v="68571"/>
  </r>
  <r>
    <d v="2021-05-13T20:43:23"/>
    <n v="65154"/>
    <x v="563"/>
    <n v="20"/>
    <n v="68573"/>
  </r>
  <r>
    <d v="2021-05-13T20:43:23"/>
    <n v="136706"/>
    <x v="477"/>
    <n v="20"/>
    <n v="68577"/>
  </r>
  <r>
    <d v="2021-05-13T20:43:23"/>
    <n v="139261"/>
    <x v="91"/>
    <n v="20"/>
    <n v="68579"/>
  </r>
  <r>
    <d v="2021-05-13T20:43:23"/>
    <n v="164694"/>
    <x v="692"/>
    <n v="20"/>
    <n v="68581"/>
  </r>
  <r>
    <d v="2021-05-13T20:44:33"/>
    <n v="254655"/>
    <x v="13"/>
    <n v="20"/>
    <n v="68585"/>
  </r>
  <r>
    <d v="2021-05-13T20:45:07"/>
    <n v="148490"/>
    <x v="265"/>
    <n v="20"/>
    <n v="68586"/>
  </r>
  <r>
    <d v="2021-05-13T20:45:42"/>
    <n v="174796"/>
    <x v="2135"/>
    <n v="20"/>
    <n v="68589"/>
  </r>
  <r>
    <d v="2021-05-13T20:48:02"/>
    <n v="337763"/>
    <x v="1891"/>
    <n v="20"/>
    <n v="68592"/>
  </r>
  <r>
    <d v="2021-05-13T20:49:47"/>
    <n v="133016"/>
    <x v="102"/>
    <n v="20"/>
    <n v="68596"/>
  </r>
  <r>
    <d v="2021-05-13T20:50:22"/>
    <n v="244215"/>
    <x v="126"/>
    <n v="20"/>
    <n v="68598"/>
  </r>
  <r>
    <d v="2021-05-13T20:51:32"/>
    <n v="3297"/>
    <x v="353"/>
    <n v="20"/>
    <n v="68602"/>
  </r>
  <r>
    <d v="2021-05-13T20:51:32"/>
    <n v="105953"/>
    <x v="1492"/>
    <n v="20"/>
    <n v="68603"/>
  </r>
  <r>
    <d v="2021-05-13T20:56:47"/>
    <n v="327581"/>
    <x v="457"/>
    <n v="20"/>
    <n v="68605"/>
  </r>
  <r>
    <d v="2021-05-13T20:57:21"/>
    <n v="182176"/>
    <x v="2836"/>
    <n v="20"/>
    <n v="68610"/>
  </r>
  <r>
    <d v="2021-05-13T20:59:41"/>
    <n v="139829"/>
    <x v="230"/>
    <n v="20"/>
    <n v="68611"/>
  </r>
  <r>
    <d v="2021-05-13T21:01:26"/>
    <n v="204271"/>
    <x v="435"/>
    <n v="21"/>
    <n v="68616"/>
  </r>
  <r>
    <d v="2021-05-13T21:03:46"/>
    <n v="170928"/>
    <x v="3"/>
    <n v="21"/>
    <n v="68617"/>
  </r>
  <r>
    <d v="2021-05-13T21:04:56"/>
    <n v="187511"/>
    <x v="13"/>
    <n v="21"/>
    <n v="68620"/>
  </r>
  <r>
    <d v="2021-05-13T21:08:26"/>
    <n v="4438"/>
    <x v="3"/>
    <n v="21"/>
    <n v="68625"/>
  </r>
  <r>
    <d v="2021-05-13T21:09:00"/>
    <n v="239666"/>
    <x v="848"/>
    <n v="21"/>
    <n v="68628"/>
  </r>
  <r>
    <d v="2021-05-13T21:10:05"/>
    <n v="253137"/>
    <x v="13"/>
    <n v="21"/>
    <n v="68633"/>
  </r>
  <r>
    <d v="2021-05-13T21:10:45"/>
    <n v="71935"/>
    <x v="546"/>
    <n v="21"/>
    <n v="68634"/>
  </r>
  <r>
    <d v="2021-05-13T21:12:30"/>
    <n v="310177"/>
    <x v="834"/>
    <n v="21"/>
    <n v="68638"/>
  </r>
  <r>
    <d v="2021-05-13T21:14:15"/>
    <n v="328425"/>
    <x v="13"/>
    <n v="21"/>
    <n v="68643"/>
  </r>
  <r>
    <d v="2021-05-13T21:15:25"/>
    <n v="140610"/>
    <x v="667"/>
    <n v="21"/>
    <n v="68646"/>
  </r>
  <r>
    <d v="2021-05-13T21:15:25"/>
    <n v="187882"/>
    <x v="14"/>
    <n v="21"/>
    <n v="68648"/>
  </r>
  <r>
    <d v="2021-05-13T21:17:10"/>
    <n v="161983"/>
    <x v="580"/>
    <n v="21"/>
    <n v="68651"/>
  </r>
  <r>
    <d v="2021-05-13T21:17:45"/>
    <n v="144362"/>
    <x v="19"/>
    <n v="21"/>
    <n v="68655"/>
  </r>
  <r>
    <d v="2021-05-13T21:18:20"/>
    <n v="137162"/>
    <x v="3"/>
    <n v="21"/>
    <n v="68659"/>
  </r>
  <r>
    <d v="2021-05-13T21:18:20"/>
    <n v="271045"/>
    <x v="1066"/>
    <n v="21"/>
    <n v="68661"/>
  </r>
  <r>
    <d v="2021-05-13T21:18:55"/>
    <n v="95211"/>
    <x v="214"/>
    <n v="21"/>
    <n v="68663"/>
  </r>
  <r>
    <d v="2021-05-13T21:18:55"/>
    <n v="280302"/>
    <x v="831"/>
    <n v="21"/>
    <n v="68665"/>
  </r>
  <r>
    <d v="2021-05-13T21:21:14"/>
    <n v="336750"/>
    <x v="19"/>
    <n v="21"/>
    <n v="68668"/>
  </r>
  <r>
    <d v="2021-05-13T21:24:44"/>
    <n v="103423"/>
    <x v="125"/>
    <n v="21"/>
    <n v="68672"/>
  </r>
  <r>
    <d v="2021-05-13T21:25:19"/>
    <n v="117800"/>
    <x v="2409"/>
    <n v="21"/>
    <n v="68673"/>
  </r>
  <r>
    <d v="2021-05-13T21:27:04"/>
    <n v="183042"/>
    <x v="1423"/>
    <n v="21"/>
    <n v="68677"/>
  </r>
  <r>
    <d v="2021-05-13T21:28:14"/>
    <n v="92691"/>
    <x v="42"/>
    <n v="21"/>
    <n v="68679"/>
  </r>
  <r>
    <d v="2021-05-13T21:28:49"/>
    <n v="30737"/>
    <x v="130"/>
    <n v="21"/>
    <n v="68680"/>
  </r>
  <r>
    <d v="2021-05-13T21:33:28"/>
    <n v="335369"/>
    <x v="30"/>
    <n v="21"/>
    <n v="68685"/>
  </r>
  <r>
    <d v="2021-05-13T21:34:03"/>
    <n v="99362"/>
    <x v="33"/>
    <n v="21"/>
    <n v="68690"/>
  </r>
  <r>
    <d v="2021-05-13T21:34:03"/>
    <n v="141737"/>
    <x v="707"/>
    <n v="21"/>
    <n v="68693"/>
  </r>
  <r>
    <d v="2021-05-13T21:34:38"/>
    <n v="88050"/>
    <x v="2837"/>
    <n v="21"/>
    <n v="68695"/>
  </r>
  <r>
    <d v="2021-05-13T21:36:58"/>
    <n v="271482"/>
    <x v="4"/>
    <n v="21"/>
    <n v="68700"/>
  </r>
  <r>
    <d v="2021-05-13T21:38:08"/>
    <n v="86984"/>
    <x v="3"/>
    <n v="21"/>
    <n v="68701"/>
  </r>
  <r>
    <d v="2021-05-13T21:39:53"/>
    <n v="107135"/>
    <x v="3"/>
    <n v="21"/>
    <n v="68705"/>
  </r>
  <r>
    <d v="2021-05-13T21:41:03"/>
    <n v="139343"/>
    <x v="265"/>
    <n v="21"/>
    <n v="68707"/>
  </r>
  <r>
    <d v="2021-05-13T21:41:38"/>
    <n v="286568"/>
    <x v="77"/>
    <n v="21"/>
    <n v="68708"/>
  </r>
  <r>
    <d v="2021-05-13T21:42:48"/>
    <n v="114584"/>
    <x v="3"/>
    <n v="21"/>
    <n v="68710"/>
  </r>
  <r>
    <d v="2021-05-13T21:43:23"/>
    <n v="7598"/>
    <x v="2119"/>
    <n v="21"/>
    <n v="68711"/>
  </r>
  <r>
    <d v="2021-05-13T21:43:58"/>
    <n v="302135"/>
    <x v="139"/>
    <n v="21"/>
    <n v="68713"/>
  </r>
  <r>
    <d v="2021-05-13T21:46:52"/>
    <n v="31624"/>
    <x v="77"/>
    <n v="21"/>
    <n v="68716"/>
  </r>
  <r>
    <d v="2021-05-13T21:48:02"/>
    <n v="133006"/>
    <x v="1488"/>
    <n v="21"/>
    <n v="68719"/>
  </r>
  <r>
    <d v="2021-05-13T21:52:07"/>
    <n v="243287"/>
    <x v="2608"/>
    <n v="21"/>
    <n v="68721"/>
  </r>
  <r>
    <d v="2021-05-13T21:56:12"/>
    <n v="202868"/>
    <x v="1383"/>
    <n v="21"/>
    <n v="68725"/>
  </r>
  <r>
    <d v="2021-05-13T21:56:47"/>
    <n v="207335"/>
    <x v="130"/>
    <n v="21"/>
    <n v="68726"/>
  </r>
  <r>
    <d v="2021-05-13T21:59:41"/>
    <n v="15963"/>
    <x v="2838"/>
    <n v="21"/>
    <n v="68729"/>
  </r>
  <r>
    <d v="2021-05-13T21:59:41"/>
    <n v="153990"/>
    <x v="42"/>
    <n v="21"/>
    <n v="68732"/>
  </r>
  <r>
    <d v="2021-05-13T22:02:01"/>
    <n v="6687"/>
    <x v="664"/>
    <n v="22"/>
    <n v="68735"/>
  </r>
  <r>
    <d v="2021-05-13T22:02:36"/>
    <n v="345401"/>
    <x v="259"/>
    <n v="22"/>
    <n v="68738"/>
  </r>
  <r>
    <d v="2021-05-13T22:03:11"/>
    <n v="216116"/>
    <x v="59"/>
    <n v="22"/>
    <n v="68739"/>
  </r>
  <r>
    <d v="2021-05-13T22:04:21"/>
    <n v="13075"/>
    <x v="1185"/>
    <n v="22"/>
    <n v="68742"/>
  </r>
  <r>
    <d v="2021-05-13T22:06:41"/>
    <n v="37698"/>
    <x v="3"/>
    <n v="22"/>
    <n v="68746"/>
  </r>
  <r>
    <d v="2021-05-13T22:06:41"/>
    <n v="64753"/>
    <x v="4"/>
    <n v="22"/>
    <n v="68751"/>
  </r>
  <r>
    <d v="2021-05-13T22:06:41"/>
    <n v="77201"/>
    <x v="33"/>
    <n v="22"/>
    <n v="68754"/>
  </r>
  <r>
    <d v="2021-05-13T22:06:41"/>
    <n v="185304"/>
    <x v="107"/>
    <n v="22"/>
    <n v="68756"/>
  </r>
  <r>
    <d v="2021-05-13T22:06:41"/>
    <n v="219635"/>
    <x v="3"/>
    <n v="22"/>
    <n v="68759"/>
  </r>
  <r>
    <d v="2021-05-13T22:08:26"/>
    <n v="393"/>
    <x v="264"/>
    <n v="22"/>
    <n v="68763"/>
  </r>
  <r>
    <d v="2021-05-13T22:11:55"/>
    <n v="29864"/>
    <x v="4"/>
    <n v="22"/>
    <n v="68764"/>
  </r>
  <r>
    <d v="2021-05-13T22:14:15"/>
    <n v="51310"/>
    <x v="77"/>
    <n v="22"/>
    <n v="68769"/>
  </r>
  <r>
    <d v="2021-05-13T22:15:25"/>
    <n v="33142"/>
    <x v="172"/>
    <n v="22"/>
    <n v="68771"/>
  </r>
  <r>
    <d v="2021-05-13T22:15:25"/>
    <n v="193018"/>
    <x v="384"/>
    <n v="22"/>
    <n v="68774"/>
  </r>
  <r>
    <d v="2021-05-13T22:16:00"/>
    <n v="2377"/>
    <x v="1019"/>
    <n v="22"/>
    <n v="68779"/>
  </r>
  <r>
    <d v="2021-05-13T22:16:35"/>
    <n v="263750"/>
    <x v="19"/>
    <n v="22"/>
    <n v="68780"/>
  </r>
  <r>
    <d v="2021-05-13T22:17:45"/>
    <n v="257096"/>
    <x v="1215"/>
    <n v="22"/>
    <n v="68782"/>
  </r>
  <r>
    <d v="2021-05-13T22:20:05"/>
    <n v="117512"/>
    <x v="1366"/>
    <n v="22"/>
    <n v="68784"/>
  </r>
  <r>
    <d v="2021-05-13T22:21:14"/>
    <n v="70597"/>
    <x v="344"/>
    <n v="22"/>
    <n v="68789"/>
  </r>
  <r>
    <d v="2021-05-13T22:23:34"/>
    <n v="220967"/>
    <x v="3"/>
    <n v="22"/>
    <n v="68790"/>
  </r>
  <r>
    <d v="2021-05-13T22:26:53"/>
    <n v="149660"/>
    <x v="3"/>
    <n v="22"/>
    <n v="68791"/>
  </r>
  <r>
    <d v="2021-05-13T22:29:59"/>
    <n v="115909"/>
    <x v="294"/>
    <n v="22"/>
    <n v="68793"/>
  </r>
  <r>
    <d v="2021-05-13T22:29:59"/>
    <n v="265972"/>
    <x v="428"/>
    <n v="22"/>
    <n v="68795"/>
  </r>
  <r>
    <d v="2021-05-13T22:29:59"/>
    <n v="330345"/>
    <x v="152"/>
    <n v="22"/>
    <n v="68800"/>
  </r>
  <r>
    <d v="2021-05-13T22:33:28"/>
    <n v="144732"/>
    <x v="504"/>
    <n v="22"/>
    <n v="68804"/>
  </r>
  <r>
    <d v="2021-05-13T22:33:28"/>
    <n v="281434"/>
    <x v="231"/>
    <n v="22"/>
    <n v="68807"/>
  </r>
  <r>
    <d v="2021-05-13T22:36:58"/>
    <n v="238440"/>
    <x v="27"/>
    <n v="22"/>
    <n v="68808"/>
  </r>
  <r>
    <d v="2021-05-13T22:36:58"/>
    <n v="264351"/>
    <x v="120"/>
    <n v="22"/>
    <n v="68812"/>
  </r>
  <r>
    <d v="2021-05-13T22:39:53"/>
    <n v="37722"/>
    <x v="556"/>
    <n v="22"/>
    <n v="68813"/>
  </r>
  <r>
    <d v="2021-05-13T22:44:33"/>
    <n v="330318"/>
    <x v="4"/>
    <n v="22"/>
    <n v="68818"/>
  </r>
  <r>
    <d v="2021-05-13T22:45:42"/>
    <n v="94759"/>
    <x v="14"/>
    <n v="22"/>
    <n v="68821"/>
  </r>
  <r>
    <d v="2021-05-13T22:49:47"/>
    <n v="116132"/>
    <x v="131"/>
    <n v="22"/>
    <n v="68822"/>
  </r>
  <r>
    <d v="2021-05-13T22:50:57"/>
    <n v="187067"/>
    <x v="1984"/>
    <n v="22"/>
    <n v="68826"/>
  </r>
  <r>
    <d v="2021-05-13T22:53:17"/>
    <n v="24806"/>
    <x v="38"/>
    <n v="22"/>
    <n v="68828"/>
  </r>
  <r>
    <d v="2021-05-13T22:55:37"/>
    <n v="268704"/>
    <x v="554"/>
    <n v="22"/>
    <n v="68833"/>
  </r>
  <r>
    <d v="2021-05-13T22:58:31"/>
    <n v="67796"/>
    <x v="1383"/>
    <n v="22"/>
    <n v="68835"/>
  </r>
  <r>
    <d v="2021-05-13T23:01:26"/>
    <n v="174406"/>
    <x v="608"/>
    <n v="23"/>
    <n v="68836"/>
  </r>
  <r>
    <d v="2021-05-13T23:04:21"/>
    <n v="129538"/>
    <x v="3"/>
    <n v="23"/>
    <n v="68840"/>
  </r>
  <r>
    <d v="2021-05-13T23:06:06"/>
    <n v="149647"/>
    <x v="24"/>
    <n v="23"/>
    <n v="68841"/>
  </r>
  <r>
    <d v="2021-05-13T23:06:41"/>
    <n v="338604"/>
    <x v="2839"/>
    <n v="23"/>
    <n v="68843"/>
  </r>
  <r>
    <d v="2021-05-13T23:07:51"/>
    <n v="186970"/>
    <x v="2840"/>
    <n v="23"/>
    <n v="68846"/>
  </r>
  <r>
    <d v="2021-05-13T23:09:00"/>
    <n v="110703"/>
    <x v="14"/>
    <n v="23"/>
    <n v="68851"/>
  </r>
  <r>
    <d v="2021-05-13T23:11:55"/>
    <n v="51861"/>
    <x v="3"/>
    <n v="23"/>
    <n v="68852"/>
  </r>
  <r>
    <d v="2021-05-13T23:14:15"/>
    <n v="325550"/>
    <x v="157"/>
    <n v="23"/>
    <n v="68853"/>
  </r>
  <r>
    <d v="2021-05-13T23:20:05"/>
    <n v="20285"/>
    <x v="2841"/>
    <n v="23"/>
    <n v="68854"/>
  </r>
  <r>
    <d v="2021-05-13T23:25:54"/>
    <n v="9612"/>
    <x v="2842"/>
    <n v="23"/>
    <n v="68856"/>
  </r>
  <r>
    <d v="2021-05-13T23:25:54"/>
    <n v="47416"/>
    <x v="1747"/>
    <n v="23"/>
    <n v="68861"/>
  </r>
  <r>
    <d v="2021-05-13T23:31:09"/>
    <n v="20938"/>
    <x v="71"/>
    <n v="23"/>
    <n v="68863"/>
  </r>
  <r>
    <d v="2021-05-13T23:31:09"/>
    <n v="277115"/>
    <x v="222"/>
    <n v="23"/>
    <n v="68866"/>
  </r>
  <r>
    <d v="2021-05-13T23:34:03"/>
    <n v="255324"/>
    <x v="2702"/>
    <n v="23"/>
    <n v="68869"/>
  </r>
  <r>
    <d v="2021-05-13T23:35:48"/>
    <n v="155514"/>
    <x v="2843"/>
    <n v="23"/>
    <n v="68873"/>
  </r>
  <r>
    <d v="2021-05-13T23:35:48"/>
    <n v="284030"/>
    <x v="157"/>
    <n v="23"/>
    <n v="68874"/>
  </r>
  <r>
    <d v="2021-05-13T23:38:43"/>
    <n v="264193"/>
    <x v="57"/>
    <n v="23"/>
    <n v="68879"/>
  </r>
  <r>
    <d v="2021-05-13T23:39:18"/>
    <n v="99739"/>
    <x v="1120"/>
    <n v="23"/>
    <n v="68881"/>
  </r>
  <r>
    <d v="2021-05-13T23:39:53"/>
    <n v="124431"/>
    <x v="2575"/>
    <n v="23"/>
    <n v="68886"/>
  </r>
  <r>
    <d v="2021-05-13T23:41:03"/>
    <n v="193736"/>
    <x v="82"/>
    <n v="23"/>
    <n v="68891"/>
  </r>
  <r>
    <d v="2021-05-13T23:41:38"/>
    <n v="19689"/>
    <x v="3"/>
    <n v="23"/>
    <n v="68893"/>
  </r>
  <r>
    <d v="2021-05-13T23:42:43"/>
    <n v="55495"/>
    <x v="849"/>
    <n v="23"/>
    <n v="68898"/>
  </r>
  <r>
    <d v="2021-05-13T23:42:48"/>
    <n v="165559"/>
    <x v="2725"/>
    <n v="23"/>
    <n v="68899"/>
  </r>
  <r>
    <d v="2021-05-13T23:44:33"/>
    <n v="175202"/>
    <x v="4"/>
    <n v="23"/>
    <n v="68902"/>
  </r>
  <r>
    <d v="2021-05-13T23:48:37"/>
    <n v="140603"/>
    <x v="4"/>
    <n v="23"/>
    <n v="68907"/>
  </r>
  <r>
    <d v="2021-05-13T23:52:19"/>
    <n v="267398"/>
    <x v="2236"/>
    <n v="23"/>
    <n v="68908"/>
  </r>
  <r>
    <d v="2021-05-13T23:56:12"/>
    <n v="45167"/>
    <x v="306"/>
    <n v="23"/>
    <n v="68911"/>
  </r>
  <r>
    <d v="2021-05-13T23:56:12"/>
    <n v="161846"/>
    <x v="884"/>
    <n v="23"/>
    <n v="68914"/>
  </r>
  <r>
    <d v="2021-05-13T23:58:31"/>
    <n v="56434"/>
    <x v="13"/>
    <n v="23"/>
    <n v="68918"/>
  </r>
  <r>
    <d v="2021-05-14T00:00:00"/>
    <n v="197134"/>
    <x v="1052"/>
    <n v="0"/>
    <n v="68921"/>
  </r>
  <r>
    <d v="2021-05-14T00:00:16"/>
    <n v="10499"/>
    <x v="14"/>
    <n v="0"/>
    <n v="68922"/>
  </r>
  <r>
    <d v="2021-05-14T00:00:16"/>
    <n v="297246"/>
    <x v="14"/>
    <n v="0"/>
    <n v="68923"/>
  </r>
  <r>
    <d v="2021-05-14T00:02:36"/>
    <n v="45739"/>
    <x v="19"/>
    <n v="0"/>
    <n v="68925"/>
  </r>
  <r>
    <d v="2021-05-14T00:04:56"/>
    <n v="331350"/>
    <x v="203"/>
    <n v="0"/>
    <n v="68929"/>
  </r>
  <r>
    <d v="2021-05-14T00:13:05"/>
    <n v="234339"/>
    <x v="147"/>
    <n v="0"/>
    <n v="68933"/>
  </r>
  <r>
    <d v="2021-05-14T00:21:14"/>
    <n v="308541"/>
    <x v="3"/>
    <n v="0"/>
    <n v="68934"/>
  </r>
  <r>
    <d v="2021-05-14T00:21:14"/>
    <n v="325217"/>
    <x v="1618"/>
    <n v="0"/>
    <n v="68936"/>
  </r>
  <r>
    <d v="2021-05-14T00:26:29"/>
    <n v="202017"/>
    <x v="19"/>
    <n v="0"/>
    <n v="68941"/>
  </r>
  <r>
    <d v="2021-05-14T00:29:59"/>
    <n v="172409"/>
    <x v="21"/>
    <n v="0"/>
    <n v="68942"/>
  </r>
  <r>
    <d v="2021-05-14T00:37:33"/>
    <n v="319469"/>
    <x v="28"/>
    <n v="0"/>
    <n v="68947"/>
  </r>
  <r>
    <d v="2021-05-14T00:39:53"/>
    <n v="179646"/>
    <x v="487"/>
    <n v="0"/>
    <n v="68951"/>
  </r>
  <r>
    <d v="2021-05-14T00:41:03"/>
    <n v="116632"/>
    <x v="403"/>
    <n v="0"/>
    <n v="68952"/>
  </r>
  <r>
    <d v="2021-05-14T00:42:13"/>
    <n v="239620"/>
    <x v="2844"/>
    <n v="0"/>
    <n v="68957"/>
  </r>
  <r>
    <d v="2021-05-14T00:50:22"/>
    <n v="300956"/>
    <x v="1562"/>
    <n v="0"/>
    <n v="68959"/>
  </r>
  <r>
    <d v="2021-05-14T00:54:27"/>
    <n v="111178"/>
    <x v="19"/>
    <n v="0"/>
    <n v="68962"/>
  </r>
  <r>
    <d v="2021-05-14T00:55:02"/>
    <n v="212117"/>
    <x v="201"/>
    <n v="0"/>
    <n v="68964"/>
  </r>
  <r>
    <d v="2021-05-14T00:56:12"/>
    <n v="22640"/>
    <x v="1007"/>
    <n v="0"/>
    <n v="68967"/>
  </r>
  <r>
    <d v="2021-05-14T00:56:47"/>
    <n v="251942"/>
    <x v="1794"/>
    <n v="0"/>
    <n v="68970"/>
  </r>
  <r>
    <d v="2021-05-14T01:03:22"/>
    <n v="240850"/>
    <x v="130"/>
    <n v="1"/>
    <n v="68975"/>
  </r>
  <r>
    <d v="2021-05-14T01:03:46"/>
    <n v="218834"/>
    <x v="19"/>
    <n v="1"/>
    <n v="68977"/>
  </r>
  <r>
    <d v="2021-05-14T01:03:46"/>
    <n v="293516"/>
    <x v="2845"/>
    <n v="1"/>
    <n v="68982"/>
  </r>
  <r>
    <d v="2021-05-14T01:13:05"/>
    <n v="33299"/>
    <x v="615"/>
    <n v="1"/>
    <n v="68985"/>
  </r>
  <r>
    <d v="2021-05-14T01:19:41"/>
    <n v="333593"/>
    <x v="978"/>
    <n v="1"/>
    <n v="68989"/>
  </r>
  <r>
    <d v="2021-05-14T01:27:04"/>
    <n v="220444"/>
    <x v="89"/>
    <n v="1"/>
    <n v="68993"/>
  </r>
  <r>
    <d v="2021-05-14T01:32:38"/>
    <n v="211151"/>
    <x v="3"/>
    <n v="1"/>
    <n v="68997"/>
  </r>
  <r>
    <d v="2021-05-14T01:34:34"/>
    <n v="83158"/>
    <x v="264"/>
    <n v="1"/>
    <n v="69001"/>
  </r>
  <r>
    <d v="2021-05-14T01:36:23"/>
    <n v="44259"/>
    <x v="2846"/>
    <n v="1"/>
    <n v="69004"/>
  </r>
  <r>
    <d v="2021-05-14T01:36:23"/>
    <n v="194119"/>
    <x v="616"/>
    <n v="1"/>
    <n v="69007"/>
  </r>
  <r>
    <d v="2021-05-14T01:41:38"/>
    <n v="132055"/>
    <x v="14"/>
    <n v="1"/>
    <n v="69009"/>
  </r>
  <r>
    <d v="2021-05-14T01:42:48"/>
    <n v="323821"/>
    <x v="71"/>
    <n v="1"/>
    <n v="69012"/>
  </r>
  <r>
    <d v="2021-05-14T01:43:23"/>
    <n v="233146"/>
    <x v="27"/>
    <n v="1"/>
    <n v="69013"/>
  </r>
  <r>
    <d v="2021-05-14T01:56:47"/>
    <n v="28081"/>
    <x v="6"/>
    <n v="1"/>
    <n v="69014"/>
  </r>
  <r>
    <d v="2021-05-14T01:59:02"/>
    <n v="95519"/>
    <x v="24"/>
    <n v="1"/>
    <n v="69018"/>
  </r>
  <r>
    <d v="2021-05-14T02:06:06"/>
    <n v="54326"/>
    <x v="287"/>
    <n v="2"/>
    <n v="69022"/>
  </r>
  <r>
    <d v="2021-05-14T02:13:40"/>
    <n v="171754"/>
    <x v="42"/>
    <n v="2"/>
    <n v="69026"/>
  </r>
  <r>
    <d v="2021-05-14T02:17:46"/>
    <n v="230267"/>
    <x v="106"/>
    <n v="2"/>
    <n v="69027"/>
  </r>
  <r>
    <d v="2021-05-14T02:18:20"/>
    <n v="18080"/>
    <x v="62"/>
    <n v="2"/>
    <n v="69032"/>
  </r>
  <r>
    <d v="2021-05-14T02:38:43"/>
    <n v="64095"/>
    <x v="1735"/>
    <n v="2"/>
    <n v="69037"/>
  </r>
  <r>
    <d v="2021-05-14T02:39:18"/>
    <n v="302089"/>
    <x v="457"/>
    <n v="2"/>
    <n v="69042"/>
  </r>
  <r>
    <d v="2021-05-14T02:39:50"/>
    <n v="213505"/>
    <x v="3"/>
    <n v="2"/>
    <n v="69047"/>
  </r>
  <r>
    <d v="2021-05-14T02:43:12"/>
    <n v="313419"/>
    <x v="42"/>
    <n v="2"/>
    <n v="69051"/>
  </r>
  <r>
    <d v="2021-05-14T02:47:31"/>
    <n v="81978"/>
    <x v="54"/>
    <n v="2"/>
    <n v="69054"/>
  </r>
  <r>
    <d v="2021-05-14T02:52:07"/>
    <n v="99933"/>
    <x v="2847"/>
    <n v="2"/>
    <n v="69059"/>
  </r>
  <r>
    <d v="2021-05-14T02:57:21"/>
    <n v="259705"/>
    <x v="2682"/>
    <n v="2"/>
    <n v="69062"/>
  </r>
  <r>
    <d v="2021-05-14T02:58:05"/>
    <n v="72411"/>
    <x v="3"/>
    <n v="2"/>
    <n v="69063"/>
  </r>
  <r>
    <d v="2021-05-14T03:00:00"/>
    <n v="324574"/>
    <x v="1248"/>
    <n v="3"/>
    <n v="69067"/>
  </r>
  <r>
    <d v="2021-05-14T03:05:46"/>
    <n v="238569"/>
    <x v="3"/>
    <n v="3"/>
    <n v="69069"/>
  </r>
  <r>
    <d v="2021-05-14T03:06:14"/>
    <n v="96165"/>
    <x v="195"/>
    <n v="3"/>
    <n v="69074"/>
  </r>
  <r>
    <d v="2021-05-14T03:16:35"/>
    <n v="6641"/>
    <x v="8"/>
    <n v="3"/>
    <n v="69076"/>
  </r>
  <r>
    <d v="2021-05-14T03:21:36"/>
    <n v="342941"/>
    <x v="104"/>
    <n v="3"/>
    <n v="69077"/>
  </r>
  <r>
    <d v="2021-05-14T03:28:14"/>
    <n v="62086"/>
    <x v="1756"/>
    <n v="3"/>
    <n v="69081"/>
  </r>
  <r>
    <d v="2021-05-14T03:43:12"/>
    <n v="31348"/>
    <x v="501"/>
    <n v="3"/>
    <n v="69085"/>
  </r>
  <r>
    <d v="2021-05-14T03:57:36"/>
    <n v="90629"/>
    <x v="3"/>
    <n v="3"/>
    <n v="69086"/>
  </r>
  <r>
    <d v="2021-05-14T04:02:01"/>
    <n v="215308"/>
    <x v="13"/>
    <n v="4"/>
    <n v="69090"/>
  </r>
  <r>
    <d v="2021-05-14T04:13:26"/>
    <n v="323665"/>
    <x v="21"/>
    <n v="4"/>
    <n v="69094"/>
  </r>
  <r>
    <d v="2021-05-14T04:13:40"/>
    <n v="188297"/>
    <x v="2147"/>
    <n v="4"/>
    <n v="69098"/>
  </r>
  <r>
    <d v="2021-05-14T04:25:54"/>
    <n v="235317"/>
    <x v="74"/>
    <n v="4"/>
    <n v="69100"/>
  </r>
  <r>
    <d v="2021-05-14T04:47:02"/>
    <n v="126247"/>
    <x v="1594"/>
    <n v="4"/>
    <n v="69105"/>
  </r>
  <r>
    <d v="2021-05-14T04:49:55"/>
    <n v="275672"/>
    <x v="2848"/>
    <n v="4"/>
    <n v="69107"/>
  </r>
  <r>
    <d v="2021-05-14T04:54:14"/>
    <n v="106216"/>
    <x v="321"/>
    <n v="4"/>
    <n v="69108"/>
  </r>
  <r>
    <d v="2021-05-14T04:57:21"/>
    <n v="150250"/>
    <x v="1025"/>
    <n v="4"/>
    <n v="69109"/>
  </r>
  <r>
    <d v="2021-05-14T05:03:11"/>
    <n v="16486"/>
    <x v="1892"/>
    <n v="5"/>
    <n v="69113"/>
  </r>
  <r>
    <d v="2021-05-14T05:05:46"/>
    <n v="307105"/>
    <x v="3"/>
    <n v="5"/>
    <n v="69118"/>
  </r>
  <r>
    <d v="2021-05-14T05:10:10"/>
    <n v="7267"/>
    <x v="913"/>
    <n v="5"/>
    <n v="69121"/>
  </r>
  <r>
    <d v="2021-05-14T05:12:00"/>
    <n v="6331"/>
    <x v="1103"/>
    <n v="5"/>
    <n v="69124"/>
  </r>
  <r>
    <d v="2021-05-14T05:26:24"/>
    <n v="7838"/>
    <x v="874"/>
    <n v="5"/>
    <n v="69129"/>
  </r>
  <r>
    <d v="2021-05-14T05:31:12"/>
    <n v="75332"/>
    <x v="4"/>
    <n v="5"/>
    <n v="69133"/>
  </r>
  <r>
    <d v="2021-05-14T05:51:22"/>
    <n v="311002"/>
    <x v="3"/>
    <n v="5"/>
    <n v="69136"/>
  </r>
  <r>
    <d v="2021-05-14T05:52:19"/>
    <n v="91994"/>
    <x v="95"/>
    <n v="5"/>
    <n v="69139"/>
  </r>
  <r>
    <d v="2021-05-14T05:53:52"/>
    <n v="328636"/>
    <x v="321"/>
    <n v="5"/>
    <n v="69143"/>
  </r>
  <r>
    <d v="2021-05-14T05:59:02"/>
    <n v="169"/>
    <x v="3"/>
    <n v="5"/>
    <n v="69147"/>
  </r>
  <r>
    <d v="2021-05-14T06:06:06"/>
    <n v="23008"/>
    <x v="516"/>
    <n v="6"/>
    <n v="69150"/>
  </r>
  <r>
    <d v="2021-05-14T06:06:41"/>
    <n v="115104"/>
    <x v="1877"/>
    <n v="6"/>
    <n v="69153"/>
  </r>
  <r>
    <d v="2021-05-14T06:13:26"/>
    <n v="149915"/>
    <x v="9"/>
    <n v="6"/>
    <n v="69156"/>
  </r>
  <r>
    <d v="2021-05-14T06:15:25"/>
    <n v="102573"/>
    <x v="296"/>
    <n v="6"/>
    <n v="69161"/>
  </r>
  <r>
    <d v="2021-05-14T06:15:25"/>
    <n v="129915"/>
    <x v="6"/>
    <n v="6"/>
    <n v="69166"/>
  </r>
  <r>
    <d v="2021-05-14T06:16:00"/>
    <n v="91844"/>
    <x v="77"/>
    <n v="6"/>
    <n v="69169"/>
  </r>
  <r>
    <d v="2021-05-14T06:19:12"/>
    <n v="302259"/>
    <x v="198"/>
    <n v="6"/>
    <n v="69174"/>
  </r>
  <r>
    <d v="2021-05-14T06:20:10"/>
    <n v="334456"/>
    <x v="2194"/>
    <n v="6"/>
    <n v="69178"/>
  </r>
  <r>
    <d v="2021-05-14T06:21:49"/>
    <n v="177332"/>
    <x v="740"/>
    <n v="6"/>
    <n v="69179"/>
  </r>
  <r>
    <d v="2021-05-14T06:27:04"/>
    <n v="18218"/>
    <x v="4"/>
    <n v="6"/>
    <n v="69181"/>
  </r>
  <r>
    <d v="2021-05-14T06:37:55"/>
    <n v="41467"/>
    <x v="4"/>
    <n v="6"/>
    <n v="69183"/>
  </r>
  <r>
    <d v="2021-05-14T06:44:33"/>
    <n v="56355"/>
    <x v="7"/>
    <n v="6"/>
    <n v="69188"/>
  </r>
  <r>
    <d v="2021-05-14T06:48:58"/>
    <n v="156945"/>
    <x v="4"/>
    <n v="6"/>
    <n v="69189"/>
  </r>
  <r>
    <d v="2021-05-14T07:05:17"/>
    <n v="301054"/>
    <x v="17"/>
    <n v="7"/>
    <n v="69192"/>
  </r>
  <r>
    <d v="2021-05-14T07:05:46"/>
    <n v="102051"/>
    <x v="232"/>
    <n v="7"/>
    <n v="69195"/>
  </r>
  <r>
    <d v="2021-05-14T07:18:43"/>
    <n v="70787"/>
    <x v="24"/>
    <n v="7"/>
    <n v="69198"/>
  </r>
  <r>
    <d v="2021-05-14T07:19:30"/>
    <n v="207284"/>
    <x v="2075"/>
    <n v="7"/>
    <n v="69199"/>
  </r>
  <r>
    <d v="2021-05-14T07:31:41"/>
    <n v="141961"/>
    <x v="14"/>
    <n v="7"/>
    <n v="69204"/>
  </r>
  <r>
    <d v="2021-05-14T07:33:36"/>
    <n v="325346"/>
    <x v="69"/>
    <n v="7"/>
    <n v="69206"/>
  </r>
  <r>
    <d v="2021-05-14T07:39:50"/>
    <n v="115909"/>
    <x v="130"/>
    <n v="7"/>
    <n v="69210"/>
  </r>
  <r>
    <d v="2021-05-14T07:40:28"/>
    <n v="242991"/>
    <x v="2849"/>
    <n v="7"/>
    <n v="69213"/>
  </r>
  <r>
    <d v="2021-05-14T07:50:53"/>
    <n v="322896"/>
    <x v="77"/>
    <n v="7"/>
    <n v="69214"/>
  </r>
  <r>
    <d v="2021-05-14T08:00:16"/>
    <n v="220582"/>
    <x v="2850"/>
    <n v="8"/>
    <n v="69217"/>
  </r>
  <r>
    <d v="2021-05-14T08:02:01"/>
    <n v="56101"/>
    <x v="13"/>
    <n v="8"/>
    <n v="69221"/>
  </r>
  <r>
    <d v="2021-05-14T08:07:16"/>
    <n v="101246"/>
    <x v="7"/>
    <n v="8"/>
    <n v="69225"/>
  </r>
  <r>
    <d v="2021-05-14T08:11:20"/>
    <n v="163796"/>
    <x v="884"/>
    <n v="8"/>
    <n v="69227"/>
  </r>
  <r>
    <d v="2021-05-14T08:15:22"/>
    <n v="165017"/>
    <x v="27"/>
    <n v="8"/>
    <n v="69230"/>
  </r>
  <r>
    <d v="2021-05-14T08:17:10"/>
    <n v="38411"/>
    <x v="1717"/>
    <n v="8"/>
    <n v="69235"/>
  </r>
  <r>
    <d v="2021-05-14T08:21:14"/>
    <n v="107606"/>
    <x v="2475"/>
    <n v="8"/>
    <n v="69238"/>
  </r>
  <r>
    <d v="2021-05-14T08:22:05"/>
    <n v="178412"/>
    <x v="6"/>
    <n v="8"/>
    <n v="69241"/>
  </r>
  <r>
    <d v="2021-05-14T08:24:09"/>
    <n v="268373"/>
    <x v="982"/>
    <n v="8"/>
    <n v="69244"/>
  </r>
  <r>
    <d v="2021-05-14T08:41:46"/>
    <n v="143729"/>
    <x v="7"/>
    <n v="8"/>
    <n v="69245"/>
  </r>
  <r>
    <d v="2021-05-14T08:45:36"/>
    <n v="296083"/>
    <x v="264"/>
    <n v="8"/>
    <n v="69250"/>
  </r>
  <r>
    <d v="2021-05-14T09:00:16"/>
    <n v="309944"/>
    <x v="27"/>
    <n v="9"/>
    <n v="69253"/>
  </r>
  <r>
    <d v="2021-05-14T09:01:55"/>
    <n v="34533"/>
    <x v="2851"/>
    <n v="9"/>
    <n v="69255"/>
  </r>
  <r>
    <d v="2021-05-14T09:02:01"/>
    <n v="208387"/>
    <x v="1084"/>
    <n v="9"/>
    <n v="69257"/>
  </r>
  <r>
    <d v="2021-05-14T09:02:53"/>
    <n v="254805"/>
    <x v="9"/>
    <n v="9"/>
    <n v="69258"/>
  </r>
  <r>
    <d v="2021-05-14T09:03:46"/>
    <n v="297054"/>
    <x v="264"/>
    <n v="9"/>
    <n v="69261"/>
  </r>
  <r>
    <d v="2021-05-14T09:04:56"/>
    <n v="140984"/>
    <x v="2852"/>
    <n v="9"/>
    <n v="69264"/>
  </r>
  <r>
    <d v="2021-05-14T09:04:56"/>
    <n v="144369"/>
    <x v="19"/>
    <n v="9"/>
    <n v="69265"/>
  </r>
  <r>
    <d v="2021-05-14T09:10:10"/>
    <n v="343942"/>
    <x v="667"/>
    <n v="9"/>
    <n v="69269"/>
  </r>
  <r>
    <d v="2021-05-14T09:10:10"/>
    <n v="136284"/>
    <x v="31"/>
    <n v="9"/>
    <n v="69271"/>
  </r>
  <r>
    <d v="2021-05-14T09:14:50"/>
    <n v="242942"/>
    <x v="82"/>
    <n v="9"/>
    <n v="69274"/>
  </r>
  <r>
    <d v="2021-05-14T09:18:55"/>
    <n v="241532"/>
    <x v="1177"/>
    <n v="9"/>
    <n v="69275"/>
  </r>
  <r>
    <d v="2021-05-14T09:19:41"/>
    <n v="129538"/>
    <x v="29"/>
    <n v="9"/>
    <n v="69279"/>
  </r>
  <r>
    <d v="2021-05-14T09:21:49"/>
    <n v="97038"/>
    <x v="203"/>
    <n v="9"/>
    <n v="69280"/>
  </r>
  <r>
    <d v="2021-05-14T09:24:44"/>
    <n v="276566"/>
    <x v="48"/>
    <n v="9"/>
    <n v="69281"/>
  </r>
  <r>
    <d v="2021-05-14T09:33:07"/>
    <n v="43107"/>
    <x v="69"/>
    <n v="9"/>
    <n v="69286"/>
  </r>
  <r>
    <d v="2021-05-14T09:36:23"/>
    <n v="139629"/>
    <x v="3"/>
    <n v="9"/>
    <n v="69289"/>
  </r>
  <r>
    <d v="2021-05-14T09:38:53"/>
    <n v="145305"/>
    <x v="139"/>
    <n v="9"/>
    <n v="69291"/>
  </r>
  <r>
    <d v="2021-05-14T09:41:38"/>
    <n v="239243"/>
    <x v="29"/>
    <n v="9"/>
    <n v="69292"/>
  </r>
  <r>
    <d v="2021-05-14T09:42:13"/>
    <n v="206377"/>
    <x v="19"/>
    <n v="9"/>
    <n v="69297"/>
  </r>
  <r>
    <d v="2021-05-14T09:42:48"/>
    <n v="36919"/>
    <x v="3"/>
    <n v="9"/>
    <n v="69302"/>
  </r>
  <r>
    <d v="2021-05-14T09:46:52"/>
    <n v="306386"/>
    <x v="3"/>
    <n v="9"/>
    <n v="69307"/>
  </r>
  <r>
    <d v="2021-05-14T09:47:27"/>
    <n v="160334"/>
    <x v="68"/>
    <n v="9"/>
    <n v="69312"/>
  </r>
  <r>
    <d v="2021-05-14T09:48:02"/>
    <n v="21293"/>
    <x v="614"/>
    <n v="9"/>
    <n v="69314"/>
  </r>
  <r>
    <d v="2021-05-14T09:52:42"/>
    <n v="253129"/>
    <x v="68"/>
    <n v="9"/>
    <n v="69319"/>
  </r>
  <r>
    <d v="2021-05-14T09:55:02"/>
    <n v="317749"/>
    <x v="54"/>
    <n v="9"/>
    <n v="69323"/>
  </r>
  <r>
    <d v="2021-05-14T09:59:02"/>
    <n v="336945"/>
    <x v="130"/>
    <n v="9"/>
    <n v="69327"/>
  </r>
  <r>
    <d v="2021-05-14T09:59:31"/>
    <n v="334108"/>
    <x v="130"/>
    <n v="9"/>
    <n v="69331"/>
  </r>
  <r>
    <d v="2021-05-14T10:00:29"/>
    <n v="291453"/>
    <x v="4"/>
    <n v="10"/>
    <n v="69333"/>
  </r>
  <r>
    <d v="2021-05-14T10:09:00"/>
    <n v="166123"/>
    <x v="29"/>
    <n v="10"/>
    <n v="69334"/>
  </r>
  <r>
    <d v="2021-05-14T10:10:10"/>
    <n v="142834"/>
    <x v="3"/>
    <n v="10"/>
    <n v="69336"/>
  </r>
  <r>
    <d v="2021-05-14T10:21:49"/>
    <n v="327312"/>
    <x v="3"/>
    <n v="10"/>
    <n v="69341"/>
  </r>
  <r>
    <d v="2021-05-14T10:24:00"/>
    <n v="190575"/>
    <x v="109"/>
    <n v="10"/>
    <n v="69345"/>
  </r>
  <r>
    <d v="2021-05-14T10:24:09"/>
    <n v="261296"/>
    <x v="9"/>
    <n v="10"/>
    <n v="69346"/>
  </r>
  <r>
    <d v="2021-05-14T10:24:44"/>
    <n v="262728"/>
    <x v="1562"/>
    <n v="10"/>
    <n v="69348"/>
  </r>
  <r>
    <d v="2021-05-14T10:29:59"/>
    <n v="244588"/>
    <x v="6"/>
    <n v="10"/>
    <n v="69352"/>
  </r>
  <r>
    <d v="2021-05-14T10:32:53"/>
    <n v="118270"/>
    <x v="77"/>
    <n v="10"/>
    <n v="69357"/>
  </r>
  <r>
    <d v="2021-05-14T10:32:53"/>
    <n v="191876"/>
    <x v="565"/>
    <n v="10"/>
    <n v="69362"/>
  </r>
  <r>
    <d v="2021-05-14T10:38:08"/>
    <n v="242221"/>
    <x v="1188"/>
    <n v="10"/>
    <n v="69365"/>
  </r>
  <r>
    <d v="2021-05-14T10:38:08"/>
    <n v="311002"/>
    <x v="230"/>
    <n v="10"/>
    <n v="69368"/>
  </r>
  <r>
    <d v="2021-05-14T10:42:14"/>
    <n v="56012"/>
    <x v="187"/>
    <n v="10"/>
    <n v="69369"/>
  </r>
  <r>
    <d v="2021-05-14T10:46:34"/>
    <n v="122521"/>
    <x v="1208"/>
    <n v="10"/>
    <n v="69373"/>
  </r>
  <r>
    <d v="2021-05-14T10:46:52"/>
    <n v="22656"/>
    <x v="1340"/>
    <n v="10"/>
    <n v="69374"/>
  </r>
  <r>
    <d v="2021-05-14T10:50:24"/>
    <n v="197553"/>
    <x v="1371"/>
    <n v="10"/>
    <n v="69379"/>
  </r>
  <r>
    <d v="2021-05-14T10:52:07"/>
    <n v="68026"/>
    <x v="147"/>
    <n v="10"/>
    <n v="69382"/>
  </r>
  <r>
    <d v="2021-05-14T10:52:42"/>
    <n v="172893"/>
    <x v="59"/>
    <n v="10"/>
    <n v="69386"/>
  </r>
  <r>
    <d v="2021-05-14T11:01:26"/>
    <n v="288063"/>
    <x v="19"/>
    <n v="11"/>
    <n v="69387"/>
  </r>
  <r>
    <d v="2021-05-14T11:01:26"/>
    <n v="289017"/>
    <x v="19"/>
    <n v="11"/>
    <n v="69392"/>
  </r>
  <r>
    <d v="2021-05-14T11:03:11"/>
    <n v="49278"/>
    <x v="2853"/>
    <n v="11"/>
    <n v="69394"/>
  </r>
  <r>
    <d v="2021-05-14T11:04:56"/>
    <n v="239818"/>
    <x v="1072"/>
    <n v="11"/>
    <n v="69397"/>
  </r>
  <r>
    <d v="2021-05-14T11:07:12"/>
    <n v="248558"/>
    <x v="3"/>
    <n v="11"/>
    <n v="69401"/>
  </r>
  <r>
    <d v="2021-05-14T11:07:16"/>
    <n v="115104"/>
    <x v="3"/>
    <n v="11"/>
    <n v="69404"/>
  </r>
  <r>
    <d v="2021-05-14T11:07:51"/>
    <n v="32530"/>
    <x v="18"/>
    <n v="11"/>
    <n v="69406"/>
  </r>
  <r>
    <d v="2021-05-14T11:07:51"/>
    <n v="127946"/>
    <x v="1073"/>
    <n v="11"/>
    <n v="69409"/>
  </r>
  <r>
    <d v="2021-05-14T11:09:35"/>
    <n v="251923"/>
    <x v="710"/>
    <n v="11"/>
    <n v="69413"/>
  </r>
  <r>
    <d v="2021-05-14T11:11:31"/>
    <n v="111983"/>
    <x v="62"/>
    <n v="11"/>
    <n v="69416"/>
  </r>
  <r>
    <d v="2021-05-14T11:17:10"/>
    <n v="29568"/>
    <x v="9"/>
    <n v="11"/>
    <n v="69420"/>
  </r>
  <r>
    <d v="2021-05-14T11:17:17"/>
    <n v="252005"/>
    <x v="2854"/>
    <n v="11"/>
    <n v="69422"/>
  </r>
  <r>
    <d v="2021-05-14T11:17:17"/>
    <n v="344262"/>
    <x v="13"/>
    <n v="11"/>
    <n v="69425"/>
  </r>
  <r>
    <d v="2021-05-14T11:17:45"/>
    <n v="87308"/>
    <x v="151"/>
    <n v="11"/>
    <n v="69426"/>
  </r>
  <r>
    <d v="2021-05-14T11:17:45"/>
    <n v="218225"/>
    <x v="21"/>
    <n v="11"/>
    <n v="69430"/>
  </r>
  <r>
    <d v="2021-05-14T11:19:30"/>
    <n v="61726"/>
    <x v="2855"/>
    <n v="11"/>
    <n v="69431"/>
  </r>
  <r>
    <d v="2021-05-14T11:22:59"/>
    <n v="297246"/>
    <x v="598"/>
    <n v="11"/>
    <n v="69433"/>
  </r>
  <r>
    <d v="2021-05-14T11:25:55"/>
    <n v="110680"/>
    <x v="2466"/>
    <n v="11"/>
    <n v="69435"/>
  </r>
  <r>
    <d v="2021-05-14T11:27:39"/>
    <n v="131472"/>
    <x v="59"/>
    <n v="11"/>
    <n v="69440"/>
  </r>
  <r>
    <d v="2021-05-14T11:29:24"/>
    <n v="330194"/>
    <x v="77"/>
    <n v="11"/>
    <n v="69445"/>
  </r>
  <r>
    <d v="2021-05-14T11:33:28"/>
    <n v="92747"/>
    <x v="59"/>
    <n v="11"/>
    <n v="69450"/>
  </r>
  <r>
    <d v="2021-05-14T11:33:28"/>
    <n v="227843"/>
    <x v="4"/>
    <n v="11"/>
    <n v="69455"/>
  </r>
  <r>
    <d v="2021-05-14T11:48:02"/>
    <n v="202725"/>
    <x v="2208"/>
    <n v="11"/>
    <n v="69460"/>
  </r>
  <r>
    <d v="2021-05-14T11:48:37"/>
    <n v="302713"/>
    <x v="1589"/>
    <n v="11"/>
    <n v="69465"/>
  </r>
  <r>
    <d v="2021-05-14T11:50:57"/>
    <n v="17007"/>
    <x v="209"/>
    <n v="11"/>
    <n v="69470"/>
  </r>
  <r>
    <d v="2021-05-14T11:50:57"/>
    <n v="341981"/>
    <x v="2289"/>
    <n v="11"/>
    <n v="69471"/>
  </r>
  <r>
    <d v="2021-05-14T11:52:42"/>
    <n v="270576"/>
    <x v="1504"/>
    <n v="11"/>
    <n v="69472"/>
  </r>
  <r>
    <d v="2021-05-14T11:54:27"/>
    <n v="302072"/>
    <x v="1518"/>
    <n v="11"/>
    <n v="69475"/>
  </r>
  <r>
    <d v="2021-05-14T12:04:56"/>
    <n v="138569"/>
    <x v="265"/>
    <n v="12"/>
    <n v="69476"/>
  </r>
  <r>
    <d v="2021-05-14T12:04:56"/>
    <n v="314975"/>
    <x v="1559"/>
    <n v="12"/>
    <n v="69477"/>
  </r>
  <r>
    <d v="2021-05-14T12:06:41"/>
    <n v="19156"/>
    <x v="3"/>
    <n v="12"/>
    <n v="69478"/>
  </r>
  <r>
    <d v="2021-05-14T12:09:35"/>
    <n v="100288"/>
    <x v="834"/>
    <n v="12"/>
    <n v="69480"/>
  </r>
  <r>
    <d v="2021-05-14T12:09:35"/>
    <n v="173185"/>
    <x v="212"/>
    <n v="12"/>
    <n v="69482"/>
  </r>
  <r>
    <d v="2021-05-14T12:10:10"/>
    <n v="10970"/>
    <x v="1303"/>
    <n v="12"/>
    <n v="69484"/>
  </r>
  <r>
    <d v="2021-05-14T12:10:10"/>
    <n v="84439"/>
    <x v="1290"/>
    <n v="12"/>
    <n v="69486"/>
  </r>
  <r>
    <d v="2021-05-14T12:10:10"/>
    <n v="296663"/>
    <x v="1127"/>
    <n v="12"/>
    <n v="69491"/>
  </r>
  <r>
    <d v="2021-05-14T12:10:45"/>
    <n v="284254"/>
    <x v="1671"/>
    <n v="12"/>
    <n v="69492"/>
  </r>
  <r>
    <d v="2021-05-14T12:13:40"/>
    <n v="196365"/>
    <x v="24"/>
    <n v="12"/>
    <n v="69496"/>
  </r>
  <r>
    <d v="2021-05-14T12:13:40"/>
    <n v="176736"/>
    <x v="2856"/>
    <n v="12"/>
    <n v="69501"/>
  </r>
  <r>
    <d v="2021-05-14T12:16:00"/>
    <n v="321397"/>
    <x v="29"/>
    <n v="12"/>
    <n v="69505"/>
  </r>
  <r>
    <d v="2021-05-14T12:17:45"/>
    <n v="113956"/>
    <x v="264"/>
    <n v="12"/>
    <n v="69509"/>
  </r>
  <r>
    <d v="2021-05-14T12:18:20"/>
    <n v="101594"/>
    <x v="18"/>
    <n v="12"/>
    <n v="69513"/>
  </r>
  <r>
    <d v="2021-05-14T12:21:49"/>
    <n v="267642"/>
    <x v="457"/>
    <n v="12"/>
    <n v="69518"/>
  </r>
  <r>
    <d v="2021-05-14T12:22:59"/>
    <n v="239121"/>
    <x v="352"/>
    <n v="12"/>
    <n v="69522"/>
  </r>
  <r>
    <d v="2021-05-14T12:24:44"/>
    <n v="277603"/>
    <x v="3"/>
    <n v="12"/>
    <n v="69524"/>
  </r>
  <r>
    <d v="2021-05-14T12:25:54"/>
    <n v="273630"/>
    <x v="36"/>
    <n v="12"/>
    <n v="69529"/>
  </r>
  <r>
    <d v="2021-05-14T12:29:59"/>
    <n v="75778"/>
    <x v="3"/>
    <n v="12"/>
    <n v="69534"/>
  </r>
  <r>
    <d v="2021-05-14T12:33:28"/>
    <n v="23007"/>
    <x v="130"/>
    <n v="12"/>
    <n v="69539"/>
  </r>
  <r>
    <d v="2021-05-14T12:42:48"/>
    <n v="104323"/>
    <x v="669"/>
    <n v="12"/>
    <n v="69542"/>
  </r>
  <r>
    <d v="2021-05-14T12:43:58"/>
    <n v="87418"/>
    <x v="89"/>
    <n v="12"/>
    <n v="69543"/>
  </r>
  <r>
    <d v="2021-05-14T12:45:42"/>
    <n v="305114"/>
    <x v="4"/>
    <n v="12"/>
    <n v="69548"/>
  </r>
  <r>
    <d v="2021-05-14T12:46:17"/>
    <n v="9756"/>
    <x v="481"/>
    <n v="12"/>
    <n v="69552"/>
  </r>
  <r>
    <d v="2021-05-14T12:46:17"/>
    <n v="184288"/>
    <x v="198"/>
    <n v="12"/>
    <n v="69555"/>
  </r>
  <r>
    <d v="2021-05-14T12:48:37"/>
    <n v="220569"/>
    <x v="26"/>
    <n v="12"/>
    <n v="69559"/>
  </r>
  <r>
    <d v="2021-05-14T12:48:37"/>
    <n v="246528"/>
    <x v="240"/>
    <n v="12"/>
    <n v="69563"/>
  </r>
  <r>
    <d v="2021-05-14T12:48:58"/>
    <n v="264654"/>
    <x v="913"/>
    <n v="12"/>
    <n v="69566"/>
  </r>
  <r>
    <d v="2021-05-14T12:49:47"/>
    <n v="66047"/>
    <x v="28"/>
    <n v="12"/>
    <n v="69568"/>
  </r>
  <r>
    <d v="2021-05-14T12:50:22"/>
    <n v="311720"/>
    <x v="2764"/>
    <n v="12"/>
    <n v="69570"/>
  </r>
  <r>
    <d v="2021-05-14T12:50:57"/>
    <n v="127269"/>
    <x v="116"/>
    <n v="12"/>
    <n v="69571"/>
  </r>
  <r>
    <d v="2021-05-14T12:56:47"/>
    <n v="3917"/>
    <x v="224"/>
    <n v="12"/>
    <n v="69573"/>
  </r>
  <r>
    <d v="2021-05-14T12:57:21"/>
    <n v="25354"/>
    <x v="82"/>
    <n v="12"/>
    <n v="69574"/>
  </r>
  <r>
    <d v="2021-05-14T12:57:56"/>
    <n v="72348"/>
    <x v="2857"/>
    <n v="12"/>
    <n v="69578"/>
  </r>
  <r>
    <d v="2021-05-14T12:58:31"/>
    <n v="202084"/>
    <x v="139"/>
    <n v="12"/>
    <n v="69583"/>
  </r>
  <r>
    <d v="2021-05-14T13:03:11"/>
    <n v="106966"/>
    <x v="1142"/>
    <n v="13"/>
    <n v="69588"/>
  </r>
  <r>
    <d v="2021-05-14T13:05:31"/>
    <n v="230016"/>
    <x v="354"/>
    <n v="13"/>
    <n v="69590"/>
  </r>
  <r>
    <d v="2021-05-14T13:06:41"/>
    <n v="170740"/>
    <x v="484"/>
    <n v="13"/>
    <n v="69594"/>
  </r>
  <r>
    <d v="2021-05-14T13:10:10"/>
    <n v="20441"/>
    <x v="21"/>
    <n v="13"/>
    <n v="69597"/>
  </r>
  <r>
    <d v="2021-05-14T13:10:10"/>
    <n v="234771"/>
    <x v="29"/>
    <n v="13"/>
    <n v="69602"/>
  </r>
  <r>
    <d v="2021-05-14T13:11:20"/>
    <n v="190652"/>
    <x v="600"/>
    <n v="13"/>
    <n v="69607"/>
  </r>
  <r>
    <d v="2021-05-14T13:11:20"/>
    <n v="195812"/>
    <x v="2858"/>
    <n v="13"/>
    <n v="69612"/>
  </r>
  <r>
    <d v="2021-05-14T13:11:31"/>
    <n v="68237"/>
    <x v="1891"/>
    <n v="13"/>
    <n v="69614"/>
  </r>
  <r>
    <d v="2021-05-14T13:12:29"/>
    <n v="177827"/>
    <x v="504"/>
    <n v="13"/>
    <n v="69618"/>
  </r>
  <r>
    <d v="2021-05-14T13:13:40"/>
    <n v="176703"/>
    <x v="212"/>
    <n v="13"/>
    <n v="69620"/>
  </r>
  <r>
    <d v="2021-05-14T13:14:15"/>
    <n v="94416"/>
    <x v="74"/>
    <n v="13"/>
    <n v="69625"/>
  </r>
  <r>
    <d v="2021-05-14T13:16:00"/>
    <n v="39276"/>
    <x v="1938"/>
    <n v="13"/>
    <n v="69630"/>
  </r>
  <r>
    <d v="2021-05-14T13:17:10"/>
    <n v="17741"/>
    <x v="13"/>
    <n v="13"/>
    <n v="69634"/>
  </r>
  <r>
    <d v="2021-05-14T13:17:45"/>
    <n v="309978"/>
    <x v="2859"/>
    <n v="13"/>
    <n v="69637"/>
  </r>
  <r>
    <d v="2021-05-14T13:18:20"/>
    <n v="85966"/>
    <x v="192"/>
    <n v="13"/>
    <n v="69639"/>
  </r>
  <r>
    <d v="2021-05-14T13:19:12"/>
    <n v="43107"/>
    <x v="1845"/>
    <n v="13"/>
    <n v="69641"/>
  </r>
  <r>
    <d v="2021-05-14T13:20:05"/>
    <n v="62538"/>
    <x v="14"/>
    <n v="13"/>
    <n v="69643"/>
  </r>
  <r>
    <d v="2021-05-14T13:21:14"/>
    <n v="66285"/>
    <x v="1062"/>
    <n v="13"/>
    <n v="69645"/>
  </r>
  <r>
    <d v="2021-05-14T13:21:14"/>
    <n v="100344"/>
    <x v="13"/>
    <n v="13"/>
    <n v="69650"/>
  </r>
  <r>
    <d v="2021-05-14T13:23:34"/>
    <n v="43213"/>
    <x v="2860"/>
    <n v="13"/>
    <n v="69653"/>
  </r>
  <r>
    <d v="2021-05-14T13:24:44"/>
    <n v="150390"/>
    <x v="14"/>
    <n v="13"/>
    <n v="69656"/>
  </r>
  <r>
    <d v="2021-05-14T13:24:44"/>
    <n v="171959"/>
    <x v="107"/>
    <n v="13"/>
    <n v="69660"/>
  </r>
  <r>
    <d v="2021-05-14T13:27:04"/>
    <n v="335763"/>
    <x v="21"/>
    <n v="13"/>
    <n v="69665"/>
  </r>
  <r>
    <d v="2021-05-14T13:27:39"/>
    <n v="174776"/>
    <x v="118"/>
    <n v="13"/>
    <n v="69667"/>
  </r>
  <r>
    <d v="2021-05-14T13:28:14"/>
    <n v="298729"/>
    <x v="14"/>
    <n v="13"/>
    <n v="69668"/>
  </r>
  <r>
    <d v="2021-05-14T13:28:49"/>
    <n v="75117"/>
    <x v="35"/>
    <n v="13"/>
    <n v="69672"/>
  </r>
  <r>
    <d v="2021-05-14T13:29:59"/>
    <n v="143755"/>
    <x v="799"/>
    <n v="13"/>
    <n v="69675"/>
  </r>
  <r>
    <d v="2021-05-14T13:30:34"/>
    <n v="292603"/>
    <x v="906"/>
    <n v="13"/>
    <n v="69679"/>
  </r>
  <r>
    <d v="2021-05-14T13:30:34"/>
    <n v="348541"/>
    <x v="3"/>
    <n v="13"/>
    <n v="69682"/>
  </r>
  <r>
    <d v="2021-05-14T13:31:09"/>
    <n v="282829"/>
    <x v="19"/>
    <n v="13"/>
    <n v="69685"/>
  </r>
  <r>
    <d v="2021-05-14T13:31:44"/>
    <n v="164492"/>
    <x v="82"/>
    <n v="13"/>
    <n v="69690"/>
  </r>
  <r>
    <d v="2021-05-14T13:31:44"/>
    <n v="200876"/>
    <x v="13"/>
    <n v="13"/>
    <n v="69695"/>
  </r>
  <r>
    <d v="2021-05-14T13:32:19"/>
    <n v="133330"/>
    <x v="1054"/>
    <n v="13"/>
    <n v="69696"/>
  </r>
  <r>
    <d v="2021-05-14T13:32:53"/>
    <n v="39395"/>
    <x v="4"/>
    <n v="13"/>
    <n v="69697"/>
  </r>
  <r>
    <d v="2021-05-14T13:34:03"/>
    <n v="220444"/>
    <x v="14"/>
    <n v="13"/>
    <n v="69700"/>
  </r>
  <r>
    <d v="2021-05-14T13:34:38"/>
    <n v="134401"/>
    <x v="1072"/>
    <n v="13"/>
    <n v="69704"/>
  </r>
  <r>
    <d v="2021-05-14T13:34:38"/>
    <n v="166679"/>
    <x v="3"/>
    <n v="13"/>
    <n v="69705"/>
  </r>
  <r>
    <d v="2021-05-14T13:36:23"/>
    <n v="196663"/>
    <x v="464"/>
    <n v="13"/>
    <n v="69706"/>
  </r>
  <r>
    <d v="2021-05-14T13:37:33"/>
    <n v="254335"/>
    <x v="14"/>
    <n v="13"/>
    <n v="69708"/>
  </r>
  <r>
    <d v="2021-05-14T13:39:18"/>
    <n v="142668"/>
    <x v="477"/>
    <n v="13"/>
    <n v="69711"/>
  </r>
  <r>
    <d v="2021-05-14T13:39:18"/>
    <n v="340950"/>
    <x v="2861"/>
    <n v="13"/>
    <n v="69715"/>
  </r>
  <r>
    <d v="2021-05-14T13:40:19"/>
    <n v="71607"/>
    <x v="12"/>
    <n v="13"/>
    <n v="69716"/>
  </r>
  <r>
    <d v="2021-05-14T13:41:03"/>
    <n v="287501"/>
    <x v="1706"/>
    <n v="13"/>
    <n v="69718"/>
  </r>
  <r>
    <d v="2021-05-14T13:41:03"/>
    <n v="297675"/>
    <x v="1206"/>
    <n v="13"/>
    <n v="69719"/>
  </r>
  <r>
    <d v="2021-05-14T13:41:03"/>
    <n v="317749"/>
    <x v="151"/>
    <n v="13"/>
    <n v="69723"/>
  </r>
  <r>
    <d v="2021-05-14T13:42:13"/>
    <n v="305226"/>
    <x v="2112"/>
    <n v="13"/>
    <n v="69724"/>
  </r>
  <r>
    <d v="2021-05-14T13:42:48"/>
    <n v="68928"/>
    <x v="264"/>
    <n v="13"/>
    <n v="69726"/>
  </r>
  <r>
    <d v="2021-05-14T13:44:33"/>
    <n v="251733"/>
    <x v="108"/>
    <n v="13"/>
    <n v="69729"/>
  </r>
  <r>
    <d v="2021-05-14T13:46:52"/>
    <n v="342246"/>
    <x v="19"/>
    <n v="13"/>
    <n v="69731"/>
  </r>
  <r>
    <d v="2021-05-14T13:48:02"/>
    <n v="20621"/>
    <x v="561"/>
    <n v="13"/>
    <n v="69734"/>
  </r>
  <r>
    <d v="2021-05-14T13:48:02"/>
    <n v="29219"/>
    <x v="77"/>
    <n v="13"/>
    <n v="69737"/>
  </r>
  <r>
    <d v="2021-05-14T13:50:22"/>
    <n v="57830"/>
    <x v="20"/>
    <n v="13"/>
    <n v="69742"/>
  </r>
  <r>
    <d v="2021-05-14T13:50:57"/>
    <n v="72062"/>
    <x v="96"/>
    <n v="13"/>
    <n v="69747"/>
  </r>
  <r>
    <d v="2021-05-14T13:52:19"/>
    <n v="17102"/>
    <x v="139"/>
    <n v="13"/>
    <n v="69749"/>
  </r>
  <r>
    <d v="2021-05-14T13:52:42"/>
    <n v="295190"/>
    <x v="491"/>
    <n v="13"/>
    <n v="69750"/>
  </r>
  <r>
    <d v="2021-05-14T13:56:12"/>
    <n v="16907"/>
    <x v="2078"/>
    <n v="13"/>
    <n v="69753"/>
  </r>
  <r>
    <d v="2021-05-14T14:00:16"/>
    <n v="285835"/>
    <x v="98"/>
    <n v="14"/>
    <n v="69756"/>
  </r>
  <r>
    <d v="2021-05-14T14:00:51"/>
    <n v="344267"/>
    <x v="59"/>
    <n v="14"/>
    <n v="69757"/>
  </r>
  <r>
    <d v="2021-05-14T14:01:26"/>
    <n v="139515"/>
    <x v="19"/>
    <n v="14"/>
    <n v="69762"/>
  </r>
  <r>
    <d v="2021-05-14T14:02:01"/>
    <n v="182408"/>
    <x v="24"/>
    <n v="14"/>
    <n v="69765"/>
  </r>
  <r>
    <d v="2021-05-14T14:02:36"/>
    <n v="33723"/>
    <x v="3"/>
    <n v="14"/>
    <n v="69770"/>
  </r>
  <r>
    <d v="2021-05-14T14:04:21"/>
    <n v="142861"/>
    <x v="18"/>
    <n v="14"/>
    <n v="69775"/>
  </r>
  <r>
    <d v="2021-05-14T14:04:56"/>
    <n v="80686"/>
    <x v="174"/>
    <n v="14"/>
    <n v="69780"/>
  </r>
  <r>
    <d v="2021-05-14T14:06:41"/>
    <n v="2377"/>
    <x v="2862"/>
    <n v="14"/>
    <n v="69782"/>
  </r>
  <r>
    <d v="2021-05-14T14:07:16"/>
    <n v="116285"/>
    <x v="2863"/>
    <n v="14"/>
    <n v="69787"/>
  </r>
  <r>
    <d v="2021-05-14T14:07:16"/>
    <n v="238365"/>
    <x v="99"/>
    <n v="14"/>
    <n v="69791"/>
  </r>
  <r>
    <d v="2021-05-14T14:07:16"/>
    <n v="267414"/>
    <x v="389"/>
    <n v="14"/>
    <n v="69793"/>
  </r>
  <r>
    <d v="2021-05-14T14:10:05"/>
    <n v="176566"/>
    <x v="13"/>
    <n v="14"/>
    <n v="69796"/>
  </r>
  <r>
    <d v="2021-05-14T14:13:40"/>
    <n v="171402"/>
    <x v="14"/>
    <n v="14"/>
    <n v="69800"/>
  </r>
  <r>
    <d v="2021-05-14T14:17:10"/>
    <n v="309187"/>
    <x v="3"/>
    <n v="14"/>
    <n v="69804"/>
  </r>
  <r>
    <d v="2021-05-14T14:17:10"/>
    <n v="346589"/>
    <x v="2864"/>
    <n v="14"/>
    <n v="69809"/>
  </r>
  <r>
    <d v="2021-05-14T14:20:05"/>
    <n v="52954"/>
    <x v="17"/>
    <n v="14"/>
    <n v="69810"/>
  </r>
  <r>
    <d v="2021-05-14T14:22:24"/>
    <n v="445"/>
    <x v="195"/>
    <n v="14"/>
    <n v="69813"/>
  </r>
  <r>
    <d v="2021-05-14T14:22:24"/>
    <n v="36040"/>
    <x v="487"/>
    <n v="14"/>
    <n v="69814"/>
  </r>
  <r>
    <d v="2021-05-14T14:23:34"/>
    <n v="50465"/>
    <x v="355"/>
    <n v="14"/>
    <n v="69818"/>
  </r>
  <r>
    <d v="2021-05-14T14:24:09"/>
    <n v="243799"/>
    <x v="14"/>
    <n v="14"/>
    <n v="69822"/>
  </r>
  <r>
    <d v="2021-05-14T14:24:44"/>
    <n v="155004"/>
    <x v="212"/>
    <n v="14"/>
    <n v="69824"/>
  </r>
  <r>
    <d v="2021-05-14T14:25:19"/>
    <n v="281297"/>
    <x v="371"/>
    <n v="14"/>
    <n v="69827"/>
  </r>
  <r>
    <d v="2021-05-14T14:25:54"/>
    <n v="201487"/>
    <x v="104"/>
    <n v="14"/>
    <n v="69831"/>
  </r>
  <r>
    <d v="2021-05-14T14:25:54"/>
    <n v="245751"/>
    <x v="2013"/>
    <n v="14"/>
    <n v="69834"/>
  </r>
  <r>
    <d v="2021-05-14T14:25:54"/>
    <n v="347532"/>
    <x v="19"/>
    <n v="14"/>
    <n v="69839"/>
  </r>
  <r>
    <d v="2021-05-14T14:27:04"/>
    <n v="346365"/>
    <x v="2321"/>
    <n v="14"/>
    <n v="69840"/>
  </r>
  <r>
    <d v="2021-05-14T14:29:59"/>
    <n v="82653"/>
    <x v="58"/>
    <n v="14"/>
    <n v="69844"/>
  </r>
  <r>
    <d v="2021-05-14T14:29:59"/>
    <n v="115355"/>
    <x v="109"/>
    <n v="14"/>
    <n v="69845"/>
  </r>
  <r>
    <d v="2021-05-14T14:29:59"/>
    <n v="210373"/>
    <x v="13"/>
    <n v="14"/>
    <n v="69846"/>
  </r>
  <r>
    <d v="2021-05-14T14:30:34"/>
    <n v="23910"/>
    <x v="1890"/>
    <n v="14"/>
    <n v="69851"/>
  </r>
  <r>
    <d v="2021-05-14T14:30:34"/>
    <n v="305245"/>
    <x v="313"/>
    <n v="14"/>
    <n v="69854"/>
  </r>
  <r>
    <d v="2021-05-14T14:31:44"/>
    <n v="295977"/>
    <x v="24"/>
    <n v="14"/>
    <n v="69856"/>
  </r>
  <r>
    <d v="2021-05-14T14:32:19"/>
    <n v="154323"/>
    <x v="463"/>
    <n v="14"/>
    <n v="69859"/>
  </r>
  <r>
    <d v="2021-05-14T14:32:19"/>
    <n v="164820"/>
    <x v="127"/>
    <n v="14"/>
    <n v="69860"/>
  </r>
  <r>
    <d v="2021-05-14T14:32:19"/>
    <n v="226027"/>
    <x v="13"/>
    <n v="14"/>
    <n v="69863"/>
  </r>
  <r>
    <d v="2021-05-14T14:32:53"/>
    <n v="16266"/>
    <x v="883"/>
    <n v="14"/>
    <n v="69866"/>
  </r>
  <r>
    <d v="2021-05-14T14:32:53"/>
    <n v="73139"/>
    <x v="171"/>
    <n v="14"/>
    <n v="69869"/>
  </r>
  <r>
    <d v="2021-05-14T14:33:28"/>
    <n v="56068"/>
    <x v="2865"/>
    <n v="14"/>
    <n v="69871"/>
  </r>
  <r>
    <d v="2021-05-14T14:34:38"/>
    <n v="176321"/>
    <x v="3"/>
    <n v="14"/>
    <n v="69876"/>
  </r>
  <r>
    <d v="2021-05-14T14:36:58"/>
    <n v="284880"/>
    <x v="13"/>
    <n v="14"/>
    <n v="69881"/>
  </r>
  <r>
    <d v="2021-05-14T14:37:33"/>
    <n v="177482"/>
    <x v="412"/>
    <n v="14"/>
    <n v="69885"/>
  </r>
  <r>
    <d v="2021-05-14T14:38:08"/>
    <n v="273763"/>
    <x v="603"/>
    <n v="14"/>
    <n v="69889"/>
  </r>
  <r>
    <d v="2021-05-14T14:39:22"/>
    <n v="267398"/>
    <x v="21"/>
    <n v="14"/>
    <n v="69892"/>
  </r>
  <r>
    <d v="2021-05-14T14:39:53"/>
    <n v="286942"/>
    <x v="435"/>
    <n v="14"/>
    <n v="69895"/>
  </r>
  <r>
    <d v="2021-05-14T14:40:28"/>
    <n v="138882"/>
    <x v="14"/>
    <n v="14"/>
    <n v="69897"/>
  </r>
  <r>
    <d v="2021-05-14T14:41:03"/>
    <n v="297246"/>
    <x v="77"/>
    <n v="14"/>
    <n v="69898"/>
  </r>
  <r>
    <d v="2021-05-14T14:42:13"/>
    <n v="26058"/>
    <x v="564"/>
    <n v="14"/>
    <n v="69902"/>
  </r>
  <r>
    <d v="2021-05-14T14:42:13"/>
    <n v="228323"/>
    <x v="667"/>
    <n v="14"/>
    <n v="69903"/>
  </r>
  <r>
    <d v="2021-05-14T14:43:58"/>
    <n v="69368"/>
    <x v="295"/>
    <n v="14"/>
    <n v="69907"/>
  </r>
  <r>
    <d v="2021-05-14T14:43:58"/>
    <n v="276776"/>
    <x v="312"/>
    <n v="14"/>
    <n v="69911"/>
  </r>
  <r>
    <d v="2021-05-14T14:44:33"/>
    <n v="192489"/>
    <x v="603"/>
    <n v="14"/>
    <n v="69914"/>
  </r>
  <r>
    <d v="2021-05-14T14:45:07"/>
    <n v="40565"/>
    <x v="419"/>
    <n v="14"/>
    <n v="69918"/>
  </r>
  <r>
    <d v="2021-05-14T14:45:42"/>
    <n v="168535"/>
    <x v="3"/>
    <n v="14"/>
    <n v="69923"/>
  </r>
  <r>
    <d v="2021-05-14T14:46:52"/>
    <n v="2651"/>
    <x v="139"/>
    <n v="14"/>
    <n v="69928"/>
  </r>
  <r>
    <d v="2021-05-14T14:46:52"/>
    <n v="245430"/>
    <x v="1099"/>
    <n v="14"/>
    <n v="69933"/>
  </r>
  <r>
    <d v="2021-05-14T14:46:52"/>
    <n v="281194"/>
    <x v="3"/>
    <n v="14"/>
    <n v="69937"/>
  </r>
  <r>
    <d v="2021-05-14T14:49:47"/>
    <n v="1923"/>
    <x v="21"/>
    <n v="14"/>
    <n v="69942"/>
  </r>
  <r>
    <d v="2021-05-14T14:49:47"/>
    <n v="28876"/>
    <x v="251"/>
    <n v="14"/>
    <n v="69944"/>
  </r>
  <r>
    <d v="2021-05-14T14:50:57"/>
    <n v="89114"/>
    <x v="382"/>
    <n v="14"/>
    <n v="69946"/>
  </r>
  <r>
    <d v="2021-05-14T14:51:32"/>
    <n v="282869"/>
    <x v="2435"/>
    <n v="14"/>
    <n v="69951"/>
  </r>
  <r>
    <d v="2021-05-14T14:52:07"/>
    <n v="203099"/>
    <x v="147"/>
    <n v="14"/>
    <n v="69956"/>
  </r>
  <r>
    <d v="2021-05-14T14:53:17"/>
    <n v="115909"/>
    <x v="1297"/>
    <n v="14"/>
    <n v="69959"/>
  </r>
  <r>
    <d v="2021-05-14T14:53:17"/>
    <n v="213179"/>
    <x v="2134"/>
    <n v="14"/>
    <n v="69962"/>
  </r>
  <r>
    <d v="2021-05-14T14:54:14"/>
    <n v="329787"/>
    <x v="187"/>
    <n v="14"/>
    <n v="69967"/>
  </r>
  <r>
    <d v="2021-05-14T14:56:12"/>
    <n v="345342"/>
    <x v="2866"/>
    <n v="14"/>
    <n v="69972"/>
  </r>
  <r>
    <d v="2021-05-14T14:57:21"/>
    <n v="251257"/>
    <x v="21"/>
    <n v="14"/>
    <n v="69975"/>
  </r>
  <r>
    <d v="2021-05-14T14:58:31"/>
    <n v="319758"/>
    <x v="2478"/>
    <n v="14"/>
    <n v="69976"/>
  </r>
  <r>
    <d v="2021-05-14T14:59:06"/>
    <n v="25800"/>
    <x v="3"/>
    <n v="14"/>
    <n v="69981"/>
  </r>
  <r>
    <d v="2021-05-14T14:59:06"/>
    <n v="153782"/>
    <x v="264"/>
    <n v="14"/>
    <n v="69984"/>
  </r>
  <r>
    <d v="2021-05-14T15:00:16"/>
    <n v="40402"/>
    <x v="139"/>
    <n v="15"/>
    <n v="69987"/>
  </r>
  <r>
    <d v="2021-05-14T15:00:16"/>
    <n v="68889"/>
    <x v="27"/>
    <n v="15"/>
    <n v="69990"/>
  </r>
  <r>
    <d v="2021-05-14T15:00:16"/>
    <n v="111546"/>
    <x v="2466"/>
    <n v="15"/>
    <n v="69993"/>
  </r>
  <r>
    <d v="2021-05-14T15:00:51"/>
    <n v="73169"/>
    <x v="2867"/>
    <n v="15"/>
    <n v="69998"/>
  </r>
  <r>
    <d v="2021-05-14T15:00:51"/>
    <n v="232456"/>
    <x v="2868"/>
    <n v="15"/>
    <n v="70000"/>
  </r>
  <r>
    <d v="2021-05-14T15:01:26"/>
    <n v="85978"/>
    <x v="3"/>
    <n v="15"/>
    <n v="70003"/>
  </r>
  <r>
    <d v="2021-05-14T15:02:36"/>
    <n v="274834"/>
    <x v="682"/>
    <n v="15"/>
    <n v="70005"/>
  </r>
  <r>
    <d v="2021-05-14T15:03:11"/>
    <n v="150643"/>
    <x v="13"/>
    <n v="15"/>
    <n v="70009"/>
  </r>
  <r>
    <d v="2021-05-14T15:03:22"/>
    <n v="334924"/>
    <x v="19"/>
    <n v="15"/>
    <n v="70014"/>
  </r>
  <r>
    <d v="2021-05-14T15:03:46"/>
    <n v="229658"/>
    <x v="1154"/>
    <n v="15"/>
    <n v="70018"/>
  </r>
  <r>
    <d v="2021-05-14T15:04:21"/>
    <n v="99032"/>
    <x v="928"/>
    <n v="15"/>
    <n v="70023"/>
  </r>
  <r>
    <d v="2021-05-14T15:04:21"/>
    <n v="224514"/>
    <x v="59"/>
    <n v="15"/>
    <n v="70028"/>
  </r>
  <r>
    <d v="2021-05-14T15:04:56"/>
    <n v="170532"/>
    <x v="108"/>
    <n v="15"/>
    <n v="70033"/>
  </r>
  <r>
    <d v="2021-05-14T15:04:56"/>
    <n v="332923"/>
    <x v="13"/>
    <n v="15"/>
    <n v="70037"/>
  </r>
  <r>
    <d v="2021-05-14T15:06:06"/>
    <n v="13464"/>
    <x v="1677"/>
    <n v="15"/>
    <n v="70039"/>
  </r>
  <r>
    <d v="2021-05-14T15:06:06"/>
    <n v="44561"/>
    <x v="139"/>
    <n v="15"/>
    <n v="70042"/>
  </r>
  <r>
    <d v="2021-05-14T15:06:06"/>
    <n v="52584"/>
    <x v="1"/>
    <n v="15"/>
    <n v="70046"/>
  </r>
  <r>
    <d v="2021-05-14T15:07:51"/>
    <n v="92627"/>
    <x v="822"/>
    <n v="15"/>
    <n v="70051"/>
  </r>
  <r>
    <d v="2021-05-14T15:07:51"/>
    <n v="137423"/>
    <x v="139"/>
    <n v="15"/>
    <n v="70052"/>
  </r>
  <r>
    <d v="2021-05-14T15:07:51"/>
    <n v="204899"/>
    <x v="14"/>
    <n v="15"/>
    <n v="70056"/>
  </r>
  <r>
    <d v="2021-05-14T15:08:26"/>
    <n v="113314"/>
    <x v="31"/>
    <n v="15"/>
    <n v="70057"/>
  </r>
  <r>
    <d v="2021-05-14T15:08:26"/>
    <n v="316816"/>
    <x v="3"/>
    <n v="15"/>
    <n v="70060"/>
  </r>
  <r>
    <d v="2021-05-14T15:09:35"/>
    <n v="94995"/>
    <x v="516"/>
    <n v="15"/>
    <n v="70063"/>
  </r>
  <r>
    <d v="2021-05-14T15:09:35"/>
    <n v="267568"/>
    <x v="13"/>
    <n v="15"/>
    <n v="70065"/>
  </r>
  <r>
    <d v="2021-05-14T15:11:20"/>
    <n v="223186"/>
    <x v="73"/>
    <n v="15"/>
    <n v="70070"/>
  </r>
  <r>
    <d v="2021-05-14T15:11:20"/>
    <n v="340310"/>
    <x v="503"/>
    <n v="15"/>
    <n v="70075"/>
  </r>
  <r>
    <d v="2021-05-14T15:11:55"/>
    <n v="35313"/>
    <x v="7"/>
    <n v="15"/>
    <n v="70077"/>
  </r>
  <r>
    <d v="2021-05-14T15:11:55"/>
    <n v="148270"/>
    <x v="1388"/>
    <n v="15"/>
    <n v="70081"/>
  </r>
  <r>
    <d v="2021-05-14T15:11:55"/>
    <n v="187882"/>
    <x v="822"/>
    <n v="15"/>
    <n v="70082"/>
  </r>
  <r>
    <d v="2021-05-14T15:11:55"/>
    <n v="227163"/>
    <x v="14"/>
    <n v="15"/>
    <n v="70083"/>
  </r>
  <r>
    <d v="2021-05-14T15:11:55"/>
    <n v="241275"/>
    <x v="3"/>
    <n v="15"/>
    <n v="70086"/>
  </r>
  <r>
    <d v="2021-05-14T15:12:30"/>
    <n v="11137"/>
    <x v="1351"/>
    <n v="15"/>
    <n v="70091"/>
  </r>
  <r>
    <d v="2021-05-14T15:12:30"/>
    <n v="95587"/>
    <x v="230"/>
    <n v="15"/>
    <n v="70094"/>
  </r>
  <r>
    <d v="2021-05-14T15:13:05"/>
    <n v="125400"/>
    <x v="1152"/>
    <n v="15"/>
    <n v="70097"/>
  </r>
  <r>
    <d v="2021-05-14T15:13:05"/>
    <n v="169405"/>
    <x v="7"/>
    <n v="15"/>
    <n v="70100"/>
  </r>
  <r>
    <d v="2021-05-14T15:13:05"/>
    <n v="149657"/>
    <x v="592"/>
    <n v="15"/>
    <n v="70102"/>
  </r>
  <r>
    <d v="2021-05-14T15:14:15"/>
    <n v="134187"/>
    <x v="984"/>
    <n v="15"/>
    <n v="70105"/>
  </r>
  <r>
    <d v="2021-05-14T15:14:15"/>
    <n v="330846"/>
    <x v="416"/>
    <n v="15"/>
    <n v="70106"/>
  </r>
  <r>
    <d v="2021-05-14T15:14:50"/>
    <n v="46924"/>
    <x v="14"/>
    <n v="15"/>
    <n v="70111"/>
  </r>
  <r>
    <d v="2021-05-14T15:14:50"/>
    <n v="339721"/>
    <x v="14"/>
    <n v="15"/>
    <n v="70116"/>
  </r>
  <r>
    <d v="2021-05-14T15:14:50"/>
    <n v="216883"/>
    <x v="77"/>
    <n v="15"/>
    <n v="70121"/>
  </r>
  <r>
    <d v="2021-05-14T15:16:35"/>
    <n v="215704"/>
    <x v="1383"/>
    <n v="15"/>
    <n v="70126"/>
  </r>
  <r>
    <d v="2021-05-14T15:16:35"/>
    <n v="298052"/>
    <x v="130"/>
    <n v="15"/>
    <n v="70128"/>
  </r>
  <r>
    <d v="2021-05-14T15:17:10"/>
    <n v="10941"/>
    <x v="3"/>
    <n v="15"/>
    <n v="70131"/>
  </r>
  <r>
    <d v="2021-05-14T15:17:10"/>
    <n v="251514"/>
    <x v="19"/>
    <n v="15"/>
    <n v="70136"/>
  </r>
  <r>
    <d v="2021-05-14T15:17:45"/>
    <n v="17649"/>
    <x v="545"/>
    <n v="15"/>
    <n v="70139"/>
  </r>
  <r>
    <d v="2021-05-14T15:18:55"/>
    <n v="9612"/>
    <x v="3"/>
    <n v="15"/>
    <n v="70144"/>
  </r>
  <r>
    <d v="2021-05-14T15:19:30"/>
    <n v="113961"/>
    <x v="139"/>
    <n v="15"/>
    <n v="70147"/>
  </r>
  <r>
    <d v="2021-05-14T15:20:10"/>
    <n v="35817"/>
    <x v="957"/>
    <n v="15"/>
    <n v="70152"/>
  </r>
  <r>
    <d v="2021-05-14T15:21:14"/>
    <n v="54398"/>
    <x v="149"/>
    <n v="15"/>
    <n v="70157"/>
  </r>
  <r>
    <d v="2021-05-14T15:21:14"/>
    <n v="117079"/>
    <x v="595"/>
    <n v="15"/>
    <n v="70162"/>
  </r>
  <r>
    <d v="2021-05-14T15:21:49"/>
    <n v="27995"/>
    <x v="212"/>
    <n v="15"/>
    <n v="70166"/>
  </r>
  <r>
    <d v="2021-05-14T15:21:49"/>
    <n v="300764"/>
    <x v="77"/>
    <n v="15"/>
    <n v="70169"/>
  </r>
  <r>
    <d v="2021-05-14T15:22:24"/>
    <n v="85501"/>
    <x v="108"/>
    <n v="15"/>
    <n v="70172"/>
  </r>
  <r>
    <d v="2021-05-14T15:23:34"/>
    <n v="159215"/>
    <x v="4"/>
    <n v="15"/>
    <n v="70177"/>
  </r>
  <r>
    <d v="2021-05-14T15:23:34"/>
    <n v="234867"/>
    <x v="1037"/>
    <n v="15"/>
    <n v="70182"/>
  </r>
  <r>
    <d v="2021-05-14T15:24:09"/>
    <n v="230267"/>
    <x v="13"/>
    <n v="15"/>
    <n v="70186"/>
  </r>
  <r>
    <d v="2021-05-14T15:24:44"/>
    <n v="55495"/>
    <x v="1698"/>
    <n v="15"/>
    <n v="70190"/>
  </r>
  <r>
    <d v="2021-05-14T15:24:44"/>
    <n v="218830"/>
    <x v="147"/>
    <n v="15"/>
    <n v="70192"/>
  </r>
  <r>
    <d v="2021-05-14T15:25:19"/>
    <n v="128477"/>
    <x v="1417"/>
    <n v="15"/>
    <n v="70196"/>
  </r>
  <r>
    <d v="2021-05-14T15:25:19"/>
    <n v="299004"/>
    <x v="449"/>
    <n v="15"/>
    <n v="70201"/>
  </r>
  <r>
    <d v="2021-05-14T15:27:04"/>
    <n v="139960"/>
    <x v="2065"/>
    <n v="15"/>
    <n v="70206"/>
  </r>
  <r>
    <d v="2021-05-14T15:27:39"/>
    <n v="58461"/>
    <x v="398"/>
    <n v="15"/>
    <n v="70207"/>
  </r>
  <r>
    <d v="2021-05-14T15:27:39"/>
    <n v="257589"/>
    <x v="2260"/>
    <n v="15"/>
    <n v="70211"/>
  </r>
  <r>
    <d v="2021-05-14T15:29:59"/>
    <n v="170961"/>
    <x v="50"/>
    <n v="15"/>
    <n v="70212"/>
  </r>
  <r>
    <d v="2021-05-14T15:30:34"/>
    <n v="314894"/>
    <x v="14"/>
    <n v="15"/>
    <n v="70216"/>
  </r>
  <r>
    <d v="2021-05-14T15:31:44"/>
    <n v="95211"/>
    <x v="481"/>
    <n v="15"/>
    <n v="70218"/>
  </r>
  <r>
    <d v="2021-05-14T15:32:19"/>
    <n v="154808"/>
    <x v="2869"/>
    <n v="15"/>
    <n v="70220"/>
  </r>
  <r>
    <d v="2021-05-14T15:32:53"/>
    <n v="58911"/>
    <x v="13"/>
    <n v="15"/>
    <n v="70222"/>
  </r>
  <r>
    <d v="2021-05-14T15:32:53"/>
    <n v="131007"/>
    <x v="119"/>
    <n v="15"/>
    <n v="70227"/>
  </r>
  <r>
    <d v="2021-05-14T15:32:53"/>
    <n v="183992"/>
    <x v="3"/>
    <n v="15"/>
    <n v="70232"/>
  </r>
  <r>
    <d v="2021-05-14T15:33:28"/>
    <n v="241126"/>
    <x v="3"/>
    <n v="15"/>
    <n v="70233"/>
  </r>
  <r>
    <d v="2021-05-14T15:34:03"/>
    <n v="254220"/>
    <x v="290"/>
    <n v="15"/>
    <n v="70234"/>
  </r>
  <r>
    <d v="2021-05-14T15:34:38"/>
    <n v="270227"/>
    <x v="2870"/>
    <n v="15"/>
    <n v="70237"/>
  </r>
  <r>
    <d v="2021-05-14T15:35:48"/>
    <n v="200738"/>
    <x v="516"/>
    <n v="15"/>
    <n v="70238"/>
  </r>
  <r>
    <d v="2021-05-14T15:36:23"/>
    <n v="101530"/>
    <x v="341"/>
    <n v="15"/>
    <n v="70239"/>
  </r>
  <r>
    <d v="2021-05-14T15:36:23"/>
    <n v="167600"/>
    <x v="3"/>
    <n v="15"/>
    <n v="70240"/>
  </r>
  <r>
    <d v="2021-05-14T15:37:26"/>
    <n v="264009"/>
    <x v="1133"/>
    <n v="15"/>
    <n v="70243"/>
  </r>
  <r>
    <d v="2021-05-14T15:37:33"/>
    <n v="47830"/>
    <x v="3"/>
    <n v="15"/>
    <n v="70245"/>
  </r>
  <r>
    <d v="2021-05-14T15:38:08"/>
    <n v="308582"/>
    <x v="147"/>
    <n v="15"/>
    <n v="70250"/>
  </r>
  <r>
    <d v="2021-05-14T15:39:18"/>
    <n v="211484"/>
    <x v="130"/>
    <n v="15"/>
    <n v="70255"/>
  </r>
  <r>
    <d v="2021-05-14T15:39:53"/>
    <n v="346438"/>
    <x v="19"/>
    <n v="15"/>
    <n v="70258"/>
  </r>
  <r>
    <d v="2021-05-14T15:40:28"/>
    <n v="16816"/>
    <x v="13"/>
    <n v="15"/>
    <n v="70261"/>
  </r>
  <r>
    <d v="2021-05-14T15:40:28"/>
    <n v="20420"/>
    <x v="3"/>
    <n v="15"/>
    <n v="70263"/>
  </r>
  <r>
    <d v="2021-05-14T15:41:03"/>
    <n v="238071"/>
    <x v="287"/>
    <n v="15"/>
    <n v="70266"/>
  </r>
  <r>
    <d v="2021-05-14T15:45:07"/>
    <n v="78379"/>
    <x v="1821"/>
    <n v="15"/>
    <n v="70267"/>
  </r>
  <r>
    <d v="2021-05-14T15:45:07"/>
    <n v="250563"/>
    <x v="177"/>
    <n v="15"/>
    <n v="70272"/>
  </r>
  <r>
    <d v="2021-05-14T15:46:52"/>
    <n v="202819"/>
    <x v="203"/>
    <n v="15"/>
    <n v="70276"/>
  </r>
  <r>
    <d v="2021-05-14T15:49:47"/>
    <n v="107966"/>
    <x v="4"/>
    <n v="15"/>
    <n v="70279"/>
  </r>
  <r>
    <d v="2021-05-14T15:49:47"/>
    <n v="245271"/>
    <x v="2112"/>
    <n v="15"/>
    <n v="70284"/>
  </r>
  <r>
    <d v="2021-05-14T15:49:55"/>
    <n v="80373"/>
    <x v="29"/>
    <n v="15"/>
    <n v="70287"/>
  </r>
  <r>
    <d v="2021-05-14T15:50:22"/>
    <n v="234210"/>
    <x v="1116"/>
    <n v="15"/>
    <n v="70290"/>
  </r>
  <r>
    <d v="2021-05-14T15:50:57"/>
    <n v="313436"/>
    <x v="2871"/>
    <n v="15"/>
    <n v="70291"/>
  </r>
  <r>
    <d v="2021-05-14T15:52:07"/>
    <n v="234339"/>
    <x v="504"/>
    <n v="15"/>
    <n v="70292"/>
  </r>
  <r>
    <d v="2021-05-14T15:53:17"/>
    <n v="17596"/>
    <x v="183"/>
    <n v="15"/>
    <n v="70297"/>
  </r>
  <r>
    <d v="2021-05-14T15:53:17"/>
    <n v="336905"/>
    <x v="13"/>
    <n v="15"/>
    <n v="70299"/>
  </r>
  <r>
    <d v="2021-05-14T15:53:17"/>
    <n v="54064"/>
    <x v="174"/>
    <n v="15"/>
    <n v="70300"/>
  </r>
  <r>
    <d v="2021-05-14T15:54:27"/>
    <n v="285049"/>
    <x v="13"/>
    <n v="15"/>
    <n v="70302"/>
  </r>
  <r>
    <d v="2021-05-14T15:55:37"/>
    <n v="182822"/>
    <x v="3"/>
    <n v="15"/>
    <n v="70305"/>
  </r>
  <r>
    <d v="2021-05-14T15:57:21"/>
    <n v="24803"/>
    <x v="130"/>
    <n v="15"/>
    <n v="70308"/>
  </r>
  <r>
    <d v="2021-05-14T15:57:56"/>
    <n v="52645"/>
    <x v="1914"/>
    <n v="15"/>
    <n v="70313"/>
  </r>
  <r>
    <d v="2021-05-14T15:57:56"/>
    <n v="174943"/>
    <x v="2097"/>
    <n v="15"/>
    <n v="70318"/>
  </r>
  <r>
    <d v="2021-05-14T15:58:05"/>
    <n v="333766"/>
    <x v="352"/>
    <n v="15"/>
    <n v="70320"/>
  </r>
  <r>
    <d v="2021-05-14T15:58:31"/>
    <n v="62601"/>
    <x v="2872"/>
    <n v="15"/>
    <n v="70324"/>
  </r>
  <r>
    <d v="2021-05-14T15:59:06"/>
    <n v="67796"/>
    <x v="11"/>
    <n v="15"/>
    <n v="70329"/>
  </r>
  <r>
    <d v="2021-05-14T15:59:41"/>
    <n v="103412"/>
    <x v="899"/>
    <n v="15"/>
    <n v="70332"/>
  </r>
  <r>
    <d v="2021-05-14T16:00:51"/>
    <n v="117497"/>
    <x v="266"/>
    <n v="16"/>
    <n v="70334"/>
  </r>
  <r>
    <d v="2021-05-14T16:03:11"/>
    <n v="22573"/>
    <x v="2873"/>
    <n v="16"/>
    <n v="70339"/>
  </r>
  <r>
    <d v="2021-05-14T16:03:46"/>
    <n v="295446"/>
    <x v="385"/>
    <n v="16"/>
    <n v="70342"/>
  </r>
  <r>
    <d v="2021-05-14T16:04:21"/>
    <n v="280270"/>
    <x v="554"/>
    <n v="16"/>
    <n v="70347"/>
  </r>
  <r>
    <d v="2021-05-14T16:04:48"/>
    <n v="198950"/>
    <x v="2775"/>
    <n v="16"/>
    <n v="70348"/>
  </r>
  <r>
    <d v="2021-05-14T16:04:56"/>
    <n v="99739"/>
    <x v="492"/>
    <n v="16"/>
    <n v="70353"/>
  </r>
  <r>
    <d v="2021-05-14T16:05:31"/>
    <n v="93351"/>
    <x v="139"/>
    <n v="16"/>
    <n v="70358"/>
  </r>
  <r>
    <d v="2021-05-14T16:05:31"/>
    <n v="301131"/>
    <x v="343"/>
    <n v="16"/>
    <n v="70361"/>
  </r>
  <r>
    <d v="2021-05-14T16:05:31"/>
    <n v="312089"/>
    <x v="29"/>
    <n v="16"/>
    <n v="70364"/>
  </r>
  <r>
    <d v="2021-05-14T16:07:51"/>
    <n v="198607"/>
    <x v="2874"/>
    <n v="16"/>
    <n v="70365"/>
  </r>
  <r>
    <d v="2021-05-14T16:09:00"/>
    <n v="202868"/>
    <x v="203"/>
    <n v="16"/>
    <n v="70366"/>
  </r>
  <r>
    <d v="2021-05-14T16:10:10"/>
    <n v="181809"/>
    <x v="19"/>
    <n v="16"/>
    <n v="70368"/>
  </r>
  <r>
    <d v="2021-05-14T16:10:45"/>
    <n v="255951"/>
    <x v="2284"/>
    <n v="16"/>
    <n v="70369"/>
  </r>
  <r>
    <d v="2021-05-14T16:11:20"/>
    <n v="39804"/>
    <x v="264"/>
    <n v="16"/>
    <n v="70374"/>
  </r>
  <r>
    <d v="2021-05-14T16:11:20"/>
    <n v="40906"/>
    <x v="678"/>
    <n v="16"/>
    <n v="70378"/>
  </r>
  <r>
    <d v="2021-05-14T16:11:20"/>
    <n v="229209"/>
    <x v="13"/>
    <n v="16"/>
    <n v="70379"/>
  </r>
  <r>
    <d v="2021-05-14T16:11:55"/>
    <n v="245598"/>
    <x v="2420"/>
    <n v="16"/>
    <n v="70384"/>
  </r>
  <r>
    <d v="2021-05-14T16:12:30"/>
    <n v="185710"/>
    <x v="13"/>
    <n v="16"/>
    <n v="70386"/>
  </r>
  <r>
    <d v="2021-05-14T16:12:30"/>
    <n v="34209"/>
    <x v="116"/>
    <n v="16"/>
    <n v="70389"/>
  </r>
  <r>
    <d v="2021-05-14T16:14:50"/>
    <n v="26951"/>
    <x v="3"/>
    <n v="16"/>
    <n v="70392"/>
  </r>
  <r>
    <d v="2021-05-14T16:14:50"/>
    <n v="192795"/>
    <x v="2875"/>
    <n v="16"/>
    <n v="70396"/>
  </r>
  <r>
    <d v="2021-05-14T16:15:22"/>
    <n v="174103"/>
    <x v="899"/>
    <n v="16"/>
    <n v="70398"/>
  </r>
  <r>
    <d v="2021-05-14T16:15:25"/>
    <n v="184757"/>
    <x v="925"/>
    <n v="16"/>
    <n v="70402"/>
  </r>
  <r>
    <d v="2021-05-14T16:16:35"/>
    <n v="135141"/>
    <x v="4"/>
    <n v="16"/>
    <n v="70407"/>
  </r>
  <r>
    <d v="2021-05-14T16:17:10"/>
    <n v="80667"/>
    <x v="13"/>
    <n v="16"/>
    <n v="70412"/>
  </r>
  <r>
    <d v="2021-05-14T16:17:45"/>
    <n v="343806"/>
    <x v="21"/>
    <n v="16"/>
    <n v="70417"/>
  </r>
  <r>
    <d v="2021-05-14T16:18:20"/>
    <n v="52602"/>
    <x v="77"/>
    <n v="16"/>
    <n v="70422"/>
  </r>
  <r>
    <d v="2021-05-14T16:19:30"/>
    <n v="95896"/>
    <x v="158"/>
    <n v="16"/>
    <n v="70425"/>
  </r>
  <r>
    <d v="2021-05-14T16:20:05"/>
    <n v="47836"/>
    <x v="7"/>
    <n v="16"/>
    <n v="70427"/>
  </r>
  <r>
    <d v="2021-05-14T16:20:05"/>
    <n v="165476"/>
    <x v="2070"/>
    <n v="16"/>
    <n v="70429"/>
  </r>
  <r>
    <d v="2021-05-14T16:21:49"/>
    <n v="158271"/>
    <x v="130"/>
    <n v="16"/>
    <n v="70431"/>
  </r>
  <r>
    <d v="2021-05-14T16:21:49"/>
    <n v="287121"/>
    <x v="29"/>
    <n v="16"/>
    <n v="70434"/>
  </r>
  <r>
    <d v="2021-05-14T16:21:49"/>
    <n v="294709"/>
    <x v="20"/>
    <n v="16"/>
    <n v="70435"/>
  </r>
  <r>
    <d v="2021-05-14T16:21:49"/>
    <n v="339057"/>
    <x v="2425"/>
    <n v="16"/>
    <n v="70436"/>
  </r>
  <r>
    <d v="2021-05-14T16:23:31"/>
    <n v="340431"/>
    <x v="283"/>
    <n v="16"/>
    <n v="70438"/>
  </r>
  <r>
    <d v="2021-05-14T16:23:34"/>
    <n v="209529"/>
    <x v="11"/>
    <n v="16"/>
    <n v="70441"/>
  </r>
  <r>
    <d v="2021-05-14T16:23:34"/>
    <n v="142962"/>
    <x v="262"/>
    <n v="16"/>
    <n v="70443"/>
  </r>
  <r>
    <d v="2021-05-14T16:24:09"/>
    <n v="312519"/>
    <x v="2876"/>
    <n v="16"/>
    <n v="70447"/>
  </r>
  <r>
    <d v="2021-05-14T16:24:09"/>
    <n v="339354"/>
    <x v="185"/>
    <n v="16"/>
    <n v="70452"/>
  </r>
  <r>
    <d v="2021-05-14T16:26:29"/>
    <n v="149639"/>
    <x v="484"/>
    <n v="16"/>
    <n v="70455"/>
  </r>
  <r>
    <d v="2021-05-14T16:26:29"/>
    <n v="198523"/>
    <x v="15"/>
    <n v="16"/>
    <n v="70456"/>
  </r>
  <r>
    <d v="2021-05-14T16:26:29"/>
    <n v="318080"/>
    <x v="80"/>
    <n v="16"/>
    <n v="70459"/>
  </r>
  <r>
    <d v="2021-05-14T16:26:29"/>
    <n v="341606"/>
    <x v="1365"/>
    <n v="16"/>
    <n v="70464"/>
  </r>
  <r>
    <d v="2021-05-14T16:27:39"/>
    <n v="92911"/>
    <x v="243"/>
    <n v="16"/>
    <n v="70466"/>
  </r>
  <r>
    <d v="2021-05-14T16:27:39"/>
    <n v="228056"/>
    <x v="130"/>
    <n v="16"/>
    <n v="70471"/>
  </r>
  <r>
    <d v="2021-05-14T16:28:48"/>
    <n v="348259"/>
    <x v="271"/>
    <n v="16"/>
    <n v="70476"/>
  </r>
  <r>
    <d v="2021-05-14T16:28:49"/>
    <n v="42894"/>
    <x v="914"/>
    <n v="16"/>
    <n v="70477"/>
  </r>
  <r>
    <d v="2021-05-14T16:28:49"/>
    <n v="55538"/>
    <x v="164"/>
    <n v="16"/>
    <n v="70478"/>
  </r>
  <r>
    <d v="2021-05-14T16:28:49"/>
    <n v="180403"/>
    <x v="1214"/>
    <n v="16"/>
    <n v="70482"/>
  </r>
  <r>
    <d v="2021-05-14T16:31:09"/>
    <n v="48903"/>
    <x v="17"/>
    <n v="16"/>
    <n v="70484"/>
  </r>
  <r>
    <d v="2021-05-14T16:31:44"/>
    <n v="47103"/>
    <x v="179"/>
    <n v="16"/>
    <n v="70486"/>
  </r>
  <r>
    <d v="2021-05-14T16:32:19"/>
    <n v="30862"/>
    <x v="203"/>
    <n v="16"/>
    <n v="70490"/>
  </r>
  <r>
    <d v="2021-05-14T16:32:19"/>
    <n v="96900"/>
    <x v="21"/>
    <n v="16"/>
    <n v="70492"/>
  </r>
  <r>
    <d v="2021-05-14T16:32:53"/>
    <n v="7335"/>
    <x v="77"/>
    <n v="16"/>
    <n v="70495"/>
  </r>
  <r>
    <d v="2021-05-14T16:32:53"/>
    <n v="337301"/>
    <x v="1355"/>
    <n v="16"/>
    <n v="70496"/>
  </r>
  <r>
    <d v="2021-05-14T16:33:28"/>
    <n v="87302"/>
    <x v="113"/>
    <n v="16"/>
    <n v="70498"/>
  </r>
  <r>
    <d v="2021-05-14T16:33:28"/>
    <n v="316957"/>
    <x v="139"/>
    <n v="16"/>
    <n v="70502"/>
  </r>
  <r>
    <d v="2021-05-14T16:33:36"/>
    <n v="328425"/>
    <x v="3"/>
    <n v="16"/>
    <n v="70504"/>
  </r>
  <r>
    <d v="2021-05-14T16:34:38"/>
    <n v="18533"/>
    <x v="3"/>
    <n v="16"/>
    <n v="70505"/>
  </r>
  <r>
    <d v="2021-05-14T16:35:48"/>
    <n v="61783"/>
    <x v="19"/>
    <n v="16"/>
    <n v="70510"/>
  </r>
  <r>
    <d v="2021-05-14T16:35:48"/>
    <n v="298700"/>
    <x v="1470"/>
    <n v="16"/>
    <n v="70513"/>
  </r>
  <r>
    <d v="2021-05-14T16:36:23"/>
    <n v="266405"/>
    <x v="259"/>
    <n v="16"/>
    <n v="70514"/>
  </r>
  <r>
    <d v="2021-05-14T16:38:08"/>
    <n v="3582"/>
    <x v="690"/>
    <n v="16"/>
    <n v="70518"/>
  </r>
  <r>
    <d v="2021-05-14T16:38:08"/>
    <n v="318988"/>
    <x v="139"/>
    <n v="16"/>
    <n v="70520"/>
  </r>
  <r>
    <d v="2021-05-14T16:38:43"/>
    <n v="26335"/>
    <x v="219"/>
    <n v="16"/>
    <n v="70525"/>
  </r>
  <r>
    <d v="2021-05-14T16:38:43"/>
    <n v="88019"/>
    <x v="3"/>
    <n v="16"/>
    <n v="70529"/>
  </r>
  <r>
    <d v="2021-05-14T16:38:43"/>
    <n v="190730"/>
    <x v="455"/>
    <n v="16"/>
    <n v="70530"/>
  </r>
  <r>
    <d v="2021-05-14T16:39:22"/>
    <n v="339427"/>
    <x v="754"/>
    <n v="16"/>
    <n v="70531"/>
  </r>
  <r>
    <d v="2021-05-14T16:39:53"/>
    <n v="162171"/>
    <x v="486"/>
    <n v="16"/>
    <n v="70535"/>
  </r>
  <r>
    <d v="2021-05-14T16:40:28"/>
    <n v="124431"/>
    <x v="1126"/>
    <n v="16"/>
    <n v="70537"/>
  </r>
  <r>
    <d v="2021-05-14T16:40:28"/>
    <n v="262034"/>
    <x v="484"/>
    <n v="16"/>
    <n v="70539"/>
  </r>
  <r>
    <d v="2021-05-14T16:42:48"/>
    <n v="83825"/>
    <x v="1128"/>
    <n v="16"/>
    <n v="70541"/>
  </r>
  <r>
    <d v="2021-05-14T16:42:48"/>
    <n v="267837"/>
    <x v="6"/>
    <n v="16"/>
    <n v="70543"/>
  </r>
  <r>
    <d v="2021-05-14T16:43:58"/>
    <n v="99400"/>
    <x v="24"/>
    <n v="16"/>
    <n v="70546"/>
  </r>
  <r>
    <d v="2021-05-14T16:44:33"/>
    <n v="341981"/>
    <x v="231"/>
    <n v="16"/>
    <n v="70549"/>
  </r>
  <r>
    <d v="2021-05-14T16:45:07"/>
    <n v="348226"/>
    <x v="115"/>
    <n v="16"/>
    <n v="70554"/>
  </r>
  <r>
    <d v="2021-05-14T16:45:07"/>
    <n v="330514"/>
    <x v="3"/>
    <n v="16"/>
    <n v="70556"/>
  </r>
  <r>
    <d v="2021-05-14T16:45:42"/>
    <n v="84752"/>
    <x v="27"/>
    <n v="16"/>
    <n v="70558"/>
  </r>
  <r>
    <d v="2021-05-14T16:45:42"/>
    <n v="92426"/>
    <x v="3"/>
    <n v="16"/>
    <n v="70559"/>
  </r>
  <r>
    <d v="2021-05-14T16:46:17"/>
    <n v="267402"/>
    <x v="2877"/>
    <n v="16"/>
    <n v="70561"/>
  </r>
  <r>
    <d v="2021-05-14T16:47:02"/>
    <n v="299892"/>
    <x v="384"/>
    <n v="16"/>
    <n v="70562"/>
  </r>
  <r>
    <d v="2021-05-14T16:48:02"/>
    <n v="294568"/>
    <x v="152"/>
    <n v="16"/>
    <n v="70564"/>
  </r>
  <r>
    <d v="2021-05-14T16:49:47"/>
    <n v="271514"/>
    <x v="478"/>
    <n v="16"/>
    <n v="70566"/>
  </r>
  <r>
    <d v="2021-05-14T16:50:22"/>
    <n v="335560"/>
    <x v="1761"/>
    <n v="16"/>
    <n v="70570"/>
  </r>
  <r>
    <d v="2021-05-14T16:52:07"/>
    <n v="7190"/>
    <x v="245"/>
    <n v="16"/>
    <n v="70573"/>
  </r>
  <r>
    <d v="2021-05-14T16:52:07"/>
    <n v="158099"/>
    <x v="2878"/>
    <n v="16"/>
    <n v="70575"/>
  </r>
  <r>
    <d v="2021-05-14T16:52:07"/>
    <n v="206667"/>
    <x v="251"/>
    <n v="16"/>
    <n v="70580"/>
  </r>
  <r>
    <d v="2021-05-14T16:52:42"/>
    <n v="197370"/>
    <x v="2879"/>
    <n v="16"/>
    <n v="70581"/>
  </r>
  <r>
    <d v="2021-05-14T16:52:42"/>
    <n v="251719"/>
    <x v="7"/>
    <n v="16"/>
    <n v="70584"/>
  </r>
  <r>
    <d v="2021-05-14T16:53:17"/>
    <n v="5868"/>
    <x v="1777"/>
    <n v="16"/>
    <n v="70586"/>
  </r>
  <r>
    <d v="2021-05-14T16:55:02"/>
    <n v="264199"/>
    <x v="255"/>
    <n v="16"/>
    <n v="70591"/>
  </r>
  <r>
    <d v="2021-05-14T16:55:37"/>
    <n v="40671"/>
    <x v="127"/>
    <n v="16"/>
    <n v="70596"/>
  </r>
  <r>
    <d v="2021-05-14T16:55:37"/>
    <n v="254098"/>
    <x v="780"/>
    <n v="16"/>
    <n v="70597"/>
  </r>
  <r>
    <d v="2021-05-14T16:56:12"/>
    <n v="231910"/>
    <x v="9"/>
    <n v="16"/>
    <n v="70601"/>
  </r>
  <r>
    <d v="2021-05-14T16:56:12"/>
    <n v="313212"/>
    <x v="516"/>
    <n v="16"/>
    <n v="70602"/>
  </r>
  <r>
    <d v="2021-05-14T16:56:47"/>
    <n v="53341"/>
    <x v="2089"/>
    <n v="16"/>
    <n v="70607"/>
  </r>
  <r>
    <d v="2021-05-14T16:56:47"/>
    <n v="131730"/>
    <x v="147"/>
    <n v="16"/>
    <n v="70609"/>
  </r>
  <r>
    <d v="2021-05-14T16:56:47"/>
    <n v="304347"/>
    <x v="147"/>
    <n v="16"/>
    <n v="70611"/>
  </r>
  <r>
    <d v="2021-05-14T16:57:56"/>
    <n v="261020"/>
    <x v="63"/>
    <n v="16"/>
    <n v="70613"/>
  </r>
  <r>
    <d v="2021-05-14T16:57:56"/>
    <n v="319749"/>
    <x v="31"/>
    <n v="16"/>
    <n v="70616"/>
  </r>
  <r>
    <d v="2021-05-14T16:58:31"/>
    <n v="147821"/>
    <x v="264"/>
    <n v="16"/>
    <n v="70617"/>
  </r>
  <r>
    <d v="2021-05-14T16:58:31"/>
    <n v="276524"/>
    <x v="1921"/>
    <n v="16"/>
    <n v="70622"/>
  </r>
  <r>
    <d v="2021-05-14T16:59:31"/>
    <n v="344719"/>
    <x v="19"/>
    <n v="16"/>
    <n v="70625"/>
  </r>
  <r>
    <d v="2021-05-14T17:00:16"/>
    <n v="175488"/>
    <x v="2880"/>
    <n v="17"/>
    <n v="70626"/>
  </r>
  <r>
    <d v="2021-05-14T17:00:16"/>
    <n v="254337"/>
    <x v="265"/>
    <n v="17"/>
    <n v="70630"/>
  </r>
  <r>
    <d v="2021-05-14T17:00:51"/>
    <n v="232212"/>
    <x v="12"/>
    <n v="17"/>
    <n v="70633"/>
  </r>
  <r>
    <d v="2021-05-14T17:01:26"/>
    <n v="346873"/>
    <x v="139"/>
    <n v="17"/>
    <n v="70635"/>
  </r>
  <r>
    <d v="2021-05-14T17:02:01"/>
    <n v="31522"/>
    <x v="1388"/>
    <n v="17"/>
    <n v="70637"/>
  </r>
  <r>
    <d v="2021-05-14T17:03:11"/>
    <n v="34272"/>
    <x v="564"/>
    <n v="17"/>
    <n v="70638"/>
  </r>
  <r>
    <d v="2021-05-14T17:03:11"/>
    <n v="331965"/>
    <x v="3"/>
    <n v="17"/>
    <n v="70640"/>
  </r>
  <r>
    <d v="2021-05-14T17:03:46"/>
    <n v="118347"/>
    <x v="3"/>
    <n v="17"/>
    <n v="70643"/>
  </r>
  <r>
    <d v="2021-05-14T17:03:46"/>
    <n v="214260"/>
    <x v="13"/>
    <n v="17"/>
    <n v="70645"/>
  </r>
  <r>
    <d v="2021-05-14T17:04:21"/>
    <n v="179010"/>
    <x v="62"/>
    <n v="17"/>
    <n v="70650"/>
  </r>
  <r>
    <d v="2021-05-14T17:04:21"/>
    <n v="244982"/>
    <x v="504"/>
    <n v="17"/>
    <n v="70652"/>
  </r>
  <r>
    <d v="2021-05-14T17:04:21"/>
    <n v="336515"/>
    <x v="649"/>
    <n v="17"/>
    <n v="70653"/>
  </r>
  <r>
    <d v="2021-05-14T17:04:21"/>
    <n v="348289"/>
    <x v="2881"/>
    <n v="17"/>
    <n v="70657"/>
  </r>
  <r>
    <d v="2021-05-14T17:04:21"/>
    <n v="103283"/>
    <x v="11"/>
    <n v="17"/>
    <n v="70662"/>
  </r>
  <r>
    <d v="2021-05-14T17:04:56"/>
    <n v="138628"/>
    <x v="1290"/>
    <n v="17"/>
    <n v="70664"/>
  </r>
  <r>
    <d v="2021-05-14T17:06:41"/>
    <n v="345382"/>
    <x v="278"/>
    <n v="17"/>
    <n v="70668"/>
  </r>
  <r>
    <d v="2021-05-14T17:07:51"/>
    <n v="246872"/>
    <x v="7"/>
    <n v="17"/>
    <n v="70669"/>
  </r>
  <r>
    <d v="2021-05-14T17:08:26"/>
    <n v="138758"/>
    <x v="899"/>
    <n v="17"/>
    <n v="70672"/>
  </r>
  <r>
    <d v="2021-05-14T17:08:26"/>
    <n v="211151"/>
    <x v="14"/>
    <n v="17"/>
    <n v="70673"/>
  </r>
  <r>
    <d v="2021-05-14T17:08:26"/>
    <n v="340661"/>
    <x v="139"/>
    <n v="17"/>
    <n v="70676"/>
  </r>
  <r>
    <d v="2021-05-14T17:09:00"/>
    <n v="29568"/>
    <x v="19"/>
    <n v="17"/>
    <n v="70680"/>
  </r>
  <r>
    <d v="2021-05-14T17:09:00"/>
    <n v="310361"/>
    <x v="265"/>
    <n v="17"/>
    <n v="70684"/>
  </r>
  <r>
    <d v="2021-05-14T17:10:45"/>
    <n v="250383"/>
    <x v="1101"/>
    <n v="17"/>
    <n v="70686"/>
  </r>
  <r>
    <d v="2021-05-14T17:10:45"/>
    <n v="262076"/>
    <x v="230"/>
    <n v="17"/>
    <n v="70689"/>
  </r>
  <r>
    <d v="2021-05-14T17:10:45"/>
    <n v="331396"/>
    <x v="139"/>
    <n v="17"/>
    <n v="70694"/>
  </r>
  <r>
    <d v="2021-05-14T17:11:20"/>
    <n v="104938"/>
    <x v="14"/>
    <n v="17"/>
    <n v="70695"/>
  </r>
  <r>
    <d v="2021-05-14T17:11:55"/>
    <n v="16493"/>
    <x v="19"/>
    <n v="17"/>
    <n v="70697"/>
  </r>
  <r>
    <d v="2021-05-14T17:12:30"/>
    <n v="279053"/>
    <x v="4"/>
    <n v="17"/>
    <n v="70700"/>
  </r>
  <r>
    <d v="2021-05-14T17:13:05"/>
    <n v="307860"/>
    <x v="116"/>
    <n v="17"/>
    <n v="70703"/>
  </r>
  <r>
    <d v="2021-05-14T17:14:15"/>
    <n v="220909"/>
    <x v="287"/>
    <n v="17"/>
    <n v="70704"/>
  </r>
  <r>
    <d v="2021-05-14T17:15:25"/>
    <n v="298740"/>
    <x v="95"/>
    <n v="17"/>
    <n v="70709"/>
  </r>
  <r>
    <d v="2021-05-14T17:15:25"/>
    <n v="332620"/>
    <x v="861"/>
    <n v="17"/>
    <n v="70714"/>
  </r>
  <r>
    <d v="2021-05-14T17:16:00"/>
    <n v="211281"/>
    <x v="19"/>
    <n v="17"/>
    <n v="70716"/>
  </r>
  <r>
    <d v="2021-05-14T17:17:45"/>
    <n v="149915"/>
    <x v="24"/>
    <n v="17"/>
    <n v="70717"/>
  </r>
  <r>
    <d v="2021-05-14T17:17:45"/>
    <n v="277806"/>
    <x v="4"/>
    <n v="17"/>
    <n v="70722"/>
  </r>
  <r>
    <d v="2021-05-14T17:18:20"/>
    <n v="197497"/>
    <x v="4"/>
    <n v="17"/>
    <n v="70727"/>
  </r>
  <r>
    <d v="2021-05-14T17:18:20"/>
    <n v="243414"/>
    <x v="809"/>
    <n v="17"/>
    <n v="70729"/>
  </r>
  <r>
    <d v="2021-05-14T17:19:30"/>
    <n v="295856"/>
    <x v="2067"/>
    <n v="17"/>
    <n v="70732"/>
  </r>
  <r>
    <d v="2021-05-14T17:19:30"/>
    <n v="64099"/>
    <x v="1075"/>
    <n v="17"/>
    <n v="70737"/>
  </r>
  <r>
    <d v="2021-05-14T17:20:05"/>
    <n v="24883"/>
    <x v="639"/>
    <n v="17"/>
    <n v="70741"/>
  </r>
  <r>
    <d v="2021-05-14T17:20:40"/>
    <n v="150603"/>
    <x v="264"/>
    <n v="17"/>
    <n v="70744"/>
  </r>
  <r>
    <d v="2021-05-14T17:20:40"/>
    <n v="311720"/>
    <x v="553"/>
    <n v="17"/>
    <n v="70748"/>
  </r>
  <r>
    <d v="2021-05-14T17:20:40"/>
    <n v="334482"/>
    <x v="82"/>
    <n v="17"/>
    <n v="70749"/>
  </r>
  <r>
    <d v="2021-05-14T17:21:14"/>
    <n v="339250"/>
    <x v="4"/>
    <n v="17"/>
    <n v="70751"/>
  </r>
  <r>
    <d v="2021-05-14T17:22:24"/>
    <n v="158188"/>
    <x v="360"/>
    <n v="17"/>
    <n v="70755"/>
  </r>
  <r>
    <d v="2021-05-14T17:22:24"/>
    <n v="323191"/>
    <x v="212"/>
    <n v="17"/>
    <n v="70759"/>
  </r>
  <r>
    <d v="2021-05-14T17:22:24"/>
    <n v="339788"/>
    <x v="278"/>
    <n v="17"/>
    <n v="70762"/>
  </r>
  <r>
    <d v="2021-05-14T17:22:59"/>
    <n v="278648"/>
    <x v="51"/>
    <n v="17"/>
    <n v="70764"/>
  </r>
  <r>
    <d v="2021-05-14T17:24:44"/>
    <n v="280914"/>
    <x v="139"/>
    <n v="17"/>
    <n v="70767"/>
  </r>
  <r>
    <d v="2021-05-14T17:25:19"/>
    <n v="250802"/>
    <x v="1825"/>
    <n v="17"/>
    <n v="70769"/>
  </r>
  <r>
    <d v="2021-05-14T17:25:19"/>
    <n v="292913"/>
    <x v="42"/>
    <n v="17"/>
    <n v="70771"/>
  </r>
  <r>
    <d v="2021-05-14T17:25:54"/>
    <n v="181241"/>
    <x v="77"/>
    <n v="17"/>
    <n v="70773"/>
  </r>
  <r>
    <d v="2021-05-14T17:25:54"/>
    <n v="307423"/>
    <x v="211"/>
    <n v="17"/>
    <n v="70777"/>
  </r>
  <r>
    <d v="2021-05-14T17:26:29"/>
    <n v="331350"/>
    <x v="131"/>
    <n v="17"/>
    <n v="70778"/>
  </r>
  <r>
    <d v="2021-05-14T17:27:04"/>
    <n v="241082"/>
    <x v="7"/>
    <n v="17"/>
    <n v="70783"/>
  </r>
  <r>
    <d v="2021-05-14T17:27:04"/>
    <n v="303046"/>
    <x v="13"/>
    <n v="17"/>
    <n v="70785"/>
  </r>
  <r>
    <d v="2021-05-14T17:27:39"/>
    <n v="116584"/>
    <x v="58"/>
    <n v="17"/>
    <n v="70789"/>
  </r>
  <r>
    <d v="2021-05-14T17:27:39"/>
    <n v="128168"/>
    <x v="212"/>
    <n v="17"/>
    <n v="70794"/>
  </r>
  <r>
    <d v="2021-05-14T17:28:14"/>
    <n v="63913"/>
    <x v="62"/>
    <n v="17"/>
    <n v="70797"/>
  </r>
  <r>
    <d v="2021-05-14T17:28:14"/>
    <n v="80538"/>
    <x v="2882"/>
    <n v="17"/>
    <n v="70800"/>
  </r>
  <r>
    <d v="2021-05-14T17:28:49"/>
    <n v="19902"/>
    <x v="198"/>
    <n v="17"/>
    <n v="70803"/>
  </r>
  <r>
    <d v="2021-05-14T17:28:49"/>
    <n v="74452"/>
    <x v="1725"/>
    <n v="17"/>
    <n v="70806"/>
  </r>
  <r>
    <d v="2021-05-14T17:28:49"/>
    <n v="290737"/>
    <x v="9"/>
    <n v="17"/>
    <n v="70811"/>
  </r>
  <r>
    <d v="2021-05-14T17:29:24"/>
    <n v="122622"/>
    <x v="2883"/>
    <n v="17"/>
    <n v="70813"/>
  </r>
  <r>
    <d v="2021-05-14T17:29:24"/>
    <n v="268704"/>
    <x v="14"/>
    <n v="17"/>
    <n v="70818"/>
  </r>
  <r>
    <d v="2021-05-14T17:29:59"/>
    <n v="80513"/>
    <x v="73"/>
    <n v="17"/>
    <n v="70820"/>
  </r>
  <r>
    <d v="2021-05-14T17:30:43"/>
    <n v="92966"/>
    <x v="2884"/>
    <n v="17"/>
    <n v="70824"/>
  </r>
  <r>
    <d v="2021-05-14T17:31:09"/>
    <n v="116778"/>
    <x v="4"/>
    <n v="17"/>
    <n v="70826"/>
  </r>
  <r>
    <d v="2021-05-14T17:31:09"/>
    <n v="151503"/>
    <x v="127"/>
    <n v="17"/>
    <n v="70827"/>
  </r>
  <r>
    <d v="2021-05-14T17:31:09"/>
    <n v="197134"/>
    <x v="14"/>
    <n v="17"/>
    <n v="70830"/>
  </r>
  <r>
    <d v="2021-05-14T17:31:44"/>
    <n v="106968"/>
    <x v="14"/>
    <n v="17"/>
    <n v="70835"/>
  </r>
  <r>
    <d v="2021-05-14T17:33:28"/>
    <n v="23720"/>
    <x v="13"/>
    <n v="17"/>
    <n v="70839"/>
  </r>
  <r>
    <d v="2021-05-14T17:33:28"/>
    <n v="130654"/>
    <x v="69"/>
    <n v="17"/>
    <n v="70840"/>
  </r>
  <r>
    <d v="2021-05-14T17:33:28"/>
    <n v="223058"/>
    <x v="130"/>
    <n v="17"/>
    <n v="70841"/>
  </r>
  <r>
    <d v="2021-05-14T17:34:38"/>
    <n v="24125"/>
    <x v="14"/>
    <n v="17"/>
    <n v="70846"/>
  </r>
  <r>
    <d v="2021-05-14T17:36:23"/>
    <n v="64322"/>
    <x v="3"/>
    <n v="17"/>
    <n v="70847"/>
  </r>
  <r>
    <d v="2021-05-14T17:39:53"/>
    <n v="30410"/>
    <x v="13"/>
    <n v="17"/>
    <n v="70849"/>
  </r>
  <r>
    <d v="2021-05-14T17:39:53"/>
    <n v="301715"/>
    <x v="2067"/>
    <n v="17"/>
    <n v="70850"/>
  </r>
  <r>
    <d v="2021-05-14T17:40:28"/>
    <n v="12100"/>
    <x v="77"/>
    <n v="17"/>
    <n v="70853"/>
  </r>
  <r>
    <d v="2021-05-14T17:41:03"/>
    <n v="14068"/>
    <x v="20"/>
    <n v="17"/>
    <n v="70858"/>
  </r>
  <r>
    <d v="2021-05-14T17:41:03"/>
    <n v="228277"/>
    <x v="149"/>
    <n v="17"/>
    <n v="70862"/>
  </r>
  <r>
    <d v="2021-05-14T17:41:38"/>
    <n v="73169"/>
    <x v="109"/>
    <n v="17"/>
    <n v="70866"/>
  </r>
  <r>
    <d v="2021-05-14T17:42:48"/>
    <n v="338678"/>
    <x v="346"/>
    <n v="17"/>
    <n v="70871"/>
  </r>
  <r>
    <d v="2021-05-14T17:43:23"/>
    <n v="229946"/>
    <x v="2457"/>
    <n v="17"/>
    <n v="70874"/>
  </r>
  <r>
    <d v="2021-05-14T17:43:23"/>
    <n v="19439"/>
    <x v="551"/>
    <n v="17"/>
    <n v="70879"/>
  </r>
  <r>
    <d v="2021-05-14T17:44:33"/>
    <n v="133756"/>
    <x v="27"/>
    <n v="17"/>
    <n v="70882"/>
  </r>
  <r>
    <d v="2021-05-14T17:45:07"/>
    <n v="315"/>
    <x v="27"/>
    <n v="17"/>
    <n v="70883"/>
  </r>
  <r>
    <d v="2021-05-14T17:45:42"/>
    <n v="133402"/>
    <x v="1247"/>
    <n v="17"/>
    <n v="70884"/>
  </r>
  <r>
    <d v="2021-05-14T17:47:27"/>
    <n v="112687"/>
    <x v="403"/>
    <n v="17"/>
    <n v="70887"/>
  </r>
  <r>
    <d v="2021-05-14T17:48:02"/>
    <n v="49751"/>
    <x v="2885"/>
    <n v="17"/>
    <n v="70892"/>
  </r>
  <r>
    <d v="2021-05-14T17:48:02"/>
    <n v="327390"/>
    <x v="130"/>
    <n v="17"/>
    <n v="70894"/>
  </r>
  <r>
    <d v="2021-05-14T17:49:12"/>
    <n v="100172"/>
    <x v="6"/>
    <n v="17"/>
    <n v="70896"/>
  </r>
  <r>
    <d v="2021-05-14T17:49:12"/>
    <n v="107135"/>
    <x v="139"/>
    <n v="17"/>
    <n v="70897"/>
  </r>
  <r>
    <d v="2021-05-14T17:49:47"/>
    <n v="64153"/>
    <x v="1314"/>
    <n v="17"/>
    <n v="70898"/>
  </r>
  <r>
    <d v="2021-05-14T17:50:57"/>
    <n v="327863"/>
    <x v="1565"/>
    <n v="17"/>
    <n v="70900"/>
  </r>
  <r>
    <d v="2021-05-14T17:51:32"/>
    <n v="303711"/>
    <x v="412"/>
    <n v="17"/>
    <n v="70903"/>
  </r>
  <r>
    <d v="2021-05-14T17:52:07"/>
    <n v="19689"/>
    <x v="59"/>
    <n v="17"/>
    <n v="70907"/>
  </r>
  <r>
    <d v="2021-05-14T17:52:42"/>
    <n v="273310"/>
    <x v="63"/>
    <n v="17"/>
    <n v="70908"/>
  </r>
  <r>
    <d v="2021-05-14T17:53:17"/>
    <n v="85966"/>
    <x v="95"/>
    <n v="17"/>
    <n v="70911"/>
  </r>
  <r>
    <d v="2021-05-14T17:53:17"/>
    <n v="125416"/>
    <x v="2765"/>
    <n v="17"/>
    <n v="70913"/>
  </r>
  <r>
    <d v="2021-05-14T17:53:17"/>
    <n v="222769"/>
    <x v="1882"/>
    <n v="17"/>
    <n v="70915"/>
  </r>
  <r>
    <d v="2021-05-14T17:53:52"/>
    <n v="266940"/>
    <x v="77"/>
    <n v="17"/>
    <n v="70918"/>
  </r>
  <r>
    <d v="2021-05-14T17:55:02"/>
    <n v="324499"/>
    <x v="58"/>
    <n v="17"/>
    <n v="70923"/>
  </r>
  <r>
    <d v="2021-05-14T17:56:12"/>
    <n v="5053"/>
    <x v="457"/>
    <n v="17"/>
    <n v="70928"/>
  </r>
  <r>
    <d v="2021-05-14T17:57:21"/>
    <n v="77986"/>
    <x v="109"/>
    <n v="17"/>
    <n v="70933"/>
  </r>
  <r>
    <d v="2021-05-14T17:57:21"/>
    <n v="232254"/>
    <x v="2159"/>
    <n v="17"/>
    <n v="70934"/>
  </r>
  <r>
    <d v="2021-05-14T17:57:21"/>
    <n v="326589"/>
    <x v="147"/>
    <n v="17"/>
    <n v="70935"/>
  </r>
  <r>
    <d v="2021-05-14T17:57:36"/>
    <n v="25189"/>
    <x v="2140"/>
    <n v="17"/>
    <n v="70937"/>
  </r>
  <r>
    <d v="2021-05-14T17:58:31"/>
    <n v="135684"/>
    <x v="99"/>
    <n v="17"/>
    <n v="70939"/>
  </r>
  <r>
    <d v="2021-05-14T17:58:31"/>
    <n v="240850"/>
    <x v="305"/>
    <n v="17"/>
    <n v="70942"/>
  </r>
  <r>
    <d v="2021-05-14T17:59:06"/>
    <n v="256483"/>
    <x v="382"/>
    <n v="17"/>
    <n v="70947"/>
  </r>
  <r>
    <d v="2021-05-14T17:59:41"/>
    <n v="143077"/>
    <x v="27"/>
    <n v="17"/>
    <n v="70951"/>
  </r>
  <r>
    <d v="2021-05-14T18:00:16"/>
    <n v="67679"/>
    <x v="245"/>
    <n v="18"/>
    <n v="70953"/>
  </r>
  <r>
    <d v="2021-05-14T18:00:16"/>
    <n v="75442"/>
    <x v="89"/>
    <n v="18"/>
    <n v="70956"/>
  </r>
  <r>
    <d v="2021-05-14T18:00:16"/>
    <n v="177318"/>
    <x v="1455"/>
    <n v="18"/>
    <n v="70960"/>
  </r>
  <r>
    <d v="2021-05-14T18:00:16"/>
    <n v="321531"/>
    <x v="3"/>
    <n v="18"/>
    <n v="70964"/>
  </r>
  <r>
    <d v="2021-05-14T18:02:01"/>
    <n v="47830"/>
    <x v="29"/>
    <n v="18"/>
    <n v="70969"/>
  </r>
  <r>
    <d v="2021-05-14T18:02:01"/>
    <n v="56434"/>
    <x v="14"/>
    <n v="18"/>
    <n v="70970"/>
  </r>
  <r>
    <d v="2021-05-14T18:02:36"/>
    <n v="165143"/>
    <x v="29"/>
    <n v="18"/>
    <n v="70973"/>
  </r>
  <r>
    <d v="2021-05-14T18:02:36"/>
    <n v="187892"/>
    <x v="77"/>
    <n v="18"/>
    <n v="70974"/>
  </r>
  <r>
    <d v="2021-05-14T18:02:36"/>
    <n v="206558"/>
    <x v="4"/>
    <n v="18"/>
    <n v="70977"/>
  </r>
  <r>
    <d v="2021-05-14T18:03:11"/>
    <n v="292072"/>
    <x v="31"/>
    <n v="18"/>
    <n v="70978"/>
  </r>
  <r>
    <d v="2021-05-14T18:03:46"/>
    <n v="51770"/>
    <x v="1277"/>
    <n v="18"/>
    <n v="70982"/>
  </r>
  <r>
    <d v="2021-05-14T18:03:46"/>
    <n v="76532"/>
    <x v="187"/>
    <n v="18"/>
    <n v="70983"/>
  </r>
  <r>
    <d v="2021-05-14T18:04:21"/>
    <n v="33128"/>
    <x v="1565"/>
    <n v="18"/>
    <n v="70985"/>
  </r>
  <r>
    <d v="2021-05-14T18:04:21"/>
    <n v="85890"/>
    <x v="4"/>
    <n v="18"/>
    <n v="70988"/>
  </r>
  <r>
    <d v="2021-05-14T18:04:56"/>
    <n v="276887"/>
    <x v="77"/>
    <n v="18"/>
    <n v="70989"/>
  </r>
  <r>
    <d v="2021-05-14T18:06:06"/>
    <n v="343141"/>
    <x v="2886"/>
    <n v="18"/>
    <n v="70993"/>
  </r>
  <r>
    <d v="2021-05-14T18:07:51"/>
    <n v="272981"/>
    <x v="4"/>
    <n v="18"/>
    <n v="70994"/>
  </r>
  <r>
    <d v="2021-05-14T18:08:26"/>
    <n v="146937"/>
    <x v="29"/>
    <n v="18"/>
    <n v="70998"/>
  </r>
  <r>
    <d v="2021-05-14T18:09:00"/>
    <n v="8252"/>
    <x v="1754"/>
    <n v="18"/>
    <n v="71002"/>
  </r>
  <r>
    <d v="2021-05-14T18:09:00"/>
    <n v="150390"/>
    <x v="2820"/>
    <n v="18"/>
    <n v="71007"/>
  </r>
  <r>
    <d v="2021-05-14T18:09:35"/>
    <n v="217122"/>
    <x v="2887"/>
    <n v="18"/>
    <n v="71012"/>
  </r>
  <r>
    <d v="2021-05-14T18:10:45"/>
    <n v="287866"/>
    <x v="86"/>
    <n v="18"/>
    <n v="71017"/>
  </r>
  <r>
    <d v="2021-05-14T18:11:55"/>
    <n v="59508"/>
    <x v="104"/>
    <n v="18"/>
    <n v="71019"/>
  </r>
  <r>
    <d v="2021-05-14T18:11:55"/>
    <n v="143505"/>
    <x v="4"/>
    <n v="18"/>
    <n v="71020"/>
  </r>
  <r>
    <d v="2021-05-14T18:11:55"/>
    <n v="285835"/>
    <x v="6"/>
    <n v="18"/>
    <n v="71025"/>
  </r>
  <r>
    <d v="2021-05-14T18:13:05"/>
    <n v="285048"/>
    <x v="82"/>
    <n v="18"/>
    <n v="71027"/>
  </r>
  <r>
    <d v="2021-05-14T18:14:15"/>
    <n v="271313"/>
    <x v="207"/>
    <n v="18"/>
    <n v="71028"/>
  </r>
  <r>
    <d v="2021-05-14T18:14:15"/>
    <n v="306278"/>
    <x v="457"/>
    <n v="18"/>
    <n v="71032"/>
  </r>
  <r>
    <d v="2021-05-14T18:14:50"/>
    <n v="94104"/>
    <x v="130"/>
    <n v="18"/>
    <n v="71037"/>
  </r>
  <r>
    <d v="2021-05-14T18:14:50"/>
    <n v="224421"/>
    <x v="678"/>
    <n v="18"/>
    <n v="71038"/>
  </r>
  <r>
    <d v="2021-05-14T18:16:00"/>
    <n v="114864"/>
    <x v="14"/>
    <n v="18"/>
    <n v="71040"/>
  </r>
  <r>
    <d v="2021-05-14T18:16:35"/>
    <n v="86279"/>
    <x v="2106"/>
    <n v="18"/>
    <n v="71043"/>
  </r>
  <r>
    <d v="2021-05-14T18:16:35"/>
    <n v="199457"/>
    <x v="1013"/>
    <n v="18"/>
    <n v="71047"/>
  </r>
  <r>
    <d v="2021-05-14T18:18:20"/>
    <n v="13176"/>
    <x v="165"/>
    <n v="18"/>
    <n v="71050"/>
  </r>
  <r>
    <d v="2021-05-14T18:18:20"/>
    <n v="16173"/>
    <x v="2888"/>
    <n v="18"/>
    <n v="71053"/>
  </r>
  <r>
    <d v="2021-05-14T18:18:20"/>
    <n v="57180"/>
    <x v="177"/>
    <n v="18"/>
    <n v="71055"/>
  </r>
  <r>
    <d v="2021-05-14T18:18:20"/>
    <n v="126721"/>
    <x v="259"/>
    <n v="18"/>
    <n v="71060"/>
  </r>
  <r>
    <d v="2021-05-14T18:18:20"/>
    <n v="262398"/>
    <x v="2771"/>
    <n v="18"/>
    <n v="71064"/>
  </r>
  <r>
    <d v="2021-05-14T18:21:14"/>
    <n v="334729"/>
    <x v="3"/>
    <n v="18"/>
    <n v="71068"/>
  </r>
  <r>
    <d v="2021-05-14T18:21:49"/>
    <n v="333225"/>
    <x v="4"/>
    <n v="18"/>
    <n v="71071"/>
  </r>
  <r>
    <d v="2021-05-14T18:24:00"/>
    <n v="286855"/>
    <x v="1556"/>
    <n v="18"/>
    <n v="71072"/>
  </r>
  <r>
    <d v="2021-05-14T18:24:09"/>
    <n v="54833"/>
    <x v="766"/>
    <n v="18"/>
    <n v="71073"/>
  </r>
  <r>
    <d v="2021-05-14T18:24:44"/>
    <n v="73049"/>
    <x v="4"/>
    <n v="18"/>
    <n v="71077"/>
  </r>
  <r>
    <d v="2021-05-14T18:25:54"/>
    <n v="51613"/>
    <x v="741"/>
    <n v="18"/>
    <n v="71079"/>
  </r>
  <r>
    <d v="2021-05-14T18:25:54"/>
    <n v="136492"/>
    <x v="139"/>
    <n v="18"/>
    <n v="71080"/>
  </r>
  <r>
    <d v="2021-05-14T18:25:54"/>
    <n v="342167"/>
    <x v="27"/>
    <n v="18"/>
    <n v="71083"/>
  </r>
  <r>
    <d v="2021-05-14T18:25:54"/>
    <n v="344870"/>
    <x v="296"/>
    <n v="18"/>
    <n v="71088"/>
  </r>
  <r>
    <d v="2021-05-14T18:27:39"/>
    <n v="6752"/>
    <x v="115"/>
    <n v="18"/>
    <n v="71091"/>
  </r>
  <r>
    <d v="2021-05-14T18:27:39"/>
    <n v="290167"/>
    <x v="707"/>
    <n v="18"/>
    <n v="71094"/>
  </r>
  <r>
    <d v="2021-05-14T18:28:14"/>
    <n v="33198"/>
    <x v="2380"/>
    <n v="18"/>
    <n v="71095"/>
  </r>
  <r>
    <d v="2021-05-14T18:28:49"/>
    <n v="9914"/>
    <x v="58"/>
    <n v="18"/>
    <n v="71099"/>
  </r>
  <r>
    <d v="2021-05-14T18:28:49"/>
    <n v="204783"/>
    <x v="1212"/>
    <n v="18"/>
    <n v="71101"/>
  </r>
  <r>
    <d v="2021-05-14T18:29:59"/>
    <n v="243309"/>
    <x v="903"/>
    <n v="18"/>
    <n v="71102"/>
  </r>
  <r>
    <d v="2021-05-14T18:30:34"/>
    <n v="154292"/>
    <x v="14"/>
    <n v="18"/>
    <n v="71104"/>
  </r>
  <r>
    <d v="2021-05-14T18:31:41"/>
    <n v="282134"/>
    <x v="95"/>
    <n v="18"/>
    <n v="71109"/>
  </r>
  <r>
    <d v="2021-05-14T18:31:44"/>
    <n v="279462"/>
    <x v="212"/>
    <n v="18"/>
    <n v="71111"/>
  </r>
  <r>
    <d v="2021-05-14T18:32:19"/>
    <n v="160092"/>
    <x v="77"/>
    <n v="18"/>
    <n v="71114"/>
  </r>
  <r>
    <d v="2021-05-14T18:32:19"/>
    <n v="171055"/>
    <x v="327"/>
    <n v="18"/>
    <n v="71117"/>
  </r>
  <r>
    <d v="2021-05-14T18:32:19"/>
    <n v="276566"/>
    <x v="7"/>
    <n v="18"/>
    <n v="71118"/>
  </r>
  <r>
    <d v="2021-05-14T18:32:19"/>
    <n v="330091"/>
    <x v="13"/>
    <n v="18"/>
    <n v="71119"/>
  </r>
  <r>
    <d v="2021-05-14T18:34:03"/>
    <n v="285393"/>
    <x v="19"/>
    <n v="18"/>
    <n v="71121"/>
  </r>
  <r>
    <d v="2021-05-14T18:34:38"/>
    <n v="120590"/>
    <x v="19"/>
    <n v="18"/>
    <n v="71123"/>
  </r>
  <r>
    <d v="2021-05-14T18:35:48"/>
    <n v="181395"/>
    <x v="68"/>
    <n v="18"/>
    <n v="71127"/>
  </r>
  <r>
    <d v="2021-05-14T18:36:23"/>
    <n v="94949"/>
    <x v="3"/>
    <n v="18"/>
    <n v="71131"/>
  </r>
  <r>
    <d v="2021-05-14T18:37:33"/>
    <n v="299102"/>
    <x v="19"/>
    <n v="18"/>
    <n v="71135"/>
  </r>
  <r>
    <d v="2021-05-14T18:37:33"/>
    <n v="327986"/>
    <x v="13"/>
    <n v="18"/>
    <n v="71136"/>
  </r>
  <r>
    <d v="2021-05-14T18:39:18"/>
    <n v="1358"/>
    <x v="204"/>
    <n v="18"/>
    <n v="71139"/>
  </r>
  <r>
    <d v="2021-05-14T18:39:18"/>
    <n v="99809"/>
    <x v="88"/>
    <n v="18"/>
    <n v="71140"/>
  </r>
  <r>
    <d v="2021-05-14T18:39:18"/>
    <n v="118110"/>
    <x v="595"/>
    <n v="18"/>
    <n v="71143"/>
  </r>
  <r>
    <d v="2021-05-14T18:39:53"/>
    <n v="63524"/>
    <x v="74"/>
    <n v="18"/>
    <n v="71148"/>
  </r>
  <r>
    <d v="2021-05-14T18:39:53"/>
    <n v="158444"/>
    <x v="13"/>
    <n v="18"/>
    <n v="71153"/>
  </r>
  <r>
    <d v="2021-05-14T18:40:28"/>
    <n v="44561"/>
    <x v="1264"/>
    <n v="18"/>
    <n v="71154"/>
  </r>
  <r>
    <d v="2021-05-14T18:42:43"/>
    <n v="234274"/>
    <x v="2889"/>
    <n v="18"/>
    <n v="71155"/>
  </r>
  <r>
    <d v="2021-05-14T18:43:23"/>
    <n v="181871"/>
    <x v="674"/>
    <n v="18"/>
    <n v="71159"/>
  </r>
  <r>
    <d v="2021-05-14T18:45:07"/>
    <n v="88724"/>
    <x v="130"/>
    <n v="18"/>
    <n v="71164"/>
  </r>
  <r>
    <d v="2021-05-14T18:46:17"/>
    <n v="266586"/>
    <x v="547"/>
    <n v="18"/>
    <n v="71165"/>
  </r>
  <r>
    <d v="2021-05-14T18:46:52"/>
    <n v="347532"/>
    <x v="13"/>
    <n v="18"/>
    <n v="71169"/>
  </r>
  <r>
    <d v="2021-05-14T18:48:02"/>
    <n v="189505"/>
    <x v="14"/>
    <n v="18"/>
    <n v="71173"/>
  </r>
  <r>
    <d v="2021-05-14T18:48:37"/>
    <n v="195116"/>
    <x v="334"/>
    <n v="18"/>
    <n v="71177"/>
  </r>
  <r>
    <d v="2021-05-14T18:50:22"/>
    <n v="243406"/>
    <x v="212"/>
    <n v="18"/>
    <n v="71178"/>
  </r>
  <r>
    <d v="2021-05-14T18:50:57"/>
    <n v="83457"/>
    <x v="3"/>
    <n v="18"/>
    <n v="71181"/>
  </r>
  <r>
    <d v="2021-05-14T18:51:32"/>
    <n v="325346"/>
    <x v="4"/>
    <n v="18"/>
    <n v="71184"/>
  </r>
  <r>
    <d v="2021-05-14T18:52:42"/>
    <n v="146802"/>
    <x v="48"/>
    <n v="18"/>
    <n v="71187"/>
  </r>
  <r>
    <d v="2021-05-14T18:53:17"/>
    <n v="4240"/>
    <x v="1780"/>
    <n v="18"/>
    <n v="71189"/>
  </r>
  <r>
    <d v="2021-05-14T18:53:17"/>
    <n v="44350"/>
    <x v="239"/>
    <n v="18"/>
    <n v="71190"/>
  </r>
  <r>
    <d v="2021-05-14T18:53:17"/>
    <n v="134246"/>
    <x v="2890"/>
    <n v="18"/>
    <n v="71191"/>
  </r>
  <r>
    <d v="2021-05-14T18:53:52"/>
    <n v="5840"/>
    <x v="985"/>
    <n v="18"/>
    <n v="71194"/>
  </r>
  <r>
    <d v="2021-05-14T18:53:52"/>
    <n v="29864"/>
    <x v="19"/>
    <n v="18"/>
    <n v="71198"/>
  </r>
  <r>
    <d v="2021-05-14T18:54:27"/>
    <n v="206350"/>
    <x v="77"/>
    <n v="18"/>
    <n v="71202"/>
  </r>
  <r>
    <d v="2021-05-14T18:55:02"/>
    <n v="257256"/>
    <x v="68"/>
    <n v="18"/>
    <n v="71206"/>
  </r>
  <r>
    <d v="2021-05-14T18:56:12"/>
    <n v="277115"/>
    <x v="1541"/>
    <n v="18"/>
    <n v="71207"/>
  </r>
  <r>
    <d v="2021-05-14T18:57:21"/>
    <n v="316573"/>
    <x v="6"/>
    <n v="18"/>
    <n v="71208"/>
  </r>
  <r>
    <d v="2021-05-14T18:57:56"/>
    <n v="300354"/>
    <x v="457"/>
    <n v="18"/>
    <n v="71210"/>
  </r>
  <r>
    <d v="2021-05-14T18:58:31"/>
    <n v="50465"/>
    <x v="595"/>
    <n v="18"/>
    <n v="71212"/>
  </r>
  <r>
    <d v="2021-05-14T18:58:31"/>
    <n v="53396"/>
    <x v="9"/>
    <n v="18"/>
    <n v="71213"/>
  </r>
  <r>
    <d v="2021-05-14T18:58:31"/>
    <n v="112874"/>
    <x v="305"/>
    <n v="18"/>
    <n v="71214"/>
  </r>
  <r>
    <d v="2021-05-14T18:59:06"/>
    <n v="281541"/>
    <x v="212"/>
    <n v="18"/>
    <n v="71219"/>
  </r>
  <r>
    <d v="2021-05-14T18:59:31"/>
    <n v="222699"/>
    <x v="30"/>
    <n v="18"/>
    <n v="71221"/>
  </r>
  <r>
    <d v="2021-05-14T18:59:41"/>
    <n v="65991"/>
    <x v="504"/>
    <n v="18"/>
    <n v="71222"/>
  </r>
  <r>
    <d v="2021-05-14T18:59:41"/>
    <n v="317588"/>
    <x v="306"/>
    <n v="18"/>
    <n v="71223"/>
  </r>
  <r>
    <d v="2021-05-14T19:00:16"/>
    <n v="195194"/>
    <x v="73"/>
    <n v="19"/>
    <n v="71228"/>
  </r>
  <r>
    <d v="2021-05-14T19:01:26"/>
    <n v="60589"/>
    <x v="158"/>
    <n v="19"/>
    <n v="71230"/>
  </r>
  <r>
    <d v="2021-05-14T19:02:36"/>
    <n v="241109"/>
    <x v="927"/>
    <n v="19"/>
    <n v="71233"/>
  </r>
  <r>
    <d v="2021-05-14T19:03:11"/>
    <n v="2749"/>
    <x v="202"/>
    <n v="19"/>
    <n v="71237"/>
  </r>
  <r>
    <d v="2021-05-14T19:03:46"/>
    <n v="154567"/>
    <x v="192"/>
    <n v="19"/>
    <n v="71239"/>
  </r>
  <r>
    <d v="2021-05-14T19:04:21"/>
    <n v="232819"/>
    <x v="1575"/>
    <n v="19"/>
    <n v="71240"/>
  </r>
  <r>
    <d v="2021-05-14T19:04:21"/>
    <n v="175794"/>
    <x v="14"/>
    <n v="19"/>
    <n v="71244"/>
  </r>
  <r>
    <d v="2021-05-14T19:04:56"/>
    <n v="152936"/>
    <x v="130"/>
    <n v="19"/>
    <n v="71248"/>
  </r>
  <r>
    <d v="2021-05-14T19:04:56"/>
    <n v="221730"/>
    <x v="108"/>
    <n v="19"/>
    <n v="71251"/>
  </r>
  <r>
    <d v="2021-05-14T19:04:56"/>
    <n v="291475"/>
    <x v="608"/>
    <n v="19"/>
    <n v="71254"/>
  </r>
  <r>
    <d v="2021-05-14T19:05:31"/>
    <n v="5399"/>
    <x v="19"/>
    <n v="19"/>
    <n v="71256"/>
  </r>
  <r>
    <d v="2021-05-14T19:05:31"/>
    <n v="117718"/>
    <x v="631"/>
    <n v="19"/>
    <n v="71259"/>
  </r>
  <r>
    <d v="2021-05-14T19:05:31"/>
    <n v="159607"/>
    <x v="346"/>
    <n v="19"/>
    <n v="71261"/>
  </r>
  <r>
    <d v="2021-05-14T19:07:16"/>
    <n v="79890"/>
    <x v="130"/>
    <n v="19"/>
    <n v="71266"/>
  </r>
  <r>
    <d v="2021-05-14T19:07:51"/>
    <n v="107230"/>
    <x v="19"/>
    <n v="19"/>
    <n v="71267"/>
  </r>
  <r>
    <d v="2021-05-14T19:09:00"/>
    <n v="312051"/>
    <x v="2891"/>
    <n v="19"/>
    <n v="71270"/>
  </r>
  <r>
    <d v="2021-05-14T19:09:00"/>
    <n v="343124"/>
    <x v="1303"/>
    <n v="19"/>
    <n v="71271"/>
  </r>
  <r>
    <d v="2021-05-14T19:09:35"/>
    <n v="81234"/>
    <x v="1159"/>
    <n v="19"/>
    <n v="71276"/>
  </r>
  <r>
    <d v="2021-05-14T19:09:35"/>
    <n v="255172"/>
    <x v="2892"/>
    <n v="19"/>
    <n v="71280"/>
  </r>
  <r>
    <d v="2021-05-14T19:09:36"/>
    <n v="242595"/>
    <x v="102"/>
    <n v="19"/>
    <n v="71285"/>
  </r>
  <r>
    <d v="2021-05-14T19:09:36"/>
    <n v="281235"/>
    <x v="130"/>
    <n v="19"/>
    <n v="71286"/>
  </r>
  <r>
    <d v="2021-05-14T19:10:45"/>
    <n v="211337"/>
    <x v="879"/>
    <n v="19"/>
    <n v="71287"/>
  </r>
  <r>
    <d v="2021-05-14T19:10:45"/>
    <n v="219205"/>
    <x v="13"/>
    <n v="19"/>
    <n v="71291"/>
  </r>
  <r>
    <d v="2021-05-14T19:11:20"/>
    <n v="188731"/>
    <x v="7"/>
    <n v="19"/>
    <n v="71296"/>
  </r>
  <r>
    <d v="2021-05-14T19:11:55"/>
    <n v="339719"/>
    <x v="2893"/>
    <n v="19"/>
    <n v="71298"/>
  </r>
  <r>
    <d v="2021-05-14T19:11:55"/>
    <n v="345601"/>
    <x v="101"/>
    <n v="19"/>
    <n v="71302"/>
  </r>
  <r>
    <d v="2021-05-14T19:12:30"/>
    <n v="52957"/>
    <x v="1172"/>
    <n v="19"/>
    <n v="71304"/>
  </r>
  <r>
    <d v="2021-05-14T19:13:40"/>
    <n v="257589"/>
    <x v="504"/>
    <n v="19"/>
    <n v="71305"/>
  </r>
  <r>
    <d v="2021-05-14T19:14:15"/>
    <n v="39867"/>
    <x v="31"/>
    <n v="19"/>
    <n v="71309"/>
  </r>
  <r>
    <d v="2021-05-14T19:14:15"/>
    <n v="49206"/>
    <x v="382"/>
    <n v="19"/>
    <n v="71313"/>
  </r>
  <r>
    <d v="2021-05-14T19:14:15"/>
    <n v="259291"/>
    <x v="104"/>
    <n v="19"/>
    <n v="71317"/>
  </r>
  <r>
    <d v="2021-05-14T19:14:53"/>
    <n v="287084"/>
    <x v="694"/>
    <n v="19"/>
    <n v="71322"/>
  </r>
  <r>
    <d v="2021-05-14T19:16:00"/>
    <n v="154239"/>
    <x v="99"/>
    <n v="19"/>
    <n v="71326"/>
  </r>
  <r>
    <d v="2021-05-14T19:16:00"/>
    <n v="163610"/>
    <x v="71"/>
    <n v="19"/>
    <n v="71327"/>
  </r>
  <r>
    <d v="2021-05-14T19:16:35"/>
    <n v="297675"/>
    <x v="616"/>
    <n v="19"/>
    <n v="71331"/>
  </r>
  <r>
    <d v="2021-05-14T19:17:10"/>
    <n v="63606"/>
    <x v="1596"/>
    <n v="19"/>
    <n v="71332"/>
  </r>
  <r>
    <d v="2021-05-14T19:18:55"/>
    <n v="17141"/>
    <x v="42"/>
    <n v="19"/>
    <n v="71337"/>
  </r>
  <r>
    <d v="2021-05-14T19:18:55"/>
    <n v="159404"/>
    <x v="1151"/>
    <n v="19"/>
    <n v="71342"/>
  </r>
  <r>
    <d v="2021-05-14T19:18:55"/>
    <n v="276767"/>
    <x v="2894"/>
    <n v="19"/>
    <n v="71344"/>
  </r>
  <r>
    <d v="2021-05-14T19:18:55"/>
    <n v="332422"/>
    <x v="59"/>
    <n v="19"/>
    <n v="71347"/>
  </r>
  <r>
    <d v="2021-05-14T19:20:05"/>
    <n v="345784"/>
    <x v="1446"/>
    <n v="19"/>
    <n v="71350"/>
  </r>
  <r>
    <d v="2021-05-14T19:21:14"/>
    <n v="50519"/>
    <x v="116"/>
    <n v="19"/>
    <n v="71355"/>
  </r>
  <r>
    <d v="2021-05-14T19:21:14"/>
    <n v="175072"/>
    <x v="3"/>
    <n v="19"/>
    <n v="71360"/>
  </r>
  <r>
    <d v="2021-05-14T19:21:14"/>
    <n v="281667"/>
    <x v="18"/>
    <n v="19"/>
    <n v="71361"/>
  </r>
  <r>
    <d v="2021-05-14T19:21:14"/>
    <n v="324682"/>
    <x v="139"/>
    <n v="19"/>
    <n v="71364"/>
  </r>
  <r>
    <d v="2021-05-14T19:25:19"/>
    <n v="83347"/>
    <x v="195"/>
    <n v="19"/>
    <n v="71365"/>
  </r>
  <r>
    <d v="2021-05-14T19:25:54"/>
    <n v="119898"/>
    <x v="1075"/>
    <n v="19"/>
    <n v="71366"/>
  </r>
  <r>
    <d v="2021-05-14T19:25:54"/>
    <n v="123316"/>
    <x v="18"/>
    <n v="19"/>
    <n v="71370"/>
  </r>
  <r>
    <d v="2021-05-14T19:25:54"/>
    <n v="317645"/>
    <x v="13"/>
    <n v="19"/>
    <n v="71375"/>
  </r>
  <r>
    <d v="2021-05-14T19:26:29"/>
    <n v="80767"/>
    <x v="4"/>
    <n v="19"/>
    <n v="71376"/>
  </r>
  <r>
    <d v="2021-05-14T19:27:04"/>
    <n v="18533"/>
    <x v="19"/>
    <n v="19"/>
    <n v="71377"/>
  </r>
  <r>
    <d v="2021-05-14T19:27:39"/>
    <n v="249647"/>
    <x v="49"/>
    <n v="19"/>
    <n v="71380"/>
  </r>
  <r>
    <d v="2021-05-14T19:28:14"/>
    <n v="278651"/>
    <x v="2895"/>
    <n v="19"/>
    <n v="71384"/>
  </r>
  <r>
    <d v="2021-05-14T19:28:49"/>
    <n v="250375"/>
    <x v="59"/>
    <n v="19"/>
    <n v="71389"/>
  </r>
  <r>
    <d v="2021-05-14T19:29:59"/>
    <n v="124613"/>
    <x v="2896"/>
    <n v="19"/>
    <n v="71391"/>
  </r>
  <r>
    <d v="2021-05-14T19:31:44"/>
    <n v="22368"/>
    <x v="13"/>
    <n v="19"/>
    <n v="71396"/>
  </r>
  <r>
    <d v="2021-05-14T19:32:19"/>
    <n v="188590"/>
    <x v="73"/>
    <n v="19"/>
    <n v="71398"/>
  </r>
  <r>
    <d v="2021-05-14T19:34:38"/>
    <n v="309338"/>
    <x v="127"/>
    <n v="19"/>
    <n v="71402"/>
  </r>
  <r>
    <d v="2021-05-14T19:35:02"/>
    <n v="81277"/>
    <x v="130"/>
    <n v="19"/>
    <n v="71403"/>
  </r>
  <r>
    <d v="2021-05-14T19:35:13"/>
    <n v="35234"/>
    <x v="108"/>
    <n v="19"/>
    <n v="71405"/>
  </r>
  <r>
    <d v="2021-05-14T19:35:13"/>
    <n v="82150"/>
    <x v="676"/>
    <n v="19"/>
    <n v="71409"/>
  </r>
  <r>
    <d v="2021-05-14T19:35:13"/>
    <n v="133231"/>
    <x v="69"/>
    <n v="19"/>
    <n v="71413"/>
  </r>
  <r>
    <d v="2021-05-14T19:35:13"/>
    <n v="196808"/>
    <x v="27"/>
    <n v="19"/>
    <n v="71418"/>
  </r>
  <r>
    <d v="2021-05-14T19:36:23"/>
    <n v="172662"/>
    <x v="68"/>
    <n v="19"/>
    <n v="71423"/>
  </r>
  <r>
    <d v="2021-05-14T19:36:58"/>
    <n v="222391"/>
    <x v="515"/>
    <n v="19"/>
    <n v="71424"/>
  </r>
  <r>
    <d v="2021-05-14T19:37:33"/>
    <n v="132191"/>
    <x v="126"/>
    <n v="19"/>
    <n v="71427"/>
  </r>
  <r>
    <d v="2021-05-14T19:37:33"/>
    <n v="136547"/>
    <x v="1556"/>
    <n v="19"/>
    <n v="71428"/>
  </r>
  <r>
    <d v="2021-05-14T19:37:33"/>
    <n v="326988"/>
    <x v="21"/>
    <n v="19"/>
    <n v="71431"/>
  </r>
  <r>
    <d v="2021-05-14T19:39:53"/>
    <n v="31679"/>
    <x v="471"/>
    <n v="19"/>
    <n v="71436"/>
  </r>
  <r>
    <d v="2021-05-14T19:39:53"/>
    <n v="78712"/>
    <x v="21"/>
    <n v="19"/>
    <n v="71438"/>
  </r>
  <r>
    <d v="2021-05-14T19:39:53"/>
    <n v="314750"/>
    <x v="3"/>
    <n v="19"/>
    <n v="71443"/>
  </r>
  <r>
    <d v="2021-05-14T19:41:38"/>
    <n v="83614"/>
    <x v="871"/>
    <n v="19"/>
    <n v="71448"/>
  </r>
  <r>
    <d v="2021-05-14T19:41:38"/>
    <n v="144457"/>
    <x v="504"/>
    <n v="19"/>
    <n v="71450"/>
  </r>
  <r>
    <d v="2021-05-14T19:41:38"/>
    <n v="174943"/>
    <x v="2280"/>
    <n v="19"/>
    <n v="71454"/>
  </r>
  <r>
    <d v="2021-05-14T19:41:38"/>
    <n v="257321"/>
    <x v="278"/>
    <n v="19"/>
    <n v="71455"/>
  </r>
  <r>
    <d v="2021-05-14T19:42:13"/>
    <n v="337351"/>
    <x v="2713"/>
    <n v="19"/>
    <n v="71457"/>
  </r>
  <r>
    <d v="2021-05-14T19:43:58"/>
    <n v="56132"/>
    <x v="2897"/>
    <n v="19"/>
    <n v="71458"/>
  </r>
  <r>
    <d v="2021-05-14T19:44:33"/>
    <n v="2485"/>
    <x v="2898"/>
    <n v="19"/>
    <n v="71462"/>
  </r>
  <r>
    <d v="2021-05-14T19:44:33"/>
    <n v="103423"/>
    <x v="4"/>
    <n v="19"/>
    <n v="71463"/>
  </r>
  <r>
    <d v="2021-05-14T19:45:42"/>
    <n v="283470"/>
    <x v="1476"/>
    <n v="19"/>
    <n v="71466"/>
  </r>
  <r>
    <d v="2021-05-14T19:46:05"/>
    <n v="59027"/>
    <x v="1383"/>
    <n v="19"/>
    <n v="71469"/>
  </r>
  <r>
    <d v="2021-05-14T19:46:17"/>
    <n v="191816"/>
    <x v="14"/>
    <n v="19"/>
    <n v="71471"/>
  </r>
  <r>
    <d v="2021-05-14T19:47:27"/>
    <n v="127169"/>
    <x v="3"/>
    <n v="19"/>
    <n v="71473"/>
  </r>
  <r>
    <d v="2021-05-14T19:48:02"/>
    <n v="299344"/>
    <x v="1177"/>
    <n v="19"/>
    <n v="71475"/>
  </r>
  <r>
    <d v="2021-05-14T19:49:12"/>
    <n v="213600"/>
    <x v="116"/>
    <n v="19"/>
    <n v="71476"/>
  </r>
  <r>
    <d v="2021-05-14T19:49:12"/>
    <n v="215011"/>
    <x v="400"/>
    <n v="19"/>
    <n v="71478"/>
  </r>
  <r>
    <d v="2021-05-14T19:50:57"/>
    <n v="159582"/>
    <x v="2899"/>
    <n v="19"/>
    <n v="71483"/>
  </r>
  <r>
    <d v="2021-05-14T19:52:07"/>
    <n v="57356"/>
    <x v="924"/>
    <n v="19"/>
    <n v="71487"/>
  </r>
  <r>
    <d v="2021-05-14T19:52:42"/>
    <n v="311002"/>
    <x v="13"/>
    <n v="19"/>
    <n v="71490"/>
  </r>
  <r>
    <d v="2021-05-14T19:53:52"/>
    <n v="199506"/>
    <x v="203"/>
    <n v="19"/>
    <n v="71495"/>
  </r>
  <r>
    <d v="2021-05-14T19:53:52"/>
    <n v="234228"/>
    <x v="73"/>
    <n v="19"/>
    <n v="71496"/>
  </r>
  <r>
    <d v="2021-05-14T19:55:37"/>
    <n v="195667"/>
    <x v="13"/>
    <n v="19"/>
    <n v="71501"/>
  </r>
  <r>
    <d v="2021-05-14T19:55:37"/>
    <n v="279658"/>
    <x v="3"/>
    <n v="19"/>
    <n v="71504"/>
  </r>
  <r>
    <d v="2021-05-14T19:56:12"/>
    <n v="340353"/>
    <x v="198"/>
    <n v="19"/>
    <n v="71505"/>
  </r>
  <r>
    <d v="2021-05-14T19:56:47"/>
    <n v="178420"/>
    <x v="3"/>
    <n v="19"/>
    <n v="71507"/>
  </r>
  <r>
    <d v="2021-05-14T19:57:21"/>
    <n v="130536"/>
    <x v="77"/>
    <n v="19"/>
    <n v="71511"/>
  </r>
  <r>
    <d v="2021-05-14T19:58:31"/>
    <n v="112969"/>
    <x v="29"/>
    <n v="19"/>
    <n v="71515"/>
  </r>
  <r>
    <d v="2021-05-14T19:58:31"/>
    <n v="317749"/>
    <x v="259"/>
    <n v="19"/>
    <n v="71518"/>
  </r>
  <r>
    <d v="2021-05-14T19:59:06"/>
    <n v="18292"/>
    <x v="118"/>
    <n v="19"/>
    <n v="71520"/>
  </r>
  <r>
    <d v="2021-05-14T19:59:06"/>
    <n v="213249"/>
    <x v="1182"/>
    <n v="19"/>
    <n v="71522"/>
  </r>
  <r>
    <d v="2021-05-14T20:00:16"/>
    <n v="246681"/>
    <x v="13"/>
    <n v="20"/>
    <n v="71526"/>
  </r>
  <r>
    <d v="2021-05-14T20:00:58"/>
    <n v="338780"/>
    <x v="77"/>
    <n v="20"/>
    <n v="71531"/>
  </r>
  <r>
    <d v="2021-05-14T20:01:26"/>
    <n v="189357"/>
    <x v="959"/>
    <n v="20"/>
    <n v="71532"/>
  </r>
  <r>
    <d v="2021-05-14T20:02:01"/>
    <n v="154630"/>
    <x v="287"/>
    <n v="20"/>
    <n v="71536"/>
  </r>
  <r>
    <d v="2021-05-14T20:02:01"/>
    <n v="304855"/>
    <x v="27"/>
    <n v="20"/>
    <n v="71541"/>
  </r>
  <r>
    <d v="2021-05-14T20:02:24"/>
    <n v="32086"/>
    <x v="463"/>
    <n v="20"/>
    <n v="71544"/>
  </r>
  <r>
    <d v="2021-05-14T20:04:56"/>
    <n v="182822"/>
    <x v="1498"/>
    <n v="20"/>
    <n v="71549"/>
  </r>
  <r>
    <d v="2021-05-14T20:05:31"/>
    <n v="35912"/>
    <x v="3"/>
    <n v="20"/>
    <n v="71554"/>
  </r>
  <r>
    <d v="2021-05-14T20:06:41"/>
    <n v="315123"/>
    <x v="3"/>
    <n v="20"/>
    <n v="71558"/>
  </r>
  <r>
    <d v="2021-05-14T20:07:16"/>
    <n v="288701"/>
    <x v="6"/>
    <n v="20"/>
    <n v="71563"/>
  </r>
  <r>
    <d v="2021-05-14T20:07:16"/>
    <n v="88378"/>
    <x v="3"/>
    <n v="20"/>
    <n v="71566"/>
  </r>
  <r>
    <d v="2021-05-14T20:07:51"/>
    <n v="117139"/>
    <x v="1561"/>
    <n v="20"/>
    <n v="71567"/>
  </r>
  <r>
    <d v="2021-05-14T20:07:51"/>
    <n v="135266"/>
    <x v="1806"/>
    <n v="20"/>
    <n v="71570"/>
  </r>
  <r>
    <d v="2021-05-14T20:07:51"/>
    <n v="301131"/>
    <x v="27"/>
    <n v="20"/>
    <n v="71574"/>
  </r>
  <r>
    <d v="2021-05-14T20:09:35"/>
    <n v="174631"/>
    <x v="174"/>
    <n v="20"/>
    <n v="71576"/>
  </r>
  <r>
    <d v="2021-05-14T20:10:10"/>
    <n v="4300"/>
    <x v="343"/>
    <n v="20"/>
    <n v="71580"/>
  </r>
  <r>
    <d v="2021-05-14T20:12:30"/>
    <n v="212244"/>
    <x v="195"/>
    <n v="20"/>
    <n v="71585"/>
  </r>
  <r>
    <d v="2021-05-14T20:12:30"/>
    <n v="309933"/>
    <x v="20"/>
    <n v="20"/>
    <n v="71586"/>
  </r>
  <r>
    <d v="2021-05-14T20:14:15"/>
    <n v="1559"/>
    <x v="4"/>
    <n v="20"/>
    <n v="71590"/>
  </r>
  <r>
    <d v="2021-05-14T20:14:50"/>
    <n v="297835"/>
    <x v="3"/>
    <n v="20"/>
    <n v="71592"/>
  </r>
  <r>
    <d v="2021-05-14T20:16:19"/>
    <n v="8700"/>
    <x v="690"/>
    <n v="20"/>
    <n v="71596"/>
  </r>
  <r>
    <d v="2021-05-14T20:16:35"/>
    <n v="187110"/>
    <x v="616"/>
    <n v="20"/>
    <n v="71599"/>
  </r>
  <r>
    <d v="2021-05-14T20:16:35"/>
    <n v="329124"/>
    <x v="490"/>
    <n v="20"/>
    <n v="71600"/>
  </r>
  <r>
    <d v="2021-05-14T20:17:10"/>
    <n v="94031"/>
    <x v="971"/>
    <n v="20"/>
    <n v="71603"/>
  </r>
  <r>
    <d v="2021-05-14T20:18:55"/>
    <n v="164339"/>
    <x v="29"/>
    <n v="20"/>
    <n v="71608"/>
  </r>
  <r>
    <d v="2021-05-14T20:18:55"/>
    <n v="324668"/>
    <x v="62"/>
    <n v="20"/>
    <n v="71613"/>
  </r>
  <r>
    <d v="2021-05-14T20:21:36"/>
    <n v="348832"/>
    <x v="271"/>
    <n v="20"/>
    <n v="71616"/>
  </r>
  <r>
    <d v="2021-05-14T20:21:49"/>
    <n v="79600"/>
    <x v="9"/>
    <n v="20"/>
    <n v="71619"/>
  </r>
  <r>
    <d v="2021-05-14T20:25:19"/>
    <n v="112038"/>
    <x v="27"/>
    <n v="20"/>
    <n v="71620"/>
  </r>
  <r>
    <d v="2021-05-14T20:25:54"/>
    <n v="34272"/>
    <x v="471"/>
    <n v="20"/>
    <n v="71625"/>
  </r>
  <r>
    <d v="2021-05-14T20:28:49"/>
    <n v="154045"/>
    <x v="1296"/>
    <n v="20"/>
    <n v="71629"/>
  </r>
  <r>
    <d v="2021-05-14T20:29:24"/>
    <n v="206574"/>
    <x v="17"/>
    <n v="20"/>
    <n v="71632"/>
  </r>
  <r>
    <d v="2021-05-14T20:29:59"/>
    <n v="255324"/>
    <x v="1330"/>
    <n v="20"/>
    <n v="71637"/>
  </r>
  <r>
    <d v="2021-05-14T20:30:34"/>
    <n v="53198"/>
    <x v="1841"/>
    <n v="20"/>
    <n v="71640"/>
  </r>
  <r>
    <d v="2021-05-14T20:33:28"/>
    <n v="94676"/>
    <x v="3"/>
    <n v="20"/>
    <n v="71643"/>
  </r>
  <r>
    <d v="2021-05-14T20:33:28"/>
    <n v="330009"/>
    <x v="139"/>
    <n v="20"/>
    <n v="71648"/>
  </r>
  <r>
    <d v="2021-05-14T20:34:05"/>
    <n v="261084"/>
    <x v="3"/>
    <n v="20"/>
    <n v="71649"/>
  </r>
  <r>
    <d v="2021-05-14T20:34:38"/>
    <n v="285652"/>
    <x v="296"/>
    <n v="20"/>
    <n v="71654"/>
  </r>
  <r>
    <d v="2021-05-14T20:35:48"/>
    <n v="73621"/>
    <x v="3"/>
    <n v="20"/>
    <n v="71658"/>
  </r>
  <r>
    <d v="2021-05-14T20:35:48"/>
    <n v="257119"/>
    <x v="3"/>
    <n v="20"/>
    <n v="71663"/>
  </r>
  <r>
    <d v="2021-05-14T20:35:48"/>
    <n v="270185"/>
    <x v="29"/>
    <n v="20"/>
    <n v="71667"/>
  </r>
  <r>
    <d v="2021-05-14T20:38:08"/>
    <n v="166134"/>
    <x v="19"/>
    <n v="20"/>
    <n v="71672"/>
  </r>
  <r>
    <d v="2021-05-14T20:39:18"/>
    <n v="18734"/>
    <x v="139"/>
    <n v="20"/>
    <n v="71673"/>
  </r>
  <r>
    <d v="2021-05-14T20:39:53"/>
    <n v="162137"/>
    <x v="2364"/>
    <n v="20"/>
    <n v="71674"/>
  </r>
  <r>
    <d v="2021-05-14T20:40:28"/>
    <n v="291303"/>
    <x v="145"/>
    <n v="20"/>
    <n v="71677"/>
  </r>
  <r>
    <d v="2021-05-14T20:41:38"/>
    <n v="65095"/>
    <x v="902"/>
    <n v="20"/>
    <n v="71680"/>
  </r>
  <r>
    <d v="2021-05-14T20:42:13"/>
    <n v="245691"/>
    <x v="3"/>
    <n v="20"/>
    <n v="71683"/>
  </r>
  <r>
    <d v="2021-05-14T20:42:13"/>
    <n v="311323"/>
    <x v="3"/>
    <n v="20"/>
    <n v="71686"/>
  </r>
  <r>
    <d v="2021-05-14T20:42:48"/>
    <n v="106017"/>
    <x v="382"/>
    <n v="20"/>
    <n v="71687"/>
  </r>
  <r>
    <d v="2021-05-14T20:43:23"/>
    <n v="69757"/>
    <x v="1388"/>
    <n v="20"/>
    <n v="71689"/>
  </r>
  <r>
    <d v="2021-05-14T20:43:23"/>
    <n v="95587"/>
    <x v="4"/>
    <n v="20"/>
    <n v="71692"/>
  </r>
  <r>
    <d v="2021-05-14T20:44:33"/>
    <n v="176852"/>
    <x v="29"/>
    <n v="20"/>
    <n v="71694"/>
  </r>
  <r>
    <d v="2021-05-14T20:45:07"/>
    <n v="92550"/>
    <x v="261"/>
    <n v="20"/>
    <n v="71697"/>
  </r>
  <r>
    <d v="2021-05-14T20:45:42"/>
    <n v="50138"/>
    <x v="80"/>
    <n v="20"/>
    <n v="71699"/>
  </r>
  <r>
    <d v="2021-05-14T20:46:34"/>
    <n v="20229"/>
    <x v="2900"/>
    <n v="20"/>
    <n v="71703"/>
  </r>
  <r>
    <d v="2021-05-14T20:48:02"/>
    <n v="42461"/>
    <x v="1128"/>
    <n v="20"/>
    <n v="71705"/>
  </r>
  <r>
    <d v="2021-05-14T20:48:02"/>
    <n v="321055"/>
    <x v="1825"/>
    <n v="20"/>
    <n v="71706"/>
  </r>
  <r>
    <d v="2021-05-14T20:48:37"/>
    <n v="31406"/>
    <x v="2901"/>
    <n v="20"/>
    <n v="71708"/>
  </r>
  <r>
    <d v="2021-05-14T20:49:47"/>
    <n v="14306"/>
    <x v="29"/>
    <n v="20"/>
    <n v="71711"/>
  </r>
  <r>
    <d v="2021-05-14T20:50:57"/>
    <n v="299695"/>
    <x v="29"/>
    <n v="20"/>
    <n v="71714"/>
  </r>
  <r>
    <d v="2021-05-14T20:52:07"/>
    <n v="19625"/>
    <x v="1905"/>
    <n v="20"/>
    <n v="71718"/>
  </r>
  <r>
    <d v="2021-05-14T20:52:42"/>
    <n v="198308"/>
    <x v="1017"/>
    <n v="20"/>
    <n v="71720"/>
  </r>
  <r>
    <d v="2021-05-14T20:53:52"/>
    <n v="160119"/>
    <x v="14"/>
    <n v="20"/>
    <n v="71725"/>
  </r>
  <r>
    <d v="2021-05-14T20:53:52"/>
    <n v="170961"/>
    <x v="442"/>
    <n v="20"/>
    <n v="71729"/>
  </r>
  <r>
    <d v="2021-05-14T20:55:02"/>
    <n v="263750"/>
    <x v="3"/>
    <n v="20"/>
    <n v="71730"/>
  </r>
  <r>
    <d v="2021-05-14T20:55:37"/>
    <n v="201015"/>
    <x v="712"/>
    <n v="20"/>
    <n v="71733"/>
  </r>
  <r>
    <d v="2021-05-14T20:56:12"/>
    <n v="264305"/>
    <x v="109"/>
    <n v="20"/>
    <n v="71735"/>
  </r>
  <r>
    <d v="2021-05-14T20:56:47"/>
    <n v="200876"/>
    <x v="62"/>
    <n v="20"/>
    <n v="71740"/>
  </r>
  <r>
    <d v="2021-05-14T20:56:47"/>
    <n v="277848"/>
    <x v="2902"/>
    <n v="20"/>
    <n v="71743"/>
  </r>
  <r>
    <d v="2021-05-14T20:57:21"/>
    <n v="172204"/>
    <x v="71"/>
    <n v="20"/>
    <n v="71747"/>
  </r>
  <r>
    <d v="2021-05-14T20:57:36"/>
    <n v="130732"/>
    <x v="1477"/>
    <n v="20"/>
    <n v="71749"/>
  </r>
  <r>
    <d v="2021-05-14T20:59:06"/>
    <n v="193037"/>
    <x v="1489"/>
    <n v="20"/>
    <n v="71754"/>
  </r>
  <r>
    <d v="2021-05-14T20:59:06"/>
    <n v="244838"/>
    <x v="13"/>
    <n v="20"/>
    <n v="71756"/>
  </r>
  <r>
    <d v="2021-05-14T20:59:41"/>
    <n v="304990"/>
    <x v="1116"/>
    <n v="20"/>
    <n v="71761"/>
  </r>
  <r>
    <d v="2021-05-14T21:00:16"/>
    <n v="343273"/>
    <x v="95"/>
    <n v="21"/>
    <n v="71765"/>
  </r>
  <r>
    <d v="2021-05-14T21:00:51"/>
    <n v="110498"/>
    <x v="13"/>
    <n v="21"/>
    <n v="71766"/>
  </r>
  <r>
    <d v="2021-05-14T21:02:36"/>
    <n v="79299"/>
    <x v="130"/>
    <n v="21"/>
    <n v="71769"/>
  </r>
  <r>
    <d v="2021-05-14T21:04:56"/>
    <n v="21019"/>
    <x v="374"/>
    <n v="21"/>
    <n v="71773"/>
  </r>
  <r>
    <d v="2021-05-14T21:05:31"/>
    <n v="223058"/>
    <x v="402"/>
    <n v="21"/>
    <n v="71774"/>
  </r>
  <r>
    <d v="2021-05-14T21:06:06"/>
    <n v="139125"/>
    <x v="59"/>
    <n v="21"/>
    <n v="71775"/>
  </r>
  <r>
    <d v="2021-05-14T21:06:06"/>
    <n v="42302"/>
    <x v="157"/>
    <n v="21"/>
    <n v="71779"/>
  </r>
  <r>
    <d v="2021-05-14T21:08:26"/>
    <n v="257842"/>
    <x v="155"/>
    <n v="21"/>
    <n v="71781"/>
  </r>
  <r>
    <d v="2021-05-14T21:08:26"/>
    <n v="282584"/>
    <x v="1816"/>
    <n v="21"/>
    <n v="71784"/>
  </r>
  <r>
    <d v="2021-05-14T21:09:00"/>
    <n v="53176"/>
    <x v="741"/>
    <n v="21"/>
    <n v="71785"/>
  </r>
  <r>
    <d v="2021-05-14T21:11:55"/>
    <n v="5879"/>
    <x v="68"/>
    <n v="21"/>
    <n v="71790"/>
  </r>
  <r>
    <d v="2021-05-14T21:12:30"/>
    <n v="257096"/>
    <x v="970"/>
    <n v="21"/>
    <n v="71795"/>
  </r>
  <r>
    <d v="2021-05-14T21:13:05"/>
    <n v="170357"/>
    <x v="366"/>
    <n v="21"/>
    <n v="71797"/>
  </r>
  <r>
    <d v="2021-05-14T21:13:40"/>
    <n v="296759"/>
    <x v="19"/>
    <n v="21"/>
    <n v="71801"/>
  </r>
  <r>
    <d v="2021-05-14T21:15:22"/>
    <n v="116584"/>
    <x v="147"/>
    <n v="21"/>
    <n v="71804"/>
  </r>
  <r>
    <d v="2021-05-14T21:17:17"/>
    <n v="7056"/>
    <x v="13"/>
    <n v="21"/>
    <n v="71807"/>
  </r>
  <r>
    <d v="2021-05-14T21:17:45"/>
    <n v="272378"/>
    <x v="155"/>
    <n v="21"/>
    <n v="71808"/>
  </r>
  <r>
    <d v="2021-05-14T21:20:05"/>
    <n v="138234"/>
    <x v="149"/>
    <n v="21"/>
    <n v="71810"/>
  </r>
  <r>
    <d v="2021-05-14T21:20:05"/>
    <n v="204846"/>
    <x v="74"/>
    <n v="21"/>
    <n v="71811"/>
  </r>
  <r>
    <d v="2021-05-14T21:20:05"/>
    <n v="238756"/>
    <x v="126"/>
    <n v="21"/>
    <n v="71816"/>
  </r>
  <r>
    <d v="2021-05-14T21:20:05"/>
    <n v="270650"/>
    <x v="2627"/>
    <n v="21"/>
    <n v="71821"/>
  </r>
  <r>
    <d v="2021-05-14T21:21:14"/>
    <n v="275884"/>
    <x v="21"/>
    <n v="21"/>
    <n v="71825"/>
  </r>
  <r>
    <d v="2021-05-14T21:21:49"/>
    <n v="166319"/>
    <x v="3"/>
    <n v="21"/>
    <n v="71828"/>
  </r>
  <r>
    <d v="2021-05-14T21:22:24"/>
    <n v="49751"/>
    <x v="1196"/>
    <n v="21"/>
    <n v="71833"/>
  </r>
  <r>
    <d v="2021-05-14T21:22:24"/>
    <n v="86411"/>
    <x v="113"/>
    <n v="21"/>
    <n v="71837"/>
  </r>
  <r>
    <d v="2021-05-14T21:22:24"/>
    <n v="264351"/>
    <x v="109"/>
    <n v="21"/>
    <n v="71841"/>
  </r>
  <r>
    <d v="2021-05-14T21:22:34"/>
    <n v="254311"/>
    <x v="971"/>
    <n v="21"/>
    <n v="71844"/>
  </r>
  <r>
    <d v="2021-05-14T21:22:59"/>
    <n v="1446"/>
    <x v="13"/>
    <n v="21"/>
    <n v="71848"/>
  </r>
  <r>
    <d v="2021-05-14T21:23:31"/>
    <n v="2235"/>
    <x v="717"/>
    <n v="21"/>
    <n v="71853"/>
  </r>
  <r>
    <d v="2021-05-14T21:23:34"/>
    <n v="261020"/>
    <x v="130"/>
    <n v="21"/>
    <n v="71855"/>
  </r>
  <r>
    <d v="2021-05-14T21:24:44"/>
    <n v="9771"/>
    <x v="203"/>
    <n v="21"/>
    <n v="71858"/>
  </r>
  <r>
    <d v="2021-05-14T21:26:53"/>
    <n v="94652"/>
    <x v="1688"/>
    <n v="21"/>
    <n v="71860"/>
  </r>
  <r>
    <d v="2021-05-14T21:27:04"/>
    <n v="112795"/>
    <x v="262"/>
    <n v="21"/>
    <n v="71861"/>
  </r>
  <r>
    <d v="2021-05-14T21:27:04"/>
    <n v="260063"/>
    <x v="65"/>
    <n v="21"/>
    <n v="71865"/>
  </r>
  <r>
    <d v="2021-05-14T21:27:50"/>
    <n v="68115"/>
    <x v="1736"/>
    <n v="21"/>
    <n v="71868"/>
  </r>
  <r>
    <d v="2021-05-14T21:28:14"/>
    <n v="268000"/>
    <x v="29"/>
    <n v="21"/>
    <n v="71872"/>
  </r>
  <r>
    <d v="2021-05-14T21:28:48"/>
    <n v="12388"/>
    <x v="2903"/>
    <n v="21"/>
    <n v="71873"/>
  </r>
  <r>
    <d v="2021-05-14T21:28:49"/>
    <n v="52031"/>
    <x v="62"/>
    <n v="21"/>
    <n v="71878"/>
  </r>
  <r>
    <d v="2021-05-14T21:29:24"/>
    <n v="225769"/>
    <x v="1681"/>
    <n v="21"/>
    <n v="71881"/>
  </r>
  <r>
    <d v="2021-05-14T21:29:59"/>
    <n v="76426"/>
    <x v="1784"/>
    <n v="21"/>
    <n v="71884"/>
  </r>
  <r>
    <d v="2021-05-14T21:31:09"/>
    <n v="79743"/>
    <x v="1314"/>
    <n v="21"/>
    <n v="71886"/>
  </r>
  <r>
    <d v="2021-05-14T21:31:09"/>
    <n v="280441"/>
    <x v="245"/>
    <n v="21"/>
    <n v="71887"/>
  </r>
  <r>
    <d v="2021-05-14T21:31:44"/>
    <n v="128444"/>
    <x v="29"/>
    <n v="21"/>
    <n v="71888"/>
  </r>
  <r>
    <d v="2021-05-14T21:32:19"/>
    <n v="125416"/>
    <x v="3"/>
    <n v="21"/>
    <n v="71893"/>
  </r>
  <r>
    <d v="2021-05-14T21:33:28"/>
    <n v="264726"/>
    <x v="230"/>
    <n v="21"/>
    <n v="71898"/>
  </r>
  <r>
    <d v="2021-05-14T21:34:03"/>
    <n v="90042"/>
    <x v="3"/>
    <n v="21"/>
    <n v="71903"/>
  </r>
  <r>
    <d v="2021-05-14T21:35:13"/>
    <n v="272359"/>
    <x v="2904"/>
    <n v="21"/>
    <n v="71906"/>
  </r>
  <r>
    <d v="2021-05-14T21:36:23"/>
    <n v="304141"/>
    <x v="305"/>
    <n v="21"/>
    <n v="71908"/>
  </r>
  <r>
    <d v="2021-05-14T21:36:29"/>
    <n v="175794"/>
    <x v="82"/>
    <n v="21"/>
    <n v="71909"/>
  </r>
  <r>
    <d v="2021-05-14T21:38:08"/>
    <n v="201404"/>
    <x v="3"/>
    <n v="21"/>
    <n v="71911"/>
  </r>
  <r>
    <d v="2021-05-14T21:40:48"/>
    <n v="168535"/>
    <x v="19"/>
    <n v="21"/>
    <n v="71915"/>
  </r>
  <r>
    <d v="2021-05-14T21:41:03"/>
    <n v="107528"/>
    <x v="119"/>
    <n v="21"/>
    <n v="71920"/>
  </r>
  <r>
    <d v="2021-05-14T21:42:13"/>
    <n v="160064"/>
    <x v="203"/>
    <n v="21"/>
    <n v="71925"/>
  </r>
  <r>
    <d v="2021-05-14T21:48:02"/>
    <n v="205664"/>
    <x v="72"/>
    <n v="21"/>
    <n v="71927"/>
  </r>
  <r>
    <d v="2021-05-14T21:49:47"/>
    <n v="26042"/>
    <x v="208"/>
    <n v="21"/>
    <n v="71928"/>
  </r>
  <r>
    <d v="2021-05-14T21:49:47"/>
    <n v="184716"/>
    <x v="2905"/>
    <n v="21"/>
    <n v="71932"/>
  </r>
  <r>
    <d v="2021-05-14T21:50:57"/>
    <n v="230497"/>
    <x v="3"/>
    <n v="21"/>
    <n v="71936"/>
  </r>
  <r>
    <d v="2021-05-14T21:52:07"/>
    <n v="101540"/>
    <x v="130"/>
    <n v="21"/>
    <n v="71939"/>
  </r>
  <r>
    <d v="2021-05-14T21:52:07"/>
    <n v="112214"/>
    <x v="19"/>
    <n v="21"/>
    <n v="71943"/>
  </r>
  <r>
    <d v="2021-05-14T21:52:07"/>
    <n v="338604"/>
    <x v="71"/>
    <n v="21"/>
    <n v="71945"/>
  </r>
  <r>
    <d v="2021-05-14T21:52:19"/>
    <n v="91529"/>
    <x v="382"/>
    <n v="21"/>
    <n v="71947"/>
  </r>
  <r>
    <d v="2021-05-14T21:52:42"/>
    <n v="280731"/>
    <x v="1747"/>
    <n v="21"/>
    <n v="71951"/>
  </r>
  <r>
    <d v="2021-05-14T21:52:42"/>
    <n v="342703"/>
    <x v="24"/>
    <n v="21"/>
    <n v="71953"/>
  </r>
  <r>
    <d v="2021-05-14T21:53:46"/>
    <n v="11765"/>
    <x v="259"/>
    <n v="21"/>
    <n v="71956"/>
  </r>
  <r>
    <d v="2021-05-14T21:54:27"/>
    <n v="272223"/>
    <x v="438"/>
    <n v="21"/>
    <n v="71957"/>
  </r>
  <r>
    <d v="2021-05-14T21:55:37"/>
    <n v="79897"/>
    <x v="4"/>
    <n v="21"/>
    <n v="71960"/>
  </r>
  <r>
    <d v="2021-05-14T21:55:37"/>
    <n v="329596"/>
    <x v="479"/>
    <n v="21"/>
    <n v="71962"/>
  </r>
  <r>
    <d v="2021-05-14T21:56:47"/>
    <n v="17935"/>
    <x v="115"/>
    <n v="21"/>
    <n v="71966"/>
  </r>
  <r>
    <d v="2021-05-14T21:56:47"/>
    <n v="105901"/>
    <x v="1399"/>
    <n v="21"/>
    <n v="71969"/>
  </r>
  <r>
    <d v="2021-05-14T21:56:47"/>
    <n v="293339"/>
    <x v="771"/>
    <n v="21"/>
    <n v="71971"/>
  </r>
  <r>
    <d v="2021-05-14T21:57:21"/>
    <n v="87270"/>
    <x v="2550"/>
    <n v="21"/>
    <n v="71974"/>
  </r>
  <r>
    <d v="2021-05-14T21:59:41"/>
    <n v="166316"/>
    <x v="222"/>
    <n v="21"/>
    <n v="71976"/>
  </r>
  <r>
    <d v="2021-05-14T22:00:16"/>
    <n v="338338"/>
    <x v="19"/>
    <n v="22"/>
    <n v="71979"/>
  </r>
  <r>
    <d v="2021-05-14T22:03:11"/>
    <n v="273140"/>
    <x v="265"/>
    <n v="22"/>
    <n v="71983"/>
  </r>
  <r>
    <d v="2021-05-14T22:04:56"/>
    <n v="165388"/>
    <x v="36"/>
    <n v="22"/>
    <n v="71986"/>
  </r>
  <r>
    <d v="2021-05-14T22:06:41"/>
    <n v="156154"/>
    <x v="1905"/>
    <n v="22"/>
    <n v="71989"/>
  </r>
  <r>
    <d v="2021-05-14T22:07:16"/>
    <n v="107511"/>
    <x v="1277"/>
    <n v="22"/>
    <n v="71992"/>
  </r>
  <r>
    <d v="2021-05-14T22:08:26"/>
    <n v="52025"/>
    <x v="7"/>
    <n v="22"/>
    <n v="71995"/>
  </r>
  <r>
    <d v="2021-05-14T22:09:00"/>
    <n v="89623"/>
    <x v="72"/>
    <n v="22"/>
    <n v="71996"/>
  </r>
  <r>
    <d v="2021-05-14T22:09:35"/>
    <n v="12615"/>
    <x v="3"/>
    <n v="22"/>
    <n v="71998"/>
  </r>
  <r>
    <d v="2021-05-14T22:09:35"/>
    <n v="210302"/>
    <x v="2554"/>
    <n v="22"/>
    <n v="72001"/>
  </r>
  <r>
    <d v="2021-05-14T22:11:20"/>
    <n v="304333"/>
    <x v="659"/>
    <n v="22"/>
    <n v="72003"/>
  </r>
  <r>
    <d v="2021-05-14T22:11:55"/>
    <n v="301401"/>
    <x v="110"/>
    <n v="22"/>
    <n v="72006"/>
  </r>
  <r>
    <d v="2021-05-14T22:14:15"/>
    <n v="314813"/>
    <x v="14"/>
    <n v="22"/>
    <n v="72008"/>
  </r>
  <r>
    <d v="2021-05-14T22:14:50"/>
    <n v="181747"/>
    <x v="457"/>
    <n v="22"/>
    <n v="72013"/>
  </r>
  <r>
    <d v="2021-05-14T22:16:00"/>
    <n v="6964"/>
    <x v="7"/>
    <n v="22"/>
    <n v="72014"/>
  </r>
  <r>
    <d v="2021-05-14T22:17:45"/>
    <n v="266125"/>
    <x v="1258"/>
    <n v="22"/>
    <n v="72019"/>
  </r>
  <r>
    <d v="2021-05-14T22:20:40"/>
    <n v="207366"/>
    <x v="58"/>
    <n v="22"/>
    <n v="72024"/>
  </r>
  <r>
    <d v="2021-05-14T22:21:49"/>
    <n v="173736"/>
    <x v="3"/>
    <n v="22"/>
    <n v="72027"/>
  </r>
  <r>
    <d v="2021-05-14T22:23:02"/>
    <n v="273538"/>
    <x v="59"/>
    <n v="22"/>
    <n v="72031"/>
  </r>
  <r>
    <d v="2021-05-14T22:24:00"/>
    <n v="221248"/>
    <x v="2906"/>
    <n v="22"/>
    <n v="72034"/>
  </r>
  <r>
    <d v="2021-05-14T22:24:44"/>
    <n v="27565"/>
    <x v="13"/>
    <n v="22"/>
    <n v="72036"/>
  </r>
  <r>
    <d v="2021-05-14T22:25:54"/>
    <n v="14399"/>
    <x v="595"/>
    <n v="22"/>
    <n v="72037"/>
  </r>
  <r>
    <d v="2021-05-14T22:26:29"/>
    <n v="126731"/>
    <x v="563"/>
    <n v="22"/>
    <n v="72040"/>
  </r>
  <r>
    <d v="2021-05-14T22:27:39"/>
    <n v="87814"/>
    <x v="203"/>
    <n v="22"/>
    <n v="72042"/>
  </r>
  <r>
    <d v="2021-05-14T22:29:59"/>
    <n v="124"/>
    <x v="198"/>
    <n v="22"/>
    <n v="72045"/>
  </r>
  <r>
    <d v="2021-05-14T22:29:59"/>
    <n v="180856"/>
    <x v="1314"/>
    <n v="22"/>
    <n v="72047"/>
  </r>
  <r>
    <d v="2021-05-14T22:31:09"/>
    <n v="102243"/>
    <x v="14"/>
    <n v="22"/>
    <n v="72051"/>
  </r>
  <r>
    <d v="2021-05-14T22:33:28"/>
    <n v="226672"/>
    <x v="899"/>
    <n v="22"/>
    <n v="72053"/>
  </r>
  <r>
    <d v="2021-05-14T22:34:03"/>
    <n v="163610"/>
    <x v="3"/>
    <n v="22"/>
    <n v="72056"/>
  </r>
  <r>
    <d v="2021-05-14T22:35:13"/>
    <n v="304452"/>
    <x v="130"/>
    <n v="22"/>
    <n v="72060"/>
  </r>
  <r>
    <d v="2021-05-14T22:37:33"/>
    <n v="81174"/>
    <x v="3"/>
    <n v="22"/>
    <n v="72062"/>
  </r>
  <r>
    <d v="2021-05-14T22:39:18"/>
    <n v="6900"/>
    <x v="3"/>
    <n v="22"/>
    <n v="72063"/>
  </r>
  <r>
    <d v="2021-05-14T22:39:53"/>
    <n v="148283"/>
    <x v="235"/>
    <n v="22"/>
    <n v="72067"/>
  </r>
  <r>
    <d v="2021-05-14T22:41:03"/>
    <n v="87357"/>
    <x v="2907"/>
    <n v="22"/>
    <n v="72071"/>
  </r>
  <r>
    <d v="2021-05-14T22:41:03"/>
    <n v="204845"/>
    <x v="19"/>
    <n v="22"/>
    <n v="72074"/>
  </r>
  <r>
    <d v="2021-05-14T22:42:43"/>
    <n v="330392"/>
    <x v="14"/>
    <n v="22"/>
    <n v="72079"/>
  </r>
  <r>
    <d v="2021-05-14T22:43:58"/>
    <n v="337163"/>
    <x v="3"/>
    <n v="22"/>
    <n v="72084"/>
  </r>
  <r>
    <d v="2021-05-14T22:46:17"/>
    <n v="76039"/>
    <x v="954"/>
    <n v="22"/>
    <n v="72085"/>
  </r>
  <r>
    <d v="2021-05-14T22:46:17"/>
    <n v="221244"/>
    <x v="216"/>
    <n v="22"/>
    <n v="72090"/>
  </r>
  <r>
    <d v="2021-05-14T22:48:37"/>
    <n v="266979"/>
    <x v="773"/>
    <n v="22"/>
    <n v="72091"/>
  </r>
  <r>
    <d v="2021-05-14T22:48:37"/>
    <n v="330032"/>
    <x v="124"/>
    <n v="22"/>
    <n v="72092"/>
  </r>
  <r>
    <d v="2021-05-14T22:53:17"/>
    <n v="21859"/>
    <x v="2908"/>
    <n v="22"/>
    <n v="72096"/>
  </r>
  <r>
    <d v="2021-05-14T22:53:52"/>
    <n v="49675"/>
    <x v="676"/>
    <n v="22"/>
    <n v="72101"/>
  </r>
  <r>
    <d v="2021-05-14T22:53:52"/>
    <n v="329731"/>
    <x v="1089"/>
    <n v="22"/>
    <n v="72103"/>
  </r>
  <r>
    <d v="2021-05-14T22:57:56"/>
    <n v="34209"/>
    <x v="27"/>
    <n v="22"/>
    <n v="72104"/>
  </r>
  <r>
    <d v="2021-05-14T22:58:31"/>
    <n v="182176"/>
    <x v="4"/>
    <n v="22"/>
    <n v="72107"/>
  </r>
  <r>
    <d v="2021-05-14T22:58:34"/>
    <n v="301148"/>
    <x v="21"/>
    <n v="22"/>
    <n v="72109"/>
  </r>
  <r>
    <d v="2021-05-14T22:59:41"/>
    <n v="187424"/>
    <x v="195"/>
    <n v="22"/>
    <n v="72113"/>
  </r>
  <r>
    <d v="2021-05-14T23:00:16"/>
    <n v="257069"/>
    <x v="2909"/>
    <n v="23"/>
    <n v="72118"/>
  </r>
  <r>
    <d v="2021-05-14T23:00:16"/>
    <n v="338159"/>
    <x v="561"/>
    <n v="23"/>
    <n v="72120"/>
  </r>
  <r>
    <d v="2021-05-14T23:00:51"/>
    <n v="167678"/>
    <x v="2781"/>
    <n v="23"/>
    <n v="72123"/>
  </r>
  <r>
    <d v="2021-05-14T23:02:01"/>
    <n v="235472"/>
    <x v="182"/>
    <n v="23"/>
    <n v="72127"/>
  </r>
  <r>
    <d v="2021-05-14T23:05:46"/>
    <n v="280447"/>
    <x v="360"/>
    <n v="23"/>
    <n v="72132"/>
  </r>
  <r>
    <d v="2021-05-14T23:06:06"/>
    <n v="205881"/>
    <x v="487"/>
    <n v="23"/>
    <n v="72136"/>
  </r>
  <r>
    <d v="2021-05-14T23:07:51"/>
    <n v="51359"/>
    <x v="1548"/>
    <n v="23"/>
    <n v="72139"/>
  </r>
  <r>
    <d v="2021-05-14T23:09:35"/>
    <n v="63671"/>
    <x v="1531"/>
    <n v="23"/>
    <n v="72143"/>
  </r>
  <r>
    <d v="2021-05-14T23:09:35"/>
    <n v="135256"/>
    <x v="13"/>
    <n v="23"/>
    <n v="72147"/>
  </r>
  <r>
    <d v="2021-05-14T23:14:24"/>
    <n v="181445"/>
    <x v="42"/>
    <n v="23"/>
    <n v="72149"/>
  </r>
  <r>
    <d v="2021-05-14T23:17:10"/>
    <n v="137543"/>
    <x v="862"/>
    <n v="23"/>
    <n v="72154"/>
  </r>
  <r>
    <d v="2021-05-14T23:18:55"/>
    <n v="183418"/>
    <x v="3"/>
    <n v="23"/>
    <n v="72156"/>
  </r>
  <r>
    <d v="2021-05-14T23:19:30"/>
    <n v="20938"/>
    <x v="59"/>
    <n v="23"/>
    <n v="72159"/>
  </r>
  <r>
    <d v="2021-05-14T23:21:14"/>
    <n v="14626"/>
    <x v="54"/>
    <n v="23"/>
    <n v="72164"/>
  </r>
  <r>
    <d v="2021-05-14T23:22:59"/>
    <n v="3458"/>
    <x v="2713"/>
    <n v="23"/>
    <n v="72169"/>
  </r>
  <r>
    <d v="2021-05-14T23:23:34"/>
    <n v="302918"/>
    <x v="1451"/>
    <n v="23"/>
    <n v="72174"/>
  </r>
  <r>
    <d v="2021-05-14T23:25:19"/>
    <n v="183355"/>
    <x v="130"/>
    <n v="23"/>
    <n v="72177"/>
  </r>
  <r>
    <d v="2021-05-14T23:28:14"/>
    <n v="108035"/>
    <x v="1263"/>
    <n v="23"/>
    <n v="72179"/>
  </r>
  <r>
    <d v="2021-05-14T23:28:49"/>
    <n v="140206"/>
    <x v="854"/>
    <n v="23"/>
    <n v="72184"/>
  </r>
  <r>
    <d v="2021-05-14T23:32:53"/>
    <n v="308277"/>
    <x v="603"/>
    <n v="23"/>
    <n v="72187"/>
  </r>
  <r>
    <d v="2021-05-14T23:34:38"/>
    <n v="200692"/>
    <x v="810"/>
    <n v="23"/>
    <n v="72191"/>
  </r>
  <r>
    <d v="2021-05-14T23:35:13"/>
    <n v="136685"/>
    <x v="344"/>
    <n v="23"/>
    <n v="72195"/>
  </r>
  <r>
    <d v="2021-05-14T23:36:00"/>
    <n v="138928"/>
    <x v="19"/>
    <n v="23"/>
    <n v="72199"/>
  </r>
  <r>
    <d v="2021-05-14T23:36:58"/>
    <n v="146372"/>
    <x v="151"/>
    <n v="23"/>
    <n v="72204"/>
  </r>
  <r>
    <d v="2021-05-14T23:39:18"/>
    <n v="74979"/>
    <x v="354"/>
    <n v="23"/>
    <n v="72206"/>
  </r>
  <r>
    <d v="2021-05-14T23:42:13"/>
    <n v="266003"/>
    <x v="12"/>
    <n v="23"/>
    <n v="72210"/>
  </r>
  <r>
    <d v="2021-05-14T23:46:17"/>
    <n v="99739"/>
    <x v="3"/>
    <n v="23"/>
    <n v="72212"/>
  </r>
  <r>
    <d v="2021-05-14T23:48:02"/>
    <n v="69199"/>
    <x v="3"/>
    <n v="23"/>
    <n v="72214"/>
  </r>
  <r>
    <d v="2021-05-14T23:53:52"/>
    <n v="277773"/>
    <x v="216"/>
    <n v="23"/>
    <n v="72217"/>
  </r>
  <r>
    <d v="2021-05-14T23:53:52"/>
    <n v="345601"/>
    <x v="2910"/>
    <n v="23"/>
    <n v="72219"/>
  </r>
  <r>
    <d v="2021-05-14T23:54:14"/>
    <n v="304636"/>
    <x v="14"/>
    <n v="23"/>
    <n v="72224"/>
  </r>
  <r>
    <d v="2021-05-14T23:55:41"/>
    <n v="268780"/>
    <x v="3"/>
    <n v="23"/>
    <n v="72226"/>
  </r>
  <r>
    <d v="2021-05-14T23:56:10"/>
    <n v="142888"/>
    <x v="1151"/>
    <n v="23"/>
    <n v="72229"/>
  </r>
  <r>
    <d v="2021-05-14T23:58:31"/>
    <n v="80336"/>
    <x v="1340"/>
    <n v="23"/>
    <n v="72234"/>
  </r>
  <r>
    <d v="2021-05-14T23:59:31"/>
    <n v="128976"/>
    <x v="126"/>
    <n v="23"/>
    <n v="72238"/>
  </r>
  <r>
    <d v="2021-05-15T00:00:51"/>
    <n v="300137"/>
    <x v="3"/>
    <n v="0"/>
    <n v="72239"/>
  </r>
  <r>
    <d v="2021-05-15T00:03:28"/>
    <n v="264491"/>
    <x v="3"/>
    <n v="0"/>
    <n v="72244"/>
  </r>
  <r>
    <d v="2021-05-15T00:04:56"/>
    <n v="86984"/>
    <x v="4"/>
    <n v="0"/>
    <n v="72247"/>
  </r>
  <r>
    <d v="2021-05-15T00:04:56"/>
    <n v="180129"/>
    <x v="499"/>
    <n v="0"/>
    <n v="72249"/>
  </r>
  <r>
    <d v="2021-05-15T00:06:14"/>
    <n v="285844"/>
    <x v="2911"/>
    <n v="0"/>
    <n v="72250"/>
  </r>
  <r>
    <d v="2021-05-15T00:09:35"/>
    <n v="188645"/>
    <x v="108"/>
    <n v="0"/>
    <n v="72252"/>
  </r>
  <r>
    <d v="2021-05-15T00:09:59"/>
    <n v="22225"/>
    <x v="287"/>
    <n v="0"/>
    <n v="72257"/>
  </r>
  <r>
    <d v="2021-05-15T00:12:30"/>
    <n v="188246"/>
    <x v="59"/>
    <n v="0"/>
    <n v="72262"/>
  </r>
  <r>
    <d v="2021-05-15T00:13:05"/>
    <n v="207763"/>
    <x v="251"/>
    <n v="0"/>
    <n v="72267"/>
  </r>
  <r>
    <d v="2021-05-15T00:14:22"/>
    <n v="298597"/>
    <x v="42"/>
    <n v="0"/>
    <n v="72271"/>
  </r>
  <r>
    <d v="2021-05-15T00:14:28"/>
    <n v="68237"/>
    <x v="2276"/>
    <n v="0"/>
    <n v="72272"/>
  </r>
  <r>
    <d v="2021-05-15T00:16:55"/>
    <n v="37299"/>
    <x v="27"/>
    <n v="0"/>
    <n v="72274"/>
  </r>
  <r>
    <d v="2021-05-15T00:17:08"/>
    <n v="330255"/>
    <x v="2912"/>
    <n v="0"/>
    <n v="72278"/>
  </r>
  <r>
    <d v="2021-05-15T00:19:30"/>
    <n v="141737"/>
    <x v="240"/>
    <n v="0"/>
    <n v="72283"/>
  </r>
  <r>
    <d v="2021-05-15T00:19:30"/>
    <n v="188746"/>
    <x v="958"/>
    <n v="0"/>
    <n v="72286"/>
  </r>
  <r>
    <d v="2021-05-15T00:20:39"/>
    <n v="87292"/>
    <x v="68"/>
    <n v="0"/>
    <n v="72287"/>
  </r>
  <r>
    <d v="2021-05-15T00:23:34"/>
    <n v="47707"/>
    <x v="259"/>
    <n v="0"/>
    <n v="72290"/>
  </r>
  <r>
    <d v="2021-05-15T00:23:52"/>
    <n v="214647"/>
    <x v="1627"/>
    <n v="0"/>
    <n v="72294"/>
  </r>
  <r>
    <d v="2021-05-15T00:25:54"/>
    <n v="45081"/>
    <x v="27"/>
    <n v="0"/>
    <n v="72299"/>
  </r>
  <r>
    <d v="2021-05-15T00:27:50"/>
    <n v="156649"/>
    <x v="21"/>
    <n v="0"/>
    <n v="72302"/>
  </r>
  <r>
    <d v="2021-05-15T00:30:46"/>
    <n v="96900"/>
    <x v="1845"/>
    <n v="0"/>
    <n v="72305"/>
  </r>
  <r>
    <d v="2021-05-15T00:31:09"/>
    <n v="270185"/>
    <x v="68"/>
    <n v="0"/>
    <n v="72309"/>
  </r>
  <r>
    <d v="2021-05-15T00:33:08"/>
    <n v="105909"/>
    <x v="54"/>
    <n v="0"/>
    <n v="72310"/>
  </r>
  <r>
    <d v="2021-05-15T00:34:43"/>
    <n v="234720"/>
    <x v="140"/>
    <n v="0"/>
    <n v="72315"/>
  </r>
  <r>
    <d v="2021-05-15T00:36:31"/>
    <n v="110844"/>
    <x v="19"/>
    <n v="0"/>
    <n v="72317"/>
  </r>
  <r>
    <d v="2021-05-15T00:37:24"/>
    <n v="68568"/>
    <x v="1463"/>
    <n v="0"/>
    <n v="72321"/>
  </r>
  <r>
    <d v="2021-05-15T00:37:33"/>
    <n v="256483"/>
    <x v="143"/>
    <n v="0"/>
    <n v="72323"/>
  </r>
  <r>
    <d v="2021-05-15T00:38:03"/>
    <n v="315060"/>
    <x v="212"/>
    <n v="0"/>
    <n v="72324"/>
  </r>
  <r>
    <d v="2021-05-15T00:39:53"/>
    <n v="323325"/>
    <x v="130"/>
    <n v="0"/>
    <n v="72329"/>
  </r>
  <r>
    <d v="2021-05-15T00:40:47"/>
    <n v="90218"/>
    <x v="29"/>
    <n v="0"/>
    <n v="72331"/>
  </r>
  <r>
    <d v="2021-05-15T00:46:35"/>
    <n v="228460"/>
    <x v="130"/>
    <n v="0"/>
    <n v="72334"/>
  </r>
  <r>
    <d v="2021-05-15T00:48:00"/>
    <n v="178286"/>
    <x v="3"/>
    <n v="0"/>
    <n v="72336"/>
  </r>
  <r>
    <d v="2021-05-15T00:52:13"/>
    <n v="136284"/>
    <x v="534"/>
    <n v="0"/>
    <n v="72338"/>
  </r>
  <r>
    <d v="2021-05-15T00:52:23"/>
    <n v="11390"/>
    <x v="88"/>
    <n v="0"/>
    <n v="72340"/>
  </r>
  <r>
    <d v="2021-05-15T00:56:39"/>
    <n v="305806"/>
    <x v="24"/>
    <n v="0"/>
    <n v="72344"/>
  </r>
  <r>
    <d v="2021-05-15T00:56:55"/>
    <n v="311841"/>
    <x v="2913"/>
    <n v="0"/>
    <n v="72346"/>
  </r>
  <r>
    <d v="2021-05-15T00:57:18"/>
    <n v="186291"/>
    <x v="418"/>
    <n v="0"/>
    <n v="72351"/>
  </r>
  <r>
    <d v="2021-05-15T01:00:00"/>
    <n v="5601"/>
    <x v="27"/>
    <n v="1"/>
    <n v="72354"/>
  </r>
  <r>
    <d v="2021-05-15T01:02:11"/>
    <n v="4300"/>
    <x v="130"/>
    <n v="1"/>
    <n v="72355"/>
  </r>
  <r>
    <d v="2021-05-15T01:02:43"/>
    <n v="316816"/>
    <x v="287"/>
    <n v="1"/>
    <n v="72356"/>
  </r>
  <r>
    <d v="2021-05-15T01:05:46"/>
    <n v="310404"/>
    <x v="420"/>
    <n v="1"/>
    <n v="72361"/>
  </r>
  <r>
    <d v="2021-05-15T01:16:02"/>
    <n v="90938"/>
    <x v="517"/>
    <n v="1"/>
    <n v="72362"/>
  </r>
  <r>
    <d v="2021-05-15T01:17:47"/>
    <n v="278275"/>
    <x v="4"/>
    <n v="1"/>
    <n v="72367"/>
  </r>
  <r>
    <d v="2021-05-15T01:18:14"/>
    <n v="78379"/>
    <x v="382"/>
    <n v="1"/>
    <n v="72368"/>
  </r>
  <r>
    <d v="2021-05-15T01:18:20"/>
    <n v="348061"/>
    <x v="3"/>
    <n v="1"/>
    <n v="72372"/>
  </r>
  <r>
    <d v="2021-05-15T01:19:30"/>
    <n v="52891"/>
    <x v="1228"/>
    <n v="1"/>
    <n v="72375"/>
  </r>
  <r>
    <d v="2021-05-15T01:19:59"/>
    <n v="293339"/>
    <x v="29"/>
    <n v="1"/>
    <n v="72377"/>
  </r>
  <r>
    <d v="2021-05-15T01:26:29"/>
    <n v="210140"/>
    <x v="516"/>
    <n v="1"/>
    <n v="72380"/>
  </r>
  <r>
    <d v="2021-05-15T01:28:19"/>
    <n v="45641"/>
    <x v="1520"/>
    <n v="1"/>
    <n v="72384"/>
  </r>
  <r>
    <d v="2021-05-15T01:32:09"/>
    <n v="218556"/>
    <x v="174"/>
    <n v="1"/>
    <n v="72389"/>
  </r>
  <r>
    <d v="2021-05-15T01:32:53"/>
    <n v="302259"/>
    <x v="139"/>
    <n v="1"/>
    <n v="72391"/>
  </r>
  <r>
    <d v="2021-05-15T01:33:07"/>
    <n v="255553"/>
    <x v="264"/>
    <n v="1"/>
    <n v="72392"/>
  </r>
  <r>
    <d v="2021-05-15T01:33:28"/>
    <n v="130414"/>
    <x v="115"/>
    <n v="1"/>
    <n v="72396"/>
  </r>
  <r>
    <d v="2021-05-15T01:33:52"/>
    <n v="299695"/>
    <x v="2914"/>
    <n v="1"/>
    <n v="72399"/>
  </r>
  <r>
    <d v="2021-05-15T01:38:40"/>
    <n v="6345"/>
    <x v="2915"/>
    <n v="1"/>
    <n v="72400"/>
  </r>
  <r>
    <d v="2021-05-15T01:40:59"/>
    <n v="305112"/>
    <x v="207"/>
    <n v="1"/>
    <n v="72404"/>
  </r>
  <r>
    <d v="2021-05-15T01:42:45"/>
    <n v="186786"/>
    <x v="14"/>
    <n v="1"/>
    <n v="72407"/>
  </r>
  <r>
    <d v="2021-05-15T01:43:19"/>
    <n v="150867"/>
    <x v="2550"/>
    <n v="1"/>
    <n v="72411"/>
  </r>
  <r>
    <d v="2021-05-15T01:44:30"/>
    <n v="259987"/>
    <x v="222"/>
    <n v="1"/>
    <n v="72413"/>
  </r>
  <r>
    <d v="2021-05-15T01:45:26"/>
    <n v="150232"/>
    <x v="260"/>
    <n v="1"/>
    <n v="72417"/>
  </r>
  <r>
    <d v="2021-05-15T01:47:03"/>
    <n v="243052"/>
    <x v="1698"/>
    <n v="1"/>
    <n v="72421"/>
  </r>
  <r>
    <d v="2021-05-15T01:52:07"/>
    <n v="298658"/>
    <x v="149"/>
    <n v="1"/>
    <n v="72425"/>
  </r>
  <r>
    <d v="2021-05-15T01:52:28"/>
    <n v="146937"/>
    <x v="259"/>
    <n v="1"/>
    <n v="72427"/>
  </r>
  <r>
    <d v="2021-05-15T01:54:43"/>
    <n v="347623"/>
    <x v="151"/>
    <n v="1"/>
    <n v="72431"/>
  </r>
  <r>
    <d v="2021-05-15T01:55:56"/>
    <n v="246568"/>
    <x v="2751"/>
    <n v="1"/>
    <n v="72432"/>
  </r>
  <r>
    <d v="2021-05-15T01:56:09"/>
    <n v="101055"/>
    <x v="13"/>
    <n v="1"/>
    <n v="72433"/>
  </r>
  <r>
    <d v="2021-05-15T01:56:47"/>
    <n v="240873"/>
    <x v="131"/>
    <n v="1"/>
    <n v="72435"/>
  </r>
  <r>
    <d v="2021-05-15T01:58:21"/>
    <n v="242930"/>
    <x v="13"/>
    <n v="1"/>
    <n v="72440"/>
  </r>
  <r>
    <d v="2021-05-15T02:00:25"/>
    <n v="175731"/>
    <x v="1446"/>
    <n v="2"/>
    <n v="72441"/>
  </r>
  <r>
    <d v="2021-05-15T02:01:54"/>
    <n v="213505"/>
    <x v="740"/>
    <n v="2"/>
    <n v="72446"/>
  </r>
  <r>
    <d v="2021-05-15T02:02:01"/>
    <n v="264654"/>
    <x v="3"/>
    <n v="2"/>
    <n v="72450"/>
  </r>
  <r>
    <d v="2021-05-15T02:03:46"/>
    <n v="210056"/>
    <x v="24"/>
    <n v="2"/>
    <n v="72451"/>
  </r>
  <r>
    <d v="2021-05-15T02:05:31"/>
    <n v="188297"/>
    <x v="954"/>
    <n v="2"/>
    <n v="72453"/>
  </r>
  <r>
    <d v="2021-05-15T02:06:08"/>
    <n v="325217"/>
    <x v="187"/>
    <n v="2"/>
    <n v="72455"/>
  </r>
  <r>
    <d v="2021-05-15T02:09:07"/>
    <n v="27149"/>
    <x v="938"/>
    <n v="2"/>
    <n v="72460"/>
  </r>
  <r>
    <d v="2021-05-15T02:13:05"/>
    <n v="246071"/>
    <x v="18"/>
    <n v="2"/>
    <n v="72465"/>
  </r>
  <r>
    <d v="2021-05-15T02:14:15"/>
    <n v="242991"/>
    <x v="139"/>
    <n v="2"/>
    <n v="72466"/>
  </r>
  <r>
    <d v="2021-05-15T02:16:04"/>
    <n v="318193"/>
    <x v="214"/>
    <n v="2"/>
    <n v="72467"/>
  </r>
  <r>
    <d v="2021-05-15T02:17:45"/>
    <n v="74452"/>
    <x v="50"/>
    <n v="2"/>
    <n v="72471"/>
  </r>
  <r>
    <d v="2021-05-15T02:20:05"/>
    <n v="178571"/>
    <x v="187"/>
    <n v="2"/>
    <n v="72476"/>
  </r>
  <r>
    <d v="2021-05-15T02:22:24"/>
    <n v="118955"/>
    <x v="3"/>
    <n v="2"/>
    <n v="72480"/>
  </r>
  <r>
    <d v="2021-05-15T02:23:56"/>
    <n v="292603"/>
    <x v="42"/>
    <n v="2"/>
    <n v="72482"/>
  </r>
  <r>
    <d v="2021-05-15T02:25:20"/>
    <n v="325464"/>
    <x v="19"/>
    <n v="2"/>
    <n v="72484"/>
  </r>
  <r>
    <d v="2021-05-15T02:26:18"/>
    <n v="46786"/>
    <x v="296"/>
    <n v="2"/>
    <n v="72486"/>
  </r>
  <r>
    <d v="2021-05-15T02:28:49"/>
    <n v="158555"/>
    <x v="471"/>
    <n v="2"/>
    <n v="72490"/>
  </r>
  <r>
    <d v="2021-05-15T02:29:46"/>
    <n v="185284"/>
    <x v="121"/>
    <n v="2"/>
    <n v="72492"/>
  </r>
  <r>
    <d v="2021-05-15T02:31:05"/>
    <n v="176475"/>
    <x v="354"/>
    <n v="2"/>
    <n v="72495"/>
  </r>
  <r>
    <d v="2021-05-15T02:36:16"/>
    <n v="193854"/>
    <x v="1811"/>
    <n v="2"/>
    <n v="72498"/>
  </r>
  <r>
    <d v="2021-05-15T02:39:13"/>
    <n v="210914"/>
    <x v="12"/>
    <n v="2"/>
    <n v="72502"/>
  </r>
  <r>
    <d v="2021-05-15T02:41:28"/>
    <n v="47103"/>
    <x v="59"/>
    <n v="2"/>
    <n v="72506"/>
  </r>
  <r>
    <d v="2021-05-15T02:48:48"/>
    <n v="44094"/>
    <x v="19"/>
    <n v="2"/>
    <n v="72508"/>
  </r>
  <r>
    <d v="2021-05-15T02:49:33"/>
    <n v="226432"/>
    <x v="1329"/>
    <n v="2"/>
    <n v="72510"/>
  </r>
  <r>
    <d v="2021-05-15T02:49:55"/>
    <n v="33142"/>
    <x v="3"/>
    <n v="2"/>
    <n v="72511"/>
  </r>
  <r>
    <d v="2021-05-15T02:51:13"/>
    <n v="318974"/>
    <x v="2916"/>
    <n v="2"/>
    <n v="72516"/>
  </r>
  <r>
    <d v="2021-05-15T02:52:07"/>
    <n v="292424"/>
    <x v="13"/>
    <n v="2"/>
    <n v="72518"/>
  </r>
  <r>
    <d v="2021-05-15T02:54:41"/>
    <n v="25071"/>
    <x v="21"/>
    <n v="2"/>
    <n v="72520"/>
  </r>
  <r>
    <d v="2021-05-15T02:55:37"/>
    <n v="304694"/>
    <x v="13"/>
    <n v="2"/>
    <n v="72525"/>
  </r>
  <r>
    <d v="2021-05-15T02:57:01"/>
    <n v="42511"/>
    <x v="7"/>
    <n v="2"/>
    <n v="72526"/>
  </r>
  <r>
    <d v="2021-05-15T02:59:13"/>
    <n v="247332"/>
    <x v="116"/>
    <n v="2"/>
    <n v="72530"/>
  </r>
  <r>
    <d v="2021-05-15T03:02:52"/>
    <n v="331396"/>
    <x v="82"/>
    <n v="3"/>
    <n v="72533"/>
  </r>
  <r>
    <d v="2021-05-15T03:05:43"/>
    <n v="35797"/>
    <x v="71"/>
    <n v="3"/>
    <n v="72534"/>
  </r>
  <r>
    <d v="2021-05-15T03:07:41"/>
    <n v="132191"/>
    <x v="130"/>
    <n v="3"/>
    <n v="72538"/>
  </r>
  <r>
    <d v="2021-05-15T03:11:00"/>
    <n v="31523"/>
    <x v="967"/>
    <n v="3"/>
    <n v="72540"/>
  </r>
  <r>
    <d v="2021-05-15T03:13:48"/>
    <n v="55671"/>
    <x v="44"/>
    <n v="3"/>
    <n v="72544"/>
  </r>
  <r>
    <d v="2021-05-15T03:16:08"/>
    <n v="258806"/>
    <x v="115"/>
    <n v="3"/>
    <n v="72549"/>
  </r>
  <r>
    <d v="2021-05-15T03:19:41"/>
    <n v="233352"/>
    <x v="3"/>
    <n v="3"/>
    <n v="72554"/>
  </r>
  <r>
    <d v="2021-05-15T03:24:47"/>
    <n v="47836"/>
    <x v="19"/>
    <n v="3"/>
    <n v="72556"/>
  </r>
  <r>
    <d v="2021-05-15T03:25:11"/>
    <n v="304569"/>
    <x v="19"/>
    <n v="3"/>
    <n v="72559"/>
  </r>
  <r>
    <d v="2021-05-15T03:25:38"/>
    <n v="149568"/>
    <x v="296"/>
    <n v="3"/>
    <n v="72562"/>
  </r>
  <r>
    <d v="2021-05-15T03:31:12"/>
    <n v="194403"/>
    <x v="19"/>
    <n v="3"/>
    <n v="72563"/>
  </r>
  <r>
    <d v="2021-05-15T03:31:18"/>
    <n v="16493"/>
    <x v="4"/>
    <n v="3"/>
    <n v="72568"/>
  </r>
  <r>
    <d v="2021-05-15T03:32:34"/>
    <n v="279032"/>
    <x v="14"/>
    <n v="3"/>
    <n v="72571"/>
  </r>
  <r>
    <d v="2021-05-15T03:33:07"/>
    <n v="88865"/>
    <x v="14"/>
    <n v="3"/>
    <n v="72573"/>
  </r>
  <r>
    <d v="2021-05-15T03:35:12"/>
    <n v="60222"/>
    <x v="77"/>
    <n v="3"/>
    <n v="72578"/>
  </r>
  <r>
    <d v="2021-05-15T03:37:11"/>
    <n v="109263"/>
    <x v="1400"/>
    <n v="3"/>
    <n v="72583"/>
  </r>
  <r>
    <d v="2021-05-15T03:37:33"/>
    <n v="285386"/>
    <x v="1022"/>
    <n v="3"/>
    <n v="72586"/>
  </r>
  <r>
    <d v="2021-05-15T03:40:45"/>
    <n v="321622"/>
    <x v="77"/>
    <n v="3"/>
    <n v="72587"/>
  </r>
  <r>
    <d v="2021-05-15T03:41:24"/>
    <n v="239243"/>
    <x v="71"/>
    <n v="3"/>
    <n v="72590"/>
  </r>
  <r>
    <d v="2021-05-15T03:41:38"/>
    <n v="288701"/>
    <x v="19"/>
    <n v="3"/>
    <n v="72594"/>
  </r>
  <r>
    <d v="2021-05-15T03:41:40"/>
    <n v="75972"/>
    <x v="3"/>
    <n v="3"/>
    <n v="72596"/>
  </r>
  <r>
    <d v="2021-05-15T03:42:22"/>
    <n v="33222"/>
    <x v="226"/>
    <n v="3"/>
    <n v="72600"/>
  </r>
  <r>
    <d v="2021-05-15T03:47:20"/>
    <n v="168535"/>
    <x v="1388"/>
    <n v="3"/>
    <n v="72601"/>
  </r>
  <r>
    <d v="2021-05-15T03:47:36"/>
    <n v="151880"/>
    <x v="2337"/>
    <n v="3"/>
    <n v="72606"/>
  </r>
  <r>
    <d v="2021-05-15T03:48:34"/>
    <n v="221594"/>
    <x v="41"/>
    <n v="3"/>
    <n v="72607"/>
  </r>
  <r>
    <d v="2021-05-15T03:49:12"/>
    <n v="161544"/>
    <x v="833"/>
    <n v="3"/>
    <n v="72611"/>
  </r>
  <r>
    <d v="2021-05-15T04:04:29"/>
    <n v="74489"/>
    <x v="13"/>
    <n v="4"/>
    <n v="72614"/>
  </r>
  <r>
    <d v="2021-05-15T04:09:32"/>
    <n v="16178"/>
    <x v="62"/>
    <n v="4"/>
    <n v="72618"/>
  </r>
  <r>
    <d v="2021-05-15T04:14:53"/>
    <n v="33907"/>
    <x v="130"/>
    <n v="4"/>
    <n v="72621"/>
  </r>
  <r>
    <d v="2021-05-15T04:16:05"/>
    <n v="250641"/>
    <x v="126"/>
    <n v="4"/>
    <n v="72626"/>
  </r>
  <r>
    <d v="2021-05-15T04:18:35"/>
    <n v="123129"/>
    <x v="6"/>
    <n v="4"/>
    <n v="72630"/>
  </r>
  <r>
    <d v="2021-05-15T04:25:19"/>
    <n v="117542"/>
    <x v="104"/>
    <n v="4"/>
    <n v="72631"/>
  </r>
  <r>
    <d v="2021-05-15T04:25:26"/>
    <n v="158099"/>
    <x v="13"/>
    <n v="4"/>
    <n v="72635"/>
  </r>
  <r>
    <d v="2021-05-15T04:28:15"/>
    <n v="47527"/>
    <x v="3"/>
    <n v="4"/>
    <n v="72636"/>
  </r>
  <r>
    <d v="2021-05-15T04:30:06"/>
    <n v="72819"/>
    <x v="19"/>
    <n v="4"/>
    <n v="72641"/>
  </r>
  <r>
    <d v="2021-05-15T04:31:12"/>
    <n v="340069"/>
    <x v="19"/>
    <n v="4"/>
    <n v="72645"/>
  </r>
  <r>
    <d v="2021-05-15T04:39:56"/>
    <n v="169568"/>
    <x v="341"/>
    <n v="4"/>
    <n v="72647"/>
  </r>
  <r>
    <d v="2021-05-15T04:43:58"/>
    <n v="194966"/>
    <x v="2917"/>
    <n v="4"/>
    <n v="72652"/>
  </r>
  <r>
    <d v="2021-05-15T04:45:36"/>
    <n v="233097"/>
    <x v="126"/>
    <n v="4"/>
    <n v="72654"/>
  </r>
  <r>
    <d v="2021-05-15T04:50:00"/>
    <n v="165253"/>
    <x v="6"/>
    <n v="4"/>
    <n v="72658"/>
  </r>
  <r>
    <d v="2021-05-15T04:52:42"/>
    <n v="136874"/>
    <x v="7"/>
    <n v="4"/>
    <n v="72661"/>
  </r>
  <r>
    <d v="2021-05-15T04:54:16"/>
    <n v="343340"/>
    <x v="335"/>
    <n v="4"/>
    <n v="72665"/>
  </r>
  <r>
    <d v="2021-05-15T04:56:04"/>
    <n v="257386"/>
    <x v="3"/>
    <n v="4"/>
    <n v="72667"/>
  </r>
  <r>
    <d v="2021-05-15T04:56:47"/>
    <n v="305970"/>
    <x v="108"/>
    <n v="4"/>
    <n v="72669"/>
  </r>
  <r>
    <d v="2021-05-15T04:59:41"/>
    <n v="203195"/>
    <x v="4"/>
    <n v="4"/>
    <n v="72672"/>
  </r>
  <r>
    <d v="2021-05-15T05:00:00"/>
    <n v="50476"/>
    <x v="13"/>
    <n v="5"/>
    <n v="72675"/>
  </r>
  <r>
    <d v="2021-05-15T05:00:30"/>
    <n v="143505"/>
    <x v="1806"/>
    <n v="5"/>
    <n v="72676"/>
  </r>
  <r>
    <d v="2021-05-15T05:01:05"/>
    <n v="126885"/>
    <x v="1685"/>
    <n v="5"/>
    <n v="72679"/>
  </r>
  <r>
    <d v="2021-05-15T05:01:07"/>
    <n v="251733"/>
    <x v="3"/>
    <n v="5"/>
    <n v="72680"/>
  </r>
  <r>
    <d v="2021-05-15T05:04:56"/>
    <n v="277931"/>
    <x v="248"/>
    <n v="5"/>
    <n v="72685"/>
  </r>
  <r>
    <d v="2021-05-15T05:08:25"/>
    <n v="267642"/>
    <x v="95"/>
    <n v="5"/>
    <n v="72686"/>
  </r>
  <r>
    <d v="2021-05-15T05:08:38"/>
    <n v="120511"/>
    <x v="8"/>
    <n v="5"/>
    <n v="72690"/>
  </r>
  <r>
    <d v="2021-05-15T05:23:48"/>
    <n v="83614"/>
    <x v="265"/>
    <n v="5"/>
    <n v="72694"/>
  </r>
  <r>
    <d v="2021-05-15T05:26:08"/>
    <n v="323191"/>
    <x v="13"/>
    <n v="5"/>
    <n v="72696"/>
  </r>
  <r>
    <d v="2021-05-15T05:34:39"/>
    <n v="150076"/>
    <x v="47"/>
    <n v="5"/>
    <n v="72697"/>
  </r>
  <r>
    <d v="2021-05-15T05:38:43"/>
    <n v="32478"/>
    <x v="59"/>
    <n v="5"/>
    <n v="72698"/>
  </r>
  <r>
    <d v="2021-05-15T05:39:45"/>
    <n v="145878"/>
    <x v="259"/>
    <n v="5"/>
    <n v="72700"/>
  </r>
  <r>
    <d v="2021-05-15T05:45:31"/>
    <n v="240873"/>
    <x v="104"/>
    <n v="5"/>
    <n v="72702"/>
  </r>
  <r>
    <d v="2021-05-15T05:45:42"/>
    <n v="240962"/>
    <x v="9"/>
    <n v="5"/>
    <n v="72703"/>
  </r>
  <r>
    <d v="2021-05-15T05:50:39"/>
    <n v="47967"/>
    <x v="295"/>
    <n v="5"/>
    <n v="72704"/>
  </r>
  <r>
    <d v="2021-05-15T05:52:01"/>
    <n v="80701"/>
    <x v="2918"/>
    <n v="5"/>
    <n v="72706"/>
  </r>
  <r>
    <d v="2021-05-15T05:56:53"/>
    <n v="85520"/>
    <x v="344"/>
    <n v="5"/>
    <n v="72711"/>
  </r>
  <r>
    <d v="2021-05-15T05:57:21"/>
    <n v="273647"/>
    <x v="13"/>
    <n v="5"/>
    <n v="72712"/>
  </r>
  <r>
    <d v="2021-05-15T06:01:57"/>
    <n v="14710"/>
    <x v="2919"/>
    <n v="6"/>
    <n v="72717"/>
  </r>
  <r>
    <d v="2021-05-15T06:04:19"/>
    <n v="237534"/>
    <x v="3"/>
    <n v="6"/>
    <n v="72720"/>
  </r>
  <r>
    <d v="2021-05-15T06:14:39"/>
    <n v="116778"/>
    <x v="7"/>
    <n v="6"/>
    <n v="72722"/>
  </r>
  <r>
    <d v="2021-05-15T06:15:50"/>
    <n v="90938"/>
    <x v="7"/>
    <n v="6"/>
    <n v="72725"/>
  </r>
  <r>
    <d v="2021-05-15T06:16:43"/>
    <n v="296344"/>
    <x v="228"/>
    <n v="6"/>
    <n v="72730"/>
  </r>
  <r>
    <d v="2021-05-15T06:18:15"/>
    <n v="26374"/>
    <x v="62"/>
    <n v="6"/>
    <n v="72731"/>
  </r>
  <r>
    <d v="2021-05-15T06:18:57"/>
    <n v="153598"/>
    <x v="1390"/>
    <n v="6"/>
    <n v="72734"/>
  </r>
  <r>
    <d v="2021-05-15T06:24:50"/>
    <n v="320979"/>
    <x v="4"/>
    <n v="6"/>
    <n v="72739"/>
  </r>
  <r>
    <d v="2021-05-15T06:25:35"/>
    <n v="15479"/>
    <x v="19"/>
    <n v="6"/>
    <n v="72743"/>
  </r>
  <r>
    <d v="2021-05-15T06:26:33"/>
    <n v="127290"/>
    <x v="2322"/>
    <n v="6"/>
    <n v="72748"/>
  </r>
  <r>
    <d v="2021-05-15T06:28:11"/>
    <n v="156649"/>
    <x v="1132"/>
    <n v="6"/>
    <n v="72753"/>
  </r>
  <r>
    <d v="2021-05-15T06:30:23"/>
    <n v="290084"/>
    <x v="109"/>
    <n v="6"/>
    <n v="72757"/>
  </r>
  <r>
    <d v="2021-05-15T06:31:13"/>
    <n v="284983"/>
    <x v="1054"/>
    <n v="6"/>
    <n v="72759"/>
  </r>
  <r>
    <d v="2021-05-15T06:36:45"/>
    <n v="135251"/>
    <x v="77"/>
    <n v="6"/>
    <n v="72761"/>
  </r>
  <r>
    <d v="2021-05-15T06:40:19"/>
    <n v="343942"/>
    <x v="1273"/>
    <n v="6"/>
    <n v="72766"/>
  </r>
  <r>
    <d v="2021-05-15T06:41:38"/>
    <n v="9298"/>
    <x v="68"/>
    <n v="6"/>
    <n v="72770"/>
  </r>
  <r>
    <d v="2021-05-15T06:47:23"/>
    <n v="221671"/>
    <x v="3"/>
    <n v="6"/>
    <n v="72774"/>
  </r>
  <r>
    <d v="2021-05-15T06:51:07"/>
    <n v="2728"/>
    <x v="236"/>
    <n v="6"/>
    <n v="72776"/>
  </r>
  <r>
    <d v="2021-05-15T06:51:39"/>
    <n v="338604"/>
    <x v="921"/>
    <n v="6"/>
    <n v="72781"/>
  </r>
  <r>
    <d v="2021-05-15T06:52:07"/>
    <n v="263469"/>
    <x v="262"/>
    <n v="6"/>
    <n v="72786"/>
  </r>
  <r>
    <d v="2021-05-15T06:52:48"/>
    <n v="246024"/>
    <x v="9"/>
    <n v="6"/>
    <n v="72791"/>
  </r>
  <r>
    <d v="2021-05-15T06:53:35"/>
    <n v="273819"/>
    <x v="266"/>
    <n v="6"/>
    <n v="72794"/>
  </r>
  <r>
    <d v="2021-05-15T06:53:48"/>
    <n v="300701"/>
    <x v="222"/>
    <n v="6"/>
    <n v="72799"/>
  </r>
  <r>
    <d v="2021-05-15T06:54:54"/>
    <n v="330415"/>
    <x v="2847"/>
    <n v="6"/>
    <n v="72801"/>
  </r>
  <r>
    <d v="2021-05-15T06:55:12"/>
    <n v="217906"/>
    <x v="118"/>
    <n v="6"/>
    <n v="72802"/>
  </r>
  <r>
    <d v="2021-05-15T06:55:12"/>
    <n v="85851"/>
    <x v="216"/>
    <n v="6"/>
    <n v="72804"/>
  </r>
  <r>
    <d v="2021-05-15T06:58:04"/>
    <n v="102243"/>
    <x v="1247"/>
    <n v="6"/>
    <n v="72806"/>
  </r>
  <r>
    <d v="2021-05-15T07:00:03"/>
    <n v="244215"/>
    <x v="407"/>
    <n v="7"/>
    <n v="72809"/>
  </r>
  <r>
    <d v="2021-05-15T07:01:16"/>
    <n v="103067"/>
    <x v="2552"/>
    <n v="7"/>
    <n v="72812"/>
  </r>
  <r>
    <d v="2021-05-15T07:05:32"/>
    <n v="342703"/>
    <x v="211"/>
    <n v="7"/>
    <n v="72814"/>
  </r>
  <r>
    <d v="2021-05-15T07:05:46"/>
    <n v="7679"/>
    <x v="89"/>
    <n v="7"/>
    <n v="72815"/>
  </r>
  <r>
    <d v="2021-05-15T07:07:44"/>
    <n v="207229"/>
    <x v="2723"/>
    <n v="7"/>
    <n v="72818"/>
  </r>
  <r>
    <d v="2021-05-15T07:09:19"/>
    <n v="170085"/>
    <x v="220"/>
    <n v="7"/>
    <n v="72819"/>
  </r>
  <r>
    <d v="2021-05-15T07:12:18"/>
    <n v="78379"/>
    <x v="403"/>
    <n v="7"/>
    <n v="72821"/>
  </r>
  <r>
    <d v="2021-05-15T07:12:45"/>
    <n v="209815"/>
    <x v="14"/>
    <n v="7"/>
    <n v="72824"/>
  </r>
  <r>
    <d v="2021-05-15T07:13:05"/>
    <n v="179773"/>
    <x v="109"/>
    <n v="7"/>
    <n v="72825"/>
  </r>
  <r>
    <d v="2021-05-15T07:15:33"/>
    <n v="276633"/>
    <x v="3"/>
    <n v="7"/>
    <n v="72830"/>
  </r>
  <r>
    <d v="2021-05-15T07:17:37"/>
    <n v="302941"/>
    <x v="120"/>
    <n v="7"/>
    <n v="72834"/>
  </r>
  <r>
    <d v="2021-05-15T07:21:14"/>
    <n v="152232"/>
    <x v="678"/>
    <n v="7"/>
    <n v="72838"/>
  </r>
  <r>
    <d v="2021-05-15T07:22:27"/>
    <n v="245531"/>
    <x v="65"/>
    <n v="7"/>
    <n v="72841"/>
  </r>
  <r>
    <d v="2021-05-15T07:24:42"/>
    <n v="284602"/>
    <x v="490"/>
    <n v="7"/>
    <n v="72846"/>
  </r>
  <r>
    <d v="2021-05-15T07:25:54"/>
    <n v="144621"/>
    <x v="631"/>
    <n v="7"/>
    <n v="72847"/>
  </r>
  <r>
    <d v="2021-05-15T07:28:42"/>
    <n v="160940"/>
    <x v="2857"/>
    <n v="7"/>
    <n v="72850"/>
  </r>
  <r>
    <d v="2021-05-15T07:32:38"/>
    <n v="28378"/>
    <x v="109"/>
    <n v="7"/>
    <n v="72855"/>
  </r>
  <r>
    <d v="2021-05-15T07:34:03"/>
    <n v="275802"/>
    <x v="31"/>
    <n v="7"/>
    <n v="72860"/>
  </r>
  <r>
    <d v="2021-05-15T07:34:56"/>
    <n v="22298"/>
    <x v="19"/>
    <n v="7"/>
    <n v="72863"/>
  </r>
  <r>
    <d v="2021-05-15T07:35:52"/>
    <n v="313262"/>
    <x v="4"/>
    <n v="7"/>
    <n v="72868"/>
  </r>
  <r>
    <d v="2021-05-15T07:40:10"/>
    <n v="172204"/>
    <x v="1128"/>
    <n v="7"/>
    <n v="72873"/>
  </r>
  <r>
    <d v="2021-05-15T07:41:47"/>
    <n v="198496"/>
    <x v="20"/>
    <n v="7"/>
    <n v="72876"/>
  </r>
  <r>
    <d v="2021-05-15T07:43:01"/>
    <n v="30737"/>
    <x v="678"/>
    <n v="7"/>
    <n v="72880"/>
  </r>
  <r>
    <d v="2021-05-15T07:45:13"/>
    <n v="316729"/>
    <x v="531"/>
    <n v="7"/>
    <n v="72882"/>
  </r>
  <r>
    <d v="2021-05-15T07:47:14"/>
    <n v="89155"/>
    <x v="905"/>
    <n v="7"/>
    <n v="72885"/>
  </r>
  <r>
    <d v="2021-05-15T07:47:46"/>
    <n v="305588"/>
    <x v="3"/>
    <n v="7"/>
    <n v="72888"/>
  </r>
  <r>
    <d v="2021-05-15T07:48:10"/>
    <n v="231586"/>
    <x v="2920"/>
    <n v="7"/>
    <n v="72890"/>
  </r>
  <r>
    <d v="2021-05-15T07:51:22"/>
    <n v="314890"/>
    <x v="62"/>
    <n v="7"/>
    <n v="72892"/>
  </r>
  <r>
    <d v="2021-05-15T07:51:38"/>
    <n v="125600"/>
    <x v="58"/>
    <n v="7"/>
    <n v="72897"/>
  </r>
  <r>
    <d v="2021-05-15T07:54:37"/>
    <n v="203165"/>
    <x v="1446"/>
    <n v="7"/>
    <n v="72898"/>
  </r>
  <r>
    <d v="2021-05-15T08:01:45"/>
    <n v="173068"/>
    <x v="551"/>
    <n v="8"/>
    <n v="72899"/>
  </r>
  <r>
    <d v="2021-05-15T08:06:00"/>
    <n v="199449"/>
    <x v="2846"/>
    <n v="8"/>
    <n v="72900"/>
  </r>
  <r>
    <d v="2021-05-15T08:10:27"/>
    <n v="247033"/>
    <x v="1755"/>
    <n v="8"/>
    <n v="72904"/>
  </r>
  <r>
    <d v="2021-05-15T08:11:46"/>
    <n v="286651"/>
    <x v="7"/>
    <n v="8"/>
    <n v="72907"/>
  </r>
  <r>
    <d v="2021-05-15T08:12:30"/>
    <n v="161544"/>
    <x v="212"/>
    <n v="8"/>
    <n v="72912"/>
  </r>
  <r>
    <d v="2021-05-15T08:14:11"/>
    <n v="40653"/>
    <x v="1074"/>
    <n v="8"/>
    <n v="72916"/>
  </r>
  <r>
    <d v="2021-05-15T08:20:17"/>
    <n v="151059"/>
    <x v="259"/>
    <n v="8"/>
    <n v="72918"/>
  </r>
  <r>
    <d v="2021-05-15T08:21:07"/>
    <n v="323665"/>
    <x v="265"/>
    <n v="8"/>
    <n v="72920"/>
  </r>
  <r>
    <d v="2021-05-15T08:25:54"/>
    <n v="156990"/>
    <x v="4"/>
    <n v="8"/>
    <n v="72921"/>
  </r>
  <r>
    <d v="2021-05-15T08:25:55"/>
    <n v="20441"/>
    <x v="45"/>
    <n v="8"/>
    <n v="72924"/>
  </r>
  <r>
    <d v="2021-05-15T08:27:24"/>
    <n v="10431"/>
    <x v="675"/>
    <n v="8"/>
    <n v="72929"/>
  </r>
  <r>
    <d v="2021-05-15T08:34:18"/>
    <n v="221957"/>
    <x v="69"/>
    <n v="8"/>
    <n v="72933"/>
  </r>
  <r>
    <d v="2021-05-15T08:34:29"/>
    <n v="55671"/>
    <x v="7"/>
    <n v="8"/>
    <n v="72936"/>
  </r>
  <r>
    <d v="2021-05-15T08:35:14"/>
    <n v="22800"/>
    <x v="595"/>
    <n v="8"/>
    <n v="72939"/>
  </r>
  <r>
    <d v="2021-05-15T08:37:20"/>
    <n v="53695"/>
    <x v="278"/>
    <n v="8"/>
    <n v="72942"/>
  </r>
  <r>
    <d v="2021-05-15T08:38:08"/>
    <n v="115355"/>
    <x v="2775"/>
    <n v="8"/>
    <n v="72947"/>
  </r>
  <r>
    <d v="2021-05-15T08:44:28"/>
    <n v="85335"/>
    <x v="116"/>
    <n v="8"/>
    <n v="72952"/>
  </r>
  <r>
    <d v="2021-05-15T08:45:07"/>
    <n v="20229"/>
    <x v="13"/>
    <n v="8"/>
    <n v="72953"/>
  </r>
  <r>
    <d v="2021-05-15T08:48:00"/>
    <n v="54631"/>
    <x v="1632"/>
    <n v="8"/>
    <n v="72955"/>
  </r>
  <r>
    <d v="2021-05-15T08:50:08"/>
    <n v="343309"/>
    <x v="1226"/>
    <n v="8"/>
    <n v="72958"/>
  </r>
  <r>
    <d v="2021-05-15T08:52:33"/>
    <n v="286425"/>
    <x v="27"/>
    <n v="8"/>
    <n v="72960"/>
  </r>
  <r>
    <d v="2021-05-15T08:56:38"/>
    <n v="138343"/>
    <x v="82"/>
    <n v="8"/>
    <n v="72965"/>
  </r>
  <r>
    <d v="2021-05-15T08:59:16"/>
    <n v="90042"/>
    <x v="2365"/>
    <n v="8"/>
    <n v="72968"/>
  </r>
  <r>
    <d v="2021-05-15T09:01:26"/>
    <n v="275664"/>
    <x v="80"/>
    <n v="9"/>
    <n v="72971"/>
  </r>
  <r>
    <d v="2021-05-15T09:02:26"/>
    <n v="223186"/>
    <x v="68"/>
    <n v="9"/>
    <n v="72976"/>
  </r>
  <r>
    <d v="2021-05-15T09:09:00"/>
    <n v="297348"/>
    <x v="118"/>
    <n v="9"/>
    <n v="72980"/>
  </r>
  <r>
    <d v="2021-05-15T09:09:20"/>
    <n v="18388"/>
    <x v="19"/>
    <n v="9"/>
    <n v="72984"/>
  </r>
  <r>
    <d v="2021-05-15T09:10:36"/>
    <n v="164680"/>
    <x v="2555"/>
    <n v="9"/>
    <n v="72987"/>
  </r>
  <r>
    <d v="2021-05-15T09:10:45"/>
    <n v="262076"/>
    <x v="321"/>
    <n v="9"/>
    <n v="72989"/>
  </r>
  <r>
    <d v="2021-05-15T09:13:23"/>
    <n v="46889"/>
    <x v="59"/>
    <n v="9"/>
    <n v="72992"/>
  </r>
  <r>
    <d v="2021-05-15T09:13:30"/>
    <n v="236364"/>
    <x v="953"/>
    <n v="9"/>
    <n v="72994"/>
  </r>
  <r>
    <d v="2021-05-15T09:13:54"/>
    <n v="67796"/>
    <x v="212"/>
    <n v="9"/>
    <n v="72999"/>
  </r>
  <r>
    <d v="2021-05-15T09:17:45"/>
    <n v="236157"/>
    <x v="6"/>
    <n v="9"/>
    <n v="73004"/>
  </r>
  <r>
    <d v="2021-05-15T09:21:25"/>
    <n v="191816"/>
    <x v="127"/>
    <n v="9"/>
    <n v="73008"/>
  </r>
  <r>
    <d v="2021-05-15T09:25:12"/>
    <n v="245530"/>
    <x v="130"/>
    <n v="9"/>
    <n v="73009"/>
  </r>
  <r>
    <d v="2021-05-15T09:25:41"/>
    <n v="6898"/>
    <x v="3"/>
    <n v="9"/>
    <n v="73010"/>
  </r>
  <r>
    <d v="2021-05-15T09:26:39"/>
    <n v="323077"/>
    <x v="28"/>
    <n v="9"/>
    <n v="73013"/>
  </r>
  <r>
    <d v="2021-05-15T09:27:08"/>
    <n v="346663"/>
    <x v="4"/>
    <n v="9"/>
    <n v="73014"/>
  </r>
  <r>
    <d v="2021-05-15T09:30:15"/>
    <n v="244924"/>
    <x v="297"/>
    <n v="9"/>
    <n v="73019"/>
  </r>
  <r>
    <d v="2021-05-15T09:35:58"/>
    <n v="106113"/>
    <x v="359"/>
    <n v="9"/>
    <n v="73021"/>
  </r>
  <r>
    <d v="2021-05-15T09:36:14"/>
    <n v="72028"/>
    <x v="1837"/>
    <n v="9"/>
    <n v="73023"/>
  </r>
  <r>
    <d v="2021-05-15T09:38:10"/>
    <n v="85548"/>
    <x v="621"/>
    <n v="9"/>
    <n v="73026"/>
  </r>
  <r>
    <d v="2021-05-15T09:45:22"/>
    <n v="272981"/>
    <x v="1118"/>
    <n v="9"/>
    <n v="73029"/>
  </r>
  <r>
    <d v="2021-05-15T09:47:26"/>
    <n v="221126"/>
    <x v="306"/>
    <n v="9"/>
    <n v="73031"/>
  </r>
  <r>
    <d v="2021-05-15T09:49:12"/>
    <n v="307645"/>
    <x v="576"/>
    <n v="9"/>
    <n v="73032"/>
  </r>
  <r>
    <d v="2021-05-15T09:50:20"/>
    <n v="31326"/>
    <x v="1612"/>
    <n v="9"/>
    <n v="73037"/>
  </r>
  <r>
    <d v="2021-05-15T09:52:42"/>
    <n v="110680"/>
    <x v="1135"/>
    <n v="9"/>
    <n v="73041"/>
  </r>
  <r>
    <d v="2021-05-15T09:53:51"/>
    <n v="158159"/>
    <x v="230"/>
    <n v="9"/>
    <n v="73046"/>
  </r>
  <r>
    <d v="2021-05-15T09:55:37"/>
    <n v="97218"/>
    <x v="21"/>
    <n v="9"/>
    <n v="73049"/>
  </r>
  <r>
    <d v="2021-05-15T09:55:42"/>
    <n v="211281"/>
    <x v="13"/>
    <n v="9"/>
    <n v="73052"/>
  </r>
  <r>
    <d v="2021-05-15T09:59:41"/>
    <n v="256312"/>
    <x v="13"/>
    <n v="9"/>
    <n v="73055"/>
  </r>
  <r>
    <d v="2021-05-15T10:00:51"/>
    <n v="109194"/>
    <x v="131"/>
    <n v="10"/>
    <n v="73059"/>
  </r>
  <r>
    <d v="2021-05-15T10:01:04"/>
    <n v="216763"/>
    <x v="501"/>
    <n v="10"/>
    <n v="73060"/>
  </r>
  <r>
    <d v="2021-05-15T10:02:36"/>
    <n v="74004"/>
    <x v="14"/>
    <n v="10"/>
    <n v="73065"/>
  </r>
  <r>
    <d v="2021-05-15T10:05:17"/>
    <n v="92922"/>
    <x v="287"/>
    <n v="10"/>
    <n v="73067"/>
  </r>
  <r>
    <d v="2021-05-15T10:07:51"/>
    <n v="22213"/>
    <x v="3"/>
    <n v="10"/>
    <n v="73072"/>
  </r>
  <r>
    <d v="2021-05-15T10:07:51"/>
    <n v="148369"/>
    <x v="32"/>
    <n v="10"/>
    <n v="73075"/>
  </r>
  <r>
    <d v="2021-05-15T10:08:48"/>
    <n v="87670"/>
    <x v="2367"/>
    <n v="10"/>
    <n v="73080"/>
  </r>
  <r>
    <d v="2021-05-15T10:09:35"/>
    <n v="182621"/>
    <x v="14"/>
    <n v="10"/>
    <n v="73082"/>
  </r>
  <r>
    <d v="2021-05-15T10:11:31"/>
    <n v="309314"/>
    <x v="147"/>
    <n v="10"/>
    <n v="73083"/>
  </r>
  <r>
    <d v="2021-05-15T10:14:15"/>
    <n v="110992"/>
    <x v="13"/>
    <n v="10"/>
    <n v="73085"/>
  </r>
  <r>
    <d v="2021-05-15T10:17:24"/>
    <n v="160080"/>
    <x v="19"/>
    <n v="10"/>
    <n v="73087"/>
  </r>
  <r>
    <d v="2021-05-15T10:23:02"/>
    <n v="251390"/>
    <x v="223"/>
    <n v="10"/>
    <n v="73088"/>
  </r>
  <r>
    <d v="2021-05-15T10:23:10"/>
    <n v="5601"/>
    <x v="589"/>
    <n v="10"/>
    <n v="73092"/>
  </r>
  <r>
    <d v="2021-05-15T10:23:10"/>
    <n v="257112"/>
    <x v="516"/>
    <n v="10"/>
    <n v="73096"/>
  </r>
  <r>
    <d v="2021-05-15T10:28:24"/>
    <n v="268093"/>
    <x v="1477"/>
    <n v="10"/>
    <n v="73099"/>
  </r>
  <r>
    <d v="2021-05-15T10:31:12"/>
    <n v="39276"/>
    <x v="13"/>
    <n v="10"/>
    <n v="73102"/>
  </r>
  <r>
    <d v="2021-05-15T10:31:44"/>
    <n v="301148"/>
    <x v="68"/>
    <n v="10"/>
    <n v="73105"/>
  </r>
  <r>
    <d v="2021-05-15T10:31:49"/>
    <n v="37526"/>
    <x v="643"/>
    <n v="10"/>
    <n v="73106"/>
  </r>
  <r>
    <d v="2021-05-15T10:32:00"/>
    <n v="87292"/>
    <x v="331"/>
    <n v="10"/>
    <n v="73110"/>
  </r>
  <r>
    <d v="2021-05-15T10:32:10"/>
    <n v="291657"/>
    <x v="694"/>
    <n v="10"/>
    <n v="73114"/>
  </r>
  <r>
    <d v="2021-05-15T10:35:48"/>
    <n v="55955"/>
    <x v="2234"/>
    <n v="10"/>
    <n v="73119"/>
  </r>
  <r>
    <d v="2021-05-15T10:35:48"/>
    <n v="111305"/>
    <x v="647"/>
    <n v="10"/>
    <n v="73123"/>
  </r>
  <r>
    <d v="2021-05-15T10:36:58"/>
    <n v="225646"/>
    <x v="192"/>
    <n v="10"/>
    <n v="73128"/>
  </r>
  <r>
    <d v="2021-05-15T10:39:12"/>
    <n v="127174"/>
    <x v="77"/>
    <n v="10"/>
    <n v="73130"/>
  </r>
  <r>
    <d v="2021-05-15T10:44:23"/>
    <n v="18501"/>
    <x v="139"/>
    <n v="10"/>
    <n v="73132"/>
  </r>
  <r>
    <d v="2021-05-15T10:45:11"/>
    <n v="227843"/>
    <x v="130"/>
    <n v="10"/>
    <n v="73134"/>
  </r>
  <r>
    <d v="2021-05-15T10:46:52"/>
    <n v="55983"/>
    <x v="130"/>
    <n v="10"/>
    <n v="73137"/>
  </r>
  <r>
    <d v="2021-05-15T10:47:15"/>
    <n v="55376"/>
    <x v="11"/>
    <n v="10"/>
    <n v="73138"/>
  </r>
  <r>
    <d v="2021-05-15T10:48:08"/>
    <n v="220294"/>
    <x v="156"/>
    <n v="10"/>
    <n v="73140"/>
  </r>
  <r>
    <d v="2021-05-15T10:50:22"/>
    <n v="33028"/>
    <x v="147"/>
    <n v="10"/>
    <n v="73143"/>
  </r>
  <r>
    <d v="2021-05-15T10:50:33"/>
    <n v="207036"/>
    <x v="9"/>
    <n v="10"/>
    <n v="73145"/>
  </r>
  <r>
    <d v="2021-05-15T10:50:53"/>
    <n v="133368"/>
    <x v="63"/>
    <n v="10"/>
    <n v="73150"/>
  </r>
  <r>
    <d v="2021-05-15T10:51:09"/>
    <n v="280066"/>
    <x v="18"/>
    <n v="10"/>
    <n v="73153"/>
  </r>
  <r>
    <d v="2021-05-15T10:51:32"/>
    <n v="240261"/>
    <x v="14"/>
    <n v="10"/>
    <n v="73155"/>
  </r>
  <r>
    <d v="2021-05-15T10:52:42"/>
    <n v="35817"/>
    <x v="268"/>
    <n v="10"/>
    <n v="73158"/>
  </r>
  <r>
    <d v="2021-05-15T10:53:52"/>
    <n v="302941"/>
    <x v="399"/>
    <n v="10"/>
    <n v="73161"/>
  </r>
  <r>
    <d v="2021-05-15T10:56:15"/>
    <n v="323191"/>
    <x v="419"/>
    <n v="10"/>
    <n v="73164"/>
  </r>
  <r>
    <d v="2021-05-15T10:57:21"/>
    <n v="42511"/>
    <x v="42"/>
    <n v="10"/>
    <n v="73165"/>
  </r>
  <r>
    <d v="2021-05-15T10:57:21"/>
    <n v="314975"/>
    <x v="3"/>
    <n v="10"/>
    <n v="73167"/>
  </r>
  <r>
    <d v="2021-05-15T11:01:55"/>
    <n v="304990"/>
    <x v="21"/>
    <n v="11"/>
    <n v="73168"/>
  </r>
  <r>
    <d v="2021-05-15T11:03:59"/>
    <n v="203165"/>
    <x v="3"/>
    <n v="11"/>
    <n v="73170"/>
  </r>
  <r>
    <d v="2021-05-15T11:05:11"/>
    <n v="207335"/>
    <x v="74"/>
    <n v="11"/>
    <n v="73173"/>
  </r>
  <r>
    <d v="2021-05-15T11:07:16"/>
    <n v="42809"/>
    <x v="3"/>
    <n v="11"/>
    <n v="73175"/>
  </r>
  <r>
    <d v="2021-05-15T11:07:41"/>
    <n v="90458"/>
    <x v="15"/>
    <n v="11"/>
    <n v="73178"/>
  </r>
  <r>
    <d v="2021-05-15T11:09:00"/>
    <n v="341981"/>
    <x v="1009"/>
    <n v="11"/>
    <n v="73180"/>
  </r>
  <r>
    <d v="2021-05-15T11:09:18"/>
    <n v="173592"/>
    <x v="817"/>
    <n v="11"/>
    <n v="73182"/>
  </r>
  <r>
    <d v="2021-05-15T11:09:36"/>
    <n v="214424"/>
    <x v="231"/>
    <n v="11"/>
    <n v="73183"/>
  </r>
  <r>
    <d v="2021-05-15T11:10:45"/>
    <n v="76147"/>
    <x v="2921"/>
    <n v="11"/>
    <n v="73185"/>
  </r>
  <r>
    <d v="2021-05-15T11:10:45"/>
    <n v="41074"/>
    <x v="264"/>
    <n v="11"/>
    <n v="73188"/>
  </r>
  <r>
    <d v="2021-05-15T11:13:05"/>
    <n v="101530"/>
    <x v="327"/>
    <n v="11"/>
    <n v="73189"/>
  </r>
  <r>
    <d v="2021-05-15T11:13:53"/>
    <n v="275672"/>
    <x v="24"/>
    <n v="11"/>
    <n v="73194"/>
  </r>
  <r>
    <d v="2021-05-15T11:14:15"/>
    <n v="58911"/>
    <x v="27"/>
    <n v="11"/>
    <n v="73198"/>
  </r>
  <r>
    <d v="2021-05-15T11:15:30"/>
    <n v="30177"/>
    <x v="3"/>
    <n v="11"/>
    <n v="73203"/>
  </r>
  <r>
    <d v="2021-05-15T11:17:45"/>
    <n v="254402"/>
    <x v="2922"/>
    <n v="11"/>
    <n v="73208"/>
  </r>
  <r>
    <d v="2021-05-15T11:21:13"/>
    <n v="339427"/>
    <x v="88"/>
    <n v="11"/>
    <n v="73210"/>
  </r>
  <r>
    <d v="2021-05-15T11:21:14"/>
    <n v="196110"/>
    <x v="287"/>
    <n v="11"/>
    <n v="73211"/>
  </r>
  <r>
    <d v="2021-05-15T11:21:14"/>
    <n v="258321"/>
    <x v="2909"/>
    <n v="11"/>
    <n v="73212"/>
  </r>
  <r>
    <d v="2021-05-15T11:21:49"/>
    <n v="272793"/>
    <x v="14"/>
    <n v="11"/>
    <n v="73214"/>
  </r>
  <r>
    <d v="2021-05-15T11:24:28"/>
    <n v="301086"/>
    <x v="677"/>
    <n v="11"/>
    <n v="73217"/>
  </r>
  <r>
    <d v="2021-05-15T11:25:26"/>
    <n v="209802"/>
    <x v="19"/>
    <n v="11"/>
    <n v="73218"/>
  </r>
  <r>
    <d v="2021-05-15T11:26:29"/>
    <n v="197073"/>
    <x v="3"/>
    <n v="11"/>
    <n v="73221"/>
  </r>
  <r>
    <d v="2021-05-15T11:28:14"/>
    <n v="257069"/>
    <x v="77"/>
    <n v="11"/>
    <n v="73224"/>
  </r>
  <r>
    <d v="2021-05-15T11:29:24"/>
    <n v="18574"/>
    <x v="68"/>
    <n v="11"/>
    <n v="73227"/>
  </r>
  <r>
    <d v="2021-05-15T11:29:24"/>
    <n v="78241"/>
    <x v="27"/>
    <n v="11"/>
    <n v="73232"/>
  </r>
  <r>
    <d v="2021-05-15T11:30:14"/>
    <n v="128441"/>
    <x v="69"/>
    <n v="11"/>
    <n v="73234"/>
  </r>
  <r>
    <d v="2021-05-15T11:30:24"/>
    <n v="159829"/>
    <x v="108"/>
    <n v="11"/>
    <n v="73236"/>
  </r>
  <r>
    <d v="2021-05-15T11:31:12"/>
    <n v="205260"/>
    <x v="2108"/>
    <n v="11"/>
    <n v="73241"/>
  </r>
  <r>
    <d v="2021-05-15T11:31:44"/>
    <n v="69239"/>
    <x v="24"/>
    <n v="11"/>
    <n v="73242"/>
  </r>
  <r>
    <d v="2021-05-15T11:32:12"/>
    <n v="266979"/>
    <x v="1760"/>
    <n v="11"/>
    <n v="73244"/>
  </r>
  <r>
    <d v="2021-05-15T11:33:05"/>
    <n v="338889"/>
    <x v="1504"/>
    <n v="11"/>
    <n v="73248"/>
  </r>
  <r>
    <d v="2021-05-15T11:34:43"/>
    <n v="181871"/>
    <x v="127"/>
    <n v="11"/>
    <n v="73253"/>
  </r>
  <r>
    <d v="2021-05-15T11:36:23"/>
    <n v="330194"/>
    <x v="61"/>
    <n v="11"/>
    <n v="73258"/>
  </r>
  <r>
    <d v="2021-05-15T11:39:06"/>
    <n v="302184"/>
    <x v="1354"/>
    <n v="11"/>
    <n v="73262"/>
  </r>
  <r>
    <d v="2021-05-15T11:39:54"/>
    <n v="264605"/>
    <x v="15"/>
    <n v="11"/>
    <n v="73263"/>
  </r>
  <r>
    <d v="2021-05-15T11:41:03"/>
    <n v="112038"/>
    <x v="49"/>
    <n v="11"/>
    <n v="73264"/>
  </r>
  <r>
    <d v="2021-05-15T11:44:31"/>
    <n v="66253"/>
    <x v="24"/>
    <n v="11"/>
    <n v="73266"/>
  </r>
  <r>
    <d v="2021-05-15T11:46:52"/>
    <n v="57983"/>
    <x v="362"/>
    <n v="11"/>
    <n v="73268"/>
  </r>
  <r>
    <d v="2021-05-15T11:47:17"/>
    <n v="17141"/>
    <x v="504"/>
    <n v="11"/>
    <n v="73273"/>
  </r>
  <r>
    <d v="2021-05-15T11:47:19"/>
    <n v="305223"/>
    <x v="174"/>
    <n v="11"/>
    <n v="73275"/>
  </r>
  <r>
    <d v="2021-05-15T11:51:27"/>
    <n v="237229"/>
    <x v="9"/>
    <n v="11"/>
    <n v="73277"/>
  </r>
  <r>
    <d v="2021-05-15T11:51:59"/>
    <n v="315256"/>
    <x v="2923"/>
    <n v="11"/>
    <n v="73281"/>
  </r>
  <r>
    <d v="2021-05-15T11:52:07"/>
    <n v="94652"/>
    <x v="133"/>
    <n v="11"/>
    <n v="73282"/>
  </r>
  <r>
    <d v="2021-05-15T11:52:42"/>
    <n v="42480"/>
    <x v="65"/>
    <n v="11"/>
    <n v="73284"/>
  </r>
  <r>
    <d v="2021-05-15T11:53:52"/>
    <n v="344262"/>
    <x v="1075"/>
    <n v="11"/>
    <n v="73288"/>
  </r>
  <r>
    <d v="2021-05-15T11:59:11"/>
    <n v="287097"/>
    <x v="27"/>
    <n v="11"/>
    <n v="73290"/>
  </r>
  <r>
    <d v="2021-05-15T12:01:26"/>
    <n v="20938"/>
    <x v="2794"/>
    <n v="12"/>
    <n v="73295"/>
  </r>
  <r>
    <d v="2021-05-15T12:01:26"/>
    <n v="42887"/>
    <x v="969"/>
    <n v="12"/>
    <n v="73297"/>
  </r>
  <r>
    <d v="2021-05-15T12:01:26"/>
    <n v="339726"/>
    <x v="3"/>
    <n v="12"/>
    <n v="73302"/>
  </r>
  <r>
    <d v="2021-05-15T12:02:40"/>
    <n v="134165"/>
    <x v="4"/>
    <n v="12"/>
    <n v="73307"/>
  </r>
  <r>
    <d v="2021-05-15T12:03:11"/>
    <n v="171247"/>
    <x v="2924"/>
    <n v="12"/>
    <n v="73308"/>
  </r>
  <r>
    <d v="2021-05-15T12:03:11"/>
    <n v="115992"/>
    <x v="6"/>
    <n v="12"/>
    <n v="73311"/>
  </r>
  <r>
    <d v="2021-05-15T12:03:11"/>
    <n v="294126"/>
    <x v="603"/>
    <n v="12"/>
    <n v="73314"/>
  </r>
  <r>
    <d v="2021-05-15T12:04:17"/>
    <n v="289514"/>
    <x v="187"/>
    <n v="12"/>
    <n v="73319"/>
  </r>
  <r>
    <d v="2021-05-15T12:05:23"/>
    <n v="14914"/>
    <x v="265"/>
    <n v="12"/>
    <n v="73321"/>
  </r>
  <r>
    <d v="2021-05-15T12:05:39"/>
    <n v="138569"/>
    <x v="14"/>
    <n v="12"/>
    <n v="73322"/>
  </r>
  <r>
    <d v="2021-05-15T12:06:41"/>
    <n v="137042"/>
    <x v="3"/>
    <n v="12"/>
    <n v="73323"/>
  </r>
  <r>
    <d v="2021-05-15T12:06:41"/>
    <n v="297732"/>
    <x v="878"/>
    <n v="12"/>
    <n v="73327"/>
  </r>
  <r>
    <d v="2021-05-15T12:07:51"/>
    <n v="80869"/>
    <x v="27"/>
    <n v="12"/>
    <n v="73331"/>
  </r>
  <r>
    <d v="2021-05-15T12:07:59"/>
    <n v="6721"/>
    <x v="59"/>
    <n v="12"/>
    <n v="73332"/>
  </r>
  <r>
    <d v="2021-05-15T12:09:44"/>
    <n v="283470"/>
    <x v="26"/>
    <n v="12"/>
    <n v="73334"/>
  </r>
  <r>
    <d v="2021-05-15T12:13:05"/>
    <n v="307738"/>
    <x v="27"/>
    <n v="12"/>
    <n v="73338"/>
  </r>
  <r>
    <d v="2021-05-15T12:13:26"/>
    <n v="187892"/>
    <x v="725"/>
    <n v="12"/>
    <n v="73343"/>
  </r>
  <r>
    <d v="2021-05-15T12:15:51"/>
    <n v="20284"/>
    <x v="7"/>
    <n v="12"/>
    <n v="73346"/>
  </r>
  <r>
    <d v="2021-05-15T12:20:49"/>
    <n v="233357"/>
    <x v="518"/>
    <n v="12"/>
    <n v="73349"/>
  </r>
  <r>
    <d v="2021-05-15T12:21:10"/>
    <n v="335369"/>
    <x v="9"/>
    <n v="12"/>
    <n v="73351"/>
  </r>
  <r>
    <d v="2021-05-15T12:24:09"/>
    <n v="11765"/>
    <x v="116"/>
    <n v="12"/>
    <n v="73356"/>
  </r>
  <r>
    <d v="2021-05-15T12:27:04"/>
    <n v="303927"/>
    <x v="2925"/>
    <n v="12"/>
    <n v="73357"/>
  </r>
  <r>
    <d v="2021-05-15T12:28:49"/>
    <n v="62538"/>
    <x v="13"/>
    <n v="12"/>
    <n v="73362"/>
  </r>
  <r>
    <d v="2021-05-15T12:28:49"/>
    <n v="174440"/>
    <x v="116"/>
    <n v="12"/>
    <n v="73367"/>
  </r>
  <r>
    <d v="2021-05-15T12:28:59"/>
    <n v="275974"/>
    <x v="130"/>
    <n v="12"/>
    <n v="73369"/>
  </r>
  <r>
    <d v="2021-05-15T12:29:24"/>
    <n v="170029"/>
    <x v="164"/>
    <n v="12"/>
    <n v="73371"/>
  </r>
  <r>
    <d v="2021-05-15T12:31:09"/>
    <n v="154620"/>
    <x v="127"/>
    <n v="12"/>
    <n v="73372"/>
  </r>
  <r>
    <d v="2021-05-15T12:31:09"/>
    <n v="195420"/>
    <x v="29"/>
    <n v="12"/>
    <n v="73375"/>
  </r>
  <r>
    <d v="2021-05-15T12:32:19"/>
    <n v="181614"/>
    <x v="13"/>
    <n v="12"/>
    <n v="73376"/>
  </r>
  <r>
    <d v="2021-05-15T12:33:28"/>
    <n v="95713"/>
    <x v="2107"/>
    <n v="12"/>
    <n v="73379"/>
  </r>
  <r>
    <d v="2021-05-15T12:36:58"/>
    <n v="181965"/>
    <x v="13"/>
    <n v="12"/>
    <n v="73382"/>
  </r>
  <r>
    <d v="2021-05-15T12:41:46"/>
    <n v="191841"/>
    <x v="19"/>
    <n v="12"/>
    <n v="73385"/>
  </r>
  <r>
    <d v="2021-05-15T12:42:13"/>
    <n v="316211"/>
    <x v="2926"/>
    <n v="12"/>
    <n v="73387"/>
  </r>
  <r>
    <d v="2021-05-15T12:42:48"/>
    <n v="67877"/>
    <x v="59"/>
    <n v="12"/>
    <n v="73389"/>
  </r>
  <r>
    <d v="2021-05-15T12:43:58"/>
    <n v="313340"/>
    <x v="64"/>
    <n v="12"/>
    <n v="73393"/>
  </r>
  <r>
    <d v="2021-05-15T12:46:17"/>
    <n v="270048"/>
    <x v="1434"/>
    <n v="12"/>
    <n v="73395"/>
  </r>
  <r>
    <d v="2021-05-15T12:48:02"/>
    <n v="109090"/>
    <x v="3"/>
    <n v="12"/>
    <n v="73398"/>
  </r>
  <r>
    <d v="2021-05-15T12:48:37"/>
    <n v="169405"/>
    <x v="1359"/>
    <n v="12"/>
    <n v="73400"/>
  </r>
  <r>
    <d v="2021-05-15T12:48:56"/>
    <n v="50638"/>
    <x v="70"/>
    <n v="12"/>
    <n v="73401"/>
  </r>
  <r>
    <d v="2021-05-15T12:50:22"/>
    <n v="256046"/>
    <x v="14"/>
    <n v="12"/>
    <n v="73403"/>
  </r>
  <r>
    <d v="2021-05-15T12:50:22"/>
    <n v="289710"/>
    <x v="77"/>
    <n v="12"/>
    <n v="73404"/>
  </r>
  <r>
    <d v="2021-05-15T12:51:08"/>
    <n v="126637"/>
    <x v="1445"/>
    <n v="12"/>
    <n v="73406"/>
  </r>
  <r>
    <d v="2021-05-15T12:51:32"/>
    <n v="64496"/>
    <x v="3"/>
    <n v="12"/>
    <n v="73408"/>
  </r>
  <r>
    <d v="2021-05-15T12:52:42"/>
    <n v="50210"/>
    <x v="2927"/>
    <n v="12"/>
    <n v="73411"/>
  </r>
  <r>
    <d v="2021-05-15T12:54:27"/>
    <n v="92544"/>
    <x v="3"/>
    <n v="12"/>
    <n v="73413"/>
  </r>
  <r>
    <d v="2021-05-15T12:55:37"/>
    <n v="45326"/>
    <x v="2928"/>
    <n v="12"/>
    <n v="73416"/>
  </r>
  <r>
    <d v="2021-05-15T12:57:56"/>
    <n v="289017"/>
    <x v="362"/>
    <n v="12"/>
    <n v="73417"/>
  </r>
  <r>
    <d v="2021-05-15T12:57:56"/>
    <n v="326217"/>
    <x v="120"/>
    <n v="12"/>
    <n v="73421"/>
  </r>
  <r>
    <d v="2021-05-15T12:58:31"/>
    <n v="312051"/>
    <x v="634"/>
    <n v="12"/>
    <n v="73423"/>
  </r>
  <r>
    <d v="2021-05-15T13:00:16"/>
    <n v="139960"/>
    <x v="203"/>
    <n v="13"/>
    <n v="73427"/>
  </r>
  <r>
    <d v="2021-05-15T13:00:16"/>
    <n v="230417"/>
    <x v="3"/>
    <n v="13"/>
    <n v="73429"/>
  </r>
  <r>
    <d v="2021-05-15T13:01:26"/>
    <n v="276663"/>
    <x v="810"/>
    <n v="13"/>
    <n v="73434"/>
  </r>
  <r>
    <d v="2021-05-15T13:02:36"/>
    <n v="284686"/>
    <x v="17"/>
    <n v="13"/>
    <n v="73438"/>
  </r>
  <r>
    <d v="2021-05-15T13:03:21"/>
    <n v="324834"/>
    <x v="13"/>
    <n v="13"/>
    <n v="73442"/>
  </r>
  <r>
    <d v="2021-05-15T13:03:46"/>
    <n v="54260"/>
    <x v="2319"/>
    <n v="13"/>
    <n v="73445"/>
  </r>
  <r>
    <d v="2021-05-15T13:04:59"/>
    <n v="48823"/>
    <x v="62"/>
    <n v="13"/>
    <n v="73450"/>
  </r>
  <r>
    <d v="2021-05-15T13:07:16"/>
    <n v="42190"/>
    <x v="26"/>
    <n v="13"/>
    <n v="73451"/>
  </r>
  <r>
    <d v="2021-05-15T13:07:16"/>
    <n v="99950"/>
    <x v="14"/>
    <n v="13"/>
    <n v="73455"/>
  </r>
  <r>
    <d v="2021-05-15T13:07:50"/>
    <n v="135386"/>
    <x v="2771"/>
    <n v="13"/>
    <n v="73460"/>
  </r>
  <r>
    <d v="2021-05-15T13:08:32"/>
    <n v="255205"/>
    <x v="77"/>
    <n v="13"/>
    <n v="73465"/>
  </r>
  <r>
    <d v="2021-05-15T13:09:00"/>
    <n v="277603"/>
    <x v="65"/>
    <n v="13"/>
    <n v="73469"/>
  </r>
  <r>
    <d v="2021-05-15T13:09:35"/>
    <n v="333225"/>
    <x v="164"/>
    <n v="13"/>
    <n v="73474"/>
  </r>
  <r>
    <d v="2021-05-15T13:09:36"/>
    <n v="33299"/>
    <x v="19"/>
    <n v="13"/>
    <n v="73475"/>
  </r>
  <r>
    <d v="2021-05-15T13:09:41"/>
    <n v="216684"/>
    <x v="139"/>
    <n v="13"/>
    <n v="73477"/>
  </r>
  <r>
    <d v="2021-05-15T13:11:55"/>
    <n v="186510"/>
    <x v="21"/>
    <n v="13"/>
    <n v="73481"/>
  </r>
  <r>
    <d v="2021-05-15T13:13:12"/>
    <n v="61726"/>
    <x v="311"/>
    <n v="13"/>
    <n v="73485"/>
  </r>
  <r>
    <d v="2021-05-15T13:14:12"/>
    <n v="293624"/>
    <x v="1956"/>
    <n v="13"/>
    <n v="73488"/>
  </r>
  <r>
    <d v="2021-05-15T13:14:15"/>
    <n v="251464"/>
    <x v="1380"/>
    <n v="13"/>
    <n v="73493"/>
  </r>
  <r>
    <d v="2021-05-15T13:15:16"/>
    <n v="234844"/>
    <x v="2929"/>
    <n v="13"/>
    <n v="73495"/>
  </r>
  <r>
    <d v="2021-05-15T13:16:43"/>
    <n v="15044"/>
    <x v="3"/>
    <n v="13"/>
    <n v="73496"/>
  </r>
  <r>
    <d v="2021-05-15T13:17:10"/>
    <n v="234059"/>
    <x v="13"/>
    <n v="13"/>
    <n v="73497"/>
  </r>
  <r>
    <d v="2021-05-15T13:17:17"/>
    <n v="47298"/>
    <x v="569"/>
    <n v="13"/>
    <n v="73501"/>
  </r>
  <r>
    <d v="2021-05-15T13:18:43"/>
    <n v="280285"/>
    <x v="3"/>
    <n v="13"/>
    <n v="73504"/>
  </r>
  <r>
    <d v="2021-05-15T13:18:55"/>
    <n v="280216"/>
    <x v="2885"/>
    <n v="13"/>
    <n v="73507"/>
  </r>
  <r>
    <d v="2021-05-15T13:20:05"/>
    <n v="275474"/>
    <x v="63"/>
    <n v="13"/>
    <n v="73511"/>
  </r>
  <r>
    <d v="2021-05-15T13:23:47"/>
    <n v="348289"/>
    <x v="17"/>
    <n v="13"/>
    <n v="73513"/>
  </r>
  <r>
    <d v="2021-05-15T13:27:04"/>
    <n v="93228"/>
    <x v="14"/>
    <n v="13"/>
    <n v="73514"/>
  </r>
  <r>
    <d v="2021-05-15T13:27:04"/>
    <n v="287539"/>
    <x v="55"/>
    <n v="13"/>
    <n v="73518"/>
  </r>
  <r>
    <d v="2021-05-15T13:27:44"/>
    <n v="334062"/>
    <x v="203"/>
    <n v="13"/>
    <n v="73522"/>
  </r>
  <r>
    <d v="2021-05-15T13:27:58"/>
    <n v="94160"/>
    <x v="471"/>
    <n v="13"/>
    <n v="73526"/>
  </r>
  <r>
    <d v="2021-05-15T13:28:49"/>
    <n v="17766"/>
    <x v="29"/>
    <n v="13"/>
    <n v="73530"/>
  </r>
  <r>
    <d v="2021-05-15T13:29:56"/>
    <n v="296047"/>
    <x v="402"/>
    <n v="13"/>
    <n v="73534"/>
  </r>
  <r>
    <d v="2021-05-15T13:29:59"/>
    <n v="51613"/>
    <x v="7"/>
    <n v="13"/>
    <n v="73536"/>
  </r>
  <r>
    <d v="2021-05-15T13:29:59"/>
    <n v="2662"/>
    <x v="1691"/>
    <n v="13"/>
    <n v="73540"/>
  </r>
  <r>
    <d v="2021-05-15T13:30:15"/>
    <n v="313476"/>
    <x v="24"/>
    <n v="13"/>
    <n v="73544"/>
  </r>
  <r>
    <d v="2021-05-15T13:30:28"/>
    <n v="266500"/>
    <x v="131"/>
    <n v="13"/>
    <n v="73547"/>
  </r>
  <r>
    <d v="2021-05-15T13:31:31"/>
    <n v="228277"/>
    <x v="65"/>
    <n v="13"/>
    <n v="73548"/>
  </r>
  <r>
    <d v="2021-05-15T13:31:44"/>
    <n v="3926"/>
    <x v="1348"/>
    <n v="13"/>
    <n v="73553"/>
  </r>
  <r>
    <d v="2021-05-15T13:32:53"/>
    <n v="288936"/>
    <x v="624"/>
    <n v="13"/>
    <n v="73556"/>
  </r>
  <r>
    <d v="2021-05-15T13:38:43"/>
    <n v="19334"/>
    <x v="3"/>
    <n v="13"/>
    <n v="73557"/>
  </r>
  <r>
    <d v="2021-05-15T13:38:43"/>
    <n v="94031"/>
    <x v="77"/>
    <n v="13"/>
    <n v="73560"/>
  </r>
  <r>
    <d v="2021-05-15T13:39:18"/>
    <n v="335129"/>
    <x v="69"/>
    <n v="13"/>
    <n v="73562"/>
  </r>
  <r>
    <d v="2021-05-15T13:40:28"/>
    <n v="168267"/>
    <x v="118"/>
    <n v="13"/>
    <n v="73565"/>
  </r>
  <r>
    <d v="2021-05-15T13:40:28"/>
    <n v="243406"/>
    <x v="1070"/>
    <n v="13"/>
    <n v="73570"/>
  </r>
  <r>
    <d v="2021-05-15T13:41:03"/>
    <n v="30688"/>
    <x v="8"/>
    <n v="13"/>
    <n v="73572"/>
  </r>
  <r>
    <d v="2021-05-15T13:41:03"/>
    <n v="197663"/>
    <x v="223"/>
    <n v="13"/>
    <n v="73573"/>
  </r>
  <r>
    <d v="2021-05-15T13:41:38"/>
    <n v="136706"/>
    <x v="14"/>
    <n v="13"/>
    <n v="73577"/>
  </r>
  <r>
    <d v="2021-05-15T13:41:40"/>
    <n v="251923"/>
    <x v="147"/>
    <n v="13"/>
    <n v="73582"/>
  </r>
  <r>
    <d v="2021-05-15T13:42:13"/>
    <n v="153598"/>
    <x v="230"/>
    <n v="13"/>
    <n v="73586"/>
  </r>
  <r>
    <d v="2021-05-15T13:43:44"/>
    <n v="298936"/>
    <x v="306"/>
    <n v="13"/>
    <n v="73590"/>
  </r>
  <r>
    <d v="2021-05-15T13:45:07"/>
    <n v="134700"/>
    <x v="352"/>
    <n v="13"/>
    <n v="73591"/>
  </r>
  <r>
    <d v="2021-05-15T13:45:42"/>
    <n v="209643"/>
    <x v="255"/>
    <n v="13"/>
    <n v="73595"/>
  </r>
  <r>
    <d v="2021-05-15T13:46:52"/>
    <n v="242221"/>
    <x v="68"/>
    <n v="13"/>
    <n v="73597"/>
  </r>
  <r>
    <d v="2021-05-15T13:47:18"/>
    <n v="238448"/>
    <x v="19"/>
    <n v="13"/>
    <n v="73601"/>
  </r>
  <r>
    <d v="2021-05-15T13:48:02"/>
    <n v="39589"/>
    <x v="471"/>
    <n v="13"/>
    <n v="73603"/>
  </r>
  <r>
    <d v="2021-05-15T13:48:02"/>
    <n v="326953"/>
    <x v="797"/>
    <n v="13"/>
    <n v="73606"/>
  </r>
  <r>
    <d v="2021-05-15T13:48:37"/>
    <n v="239925"/>
    <x v="2887"/>
    <n v="13"/>
    <n v="73611"/>
  </r>
  <r>
    <d v="2021-05-15T13:48:55"/>
    <n v="200560"/>
    <x v="402"/>
    <n v="13"/>
    <n v="73612"/>
  </r>
  <r>
    <d v="2021-05-15T13:49:01"/>
    <n v="326784"/>
    <x v="779"/>
    <n v="13"/>
    <n v="73614"/>
  </r>
  <r>
    <d v="2021-05-15T13:51:32"/>
    <n v="59415"/>
    <x v="420"/>
    <n v="13"/>
    <n v="73618"/>
  </r>
  <r>
    <d v="2021-05-15T13:51:32"/>
    <n v="178650"/>
    <x v="109"/>
    <n v="13"/>
    <n v="73619"/>
  </r>
  <r>
    <d v="2021-05-15T13:52:21"/>
    <n v="256576"/>
    <x v="77"/>
    <n v="13"/>
    <n v="73621"/>
  </r>
  <r>
    <d v="2021-05-15T13:54:46"/>
    <n v="224901"/>
    <x v="13"/>
    <n v="13"/>
    <n v="73623"/>
  </r>
  <r>
    <d v="2021-05-15T13:55:02"/>
    <n v="240644"/>
    <x v="208"/>
    <n v="13"/>
    <n v="73625"/>
  </r>
  <r>
    <d v="2021-05-15T13:55:02"/>
    <n v="278275"/>
    <x v="3"/>
    <n v="13"/>
    <n v="73627"/>
  </r>
  <r>
    <d v="2021-05-15T13:55:02"/>
    <n v="339679"/>
    <x v="265"/>
    <n v="13"/>
    <n v="73630"/>
  </r>
  <r>
    <d v="2021-05-15T13:55:37"/>
    <n v="120504"/>
    <x v="2798"/>
    <n v="13"/>
    <n v="73634"/>
  </r>
  <r>
    <d v="2021-05-15T13:55:37"/>
    <n v="145305"/>
    <x v="88"/>
    <n v="13"/>
    <n v="73639"/>
  </r>
  <r>
    <d v="2021-05-15T13:56:58"/>
    <n v="11339"/>
    <x v="224"/>
    <n v="13"/>
    <n v="73642"/>
  </r>
  <r>
    <d v="2021-05-15T13:57:27"/>
    <n v="318695"/>
    <x v="295"/>
    <n v="13"/>
    <n v="73647"/>
  </r>
  <r>
    <d v="2021-05-15T13:57:56"/>
    <n v="137423"/>
    <x v="21"/>
    <n v="13"/>
    <n v="73648"/>
  </r>
  <r>
    <d v="2021-05-15T13:58:27"/>
    <n v="205358"/>
    <x v="336"/>
    <n v="13"/>
    <n v="73649"/>
  </r>
  <r>
    <d v="2021-05-15T13:58:31"/>
    <n v="40633"/>
    <x v="19"/>
    <n v="13"/>
    <n v="73650"/>
  </r>
  <r>
    <d v="2021-05-15T13:58:31"/>
    <n v="342246"/>
    <x v="13"/>
    <n v="13"/>
    <n v="73652"/>
  </r>
  <r>
    <d v="2021-05-15T14:00:29"/>
    <n v="93260"/>
    <x v="785"/>
    <n v="14"/>
    <n v="73653"/>
  </r>
  <r>
    <d v="2021-05-15T14:01:16"/>
    <n v="141918"/>
    <x v="1155"/>
    <n v="14"/>
    <n v="73655"/>
  </r>
  <r>
    <d v="2021-05-15T14:02:01"/>
    <n v="286008"/>
    <x v="1017"/>
    <n v="14"/>
    <n v="73659"/>
  </r>
  <r>
    <d v="2021-05-15T14:02:38"/>
    <n v="257994"/>
    <x v="761"/>
    <n v="14"/>
    <n v="73663"/>
  </r>
  <r>
    <d v="2021-05-15T14:03:46"/>
    <n v="193338"/>
    <x v="3"/>
    <n v="14"/>
    <n v="73664"/>
  </r>
  <r>
    <d v="2021-05-15T14:04:21"/>
    <n v="190229"/>
    <x v="2930"/>
    <n v="14"/>
    <n v="73667"/>
  </r>
  <r>
    <d v="2021-05-15T14:04:56"/>
    <n v="88468"/>
    <x v="1638"/>
    <n v="14"/>
    <n v="73670"/>
  </r>
  <r>
    <d v="2021-05-15T14:05:31"/>
    <n v="14827"/>
    <x v="1378"/>
    <n v="14"/>
    <n v="73671"/>
  </r>
  <r>
    <d v="2021-05-15T14:07:51"/>
    <n v="219205"/>
    <x v="4"/>
    <n v="14"/>
    <n v="73673"/>
  </r>
  <r>
    <d v="2021-05-15T14:08:08"/>
    <n v="284018"/>
    <x v="287"/>
    <n v="14"/>
    <n v="73674"/>
  </r>
  <r>
    <d v="2021-05-15T14:08:10"/>
    <n v="154251"/>
    <x v="1155"/>
    <n v="14"/>
    <n v="73677"/>
  </r>
  <r>
    <d v="2021-05-15T14:08:26"/>
    <n v="101066"/>
    <x v="13"/>
    <n v="14"/>
    <n v="73682"/>
  </r>
  <r>
    <d v="2021-05-15T14:09:00"/>
    <n v="314894"/>
    <x v="19"/>
    <n v="14"/>
    <n v="73685"/>
  </r>
  <r>
    <d v="2021-05-15T14:10:09"/>
    <n v="31679"/>
    <x v="126"/>
    <n v="14"/>
    <n v="73690"/>
  </r>
  <r>
    <d v="2021-05-15T14:10:10"/>
    <n v="41676"/>
    <x v="3"/>
    <n v="14"/>
    <n v="73691"/>
  </r>
  <r>
    <d v="2021-05-15T14:11:20"/>
    <n v="268093"/>
    <x v="82"/>
    <n v="14"/>
    <n v="73695"/>
  </r>
  <r>
    <d v="2021-05-15T14:11:33"/>
    <n v="159317"/>
    <x v="147"/>
    <n v="14"/>
    <n v="73697"/>
  </r>
  <r>
    <d v="2021-05-15T14:13:40"/>
    <n v="63408"/>
    <x v="1414"/>
    <n v="14"/>
    <n v="73702"/>
  </r>
  <r>
    <d v="2021-05-15T14:16:52"/>
    <n v="219589"/>
    <x v="2931"/>
    <n v="14"/>
    <n v="73705"/>
  </r>
  <r>
    <d v="2021-05-15T14:17:03"/>
    <n v="179773"/>
    <x v="14"/>
    <n v="14"/>
    <n v="73710"/>
  </r>
  <r>
    <d v="2021-05-15T14:20:40"/>
    <n v="249270"/>
    <x v="691"/>
    <n v="14"/>
    <n v="73714"/>
  </r>
  <r>
    <d v="2021-05-15T14:20:40"/>
    <n v="319527"/>
    <x v="59"/>
    <n v="14"/>
    <n v="73718"/>
  </r>
  <r>
    <d v="2021-05-15T14:21:08"/>
    <n v="38738"/>
    <x v="13"/>
    <n v="14"/>
    <n v="73719"/>
  </r>
  <r>
    <d v="2021-05-15T14:21:14"/>
    <n v="152186"/>
    <x v="348"/>
    <n v="14"/>
    <n v="73720"/>
  </r>
  <r>
    <d v="2021-05-15T14:22:59"/>
    <n v="300602"/>
    <x v="77"/>
    <n v="14"/>
    <n v="73721"/>
  </r>
  <r>
    <d v="2021-05-15T14:23:25"/>
    <n v="175794"/>
    <x v="1281"/>
    <n v="14"/>
    <n v="73724"/>
  </r>
  <r>
    <d v="2021-05-15T14:24:05"/>
    <n v="39134"/>
    <x v="14"/>
    <n v="14"/>
    <n v="73729"/>
  </r>
  <r>
    <d v="2021-05-15T14:24:47"/>
    <n v="287362"/>
    <x v="14"/>
    <n v="14"/>
    <n v="73732"/>
  </r>
  <r>
    <d v="2021-05-15T14:25:08"/>
    <n v="45167"/>
    <x v="149"/>
    <n v="14"/>
    <n v="73736"/>
  </r>
  <r>
    <d v="2021-05-15T14:25:45"/>
    <n v="253090"/>
    <x v="1308"/>
    <n v="14"/>
    <n v="73741"/>
  </r>
  <r>
    <d v="2021-05-15T14:27:04"/>
    <n v="9365"/>
    <x v="3"/>
    <n v="14"/>
    <n v="73744"/>
  </r>
  <r>
    <d v="2021-05-15T14:27:04"/>
    <n v="303287"/>
    <x v="14"/>
    <n v="14"/>
    <n v="73747"/>
  </r>
  <r>
    <d v="2021-05-15T14:27:39"/>
    <n v="7912"/>
    <x v="13"/>
    <n v="14"/>
    <n v="73750"/>
  </r>
  <r>
    <d v="2021-05-15T14:27:39"/>
    <n v="166316"/>
    <x v="690"/>
    <n v="14"/>
    <n v="73751"/>
  </r>
  <r>
    <d v="2021-05-15T14:28:14"/>
    <n v="95587"/>
    <x v="27"/>
    <n v="14"/>
    <n v="73756"/>
  </r>
  <r>
    <d v="2021-05-15T14:28:19"/>
    <n v="347549"/>
    <x v="29"/>
    <n v="14"/>
    <n v="73761"/>
  </r>
  <r>
    <d v="2021-05-15T14:28:49"/>
    <n v="114353"/>
    <x v="13"/>
    <n v="14"/>
    <n v="73766"/>
  </r>
  <r>
    <d v="2021-05-15T14:29:42"/>
    <n v="38887"/>
    <x v="1907"/>
    <n v="14"/>
    <n v="73769"/>
  </r>
  <r>
    <d v="2021-05-15T14:29:59"/>
    <n v="25071"/>
    <x v="3"/>
    <n v="14"/>
    <n v="73770"/>
  </r>
  <r>
    <d v="2021-05-15T14:30:14"/>
    <n v="120813"/>
    <x v="2932"/>
    <n v="14"/>
    <n v="73773"/>
  </r>
  <r>
    <d v="2021-05-15T14:32:53"/>
    <n v="18797"/>
    <x v="21"/>
    <n v="14"/>
    <n v="73778"/>
  </r>
  <r>
    <d v="2021-05-15T14:32:53"/>
    <n v="88019"/>
    <x v="139"/>
    <n v="14"/>
    <n v="73781"/>
  </r>
  <r>
    <d v="2021-05-15T14:33:40"/>
    <n v="340353"/>
    <x v="1497"/>
    <n v="14"/>
    <n v="73782"/>
  </r>
  <r>
    <d v="2021-05-15T14:33:53"/>
    <n v="142195"/>
    <x v="18"/>
    <n v="14"/>
    <n v="73783"/>
  </r>
  <r>
    <d v="2021-05-15T14:34:38"/>
    <n v="183418"/>
    <x v="14"/>
    <n v="14"/>
    <n v="73785"/>
  </r>
  <r>
    <d v="2021-05-15T14:34:38"/>
    <n v="316718"/>
    <x v="388"/>
    <n v="14"/>
    <n v="73790"/>
  </r>
  <r>
    <d v="2021-05-15T14:36:23"/>
    <n v="7056"/>
    <x v="827"/>
    <n v="14"/>
    <n v="73794"/>
  </r>
  <r>
    <d v="2021-05-15T14:36:58"/>
    <n v="16065"/>
    <x v="2933"/>
    <n v="14"/>
    <n v="73795"/>
  </r>
  <r>
    <d v="2021-05-15T14:37:33"/>
    <n v="138387"/>
    <x v="682"/>
    <n v="14"/>
    <n v="73800"/>
  </r>
  <r>
    <d v="2021-05-15T14:37:33"/>
    <n v="251719"/>
    <x v="2934"/>
    <n v="14"/>
    <n v="73802"/>
  </r>
  <r>
    <d v="2021-05-15T14:37:40"/>
    <n v="193903"/>
    <x v="1724"/>
    <n v="14"/>
    <n v="73805"/>
  </r>
  <r>
    <d v="2021-05-15T14:38:24"/>
    <n v="13161"/>
    <x v="33"/>
    <n v="14"/>
    <n v="73807"/>
  </r>
  <r>
    <d v="2021-05-15T14:41:03"/>
    <n v="141702"/>
    <x v="2130"/>
    <n v="14"/>
    <n v="73809"/>
  </r>
  <r>
    <d v="2021-05-15T14:42:13"/>
    <n v="67680"/>
    <x v="853"/>
    <n v="14"/>
    <n v="73812"/>
  </r>
  <r>
    <d v="2021-05-15T14:45:07"/>
    <n v="167600"/>
    <x v="688"/>
    <n v="14"/>
    <n v="73817"/>
  </r>
  <r>
    <d v="2021-05-15T14:48:02"/>
    <n v="75278"/>
    <x v="147"/>
    <n v="14"/>
    <n v="73818"/>
  </r>
  <r>
    <d v="2021-05-15T14:48:02"/>
    <n v="237561"/>
    <x v="13"/>
    <n v="14"/>
    <n v="73819"/>
  </r>
  <r>
    <d v="2021-05-15T14:49:12"/>
    <n v="221671"/>
    <x v="80"/>
    <n v="14"/>
    <n v="73821"/>
  </r>
  <r>
    <d v="2021-05-15T14:49:12"/>
    <n v="245271"/>
    <x v="287"/>
    <n v="14"/>
    <n v="73826"/>
  </r>
  <r>
    <d v="2021-05-15T14:49:37"/>
    <n v="117542"/>
    <x v="1892"/>
    <n v="14"/>
    <n v="73828"/>
  </r>
  <r>
    <d v="2021-05-15T14:50:22"/>
    <n v="302416"/>
    <x v="130"/>
    <n v="14"/>
    <n v="73831"/>
  </r>
  <r>
    <d v="2021-05-15T14:51:51"/>
    <n v="332620"/>
    <x v="131"/>
    <n v="14"/>
    <n v="73836"/>
  </r>
  <r>
    <d v="2021-05-15T14:52:07"/>
    <n v="253787"/>
    <x v="104"/>
    <n v="14"/>
    <n v="73839"/>
  </r>
  <r>
    <d v="2021-05-15T14:52:42"/>
    <n v="217579"/>
    <x v="13"/>
    <n v="14"/>
    <n v="73842"/>
  </r>
  <r>
    <d v="2021-05-15T14:54:27"/>
    <n v="237584"/>
    <x v="1494"/>
    <n v="14"/>
    <n v="73845"/>
  </r>
  <r>
    <d v="2021-05-15T14:54:27"/>
    <n v="346464"/>
    <x v="1360"/>
    <n v="14"/>
    <n v="73850"/>
  </r>
  <r>
    <d v="2021-05-15T14:55:02"/>
    <n v="90327"/>
    <x v="188"/>
    <n v="14"/>
    <n v="73854"/>
  </r>
  <r>
    <d v="2021-05-15T14:57:21"/>
    <n v="10642"/>
    <x v="2935"/>
    <n v="14"/>
    <n v="73858"/>
  </r>
  <r>
    <d v="2021-05-15T14:57:45"/>
    <n v="6673"/>
    <x v="212"/>
    <n v="14"/>
    <n v="73862"/>
  </r>
  <r>
    <d v="2021-05-15T14:57:58"/>
    <n v="266586"/>
    <x v="27"/>
    <n v="14"/>
    <n v="73864"/>
  </r>
  <r>
    <d v="2021-05-15T14:58:31"/>
    <n v="154139"/>
    <x v="3"/>
    <n v="14"/>
    <n v="73867"/>
  </r>
  <r>
    <d v="2021-05-15T14:58:31"/>
    <n v="216883"/>
    <x v="1248"/>
    <n v="14"/>
    <n v="73870"/>
  </r>
  <r>
    <d v="2021-05-15T14:59:06"/>
    <n v="89155"/>
    <x v="29"/>
    <n v="14"/>
    <n v="73872"/>
  </r>
  <r>
    <d v="2021-05-15T14:59:06"/>
    <n v="122822"/>
    <x v="42"/>
    <n v="14"/>
    <n v="73877"/>
  </r>
  <r>
    <d v="2021-05-15T15:01:08"/>
    <n v="99936"/>
    <x v="604"/>
    <n v="15"/>
    <n v="73881"/>
  </r>
  <r>
    <d v="2021-05-15T15:02:36"/>
    <n v="137813"/>
    <x v="29"/>
    <n v="15"/>
    <n v="73884"/>
  </r>
  <r>
    <d v="2021-05-15T15:03:25"/>
    <n v="127326"/>
    <x v="19"/>
    <n v="15"/>
    <n v="73885"/>
  </r>
  <r>
    <d v="2021-05-15T15:04:12"/>
    <n v="264491"/>
    <x v="14"/>
    <n v="15"/>
    <n v="73887"/>
  </r>
  <r>
    <d v="2021-05-15T15:04:21"/>
    <n v="61182"/>
    <x v="211"/>
    <n v="15"/>
    <n v="73889"/>
  </r>
  <r>
    <d v="2021-05-15T15:04:21"/>
    <n v="234771"/>
    <x v="768"/>
    <n v="15"/>
    <n v="73893"/>
  </r>
  <r>
    <d v="2021-05-15T15:04:56"/>
    <n v="314606"/>
    <x v="487"/>
    <n v="15"/>
    <n v="73895"/>
  </r>
  <r>
    <d v="2021-05-15T15:05:17"/>
    <n v="335724"/>
    <x v="344"/>
    <n v="15"/>
    <n v="73900"/>
  </r>
  <r>
    <d v="2021-05-15T15:05:31"/>
    <n v="323339"/>
    <x v="833"/>
    <n v="15"/>
    <n v="73905"/>
  </r>
  <r>
    <d v="2021-05-15T15:06:06"/>
    <n v="225452"/>
    <x v="822"/>
    <n v="15"/>
    <n v="73906"/>
  </r>
  <r>
    <d v="2021-05-15T15:06:06"/>
    <n v="261020"/>
    <x v="567"/>
    <n v="15"/>
    <n v="73908"/>
  </r>
  <r>
    <d v="2021-05-15T15:08:26"/>
    <n v="218276"/>
    <x v="77"/>
    <n v="15"/>
    <n v="73910"/>
  </r>
  <r>
    <d v="2021-05-15T15:10:10"/>
    <n v="73659"/>
    <x v="647"/>
    <n v="15"/>
    <n v="73911"/>
  </r>
  <r>
    <d v="2021-05-15T15:10:45"/>
    <n v="1923"/>
    <x v="2375"/>
    <n v="15"/>
    <n v="73915"/>
  </r>
  <r>
    <d v="2021-05-15T15:11:55"/>
    <n v="59167"/>
    <x v="3"/>
    <n v="15"/>
    <n v="73917"/>
  </r>
  <r>
    <d v="2021-05-15T15:14:50"/>
    <n v="258763"/>
    <x v="118"/>
    <n v="15"/>
    <n v="73920"/>
  </r>
  <r>
    <d v="2021-05-15T15:18:00"/>
    <n v="96683"/>
    <x v="12"/>
    <n v="15"/>
    <n v="73921"/>
  </r>
  <r>
    <d v="2021-05-15T15:19:30"/>
    <n v="260312"/>
    <x v="1140"/>
    <n v="15"/>
    <n v="73922"/>
  </r>
  <r>
    <d v="2021-05-15T15:20:40"/>
    <n v="330635"/>
    <x v="48"/>
    <n v="15"/>
    <n v="73925"/>
  </r>
  <r>
    <d v="2021-05-15T15:21:14"/>
    <n v="320451"/>
    <x v="166"/>
    <n v="15"/>
    <n v="73929"/>
  </r>
  <r>
    <d v="2021-05-15T15:21:39"/>
    <n v="47707"/>
    <x v="62"/>
    <n v="15"/>
    <n v="73934"/>
  </r>
  <r>
    <d v="2021-05-15T15:21:49"/>
    <n v="186291"/>
    <x v="149"/>
    <n v="15"/>
    <n v="73936"/>
  </r>
  <r>
    <d v="2021-05-15T15:21:49"/>
    <n v="189815"/>
    <x v="588"/>
    <n v="15"/>
    <n v="73941"/>
  </r>
  <r>
    <d v="2021-05-15T15:22:24"/>
    <n v="217288"/>
    <x v="1996"/>
    <n v="15"/>
    <n v="73942"/>
  </r>
  <r>
    <d v="2021-05-15T15:23:34"/>
    <n v="63293"/>
    <x v="96"/>
    <n v="15"/>
    <n v="73947"/>
  </r>
  <r>
    <d v="2021-05-15T15:23:34"/>
    <n v="139345"/>
    <x v="118"/>
    <n v="15"/>
    <n v="73950"/>
  </r>
  <r>
    <d v="2021-05-15T15:24:09"/>
    <n v="31024"/>
    <x v="546"/>
    <n v="15"/>
    <n v="73953"/>
  </r>
  <r>
    <d v="2021-05-15T15:25:19"/>
    <n v="304670"/>
    <x v="130"/>
    <n v="15"/>
    <n v="73955"/>
  </r>
  <r>
    <d v="2021-05-15T15:25:26"/>
    <n v="284325"/>
    <x v="3"/>
    <n v="15"/>
    <n v="73958"/>
  </r>
  <r>
    <d v="2021-05-15T15:25:54"/>
    <n v="277848"/>
    <x v="149"/>
    <n v="15"/>
    <n v="73960"/>
  </r>
  <r>
    <d v="2021-05-15T15:26:13"/>
    <n v="287321"/>
    <x v="59"/>
    <n v="15"/>
    <n v="73961"/>
  </r>
  <r>
    <d v="2021-05-15T15:26:29"/>
    <n v="56370"/>
    <x v="13"/>
    <n v="15"/>
    <n v="73963"/>
  </r>
  <r>
    <d v="2021-05-15T15:26:29"/>
    <n v="127144"/>
    <x v="598"/>
    <n v="15"/>
    <n v="73964"/>
  </r>
  <r>
    <d v="2021-05-15T15:26:29"/>
    <n v="286099"/>
    <x v="149"/>
    <n v="15"/>
    <n v="73968"/>
  </r>
  <r>
    <d v="2021-05-15T15:27:45"/>
    <n v="229693"/>
    <x v="2936"/>
    <n v="15"/>
    <n v="73969"/>
  </r>
  <r>
    <d v="2021-05-15T15:28:14"/>
    <n v="15392"/>
    <x v="1562"/>
    <n v="15"/>
    <n v="73971"/>
  </r>
  <r>
    <d v="2021-05-15T15:28:14"/>
    <n v="327390"/>
    <x v="17"/>
    <n v="15"/>
    <n v="73976"/>
  </r>
  <r>
    <d v="2021-05-15T15:28:49"/>
    <n v="239831"/>
    <x v="3"/>
    <n v="15"/>
    <n v="73978"/>
  </r>
  <r>
    <d v="2021-05-15T15:29:02"/>
    <n v="81277"/>
    <x v="14"/>
    <n v="15"/>
    <n v="73980"/>
  </r>
  <r>
    <d v="2021-05-15T15:29:59"/>
    <n v="68256"/>
    <x v="665"/>
    <n v="15"/>
    <n v="73984"/>
  </r>
  <r>
    <d v="2021-05-15T15:31:09"/>
    <n v="99158"/>
    <x v="11"/>
    <n v="15"/>
    <n v="73985"/>
  </r>
  <r>
    <d v="2021-05-15T15:31:44"/>
    <n v="35737"/>
    <x v="48"/>
    <n v="15"/>
    <n v="73989"/>
  </r>
  <r>
    <d v="2021-05-15T15:31:44"/>
    <n v="94344"/>
    <x v="2937"/>
    <n v="15"/>
    <n v="73990"/>
  </r>
  <r>
    <d v="2021-05-15T15:33:28"/>
    <n v="304014"/>
    <x v="290"/>
    <n v="15"/>
    <n v="73993"/>
  </r>
  <r>
    <d v="2021-05-15T15:34:03"/>
    <n v="13464"/>
    <x v="13"/>
    <n v="15"/>
    <n v="73994"/>
  </r>
  <r>
    <d v="2021-05-15T15:34:03"/>
    <n v="15556"/>
    <x v="7"/>
    <n v="15"/>
    <n v="73999"/>
  </r>
  <r>
    <d v="2021-05-15T15:34:03"/>
    <n v="326208"/>
    <x v="377"/>
    <n v="15"/>
    <n v="74002"/>
  </r>
  <r>
    <d v="2021-05-15T15:35:13"/>
    <n v="14068"/>
    <x v="24"/>
    <n v="15"/>
    <n v="74006"/>
  </r>
  <r>
    <d v="2021-05-15T15:35:13"/>
    <n v="316729"/>
    <x v="2043"/>
    <n v="15"/>
    <n v="74008"/>
  </r>
  <r>
    <d v="2021-05-15T15:35:48"/>
    <n v="63524"/>
    <x v="14"/>
    <n v="15"/>
    <n v="74011"/>
  </r>
  <r>
    <d v="2021-05-15T15:36:01"/>
    <n v="243349"/>
    <x v="259"/>
    <n v="15"/>
    <n v="74012"/>
  </r>
  <r>
    <d v="2021-05-15T15:37:33"/>
    <n v="101055"/>
    <x v="3"/>
    <n v="15"/>
    <n v="74017"/>
  </r>
  <r>
    <d v="2021-05-15T15:37:33"/>
    <n v="225769"/>
    <x v="13"/>
    <n v="15"/>
    <n v="74021"/>
  </r>
  <r>
    <d v="2021-05-15T15:38:08"/>
    <n v="23488"/>
    <x v="69"/>
    <n v="15"/>
    <n v="74023"/>
  </r>
  <r>
    <d v="2021-05-15T15:38:08"/>
    <n v="163978"/>
    <x v="203"/>
    <n v="15"/>
    <n v="74026"/>
  </r>
  <r>
    <d v="2021-05-15T15:39:53"/>
    <n v="33401"/>
    <x v="27"/>
    <n v="15"/>
    <n v="74029"/>
  </r>
  <r>
    <d v="2021-05-15T15:40:30"/>
    <n v="330345"/>
    <x v="720"/>
    <n v="15"/>
    <n v="74033"/>
  </r>
  <r>
    <d v="2021-05-15T15:40:41"/>
    <n v="127174"/>
    <x v="2437"/>
    <n v="15"/>
    <n v="74035"/>
  </r>
  <r>
    <d v="2021-05-15T15:41:03"/>
    <n v="349210"/>
    <x v="51"/>
    <n v="15"/>
    <n v="74036"/>
  </r>
  <r>
    <d v="2021-05-15T15:41:38"/>
    <n v="260235"/>
    <x v="24"/>
    <n v="15"/>
    <n v="74040"/>
  </r>
  <r>
    <d v="2021-05-15T15:42:13"/>
    <n v="205431"/>
    <x v="21"/>
    <n v="15"/>
    <n v="74044"/>
  </r>
  <r>
    <d v="2021-05-15T15:42:13"/>
    <n v="237049"/>
    <x v="1075"/>
    <n v="15"/>
    <n v="74048"/>
  </r>
  <r>
    <d v="2021-05-15T15:42:13"/>
    <n v="294190"/>
    <x v="4"/>
    <n v="15"/>
    <n v="74050"/>
  </r>
  <r>
    <d v="2021-05-15T15:42:13"/>
    <n v="345515"/>
    <x v="2938"/>
    <n v="15"/>
    <n v="74055"/>
  </r>
  <r>
    <d v="2021-05-15T15:42:48"/>
    <n v="250013"/>
    <x v="1318"/>
    <n v="15"/>
    <n v="74060"/>
  </r>
  <r>
    <d v="2021-05-15T15:42:48"/>
    <n v="342439"/>
    <x v="2939"/>
    <n v="15"/>
    <n v="74061"/>
  </r>
  <r>
    <d v="2021-05-15T15:43:58"/>
    <n v="113632"/>
    <x v="139"/>
    <n v="15"/>
    <n v="74063"/>
  </r>
  <r>
    <d v="2021-05-15T15:43:58"/>
    <n v="220854"/>
    <x v="2367"/>
    <n v="15"/>
    <n v="74068"/>
  </r>
  <r>
    <d v="2021-05-15T15:44:33"/>
    <n v="182227"/>
    <x v="246"/>
    <n v="15"/>
    <n v="74069"/>
  </r>
  <r>
    <d v="2021-05-15T15:44:33"/>
    <n v="267837"/>
    <x v="95"/>
    <n v="15"/>
    <n v="74073"/>
  </r>
  <r>
    <d v="2021-05-15T15:44:38"/>
    <n v="292675"/>
    <x v="2604"/>
    <n v="15"/>
    <n v="74075"/>
  </r>
  <r>
    <d v="2021-05-15T15:45:07"/>
    <n v="280112"/>
    <x v="2940"/>
    <n v="15"/>
    <n v="74076"/>
  </r>
  <r>
    <d v="2021-05-15T15:46:17"/>
    <n v="316211"/>
    <x v="71"/>
    <n v="15"/>
    <n v="74079"/>
  </r>
  <r>
    <d v="2021-05-15T15:46:52"/>
    <n v="215704"/>
    <x v="176"/>
    <n v="15"/>
    <n v="74083"/>
  </r>
  <r>
    <d v="2021-05-15T15:46:52"/>
    <n v="2172"/>
    <x v="673"/>
    <n v="15"/>
    <n v="74088"/>
  </r>
  <r>
    <d v="2021-05-15T15:46:52"/>
    <n v="62672"/>
    <x v="2941"/>
    <n v="15"/>
    <n v="74093"/>
  </r>
  <r>
    <d v="2021-05-15T15:47:27"/>
    <n v="252942"/>
    <x v="1213"/>
    <n v="15"/>
    <n v="74094"/>
  </r>
  <r>
    <d v="2021-05-15T15:48:02"/>
    <n v="333878"/>
    <x v="1640"/>
    <n v="15"/>
    <n v="74099"/>
  </r>
  <r>
    <d v="2021-05-15T15:48:06"/>
    <n v="8252"/>
    <x v="328"/>
    <n v="15"/>
    <n v="74103"/>
  </r>
  <r>
    <d v="2021-05-15T15:48:37"/>
    <n v="124341"/>
    <x v="130"/>
    <n v="15"/>
    <n v="74105"/>
  </r>
  <r>
    <d v="2021-05-15T15:49:12"/>
    <n v="195116"/>
    <x v="1570"/>
    <n v="15"/>
    <n v="74107"/>
  </r>
  <r>
    <d v="2021-05-15T15:49:47"/>
    <n v="31067"/>
    <x v="155"/>
    <n v="15"/>
    <n v="74111"/>
  </r>
  <r>
    <d v="2021-05-15T15:49:47"/>
    <n v="185928"/>
    <x v="264"/>
    <n v="15"/>
    <n v="74114"/>
  </r>
  <r>
    <d v="2021-05-15T15:49:47"/>
    <n v="170740"/>
    <x v="239"/>
    <n v="15"/>
    <n v="74116"/>
  </r>
  <r>
    <d v="2021-05-15T15:49:47"/>
    <n v="309839"/>
    <x v="9"/>
    <n v="15"/>
    <n v="74121"/>
  </r>
  <r>
    <d v="2021-05-15T15:50:57"/>
    <n v="100218"/>
    <x v="6"/>
    <n v="15"/>
    <n v="74123"/>
  </r>
  <r>
    <d v="2021-05-15T15:50:57"/>
    <n v="136355"/>
    <x v="36"/>
    <n v="15"/>
    <n v="74126"/>
  </r>
  <r>
    <d v="2021-05-15T15:50:57"/>
    <n v="292335"/>
    <x v="138"/>
    <n v="15"/>
    <n v="74131"/>
  </r>
  <r>
    <d v="2021-05-15T15:51:32"/>
    <n v="4277"/>
    <x v="147"/>
    <n v="15"/>
    <n v="74134"/>
  </r>
  <r>
    <d v="2021-05-15T15:51:32"/>
    <n v="320750"/>
    <x v="130"/>
    <n v="15"/>
    <n v="74138"/>
  </r>
  <r>
    <d v="2021-05-15T15:51:40"/>
    <n v="338780"/>
    <x v="540"/>
    <n v="15"/>
    <n v="74142"/>
  </r>
  <r>
    <d v="2021-05-15T15:53:17"/>
    <n v="134530"/>
    <x v="77"/>
    <n v="15"/>
    <n v="74143"/>
  </r>
  <r>
    <d v="2021-05-15T15:53:52"/>
    <n v="6687"/>
    <x v="19"/>
    <n v="15"/>
    <n v="74147"/>
  </r>
  <r>
    <d v="2021-05-15T15:54:00"/>
    <n v="336216"/>
    <x v="921"/>
    <n v="15"/>
    <n v="74149"/>
  </r>
  <r>
    <d v="2021-05-15T15:54:27"/>
    <n v="72062"/>
    <x v="20"/>
    <n v="15"/>
    <n v="74153"/>
  </r>
  <r>
    <d v="2021-05-15T15:54:27"/>
    <n v="339048"/>
    <x v="2942"/>
    <n v="15"/>
    <n v="74158"/>
  </r>
  <r>
    <d v="2021-05-15T15:55:02"/>
    <n v="78241"/>
    <x v="13"/>
    <n v="15"/>
    <n v="74159"/>
  </r>
  <r>
    <d v="2021-05-15T15:55:02"/>
    <n v="301414"/>
    <x v="1390"/>
    <n v="15"/>
    <n v="74160"/>
  </r>
  <r>
    <d v="2021-05-15T15:55:37"/>
    <n v="3458"/>
    <x v="29"/>
    <n v="15"/>
    <n v="74161"/>
  </r>
  <r>
    <d v="2021-05-15T15:55:37"/>
    <n v="105808"/>
    <x v="475"/>
    <n v="15"/>
    <n v="74164"/>
  </r>
  <r>
    <d v="2021-05-15T15:55:37"/>
    <n v="305112"/>
    <x v="1785"/>
    <n v="15"/>
    <n v="74168"/>
  </r>
  <r>
    <d v="2021-05-15T15:56:01"/>
    <n v="123475"/>
    <x v="1022"/>
    <n v="15"/>
    <n v="74172"/>
  </r>
  <r>
    <d v="2021-05-15T15:56:12"/>
    <n v="339354"/>
    <x v="1846"/>
    <n v="15"/>
    <n v="74174"/>
  </r>
  <r>
    <d v="2021-05-15T15:56:47"/>
    <n v="47967"/>
    <x v="983"/>
    <n v="15"/>
    <n v="74175"/>
  </r>
  <r>
    <d v="2021-05-15T15:56:47"/>
    <n v="239449"/>
    <x v="2032"/>
    <n v="15"/>
    <n v="74180"/>
  </r>
  <r>
    <d v="2021-05-15T15:56:47"/>
    <n v="329731"/>
    <x v="104"/>
    <n v="15"/>
    <n v="74185"/>
  </r>
  <r>
    <d v="2021-05-15T15:56:51"/>
    <n v="193037"/>
    <x v="529"/>
    <n v="15"/>
    <n v="74189"/>
  </r>
  <r>
    <d v="2021-05-15T15:57:21"/>
    <n v="287084"/>
    <x v="1041"/>
    <n v="15"/>
    <n v="74194"/>
  </r>
  <r>
    <d v="2021-05-15T15:57:56"/>
    <n v="67392"/>
    <x v="13"/>
    <n v="15"/>
    <n v="74199"/>
  </r>
  <r>
    <d v="2021-05-15T15:58:31"/>
    <n v="33723"/>
    <x v="13"/>
    <n v="15"/>
    <n v="74202"/>
  </r>
  <r>
    <d v="2021-05-15T15:58:31"/>
    <n v="206152"/>
    <x v="1290"/>
    <n v="15"/>
    <n v="74206"/>
  </r>
  <r>
    <d v="2021-05-15T15:59:06"/>
    <n v="318327"/>
    <x v="104"/>
    <n v="15"/>
    <n v="74211"/>
  </r>
  <r>
    <d v="2021-05-15T15:59:13"/>
    <n v="232254"/>
    <x v="19"/>
    <n v="15"/>
    <n v="74215"/>
  </r>
  <r>
    <d v="2021-05-15T16:00:16"/>
    <n v="315202"/>
    <x v="2563"/>
    <n v="16"/>
    <n v="74217"/>
  </r>
  <r>
    <d v="2021-05-15T16:00:29"/>
    <n v="274122"/>
    <x v="19"/>
    <n v="16"/>
    <n v="74221"/>
  </r>
  <r>
    <d v="2021-05-15T16:00:51"/>
    <n v="292615"/>
    <x v="24"/>
    <n v="16"/>
    <n v="74226"/>
  </r>
  <r>
    <d v="2021-05-15T16:01:26"/>
    <n v="210288"/>
    <x v="906"/>
    <n v="16"/>
    <n v="74227"/>
  </r>
  <r>
    <d v="2021-05-15T16:01:31"/>
    <n v="231910"/>
    <x v="265"/>
    <n v="16"/>
    <n v="74230"/>
  </r>
  <r>
    <d v="2021-05-15T16:02:36"/>
    <n v="133047"/>
    <x v="1674"/>
    <n v="16"/>
    <n v="74233"/>
  </r>
  <r>
    <d v="2021-05-15T16:03:11"/>
    <n v="85516"/>
    <x v="444"/>
    <n v="16"/>
    <n v="74236"/>
  </r>
  <r>
    <d v="2021-05-15T16:03:11"/>
    <n v="100904"/>
    <x v="24"/>
    <n v="16"/>
    <n v="74238"/>
  </r>
  <r>
    <d v="2021-05-15T16:03:11"/>
    <n v="182736"/>
    <x v="876"/>
    <n v="16"/>
    <n v="74242"/>
  </r>
  <r>
    <d v="2021-05-15T16:03:46"/>
    <n v="42813"/>
    <x v="451"/>
    <n v="16"/>
    <n v="74247"/>
  </r>
  <r>
    <d v="2021-05-15T16:03:46"/>
    <n v="162358"/>
    <x v="315"/>
    <n v="16"/>
    <n v="74248"/>
  </r>
  <r>
    <d v="2021-05-15T16:03:46"/>
    <n v="255951"/>
    <x v="212"/>
    <n v="16"/>
    <n v="74250"/>
  </r>
  <r>
    <d v="2021-05-15T16:04:21"/>
    <n v="266817"/>
    <x v="255"/>
    <n v="16"/>
    <n v="74254"/>
  </r>
  <r>
    <d v="2021-05-15T16:04:56"/>
    <n v="75117"/>
    <x v="738"/>
    <n v="16"/>
    <n v="74256"/>
  </r>
  <r>
    <d v="2021-05-15T16:05:30"/>
    <n v="290491"/>
    <x v="62"/>
    <n v="16"/>
    <n v="74259"/>
  </r>
  <r>
    <d v="2021-05-15T16:05:31"/>
    <n v="10826"/>
    <x v="1547"/>
    <n v="16"/>
    <n v="74263"/>
  </r>
  <r>
    <d v="2021-05-15T16:05:31"/>
    <n v="22085"/>
    <x v="4"/>
    <n v="16"/>
    <n v="74265"/>
  </r>
  <r>
    <d v="2021-05-15T16:05:31"/>
    <n v="179149"/>
    <x v="20"/>
    <n v="16"/>
    <n v="74268"/>
  </r>
  <r>
    <d v="2021-05-15T16:07:16"/>
    <n v="50675"/>
    <x v="471"/>
    <n v="16"/>
    <n v="74273"/>
  </r>
  <r>
    <d v="2021-05-15T16:07:16"/>
    <n v="184875"/>
    <x v="14"/>
    <n v="16"/>
    <n v="74275"/>
  </r>
  <r>
    <d v="2021-05-15T16:07:16"/>
    <n v="220977"/>
    <x v="29"/>
    <n v="16"/>
    <n v="74277"/>
  </r>
  <r>
    <d v="2021-05-15T16:07:29"/>
    <n v="136284"/>
    <x v="738"/>
    <n v="16"/>
    <n v="74282"/>
  </r>
  <r>
    <d v="2021-05-15T16:07:51"/>
    <n v="127399"/>
    <x v="149"/>
    <n v="16"/>
    <n v="74287"/>
  </r>
  <r>
    <d v="2021-05-15T16:07:51"/>
    <n v="158228"/>
    <x v="130"/>
    <n v="16"/>
    <n v="74290"/>
  </r>
  <r>
    <d v="2021-05-15T16:08:26"/>
    <n v="58924"/>
    <x v="871"/>
    <n v="16"/>
    <n v="74293"/>
  </r>
  <r>
    <d v="2021-05-15T16:08:26"/>
    <n v="189357"/>
    <x v="969"/>
    <n v="16"/>
    <n v="74294"/>
  </r>
  <r>
    <d v="2021-05-15T16:10:10"/>
    <n v="282695"/>
    <x v="487"/>
    <n v="16"/>
    <n v="74298"/>
  </r>
  <r>
    <d v="2021-05-15T16:10:45"/>
    <n v="34648"/>
    <x v="4"/>
    <n v="16"/>
    <n v="74301"/>
  </r>
  <r>
    <d v="2021-05-15T16:10:45"/>
    <n v="202120"/>
    <x v="861"/>
    <n v="16"/>
    <n v="74303"/>
  </r>
  <r>
    <d v="2021-05-15T16:11:20"/>
    <n v="51665"/>
    <x v="232"/>
    <n v="16"/>
    <n v="74304"/>
  </r>
  <r>
    <d v="2021-05-15T16:11:20"/>
    <n v="60683"/>
    <x v="59"/>
    <n v="16"/>
    <n v="74306"/>
  </r>
  <r>
    <d v="2021-05-15T16:11:20"/>
    <n v="142834"/>
    <x v="7"/>
    <n v="16"/>
    <n v="74308"/>
  </r>
  <r>
    <d v="2021-05-15T16:11:55"/>
    <n v="319509"/>
    <x v="130"/>
    <n v="16"/>
    <n v="74309"/>
  </r>
  <r>
    <d v="2021-05-15T16:12:30"/>
    <n v="126528"/>
    <x v="243"/>
    <n v="16"/>
    <n v="74311"/>
  </r>
  <r>
    <d v="2021-05-15T16:13:12"/>
    <n v="222682"/>
    <x v="194"/>
    <n v="16"/>
    <n v="74312"/>
  </r>
  <r>
    <d v="2021-05-15T16:13:40"/>
    <n v="319126"/>
    <x v="2366"/>
    <n v="16"/>
    <n v="74314"/>
  </r>
  <r>
    <d v="2021-05-15T16:14:15"/>
    <n v="75030"/>
    <x v="12"/>
    <n v="16"/>
    <n v="74316"/>
  </r>
  <r>
    <d v="2021-05-15T16:14:50"/>
    <n v="133006"/>
    <x v="363"/>
    <n v="16"/>
    <n v="74319"/>
  </r>
  <r>
    <d v="2021-05-15T16:15:50"/>
    <n v="337763"/>
    <x v="122"/>
    <n v="16"/>
    <n v="74324"/>
  </r>
  <r>
    <d v="2021-05-15T16:16:00"/>
    <n v="143804"/>
    <x v="2943"/>
    <n v="16"/>
    <n v="74328"/>
  </r>
  <r>
    <d v="2021-05-15T16:16:11"/>
    <n v="319758"/>
    <x v="4"/>
    <n v="16"/>
    <n v="74329"/>
  </r>
  <r>
    <d v="2021-05-15T16:16:35"/>
    <n v="69728"/>
    <x v="34"/>
    <n v="16"/>
    <n v="74330"/>
  </r>
  <r>
    <d v="2021-05-15T16:17:45"/>
    <n v="200738"/>
    <x v="306"/>
    <n v="16"/>
    <n v="74333"/>
  </r>
  <r>
    <d v="2021-05-15T16:19:30"/>
    <n v="31523"/>
    <x v="2944"/>
    <n v="16"/>
    <n v="74338"/>
  </r>
  <r>
    <d v="2021-05-15T16:20:05"/>
    <n v="339021"/>
    <x v="19"/>
    <n v="16"/>
    <n v="74339"/>
  </r>
  <r>
    <d v="2021-05-15T16:20:22"/>
    <n v="342900"/>
    <x v="1178"/>
    <n v="16"/>
    <n v="74340"/>
  </r>
  <r>
    <d v="2021-05-15T16:22:34"/>
    <n v="2456"/>
    <x v="95"/>
    <n v="16"/>
    <n v="74345"/>
  </r>
  <r>
    <d v="2021-05-15T16:22:36"/>
    <n v="249211"/>
    <x v="61"/>
    <n v="16"/>
    <n v="74346"/>
  </r>
  <r>
    <d v="2021-05-15T16:24:08"/>
    <n v="195980"/>
    <x v="344"/>
    <n v="16"/>
    <n v="74351"/>
  </r>
  <r>
    <d v="2021-05-15T16:24:22"/>
    <n v="53176"/>
    <x v="1071"/>
    <n v="16"/>
    <n v="74355"/>
  </r>
  <r>
    <d v="2021-05-15T16:25:25"/>
    <n v="223984"/>
    <x v="17"/>
    <n v="16"/>
    <n v="74358"/>
  </r>
  <r>
    <d v="2021-05-15T16:25:49"/>
    <n v="165388"/>
    <x v="3"/>
    <n v="16"/>
    <n v="74360"/>
  </r>
  <r>
    <d v="2021-05-15T16:26:29"/>
    <n v="123316"/>
    <x v="116"/>
    <n v="16"/>
    <n v="74363"/>
  </r>
  <r>
    <d v="2021-05-15T16:26:29"/>
    <n v="283042"/>
    <x v="14"/>
    <n v="16"/>
    <n v="74364"/>
  </r>
  <r>
    <d v="2021-05-15T16:26:29"/>
    <n v="321811"/>
    <x v="3"/>
    <n v="16"/>
    <n v="74369"/>
  </r>
  <r>
    <d v="2021-05-15T16:28:49"/>
    <n v="57566"/>
    <x v="383"/>
    <n v="16"/>
    <n v="74370"/>
  </r>
  <r>
    <d v="2021-05-15T16:29:24"/>
    <n v="241126"/>
    <x v="9"/>
    <n v="16"/>
    <n v="74371"/>
  </r>
  <r>
    <d v="2021-05-15T16:29:28"/>
    <n v="24926"/>
    <x v="15"/>
    <n v="16"/>
    <n v="74373"/>
  </r>
  <r>
    <d v="2021-05-15T16:30:34"/>
    <n v="146209"/>
    <x v="2945"/>
    <n v="16"/>
    <n v="74375"/>
  </r>
  <r>
    <d v="2021-05-15T16:31:44"/>
    <n v="295510"/>
    <x v="144"/>
    <n v="16"/>
    <n v="74380"/>
  </r>
  <r>
    <d v="2021-05-15T16:32:19"/>
    <n v="291860"/>
    <x v="19"/>
    <n v="16"/>
    <n v="74385"/>
  </r>
  <r>
    <d v="2021-05-15T16:32:53"/>
    <n v="280362"/>
    <x v="9"/>
    <n v="16"/>
    <n v="74390"/>
  </r>
  <r>
    <d v="2021-05-15T16:34:38"/>
    <n v="15106"/>
    <x v="82"/>
    <n v="16"/>
    <n v="74395"/>
  </r>
  <r>
    <d v="2021-05-15T16:34:38"/>
    <n v="248706"/>
    <x v="778"/>
    <n v="16"/>
    <n v="74397"/>
  </r>
  <r>
    <d v="2021-05-15T16:34:38"/>
    <n v="271321"/>
    <x v="116"/>
    <n v="16"/>
    <n v="74401"/>
  </r>
  <r>
    <d v="2021-05-15T16:35:21"/>
    <n v="89808"/>
    <x v="1939"/>
    <n v="16"/>
    <n v="74403"/>
  </r>
  <r>
    <d v="2021-05-15T16:35:48"/>
    <n v="275532"/>
    <x v="4"/>
    <n v="16"/>
    <n v="74404"/>
  </r>
  <r>
    <d v="2021-05-15T16:35:48"/>
    <n v="221126"/>
    <x v="2946"/>
    <n v="16"/>
    <n v="74406"/>
  </r>
  <r>
    <d v="2021-05-15T16:37:33"/>
    <n v="70774"/>
    <x v="3"/>
    <n v="16"/>
    <n v="74411"/>
  </r>
  <r>
    <d v="2021-05-15T16:39:18"/>
    <n v="137042"/>
    <x v="463"/>
    <n v="16"/>
    <n v="74413"/>
  </r>
  <r>
    <d v="2021-05-15T16:40:03"/>
    <n v="137564"/>
    <x v="1006"/>
    <n v="16"/>
    <n v="74415"/>
  </r>
  <r>
    <d v="2021-05-15T16:40:28"/>
    <n v="57578"/>
    <x v="262"/>
    <n v="16"/>
    <n v="74419"/>
  </r>
  <r>
    <d v="2021-05-15T16:40:28"/>
    <n v="178685"/>
    <x v="77"/>
    <n v="16"/>
    <n v="74423"/>
  </r>
  <r>
    <d v="2021-05-15T16:40:45"/>
    <n v="14426"/>
    <x v="682"/>
    <n v="16"/>
    <n v="74425"/>
  </r>
  <r>
    <d v="2021-05-15T16:41:03"/>
    <n v="200826"/>
    <x v="2947"/>
    <n v="16"/>
    <n v="74429"/>
  </r>
  <r>
    <d v="2021-05-15T16:41:03"/>
    <n v="227849"/>
    <x v="411"/>
    <n v="16"/>
    <n v="74434"/>
  </r>
  <r>
    <d v="2021-05-15T16:42:48"/>
    <n v="295190"/>
    <x v="2288"/>
    <n v="16"/>
    <n v="74438"/>
  </r>
  <r>
    <d v="2021-05-15T16:43:23"/>
    <n v="182176"/>
    <x v="2948"/>
    <n v="16"/>
    <n v="74439"/>
  </r>
  <r>
    <d v="2021-05-15T16:43:23"/>
    <n v="212422"/>
    <x v="834"/>
    <n v="16"/>
    <n v="74441"/>
  </r>
  <r>
    <d v="2021-05-15T16:44:08"/>
    <n v="275998"/>
    <x v="160"/>
    <n v="16"/>
    <n v="74444"/>
  </r>
  <r>
    <d v="2021-05-15T16:44:11"/>
    <n v="173380"/>
    <x v="131"/>
    <n v="16"/>
    <n v="74447"/>
  </r>
  <r>
    <d v="2021-05-15T16:47:27"/>
    <n v="50464"/>
    <x v="109"/>
    <n v="16"/>
    <n v="74452"/>
  </r>
  <r>
    <d v="2021-05-15T16:47:27"/>
    <n v="87277"/>
    <x v="80"/>
    <n v="16"/>
    <n v="74457"/>
  </r>
  <r>
    <d v="2021-05-15T16:48:02"/>
    <n v="22656"/>
    <x v="1161"/>
    <n v="16"/>
    <n v="74462"/>
  </r>
  <r>
    <d v="2021-05-15T16:48:02"/>
    <n v="53396"/>
    <x v="339"/>
    <n v="16"/>
    <n v="74463"/>
  </r>
  <r>
    <d v="2021-05-15T16:48:02"/>
    <n v="149203"/>
    <x v="62"/>
    <n v="16"/>
    <n v="74467"/>
  </r>
  <r>
    <d v="2021-05-15T16:48:37"/>
    <n v="333690"/>
    <x v="14"/>
    <n v="16"/>
    <n v="74472"/>
  </r>
  <r>
    <d v="2021-05-15T16:48:45"/>
    <n v="178643"/>
    <x v="3"/>
    <n v="16"/>
    <n v="74474"/>
  </r>
  <r>
    <d v="2021-05-15T16:48:56"/>
    <n v="127713"/>
    <x v="504"/>
    <n v="16"/>
    <n v="74477"/>
  </r>
  <r>
    <d v="2021-05-15T16:49:12"/>
    <n v="174397"/>
    <x v="13"/>
    <n v="16"/>
    <n v="74480"/>
  </r>
  <r>
    <d v="2021-05-15T16:49:47"/>
    <n v="268704"/>
    <x v="563"/>
    <n v="16"/>
    <n v="74484"/>
  </r>
  <r>
    <d v="2021-05-15T16:51:32"/>
    <n v="116263"/>
    <x v="127"/>
    <n v="16"/>
    <n v="74488"/>
  </r>
  <r>
    <d v="2021-05-15T16:52:08"/>
    <n v="19019"/>
    <x v="96"/>
    <n v="16"/>
    <n v="74493"/>
  </r>
  <r>
    <d v="2021-05-15T16:52:45"/>
    <n v="251315"/>
    <x v="331"/>
    <n v="16"/>
    <n v="74497"/>
  </r>
  <r>
    <d v="2021-05-15T16:53:17"/>
    <n v="342808"/>
    <x v="59"/>
    <n v="16"/>
    <n v="74502"/>
  </r>
  <r>
    <d v="2021-05-15T16:54:09"/>
    <n v="317859"/>
    <x v="198"/>
    <n v="16"/>
    <n v="74505"/>
  </r>
  <r>
    <d v="2021-05-15T16:54:14"/>
    <n v="304347"/>
    <x v="29"/>
    <n v="16"/>
    <n v="74509"/>
  </r>
  <r>
    <d v="2021-05-15T16:54:27"/>
    <n v="213872"/>
    <x v="252"/>
    <n v="16"/>
    <n v="74513"/>
  </r>
  <r>
    <d v="2021-05-15T16:56:24"/>
    <n v="118350"/>
    <x v="2949"/>
    <n v="16"/>
    <n v="74515"/>
  </r>
  <r>
    <d v="2021-05-15T16:57:21"/>
    <n v="327255"/>
    <x v="1517"/>
    <n v="16"/>
    <n v="74520"/>
  </r>
  <r>
    <d v="2021-05-15T16:57:56"/>
    <n v="257994"/>
    <x v="7"/>
    <n v="16"/>
    <n v="74521"/>
  </r>
  <r>
    <d v="2021-05-15T16:58:38"/>
    <n v="27682"/>
    <x v="19"/>
    <n v="16"/>
    <n v="74524"/>
  </r>
  <r>
    <d v="2021-05-15T17:00:16"/>
    <n v="172209"/>
    <x v="19"/>
    <n v="17"/>
    <n v="74526"/>
  </r>
  <r>
    <d v="2021-05-15T17:00:37"/>
    <n v="343421"/>
    <x v="19"/>
    <n v="17"/>
    <n v="74527"/>
  </r>
  <r>
    <d v="2021-05-15T17:00:51"/>
    <n v="277477"/>
    <x v="88"/>
    <n v="17"/>
    <n v="74531"/>
  </r>
  <r>
    <d v="2021-05-15T17:01:26"/>
    <n v="48903"/>
    <x v="386"/>
    <n v="17"/>
    <n v="74535"/>
  </r>
  <r>
    <d v="2021-05-15T17:01:26"/>
    <n v="257119"/>
    <x v="481"/>
    <n v="17"/>
    <n v="74538"/>
  </r>
  <r>
    <d v="2021-05-15T17:02:01"/>
    <n v="6345"/>
    <x v="564"/>
    <n v="17"/>
    <n v="74540"/>
  </r>
  <r>
    <d v="2021-05-15T17:02:52"/>
    <n v="229459"/>
    <x v="397"/>
    <n v="17"/>
    <n v="74544"/>
  </r>
  <r>
    <d v="2021-05-15T17:04:40"/>
    <n v="217369"/>
    <x v="306"/>
    <n v="17"/>
    <n v="74545"/>
  </r>
  <r>
    <d v="2021-05-15T17:05:31"/>
    <n v="174631"/>
    <x v="435"/>
    <n v="17"/>
    <n v="74548"/>
  </r>
  <r>
    <d v="2021-05-15T17:07:28"/>
    <n v="105558"/>
    <x v="1426"/>
    <n v="17"/>
    <n v="74551"/>
  </r>
  <r>
    <d v="2021-05-15T17:08:26"/>
    <n v="23007"/>
    <x v="77"/>
    <n v="17"/>
    <n v="74552"/>
  </r>
  <r>
    <d v="2021-05-15T17:10:20"/>
    <n v="88378"/>
    <x v="65"/>
    <n v="17"/>
    <n v="74554"/>
  </r>
  <r>
    <d v="2021-05-15T17:11:20"/>
    <n v="117718"/>
    <x v="73"/>
    <n v="17"/>
    <n v="74557"/>
  </r>
  <r>
    <d v="2021-05-15T17:12:30"/>
    <n v="31405"/>
    <x v="24"/>
    <n v="17"/>
    <n v="74558"/>
  </r>
  <r>
    <d v="2021-05-15T17:12:30"/>
    <n v="41023"/>
    <x v="2950"/>
    <n v="17"/>
    <n v="74563"/>
  </r>
  <r>
    <d v="2021-05-15T17:12:40"/>
    <n v="108271"/>
    <x v="916"/>
    <n v="17"/>
    <n v="74566"/>
  </r>
  <r>
    <d v="2021-05-15T17:13:05"/>
    <n v="293181"/>
    <x v="530"/>
    <n v="17"/>
    <n v="74568"/>
  </r>
  <r>
    <d v="2021-05-15T17:14:50"/>
    <n v="146276"/>
    <x v="1862"/>
    <n v="17"/>
    <n v="74569"/>
  </r>
  <r>
    <d v="2021-05-15T17:15:25"/>
    <n v="177971"/>
    <x v="2951"/>
    <n v="17"/>
    <n v="74573"/>
  </r>
  <r>
    <d v="2021-05-15T17:16:24"/>
    <n v="179096"/>
    <x v="207"/>
    <n v="17"/>
    <n v="74577"/>
  </r>
  <r>
    <d v="2021-05-15T17:17:24"/>
    <n v="108047"/>
    <x v="2952"/>
    <n v="17"/>
    <n v="74581"/>
  </r>
  <r>
    <d v="2021-05-15T17:17:45"/>
    <n v="163710"/>
    <x v="133"/>
    <n v="17"/>
    <n v="74583"/>
  </r>
  <r>
    <d v="2021-05-15T17:18:20"/>
    <n v="19473"/>
    <x v="508"/>
    <n v="17"/>
    <n v="74587"/>
  </r>
  <r>
    <d v="2021-05-15T17:19:26"/>
    <n v="15508"/>
    <x v="77"/>
    <n v="17"/>
    <n v="74591"/>
  </r>
  <r>
    <d v="2021-05-15T17:19:36"/>
    <n v="121659"/>
    <x v="27"/>
    <n v="17"/>
    <n v="74596"/>
  </r>
  <r>
    <d v="2021-05-15T17:20:05"/>
    <n v="260912"/>
    <x v="14"/>
    <n v="17"/>
    <n v="74597"/>
  </r>
  <r>
    <d v="2021-05-15T17:20:05"/>
    <n v="280628"/>
    <x v="58"/>
    <n v="17"/>
    <n v="74602"/>
  </r>
  <r>
    <d v="2021-05-15T17:20:53"/>
    <n v="330581"/>
    <x v="1541"/>
    <n v="17"/>
    <n v="74606"/>
  </r>
  <r>
    <d v="2021-05-15T17:21:14"/>
    <n v="249348"/>
    <x v="68"/>
    <n v="17"/>
    <n v="74611"/>
  </r>
  <r>
    <d v="2021-05-15T17:22:24"/>
    <n v="15853"/>
    <x v="1105"/>
    <n v="17"/>
    <n v="74614"/>
  </r>
  <r>
    <d v="2021-05-15T17:22:59"/>
    <n v="41510"/>
    <x v="3"/>
    <n v="17"/>
    <n v="74619"/>
  </r>
  <r>
    <d v="2021-05-15T17:22:59"/>
    <n v="197553"/>
    <x v="230"/>
    <n v="17"/>
    <n v="74623"/>
  </r>
  <r>
    <d v="2021-05-15T17:23:31"/>
    <n v="20928"/>
    <x v="171"/>
    <n v="17"/>
    <n v="74624"/>
  </r>
  <r>
    <d v="2021-05-15T17:25:19"/>
    <n v="55453"/>
    <x v="2953"/>
    <n v="17"/>
    <n v="74625"/>
  </r>
  <r>
    <d v="2021-05-15T17:27:07"/>
    <n v="204605"/>
    <x v="3"/>
    <n v="17"/>
    <n v="74629"/>
  </r>
  <r>
    <d v="2021-05-15T17:27:39"/>
    <n v="91430"/>
    <x v="759"/>
    <n v="17"/>
    <n v="74632"/>
  </r>
  <r>
    <d v="2021-05-15T17:27:39"/>
    <n v="258998"/>
    <x v="29"/>
    <n v="17"/>
    <n v="74636"/>
  </r>
  <r>
    <d v="2021-05-15T17:29:24"/>
    <n v="24272"/>
    <x v="18"/>
    <n v="17"/>
    <n v="74638"/>
  </r>
  <r>
    <d v="2021-05-15T17:29:24"/>
    <n v="311755"/>
    <x v="481"/>
    <n v="17"/>
    <n v="74643"/>
  </r>
  <r>
    <d v="2021-05-15T17:30:34"/>
    <n v="204408"/>
    <x v="3"/>
    <n v="17"/>
    <n v="74646"/>
  </r>
  <r>
    <d v="2021-05-15T17:31:09"/>
    <n v="226959"/>
    <x v="130"/>
    <n v="17"/>
    <n v="74647"/>
  </r>
  <r>
    <d v="2021-05-15T17:32:53"/>
    <n v="153598"/>
    <x v="420"/>
    <n v="17"/>
    <n v="74649"/>
  </r>
  <r>
    <d v="2021-05-15T17:32:53"/>
    <n v="273763"/>
    <x v="504"/>
    <n v="17"/>
    <n v="74651"/>
  </r>
  <r>
    <d v="2021-05-15T17:34:03"/>
    <n v="41142"/>
    <x v="19"/>
    <n v="17"/>
    <n v="74653"/>
  </r>
  <r>
    <d v="2021-05-15T17:34:03"/>
    <n v="120813"/>
    <x v="225"/>
    <n v="17"/>
    <n v="74656"/>
  </r>
  <r>
    <d v="2021-05-15T17:34:38"/>
    <n v="57356"/>
    <x v="987"/>
    <n v="17"/>
    <n v="74660"/>
  </r>
  <r>
    <d v="2021-05-15T17:34:38"/>
    <n v="172144"/>
    <x v="463"/>
    <n v="17"/>
    <n v="74661"/>
  </r>
  <r>
    <d v="2021-05-15T17:36:10"/>
    <n v="138522"/>
    <x v="9"/>
    <n v="17"/>
    <n v="74663"/>
  </r>
  <r>
    <d v="2021-05-15T17:36:23"/>
    <n v="314135"/>
    <x v="240"/>
    <n v="17"/>
    <n v="74666"/>
  </r>
  <r>
    <d v="2021-05-15T17:36:58"/>
    <n v="4076"/>
    <x v="384"/>
    <n v="17"/>
    <n v="74671"/>
  </r>
  <r>
    <d v="2021-05-15T17:36:58"/>
    <n v="43521"/>
    <x v="24"/>
    <n v="17"/>
    <n v="74676"/>
  </r>
  <r>
    <d v="2021-05-15T17:37:33"/>
    <n v="204226"/>
    <x v="14"/>
    <n v="17"/>
    <n v="74681"/>
  </r>
  <r>
    <d v="2021-05-15T17:37:33"/>
    <n v="309187"/>
    <x v="794"/>
    <n v="17"/>
    <n v="74683"/>
  </r>
  <r>
    <d v="2021-05-15T17:38:43"/>
    <n v="104705"/>
    <x v="2954"/>
    <n v="17"/>
    <n v="74686"/>
  </r>
  <r>
    <d v="2021-05-15T17:38:43"/>
    <n v="262624"/>
    <x v="99"/>
    <n v="17"/>
    <n v="74690"/>
  </r>
  <r>
    <d v="2021-05-15T17:39:18"/>
    <n v="257865"/>
    <x v="234"/>
    <n v="17"/>
    <n v="74693"/>
  </r>
  <r>
    <d v="2021-05-15T17:43:09"/>
    <n v="214839"/>
    <x v="1376"/>
    <n v="17"/>
    <n v="74697"/>
  </r>
  <r>
    <d v="2021-05-15T17:43:58"/>
    <n v="165067"/>
    <x v="35"/>
    <n v="17"/>
    <n v="74702"/>
  </r>
  <r>
    <d v="2021-05-15T17:44:13"/>
    <n v="667"/>
    <x v="35"/>
    <n v="17"/>
    <n v="74706"/>
  </r>
  <r>
    <d v="2021-05-15T17:45:07"/>
    <n v="274112"/>
    <x v="19"/>
    <n v="17"/>
    <n v="74709"/>
  </r>
  <r>
    <d v="2021-05-15T17:45:42"/>
    <n v="213634"/>
    <x v="471"/>
    <n v="17"/>
    <n v="74712"/>
  </r>
  <r>
    <d v="2021-05-15T17:46:52"/>
    <n v="60941"/>
    <x v="216"/>
    <n v="17"/>
    <n v="74717"/>
  </r>
  <r>
    <d v="2021-05-15T17:47:07"/>
    <n v="135684"/>
    <x v="6"/>
    <n v="17"/>
    <n v="74718"/>
  </r>
  <r>
    <d v="2021-05-15T17:48:02"/>
    <n v="167164"/>
    <x v="258"/>
    <n v="17"/>
    <n v="74722"/>
  </r>
  <r>
    <d v="2021-05-15T17:48:02"/>
    <n v="277592"/>
    <x v="14"/>
    <n v="17"/>
    <n v="74725"/>
  </r>
  <r>
    <d v="2021-05-15T17:49:00"/>
    <n v="137482"/>
    <x v="504"/>
    <n v="17"/>
    <n v="74726"/>
  </r>
  <r>
    <d v="2021-05-15T17:49:47"/>
    <n v="102634"/>
    <x v="1340"/>
    <n v="17"/>
    <n v="74728"/>
  </r>
  <r>
    <d v="2021-05-15T17:50:22"/>
    <n v="132191"/>
    <x v="255"/>
    <n v="17"/>
    <n v="74729"/>
  </r>
  <r>
    <d v="2021-05-15T17:50:27"/>
    <n v="309978"/>
    <x v="1358"/>
    <n v="17"/>
    <n v="74730"/>
  </r>
  <r>
    <d v="2021-05-15T17:50:57"/>
    <n v="148283"/>
    <x v="354"/>
    <n v="17"/>
    <n v="74733"/>
  </r>
  <r>
    <d v="2021-05-15T17:50:57"/>
    <n v="318948"/>
    <x v="139"/>
    <n v="17"/>
    <n v="74735"/>
  </r>
  <r>
    <d v="2021-05-15T17:51:09"/>
    <n v="64322"/>
    <x v="2266"/>
    <n v="17"/>
    <n v="74736"/>
  </r>
  <r>
    <d v="2021-05-15T17:51:32"/>
    <n v="271958"/>
    <x v="139"/>
    <n v="17"/>
    <n v="74737"/>
  </r>
  <r>
    <d v="2021-05-15T17:51:59"/>
    <n v="310404"/>
    <x v="118"/>
    <n v="17"/>
    <n v="74740"/>
  </r>
  <r>
    <d v="2021-05-15T17:53:13"/>
    <n v="48277"/>
    <x v="230"/>
    <n v="17"/>
    <n v="74741"/>
  </r>
  <r>
    <d v="2021-05-15T17:53:17"/>
    <n v="56318"/>
    <x v="2955"/>
    <n v="17"/>
    <n v="74743"/>
  </r>
  <r>
    <d v="2021-05-15T17:53:17"/>
    <n v="262998"/>
    <x v="59"/>
    <n v="17"/>
    <n v="74744"/>
  </r>
  <r>
    <d v="2021-05-15T17:53:52"/>
    <n v="318"/>
    <x v="2956"/>
    <n v="17"/>
    <n v="74748"/>
  </r>
  <r>
    <d v="2021-05-15T17:54:22"/>
    <n v="6900"/>
    <x v="1561"/>
    <n v="17"/>
    <n v="74750"/>
  </r>
  <r>
    <d v="2021-05-15T17:55:37"/>
    <n v="305588"/>
    <x v="988"/>
    <n v="17"/>
    <n v="74755"/>
  </r>
  <r>
    <d v="2021-05-15T17:57:08"/>
    <n v="343742"/>
    <x v="1560"/>
    <n v="17"/>
    <n v="74758"/>
  </r>
  <r>
    <d v="2021-05-15T17:57:56"/>
    <n v="2749"/>
    <x v="779"/>
    <n v="17"/>
    <n v="74762"/>
  </r>
  <r>
    <d v="2021-05-15T17:57:56"/>
    <n v="118270"/>
    <x v="2957"/>
    <n v="17"/>
    <n v="74767"/>
  </r>
  <r>
    <d v="2021-05-15T17:58:31"/>
    <n v="79252"/>
    <x v="1222"/>
    <n v="17"/>
    <n v="74768"/>
  </r>
  <r>
    <d v="2021-05-15T17:58:31"/>
    <n v="203656"/>
    <x v="9"/>
    <n v="17"/>
    <n v="74770"/>
  </r>
  <r>
    <d v="2021-05-15T17:59:41"/>
    <n v="329865"/>
    <x v="4"/>
    <n v="17"/>
    <n v="74774"/>
  </r>
  <r>
    <d v="2021-05-15T18:00:16"/>
    <n v="5840"/>
    <x v="19"/>
    <n v="18"/>
    <n v="74776"/>
  </r>
  <r>
    <d v="2021-05-15T18:00:51"/>
    <n v="17664"/>
    <x v="326"/>
    <n v="18"/>
    <n v="74778"/>
  </r>
  <r>
    <d v="2021-05-15T18:01:26"/>
    <n v="40653"/>
    <x v="597"/>
    <n v="18"/>
    <n v="74779"/>
  </r>
  <r>
    <d v="2021-05-15T18:01:26"/>
    <n v="163610"/>
    <x v="130"/>
    <n v="18"/>
    <n v="74780"/>
  </r>
  <r>
    <d v="2021-05-15T18:01:26"/>
    <n v="295456"/>
    <x v="605"/>
    <n v="18"/>
    <n v="74782"/>
  </r>
  <r>
    <d v="2021-05-15T18:02:36"/>
    <n v="127704"/>
    <x v="542"/>
    <n v="18"/>
    <n v="74785"/>
  </r>
  <r>
    <d v="2021-05-15T18:03:46"/>
    <n v="232819"/>
    <x v="306"/>
    <n v="18"/>
    <n v="74790"/>
  </r>
  <r>
    <d v="2021-05-15T18:04:21"/>
    <n v="27514"/>
    <x v="2343"/>
    <n v="18"/>
    <n v="74793"/>
  </r>
  <r>
    <d v="2021-05-15T18:04:21"/>
    <n v="208567"/>
    <x v="119"/>
    <n v="18"/>
    <n v="74798"/>
  </r>
  <r>
    <d v="2021-05-15T18:06:06"/>
    <n v="94949"/>
    <x v="861"/>
    <n v="18"/>
    <n v="74800"/>
  </r>
  <r>
    <d v="2021-05-15T18:06:06"/>
    <n v="169930"/>
    <x v="73"/>
    <n v="18"/>
    <n v="74805"/>
  </r>
  <r>
    <d v="2021-05-15T18:06:06"/>
    <n v="192484"/>
    <x v="2958"/>
    <n v="18"/>
    <n v="74806"/>
  </r>
  <r>
    <d v="2021-05-15T18:06:41"/>
    <n v="20621"/>
    <x v="354"/>
    <n v="18"/>
    <n v="74809"/>
  </r>
  <r>
    <d v="2021-05-15T18:06:41"/>
    <n v="111546"/>
    <x v="2120"/>
    <n v="18"/>
    <n v="74810"/>
  </r>
  <r>
    <d v="2021-05-15T18:09:00"/>
    <n v="293791"/>
    <x v="19"/>
    <n v="18"/>
    <n v="74813"/>
  </r>
  <r>
    <d v="2021-05-15T18:09:35"/>
    <n v="92627"/>
    <x v="959"/>
    <n v="18"/>
    <n v="74815"/>
  </r>
  <r>
    <d v="2021-05-15T18:10:10"/>
    <n v="288936"/>
    <x v="77"/>
    <n v="18"/>
    <n v="74817"/>
  </r>
  <r>
    <d v="2021-05-15T18:10:35"/>
    <n v="41074"/>
    <x v="580"/>
    <n v="18"/>
    <n v="74822"/>
  </r>
  <r>
    <d v="2021-05-15T18:11:20"/>
    <n v="211915"/>
    <x v="85"/>
    <n v="18"/>
    <n v="74823"/>
  </r>
  <r>
    <d v="2021-05-15T18:11:20"/>
    <n v="57980"/>
    <x v="617"/>
    <n v="18"/>
    <n v="74828"/>
  </r>
  <r>
    <d v="2021-05-15T18:11:31"/>
    <n v="129159"/>
    <x v="255"/>
    <n v="18"/>
    <n v="74829"/>
  </r>
  <r>
    <d v="2021-05-15T18:12:12"/>
    <n v="26374"/>
    <x v="2959"/>
    <n v="18"/>
    <n v="74830"/>
  </r>
  <r>
    <d v="2021-05-15T18:12:33"/>
    <n v="50299"/>
    <x v="423"/>
    <n v="18"/>
    <n v="74835"/>
  </r>
  <r>
    <d v="2021-05-15T18:13:05"/>
    <n v="205754"/>
    <x v="6"/>
    <n v="18"/>
    <n v="74840"/>
  </r>
  <r>
    <d v="2021-05-15T18:13:05"/>
    <n v="302889"/>
    <x v="3"/>
    <n v="18"/>
    <n v="74845"/>
  </r>
  <r>
    <d v="2021-05-15T18:13:40"/>
    <n v="63229"/>
    <x v="1224"/>
    <n v="18"/>
    <n v="74849"/>
  </r>
  <r>
    <d v="2021-05-15T18:13:40"/>
    <n v="289666"/>
    <x v="1693"/>
    <n v="18"/>
    <n v="74851"/>
  </r>
  <r>
    <d v="2021-05-15T18:15:50"/>
    <n v="151137"/>
    <x v="121"/>
    <n v="18"/>
    <n v="74855"/>
  </r>
  <r>
    <d v="2021-05-15T18:18:20"/>
    <n v="28378"/>
    <x v="902"/>
    <n v="18"/>
    <n v="74858"/>
  </r>
  <r>
    <d v="2021-05-15T18:18:55"/>
    <n v="163674"/>
    <x v="2960"/>
    <n v="18"/>
    <n v="74861"/>
  </r>
  <r>
    <d v="2021-05-15T18:18:55"/>
    <n v="338338"/>
    <x v="785"/>
    <n v="18"/>
    <n v="74864"/>
  </r>
  <r>
    <d v="2021-05-15T18:20:05"/>
    <n v="339475"/>
    <x v="2192"/>
    <n v="18"/>
    <n v="74869"/>
  </r>
  <r>
    <d v="2021-05-15T18:20:40"/>
    <n v="126957"/>
    <x v="105"/>
    <n v="18"/>
    <n v="74871"/>
  </r>
  <r>
    <d v="2021-05-15T18:20:40"/>
    <n v="135926"/>
    <x v="116"/>
    <n v="18"/>
    <n v="74874"/>
  </r>
  <r>
    <d v="2021-05-15T18:20:40"/>
    <n v="204846"/>
    <x v="3"/>
    <n v="18"/>
    <n v="74875"/>
  </r>
  <r>
    <d v="2021-05-15T18:20:40"/>
    <n v="280447"/>
    <x v="598"/>
    <n v="18"/>
    <n v="74877"/>
  </r>
  <r>
    <d v="2021-05-15T18:21:49"/>
    <n v="254220"/>
    <x v="1263"/>
    <n v="18"/>
    <n v="74878"/>
  </r>
  <r>
    <d v="2021-05-15T18:22:11"/>
    <n v="248190"/>
    <x v="216"/>
    <n v="18"/>
    <n v="74880"/>
  </r>
  <r>
    <d v="2021-05-15T18:22:59"/>
    <n v="244947"/>
    <x v="3"/>
    <n v="18"/>
    <n v="74881"/>
  </r>
  <r>
    <d v="2021-05-15T18:23:34"/>
    <n v="156773"/>
    <x v="212"/>
    <n v="18"/>
    <n v="74884"/>
  </r>
  <r>
    <d v="2021-05-15T18:23:34"/>
    <n v="284062"/>
    <x v="9"/>
    <n v="18"/>
    <n v="74889"/>
  </r>
  <r>
    <d v="2021-05-15T18:23:34"/>
    <n v="323976"/>
    <x v="2433"/>
    <n v="18"/>
    <n v="74891"/>
  </r>
  <r>
    <d v="2021-05-15T18:24:44"/>
    <n v="74038"/>
    <x v="13"/>
    <n v="18"/>
    <n v="74895"/>
  </r>
  <r>
    <d v="2021-05-15T18:25:19"/>
    <n v="346178"/>
    <x v="27"/>
    <n v="18"/>
    <n v="74896"/>
  </r>
  <r>
    <d v="2021-05-15T18:27:39"/>
    <n v="30688"/>
    <x v="109"/>
    <n v="18"/>
    <n v="74899"/>
  </r>
  <r>
    <d v="2021-05-15T18:27:39"/>
    <n v="117139"/>
    <x v="130"/>
    <n v="18"/>
    <n v="74900"/>
  </r>
  <r>
    <d v="2021-05-15T18:27:39"/>
    <n v="125165"/>
    <x v="147"/>
    <n v="18"/>
    <n v="74903"/>
  </r>
  <r>
    <d v="2021-05-15T18:27:39"/>
    <n v="130479"/>
    <x v="1277"/>
    <n v="18"/>
    <n v="74905"/>
  </r>
  <r>
    <d v="2021-05-15T18:27:39"/>
    <n v="201538"/>
    <x v="2961"/>
    <n v="18"/>
    <n v="74907"/>
  </r>
  <r>
    <d v="2021-05-15T18:28:17"/>
    <n v="326649"/>
    <x v="4"/>
    <n v="18"/>
    <n v="74910"/>
  </r>
  <r>
    <d v="2021-05-15T18:29:15"/>
    <n v="195420"/>
    <x v="290"/>
    <n v="18"/>
    <n v="74913"/>
  </r>
  <r>
    <d v="2021-05-15T18:29:24"/>
    <n v="140218"/>
    <x v="2492"/>
    <n v="18"/>
    <n v="74916"/>
  </r>
  <r>
    <d v="2021-05-15T18:29:24"/>
    <n v="273571"/>
    <x v="902"/>
    <n v="18"/>
    <n v="74917"/>
  </r>
  <r>
    <d v="2021-05-15T18:30:27"/>
    <n v="333442"/>
    <x v="2203"/>
    <n v="18"/>
    <n v="74918"/>
  </r>
  <r>
    <d v="2021-05-15T18:30:34"/>
    <n v="136905"/>
    <x v="487"/>
    <n v="18"/>
    <n v="74920"/>
  </r>
  <r>
    <d v="2021-05-15T18:32:53"/>
    <n v="25524"/>
    <x v="14"/>
    <n v="18"/>
    <n v="74922"/>
  </r>
  <r>
    <d v="2021-05-15T18:32:53"/>
    <n v="64172"/>
    <x v="598"/>
    <n v="18"/>
    <n v="74925"/>
  </r>
  <r>
    <d v="2021-05-15T18:34:03"/>
    <n v="335056"/>
    <x v="987"/>
    <n v="18"/>
    <n v="74928"/>
  </r>
  <r>
    <d v="2021-05-15T18:34:38"/>
    <n v="214779"/>
    <x v="7"/>
    <n v="18"/>
    <n v="74933"/>
  </r>
  <r>
    <d v="2021-05-15T18:34:53"/>
    <n v="173079"/>
    <x v="823"/>
    <n v="18"/>
    <n v="74938"/>
  </r>
  <r>
    <d v="2021-05-15T18:35:13"/>
    <n v="49675"/>
    <x v="203"/>
    <n v="18"/>
    <n v="74939"/>
  </r>
  <r>
    <d v="2021-05-15T18:36:23"/>
    <n v="289553"/>
    <x v="126"/>
    <n v="18"/>
    <n v="74943"/>
  </r>
  <r>
    <d v="2021-05-15T18:36:58"/>
    <n v="308277"/>
    <x v="2126"/>
    <n v="18"/>
    <n v="74947"/>
  </r>
  <r>
    <d v="2021-05-15T18:38:08"/>
    <n v="89155"/>
    <x v="8"/>
    <n v="18"/>
    <n v="74951"/>
  </r>
  <r>
    <d v="2021-05-15T18:38:43"/>
    <n v="196524"/>
    <x v="14"/>
    <n v="18"/>
    <n v="74953"/>
  </r>
  <r>
    <d v="2021-05-15T18:40:28"/>
    <n v="218109"/>
    <x v="1296"/>
    <n v="18"/>
    <n v="74958"/>
  </r>
  <r>
    <d v="2021-05-15T18:41:03"/>
    <n v="134827"/>
    <x v="230"/>
    <n v="18"/>
    <n v="74962"/>
  </r>
  <r>
    <d v="2021-05-15T18:42:21"/>
    <n v="30758"/>
    <x v="639"/>
    <n v="18"/>
    <n v="74965"/>
  </r>
  <r>
    <d v="2021-05-15T18:42:29"/>
    <n v="254098"/>
    <x v="29"/>
    <n v="18"/>
    <n v="74970"/>
  </r>
  <r>
    <d v="2021-05-15T18:42:48"/>
    <n v="229658"/>
    <x v="4"/>
    <n v="18"/>
    <n v="74974"/>
  </r>
  <r>
    <d v="2021-05-15T18:42:55"/>
    <n v="277276"/>
    <x v="2962"/>
    <n v="18"/>
    <n v="74975"/>
  </r>
  <r>
    <d v="2021-05-15T18:43:19"/>
    <n v="261625"/>
    <x v="130"/>
    <n v="18"/>
    <n v="74979"/>
  </r>
  <r>
    <d v="2021-05-15T18:43:58"/>
    <n v="30639"/>
    <x v="1290"/>
    <n v="18"/>
    <n v="74983"/>
  </r>
  <r>
    <d v="2021-05-15T18:44:54"/>
    <n v="152867"/>
    <x v="19"/>
    <n v="18"/>
    <n v="74984"/>
  </r>
  <r>
    <d v="2021-05-15T18:45:52"/>
    <n v="318008"/>
    <x v="14"/>
    <n v="18"/>
    <n v="74987"/>
  </r>
  <r>
    <d v="2021-05-15T18:47:02"/>
    <n v="148633"/>
    <x v="2391"/>
    <n v="18"/>
    <n v="74988"/>
  </r>
  <r>
    <d v="2021-05-15T18:47:27"/>
    <n v="55493"/>
    <x v="1193"/>
    <n v="18"/>
    <n v="74992"/>
  </r>
  <r>
    <d v="2021-05-15T18:50:53"/>
    <n v="207682"/>
    <x v="344"/>
    <n v="18"/>
    <n v="74997"/>
  </r>
  <r>
    <d v="2021-05-15T18:51:32"/>
    <n v="144875"/>
    <x v="255"/>
    <n v="18"/>
    <n v="75002"/>
  </r>
  <r>
    <d v="2021-05-15T18:51:32"/>
    <n v="204589"/>
    <x v="214"/>
    <n v="18"/>
    <n v="75003"/>
  </r>
  <r>
    <d v="2021-05-15T18:53:17"/>
    <n v="84066"/>
    <x v="1517"/>
    <n v="18"/>
    <n v="75004"/>
  </r>
  <r>
    <d v="2021-05-15T18:54:08"/>
    <n v="162975"/>
    <x v="26"/>
    <n v="18"/>
    <n v="75009"/>
  </r>
  <r>
    <d v="2021-05-15T18:54:27"/>
    <n v="240748"/>
    <x v="3"/>
    <n v="18"/>
    <n v="75012"/>
  </r>
  <r>
    <d v="2021-05-15T18:55:02"/>
    <n v="181871"/>
    <x v="3"/>
    <n v="18"/>
    <n v="75014"/>
  </r>
  <r>
    <d v="2021-05-15T18:56:30"/>
    <n v="78264"/>
    <x v="324"/>
    <n v="18"/>
    <n v="75016"/>
  </r>
  <r>
    <d v="2021-05-15T18:57:21"/>
    <n v="128498"/>
    <x v="738"/>
    <n v="18"/>
    <n v="75017"/>
  </r>
  <r>
    <d v="2021-05-15T18:57:21"/>
    <n v="184282"/>
    <x v="8"/>
    <n v="18"/>
    <n v="75018"/>
  </r>
  <r>
    <d v="2021-05-15T18:57:56"/>
    <n v="7828"/>
    <x v="1066"/>
    <n v="18"/>
    <n v="75020"/>
  </r>
  <r>
    <d v="2021-05-15T18:57:56"/>
    <n v="114338"/>
    <x v="660"/>
    <n v="18"/>
    <n v="75025"/>
  </r>
  <r>
    <d v="2021-05-15T18:57:56"/>
    <n v="333593"/>
    <x v="264"/>
    <n v="18"/>
    <n v="75029"/>
  </r>
  <r>
    <d v="2021-05-15T18:58:00"/>
    <n v="30835"/>
    <x v="14"/>
    <n v="18"/>
    <n v="75034"/>
  </r>
  <r>
    <d v="2021-05-15T18:58:08"/>
    <n v="199506"/>
    <x v="14"/>
    <n v="18"/>
    <n v="75039"/>
  </r>
  <r>
    <d v="2021-05-15T19:00:16"/>
    <n v="250008"/>
    <x v="29"/>
    <n v="19"/>
    <n v="75040"/>
  </r>
  <r>
    <d v="2021-05-15T19:02:36"/>
    <n v="182736"/>
    <x v="1258"/>
    <n v="19"/>
    <n v="75041"/>
  </r>
  <r>
    <d v="2021-05-15T19:03:11"/>
    <n v="285049"/>
    <x v="357"/>
    <n v="19"/>
    <n v="75044"/>
  </r>
  <r>
    <d v="2021-05-15T19:03:46"/>
    <n v="100412"/>
    <x v="14"/>
    <n v="19"/>
    <n v="75049"/>
  </r>
  <r>
    <d v="2021-05-15T19:04:21"/>
    <n v="38912"/>
    <x v="1365"/>
    <n v="19"/>
    <n v="75053"/>
  </r>
  <r>
    <d v="2021-05-15T19:04:21"/>
    <n v="102553"/>
    <x v="203"/>
    <n v="19"/>
    <n v="75056"/>
  </r>
  <r>
    <d v="2021-05-15T19:04:21"/>
    <n v="214806"/>
    <x v="975"/>
    <n v="19"/>
    <n v="75057"/>
  </r>
  <r>
    <d v="2021-05-15T19:04:56"/>
    <n v="268577"/>
    <x v="175"/>
    <n v="19"/>
    <n v="75059"/>
  </r>
  <r>
    <d v="2021-05-15T19:05:31"/>
    <n v="342167"/>
    <x v="235"/>
    <n v="19"/>
    <n v="75062"/>
  </r>
  <r>
    <d v="2021-05-15T19:06:06"/>
    <n v="225452"/>
    <x v="460"/>
    <n v="19"/>
    <n v="75066"/>
  </r>
  <r>
    <d v="2021-05-15T19:06:58"/>
    <n v="16173"/>
    <x v="74"/>
    <n v="19"/>
    <n v="75067"/>
  </r>
  <r>
    <d v="2021-05-15T19:08:26"/>
    <n v="215468"/>
    <x v="139"/>
    <n v="19"/>
    <n v="75069"/>
  </r>
  <r>
    <d v="2021-05-15T19:09:00"/>
    <n v="124613"/>
    <x v="1679"/>
    <n v="19"/>
    <n v="75074"/>
  </r>
  <r>
    <d v="2021-05-15T19:09:35"/>
    <n v="2628"/>
    <x v="3"/>
    <n v="19"/>
    <n v="75077"/>
  </r>
  <r>
    <d v="2021-05-15T19:09:35"/>
    <n v="68889"/>
    <x v="2009"/>
    <n v="19"/>
    <n v="75081"/>
  </r>
  <r>
    <d v="2021-05-15T19:09:35"/>
    <n v="171055"/>
    <x v="2716"/>
    <n v="19"/>
    <n v="75084"/>
  </r>
  <r>
    <d v="2021-05-15T19:11:20"/>
    <n v="68928"/>
    <x v="754"/>
    <n v="19"/>
    <n v="75086"/>
  </r>
  <r>
    <d v="2021-05-15T19:11:55"/>
    <n v="37526"/>
    <x v="1470"/>
    <n v="19"/>
    <n v="75091"/>
  </r>
  <r>
    <d v="2021-05-15T19:13:07"/>
    <n v="142050"/>
    <x v="108"/>
    <n v="19"/>
    <n v="75093"/>
  </r>
  <r>
    <d v="2021-05-15T19:13:40"/>
    <n v="140488"/>
    <x v="1084"/>
    <n v="19"/>
    <n v="75094"/>
  </r>
  <r>
    <d v="2021-05-15T19:14:13"/>
    <n v="283216"/>
    <x v="157"/>
    <n v="19"/>
    <n v="75099"/>
  </r>
  <r>
    <d v="2021-05-15T19:14:15"/>
    <n v="311841"/>
    <x v="187"/>
    <n v="19"/>
    <n v="75103"/>
  </r>
  <r>
    <d v="2021-05-15T19:14:45"/>
    <n v="206574"/>
    <x v="3"/>
    <n v="19"/>
    <n v="75105"/>
  </r>
  <r>
    <d v="2021-05-15T19:14:50"/>
    <n v="238356"/>
    <x v="1789"/>
    <n v="19"/>
    <n v="75109"/>
  </r>
  <r>
    <d v="2021-05-15T19:15:22"/>
    <n v="308513"/>
    <x v="2963"/>
    <n v="19"/>
    <n v="75114"/>
  </r>
  <r>
    <d v="2021-05-15T19:15:25"/>
    <n v="279310"/>
    <x v="13"/>
    <n v="19"/>
    <n v="75119"/>
  </r>
  <r>
    <d v="2021-05-15T19:16:27"/>
    <n v="253954"/>
    <x v="2964"/>
    <n v="19"/>
    <n v="75122"/>
  </r>
  <r>
    <d v="2021-05-15T19:16:35"/>
    <n v="318358"/>
    <x v="2494"/>
    <n v="19"/>
    <n v="75126"/>
  </r>
  <r>
    <d v="2021-05-15T19:18:10"/>
    <n v="174396"/>
    <x v="504"/>
    <n v="19"/>
    <n v="75127"/>
  </r>
  <r>
    <d v="2021-05-15T19:18:20"/>
    <n v="87902"/>
    <x v="88"/>
    <n v="19"/>
    <n v="75129"/>
  </r>
  <r>
    <d v="2021-05-15T19:18:55"/>
    <n v="349299"/>
    <x v="4"/>
    <n v="19"/>
    <n v="75133"/>
  </r>
  <r>
    <d v="2021-05-15T19:19:30"/>
    <n v="215898"/>
    <x v="2965"/>
    <n v="19"/>
    <n v="75135"/>
  </r>
  <r>
    <d v="2021-05-15T19:19:40"/>
    <n v="177902"/>
    <x v="9"/>
    <n v="19"/>
    <n v="75140"/>
  </r>
  <r>
    <d v="2021-05-15T19:20:40"/>
    <n v="111640"/>
    <x v="1967"/>
    <n v="19"/>
    <n v="75145"/>
  </r>
  <r>
    <d v="2021-05-15T19:20:40"/>
    <n v="305972"/>
    <x v="68"/>
    <n v="19"/>
    <n v="75146"/>
  </r>
  <r>
    <d v="2021-05-15T19:21:14"/>
    <n v="47830"/>
    <x v="13"/>
    <n v="19"/>
    <n v="75150"/>
  </r>
  <r>
    <d v="2021-05-15T19:21:14"/>
    <n v="156649"/>
    <x v="820"/>
    <n v="19"/>
    <n v="75155"/>
  </r>
  <r>
    <d v="2021-05-15T19:22:59"/>
    <n v="105128"/>
    <x v="1175"/>
    <n v="19"/>
    <n v="75157"/>
  </r>
  <r>
    <d v="2021-05-15T19:23:34"/>
    <n v="208540"/>
    <x v="4"/>
    <n v="19"/>
    <n v="75158"/>
  </r>
  <r>
    <d v="2021-05-15T19:23:34"/>
    <n v="265871"/>
    <x v="77"/>
    <n v="19"/>
    <n v="75163"/>
  </r>
  <r>
    <d v="2021-05-15T19:25:19"/>
    <n v="196733"/>
    <x v="855"/>
    <n v="19"/>
    <n v="75164"/>
  </r>
  <r>
    <d v="2021-05-15T19:25:54"/>
    <n v="336018"/>
    <x v="287"/>
    <n v="19"/>
    <n v="75169"/>
  </r>
  <r>
    <d v="2021-05-15T19:26:29"/>
    <n v="274058"/>
    <x v="3"/>
    <n v="19"/>
    <n v="75173"/>
  </r>
  <r>
    <d v="2021-05-15T19:27:04"/>
    <n v="99400"/>
    <x v="874"/>
    <n v="19"/>
    <n v="75176"/>
  </r>
  <r>
    <d v="2021-05-15T19:27:39"/>
    <n v="174397"/>
    <x v="7"/>
    <n v="19"/>
    <n v="75179"/>
  </r>
  <r>
    <d v="2021-05-15T19:28:14"/>
    <n v="94479"/>
    <x v="13"/>
    <n v="19"/>
    <n v="75182"/>
  </r>
  <r>
    <d v="2021-05-15T19:28:14"/>
    <n v="166316"/>
    <x v="595"/>
    <n v="19"/>
    <n v="75187"/>
  </r>
  <r>
    <d v="2021-05-15T19:28:14"/>
    <n v="173505"/>
    <x v="130"/>
    <n v="19"/>
    <n v="75189"/>
  </r>
  <r>
    <d v="2021-05-15T19:30:34"/>
    <n v="115992"/>
    <x v="669"/>
    <n v="19"/>
    <n v="75192"/>
  </r>
  <r>
    <d v="2021-05-15T19:30:43"/>
    <n v="161265"/>
    <x v="77"/>
    <n v="19"/>
    <n v="75193"/>
  </r>
  <r>
    <d v="2021-05-15T19:31:09"/>
    <n v="7857"/>
    <x v="771"/>
    <n v="19"/>
    <n v="75198"/>
  </r>
  <r>
    <d v="2021-05-15T19:31:09"/>
    <n v="29568"/>
    <x v="1281"/>
    <n v="19"/>
    <n v="75199"/>
  </r>
  <r>
    <d v="2021-05-15T19:31:09"/>
    <n v="209781"/>
    <x v="2263"/>
    <n v="19"/>
    <n v="75204"/>
  </r>
  <r>
    <d v="2021-05-15T19:32:19"/>
    <n v="138394"/>
    <x v="561"/>
    <n v="19"/>
    <n v="75205"/>
  </r>
  <r>
    <d v="2021-05-15T19:32:59"/>
    <n v="304014"/>
    <x v="14"/>
    <n v="19"/>
    <n v="75208"/>
  </r>
  <r>
    <d v="2021-05-15T19:33:28"/>
    <n v="305974"/>
    <x v="47"/>
    <n v="19"/>
    <n v="75210"/>
  </r>
  <r>
    <d v="2021-05-15T19:35:13"/>
    <n v="159076"/>
    <x v="3"/>
    <n v="19"/>
    <n v="75214"/>
  </r>
  <r>
    <d v="2021-05-15T19:35:24"/>
    <n v="58357"/>
    <x v="2966"/>
    <n v="19"/>
    <n v="75218"/>
  </r>
  <r>
    <d v="2021-05-15T19:35:31"/>
    <n v="84720"/>
    <x v="840"/>
    <n v="19"/>
    <n v="75219"/>
  </r>
  <r>
    <d v="2021-05-15T19:35:48"/>
    <n v="73139"/>
    <x v="478"/>
    <n v="19"/>
    <n v="75221"/>
  </r>
  <r>
    <d v="2021-05-15T19:35:48"/>
    <n v="218331"/>
    <x v="58"/>
    <n v="19"/>
    <n v="75225"/>
  </r>
  <r>
    <d v="2021-05-15T19:35:50"/>
    <n v="39804"/>
    <x v="8"/>
    <n v="19"/>
    <n v="75228"/>
  </r>
  <r>
    <d v="2021-05-15T19:36:19"/>
    <n v="246593"/>
    <x v="515"/>
    <n v="19"/>
    <n v="75231"/>
  </r>
  <r>
    <d v="2021-05-15T19:36:23"/>
    <n v="99950"/>
    <x v="559"/>
    <n v="19"/>
    <n v="75233"/>
  </r>
  <r>
    <d v="2021-05-15T19:36:58"/>
    <n v="322571"/>
    <x v="1144"/>
    <n v="19"/>
    <n v="75237"/>
  </r>
  <r>
    <d v="2021-05-15T19:37:28"/>
    <n v="15226"/>
    <x v="335"/>
    <n v="19"/>
    <n v="75240"/>
  </r>
  <r>
    <d v="2021-05-15T19:39:18"/>
    <n v="49581"/>
    <x v="130"/>
    <n v="19"/>
    <n v="75244"/>
  </r>
  <r>
    <d v="2021-05-15T19:39:34"/>
    <n v="112708"/>
    <x v="954"/>
    <n v="19"/>
    <n v="75249"/>
  </r>
  <r>
    <d v="2021-05-15T19:39:53"/>
    <n v="64706"/>
    <x v="104"/>
    <n v="19"/>
    <n v="75254"/>
  </r>
  <r>
    <d v="2021-05-15T19:39:53"/>
    <n v="280112"/>
    <x v="658"/>
    <n v="19"/>
    <n v="75258"/>
  </r>
  <r>
    <d v="2021-05-15T19:41:07"/>
    <n v="319356"/>
    <x v="12"/>
    <n v="19"/>
    <n v="75260"/>
  </r>
  <r>
    <d v="2021-05-15T19:43:21"/>
    <n v="60227"/>
    <x v="382"/>
    <n v="19"/>
    <n v="75263"/>
  </r>
  <r>
    <d v="2021-05-15T19:45:07"/>
    <n v="33198"/>
    <x v="3"/>
    <n v="19"/>
    <n v="75266"/>
  </r>
  <r>
    <d v="2021-05-15T19:45:54"/>
    <n v="99905"/>
    <x v="24"/>
    <n v="19"/>
    <n v="75267"/>
  </r>
  <r>
    <d v="2021-05-15T19:46:17"/>
    <n v="124924"/>
    <x v="259"/>
    <n v="19"/>
    <n v="75271"/>
  </r>
  <r>
    <d v="2021-05-15T19:46:44"/>
    <n v="168095"/>
    <x v="19"/>
    <n v="19"/>
    <n v="75276"/>
  </r>
  <r>
    <d v="2021-05-15T19:48:37"/>
    <n v="250641"/>
    <x v="62"/>
    <n v="19"/>
    <n v="75280"/>
  </r>
  <r>
    <d v="2021-05-15T19:48:37"/>
    <n v="315913"/>
    <x v="2967"/>
    <n v="19"/>
    <n v="75281"/>
  </r>
  <r>
    <d v="2021-05-15T19:48:37"/>
    <n v="319408"/>
    <x v="116"/>
    <n v="19"/>
    <n v="75284"/>
  </r>
  <r>
    <d v="2021-05-15T19:50:07"/>
    <n v="157321"/>
    <x v="720"/>
    <n v="19"/>
    <n v="75289"/>
  </r>
  <r>
    <d v="2021-05-15T19:51:58"/>
    <n v="82266"/>
    <x v="29"/>
    <n v="19"/>
    <n v="75294"/>
  </r>
  <r>
    <d v="2021-05-15T19:53:17"/>
    <n v="14068"/>
    <x v="109"/>
    <n v="19"/>
    <n v="75298"/>
  </r>
  <r>
    <d v="2021-05-15T19:53:52"/>
    <n v="7473"/>
    <x v="139"/>
    <n v="19"/>
    <n v="75303"/>
  </r>
  <r>
    <d v="2021-05-15T19:53:52"/>
    <n v="24427"/>
    <x v="2968"/>
    <n v="19"/>
    <n v="75305"/>
  </r>
  <r>
    <d v="2021-05-15T19:55:02"/>
    <n v="270145"/>
    <x v="13"/>
    <n v="19"/>
    <n v="75307"/>
  </r>
  <r>
    <d v="2021-05-15T19:55:37"/>
    <n v="120035"/>
    <x v="1516"/>
    <n v="19"/>
    <n v="75308"/>
  </r>
  <r>
    <d v="2021-05-15T19:56:12"/>
    <n v="94160"/>
    <x v="3"/>
    <n v="19"/>
    <n v="75311"/>
  </r>
  <r>
    <d v="2021-05-15T19:56:12"/>
    <n v="115605"/>
    <x v="1594"/>
    <n v="19"/>
    <n v="75316"/>
  </r>
  <r>
    <d v="2021-05-15T19:56:12"/>
    <n v="213600"/>
    <x v="718"/>
    <n v="19"/>
    <n v="75319"/>
  </r>
  <r>
    <d v="2021-05-15T19:57:56"/>
    <n v="134263"/>
    <x v="4"/>
    <n v="19"/>
    <n v="75323"/>
  </r>
  <r>
    <d v="2021-05-15T19:58:31"/>
    <n v="122454"/>
    <x v="118"/>
    <n v="19"/>
    <n v="75326"/>
  </r>
  <r>
    <d v="2021-05-15T19:59:06"/>
    <n v="8934"/>
    <x v="281"/>
    <n v="19"/>
    <n v="75327"/>
  </r>
  <r>
    <d v="2021-05-15T19:59:06"/>
    <n v="196827"/>
    <x v="84"/>
    <n v="19"/>
    <n v="75331"/>
  </r>
  <r>
    <d v="2021-05-15T19:59:41"/>
    <n v="30410"/>
    <x v="923"/>
    <n v="19"/>
    <n v="75333"/>
  </r>
  <r>
    <d v="2021-05-15T20:01:06"/>
    <n v="141702"/>
    <x v="19"/>
    <n v="20"/>
    <n v="75334"/>
  </r>
  <r>
    <d v="2021-05-15T20:01:26"/>
    <n v="183025"/>
    <x v="682"/>
    <n v="20"/>
    <n v="75336"/>
  </r>
  <r>
    <d v="2021-05-15T20:01:43"/>
    <n v="65546"/>
    <x v="347"/>
    <n v="20"/>
    <n v="75337"/>
  </r>
  <r>
    <d v="2021-05-15T20:02:01"/>
    <n v="63913"/>
    <x v="29"/>
    <n v="20"/>
    <n v="75342"/>
  </r>
  <r>
    <d v="2021-05-15T20:03:11"/>
    <n v="34987"/>
    <x v="1716"/>
    <n v="20"/>
    <n v="75344"/>
  </r>
  <r>
    <d v="2021-05-15T20:03:11"/>
    <n v="35105"/>
    <x v="193"/>
    <n v="20"/>
    <n v="75346"/>
  </r>
  <r>
    <d v="2021-05-15T20:03:46"/>
    <n v="321921"/>
    <x v="718"/>
    <n v="20"/>
    <n v="75348"/>
  </r>
  <r>
    <d v="2021-05-15T20:04:19"/>
    <n v="92979"/>
    <x v="19"/>
    <n v="20"/>
    <n v="75349"/>
  </r>
  <r>
    <d v="2021-05-15T20:04:21"/>
    <n v="343964"/>
    <x v="1142"/>
    <n v="20"/>
    <n v="75354"/>
  </r>
  <r>
    <d v="2021-05-15T20:04:37"/>
    <n v="85851"/>
    <x v="1806"/>
    <n v="20"/>
    <n v="75359"/>
  </r>
  <r>
    <d v="2021-05-15T20:05:54"/>
    <n v="78337"/>
    <x v="24"/>
    <n v="20"/>
    <n v="75362"/>
  </r>
  <r>
    <d v="2021-05-15T20:06:23"/>
    <n v="250612"/>
    <x v="487"/>
    <n v="20"/>
    <n v="75366"/>
  </r>
  <r>
    <d v="2021-05-15T20:07:51"/>
    <n v="94995"/>
    <x v="198"/>
    <n v="20"/>
    <n v="75369"/>
  </r>
  <r>
    <d v="2021-05-15T20:10:10"/>
    <n v="90042"/>
    <x v="212"/>
    <n v="20"/>
    <n v="75373"/>
  </r>
  <r>
    <d v="2021-05-15T20:10:10"/>
    <n v="348174"/>
    <x v="336"/>
    <n v="20"/>
    <n v="75376"/>
  </r>
  <r>
    <d v="2021-05-15T20:10:45"/>
    <n v="11799"/>
    <x v="14"/>
    <n v="20"/>
    <n v="75378"/>
  </r>
  <r>
    <d v="2021-05-15T20:13:04"/>
    <n v="311829"/>
    <x v="276"/>
    <n v="20"/>
    <n v="75381"/>
  </r>
  <r>
    <d v="2021-05-15T20:15:25"/>
    <n v="188906"/>
    <x v="27"/>
    <n v="20"/>
    <n v="75383"/>
  </r>
  <r>
    <d v="2021-05-15T20:16:35"/>
    <n v="130414"/>
    <x v="281"/>
    <n v="20"/>
    <n v="75385"/>
  </r>
  <r>
    <d v="2021-05-15T20:17:10"/>
    <n v="40206"/>
    <x v="352"/>
    <n v="20"/>
    <n v="75387"/>
  </r>
  <r>
    <d v="2021-05-15T20:18:55"/>
    <n v="139515"/>
    <x v="3"/>
    <n v="20"/>
    <n v="75390"/>
  </r>
  <r>
    <d v="2021-05-15T20:19:30"/>
    <n v="210282"/>
    <x v="77"/>
    <n v="20"/>
    <n v="75394"/>
  </r>
  <r>
    <d v="2021-05-15T20:19:31"/>
    <n v="257386"/>
    <x v="353"/>
    <n v="20"/>
    <n v="75398"/>
  </r>
  <r>
    <d v="2021-05-15T20:20:05"/>
    <n v="335129"/>
    <x v="1615"/>
    <n v="20"/>
    <n v="75399"/>
  </r>
  <r>
    <d v="2021-05-15T20:20:05"/>
    <n v="309129"/>
    <x v="137"/>
    <n v="20"/>
    <n v="75400"/>
  </r>
  <r>
    <d v="2021-05-15T20:20:10"/>
    <n v="226762"/>
    <x v="384"/>
    <n v="20"/>
    <n v="75405"/>
  </r>
  <r>
    <d v="2021-05-15T20:21:49"/>
    <n v="210937"/>
    <x v="391"/>
    <n v="20"/>
    <n v="75409"/>
  </r>
  <r>
    <d v="2021-05-15T20:22:24"/>
    <n v="212117"/>
    <x v="261"/>
    <n v="20"/>
    <n v="75414"/>
  </r>
  <r>
    <d v="2021-05-15T20:22:59"/>
    <n v="60941"/>
    <x v="973"/>
    <n v="20"/>
    <n v="75415"/>
  </r>
  <r>
    <d v="2021-05-15T20:23:34"/>
    <n v="313498"/>
    <x v="4"/>
    <n v="20"/>
    <n v="75417"/>
  </r>
  <r>
    <d v="2021-05-15T20:24:09"/>
    <n v="216449"/>
    <x v="839"/>
    <n v="20"/>
    <n v="75421"/>
  </r>
  <r>
    <d v="2021-05-15T20:24:09"/>
    <n v="238906"/>
    <x v="965"/>
    <n v="20"/>
    <n v="75424"/>
  </r>
  <r>
    <d v="2021-05-15T20:25:26"/>
    <n v="160064"/>
    <x v="1658"/>
    <n v="20"/>
    <n v="75428"/>
  </r>
  <r>
    <d v="2021-05-15T20:25:55"/>
    <n v="342679"/>
    <x v="2204"/>
    <n v="20"/>
    <n v="75431"/>
  </r>
  <r>
    <d v="2021-05-15T20:26:29"/>
    <n v="185470"/>
    <x v="2449"/>
    <n v="20"/>
    <n v="75435"/>
  </r>
  <r>
    <d v="2021-05-15T20:27:39"/>
    <n v="271611"/>
    <x v="19"/>
    <n v="20"/>
    <n v="75438"/>
  </r>
  <r>
    <d v="2021-05-15T20:28:26"/>
    <n v="331948"/>
    <x v="270"/>
    <n v="20"/>
    <n v="75440"/>
  </r>
  <r>
    <d v="2021-05-15T20:28:49"/>
    <n v="225119"/>
    <x v="29"/>
    <n v="20"/>
    <n v="75442"/>
  </r>
  <r>
    <d v="2021-05-15T20:29:24"/>
    <n v="271482"/>
    <x v="3"/>
    <n v="20"/>
    <n v="75445"/>
  </r>
  <r>
    <d v="2021-05-15T20:30:12"/>
    <n v="269200"/>
    <x v="3"/>
    <n v="20"/>
    <n v="75447"/>
  </r>
  <r>
    <d v="2021-05-15T20:30:34"/>
    <n v="335194"/>
    <x v="27"/>
    <n v="20"/>
    <n v="75450"/>
  </r>
  <r>
    <d v="2021-05-15T20:31:09"/>
    <n v="202282"/>
    <x v="949"/>
    <n v="20"/>
    <n v="75454"/>
  </r>
  <r>
    <d v="2021-05-15T20:33:19"/>
    <n v="143307"/>
    <x v="443"/>
    <n v="20"/>
    <n v="75457"/>
  </r>
  <r>
    <d v="2021-05-15T20:33:28"/>
    <n v="198579"/>
    <x v="11"/>
    <n v="20"/>
    <n v="75460"/>
  </r>
  <r>
    <d v="2021-05-15T20:33:30"/>
    <n v="202770"/>
    <x v="4"/>
    <n v="20"/>
    <n v="75462"/>
  </r>
  <r>
    <d v="2021-05-15T20:33:53"/>
    <n v="80557"/>
    <x v="261"/>
    <n v="20"/>
    <n v="75466"/>
  </r>
  <r>
    <d v="2021-05-15T20:34:57"/>
    <n v="274505"/>
    <x v="13"/>
    <n v="20"/>
    <n v="75467"/>
  </r>
  <r>
    <d v="2021-05-15T20:35:48"/>
    <n v="37306"/>
    <x v="77"/>
    <n v="20"/>
    <n v="75470"/>
  </r>
  <r>
    <d v="2021-05-15T20:35:57"/>
    <n v="242853"/>
    <x v="13"/>
    <n v="20"/>
    <n v="75473"/>
  </r>
  <r>
    <d v="2021-05-15T20:36:05"/>
    <n v="76426"/>
    <x v="326"/>
    <n v="20"/>
    <n v="75478"/>
  </r>
  <r>
    <d v="2021-05-15T20:36:23"/>
    <n v="154390"/>
    <x v="347"/>
    <n v="20"/>
    <n v="75480"/>
  </r>
  <r>
    <d v="2021-05-15T20:37:33"/>
    <n v="187263"/>
    <x v="212"/>
    <n v="20"/>
    <n v="75484"/>
  </r>
  <r>
    <d v="2021-05-15T20:38:08"/>
    <n v="109050"/>
    <x v="203"/>
    <n v="20"/>
    <n v="75487"/>
  </r>
  <r>
    <d v="2021-05-15T20:39:18"/>
    <n v="167244"/>
    <x v="766"/>
    <n v="20"/>
    <n v="75488"/>
  </r>
  <r>
    <d v="2021-05-15T20:41:03"/>
    <n v="311720"/>
    <x v="104"/>
    <n v="20"/>
    <n v="75489"/>
  </r>
  <r>
    <d v="2021-05-15T20:41:38"/>
    <n v="116084"/>
    <x v="2885"/>
    <n v="20"/>
    <n v="75490"/>
  </r>
  <r>
    <d v="2021-05-15T20:47:27"/>
    <n v="301936"/>
    <x v="224"/>
    <n v="20"/>
    <n v="75494"/>
  </r>
  <r>
    <d v="2021-05-15T20:48:02"/>
    <n v="345342"/>
    <x v="264"/>
    <n v="20"/>
    <n v="75497"/>
  </r>
  <r>
    <d v="2021-05-15T20:49:12"/>
    <n v="305905"/>
    <x v="80"/>
    <n v="20"/>
    <n v="75499"/>
  </r>
  <r>
    <d v="2021-05-15T20:49:14"/>
    <n v="335560"/>
    <x v="131"/>
    <n v="20"/>
    <n v="75504"/>
  </r>
  <r>
    <d v="2021-05-15T20:49:47"/>
    <n v="269482"/>
    <x v="3"/>
    <n v="20"/>
    <n v="75509"/>
  </r>
  <r>
    <d v="2021-05-15T20:52:07"/>
    <n v="223366"/>
    <x v="27"/>
    <n v="20"/>
    <n v="75513"/>
  </r>
  <r>
    <d v="2021-05-15T20:55:02"/>
    <n v="200826"/>
    <x v="275"/>
    <n v="20"/>
    <n v="75515"/>
  </r>
  <r>
    <d v="2021-05-15T20:55:02"/>
    <n v="227660"/>
    <x v="694"/>
    <n v="20"/>
    <n v="75517"/>
  </r>
  <r>
    <d v="2021-05-15T20:55:02"/>
    <n v="253695"/>
    <x v="19"/>
    <n v="20"/>
    <n v="75522"/>
  </r>
  <r>
    <d v="2021-05-15T20:56:12"/>
    <n v="146002"/>
    <x v="1973"/>
    <n v="20"/>
    <n v="75527"/>
  </r>
  <r>
    <d v="2021-05-15T20:57:21"/>
    <n v="8576"/>
    <x v="1894"/>
    <n v="20"/>
    <n v="75530"/>
  </r>
  <r>
    <d v="2021-05-15T20:58:31"/>
    <n v="113540"/>
    <x v="873"/>
    <n v="20"/>
    <n v="75532"/>
  </r>
  <r>
    <d v="2021-05-15T20:58:31"/>
    <n v="261429"/>
    <x v="13"/>
    <n v="20"/>
    <n v="75533"/>
  </r>
  <r>
    <d v="2021-05-15T20:59:06"/>
    <n v="19019"/>
    <x v="14"/>
    <n v="20"/>
    <n v="75534"/>
  </r>
  <r>
    <d v="2021-05-15T20:59:41"/>
    <n v="57329"/>
    <x v="139"/>
    <n v="20"/>
    <n v="75537"/>
  </r>
  <r>
    <d v="2021-05-15T20:59:41"/>
    <n v="287596"/>
    <x v="915"/>
    <n v="20"/>
    <n v="75539"/>
  </r>
  <r>
    <d v="2021-05-15T20:59:49"/>
    <n v="17935"/>
    <x v="491"/>
    <n v="20"/>
    <n v="75542"/>
  </r>
  <r>
    <d v="2021-05-15T21:00:16"/>
    <n v="112660"/>
    <x v="29"/>
    <n v="21"/>
    <n v="75544"/>
  </r>
  <r>
    <d v="2021-05-15T21:00:29"/>
    <n v="251249"/>
    <x v="2969"/>
    <n v="21"/>
    <n v="75547"/>
  </r>
  <r>
    <d v="2021-05-15T21:00:51"/>
    <n v="32886"/>
    <x v="13"/>
    <n v="21"/>
    <n v="75550"/>
  </r>
  <r>
    <d v="2021-05-15T21:00:52"/>
    <n v="30775"/>
    <x v="3"/>
    <n v="21"/>
    <n v="75551"/>
  </r>
  <r>
    <d v="2021-05-15T21:01:26"/>
    <n v="301131"/>
    <x v="3"/>
    <n v="21"/>
    <n v="75553"/>
  </r>
  <r>
    <d v="2021-05-15T21:02:01"/>
    <n v="53176"/>
    <x v="899"/>
    <n v="21"/>
    <n v="75557"/>
  </r>
  <r>
    <d v="2021-05-15T21:02:01"/>
    <n v="217570"/>
    <x v="2970"/>
    <n v="21"/>
    <n v="75561"/>
  </r>
  <r>
    <d v="2021-05-15T21:02:53"/>
    <n v="200104"/>
    <x v="96"/>
    <n v="21"/>
    <n v="75563"/>
  </r>
  <r>
    <d v="2021-05-15T21:04:02"/>
    <n v="271278"/>
    <x v="80"/>
    <n v="21"/>
    <n v="75568"/>
  </r>
  <r>
    <d v="2021-05-15T21:09:37"/>
    <n v="191521"/>
    <x v="1911"/>
    <n v="21"/>
    <n v="75569"/>
  </r>
  <r>
    <d v="2021-05-15T21:12:30"/>
    <n v="103672"/>
    <x v="147"/>
    <n v="21"/>
    <n v="75570"/>
  </r>
  <r>
    <d v="2021-05-15T21:13:05"/>
    <n v="15862"/>
    <x v="147"/>
    <n v="21"/>
    <n v="75572"/>
  </r>
  <r>
    <d v="2021-05-15T21:13:05"/>
    <n v="57180"/>
    <x v="3"/>
    <n v="21"/>
    <n v="75575"/>
  </r>
  <r>
    <d v="2021-05-15T21:13:05"/>
    <n v="251304"/>
    <x v="811"/>
    <n v="21"/>
    <n v="75580"/>
  </r>
  <r>
    <d v="2021-05-15T21:15:17"/>
    <n v="133231"/>
    <x v="152"/>
    <n v="21"/>
    <n v="75584"/>
  </r>
  <r>
    <d v="2021-05-15T21:15:25"/>
    <n v="18988"/>
    <x v="264"/>
    <n v="21"/>
    <n v="75588"/>
  </r>
  <r>
    <d v="2021-05-15T21:15:25"/>
    <n v="156104"/>
    <x v="109"/>
    <n v="21"/>
    <n v="75591"/>
  </r>
  <r>
    <d v="2021-05-15T21:15:25"/>
    <n v="297291"/>
    <x v="3"/>
    <n v="21"/>
    <n v="75594"/>
  </r>
  <r>
    <d v="2021-05-15T21:16:39"/>
    <n v="297533"/>
    <x v="339"/>
    <n v="21"/>
    <n v="75597"/>
  </r>
  <r>
    <d v="2021-05-15T21:19:30"/>
    <n v="23720"/>
    <x v="366"/>
    <n v="21"/>
    <n v="75602"/>
  </r>
  <r>
    <d v="2021-05-15T21:19:30"/>
    <n v="344081"/>
    <x v="2114"/>
    <n v="21"/>
    <n v="75606"/>
  </r>
  <r>
    <d v="2021-05-15T21:21:14"/>
    <n v="76608"/>
    <x v="1154"/>
    <n v="21"/>
    <n v="75607"/>
  </r>
  <r>
    <d v="2021-05-15T21:23:41"/>
    <n v="88019"/>
    <x v="265"/>
    <n v="21"/>
    <n v="75610"/>
  </r>
  <r>
    <d v="2021-05-15T21:24:34"/>
    <n v="18753"/>
    <x v="26"/>
    <n v="21"/>
    <n v="75612"/>
  </r>
  <r>
    <d v="2021-05-15T21:25:32"/>
    <n v="239831"/>
    <x v="13"/>
    <n v="21"/>
    <n v="75615"/>
  </r>
  <r>
    <d v="2021-05-15T21:25:42"/>
    <n v="63188"/>
    <x v="603"/>
    <n v="21"/>
    <n v="75620"/>
  </r>
  <r>
    <d v="2021-05-15T21:25:54"/>
    <n v="273941"/>
    <x v="2804"/>
    <n v="21"/>
    <n v="75625"/>
  </r>
  <r>
    <d v="2021-05-15T21:27:07"/>
    <n v="211207"/>
    <x v="13"/>
    <n v="21"/>
    <n v="75629"/>
  </r>
  <r>
    <d v="2021-05-15T21:27:25"/>
    <n v="200163"/>
    <x v="109"/>
    <n v="21"/>
    <n v="75632"/>
  </r>
  <r>
    <d v="2021-05-15T21:28:49"/>
    <n v="393"/>
    <x v="4"/>
    <n v="21"/>
    <n v="75635"/>
  </r>
  <r>
    <d v="2021-05-15T21:29:24"/>
    <n v="216328"/>
    <x v="3"/>
    <n v="21"/>
    <n v="75639"/>
  </r>
  <r>
    <d v="2021-05-15T21:32:19"/>
    <n v="4484"/>
    <x v="3"/>
    <n v="21"/>
    <n v="75643"/>
  </r>
  <r>
    <d v="2021-05-15T21:33:26"/>
    <n v="304220"/>
    <x v="160"/>
    <n v="21"/>
    <n v="75645"/>
  </r>
  <r>
    <d v="2021-05-15T21:33:28"/>
    <n v="251257"/>
    <x v="59"/>
    <n v="21"/>
    <n v="75647"/>
  </r>
  <r>
    <d v="2021-05-15T21:36:23"/>
    <n v="7257"/>
    <x v="2971"/>
    <n v="21"/>
    <n v="75649"/>
  </r>
  <r>
    <d v="2021-05-15T21:36:23"/>
    <n v="159215"/>
    <x v="14"/>
    <n v="21"/>
    <n v="75654"/>
  </r>
  <r>
    <d v="2021-05-15T21:38:08"/>
    <n v="295977"/>
    <x v="429"/>
    <n v="21"/>
    <n v="75658"/>
  </r>
  <r>
    <d v="2021-05-15T21:38:43"/>
    <n v="257842"/>
    <x v="82"/>
    <n v="21"/>
    <n v="75659"/>
  </r>
  <r>
    <d v="2021-05-15T21:39:25"/>
    <n v="330009"/>
    <x v="797"/>
    <n v="21"/>
    <n v="75663"/>
  </r>
  <r>
    <d v="2021-05-15T21:40:28"/>
    <n v="291453"/>
    <x v="223"/>
    <n v="21"/>
    <n v="75665"/>
  </r>
  <r>
    <d v="2021-05-15T21:43:14"/>
    <n v="243349"/>
    <x v="14"/>
    <n v="21"/>
    <n v="75670"/>
  </r>
  <r>
    <d v="2021-05-15T21:43:23"/>
    <n v="155915"/>
    <x v="1184"/>
    <n v="21"/>
    <n v="75672"/>
  </r>
  <r>
    <d v="2021-05-15T21:43:23"/>
    <n v="203916"/>
    <x v="889"/>
    <n v="21"/>
    <n v="75674"/>
  </r>
  <r>
    <d v="2021-05-15T21:43:41"/>
    <n v="230016"/>
    <x v="360"/>
    <n v="21"/>
    <n v="75679"/>
  </r>
  <r>
    <d v="2021-05-15T21:45:18"/>
    <n v="44035"/>
    <x v="1812"/>
    <n v="21"/>
    <n v="75682"/>
  </r>
  <r>
    <d v="2021-05-15T21:45:42"/>
    <n v="98840"/>
    <x v="2875"/>
    <n v="21"/>
    <n v="75683"/>
  </r>
  <r>
    <d v="2021-05-15T21:45:42"/>
    <n v="267212"/>
    <x v="139"/>
    <n v="21"/>
    <n v="75684"/>
  </r>
  <r>
    <d v="2021-05-15T21:45:42"/>
    <n v="267890"/>
    <x v="71"/>
    <n v="21"/>
    <n v="75686"/>
  </r>
  <r>
    <d v="2021-05-15T21:45:42"/>
    <n v="281174"/>
    <x v="127"/>
    <n v="21"/>
    <n v="75691"/>
  </r>
  <r>
    <d v="2021-05-15T21:47:51"/>
    <n v="33028"/>
    <x v="14"/>
    <n v="21"/>
    <n v="75693"/>
  </r>
  <r>
    <d v="2021-05-15T21:50:22"/>
    <n v="258694"/>
    <x v="14"/>
    <n v="21"/>
    <n v="75695"/>
  </r>
  <r>
    <d v="2021-05-15T21:50:57"/>
    <n v="85966"/>
    <x v="109"/>
    <n v="21"/>
    <n v="75696"/>
  </r>
  <r>
    <d v="2021-05-15T21:51:22"/>
    <n v="238440"/>
    <x v="130"/>
    <n v="21"/>
    <n v="75701"/>
  </r>
  <r>
    <d v="2021-05-15T21:55:12"/>
    <n v="330606"/>
    <x v="471"/>
    <n v="21"/>
    <n v="75702"/>
  </r>
  <r>
    <d v="2021-05-15T21:58:31"/>
    <n v="239544"/>
    <x v="19"/>
    <n v="21"/>
    <n v="75706"/>
  </r>
  <r>
    <d v="2021-05-15T21:58:34"/>
    <n v="28384"/>
    <x v="21"/>
    <n v="21"/>
    <n v="75709"/>
  </r>
  <r>
    <d v="2021-05-15T21:59:41"/>
    <n v="318142"/>
    <x v="29"/>
    <n v="21"/>
    <n v="75713"/>
  </r>
  <r>
    <d v="2021-05-15T22:00:09"/>
    <n v="162220"/>
    <x v="2972"/>
    <n v="22"/>
    <n v="75716"/>
  </r>
  <r>
    <d v="2021-05-15T22:00:51"/>
    <n v="34346"/>
    <x v="139"/>
    <n v="22"/>
    <n v="75719"/>
  </r>
  <r>
    <d v="2021-05-15T22:01:13"/>
    <n v="327915"/>
    <x v="614"/>
    <n v="22"/>
    <n v="75723"/>
  </r>
  <r>
    <d v="2021-05-15T22:02:01"/>
    <n v="308513"/>
    <x v="216"/>
    <n v="22"/>
    <n v="75728"/>
  </r>
  <r>
    <d v="2021-05-15T22:02:01"/>
    <n v="314750"/>
    <x v="808"/>
    <n v="22"/>
    <n v="75733"/>
  </r>
  <r>
    <d v="2021-05-15T22:02:36"/>
    <n v="327493"/>
    <x v="354"/>
    <n v="22"/>
    <n v="75734"/>
  </r>
  <r>
    <d v="2021-05-15T22:03:46"/>
    <n v="348367"/>
    <x v="1019"/>
    <n v="22"/>
    <n v="75737"/>
  </r>
  <r>
    <d v="2021-05-15T22:04:21"/>
    <n v="324579"/>
    <x v="331"/>
    <n v="22"/>
    <n v="75739"/>
  </r>
  <r>
    <d v="2021-05-15T22:06:41"/>
    <n v="229390"/>
    <x v="2972"/>
    <n v="22"/>
    <n v="75741"/>
  </r>
  <r>
    <d v="2021-05-15T22:07:16"/>
    <n v="177318"/>
    <x v="1028"/>
    <n v="22"/>
    <n v="75743"/>
  </r>
  <r>
    <d v="2021-05-15T22:12:33"/>
    <n v="172144"/>
    <x v="2973"/>
    <n v="22"/>
    <n v="75747"/>
  </r>
  <r>
    <d v="2021-05-15T22:12:58"/>
    <n v="293516"/>
    <x v="699"/>
    <n v="22"/>
    <n v="75752"/>
  </r>
  <r>
    <d v="2021-05-15T22:13:10"/>
    <n v="83890"/>
    <x v="4"/>
    <n v="22"/>
    <n v="75757"/>
  </r>
  <r>
    <d v="2021-05-15T22:13:40"/>
    <n v="137813"/>
    <x v="7"/>
    <n v="22"/>
    <n v="75758"/>
  </r>
  <r>
    <d v="2021-05-15T22:14:50"/>
    <n v="168387"/>
    <x v="264"/>
    <n v="22"/>
    <n v="75760"/>
  </r>
  <r>
    <d v="2021-05-15T22:15:03"/>
    <n v="139345"/>
    <x v="147"/>
    <n v="22"/>
    <n v="75763"/>
  </r>
  <r>
    <d v="2021-05-15T22:15:25"/>
    <n v="97038"/>
    <x v="266"/>
    <n v="22"/>
    <n v="75767"/>
  </r>
  <r>
    <d v="2021-05-15T22:15:25"/>
    <n v="338080"/>
    <x v="305"/>
    <n v="22"/>
    <n v="75771"/>
  </r>
  <r>
    <d v="2021-05-15T22:18:20"/>
    <n v="148231"/>
    <x v="504"/>
    <n v="22"/>
    <n v="75775"/>
  </r>
  <r>
    <d v="2021-05-15T22:18:20"/>
    <n v="340661"/>
    <x v="811"/>
    <n v="22"/>
    <n v="75776"/>
  </r>
  <r>
    <d v="2021-05-15T22:18:55"/>
    <n v="162057"/>
    <x v="69"/>
    <n v="22"/>
    <n v="75778"/>
  </r>
  <r>
    <d v="2021-05-15T22:20:40"/>
    <n v="20621"/>
    <x v="2944"/>
    <n v="22"/>
    <n v="75779"/>
  </r>
  <r>
    <d v="2021-05-15T22:23:34"/>
    <n v="271522"/>
    <x v="95"/>
    <n v="22"/>
    <n v="75784"/>
  </r>
  <r>
    <d v="2021-05-15T22:23:48"/>
    <n v="14426"/>
    <x v="109"/>
    <n v="22"/>
    <n v="75787"/>
  </r>
  <r>
    <d v="2021-05-15T22:24:09"/>
    <n v="287896"/>
    <x v="2114"/>
    <n v="22"/>
    <n v="75792"/>
  </r>
  <r>
    <d v="2021-05-15T22:25:19"/>
    <n v="56012"/>
    <x v="423"/>
    <n v="22"/>
    <n v="75797"/>
  </r>
  <r>
    <d v="2021-05-15T22:26:13"/>
    <n v="181511"/>
    <x v="29"/>
    <n v="22"/>
    <n v="75802"/>
  </r>
  <r>
    <d v="2021-05-15T22:28:49"/>
    <n v="255416"/>
    <x v="4"/>
    <n v="22"/>
    <n v="75806"/>
  </r>
  <r>
    <d v="2021-05-15T22:29:36"/>
    <n v="122294"/>
    <x v="29"/>
    <n v="22"/>
    <n v="75811"/>
  </r>
  <r>
    <d v="2021-05-15T22:29:59"/>
    <n v="326228"/>
    <x v="2714"/>
    <n v="22"/>
    <n v="75815"/>
  </r>
  <r>
    <d v="2021-05-15T22:31:44"/>
    <n v="70774"/>
    <x v="187"/>
    <n v="22"/>
    <n v="75819"/>
  </r>
  <r>
    <d v="2021-05-15T22:31:44"/>
    <n v="294953"/>
    <x v="3"/>
    <n v="22"/>
    <n v="75820"/>
  </r>
  <r>
    <d v="2021-05-15T22:32:59"/>
    <n v="74004"/>
    <x v="77"/>
    <n v="22"/>
    <n v="75824"/>
  </r>
  <r>
    <d v="2021-05-15T22:34:31"/>
    <n v="277631"/>
    <x v="29"/>
    <n v="22"/>
    <n v="75825"/>
  </r>
  <r>
    <d v="2021-05-15T22:36:59"/>
    <n v="309914"/>
    <x v="224"/>
    <n v="22"/>
    <n v="75826"/>
  </r>
  <r>
    <d v="2021-05-15T22:41:03"/>
    <n v="19323"/>
    <x v="13"/>
    <n v="22"/>
    <n v="75831"/>
  </r>
  <r>
    <d v="2021-05-15T22:41:38"/>
    <n v="8598"/>
    <x v="149"/>
    <n v="22"/>
    <n v="75834"/>
  </r>
  <r>
    <d v="2021-05-15T22:43:29"/>
    <n v="290172"/>
    <x v="1400"/>
    <n v="22"/>
    <n v="75835"/>
  </r>
  <r>
    <d v="2021-05-15T22:43:58"/>
    <n v="77201"/>
    <x v="19"/>
    <n v="22"/>
    <n v="75837"/>
  </r>
  <r>
    <d v="2021-05-15T22:45:42"/>
    <n v="28081"/>
    <x v="690"/>
    <n v="22"/>
    <n v="75840"/>
  </r>
  <r>
    <d v="2021-05-15T22:45:42"/>
    <n v="178949"/>
    <x v="264"/>
    <n v="22"/>
    <n v="75842"/>
  </r>
  <r>
    <d v="2021-05-15T22:45:42"/>
    <n v="261115"/>
    <x v="51"/>
    <n v="22"/>
    <n v="75844"/>
  </r>
  <r>
    <d v="2021-05-15T22:46:17"/>
    <n v="139945"/>
    <x v="3"/>
    <n v="22"/>
    <n v="75848"/>
  </r>
  <r>
    <d v="2021-05-15T22:47:32"/>
    <n v="302089"/>
    <x v="4"/>
    <n v="22"/>
    <n v="75849"/>
  </r>
  <r>
    <d v="2021-05-15T22:47:58"/>
    <n v="98700"/>
    <x v="280"/>
    <n v="22"/>
    <n v="75850"/>
  </r>
  <r>
    <d v="2021-05-15T22:48:02"/>
    <n v="100288"/>
    <x v="335"/>
    <n v="22"/>
    <n v="75852"/>
  </r>
  <r>
    <d v="2021-05-15T22:48:09"/>
    <n v="126593"/>
    <x v="139"/>
    <n v="22"/>
    <n v="75854"/>
  </r>
  <r>
    <d v="2021-05-15T22:48:30"/>
    <n v="26092"/>
    <x v="2083"/>
    <n v="22"/>
    <n v="75858"/>
  </r>
  <r>
    <d v="2021-05-15T22:49:26"/>
    <n v="342900"/>
    <x v="2612"/>
    <n v="22"/>
    <n v="75863"/>
  </r>
  <r>
    <d v="2021-05-15T22:52:27"/>
    <n v="235036"/>
    <x v="8"/>
    <n v="22"/>
    <n v="75865"/>
  </r>
  <r>
    <d v="2021-05-15T22:53:52"/>
    <n v="226607"/>
    <x v="130"/>
    <n v="22"/>
    <n v="75869"/>
  </r>
  <r>
    <d v="2021-05-15T22:53:52"/>
    <n v="341018"/>
    <x v="69"/>
    <n v="22"/>
    <n v="75873"/>
  </r>
  <r>
    <d v="2021-05-15T22:56:59"/>
    <n v="313476"/>
    <x v="203"/>
    <n v="22"/>
    <n v="75874"/>
  </r>
  <r>
    <d v="2021-05-15T22:57:21"/>
    <n v="114584"/>
    <x v="2009"/>
    <n v="22"/>
    <n v="75879"/>
  </r>
  <r>
    <d v="2021-05-15T22:57:56"/>
    <n v="114864"/>
    <x v="233"/>
    <n v="22"/>
    <n v="75884"/>
  </r>
  <r>
    <d v="2021-05-15T22:57:56"/>
    <n v="291202"/>
    <x v="24"/>
    <n v="22"/>
    <n v="75889"/>
  </r>
  <r>
    <d v="2021-05-15T22:58:23"/>
    <n v="14401"/>
    <x v="73"/>
    <n v="22"/>
    <n v="75891"/>
  </r>
  <r>
    <d v="2021-05-15T23:02:01"/>
    <n v="226201"/>
    <x v="4"/>
    <n v="23"/>
    <n v="75895"/>
  </r>
  <r>
    <d v="2021-05-15T23:02:36"/>
    <n v="7744"/>
    <x v="231"/>
    <n v="23"/>
    <n v="75900"/>
  </r>
  <r>
    <d v="2021-05-15T23:02:36"/>
    <n v="31361"/>
    <x v="58"/>
    <n v="23"/>
    <n v="75904"/>
  </r>
  <r>
    <d v="2021-05-15T23:02:36"/>
    <n v="322953"/>
    <x v="1570"/>
    <n v="23"/>
    <n v="75908"/>
  </r>
  <r>
    <d v="2021-05-15T23:03:24"/>
    <n v="18834"/>
    <x v="160"/>
    <n v="23"/>
    <n v="75909"/>
  </r>
  <r>
    <d v="2021-05-15T23:06:41"/>
    <n v="204159"/>
    <x v="13"/>
    <n v="23"/>
    <n v="75914"/>
  </r>
  <r>
    <d v="2021-05-15T23:06:41"/>
    <n v="240030"/>
    <x v="3"/>
    <n v="23"/>
    <n v="75917"/>
  </r>
  <r>
    <d v="2021-05-15T23:07:11"/>
    <n v="300137"/>
    <x v="2841"/>
    <n v="23"/>
    <n v="75921"/>
  </r>
  <r>
    <d v="2021-05-15T23:09:00"/>
    <n v="75278"/>
    <x v="3"/>
    <n v="23"/>
    <n v="75925"/>
  </r>
  <r>
    <d v="2021-05-15T23:12:29"/>
    <n v="11384"/>
    <x v="29"/>
    <n v="23"/>
    <n v="75929"/>
  </r>
  <r>
    <d v="2021-05-15T23:12:30"/>
    <n v="321055"/>
    <x v="1"/>
    <n v="23"/>
    <n v="75930"/>
  </r>
  <r>
    <d v="2021-05-15T23:12:30"/>
    <n v="334482"/>
    <x v="1254"/>
    <n v="23"/>
    <n v="75934"/>
  </r>
  <r>
    <d v="2021-05-15T23:12:58"/>
    <n v="15226"/>
    <x v="1562"/>
    <n v="23"/>
    <n v="75936"/>
  </r>
  <r>
    <d v="2021-05-15T23:12:59"/>
    <n v="58723"/>
    <x v="1974"/>
    <n v="23"/>
    <n v="75940"/>
  </r>
  <r>
    <d v="2021-05-15T23:13:40"/>
    <n v="101540"/>
    <x v="614"/>
    <n v="23"/>
    <n v="75945"/>
  </r>
  <r>
    <d v="2021-05-15T23:16:00"/>
    <n v="187263"/>
    <x v="1485"/>
    <n v="23"/>
    <n v="75948"/>
  </r>
  <r>
    <d v="2021-05-15T23:16:35"/>
    <n v="127713"/>
    <x v="2974"/>
    <n v="23"/>
    <n v="75951"/>
  </r>
  <r>
    <d v="2021-05-15T23:17:35"/>
    <n v="217369"/>
    <x v="2975"/>
    <n v="23"/>
    <n v="75953"/>
  </r>
  <r>
    <d v="2021-05-15T23:20:40"/>
    <n v="142879"/>
    <x v="139"/>
    <n v="23"/>
    <n v="75957"/>
  </r>
  <r>
    <d v="2021-05-15T23:21:38"/>
    <n v="253954"/>
    <x v="17"/>
    <n v="23"/>
    <n v="75961"/>
  </r>
  <r>
    <d v="2021-05-15T23:25:46"/>
    <n v="89114"/>
    <x v="675"/>
    <n v="23"/>
    <n v="75962"/>
  </r>
  <r>
    <d v="2021-05-15T23:27:39"/>
    <n v="282272"/>
    <x v="14"/>
    <n v="23"/>
    <n v="75967"/>
  </r>
  <r>
    <d v="2021-05-15T23:27:39"/>
    <n v="330931"/>
    <x v="1717"/>
    <n v="23"/>
    <n v="75972"/>
  </r>
  <r>
    <d v="2021-05-15T23:29:17"/>
    <n v="301311"/>
    <x v="77"/>
    <n v="23"/>
    <n v="75977"/>
  </r>
  <r>
    <d v="2021-05-15T23:29:24"/>
    <n v="345956"/>
    <x v="3"/>
    <n v="23"/>
    <n v="75979"/>
  </r>
  <r>
    <d v="2021-05-15T23:33:36"/>
    <n v="245470"/>
    <x v="20"/>
    <n v="23"/>
    <n v="75983"/>
  </r>
  <r>
    <d v="2021-05-15T23:34:10"/>
    <n v="182715"/>
    <x v="308"/>
    <n v="23"/>
    <n v="75985"/>
  </r>
  <r>
    <d v="2021-05-15T23:34:38"/>
    <n v="17288"/>
    <x v="188"/>
    <n v="23"/>
    <n v="75986"/>
  </r>
  <r>
    <d v="2021-05-15T23:35:44"/>
    <n v="182203"/>
    <x v="252"/>
    <n v="23"/>
    <n v="75987"/>
  </r>
  <r>
    <d v="2021-05-15T23:37:14"/>
    <n v="297818"/>
    <x v="3"/>
    <n v="23"/>
    <n v="75990"/>
  </r>
  <r>
    <d v="2021-05-15T23:39:18"/>
    <n v="204074"/>
    <x v="2223"/>
    <n v="23"/>
    <n v="75992"/>
  </r>
  <r>
    <d v="2021-05-15T23:40:40"/>
    <n v="289357"/>
    <x v="471"/>
    <n v="23"/>
    <n v="75994"/>
  </r>
  <r>
    <d v="2021-05-15T23:41:11"/>
    <n v="286003"/>
    <x v="26"/>
    <n v="23"/>
    <n v="75996"/>
  </r>
  <r>
    <d v="2021-05-15T23:43:15"/>
    <n v="128336"/>
    <x v="504"/>
    <n v="23"/>
    <n v="75997"/>
  </r>
  <r>
    <d v="2021-05-15T23:44:33"/>
    <n v="199825"/>
    <x v="27"/>
    <n v="23"/>
    <n v="75998"/>
  </r>
  <r>
    <d v="2021-05-15T23:45:07"/>
    <n v="209082"/>
    <x v="3"/>
    <n v="23"/>
    <n v="75999"/>
  </r>
  <r>
    <d v="2021-05-15T23:45:54"/>
    <n v="101164"/>
    <x v="4"/>
    <n v="23"/>
    <n v="76004"/>
  </r>
  <r>
    <d v="2021-05-15T23:47:58"/>
    <n v="93228"/>
    <x v="3"/>
    <n v="23"/>
    <n v="76006"/>
  </r>
  <r>
    <d v="2021-05-15T23:49:54"/>
    <n v="36919"/>
    <x v="1864"/>
    <n v="23"/>
    <n v="76010"/>
  </r>
  <r>
    <d v="2021-05-15T23:51:26"/>
    <n v="100342"/>
    <x v="19"/>
    <n v="23"/>
    <n v="76012"/>
  </r>
  <r>
    <d v="2021-05-15T23:51:47"/>
    <n v="2377"/>
    <x v="68"/>
    <n v="23"/>
    <n v="76017"/>
  </r>
  <r>
    <d v="2021-05-15T23:53:03"/>
    <n v="178999"/>
    <x v="4"/>
    <n v="23"/>
    <n v="76022"/>
  </r>
  <r>
    <d v="2021-05-15T23:53:52"/>
    <n v="30688"/>
    <x v="286"/>
    <n v="23"/>
    <n v="76026"/>
  </r>
  <r>
    <d v="2021-05-15T23:53:53"/>
    <n v="281194"/>
    <x v="1173"/>
    <n v="23"/>
    <n v="76027"/>
  </r>
  <r>
    <d v="2021-05-15T23:55:10"/>
    <n v="265060"/>
    <x v="1101"/>
    <n v="23"/>
    <n v="76029"/>
  </r>
  <r>
    <d v="2021-05-15T23:55:37"/>
    <n v="179646"/>
    <x v="139"/>
    <n v="23"/>
    <n v="76031"/>
  </r>
  <r>
    <d v="2021-05-15T23:56:40"/>
    <n v="202372"/>
    <x v="3"/>
    <n v="23"/>
    <n v="76036"/>
  </r>
  <r>
    <d v="2021-05-15T23:57:56"/>
    <n v="297246"/>
    <x v="265"/>
    <n v="23"/>
    <n v="76037"/>
  </r>
  <r>
    <d v="2021-05-16T00:00:51"/>
    <n v="30758"/>
    <x v="6"/>
    <n v="0"/>
    <n v="76041"/>
  </r>
  <r>
    <d v="2021-05-16T00:02:07"/>
    <n v="178286"/>
    <x v="71"/>
    <n v="0"/>
    <n v="76043"/>
  </r>
  <r>
    <d v="2021-05-16T00:03:11"/>
    <n v="33299"/>
    <x v="2976"/>
    <n v="0"/>
    <n v="76045"/>
  </r>
  <r>
    <d v="2021-05-16T00:09:35"/>
    <n v="138691"/>
    <x v="1383"/>
    <n v="0"/>
    <n v="76049"/>
  </r>
  <r>
    <d v="2021-05-16T00:09:35"/>
    <n v="23008"/>
    <x v="232"/>
    <n v="0"/>
    <n v="76054"/>
  </r>
  <r>
    <d v="2021-05-16T00:10:10"/>
    <n v="297362"/>
    <x v="592"/>
    <n v="0"/>
    <n v="76056"/>
  </r>
  <r>
    <d v="2021-05-16T00:12:58"/>
    <n v="180859"/>
    <x v="296"/>
    <n v="0"/>
    <n v="76059"/>
  </r>
  <r>
    <d v="2021-05-16T00:14:15"/>
    <n v="241177"/>
    <x v="582"/>
    <n v="0"/>
    <n v="76062"/>
  </r>
  <r>
    <d v="2021-05-16T00:14:50"/>
    <n v="108035"/>
    <x v="139"/>
    <n v="0"/>
    <n v="76063"/>
  </r>
  <r>
    <d v="2021-05-16T00:14:50"/>
    <n v="273260"/>
    <x v="54"/>
    <n v="0"/>
    <n v="76066"/>
  </r>
  <r>
    <d v="2021-05-16T00:16:35"/>
    <n v="170961"/>
    <x v="30"/>
    <n v="0"/>
    <n v="76071"/>
  </r>
  <r>
    <d v="2021-05-16T00:17:10"/>
    <n v="170928"/>
    <x v="251"/>
    <n v="0"/>
    <n v="76072"/>
  </r>
  <r>
    <d v="2021-05-16T00:17:17"/>
    <n v="113540"/>
    <x v="811"/>
    <n v="0"/>
    <n v="76077"/>
  </r>
  <r>
    <d v="2021-05-16T00:17:45"/>
    <n v="227484"/>
    <x v="2977"/>
    <n v="0"/>
    <n v="76080"/>
  </r>
  <r>
    <d v="2021-05-16T00:23:39"/>
    <n v="280288"/>
    <x v="429"/>
    <n v="0"/>
    <n v="76085"/>
  </r>
  <r>
    <d v="2021-05-16T00:24:44"/>
    <n v="216815"/>
    <x v="2978"/>
    <n v="0"/>
    <n v="76088"/>
  </r>
  <r>
    <d v="2021-05-16T00:26:29"/>
    <n v="166134"/>
    <x v="4"/>
    <n v="0"/>
    <n v="76092"/>
  </r>
  <r>
    <d v="2021-05-16T00:28:08"/>
    <n v="108679"/>
    <x v="1138"/>
    <n v="0"/>
    <n v="76094"/>
  </r>
  <r>
    <d v="2021-05-16T00:29:59"/>
    <n v="188297"/>
    <x v="59"/>
    <n v="0"/>
    <n v="76096"/>
  </r>
  <r>
    <d v="2021-05-16T00:30:59"/>
    <n v="327137"/>
    <x v="1186"/>
    <n v="0"/>
    <n v="76100"/>
  </r>
  <r>
    <d v="2021-05-16T00:31:09"/>
    <n v="120056"/>
    <x v="13"/>
    <n v="0"/>
    <n v="76105"/>
  </r>
  <r>
    <d v="2021-05-16T00:33:03"/>
    <n v="171245"/>
    <x v="116"/>
    <n v="0"/>
    <n v="76110"/>
  </r>
  <r>
    <d v="2021-05-16T00:33:13"/>
    <n v="40109"/>
    <x v="2979"/>
    <n v="0"/>
    <n v="76112"/>
  </r>
  <r>
    <d v="2021-05-16T00:33:58"/>
    <n v="339021"/>
    <x v="13"/>
    <n v="0"/>
    <n v="76116"/>
  </r>
  <r>
    <d v="2021-05-16T00:36:02"/>
    <n v="284030"/>
    <x v="960"/>
    <n v="0"/>
    <n v="76121"/>
  </r>
  <r>
    <d v="2021-05-16T00:37:32"/>
    <n v="200431"/>
    <x v="276"/>
    <n v="0"/>
    <n v="76126"/>
  </r>
  <r>
    <d v="2021-05-16T00:42:01"/>
    <n v="20285"/>
    <x v="2980"/>
    <n v="0"/>
    <n v="76131"/>
  </r>
  <r>
    <d v="2021-05-16T00:42:11"/>
    <n v="41510"/>
    <x v="4"/>
    <n v="0"/>
    <n v="76132"/>
  </r>
  <r>
    <d v="2021-05-16T00:42:13"/>
    <n v="16016"/>
    <x v="77"/>
    <n v="0"/>
    <n v="76137"/>
  </r>
  <r>
    <d v="2021-05-16T00:42:13"/>
    <n v="251443"/>
    <x v="19"/>
    <n v="0"/>
    <n v="76141"/>
  </r>
  <r>
    <d v="2021-05-16T00:48:02"/>
    <n v="63606"/>
    <x v="614"/>
    <n v="0"/>
    <n v="76145"/>
  </r>
  <r>
    <d v="2021-05-16T00:48:36"/>
    <n v="207284"/>
    <x v="258"/>
    <n v="0"/>
    <n v="76148"/>
  </r>
  <r>
    <d v="2021-05-16T00:51:22"/>
    <n v="110242"/>
    <x v="561"/>
    <n v="0"/>
    <n v="76150"/>
  </r>
  <r>
    <d v="2021-05-16T00:53:18"/>
    <n v="324574"/>
    <x v="11"/>
    <n v="0"/>
    <n v="76153"/>
  </r>
  <r>
    <d v="2021-05-16T00:54:43"/>
    <n v="180091"/>
    <x v="13"/>
    <n v="0"/>
    <n v="76155"/>
  </r>
  <r>
    <d v="2021-05-16T01:02:24"/>
    <n v="80677"/>
    <x v="170"/>
    <n v="1"/>
    <n v="76156"/>
  </r>
  <r>
    <d v="2021-05-16T01:03:22"/>
    <n v="231474"/>
    <x v="561"/>
    <n v="1"/>
    <n v="76159"/>
  </r>
  <r>
    <d v="2021-05-16T01:06:14"/>
    <n v="89285"/>
    <x v="1143"/>
    <n v="1"/>
    <n v="76160"/>
  </r>
  <r>
    <d v="2021-05-16T01:06:41"/>
    <n v="82206"/>
    <x v="9"/>
    <n v="1"/>
    <n v="76165"/>
  </r>
  <r>
    <d v="2021-05-16T01:14:50"/>
    <n v="66991"/>
    <x v="598"/>
    <n v="1"/>
    <n v="76168"/>
  </r>
  <r>
    <d v="2021-05-16T01:15:59"/>
    <n v="277847"/>
    <x v="36"/>
    <n v="1"/>
    <n v="76170"/>
  </r>
  <r>
    <d v="2021-05-16T01:17:10"/>
    <n v="331965"/>
    <x v="1519"/>
    <n v="1"/>
    <n v="76171"/>
  </r>
  <r>
    <d v="2021-05-16T01:19:09"/>
    <n v="239008"/>
    <x v="527"/>
    <n v="1"/>
    <n v="76174"/>
  </r>
  <r>
    <d v="2021-05-16T01:20:02"/>
    <n v="6704"/>
    <x v="423"/>
    <n v="1"/>
    <n v="76177"/>
  </r>
  <r>
    <d v="2021-05-16T01:21:29"/>
    <n v="343273"/>
    <x v="14"/>
    <n v="1"/>
    <n v="76179"/>
  </r>
  <r>
    <d v="2021-05-16T01:21:49"/>
    <n v="198463"/>
    <x v="1483"/>
    <n v="1"/>
    <n v="76182"/>
  </r>
  <r>
    <d v="2021-05-16T01:22:13"/>
    <n v="149121"/>
    <x v="3"/>
    <n v="1"/>
    <n v="76187"/>
  </r>
  <r>
    <d v="2021-05-16T01:23:04"/>
    <n v="260454"/>
    <x v="936"/>
    <n v="1"/>
    <n v="76189"/>
  </r>
  <r>
    <d v="2021-05-16T01:23:14"/>
    <n v="160114"/>
    <x v="2981"/>
    <n v="1"/>
    <n v="76194"/>
  </r>
  <r>
    <d v="2021-05-16T01:26:24"/>
    <n v="202084"/>
    <x v="1435"/>
    <n v="1"/>
    <n v="76199"/>
  </r>
  <r>
    <d v="2021-05-16T01:27:25"/>
    <n v="15108"/>
    <x v="986"/>
    <n v="1"/>
    <n v="76204"/>
  </r>
  <r>
    <d v="2021-05-16T01:30:42"/>
    <n v="196972"/>
    <x v="406"/>
    <n v="1"/>
    <n v="76209"/>
  </r>
  <r>
    <d v="2021-05-16T01:30:50"/>
    <n v="81947"/>
    <x v="109"/>
    <n v="1"/>
    <n v="76210"/>
  </r>
  <r>
    <d v="2021-05-16T01:31:11"/>
    <n v="202017"/>
    <x v="4"/>
    <n v="1"/>
    <n v="76215"/>
  </r>
  <r>
    <d v="2021-05-16T01:32:38"/>
    <n v="267072"/>
    <x v="130"/>
    <n v="1"/>
    <n v="76216"/>
  </r>
  <r>
    <d v="2021-05-16T01:36:23"/>
    <n v="319639"/>
    <x v="713"/>
    <n v="1"/>
    <n v="76219"/>
  </r>
  <r>
    <d v="2021-05-16T01:39:17"/>
    <n v="345075"/>
    <x v="4"/>
    <n v="1"/>
    <n v="76220"/>
  </r>
  <r>
    <d v="2021-05-16T01:39:22"/>
    <n v="129556"/>
    <x v="21"/>
    <n v="1"/>
    <n v="76222"/>
  </r>
  <r>
    <d v="2021-05-16T01:44:07"/>
    <n v="330714"/>
    <x v="617"/>
    <n v="1"/>
    <n v="76225"/>
  </r>
  <r>
    <d v="2021-05-16T01:46:50"/>
    <n v="217200"/>
    <x v="28"/>
    <n v="1"/>
    <n v="76229"/>
  </r>
  <r>
    <d v="2021-05-16T01:48:14"/>
    <n v="300926"/>
    <x v="130"/>
    <n v="1"/>
    <n v="76232"/>
  </r>
  <r>
    <d v="2021-05-16T01:49:28"/>
    <n v="146002"/>
    <x v="212"/>
    <n v="1"/>
    <n v="76236"/>
  </r>
  <r>
    <d v="2021-05-16T01:49:47"/>
    <n v="235317"/>
    <x v="3"/>
    <n v="1"/>
    <n v="76241"/>
  </r>
  <r>
    <d v="2021-05-16T01:49:47"/>
    <n v="330817"/>
    <x v="2159"/>
    <n v="1"/>
    <n v="76242"/>
  </r>
  <r>
    <d v="2021-05-16T01:51:37"/>
    <n v="20229"/>
    <x v="1400"/>
    <n v="1"/>
    <n v="76244"/>
  </r>
  <r>
    <d v="2021-05-16T01:52:07"/>
    <n v="200617"/>
    <x v="4"/>
    <n v="1"/>
    <n v="76248"/>
  </r>
  <r>
    <d v="2021-05-16T01:56:51"/>
    <n v="264541"/>
    <x v="3"/>
    <n v="1"/>
    <n v="76250"/>
  </r>
  <r>
    <d v="2021-05-16T01:57:31"/>
    <n v="278971"/>
    <x v="2806"/>
    <n v="1"/>
    <n v="76255"/>
  </r>
  <r>
    <d v="2021-05-16T01:58:00"/>
    <n v="48903"/>
    <x v="196"/>
    <n v="1"/>
    <n v="76258"/>
  </r>
  <r>
    <d v="2021-05-16T01:59:53"/>
    <n v="31679"/>
    <x v="576"/>
    <n v="1"/>
    <n v="76262"/>
  </r>
  <r>
    <d v="2021-05-16T02:00:51"/>
    <n v="149647"/>
    <x v="15"/>
    <n v="2"/>
    <n v="76264"/>
  </r>
  <r>
    <d v="2021-05-16T02:01:26"/>
    <n v="98980"/>
    <x v="2771"/>
    <n v="2"/>
    <n v="76269"/>
  </r>
  <r>
    <d v="2021-05-16T02:08:10"/>
    <n v="247708"/>
    <x v="19"/>
    <n v="2"/>
    <n v="76270"/>
  </r>
  <r>
    <d v="2021-05-16T02:08:38"/>
    <n v="222956"/>
    <x v="278"/>
    <n v="2"/>
    <n v="76275"/>
  </r>
  <r>
    <d v="2021-05-16T02:10:10"/>
    <n v="242044"/>
    <x v="147"/>
    <n v="2"/>
    <n v="76276"/>
  </r>
  <r>
    <d v="2021-05-16T02:12:29"/>
    <n v="300892"/>
    <x v="1182"/>
    <n v="2"/>
    <n v="76279"/>
  </r>
  <r>
    <d v="2021-05-16T02:13:55"/>
    <n v="230417"/>
    <x v="598"/>
    <n v="2"/>
    <n v="76284"/>
  </r>
  <r>
    <d v="2021-05-16T02:15:37"/>
    <n v="214346"/>
    <x v="1776"/>
    <n v="2"/>
    <n v="76287"/>
  </r>
  <r>
    <d v="2021-05-16T02:20:46"/>
    <n v="118126"/>
    <x v="130"/>
    <n v="2"/>
    <n v="76289"/>
  </r>
  <r>
    <d v="2021-05-16T02:21:20"/>
    <n v="181965"/>
    <x v="306"/>
    <n v="2"/>
    <n v="76291"/>
  </r>
  <r>
    <d v="2021-05-16T02:27:04"/>
    <n v="176910"/>
    <x v="201"/>
    <n v="2"/>
    <n v="76296"/>
  </r>
  <r>
    <d v="2021-05-16T02:27:04"/>
    <n v="289598"/>
    <x v="1269"/>
    <n v="2"/>
    <n v="76297"/>
  </r>
  <r>
    <d v="2021-05-16T02:32:43"/>
    <n v="343421"/>
    <x v="516"/>
    <n v="2"/>
    <n v="76301"/>
  </r>
  <r>
    <d v="2021-05-16T02:34:20"/>
    <n v="261625"/>
    <x v="222"/>
    <n v="2"/>
    <n v="76305"/>
  </r>
  <r>
    <d v="2021-05-16T02:34:36"/>
    <n v="348259"/>
    <x v="1654"/>
    <n v="2"/>
    <n v="76309"/>
  </r>
  <r>
    <d v="2021-05-16T02:34:38"/>
    <n v="241082"/>
    <x v="225"/>
    <n v="2"/>
    <n v="76312"/>
  </r>
  <r>
    <d v="2021-05-16T02:40:14"/>
    <n v="24028"/>
    <x v="19"/>
    <n v="2"/>
    <n v="76314"/>
  </r>
  <r>
    <d v="2021-05-16T02:40:32"/>
    <n v="45505"/>
    <x v="77"/>
    <n v="2"/>
    <n v="76319"/>
  </r>
  <r>
    <d v="2021-05-16T02:44:06"/>
    <n v="222818"/>
    <x v="3"/>
    <n v="2"/>
    <n v="76323"/>
  </r>
  <r>
    <d v="2021-05-16T02:44:10"/>
    <n v="349210"/>
    <x v="96"/>
    <n v="2"/>
    <n v="76327"/>
  </r>
  <r>
    <d v="2021-05-16T02:45:06"/>
    <n v="181445"/>
    <x v="632"/>
    <n v="2"/>
    <n v="76329"/>
  </r>
  <r>
    <d v="2021-05-16T02:47:02"/>
    <n v="196733"/>
    <x v="126"/>
    <n v="2"/>
    <n v="76330"/>
  </r>
  <r>
    <d v="2021-05-16T02:51:42"/>
    <n v="219499"/>
    <x v="1761"/>
    <n v="2"/>
    <n v="76332"/>
  </r>
  <r>
    <d v="2021-05-16T02:52:06"/>
    <n v="101847"/>
    <x v="3"/>
    <n v="2"/>
    <n v="76335"/>
  </r>
  <r>
    <d v="2021-05-16T02:56:08"/>
    <n v="300610"/>
    <x v="2948"/>
    <n v="2"/>
    <n v="76336"/>
  </r>
  <r>
    <d v="2021-05-16T03:00:06"/>
    <n v="156310"/>
    <x v="14"/>
    <n v="3"/>
    <n v="76338"/>
  </r>
  <r>
    <d v="2021-05-16T03:05:33"/>
    <n v="123129"/>
    <x v="172"/>
    <n v="3"/>
    <n v="76342"/>
  </r>
  <r>
    <d v="2021-05-16T03:11:31"/>
    <n v="120287"/>
    <x v="187"/>
    <n v="3"/>
    <n v="76343"/>
  </r>
  <r>
    <d v="2021-05-16T03:13:38"/>
    <n v="46889"/>
    <x v="2133"/>
    <n v="3"/>
    <n v="76346"/>
  </r>
  <r>
    <d v="2021-05-16T03:14:36"/>
    <n v="21015"/>
    <x v="3"/>
    <n v="3"/>
    <n v="76350"/>
  </r>
  <r>
    <d v="2021-05-16T03:17:17"/>
    <n v="5868"/>
    <x v="3"/>
    <n v="3"/>
    <n v="76355"/>
  </r>
  <r>
    <d v="2021-05-16T03:18:20"/>
    <n v="254069"/>
    <x v="19"/>
    <n v="3"/>
    <n v="76359"/>
  </r>
  <r>
    <d v="2021-05-16T03:19:13"/>
    <n v="307037"/>
    <x v="130"/>
    <n v="3"/>
    <n v="76360"/>
  </r>
  <r>
    <d v="2021-05-16T03:20:37"/>
    <n v="195781"/>
    <x v="1134"/>
    <n v="3"/>
    <n v="76362"/>
  </r>
  <r>
    <d v="2021-05-16T03:20:40"/>
    <n v="99451"/>
    <x v="1060"/>
    <n v="3"/>
    <n v="76365"/>
  </r>
  <r>
    <d v="2021-05-16T03:21:56"/>
    <n v="69728"/>
    <x v="11"/>
    <n v="3"/>
    <n v="76369"/>
  </r>
  <r>
    <d v="2021-05-16T03:22:33"/>
    <n v="1774"/>
    <x v="521"/>
    <n v="3"/>
    <n v="76372"/>
  </r>
  <r>
    <d v="2021-05-16T03:36:58"/>
    <n v="60088"/>
    <x v="463"/>
    <n v="3"/>
    <n v="76375"/>
  </r>
  <r>
    <d v="2021-05-16T03:39:18"/>
    <n v="226318"/>
    <x v="3"/>
    <n v="3"/>
    <n v="76376"/>
  </r>
  <r>
    <d v="2021-05-16T03:41:17"/>
    <n v="69686"/>
    <x v="27"/>
    <n v="3"/>
    <n v="76381"/>
  </r>
  <r>
    <d v="2021-05-16T03:47:33"/>
    <n v="162803"/>
    <x v="116"/>
    <n v="3"/>
    <n v="76384"/>
  </r>
  <r>
    <d v="2021-05-16T03:48:58"/>
    <n v="6305"/>
    <x v="109"/>
    <n v="3"/>
    <n v="76388"/>
  </r>
  <r>
    <d v="2021-05-16T03:49:56"/>
    <n v="307738"/>
    <x v="3"/>
    <n v="3"/>
    <n v="76390"/>
  </r>
  <r>
    <d v="2021-05-16T03:50:24"/>
    <n v="271321"/>
    <x v="54"/>
    <n v="3"/>
    <n v="76394"/>
  </r>
  <r>
    <d v="2021-05-16T03:53:17"/>
    <n v="116263"/>
    <x v="411"/>
    <n v="3"/>
    <n v="76395"/>
  </r>
  <r>
    <d v="2021-05-16T03:59:06"/>
    <n v="133095"/>
    <x v="1084"/>
    <n v="3"/>
    <n v="76399"/>
  </r>
  <r>
    <d v="2021-05-16T03:59:44"/>
    <n v="221339"/>
    <x v="118"/>
    <n v="3"/>
    <n v="76402"/>
  </r>
  <r>
    <d v="2021-05-16T04:01:48"/>
    <n v="233293"/>
    <x v="19"/>
    <n v="4"/>
    <n v="76405"/>
  </r>
  <r>
    <d v="2021-05-16T04:03:46"/>
    <n v="323339"/>
    <x v="748"/>
    <n v="4"/>
    <n v="76409"/>
  </r>
  <r>
    <d v="2021-05-16T04:04:34"/>
    <n v="261393"/>
    <x v="3"/>
    <n v="4"/>
    <n v="76410"/>
  </r>
  <r>
    <d v="2021-05-16T04:05:48"/>
    <n v="251719"/>
    <x v="130"/>
    <n v="4"/>
    <n v="76413"/>
  </r>
  <r>
    <d v="2021-05-16T04:07:12"/>
    <n v="305105"/>
    <x v="1114"/>
    <n v="4"/>
    <n v="76418"/>
  </r>
  <r>
    <d v="2021-05-16T04:07:16"/>
    <n v="298658"/>
    <x v="9"/>
    <n v="4"/>
    <n v="76423"/>
  </r>
  <r>
    <d v="2021-05-16T04:09:58"/>
    <n v="345601"/>
    <x v="306"/>
    <n v="4"/>
    <n v="76428"/>
  </r>
  <r>
    <d v="2021-05-16T04:10:38"/>
    <n v="78312"/>
    <x v="13"/>
    <n v="4"/>
    <n v="76430"/>
  </r>
  <r>
    <d v="2021-05-16T04:13:55"/>
    <n v="197722"/>
    <x v="2982"/>
    <n v="4"/>
    <n v="76433"/>
  </r>
  <r>
    <d v="2021-05-16T04:15:49"/>
    <n v="112325"/>
    <x v="1713"/>
    <n v="4"/>
    <n v="76436"/>
  </r>
  <r>
    <d v="2021-05-16T04:19:59"/>
    <n v="206313"/>
    <x v="2490"/>
    <n v="4"/>
    <n v="76439"/>
  </r>
  <r>
    <d v="2021-05-16T04:21:03"/>
    <n v="317749"/>
    <x v="2910"/>
    <n v="4"/>
    <n v="76443"/>
  </r>
  <r>
    <d v="2021-05-16T04:21:24"/>
    <n v="295568"/>
    <x v="89"/>
    <n v="4"/>
    <n v="76444"/>
  </r>
  <r>
    <d v="2021-05-16T04:24:44"/>
    <n v="7050"/>
    <x v="2798"/>
    <n v="4"/>
    <n v="76447"/>
  </r>
  <r>
    <d v="2021-05-16T04:24:49"/>
    <n v="129538"/>
    <x v="6"/>
    <n v="4"/>
    <n v="76449"/>
  </r>
  <r>
    <d v="2021-05-16T04:26:43"/>
    <n v="84166"/>
    <x v="1778"/>
    <n v="4"/>
    <n v="76451"/>
  </r>
  <r>
    <d v="2021-05-16T04:30:34"/>
    <n v="12296"/>
    <x v="13"/>
    <n v="4"/>
    <n v="76456"/>
  </r>
  <r>
    <d v="2021-05-16T04:30:34"/>
    <n v="311383"/>
    <x v="54"/>
    <n v="4"/>
    <n v="76458"/>
  </r>
  <r>
    <d v="2021-05-16T04:31:06"/>
    <n v="86279"/>
    <x v="2235"/>
    <n v="4"/>
    <n v="76463"/>
  </r>
  <r>
    <d v="2021-05-16T04:32:57"/>
    <n v="289553"/>
    <x v="289"/>
    <n v="4"/>
    <n v="76467"/>
  </r>
  <r>
    <d v="2021-05-16T04:35:13"/>
    <n v="226699"/>
    <x v="2576"/>
    <n v="4"/>
    <n v="76470"/>
  </r>
  <r>
    <d v="2021-05-16T04:39:18"/>
    <n v="235219"/>
    <x v="14"/>
    <n v="4"/>
    <n v="76473"/>
  </r>
  <r>
    <d v="2021-05-16T04:40:12"/>
    <n v="49675"/>
    <x v="215"/>
    <n v="4"/>
    <n v="76477"/>
  </r>
  <r>
    <d v="2021-05-16T04:41:38"/>
    <n v="290628"/>
    <x v="135"/>
    <n v="4"/>
    <n v="76478"/>
  </r>
  <r>
    <d v="2021-05-16T04:45:10"/>
    <n v="157793"/>
    <x v="563"/>
    <n v="4"/>
    <n v="76479"/>
  </r>
  <r>
    <d v="2021-05-16T04:46:56"/>
    <n v="336750"/>
    <x v="3"/>
    <n v="4"/>
    <n v="76481"/>
  </r>
  <r>
    <d v="2021-05-16T04:48:29"/>
    <n v="187067"/>
    <x v="177"/>
    <n v="4"/>
    <n v="76483"/>
  </r>
  <r>
    <d v="2021-05-16T04:49:34"/>
    <n v="54631"/>
    <x v="1397"/>
    <n v="4"/>
    <n v="76486"/>
  </r>
  <r>
    <d v="2021-05-16T04:51:09"/>
    <n v="174440"/>
    <x v="187"/>
    <n v="4"/>
    <n v="76490"/>
  </r>
  <r>
    <d v="2021-05-16T04:51:32"/>
    <n v="117377"/>
    <x v="598"/>
    <n v="4"/>
    <n v="76493"/>
  </r>
  <r>
    <d v="2021-05-16T04:52:07"/>
    <n v="208540"/>
    <x v="126"/>
    <n v="4"/>
    <n v="76495"/>
  </r>
  <r>
    <d v="2021-05-16T04:53:00"/>
    <n v="134246"/>
    <x v="2983"/>
    <n v="4"/>
    <n v="76497"/>
  </r>
  <r>
    <d v="2021-05-16T04:57:18"/>
    <n v="343158"/>
    <x v="3"/>
    <n v="4"/>
    <n v="76501"/>
  </r>
  <r>
    <d v="2021-05-16T04:58:16"/>
    <n v="217524"/>
    <x v="4"/>
    <n v="4"/>
    <n v="76506"/>
  </r>
  <r>
    <d v="2021-05-16T05:03:38"/>
    <n v="222391"/>
    <x v="1144"/>
    <n v="5"/>
    <n v="76507"/>
  </r>
  <r>
    <d v="2021-05-16T05:10:34"/>
    <n v="14399"/>
    <x v="1658"/>
    <n v="5"/>
    <n v="76511"/>
  </r>
  <r>
    <d v="2021-05-16T05:23:06"/>
    <n v="214779"/>
    <x v="203"/>
    <n v="5"/>
    <n v="76514"/>
  </r>
  <r>
    <d v="2021-05-16T05:25:10"/>
    <n v="27149"/>
    <x v="13"/>
    <n v="5"/>
    <n v="76518"/>
  </r>
  <r>
    <d v="2021-05-16T05:26:29"/>
    <n v="349487"/>
    <x v="1642"/>
    <n v="5"/>
    <n v="76521"/>
  </r>
  <r>
    <d v="2021-05-16T05:32:12"/>
    <n v="318988"/>
    <x v="265"/>
    <n v="5"/>
    <n v="76524"/>
  </r>
  <r>
    <d v="2021-05-16T05:32:17"/>
    <n v="79904"/>
    <x v="198"/>
    <n v="5"/>
    <n v="76526"/>
  </r>
  <r>
    <d v="2021-05-16T05:33:07"/>
    <n v="267072"/>
    <x v="19"/>
    <n v="5"/>
    <n v="76531"/>
  </r>
  <r>
    <d v="2021-05-16T05:36:29"/>
    <n v="190730"/>
    <x v="203"/>
    <n v="5"/>
    <n v="76533"/>
  </r>
  <r>
    <d v="2021-05-16T05:38:43"/>
    <n v="85438"/>
    <x v="1636"/>
    <n v="5"/>
    <n v="76537"/>
  </r>
  <r>
    <d v="2021-05-16T05:40:04"/>
    <n v="53678"/>
    <x v="7"/>
    <n v="5"/>
    <n v="76539"/>
  </r>
  <r>
    <d v="2021-05-16T05:41:38"/>
    <n v="332706"/>
    <x v="80"/>
    <n v="5"/>
    <n v="76540"/>
  </r>
  <r>
    <d v="2021-05-16T05:42:47"/>
    <n v="233352"/>
    <x v="4"/>
    <n v="5"/>
    <n v="76543"/>
  </r>
  <r>
    <d v="2021-05-16T05:43:53"/>
    <n v="14406"/>
    <x v="4"/>
    <n v="5"/>
    <n v="76544"/>
  </r>
  <r>
    <d v="2021-05-16T05:46:50"/>
    <n v="57378"/>
    <x v="145"/>
    <n v="5"/>
    <n v="76548"/>
  </r>
  <r>
    <d v="2021-05-16T05:53:25"/>
    <n v="295856"/>
    <x v="336"/>
    <n v="5"/>
    <n v="76551"/>
  </r>
  <r>
    <d v="2021-05-16T05:57:17"/>
    <n v="142238"/>
    <x v="667"/>
    <n v="5"/>
    <n v="76553"/>
  </r>
  <r>
    <d v="2021-05-16T05:59:11"/>
    <n v="75935"/>
    <x v="803"/>
    <n v="5"/>
    <n v="76554"/>
  </r>
  <r>
    <d v="2021-05-16T06:00:51"/>
    <n v="239544"/>
    <x v="2105"/>
    <n v="6"/>
    <n v="76557"/>
  </r>
  <r>
    <d v="2021-05-16T06:10:18"/>
    <n v="212911"/>
    <x v="62"/>
    <n v="6"/>
    <n v="76560"/>
  </r>
  <r>
    <d v="2021-05-16T06:13:06"/>
    <n v="19498"/>
    <x v="595"/>
    <n v="6"/>
    <n v="76563"/>
  </r>
  <r>
    <d v="2021-05-16T06:13:06"/>
    <n v="326337"/>
    <x v="14"/>
    <n v="6"/>
    <n v="76567"/>
  </r>
  <r>
    <d v="2021-05-16T06:14:36"/>
    <n v="289710"/>
    <x v="24"/>
    <n v="6"/>
    <n v="76569"/>
  </r>
  <r>
    <d v="2021-05-16T06:15:22"/>
    <n v="339005"/>
    <x v="2984"/>
    <n v="6"/>
    <n v="76572"/>
  </r>
  <r>
    <d v="2021-05-16T06:23:52"/>
    <n v="158966"/>
    <x v="1"/>
    <n v="6"/>
    <n v="76573"/>
  </r>
  <r>
    <d v="2021-05-16T06:29:17"/>
    <n v="204846"/>
    <x v="8"/>
    <n v="6"/>
    <n v="76576"/>
  </r>
  <r>
    <d v="2021-05-16T06:37:03"/>
    <n v="64694"/>
    <x v="478"/>
    <n v="6"/>
    <n v="76580"/>
  </r>
  <r>
    <d v="2021-05-16T06:39:53"/>
    <n v="12414"/>
    <x v="77"/>
    <n v="6"/>
    <n v="76583"/>
  </r>
  <r>
    <d v="2021-05-16T06:43:13"/>
    <n v="204074"/>
    <x v="960"/>
    <n v="6"/>
    <n v="76586"/>
  </r>
  <r>
    <d v="2021-05-16T06:43:50"/>
    <n v="126002"/>
    <x v="264"/>
    <n v="6"/>
    <n v="76590"/>
  </r>
  <r>
    <d v="2021-05-16T06:51:57"/>
    <n v="92142"/>
    <x v="177"/>
    <n v="6"/>
    <n v="76592"/>
  </r>
  <r>
    <d v="2021-05-16T06:53:17"/>
    <n v="150919"/>
    <x v="2518"/>
    <n v="6"/>
    <n v="76595"/>
  </r>
  <r>
    <d v="2021-05-16T07:05:32"/>
    <n v="341234"/>
    <x v="2985"/>
    <n v="7"/>
    <n v="76596"/>
  </r>
  <r>
    <d v="2021-05-16T07:09:36"/>
    <n v="166043"/>
    <x v="1806"/>
    <n v="7"/>
    <n v="76600"/>
  </r>
  <r>
    <d v="2021-05-16T07:11:04"/>
    <n v="15044"/>
    <x v="292"/>
    <n v="7"/>
    <n v="76604"/>
  </r>
  <r>
    <d v="2021-05-16T07:11:20"/>
    <n v="121388"/>
    <x v="287"/>
    <n v="7"/>
    <n v="76605"/>
  </r>
  <r>
    <d v="2021-05-16T07:12:52"/>
    <n v="171244"/>
    <x v="504"/>
    <n v="7"/>
    <n v="76610"/>
  </r>
  <r>
    <d v="2021-05-16T07:14:56"/>
    <n v="112969"/>
    <x v="876"/>
    <n v="7"/>
    <n v="76612"/>
  </r>
  <r>
    <d v="2021-05-16T07:15:25"/>
    <n v="299695"/>
    <x v="147"/>
    <n v="7"/>
    <n v="76613"/>
  </r>
  <r>
    <d v="2021-05-16T07:16:35"/>
    <n v="21293"/>
    <x v="457"/>
    <n v="7"/>
    <n v="76615"/>
  </r>
  <r>
    <d v="2021-05-16T07:18:27"/>
    <n v="146218"/>
    <x v="648"/>
    <n v="7"/>
    <n v="76617"/>
  </r>
  <r>
    <d v="2021-05-16T07:21:19"/>
    <n v="341792"/>
    <x v="14"/>
    <n v="7"/>
    <n v="76619"/>
  </r>
  <r>
    <d v="2021-05-16T07:21:36"/>
    <n v="145724"/>
    <x v="30"/>
    <n v="7"/>
    <n v="76624"/>
  </r>
  <r>
    <d v="2021-05-16T07:25:56"/>
    <n v="64099"/>
    <x v="95"/>
    <n v="7"/>
    <n v="76629"/>
  </r>
  <r>
    <d v="2021-05-16T07:26:43"/>
    <n v="327074"/>
    <x v="2986"/>
    <n v="7"/>
    <n v="76630"/>
  </r>
  <r>
    <d v="2021-05-16T07:28:02"/>
    <n v="243349"/>
    <x v="3"/>
    <n v="7"/>
    <n v="76633"/>
  </r>
  <r>
    <d v="2021-05-16T07:34:03"/>
    <n v="68928"/>
    <x v="98"/>
    <n v="7"/>
    <n v="76638"/>
  </r>
  <r>
    <d v="2021-05-16T07:34:34"/>
    <n v="192401"/>
    <x v="109"/>
    <n v="7"/>
    <n v="76642"/>
  </r>
  <r>
    <d v="2021-05-16T07:35:31"/>
    <n v="82653"/>
    <x v="130"/>
    <n v="7"/>
    <n v="76647"/>
  </r>
  <r>
    <d v="2021-05-16T07:37:40"/>
    <n v="266062"/>
    <x v="147"/>
    <n v="7"/>
    <n v="76650"/>
  </r>
  <r>
    <d v="2021-05-16T07:40:55"/>
    <n v="51770"/>
    <x v="149"/>
    <n v="7"/>
    <n v="76651"/>
  </r>
  <r>
    <d v="2021-05-16T07:41:21"/>
    <n v="226573"/>
    <x v="1116"/>
    <n v="7"/>
    <n v="76652"/>
  </r>
  <r>
    <d v="2021-05-16T07:42:22"/>
    <n v="265081"/>
    <x v="1526"/>
    <n v="7"/>
    <n v="76654"/>
  </r>
  <r>
    <d v="2021-05-16T07:42:30"/>
    <n v="226265"/>
    <x v="203"/>
    <n v="7"/>
    <n v="76657"/>
  </r>
  <r>
    <d v="2021-05-16T07:43:30"/>
    <n v="272876"/>
    <x v="215"/>
    <n v="7"/>
    <n v="76658"/>
  </r>
  <r>
    <d v="2021-05-16T07:44:20"/>
    <n v="59170"/>
    <x v="803"/>
    <n v="7"/>
    <n v="76659"/>
  </r>
  <r>
    <d v="2021-05-16T07:44:23"/>
    <n v="234625"/>
    <x v="326"/>
    <n v="7"/>
    <n v="76663"/>
  </r>
  <r>
    <d v="2021-05-16T07:51:04"/>
    <n v="325217"/>
    <x v="2987"/>
    <n v="7"/>
    <n v="76664"/>
  </r>
  <r>
    <d v="2021-05-16T07:53:46"/>
    <n v="101540"/>
    <x v="1251"/>
    <n v="7"/>
    <n v="76666"/>
  </r>
  <r>
    <d v="2021-05-16T07:54:22"/>
    <n v="111687"/>
    <x v="77"/>
    <n v="7"/>
    <n v="76670"/>
  </r>
  <r>
    <d v="2021-05-16T07:58:29"/>
    <n v="187065"/>
    <x v="19"/>
    <n v="7"/>
    <n v="76671"/>
  </r>
  <r>
    <d v="2021-05-16T08:02:40"/>
    <n v="7862"/>
    <x v="460"/>
    <n v="8"/>
    <n v="76673"/>
  </r>
  <r>
    <d v="2021-05-16T08:08:31"/>
    <n v="185928"/>
    <x v="13"/>
    <n v="8"/>
    <n v="76676"/>
  </r>
  <r>
    <d v="2021-05-16T08:09:29"/>
    <n v="101530"/>
    <x v="187"/>
    <n v="8"/>
    <n v="76678"/>
  </r>
  <r>
    <d v="2021-05-16T08:10:27"/>
    <n v="69595"/>
    <x v="13"/>
    <n v="8"/>
    <n v="76682"/>
  </r>
  <r>
    <d v="2021-05-16T08:12:46"/>
    <n v="147209"/>
    <x v="2418"/>
    <n v="8"/>
    <n v="76684"/>
  </r>
  <r>
    <d v="2021-05-16T08:15:46"/>
    <n v="146372"/>
    <x v="62"/>
    <n v="8"/>
    <n v="76686"/>
  </r>
  <r>
    <d v="2021-05-16T08:18:45"/>
    <n v="209435"/>
    <x v="2700"/>
    <n v="8"/>
    <n v="76690"/>
  </r>
  <r>
    <d v="2021-05-16T08:20:40"/>
    <n v="143307"/>
    <x v="59"/>
    <n v="8"/>
    <n v="76694"/>
  </r>
  <r>
    <d v="2021-05-16T08:20:44"/>
    <n v="50329"/>
    <x v="231"/>
    <n v="8"/>
    <n v="76699"/>
  </r>
  <r>
    <d v="2021-05-16T08:24:17"/>
    <n v="295131"/>
    <x v="149"/>
    <n v="8"/>
    <n v="76700"/>
  </r>
  <r>
    <d v="2021-05-16T08:25:50"/>
    <n v="45739"/>
    <x v="1021"/>
    <n v="8"/>
    <n v="76702"/>
  </r>
  <r>
    <d v="2021-05-16T08:29:24"/>
    <n v="59214"/>
    <x v="3"/>
    <n v="8"/>
    <n v="76706"/>
  </r>
  <r>
    <d v="2021-05-16T08:31:17"/>
    <n v="103672"/>
    <x v="13"/>
    <n v="8"/>
    <n v="76711"/>
  </r>
  <r>
    <d v="2021-05-16T08:31:40"/>
    <n v="117012"/>
    <x v="2988"/>
    <n v="8"/>
    <n v="76715"/>
  </r>
  <r>
    <d v="2021-05-16T08:36:00"/>
    <n v="313130"/>
    <x v="1976"/>
    <n v="8"/>
    <n v="76717"/>
  </r>
  <r>
    <d v="2021-05-16T08:42:47"/>
    <n v="21025"/>
    <x v="51"/>
    <n v="8"/>
    <n v="76720"/>
  </r>
  <r>
    <d v="2021-05-16T08:44:06"/>
    <n v="80557"/>
    <x v="62"/>
    <n v="8"/>
    <n v="76725"/>
  </r>
  <r>
    <d v="2021-05-16T08:49:04"/>
    <n v="171517"/>
    <x v="131"/>
    <n v="8"/>
    <n v="76726"/>
  </r>
  <r>
    <d v="2021-05-16T08:50:53"/>
    <n v="67310"/>
    <x v="2342"/>
    <n v="8"/>
    <n v="76729"/>
  </r>
  <r>
    <d v="2021-05-16T08:51:37"/>
    <n v="53187"/>
    <x v="19"/>
    <n v="8"/>
    <n v="76731"/>
  </r>
  <r>
    <d v="2021-05-16T08:51:45"/>
    <n v="349299"/>
    <x v="368"/>
    <n v="8"/>
    <n v="76734"/>
  </r>
  <r>
    <d v="2021-05-16T08:54:31"/>
    <n v="277276"/>
    <x v="49"/>
    <n v="8"/>
    <n v="76738"/>
  </r>
  <r>
    <d v="2021-05-16T08:57:56"/>
    <n v="212748"/>
    <x v="287"/>
    <n v="8"/>
    <n v="76742"/>
  </r>
  <r>
    <d v="2021-05-16T08:58:58"/>
    <n v="204408"/>
    <x v="2042"/>
    <n v="8"/>
    <n v="76747"/>
  </r>
  <r>
    <d v="2021-05-16T08:59:00"/>
    <n v="102793"/>
    <x v="2989"/>
    <n v="8"/>
    <n v="76749"/>
  </r>
  <r>
    <d v="2021-05-16T08:59:40"/>
    <n v="135256"/>
    <x v="457"/>
    <n v="8"/>
    <n v="76751"/>
  </r>
  <r>
    <d v="2021-05-16T09:01:46"/>
    <n v="96147"/>
    <x v="31"/>
    <n v="9"/>
    <n v="76755"/>
  </r>
  <r>
    <d v="2021-05-16T09:02:36"/>
    <n v="348194"/>
    <x v="13"/>
    <n v="9"/>
    <n v="76758"/>
  </r>
  <r>
    <d v="2021-05-16T09:04:06"/>
    <n v="283118"/>
    <x v="2990"/>
    <n v="9"/>
    <n v="76761"/>
  </r>
  <r>
    <d v="2021-05-16T09:09:25"/>
    <n v="178685"/>
    <x v="29"/>
    <n v="9"/>
    <n v="76765"/>
  </r>
  <r>
    <d v="2021-05-16T09:09:57"/>
    <n v="278651"/>
    <x v="7"/>
    <n v="9"/>
    <n v="76769"/>
  </r>
  <r>
    <d v="2021-05-16T09:11:20"/>
    <n v="268780"/>
    <x v="366"/>
    <n v="9"/>
    <n v="76773"/>
  </r>
  <r>
    <d v="2021-05-16T09:22:55"/>
    <n v="120590"/>
    <x v="1492"/>
    <n v="9"/>
    <n v="76774"/>
  </r>
  <r>
    <d v="2021-05-16T09:23:21"/>
    <n v="91926"/>
    <x v="457"/>
    <n v="9"/>
    <n v="76778"/>
  </r>
  <r>
    <d v="2021-05-16T09:23:34"/>
    <n v="5868"/>
    <x v="1281"/>
    <n v="9"/>
    <n v="76782"/>
  </r>
  <r>
    <d v="2021-05-16T09:24:09"/>
    <n v="260823"/>
    <x v="1244"/>
    <n v="9"/>
    <n v="76785"/>
  </r>
  <r>
    <d v="2021-05-16T09:24:22"/>
    <n v="259872"/>
    <x v="29"/>
    <n v="9"/>
    <n v="76789"/>
  </r>
  <r>
    <d v="2021-05-16T09:25:19"/>
    <n v="323339"/>
    <x v="2742"/>
    <n v="9"/>
    <n v="76794"/>
  </r>
  <r>
    <d v="2021-05-16T09:26:23"/>
    <n v="191656"/>
    <x v="780"/>
    <n v="9"/>
    <n v="76796"/>
  </r>
  <r>
    <d v="2021-05-16T09:29:33"/>
    <n v="1245"/>
    <x v="822"/>
    <n v="9"/>
    <n v="76797"/>
  </r>
  <r>
    <d v="2021-05-16T09:34:38"/>
    <n v="214465"/>
    <x v="2991"/>
    <n v="9"/>
    <n v="76799"/>
  </r>
  <r>
    <d v="2021-05-16T09:37:49"/>
    <n v="109920"/>
    <x v="115"/>
    <n v="9"/>
    <n v="76801"/>
  </r>
  <r>
    <d v="2021-05-16T09:37:55"/>
    <n v="124565"/>
    <x v="1123"/>
    <n v="9"/>
    <n v="76802"/>
  </r>
  <r>
    <d v="2021-05-16T09:39:37"/>
    <n v="256483"/>
    <x v="19"/>
    <n v="9"/>
    <n v="76803"/>
  </r>
  <r>
    <d v="2021-05-16T09:40:28"/>
    <n v="349487"/>
    <x v="468"/>
    <n v="9"/>
    <n v="76806"/>
  </r>
  <r>
    <d v="2021-05-16T09:42:13"/>
    <n v="171685"/>
    <x v="177"/>
    <n v="9"/>
    <n v="76811"/>
  </r>
  <r>
    <d v="2021-05-16T09:42:48"/>
    <n v="111850"/>
    <x v="883"/>
    <n v="9"/>
    <n v="76812"/>
  </r>
  <r>
    <d v="2021-05-16T09:44:24"/>
    <n v="86411"/>
    <x v="2745"/>
    <n v="9"/>
    <n v="76817"/>
  </r>
  <r>
    <d v="2021-05-16T09:47:27"/>
    <n v="209529"/>
    <x v="130"/>
    <n v="9"/>
    <n v="76819"/>
  </r>
  <r>
    <d v="2021-05-16T09:48:08"/>
    <n v="116017"/>
    <x v="462"/>
    <n v="9"/>
    <n v="76820"/>
  </r>
  <r>
    <d v="2021-05-16T09:49:55"/>
    <n v="66448"/>
    <x v="182"/>
    <n v="9"/>
    <n v="76824"/>
  </r>
  <r>
    <d v="2021-05-16T09:49:56"/>
    <n v="313491"/>
    <x v="14"/>
    <n v="9"/>
    <n v="76827"/>
  </r>
  <r>
    <d v="2021-05-16T09:51:15"/>
    <n v="255140"/>
    <x v="1314"/>
    <n v="9"/>
    <n v="76831"/>
  </r>
  <r>
    <d v="2021-05-16T09:53:59"/>
    <n v="44350"/>
    <x v="1294"/>
    <n v="9"/>
    <n v="76834"/>
  </r>
  <r>
    <d v="2021-05-16T09:54:57"/>
    <n v="338589"/>
    <x v="3"/>
    <n v="9"/>
    <n v="76838"/>
  </r>
  <r>
    <d v="2021-05-16T09:57:09"/>
    <n v="165067"/>
    <x v="13"/>
    <n v="9"/>
    <n v="76843"/>
  </r>
  <r>
    <d v="2021-05-16T10:01:25"/>
    <n v="150250"/>
    <x v="545"/>
    <n v="10"/>
    <n v="76846"/>
  </r>
  <r>
    <d v="2021-05-16T10:03:11"/>
    <n v="194966"/>
    <x v="574"/>
    <n v="10"/>
    <n v="76849"/>
  </r>
  <r>
    <d v="2021-05-16T10:04:19"/>
    <n v="331725"/>
    <x v="198"/>
    <n v="10"/>
    <n v="76854"/>
  </r>
  <r>
    <d v="2021-05-16T10:04:21"/>
    <n v="275474"/>
    <x v="127"/>
    <n v="10"/>
    <n v="76858"/>
  </r>
  <r>
    <d v="2021-05-16T10:06:41"/>
    <n v="193018"/>
    <x v="147"/>
    <n v="10"/>
    <n v="76862"/>
  </r>
  <r>
    <d v="2021-05-16T10:07:23"/>
    <n v="220180"/>
    <x v="2118"/>
    <n v="10"/>
    <n v="76865"/>
  </r>
  <r>
    <d v="2021-05-16T10:09:32"/>
    <n v="222682"/>
    <x v="29"/>
    <n v="10"/>
    <n v="76866"/>
  </r>
  <r>
    <d v="2021-05-16T10:10:09"/>
    <n v="24125"/>
    <x v="2992"/>
    <n v="10"/>
    <n v="76870"/>
  </r>
  <r>
    <d v="2021-05-16T10:11:44"/>
    <n v="146583"/>
    <x v="281"/>
    <n v="10"/>
    <n v="76871"/>
  </r>
  <r>
    <d v="2021-05-16T10:12:00"/>
    <n v="245751"/>
    <x v="49"/>
    <n v="10"/>
    <n v="76873"/>
  </r>
  <r>
    <d v="2021-05-16T10:13:35"/>
    <n v="17494"/>
    <x v="3"/>
    <n v="10"/>
    <n v="76875"/>
  </r>
  <r>
    <d v="2021-05-16T10:15:25"/>
    <n v="204845"/>
    <x v="13"/>
    <n v="10"/>
    <n v="76879"/>
  </r>
  <r>
    <d v="2021-05-16T10:16:13"/>
    <n v="261468"/>
    <x v="327"/>
    <n v="10"/>
    <n v="76883"/>
  </r>
  <r>
    <d v="2021-05-16T10:16:35"/>
    <n v="58723"/>
    <x v="2159"/>
    <n v="10"/>
    <n v="76886"/>
  </r>
  <r>
    <d v="2021-05-16T10:19:23"/>
    <n v="46786"/>
    <x v="484"/>
    <n v="10"/>
    <n v="76887"/>
  </r>
  <r>
    <d v="2021-05-16T10:19:30"/>
    <n v="305135"/>
    <x v="143"/>
    <n v="10"/>
    <n v="76889"/>
  </r>
  <r>
    <d v="2021-05-16T10:21:49"/>
    <n v="244492"/>
    <x v="8"/>
    <n v="10"/>
    <n v="76894"/>
  </r>
  <r>
    <d v="2021-05-16T10:21:59"/>
    <n v="87357"/>
    <x v="701"/>
    <n v="10"/>
    <n v="76895"/>
  </r>
  <r>
    <d v="2021-05-16T10:27:10"/>
    <n v="208866"/>
    <x v="264"/>
    <n v="10"/>
    <n v="76897"/>
  </r>
  <r>
    <d v="2021-05-16T10:27:44"/>
    <n v="215718"/>
    <x v="2993"/>
    <n v="10"/>
    <n v="76901"/>
  </r>
  <r>
    <d v="2021-05-16T10:35:23"/>
    <n v="56101"/>
    <x v="130"/>
    <n v="10"/>
    <n v="76905"/>
  </r>
  <r>
    <d v="2021-05-16T10:36:52"/>
    <n v="73139"/>
    <x v="27"/>
    <n v="10"/>
    <n v="76909"/>
  </r>
  <r>
    <d v="2021-05-16T10:37:33"/>
    <n v="309839"/>
    <x v="264"/>
    <n v="10"/>
    <n v="76911"/>
  </r>
  <r>
    <d v="2021-05-16T10:41:38"/>
    <n v="171247"/>
    <x v="2994"/>
    <n v="10"/>
    <n v="76914"/>
  </r>
  <r>
    <d v="2021-05-16T10:42:43"/>
    <n v="156104"/>
    <x v="563"/>
    <n v="10"/>
    <n v="76916"/>
  </r>
  <r>
    <d v="2021-05-16T10:43:49"/>
    <n v="208406"/>
    <x v="130"/>
    <n v="10"/>
    <n v="76919"/>
  </r>
  <r>
    <d v="2021-05-16T10:52:07"/>
    <n v="236743"/>
    <x v="921"/>
    <n v="10"/>
    <n v="76921"/>
  </r>
  <r>
    <d v="2021-05-16T10:56:47"/>
    <n v="72348"/>
    <x v="504"/>
    <n v="10"/>
    <n v="76922"/>
  </r>
  <r>
    <d v="2021-05-16T11:00:55"/>
    <n v="340753"/>
    <x v="691"/>
    <n v="11"/>
    <n v="76927"/>
  </r>
  <r>
    <d v="2021-05-16T11:04:26"/>
    <n v="290229"/>
    <x v="21"/>
    <n v="11"/>
    <n v="76928"/>
  </r>
  <r>
    <d v="2021-05-16T11:05:05"/>
    <n v="311454"/>
    <x v="2995"/>
    <n v="11"/>
    <n v="76933"/>
  </r>
  <r>
    <d v="2021-05-16T11:05:11"/>
    <n v="339464"/>
    <x v="309"/>
    <n v="11"/>
    <n v="76937"/>
  </r>
  <r>
    <d v="2021-05-16T11:07:22"/>
    <n v="223331"/>
    <x v="19"/>
    <n v="11"/>
    <n v="76938"/>
  </r>
  <r>
    <d v="2021-05-16T11:08:26"/>
    <n v="244641"/>
    <x v="62"/>
    <n v="11"/>
    <n v="76942"/>
  </r>
  <r>
    <d v="2021-05-16T11:08:28"/>
    <n v="100504"/>
    <x v="436"/>
    <n v="11"/>
    <n v="76945"/>
  </r>
  <r>
    <d v="2021-05-16T11:09:45"/>
    <n v="237219"/>
    <x v="567"/>
    <n v="11"/>
    <n v="76950"/>
  </r>
  <r>
    <d v="2021-05-16T11:10:03"/>
    <n v="164694"/>
    <x v="77"/>
    <n v="11"/>
    <n v="76951"/>
  </r>
  <r>
    <d v="2021-05-16T11:10:10"/>
    <n v="159317"/>
    <x v="154"/>
    <n v="11"/>
    <n v="76953"/>
  </r>
  <r>
    <d v="2021-05-16T11:22:24"/>
    <n v="94416"/>
    <x v="137"/>
    <n v="11"/>
    <n v="76956"/>
  </r>
  <r>
    <d v="2021-05-16T11:26:29"/>
    <n v="51613"/>
    <x v="435"/>
    <n v="11"/>
    <n v="76960"/>
  </r>
  <r>
    <d v="2021-05-16T11:27:04"/>
    <n v="226924"/>
    <x v="48"/>
    <n v="11"/>
    <n v="76965"/>
  </r>
  <r>
    <d v="2021-05-16T11:27:43"/>
    <n v="348289"/>
    <x v="1101"/>
    <n v="11"/>
    <n v="76967"/>
  </r>
  <r>
    <d v="2021-05-16T11:36:29"/>
    <n v="316606"/>
    <x v="1716"/>
    <n v="11"/>
    <n v="76970"/>
  </r>
  <r>
    <d v="2021-05-16T11:37:26"/>
    <n v="57578"/>
    <x v="135"/>
    <n v="11"/>
    <n v="76974"/>
  </r>
  <r>
    <d v="2021-05-16T11:38:53"/>
    <n v="235317"/>
    <x v="676"/>
    <n v="11"/>
    <n v="76977"/>
  </r>
  <r>
    <d v="2021-05-16T11:39:33"/>
    <n v="269328"/>
    <x v="521"/>
    <n v="11"/>
    <n v="76982"/>
  </r>
  <r>
    <d v="2021-05-16T11:44:33"/>
    <n v="2628"/>
    <x v="547"/>
    <n v="11"/>
    <n v="76987"/>
  </r>
  <r>
    <d v="2021-05-16T11:48:01"/>
    <n v="76160"/>
    <x v="1513"/>
    <n v="11"/>
    <n v="76988"/>
  </r>
  <r>
    <d v="2021-05-16T11:48:09"/>
    <n v="213179"/>
    <x v="382"/>
    <n v="11"/>
    <n v="76989"/>
  </r>
  <r>
    <d v="2021-05-16T11:48:30"/>
    <n v="195353"/>
    <x v="147"/>
    <n v="11"/>
    <n v="76992"/>
  </r>
  <r>
    <d v="2021-05-16T11:50:13"/>
    <n v="27781"/>
    <x v="2080"/>
    <n v="11"/>
    <n v="76995"/>
  </r>
  <r>
    <d v="2021-05-16T11:52:15"/>
    <n v="339005"/>
    <x v="19"/>
    <n v="11"/>
    <n v="76999"/>
  </r>
  <r>
    <d v="2021-05-16T11:52:36"/>
    <n v="289357"/>
    <x v="203"/>
    <n v="11"/>
    <n v="77003"/>
  </r>
  <r>
    <d v="2021-05-16T11:52:42"/>
    <n v="5053"/>
    <x v="20"/>
    <n v="11"/>
    <n v="77007"/>
  </r>
  <r>
    <d v="2021-05-16T11:56:47"/>
    <n v="258156"/>
    <x v="187"/>
    <n v="11"/>
    <n v="77008"/>
  </r>
  <r>
    <d v="2021-05-16T11:59:19"/>
    <n v="154239"/>
    <x v="1639"/>
    <n v="11"/>
    <n v="77013"/>
  </r>
  <r>
    <d v="2021-05-16T12:00:51"/>
    <n v="124924"/>
    <x v="59"/>
    <n v="12"/>
    <n v="77015"/>
  </r>
  <r>
    <d v="2021-05-16T12:04:21"/>
    <n v="44646"/>
    <x v="6"/>
    <n v="12"/>
    <n v="77018"/>
  </r>
  <r>
    <d v="2021-05-16T12:06:06"/>
    <n v="92966"/>
    <x v="144"/>
    <n v="12"/>
    <n v="77023"/>
  </r>
  <r>
    <d v="2021-05-16T12:07:06"/>
    <n v="66120"/>
    <x v="19"/>
    <n v="12"/>
    <n v="77027"/>
  </r>
  <r>
    <d v="2021-05-16T12:07:53"/>
    <n v="179786"/>
    <x v="261"/>
    <n v="12"/>
    <n v="77032"/>
  </r>
  <r>
    <d v="2021-05-16T12:08:54"/>
    <n v="78264"/>
    <x v="14"/>
    <n v="12"/>
    <n v="77033"/>
  </r>
  <r>
    <d v="2021-05-16T12:10:10"/>
    <n v="326953"/>
    <x v="69"/>
    <n v="12"/>
    <n v="77038"/>
  </r>
  <r>
    <d v="2021-05-16T12:12:30"/>
    <n v="322673"/>
    <x v="757"/>
    <n v="12"/>
    <n v="77042"/>
  </r>
  <r>
    <d v="2021-05-16T12:16:48"/>
    <n v="287894"/>
    <x v="77"/>
    <n v="12"/>
    <n v="77045"/>
  </r>
  <r>
    <d v="2021-05-16T12:18:05"/>
    <n v="325727"/>
    <x v="803"/>
    <n v="12"/>
    <n v="77048"/>
  </r>
  <r>
    <d v="2021-05-16T12:22:24"/>
    <n v="206674"/>
    <x v="1174"/>
    <n v="12"/>
    <n v="77053"/>
  </r>
  <r>
    <d v="2021-05-16T12:22:47"/>
    <n v="1617"/>
    <x v="95"/>
    <n v="12"/>
    <n v="77057"/>
  </r>
  <r>
    <d v="2021-05-16T12:24:59"/>
    <n v="28734"/>
    <x v="130"/>
    <n v="12"/>
    <n v="77059"/>
  </r>
  <r>
    <d v="2021-05-16T12:25:07"/>
    <n v="210302"/>
    <x v="402"/>
    <n v="12"/>
    <n v="77062"/>
  </r>
  <r>
    <d v="2021-05-16T12:26:50"/>
    <n v="190273"/>
    <x v="130"/>
    <n v="12"/>
    <n v="77067"/>
  </r>
  <r>
    <d v="2021-05-16T12:28:48"/>
    <n v="5399"/>
    <x v="2996"/>
    <n v="12"/>
    <n v="77068"/>
  </r>
  <r>
    <d v="2021-05-16T12:29:24"/>
    <n v="57356"/>
    <x v="1331"/>
    <n v="12"/>
    <n v="77069"/>
  </r>
  <r>
    <d v="2021-05-16T12:29:33"/>
    <n v="211722"/>
    <x v="3"/>
    <n v="12"/>
    <n v="77073"/>
  </r>
  <r>
    <d v="2021-05-16T12:32:19"/>
    <n v="68026"/>
    <x v="1996"/>
    <n v="12"/>
    <n v="77077"/>
  </r>
  <r>
    <d v="2021-05-16T12:34:05"/>
    <n v="276887"/>
    <x v="606"/>
    <n v="12"/>
    <n v="77078"/>
  </r>
  <r>
    <d v="2021-05-16T12:34:18"/>
    <n v="27859"/>
    <x v="59"/>
    <n v="12"/>
    <n v="77081"/>
  </r>
  <r>
    <d v="2021-05-16T12:34:44"/>
    <n v="180388"/>
    <x v="2561"/>
    <n v="12"/>
    <n v="77086"/>
  </r>
  <r>
    <d v="2021-05-16T12:35:08"/>
    <n v="308461"/>
    <x v="331"/>
    <n v="12"/>
    <n v="77089"/>
  </r>
  <r>
    <d v="2021-05-16T12:35:48"/>
    <n v="102888"/>
    <x v="420"/>
    <n v="12"/>
    <n v="77092"/>
  </r>
  <r>
    <d v="2021-05-16T12:38:36"/>
    <n v="252895"/>
    <x v="77"/>
    <n v="12"/>
    <n v="77097"/>
  </r>
  <r>
    <d v="2021-05-16T12:40:09"/>
    <n v="335129"/>
    <x v="305"/>
    <n v="12"/>
    <n v="77100"/>
  </r>
  <r>
    <d v="2021-05-16T12:47:27"/>
    <n v="97536"/>
    <x v="33"/>
    <n v="12"/>
    <n v="77102"/>
  </r>
  <r>
    <d v="2021-05-16T12:47:27"/>
    <n v="178286"/>
    <x v="2997"/>
    <n v="12"/>
    <n v="77104"/>
  </r>
  <r>
    <d v="2021-05-16T12:48:29"/>
    <n v="278648"/>
    <x v="6"/>
    <n v="12"/>
    <n v="77106"/>
  </r>
  <r>
    <d v="2021-05-16T12:51:50"/>
    <n v="88865"/>
    <x v="2998"/>
    <n v="12"/>
    <n v="77108"/>
  </r>
  <r>
    <d v="2021-05-16T12:53:01"/>
    <n v="273594"/>
    <x v="709"/>
    <n v="12"/>
    <n v="77111"/>
  </r>
  <r>
    <d v="2021-05-16T12:54:27"/>
    <n v="222811"/>
    <x v="14"/>
    <n v="12"/>
    <n v="77116"/>
  </r>
  <r>
    <d v="2021-05-16T12:54:27"/>
    <n v="275664"/>
    <x v="29"/>
    <n v="12"/>
    <n v="77117"/>
  </r>
  <r>
    <d v="2021-05-16T12:55:02"/>
    <n v="270641"/>
    <x v="3"/>
    <n v="12"/>
    <n v="77121"/>
  </r>
  <r>
    <d v="2021-05-16T12:55:37"/>
    <n v="318974"/>
    <x v="1875"/>
    <n v="12"/>
    <n v="77125"/>
  </r>
  <r>
    <d v="2021-05-16T12:57:21"/>
    <n v="98229"/>
    <x v="29"/>
    <n v="12"/>
    <n v="77129"/>
  </r>
  <r>
    <d v="2021-05-16T12:58:07"/>
    <n v="338780"/>
    <x v="2999"/>
    <n v="12"/>
    <n v="77134"/>
  </r>
  <r>
    <d v="2021-05-16T12:59:41"/>
    <n v="130681"/>
    <x v="876"/>
    <n v="12"/>
    <n v="77135"/>
  </r>
  <r>
    <d v="2021-05-16T13:02:36"/>
    <n v="187930"/>
    <x v="349"/>
    <n v="13"/>
    <n v="77139"/>
  </r>
  <r>
    <d v="2021-05-16T13:04:56"/>
    <n v="218556"/>
    <x v="68"/>
    <n v="13"/>
    <n v="77141"/>
  </r>
  <r>
    <d v="2021-05-16T13:06:06"/>
    <n v="9799"/>
    <x v="138"/>
    <n v="13"/>
    <n v="77145"/>
  </r>
  <r>
    <d v="2021-05-16T13:09:35"/>
    <n v="191876"/>
    <x v="3"/>
    <n v="13"/>
    <n v="77146"/>
  </r>
  <r>
    <d v="2021-05-16T13:10:10"/>
    <n v="87902"/>
    <x v="463"/>
    <n v="13"/>
    <n v="77149"/>
  </r>
  <r>
    <d v="2021-05-16T13:10:45"/>
    <n v="242671"/>
    <x v="1925"/>
    <n v="13"/>
    <n v="77150"/>
  </r>
  <r>
    <d v="2021-05-16T13:11:20"/>
    <n v="182580"/>
    <x v="4"/>
    <n v="13"/>
    <n v="77152"/>
  </r>
  <r>
    <d v="2021-05-16T13:12:35"/>
    <n v="271282"/>
    <x v="19"/>
    <n v="13"/>
    <n v="77154"/>
  </r>
  <r>
    <d v="2021-05-16T13:14:50"/>
    <n v="217579"/>
    <x v="1105"/>
    <n v="13"/>
    <n v="77156"/>
  </r>
  <r>
    <d v="2021-05-16T13:14:52"/>
    <n v="332209"/>
    <x v="19"/>
    <n v="13"/>
    <n v="77157"/>
  </r>
  <r>
    <d v="2021-05-16T13:16:35"/>
    <n v="100412"/>
    <x v="13"/>
    <n v="13"/>
    <n v="77158"/>
  </r>
  <r>
    <d v="2021-05-16T13:18:15"/>
    <n v="183441"/>
    <x v="63"/>
    <n v="13"/>
    <n v="77160"/>
  </r>
  <r>
    <d v="2021-05-16T13:18:39"/>
    <n v="138394"/>
    <x v="22"/>
    <n v="13"/>
    <n v="77163"/>
  </r>
  <r>
    <d v="2021-05-16T13:22:59"/>
    <n v="284325"/>
    <x v="4"/>
    <n v="13"/>
    <n v="77167"/>
  </r>
  <r>
    <d v="2021-05-16T13:24:44"/>
    <n v="310993"/>
    <x v="130"/>
    <n v="13"/>
    <n v="77168"/>
  </r>
  <r>
    <d v="2021-05-16T13:24:48"/>
    <n v="327013"/>
    <x v="4"/>
    <n v="13"/>
    <n v="77172"/>
  </r>
  <r>
    <d v="2021-05-16T13:25:25"/>
    <n v="210282"/>
    <x v="13"/>
    <n v="13"/>
    <n v="77174"/>
  </r>
  <r>
    <d v="2021-05-16T13:25:54"/>
    <n v="317909"/>
    <x v="331"/>
    <n v="13"/>
    <n v="77175"/>
  </r>
  <r>
    <d v="2021-05-16T13:27:04"/>
    <n v="94479"/>
    <x v="264"/>
    <n v="13"/>
    <n v="77179"/>
  </r>
  <r>
    <d v="2021-05-16T13:27:23"/>
    <n v="165066"/>
    <x v="276"/>
    <n v="13"/>
    <n v="77184"/>
  </r>
  <r>
    <d v="2021-05-16T13:27:39"/>
    <n v="182208"/>
    <x v="95"/>
    <n v="13"/>
    <n v="77185"/>
  </r>
  <r>
    <d v="2021-05-16T13:28:49"/>
    <n v="12697"/>
    <x v="471"/>
    <n v="13"/>
    <n v="77188"/>
  </r>
  <r>
    <d v="2021-05-16T13:29:06"/>
    <n v="339679"/>
    <x v="29"/>
    <n v="13"/>
    <n v="77190"/>
  </r>
  <r>
    <d v="2021-05-16T13:29:54"/>
    <n v="91805"/>
    <x v="1025"/>
    <n v="13"/>
    <n v="77191"/>
  </r>
  <r>
    <d v="2021-05-16T13:30:34"/>
    <n v="149657"/>
    <x v="1247"/>
    <n v="13"/>
    <n v="77196"/>
  </r>
  <r>
    <d v="2021-05-16T13:32:53"/>
    <n v="239494"/>
    <x v="1390"/>
    <n v="13"/>
    <n v="77198"/>
  </r>
  <r>
    <d v="2021-05-16T13:33:28"/>
    <n v="289110"/>
    <x v="149"/>
    <n v="13"/>
    <n v="77199"/>
  </r>
  <r>
    <d v="2021-05-16T13:34:03"/>
    <n v="289003"/>
    <x v="344"/>
    <n v="13"/>
    <n v="77204"/>
  </r>
  <r>
    <d v="2021-05-16T13:34:03"/>
    <n v="289753"/>
    <x v="1167"/>
    <n v="13"/>
    <n v="77205"/>
  </r>
  <r>
    <d v="2021-05-16T13:34:38"/>
    <n v="59508"/>
    <x v="14"/>
    <n v="13"/>
    <n v="77208"/>
  </r>
  <r>
    <d v="2021-05-16T13:35:13"/>
    <n v="147048"/>
    <x v="248"/>
    <n v="13"/>
    <n v="77213"/>
  </r>
  <r>
    <d v="2021-05-16T13:35:48"/>
    <n v="58453"/>
    <x v="779"/>
    <n v="13"/>
    <n v="77216"/>
  </r>
  <r>
    <d v="2021-05-16T13:36:03"/>
    <n v="236364"/>
    <x v="516"/>
    <n v="13"/>
    <n v="77220"/>
  </r>
  <r>
    <d v="2021-05-16T13:38:08"/>
    <n v="281672"/>
    <x v="3"/>
    <n v="13"/>
    <n v="77224"/>
  </r>
  <r>
    <d v="2021-05-16T13:39:53"/>
    <n v="117685"/>
    <x v="59"/>
    <n v="13"/>
    <n v="77227"/>
  </r>
  <r>
    <d v="2021-05-16T13:41:17"/>
    <n v="177827"/>
    <x v="130"/>
    <n v="13"/>
    <n v="77232"/>
  </r>
  <r>
    <d v="2021-05-16T13:42:13"/>
    <n v="70273"/>
    <x v="13"/>
    <n v="13"/>
    <n v="77233"/>
  </r>
  <r>
    <d v="2021-05-16T13:42:13"/>
    <n v="348095"/>
    <x v="11"/>
    <n v="13"/>
    <n v="77237"/>
  </r>
  <r>
    <d v="2021-05-16T13:43:02"/>
    <n v="16112"/>
    <x v="99"/>
    <n v="13"/>
    <n v="77241"/>
  </r>
  <r>
    <d v="2021-05-16T13:46:12"/>
    <n v="120504"/>
    <x v="3"/>
    <n v="13"/>
    <n v="77244"/>
  </r>
  <r>
    <d v="2021-05-16T13:46:17"/>
    <n v="340148"/>
    <x v="352"/>
    <n v="13"/>
    <n v="77249"/>
  </r>
  <r>
    <d v="2021-05-16T13:46:52"/>
    <n v="153782"/>
    <x v="504"/>
    <n v="13"/>
    <n v="77250"/>
  </r>
  <r>
    <d v="2021-05-16T13:48:02"/>
    <n v="232267"/>
    <x v="1083"/>
    <n v="13"/>
    <n v="77251"/>
  </r>
  <r>
    <d v="2021-05-16T13:48:21"/>
    <n v="174406"/>
    <x v="601"/>
    <n v="13"/>
    <n v="77252"/>
  </r>
  <r>
    <d v="2021-05-16T13:49:47"/>
    <n v="30282"/>
    <x v="3"/>
    <n v="13"/>
    <n v="77255"/>
  </r>
  <r>
    <d v="2021-05-16T13:50:22"/>
    <n v="293596"/>
    <x v="217"/>
    <n v="13"/>
    <n v="77257"/>
  </r>
  <r>
    <d v="2021-05-16T13:53:17"/>
    <n v="63853"/>
    <x v="159"/>
    <n v="13"/>
    <n v="77260"/>
  </r>
  <r>
    <d v="2021-05-16T13:53:30"/>
    <n v="323557"/>
    <x v="3"/>
    <n v="13"/>
    <n v="77264"/>
  </r>
  <r>
    <d v="2021-05-16T13:53:53"/>
    <n v="105128"/>
    <x v="14"/>
    <n v="13"/>
    <n v="77266"/>
  </r>
  <r>
    <d v="2021-05-16T13:56:45"/>
    <n v="47803"/>
    <x v="33"/>
    <n v="13"/>
    <n v="77268"/>
  </r>
  <r>
    <d v="2021-05-16T13:59:06"/>
    <n v="168387"/>
    <x v="925"/>
    <n v="13"/>
    <n v="77269"/>
  </r>
  <r>
    <d v="2021-05-16T13:59:06"/>
    <n v="64496"/>
    <x v="1103"/>
    <n v="13"/>
    <n v="77272"/>
  </r>
  <r>
    <d v="2021-05-16T13:59:07"/>
    <n v="330817"/>
    <x v="82"/>
    <n v="13"/>
    <n v="77274"/>
  </r>
  <r>
    <d v="2021-05-16T13:59:41"/>
    <n v="244588"/>
    <x v="3"/>
    <n v="13"/>
    <n v="77277"/>
  </r>
  <r>
    <d v="2021-05-16T14:00:16"/>
    <n v="156250"/>
    <x v="108"/>
    <n v="14"/>
    <n v="77280"/>
  </r>
  <r>
    <d v="2021-05-16T14:01:26"/>
    <n v="61182"/>
    <x v="2067"/>
    <n v="14"/>
    <n v="77284"/>
  </r>
  <r>
    <d v="2021-05-16T14:03:11"/>
    <n v="32086"/>
    <x v="1491"/>
    <n v="14"/>
    <n v="77288"/>
  </r>
  <r>
    <d v="2021-05-16T14:05:14"/>
    <n v="200780"/>
    <x v="20"/>
    <n v="14"/>
    <n v="77293"/>
  </r>
  <r>
    <d v="2021-05-16T14:05:31"/>
    <n v="31167"/>
    <x v="2349"/>
    <n v="14"/>
    <n v="77294"/>
  </r>
  <r>
    <d v="2021-05-16T14:06:41"/>
    <n v="110335"/>
    <x v="3000"/>
    <n v="14"/>
    <n v="77297"/>
  </r>
  <r>
    <d v="2021-05-16T14:07:51"/>
    <n v="111695"/>
    <x v="2804"/>
    <n v="14"/>
    <n v="77300"/>
  </r>
  <r>
    <d v="2021-05-16T14:09:00"/>
    <n v="218228"/>
    <x v="3"/>
    <n v="14"/>
    <n v="77301"/>
  </r>
  <r>
    <d v="2021-05-16T14:10:10"/>
    <n v="31970"/>
    <x v="45"/>
    <n v="14"/>
    <n v="77302"/>
  </r>
  <r>
    <d v="2021-05-16T14:10:45"/>
    <n v="120589"/>
    <x v="325"/>
    <n v="14"/>
    <n v="77306"/>
  </r>
  <r>
    <d v="2021-05-16T14:11:20"/>
    <n v="12099"/>
    <x v="15"/>
    <n v="14"/>
    <n v="77311"/>
  </r>
  <r>
    <d v="2021-05-16T14:14:15"/>
    <n v="152186"/>
    <x v="259"/>
    <n v="14"/>
    <n v="77313"/>
  </r>
  <r>
    <d v="2021-05-16T14:14:50"/>
    <n v="254335"/>
    <x v="3"/>
    <n v="14"/>
    <n v="77316"/>
  </r>
  <r>
    <d v="2021-05-16T14:16:00"/>
    <n v="107292"/>
    <x v="4"/>
    <n v="14"/>
    <n v="77321"/>
  </r>
  <r>
    <d v="2021-05-16T14:16:00"/>
    <n v="216641"/>
    <x v="3001"/>
    <n v="14"/>
    <n v="77322"/>
  </r>
  <r>
    <d v="2021-05-16T14:16:35"/>
    <n v="90885"/>
    <x v="551"/>
    <n v="14"/>
    <n v="77324"/>
  </r>
  <r>
    <d v="2021-05-16T14:16:35"/>
    <n v="234357"/>
    <x v="362"/>
    <n v="14"/>
    <n v="77327"/>
  </r>
  <r>
    <d v="2021-05-16T14:17:10"/>
    <n v="52601"/>
    <x v="2055"/>
    <n v="14"/>
    <n v="77331"/>
  </r>
  <r>
    <d v="2021-05-16T14:17:45"/>
    <n v="55283"/>
    <x v="533"/>
    <n v="14"/>
    <n v="77335"/>
  </r>
  <r>
    <d v="2021-05-16T14:19:30"/>
    <n v="137042"/>
    <x v="1886"/>
    <n v="14"/>
    <n v="77340"/>
  </r>
  <r>
    <d v="2021-05-16T14:19:30"/>
    <n v="224421"/>
    <x v="772"/>
    <n v="14"/>
    <n v="77345"/>
  </r>
  <r>
    <d v="2021-05-16T14:20:40"/>
    <n v="192628"/>
    <x v="463"/>
    <n v="14"/>
    <n v="77347"/>
  </r>
  <r>
    <d v="2021-05-16T14:21:08"/>
    <n v="302089"/>
    <x v="13"/>
    <n v="14"/>
    <n v="77349"/>
  </r>
  <r>
    <d v="2021-05-16T14:21:53"/>
    <n v="40533"/>
    <x v="62"/>
    <n v="14"/>
    <n v="77354"/>
  </r>
  <r>
    <d v="2021-05-16T14:23:25"/>
    <n v="138522"/>
    <x v="834"/>
    <n v="14"/>
    <n v="77359"/>
  </r>
  <r>
    <d v="2021-05-16T14:23:34"/>
    <n v="69462"/>
    <x v="480"/>
    <n v="14"/>
    <n v="77363"/>
  </r>
  <r>
    <d v="2021-05-16T14:23:52"/>
    <n v="128444"/>
    <x v="4"/>
    <n v="14"/>
    <n v="77368"/>
  </r>
  <r>
    <d v="2021-05-16T14:25:19"/>
    <n v="277317"/>
    <x v="63"/>
    <n v="14"/>
    <n v="77373"/>
  </r>
  <r>
    <d v="2021-05-16T14:26:40"/>
    <n v="27175"/>
    <x v="265"/>
    <n v="14"/>
    <n v="77376"/>
  </r>
  <r>
    <d v="2021-05-16T14:30:48"/>
    <n v="17741"/>
    <x v="6"/>
    <n v="14"/>
    <n v="77380"/>
  </r>
  <r>
    <d v="2021-05-16T14:31:09"/>
    <n v="239121"/>
    <x v="738"/>
    <n v="14"/>
    <n v="77385"/>
  </r>
  <r>
    <d v="2021-05-16T14:31:44"/>
    <n v="96683"/>
    <x v="363"/>
    <n v="14"/>
    <n v="77389"/>
  </r>
  <r>
    <d v="2021-05-16T14:32:19"/>
    <n v="193037"/>
    <x v="3"/>
    <n v="14"/>
    <n v="77391"/>
  </r>
  <r>
    <d v="2021-05-16T14:34:03"/>
    <n v="92842"/>
    <x v="62"/>
    <n v="14"/>
    <n v="77394"/>
  </r>
  <r>
    <d v="2021-05-16T14:34:38"/>
    <n v="338084"/>
    <x v="366"/>
    <n v="14"/>
    <n v="77399"/>
  </r>
  <r>
    <d v="2021-05-16T14:35:48"/>
    <n v="298869"/>
    <x v="108"/>
    <n v="14"/>
    <n v="77404"/>
  </r>
  <r>
    <d v="2021-05-16T14:36:20"/>
    <n v="127144"/>
    <x v="14"/>
    <n v="14"/>
    <n v="77408"/>
  </r>
  <r>
    <d v="2021-05-16T14:36:58"/>
    <n v="27337"/>
    <x v="3002"/>
    <n v="14"/>
    <n v="77409"/>
  </r>
  <r>
    <d v="2021-05-16T14:36:58"/>
    <n v="179155"/>
    <x v="96"/>
    <n v="14"/>
    <n v="77411"/>
  </r>
  <r>
    <d v="2021-05-16T14:36:58"/>
    <n v="321867"/>
    <x v="223"/>
    <n v="14"/>
    <n v="77416"/>
  </r>
  <r>
    <d v="2021-05-16T14:37:33"/>
    <n v="335034"/>
    <x v="1965"/>
    <n v="14"/>
    <n v="77418"/>
  </r>
  <r>
    <d v="2021-05-16T14:38:19"/>
    <n v="10483"/>
    <x v="560"/>
    <n v="14"/>
    <n v="77420"/>
  </r>
  <r>
    <d v="2021-05-16T14:39:04"/>
    <n v="253483"/>
    <x v="139"/>
    <n v="14"/>
    <n v="77422"/>
  </r>
  <r>
    <d v="2021-05-16T14:39:18"/>
    <n v="307487"/>
    <x v="101"/>
    <n v="14"/>
    <n v="77427"/>
  </r>
  <r>
    <d v="2021-05-16T14:39:53"/>
    <n v="303927"/>
    <x v="811"/>
    <n v="14"/>
    <n v="77428"/>
  </r>
  <r>
    <d v="2021-05-16T14:41:38"/>
    <n v="186257"/>
    <x v="1182"/>
    <n v="14"/>
    <n v="77430"/>
  </r>
  <r>
    <d v="2021-05-16T14:42:19"/>
    <n v="9521"/>
    <x v="2189"/>
    <n v="14"/>
    <n v="77431"/>
  </r>
  <r>
    <d v="2021-05-16T14:43:23"/>
    <n v="135315"/>
    <x v="11"/>
    <n v="14"/>
    <n v="77432"/>
  </r>
  <r>
    <d v="2021-05-16T14:43:58"/>
    <n v="243309"/>
    <x v="554"/>
    <n v="14"/>
    <n v="77434"/>
  </r>
  <r>
    <d v="2021-05-16T14:44:31"/>
    <n v="184256"/>
    <x v="13"/>
    <n v="14"/>
    <n v="77439"/>
  </r>
  <r>
    <d v="2021-05-16T14:44:33"/>
    <n v="148604"/>
    <x v="14"/>
    <n v="14"/>
    <n v="77442"/>
  </r>
  <r>
    <d v="2021-05-16T14:46:52"/>
    <n v="319438"/>
    <x v="3"/>
    <n v="14"/>
    <n v="77446"/>
  </r>
  <r>
    <d v="2021-05-16T14:46:59"/>
    <n v="56355"/>
    <x v="2960"/>
    <n v="14"/>
    <n v="77450"/>
  </r>
  <r>
    <d v="2021-05-16T14:47:31"/>
    <n v="273310"/>
    <x v="77"/>
    <n v="14"/>
    <n v="77454"/>
  </r>
  <r>
    <d v="2021-05-16T14:47:41"/>
    <n v="216957"/>
    <x v="68"/>
    <n v="14"/>
    <n v="77459"/>
  </r>
  <r>
    <d v="2021-05-16T14:48:37"/>
    <n v="90042"/>
    <x v="14"/>
    <n v="14"/>
    <n v="77463"/>
  </r>
  <r>
    <d v="2021-05-16T14:49:47"/>
    <n v="287776"/>
    <x v="1938"/>
    <n v="14"/>
    <n v="77466"/>
  </r>
  <r>
    <d v="2021-05-16T14:51:32"/>
    <n v="88399"/>
    <x v="1897"/>
    <n v="14"/>
    <n v="77468"/>
  </r>
  <r>
    <d v="2021-05-16T14:53:17"/>
    <n v="1536"/>
    <x v="109"/>
    <n v="14"/>
    <n v="77470"/>
  </r>
  <r>
    <d v="2021-05-16T14:53:17"/>
    <n v="97956"/>
    <x v="27"/>
    <n v="14"/>
    <n v="77472"/>
  </r>
  <r>
    <d v="2021-05-16T14:53:52"/>
    <n v="6345"/>
    <x v="63"/>
    <n v="14"/>
    <n v="77475"/>
  </r>
  <r>
    <d v="2021-05-16T14:53:52"/>
    <n v="245424"/>
    <x v="13"/>
    <n v="14"/>
    <n v="77478"/>
  </r>
  <r>
    <d v="2021-05-16T14:54:06"/>
    <n v="14914"/>
    <x v="4"/>
    <n v="14"/>
    <n v="77483"/>
  </r>
  <r>
    <d v="2021-05-16T14:55:14"/>
    <n v="165850"/>
    <x v="539"/>
    <n v="14"/>
    <n v="77484"/>
  </r>
  <r>
    <d v="2021-05-16T14:55:30"/>
    <n v="258968"/>
    <x v="3003"/>
    <n v="14"/>
    <n v="77487"/>
  </r>
  <r>
    <d v="2021-05-16T14:56:10"/>
    <n v="140984"/>
    <x v="24"/>
    <n v="14"/>
    <n v="77491"/>
  </r>
  <r>
    <d v="2021-05-16T14:56:47"/>
    <n v="192403"/>
    <x v="19"/>
    <n v="14"/>
    <n v="77492"/>
  </r>
  <r>
    <d v="2021-05-16T14:57:07"/>
    <n v="64449"/>
    <x v="19"/>
    <n v="14"/>
    <n v="77494"/>
  </r>
  <r>
    <d v="2021-05-16T14:57:55"/>
    <n v="103453"/>
    <x v="833"/>
    <n v="14"/>
    <n v="77499"/>
  </r>
  <r>
    <d v="2021-05-16T14:57:56"/>
    <n v="296663"/>
    <x v="1377"/>
    <n v="14"/>
    <n v="77504"/>
  </r>
  <r>
    <d v="2021-05-16T14:58:31"/>
    <n v="171244"/>
    <x v="1560"/>
    <n v="14"/>
    <n v="77506"/>
  </r>
  <r>
    <d v="2021-05-16T14:59:12"/>
    <n v="314191"/>
    <x v="264"/>
    <n v="14"/>
    <n v="77508"/>
  </r>
  <r>
    <d v="2021-05-16T15:01:26"/>
    <n v="153598"/>
    <x v="207"/>
    <n v="15"/>
    <n v="77510"/>
  </r>
  <r>
    <d v="2021-05-16T15:01:26"/>
    <n v="291336"/>
    <x v="516"/>
    <n v="15"/>
    <n v="77514"/>
  </r>
  <r>
    <d v="2021-05-16T15:03:11"/>
    <n v="12551"/>
    <x v="174"/>
    <n v="15"/>
    <n v="77516"/>
  </r>
  <r>
    <d v="2021-05-16T15:03:11"/>
    <n v="112914"/>
    <x v="7"/>
    <n v="15"/>
    <n v="77520"/>
  </r>
  <r>
    <d v="2021-05-16T15:03:46"/>
    <n v="10640"/>
    <x v="2183"/>
    <n v="15"/>
    <n v="77522"/>
  </r>
  <r>
    <d v="2021-05-16T15:03:46"/>
    <n v="218830"/>
    <x v="694"/>
    <n v="15"/>
    <n v="77523"/>
  </r>
  <r>
    <d v="2021-05-16T15:03:51"/>
    <n v="21859"/>
    <x v="207"/>
    <n v="15"/>
    <n v="77528"/>
  </r>
  <r>
    <d v="2021-05-16T15:05:31"/>
    <n v="54110"/>
    <x v="1152"/>
    <n v="15"/>
    <n v="77530"/>
  </r>
  <r>
    <d v="2021-05-16T15:05:31"/>
    <n v="306471"/>
    <x v="1657"/>
    <n v="15"/>
    <n v="77535"/>
  </r>
  <r>
    <d v="2021-05-16T15:06:06"/>
    <n v="163796"/>
    <x v="130"/>
    <n v="15"/>
    <n v="77536"/>
  </r>
  <r>
    <d v="2021-05-16T15:07:06"/>
    <n v="182227"/>
    <x v="9"/>
    <n v="15"/>
    <n v="77539"/>
  </r>
  <r>
    <d v="2021-05-16T15:07:16"/>
    <n v="31199"/>
    <x v="1035"/>
    <n v="15"/>
    <n v="77543"/>
  </r>
  <r>
    <d v="2021-05-16T15:07:16"/>
    <n v="314750"/>
    <x v="195"/>
    <n v="15"/>
    <n v="77545"/>
  </r>
  <r>
    <d v="2021-05-16T15:09:00"/>
    <n v="266062"/>
    <x v="897"/>
    <n v="15"/>
    <n v="77546"/>
  </r>
  <r>
    <d v="2021-05-16T15:10:42"/>
    <n v="14827"/>
    <x v="134"/>
    <n v="15"/>
    <n v="77551"/>
  </r>
  <r>
    <d v="2021-05-16T15:11:02"/>
    <n v="102776"/>
    <x v="19"/>
    <n v="15"/>
    <n v="77555"/>
  </r>
  <r>
    <d v="2021-05-16T15:12:29"/>
    <n v="85851"/>
    <x v="1552"/>
    <n v="15"/>
    <n v="77556"/>
  </r>
  <r>
    <d v="2021-05-16T15:15:51"/>
    <n v="305901"/>
    <x v="99"/>
    <n v="15"/>
    <n v="77559"/>
  </r>
  <r>
    <d v="2021-05-16T15:16:35"/>
    <n v="158046"/>
    <x v="194"/>
    <n v="15"/>
    <n v="77563"/>
  </r>
  <r>
    <d v="2021-05-16T15:18:20"/>
    <n v="17766"/>
    <x v="3"/>
    <n v="15"/>
    <n v="77568"/>
  </r>
  <r>
    <d v="2021-05-16T15:18:20"/>
    <n v="211431"/>
    <x v="420"/>
    <n v="15"/>
    <n v="77573"/>
  </r>
  <r>
    <d v="2021-05-16T15:18:55"/>
    <n v="244902"/>
    <x v="575"/>
    <n v="15"/>
    <n v="77578"/>
  </r>
  <r>
    <d v="2021-05-16T15:18:58"/>
    <n v="104020"/>
    <x v="754"/>
    <n v="15"/>
    <n v="77583"/>
  </r>
  <r>
    <d v="2021-05-16T15:19:12"/>
    <n v="159829"/>
    <x v="13"/>
    <n v="15"/>
    <n v="77585"/>
  </r>
  <r>
    <d v="2021-05-16T15:19:30"/>
    <n v="342439"/>
    <x v="1481"/>
    <n v="15"/>
    <n v="77588"/>
  </r>
  <r>
    <d v="2021-05-16T15:20:40"/>
    <n v="41023"/>
    <x v="3"/>
    <n v="15"/>
    <n v="77591"/>
  </r>
  <r>
    <d v="2021-05-16T15:21:34"/>
    <n v="112546"/>
    <x v="475"/>
    <n v="15"/>
    <n v="77592"/>
  </r>
  <r>
    <d v="2021-05-16T15:21:44"/>
    <n v="159774"/>
    <x v="3004"/>
    <n v="15"/>
    <n v="77594"/>
  </r>
  <r>
    <d v="2021-05-16T15:22:59"/>
    <n v="47668"/>
    <x v="108"/>
    <n v="15"/>
    <n v="77599"/>
  </r>
  <r>
    <d v="2021-05-16T15:23:34"/>
    <n v="238906"/>
    <x v="3"/>
    <n v="15"/>
    <n v="77604"/>
  </r>
  <r>
    <d v="2021-05-16T15:24:09"/>
    <n v="165095"/>
    <x v="3005"/>
    <n v="15"/>
    <n v="77609"/>
  </r>
  <r>
    <d v="2021-05-16T15:24:29"/>
    <n v="250494"/>
    <x v="3"/>
    <n v="15"/>
    <n v="77614"/>
  </r>
  <r>
    <d v="2021-05-16T15:26:53"/>
    <n v="316141"/>
    <x v="21"/>
    <n v="15"/>
    <n v="77615"/>
  </r>
  <r>
    <d v="2021-05-16T15:27:04"/>
    <n v="144097"/>
    <x v="35"/>
    <n v="15"/>
    <n v="77618"/>
  </r>
  <r>
    <d v="2021-05-16T15:27:19"/>
    <n v="28876"/>
    <x v="21"/>
    <n v="15"/>
    <n v="77620"/>
  </r>
  <r>
    <d v="2021-05-16T15:29:18"/>
    <n v="11352"/>
    <x v="245"/>
    <n v="15"/>
    <n v="77624"/>
  </r>
  <r>
    <d v="2021-05-16T15:29:24"/>
    <n v="54833"/>
    <x v="19"/>
    <n v="15"/>
    <n v="77628"/>
  </r>
  <r>
    <d v="2021-05-16T15:29:59"/>
    <n v="148820"/>
    <x v="42"/>
    <n v="15"/>
    <n v="77633"/>
  </r>
  <r>
    <d v="2021-05-16T15:30:14"/>
    <n v="22213"/>
    <x v="27"/>
    <n v="15"/>
    <n v="77634"/>
  </r>
  <r>
    <d v="2021-05-16T15:31:09"/>
    <n v="289706"/>
    <x v="331"/>
    <n v="15"/>
    <n v="77635"/>
  </r>
  <r>
    <d v="2021-05-16T15:31:44"/>
    <n v="272359"/>
    <x v="3006"/>
    <n v="15"/>
    <n v="77640"/>
  </r>
  <r>
    <d v="2021-05-16T15:32:53"/>
    <n v="207923"/>
    <x v="9"/>
    <n v="15"/>
    <n v="77644"/>
  </r>
  <r>
    <d v="2021-05-16T15:33:34"/>
    <n v="217906"/>
    <x v="2829"/>
    <n v="15"/>
    <n v="77646"/>
  </r>
  <r>
    <d v="2021-05-16T15:35:02"/>
    <n v="12098"/>
    <x v="77"/>
    <n v="15"/>
    <n v="77651"/>
  </r>
  <r>
    <d v="2021-05-16T15:35:32"/>
    <n v="128715"/>
    <x v="306"/>
    <n v="15"/>
    <n v="77652"/>
  </r>
  <r>
    <d v="2021-05-16T15:35:48"/>
    <n v="308501"/>
    <x v="13"/>
    <n v="15"/>
    <n v="77656"/>
  </r>
  <r>
    <d v="2021-05-16T15:36:23"/>
    <n v="264009"/>
    <x v="3"/>
    <n v="15"/>
    <n v="77661"/>
  </r>
  <r>
    <d v="2021-05-16T15:36:58"/>
    <n v="336905"/>
    <x v="66"/>
    <n v="15"/>
    <n v="77665"/>
  </r>
  <r>
    <d v="2021-05-16T15:37:33"/>
    <n v="201538"/>
    <x v="346"/>
    <n v="15"/>
    <n v="77669"/>
  </r>
  <r>
    <d v="2021-05-16T15:37:33"/>
    <n v="238658"/>
    <x v="1556"/>
    <n v="15"/>
    <n v="77672"/>
  </r>
  <r>
    <d v="2021-05-16T15:38:00"/>
    <n v="337301"/>
    <x v="471"/>
    <n v="15"/>
    <n v="77675"/>
  </r>
  <r>
    <d v="2021-05-16T15:39:53"/>
    <n v="316957"/>
    <x v="19"/>
    <n v="15"/>
    <n v="77677"/>
  </r>
  <r>
    <d v="2021-05-16T15:41:38"/>
    <n v="89285"/>
    <x v="3"/>
    <n v="15"/>
    <n v="77679"/>
  </r>
  <r>
    <d v="2021-05-16T15:44:33"/>
    <n v="220846"/>
    <x v="116"/>
    <n v="15"/>
    <n v="77683"/>
  </r>
  <r>
    <d v="2021-05-16T15:45:07"/>
    <n v="271313"/>
    <x v="137"/>
    <n v="15"/>
    <n v="77688"/>
  </r>
  <r>
    <d v="2021-05-16T15:46:52"/>
    <n v="33299"/>
    <x v="116"/>
    <n v="15"/>
    <n v="77690"/>
  </r>
  <r>
    <d v="2021-05-16T15:47:27"/>
    <n v="24410"/>
    <x v="662"/>
    <n v="15"/>
    <n v="77693"/>
  </r>
  <r>
    <d v="2021-05-16T15:49:47"/>
    <n v="161327"/>
    <x v="3007"/>
    <n v="15"/>
    <n v="77696"/>
  </r>
  <r>
    <d v="2021-05-16T15:50:24"/>
    <n v="348404"/>
    <x v="19"/>
    <n v="15"/>
    <n v="77699"/>
  </r>
  <r>
    <d v="2021-05-16T15:50:37"/>
    <n v="234788"/>
    <x v="2211"/>
    <n v="15"/>
    <n v="77704"/>
  </r>
  <r>
    <d v="2021-05-16T15:51:32"/>
    <n v="128838"/>
    <x v="4"/>
    <n v="15"/>
    <n v="77706"/>
  </r>
  <r>
    <d v="2021-05-16T15:51:50"/>
    <n v="336573"/>
    <x v="77"/>
    <n v="15"/>
    <n v="77711"/>
  </r>
  <r>
    <d v="2021-05-16T15:52:07"/>
    <n v="292913"/>
    <x v="650"/>
    <n v="15"/>
    <n v="77715"/>
  </r>
  <r>
    <d v="2021-05-16T15:52:27"/>
    <n v="210528"/>
    <x v="13"/>
    <n v="15"/>
    <n v="77716"/>
  </r>
  <r>
    <d v="2021-05-16T15:52:38"/>
    <n v="286855"/>
    <x v="1789"/>
    <n v="15"/>
    <n v="77717"/>
  </r>
  <r>
    <d v="2021-05-16T15:52:42"/>
    <n v="249348"/>
    <x v="19"/>
    <n v="15"/>
    <n v="77718"/>
  </r>
  <r>
    <d v="2021-05-16T15:53:17"/>
    <n v="297217"/>
    <x v="54"/>
    <n v="15"/>
    <n v="77720"/>
  </r>
  <r>
    <d v="2021-05-16T15:53:52"/>
    <n v="20172"/>
    <x v="139"/>
    <n v="15"/>
    <n v="77724"/>
  </r>
  <r>
    <d v="2021-05-16T15:54:27"/>
    <n v="197957"/>
    <x v="174"/>
    <n v="15"/>
    <n v="77725"/>
  </r>
  <r>
    <d v="2021-05-16T15:55:02"/>
    <n v="133530"/>
    <x v="595"/>
    <n v="15"/>
    <n v="77727"/>
  </r>
  <r>
    <d v="2021-05-16T15:55:48"/>
    <n v="110703"/>
    <x v="13"/>
    <n v="15"/>
    <n v="77730"/>
  </r>
  <r>
    <d v="2021-05-16T15:56:12"/>
    <n v="268292"/>
    <x v="634"/>
    <n v="15"/>
    <n v="77733"/>
  </r>
  <r>
    <d v="2021-05-16T15:57:41"/>
    <n v="188590"/>
    <x v="85"/>
    <n v="15"/>
    <n v="77737"/>
  </r>
  <r>
    <d v="2021-05-16T15:59:06"/>
    <n v="73341"/>
    <x v="382"/>
    <n v="15"/>
    <n v="77738"/>
  </r>
  <r>
    <d v="2021-05-16T15:59:06"/>
    <n v="177318"/>
    <x v="848"/>
    <n v="15"/>
    <n v="77743"/>
  </r>
  <r>
    <d v="2021-05-16T16:00:25"/>
    <n v="205358"/>
    <x v="115"/>
    <n v="16"/>
    <n v="77745"/>
  </r>
  <r>
    <d v="2021-05-16T16:02:13"/>
    <n v="246071"/>
    <x v="14"/>
    <n v="16"/>
    <n v="77748"/>
  </r>
  <r>
    <d v="2021-05-16T16:03:11"/>
    <n v="92922"/>
    <x v="130"/>
    <n v="16"/>
    <n v="77751"/>
  </r>
  <r>
    <d v="2021-05-16T16:03:11"/>
    <n v="297384"/>
    <x v="707"/>
    <n v="16"/>
    <n v="77753"/>
  </r>
  <r>
    <d v="2021-05-16T16:03:46"/>
    <n v="2372"/>
    <x v="2138"/>
    <n v="16"/>
    <n v="77758"/>
  </r>
  <r>
    <d v="2021-05-16T16:03:46"/>
    <n v="116632"/>
    <x v="33"/>
    <n v="16"/>
    <n v="77762"/>
  </r>
  <r>
    <d v="2021-05-16T16:04:56"/>
    <n v="20441"/>
    <x v="2227"/>
    <n v="16"/>
    <n v="77764"/>
  </r>
  <r>
    <d v="2021-05-16T16:05:31"/>
    <n v="171732"/>
    <x v="1827"/>
    <n v="16"/>
    <n v="77769"/>
  </r>
  <r>
    <d v="2021-05-16T16:05:54"/>
    <n v="344267"/>
    <x v="89"/>
    <n v="16"/>
    <n v="77771"/>
  </r>
  <r>
    <d v="2021-05-16T16:07:16"/>
    <n v="184575"/>
    <x v="1020"/>
    <n v="16"/>
    <n v="77775"/>
  </r>
  <r>
    <d v="2021-05-16T16:07:51"/>
    <n v="126957"/>
    <x v="211"/>
    <n v="16"/>
    <n v="77777"/>
  </r>
  <r>
    <d v="2021-05-16T16:07:51"/>
    <n v="183588"/>
    <x v="3"/>
    <n v="16"/>
    <n v="77782"/>
  </r>
  <r>
    <d v="2021-05-16T16:10:10"/>
    <n v="281009"/>
    <x v="188"/>
    <n v="16"/>
    <n v="77784"/>
  </r>
  <r>
    <d v="2021-05-16T16:11:55"/>
    <n v="264491"/>
    <x v="2660"/>
    <n v="16"/>
    <n v="77787"/>
  </r>
  <r>
    <d v="2021-05-16T16:14:50"/>
    <n v="311829"/>
    <x v="95"/>
    <n v="16"/>
    <n v="77790"/>
  </r>
  <r>
    <d v="2021-05-16T16:15:25"/>
    <n v="74954"/>
    <x v="2524"/>
    <n v="16"/>
    <n v="77795"/>
  </r>
  <r>
    <d v="2021-05-16T16:16:00"/>
    <n v="255324"/>
    <x v="13"/>
    <n v="16"/>
    <n v="77800"/>
  </r>
  <r>
    <d v="2021-05-16T16:16:35"/>
    <n v="333136"/>
    <x v="69"/>
    <n v="16"/>
    <n v="77803"/>
  </r>
  <r>
    <d v="2021-05-16T16:16:35"/>
    <n v="217579"/>
    <x v="4"/>
    <n v="16"/>
    <n v="77804"/>
  </r>
  <r>
    <d v="2021-05-16T16:17:45"/>
    <n v="243959"/>
    <x v="306"/>
    <n v="16"/>
    <n v="77809"/>
  </r>
  <r>
    <d v="2021-05-16T16:18:55"/>
    <n v="52518"/>
    <x v="89"/>
    <n v="16"/>
    <n v="77811"/>
  </r>
  <r>
    <d v="2021-05-16T16:19:30"/>
    <n v="19843"/>
    <x v="157"/>
    <n v="16"/>
    <n v="77814"/>
  </r>
  <r>
    <d v="2021-05-16T16:19:30"/>
    <n v="30007"/>
    <x v="125"/>
    <n v="16"/>
    <n v="77815"/>
  </r>
  <r>
    <d v="2021-05-16T16:19:30"/>
    <n v="50951"/>
    <x v="3008"/>
    <n v="16"/>
    <n v="77819"/>
  </r>
  <r>
    <d v="2021-05-16T16:19:30"/>
    <n v="180856"/>
    <x v="830"/>
    <n v="16"/>
    <n v="77822"/>
  </r>
  <r>
    <d v="2021-05-16T16:20:40"/>
    <n v="308496"/>
    <x v="112"/>
    <n v="16"/>
    <n v="77826"/>
  </r>
  <r>
    <d v="2021-05-16T16:20:40"/>
    <n v="311002"/>
    <x v="1154"/>
    <n v="16"/>
    <n v="77830"/>
  </r>
  <r>
    <d v="2021-05-16T16:20:40"/>
    <n v="225078"/>
    <x v="3009"/>
    <n v="16"/>
    <n v="77831"/>
  </r>
  <r>
    <d v="2021-05-16T16:21:14"/>
    <n v="323625"/>
    <x v="3"/>
    <n v="16"/>
    <n v="77833"/>
  </r>
  <r>
    <d v="2021-05-16T16:21:49"/>
    <n v="280731"/>
    <x v="1417"/>
    <n v="16"/>
    <n v="77834"/>
  </r>
  <r>
    <d v="2021-05-16T16:22:05"/>
    <n v="208567"/>
    <x v="3"/>
    <n v="16"/>
    <n v="77835"/>
  </r>
  <r>
    <d v="2021-05-16T16:22:24"/>
    <n v="309839"/>
    <x v="222"/>
    <n v="16"/>
    <n v="77837"/>
  </r>
  <r>
    <d v="2021-05-16T16:22:28"/>
    <n v="184623"/>
    <x v="349"/>
    <n v="16"/>
    <n v="77842"/>
  </r>
  <r>
    <d v="2021-05-16T16:23:34"/>
    <n v="40653"/>
    <x v="240"/>
    <n v="16"/>
    <n v="77847"/>
  </r>
  <r>
    <d v="2021-05-16T16:23:34"/>
    <n v="83128"/>
    <x v="875"/>
    <n v="16"/>
    <n v="77848"/>
  </r>
  <r>
    <d v="2021-05-16T16:23:34"/>
    <n v="133047"/>
    <x v="3010"/>
    <n v="16"/>
    <n v="77853"/>
  </r>
  <r>
    <d v="2021-05-16T16:23:34"/>
    <n v="266436"/>
    <x v="265"/>
    <n v="16"/>
    <n v="77857"/>
  </r>
  <r>
    <d v="2021-05-16T16:24:09"/>
    <n v="163710"/>
    <x v="3"/>
    <n v="16"/>
    <n v="77862"/>
  </r>
  <r>
    <d v="2021-05-16T16:24:09"/>
    <n v="327887"/>
    <x v="109"/>
    <n v="16"/>
    <n v="77864"/>
  </r>
  <r>
    <d v="2021-05-16T16:24:09"/>
    <n v="333251"/>
    <x v="113"/>
    <n v="16"/>
    <n v="77865"/>
  </r>
  <r>
    <d v="2021-05-16T16:24:22"/>
    <n v="222499"/>
    <x v="212"/>
    <n v="16"/>
    <n v="77870"/>
  </r>
  <r>
    <d v="2021-05-16T16:25:19"/>
    <n v="270576"/>
    <x v="803"/>
    <n v="16"/>
    <n v="77873"/>
  </r>
  <r>
    <d v="2021-05-16T16:25:54"/>
    <n v="60723"/>
    <x v="1247"/>
    <n v="16"/>
    <n v="77876"/>
  </r>
  <r>
    <d v="2021-05-16T16:25:54"/>
    <n v="181288"/>
    <x v="487"/>
    <n v="16"/>
    <n v="77877"/>
  </r>
  <r>
    <d v="2021-05-16T16:26:29"/>
    <n v="94995"/>
    <x v="13"/>
    <n v="16"/>
    <n v="77879"/>
  </r>
  <r>
    <d v="2021-05-16T16:27:04"/>
    <n v="313491"/>
    <x v="1349"/>
    <n v="16"/>
    <n v="77880"/>
  </r>
  <r>
    <d v="2021-05-16T16:27:39"/>
    <n v="287942"/>
    <x v="27"/>
    <n v="16"/>
    <n v="77884"/>
  </r>
  <r>
    <d v="2021-05-16T16:28:03"/>
    <n v="327592"/>
    <x v="72"/>
    <n v="16"/>
    <n v="77887"/>
  </r>
  <r>
    <d v="2021-05-16T16:28:49"/>
    <n v="267568"/>
    <x v="28"/>
    <n v="16"/>
    <n v="77888"/>
  </r>
  <r>
    <d v="2021-05-16T16:30:34"/>
    <n v="50638"/>
    <x v="281"/>
    <n v="16"/>
    <n v="77893"/>
  </r>
  <r>
    <d v="2021-05-16T16:31:09"/>
    <n v="4240"/>
    <x v="109"/>
    <n v="16"/>
    <n v="77895"/>
  </r>
  <r>
    <d v="2021-05-16T16:31:09"/>
    <n v="83457"/>
    <x v="3011"/>
    <n v="16"/>
    <n v="77900"/>
  </r>
  <r>
    <d v="2021-05-16T16:31:09"/>
    <n v="330514"/>
    <x v="139"/>
    <n v="16"/>
    <n v="77904"/>
  </r>
  <r>
    <d v="2021-05-16T16:31:44"/>
    <n v="238569"/>
    <x v="4"/>
    <n v="16"/>
    <n v="77906"/>
  </r>
  <r>
    <d v="2021-05-16T16:32:10"/>
    <n v="109920"/>
    <x v="382"/>
    <n v="16"/>
    <n v="77910"/>
  </r>
  <r>
    <d v="2021-05-16T16:32:53"/>
    <n v="331965"/>
    <x v="29"/>
    <n v="16"/>
    <n v="77911"/>
  </r>
  <r>
    <d v="2021-05-16T16:33:28"/>
    <n v="97945"/>
    <x v="116"/>
    <n v="16"/>
    <n v="77912"/>
  </r>
  <r>
    <d v="2021-05-16T16:34:03"/>
    <n v="72062"/>
    <x v="3012"/>
    <n v="16"/>
    <n v="77916"/>
  </r>
  <r>
    <d v="2021-05-16T16:34:03"/>
    <n v="285779"/>
    <x v="820"/>
    <n v="16"/>
    <n v="77918"/>
  </r>
  <r>
    <d v="2021-05-16T16:35:13"/>
    <n v="184462"/>
    <x v="689"/>
    <n v="16"/>
    <n v="77920"/>
  </r>
  <r>
    <d v="2021-05-16T16:35:48"/>
    <n v="82456"/>
    <x v="2785"/>
    <n v="16"/>
    <n v="77923"/>
  </r>
  <r>
    <d v="2021-05-16T16:35:48"/>
    <n v="185595"/>
    <x v="382"/>
    <n v="16"/>
    <n v="77924"/>
  </r>
  <r>
    <d v="2021-05-16T16:35:48"/>
    <n v="277848"/>
    <x v="29"/>
    <n v="16"/>
    <n v="77927"/>
  </r>
  <r>
    <d v="2021-05-16T16:36:23"/>
    <n v="290172"/>
    <x v="3013"/>
    <n v="16"/>
    <n v="77929"/>
  </r>
  <r>
    <d v="2021-05-16T16:36:58"/>
    <n v="25813"/>
    <x v="29"/>
    <n v="16"/>
    <n v="77930"/>
  </r>
  <r>
    <d v="2021-05-16T16:36:58"/>
    <n v="38887"/>
    <x v="14"/>
    <n v="16"/>
    <n v="77934"/>
  </r>
  <r>
    <d v="2021-05-16T16:36:58"/>
    <n v="251166"/>
    <x v="353"/>
    <n v="16"/>
    <n v="77938"/>
  </r>
  <r>
    <d v="2021-05-16T16:37:12"/>
    <n v="117653"/>
    <x v="1593"/>
    <n v="16"/>
    <n v="77941"/>
  </r>
  <r>
    <d v="2021-05-16T16:38:10"/>
    <n v="302969"/>
    <x v="1377"/>
    <n v="16"/>
    <n v="77942"/>
  </r>
  <r>
    <d v="2021-05-16T16:40:28"/>
    <n v="334179"/>
    <x v="902"/>
    <n v="16"/>
    <n v="77945"/>
  </r>
  <r>
    <d v="2021-05-16T16:40:48"/>
    <n v="89155"/>
    <x v="19"/>
    <n v="16"/>
    <n v="77950"/>
  </r>
  <r>
    <d v="2021-05-16T16:41:03"/>
    <n v="271482"/>
    <x v="608"/>
    <n v="16"/>
    <n v="77955"/>
  </r>
  <r>
    <d v="2021-05-16T16:41:03"/>
    <n v="338338"/>
    <x v="2137"/>
    <n v="16"/>
    <n v="77958"/>
  </r>
  <r>
    <d v="2021-05-16T16:42:13"/>
    <n v="216684"/>
    <x v="29"/>
    <n v="16"/>
    <n v="77961"/>
  </r>
  <r>
    <d v="2021-05-16T16:42:13"/>
    <n v="234771"/>
    <x v="3014"/>
    <n v="16"/>
    <n v="77963"/>
  </r>
  <r>
    <d v="2021-05-16T16:42:23"/>
    <n v="347819"/>
    <x v="825"/>
    <n v="16"/>
    <n v="77966"/>
  </r>
  <r>
    <d v="2021-05-16T16:42:48"/>
    <n v="122622"/>
    <x v="24"/>
    <n v="16"/>
    <n v="77969"/>
  </r>
  <r>
    <d v="2021-05-16T16:42:48"/>
    <n v="262034"/>
    <x v="65"/>
    <n v="16"/>
    <n v="77973"/>
  </r>
  <r>
    <d v="2021-05-16T16:43:23"/>
    <n v="230474"/>
    <x v="971"/>
    <n v="16"/>
    <n v="77977"/>
  </r>
  <r>
    <d v="2021-05-16T16:43:26"/>
    <n v="270782"/>
    <x v="3015"/>
    <n v="16"/>
    <n v="77978"/>
  </r>
  <r>
    <d v="2021-05-16T16:45:07"/>
    <n v="106216"/>
    <x v="24"/>
    <n v="16"/>
    <n v="77981"/>
  </r>
  <r>
    <d v="2021-05-16T16:46:17"/>
    <n v="217582"/>
    <x v="636"/>
    <n v="16"/>
    <n v="77984"/>
  </r>
  <r>
    <d v="2021-05-16T16:46:52"/>
    <n v="280938"/>
    <x v="2704"/>
    <n v="16"/>
    <n v="77988"/>
  </r>
  <r>
    <d v="2021-05-16T16:46:52"/>
    <n v="289197"/>
    <x v="59"/>
    <n v="16"/>
    <n v="77990"/>
  </r>
  <r>
    <d v="2021-05-16T16:47:27"/>
    <n v="25105"/>
    <x v="529"/>
    <n v="16"/>
    <n v="77992"/>
  </r>
  <r>
    <d v="2021-05-16T16:47:27"/>
    <n v="148270"/>
    <x v="19"/>
    <n v="16"/>
    <n v="77995"/>
  </r>
  <r>
    <d v="2021-05-16T16:48:02"/>
    <n v="173068"/>
    <x v="4"/>
    <n v="16"/>
    <n v="77997"/>
  </r>
  <r>
    <d v="2021-05-16T16:48:02"/>
    <n v="287230"/>
    <x v="59"/>
    <n v="16"/>
    <n v="77998"/>
  </r>
  <r>
    <d v="2021-05-16T16:48:29"/>
    <n v="69056"/>
    <x v="13"/>
    <n v="16"/>
    <n v="78003"/>
  </r>
  <r>
    <d v="2021-05-16T16:48:37"/>
    <n v="171685"/>
    <x v="1652"/>
    <n v="16"/>
    <n v="78006"/>
  </r>
  <r>
    <d v="2021-05-16T16:48:37"/>
    <n v="321503"/>
    <x v="2584"/>
    <n v="16"/>
    <n v="78010"/>
  </r>
  <r>
    <d v="2021-05-16T16:49:12"/>
    <n v="142962"/>
    <x v="812"/>
    <n v="16"/>
    <n v="78014"/>
  </r>
  <r>
    <d v="2021-05-16T16:49:47"/>
    <n v="9010"/>
    <x v="203"/>
    <n v="16"/>
    <n v="78015"/>
  </r>
  <r>
    <d v="2021-05-16T16:49:47"/>
    <n v="14878"/>
    <x v="96"/>
    <n v="16"/>
    <n v="78018"/>
  </r>
  <r>
    <d v="2021-05-16T16:50:22"/>
    <n v="47527"/>
    <x v="9"/>
    <n v="16"/>
    <n v="78023"/>
  </r>
  <r>
    <d v="2021-05-16T16:50:22"/>
    <n v="264773"/>
    <x v="19"/>
    <n v="16"/>
    <n v="78024"/>
  </r>
  <r>
    <d v="2021-05-16T16:52:42"/>
    <n v="100880"/>
    <x v="799"/>
    <n v="16"/>
    <n v="78025"/>
  </r>
  <r>
    <d v="2021-05-16T16:52:42"/>
    <n v="180857"/>
    <x v="344"/>
    <n v="16"/>
    <n v="78029"/>
  </r>
  <r>
    <d v="2021-05-16T16:52:42"/>
    <n v="300633"/>
    <x v="264"/>
    <n v="16"/>
    <n v="78034"/>
  </r>
  <r>
    <d v="2021-05-16T16:52:42"/>
    <n v="320701"/>
    <x v="203"/>
    <n v="16"/>
    <n v="78035"/>
  </r>
  <r>
    <d v="2021-05-16T16:52:53"/>
    <n v="345251"/>
    <x v="62"/>
    <n v="16"/>
    <n v="78038"/>
  </r>
  <r>
    <d v="2021-05-16T16:53:17"/>
    <n v="183441"/>
    <x v="1825"/>
    <n v="16"/>
    <n v="78043"/>
  </r>
  <r>
    <d v="2021-05-16T16:53:52"/>
    <n v="292535"/>
    <x v="707"/>
    <n v="16"/>
    <n v="78045"/>
  </r>
  <r>
    <d v="2021-05-16T16:53:59"/>
    <n v="280447"/>
    <x v="77"/>
    <n v="16"/>
    <n v="78046"/>
  </r>
  <r>
    <d v="2021-05-16T16:54:27"/>
    <n v="53187"/>
    <x v="7"/>
    <n v="16"/>
    <n v="78047"/>
  </r>
  <r>
    <d v="2021-05-16T16:54:27"/>
    <n v="241912"/>
    <x v="15"/>
    <n v="16"/>
    <n v="78049"/>
  </r>
  <r>
    <d v="2021-05-16T16:55:37"/>
    <n v="237229"/>
    <x v="4"/>
    <n v="16"/>
    <n v="78053"/>
  </r>
  <r>
    <d v="2021-05-16T16:55:41"/>
    <n v="4277"/>
    <x v="19"/>
    <n v="16"/>
    <n v="78055"/>
  </r>
  <r>
    <d v="2021-05-16T16:55:47"/>
    <n v="21145"/>
    <x v="1073"/>
    <n v="16"/>
    <n v="78059"/>
  </r>
  <r>
    <d v="2021-05-16T16:56:12"/>
    <n v="297246"/>
    <x v="3016"/>
    <n v="16"/>
    <n v="78062"/>
  </r>
  <r>
    <d v="2021-05-16T16:56:47"/>
    <n v="113810"/>
    <x v="382"/>
    <n v="16"/>
    <n v="78064"/>
  </r>
  <r>
    <d v="2021-05-16T16:56:47"/>
    <n v="196056"/>
    <x v="564"/>
    <n v="16"/>
    <n v="78069"/>
  </r>
  <r>
    <d v="2021-05-16T16:57:21"/>
    <n v="12363"/>
    <x v="77"/>
    <n v="16"/>
    <n v="78070"/>
  </r>
  <r>
    <d v="2021-05-16T16:57:21"/>
    <n v="338823"/>
    <x v="15"/>
    <n v="16"/>
    <n v="78075"/>
  </r>
  <r>
    <d v="2021-05-16T16:57:30"/>
    <n v="168748"/>
    <x v="131"/>
    <n v="16"/>
    <n v="78079"/>
  </r>
  <r>
    <d v="2021-05-16T16:58:30"/>
    <n v="323831"/>
    <x v="264"/>
    <n v="16"/>
    <n v="78081"/>
  </r>
  <r>
    <d v="2021-05-16T16:58:31"/>
    <n v="90421"/>
    <x v="14"/>
    <n v="16"/>
    <n v="78086"/>
  </r>
  <r>
    <d v="2021-05-16T16:59:06"/>
    <n v="298700"/>
    <x v="13"/>
    <n v="16"/>
    <n v="78090"/>
  </r>
  <r>
    <d v="2021-05-16T16:59:06"/>
    <n v="308277"/>
    <x v="400"/>
    <n v="16"/>
    <n v="78095"/>
  </r>
  <r>
    <d v="2021-05-16T16:59:41"/>
    <n v="148841"/>
    <x v="68"/>
    <n v="16"/>
    <n v="78099"/>
  </r>
  <r>
    <d v="2021-05-16T17:00:16"/>
    <n v="134193"/>
    <x v="3017"/>
    <n v="17"/>
    <n v="78102"/>
  </r>
  <r>
    <d v="2021-05-16T17:01:26"/>
    <n v="68142"/>
    <x v="1726"/>
    <n v="17"/>
    <n v="78103"/>
  </r>
  <r>
    <d v="2021-05-16T17:02:01"/>
    <n v="318008"/>
    <x v="1383"/>
    <n v="17"/>
    <n v="78105"/>
  </r>
  <r>
    <d v="2021-05-16T17:02:36"/>
    <n v="121286"/>
    <x v="14"/>
    <n v="17"/>
    <n v="78108"/>
  </r>
  <r>
    <d v="2021-05-16T17:02:36"/>
    <n v="203828"/>
    <x v="14"/>
    <n v="17"/>
    <n v="78113"/>
  </r>
  <r>
    <d v="2021-05-16T17:03:11"/>
    <n v="260827"/>
    <x v="3"/>
    <n v="17"/>
    <n v="78115"/>
  </r>
  <r>
    <d v="2021-05-16T17:04:56"/>
    <n v="84438"/>
    <x v="14"/>
    <n v="17"/>
    <n v="78120"/>
  </r>
  <r>
    <d v="2021-05-16T17:06:06"/>
    <n v="49051"/>
    <x v="3018"/>
    <n v="17"/>
    <n v="78123"/>
  </r>
  <r>
    <d v="2021-05-16T17:06:17"/>
    <n v="243567"/>
    <x v="3019"/>
    <n v="17"/>
    <n v="78124"/>
  </r>
  <r>
    <d v="2021-05-16T17:06:22"/>
    <n v="9373"/>
    <x v="19"/>
    <n v="17"/>
    <n v="78129"/>
  </r>
  <r>
    <d v="2021-05-16T17:06:41"/>
    <n v="178420"/>
    <x v="2607"/>
    <n v="17"/>
    <n v="78133"/>
  </r>
  <r>
    <d v="2021-05-16T17:07:16"/>
    <n v="122679"/>
    <x v="129"/>
    <n v="17"/>
    <n v="78137"/>
  </r>
  <r>
    <d v="2021-05-16T17:07:16"/>
    <n v="220688"/>
    <x v="54"/>
    <n v="17"/>
    <n v="78142"/>
  </r>
  <r>
    <d v="2021-05-16T17:08:26"/>
    <n v="57180"/>
    <x v="371"/>
    <n v="17"/>
    <n v="78145"/>
  </r>
  <r>
    <d v="2021-05-16T17:08:26"/>
    <n v="59104"/>
    <x v="354"/>
    <n v="17"/>
    <n v="78149"/>
  </r>
  <r>
    <d v="2021-05-16T17:08:26"/>
    <n v="144809"/>
    <x v="1414"/>
    <n v="17"/>
    <n v="78151"/>
  </r>
  <r>
    <d v="2021-05-16T17:08:26"/>
    <n v="330091"/>
    <x v="1288"/>
    <n v="17"/>
    <n v="78154"/>
  </r>
  <r>
    <d v="2021-05-16T17:09:00"/>
    <n v="24993"/>
    <x v="382"/>
    <n v="17"/>
    <n v="78157"/>
  </r>
  <r>
    <d v="2021-05-16T17:09:00"/>
    <n v="96942"/>
    <x v="59"/>
    <n v="17"/>
    <n v="78160"/>
  </r>
  <r>
    <d v="2021-05-16T17:09:00"/>
    <n v="303219"/>
    <x v="13"/>
    <n v="17"/>
    <n v="78162"/>
  </r>
  <r>
    <d v="2021-05-16T17:09:00"/>
    <n v="319039"/>
    <x v="59"/>
    <n v="17"/>
    <n v="78163"/>
  </r>
  <r>
    <d v="2021-05-16T17:09:35"/>
    <n v="18834"/>
    <x v="126"/>
    <n v="17"/>
    <n v="78167"/>
  </r>
  <r>
    <d v="2021-05-16T17:09:35"/>
    <n v="239287"/>
    <x v="874"/>
    <n v="17"/>
    <n v="78171"/>
  </r>
  <r>
    <d v="2021-05-16T17:09:36"/>
    <n v="47940"/>
    <x v="1799"/>
    <n v="17"/>
    <n v="78174"/>
  </r>
  <r>
    <d v="2021-05-16T17:10:45"/>
    <n v="82152"/>
    <x v="312"/>
    <n v="17"/>
    <n v="78178"/>
  </r>
  <r>
    <d v="2021-05-16T17:10:45"/>
    <n v="170928"/>
    <x v="13"/>
    <n v="17"/>
    <n v="78180"/>
  </r>
  <r>
    <d v="2021-05-16T17:10:45"/>
    <n v="263947"/>
    <x v="268"/>
    <n v="17"/>
    <n v="78185"/>
  </r>
  <r>
    <d v="2021-05-16T17:10:54"/>
    <n v="1577"/>
    <x v="3020"/>
    <n v="17"/>
    <n v="78189"/>
  </r>
  <r>
    <d v="2021-05-16T17:11:20"/>
    <n v="77322"/>
    <x v="203"/>
    <n v="17"/>
    <n v="78193"/>
  </r>
  <r>
    <d v="2021-05-16T17:12:42"/>
    <n v="11189"/>
    <x v="216"/>
    <n v="17"/>
    <n v="78195"/>
  </r>
  <r>
    <d v="2021-05-16T17:13:05"/>
    <n v="110094"/>
    <x v="400"/>
    <n v="17"/>
    <n v="78197"/>
  </r>
  <r>
    <d v="2021-05-16T17:13:40"/>
    <n v="51184"/>
    <x v="1400"/>
    <n v="17"/>
    <n v="78199"/>
  </r>
  <r>
    <d v="2021-05-16T17:13:40"/>
    <n v="214389"/>
    <x v="2035"/>
    <n v="17"/>
    <n v="78201"/>
  </r>
  <r>
    <d v="2021-05-16T17:13:40"/>
    <n v="344724"/>
    <x v="3"/>
    <n v="17"/>
    <n v="78205"/>
  </r>
  <r>
    <d v="2021-05-16T17:16:00"/>
    <n v="268435"/>
    <x v="116"/>
    <n v="17"/>
    <n v="78207"/>
  </r>
  <r>
    <d v="2021-05-16T17:16:55"/>
    <n v="63754"/>
    <x v="322"/>
    <n v="17"/>
    <n v="78209"/>
  </r>
  <r>
    <d v="2021-05-16T17:17:17"/>
    <n v="188746"/>
    <x v="126"/>
    <n v="17"/>
    <n v="78210"/>
  </r>
  <r>
    <d v="2021-05-16T17:17:45"/>
    <n v="310108"/>
    <x v="14"/>
    <n v="17"/>
    <n v="78215"/>
  </r>
  <r>
    <d v="2021-05-16T17:17:51"/>
    <n v="279359"/>
    <x v="59"/>
    <n v="17"/>
    <n v="78218"/>
  </r>
  <r>
    <d v="2021-05-16T17:18:20"/>
    <n v="197370"/>
    <x v="77"/>
    <n v="17"/>
    <n v="78223"/>
  </r>
  <r>
    <d v="2021-05-16T17:18:55"/>
    <n v="225783"/>
    <x v="7"/>
    <n v="17"/>
    <n v="78228"/>
  </r>
  <r>
    <d v="2021-05-16T17:18:55"/>
    <n v="262511"/>
    <x v="2181"/>
    <n v="17"/>
    <n v="78230"/>
  </r>
  <r>
    <d v="2021-05-16T17:19:30"/>
    <n v="320979"/>
    <x v="27"/>
    <n v="17"/>
    <n v="78232"/>
  </r>
  <r>
    <d v="2021-05-16T17:19:41"/>
    <n v="201684"/>
    <x v="231"/>
    <n v="17"/>
    <n v="78237"/>
  </r>
  <r>
    <d v="2021-05-16T17:20:05"/>
    <n v="3582"/>
    <x v="2735"/>
    <n v="17"/>
    <n v="78241"/>
  </r>
  <r>
    <d v="2021-05-16T17:20:05"/>
    <n v="326623"/>
    <x v="902"/>
    <n v="17"/>
    <n v="78245"/>
  </r>
  <r>
    <d v="2021-05-16T17:20:40"/>
    <n v="33198"/>
    <x v="14"/>
    <n v="17"/>
    <n v="78248"/>
  </r>
  <r>
    <d v="2021-05-16T17:21:49"/>
    <n v="322571"/>
    <x v="318"/>
    <n v="17"/>
    <n v="78251"/>
  </r>
  <r>
    <d v="2021-05-16T17:23:34"/>
    <n v="313217"/>
    <x v="59"/>
    <n v="17"/>
    <n v="78256"/>
  </r>
  <r>
    <d v="2021-05-16T17:24:44"/>
    <n v="181809"/>
    <x v="7"/>
    <n v="17"/>
    <n v="78261"/>
  </r>
  <r>
    <d v="2021-05-16T17:24:58"/>
    <n v="194775"/>
    <x v="631"/>
    <n v="17"/>
    <n v="78266"/>
  </r>
  <r>
    <d v="2021-05-16T17:25:43"/>
    <n v="196445"/>
    <x v="33"/>
    <n v="17"/>
    <n v="78268"/>
  </r>
  <r>
    <d v="2021-05-16T17:26:29"/>
    <n v="170961"/>
    <x v="14"/>
    <n v="17"/>
    <n v="78270"/>
  </r>
  <r>
    <d v="2021-05-16T17:27:04"/>
    <n v="138632"/>
    <x v="487"/>
    <n v="17"/>
    <n v="78273"/>
  </r>
  <r>
    <d v="2021-05-16T17:27:39"/>
    <n v="246024"/>
    <x v="54"/>
    <n v="17"/>
    <n v="78276"/>
  </r>
  <r>
    <d v="2021-05-16T17:28:37"/>
    <n v="8791"/>
    <x v="109"/>
    <n v="17"/>
    <n v="78281"/>
  </r>
  <r>
    <d v="2021-05-16T17:28:49"/>
    <n v="333479"/>
    <x v="130"/>
    <n v="17"/>
    <n v="78282"/>
  </r>
  <r>
    <d v="2021-05-16T17:29:24"/>
    <n v="343852"/>
    <x v="69"/>
    <n v="17"/>
    <n v="78287"/>
  </r>
  <r>
    <d v="2021-05-16T17:31:44"/>
    <n v="136685"/>
    <x v="7"/>
    <n v="17"/>
    <n v="78291"/>
  </r>
  <r>
    <d v="2021-05-16T17:31:44"/>
    <n v="157119"/>
    <x v="51"/>
    <n v="17"/>
    <n v="78296"/>
  </r>
  <r>
    <d v="2021-05-16T17:31:54"/>
    <n v="83968"/>
    <x v="2730"/>
    <n v="17"/>
    <n v="78297"/>
  </r>
  <r>
    <d v="2021-05-16T17:32:53"/>
    <n v="218225"/>
    <x v="68"/>
    <n v="17"/>
    <n v="78299"/>
  </r>
  <r>
    <d v="2021-05-16T17:33:28"/>
    <n v="287496"/>
    <x v="4"/>
    <n v="17"/>
    <n v="78304"/>
  </r>
  <r>
    <d v="2021-05-16T17:35:04"/>
    <n v="239494"/>
    <x v="278"/>
    <n v="17"/>
    <n v="78305"/>
  </r>
  <r>
    <d v="2021-05-16T17:35:48"/>
    <n v="45443"/>
    <x v="62"/>
    <n v="17"/>
    <n v="78308"/>
  </r>
  <r>
    <d v="2021-05-16T17:37:33"/>
    <n v="261296"/>
    <x v="77"/>
    <n v="17"/>
    <n v="78312"/>
  </r>
  <r>
    <d v="2021-05-16T17:38:08"/>
    <n v="301006"/>
    <x v="27"/>
    <n v="17"/>
    <n v="78316"/>
  </r>
  <r>
    <d v="2021-05-16T17:38:43"/>
    <n v="15862"/>
    <x v="126"/>
    <n v="17"/>
    <n v="78317"/>
  </r>
  <r>
    <d v="2021-05-16T17:38:43"/>
    <n v="187872"/>
    <x v="403"/>
    <n v="17"/>
    <n v="78318"/>
  </r>
  <r>
    <d v="2021-05-16T17:39:46"/>
    <n v="38738"/>
    <x v="19"/>
    <n v="17"/>
    <n v="78320"/>
  </r>
  <r>
    <d v="2021-05-16T17:42:43"/>
    <n v="140002"/>
    <x v="251"/>
    <n v="17"/>
    <n v="78321"/>
  </r>
  <r>
    <d v="2021-05-16T17:45:42"/>
    <n v="225119"/>
    <x v="2477"/>
    <n v="17"/>
    <n v="78322"/>
  </r>
  <r>
    <d v="2021-05-16T17:46:17"/>
    <n v="168250"/>
    <x v="65"/>
    <n v="17"/>
    <n v="78327"/>
  </r>
  <r>
    <d v="2021-05-16T17:46:17"/>
    <n v="213263"/>
    <x v="77"/>
    <n v="17"/>
    <n v="78328"/>
  </r>
  <r>
    <d v="2021-05-16T17:46:17"/>
    <n v="217096"/>
    <x v="77"/>
    <n v="17"/>
    <n v="78329"/>
  </r>
  <r>
    <d v="2021-05-16T17:46:17"/>
    <n v="239068"/>
    <x v="15"/>
    <n v="17"/>
    <n v="78334"/>
  </r>
  <r>
    <d v="2021-05-16T17:46:52"/>
    <n v="253787"/>
    <x v="251"/>
    <n v="17"/>
    <n v="78339"/>
  </r>
  <r>
    <d v="2021-05-16T17:47:02"/>
    <n v="145302"/>
    <x v="14"/>
    <n v="17"/>
    <n v="78340"/>
  </r>
  <r>
    <d v="2021-05-16T17:48:02"/>
    <n v="185470"/>
    <x v="21"/>
    <n v="17"/>
    <n v="78345"/>
  </r>
  <r>
    <d v="2021-05-16T17:49:26"/>
    <n v="57974"/>
    <x v="3021"/>
    <n v="17"/>
    <n v="78348"/>
  </r>
  <r>
    <d v="2021-05-16T17:50:46"/>
    <n v="57356"/>
    <x v="3"/>
    <n v="17"/>
    <n v="78352"/>
  </r>
  <r>
    <d v="2021-05-16T17:50:57"/>
    <n v="95551"/>
    <x v="73"/>
    <n v="17"/>
    <n v="78353"/>
  </r>
  <r>
    <d v="2021-05-16T17:51:32"/>
    <n v="214997"/>
    <x v="224"/>
    <n v="17"/>
    <n v="78354"/>
  </r>
  <r>
    <d v="2021-05-16T17:52:05"/>
    <n v="230497"/>
    <x v="149"/>
    <n v="17"/>
    <n v="78357"/>
  </r>
  <r>
    <d v="2021-05-16T17:52:07"/>
    <n v="175318"/>
    <x v="2448"/>
    <n v="17"/>
    <n v="78358"/>
  </r>
  <r>
    <d v="2021-05-16T17:53:13"/>
    <n v="81123"/>
    <x v="910"/>
    <n v="17"/>
    <n v="78359"/>
  </r>
  <r>
    <d v="2021-05-16T17:53:17"/>
    <n v="203702"/>
    <x v="27"/>
    <n v="17"/>
    <n v="78364"/>
  </r>
  <r>
    <d v="2021-05-16T17:53:46"/>
    <n v="121171"/>
    <x v="362"/>
    <n v="17"/>
    <n v="78365"/>
  </r>
  <r>
    <d v="2021-05-16T17:54:06"/>
    <n v="102776"/>
    <x v="879"/>
    <n v="17"/>
    <n v="78370"/>
  </r>
  <r>
    <d v="2021-05-16T17:54:27"/>
    <n v="17288"/>
    <x v="3022"/>
    <n v="17"/>
    <n v="78371"/>
  </r>
  <r>
    <d v="2021-05-16T17:54:27"/>
    <n v="39329"/>
    <x v="27"/>
    <n v="17"/>
    <n v="78373"/>
  </r>
  <r>
    <d v="2021-05-16T17:56:02"/>
    <n v="37526"/>
    <x v="3023"/>
    <n v="17"/>
    <n v="78376"/>
  </r>
  <r>
    <d v="2021-05-16T17:56:12"/>
    <n v="131820"/>
    <x v="19"/>
    <n v="17"/>
    <n v="78381"/>
  </r>
  <r>
    <d v="2021-05-16T17:56:36"/>
    <n v="290804"/>
    <x v="3"/>
    <n v="17"/>
    <n v="78382"/>
  </r>
  <r>
    <d v="2021-05-16T17:57:53"/>
    <n v="335161"/>
    <x v="95"/>
    <n v="17"/>
    <n v="78386"/>
  </r>
  <r>
    <d v="2021-05-16T17:57:56"/>
    <n v="168927"/>
    <x v="207"/>
    <n v="17"/>
    <n v="78388"/>
  </r>
  <r>
    <d v="2021-05-16T17:59:41"/>
    <n v="149264"/>
    <x v="4"/>
    <n v="17"/>
    <n v="78389"/>
  </r>
  <r>
    <d v="2021-05-16T18:00:16"/>
    <n v="208896"/>
    <x v="13"/>
    <n v="18"/>
    <n v="78391"/>
  </r>
  <r>
    <d v="2021-05-16T18:00:51"/>
    <n v="140984"/>
    <x v="149"/>
    <n v="18"/>
    <n v="78393"/>
  </r>
  <r>
    <d v="2021-05-16T18:02:01"/>
    <n v="320664"/>
    <x v="1562"/>
    <n v="18"/>
    <n v="78398"/>
  </r>
  <r>
    <d v="2021-05-16T18:02:36"/>
    <n v="184757"/>
    <x v="19"/>
    <n v="18"/>
    <n v="78401"/>
  </r>
  <r>
    <d v="2021-05-16T18:04:21"/>
    <n v="271130"/>
    <x v="13"/>
    <n v="18"/>
    <n v="78402"/>
  </r>
  <r>
    <d v="2021-05-16T18:04:56"/>
    <n v="154292"/>
    <x v="2663"/>
    <n v="18"/>
    <n v="78404"/>
  </r>
  <r>
    <d v="2021-05-16T18:05:31"/>
    <n v="56068"/>
    <x v="155"/>
    <n v="18"/>
    <n v="78407"/>
  </r>
  <r>
    <d v="2021-05-16T18:06:41"/>
    <n v="140050"/>
    <x v="3"/>
    <n v="18"/>
    <n v="78412"/>
  </r>
  <r>
    <d v="2021-05-16T18:07:16"/>
    <n v="35539"/>
    <x v="2083"/>
    <n v="18"/>
    <n v="78413"/>
  </r>
  <r>
    <d v="2021-05-16T18:07:16"/>
    <n v="302313"/>
    <x v="2880"/>
    <n v="18"/>
    <n v="78417"/>
  </r>
  <r>
    <d v="2021-05-16T18:07:51"/>
    <n v="59218"/>
    <x v="3"/>
    <n v="18"/>
    <n v="78422"/>
  </r>
  <r>
    <d v="2021-05-16T18:08:26"/>
    <n v="46676"/>
    <x v="423"/>
    <n v="18"/>
    <n v="78427"/>
  </r>
  <r>
    <d v="2021-05-16T18:09:50"/>
    <n v="1774"/>
    <x v="230"/>
    <n v="18"/>
    <n v="78432"/>
  </r>
  <r>
    <d v="2021-05-16T18:11:31"/>
    <n v="101540"/>
    <x v="265"/>
    <n v="18"/>
    <n v="78437"/>
  </r>
  <r>
    <d v="2021-05-16T18:12:26"/>
    <n v="210141"/>
    <x v="24"/>
    <n v="18"/>
    <n v="78440"/>
  </r>
  <r>
    <d v="2021-05-16T18:13:40"/>
    <n v="133209"/>
    <x v="17"/>
    <n v="18"/>
    <n v="78444"/>
  </r>
  <r>
    <d v="2021-05-16T18:13:40"/>
    <n v="228384"/>
    <x v="1208"/>
    <n v="18"/>
    <n v="78449"/>
  </r>
  <r>
    <d v="2021-05-16T18:14:00"/>
    <n v="42481"/>
    <x v="883"/>
    <n v="18"/>
    <n v="78450"/>
  </r>
  <r>
    <d v="2021-05-16T18:14:15"/>
    <n v="117109"/>
    <x v="454"/>
    <n v="18"/>
    <n v="78454"/>
  </r>
  <r>
    <d v="2021-05-16T18:14:50"/>
    <n v="230417"/>
    <x v="272"/>
    <n v="18"/>
    <n v="78457"/>
  </r>
  <r>
    <d v="2021-05-16T18:14:50"/>
    <n v="339250"/>
    <x v="1477"/>
    <n v="18"/>
    <n v="78461"/>
  </r>
  <r>
    <d v="2021-05-16T18:15:06"/>
    <n v="209799"/>
    <x v="3"/>
    <n v="18"/>
    <n v="78466"/>
  </r>
  <r>
    <d v="2021-05-16T18:15:25"/>
    <n v="53385"/>
    <x v="2487"/>
    <n v="18"/>
    <n v="78469"/>
  </r>
  <r>
    <d v="2021-05-16T18:16:00"/>
    <n v="104323"/>
    <x v="7"/>
    <n v="18"/>
    <n v="78471"/>
  </r>
  <r>
    <d v="2021-05-16T18:18:20"/>
    <n v="39589"/>
    <x v="1247"/>
    <n v="18"/>
    <n v="78474"/>
  </r>
  <r>
    <d v="2021-05-16T18:18:24"/>
    <n v="275974"/>
    <x v="8"/>
    <n v="18"/>
    <n v="78476"/>
  </r>
  <r>
    <d v="2021-05-16T18:18:55"/>
    <n v="97950"/>
    <x v="3"/>
    <n v="18"/>
    <n v="78478"/>
  </r>
  <r>
    <d v="2021-05-16T18:19:30"/>
    <n v="30410"/>
    <x v="20"/>
    <n v="18"/>
    <n v="78480"/>
  </r>
  <r>
    <d v="2021-05-16T18:20:05"/>
    <n v="309338"/>
    <x v="1670"/>
    <n v="18"/>
    <n v="78483"/>
  </r>
  <r>
    <d v="2021-05-16T18:20:40"/>
    <n v="94676"/>
    <x v="265"/>
    <n v="18"/>
    <n v="78487"/>
  </r>
  <r>
    <d v="2021-05-16T18:21:14"/>
    <n v="82402"/>
    <x v="255"/>
    <n v="18"/>
    <n v="78492"/>
  </r>
  <r>
    <d v="2021-05-16T18:21:14"/>
    <n v="159780"/>
    <x v="3"/>
    <n v="18"/>
    <n v="78495"/>
  </r>
  <r>
    <d v="2021-05-16T18:21:14"/>
    <n v="244222"/>
    <x v="2056"/>
    <n v="18"/>
    <n v="78498"/>
  </r>
  <r>
    <d v="2021-05-16T18:22:00"/>
    <n v="338780"/>
    <x v="13"/>
    <n v="18"/>
    <n v="78501"/>
  </r>
  <r>
    <d v="2021-05-16T18:22:59"/>
    <n v="110335"/>
    <x v="442"/>
    <n v="18"/>
    <n v="78504"/>
  </r>
  <r>
    <d v="2021-05-16T18:24:44"/>
    <n v="273630"/>
    <x v="2183"/>
    <n v="18"/>
    <n v="78508"/>
  </r>
  <r>
    <d v="2021-05-16T18:25:19"/>
    <n v="85548"/>
    <x v="147"/>
    <n v="18"/>
    <n v="78513"/>
  </r>
  <r>
    <d v="2021-05-16T18:25:54"/>
    <n v="172754"/>
    <x v="1102"/>
    <n v="18"/>
    <n v="78515"/>
  </r>
  <r>
    <d v="2021-05-16T18:26:24"/>
    <n v="203916"/>
    <x v="688"/>
    <n v="18"/>
    <n v="78517"/>
  </r>
  <r>
    <d v="2021-05-16T18:28:14"/>
    <n v="284782"/>
    <x v="567"/>
    <n v="18"/>
    <n v="78519"/>
  </r>
  <r>
    <d v="2021-05-16T18:28:49"/>
    <n v="152543"/>
    <x v="1376"/>
    <n v="18"/>
    <n v="78521"/>
  </r>
  <r>
    <d v="2021-05-16T18:29:24"/>
    <n v="261084"/>
    <x v="77"/>
    <n v="18"/>
    <n v="78522"/>
  </r>
  <r>
    <d v="2021-05-16T18:29:24"/>
    <n v="270227"/>
    <x v="2789"/>
    <n v="18"/>
    <n v="78526"/>
  </r>
  <r>
    <d v="2021-05-16T18:29:59"/>
    <n v="284376"/>
    <x v="360"/>
    <n v="18"/>
    <n v="78530"/>
  </r>
  <r>
    <d v="2021-05-16T18:30:34"/>
    <n v="116017"/>
    <x v="3"/>
    <n v="18"/>
    <n v="78531"/>
  </r>
  <r>
    <d v="2021-05-16T18:31:44"/>
    <n v="67392"/>
    <x v="3"/>
    <n v="18"/>
    <n v="78533"/>
  </r>
  <r>
    <d v="2021-05-16T18:31:44"/>
    <n v="327116"/>
    <x v="88"/>
    <n v="18"/>
    <n v="78537"/>
  </r>
  <r>
    <d v="2021-05-16T18:32:19"/>
    <n v="206667"/>
    <x v="2573"/>
    <n v="18"/>
    <n v="78541"/>
  </r>
  <r>
    <d v="2021-05-16T18:32:53"/>
    <n v="313717"/>
    <x v="109"/>
    <n v="18"/>
    <n v="78543"/>
  </r>
  <r>
    <d v="2021-05-16T18:34:03"/>
    <n v="163834"/>
    <x v="36"/>
    <n v="18"/>
    <n v="78548"/>
  </r>
  <r>
    <d v="2021-05-16T18:35:48"/>
    <n v="160374"/>
    <x v="454"/>
    <n v="18"/>
    <n v="78549"/>
  </r>
  <r>
    <d v="2021-05-16T18:36:23"/>
    <n v="129654"/>
    <x v="6"/>
    <n v="18"/>
    <n v="78554"/>
  </r>
  <r>
    <d v="2021-05-16T18:36:23"/>
    <n v="314975"/>
    <x v="13"/>
    <n v="18"/>
    <n v="78557"/>
  </r>
  <r>
    <d v="2021-05-16T18:36:58"/>
    <n v="316957"/>
    <x v="29"/>
    <n v="18"/>
    <n v="78560"/>
  </r>
  <r>
    <d v="2021-05-16T18:38:43"/>
    <n v="100759"/>
    <x v="278"/>
    <n v="18"/>
    <n v="78564"/>
  </r>
  <r>
    <d v="2021-05-16T18:39:53"/>
    <n v="179346"/>
    <x v="3"/>
    <n v="18"/>
    <n v="78566"/>
  </r>
  <r>
    <d v="2021-05-16T18:39:59"/>
    <n v="276652"/>
    <x v="157"/>
    <n v="18"/>
    <n v="78571"/>
  </r>
  <r>
    <d v="2021-05-16T18:41:38"/>
    <n v="9298"/>
    <x v="353"/>
    <n v="18"/>
    <n v="78573"/>
  </r>
  <r>
    <d v="2021-05-16T18:41:38"/>
    <n v="111983"/>
    <x v="822"/>
    <n v="18"/>
    <n v="78576"/>
  </r>
  <r>
    <d v="2021-05-16T18:41:46"/>
    <n v="7335"/>
    <x v="139"/>
    <n v="18"/>
    <n v="78581"/>
  </r>
  <r>
    <d v="2021-05-16T18:41:50"/>
    <n v="233420"/>
    <x v="1004"/>
    <n v="18"/>
    <n v="78586"/>
  </r>
  <r>
    <d v="2021-05-16T18:43:23"/>
    <n v="146002"/>
    <x v="19"/>
    <n v="18"/>
    <n v="78589"/>
  </r>
  <r>
    <d v="2021-05-16T18:43:23"/>
    <n v="192484"/>
    <x v="60"/>
    <n v="18"/>
    <n v="78591"/>
  </r>
  <r>
    <d v="2021-05-16T18:43:23"/>
    <n v="321329"/>
    <x v="42"/>
    <n v="18"/>
    <n v="78596"/>
  </r>
  <r>
    <d v="2021-05-16T18:43:58"/>
    <n v="114687"/>
    <x v="938"/>
    <n v="18"/>
    <n v="78598"/>
  </r>
  <r>
    <d v="2021-05-16T18:43:58"/>
    <n v="307487"/>
    <x v="2630"/>
    <n v="18"/>
    <n v="78599"/>
  </r>
  <r>
    <d v="2021-05-16T18:44:09"/>
    <n v="141604"/>
    <x v="29"/>
    <n v="18"/>
    <n v="78601"/>
  </r>
  <r>
    <d v="2021-05-16T18:45:42"/>
    <n v="298012"/>
    <x v="149"/>
    <n v="18"/>
    <n v="78605"/>
  </r>
  <r>
    <d v="2021-05-16T18:45:44"/>
    <n v="259096"/>
    <x v="130"/>
    <n v="18"/>
    <n v="78607"/>
  </r>
  <r>
    <d v="2021-05-16T18:46:52"/>
    <n v="323868"/>
    <x v="2290"/>
    <n v="18"/>
    <n v="78608"/>
  </r>
  <r>
    <d v="2021-05-16T18:48:37"/>
    <n v="251178"/>
    <x v="31"/>
    <n v="18"/>
    <n v="78612"/>
  </r>
  <r>
    <d v="2021-05-16T18:49:47"/>
    <n v="113590"/>
    <x v="403"/>
    <n v="18"/>
    <n v="78614"/>
  </r>
  <r>
    <d v="2021-05-16T18:50:53"/>
    <n v="60220"/>
    <x v="1129"/>
    <n v="18"/>
    <n v="78617"/>
  </r>
  <r>
    <d v="2021-05-16T18:55:06"/>
    <n v="243115"/>
    <x v="13"/>
    <n v="18"/>
    <n v="78621"/>
  </r>
  <r>
    <d v="2021-05-16T18:55:37"/>
    <n v="220877"/>
    <x v="757"/>
    <n v="18"/>
    <n v="78622"/>
  </r>
  <r>
    <d v="2021-05-16T18:55:37"/>
    <n v="239008"/>
    <x v="578"/>
    <n v="18"/>
    <n v="78625"/>
  </r>
  <r>
    <d v="2021-05-16T18:57:56"/>
    <n v="228229"/>
    <x v="74"/>
    <n v="18"/>
    <n v="78629"/>
  </r>
  <r>
    <d v="2021-05-16T18:57:56"/>
    <n v="318080"/>
    <x v="3"/>
    <n v="18"/>
    <n v="78634"/>
  </r>
  <r>
    <d v="2021-05-16T18:58:24"/>
    <n v="91094"/>
    <x v="3024"/>
    <n v="18"/>
    <n v="78635"/>
  </r>
  <r>
    <d v="2021-05-16T18:58:31"/>
    <n v="1446"/>
    <x v="352"/>
    <n v="18"/>
    <n v="78639"/>
  </r>
  <r>
    <d v="2021-05-16T18:58:31"/>
    <n v="280860"/>
    <x v="216"/>
    <n v="18"/>
    <n v="78644"/>
  </r>
  <r>
    <d v="2021-05-16T18:59:41"/>
    <n v="131723"/>
    <x v="3025"/>
    <n v="18"/>
    <n v="78649"/>
  </r>
  <r>
    <d v="2021-05-16T19:00:16"/>
    <n v="237991"/>
    <x v="14"/>
    <n v="19"/>
    <n v="78650"/>
  </r>
  <r>
    <d v="2021-05-16T19:02:01"/>
    <n v="338604"/>
    <x v="24"/>
    <n v="19"/>
    <n v="78652"/>
  </r>
  <r>
    <d v="2021-05-16T19:02:36"/>
    <n v="126247"/>
    <x v="41"/>
    <n v="19"/>
    <n v="78654"/>
  </r>
  <r>
    <d v="2021-05-16T19:04:56"/>
    <n v="35916"/>
    <x v="119"/>
    <n v="19"/>
    <n v="78656"/>
  </r>
  <r>
    <d v="2021-05-16T19:04:56"/>
    <n v="310805"/>
    <x v="402"/>
    <n v="19"/>
    <n v="78660"/>
  </r>
  <r>
    <d v="2021-05-16T19:05:31"/>
    <n v="241126"/>
    <x v="187"/>
    <n v="19"/>
    <n v="78663"/>
  </r>
  <r>
    <d v="2021-05-16T19:07:16"/>
    <n v="1536"/>
    <x v="130"/>
    <n v="19"/>
    <n v="78667"/>
  </r>
  <r>
    <d v="2021-05-16T19:07:51"/>
    <n v="116962"/>
    <x v="51"/>
    <n v="19"/>
    <n v="78668"/>
  </r>
  <r>
    <d v="2021-05-16T19:09:35"/>
    <n v="277040"/>
    <x v="336"/>
    <n v="19"/>
    <n v="78672"/>
  </r>
  <r>
    <d v="2021-05-16T19:11:31"/>
    <n v="256765"/>
    <x v="3"/>
    <n v="19"/>
    <n v="78675"/>
  </r>
  <r>
    <d v="2021-05-16T19:11:55"/>
    <n v="138469"/>
    <x v="902"/>
    <n v="19"/>
    <n v="78679"/>
  </r>
  <r>
    <d v="2021-05-16T19:13:05"/>
    <n v="69754"/>
    <x v="15"/>
    <n v="19"/>
    <n v="78682"/>
  </r>
  <r>
    <d v="2021-05-16T19:18:37"/>
    <n v="275865"/>
    <x v="225"/>
    <n v="19"/>
    <n v="78685"/>
  </r>
  <r>
    <d v="2021-05-16T19:18:55"/>
    <n v="310691"/>
    <x v="830"/>
    <n v="19"/>
    <n v="78687"/>
  </r>
  <r>
    <d v="2021-05-16T19:19:30"/>
    <n v="53678"/>
    <x v="835"/>
    <n v="19"/>
    <n v="78688"/>
  </r>
  <r>
    <d v="2021-05-16T19:20:40"/>
    <n v="148458"/>
    <x v="592"/>
    <n v="19"/>
    <n v="78693"/>
  </r>
  <r>
    <d v="2021-05-16T19:23:08"/>
    <n v="252908"/>
    <x v="12"/>
    <n v="19"/>
    <n v="78695"/>
  </r>
  <r>
    <d v="2021-05-16T19:23:34"/>
    <n v="211493"/>
    <x v="9"/>
    <n v="19"/>
    <n v="78700"/>
  </r>
  <r>
    <d v="2021-05-16T19:24:38"/>
    <n v="139960"/>
    <x v="17"/>
    <n v="19"/>
    <n v="78704"/>
  </r>
  <r>
    <d v="2021-05-16T19:25:36"/>
    <n v="65819"/>
    <x v="109"/>
    <n v="19"/>
    <n v="78709"/>
  </r>
  <r>
    <d v="2021-05-16T19:26:23"/>
    <n v="159022"/>
    <x v="1248"/>
    <n v="19"/>
    <n v="78713"/>
  </r>
  <r>
    <d v="2021-05-16T19:26:29"/>
    <n v="109182"/>
    <x v="169"/>
    <n v="19"/>
    <n v="78715"/>
  </r>
  <r>
    <d v="2021-05-16T19:27:39"/>
    <n v="339538"/>
    <x v="264"/>
    <n v="19"/>
    <n v="78720"/>
  </r>
  <r>
    <d v="2021-05-16T19:28:14"/>
    <n v="1403"/>
    <x v="4"/>
    <n v="19"/>
    <n v="78725"/>
  </r>
  <r>
    <d v="2021-05-16T19:28:14"/>
    <n v="64706"/>
    <x v="401"/>
    <n v="19"/>
    <n v="78728"/>
  </r>
  <r>
    <d v="2021-05-16T19:28:14"/>
    <n v="159374"/>
    <x v="68"/>
    <n v="19"/>
    <n v="78730"/>
  </r>
  <r>
    <d v="2021-05-16T19:29:59"/>
    <n v="170976"/>
    <x v="1811"/>
    <n v="19"/>
    <n v="78733"/>
  </r>
  <r>
    <d v="2021-05-16T19:30:29"/>
    <n v="150390"/>
    <x v="3"/>
    <n v="19"/>
    <n v="78734"/>
  </r>
  <r>
    <d v="2021-05-16T19:30:34"/>
    <n v="57380"/>
    <x v="77"/>
    <n v="19"/>
    <n v="78735"/>
  </r>
  <r>
    <d v="2021-05-16T19:30:34"/>
    <n v="257119"/>
    <x v="261"/>
    <n v="19"/>
    <n v="78737"/>
  </r>
  <r>
    <d v="2021-05-16T19:30:34"/>
    <n v="334692"/>
    <x v="4"/>
    <n v="19"/>
    <n v="78739"/>
  </r>
  <r>
    <d v="2021-05-16T19:30:34"/>
    <n v="80357"/>
    <x v="4"/>
    <n v="19"/>
    <n v="78740"/>
  </r>
  <r>
    <d v="2021-05-16T19:30:42"/>
    <n v="197564"/>
    <x v="69"/>
    <n v="19"/>
    <n v="78745"/>
  </r>
  <r>
    <d v="2021-05-16T19:31:09"/>
    <n v="216957"/>
    <x v="28"/>
    <n v="19"/>
    <n v="78748"/>
  </r>
  <r>
    <d v="2021-05-16T19:32:19"/>
    <n v="15650"/>
    <x v="348"/>
    <n v="19"/>
    <n v="78753"/>
  </r>
  <r>
    <d v="2021-05-16T19:34:38"/>
    <n v="306993"/>
    <x v="27"/>
    <n v="19"/>
    <n v="78754"/>
  </r>
  <r>
    <d v="2021-05-16T19:34:38"/>
    <n v="323350"/>
    <x v="27"/>
    <n v="19"/>
    <n v="78756"/>
  </r>
  <r>
    <d v="2021-05-16T19:35:13"/>
    <n v="325381"/>
    <x v="96"/>
    <n v="19"/>
    <n v="78759"/>
  </r>
  <r>
    <d v="2021-05-16T19:35:48"/>
    <n v="30142"/>
    <x v="919"/>
    <n v="19"/>
    <n v="78763"/>
  </r>
  <r>
    <d v="2021-05-16T19:36:23"/>
    <n v="318"/>
    <x v="14"/>
    <n v="19"/>
    <n v="78767"/>
  </r>
  <r>
    <d v="2021-05-16T19:36:29"/>
    <n v="89842"/>
    <x v="1049"/>
    <n v="19"/>
    <n v="78770"/>
  </r>
  <r>
    <d v="2021-05-16T19:36:38"/>
    <n v="144362"/>
    <x v="529"/>
    <n v="19"/>
    <n v="78771"/>
  </r>
  <r>
    <d v="2021-05-16T19:36:58"/>
    <n v="127978"/>
    <x v="3026"/>
    <n v="19"/>
    <n v="78774"/>
  </r>
  <r>
    <d v="2021-05-16T19:38:08"/>
    <n v="16266"/>
    <x v="354"/>
    <n v="19"/>
    <n v="78778"/>
  </r>
  <r>
    <d v="2021-05-16T19:38:43"/>
    <n v="138882"/>
    <x v="703"/>
    <n v="19"/>
    <n v="78780"/>
  </r>
  <r>
    <d v="2021-05-16T19:39:34"/>
    <n v="277592"/>
    <x v="4"/>
    <n v="19"/>
    <n v="78785"/>
  </r>
  <r>
    <d v="2021-05-16T19:39:53"/>
    <n v="241912"/>
    <x v="2764"/>
    <n v="19"/>
    <n v="78789"/>
  </r>
  <r>
    <d v="2021-05-16T19:40:06"/>
    <n v="146400"/>
    <x v="77"/>
    <n v="19"/>
    <n v="78794"/>
  </r>
  <r>
    <d v="2021-05-16T19:42:31"/>
    <n v="181965"/>
    <x v="77"/>
    <n v="19"/>
    <n v="78796"/>
  </r>
  <r>
    <d v="2021-05-16T19:42:42"/>
    <n v="225282"/>
    <x v="2451"/>
    <n v="19"/>
    <n v="78799"/>
  </r>
  <r>
    <d v="2021-05-16T19:44:19"/>
    <n v="59027"/>
    <x v="683"/>
    <n v="19"/>
    <n v="78800"/>
  </r>
  <r>
    <d v="2021-05-16T19:45:07"/>
    <n v="138995"/>
    <x v="312"/>
    <n v="19"/>
    <n v="78805"/>
  </r>
  <r>
    <d v="2021-05-16T19:46:17"/>
    <n v="58865"/>
    <x v="9"/>
    <n v="19"/>
    <n v="78806"/>
  </r>
  <r>
    <d v="2021-05-16T19:46:39"/>
    <n v="270782"/>
    <x v="77"/>
    <n v="19"/>
    <n v="78809"/>
  </r>
  <r>
    <d v="2021-05-16T19:46:52"/>
    <n v="132191"/>
    <x v="45"/>
    <n v="19"/>
    <n v="78811"/>
  </r>
  <r>
    <d v="2021-05-16T19:47:27"/>
    <n v="210104"/>
    <x v="883"/>
    <n v="19"/>
    <n v="78816"/>
  </r>
  <r>
    <d v="2021-05-16T19:48:37"/>
    <n v="117008"/>
    <x v="1176"/>
    <n v="19"/>
    <n v="78820"/>
  </r>
  <r>
    <d v="2021-05-16T19:49:43"/>
    <n v="292072"/>
    <x v="363"/>
    <n v="19"/>
    <n v="78822"/>
  </r>
  <r>
    <d v="2021-05-16T19:49:47"/>
    <n v="116632"/>
    <x v="795"/>
    <n v="19"/>
    <n v="78823"/>
  </r>
  <r>
    <d v="2021-05-16T19:49:47"/>
    <n v="331948"/>
    <x v="159"/>
    <n v="19"/>
    <n v="78827"/>
  </r>
  <r>
    <d v="2021-05-16T19:50:57"/>
    <n v="200104"/>
    <x v="54"/>
    <n v="19"/>
    <n v="78832"/>
  </r>
  <r>
    <d v="2021-05-16T19:52:42"/>
    <n v="284690"/>
    <x v="457"/>
    <n v="19"/>
    <n v="78837"/>
  </r>
  <r>
    <d v="2021-05-16T19:53:52"/>
    <n v="178812"/>
    <x v="29"/>
    <n v="19"/>
    <n v="78842"/>
  </r>
  <r>
    <d v="2021-05-16T19:53:52"/>
    <n v="293064"/>
    <x v="7"/>
    <n v="19"/>
    <n v="78845"/>
  </r>
  <r>
    <d v="2021-05-16T19:55:02"/>
    <n v="176723"/>
    <x v="77"/>
    <n v="19"/>
    <n v="78846"/>
  </r>
  <r>
    <d v="2021-05-16T19:55:02"/>
    <n v="342900"/>
    <x v="3"/>
    <n v="19"/>
    <n v="78848"/>
  </r>
  <r>
    <d v="2021-05-16T19:56:12"/>
    <n v="43206"/>
    <x v="27"/>
    <n v="19"/>
    <n v="78852"/>
  </r>
  <r>
    <d v="2021-05-16T19:56:12"/>
    <n v="115992"/>
    <x v="19"/>
    <n v="19"/>
    <n v="78854"/>
  </r>
  <r>
    <d v="2021-05-16T19:56:12"/>
    <n v="235583"/>
    <x v="3027"/>
    <n v="19"/>
    <n v="78856"/>
  </r>
  <r>
    <d v="2021-05-16T19:56:47"/>
    <n v="58723"/>
    <x v="14"/>
    <n v="19"/>
    <n v="78861"/>
  </r>
  <r>
    <d v="2021-05-16T19:56:47"/>
    <n v="242276"/>
    <x v="603"/>
    <n v="19"/>
    <n v="78864"/>
  </r>
  <r>
    <d v="2021-05-16T19:57:56"/>
    <n v="100288"/>
    <x v="149"/>
    <n v="19"/>
    <n v="78865"/>
  </r>
  <r>
    <d v="2021-05-16T19:58:05"/>
    <n v="312277"/>
    <x v="323"/>
    <n v="19"/>
    <n v="78866"/>
  </r>
  <r>
    <d v="2021-05-16T19:58:33"/>
    <n v="60084"/>
    <x v="1003"/>
    <n v="19"/>
    <n v="78867"/>
  </r>
  <r>
    <d v="2021-05-16T19:59:41"/>
    <n v="128561"/>
    <x v="1247"/>
    <n v="19"/>
    <n v="78870"/>
  </r>
  <r>
    <d v="2021-05-16T20:00:16"/>
    <n v="279053"/>
    <x v="969"/>
    <n v="20"/>
    <n v="78871"/>
  </r>
  <r>
    <d v="2021-05-16T20:01:26"/>
    <n v="139768"/>
    <x v="13"/>
    <n v="20"/>
    <n v="78874"/>
  </r>
  <r>
    <d v="2021-05-16T20:02:36"/>
    <n v="102553"/>
    <x v="139"/>
    <n v="20"/>
    <n v="78879"/>
  </r>
  <r>
    <d v="2021-05-16T20:04:56"/>
    <n v="144457"/>
    <x v="3028"/>
    <n v="20"/>
    <n v="78884"/>
  </r>
  <r>
    <d v="2021-05-16T20:05:31"/>
    <n v="25071"/>
    <x v="37"/>
    <n v="20"/>
    <n v="78885"/>
  </r>
  <r>
    <d v="2021-05-16T20:05:31"/>
    <n v="40707"/>
    <x v="77"/>
    <n v="20"/>
    <n v="78886"/>
  </r>
  <r>
    <d v="2021-05-16T20:05:31"/>
    <n v="305402"/>
    <x v="13"/>
    <n v="20"/>
    <n v="78891"/>
  </r>
  <r>
    <d v="2021-05-16T20:06:06"/>
    <n v="182208"/>
    <x v="222"/>
    <n v="20"/>
    <n v="78895"/>
  </r>
  <r>
    <d v="2021-05-16T20:07:41"/>
    <n v="120504"/>
    <x v="1025"/>
    <n v="20"/>
    <n v="78896"/>
  </r>
  <r>
    <d v="2021-05-16T20:08:26"/>
    <n v="237746"/>
    <x v="2603"/>
    <n v="20"/>
    <n v="78898"/>
  </r>
  <r>
    <d v="2021-05-16T20:09:00"/>
    <n v="343536"/>
    <x v="476"/>
    <n v="20"/>
    <n v="78900"/>
  </r>
  <r>
    <d v="2021-05-16T20:09:36"/>
    <n v="133743"/>
    <x v="753"/>
    <n v="20"/>
    <n v="78902"/>
  </r>
  <r>
    <d v="2021-05-16T20:10:45"/>
    <n v="303219"/>
    <x v="312"/>
    <n v="20"/>
    <n v="78905"/>
  </r>
  <r>
    <d v="2021-05-16T20:11:02"/>
    <n v="25349"/>
    <x v="3002"/>
    <n v="20"/>
    <n v="78908"/>
  </r>
  <r>
    <d v="2021-05-16T20:11:20"/>
    <n v="34815"/>
    <x v="68"/>
    <n v="20"/>
    <n v="78910"/>
  </r>
  <r>
    <d v="2021-05-16T20:11:31"/>
    <n v="113254"/>
    <x v="3029"/>
    <n v="20"/>
    <n v="78915"/>
  </r>
  <r>
    <d v="2021-05-16T20:12:30"/>
    <n v="87171"/>
    <x v="816"/>
    <n v="20"/>
    <n v="78917"/>
  </r>
  <r>
    <d v="2021-05-16T20:14:28"/>
    <n v="248706"/>
    <x v="1003"/>
    <n v="20"/>
    <n v="78919"/>
  </r>
  <r>
    <d v="2021-05-16T20:15:22"/>
    <n v="331965"/>
    <x v="4"/>
    <n v="20"/>
    <n v="78924"/>
  </r>
  <r>
    <d v="2021-05-16T20:16:56"/>
    <n v="58357"/>
    <x v="463"/>
    <n v="20"/>
    <n v="78929"/>
  </r>
  <r>
    <d v="2021-05-16T20:17:10"/>
    <n v="24916"/>
    <x v="7"/>
    <n v="20"/>
    <n v="78933"/>
  </r>
  <r>
    <d v="2021-05-16T20:17:10"/>
    <n v="37391"/>
    <x v="4"/>
    <n v="20"/>
    <n v="78937"/>
  </r>
  <r>
    <d v="2021-05-16T20:17:10"/>
    <n v="252561"/>
    <x v="27"/>
    <n v="20"/>
    <n v="78941"/>
  </r>
  <r>
    <d v="2021-05-16T20:17:10"/>
    <n v="281667"/>
    <x v="252"/>
    <n v="20"/>
    <n v="78945"/>
  </r>
  <r>
    <d v="2021-05-16T20:19:30"/>
    <n v="92922"/>
    <x v="1331"/>
    <n v="20"/>
    <n v="78948"/>
  </r>
  <r>
    <d v="2021-05-16T20:19:30"/>
    <n v="195420"/>
    <x v="3030"/>
    <n v="20"/>
    <n v="78951"/>
  </r>
  <r>
    <d v="2021-05-16T20:20:34"/>
    <n v="90042"/>
    <x v="2101"/>
    <n v="20"/>
    <n v="78952"/>
  </r>
  <r>
    <d v="2021-05-16T20:20:40"/>
    <n v="261225"/>
    <x v="703"/>
    <n v="20"/>
    <n v="78956"/>
  </r>
  <r>
    <d v="2021-05-16T20:22:59"/>
    <n v="186315"/>
    <x v="24"/>
    <n v="20"/>
    <n v="78958"/>
  </r>
  <r>
    <d v="2021-05-16T20:23:34"/>
    <n v="90327"/>
    <x v="131"/>
    <n v="20"/>
    <n v="78959"/>
  </r>
  <r>
    <d v="2021-05-16T20:23:34"/>
    <n v="202372"/>
    <x v="13"/>
    <n v="20"/>
    <n v="78960"/>
  </r>
  <r>
    <d v="2021-05-16T20:24:09"/>
    <n v="188357"/>
    <x v="827"/>
    <n v="20"/>
    <n v="78961"/>
  </r>
  <r>
    <d v="2021-05-16T20:24:44"/>
    <n v="343340"/>
    <x v="3"/>
    <n v="20"/>
    <n v="78965"/>
  </r>
  <r>
    <d v="2021-05-16T20:25:54"/>
    <n v="148203"/>
    <x v="13"/>
    <n v="20"/>
    <n v="78969"/>
  </r>
  <r>
    <d v="2021-05-16T20:26:29"/>
    <n v="264605"/>
    <x v="21"/>
    <n v="20"/>
    <n v="78971"/>
  </r>
  <r>
    <d v="2021-05-16T20:26:29"/>
    <n v="275116"/>
    <x v="2073"/>
    <n v="20"/>
    <n v="78973"/>
  </r>
  <r>
    <d v="2021-05-16T20:27:36"/>
    <n v="133016"/>
    <x v="337"/>
    <n v="20"/>
    <n v="78975"/>
  </r>
  <r>
    <d v="2021-05-16T20:28:49"/>
    <n v="78261"/>
    <x v="216"/>
    <n v="20"/>
    <n v="78980"/>
  </r>
  <r>
    <d v="2021-05-16T20:29:24"/>
    <n v="37462"/>
    <x v="108"/>
    <n v="20"/>
    <n v="78982"/>
  </r>
  <r>
    <d v="2021-05-16T20:29:24"/>
    <n v="97948"/>
    <x v="71"/>
    <n v="20"/>
    <n v="78987"/>
  </r>
  <r>
    <d v="2021-05-16T20:30:22"/>
    <n v="213847"/>
    <x v="4"/>
    <n v="20"/>
    <n v="78992"/>
  </r>
  <r>
    <d v="2021-05-16T20:30:30"/>
    <n v="348754"/>
    <x v="1370"/>
    <n v="20"/>
    <n v="78996"/>
  </r>
  <r>
    <d v="2021-05-16T20:30:54"/>
    <n v="28768"/>
    <x v="642"/>
    <n v="20"/>
    <n v="79001"/>
  </r>
  <r>
    <d v="2021-05-16T20:32:53"/>
    <n v="237534"/>
    <x v="1971"/>
    <n v="20"/>
    <n v="79004"/>
  </r>
  <r>
    <d v="2021-05-16T20:34:03"/>
    <n v="181013"/>
    <x v="3"/>
    <n v="20"/>
    <n v="79005"/>
  </r>
  <r>
    <d v="2021-05-16T20:35:13"/>
    <n v="134530"/>
    <x v="204"/>
    <n v="20"/>
    <n v="79009"/>
  </r>
  <r>
    <d v="2021-05-16T20:35:48"/>
    <n v="259291"/>
    <x v="207"/>
    <n v="20"/>
    <n v="79010"/>
  </r>
  <r>
    <d v="2021-05-16T20:36:08"/>
    <n v="227927"/>
    <x v="270"/>
    <n v="20"/>
    <n v="79015"/>
  </r>
  <r>
    <d v="2021-05-16T20:36:58"/>
    <n v="44091"/>
    <x v="406"/>
    <n v="20"/>
    <n v="79019"/>
  </r>
  <r>
    <d v="2021-05-16T20:37:30"/>
    <n v="122454"/>
    <x v="759"/>
    <n v="20"/>
    <n v="79021"/>
  </r>
  <r>
    <d v="2021-05-16T20:38:43"/>
    <n v="333432"/>
    <x v="174"/>
    <n v="20"/>
    <n v="79023"/>
  </r>
  <r>
    <d v="2021-05-16T20:38:49"/>
    <n v="63754"/>
    <x v="940"/>
    <n v="20"/>
    <n v="79028"/>
  </r>
  <r>
    <d v="2021-05-16T20:40:21"/>
    <n v="44998"/>
    <x v="1151"/>
    <n v="20"/>
    <n v="79029"/>
  </r>
  <r>
    <d v="2021-05-16T20:42:13"/>
    <n v="297455"/>
    <x v="259"/>
    <n v="20"/>
    <n v="79031"/>
  </r>
  <r>
    <d v="2021-05-16T20:42:46"/>
    <n v="289561"/>
    <x v="346"/>
    <n v="20"/>
    <n v="79036"/>
  </r>
  <r>
    <d v="2021-05-16T20:44:33"/>
    <n v="224554"/>
    <x v="348"/>
    <n v="20"/>
    <n v="79039"/>
  </r>
  <r>
    <d v="2021-05-16T20:45:07"/>
    <n v="250383"/>
    <x v="354"/>
    <n v="20"/>
    <n v="79044"/>
  </r>
  <r>
    <d v="2021-05-16T20:45:51"/>
    <n v="42461"/>
    <x v="2935"/>
    <n v="20"/>
    <n v="79046"/>
  </r>
  <r>
    <d v="2021-05-16T20:46:17"/>
    <n v="50008"/>
    <x v="556"/>
    <n v="20"/>
    <n v="79048"/>
  </r>
  <r>
    <d v="2021-05-16T20:46:17"/>
    <n v="150919"/>
    <x v="3"/>
    <n v="20"/>
    <n v="79049"/>
  </r>
  <r>
    <d v="2021-05-16T20:48:18"/>
    <n v="48071"/>
    <x v="588"/>
    <n v="20"/>
    <n v="79051"/>
  </r>
  <r>
    <d v="2021-05-16T20:48:37"/>
    <n v="173166"/>
    <x v="3031"/>
    <n v="20"/>
    <n v="79053"/>
  </r>
  <r>
    <d v="2021-05-16T20:49:47"/>
    <n v="79535"/>
    <x v="567"/>
    <n v="20"/>
    <n v="79055"/>
  </r>
  <r>
    <d v="2021-05-16T20:49:47"/>
    <n v="342620"/>
    <x v="1028"/>
    <n v="20"/>
    <n v="79056"/>
  </r>
  <r>
    <d v="2021-05-16T20:50:57"/>
    <n v="258191"/>
    <x v="131"/>
    <n v="20"/>
    <n v="79061"/>
  </r>
  <r>
    <d v="2021-05-16T20:52:07"/>
    <n v="304445"/>
    <x v="4"/>
    <n v="20"/>
    <n v="79062"/>
  </r>
  <r>
    <d v="2021-05-16T20:55:02"/>
    <n v="150643"/>
    <x v="1399"/>
    <n v="20"/>
    <n v="79066"/>
  </r>
  <r>
    <d v="2021-05-16T20:55:02"/>
    <n v="207158"/>
    <x v="326"/>
    <n v="20"/>
    <n v="79068"/>
  </r>
  <r>
    <d v="2021-05-16T20:56:47"/>
    <n v="15963"/>
    <x v="109"/>
    <n v="20"/>
    <n v="79070"/>
  </r>
  <r>
    <d v="2021-05-16T21:04:21"/>
    <n v="114579"/>
    <x v="499"/>
    <n v="21"/>
    <n v="79075"/>
  </r>
  <r>
    <d v="2021-05-16T21:04:21"/>
    <n v="195280"/>
    <x v="51"/>
    <n v="21"/>
    <n v="79078"/>
  </r>
  <r>
    <d v="2021-05-16T21:05:31"/>
    <n v="157321"/>
    <x v="13"/>
    <n v="21"/>
    <n v="79079"/>
  </r>
  <r>
    <d v="2021-05-16T21:06:06"/>
    <n v="138511"/>
    <x v="54"/>
    <n v="21"/>
    <n v="79084"/>
  </r>
  <r>
    <d v="2021-05-16T21:06:06"/>
    <n v="348696"/>
    <x v="1374"/>
    <n v="21"/>
    <n v="79088"/>
  </r>
  <r>
    <d v="2021-05-16T21:07:25"/>
    <n v="217249"/>
    <x v="13"/>
    <n v="21"/>
    <n v="79091"/>
  </r>
  <r>
    <d v="2021-05-16T21:07:51"/>
    <n v="52518"/>
    <x v="42"/>
    <n v="21"/>
    <n v="79093"/>
  </r>
  <r>
    <d v="2021-05-16T21:07:51"/>
    <n v="288923"/>
    <x v="676"/>
    <n v="21"/>
    <n v="79094"/>
  </r>
  <r>
    <d v="2021-05-16T21:10:10"/>
    <n v="307620"/>
    <x v="3032"/>
    <n v="21"/>
    <n v="79099"/>
  </r>
  <r>
    <d v="2021-05-16T21:12:30"/>
    <n v="65991"/>
    <x v="65"/>
    <n v="21"/>
    <n v="79103"/>
  </r>
  <r>
    <d v="2021-05-16T21:13:40"/>
    <n v="126047"/>
    <x v="3033"/>
    <n v="21"/>
    <n v="79107"/>
  </r>
  <r>
    <d v="2021-05-16T21:15:25"/>
    <n v="58911"/>
    <x v="1658"/>
    <n v="21"/>
    <n v="79112"/>
  </r>
  <r>
    <d v="2021-05-16T21:15:25"/>
    <n v="274818"/>
    <x v="27"/>
    <n v="21"/>
    <n v="79113"/>
  </r>
  <r>
    <d v="2021-05-16T21:16:23"/>
    <n v="210979"/>
    <x v="191"/>
    <n v="21"/>
    <n v="79116"/>
  </r>
  <r>
    <d v="2021-05-16T21:16:52"/>
    <n v="10762"/>
    <x v="1269"/>
    <n v="21"/>
    <n v="79120"/>
  </r>
  <r>
    <d v="2021-05-16T21:17:45"/>
    <n v="198758"/>
    <x v="3034"/>
    <n v="21"/>
    <n v="79121"/>
  </r>
  <r>
    <d v="2021-05-16T21:18:55"/>
    <n v="345861"/>
    <x v="2117"/>
    <n v="21"/>
    <n v="79126"/>
  </r>
  <r>
    <d v="2021-05-16T21:22:24"/>
    <n v="35797"/>
    <x v="130"/>
    <n v="21"/>
    <n v="79129"/>
  </r>
  <r>
    <d v="2021-05-16T21:22:59"/>
    <n v="170740"/>
    <x v="21"/>
    <n v="21"/>
    <n v="79130"/>
  </r>
  <r>
    <d v="2021-05-16T21:23:34"/>
    <n v="334158"/>
    <x v="278"/>
    <n v="21"/>
    <n v="79132"/>
  </r>
  <r>
    <d v="2021-05-16T21:24:44"/>
    <n v="79600"/>
    <x v="722"/>
    <n v="21"/>
    <n v="79135"/>
  </r>
  <r>
    <d v="2021-05-16T21:24:44"/>
    <n v="334924"/>
    <x v="3035"/>
    <n v="21"/>
    <n v="79136"/>
  </r>
  <r>
    <d v="2021-05-16T21:25:55"/>
    <n v="12697"/>
    <x v="799"/>
    <n v="21"/>
    <n v="79141"/>
  </r>
  <r>
    <d v="2021-05-16T21:27:20"/>
    <n v="221594"/>
    <x v="19"/>
    <n v="21"/>
    <n v="79142"/>
  </r>
  <r>
    <d v="2021-05-16T21:28:49"/>
    <n v="306457"/>
    <x v="3036"/>
    <n v="21"/>
    <n v="79144"/>
  </r>
  <r>
    <d v="2021-05-16T21:29:21"/>
    <n v="287121"/>
    <x v="212"/>
    <n v="21"/>
    <n v="79146"/>
  </r>
  <r>
    <d v="2021-05-16T21:29:59"/>
    <n v="303617"/>
    <x v="2307"/>
    <n v="21"/>
    <n v="79147"/>
  </r>
  <r>
    <d v="2021-05-16T21:31:09"/>
    <n v="82864"/>
    <x v="69"/>
    <n v="21"/>
    <n v="79150"/>
  </r>
  <r>
    <d v="2021-05-16T21:31:44"/>
    <n v="56370"/>
    <x v="168"/>
    <n v="21"/>
    <n v="79154"/>
  </r>
  <r>
    <d v="2021-05-16T21:33:45"/>
    <n v="176887"/>
    <x v="4"/>
    <n v="21"/>
    <n v="79159"/>
  </r>
  <r>
    <d v="2021-05-16T21:34:03"/>
    <n v="56458"/>
    <x v="487"/>
    <n v="21"/>
    <n v="79160"/>
  </r>
  <r>
    <d v="2021-05-16T21:35:04"/>
    <n v="147237"/>
    <x v="187"/>
    <n v="21"/>
    <n v="79163"/>
  </r>
  <r>
    <d v="2021-05-16T21:36:23"/>
    <n v="170357"/>
    <x v="8"/>
    <n v="21"/>
    <n v="79167"/>
  </r>
  <r>
    <d v="2021-05-16T21:38:30"/>
    <n v="48825"/>
    <x v="832"/>
    <n v="21"/>
    <n v="79169"/>
  </r>
  <r>
    <d v="2021-05-16T21:41:03"/>
    <n v="81790"/>
    <x v="19"/>
    <n v="21"/>
    <n v="79172"/>
  </r>
  <r>
    <d v="2021-05-16T21:41:31"/>
    <n v="294940"/>
    <x v="362"/>
    <n v="21"/>
    <n v="79173"/>
  </r>
  <r>
    <d v="2021-05-16T21:42:48"/>
    <n v="221141"/>
    <x v="3037"/>
    <n v="21"/>
    <n v="79175"/>
  </r>
  <r>
    <d v="2021-05-16T21:43:23"/>
    <n v="319075"/>
    <x v="15"/>
    <n v="21"/>
    <n v="79179"/>
  </r>
  <r>
    <d v="2021-05-16T21:43:25"/>
    <n v="334469"/>
    <x v="109"/>
    <n v="21"/>
    <n v="79180"/>
  </r>
  <r>
    <d v="2021-05-16T21:44:31"/>
    <n v="270797"/>
    <x v="13"/>
    <n v="21"/>
    <n v="79183"/>
  </r>
  <r>
    <d v="2021-05-16T21:48:02"/>
    <n v="187764"/>
    <x v="1668"/>
    <n v="21"/>
    <n v="79187"/>
  </r>
  <r>
    <d v="2021-05-16T21:49:47"/>
    <n v="60088"/>
    <x v="3038"/>
    <n v="21"/>
    <n v="79192"/>
  </r>
  <r>
    <d v="2021-05-16T21:52:28"/>
    <n v="188746"/>
    <x v="924"/>
    <n v="21"/>
    <n v="79195"/>
  </r>
  <r>
    <d v="2021-05-16T21:52:33"/>
    <n v="263886"/>
    <x v="870"/>
    <n v="21"/>
    <n v="79199"/>
  </r>
  <r>
    <d v="2021-05-16T21:54:27"/>
    <n v="26042"/>
    <x v="358"/>
    <n v="21"/>
    <n v="79201"/>
  </r>
  <r>
    <d v="2021-05-16T21:54:27"/>
    <n v="91766"/>
    <x v="4"/>
    <n v="21"/>
    <n v="79202"/>
  </r>
  <r>
    <d v="2021-05-16T21:54:27"/>
    <n v="112620"/>
    <x v="1477"/>
    <n v="21"/>
    <n v="79206"/>
  </r>
  <r>
    <d v="2021-05-16T21:55:41"/>
    <n v="302313"/>
    <x v="19"/>
    <n v="21"/>
    <n v="79207"/>
  </r>
  <r>
    <d v="2021-05-16T21:56:04"/>
    <n v="315137"/>
    <x v="7"/>
    <n v="21"/>
    <n v="79211"/>
  </r>
  <r>
    <d v="2021-05-16T21:56:41"/>
    <n v="33723"/>
    <x v="68"/>
    <n v="21"/>
    <n v="79215"/>
  </r>
  <r>
    <d v="2021-05-16T21:56:47"/>
    <n v="105901"/>
    <x v="278"/>
    <n v="21"/>
    <n v="79220"/>
  </r>
  <r>
    <d v="2021-05-16T21:56:47"/>
    <n v="202084"/>
    <x v="360"/>
    <n v="21"/>
    <n v="79223"/>
  </r>
  <r>
    <d v="2021-05-16T21:57:00"/>
    <n v="115433"/>
    <x v="130"/>
    <n v="21"/>
    <n v="79226"/>
  </r>
  <r>
    <d v="2021-05-16T21:57:21"/>
    <n v="329269"/>
    <x v="982"/>
    <n v="21"/>
    <n v="79230"/>
  </r>
  <r>
    <d v="2021-05-16T22:03:46"/>
    <n v="222084"/>
    <x v="281"/>
    <n v="22"/>
    <n v="79234"/>
  </r>
  <r>
    <d v="2021-05-16T22:03:50"/>
    <n v="69823"/>
    <x v="1208"/>
    <n v="22"/>
    <n v="79237"/>
  </r>
  <r>
    <d v="2021-05-16T22:04:21"/>
    <n v="193875"/>
    <x v="29"/>
    <n v="22"/>
    <n v="79240"/>
  </r>
  <r>
    <d v="2021-05-16T22:04:56"/>
    <n v="291446"/>
    <x v="19"/>
    <n v="22"/>
    <n v="79243"/>
  </r>
  <r>
    <d v="2021-05-16T22:06:41"/>
    <n v="4277"/>
    <x v="692"/>
    <n v="22"/>
    <n v="79244"/>
  </r>
  <r>
    <d v="2021-05-16T22:08:26"/>
    <n v="66496"/>
    <x v="349"/>
    <n v="22"/>
    <n v="79246"/>
  </r>
  <r>
    <d v="2021-05-16T22:08:26"/>
    <n v="120955"/>
    <x v="27"/>
    <n v="22"/>
    <n v="79247"/>
  </r>
  <r>
    <d v="2021-05-16T22:08:33"/>
    <n v="21145"/>
    <x v="201"/>
    <n v="22"/>
    <n v="79250"/>
  </r>
  <r>
    <d v="2021-05-16T22:10:45"/>
    <n v="56990"/>
    <x v="143"/>
    <n v="22"/>
    <n v="79254"/>
  </r>
  <r>
    <d v="2021-05-16T22:13:40"/>
    <n v="71607"/>
    <x v="981"/>
    <n v="22"/>
    <n v="79255"/>
  </r>
  <r>
    <d v="2021-05-16T22:13:40"/>
    <n v="78211"/>
    <x v="1128"/>
    <n v="22"/>
    <n v="79257"/>
  </r>
  <r>
    <d v="2021-05-16T22:15:25"/>
    <n v="63404"/>
    <x v="894"/>
    <n v="22"/>
    <n v="79262"/>
  </r>
  <r>
    <d v="2021-05-16T22:15:25"/>
    <n v="184462"/>
    <x v="1351"/>
    <n v="22"/>
    <n v="79266"/>
  </r>
  <r>
    <d v="2021-05-16T22:18:20"/>
    <n v="106113"/>
    <x v="1962"/>
    <n v="22"/>
    <n v="79270"/>
  </r>
  <r>
    <d v="2021-05-16T22:18:58"/>
    <n v="23495"/>
    <x v="77"/>
    <n v="22"/>
    <n v="79271"/>
  </r>
  <r>
    <d v="2021-05-16T22:20:05"/>
    <n v="14494"/>
    <x v="77"/>
    <n v="22"/>
    <n v="79275"/>
  </r>
  <r>
    <d v="2021-05-16T22:21:15"/>
    <n v="153641"/>
    <x v="14"/>
    <n v="22"/>
    <n v="79279"/>
  </r>
  <r>
    <d v="2021-05-16T22:22:45"/>
    <n v="180047"/>
    <x v="258"/>
    <n v="22"/>
    <n v="79284"/>
  </r>
  <r>
    <d v="2021-05-16T22:23:34"/>
    <n v="47803"/>
    <x v="3"/>
    <n v="22"/>
    <n v="79288"/>
  </r>
  <r>
    <d v="2021-05-16T22:24:09"/>
    <n v="188353"/>
    <x v="261"/>
    <n v="22"/>
    <n v="79291"/>
  </r>
  <r>
    <d v="2021-05-16T22:24:44"/>
    <n v="32369"/>
    <x v="463"/>
    <n v="22"/>
    <n v="79294"/>
  </r>
  <r>
    <d v="2021-05-16T22:27:53"/>
    <n v="180859"/>
    <x v="659"/>
    <n v="22"/>
    <n v="79295"/>
  </r>
  <r>
    <d v="2021-05-16T22:32:53"/>
    <n v="29864"/>
    <x v="354"/>
    <n v="22"/>
    <n v="79296"/>
  </r>
  <r>
    <d v="2021-05-16T22:34:31"/>
    <n v="155507"/>
    <x v="504"/>
    <n v="22"/>
    <n v="79300"/>
  </r>
  <r>
    <d v="2021-05-16T22:34:38"/>
    <n v="338889"/>
    <x v="1359"/>
    <n v="22"/>
    <n v="79305"/>
  </r>
  <r>
    <d v="2021-05-16T22:36:38"/>
    <n v="339057"/>
    <x v="3"/>
    <n v="22"/>
    <n v="79306"/>
  </r>
  <r>
    <d v="2021-05-16T22:38:43"/>
    <n v="337828"/>
    <x v="145"/>
    <n v="22"/>
    <n v="79310"/>
  </r>
  <r>
    <d v="2021-05-16T22:38:53"/>
    <n v="186291"/>
    <x v="3"/>
    <n v="22"/>
    <n v="79311"/>
  </r>
  <r>
    <d v="2021-05-16T22:41:03"/>
    <n v="1947"/>
    <x v="1827"/>
    <n v="22"/>
    <n v="79314"/>
  </r>
  <r>
    <d v="2021-05-16T22:42:13"/>
    <n v="93929"/>
    <x v="477"/>
    <n v="22"/>
    <n v="79319"/>
  </r>
  <r>
    <d v="2021-05-16T22:42:26"/>
    <n v="70273"/>
    <x v="304"/>
    <n v="22"/>
    <n v="79323"/>
  </r>
  <r>
    <d v="2021-05-16T22:43:23"/>
    <n v="111640"/>
    <x v="2036"/>
    <n v="22"/>
    <n v="79325"/>
  </r>
  <r>
    <d v="2021-05-16T22:44:30"/>
    <n v="323821"/>
    <x v="29"/>
    <n v="22"/>
    <n v="79328"/>
  </r>
  <r>
    <d v="2021-05-16T22:44:59"/>
    <n v="79702"/>
    <x v="4"/>
    <n v="22"/>
    <n v="79333"/>
  </r>
  <r>
    <d v="2021-05-16T22:49:49"/>
    <n v="86674"/>
    <x v="13"/>
    <n v="22"/>
    <n v="79334"/>
  </r>
  <r>
    <d v="2021-05-16T22:52:46"/>
    <n v="343247"/>
    <x v="504"/>
    <n v="22"/>
    <n v="79335"/>
  </r>
  <r>
    <d v="2021-05-16T22:55:02"/>
    <n v="244427"/>
    <x v="2081"/>
    <n v="22"/>
    <n v="79338"/>
  </r>
  <r>
    <d v="2021-05-16T22:55:37"/>
    <n v="59104"/>
    <x v="115"/>
    <n v="22"/>
    <n v="79339"/>
  </r>
  <r>
    <d v="2021-05-16T22:55:37"/>
    <n v="194363"/>
    <x v="127"/>
    <n v="22"/>
    <n v="79341"/>
  </r>
  <r>
    <d v="2021-05-16T22:57:56"/>
    <n v="302918"/>
    <x v="1925"/>
    <n v="22"/>
    <n v="79342"/>
  </r>
  <r>
    <d v="2021-05-16T22:58:28"/>
    <n v="208179"/>
    <x v="6"/>
    <n v="22"/>
    <n v="79344"/>
  </r>
  <r>
    <d v="2021-05-16T22:59:41"/>
    <n v="43946"/>
    <x v="982"/>
    <n v="22"/>
    <n v="79348"/>
  </r>
  <r>
    <d v="2021-05-16T22:59:41"/>
    <n v="190104"/>
    <x v="384"/>
    <n v="22"/>
    <n v="79349"/>
  </r>
  <r>
    <d v="2021-05-16T23:02:01"/>
    <n v="186806"/>
    <x v="156"/>
    <n v="23"/>
    <n v="79351"/>
  </r>
  <r>
    <d v="2021-05-16T23:03:37"/>
    <n v="265081"/>
    <x v="2478"/>
    <n v="23"/>
    <n v="79355"/>
  </r>
  <r>
    <d v="2021-05-16T23:04:51"/>
    <n v="304990"/>
    <x v="853"/>
    <n v="23"/>
    <n v="79356"/>
  </r>
  <r>
    <d v="2021-05-16T23:06:42"/>
    <n v="112323"/>
    <x v="1348"/>
    <n v="23"/>
    <n v="79361"/>
  </r>
  <r>
    <d v="2021-05-16T23:07:26"/>
    <n v="149997"/>
    <x v="149"/>
    <n v="23"/>
    <n v="79363"/>
  </r>
  <r>
    <d v="2021-05-16T23:09:25"/>
    <n v="14626"/>
    <x v="264"/>
    <n v="23"/>
    <n v="79364"/>
  </r>
  <r>
    <d v="2021-05-16T23:11:26"/>
    <n v="94031"/>
    <x v="48"/>
    <n v="23"/>
    <n v="79367"/>
  </r>
  <r>
    <d v="2021-05-16T23:13:40"/>
    <n v="220448"/>
    <x v="69"/>
    <n v="23"/>
    <n v="79370"/>
  </r>
  <r>
    <d v="2021-05-16T23:13:40"/>
    <n v="295856"/>
    <x v="343"/>
    <n v="23"/>
    <n v="79375"/>
  </r>
  <r>
    <d v="2021-05-16T23:13:40"/>
    <n v="300892"/>
    <x v="981"/>
    <n v="23"/>
    <n v="79377"/>
  </r>
  <r>
    <d v="2021-05-16T23:14:02"/>
    <n v="155915"/>
    <x v="1608"/>
    <n v="23"/>
    <n v="79378"/>
  </r>
  <r>
    <d v="2021-05-16T23:16:14"/>
    <n v="137791"/>
    <x v="521"/>
    <n v="23"/>
    <n v="79379"/>
  </r>
  <r>
    <d v="2021-05-16T23:16:35"/>
    <n v="228277"/>
    <x v="1504"/>
    <n v="23"/>
    <n v="79382"/>
  </r>
  <r>
    <d v="2021-05-16T23:19:30"/>
    <n v="300956"/>
    <x v="1477"/>
    <n v="23"/>
    <n v="79383"/>
  </r>
  <r>
    <d v="2021-05-16T23:21:51"/>
    <n v="335056"/>
    <x v="4"/>
    <n v="23"/>
    <n v="79385"/>
  </r>
  <r>
    <d v="2021-05-16T23:26:25"/>
    <n v="110992"/>
    <x v="3039"/>
    <n v="23"/>
    <n v="79388"/>
  </r>
  <r>
    <d v="2021-05-16T23:31:47"/>
    <n v="291336"/>
    <x v="1221"/>
    <n v="23"/>
    <n v="79391"/>
  </r>
  <r>
    <d v="2021-05-16T23:37:33"/>
    <n v="167012"/>
    <x v="36"/>
    <n v="23"/>
    <n v="79393"/>
  </r>
  <r>
    <d v="2021-05-16T23:38:17"/>
    <n v="291692"/>
    <x v="3"/>
    <n v="23"/>
    <n v="79396"/>
  </r>
  <r>
    <d v="2021-05-16T23:41:38"/>
    <n v="344719"/>
    <x v="18"/>
    <n v="23"/>
    <n v="79397"/>
  </r>
  <r>
    <d v="2021-05-16T23:42:07"/>
    <n v="238356"/>
    <x v="140"/>
    <n v="23"/>
    <n v="79398"/>
  </r>
  <r>
    <d v="2021-05-16T23:43:44"/>
    <n v="60222"/>
    <x v="3"/>
    <n v="23"/>
    <n v="79399"/>
  </r>
  <r>
    <d v="2021-05-16T23:47:02"/>
    <n v="10640"/>
    <x v="2242"/>
    <n v="23"/>
    <n v="79400"/>
  </r>
  <r>
    <d v="2021-05-16T23:47:26"/>
    <n v="67725"/>
    <x v="3040"/>
    <n v="23"/>
    <n v="79404"/>
  </r>
  <r>
    <d v="2021-05-16T23:48:37"/>
    <n v="290507"/>
    <x v="13"/>
    <n v="23"/>
    <n v="79409"/>
  </r>
  <r>
    <d v="2021-05-16T23:50:57"/>
    <n v="271282"/>
    <x v="27"/>
    <n v="23"/>
    <n v="79412"/>
  </r>
  <r>
    <d v="2021-05-16T23:51:50"/>
    <n v="316957"/>
    <x v="2745"/>
    <n v="23"/>
    <n v="79413"/>
  </r>
  <r>
    <d v="2021-05-16T23:52:29"/>
    <n v="176423"/>
    <x v="732"/>
    <n v="23"/>
    <n v="79414"/>
  </r>
  <r>
    <d v="2021-05-16T23:53:17"/>
    <n v="158159"/>
    <x v="332"/>
    <n v="23"/>
    <n v="79416"/>
  </r>
  <r>
    <d v="2021-05-16T23:54:54"/>
    <n v="306912"/>
    <x v="4"/>
    <n v="23"/>
    <n v="79419"/>
  </r>
  <r>
    <d v="2021-05-16T23:55:37"/>
    <n v="253483"/>
    <x v="491"/>
    <n v="23"/>
    <n v="79421"/>
  </r>
  <r>
    <d v="2021-05-16T23:56:12"/>
    <n v="100067"/>
    <x v="203"/>
    <n v="23"/>
    <n v="79425"/>
  </r>
  <r>
    <d v="2021-05-16T23:56:55"/>
    <n v="113314"/>
    <x v="1075"/>
    <n v="23"/>
    <n v="79429"/>
  </r>
  <r>
    <d v="2021-05-16T23:56:55"/>
    <n v="342246"/>
    <x v="155"/>
    <n v="23"/>
    <n v="79432"/>
  </r>
  <r>
    <d v="2021-05-16T23:58:31"/>
    <n v="285554"/>
    <x v="17"/>
    <n v="23"/>
    <n v="79436"/>
  </r>
  <r>
    <d v="2021-05-16T23:59:34"/>
    <n v="224734"/>
    <x v="104"/>
    <n v="23"/>
    <n v="79440"/>
  </r>
  <r>
    <d v="2021-05-16T23:59:41"/>
    <n v="65546"/>
    <x v="504"/>
    <n v="23"/>
    <n v="79442"/>
  </r>
  <r>
    <d v="2021-05-17T00:01:26"/>
    <n v="243287"/>
    <x v="1142"/>
    <n v="0"/>
    <n v="79443"/>
  </r>
  <r>
    <d v="2021-05-17T00:08:38"/>
    <n v="184716"/>
    <x v="255"/>
    <n v="0"/>
    <n v="79444"/>
  </r>
  <r>
    <d v="2021-05-17T00:15:50"/>
    <n v="264009"/>
    <x v="343"/>
    <n v="0"/>
    <n v="79446"/>
  </r>
  <r>
    <d v="2021-05-17T00:16:48"/>
    <n v="277500"/>
    <x v="337"/>
    <n v="0"/>
    <n v="79448"/>
  </r>
  <r>
    <d v="2021-05-17T00:21:14"/>
    <n v="4141"/>
    <x v="603"/>
    <n v="0"/>
    <n v="79449"/>
  </r>
  <r>
    <d v="2021-05-17T00:21:49"/>
    <n v="345601"/>
    <x v="19"/>
    <n v="0"/>
    <n v="79454"/>
  </r>
  <r>
    <d v="2021-05-17T00:24:09"/>
    <n v="264654"/>
    <x v="139"/>
    <n v="0"/>
    <n v="79455"/>
  </r>
  <r>
    <d v="2021-05-17T00:28:14"/>
    <n v="328663"/>
    <x v="803"/>
    <n v="0"/>
    <n v="79460"/>
  </r>
  <r>
    <d v="2021-05-17T00:28:48"/>
    <n v="31970"/>
    <x v="88"/>
    <n v="0"/>
    <n v="79465"/>
  </r>
  <r>
    <d v="2021-05-17T00:36:29"/>
    <n v="125099"/>
    <x v="1182"/>
    <n v="0"/>
    <n v="79470"/>
  </r>
  <r>
    <d v="2021-05-17T00:40:48"/>
    <n v="72352"/>
    <x v="1101"/>
    <n v="0"/>
    <n v="79473"/>
  </r>
  <r>
    <d v="2021-05-17T00:46:52"/>
    <n v="135622"/>
    <x v="109"/>
    <n v="0"/>
    <n v="79474"/>
  </r>
  <r>
    <d v="2021-05-17T00:48:37"/>
    <n v="41033"/>
    <x v="8"/>
    <n v="0"/>
    <n v="79476"/>
  </r>
  <r>
    <d v="2021-05-17T00:49:12"/>
    <n v="18407"/>
    <x v="3"/>
    <n v="0"/>
    <n v="79480"/>
  </r>
  <r>
    <d v="2021-05-17T00:49:12"/>
    <n v="293553"/>
    <x v="176"/>
    <n v="0"/>
    <n v="79482"/>
  </r>
  <r>
    <d v="2021-05-17T00:50:53"/>
    <n v="277847"/>
    <x v="19"/>
    <n v="0"/>
    <n v="79487"/>
  </r>
  <r>
    <d v="2021-05-17T00:57:36"/>
    <n v="32275"/>
    <x v="1022"/>
    <n v="0"/>
    <n v="79490"/>
  </r>
  <r>
    <d v="2021-05-17T01:00:51"/>
    <n v="88174"/>
    <x v="3"/>
    <n v="1"/>
    <n v="79494"/>
  </r>
  <r>
    <d v="2021-05-17T01:10:45"/>
    <n v="112969"/>
    <x v="334"/>
    <n v="1"/>
    <n v="79499"/>
  </r>
  <r>
    <d v="2021-05-17T01:14:50"/>
    <n v="289598"/>
    <x v="723"/>
    <n v="1"/>
    <n v="79502"/>
  </r>
  <r>
    <d v="2021-05-17T01:17:45"/>
    <n v="16976"/>
    <x v="3"/>
    <n v="1"/>
    <n v="79505"/>
  </r>
  <r>
    <d v="2021-05-17T01:18:20"/>
    <n v="222682"/>
    <x v="327"/>
    <n v="1"/>
    <n v="79508"/>
  </r>
  <r>
    <d v="2021-05-17T01:19:30"/>
    <n v="118955"/>
    <x v="769"/>
    <n v="1"/>
    <n v="79513"/>
  </r>
  <r>
    <d v="2021-05-17T01:24:09"/>
    <n v="97038"/>
    <x v="72"/>
    <n v="1"/>
    <n v="79516"/>
  </r>
  <r>
    <d v="2021-05-17T01:35:48"/>
    <n v="47075"/>
    <x v="1114"/>
    <n v="1"/>
    <n v="79518"/>
  </r>
  <r>
    <d v="2021-05-17T01:39:53"/>
    <n v="292424"/>
    <x v="806"/>
    <n v="1"/>
    <n v="79520"/>
  </r>
  <r>
    <d v="2021-05-17T01:41:03"/>
    <n v="15479"/>
    <x v="741"/>
    <n v="1"/>
    <n v="79524"/>
  </r>
  <r>
    <d v="2021-05-17T01:45:42"/>
    <n v="175202"/>
    <x v="1042"/>
    <n v="1"/>
    <n v="79528"/>
  </r>
  <r>
    <d v="2021-05-17T01:47:27"/>
    <n v="267668"/>
    <x v="19"/>
    <n v="1"/>
    <n v="79529"/>
  </r>
  <r>
    <d v="2021-05-17T01:47:27"/>
    <n v="310737"/>
    <x v="130"/>
    <n v="1"/>
    <n v="79534"/>
  </r>
  <r>
    <d v="2021-05-17T01:47:27"/>
    <n v="286651"/>
    <x v="4"/>
    <n v="1"/>
    <n v="79536"/>
  </r>
  <r>
    <d v="2021-05-17T01:52:42"/>
    <n v="56012"/>
    <x v="9"/>
    <n v="1"/>
    <n v="79537"/>
  </r>
  <r>
    <d v="2021-05-17T01:55:02"/>
    <n v="5262"/>
    <x v="694"/>
    <n v="1"/>
    <n v="79538"/>
  </r>
  <r>
    <d v="2021-05-17T01:56:47"/>
    <n v="126233"/>
    <x v="677"/>
    <n v="1"/>
    <n v="79540"/>
  </r>
  <r>
    <d v="2021-05-17T01:59:06"/>
    <n v="49635"/>
    <x v="504"/>
    <n v="1"/>
    <n v="79541"/>
  </r>
  <r>
    <d v="2021-05-17T01:59:06"/>
    <n v="333479"/>
    <x v="648"/>
    <n v="1"/>
    <n v="79543"/>
  </r>
  <r>
    <d v="2021-05-17T02:02:01"/>
    <n v="15465"/>
    <x v="177"/>
    <n v="2"/>
    <n v="79545"/>
  </r>
  <r>
    <d v="2021-05-17T02:03:46"/>
    <n v="213847"/>
    <x v="1400"/>
    <n v="2"/>
    <n v="79549"/>
  </r>
  <r>
    <d v="2021-05-17T02:07:16"/>
    <n v="348061"/>
    <x v="304"/>
    <n v="2"/>
    <n v="79551"/>
  </r>
  <r>
    <d v="2021-05-17T02:07:51"/>
    <n v="249554"/>
    <x v="13"/>
    <n v="2"/>
    <n v="79552"/>
  </r>
  <r>
    <d v="2021-05-17T02:20:10"/>
    <n v="278535"/>
    <x v="109"/>
    <n v="2"/>
    <n v="79557"/>
  </r>
  <r>
    <d v="2021-05-17T02:22:24"/>
    <n v="262567"/>
    <x v="1224"/>
    <n v="2"/>
    <n v="79558"/>
  </r>
  <r>
    <d v="2021-05-17T02:28:48"/>
    <n v="143729"/>
    <x v="3"/>
    <n v="2"/>
    <n v="79559"/>
  </r>
  <r>
    <d v="2021-05-17T02:31:12"/>
    <n v="229658"/>
    <x v="1594"/>
    <n v="2"/>
    <n v="79561"/>
  </r>
  <r>
    <d v="2021-05-17T02:38:43"/>
    <n v="7267"/>
    <x v="2523"/>
    <n v="2"/>
    <n v="79563"/>
  </r>
  <r>
    <d v="2021-05-17T02:38:43"/>
    <n v="302362"/>
    <x v="125"/>
    <n v="2"/>
    <n v="79565"/>
  </r>
  <r>
    <d v="2021-05-17T02:38:53"/>
    <n v="242671"/>
    <x v="21"/>
    <n v="2"/>
    <n v="79568"/>
  </r>
  <r>
    <d v="2021-05-17T02:41:38"/>
    <n v="8186"/>
    <x v="116"/>
    <n v="2"/>
    <n v="79569"/>
  </r>
  <r>
    <d v="2021-05-17T02:43:23"/>
    <n v="135315"/>
    <x v="21"/>
    <n v="2"/>
    <n v="79573"/>
  </r>
  <r>
    <d v="2021-05-17T02:53:52"/>
    <n v="306278"/>
    <x v="95"/>
    <n v="2"/>
    <n v="79578"/>
  </r>
  <r>
    <d v="2021-05-17T03:06:06"/>
    <n v="340604"/>
    <x v="978"/>
    <n v="3"/>
    <n v="79581"/>
  </r>
  <r>
    <d v="2021-05-17T03:09:00"/>
    <n v="120315"/>
    <x v="13"/>
    <n v="3"/>
    <n v="79585"/>
  </r>
  <r>
    <d v="2021-05-17T03:09:00"/>
    <n v="135303"/>
    <x v="13"/>
    <n v="3"/>
    <n v="79590"/>
  </r>
  <r>
    <d v="2021-05-17T03:12:00"/>
    <n v="66749"/>
    <x v="2204"/>
    <n v="3"/>
    <n v="79593"/>
  </r>
  <r>
    <d v="2021-05-17T03:22:24"/>
    <n v="144732"/>
    <x v="77"/>
    <n v="3"/>
    <n v="79594"/>
  </r>
  <r>
    <d v="2021-05-17T03:25:19"/>
    <n v="107606"/>
    <x v="1556"/>
    <n v="3"/>
    <n v="79596"/>
  </r>
  <r>
    <d v="2021-05-17T03:26:29"/>
    <n v="154251"/>
    <x v="1116"/>
    <n v="3"/>
    <n v="79597"/>
  </r>
  <r>
    <d v="2021-05-17T03:29:24"/>
    <n v="51605"/>
    <x v="853"/>
    <n v="3"/>
    <n v="79602"/>
  </r>
  <r>
    <d v="2021-05-17T03:35:13"/>
    <n v="163587"/>
    <x v="3"/>
    <n v="3"/>
    <n v="79607"/>
  </r>
  <r>
    <d v="2021-05-17T03:36:00"/>
    <n v="48475"/>
    <x v="207"/>
    <n v="3"/>
    <n v="79612"/>
  </r>
  <r>
    <d v="2021-05-17T03:36:58"/>
    <n v="64694"/>
    <x v="138"/>
    <n v="3"/>
    <n v="79614"/>
  </r>
  <r>
    <d v="2021-05-17T03:36:58"/>
    <n v="217399"/>
    <x v="408"/>
    <n v="3"/>
    <n v="79618"/>
  </r>
  <r>
    <d v="2021-05-17T03:41:03"/>
    <n v="322432"/>
    <x v="157"/>
    <n v="3"/>
    <n v="79619"/>
  </r>
  <r>
    <d v="2021-05-17T03:48:02"/>
    <n v="330581"/>
    <x v="3"/>
    <n v="3"/>
    <n v="79620"/>
  </r>
  <r>
    <d v="2021-05-17T03:57:21"/>
    <n v="258191"/>
    <x v="3"/>
    <n v="3"/>
    <n v="79624"/>
  </r>
  <r>
    <d v="2021-05-17T04:00:58"/>
    <n v="16173"/>
    <x v="51"/>
    <n v="4"/>
    <n v="79627"/>
  </r>
  <r>
    <d v="2021-05-17T04:18:14"/>
    <n v="221248"/>
    <x v="4"/>
    <n v="4"/>
    <n v="79628"/>
  </r>
  <r>
    <d v="2021-05-17T04:25:54"/>
    <n v="200617"/>
    <x v="216"/>
    <n v="4"/>
    <n v="79633"/>
  </r>
  <r>
    <d v="2021-05-17T04:25:54"/>
    <n v="287124"/>
    <x v="77"/>
    <n v="4"/>
    <n v="79636"/>
  </r>
  <r>
    <d v="2021-05-17T04:27:39"/>
    <n v="217524"/>
    <x v="71"/>
    <n v="4"/>
    <n v="79641"/>
  </r>
  <r>
    <d v="2021-05-17T04:36:23"/>
    <n v="222699"/>
    <x v="4"/>
    <n v="4"/>
    <n v="79642"/>
  </r>
  <r>
    <d v="2021-05-17T04:42:43"/>
    <n v="246476"/>
    <x v="281"/>
    <n v="4"/>
    <n v="79645"/>
  </r>
  <r>
    <d v="2021-05-17T04:45:42"/>
    <n v="167121"/>
    <x v="62"/>
    <n v="4"/>
    <n v="79650"/>
  </r>
  <r>
    <d v="2021-05-17T04:47:02"/>
    <n v="308277"/>
    <x v="169"/>
    <n v="4"/>
    <n v="79653"/>
  </r>
  <r>
    <d v="2021-05-17T04:53:46"/>
    <n v="14067"/>
    <x v="354"/>
    <n v="4"/>
    <n v="79656"/>
  </r>
  <r>
    <d v="2021-05-17T05:02:01"/>
    <n v="222682"/>
    <x v="155"/>
    <n v="5"/>
    <n v="79661"/>
  </r>
  <r>
    <d v="2021-05-17T05:02:24"/>
    <n v="127828"/>
    <x v="72"/>
    <n v="5"/>
    <n v="79664"/>
  </r>
  <r>
    <d v="2021-05-17T05:02:36"/>
    <n v="43488"/>
    <x v="230"/>
    <n v="5"/>
    <n v="79666"/>
  </r>
  <r>
    <d v="2021-05-17T05:16:19"/>
    <n v="121112"/>
    <x v="1503"/>
    <n v="5"/>
    <n v="79668"/>
  </r>
  <r>
    <d v="2021-05-17T05:17:10"/>
    <n v="204041"/>
    <x v="13"/>
    <n v="5"/>
    <n v="79672"/>
  </r>
  <r>
    <d v="2021-05-17T05:18:43"/>
    <n v="322154"/>
    <x v="27"/>
    <n v="5"/>
    <n v="79673"/>
  </r>
  <r>
    <d v="2021-05-17T05:18:55"/>
    <n v="235219"/>
    <x v="1081"/>
    <n v="5"/>
    <n v="79677"/>
  </r>
  <r>
    <d v="2021-05-17T05:21:07"/>
    <n v="133095"/>
    <x v="80"/>
    <n v="5"/>
    <n v="79682"/>
  </r>
  <r>
    <d v="2021-05-17T05:30:14"/>
    <n v="326228"/>
    <x v="13"/>
    <n v="5"/>
    <n v="79685"/>
  </r>
  <r>
    <d v="2021-05-17T05:31:09"/>
    <n v="3335"/>
    <x v="2364"/>
    <n v="5"/>
    <n v="79686"/>
  </r>
  <r>
    <d v="2021-05-17T05:33:28"/>
    <n v="262567"/>
    <x v="4"/>
    <n v="5"/>
    <n v="79689"/>
  </r>
  <r>
    <d v="2021-05-17T05:34:38"/>
    <n v="216583"/>
    <x v="2800"/>
    <n v="5"/>
    <n v="79692"/>
  </r>
  <r>
    <d v="2021-05-17T05:35:48"/>
    <n v="287006"/>
    <x v="3"/>
    <n v="5"/>
    <n v="79695"/>
  </r>
  <r>
    <d v="2021-05-17T05:41:03"/>
    <n v="312366"/>
    <x v="19"/>
    <n v="5"/>
    <n v="79699"/>
  </r>
  <r>
    <d v="2021-05-17T05:42:13"/>
    <n v="92891"/>
    <x v="3041"/>
    <n v="5"/>
    <n v="79704"/>
  </r>
  <r>
    <d v="2021-05-17T05:48:37"/>
    <n v="291446"/>
    <x v="14"/>
    <n v="5"/>
    <n v="79706"/>
  </r>
  <r>
    <d v="2021-05-17T05:55:37"/>
    <n v="158586"/>
    <x v="3042"/>
    <n v="5"/>
    <n v="79707"/>
  </r>
  <r>
    <d v="2021-05-17T06:01:26"/>
    <n v="226288"/>
    <x v="24"/>
    <n v="6"/>
    <n v="79709"/>
  </r>
  <r>
    <d v="2021-05-17T06:14:53"/>
    <n v="301261"/>
    <x v="77"/>
    <n v="6"/>
    <n v="79714"/>
  </r>
  <r>
    <d v="2021-05-17T06:17:45"/>
    <n v="259863"/>
    <x v="19"/>
    <n v="6"/>
    <n v="79717"/>
  </r>
  <r>
    <d v="2021-05-17T06:20:38"/>
    <n v="340353"/>
    <x v="216"/>
    <n v="6"/>
    <n v="79721"/>
  </r>
  <r>
    <d v="2021-05-17T06:26:24"/>
    <n v="14305"/>
    <x v="3"/>
    <n v="6"/>
    <n v="79723"/>
  </r>
  <r>
    <d v="2021-05-17T06:26:29"/>
    <n v="69239"/>
    <x v="801"/>
    <n v="6"/>
    <n v="79724"/>
  </r>
  <r>
    <d v="2021-05-17T06:27:04"/>
    <n v="254211"/>
    <x v="54"/>
    <n v="6"/>
    <n v="79727"/>
  </r>
  <r>
    <d v="2021-05-17T06:33:28"/>
    <n v="275802"/>
    <x v="59"/>
    <n v="6"/>
    <n v="79732"/>
  </r>
  <r>
    <d v="2021-05-17T06:33:28"/>
    <n v="297626"/>
    <x v="516"/>
    <n v="6"/>
    <n v="79737"/>
  </r>
  <r>
    <d v="2021-05-17T06:39:50"/>
    <n v="10642"/>
    <x v="678"/>
    <n v="6"/>
    <n v="79738"/>
  </r>
  <r>
    <d v="2021-05-17T06:44:33"/>
    <n v="25765"/>
    <x v="797"/>
    <n v="6"/>
    <n v="79740"/>
  </r>
  <r>
    <d v="2021-05-17T07:04:56"/>
    <n v="273647"/>
    <x v="71"/>
    <n v="7"/>
    <n v="79745"/>
  </r>
  <r>
    <d v="2021-05-17T07:08:10"/>
    <n v="304141"/>
    <x v="21"/>
    <n v="7"/>
    <n v="79748"/>
  </r>
  <r>
    <d v="2021-05-17T07:16:00"/>
    <n v="297533"/>
    <x v="562"/>
    <n v="7"/>
    <n v="79753"/>
  </r>
  <r>
    <d v="2021-05-17T07:17:17"/>
    <n v="214899"/>
    <x v="203"/>
    <n v="7"/>
    <n v="79755"/>
  </r>
  <r>
    <d v="2021-05-17T07:22:24"/>
    <n v="164680"/>
    <x v="158"/>
    <n v="7"/>
    <n v="79757"/>
  </r>
  <r>
    <d v="2021-05-17T07:24:44"/>
    <n v="169"/>
    <x v="338"/>
    <n v="7"/>
    <n v="79762"/>
  </r>
  <r>
    <d v="2021-05-17T07:28:48"/>
    <n v="289369"/>
    <x v="220"/>
    <n v="7"/>
    <n v="79764"/>
  </r>
  <r>
    <d v="2021-05-17T07:34:34"/>
    <n v="299952"/>
    <x v="3043"/>
    <n v="7"/>
    <n v="79766"/>
  </r>
  <r>
    <d v="2021-05-17T07:35:13"/>
    <n v="84439"/>
    <x v="3"/>
    <n v="7"/>
    <n v="79771"/>
  </r>
  <r>
    <d v="2021-05-17T07:36:23"/>
    <n v="91326"/>
    <x v="19"/>
    <n v="7"/>
    <n v="79776"/>
  </r>
  <r>
    <d v="2021-05-17T07:49:47"/>
    <n v="55983"/>
    <x v="3044"/>
    <n v="7"/>
    <n v="79779"/>
  </r>
  <r>
    <d v="2021-05-17T07:55:02"/>
    <n v="39804"/>
    <x v="49"/>
    <n v="7"/>
    <n v="79780"/>
  </r>
  <r>
    <d v="2021-05-17T08:13:40"/>
    <n v="317909"/>
    <x v="1320"/>
    <n v="8"/>
    <n v="79784"/>
  </r>
  <r>
    <d v="2021-05-17T08:18:20"/>
    <n v="263469"/>
    <x v="483"/>
    <n v="8"/>
    <n v="79788"/>
  </r>
  <r>
    <d v="2021-05-17T08:21:36"/>
    <n v="221126"/>
    <x v="107"/>
    <n v="8"/>
    <n v="79790"/>
  </r>
  <r>
    <d v="2021-05-17T08:23:31"/>
    <n v="91094"/>
    <x v="1882"/>
    <n v="8"/>
    <n v="79794"/>
  </r>
  <r>
    <d v="2021-05-17T08:36:00"/>
    <n v="316841"/>
    <x v="155"/>
    <n v="8"/>
    <n v="79797"/>
  </r>
  <r>
    <d v="2021-05-17T08:39:18"/>
    <n v="307645"/>
    <x v="306"/>
    <n v="8"/>
    <n v="79799"/>
  </r>
  <r>
    <d v="2021-05-17T08:52:42"/>
    <n v="332466"/>
    <x v="14"/>
    <n v="8"/>
    <n v="79800"/>
  </r>
  <r>
    <d v="2021-05-17T09:00:00"/>
    <n v="42513"/>
    <x v="13"/>
    <n v="9"/>
    <n v="79804"/>
  </r>
  <r>
    <d v="2021-05-17T09:12:58"/>
    <n v="74181"/>
    <x v="196"/>
    <n v="9"/>
    <n v="79809"/>
  </r>
  <r>
    <d v="2021-05-17T09:25:54"/>
    <n v="229658"/>
    <x v="78"/>
    <n v="9"/>
    <n v="79814"/>
  </r>
  <r>
    <d v="2021-05-17T09:26:53"/>
    <n v="296349"/>
    <x v="464"/>
    <n v="9"/>
    <n v="79815"/>
  </r>
  <r>
    <d v="2021-05-17T09:32:19"/>
    <n v="245093"/>
    <x v="13"/>
    <n v="9"/>
    <n v="79816"/>
  </r>
  <r>
    <d v="2021-05-17T09:34:34"/>
    <n v="184282"/>
    <x v="64"/>
    <n v="9"/>
    <n v="79820"/>
  </r>
  <r>
    <d v="2021-05-17T09:48:02"/>
    <n v="188882"/>
    <x v="64"/>
    <n v="9"/>
    <n v="79821"/>
  </r>
  <r>
    <d v="2021-05-17T09:54:27"/>
    <n v="445"/>
    <x v="33"/>
    <n v="9"/>
    <n v="79824"/>
  </r>
  <r>
    <d v="2021-05-17T09:54:43"/>
    <n v="246235"/>
    <x v="19"/>
    <n v="9"/>
    <n v="79827"/>
  </r>
  <r>
    <d v="2021-05-17T09:55:02"/>
    <n v="158188"/>
    <x v="12"/>
    <n v="9"/>
    <n v="79829"/>
  </r>
  <r>
    <d v="2021-05-17T09:55:37"/>
    <n v="319438"/>
    <x v="229"/>
    <n v="9"/>
    <n v="79830"/>
  </r>
  <r>
    <d v="2021-05-17T10:24:44"/>
    <n v="17741"/>
    <x v="149"/>
    <n v="10"/>
    <n v="79831"/>
  </r>
  <r>
    <d v="2021-05-17T10:25:54"/>
    <n v="13486"/>
    <x v="382"/>
    <n v="10"/>
    <n v="79833"/>
  </r>
  <r>
    <d v="2021-05-17T10:28:49"/>
    <n v="218276"/>
    <x v="1095"/>
    <n v="10"/>
    <n v="79836"/>
  </r>
  <r>
    <d v="2021-05-17T10:33:28"/>
    <n v="305135"/>
    <x v="77"/>
    <n v="10"/>
    <n v="79840"/>
  </r>
  <r>
    <d v="2021-05-17T10:38:43"/>
    <n v="115465"/>
    <x v="19"/>
    <n v="10"/>
    <n v="79842"/>
  </r>
  <r>
    <d v="2021-05-17T10:39:53"/>
    <n v="59214"/>
    <x v="230"/>
    <n v="10"/>
    <n v="79846"/>
  </r>
  <r>
    <d v="2021-05-17T10:48:29"/>
    <n v="292779"/>
    <x v="7"/>
    <n v="10"/>
    <n v="79849"/>
  </r>
  <r>
    <d v="2021-05-17T10:53:17"/>
    <n v="78863"/>
    <x v="3"/>
    <n v="10"/>
    <n v="79850"/>
  </r>
  <r>
    <d v="2021-05-17T10:59:41"/>
    <n v="68928"/>
    <x v="21"/>
    <n v="10"/>
    <n v="79851"/>
  </r>
  <r>
    <d v="2021-05-17T11:05:31"/>
    <n v="174707"/>
    <x v="498"/>
    <n v="11"/>
    <n v="79854"/>
  </r>
  <r>
    <d v="2021-05-17T11:05:31"/>
    <n v="293063"/>
    <x v="54"/>
    <n v="11"/>
    <n v="79858"/>
  </r>
  <r>
    <d v="2021-05-17T11:06:43"/>
    <n v="40671"/>
    <x v="688"/>
    <n v="11"/>
    <n v="79862"/>
  </r>
  <r>
    <d v="2021-05-17T11:08:26"/>
    <n v="44348"/>
    <x v="1071"/>
    <n v="11"/>
    <n v="79866"/>
  </r>
  <r>
    <d v="2021-05-17T11:10:34"/>
    <n v="92747"/>
    <x v="876"/>
    <n v="11"/>
    <n v="79871"/>
  </r>
  <r>
    <d v="2021-05-17T11:10:45"/>
    <n v="18388"/>
    <x v="115"/>
    <n v="11"/>
    <n v="79876"/>
  </r>
  <r>
    <d v="2021-05-17T11:11:55"/>
    <n v="81381"/>
    <x v="58"/>
    <n v="11"/>
    <n v="79877"/>
  </r>
  <r>
    <d v="2021-05-17T11:12:30"/>
    <n v="114371"/>
    <x v="100"/>
    <n v="11"/>
    <n v="79881"/>
  </r>
  <r>
    <d v="2021-05-17T11:14:15"/>
    <n v="253129"/>
    <x v="3045"/>
    <n v="11"/>
    <n v="79882"/>
  </r>
  <r>
    <d v="2021-05-17T11:16:35"/>
    <n v="132476"/>
    <x v="1066"/>
    <n v="11"/>
    <n v="79884"/>
  </r>
  <r>
    <d v="2021-05-17T11:20:05"/>
    <n v="14537"/>
    <x v="3046"/>
    <n v="11"/>
    <n v="79888"/>
  </r>
  <r>
    <d v="2021-05-17T11:21:14"/>
    <n v="213505"/>
    <x v="1233"/>
    <n v="11"/>
    <n v="79890"/>
  </r>
  <r>
    <d v="2021-05-17T11:21:49"/>
    <n v="283571"/>
    <x v="131"/>
    <n v="11"/>
    <n v="79894"/>
  </r>
  <r>
    <d v="2021-05-17T11:24:44"/>
    <n v="321320"/>
    <x v="54"/>
    <n v="11"/>
    <n v="79896"/>
  </r>
  <r>
    <d v="2021-05-17T11:27:04"/>
    <n v="153885"/>
    <x v="115"/>
    <n v="11"/>
    <n v="79897"/>
  </r>
  <r>
    <d v="2021-05-17T11:27:04"/>
    <n v="323665"/>
    <x v="130"/>
    <n v="11"/>
    <n v="79902"/>
  </r>
  <r>
    <d v="2021-05-17T11:28:14"/>
    <n v="295568"/>
    <x v="59"/>
    <n v="11"/>
    <n v="79907"/>
  </r>
  <r>
    <d v="2021-05-17T11:29:24"/>
    <n v="116368"/>
    <x v="8"/>
    <n v="11"/>
    <n v="79909"/>
  </r>
  <r>
    <d v="2021-05-17T11:29:24"/>
    <n v="334158"/>
    <x v="65"/>
    <n v="11"/>
    <n v="79914"/>
  </r>
  <r>
    <d v="2021-05-17T11:31:09"/>
    <n v="329731"/>
    <x v="4"/>
    <n v="11"/>
    <n v="79918"/>
  </r>
  <r>
    <d v="2021-05-17T11:32:19"/>
    <n v="175065"/>
    <x v="884"/>
    <n v="11"/>
    <n v="79919"/>
  </r>
  <r>
    <d v="2021-05-17T11:33:28"/>
    <n v="145305"/>
    <x v="19"/>
    <n v="11"/>
    <n v="79923"/>
  </r>
  <r>
    <d v="2021-05-17T11:36:00"/>
    <n v="297835"/>
    <x v="671"/>
    <n v="11"/>
    <n v="79924"/>
  </r>
  <r>
    <d v="2021-05-17T11:39:53"/>
    <n v="313973"/>
    <x v="264"/>
    <n v="11"/>
    <n v="79925"/>
  </r>
  <r>
    <d v="2021-05-17T11:40:28"/>
    <n v="302941"/>
    <x v="1599"/>
    <n v="11"/>
    <n v="79929"/>
  </r>
  <r>
    <d v="2021-05-17T11:41:38"/>
    <n v="321696"/>
    <x v="1858"/>
    <n v="11"/>
    <n v="79932"/>
  </r>
  <r>
    <d v="2021-05-17T11:41:46"/>
    <n v="57578"/>
    <x v="47"/>
    <n v="11"/>
    <n v="79936"/>
  </r>
  <r>
    <d v="2021-05-17T11:44:10"/>
    <n v="260827"/>
    <x v="17"/>
    <n v="11"/>
    <n v="79938"/>
  </r>
  <r>
    <d v="2021-05-17T11:44:33"/>
    <n v="160764"/>
    <x v="1608"/>
    <n v="11"/>
    <n v="79941"/>
  </r>
  <r>
    <d v="2021-05-17T11:50:22"/>
    <n v="304636"/>
    <x v="883"/>
    <n v="11"/>
    <n v="79946"/>
  </r>
  <r>
    <d v="2021-05-17T11:52:07"/>
    <n v="339721"/>
    <x v="2919"/>
    <n v="11"/>
    <n v="79950"/>
  </r>
  <r>
    <d v="2021-05-17T11:55:02"/>
    <n v="263595"/>
    <x v="1704"/>
    <n v="11"/>
    <n v="79952"/>
  </r>
  <r>
    <d v="2021-05-17T11:55:37"/>
    <n v="215444"/>
    <x v="217"/>
    <n v="11"/>
    <n v="79957"/>
  </r>
  <r>
    <d v="2021-05-17T11:59:06"/>
    <n v="245609"/>
    <x v="101"/>
    <n v="11"/>
    <n v="79961"/>
  </r>
  <r>
    <d v="2021-05-17T12:03:46"/>
    <n v="339048"/>
    <x v="517"/>
    <n v="12"/>
    <n v="79963"/>
  </r>
  <r>
    <d v="2021-05-17T12:09:07"/>
    <n v="142775"/>
    <x v="471"/>
    <n v="12"/>
    <n v="79965"/>
  </r>
  <r>
    <d v="2021-05-17T12:11:31"/>
    <n v="313340"/>
    <x v="13"/>
    <n v="12"/>
    <n v="79968"/>
  </r>
  <r>
    <d v="2021-05-17T12:18:20"/>
    <n v="247040"/>
    <x v="1281"/>
    <n v="12"/>
    <n v="79970"/>
  </r>
  <r>
    <d v="2021-05-17T12:20:05"/>
    <n v="15044"/>
    <x v="6"/>
    <n v="12"/>
    <n v="79971"/>
  </r>
  <r>
    <d v="2021-05-17T12:20:05"/>
    <n v="297348"/>
    <x v="899"/>
    <n v="12"/>
    <n v="79973"/>
  </r>
  <r>
    <d v="2021-05-17T12:20:40"/>
    <n v="18395"/>
    <x v="260"/>
    <n v="12"/>
    <n v="79977"/>
  </r>
  <r>
    <d v="2021-05-17T12:21:14"/>
    <n v="123483"/>
    <x v="2834"/>
    <n v="12"/>
    <n v="79982"/>
  </r>
  <r>
    <d v="2021-05-17T12:22:24"/>
    <n v="313218"/>
    <x v="13"/>
    <n v="12"/>
    <n v="79983"/>
  </r>
  <r>
    <d v="2021-05-17T12:26:29"/>
    <n v="334435"/>
    <x v="15"/>
    <n v="12"/>
    <n v="79984"/>
  </r>
  <r>
    <d v="2021-05-17T12:28:48"/>
    <n v="184291"/>
    <x v="702"/>
    <n v="12"/>
    <n v="79988"/>
  </r>
  <r>
    <d v="2021-05-17T12:29:24"/>
    <n v="31024"/>
    <x v="3"/>
    <n v="12"/>
    <n v="79990"/>
  </r>
  <r>
    <d v="2021-05-17T12:31:09"/>
    <n v="326953"/>
    <x v="2320"/>
    <n v="12"/>
    <n v="79991"/>
  </r>
  <r>
    <d v="2021-05-17T12:31:44"/>
    <n v="35539"/>
    <x v="14"/>
    <n v="12"/>
    <n v="79993"/>
  </r>
  <r>
    <d v="2021-05-17T12:31:44"/>
    <n v="250013"/>
    <x v="1394"/>
    <n v="12"/>
    <n v="79995"/>
  </r>
  <r>
    <d v="2021-05-17T12:32:19"/>
    <n v="164680"/>
    <x v="3047"/>
    <n v="12"/>
    <n v="79999"/>
  </r>
  <r>
    <d v="2021-05-17T12:33:07"/>
    <n v="10640"/>
    <x v="20"/>
    <n v="12"/>
    <n v="80000"/>
  </r>
  <r>
    <d v="2021-05-17T12:35:48"/>
    <n v="254179"/>
    <x v="130"/>
    <n v="12"/>
    <n v="80005"/>
  </r>
  <r>
    <d v="2021-05-17T12:37:26"/>
    <n v="111850"/>
    <x v="239"/>
    <n v="12"/>
    <n v="80008"/>
  </r>
  <r>
    <d v="2021-05-17T12:38:43"/>
    <n v="269202"/>
    <x v="187"/>
    <n v="12"/>
    <n v="80010"/>
  </r>
  <r>
    <d v="2021-05-17T12:41:38"/>
    <n v="312903"/>
    <x v="109"/>
    <n v="12"/>
    <n v="80011"/>
  </r>
  <r>
    <d v="2021-05-17T12:42:13"/>
    <n v="277477"/>
    <x v="17"/>
    <n v="12"/>
    <n v="80012"/>
  </r>
  <r>
    <d v="2021-05-17T12:42:14"/>
    <n v="239229"/>
    <x v="369"/>
    <n v="12"/>
    <n v="80014"/>
  </r>
  <r>
    <d v="2021-05-17T12:42:48"/>
    <n v="130732"/>
    <x v="108"/>
    <n v="12"/>
    <n v="80016"/>
  </r>
  <r>
    <d v="2021-05-17T12:43:23"/>
    <n v="169667"/>
    <x v="203"/>
    <n v="12"/>
    <n v="80018"/>
  </r>
  <r>
    <d v="2021-05-17T12:47:27"/>
    <n v="343309"/>
    <x v="276"/>
    <n v="12"/>
    <n v="80019"/>
  </r>
  <r>
    <d v="2021-05-17T12:48:37"/>
    <n v="155437"/>
    <x v="20"/>
    <n v="12"/>
    <n v="80024"/>
  </r>
  <r>
    <d v="2021-05-17T12:50:57"/>
    <n v="254402"/>
    <x v="19"/>
    <n v="12"/>
    <n v="80025"/>
  </r>
  <r>
    <d v="2021-05-17T12:56:47"/>
    <n v="108480"/>
    <x v="17"/>
    <n v="12"/>
    <n v="80026"/>
  </r>
  <r>
    <d v="2021-05-17T13:01:26"/>
    <n v="235762"/>
    <x v="9"/>
    <n v="13"/>
    <n v="80027"/>
  </r>
  <r>
    <d v="2021-05-17T13:01:26"/>
    <n v="172994"/>
    <x v="29"/>
    <n v="13"/>
    <n v="80029"/>
  </r>
  <r>
    <d v="2021-05-17T13:02:01"/>
    <n v="180786"/>
    <x v="471"/>
    <n v="13"/>
    <n v="80034"/>
  </r>
  <r>
    <d v="2021-05-17T13:04:21"/>
    <n v="32530"/>
    <x v="2057"/>
    <n v="13"/>
    <n v="80036"/>
  </r>
  <r>
    <d v="2021-05-17T13:04:56"/>
    <n v="89282"/>
    <x v="7"/>
    <n v="13"/>
    <n v="80037"/>
  </r>
  <r>
    <d v="2021-05-17T13:07:16"/>
    <n v="251733"/>
    <x v="230"/>
    <n v="13"/>
    <n v="80040"/>
  </r>
  <r>
    <d v="2021-05-17T13:07:16"/>
    <n v="341413"/>
    <x v="19"/>
    <n v="13"/>
    <n v="80042"/>
  </r>
  <r>
    <d v="2021-05-17T13:07:51"/>
    <n v="66767"/>
    <x v="13"/>
    <n v="13"/>
    <n v="80044"/>
  </r>
  <r>
    <d v="2021-05-17T13:10:45"/>
    <n v="91523"/>
    <x v="3"/>
    <n v="13"/>
    <n v="80049"/>
  </r>
  <r>
    <d v="2021-05-17T13:11:55"/>
    <n v="242853"/>
    <x v="147"/>
    <n v="13"/>
    <n v="80050"/>
  </r>
  <r>
    <d v="2021-05-17T13:12:30"/>
    <n v="131723"/>
    <x v="48"/>
    <n v="13"/>
    <n v="80051"/>
  </r>
  <r>
    <d v="2021-05-17T13:13:05"/>
    <n v="347988"/>
    <x v="29"/>
    <n v="13"/>
    <n v="80052"/>
  </r>
  <r>
    <d v="2021-05-17T13:15:25"/>
    <n v="293181"/>
    <x v="187"/>
    <n v="13"/>
    <n v="80054"/>
  </r>
  <r>
    <d v="2021-05-17T13:16:35"/>
    <n v="246525"/>
    <x v="108"/>
    <n v="13"/>
    <n v="80056"/>
  </r>
  <r>
    <d v="2021-05-17T13:17:45"/>
    <n v="16065"/>
    <x v="3"/>
    <n v="13"/>
    <n v="80060"/>
  </r>
  <r>
    <d v="2021-05-17T13:17:45"/>
    <n v="251578"/>
    <x v="3"/>
    <n v="13"/>
    <n v="80062"/>
  </r>
  <r>
    <d v="2021-05-17T13:17:45"/>
    <n v="285423"/>
    <x v="3"/>
    <n v="13"/>
    <n v="80063"/>
  </r>
  <r>
    <d v="2021-05-17T13:20:05"/>
    <n v="171247"/>
    <x v="26"/>
    <n v="13"/>
    <n v="80068"/>
  </r>
  <r>
    <d v="2021-05-17T13:23:34"/>
    <n v="44094"/>
    <x v="3"/>
    <n v="13"/>
    <n v="80071"/>
  </r>
  <r>
    <d v="2021-05-17T13:25:19"/>
    <n v="186970"/>
    <x v="1880"/>
    <n v="13"/>
    <n v="80075"/>
  </r>
  <r>
    <d v="2021-05-17T13:31:09"/>
    <n v="445"/>
    <x v="13"/>
    <n v="13"/>
    <n v="80076"/>
  </r>
  <r>
    <d v="2021-05-17T13:31:09"/>
    <n v="49581"/>
    <x v="362"/>
    <n v="13"/>
    <n v="80081"/>
  </r>
  <r>
    <d v="2021-05-17T13:32:19"/>
    <n v="55983"/>
    <x v="516"/>
    <n v="13"/>
    <n v="80085"/>
  </r>
  <r>
    <d v="2021-05-17T13:32:19"/>
    <n v="210302"/>
    <x v="946"/>
    <n v="13"/>
    <n v="80086"/>
  </r>
  <r>
    <d v="2021-05-17T13:34:03"/>
    <n v="304498"/>
    <x v="7"/>
    <n v="13"/>
    <n v="80087"/>
  </r>
  <r>
    <d v="2021-05-17T13:34:38"/>
    <n v="58042"/>
    <x v="29"/>
    <n v="13"/>
    <n v="80092"/>
  </r>
  <r>
    <d v="2021-05-17T13:35:13"/>
    <n v="151870"/>
    <x v="3"/>
    <n v="13"/>
    <n v="80095"/>
  </r>
  <r>
    <d v="2021-05-17T13:37:33"/>
    <n v="260127"/>
    <x v="328"/>
    <n v="13"/>
    <n v="80097"/>
  </r>
  <r>
    <d v="2021-05-17T13:38:43"/>
    <n v="29832"/>
    <x v="14"/>
    <n v="13"/>
    <n v="80098"/>
  </r>
  <r>
    <d v="2021-05-17T13:38:43"/>
    <n v="239008"/>
    <x v="14"/>
    <n v="13"/>
    <n v="80101"/>
  </r>
  <r>
    <d v="2021-05-17T13:38:43"/>
    <n v="257069"/>
    <x v="19"/>
    <n v="13"/>
    <n v="80103"/>
  </r>
  <r>
    <d v="2021-05-17T13:43:23"/>
    <n v="21792"/>
    <x v="3048"/>
    <n v="13"/>
    <n v="80107"/>
  </r>
  <r>
    <d v="2021-05-17T13:44:33"/>
    <n v="109601"/>
    <x v="13"/>
    <n v="13"/>
    <n v="80109"/>
  </r>
  <r>
    <d v="2021-05-17T13:44:33"/>
    <n v="144369"/>
    <x v="130"/>
    <n v="13"/>
    <n v="80113"/>
  </r>
  <r>
    <d v="2021-05-17T13:45:07"/>
    <n v="102980"/>
    <x v="463"/>
    <n v="13"/>
    <n v="80114"/>
  </r>
  <r>
    <d v="2021-05-17T13:46:52"/>
    <n v="99628"/>
    <x v="1702"/>
    <n v="13"/>
    <n v="80115"/>
  </r>
  <r>
    <d v="2021-05-17T13:49:26"/>
    <n v="83015"/>
    <x v="13"/>
    <n v="13"/>
    <n v="80117"/>
  </r>
  <r>
    <d v="2021-05-17T13:49:26"/>
    <n v="287084"/>
    <x v="860"/>
    <n v="13"/>
    <n v="80118"/>
  </r>
  <r>
    <d v="2021-05-17T13:50:24"/>
    <n v="193854"/>
    <x v="3"/>
    <n v="13"/>
    <n v="80123"/>
  </r>
  <r>
    <d v="2021-05-17T13:50:57"/>
    <n v="162358"/>
    <x v="1332"/>
    <n v="13"/>
    <n v="80128"/>
  </r>
  <r>
    <d v="2021-05-17T13:51:32"/>
    <n v="186464"/>
    <x v="598"/>
    <n v="13"/>
    <n v="80132"/>
  </r>
  <r>
    <d v="2021-05-17T13:51:32"/>
    <n v="32413"/>
    <x v="264"/>
    <n v="13"/>
    <n v="80134"/>
  </r>
  <r>
    <d v="2021-05-17T13:55:41"/>
    <n v="340604"/>
    <x v="682"/>
    <n v="13"/>
    <n v="80139"/>
  </r>
  <r>
    <d v="2021-05-17T13:57:21"/>
    <n v="150232"/>
    <x v="14"/>
    <n v="13"/>
    <n v="80141"/>
  </r>
  <r>
    <d v="2021-05-17T13:59:41"/>
    <n v="18475"/>
    <x v="3"/>
    <n v="13"/>
    <n v="80145"/>
  </r>
  <r>
    <d v="2021-05-17T14:00:16"/>
    <n v="244222"/>
    <x v="155"/>
    <n v="14"/>
    <n v="80150"/>
  </r>
  <r>
    <d v="2021-05-17T14:00:51"/>
    <n v="287552"/>
    <x v="6"/>
    <n v="14"/>
    <n v="80152"/>
  </r>
  <r>
    <d v="2021-05-17T14:03:11"/>
    <n v="176736"/>
    <x v="89"/>
    <n v="14"/>
    <n v="80153"/>
  </r>
  <r>
    <d v="2021-05-17T14:04:56"/>
    <n v="248142"/>
    <x v="1"/>
    <n v="14"/>
    <n v="80156"/>
  </r>
  <r>
    <d v="2021-05-17T14:06:41"/>
    <n v="113278"/>
    <x v="1182"/>
    <n v="14"/>
    <n v="80159"/>
  </r>
  <r>
    <d v="2021-05-17T14:07:51"/>
    <n v="146075"/>
    <x v="3049"/>
    <n v="14"/>
    <n v="80160"/>
  </r>
  <r>
    <d v="2021-05-17T14:08:26"/>
    <n v="17485"/>
    <x v="3"/>
    <n v="14"/>
    <n v="80163"/>
  </r>
  <r>
    <d v="2021-05-17T14:09:35"/>
    <n v="122294"/>
    <x v="116"/>
    <n v="14"/>
    <n v="80167"/>
  </r>
  <r>
    <d v="2021-05-17T14:09:35"/>
    <n v="197497"/>
    <x v="3"/>
    <n v="14"/>
    <n v="80168"/>
  </r>
  <r>
    <d v="2021-05-17T14:10:10"/>
    <n v="288082"/>
    <x v="203"/>
    <n v="14"/>
    <n v="80172"/>
  </r>
  <r>
    <d v="2021-05-17T14:11:20"/>
    <n v="328285"/>
    <x v="3"/>
    <n v="14"/>
    <n v="80174"/>
  </r>
  <r>
    <d v="2021-05-17T14:12:30"/>
    <n v="153598"/>
    <x v="174"/>
    <n v="14"/>
    <n v="80178"/>
  </r>
  <r>
    <d v="2021-05-17T14:14:15"/>
    <n v="270804"/>
    <x v="19"/>
    <n v="14"/>
    <n v="80179"/>
  </r>
  <r>
    <d v="2021-05-17T14:16:00"/>
    <n v="233623"/>
    <x v="7"/>
    <n v="14"/>
    <n v="80180"/>
  </r>
  <r>
    <d v="2021-05-17T14:16:00"/>
    <n v="241567"/>
    <x v="917"/>
    <n v="14"/>
    <n v="80183"/>
  </r>
  <r>
    <d v="2021-05-17T14:20:40"/>
    <n v="114864"/>
    <x v="152"/>
    <n v="14"/>
    <n v="80187"/>
  </r>
  <r>
    <d v="2021-05-17T14:22:24"/>
    <n v="131212"/>
    <x v="19"/>
    <n v="14"/>
    <n v="80188"/>
  </r>
  <r>
    <d v="2021-05-17T14:25:19"/>
    <n v="198837"/>
    <x v="80"/>
    <n v="14"/>
    <n v="80191"/>
  </r>
  <r>
    <d v="2021-05-17T14:25:19"/>
    <n v="233357"/>
    <x v="13"/>
    <n v="14"/>
    <n v="80196"/>
  </r>
  <r>
    <d v="2021-05-17T14:25:54"/>
    <n v="181511"/>
    <x v="1976"/>
    <n v="14"/>
    <n v="80200"/>
  </r>
  <r>
    <d v="2021-05-17T14:25:54"/>
    <n v="306471"/>
    <x v="14"/>
    <n v="14"/>
    <n v="80202"/>
  </r>
  <r>
    <d v="2021-05-17T14:26:29"/>
    <n v="31479"/>
    <x v="7"/>
    <n v="14"/>
    <n v="80206"/>
  </r>
  <r>
    <d v="2021-05-17T14:27:04"/>
    <n v="315913"/>
    <x v="139"/>
    <n v="14"/>
    <n v="80211"/>
  </r>
  <r>
    <d v="2021-05-17T14:28:49"/>
    <n v="204226"/>
    <x v="2922"/>
    <n v="14"/>
    <n v="80216"/>
  </r>
  <r>
    <d v="2021-05-17T14:30:34"/>
    <n v="60024"/>
    <x v="588"/>
    <n v="14"/>
    <n v="80219"/>
  </r>
  <r>
    <d v="2021-05-17T14:33:28"/>
    <n v="214541"/>
    <x v="1699"/>
    <n v="14"/>
    <n v="80224"/>
  </r>
  <r>
    <d v="2021-05-17T14:36:23"/>
    <n v="68256"/>
    <x v="583"/>
    <n v="14"/>
    <n v="80227"/>
  </r>
  <r>
    <d v="2021-05-17T14:37:33"/>
    <n v="121171"/>
    <x v="77"/>
    <n v="14"/>
    <n v="80232"/>
  </r>
  <r>
    <d v="2021-05-17T14:37:33"/>
    <n v="323645"/>
    <x v="14"/>
    <n v="14"/>
    <n v="80234"/>
  </r>
  <r>
    <d v="2021-05-17T14:38:08"/>
    <n v="166526"/>
    <x v="335"/>
    <n v="14"/>
    <n v="80235"/>
  </r>
  <r>
    <d v="2021-05-17T14:38:08"/>
    <n v="41074"/>
    <x v="371"/>
    <n v="14"/>
    <n v="80239"/>
  </r>
  <r>
    <d v="2021-05-17T14:39:18"/>
    <n v="179812"/>
    <x v="104"/>
    <n v="14"/>
    <n v="80242"/>
  </r>
  <r>
    <d v="2021-05-17T14:39:18"/>
    <n v="188746"/>
    <x v="13"/>
    <n v="14"/>
    <n v="80243"/>
  </r>
  <r>
    <d v="2021-05-17T14:44:33"/>
    <n v="163978"/>
    <x v="19"/>
    <n v="14"/>
    <n v="80244"/>
  </r>
  <r>
    <d v="2021-05-17T14:44:33"/>
    <n v="331725"/>
    <x v="723"/>
    <n v="14"/>
    <n v="80247"/>
  </r>
  <r>
    <d v="2021-05-17T14:45:07"/>
    <n v="86022"/>
    <x v="1586"/>
    <n v="14"/>
    <n v="80252"/>
  </r>
  <r>
    <d v="2021-05-17T14:45:07"/>
    <n v="171319"/>
    <x v="19"/>
    <n v="14"/>
    <n v="80254"/>
  </r>
  <r>
    <d v="2021-05-17T14:46:17"/>
    <n v="155915"/>
    <x v="3050"/>
    <n v="14"/>
    <n v="80258"/>
  </r>
  <r>
    <d v="2021-05-17T14:46:17"/>
    <n v="177347"/>
    <x v="149"/>
    <n v="14"/>
    <n v="80262"/>
  </r>
  <r>
    <d v="2021-05-17T14:47:27"/>
    <n v="203436"/>
    <x v="14"/>
    <n v="14"/>
    <n v="80264"/>
  </r>
  <r>
    <d v="2021-05-17T14:49:55"/>
    <n v="83614"/>
    <x v="59"/>
    <n v="14"/>
    <n v="80269"/>
  </r>
  <r>
    <d v="2021-05-17T14:51:32"/>
    <n v="9859"/>
    <x v="4"/>
    <n v="14"/>
    <n v="80272"/>
  </r>
  <r>
    <d v="2021-05-17T14:53:17"/>
    <n v="3917"/>
    <x v="987"/>
    <n v="14"/>
    <n v="80277"/>
  </r>
  <r>
    <d v="2021-05-17T14:53:17"/>
    <n v="140610"/>
    <x v="1914"/>
    <n v="14"/>
    <n v="80279"/>
  </r>
  <r>
    <d v="2021-05-17T14:57:56"/>
    <n v="153968"/>
    <x v="1914"/>
    <n v="14"/>
    <n v="80282"/>
  </r>
  <r>
    <d v="2021-05-17T14:58:31"/>
    <n v="206313"/>
    <x v="3051"/>
    <n v="14"/>
    <n v="80287"/>
  </r>
  <r>
    <d v="2021-05-17T14:59:06"/>
    <n v="297493"/>
    <x v="251"/>
    <n v="14"/>
    <n v="80290"/>
  </r>
  <r>
    <d v="2021-05-17T14:59:41"/>
    <n v="22109"/>
    <x v="1460"/>
    <n v="14"/>
    <n v="80291"/>
  </r>
  <r>
    <d v="2021-05-17T15:02:01"/>
    <n v="40533"/>
    <x v="147"/>
    <n v="15"/>
    <n v="80293"/>
  </r>
  <r>
    <d v="2021-05-17T15:03:11"/>
    <n v="13268"/>
    <x v="96"/>
    <n v="15"/>
    <n v="80294"/>
  </r>
  <r>
    <d v="2021-05-17T15:03:11"/>
    <n v="141961"/>
    <x v="33"/>
    <n v="15"/>
    <n v="80296"/>
  </r>
  <r>
    <d v="2021-05-17T15:03:22"/>
    <n v="258968"/>
    <x v="435"/>
    <n v="15"/>
    <n v="80300"/>
  </r>
  <r>
    <d v="2021-05-17T15:04:56"/>
    <n v="160092"/>
    <x v="682"/>
    <n v="15"/>
    <n v="80302"/>
  </r>
  <r>
    <d v="2021-05-17T15:06:06"/>
    <n v="22298"/>
    <x v="211"/>
    <n v="15"/>
    <n v="80305"/>
  </r>
  <r>
    <d v="2021-05-17T15:07:16"/>
    <n v="180332"/>
    <x v="42"/>
    <n v="15"/>
    <n v="80308"/>
  </r>
  <r>
    <d v="2021-05-17T15:07:16"/>
    <n v="193288"/>
    <x v="344"/>
    <n v="15"/>
    <n v="80311"/>
  </r>
  <r>
    <d v="2021-05-17T15:07:16"/>
    <n v="313354"/>
    <x v="7"/>
    <n v="15"/>
    <n v="80315"/>
  </r>
  <r>
    <d v="2021-05-17T15:07:51"/>
    <n v="41885"/>
    <x v="177"/>
    <n v="15"/>
    <n v="80316"/>
  </r>
  <r>
    <d v="2021-05-17T15:11:20"/>
    <n v="151137"/>
    <x v="400"/>
    <n v="15"/>
    <n v="80318"/>
  </r>
  <r>
    <d v="2021-05-17T15:11:20"/>
    <n v="226201"/>
    <x v="2073"/>
    <n v="15"/>
    <n v="80321"/>
  </r>
  <r>
    <d v="2021-05-17T15:11:55"/>
    <n v="211839"/>
    <x v="59"/>
    <n v="15"/>
    <n v="80323"/>
  </r>
  <r>
    <d v="2021-05-17T15:12:30"/>
    <n v="98657"/>
    <x v="6"/>
    <n v="15"/>
    <n v="80325"/>
  </r>
  <r>
    <d v="2021-05-17T15:12:30"/>
    <n v="318760"/>
    <x v="383"/>
    <n v="15"/>
    <n v="80327"/>
  </r>
  <r>
    <d v="2021-05-17T15:13:05"/>
    <n v="103412"/>
    <x v="3052"/>
    <n v="15"/>
    <n v="80329"/>
  </r>
  <r>
    <d v="2021-05-17T15:13:05"/>
    <n v="315123"/>
    <x v="187"/>
    <n v="15"/>
    <n v="80332"/>
  </r>
  <r>
    <d v="2021-05-17T15:14:15"/>
    <n v="268647"/>
    <x v="3"/>
    <n v="15"/>
    <n v="80333"/>
  </r>
  <r>
    <d v="2021-05-17T15:14:50"/>
    <n v="334482"/>
    <x v="423"/>
    <n v="15"/>
    <n v="80338"/>
  </r>
  <r>
    <d v="2021-05-17T15:15:22"/>
    <n v="287230"/>
    <x v="119"/>
    <n v="15"/>
    <n v="80342"/>
  </r>
  <r>
    <d v="2021-05-17T15:16:00"/>
    <n v="115465"/>
    <x v="14"/>
    <n v="15"/>
    <n v="80347"/>
  </r>
  <r>
    <d v="2021-05-17T15:16:00"/>
    <n v="124613"/>
    <x v="435"/>
    <n v="15"/>
    <n v="80351"/>
  </r>
  <r>
    <d v="2021-05-17T15:20:05"/>
    <n v="229658"/>
    <x v="225"/>
    <n v="15"/>
    <n v="80355"/>
  </r>
  <r>
    <d v="2021-05-17T15:21:14"/>
    <n v="30758"/>
    <x v="47"/>
    <n v="15"/>
    <n v="80358"/>
  </r>
  <r>
    <d v="2021-05-17T15:21:49"/>
    <n v="217122"/>
    <x v="3053"/>
    <n v="15"/>
    <n v="80360"/>
  </r>
  <r>
    <d v="2021-05-17T15:22:59"/>
    <n v="257589"/>
    <x v="4"/>
    <n v="15"/>
    <n v="80363"/>
  </r>
  <r>
    <d v="2021-05-17T15:23:34"/>
    <n v="39190"/>
    <x v="118"/>
    <n v="15"/>
    <n v="80367"/>
  </r>
  <r>
    <d v="2021-05-17T15:23:34"/>
    <n v="293791"/>
    <x v="211"/>
    <n v="15"/>
    <n v="80370"/>
  </r>
  <r>
    <d v="2021-05-17T15:24:09"/>
    <n v="288103"/>
    <x v="62"/>
    <n v="15"/>
    <n v="80374"/>
  </r>
  <r>
    <d v="2021-05-17T15:25:19"/>
    <n v="107536"/>
    <x v="80"/>
    <n v="15"/>
    <n v="80379"/>
  </r>
  <r>
    <d v="2021-05-17T15:26:29"/>
    <n v="163916"/>
    <x v="504"/>
    <n v="15"/>
    <n v="80382"/>
  </r>
  <r>
    <d v="2021-05-17T15:27:04"/>
    <n v="21309"/>
    <x v="24"/>
    <n v="15"/>
    <n v="80385"/>
  </r>
  <r>
    <d v="2021-05-17T15:28:49"/>
    <n v="147481"/>
    <x v="2054"/>
    <n v="15"/>
    <n v="80387"/>
  </r>
  <r>
    <d v="2021-05-17T15:30:34"/>
    <n v="10483"/>
    <x v="174"/>
    <n v="15"/>
    <n v="80392"/>
  </r>
  <r>
    <d v="2021-05-17T15:31:12"/>
    <n v="285779"/>
    <x v="11"/>
    <n v="15"/>
    <n v="80394"/>
  </r>
  <r>
    <d v="2021-05-17T15:33:28"/>
    <n v="72819"/>
    <x v="2911"/>
    <n v="15"/>
    <n v="80397"/>
  </r>
  <r>
    <d v="2021-05-17T15:35:13"/>
    <n v="229016"/>
    <x v="19"/>
    <n v="15"/>
    <n v="80401"/>
  </r>
  <r>
    <d v="2021-05-17T15:36:58"/>
    <n v="189357"/>
    <x v="7"/>
    <n v="15"/>
    <n v="80405"/>
  </r>
  <r>
    <d v="2021-05-17T15:36:58"/>
    <n v="276524"/>
    <x v="13"/>
    <n v="15"/>
    <n v="80409"/>
  </r>
  <r>
    <d v="2021-05-17T15:37:33"/>
    <n v="269482"/>
    <x v="139"/>
    <n v="15"/>
    <n v="80411"/>
  </r>
  <r>
    <d v="2021-05-17T15:39:18"/>
    <n v="33797"/>
    <x v="195"/>
    <n v="15"/>
    <n v="80412"/>
  </r>
  <r>
    <d v="2021-05-17T15:40:28"/>
    <n v="16310"/>
    <x v="264"/>
    <n v="15"/>
    <n v="80416"/>
  </r>
  <r>
    <d v="2021-05-17T15:40:28"/>
    <n v="162057"/>
    <x v="13"/>
    <n v="15"/>
    <n v="80417"/>
  </r>
  <r>
    <d v="2021-05-17T15:42:48"/>
    <n v="214389"/>
    <x v="77"/>
    <n v="15"/>
    <n v="80421"/>
  </r>
  <r>
    <d v="2021-05-17T15:43:23"/>
    <n v="81420"/>
    <x v="7"/>
    <n v="15"/>
    <n v="80424"/>
  </r>
  <r>
    <d v="2021-05-17T15:43:23"/>
    <n v="330194"/>
    <x v="147"/>
    <n v="15"/>
    <n v="80428"/>
  </r>
  <r>
    <d v="2021-05-17T15:45:42"/>
    <n v="100412"/>
    <x v="27"/>
    <n v="15"/>
    <n v="80433"/>
  </r>
  <r>
    <d v="2021-05-17T15:47:27"/>
    <n v="295988"/>
    <x v="2954"/>
    <n v="15"/>
    <n v="80437"/>
  </r>
  <r>
    <d v="2021-05-17T15:48:37"/>
    <n v="88108"/>
    <x v="2683"/>
    <n v="15"/>
    <n v="80439"/>
  </r>
  <r>
    <d v="2021-05-17T17:10:45"/>
    <n v="319639"/>
    <x v="2781"/>
    <n v="17"/>
    <n v="80441"/>
  </r>
  <r>
    <d v="2021-05-17T17:11:20"/>
    <n v="194775"/>
    <x v="13"/>
    <n v="17"/>
    <n v="80443"/>
  </r>
  <r>
    <d v="2021-05-17T17:13:05"/>
    <n v="62601"/>
    <x v="203"/>
    <n v="17"/>
    <n v="80447"/>
  </r>
  <r>
    <d v="2021-05-17T17:15:22"/>
    <n v="301601"/>
    <x v="13"/>
    <n v="17"/>
    <n v="80448"/>
  </r>
  <r>
    <d v="2021-05-17T17:15:25"/>
    <n v="228003"/>
    <x v="187"/>
    <n v="17"/>
    <n v="80452"/>
  </r>
  <r>
    <d v="2021-05-17T17:16:00"/>
    <n v="142050"/>
    <x v="21"/>
    <n v="17"/>
    <n v="80454"/>
  </r>
  <r>
    <d v="2021-05-17T17:17:10"/>
    <n v="81968"/>
    <x v="2803"/>
    <n v="17"/>
    <n v="80456"/>
  </r>
  <r>
    <d v="2021-05-17T17:17:10"/>
    <n v="105323"/>
    <x v="27"/>
    <n v="17"/>
    <n v="80457"/>
  </r>
  <r>
    <d v="2021-05-17T17:17:10"/>
    <n v="295617"/>
    <x v="2783"/>
    <n v="17"/>
    <n v="80459"/>
  </r>
  <r>
    <d v="2021-05-17T17:17:45"/>
    <n v="237049"/>
    <x v="595"/>
    <n v="17"/>
    <n v="80462"/>
  </r>
  <r>
    <d v="2021-05-17T17:19:30"/>
    <n v="181210"/>
    <x v="546"/>
    <n v="17"/>
    <n v="80466"/>
  </r>
  <r>
    <d v="2021-05-17T17:20:05"/>
    <n v="329799"/>
    <x v="19"/>
    <n v="17"/>
    <n v="80469"/>
  </r>
  <r>
    <d v="2021-05-17T17:21:14"/>
    <n v="66285"/>
    <x v="2058"/>
    <n v="17"/>
    <n v="80474"/>
  </r>
  <r>
    <d v="2021-05-17T17:23:34"/>
    <n v="288127"/>
    <x v="921"/>
    <n v="17"/>
    <n v="80475"/>
  </r>
  <r>
    <d v="2021-05-17T17:24:09"/>
    <n v="263287"/>
    <x v="59"/>
    <n v="17"/>
    <n v="80476"/>
  </r>
  <r>
    <d v="2021-05-17T17:24:44"/>
    <n v="318988"/>
    <x v="1446"/>
    <n v="17"/>
    <n v="80477"/>
  </r>
  <r>
    <d v="2021-05-17T17:25:19"/>
    <n v="53678"/>
    <x v="261"/>
    <n v="17"/>
    <n v="80480"/>
  </r>
  <r>
    <d v="2021-05-17T17:25:26"/>
    <n v="214465"/>
    <x v="77"/>
    <n v="17"/>
    <n v="80481"/>
  </r>
  <r>
    <d v="2021-05-17T17:25:54"/>
    <n v="295740"/>
    <x v="947"/>
    <n v="17"/>
    <n v="80484"/>
  </r>
  <r>
    <d v="2021-05-17T17:27:04"/>
    <n v="171959"/>
    <x v="844"/>
    <n v="17"/>
    <n v="80486"/>
  </r>
  <r>
    <d v="2021-05-17T17:28:14"/>
    <n v="205881"/>
    <x v="3"/>
    <n v="17"/>
    <n v="80487"/>
  </r>
  <r>
    <d v="2021-05-17T17:28:49"/>
    <n v="103885"/>
    <x v="6"/>
    <n v="17"/>
    <n v="80489"/>
  </r>
  <r>
    <d v="2021-05-17T17:29:24"/>
    <n v="330514"/>
    <x v="131"/>
    <n v="17"/>
    <n v="80494"/>
  </r>
  <r>
    <d v="2021-05-17T17:29:59"/>
    <n v="155221"/>
    <x v="9"/>
    <n v="17"/>
    <n v="80495"/>
  </r>
  <r>
    <d v="2021-05-17T17:30:34"/>
    <n v="5879"/>
    <x v="1541"/>
    <n v="17"/>
    <n v="80499"/>
  </r>
  <r>
    <d v="2021-05-17T17:30:34"/>
    <n v="297373"/>
    <x v="14"/>
    <n v="17"/>
    <n v="80504"/>
  </r>
  <r>
    <d v="2021-05-17T17:32:19"/>
    <n v="47103"/>
    <x v="264"/>
    <n v="17"/>
    <n v="80505"/>
  </r>
  <r>
    <d v="2021-05-17T17:32:19"/>
    <n v="159317"/>
    <x v="559"/>
    <n v="17"/>
    <n v="80510"/>
  </r>
  <r>
    <d v="2021-05-17T17:33:28"/>
    <n v="141702"/>
    <x v="1047"/>
    <n v="17"/>
    <n v="80515"/>
  </r>
  <r>
    <d v="2021-05-17T17:34:03"/>
    <n v="79904"/>
    <x v="2995"/>
    <n v="17"/>
    <n v="80517"/>
  </r>
  <r>
    <d v="2021-05-17T17:35:48"/>
    <n v="214022"/>
    <x v="3054"/>
    <n v="17"/>
    <n v="80521"/>
  </r>
  <r>
    <d v="2021-05-17T17:37:33"/>
    <n v="123971"/>
    <x v="139"/>
    <n v="17"/>
    <n v="80523"/>
  </r>
  <r>
    <d v="2021-05-17T17:38:43"/>
    <n v="198891"/>
    <x v="130"/>
    <n v="17"/>
    <n v="80525"/>
  </r>
  <r>
    <d v="2021-05-17T17:38:43"/>
    <n v="178432"/>
    <x v="68"/>
    <n v="17"/>
    <n v="80528"/>
  </r>
  <r>
    <d v="2021-05-17T17:40:48"/>
    <n v="263267"/>
    <x v="2970"/>
    <n v="17"/>
    <n v="80533"/>
  </r>
  <r>
    <d v="2021-05-17T17:41:38"/>
    <n v="50739"/>
    <x v="13"/>
    <n v="17"/>
    <n v="80535"/>
  </r>
  <r>
    <d v="2021-05-17T17:42:13"/>
    <n v="220569"/>
    <x v="3055"/>
    <n v="17"/>
    <n v="80537"/>
  </r>
  <r>
    <d v="2021-05-17T17:42:13"/>
    <n v="246528"/>
    <x v="742"/>
    <n v="17"/>
    <n v="80541"/>
  </r>
  <r>
    <d v="2021-05-17T17:42:13"/>
    <n v="299695"/>
    <x v="252"/>
    <n v="17"/>
    <n v="80542"/>
  </r>
  <r>
    <d v="2021-05-17T17:42:48"/>
    <n v="279476"/>
    <x v="147"/>
    <n v="17"/>
    <n v="80544"/>
  </r>
  <r>
    <d v="2021-05-17T17:45:07"/>
    <n v="111843"/>
    <x v="354"/>
    <n v="17"/>
    <n v="80545"/>
  </r>
  <r>
    <d v="2021-05-17T17:45:07"/>
    <n v="179646"/>
    <x v="3056"/>
    <n v="17"/>
    <n v="80549"/>
  </r>
  <r>
    <d v="2021-05-17T17:45:07"/>
    <n v="295856"/>
    <x v="1611"/>
    <n v="17"/>
    <n v="80553"/>
  </r>
  <r>
    <d v="2021-05-17T17:45:42"/>
    <n v="313973"/>
    <x v="8"/>
    <n v="17"/>
    <n v="80556"/>
  </r>
  <r>
    <d v="2021-05-17T17:47:27"/>
    <n v="100322"/>
    <x v="7"/>
    <n v="17"/>
    <n v="80557"/>
  </r>
  <r>
    <d v="2021-05-17T17:48:02"/>
    <n v="35331"/>
    <x v="2413"/>
    <n v="17"/>
    <n v="80559"/>
  </r>
  <r>
    <d v="2021-05-17T17:48:37"/>
    <n v="61726"/>
    <x v="487"/>
    <n v="17"/>
    <n v="80561"/>
  </r>
  <r>
    <d v="2021-05-17T17:49:12"/>
    <n v="225470"/>
    <x v="131"/>
    <n v="17"/>
    <n v="80565"/>
  </r>
  <r>
    <d v="2021-05-17T17:50:22"/>
    <n v="195116"/>
    <x v="13"/>
    <n v="17"/>
    <n v="80567"/>
  </r>
  <r>
    <d v="2021-05-17T17:50:57"/>
    <n v="167288"/>
    <x v="201"/>
    <n v="17"/>
    <n v="80568"/>
  </r>
  <r>
    <d v="2021-05-17T17:55:02"/>
    <n v="260063"/>
    <x v="344"/>
    <n v="17"/>
    <n v="80571"/>
  </r>
  <r>
    <d v="2021-05-17T17:55:37"/>
    <n v="198640"/>
    <x v="1118"/>
    <n v="17"/>
    <n v="80572"/>
  </r>
  <r>
    <d v="2021-05-17T17:56:47"/>
    <n v="43682"/>
    <x v="1414"/>
    <n v="17"/>
    <n v="80573"/>
  </r>
  <r>
    <d v="2021-05-17T17:56:47"/>
    <n v="52954"/>
    <x v="700"/>
    <n v="17"/>
    <n v="80574"/>
  </r>
  <r>
    <d v="2021-05-17T17:56:47"/>
    <n v="330708"/>
    <x v="659"/>
    <n v="17"/>
    <n v="80577"/>
  </r>
  <r>
    <d v="2021-05-17T17:57:21"/>
    <n v="297410"/>
    <x v="956"/>
    <n v="17"/>
    <n v="80580"/>
  </r>
  <r>
    <d v="2021-05-17T17:57:21"/>
    <n v="310691"/>
    <x v="193"/>
    <n v="17"/>
    <n v="80583"/>
  </r>
  <r>
    <d v="2021-05-17T17:57:36"/>
    <n v="164089"/>
    <x v="444"/>
    <n v="17"/>
    <n v="80587"/>
  </r>
  <r>
    <d v="2021-05-17T17:59:41"/>
    <n v="24209"/>
    <x v="4"/>
    <n v="17"/>
    <n v="80591"/>
  </r>
  <r>
    <d v="2021-05-17T17:59:41"/>
    <n v="31288"/>
    <x v="160"/>
    <n v="17"/>
    <n v="80596"/>
  </r>
  <r>
    <d v="2021-05-17T18:00:16"/>
    <n v="138343"/>
    <x v="21"/>
    <n v="18"/>
    <n v="80601"/>
  </r>
  <r>
    <d v="2021-05-17T18:02:01"/>
    <n v="129649"/>
    <x v="649"/>
    <n v="18"/>
    <n v="80605"/>
  </r>
  <r>
    <d v="2021-05-17T18:02:36"/>
    <n v="60222"/>
    <x v="1321"/>
    <n v="18"/>
    <n v="80607"/>
  </r>
  <r>
    <d v="2021-05-17T18:04:21"/>
    <n v="213179"/>
    <x v="4"/>
    <n v="18"/>
    <n v="80610"/>
  </r>
  <r>
    <d v="2021-05-17T18:04:56"/>
    <n v="308000"/>
    <x v="27"/>
    <n v="18"/>
    <n v="80611"/>
  </r>
  <r>
    <d v="2021-05-17T18:04:56"/>
    <n v="308501"/>
    <x v="231"/>
    <n v="18"/>
    <n v="80616"/>
  </r>
  <r>
    <d v="2021-05-17T18:05:31"/>
    <n v="342900"/>
    <x v="138"/>
    <n v="18"/>
    <n v="80619"/>
  </r>
  <r>
    <d v="2021-05-17T18:08:26"/>
    <n v="60792"/>
    <x v="467"/>
    <n v="18"/>
    <n v="80623"/>
  </r>
  <r>
    <d v="2021-05-17T18:10:45"/>
    <n v="13119"/>
    <x v="19"/>
    <n v="18"/>
    <n v="80626"/>
  </r>
  <r>
    <d v="2021-05-17T18:10:45"/>
    <n v="74979"/>
    <x v="65"/>
    <n v="18"/>
    <n v="80631"/>
  </r>
  <r>
    <d v="2021-05-17T18:10:45"/>
    <n v="232212"/>
    <x v="41"/>
    <n v="18"/>
    <n v="80636"/>
  </r>
  <r>
    <d v="2021-05-17T18:11:55"/>
    <n v="92586"/>
    <x v="1540"/>
    <n v="18"/>
    <n v="80641"/>
  </r>
  <r>
    <d v="2021-05-17T18:13:40"/>
    <n v="172994"/>
    <x v="521"/>
    <n v="18"/>
    <n v="80644"/>
  </r>
  <r>
    <d v="2021-05-17T18:13:40"/>
    <n v="226027"/>
    <x v="3"/>
    <n v="18"/>
    <n v="80648"/>
  </r>
  <r>
    <d v="2021-05-17T18:14:15"/>
    <n v="167678"/>
    <x v="3057"/>
    <n v="18"/>
    <n v="80650"/>
  </r>
  <r>
    <d v="2021-05-17T18:14:15"/>
    <n v="348343"/>
    <x v="1160"/>
    <n v="18"/>
    <n v="80653"/>
  </r>
  <r>
    <d v="2021-05-17T18:15:25"/>
    <n v="210396"/>
    <x v="118"/>
    <n v="18"/>
    <n v="80654"/>
  </r>
  <r>
    <d v="2021-05-17T18:15:50"/>
    <n v="34701"/>
    <x v="19"/>
    <n v="18"/>
    <n v="80659"/>
  </r>
  <r>
    <d v="2021-05-17T18:16:00"/>
    <n v="145601"/>
    <x v="4"/>
    <n v="18"/>
    <n v="80663"/>
  </r>
  <r>
    <d v="2021-05-17T18:16:00"/>
    <n v="191521"/>
    <x v="15"/>
    <n v="18"/>
    <n v="80668"/>
  </r>
  <r>
    <d v="2021-05-17T18:18:55"/>
    <n v="43521"/>
    <x v="109"/>
    <n v="18"/>
    <n v="80673"/>
  </r>
  <r>
    <d v="2021-05-17T18:22:24"/>
    <n v="112214"/>
    <x v="24"/>
    <n v="18"/>
    <n v="80674"/>
  </r>
  <r>
    <d v="2021-05-17T18:22:59"/>
    <n v="6641"/>
    <x v="3"/>
    <n v="18"/>
    <n v="80677"/>
  </r>
  <r>
    <d v="2021-05-17T18:28:14"/>
    <n v="150076"/>
    <x v="260"/>
    <n v="18"/>
    <n v="80679"/>
  </r>
  <r>
    <d v="2021-05-17T18:28:49"/>
    <n v="172409"/>
    <x v="126"/>
    <n v="18"/>
    <n v="80683"/>
  </r>
  <r>
    <d v="2021-05-17T18:29:24"/>
    <n v="75117"/>
    <x v="278"/>
    <n v="18"/>
    <n v="80684"/>
  </r>
  <r>
    <d v="2021-05-17T18:29:59"/>
    <n v="326517"/>
    <x v="3058"/>
    <n v="18"/>
    <n v="80686"/>
  </r>
  <r>
    <d v="2021-05-17T18:30:14"/>
    <n v="252105"/>
    <x v="230"/>
    <n v="18"/>
    <n v="80690"/>
  </r>
  <r>
    <d v="2021-05-17T18:31:44"/>
    <n v="187065"/>
    <x v="187"/>
    <n v="18"/>
    <n v="80693"/>
  </r>
  <r>
    <d v="2021-05-17T18:32:19"/>
    <n v="64045"/>
    <x v="389"/>
    <n v="18"/>
    <n v="80698"/>
  </r>
  <r>
    <d v="2021-05-17T18:32:53"/>
    <n v="34036"/>
    <x v="127"/>
    <n v="18"/>
    <n v="80699"/>
  </r>
  <r>
    <d v="2021-05-17T18:34:38"/>
    <n v="81893"/>
    <x v="1172"/>
    <n v="18"/>
    <n v="80701"/>
  </r>
  <r>
    <d v="2021-05-17T18:34:38"/>
    <n v="98436"/>
    <x v="18"/>
    <n v="18"/>
    <n v="80706"/>
  </r>
  <r>
    <d v="2021-05-17T18:34:38"/>
    <n v="211493"/>
    <x v="19"/>
    <n v="18"/>
    <n v="80709"/>
  </r>
  <r>
    <d v="2021-05-17T18:35:13"/>
    <n v="20420"/>
    <x v="71"/>
    <n v="18"/>
    <n v="80711"/>
  </r>
  <r>
    <d v="2021-05-17T18:35:13"/>
    <n v="177902"/>
    <x v="130"/>
    <n v="18"/>
    <n v="80713"/>
  </r>
  <r>
    <d v="2021-05-17T18:35:48"/>
    <n v="229115"/>
    <x v="2018"/>
    <n v="18"/>
    <n v="80715"/>
  </r>
  <r>
    <d v="2021-05-17T18:35:48"/>
    <n v="277473"/>
    <x v="152"/>
    <n v="18"/>
    <n v="80720"/>
  </r>
  <r>
    <d v="2021-05-17T18:35:48"/>
    <n v="283620"/>
    <x v="13"/>
    <n v="18"/>
    <n v="80721"/>
  </r>
  <r>
    <d v="2021-05-17T18:36:58"/>
    <n v="7271"/>
    <x v="19"/>
    <n v="18"/>
    <n v="80722"/>
  </r>
  <r>
    <d v="2021-05-17T18:37:26"/>
    <n v="170187"/>
    <x v="77"/>
    <n v="18"/>
    <n v="80725"/>
  </r>
  <r>
    <d v="2021-05-17T18:37:33"/>
    <n v="343636"/>
    <x v="13"/>
    <n v="18"/>
    <n v="80729"/>
  </r>
  <r>
    <d v="2021-05-17T18:38:08"/>
    <n v="163796"/>
    <x v="59"/>
    <n v="18"/>
    <n v="80731"/>
  </r>
  <r>
    <d v="2021-05-17T18:38:08"/>
    <n v="238384"/>
    <x v="109"/>
    <n v="18"/>
    <n v="80733"/>
  </r>
  <r>
    <d v="2021-05-17T18:38:08"/>
    <n v="244492"/>
    <x v="3059"/>
    <n v="18"/>
    <n v="80735"/>
  </r>
  <r>
    <d v="2021-05-17T18:39:18"/>
    <n v="115909"/>
    <x v="1669"/>
    <n v="18"/>
    <n v="80737"/>
  </r>
  <r>
    <d v="2021-05-17T18:40:28"/>
    <n v="39395"/>
    <x v="71"/>
    <n v="18"/>
    <n v="80739"/>
  </r>
  <r>
    <d v="2021-05-17T18:40:28"/>
    <n v="121059"/>
    <x v="784"/>
    <n v="18"/>
    <n v="80741"/>
  </r>
  <r>
    <d v="2021-05-17T18:41:03"/>
    <n v="89815"/>
    <x v="971"/>
    <n v="18"/>
    <n v="80744"/>
  </r>
  <r>
    <d v="2021-05-17T18:41:38"/>
    <n v="333438"/>
    <x v="1550"/>
    <n v="18"/>
    <n v="80747"/>
  </r>
  <r>
    <d v="2021-05-17T18:43:23"/>
    <n v="211753"/>
    <x v="3060"/>
    <n v="18"/>
    <n v="80752"/>
  </r>
  <r>
    <d v="2021-05-17T18:43:58"/>
    <n v="298026"/>
    <x v="14"/>
    <n v="18"/>
    <n v="80757"/>
  </r>
  <r>
    <d v="2021-05-17T18:43:58"/>
    <n v="302969"/>
    <x v="65"/>
    <n v="18"/>
    <n v="80760"/>
  </r>
  <r>
    <d v="2021-05-17T18:45:42"/>
    <n v="68928"/>
    <x v="96"/>
    <n v="18"/>
    <n v="80764"/>
  </r>
  <r>
    <d v="2021-05-17T18:46:17"/>
    <n v="216548"/>
    <x v="3061"/>
    <n v="18"/>
    <n v="80767"/>
  </r>
  <r>
    <d v="2021-05-17T18:46:52"/>
    <n v="60024"/>
    <x v="300"/>
    <n v="18"/>
    <n v="80768"/>
  </r>
  <r>
    <d v="2021-05-17T18:47:27"/>
    <n v="65199"/>
    <x v="29"/>
    <n v="18"/>
    <n v="80773"/>
  </r>
  <r>
    <d v="2021-05-17T18:48:37"/>
    <n v="253279"/>
    <x v="265"/>
    <n v="18"/>
    <n v="80774"/>
  </r>
  <r>
    <d v="2021-05-17T18:50:22"/>
    <n v="54064"/>
    <x v="1891"/>
    <n v="18"/>
    <n v="80776"/>
  </r>
  <r>
    <d v="2021-05-17T18:50:22"/>
    <n v="128958"/>
    <x v="500"/>
    <n v="18"/>
    <n v="80779"/>
  </r>
  <r>
    <d v="2021-05-17T18:51:32"/>
    <n v="137423"/>
    <x v="130"/>
    <n v="18"/>
    <n v="80784"/>
  </r>
  <r>
    <d v="2021-05-17T18:51:32"/>
    <n v="245317"/>
    <x v="848"/>
    <n v="18"/>
    <n v="80789"/>
  </r>
  <r>
    <d v="2021-05-17T18:55:37"/>
    <n v="327887"/>
    <x v="958"/>
    <n v="18"/>
    <n v="80793"/>
  </r>
  <r>
    <d v="2021-05-17T18:56:47"/>
    <n v="344267"/>
    <x v="344"/>
    <n v="18"/>
    <n v="80798"/>
  </r>
  <r>
    <d v="2021-05-17T18:57:36"/>
    <n v="167686"/>
    <x v="1800"/>
    <n v="18"/>
    <n v="80800"/>
  </r>
  <r>
    <d v="2021-05-17T18:57:56"/>
    <n v="27738"/>
    <x v="1275"/>
    <n v="18"/>
    <n v="80802"/>
  </r>
  <r>
    <d v="2021-05-17T19:00:16"/>
    <n v="316718"/>
    <x v="382"/>
    <n v="19"/>
    <n v="80804"/>
  </r>
  <r>
    <d v="2021-05-17T19:00:51"/>
    <n v="15108"/>
    <x v="59"/>
    <n v="19"/>
    <n v="80807"/>
  </r>
  <r>
    <d v="2021-05-17T19:02:24"/>
    <n v="266349"/>
    <x v="1965"/>
    <n v="19"/>
    <n v="80811"/>
  </r>
  <r>
    <d v="2021-05-17T19:03:11"/>
    <n v="18292"/>
    <x v="3"/>
    <n v="19"/>
    <n v="80814"/>
  </r>
  <r>
    <d v="2021-05-17T19:03:11"/>
    <n v="86992"/>
    <x v="7"/>
    <n v="19"/>
    <n v="80817"/>
  </r>
  <r>
    <d v="2021-05-17T19:04:56"/>
    <n v="140255"/>
    <x v="7"/>
    <n v="19"/>
    <n v="80818"/>
  </r>
  <r>
    <d v="2021-05-17T19:06:06"/>
    <n v="30410"/>
    <x v="4"/>
    <n v="19"/>
    <n v="80821"/>
  </r>
  <r>
    <d v="2021-05-17T19:07:16"/>
    <n v="229016"/>
    <x v="2212"/>
    <n v="19"/>
    <n v="80824"/>
  </r>
  <r>
    <d v="2021-05-17T19:07:16"/>
    <n v="345601"/>
    <x v="2473"/>
    <n v="19"/>
    <n v="80827"/>
  </r>
  <r>
    <d v="2021-05-17T19:07:51"/>
    <n v="240154"/>
    <x v="3"/>
    <n v="19"/>
    <n v="80832"/>
  </r>
  <r>
    <d v="2021-05-17T19:09:00"/>
    <n v="97038"/>
    <x v="6"/>
    <n v="19"/>
    <n v="80836"/>
  </r>
  <r>
    <d v="2021-05-17T19:09:35"/>
    <n v="27514"/>
    <x v="2174"/>
    <n v="19"/>
    <n v="80841"/>
  </r>
  <r>
    <d v="2021-05-17T19:11:55"/>
    <n v="65819"/>
    <x v="1348"/>
    <n v="19"/>
    <n v="80843"/>
  </r>
  <r>
    <d v="2021-05-17T19:11:55"/>
    <n v="82152"/>
    <x v="3"/>
    <n v="19"/>
    <n v="80847"/>
  </r>
  <r>
    <d v="2021-05-17T19:11:55"/>
    <n v="85548"/>
    <x v="3"/>
    <n v="19"/>
    <n v="80852"/>
  </r>
  <r>
    <d v="2021-05-17T19:12:30"/>
    <n v="92715"/>
    <x v="27"/>
    <n v="19"/>
    <n v="80856"/>
  </r>
  <r>
    <d v="2021-05-17T19:12:30"/>
    <n v="268435"/>
    <x v="96"/>
    <n v="19"/>
    <n v="80861"/>
  </r>
  <r>
    <d v="2021-05-17T19:14:15"/>
    <n v="321622"/>
    <x v="2479"/>
    <n v="19"/>
    <n v="80865"/>
  </r>
  <r>
    <d v="2021-05-17T19:17:45"/>
    <n v="205260"/>
    <x v="13"/>
    <n v="19"/>
    <n v="80869"/>
  </r>
  <r>
    <d v="2021-05-17T19:17:45"/>
    <n v="271403"/>
    <x v="77"/>
    <n v="19"/>
    <n v="80874"/>
  </r>
  <r>
    <d v="2021-05-17T19:18:55"/>
    <n v="231103"/>
    <x v="3062"/>
    <n v="19"/>
    <n v="80879"/>
  </r>
  <r>
    <d v="2021-05-17T19:19:30"/>
    <n v="4531"/>
    <x v="1120"/>
    <n v="19"/>
    <n v="80882"/>
  </r>
  <r>
    <d v="2021-05-17T19:20:40"/>
    <n v="101540"/>
    <x v="3"/>
    <n v="19"/>
    <n v="80885"/>
  </r>
  <r>
    <d v="2021-05-17T19:21:14"/>
    <n v="46786"/>
    <x v="13"/>
    <n v="19"/>
    <n v="80886"/>
  </r>
  <r>
    <d v="2021-05-17T19:21:14"/>
    <n v="197722"/>
    <x v="29"/>
    <n v="19"/>
    <n v="80891"/>
  </r>
  <r>
    <d v="2021-05-17T19:21:14"/>
    <n v="276767"/>
    <x v="48"/>
    <n v="19"/>
    <n v="80894"/>
  </r>
  <r>
    <d v="2021-05-17T19:22:24"/>
    <n v="311454"/>
    <x v="6"/>
    <n v="19"/>
    <n v="80899"/>
  </r>
  <r>
    <d v="2021-05-17T19:22:59"/>
    <n v="348367"/>
    <x v="3063"/>
    <n v="19"/>
    <n v="80900"/>
  </r>
  <r>
    <d v="2021-05-17T19:24:09"/>
    <n v="54631"/>
    <x v="3040"/>
    <n v="19"/>
    <n v="80905"/>
  </r>
  <r>
    <d v="2021-05-17T19:24:44"/>
    <n v="78241"/>
    <x v="19"/>
    <n v="19"/>
    <n v="80907"/>
  </r>
  <r>
    <d v="2021-05-17T19:29:24"/>
    <n v="15106"/>
    <x v="13"/>
    <n v="19"/>
    <n v="80911"/>
  </r>
  <r>
    <d v="2021-05-17T19:29:59"/>
    <n v="20202"/>
    <x v="1560"/>
    <n v="19"/>
    <n v="80914"/>
  </r>
  <r>
    <d v="2021-05-17T19:29:59"/>
    <n v="293339"/>
    <x v="989"/>
    <n v="19"/>
    <n v="80918"/>
  </r>
  <r>
    <d v="2021-05-17T19:30:34"/>
    <n v="304141"/>
    <x v="9"/>
    <n v="19"/>
    <n v="80919"/>
  </r>
  <r>
    <d v="2021-05-17T19:31:09"/>
    <n v="56430"/>
    <x v="1560"/>
    <n v="19"/>
    <n v="80922"/>
  </r>
  <r>
    <d v="2021-05-17T19:31:09"/>
    <n v="347623"/>
    <x v="4"/>
    <n v="19"/>
    <n v="80923"/>
  </r>
  <r>
    <d v="2021-05-17T19:32:19"/>
    <n v="33142"/>
    <x v="147"/>
    <n v="19"/>
    <n v="80927"/>
  </r>
  <r>
    <d v="2021-05-17T19:32:53"/>
    <n v="194407"/>
    <x v="1588"/>
    <n v="19"/>
    <n v="80928"/>
  </r>
  <r>
    <d v="2021-05-17T19:32:53"/>
    <n v="213089"/>
    <x v="24"/>
    <n v="19"/>
    <n v="80933"/>
  </r>
  <r>
    <d v="2021-05-17T19:35:13"/>
    <n v="194281"/>
    <x v="9"/>
    <n v="19"/>
    <n v="80936"/>
  </r>
  <r>
    <d v="2021-05-17T19:35:48"/>
    <n v="180477"/>
    <x v="3"/>
    <n v="19"/>
    <n v="80940"/>
  </r>
  <r>
    <d v="2021-05-17T19:36:58"/>
    <n v="286651"/>
    <x v="15"/>
    <n v="19"/>
    <n v="80942"/>
  </r>
  <r>
    <d v="2021-05-17T19:38:08"/>
    <n v="66626"/>
    <x v="135"/>
    <n v="19"/>
    <n v="80943"/>
  </r>
  <r>
    <d v="2021-05-17T19:39:53"/>
    <n v="5166"/>
    <x v="1744"/>
    <n v="19"/>
    <n v="80945"/>
  </r>
  <r>
    <d v="2021-05-17T19:41:38"/>
    <n v="116025"/>
    <x v="4"/>
    <n v="19"/>
    <n v="80949"/>
  </r>
  <r>
    <d v="2021-05-17T19:42:13"/>
    <n v="42809"/>
    <x v="813"/>
    <n v="19"/>
    <n v="80952"/>
  </r>
  <r>
    <d v="2021-05-17T19:44:38"/>
    <n v="171316"/>
    <x v="1103"/>
    <n v="19"/>
    <n v="80956"/>
  </r>
  <r>
    <d v="2021-05-17T19:48:02"/>
    <n v="340604"/>
    <x v="28"/>
    <n v="19"/>
    <n v="80960"/>
  </r>
  <r>
    <d v="2021-05-17T19:48:37"/>
    <n v="243287"/>
    <x v="108"/>
    <n v="19"/>
    <n v="80961"/>
  </r>
  <r>
    <d v="2021-05-17T19:49:12"/>
    <n v="27337"/>
    <x v="239"/>
    <n v="19"/>
    <n v="80964"/>
  </r>
  <r>
    <d v="2021-05-17T19:49:12"/>
    <n v="309978"/>
    <x v="147"/>
    <n v="19"/>
    <n v="80969"/>
  </r>
  <r>
    <d v="2021-05-17T19:52:42"/>
    <n v="264009"/>
    <x v="321"/>
    <n v="19"/>
    <n v="80972"/>
  </r>
  <r>
    <d v="2021-05-17T19:53:52"/>
    <n v="91111"/>
    <x v="18"/>
    <n v="19"/>
    <n v="80976"/>
  </r>
  <r>
    <d v="2021-05-17T19:53:52"/>
    <n v="120511"/>
    <x v="1873"/>
    <n v="19"/>
    <n v="80981"/>
  </r>
  <r>
    <d v="2021-05-17T19:56:12"/>
    <n v="306879"/>
    <x v="3064"/>
    <n v="19"/>
    <n v="80983"/>
  </r>
  <r>
    <d v="2021-05-17T19:58:31"/>
    <n v="214801"/>
    <x v="3"/>
    <n v="19"/>
    <n v="80987"/>
  </r>
  <r>
    <d v="2021-05-17T19:59:31"/>
    <n v="55983"/>
    <x v="14"/>
    <n v="19"/>
    <n v="80990"/>
  </r>
  <r>
    <d v="2021-05-17T20:00:51"/>
    <n v="337351"/>
    <x v="2097"/>
    <n v="20"/>
    <n v="80994"/>
  </r>
  <r>
    <d v="2021-05-17T20:02:36"/>
    <n v="310177"/>
    <x v="80"/>
    <n v="20"/>
    <n v="80996"/>
  </r>
  <r>
    <d v="2021-05-17T20:04:56"/>
    <n v="292535"/>
    <x v="4"/>
    <n v="20"/>
    <n v="80998"/>
  </r>
  <r>
    <d v="2021-05-17T20:05:31"/>
    <n v="133558"/>
    <x v="273"/>
    <n v="20"/>
    <n v="81000"/>
  </r>
  <r>
    <d v="2021-05-17T20:05:31"/>
    <n v="312531"/>
    <x v="4"/>
    <n v="20"/>
    <n v="81004"/>
  </r>
  <r>
    <d v="2021-05-17T20:07:51"/>
    <n v="273388"/>
    <x v="497"/>
    <n v="20"/>
    <n v="81009"/>
  </r>
  <r>
    <d v="2021-05-17T20:07:51"/>
    <n v="334692"/>
    <x v="678"/>
    <n v="20"/>
    <n v="81012"/>
  </r>
  <r>
    <d v="2021-05-17T20:08:26"/>
    <n v="70437"/>
    <x v="59"/>
    <n v="20"/>
    <n v="81017"/>
  </r>
  <r>
    <d v="2021-05-17T20:08:26"/>
    <n v="240261"/>
    <x v="1806"/>
    <n v="20"/>
    <n v="81022"/>
  </r>
  <r>
    <d v="2021-05-17T20:10:10"/>
    <n v="214268"/>
    <x v="331"/>
    <n v="20"/>
    <n v="81027"/>
  </r>
  <r>
    <d v="2021-05-17T20:11:55"/>
    <n v="69595"/>
    <x v="27"/>
    <n v="20"/>
    <n v="81031"/>
  </r>
  <r>
    <d v="2021-05-17T20:13:05"/>
    <n v="314547"/>
    <x v="80"/>
    <n v="20"/>
    <n v="81035"/>
  </r>
  <r>
    <d v="2021-05-17T20:14:15"/>
    <n v="81373"/>
    <x v="109"/>
    <n v="20"/>
    <n v="81037"/>
  </r>
  <r>
    <d v="2021-05-17T20:15:25"/>
    <n v="73274"/>
    <x v="559"/>
    <n v="20"/>
    <n v="81042"/>
  </r>
  <r>
    <d v="2021-05-17T20:17:10"/>
    <n v="61083"/>
    <x v="29"/>
    <n v="20"/>
    <n v="81045"/>
  </r>
  <r>
    <d v="2021-05-17T20:17:10"/>
    <n v="83825"/>
    <x v="261"/>
    <n v="20"/>
    <n v="81048"/>
  </r>
  <r>
    <d v="2021-05-17T20:17:45"/>
    <n v="27995"/>
    <x v="4"/>
    <n v="20"/>
    <n v="81053"/>
  </r>
  <r>
    <d v="2021-05-17T20:18:55"/>
    <n v="5788"/>
    <x v="3"/>
    <n v="20"/>
    <n v="81054"/>
  </r>
  <r>
    <d v="2021-05-17T20:18:55"/>
    <n v="61875"/>
    <x v="33"/>
    <n v="20"/>
    <n v="81055"/>
  </r>
  <r>
    <d v="2021-05-17T20:20:05"/>
    <n v="267947"/>
    <x v="147"/>
    <n v="20"/>
    <n v="81058"/>
  </r>
  <r>
    <d v="2021-05-17T20:20:05"/>
    <n v="347353"/>
    <x v="521"/>
    <n v="20"/>
    <n v="81062"/>
  </r>
  <r>
    <d v="2021-05-17T20:20:10"/>
    <n v="209276"/>
    <x v="559"/>
    <n v="20"/>
    <n v="81063"/>
  </r>
  <r>
    <d v="2021-05-17T20:22:24"/>
    <n v="270321"/>
    <x v="207"/>
    <n v="20"/>
    <n v="81065"/>
  </r>
  <r>
    <d v="2021-05-17T20:22:59"/>
    <n v="18734"/>
    <x v="54"/>
    <n v="20"/>
    <n v="81069"/>
  </r>
  <r>
    <d v="2021-05-17T20:24:09"/>
    <n v="272690"/>
    <x v="22"/>
    <n v="20"/>
    <n v="81073"/>
  </r>
  <r>
    <d v="2021-05-17T20:24:09"/>
    <n v="285905"/>
    <x v="2942"/>
    <n v="20"/>
    <n v="81074"/>
  </r>
  <r>
    <d v="2021-05-17T20:24:44"/>
    <n v="301401"/>
    <x v="1348"/>
    <n v="20"/>
    <n v="81076"/>
  </r>
  <r>
    <d v="2021-05-17T20:25:19"/>
    <n v="225478"/>
    <x v="3"/>
    <n v="20"/>
    <n v="81077"/>
  </r>
  <r>
    <d v="2021-05-17T20:25:26"/>
    <n v="21792"/>
    <x v="873"/>
    <n v="20"/>
    <n v="81081"/>
  </r>
  <r>
    <d v="2021-05-17T20:25:54"/>
    <n v="120589"/>
    <x v="497"/>
    <n v="20"/>
    <n v="81084"/>
  </r>
  <r>
    <d v="2021-05-17T20:26:29"/>
    <n v="234788"/>
    <x v="19"/>
    <n v="20"/>
    <n v="81089"/>
  </r>
  <r>
    <d v="2021-05-17T20:29:24"/>
    <n v="278199"/>
    <x v="21"/>
    <n v="20"/>
    <n v="81092"/>
  </r>
  <r>
    <d v="2021-05-17T20:29:24"/>
    <n v="335129"/>
    <x v="19"/>
    <n v="20"/>
    <n v="81093"/>
  </r>
  <r>
    <d v="2021-05-17T20:29:59"/>
    <n v="74273"/>
    <x v="77"/>
    <n v="20"/>
    <n v="81095"/>
  </r>
  <r>
    <d v="2021-05-17T20:31:44"/>
    <n v="72940"/>
    <x v="3065"/>
    <n v="20"/>
    <n v="81097"/>
  </r>
  <r>
    <d v="2021-05-17T20:31:44"/>
    <n v="323645"/>
    <x v="202"/>
    <n v="20"/>
    <n v="81100"/>
  </r>
  <r>
    <d v="2021-05-17T20:32:53"/>
    <n v="87761"/>
    <x v="1555"/>
    <n v="20"/>
    <n v="81102"/>
  </r>
  <r>
    <d v="2021-05-17T20:32:53"/>
    <n v="345260"/>
    <x v="27"/>
    <n v="20"/>
    <n v="81106"/>
  </r>
  <r>
    <d v="2021-05-17T20:33:28"/>
    <n v="105855"/>
    <x v="130"/>
    <n v="20"/>
    <n v="81110"/>
  </r>
  <r>
    <d v="2021-05-17T20:33:28"/>
    <n v="151059"/>
    <x v="3066"/>
    <n v="20"/>
    <n v="81113"/>
  </r>
  <r>
    <d v="2021-05-17T20:34:03"/>
    <n v="332706"/>
    <x v="1121"/>
    <n v="20"/>
    <n v="81114"/>
  </r>
  <r>
    <d v="2021-05-17T20:35:48"/>
    <n v="33299"/>
    <x v="559"/>
    <n v="20"/>
    <n v="81118"/>
  </r>
  <r>
    <d v="2021-05-17T20:36:23"/>
    <n v="9731"/>
    <x v="563"/>
    <n v="20"/>
    <n v="81120"/>
  </r>
  <r>
    <d v="2021-05-17T20:38:08"/>
    <n v="182227"/>
    <x v="259"/>
    <n v="20"/>
    <n v="81123"/>
  </r>
  <r>
    <d v="2021-05-17T20:38:08"/>
    <n v="186257"/>
    <x v="77"/>
    <n v="20"/>
    <n v="81126"/>
  </r>
  <r>
    <d v="2021-05-17T20:40:28"/>
    <n v="159076"/>
    <x v="139"/>
    <n v="20"/>
    <n v="81127"/>
  </r>
  <r>
    <d v="2021-05-17T20:41:03"/>
    <n v="191876"/>
    <x v="73"/>
    <n v="20"/>
    <n v="81132"/>
  </r>
  <r>
    <d v="2021-05-17T20:41:38"/>
    <n v="81123"/>
    <x v="13"/>
    <n v="20"/>
    <n v="81134"/>
  </r>
  <r>
    <d v="2021-05-17T20:41:38"/>
    <n v="157035"/>
    <x v="970"/>
    <n v="20"/>
    <n v="81138"/>
  </r>
  <r>
    <d v="2021-05-17T20:41:46"/>
    <n v="193288"/>
    <x v="3"/>
    <n v="20"/>
    <n v="81141"/>
  </r>
  <r>
    <d v="2021-05-17T20:42:13"/>
    <n v="348064"/>
    <x v="732"/>
    <n v="20"/>
    <n v="81143"/>
  </r>
  <r>
    <d v="2021-05-17T20:42:14"/>
    <n v="159607"/>
    <x v="68"/>
    <n v="20"/>
    <n v="81144"/>
  </r>
  <r>
    <d v="2021-05-17T20:42:48"/>
    <n v="171667"/>
    <x v="63"/>
    <n v="20"/>
    <n v="81146"/>
  </r>
  <r>
    <d v="2021-05-17T20:42:48"/>
    <n v="230711"/>
    <x v="2909"/>
    <n v="20"/>
    <n v="81151"/>
  </r>
  <r>
    <d v="2021-05-17T20:43:23"/>
    <n v="85851"/>
    <x v="27"/>
    <n v="20"/>
    <n v="81154"/>
  </r>
  <r>
    <d v="2021-05-17T20:45:07"/>
    <n v="160114"/>
    <x v="3"/>
    <n v="20"/>
    <n v="81155"/>
  </r>
  <r>
    <d v="2021-05-17T20:49:47"/>
    <n v="130919"/>
    <x v="667"/>
    <n v="20"/>
    <n v="81156"/>
  </r>
  <r>
    <d v="2021-05-17T20:50:22"/>
    <n v="296073"/>
    <x v="3"/>
    <n v="20"/>
    <n v="81161"/>
  </r>
  <r>
    <d v="2021-05-17T20:52:07"/>
    <n v="45091"/>
    <x v="224"/>
    <n v="20"/>
    <n v="81165"/>
  </r>
  <r>
    <d v="2021-05-17T20:52:07"/>
    <n v="312647"/>
    <x v="1533"/>
    <n v="20"/>
    <n v="81167"/>
  </r>
  <r>
    <d v="2021-05-17T20:52:48"/>
    <n v="109920"/>
    <x v="24"/>
    <n v="20"/>
    <n v="81171"/>
  </r>
  <r>
    <d v="2021-05-17T20:53:17"/>
    <n v="63913"/>
    <x v="2356"/>
    <n v="20"/>
    <n v="81176"/>
  </r>
  <r>
    <d v="2021-05-17T20:55:02"/>
    <n v="31522"/>
    <x v="1142"/>
    <n v="20"/>
    <n v="81179"/>
  </r>
  <r>
    <d v="2021-05-17T20:56:12"/>
    <n v="254489"/>
    <x v="33"/>
    <n v="20"/>
    <n v="81183"/>
  </r>
  <r>
    <d v="2021-05-17T20:56:47"/>
    <n v="298306"/>
    <x v="160"/>
    <n v="20"/>
    <n v="81188"/>
  </r>
  <r>
    <d v="2021-05-17T20:58:31"/>
    <n v="122024"/>
    <x v="561"/>
    <n v="20"/>
    <n v="81192"/>
  </r>
  <r>
    <d v="2021-05-17T20:59:06"/>
    <n v="73982"/>
    <x v="2500"/>
    <n v="20"/>
    <n v="81196"/>
  </r>
  <r>
    <d v="2021-05-17T20:59:06"/>
    <n v="81978"/>
    <x v="2865"/>
    <n v="20"/>
    <n v="81198"/>
  </r>
  <r>
    <d v="2021-05-17T20:59:06"/>
    <n v="142343"/>
    <x v="3"/>
    <n v="20"/>
    <n v="81200"/>
  </r>
  <r>
    <d v="2021-05-17T20:59:06"/>
    <n v="178313"/>
    <x v="2034"/>
    <n v="20"/>
    <n v="81202"/>
  </r>
  <r>
    <d v="2021-05-17T20:59:06"/>
    <n v="201904"/>
    <x v="6"/>
    <n v="20"/>
    <n v="81206"/>
  </r>
  <r>
    <d v="2021-05-17T20:59:06"/>
    <n v="330617"/>
    <x v="96"/>
    <n v="20"/>
    <n v="81210"/>
  </r>
  <r>
    <d v="2021-05-17T20:59:06"/>
    <n v="346178"/>
    <x v="96"/>
    <n v="20"/>
    <n v="81213"/>
  </r>
  <r>
    <d v="2021-05-17T21:01:26"/>
    <n v="281235"/>
    <x v="27"/>
    <n v="21"/>
    <n v="81214"/>
  </r>
  <r>
    <d v="2021-05-17T21:02:01"/>
    <n v="144875"/>
    <x v="516"/>
    <n v="21"/>
    <n v="81217"/>
  </r>
  <r>
    <d v="2021-05-17T21:03:46"/>
    <n v="51861"/>
    <x v="14"/>
    <n v="21"/>
    <n v="81219"/>
  </r>
  <r>
    <d v="2021-05-17T21:07:51"/>
    <n v="346632"/>
    <x v="108"/>
    <n v="21"/>
    <n v="81223"/>
  </r>
  <r>
    <d v="2021-05-17T21:08:26"/>
    <n v="213184"/>
    <x v="2621"/>
    <n v="21"/>
    <n v="81227"/>
  </r>
  <r>
    <d v="2021-05-17T21:09:00"/>
    <n v="154037"/>
    <x v="19"/>
    <n v="21"/>
    <n v="81228"/>
  </r>
  <r>
    <d v="2021-05-17T21:09:35"/>
    <n v="112038"/>
    <x v="187"/>
    <n v="21"/>
    <n v="81231"/>
  </r>
  <r>
    <d v="2021-05-17T21:10:45"/>
    <n v="21186"/>
    <x v="109"/>
    <n v="21"/>
    <n v="81235"/>
  </r>
  <r>
    <d v="2021-05-17T21:10:45"/>
    <n v="222070"/>
    <x v="59"/>
    <n v="21"/>
    <n v="81239"/>
  </r>
  <r>
    <d v="2021-05-17T21:14:50"/>
    <n v="135622"/>
    <x v="24"/>
    <n v="21"/>
    <n v="81244"/>
  </r>
  <r>
    <d v="2021-05-17T21:15:25"/>
    <n v="286417"/>
    <x v="3"/>
    <n v="21"/>
    <n v="81247"/>
  </r>
  <r>
    <d v="2021-05-17T21:15:25"/>
    <n v="297291"/>
    <x v="14"/>
    <n v="21"/>
    <n v="81249"/>
  </r>
  <r>
    <d v="2021-05-17T21:16:00"/>
    <n v="266405"/>
    <x v="1138"/>
    <n v="21"/>
    <n v="81250"/>
  </r>
  <r>
    <d v="2021-05-17T21:17:10"/>
    <n v="52025"/>
    <x v="177"/>
    <n v="21"/>
    <n v="81255"/>
  </r>
  <r>
    <d v="2021-05-17T21:17:45"/>
    <n v="89114"/>
    <x v="29"/>
    <n v="21"/>
    <n v="81257"/>
  </r>
  <r>
    <d v="2021-05-17T21:20:40"/>
    <n v="101164"/>
    <x v="77"/>
    <n v="21"/>
    <n v="81261"/>
  </r>
  <r>
    <d v="2021-05-17T21:21:49"/>
    <n v="26374"/>
    <x v="6"/>
    <n v="21"/>
    <n v="81262"/>
  </r>
  <r>
    <d v="2021-05-17T21:22:24"/>
    <n v="340353"/>
    <x v="77"/>
    <n v="21"/>
    <n v="81263"/>
  </r>
  <r>
    <d v="2021-05-17T21:22:59"/>
    <n v="179315"/>
    <x v="19"/>
    <n v="21"/>
    <n v="81264"/>
  </r>
  <r>
    <d v="2021-05-17T21:23:34"/>
    <n v="135251"/>
    <x v="1173"/>
    <n v="21"/>
    <n v="81265"/>
  </r>
  <r>
    <d v="2021-05-17T21:23:34"/>
    <n v="199816"/>
    <x v="761"/>
    <n v="21"/>
    <n v="81266"/>
  </r>
  <r>
    <d v="2021-05-17T21:29:24"/>
    <n v="118950"/>
    <x v="2924"/>
    <n v="21"/>
    <n v="81269"/>
  </r>
  <r>
    <d v="2021-05-17T21:31:44"/>
    <n v="71935"/>
    <x v="3067"/>
    <n v="21"/>
    <n v="81273"/>
  </r>
  <r>
    <d v="2021-05-17T21:32:19"/>
    <n v="319438"/>
    <x v="2"/>
    <n v="21"/>
    <n v="81275"/>
  </r>
  <r>
    <d v="2021-05-17T21:36:23"/>
    <n v="198010"/>
    <x v="130"/>
    <n v="21"/>
    <n v="81279"/>
  </r>
  <r>
    <d v="2021-05-17T21:36:58"/>
    <n v="318695"/>
    <x v="231"/>
    <n v="21"/>
    <n v="81280"/>
  </r>
  <r>
    <d v="2021-05-17T21:37:33"/>
    <n v="79299"/>
    <x v="187"/>
    <n v="21"/>
    <n v="81285"/>
  </r>
  <r>
    <d v="2021-05-17T21:38:43"/>
    <n v="284602"/>
    <x v="368"/>
    <n v="21"/>
    <n v="81288"/>
  </r>
  <r>
    <d v="2021-05-17T21:39:18"/>
    <n v="37112"/>
    <x v="525"/>
    <n v="21"/>
    <n v="81293"/>
  </r>
  <r>
    <d v="2021-05-17T21:41:03"/>
    <n v="126442"/>
    <x v="147"/>
    <n v="21"/>
    <n v="81294"/>
  </r>
  <r>
    <d v="2021-05-17T21:42:48"/>
    <n v="202084"/>
    <x v="3"/>
    <n v="21"/>
    <n v="81299"/>
  </r>
  <r>
    <d v="2021-05-17T21:45:07"/>
    <n v="172506"/>
    <x v="7"/>
    <n v="21"/>
    <n v="81300"/>
  </r>
  <r>
    <d v="2021-05-17T21:46:17"/>
    <n v="255839"/>
    <x v="73"/>
    <n v="21"/>
    <n v="81302"/>
  </r>
  <r>
    <d v="2021-05-17T21:49:12"/>
    <n v="23278"/>
    <x v="2709"/>
    <n v="21"/>
    <n v="81307"/>
  </r>
  <r>
    <d v="2021-05-17T21:51:50"/>
    <n v="270672"/>
    <x v="3068"/>
    <n v="21"/>
    <n v="81308"/>
  </r>
  <r>
    <d v="2021-05-17T21:52:07"/>
    <n v="188590"/>
    <x v="187"/>
    <n v="21"/>
    <n v="81312"/>
  </r>
  <r>
    <d v="2021-05-17T21:53:17"/>
    <n v="197497"/>
    <x v="484"/>
    <n v="21"/>
    <n v="81316"/>
  </r>
  <r>
    <d v="2021-05-17T21:53:52"/>
    <n v="222685"/>
    <x v="1154"/>
    <n v="21"/>
    <n v="81319"/>
  </r>
  <r>
    <d v="2021-05-17T21:56:47"/>
    <n v="282120"/>
    <x v="848"/>
    <n v="21"/>
    <n v="81321"/>
  </r>
  <r>
    <d v="2021-05-17T21:57:21"/>
    <n v="6641"/>
    <x v="471"/>
    <n v="21"/>
    <n v="81325"/>
  </r>
  <r>
    <d v="2021-05-17T21:57:21"/>
    <n v="131730"/>
    <x v="7"/>
    <n v="21"/>
    <n v="81330"/>
  </r>
  <r>
    <d v="2021-05-17T21:57:21"/>
    <n v="223629"/>
    <x v="13"/>
    <n v="21"/>
    <n v="81333"/>
  </r>
  <r>
    <d v="2021-05-17T21:59:06"/>
    <n v="83128"/>
    <x v="2418"/>
    <n v="21"/>
    <n v="81334"/>
  </r>
  <r>
    <d v="2021-05-17T22:01:26"/>
    <n v="61704"/>
    <x v="102"/>
    <n v="22"/>
    <n v="81337"/>
  </r>
  <r>
    <d v="2021-05-17T22:03:46"/>
    <n v="116263"/>
    <x v="14"/>
    <n v="22"/>
    <n v="81341"/>
  </r>
  <r>
    <d v="2021-05-17T22:03:50"/>
    <n v="41074"/>
    <x v="251"/>
    <n v="22"/>
    <n v="81345"/>
  </r>
  <r>
    <d v="2021-05-17T22:04:21"/>
    <n v="257573"/>
    <x v="19"/>
    <n v="22"/>
    <n v="81346"/>
  </r>
  <r>
    <d v="2021-05-17T22:06:06"/>
    <n v="11848"/>
    <x v="73"/>
    <n v="22"/>
    <n v="81348"/>
  </r>
  <r>
    <d v="2021-05-17T22:06:41"/>
    <n v="101055"/>
    <x v="1079"/>
    <n v="22"/>
    <n v="81349"/>
  </r>
  <r>
    <d v="2021-05-17T22:07:16"/>
    <n v="272136"/>
    <x v="652"/>
    <n v="22"/>
    <n v="81350"/>
  </r>
  <r>
    <d v="2021-05-17T22:07:51"/>
    <n v="195140"/>
    <x v="24"/>
    <n v="22"/>
    <n v="81351"/>
  </r>
  <r>
    <d v="2021-05-17T22:08:26"/>
    <n v="288701"/>
    <x v="85"/>
    <n v="22"/>
    <n v="81353"/>
  </r>
  <r>
    <d v="2021-05-17T22:09:00"/>
    <n v="13458"/>
    <x v="38"/>
    <n v="22"/>
    <n v="81354"/>
  </r>
  <r>
    <d v="2021-05-17T22:09:00"/>
    <n v="39841"/>
    <x v="978"/>
    <n v="22"/>
    <n v="81358"/>
  </r>
  <r>
    <d v="2021-05-17T22:09:00"/>
    <n v="165939"/>
    <x v="1383"/>
    <n v="22"/>
    <n v="81361"/>
  </r>
  <r>
    <d v="2021-05-17T22:11:20"/>
    <n v="249512"/>
    <x v="131"/>
    <n v="22"/>
    <n v="81362"/>
  </r>
  <r>
    <d v="2021-05-17T22:11:55"/>
    <n v="270797"/>
    <x v="77"/>
    <n v="22"/>
    <n v="81363"/>
  </r>
  <r>
    <d v="2021-05-17T22:12:00"/>
    <n v="181617"/>
    <x v="182"/>
    <n v="22"/>
    <n v="81367"/>
  </r>
  <r>
    <d v="2021-05-17T22:13:40"/>
    <n v="66051"/>
    <x v="1346"/>
    <n v="22"/>
    <n v="81369"/>
  </r>
  <r>
    <d v="2021-05-17T22:15:25"/>
    <n v="143634"/>
    <x v="14"/>
    <n v="22"/>
    <n v="81374"/>
  </r>
  <r>
    <d v="2021-05-17T22:16:00"/>
    <n v="90042"/>
    <x v="127"/>
    <n v="22"/>
    <n v="81378"/>
  </r>
  <r>
    <d v="2021-05-17T22:18:20"/>
    <n v="188746"/>
    <x v="9"/>
    <n v="22"/>
    <n v="81382"/>
  </r>
  <r>
    <d v="2021-05-17T22:21:49"/>
    <n v="202725"/>
    <x v="69"/>
    <n v="22"/>
    <n v="81384"/>
  </r>
  <r>
    <d v="2021-05-17T22:22:24"/>
    <n v="105901"/>
    <x v="6"/>
    <n v="22"/>
    <n v="81388"/>
  </r>
  <r>
    <d v="2021-05-17T22:29:59"/>
    <n v="266979"/>
    <x v="19"/>
    <n v="22"/>
    <n v="81391"/>
  </r>
  <r>
    <d v="2021-05-17T22:31:44"/>
    <n v="108650"/>
    <x v="564"/>
    <n v="22"/>
    <n v="81392"/>
  </r>
  <r>
    <d v="2021-05-17T22:32:19"/>
    <n v="180883"/>
    <x v="3"/>
    <n v="22"/>
    <n v="81395"/>
  </r>
  <r>
    <d v="2021-05-17T22:32:53"/>
    <n v="124504"/>
    <x v="1286"/>
    <n v="22"/>
    <n v="81396"/>
  </r>
  <r>
    <d v="2021-05-17T22:34:38"/>
    <n v="307221"/>
    <x v="3069"/>
    <n v="22"/>
    <n v="81399"/>
  </r>
  <r>
    <d v="2021-05-17T22:35:13"/>
    <n v="116306"/>
    <x v="19"/>
    <n v="22"/>
    <n v="81403"/>
  </r>
  <r>
    <d v="2021-05-17T22:36:23"/>
    <n v="126233"/>
    <x v="59"/>
    <n v="22"/>
    <n v="81407"/>
  </r>
  <r>
    <d v="2021-05-17T22:37:26"/>
    <n v="130681"/>
    <x v="14"/>
    <n v="22"/>
    <n v="81411"/>
  </r>
  <r>
    <d v="2021-05-17T22:38:43"/>
    <n v="264541"/>
    <x v="30"/>
    <n v="22"/>
    <n v="81413"/>
  </r>
  <r>
    <d v="2021-05-17T22:41:38"/>
    <n v="50990"/>
    <x v="3"/>
    <n v="22"/>
    <n v="81414"/>
  </r>
  <r>
    <d v="2021-05-17T22:43:58"/>
    <n v="239229"/>
    <x v="245"/>
    <n v="22"/>
    <n v="81415"/>
  </r>
  <r>
    <d v="2021-05-17T22:45:42"/>
    <n v="7056"/>
    <x v="84"/>
    <n v="22"/>
    <n v="81420"/>
  </r>
  <r>
    <d v="2021-05-17T22:46:17"/>
    <n v="47298"/>
    <x v="3070"/>
    <n v="22"/>
    <n v="81423"/>
  </r>
  <r>
    <d v="2021-05-17T22:55:02"/>
    <n v="32169"/>
    <x v="89"/>
    <n v="22"/>
    <n v="81425"/>
  </r>
  <r>
    <d v="2021-05-17T22:55:37"/>
    <n v="15963"/>
    <x v="9"/>
    <n v="22"/>
    <n v="81429"/>
  </r>
  <r>
    <d v="2021-05-17T22:56:12"/>
    <n v="300764"/>
    <x v="115"/>
    <n v="22"/>
    <n v="81432"/>
  </r>
  <r>
    <d v="2021-05-17T22:57:21"/>
    <n v="302894"/>
    <x v="3071"/>
    <n v="22"/>
    <n v="81435"/>
  </r>
  <r>
    <d v="2021-05-17T22:59:41"/>
    <n v="96683"/>
    <x v="13"/>
    <n v="22"/>
    <n v="81436"/>
  </r>
  <r>
    <d v="2021-05-17T22:59:41"/>
    <n v="205129"/>
    <x v="3"/>
    <n v="22"/>
    <n v="81437"/>
  </r>
  <r>
    <d v="2021-05-17T23:00:00"/>
    <n v="322432"/>
    <x v="4"/>
    <n v="23"/>
    <n v="81441"/>
  </r>
  <r>
    <d v="2021-05-17T23:00:16"/>
    <n v="210373"/>
    <x v="13"/>
    <n v="23"/>
    <n v="81446"/>
  </r>
  <r>
    <d v="2021-05-17T23:02:01"/>
    <n v="42513"/>
    <x v="3072"/>
    <n v="23"/>
    <n v="81449"/>
  </r>
  <r>
    <d v="2021-05-17T23:05:31"/>
    <n v="255951"/>
    <x v="3"/>
    <n v="23"/>
    <n v="81451"/>
  </r>
  <r>
    <d v="2021-05-17T23:09:00"/>
    <n v="77280"/>
    <x v="77"/>
    <n v="23"/>
    <n v="81456"/>
  </r>
  <r>
    <d v="2021-05-17T23:12:58"/>
    <n v="119670"/>
    <x v="139"/>
    <n v="23"/>
    <n v="81458"/>
  </r>
  <r>
    <d v="2021-05-17T23:18:20"/>
    <n v="300892"/>
    <x v="130"/>
    <n v="23"/>
    <n v="81460"/>
  </r>
  <r>
    <d v="2021-05-17T23:19:12"/>
    <n v="130798"/>
    <x v="471"/>
    <n v="23"/>
    <n v="81463"/>
  </r>
  <r>
    <d v="2021-05-17T23:20:40"/>
    <n v="304420"/>
    <x v="3"/>
    <n v="23"/>
    <n v="81466"/>
  </r>
  <r>
    <d v="2021-05-17T23:24:44"/>
    <n v="224851"/>
    <x v="1669"/>
    <n v="23"/>
    <n v="81467"/>
  </r>
  <r>
    <d v="2021-05-17T23:26:29"/>
    <n v="154251"/>
    <x v="606"/>
    <n v="23"/>
    <n v="81472"/>
  </r>
  <r>
    <d v="2021-05-17T23:29:17"/>
    <n v="191841"/>
    <x v="3073"/>
    <n v="23"/>
    <n v="81477"/>
  </r>
  <r>
    <d v="2021-05-17T23:31:09"/>
    <n v="9859"/>
    <x v="13"/>
    <n v="23"/>
    <n v="81480"/>
  </r>
  <r>
    <d v="2021-05-17T23:31:09"/>
    <n v="347353"/>
    <x v="19"/>
    <n v="23"/>
    <n v="81483"/>
  </r>
  <r>
    <d v="2021-05-17T23:33:28"/>
    <n v="306471"/>
    <x v="2053"/>
    <n v="23"/>
    <n v="81488"/>
  </r>
  <r>
    <d v="2021-05-17T23:38:53"/>
    <n v="297585"/>
    <x v="1557"/>
    <n v="23"/>
    <n v="81491"/>
  </r>
  <r>
    <d v="2021-05-17T23:53:52"/>
    <n v="12874"/>
    <x v="256"/>
    <n v="23"/>
    <n v="81496"/>
  </r>
  <r>
    <d v="2021-05-17T23:54:27"/>
    <n v="294049"/>
    <x v="2077"/>
    <n v="23"/>
    <n v="81501"/>
  </r>
  <r>
    <d v="2021-05-18T00:01:26"/>
    <n v="290229"/>
    <x v="24"/>
    <n v="0"/>
    <n v="81504"/>
  </r>
  <r>
    <d v="2021-05-18T00:12:00"/>
    <n v="122815"/>
    <x v="264"/>
    <n v="0"/>
    <n v="81507"/>
  </r>
  <r>
    <d v="2021-05-18T00:18:20"/>
    <n v="201015"/>
    <x v="130"/>
    <n v="0"/>
    <n v="81508"/>
  </r>
  <r>
    <d v="2021-05-18T00:24:09"/>
    <n v="193015"/>
    <x v="82"/>
    <n v="0"/>
    <n v="81511"/>
  </r>
  <r>
    <d v="2021-05-18T00:33:28"/>
    <n v="304445"/>
    <x v="21"/>
    <n v="0"/>
    <n v="81515"/>
  </r>
  <r>
    <d v="2021-05-18T00:35:48"/>
    <n v="84439"/>
    <x v="19"/>
    <n v="0"/>
    <n v="81516"/>
  </r>
  <r>
    <d v="2021-05-18T00:35:48"/>
    <n v="117139"/>
    <x v="89"/>
    <n v="0"/>
    <n v="81517"/>
  </r>
  <r>
    <d v="2021-05-18T00:47:27"/>
    <n v="87270"/>
    <x v="563"/>
    <n v="0"/>
    <n v="81518"/>
  </r>
  <r>
    <d v="2021-05-18T00:47:27"/>
    <n v="216532"/>
    <x v="843"/>
    <n v="0"/>
    <n v="81521"/>
  </r>
  <r>
    <d v="2021-05-18T00:51:32"/>
    <n v="291917"/>
    <x v="2933"/>
    <n v="0"/>
    <n v="81523"/>
  </r>
  <r>
    <d v="2021-05-18T00:57:21"/>
    <n v="311899"/>
    <x v="941"/>
    <n v="0"/>
    <n v="81524"/>
  </r>
  <r>
    <d v="2021-05-18T00:58:31"/>
    <n v="326974"/>
    <x v="21"/>
    <n v="0"/>
    <n v="81527"/>
  </r>
  <r>
    <d v="2021-05-18T01:02:36"/>
    <n v="8700"/>
    <x v="667"/>
    <n v="1"/>
    <n v="81532"/>
  </r>
  <r>
    <d v="2021-05-18T01:14:50"/>
    <n v="126465"/>
    <x v="20"/>
    <n v="1"/>
    <n v="81533"/>
  </r>
  <r>
    <d v="2021-05-18T01:18:20"/>
    <n v="65677"/>
    <x v="2483"/>
    <n v="1"/>
    <n v="81536"/>
  </r>
  <r>
    <d v="2021-05-18T01:20:38"/>
    <n v="254310"/>
    <x v="1510"/>
    <n v="1"/>
    <n v="81539"/>
  </r>
  <r>
    <d v="2021-05-18T01:21:49"/>
    <n v="105259"/>
    <x v="814"/>
    <n v="1"/>
    <n v="81540"/>
  </r>
  <r>
    <d v="2021-05-18T01:31:09"/>
    <n v="219589"/>
    <x v="6"/>
    <n v="1"/>
    <n v="81545"/>
  </r>
  <r>
    <d v="2021-05-18T01:35:48"/>
    <n v="305056"/>
    <x v="516"/>
    <n v="1"/>
    <n v="81550"/>
  </r>
  <r>
    <d v="2021-05-18T01:41:03"/>
    <n v="35234"/>
    <x v="24"/>
    <n v="1"/>
    <n v="81552"/>
  </r>
  <r>
    <d v="2021-05-18T01:51:22"/>
    <n v="277848"/>
    <x v="371"/>
    <n v="1"/>
    <n v="81555"/>
  </r>
  <r>
    <d v="2021-05-18T02:02:01"/>
    <n v="291202"/>
    <x v="14"/>
    <n v="2"/>
    <n v="81556"/>
  </r>
  <r>
    <d v="2021-05-18T02:06:06"/>
    <n v="259879"/>
    <x v="18"/>
    <n v="2"/>
    <n v="81559"/>
  </r>
  <r>
    <d v="2021-05-18T02:06:06"/>
    <n v="307712"/>
    <x v="65"/>
    <n v="2"/>
    <n v="81560"/>
  </r>
  <r>
    <d v="2021-05-18T02:09:35"/>
    <n v="222682"/>
    <x v="4"/>
    <n v="2"/>
    <n v="81565"/>
  </r>
  <r>
    <d v="2021-05-18T02:59:06"/>
    <n v="275802"/>
    <x v="678"/>
    <n v="2"/>
    <n v="81567"/>
  </r>
  <r>
    <d v="2021-05-18T03:04:48"/>
    <n v="209681"/>
    <x v="135"/>
    <n v="3"/>
    <n v="81569"/>
  </r>
  <r>
    <d v="2021-05-18T03:13:40"/>
    <n v="152519"/>
    <x v="15"/>
    <n v="3"/>
    <n v="81572"/>
  </r>
  <r>
    <d v="2021-05-18T03:22:24"/>
    <n v="216116"/>
    <x v="435"/>
    <n v="3"/>
    <n v="81575"/>
  </r>
  <r>
    <d v="2021-05-18T03:36:00"/>
    <n v="122521"/>
    <x v="954"/>
    <n v="3"/>
    <n v="81579"/>
  </r>
  <r>
    <d v="2021-05-18T03:40:48"/>
    <n v="8252"/>
    <x v="230"/>
    <n v="3"/>
    <n v="81584"/>
  </r>
  <r>
    <d v="2021-05-18T03:43:58"/>
    <n v="240873"/>
    <x v="108"/>
    <n v="3"/>
    <n v="81585"/>
  </r>
  <r>
    <d v="2021-05-18T03:53:17"/>
    <n v="189088"/>
    <x v="77"/>
    <n v="3"/>
    <n v="81588"/>
  </r>
  <r>
    <d v="2021-05-18T04:11:55"/>
    <n v="28830"/>
    <x v="15"/>
    <n v="4"/>
    <n v="81591"/>
  </r>
  <r>
    <d v="2021-05-18T04:50:22"/>
    <n v="154251"/>
    <x v="508"/>
    <n v="4"/>
    <n v="81595"/>
  </r>
  <r>
    <d v="2021-05-18T04:51:22"/>
    <n v="104914"/>
    <x v="139"/>
    <n v="4"/>
    <n v="81597"/>
  </r>
  <r>
    <d v="2021-05-18T05:10:05"/>
    <n v="135926"/>
    <x v="108"/>
    <n v="5"/>
    <n v="81599"/>
  </r>
  <r>
    <d v="2021-05-18T05:11:55"/>
    <n v="215308"/>
    <x v="2102"/>
    <n v="5"/>
    <n v="81600"/>
  </r>
  <r>
    <d v="2021-05-18T05:21:07"/>
    <n v="333224"/>
    <x v="1760"/>
    <n v="5"/>
    <n v="81605"/>
  </r>
  <r>
    <d v="2021-05-18T05:22:34"/>
    <n v="215881"/>
    <x v="54"/>
    <n v="5"/>
    <n v="81610"/>
  </r>
  <r>
    <d v="2021-05-18T05:44:10"/>
    <n v="82528"/>
    <x v="1687"/>
    <n v="5"/>
    <n v="81615"/>
  </r>
  <r>
    <d v="2021-05-18T05:47:27"/>
    <n v="156508"/>
    <x v="13"/>
    <n v="5"/>
    <n v="81617"/>
  </r>
  <r>
    <d v="2021-05-18T05:48:00"/>
    <n v="319720"/>
    <x v="1116"/>
    <n v="5"/>
    <n v="81620"/>
  </r>
  <r>
    <d v="2021-05-18T05:49:12"/>
    <n v="275802"/>
    <x v="192"/>
    <n v="5"/>
    <n v="81621"/>
  </r>
  <r>
    <d v="2021-05-18T05:50:24"/>
    <n v="61783"/>
    <x v="331"/>
    <n v="5"/>
    <n v="81623"/>
  </r>
  <r>
    <d v="2021-05-18T06:09:35"/>
    <n v="216815"/>
    <x v="4"/>
    <n v="6"/>
    <n v="81625"/>
  </r>
  <r>
    <d v="2021-05-18T06:26:29"/>
    <n v="70273"/>
    <x v="1315"/>
    <n v="6"/>
    <n v="81628"/>
  </r>
  <r>
    <d v="2021-05-18T06:30:34"/>
    <n v="212551"/>
    <x v="24"/>
    <n v="6"/>
    <n v="81632"/>
  </r>
  <r>
    <d v="2021-05-18T06:31:09"/>
    <n v="84720"/>
    <x v="3"/>
    <n v="6"/>
    <n v="81633"/>
  </r>
  <r>
    <d v="2021-05-18T06:37:33"/>
    <n v="23674"/>
    <x v="95"/>
    <n v="6"/>
    <n v="81638"/>
  </r>
  <r>
    <d v="2021-05-18T06:43:58"/>
    <n v="305970"/>
    <x v="620"/>
    <n v="6"/>
    <n v="81642"/>
  </r>
  <r>
    <d v="2021-05-18T06:46:34"/>
    <n v="127399"/>
    <x v="21"/>
    <n v="6"/>
    <n v="81647"/>
  </r>
  <r>
    <d v="2021-05-18T06:57:07"/>
    <n v="346438"/>
    <x v="203"/>
    <n v="6"/>
    <n v="81651"/>
  </r>
  <r>
    <d v="2021-05-18T07:17:17"/>
    <n v="165559"/>
    <x v="675"/>
    <n v="7"/>
    <n v="81653"/>
  </r>
  <r>
    <d v="2021-05-18T08:10:34"/>
    <n v="48080"/>
    <x v="772"/>
    <n v="8"/>
    <n v="81654"/>
  </r>
  <r>
    <d v="2021-05-18T08:14:24"/>
    <n v="43206"/>
    <x v="7"/>
    <n v="8"/>
    <n v="81658"/>
  </r>
  <r>
    <d v="2021-05-18T08:27:50"/>
    <n v="254408"/>
    <x v="68"/>
    <n v="8"/>
    <n v="81662"/>
  </r>
  <r>
    <d v="2021-05-18T08:35:13"/>
    <n v="311383"/>
    <x v="3"/>
    <n v="8"/>
    <n v="81666"/>
  </r>
  <r>
    <d v="2021-05-18T08:36:58"/>
    <n v="55329"/>
    <x v="204"/>
    <n v="8"/>
    <n v="81668"/>
  </r>
  <r>
    <d v="2021-05-18T08:36:58"/>
    <n v="128686"/>
    <x v="2471"/>
    <n v="8"/>
    <n v="81671"/>
  </r>
  <r>
    <d v="2021-05-18T08:57:56"/>
    <n v="111305"/>
    <x v="3"/>
    <n v="8"/>
    <n v="81676"/>
  </r>
  <r>
    <d v="2021-05-18T09:00:16"/>
    <n v="224599"/>
    <x v="77"/>
    <n v="9"/>
    <n v="81680"/>
  </r>
  <r>
    <d v="2021-05-18T09:00:29"/>
    <n v="316141"/>
    <x v="77"/>
    <n v="9"/>
    <n v="81683"/>
  </r>
  <r>
    <d v="2021-05-18T09:05:31"/>
    <n v="274112"/>
    <x v="1007"/>
    <n v="9"/>
    <n v="81685"/>
  </r>
  <r>
    <d v="2021-05-18T09:08:26"/>
    <n v="47416"/>
    <x v="264"/>
    <n v="9"/>
    <n v="81688"/>
  </r>
  <r>
    <d v="2021-05-18T09:08:26"/>
    <n v="318988"/>
    <x v="130"/>
    <n v="9"/>
    <n v="81690"/>
  </r>
  <r>
    <d v="2021-05-18T09:10:10"/>
    <n v="25289"/>
    <x v="19"/>
    <n v="9"/>
    <n v="81692"/>
  </r>
  <r>
    <d v="2021-05-18T09:35:13"/>
    <n v="31348"/>
    <x v="794"/>
    <n v="9"/>
    <n v="81697"/>
  </r>
  <r>
    <d v="2021-05-18T09:37:26"/>
    <n v="210804"/>
    <x v="14"/>
    <n v="9"/>
    <n v="81701"/>
  </r>
  <r>
    <d v="2021-05-18T09:40:28"/>
    <n v="305972"/>
    <x v="1477"/>
    <n v="9"/>
    <n v="81706"/>
  </r>
  <r>
    <d v="2021-05-18T09:53:17"/>
    <n v="195280"/>
    <x v="9"/>
    <n v="9"/>
    <n v="81709"/>
  </r>
  <r>
    <d v="2021-05-18T09:54:43"/>
    <n v="44035"/>
    <x v="265"/>
    <n v="9"/>
    <n v="81713"/>
  </r>
  <r>
    <d v="2021-05-18T10:05:31"/>
    <n v="101159"/>
    <x v="29"/>
    <n v="10"/>
    <n v="81716"/>
  </r>
  <r>
    <d v="2021-05-18T10:09:00"/>
    <n v="188649"/>
    <x v="118"/>
    <n v="10"/>
    <n v="81719"/>
  </r>
  <r>
    <d v="2021-05-18T10:11:20"/>
    <n v="99150"/>
    <x v="328"/>
    <n v="10"/>
    <n v="81722"/>
  </r>
  <r>
    <d v="2021-05-18T10:12:30"/>
    <n v="128519"/>
    <x v="109"/>
    <n v="10"/>
    <n v="81723"/>
  </r>
  <r>
    <d v="2021-05-18T10:14:24"/>
    <n v="57395"/>
    <x v="24"/>
    <n v="10"/>
    <n v="81725"/>
  </r>
  <r>
    <d v="2021-05-18T10:15:25"/>
    <n v="262728"/>
    <x v="109"/>
    <n v="10"/>
    <n v="81726"/>
  </r>
  <r>
    <d v="2021-05-18T10:17:45"/>
    <n v="282829"/>
    <x v="564"/>
    <n v="10"/>
    <n v="81728"/>
  </r>
  <r>
    <d v="2021-05-18T10:17:46"/>
    <n v="108650"/>
    <x v="19"/>
    <n v="10"/>
    <n v="81729"/>
  </r>
  <r>
    <d v="2021-05-18T10:22:24"/>
    <n v="119616"/>
    <x v="1397"/>
    <n v="10"/>
    <n v="81732"/>
  </r>
  <r>
    <d v="2021-05-18T10:23:34"/>
    <n v="343636"/>
    <x v="21"/>
    <n v="10"/>
    <n v="81736"/>
  </r>
  <r>
    <d v="2021-05-18T10:26:29"/>
    <n v="93877"/>
    <x v="68"/>
    <n v="10"/>
    <n v="81738"/>
  </r>
  <r>
    <d v="2021-05-18T10:37:33"/>
    <n v="26245"/>
    <x v="3"/>
    <n v="10"/>
    <n v="81743"/>
  </r>
  <r>
    <d v="2021-05-18T10:37:55"/>
    <n v="73031"/>
    <x v="1825"/>
    <n v="10"/>
    <n v="81746"/>
  </r>
  <r>
    <d v="2021-05-18T10:39:53"/>
    <n v="334729"/>
    <x v="1797"/>
    <n v="10"/>
    <n v="81747"/>
  </r>
  <r>
    <d v="2021-05-18T10:40:48"/>
    <n v="190900"/>
    <x v="278"/>
    <n v="10"/>
    <n v="81749"/>
  </r>
  <r>
    <d v="2021-05-18T10:41:17"/>
    <n v="310993"/>
    <x v="30"/>
    <n v="10"/>
    <n v="81751"/>
  </r>
  <r>
    <d v="2021-05-18T10:49:55"/>
    <n v="322986"/>
    <x v="1497"/>
    <n v="10"/>
    <n v="81752"/>
  </r>
  <r>
    <d v="2021-05-18T10:50:24"/>
    <n v="49938"/>
    <x v="1799"/>
    <n v="10"/>
    <n v="81753"/>
  </r>
  <r>
    <d v="2021-05-18T11:00:16"/>
    <n v="16173"/>
    <x v="1560"/>
    <n v="11"/>
    <n v="81755"/>
  </r>
  <r>
    <d v="2021-05-18T11:01:26"/>
    <n v="317909"/>
    <x v="352"/>
    <n v="11"/>
    <n v="81758"/>
  </r>
  <r>
    <d v="2021-05-18T11:06:06"/>
    <n v="329647"/>
    <x v="3074"/>
    <n v="11"/>
    <n v="81763"/>
  </r>
  <r>
    <d v="2021-05-18T11:07:51"/>
    <n v="222699"/>
    <x v="3075"/>
    <n v="11"/>
    <n v="81765"/>
  </r>
  <r>
    <d v="2021-05-18T11:15:22"/>
    <n v="269636"/>
    <x v="306"/>
    <n v="11"/>
    <n v="81770"/>
  </r>
  <r>
    <d v="2021-05-18T11:15:25"/>
    <n v="140118"/>
    <x v="147"/>
    <n v="11"/>
    <n v="81771"/>
  </r>
  <r>
    <d v="2021-05-18T11:20:40"/>
    <n v="83839"/>
    <x v="444"/>
    <n v="11"/>
    <n v="81774"/>
  </r>
  <r>
    <d v="2021-05-18T11:27:39"/>
    <n v="85904"/>
    <x v="3076"/>
    <n v="11"/>
    <n v="81778"/>
  </r>
  <r>
    <d v="2021-05-18T11:30:34"/>
    <n v="175486"/>
    <x v="13"/>
    <n v="11"/>
    <n v="81780"/>
  </r>
  <r>
    <d v="2021-05-18T11:31:44"/>
    <n v="22960"/>
    <x v="30"/>
    <n v="11"/>
    <n v="81782"/>
  </r>
  <r>
    <d v="2021-05-18T11:32:10"/>
    <n v="337803"/>
    <x v="130"/>
    <n v="11"/>
    <n v="81784"/>
  </r>
  <r>
    <d v="2021-05-18T11:36:23"/>
    <n v="100504"/>
    <x v="116"/>
    <n v="11"/>
    <n v="81788"/>
  </r>
  <r>
    <d v="2021-05-18T11:49:12"/>
    <n v="313410"/>
    <x v="130"/>
    <n v="11"/>
    <n v="81793"/>
  </r>
  <r>
    <d v="2021-05-18T11:53:17"/>
    <n v="273630"/>
    <x v="982"/>
    <n v="11"/>
    <n v="81797"/>
  </r>
  <r>
    <d v="2021-05-18T11:59:41"/>
    <n v="330714"/>
    <x v="1221"/>
    <n v="11"/>
    <n v="81802"/>
  </r>
  <r>
    <d v="2021-05-18T12:00:00"/>
    <n v="226387"/>
    <x v="3"/>
    <n v="12"/>
    <n v="81805"/>
  </r>
  <r>
    <d v="2021-05-18T12:03:46"/>
    <n v="100721"/>
    <x v="59"/>
    <n v="12"/>
    <n v="81808"/>
  </r>
  <r>
    <d v="2021-05-18T12:03:46"/>
    <n v="318760"/>
    <x v="3"/>
    <n v="12"/>
    <n v="81813"/>
  </r>
  <r>
    <d v="2021-05-18T12:05:31"/>
    <n v="159774"/>
    <x v="1132"/>
    <n v="12"/>
    <n v="81817"/>
  </r>
  <r>
    <d v="2021-05-18T12:06:41"/>
    <n v="276186"/>
    <x v="4"/>
    <n v="12"/>
    <n v="81819"/>
  </r>
  <r>
    <d v="2021-05-18T12:06:41"/>
    <n v="279041"/>
    <x v="1561"/>
    <n v="12"/>
    <n v="81822"/>
  </r>
  <r>
    <d v="2021-05-18T12:14:50"/>
    <n v="48422"/>
    <x v="147"/>
    <n v="12"/>
    <n v="81823"/>
  </r>
  <r>
    <d v="2021-05-18T12:17:10"/>
    <n v="189897"/>
    <x v="145"/>
    <n v="12"/>
    <n v="81827"/>
  </r>
  <r>
    <d v="2021-05-18T12:18:20"/>
    <n v="279151"/>
    <x v="68"/>
    <n v="12"/>
    <n v="81831"/>
  </r>
  <r>
    <d v="2021-05-18T12:19:30"/>
    <n v="302232"/>
    <x v="905"/>
    <n v="12"/>
    <n v="81835"/>
  </r>
  <r>
    <d v="2021-05-18T12:20:05"/>
    <n v="329731"/>
    <x v="44"/>
    <n v="12"/>
    <n v="81840"/>
  </r>
  <r>
    <d v="2021-05-18T12:22:24"/>
    <n v="148925"/>
    <x v="13"/>
    <n v="12"/>
    <n v="81841"/>
  </r>
  <r>
    <d v="2021-05-18T12:22:24"/>
    <n v="157989"/>
    <x v="203"/>
    <n v="12"/>
    <n v="81842"/>
  </r>
  <r>
    <d v="2021-05-18T12:23:34"/>
    <n v="91766"/>
    <x v="1473"/>
    <n v="12"/>
    <n v="81844"/>
  </r>
  <r>
    <d v="2021-05-18T12:28:19"/>
    <n v="97919"/>
    <x v="305"/>
    <n v="12"/>
    <n v="81847"/>
  </r>
  <r>
    <d v="2021-05-18T12:28:49"/>
    <n v="104056"/>
    <x v="720"/>
    <n v="12"/>
    <n v="81849"/>
  </r>
  <r>
    <d v="2021-05-18T12:29:24"/>
    <n v="107230"/>
    <x v="3"/>
    <n v="12"/>
    <n v="81852"/>
  </r>
  <r>
    <d v="2021-05-18T12:29:59"/>
    <n v="272876"/>
    <x v="149"/>
    <n v="12"/>
    <n v="81857"/>
  </r>
  <r>
    <d v="2021-05-18T12:33:28"/>
    <n v="251687"/>
    <x v="1092"/>
    <n v="12"/>
    <n v="81859"/>
  </r>
  <r>
    <d v="2021-05-18T12:34:03"/>
    <n v="148130"/>
    <x v="3077"/>
    <n v="12"/>
    <n v="81860"/>
  </r>
  <r>
    <d v="2021-05-18T12:34:03"/>
    <n v="303947"/>
    <x v="130"/>
    <n v="12"/>
    <n v="81863"/>
  </r>
  <r>
    <d v="2021-05-18T12:36:23"/>
    <n v="12615"/>
    <x v="11"/>
    <n v="12"/>
    <n v="81868"/>
  </r>
  <r>
    <d v="2021-05-18T12:38:43"/>
    <n v="68275"/>
    <x v="130"/>
    <n v="12"/>
    <n v="81870"/>
  </r>
  <r>
    <d v="2021-05-18T12:38:43"/>
    <n v="316606"/>
    <x v="93"/>
    <n v="12"/>
    <n v="81875"/>
  </r>
  <r>
    <d v="2021-05-18T12:41:03"/>
    <n v="121171"/>
    <x v="118"/>
    <n v="12"/>
    <n v="81880"/>
  </r>
  <r>
    <d v="2021-05-18T12:41:03"/>
    <n v="176703"/>
    <x v="3"/>
    <n v="12"/>
    <n v="81883"/>
  </r>
  <r>
    <d v="2021-05-18T12:44:10"/>
    <n v="263871"/>
    <x v="14"/>
    <n v="12"/>
    <n v="81886"/>
  </r>
  <r>
    <d v="2021-05-18T12:45:42"/>
    <n v="85371"/>
    <x v="203"/>
    <n v="12"/>
    <n v="81888"/>
  </r>
  <r>
    <d v="2021-05-18T12:45:42"/>
    <n v="101164"/>
    <x v="29"/>
    <n v="12"/>
    <n v="81889"/>
  </r>
  <r>
    <d v="2021-05-18T12:45:42"/>
    <n v="164238"/>
    <x v="21"/>
    <n v="12"/>
    <n v="81894"/>
  </r>
  <r>
    <d v="2021-05-18T12:48:02"/>
    <n v="103283"/>
    <x v="4"/>
    <n v="12"/>
    <n v="81898"/>
  </r>
  <r>
    <d v="2021-05-18T12:48:02"/>
    <n v="196342"/>
    <x v="14"/>
    <n v="12"/>
    <n v="81902"/>
  </r>
  <r>
    <d v="2021-05-18T12:48:02"/>
    <n v="271045"/>
    <x v="605"/>
    <n v="12"/>
    <n v="81906"/>
  </r>
  <r>
    <d v="2021-05-18T12:56:12"/>
    <n v="148820"/>
    <x v="3078"/>
    <n v="12"/>
    <n v="81907"/>
  </r>
  <r>
    <d v="2021-05-18T12:59:06"/>
    <n v="209276"/>
    <x v="481"/>
    <n v="12"/>
    <n v="81911"/>
  </r>
  <r>
    <d v="2021-05-18T13:01:26"/>
    <n v="300039"/>
    <x v="77"/>
    <n v="13"/>
    <n v="81913"/>
  </r>
  <r>
    <d v="2021-05-18T13:02:36"/>
    <n v="114353"/>
    <x v="2042"/>
    <n v="13"/>
    <n v="81918"/>
  </r>
  <r>
    <d v="2021-05-18T13:03:11"/>
    <n v="40526"/>
    <x v="2126"/>
    <n v="13"/>
    <n v="81923"/>
  </r>
  <r>
    <d v="2021-05-18T13:06:41"/>
    <n v="346843"/>
    <x v="19"/>
    <n v="13"/>
    <n v="81926"/>
  </r>
  <r>
    <d v="2021-05-18T13:10:10"/>
    <n v="250755"/>
    <x v="4"/>
    <n v="13"/>
    <n v="81930"/>
  </r>
  <r>
    <d v="2021-05-18T13:10:45"/>
    <n v="217471"/>
    <x v="1273"/>
    <n v="13"/>
    <n v="81935"/>
  </r>
  <r>
    <d v="2021-05-18T13:11:20"/>
    <n v="186856"/>
    <x v="13"/>
    <n v="13"/>
    <n v="81940"/>
  </r>
  <r>
    <d v="2021-05-18T13:13:40"/>
    <n v="288397"/>
    <x v="177"/>
    <n v="13"/>
    <n v="81943"/>
  </r>
  <r>
    <d v="2021-05-18T13:14:15"/>
    <n v="343421"/>
    <x v="477"/>
    <n v="13"/>
    <n v="81946"/>
  </r>
  <r>
    <d v="2021-05-18T13:15:25"/>
    <n v="168202"/>
    <x v="612"/>
    <n v="13"/>
    <n v="81950"/>
  </r>
  <r>
    <d v="2021-05-18T13:17:45"/>
    <n v="110680"/>
    <x v="14"/>
    <n v="13"/>
    <n v="81954"/>
  </r>
  <r>
    <d v="2021-05-18T13:18:20"/>
    <n v="97948"/>
    <x v="203"/>
    <n v="13"/>
    <n v="81956"/>
  </r>
  <r>
    <d v="2021-05-18T13:18:55"/>
    <n v="288091"/>
    <x v="172"/>
    <n v="13"/>
    <n v="81958"/>
  </r>
  <r>
    <d v="2021-05-18T13:22:59"/>
    <n v="86992"/>
    <x v="3079"/>
    <n v="13"/>
    <n v="81963"/>
  </r>
  <r>
    <d v="2021-05-18T13:24:44"/>
    <n v="118168"/>
    <x v="1152"/>
    <n v="13"/>
    <n v="81968"/>
  </r>
  <r>
    <d v="2021-05-18T13:26:29"/>
    <n v="232212"/>
    <x v="2222"/>
    <n v="13"/>
    <n v="81969"/>
  </r>
  <r>
    <d v="2021-05-18T13:29:59"/>
    <n v="244222"/>
    <x v="595"/>
    <n v="13"/>
    <n v="81971"/>
  </r>
  <r>
    <d v="2021-05-18T13:29:59"/>
    <n v="244982"/>
    <x v="447"/>
    <n v="13"/>
    <n v="81974"/>
  </r>
  <r>
    <d v="2021-05-18T13:30:34"/>
    <n v="39804"/>
    <x v="152"/>
    <n v="13"/>
    <n v="81979"/>
  </r>
  <r>
    <d v="2021-05-18T13:32:19"/>
    <n v="334456"/>
    <x v="2212"/>
    <n v="13"/>
    <n v="81984"/>
  </r>
  <r>
    <d v="2021-05-18T13:32:38"/>
    <n v="60220"/>
    <x v="382"/>
    <n v="13"/>
    <n v="81985"/>
  </r>
  <r>
    <d v="2021-05-18T13:32:53"/>
    <n v="229930"/>
    <x v="642"/>
    <n v="13"/>
    <n v="81989"/>
  </r>
  <r>
    <d v="2021-05-18T13:33:28"/>
    <n v="20441"/>
    <x v="2930"/>
    <n v="13"/>
    <n v="81991"/>
  </r>
  <r>
    <d v="2021-05-18T13:35:13"/>
    <n v="70273"/>
    <x v="19"/>
    <n v="13"/>
    <n v="81992"/>
  </r>
  <r>
    <d v="2021-05-18T13:37:33"/>
    <n v="315060"/>
    <x v="1119"/>
    <n v="13"/>
    <n v="81995"/>
  </r>
  <r>
    <d v="2021-05-18T13:37:55"/>
    <n v="20256"/>
    <x v="19"/>
    <n v="13"/>
    <n v="81999"/>
  </r>
  <r>
    <d v="2021-05-18T13:39:53"/>
    <n v="302421"/>
    <x v="1105"/>
    <n v="13"/>
    <n v="82001"/>
  </r>
  <r>
    <d v="2021-05-18T13:41:03"/>
    <n v="222227"/>
    <x v="3"/>
    <n v="13"/>
    <n v="82004"/>
  </r>
  <r>
    <d v="2021-05-18T13:42:13"/>
    <n v="246441"/>
    <x v="3"/>
    <n v="13"/>
    <n v="82006"/>
  </r>
  <r>
    <d v="2021-05-18T13:43:23"/>
    <n v="24028"/>
    <x v="3"/>
    <n v="13"/>
    <n v="82011"/>
  </r>
  <r>
    <d v="2021-05-18T13:44:33"/>
    <n v="81123"/>
    <x v="276"/>
    <n v="13"/>
    <n v="82014"/>
  </r>
  <r>
    <d v="2021-05-18T13:45:07"/>
    <n v="344081"/>
    <x v="4"/>
    <n v="13"/>
    <n v="82016"/>
  </r>
  <r>
    <d v="2021-05-18T13:45:42"/>
    <n v="234788"/>
    <x v="1412"/>
    <n v="13"/>
    <n v="82018"/>
  </r>
  <r>
    <d v="2021-05-18T13:50:22"/>
    <n v="111383"/>
    <x v="4"/>
    <n v="13"/>
    <n v="82023"/>
  </r>
  <r>
    <d v="2021-05-18T13:57:07"/>
    <n v="188297"/>
    <x v="373"/>
    <n v="13"/>
    <n v="82026"/>
  </r>
  <r>
    <d v="2021-05-18T13:57:21"/>
    <n v="99258"/>
    <x v="471"/>
    <n v="13"/>
    <n v="82028"/>
  </r>
  <r>
    <d v="2021-05-18T13:58:31"/>
    <n v="281434"/>
    <x v="281"/>
    <n v="13"/>
    <n v="82033"/>
  </r>
  <r>
    <d v="2021-05-18T13:59:06"/>
    <n v="210979"/>
    <x v="3"/>
    <n v="13"/>
    <n v="82035"/>
  </r>
  <r>
    <d v="2021-05-18T14:03:11"/>
    <n v="338086"/>
    <x v="327"/>
    <n v="14"/>
    <n v="82038"/>
  </r>
  <r>
    <d v="2021-05-18T14:04:21"/>
    <n v="149915"/>
    <x v="3080"/>
    <n v="14"/>
    <n v="82039"/>
  </r>
  <r>
    <d v="2021-05-18T14:06:41"/>
    <n v="167164"/>
    <x v="119"/>
    <n v="14"/>
    <n v="82040"/>
  </r>
  <r>
    <d v="2021-05-18T14:07:16"/>
    <n v="37112"/>
    <x v="118"/>
    <n v="14"/>
    <n v="82041"/>
  </r>
  <r>
    <d v="2021-05-18T14:07:51"/>
    <n v="308461"/>
    <x v="13"/>
    <n v="14"/>
    <n v="82043"/>
  </r>
  <r>
    <d v="2021-05-18T14:08:38"/>
    <n v="146372"/>
    <x v="203"/>
    <n v="14"/>
    <n v="82047"/>
  </r>
  <r>
    <d v="2021-05-18T14:09:35"/>
    <n v="47761"/>
    <x v="287"/>
    <n v="14"/>
    <n v="82052"/>
  </r>
  <r>
    <d v="2021-05-18T14:09:35"/>
    <n v="95519"/>
    <x v="947"/>
    <n v="14"/>
    <n v="82053"/>
  </r>
  <r>
    <d v="2021-05-18T14:18:20"/>
    <n v="133402"/>
    <x v="271"/>
    <n v="14"/>
    <n v="82058"/>
  </r>
  <r>
    <d v="2021-05-18T14:19:30"/>
    <n v="117640"/>
    <x v="3031"/>
    <n v="14"/>
    <n v="82062"/>
  </r>
  <r>
    <d v="2021-05-18T14:20:40"/>
    <n v="296663"/>
    <x v="1461"/>
    <n v="14"/>
    <n v="82064"/>
  </r>
  <r>
    <d v="2021-05-18T14:21:14"/>
    <n v="95587"/>
    <x v="68"/>
    <n v="14"/>
    <n v="82065"/>
  </r>
  <r>
    <d v="2021-05-18T14:23:34"/>
    <n v="57329"/>
    <x v="2311"/>
    <n v="14"/>
    <n v="82066"/>
  </r>
  <r>
    <d v="2021-05-18T14:27:22"/>
    <n v="329617"/>
    <x v="276"/>
    <n v="14"/>
    <n v="82067"/>
  </r>
  <r>
    <d v="2021-05-18T14:27:39"/>
    <n v="185595"/>
    <x v="187"/>
    <n v="14"/>
    <n v="82070"/>
  </r>
  <r>
    <d v="2021-05-18T14:27:39"/>
    <n v="206152"/>
    <x v="813"/>
    <n v="14"/>
    <n v="82072"/>
  </r>
  <r>
    <d v="2021-05-18T14:28:49"/>
    <n v="13464"/>
    <x v="18"/>
    <n v="14"/>
    <n v="82074"/>
  </r>
  <r>
    <d v="2021-05-18T14:28:49"/>
    <n v="88865"/>
    <x v="824"/>
    <n v="14"/>
    <n v="82078"/>
  </r>
  <r>
    <d v="2021-05-18T14:31:09"/>
    <n v="268492"/>
    <x v="4"/>
    <n v="14"/>
    <n v="82080"/>
  </r>
  <r>
    <d v="2021-05-18T14:31:41"/>
    <n v="61783"/>
    <x v="116"/>
    <n v="14"/>
    <n v="82082"/>
  </r>
  <r>
    <d v="2021-05-18T14:32:53"/>
    <n v="42887"/>
    <x v="599"/>
    <n v="14"/>
    <n v="82087"/>
  </r>
  <r>
    <d v="2021-05-18T14:34:03"/>
    <n v="184875"/>
    <x v="752"/>
    <n v="14"/>
    <n v="82089"/>
  </r>
  <r>
    <d v="2021-05-18T14:35:13"/>
    <n v="333432"/>
    <x v="15"/>
    <n v="14"/>
    <n v="82094"/>
  </r>
  <r>
    <d v="2021-05-18T14:35:48"/>
    <n v="201684"/>
    <x v="3"/>
    <n v="14"/>
    <n v="82099"/>
  </r>
  <r>
    <d v="2021-05-18T14:36:23"/>
    <n v="289553"/>
    <x v="371"/>
    <n v="14"/>
    <n v="82103"/>
  </r>
  <r>
    <d v="2021-05-18T14:36:58"/>
    <n v="289753"/>
    <x v="4"/>
    <n v="14"/>
    <n v="82107"/>
  </r>
  <r>
    <d v="2021-05-18T14:37:33"/>
    <n v="118935"/>
    <x v="4"/>
    <n v="14"/>
    <n v="82109"/>
  </r>
  <r>
    <d v="2021-05-18T14:39:18"/>
    <n v="277040"/>
    <x v="2885"/>
    <n v="14"/>
    <n v="82114"/>
  </r>
  <r>
    <d v="2021-05-18T14:42:13"/>
    <n v="209781"/>
    <x v="438"/>
    <n v="14"/>
    <n v="82116"/>
  </r>
  <r>
    <d v="2021-05-18T14:42:48"/>
    <n v="101159"/>
    <x v="423"/>
    <n v="14"/>
    <n v="82117"/>
  </r>
  <r>
    <d v="2021-05-18T14:45:07"/>
    <n v="342246"/>
    <x v="226"/>
    <n v="14"/>
    <n v="82118"/>
  </r>
  <r>
    <d v="2021-05-18T14:46:17"/>
    <n v="161799"/>
    <x v="853"/>
    <n v="14"/>
    <n v="82122"/>
  </r>
  <r>
    <d v="2021-05-18T14:46:52"/>
    <n v="154327"/>
    <x v="225"/>
    <n v="14"/>
    <n v="82127"/>
  </r>
  <r>
    <d v="2021-05-18T14:49:12"/>
    <n v="338675"/>
    <x v="2201"/>
    <n v="14"/>
    <n v="82130"/>
  </r>
  <r>
    <d v="2021-05-18T14:50:57"/>
    <n v="225646"/>
    <x v="19"/>
    <n v="14"/>
    <n v="82133"/>
  </r>
  <r>
    <d v="2021-05-18T14:51:32"/>
    <n v="35193"/>
    <x v="33"/>
    <n v="14"/>
    <n v="82134"/>
  </r>
  <r>
    <d v="2021-05-18T14:51:32"/>
    <n v="207763"/>
    <x v="19"/>
    <n v="14"/>
    <n v="82137"/>
  </r>
  <r>
    <d v="2021-05-18T14:52:07"/>
    <n v="309425"/>
    <x v="875"/>
    <n v="14"/>
    <n v="82142"/>
  </r>
  <r>
    <d v="2021-05-18T14:53:17"/>
    <n v="342620"/>
    <x v="287"/>
    <n v="14"/>
    <n v="82143"/>
  </r>
  <r>
    <d v="2021-05-18T14:53:46"/>
    <n v="293063"/>
    <x v="1075"/>
    <n v="14"/>
    <n v="82147"/>
  </r>
  <r>
    <d v="2021-05-18T14:54:27"/>
    <n v="206377"/>
    <x v="2236"/>
    <n v="14"/>
    <n v="82152"/>
  </r>
  <r>
    <d v="2021-05-18T14:54:43"/>
    <n v="5398"/>
    <x v="251"/>
    <n v="14"/>
    <n v="82156"/>
  </r>
  <r>
    <d v="2021-05-18T14:55:37"/>
    <n v="89124"/>
    <x v="130"/>
    <n v="14"/>
    <n v="82159"/>
  </r>
  <r>
    <d v="2021-05-18T14:55:37"/>
    <n v="134665"/>
    <x v="19"/>
    <n v="14"/>
    <n v="82161"/>
  </r>
  <r>
    <d v="2021-05-18T15:00:51"/>
    <n v="155221"/>
    <x v="251"/>
    <n v="15"/>
    <n v="82163"/>
  </r>
  <r>
    <d v="2021-05-18T15:01:26"/>
    <n v="10640"/>
    <x v="677"/>
    <n v="15"/>
    <n v="82164"/>
  </r>
  <r>
    <d v="2021-05-18T15:02:36"/>
    <n v="348294"/>
    <x v="126"/>
    <n v="15"/>
    <n v="82166"/>
  </r>
  <r>
    <d v="2021-05-18T15:03:11"/>
    <n v="206574"/>
    <x v="336"/>
    <n v="15"/>
    <n v="82167"/>
  </r>
  <r>
    <d v="2021-05-18T15:03:46"/>
    <n v="21084"/>
    <x v="3081"/>
    <n v="15"/>
    <n v="82168"/>
  </r>
  <r>
    <d v="2021-05-18T15:04:19"/>
    <n v="170187"/>
    <x v="4"/>
    <n v="15"/>
    <n v="82173"/>
  </r>
  <r>
    <d v="2021-05-18T15:06:06"/>
    <n v="343964"/>
    <x v="3"/>
    <n v="15"/>
    <n v="82178"/>
  </r>
  <r>
    <d v="2021-05-18T15:07:16"/>
    <n v="12099"/>
    <x v="363"/>
    <n v="15"/>
    <n v="82183"/>
  </r>
  <r>
    <d v="2021-05-18T15:07:16"/>
    <n v="58275"/>
    <x v="874"/>
    <n v="15"/>
    <n v="82186"/>
  </r>
  <r>
    <d v="2021-05-18T15:08:26"/>
    <n v="169758"/>
    <x v="1146"/>
    <n v="15"/>
    <n v="82187"/>
  </r>
  <r>
    <d v="2021-05-18T15:08:26"/>
    <n v="277953"/>
    <x v="306"/>
    <n v="15"/>
    <n v="82192"/>
  </r>
  <r>
    <d v="2021-05-18T15:09:35"/>
    <n v="266810"/>
    <x v="19"/>
    <n v="15"/>
    <n v="82197"/>
  </r>
  <r>
    <d v="2021-05-18T15:14:15"/>
    <n v="310993"/>
    <x v="11"/>
    <n v="15"/>
    <n v="82200"/>
  </r>
  <r>
    <d v="2021-05-18T15:14:50"/>
    <n v="176487"/>
    <x v="154"/>
    <n v="15"/>
    <n v="82204"/>
  </r>
  <r>
    <d v="2021-05-18T15:16:35"/>
    <n v="78863"/>
    <x v="69"/>
    <n v="15"/>
    <n v="82205"/>
  </r>
  <r>
    <d v="2021-05-18T15:17:45"/>
    <n v="69761"/>
    <x v="130"/>
    <n v="15"/>
    <n v="82210"/>
  </r>
  <r>
    <d v="2021-05-18T15:17:45"/>
    <n v="138071"/>
    <x v="3"/>
    <n v="15"/>
    <n v="82213"/>
  </r>
  <r>
    <d v="2021-05-18T15:18:55"/>
    <n v="50519"/>
    <x v="603"/>
    <n v="15"/>
    <n v="82218"/>
  </r>
  <r>
    <d v="2021-05-18T15:22:24"/>
    <n v="241532"/>
    <x v="21"/>
    <n v="15"/>
    <n v="82219"/>
  </r>
  <r>
    <d v="2021-05-18T15:24:44"/>
    <n v="177487"/>
    <x v="2483"/>
    <n v="15"/>
    <n v="82222"/>
  </r>
  <r>
    <d v="2021-05-18T15:25:19"/>
    <n v="64496"/>
    <x v="9"/>
    <n v="15"/>
    <n v="82227"/>
  </r>
  <r>
    <d v="2021-05-18T15:26:24"/>
    <n v="22950"/>
    <x v="149"/>
    <n v="15"/>
    <n v="82229"/>
  </r>
  <r>
    <d v="2021-05-18T15:26:29"/>
    <n v="303947"/>
    <x v="3"/>
    <n v="15"/>
    <n v="82232"/>
  </r>
  <r>
    <d v="2021-05-18T15:27:39"/>
    <n v="101551"/>
    <x v="58"/>
    <n v="15"/>
    <n v="82236"/>
  </r>
  <r>
    <d v="2021-05-18T15:28:14"/>
    <n v="70872"/>
    <x v="1583"/>
    <n v="15"/>
    <n v="82238"/>
  </r>
  <r>
    <d v="2021-05-18T15:29:59"/>
    <n v="118694"/>
    <x v="27"/>
    <n v="15"/>
    <n v="82239"/>
  </r>
  <r>
    <d v="2021-05-18T15:32:53"/>
    <n v="287894"/>
    <x v="3"/>
    <n v="15"/>
    <n v="82243"/>
  </r>
  <r>
    <d v="2021-05-18T15:32:53"/>
    <n v="132476"/>
    <x v="2886"/>
    <n v="15"/>
    <n v="82245"/>
  </r>
  <r>
    <d v="2021-05-18T15:33:28"/>
    <n v="234625"/>
    <x v="4"/>
    <n v="15"/>
    <n v="82247"/>
  </r>
  <r>
    <d v="2021-05-18T15:34:03"/>
    <n v="62456"/>
    <x v="4"/>
    <n v="15"/>
    <n v="82252"/>
  </r>
  <r>
    <d v="2021-05-18T15:34:38"/>
    <n v="64099"/>
    <x v="2769"/>
    <n v="15"/>
    <n v="82255"/>
  </r>
  <r>
    <d v="2021-05-18T15:35:48"/>
    <n v="221957"/>
    <x v="957"/>
    <n v="15"/>
    <n v="82259"/>
  </r>
  <r>
    <d v="2021-05-18T15:36:23"/>
    <n v="292603"/>
    <x v="65"/>
    <n v="15"/>
    <n v="82262"/>
  </r>
  <r>
    <d v="2021-05-18T15:37:33"/>
    <n v="177347"/>
    <x v="374"/>
    <n v="15"/>
    <n v="82266"/>
  </r>
  <r>
    <d v="2021-05-18T15:37:33"/>
    <n v="289036"/>
    <x v="109"/>
    <n v="15"/>
    <n v="82267"/>
  </r>
  <r>
    <d v="2021-05-18T15:38:08"/>
    <n v="148841"/>
    <x v="2848"/>
    <n v="15"/>
    <n v="82269"/>
  </r>
  <r>
    <d v="2021-05-18T15:39:18"/>
    <n v="23720"/>
    <x v="29"/>
    <n v="15"/>
    <n v="82272"/>
  </r>
  <r>
    <d v="2021-05-18T15:39:18"/>
    <n v="195781"/>
    <x v="1066"/>
    <n v="15"/>
    <n v="82274"/>
  </r>
  <r>
    <d v="2021-05-18T15:39:18"/>
    <n v="259879"/>
    <x v="13"/>
    <n v="15"/>
    <n v="82275"/>
  </r>
  <r>
    <d v="2021-05-18T15:41:46"/>
    <n v="82864"/>
    <x v="330"/>
    <n v="15"/>
    <n v="82280"/>
  </r>
  <r>
    <d v="2021-05-18T15:42:13"/>
    <n v="209815"/>
    <x v="3"/>
    <n v="15"/>
    <n v="82281"/>
  </r>
  <r>
    <d v="2021-05-18T15:42:13"/>
    <n v="313973"/>
    <x v="1208"/>
    <n v="15"/>
    <n v="82283"/>
  </r>
  <r>
    <d v="2021-05-18T15:43:12"/>
    <n v="220977"/>
    <x v="1136"/>
    <n v="15"/>
    <n v="82287"/>
  </r>
  <r>
    <d v="2021-05-18T15:44:33"/>
    <n v="291475"/>
    <x v="19"/>
    <n v="15"/>
    <n v="82290"/>
  </r>
  <r>
    <d v="2021-05-18T15:46:17"/>
    <n v="315"/>
    <x v="648"/>
    <n v="15"/>
    <n v="82295"/>
  </r>
  <r>
    <d v="2021-05-18T15:46:17"/>
    <n v="126465"/>
    <x v="561"/>
    <n v="15"/>
    <n v="82300"/>
  </r>
  <r>
    <d v="2021-05-18T15:47:27"/>
    <n v="308000"/>
    <x v="33"/>
    <n v="15"/>
    <n v="82303"/>
  </r>
  <r>
    <d v="2021-05-18T15:48:02"/>
    <n v="60817"/>
    <x v="21"/>
    <n v="15"/>
    <n v="82305"/>
  </r>
  <r>
    <d v="2021-05-18T15:49:12"/>
    <n v="39589"/>
    <x v="109"/>
    <n v="15"/>
    <n v="82307"/>
  </r>
  <r>
    <d v="2021-05-18T15:49:47"/>
    <n v="157989"/>
    <x v="471"/>
    <n v="15"/>
    <n v="82308"/>
  </r>
  <r>
    <d v="2021-05-18T15:50:22"/>
    <n v="109194"/>
    <x v="2074"/>
    <n v="15"/>
    <n v="82310"/>
  </r>
  <r>
    <d v="2021-05-18T15:50:22"/>
    <n v="239544"/>
    <x v="80"/>
    <n v="15"/>
    <n v="82315"/>
  </r>
  <r>
    <d v="2021-05-18T15:50:22"/>
    <n v="303007"/>
    <x v="48"/>
    <n v="15"/>
    <n v="82316"/>
  </r>
  <r>
    <d v="2021-05-18T15:50:57"/>
    <n v="111850"/>
    <x v="328"/>
    <n v="15"/>
    <n v="82320"/>
  </r>
  <r>
    <d v="2021-05-18T15:51:32"/>
    <n v="92979"/>
    <x v="13"/>
    <n v="15"/>
    <n v="82321"/>
  </r>
  <r>
    <d v="2021-05-18T15:51:32"/>
    <n v="184213"/>
    <x v="108"/>
    <n v="15"/>
    <n v="82322"/>
  </r>
  <r>
    <d v="2021-05-18T15:51:32"/>
    <n v="247480"/>
    <x v="27"/>
    <n v="15"/>
    <n v="82326"/>
  </r>
  <r>
    <d v="2021-05-18T15:51:32"/>
    <n v="310691"/>
    <x v="7"/>
    <n v="15"/>
    <n v="82329"/>
  </r>
  <r>
    <d v="2021-05-18T15:51:32"/>
    <n v="340069"/>
    <x v="783"/>
    <n v="15"/>
    <n v="82333"/>
  </r>
  <r>
    <d v="2021-05-18T15:52:07"/>
    <n v="320039"/>
    <x v="1864"/>
    <n v="15"/>
    <n v="82337"/>
  </r>
  <r>
    <d v="2021-05-18T15:52:07"/>
    <n v="336182"/>
    <x v="4"/>
    <n v="15"/>
    <n v="82342"/>
  </r>
  <r>
    <d v="2021-05-18T15:53:17"/>
    <n v="260827"/>
    <x v="995"/>
    <n v="15"/>
    <n v="82347"/>
  </r>
  <r>
    <d v="2021-05-18T15:53:46"/>
    <n v="187985"/>
    <x v="160"/>
    <n v="15"/>
    <n v="82348"/>
  </r>
  <r>
    <d v="2021-05-18T15:53:52"/>
    <n v="280914"/>
    <x v="27"/>
    <n v="15"/>
    <n v="82352"/>
  </r>
  <r>
    <d v="2021-05-18T15:55:02"/>
    <n v="5879"/>
    <x v="147"/>
    <n v="15"/>
    <n v="82356"/>
  </r>
  <r>
    <d v="2021-05-18T15:55:02"/>
    <n v="15556"/>
    <x v="2284"/>
    <n v="15"/>
    <n v="82357"/>
  </r>
  <r>
    <d v="2021-05-18T15:55:37"/>
    <n v="47707"/>
    <x v="1631"/>
    <n v="15"/>
    <n v="82361"/>
  </r>
  <r>
    <d v="2021-05-18T15:56:12"/>
    <n v="106129"/>
    <x v="515"/>
    <n v="15"/>
    <n v="82365"/>
  </r>
  <r>
    <d v="2021-05-18T15:56:12"/>
    <n v="126249"/>
    <x v="631"/>
    <n v="15"/>
    <n v="82368"/>
  </r>
  <r>
    <d v="2021-05-18T15:56:47"/>
    <n v="320"/>
    <x v="19"/>
    <n v="15"/>
    <n v="82369"/>
  </r>
  <r>
    <d v="2021-05-18T15:56:47"/>
    <n v="73274"/>
    <x v="13"/>
    <n v="15"/>
    <n v="82374"/>
  </r>
  <r>
    <d v="2021-05-18T15:56:47"/>
    <n v="210104"/>
    <x v="7"/>
    <n v="15"/>
    <n v="82375"/>
  </r>
  <r>
    <d v="2021-05-18T15:56:47"/>
    <n v="250563"/>
    <x v="108"/>
    <n v="15"/>
    <n v="82377"/>
  </r>
  <r>
    <d v="2021-05-18T15:57:21"/>
    <n v="327312"/>
    <x v="4"/>
    <n v="15"/>
    <n v="82378"/>
  </r>
  <r>
    <d v="2021-05-18T15:58:31"/>
    <n v="238440"/>
    <x v="481"/>
    <n v="15"/>
    <n v="82383"/>
  </r>
  <r>
    <d v="2021-05-18T15:58:31"/>
    <n v="289514"/>
    <x v="3082"/>
    <n v="15"/>
    <n v="82385"/>
  </r>
  <r>
    <d v="2021-05-18T15:58:31"/>
    <n v="333027"/>
    <x v="14"/>
    <n v="15"/>
    <n v="82387"/>
  </r>
  <r>
    <d v="2021-05-18T15:59:02"/>
    <n v="203828"/>
    <x v="377"/>
    <n v="15"/>
    <n v="82388"/>
  </r>
  <r>
    <d v="2021-05-18T15:59:41"/>
    <n v="109920"/>
    <x v="3"/>
    <n v="15"/>
    <n v="82392"/>
  </r>
  <r>
    <d v="2021-05-18T15:59:41"/>
    <n v="271540"/>
    <x v="647"/>
    <n v="15"/>
    <n v="82393"/>
  </r>
  <r>
    <d v="2021-05-18T16:00:16"/>
    <n v="122473"/>
    <x v="3034"/>
    <n v="16"/>
    <n v="82394"/>
  </r>
  <r>
    <d v="2021-05-18T16:00:16"/>
    <n v="339538"/>
    <x v="558"/>
    <n v="16"/>
    <n v="82399"/>
  </r>
  <r>
    <d v="2021-05-18T16:01:26"/>
    <n v="275778"/>
    <x v="187"/>
    <n v="16"/>
    <n v="82401"/>
  </r>
  <r>
    <d v="2021-05-18T16:01:26"/>
    <n v="288166"/>
    <x v="174"/>
    <n v="16"/>
    <n v="82406"/>
  </r>
  <r>
    <d v="2021-05-18T16:02:36"/>
    <n v="271282"/>
    <x v="1535"/>
    <n v="16"/>
    <n v="82408"/>
  </r>
  <r>
    <d v="2021-05-18T16:04:21"/>
    <n v="18533"/>
    <x v="964"/>
    <n v="16"/>
    <n v="82409"/>
  </r>
  <r>
    <d v="2021-05-18T16:04:56"/>
    <n v="155862"/>
    <x v="784"/>
    <n v="16"/>
    <n v="82414"/>
  </r>
  <r>
    <d v="2021-05-18T16:05:31"/>
    <n v="41104"/>
    <x v="883"/>
    <n v="16"/>
    <n v="82419"/>
  </r>
  <r>
    <d v="2021-05-18T16:05:31"/>
    <n v="119833"/>
    <x v="3"/>
    <n v="16"/>
    <n v="82424"/>
  </r>
  <r>
    <d v="2021-05-18T16:05:31"/>
    <n v="250008"/>
    <x v="477"/>
    <n v="16"/>
    <n v="82426"/>
  </r>
  <r>
    <d v="2021-05-18T16:06:06"/>
    <n v="63162"/>
    <x v="149"/>
    <n v="16"/>
    <n v="82430"/>
  </r>
  <r>
    <d v="2021-05-18T16:06:06"/>
    <n v="100721"/>
    <x v="3"/>
    <n v="16"/>
    <n v="82431"/>
  </r>
  <r>
    <d v="2021-05-18T16:07:51"/>
    <n v="34987"/>
    <x v="49"/>
    <n v="16"/>
    <n v="82435"/>
  </r>
  <r>
    <d v="2021-05-18T16:07:51"/>
    <n v="202758"/>
    <x v="1791"/>
    <n v="16"/>
    <n v="82438"/>
  </r>
  <r>
    <d v="2021-05-18T16:09:00"/>
    <n v="343421"/>
    <x v="3"/>
    <n v="16"/>
    <n v="82440"/>
  </r>
  <r>
    <d v="2021-05-18T16:10:10"/>
    <n v="331396"/>
    <x v="29"/>
    <n v="16"/>
    <n v="82443"/>
  </r>
  <r>
    <d v="2021-05-18T16:10:45"/>
    <n v="275473"/>
    <x v="6"/>
    <n v="16"/>
    <n v="82447"/>
  </r>
  <r>
    <d v="2021-05-18T16:10:45"/>
    <n v="284782"/>
    <x v="8"/>
    <n v="16"/>
    <n v="82452"/>
  </r>
  <r>
    <d v="2021-05-18T16:11:02"/>
    <n v="20945"/>
    <x v="2139"/>
    <n v="16"/>
    <n v="82454"/>
  </r>
  <r>
    <d v="2021-05-18T16:13:05"/>
    <n v="137543"/>
    <x v="2140"/>
    <n v="16"/>
    <n v="82455"/>
  </r>
  <r>
    <d v="2021-05-18T16:13:40"/>
    <n v="120638"/>
    <x v="953"/>
    <n v="16"/>
    <n v="82456"/>
  </r>
  <r>
    <d v="2021-05-18T16:14:50"/>
    <n v="222295"/>
    <x v="3"/>
    <n v="16"/>
    <n v="82460"/>
  </r>
  <r>
    <d v="2021-05-18T16:14:50"/>
    <n v="256976"/>
    <x v="333"/>
    <n v="16"/>
    <n v="82465"/>
  </r>
  <r>
    <d v="2021-05-18T16:15:25"/>
    <n v="257174"/>
    <x v="1785"/>
    <n v="16"/>
    <n v="82470"/>
  </r>
  <r>
    <d v="2021-05-18T16:15:25"/>
    <n v="264773"/>
    <x v="3"/>
    <n v="16"/>
    <n v="82472"/>
  </r>
  <r>
    <d v="2021-05-18T16:16:35"/>
    <n v="103613"/>
    <x v="3083"/>
    <n v="16"/>
    <n v="82477"/>
  </r>
  <r>
    <d v="2021-05-18T16:16:35"/>
    <n v="193018"/>
    <x v="1637"/>
    <n v="16"/>
    <n v="82479"/>
  </r>
  <r>
    <d v="2021-05-18T16:17:10"/>
    <n v="122263"/>
    <x v="21"/>
    <n v="16"/>
    <n v="82481"/>
  </r>
  <r>
    <d v="2021-05-18T16:17:10"/>
    <n v="128507"/>
    <x v="834"/>
    <n v="16"/>
    <n v="82484"/>
  </r>
  <r>
    <d v="2021-05-18T16:17:10"/>
    <n v="254892"/>
    <x v="1179"/>
    <n v="16"/>
    <n v="82489"/>
  </r>
  <r>
    <d v="2021-05-18T16:17:10"/>
    <n v="326505"/>
    <x v="14"/>
    <n v="16"/>
    <n v="82491"/>
  </r>
  <r>
    <d v="2021-05-18T16:18:20"/>
    <n v="138401"/>
    <x v="1340"/>
    <n v="16"/>
    <n v="82494"/>
  </r>
  <r>
    <d v="2021-05-18T16:18:20"/>
    <n v="266940"/>
    <x v="220"/>
    <n v="16"/>
    <n v="82499"/>
  </r>
  <r>
    <d v="2021-05-18T16:18:55"/>
    <n v="271473"/>
    <x v="444"/>
    <n v="16"/>
    <n v="82501"/>
  </r>
  <r>
    <d v="2021-05-18T16:18:55"/>
    <n v="278574"/>
    <x v="59"/>
    <n v="16"/>
    <n v="82503"/>
  </r>
  <r>
    <d v="2021-05-18T16:19:30"/>
    <n v="57378"/>
    <x v="13"/>
    <n v="16"/>
    <n v="82506"/>
  </r>
  <r>
    <d v="2021-05-18T16:19:30"/>
    <n v="60369"/>
    <x v="1072"/>
    <n v="16"/>
    <n v="82509"/>
  </r>
  <r>
    <d v="2021-05-18T16:19:30"/>
    <n v="188882"/>
    <x v="15"/>
    <n v="16"/>
    <n v="82513"/>
  </r>
  <r>
    <d v="2021-05-18T16:19:30"/>
    <n v="189303"/>
    <x v="699"/>
    <n v="16"/>
    <n v="82516"/>
  </r>
  <r>
    <d v="2021-05-18T16:20:05"/>
    <n v="118350"/>
    <x v="3"/>
    <n v="16"/>
    <n v="82521"/>
  </r>
  <r>
    <d v="2021-05-18T16:20:05"/>
    <n v="212551"/>
    <x v="3"/>
    <n v="16"/>
    <n v="82523"/>
  </r>
  <r>
    <d v="2021-05-18T16:20:05"/>
    <n v="330318"/>
    <x v="163"/>
    <n v="16"/>
    <n v="82528"/>
  </r>
  <r>
    <d v="2021-05-18T16:20:40"/>
    <n v="341137"/>
    <x v="1894"/>
    <n v="16"/>
    <n v="82533"/>
  </r>
  <r>
    <d v="2021-05-18T16:21:49"/>
    <n v="269721"/>
    <x v="4"/>
    <n v="16"/>
    <n v="82534"/>
  </r>
  <r>
    <d v="2021-05-18T16:21:49"/>
    <n v="274551"/>
    <x v="149"/>
    <n v="16"/>
    <n v="82536"/>
  </r>
  <r>
    <d v="2021-05-18T16:21:49"/>
    <n v="280731"/>
    <x v="592"/>
    <n v="16"/>
    <n v="82538"/>
  </r>
  <r>
    <d v="2021-05-18T16:22:59"/>
    <n v="191656"/>
    <x v="27"/>
    <n v="16"/>
    <n v="82541"/>
  </r>
  <r>
    <d v="2021-05-18T16:24:09"/>
    <n v="179812"/>
    <x v="251"/>
    <n v="16"/>
    <n v="82544"/>
  </r>
  <r>
    <d v="2021-05-18T16:24:09"/>
    <n v="264772"/>
    <x v="130"/>
    <n v="16"/>
    <n v="82545"/>
  </r>
  <r>
    <d v="2021-05-18T16:24:09"/>
    <n v="309933"/>
    <x v="358"/>
    <n v="16"/>
    <n v="82546"/>
  </r>
  <r>
    <d v="2021-05-18T16:24:44"/>
    <n v="30057"/>
    <x v="1496"/>
    <n v="16"/>
    <n v="82548"/>
  </r>
  <r>
    <d v="2021-05-18T16:24:44"/>
    <n v="79702"/>
    <x v="690"/>
    <n v="16"/>
    <n v="82551"/>
  </r>
  <r>
    <d v="2021-05-18T16:24:44"/>
    <n v="255839"/>
    <x v="1121"/>
    <n v="16"/>
    <n v="82555"/>
  </r>
  <r>
    <d v="2021-05-18T16:25:19"/>
    <n v="199664"/>
    <x v="13"/>
    <n v="16"/>
    <n v="82559"/>
  </r>
  <r>
    <d v="2021-05-18T16:25:19"/>
    <n v="232089"/>
    <x v="155"/>
    <n v="16"/>
    <n v="82563"/>
  </r>
  <r>
    <d v="2021-05-18T16:25:19"/>
    <n v="251166"/>
    <x v="13"/>
    <n v="16"/>
    <n v="82565"/>
  </r>
  <r>
    <d v="2021-05-18T16:26:29"/>
    <n v="92550"/>
    <x v="3084"/>
    <n v="16"/>
    <n v="82569"/>
  </r>
  <r>
    <d v="2021-05-18T16:26:29"/>
    <n v="132191"/>
    <x v="14"/>
    <n v="16"/>
    <n v="82574"/>
  </r>
  <r>
    <d v="2021-05-18T16:26:29"/>
    <n v="229946"/>
    <x v="149"/>
    <n v="16"/>
    <n v="82577"/>
  </r>
  <r>
    <d v="2021-05-18T16:26:29"/>
    <n v="319342"/>
    <x v="513"/>
    <n v="16"/>
    <n v="82582"/>
  </r>
  <r>
    <d v="2021-05-18T16:27:04"/>
    <n v="34648"/>
    <x v="139"/>
    <n v="16"/>
    <n v="82583"/>
  </r>
  <r>
    <d v="2021-05-18T16:27:04"/>
    <n v="63606"/>
    <x v="31"/>
    <n v="16"/>
    <n v="82586"/>
  </r>
  <r>
    <d v="2021-05-18T16:27:04"/>
    <n v="169444"/>
    <x v="13"/>
    <n v="16"/>
    <n v="82589"/>
  </r>
  <r>
    <d v="2021-05-18T16:27:04"/>
    <n v="294049"/>
    <x v="14"/>
    <n v="16"/>
    <n v="82590"/>
  </r>
  <r>
    <d v="2021-05-18T16:27:04"/>
    <n v="297487"/>
    <x v="1211"/>
    <n v="16"/>
    <n v="82592"/>
  </r>
  <r>
    <d v="2021-05-18T16:28:49"/>
    <n v="96230"/>
    <x v="24"/>
    <n v="16"/>
    <n v="82597"/>
  </r>
  <r>
    <d v="2021-05-18T16:28:49"/>
    <n v="187067"/>
    <x v="551"/>
    <n v="16"/>
    <n v="82602"/>
  </r>
  <r>
    <d v="2021-05-18T16:29:24"/>
    <n v="56318"/>
    <x v="164"/>
    <n v="16"/>
    <n v="82605"/>
  </r>
  <r>
    <d v="2021-05-18T16:29:24"/>
    <n v="186006"/>
    <x v="3"/>
    <n v="16"/>
    <n v="82607"/>
  </r>
  <r>
    <d v="2021-05-18T16:31:09"/>
    <n v="212911"/>
    <x v="88"/>
    <n v="16"/>
    <n v="82609"/>
  </r>
  <r>
    <d v="2021-05-18T16:31:44"/>
    <n v="185454"/>
    <x v="471"/>
    <n v="16"/>
    <n v="82613"/>
  </r>
  <r>
    <d v="2021-05-18T16:31:44"/>
    <n v="293524"/>
    <x v="7"/>
    <n v="16"/>
    <n v="82617"/>
  </r>
  <r>
    <d v="2021-05-18T16:32:19"/>
    <n v="139960"/>
    <x v="287"/>
    <n v="16"/>
    <n v="82618"/>
  </r>
  <r>
    <d v="2021-05-18T16:34:03"/>
    <n v="189045"/>
    <x v="647"/>
    <n v="16"/>
    <n v="82622"/>
  </r>
  <r>
    <d v="2021-05-18T16:34:03"/>
    <n v="332706"/>
    <x v="149"/>
    <n v="16"/>
    <n v="82626"/>
  </r>
  <r>
    <d v="2021-05-18T16:34:38"/>
    <n v="116132"/>
    <x v="59"/>
    <n v="16"/>
    <n v="82631"/>
  </r>
  <r>
    <d v="2021-05-18T16:34:38"/>
    <n v="319126"/>
    <x v="680"/>
    <n v="16"/>
    <n v="82636"/>
  </r>
  <r>
    <d v="2021-05-18T16:35:13"/>
    <n v="24926"/>
    <x v="219"/>
    <n v="16"/>
    <n v="82640"/>
  </r>
  <r>
    <d v="2021-05-18T16:35:13"/>
    <n v="241595"/>
    <x v="77"/>
    <n v="16"/>
    <n v="82641"/>
  </r>
  <r>
    <d v="2021-05-18T16:35:48"/>
    <n v="11390"/>
    <x v="21"/>
    <n v="16"/>
    <n v="82642"/>
  </r>
  <r>
    <d v="2021-05-18T16:36:58"/>
    <n v="37299"/>
    <x v="57"/>
    <n v="16"/>
    <n v="82643"/>
  </r>
  <r>
    <d v="2021-05-18T16:37:33"/>
    <n v="255039"/>
    <x v="391"/>
    <n v="16"/>
    <n v="82648"/>
  </r>
  <r>
    <d v="2021-05-18T16:37:33"/>
    <n v="265264"/>
    <x v="3"/>
    <n v="16"/>
    <n v="82653"/>
  </r>
  <r>
    <d v="2021-05-18T16:38:08"/>
    <n v="55538"/>
    <x v="298"/>
    <n v="16"/>
    <n v="82658"/>
  </r>
  <r>
    <d v="2021-05-18T16:38:08"/>
    <n v="85095"/>
    <x v="216"/>
    <n v="16"/>
    <n v="82661"/>
  </r>
  <r>
    <d v="2021-05-18T16:38:08"/>
    <n v="194594"/>
    <x v="1516"/>
    <n v="16"/>
    <n v="82665"/>
  </r>
  <r>
    <d v="2021-05-18T16:39:53"/>
    <n v="106559"/>
    <x v="255"/>
    <n v="16"/>
    <n v="82670"/>
  </r>
  <r>
    <d v="2021-05-18T16:40:28"/>
    <n v="142343"/>
    <x v="3085"/>
    <n v="16"/>
    <n v="82675"/>
  </r>
  <r>
    <d v="2021-05-18T16:40:28"/>
    <n v="182736"/>
    <x v="3"/>
    <n v="16"/>
    <n v="82679"/>
  </r>
  <r>
    <d v="2021-05-18T16:41:03"/>
    <n v="193903"/>
    <x v="1737"/>
    <n v="16"/>
    <n v="82681"/>
  </r>
  <r>
    <d v="2021-05-18T16:42:13"/>
    <n v="324009"/>
    <x v="109"/>
    <n v="16"/>
    <n v="82685"/>
  </r>
  <r>
    <d v="2021-05-18T16:42:48"/>
    <n v="161540"/>
    <x v="2477"/>
    <n v="16"/>
    <n v="82690"/>
  </r>
  <r>
    <d v="2021-05-18T16:43:23"/>
    <n v="87188"/>
    <x v="139"/>
    <n v="16"/>
    <n v="82692"/>
  </r>
  <r>
    <d v="2021-05-18T16:43:23"/>
    <n v="139782"/>
    <x v="779"/>
    <n v="16"/>
    <n v="82695"/>
  </r>
  <r>
    <d v="2021-05-18T16:43:23"/>
    <n v="295555"/>
    <x v="13"/>
    <n v="16"/>
    <n v="82699"/>
  </r>
  <r>
    <d v="2021-05-18T16:43:23"/>
    <n v="347623"/>
    <x v="2321"/>
    <n v="16"/>
    <n v="82702"/>
  </r>
  <r>
    <d v="2021-05-18T16:43:58"/>
    <n v="99628"/>
    <x v="444"/>
    <n v="16"/>
    <n v="82704"/>
  </r>
  <r>
    <d v="2021-05-18T16:44:33"/>
    <n v="133763"/>
    <x v="116"/>
    <n v="16"/>
    <n v="82709"/>
  </r>
  <r>
    <d v="2021-05-18T16:44:33"/>
    <n v="309871"/>
    <x v="2599"/>
    <n v="16"/>
    <n v="82710"/>
  </r>
  <r>
    <d v="2021-05-18T16:46:17"/>
    <n v="238071"/>
    <x v="130"/>
    <n v="16"/>
    <n v="82713"/>
  </r>
  <r>
    <d v="2021-05-18T16:46:17"/>
    <n v="334158"/>
    <x v="519"/>
    <n v="16"/>
    <n v="82718"/>
  </r>
  <r>
    <d v="2021-05-18T16:47:27"/>
    <n v="148270"/>
    <x v="352"/>
    <n v="16"/>
    <n v="82719"/>
  </r>
  <r>
    <d v="2021-05-18T16:48:37"/>
    <n v="32413"/>
    <x v="216"/>
    <n v="16"/>
    <n v="82723"/>
  </r>
  <r>
    <d v="2021-05-18T16:49:55"/>
    <n v="164492"/>
    <x v="760"/>
    <n v="16"/>
    <n v="82725"/>
  </r>
  <r>
    <d v="2021-05-18T16:50:22"/>
    <n v="198048"/>
    <x v="855"/>
    <n v="16"/>
    <n v="82728"/>
  </r>
  <r>
    <d v="2021-05-18T16:50:57"/>
    <n v="130536"/>
    <x v="13"/>
    <n v="16"/>
    <n v="82731"/>
  </r>
  <r>
    <d v="2021-05-18T16:50:57"/>
    <n v="338767"/>
    <x v="62"/>
    <n v="16"/>
    <n v="82735"/>
  </r>
  <r>
    <d v="2021-05-18T16:51:32"/>
    <n v="159582"/>
    <x v="478"/>
    <n v="16"/>
    <n v="82737"/>
  </r>
  <r>
    <d v="2021-05-18T16:52:07"/>
    <n v="287307"/>
    <x v="1143"/>
    <n v="16"/>
    <n v="82738"/>
  </r>
  <r>
    <d v="2021-05-18T16:52:42"/>
    <n v="20052"/>
    <x v="820"/>
    <n v="16"/>
    <n v="82739"/>
  </r>
  <r>
    <d v="2021-05-18T16:52:42"/>
    <n v="127169"/>
    <x v="14"/>
    <n v="16"/>
    <n v="82743"/>
  </r>
  <r>
    <d v="2021-05-18T16:52:42"/>
    <n v="274303"/>
    <x v="313"/>
    <n v="16"/>
    <n v="82748"/>
  </r>
  <r>
    <d v="2021-05-18T16:53:52"/>
    <n v="75030"/>
    <x v="1314"/>
    <n v="16"/>
    <n v="82750"/>
  </r>
  <r>
    <d v="2021-05-18T16:53:52"/>
    <n v="115142"/>
    <x v="1024"/>
    <n v="16"/>
    <n v="82753"/>
  </r>
  <r>
    <d v="2021-05-18T16:54:27"/>
    <n v="194228"/>
    <x v="21"/>
    <n v="16"/>
    <n v="82758"/>
  </r>
  <r>
    <d v="2021-05-18T16:55:37"/>
    <n v="187930"/>
    <x v="19"/>
    <n v="16"/>
    <n v="82760"/>
  </r>
  <r>
    <d v="2021-05-18T16:57:21"/>
    <n v="79897"/>
    <x v="19"/>
    <n v="16"/>
    <n v="82763"/>
  </r>
  <r>
    <d v="2021-05-18T16:57:21"/>
    <n v="95587"/>
    <x v="16"/>
    <n v="16"/>
    <n v="82767"/>
  </r>
  <r>
    <d v="2021-05-18T16:57:21"/>
    <n v="194403"/>
    <x v="174"/>
    <n v="16"/>
    <n v="82768"/>
  </r>
  <r>
    <d v="2021-05-18T16:57:56"/>
    <n v="63113"/>
    <x v="19"/>
    <n v="16"/>
    <n v="82771"/>
  </r>
  <r>
    <d v="2021-05-18T16:57:56"/>
    <n v="334181"/>
    <x v="2902"/>
    <n v="16"/>
    <n v="82772"/>
  </r>
  <r>
    <d v="2021-05-18T16:59:02"/>
    <n v="147249"/>
    <x v="824"/>
    <n v="16"/>
    <n v="82773"/>
  </r>
  <r>
    <d v="2021-05-18T16:59:06"/>
    <n v="60543"/>
    <x v="19"/>
    <n v="16"/>
    <n v="82775"/>
  </r>
  <r>
    <d v="2021-05-18T16:59:06"/>
    <n v="223629"/>
    <x v="598"/>
    <n v="16"/>
    <n v="82777"/>
  </r>
  <r>
    <d v="2021-05-18T17:00:51"/>
    <n v="17596"/>
    <x v="1102"/>
    <n v="17"/>
    <n v="82781"/>
  </r>
  <r>
    <d v="2021-05-18T17:02:01"/>
    <n v="177482"/>
    <x v="156"/>
    <n v="17"/>
    <n v="82782"/>
  </r>
  <r>
    <d v="2021-05-18T17:02:36"/>
    <n v="92891"/>
    <x v="174"/>
    <n v="17"/>
    <n v="82783"/>
  </r>
  <r>
    <d v="2021-05-18T17:02:36"/>
    <n v="205260"/>
    <x v="1497"/>
    <n v="17"/>
    <n v="82787"/>
  </r>
  <r>
    <d v="2021-05-18T17:03:46"/>
    <n v="14426"/>
    <x v="3086"/>
    <n v="17"/>
    <n v="82790"/>
  </r>
  <r>
    <d v="2021-05-18T17:03:46"/>
    <n v="194407"/>
    <x v="259"/>
    <n v="17"/>
    <n v="82793"/>
  </r>
  <r>
    <d v="2021-05-18T17:03:46"/>
    <n v="221248"/>
    <x v="24"/>
    <n v="17"/>
    <n v="82794"/>
  </r>
  <r>
    <d v="2021-05-18T17:05:46"/>
    <n v="289561"/>
    <x v="130"/>
    <n v="17"/>
    <n v="82796"/>
  </r>
  <r>
    <d v="2021-05-18T17:06:06"/>
    <n v="275532"/>
    <x v="174"/>
    <n v="17"/>
    <n v="82798"/>
  </r>
  <r>
    <d v="2021-05-18T17:06:06"/>
    <n v="327390"/>
    <x v="344"/>
    <n v="17"/>
    <n v="82801"/>
  </r>
  <r>
    <d v="2021-05-18T17:06:41"/>
    <n v="303927"/>
    <x v="21"/>
    <n v="17"/>
    <n v="82806"/>
  </r>
  <r>
    <d v="2021-05-18T17:07:16"/>
    <n v="260180"/>
    <x v="13"/>
    <n v="17"/>
    <n v="82808"/>
  </r>
  <r>
    <d v="2021-05-18T17:09:00"/>
    <n v="29864"/>
    <x v="515"/>
    <n v="17"/>
    <n v="82812"/>
  </r>
  <r>
    <d v="2021-05-18T17:09:00"/>
    <n v="339021"/>
    <x v="63"/>
    <n v="17"/>
    <n v="82813"/>
  </r>
  <r>
    <d v="2021-05-18T17:10:10"/>
    <n v="152559"/>
    <x v="13"/>
    <n v="17"/>
    <n v="82815"/>
  </r>
  <r>
    <d v="2021-05-18T17:10:45"/>
    <n v="18501"/>
    <x v="13"/>
    <n v="17"/>
    <n v="82820"/>
  </r>
  <r>
    <d v="2021-05-18T17:11:20"/>
    <n v="275538"/>
    <x v="251"/>
    <n v="17"/>
    <n v="82822"/>
  </r>
  <r>
    <d v="2021-05-18T17:11:55"/>
    <n v="165677"/>
    <x v="551"/>
    <n v="17"/>
    <n v="82823"/>
  </r>
  <r>
    <d v="2021-05-18T17:13:05"/>
    <n v="156310"/>
    <x v="77"/>
    <n v="17"/>
    <n v="82825"/>
  </r>
  <r>
    <d v="2021-05-18T17:13:05"/>
    <n v="166086"/>
    <x v="990"/>
    <n v="17"/>
    <n v="82827"/>
  </r>
  <r>
    <d v="2021-05-18T17:13:40"/>
    <n v="36234"/>
    <x v="403"/>
    <n v="17"/>
    <n v="82832"/>
  </r>
  <r>
    <d v="2021-05-18T17:13:40"/>
    <n v="86261"/>
    <x v="68"/>
    <n v="17"/>
    <n v="82837"/>
  </r>
  <r>
    <d v="2021-05-18T17:14:50"/>
    <n v="246866"/>
    <x v="400"/>
    <n v="17"/>
    <n v="82839"/>
  </r>
  <r>
    <d v="2021-05-18T17:15:25"/>
    <n v="188246"/>
    <x v="19"/>
    <n v="17"/>
    <n v="82843"/>
  </r>
  <r>
    <d v="2021-05-18T17:15:25"/>
    <n v="306879"/>
    <x v="14"/>
    <n v="17"/>
    <n v="82847"/>
  </r>
  <r>
    <d v="2021-05-18T17:16:00"/>
    <n v="117109"/>
    <x v="595"/>
    <n v="17"/>
    <n v="82852"/>
  </r>
  <r>
    <d v="2021-05-18T17:16:35"/>
    <n v="71773"/>
    <x v="460"/>
    <n v="17"/>
    <n v="82857"/>
  </r>
  <r>
    <d v="2021-05-18T17:17:45"/>
    <n v="334924"/>
    <x v="29"/>
    <n v="17"/>
    <n v="82861"/>
  </r>
  <r>
    <d v="2021-05-18T17:18:20"/>
    <n v="214501"/>
    <x v="255"/>
    <n v="17"/>
    <n v="82864"/>
  </r>
  <r>
    <d v="2021-05-18T17:18:55"/>
    <n v="238384"/>
    <x v="3"/>
    <n v="17"/>
    <n v="82866"/>
  </r>
  <r>
    <d v="2021-05-18T17:20:05"/>
    <n v="187785"/>
    <x v="130"/>
    <n v="17"/>
    <n v="82870"/>
  </r>
  <r>
    <d v="2021-05-18T17:20:40"/>
    <n v="13486"/>
    <x v="820"/>
    <n v="17"/>
    <n v="82872"/>
  </r>
  <r>
    <d v="2021-05-18T17:21:49"/>
    <n v="280362"/>
    <x v="936"/>
    <n v="17"/>
    <n v="82876"/>
  </r>
  <r>
    <d v="2021-05-18T17:21:49"/>
    <n v="328975"/>
    <x v="29"/>
    <n v="17"/>
    <n v="82881"/>
  </r>
  <r>
    <d v="2021-05-18T17:22:24"/>
    <n v="206608"/>
    <x v="738"/>
    <n v="17"/>
    <n v="82886"/>
  </r>
  <r>
    <d v="2021-05-18T17:22:59"/>
    <n v="200738"/>
    <x v="14"/>
    <n v="17"/>
    <n v="82887"/>
  </r>
  <r>
    <d v="2021-05-18T17:24:44"/>
    <n v="280643"/>
    <x v="99"/>
    <n v="17"/>
    <n v="82889"/>
  </r>
  <r>
    <d v="2021-05-18T17:24:44"/>
    <n v="337948"/>
    <x v="3087"/>
    <n v="17"/>
    <n v="82891"/>
  </r>
  <r>
    <d v="2021-05-18T17:25:19"/>
    <n v="128715"/>
    <x v="77"/>
    <n v="17"/>
    <n v="82894"/>
  </r>
  <r>
    <d v="2021-05-18T17:25:26"/>
    <n v="106453"/>
    <x v="4"/>
    <n v="17"/>
    <n v="82899"/>
  </r>
  <r>
    <d v="2021-05-18T17:26:53"/>
    <n v="55892"/>
    <x v="17"/>
    <n v="17"/>
    <n v="82902"/>
  </r>
  <r>
    <d v="2021-05-18T17:27:04"/>
    <n v="108047"/>
    <x v="3088"/>
    <n v="17"/>
    <n v="82905"/>
  </r>
  <r>
    <d v="2021-05-18T17:27:04"/>
    <n v="238201"/>
    <x v="1118"/>
    <n v="17"/>
    <n v="82906"/>
  </r>
  <r>
    <d v="2021-05-18T17:28:14"/>
    <n v="218225"/>
    <x v="254"/>
    <n v="17"/>
    <n v="82910"/>
  </r>
  <r>
    <d v="2021-05-18T17:31:41"/>
    <n v="22423"/>
    <x v="3089"/>
    <n v="17"/>
    <n v="82914"/>
  </r>
  <r>
    <d v="2021-05-18T17:32:19"/>
    <n v="95679"/>
    <x v="702"/>
    <n v="17"/>
    <n v="82918"/>
  </r>
  <r>
    <d v="2021-05-18T17:32:19"/>
    <n v="170938"/>
    <x v="21"/>
    <n v="17"/>
    <n v="82923"/>
  </r>
  <r>
    <d v="2021-05-18T17:32:19"/>
    <n v="185732"/>
    <x v="1208"/>
    <n v="17"/>
    <n v="82924"/>
  </r>
  <r>
    <d v="2021-05-18T17:34:03"/>
    <n v="15963"/>
    <x v="27"/>
    <n v="17"/>
    <n v="82928"/>
  </r>
  <r>
    <d v="2021-05-18T17:34:38"/>
    <n v="264199"/>
    <x v="13"/>
    <n v="17"/>
    <n v="82929"/>
  </r>
  <r>
    <d v="2021-05-18T17:35:13"/>
    <n v="281541"/>
    <x v="876"/>
    <n v="17"/>
    <n v="82930"/>
  </r>
  <r>
    <d v="2021-05-18T17:36:23"/>
    <n v="302232"/>
    <x v="131"/>
    <n v="17"/>
    <n v="82934"/>
  </r>
  <r>
    <d v="2021-05-18T17:37:55"/>
    <n v="251895"/>
    <x v="1457"/>
    <n v="17"/>
    <n v="82938"/>
  </r>
  <r>
    <d v="2021-05-18T17:41:38"/>
    <n v="190744"/>
    <x v="54"/>
    <n v="17"/>
    <n v="82941"/>
  </r>
  <r>
    <d v="2021-05-18T17:41:38"/>
    <n v="261355"/>
    <x v="2769"/>
    <n v="17"/>
    <n v="82946"/>
  </r>
  <r>
    <d v="2021-05-18T17:43:58"/>
    <n v="253090"/>
    <x v="19"/>
    <n v="17"/>
    <n v="82950"/>
  </r>
  <r>
    <d v="2021-05-18T17:45:36"/>
    <n v="123805"/>
    <x v="21"/>
    <n v="17"/>
    <n v="82953"/>
  </r>
  <r>
    <d v="2021-05-18T17:46:17"/>
    <n v="102051"/>
    <x v="59"/>
    <n v="17"/>
    <n v="82954"/>
  </r>
  <r>
    <d v="2021-05-18T17:48:02"/>
    <n v="190273"/>
    <x v="281"/>
    <n v="17"/>
    <n v="82955"/>
  </r>
  <r>
    <d v="2021-05-18T17:48:37"/>
    <n v="47527"/>
    <x v="883"/>
    <n v="17"/>
    <n v="82956"/>
  </r>
  <r>
    <d v="2021-05-18T17:49:12"/>
    <n v="298263"/>
    <x v="876"/>
    <n v="17"/>
    <n v="82961"/>
  </r>
  <r>
    <d v="2021-05-18T17:50:22"/>
    <n v="28378"/>
    <x v="3090"/>
    <n v="17"/>
    <n v="82965"/>
  </r>
  <r>
    <d v="2021-05-18T17:55:02"/>
    <n v="116809"/>
    <x v="1281"/>
    <n v="17"/>
    <n v="82966"/>
  </r>
  <r>
    <d v="2021-05-18T17:55:37"/>
    <n v="93352"/>
    <x v="678"/>
    <n v="17"/>
    <n v="82968"/>
  </r>
  <r>
    <d v="2021-05-18T17:56:47"/>
    <n v="41878"/>
    <x v="1886"/>
    <n v="17"/>
    <n v="82969"/>
  </r>
  <r>
    <d v="2021-05-18T17:56:47"/>
    <n v="173592"/>
    <x v="7"/>
    <n v="17"/>
    <n v="82972"/>
  </r>
  <r>
    <d v="2021-05-18T17:56:47"/>
    <n v="270782"/>
    <x v="14"/>
    <n v="17"/>
    <n v="82977"/>
  </r>
  <r>
    <d v="2021-05-18T17:59:41"/>
    <n v="196054"/>
    <x v="149"/>
    <n v="17"/>
    <n v="82979"/>
  </r>
  <r>
    <d v="2021-05-18T18:00:16"/>
    <n v="267123"/>
    <x v="21"/>
    <n v="18"/>
    <n v="82981"/>
  </r>
  <r>
    <d v="2021-05-18T18:02:01"/>
    <n v="183042"/>
    <x v="487"/>
    <n v="18"/>
    <n v="82983"/>
  </r>
  <r>
    <d v="2021-05-18T18:04:21"/>
    <n v="213527"/>
    <x v="7"/>
    <n v="18"/>
    <n v="82986"/>
  </r>
  <r>
    <d v="2021-05-18T18:04:56"/>
    <n v="109182"/>
    <x v="13"/>
    <n v="18"/>
    <n v="82987"/>
  </r>
  <r>
    <d v="2021-05-18T18:06:06"/>
    <n v="76121"/>
    <x v="147"/>
    <n v="18"/>
    <n v="82989"/>
  </r>
  <r>
    <d v="2021-05-18T18:06:14"/>
    <n v="73941"/>
    <x v="3091"/>
    <n v="18"/>
    <n v="82993"/>
  </r>
  <r>
    <d v="2021-05-18T18:09:00"/>
    <n v="164716"/>
    <x v="1351"/>
    <n v="18"/>
    <n v="82996"/>
  </r>
  <r>
    <d v="2021-05-18T18:09:00"/>
    <n v="257107"/>
    <x v="13"/>
    <n v="18"/>
    <n v="82999"/>
  </r>
  <r>
    <d v="2021-05-18T18:09:00"/>
    <n v="335417"/>
    <x v="1116"/>
    <n v="18"/>
    <n v="83002"/>
  </r>
  <r>
    <d v="2021-05-18T18:10:10"/>
    <n v="296148"/>
    <x v="678"/>
    <n v="18"/>
    <n v="83007"/>
  </r>
  <r>
    <d v="2021-05-18T18:13:05"/>
    <n v="195480"/>
    <x v="6"/>
    <n v="18"/>
    <n v="83011"/>
  </r>
  <r>
    <d v="2021-05-18T18:14:50"/>
    <n v="67552"/>
    <x v="13"/>
    <n v="18"/>
    <n v="83016"/>
  </r>
  <r>
    <d v="2021-05-18T18:16:00"/>
    <n v="231300"/>
    <x v="29"/>
    <n v="18"/>
    <n v="83017"/>
  </r>
  <r>
    <d v="2021-05-18T18:16:00"/>
    <n v="254737"/>
    <x v="1556"/>
    <n v="18"/>
    <n v="83021"/>
  </r>
  <r>
    <d v="2021-05-18T18:16:35"/>
    <n v="177902"/>
    <x v="28"/>
    <n v="18"/>
    <n v="83022"/>
  </r>
  <r>
    <d v="2021-05-18T18:20:05"/>
    <n v="211753"/>
    <x v="139"/>
    <n v="18"/>
    <n v="83023"/>
  </r>
  <r>
    <d v="2021-05-18T18:21:49"/>
    <n v="77334"/>
    <x v="27"/>
    <n v="18"/>
    <n v="83027"/>
  </r>
  <r>
    <d v="2021-05-18T18:23:34"/>
    <n v="328292"/>
    <x v="1445"/>
    <n v="18"/>
    <n v="83031"/>
  </r>
  <r>
    <d v="2021-05-18T18:25:19"/>
    <n v="234788"/>
    <x v="561"/>
    <n v="18"/>
    <n v="83032"/>
  </r>
  <r>
    <d v="2021-05-18T18:25:19"/>
    <n v="325727"/>
    <x v="827"/>
    <n v="18"/>
    <n v="83035"/>
  </r>
  <r>
    <d v="2021-05-18T18:25:54"/>
    <n v="321055"/>
    <x v="89"/>
    <n v="18"/>
    <n v="83037"/>
  </r>
  <r>
    <d v="2021-05-18T18:28:14"/>
    <n v="244222"/>
    <x v="13"/>
    <n v="18"/>
    <n v="83042"/>
  </r>
  <r>
    <d v="2021-05-18T18:29:24"/>
    <n v="113661"/>
    <x v="1005"/>
    <n v="18"/>
    <n v="83044"/>
  </r>
  <r>
    <d v="2021-05-18T18:29:24"/>
    <n v="141702"/>
    <x v="2155"/>
    <n v="18"/>
    <n v="83046"/>
  </r>
  <r>
    <d v="2021-05-18T18:29:24"/>
    <n v="323831"/>
    <x v="771"/>
    <n v="18"/>
    <n v="83051"/>
  </r>
  <r>
    <d v="2021-05-18T18:29:59"/>
    <n v="302730"/>
    <x v="1672"/>
    <n v="18"/>
    <n v="83053"/>
  </r>
  <r>
    <d v="2021-05-18T18:30:34"/>
    <n v="53264"/>
    <x v="3"/>
    <n v="18"/>
    <n v="83055"/>
  </r>
  <r>
    <d v="2021-05-18T18:31:44"/>
    <n v="40533"/>
    <x v="149"/>
    <n v="18"/>
    <n v="83057"/>
  </r>
  <r>
    <d v="2021-05-18T18:31:44"/>
    <n v="148820"/>
    <x v="4"/>
    <n v="18"/>
    <n v="83059"/>
  </r>
  <r>
    <d v="2021-05-18T18:34:38"/>
    <n v="167350"/>
    <x v="1506"/>
    <n v="18"/>
    <n v="83062"/>
  </r>
  <r>
    <d v="2021-05-18T18:34:38"/>
    <n v="282163"/>
    <x v="38"/>
    <n v="18"/>
    <n v="83065"/>
  </r>
  <r>
    <d v="2021-05-18T18:37:33"/>
    <n v="57974"/>
    <x v="77"/>
    <n v="18"/>
    <n v="83067"/>
  </r>
  <r>
    <d v="2021-05-18T18:38:08"/>
    <n v="1610"/>
    <x v="354"/>
    <n v="18"/>
    <n v="83069"/>
  </r>
  <r>
    <d v="2021-05-18T18:39:53"/>
    <n v="150018"/>
    <x v="668"/>
    <n v="18"/>
    <n v="83070"/>
  </r>
  <r>
    <d v="2021-05-18T18:41:03"/>
    <n v="57148"/>
    <x v="70"/>
    <n v="18"/>
    <n v="83075"/>
  </r>
  <r>
    <d v="2021-05-18T18:41:38"/>
    <n v="109161"/>
    <x v="3092"/>
    <n v="18"/>
    <n v="83079"/>
  </r>
  <r>
    <d v="2021-05-18T18:42:13"/>
    <n v="33222"/>
    <x v="1874"/>
    <n v="18"/>
    <n v="83083"/>
  </r>
  <r>
    <d v="2021-05-18T18:43:58"/>
    <n v="134246"/>
    <x v="563"/>
    <n v="18"/>
    <n v="83084"/>
  </r>
  <r>
    <d v="2021-05-18T18:46:17"/>
    <n v="1122"/>
    <x v="71"/>
    <n v="18"/>
    <n v="83088"/>
  </r>
  <r>
    <d v="2021-05-18T18:46:17"/>
    <n v="199876"/>
    <x v="14"/>
    <n v="18"/>
    <n v="83090"/>
  </r>
  <r>
    <d v="2021-05-18T18:48:37"/>
    <n v="160092"/>
    <x v="2426"/>
    <n v="18"/>
    <n v="83094"/>
  </r>
  <r>
    <d v="2021-05-18T18:49:47"/>
    <n v="95749"/>
    <x v="491"/>
    <n v="18"/>
    <n v="83096"/>
  </r>
  <r>
    <d v="2021-05-18T18:50:22"/>
    <n v="125035"/>
    <x v="29"/>
    <n v="18"/>
    <n v="83100"/>
  </r>
  <r>
    <d v="2021-05-18T18:50:57"/>
    <n v="153641"/>
    <x v="825"/>
    <n v="18"/>
    <n v="83102"/>
  </r>
  <r>
    <d v="2021-05-18T18:56:38"/>
    <n v="136135"/>
    <x v="14"/>
    <n v="18"/>
    <n v="83103"/>
  </r>
  <r>
    <d v="2021-05-18T18:57:21"/>
    <n v="77554"/>
    <x v="4"/>
    <n v="18"/>
    <n v="83105"/>
  </r>
  <r>
    <d v="2021-05-18T18:57:56"/>
    <n v="133016"/>
    <x v="783"/>
    <n v="18"/>
    <n v="83108"/>
  </r>
  <r>
    <d v="2021-05-18T18:59:41"/>
    <n v="176423"/>
    <x v="548"/>
    <n v="18"/>
    <n v="83112"/>
  </r>
  <r>
    <d v="2021-05-18T19:00:51"/>
    <n v="76426"/>
    <x v="344"/>
    <n v="19"/>
    <n v="83115"/>
  </r>
  <r>
    <d v="2021-05-18T19:01:26"/>
    <n v="279041"/>
    <x v="130"/>
    <n v="19"/>
    <n v="83119"/>
  </r>
  <r>
    <d v="2021-05-18T19:02:36"/>
    <n v="164756"/>
    <x v="108"/>
    <n v="19"/>
    <n v="83124"/>
  </r>
  <r>
    <d v="2021-05-18T19:02:36"/>
    <n v="179149"/>
    <x v="3093"/>
    <n v="19"/>
    <n v="83129"/>
  </r>
  <r>
    <d v="2021-05-18T19:02:36"/>
    <n v="347184"/>
    <x v="484"/>
    <n v="19"/>
    <n v="83133"/>
  </r>
  <r>
    <d v="2021-05-18T19:03:11"/>
    <n v="268816"/>
    <x v="4"/>
    <n v="19"/>
    <n v="83137"/>
  </r>
  <r>
    <d v="2021-05-18T19:03:46"/>
    <n v="340073"/>
    <x v="516"/>
    <n v="19"/>
    <n v="83139"/>
  </r>
  <r>
    <d v="2021-05-18T19:04:21"/>
    <n v="260827"/>
    <x v="1389"/>
    <n v="19"/>
    <n v="83141"/>
  </r>
  <r>
    <d v="2021-05-18T19:04:56"/>
    <n v="319639"/>
    <x v="21"/>
    <n v="19"/>
    <n v="83145"/>
  </r>
  <r>
    <d v="2021-05-18T19:05:31"/>
    <n v="242784"/>
    <x v="2143"/>
    <n v="19"/>
    <n v="83146"/>
  </r>
  <r>
    <d v="2021-05-18T19:05:31"/>
    <n v="275778"/>
    <x v="557"/>
    <n v="19"/>
    <n v="83149"/>
  </r>
  <r>
    <d v="2021-05-18T19:06:41"/>
    <n v="60550"/>
    <x v="958"/>
    <n v="19"/>
    <n v="83150"/>
  </r>
  <r>
    <d v="2021-05-18T19:07:16"/>
    <n v="268850"/>
    <x v="608"/>
    <n v="19"/>
    <n v="83155"/>
  </r>
  <r>
    <d v="2021-05-18T19:09:00"/>
    <n v="207825"/>
    <x v="27"/>
    <n v="19"/>
    <n v="83159"/>
  </r>
  <r>
    <d v="2021-05-18T19:09:00"/>
    <n v="327054"/>
    <x v="49"/>
    <n v="19"/>
    <n v="83160"/>
  </r>
  <r>
    <d v="2021-05-18T19:11:55"/>
    <n v="330846"/>
    <x v="4"/>
    <n v="19"/>
    <n v="83165"/>
  </r>
  <r>
    <d v="2021-05-18T19:13:40"/>
    <n v="274384"/>
    <x v="2216"/>
    <n v="19"/>
    <n v="83167"/>
  </r>
  <r>
    <d v="2021-05-18T19:16:35"/>
    <n v="138511"/>
    <x v="13"/>
    <n v="19"/>
    <n v="83170"/>
  </r>
  <r>
    <d v="2021-05-18T19:18:20"/>
    <n v="95907"/>
    <x v="463"/>
    <n v="19"/>
    <n v="83174"/>
  </r>
  <r>
    <d v="2021-05-18T19:19:30"/>
    <n v="24210"/>
    <x v="603"/>
    <n v="19"/>
    <n v="83177"/>
  </r>
  <r>
    <d v="2021-05-18T19:19:30"/>
    <n v="348955"/>
    <x v="4"/>
    <n v="19"/>
    <n v="83182"/>
  </r>
  <r>
    <d v="2021-05-18T19:20:40"/>
    <n v="144457"/>
    <x v="49"/>
    <n v="19"/>
    <n v="83185"/>
  </r>
  <r>
    <d v="2021-05-18T19:23:34"/>
    <n v="313702"/>
    <x v="598"/>
    <n v="19"/>
    <n v="83188"/>
  </r>
  <r>
    <d v="2021-05-18T19:24:09"/>
    <n v="41510"/>
    <x v="3094"/>
    <n v="19"/>
    <n v="83190"/>
  </r>
  <r>
    <d v="2021-05-18T19:24:44"/>
    <n v="68638"/>
    <x v="6"/>
    <n v="19"/>
    <n v="83191"/>
  </r>
  <r>
    <d v="2021-05-18T19:28:49"/>
    <n v="285835"/>
    <x v="29"/>
    <n v="19"/>
    <n v="83193"/>
  </r>
  <r>
    <d v="2021-05-18T19:29:59"/>
    <n v="52025"/>
    <x v="1521"/>
    <n v="19"/>
    <n v="83198"/>
  </r>
  <r>
    <d v="2021-05-18T19:31:09"/>
    <n v="118935"/>
    <x v="149"/>
    <n v="19"/>
    <n v="83202"/>
  </r>
  <r>
    <d v="2021-05-18T19:31:09"/>
    <n v="211722"/>
    <x v="77"/>
    <n v="19"/>
    <n v="83205"/>
  </r>
  <r>
    <d v="2021-05-18T19:32:19"/>
    <n v="124341"/>
    <x v="7"/>
    <n v="19"/>
    <n v="83206"/>
  </r>
  <r>
    <d v="2021-05-18T19:32:53"/>
    <n v="102543"/>
    <x v="9"/>
    <n v="19"/>
    <n v="83208"/>
  </r>
  <r>
    <d v="2021-05-18T19:33:28"/>
    <n v="266744"/>
    <x v="501"/>
    <n v="19"/>
    <n v="83211"/>
  </r>
  <r>
    <d v="2021-05-18T19:37:33"/>
    <n v="166043"/>
    <x v="1154"/>
    <n v="19"/>
    <n v="83212"/>
  </r>
  <r>
    <d v="2021-05-18T19:37:33"/>
    <n v="181809"/>
    <x v="344"/>
    <n v="19"/>
    <n v="83213"/>
  </r>
  <r>
    <d v="2021-05-18T19:39:18"/>
    <n v="295617"/>
    <x v="4"/>
    <n v="19"/>
    <n v="83215"/>
  </r>
  <r>
    <d v="2021-05-18T19:40:28"/>
    <n v="100937"/>
    <x v="504"/>
    <n v="19"/>
    <n v="83216"/>
  </r>
  <r>
    <d v="2021-05-18T19:43:23"/>
    <n v="100185"/>
    <x v="457"/>
    <n v="19"/>
    <n v="83217"/>
  </r>
  <r>
    <d v="2021-05-18T19:44:33"/>
    <n v="67725"/>
    <x v="216"/>
    <n v="19"/>
    <n v="83219"/>
  </r>
  <r>
    <d v="2021-05-18T19:45:07"/>
    <n v="125413"/>
    <x v="344"/>
    <n v="19"/>
    <n v="83222"/>
  </r>
  <r>
    <d v="2021-05-18T19:46:52"/>
    <n v="58911"/>
    <x v="391"/>
    <n v="19"/>
    <n v="83225"/>
  </r>
  <r>
    <d v="2021-05-18T19:46:52"/>
    <n v="317969"/>
    <x v="1004"/>
    <n v="19"/>
    <n v="83230"/>
  </r>
  <r>
    <d v="2021-05-18T19:48:02"/>
    <n v="297071"/>
    <x v="14"/>
    <n v="19"/>
    <n v="83233"/>
  </r>
  <r>
    <d v="2021-05-18T19:49:12"/>
    <n v="62550"/>
    <x v="1083"/>
    <n v="19"/>
    <n v="83237"/>
  </r>
  <r>
    <d v="2021-05-18T19:49:47"/>
    <n v="27149"/>
    <x v="801"/>
    <n v="19"/>
    <n v="83242"/>
  </r>
  <r>
    <d v="2021-05-18T19:49:47"/>
    <n v="215898"/>
    <x v="15"/>
    <n v="19"/>
    <n v="83246"/>
  </r>
  <r>
    <d v="2021-05-18T19:50:22"/>
    <n v="348541"/>
    <x v="344"/>
    <n v="19"/>
    <n v="83249"/>
  </r>
  <r>
    <d v="2021-05-18T19:51:22"/>
    <n v="79535"/>
    <x v="1345"/>
    <n v="19"/>
    <n v="83251"/>
  </r>
  <r>
    <d v="2021-05-18T19:54:14"/>
    <n v="319075"/>
    <x v="149"/>
    <n v="19"/>
    <n v="83256"/>
  </r>
  <r>
    <d v="2021-05-18T19:55:02"/>
    <n v="59356"/>
    <x v="149"/>
    <n v="19"/>
    <n v="83258"/>
  </r>
  <r>
    <d v="2021-05-18T19:57:56"/>
    <n v="198026"/>
    <x v="19"/>
    <n v="19"/>
    <n v="83260"/>
  </r>
  <r>
    <d v="2021-05-18T19:58:31"/>
    <n v="137482"/>
    <x v="24"/>
    <n v="19"/>
    <n v="83261"/>
  </r>
  <r>
    <d v="2021-05-18T19:59:06"/>
    <n v="72940"/>
    <x v="19"/>
    <n v="19"/>
    <n v="83262"/>
  </r>
  <r>
    <d v="2021-05-18T19:59:41"/>
    <n v="274122"/>
    <x v="351"/>
    <n v="19"/>
    <n v="83263"/>
  </r>
  <r>
    <d v="2021-05-18T20:01:26"/>
    <n v="129528"/>
    <x v="265"/>
    <n v="20"/>
    <n v="83264"/>
  </r>
  <r>
    <d v="2021-05-18T20:02:36"/>
    <n v="58865"/>
    <x v="6"/>
    <n v="20"/>
    <n v="83266"/>
  </r>
  <r>
    <d v="2021-05-18T20:02:36"/>
    <n v="147237"/>
    <x v="989"/>
    <n v="20"/>
    <n v="83267"/>
  </r>
  <r>
    <d v="2021-05-18T20:03:11"/>
    <n v="4277"/>
    <x v="109"/>
    <n v="20"/>
    <n v="83272"/>
  </r>
  <r>
    <d v="2021-05-18T20:04:56"/>
    <n v="68288"/>
    <x v="13"/>
    <n v="20"/>
    <n v="83277"/>
  </r>
  <r>
    <d v="2021-05-18T20:05:31"/>
    <n v="22423"/>
    <x v="3"/>
    <n v="20"/>
    <n v="83282"/>
  </r>
  <r>
    <d v="2021-05-18T20:05:31"/>
    <n v="94479"/>
    <x v="2555"/>
    <n v="20"/>
    <n v="83283"/>
  </r>
  <r>
    <d v="2021-05-18T20:06:43"/>
    <n v="167600"/>
    <x v="1393"/>
    <n v="20"/>
    <n v="83285"/>
  </r>
  <r>
    <d v="2021-05-18T20:07:16"/>
    <n v="143634"/>
    <x v="2777"/>
    <n v="20"/>
    <n v="83289"/>
  </r>
  <r>
    <d v="2021-05-18T20:07:16"/>
    <n v="187424"/>
    <x v="296"/>
    <n v="20"/>
    <n v="83290"/>
  </r>
  <r>
    <d v="2021-05-18T20:10:45"/>
    <n v="102051"/>
    <x v="13"/>
    <n v="20"/>
    <n v="83294"/>
  </r>
  <r>
    <d v="2021-05-18T20:10:45"/>
    <n v="159559"/>
    <x v="130"/>
    <n v="20"/>
    <n v="83297"/>
  </r>
  <r>
    <d v="2021-05-18T20:11:20"/>
    <n v="203165"/>
    <x v="13"/>
    <n v="20"/>
    <n v="83300"/>
  </r>
  <r>
    <d v="2021-05-18T20:11:20"/>
    <n v="214997"/>
    <x v="383"/>
    <n v="20"/>
    <n v="83303"/>
  </r>
  <r>
    <d v="2021-05-18T20:11:55"/>
    <n v="94859"/>
    <x v="2012"/>
    <n v="20"/>
    <n v="83305"/>
  </r>
  <r>
    <d v="2021-05-18T20:12:30"/>
    <n v="148231"/>
    <x v="18"/>
    <n v="20"/>
    <n v="83307"/>
  </r>
  <r>
    <d v="2021-05-18T20:13:05"/>
    <n v="349152"/>
    <x v="54"/>
    <n v="20"/>
    <n v="83310"/>
  </r>
  <r>
    <d v="2021-05-18T20:13:40"/>
    <n v="44998"/>
    <x v="147"/>
    <n v="20"/>
    <n v="83311"/>
  </r>
  <r>
    <d v="2021-05-18T20:16:35"/>
    <n v="243997"/>
    <x v="77"/>
    <n v="20"/>
    <n v="83314"/>
  </r>
  <r>
    <d v="2021-05-18T20:16:35"/>
    <n v="142962"/>
    <x v="266"/>
    <n v="20"/>
    <n v="83318"/>
  </r>
  <r>
    <d v="2021-05-18T20:17:10"/>
    <n v="94676"/>
    <x v="26"/>
    <n v="20"/>
    <n v="83323"/>
  </r>
  <r>
    <d v="2021-05-18T20:17:10"/>
    <n v="306108"/>
    <x v="3"/>
    <n v="20"/>
    <n v="83325"/>
  </r>
  <r>
    <d v="2021-05-18T20:17:45"/>
    <n v="113523"/>
    <x v="308"/>
    <n v="20"/>
    <n v="83326"/>
  </r>
  <r>
    <d v="2021-05-18T20:20:05"/>
    <n v="345251"/>
    <x v="214"/>
    <n v="20"/>
    <n v="83331"/>
  </r>
  <r>
    <d v="2021-05-18T20:21:14"/>
    <n v="271282"/>
    <x v="3095"/>
    <n v="20"/>
    <n v="83335"/>
  </r>
  <r>
    <d v="2021-05-18T20:21:36"/>
    <n v="106955"/>
    <x v="267"/>
    <n v="20"/>
    <n v="83336"/>
  </r>
  <r>
    <d v="2021-05-18T20:21:49"/>
    <n v="180856"/>
    <x v="487"/>
    <n v="20"/>
    <n v="83339"/>
  </r>
  <r>
    <d v="2021-05-18T20:23:34"/>
    <n v="36601"/>
    <x v="73"/>
    <n v="20"/>
    <n v="83342"/>
  </r>
  <r>
    <d v="2021-05-18T20:26:29"/>
    <n v="84787"/>
    <x v="261"/>
    <n v="20"/>
    <n v="83345"/>
  </r>
  <r>
    <d v="2021-05-18T20:26:29"/>
    <n v="225769"/>
    <x v="3"/>
    <n v="20"/>
    <n v="83349"/>
  </r>
  <r>
    <d v="2021-05-18T20:26:53"/>
    <n v="163610"/>
    <x v="6"/>
    <n v="20"/>
    <n v="83353"/>
  </r>
  <r>
    <d v="2021-05-18T20:27:39"/>
    <n v="237304"/>
    <x v="27"/>
    <n v="20"/>
    <n v="83354"/>
  </r>
  <r>
    <d v="2021-05-18T20:31:44"/>
    <n v="62028"/>
    <x v="118"/>
    <n v="20"/>
    <n v="83355"/>
  </r>
  <r>
    <d v="2021-05-18T20:32:19"/>
    <n v="44646"/>
    <x v="484"/>
    <n v="20"/>
    <n v="83357"/>
  </r>
  <r>
    <d v="2021-05-18T20:36:23"/>
    <n v="311720"/>
    <x v="3"/>
    <n v="20"/>
    <n v="83361"/>
  </r>
  <r>
    <d v="2021-05-18T20:36:23"/>
    <n v="320481"/>
    <x v="7"/>
    <n v="20"/>
    <n v="83362"/>
  </r>
  <r>
    <d v="2021-05-18T20:37:55"/>
    <n v="208801"/>
    <x v="306"/>
    <n v="20"/>
    <n v="83366"/>
  </r>
  <r>
    <d v="2021-05-18T20:38:08"/>
    <n v="7912"/>
    <x v="3"/>
    <n v="20"/>
    <n v="83369"/>
  </r>
  <r>
    <d v="2021-05-18T20:38:08"/>
    <n v="300717"/>
    <x v="156"/>
    <n v="20"/>
    <n v="83370"/>
  </r>
  <r>
    <d v="2021-05-18T20:39:18"/>
    <n v="42480"/>
    <x v="2392"/>
    <n v="20"/>
    <n v="83371"/>
  </r>
  <r>
    <d v="2021-05-18T20:40:28"/>
    <n v="85095"/>
    <x v="631"/>
    <n v="20"/>
    <n v="83373"/>
  </r>
  <r>
    <d v="2021-05-18T20:40:28"/>
    <n v="260850"/>
    <x v="558"/>
    <n v="20"/>
    <n v="83376"/>
  </r>
  <r>
    <d v="2021-05-18T20:42:48"/>
    <n v="193875"/>
    <x v="1846"/>
    <n v="20"/>
    <n v="83378"/>
  </r>
  <r>
    <d v="2021-05-18T20:42:48"/>
    <n v="311755"/>
    <x v="14"/>
    <n v="20"/>
    <n v="83379"/>
  </r>
  <r>
    <d v="2021-05-18T20:44:33"/>
    <n v="66809"/>
    <x v="246"/>
    <n v="20"/>
    <n v="83381"/>
  </r>
  <r>
    <d v="2021-05-18T20:45:07"/>
    <n v="252561"/>
    <x v="3096"/>
    <n v="20"/>
    <n v="83382"/>
  </r>
  <r>
    <d v="2021-05-18T20:46:52"/>
    <n v="17596"/>
    <x v="59"/>
    <n v="20"/>
    <n v="83383"/>
  </r>
  <r>
    <d v="2021-05-18T20:47:27"/>
    <n v="274834"/>
    <x v="130"/>
    <n v="20"/>
    <n v="83388"/>
  </r>
  <r>
    <d v="2021-05-18T20:48:02"/>
    <n v="150076"/>
    <x v="2034"/>
    <n v="20"/>
    <n v="83392"/>
  </r>
  <r>
    <d v="2021-05-18T20:51:32"/>
    <n v="36040"/>
    <x v="428"/>
    <n v="20"/>
    <n v="83393"/>
  </r>
  <r>
    <d v="2021-05-18T20:51:32"/>
    <n v="247167"/>
    <x v="131"/>
    <n v="20"/>
    <n v="83397"/>
  </r>
  <r>
    <d v="2021-05-18T20:52:07"/>
    <n v="285905"/>
    <x v="2864"/>
    <n v="20"/>
    <n v="83398"/>
  </r>
  <r>
    <d v="2021-05-18T20:52:42"/>
    <n v="156773"/>
    <x v="1262"/>
    <n v="20"/>
    <n v="83400"/>
  </r>
  <r>
    <d v="2021-05-18T20:52:42"/>
    <n v="263267"/>
    <x v="203"/>
    <n v="20"/>
    <n v="83402"/>
  </r>
  <r>
    <d v="2021-05-18T20:52:42"/>
    <n v="314547"/>
    <x v="1437"/>
    <n v="20"/>
    <n v="83405"/>
  </r>
  <r>
    <d v="2021-05-18T20:54:27"/>
    <n v="37232"/>
    <x v="4"/>
    <n v="20"/>
    <n v="83410"/>
  </r>
  <r>
    <d v="2021-05-18T20:54:27"/>
    <n v="239381"/>
    <x v="3097"/>
    <n v="20"/>
    <n v="83411"/>
  </r>
  <r>
    <d v="2021-05-18T20:54:43"/>
    <n v="198962"/>
    <x v="24"/>
    <n v="20"/>
    <n v="83414"/>
  </r>
  <r>
    <d v="2021-05-18T20:56:12"/>
    <n v="337828"/>
    <x v="14"/>
    <n v="20"/>
    <n v="83415"/>
  </r>
  <r>
    <d v="2021-05-18T20:56:47"/>
    <n v="66047"/>
    <x v="14"/>
    <n v="20"/>
    <n v="83418"/>
  </r>
  <r>
    <d v="2021-05-18T20:58:31"/>
    <n v="332350"/>
    <x v="1452"/>
    <n v="20"/>
    <n v="83423"/>
  </r>
  <r>
    <d v="2021-05-18T21:00:16"/>
    <n v="158152"/>
    <x v="2632"/>
    <n v="21"/>
    <n v="83425"/>
  </r>
  <r>
    <d v="2021-05-18T21:00:51"/>
    <n v="265863"/>
    <x v="3098"/>
    <n v="21"/>
    <n v="83428"/>
  </r>
  <r>
    <d v="2021-05-18T21:01:26"/>
    <n v="272617"/>
    <x v="3099"/>
    <n v="21"/>
    <n v="83432"/>
  </r>
  <r>
    <d v="2021-05-18T21:02:36"/>
    <n v="177268"/>
    <x v="71"/>
    <n v="21"/>
    <n v="83436"/>
  </r>
  <r>
    <d v="2021-05-18T21:03:46"/>
    <n v="5166"/>
    <x v="13"/>
    <n v="21"/>
    <n v="83439"/>
  </r>
  <r>
    <d v="2021-05-18T21:06:06"/>
    <n v="265687"/>
    <x v="3100"/>
    <n v="21"/>
    <n v="83442"/>
  </r>
  <r>
    <d v="2021-05-18T21:06:41"/>
    <n v="273055"/>
    <x v="308"/>
    <n v="21"/>
    <n v="83447"/>
  </r>
  <r>
    <d v="2021-05-18T21:09:00"/>
    <n v="148283"/>
    <x v="2575"/>
    <n v="21"/>
    <n v="83450"/>
  </r>
  <r>
    <d v="2021-05-18T21:10:45"/>
    <n v="13075"/>
    <x v="487"/>
    <n v="21"/>
    <n v="83453"/>
  </r>
  <r>
    <d v="2021-05-18T21:11:20"/>
    <n v="263750"/>
    <x v="1581"/>
    <n v="21"/>
    <n v="83457"/>
  </r>
  <r>
    <d v="2021-05-18T21:11:20"/>
    <n v="334469"/>
    <x v="68"/>
    <n v="21"/>
    <n v="83461"/>
  </r>
  <r>
    <d v="2021-05-18T21:12:30"/>
    <n v="84166"/>
    <x v="17"/>
    <n v="21"/>
    <n v="83463"/>
  </r>
  <r>
    <d v="2021-05-18T21:13:05"/>
    <n v="213872"/>
    <x v="4"/>
    <n v="21"/>
    <n v="83466"/>
  </r>
  <r>
    <d v="2021-05-18T21:13:05"/>
    <n v="244902"/>
    <x v="1540"/>
    <n v="21"/>
    <n v="83467"/>
  </r>
  <r>
    <d v="2021-05-18T21:13:05"/>
    <n v="277040"/>
    <x v="19"/>
    <n v="21"/>
    <n v="83470"/>
  </r>
  <r>
    <d v="2021-05-18T21:14:50"/>
    <n v="99837"/>
    <x v="125"/>
    <n v="21"/>
    <n v="83471"/>
  </r>
  <r>
    <d v="2021-05-18T21:14:50"/>
    <n v="277276"/>
    <x v="27"/>
    <n v="21"/>
    <n v="83476"/>
  </r>
  <r>
    <d v="2021-05-18T21:16:35"/>
    <n v="58627"/>
    <x v="3032"/>
    <n v="21"/>
    <n v="83477"/>
  </r>
  <r>
    <d v="2021-05-18T21:16:35"/>
    <n v="69754"/>
    <x v="212"/>
    <n v="21"/>
    <n v="83478"/>
  </r>
  <r>
    <d v="2021-05-18T21:22:24"/>
    <n v="260721"/>
    <x v="1921"/>
    <n v="21"/>
    <n v="83483"/>
  </r>
  <r>
    <d v="2021-05-18T21:24:09"/>
    <n v="337301"/>
    <x v="264"/>
    <n v="21"/>
    <n v="83485"/>
  </r>
  <r>
    <d v="2021-05-18T21:30:34"/>
    <n v="336216"/>
    <x v="2957"/>
    <n v="21"/>
    <n v="83490"/>
  </r>
  <r>
    <d v="2021-05-18T21:31:09"/>
    <n v="141702"/>
    <x v="3101"/>
    <n v="21"/>
    <n v="83495"/>
  </r>
  <r>
    <d v="2021-05-18T21:32:53"/>
    <n v="320117"/>
    <x v="15"/>
    <n v="21"/>
    <n v="83498"/>
  </r>
  <r>
    <d v="2021-05-18T21:34:03"/>
    <n v="102245"/>
    <x v="6"/>
    <n v="21"/>
    <n v="83503"/>
  </r>
  <r>
    <d v="2021-05-18T21:36:58"/>
    <n v="58924"/>
    <x v="360"/>
    <n v="21"/>
    <n v="83504"/>
  </r>
  <r>
    <d v="2021-05-18T21:38:43"/>
    <n v="85865"/>
    <x v="13"/>
    <n v="21"/>
    <n v="83507"/>
  </r>
  <r>
    <d v="2021-05-18T21:38:43"/>
    <n v="92858"/>
    <x v="348"/>
    <n v="21"/>
    <n v="83508"/>
  </r>
  <r>
    <d v="2021-05-18T21:41:03"/>
    <n v="15853"/>
    <x v="19"/>
    <n v="21"/>
    <n v="83511"/>
  </r>
  <r>
    <d v="2021-05-18T21:41:38"/>
    <n v="132108"/>
    <x v="15"/>
    <n v="21"/>
    <n v="83512"/>
  </r>
  <r>
    <d v="2021-05-18T21:42:48"/>
    <n v="348367"/>
    <x v="1755"/>
    <n v="21"/>
    <n v="83517"/>
  </r>
  <r>
    <d v="2021-05-18T21:43:58"/>
    <n v="4737"/>
    <x v="27"/>
    <n v="21"/>
    <n v="83519"/>
  </r>
  <r>
    <d v="2021-05-18T21:44:33"/>
    <n v="69761"/>
    <x v="118"/>
    <n v="21"/>
    <n v="83523"/>
  </r>
  <r>
    <d v="2021-05-18T21:44:33"/>
    <n v="115264"/>
    <x v="344"/>
    <n v="21"/>
    <n v="83527"/>
  </r>
  <r>
    <d v="2021-05-18T21:45:42"/>
    <n v="3582"/>
    <x v="853"/>
    <n v="21"/>
    <n v="83530"/>
  </r>
  <r>
    <d v="2021-05-18T21:46:17"/>
    <n v="9111"/>
    <x v="3"/>
    <n v="21"/>
    <n v="83532"/>
  </r>
  <r>
    <d v="2021-05-18T21:47:02"/>
    <n v="59508"/>
    <x v="19"/>
    <n v="21"/>
    <n v="83533"/>
  </r>
  <r>
    <d v="2021-05-18T21:47:27"/>
    <n v="128976"/>
    <x v="21"/>
    <n v="21"/>
    <n v="83538"/>
  </r>
  <r>
    <d v="2021-05-18T21:48:02"/>
    <n v="267212"/>
    <x v="13"/>
    <n v="21"/>
    <n v="83539"/>
  </r>
  <r>
    <d v="2021-05-18T21:48:37"/>
    <n v="188906"/>
    <x v="88"/>
    <n v="21"/>
    <n v="83542"/>
  </r>
  <r>
    <d v="2021-05-18T21:49:12"/>
    <n v="221339"/>
    <x v="116"/>
    <n v="21"/>
    <n v="83547"/>
  </r>
  <r>
    <d v="2021-05-18T21:50:22"/>
    <n v="131730"/>
    <x v="109"/>
    <n v="21"/>
    <n v="83548"/>
  </r>
  <r>
    <d v="2021-05-18T21:52:42"/>
    <n v="211428"/>
    <x v="19"/>
    <n v="21"/>
    <n v="83552"/>
  </r>
  <r>
    <d v="2021-05-18T21:52:42"/>
    <n v="232636"/>
    <x v="261"/>
    <n v="21"/>
    <n v="83557"/>
  </r>
  <r>
    <d v="2021-05-18T21:53:17"/>
    <n v="308501"/>
    <x v="919"/>
    <n v="21"/>
    <n v="83558"/>
  </r>
  <r>
    <d v="2021-05-18T21:56:47"/>
    <n v="217886"/>
    <x v="261"/>
    <n v="21"/>
    <n v="83563"/>
  </r>
  <r>
    <d v="2021-05-18T21:57:21"/>
    <n v="24028"/>
    <x v="1075"/>
    <n v="21"/>
    <n v="83564"/>
  </r>
  <r>
    <d v="2021-05-18T21:59:41"/>
    <n v="134187"/>
    <x v="54"/>
    <n v="21"/>
    <n v="83569"/>
  </r>
  <r>
    <d v="2021-05-18T22:01:26"/>
    <n v="172893"/>
    <x v="3"/>
    <n v="22"/>
    <n v="83574"/>
  </r>
  <r>
    <d v="2021-05-18T22:02:01"/>
    <n v="202282"/>
    <x v="296"/>
    <n v="22"/>
    <n v="83575"/>
  </r>
  <r>
    <d v="2021-05-18T22:02:36"/>
    <n v="70597"/>
    <x v="3"/>
    <n v="22"/>
    <n v="83577"/>
  </r>
  <r>
    <d v="2021-05-18T22:03:46"/>
    <n v="158975"/>
    <x v="64"/>
    <n v="22"/>
    <n v="83581"/>
  </r>
  <r>
    <d v="2021-05-18T22:04:21"/>
    <n v="330032"/>
    <x v="24"/>
    <n v="22"/>
    <n v="83585"/>
  </r>
  <r>
    <d v="2021-05-18T22:04:21"/>
    <n v="317067"/>
    <x v="104"/>
    <n v="22"/>
    <n v="83589"/>
  </r>
  <r>
    <d v="2021-05-18T22:06:06"/>
    <n v="131988"/>
    <x v="13"/>
    <n v="22"/>
    <n v="83592"/>
  </r>
  <r>
    <d v="2021-05-18T22:06:41"/>
    <n v="104705"/>
    <x v="7"/>
    <n v="22"/>
    <n v="83596"/>
  </r>
  <r>
    <d v="2021-05-18T22:08:26"/>
    <n v="313262"/>
    <x v="561"/>
    <n v="22"/>
    <n v="83597"/>
  </r>
  <r>
    <d v="2021-05-18T22:09:35"/>
    <n v="274992"/>
    <x v="2044"/>
    <n v="22"/>
    <n v="83599"/>
  </r>
  <r>
    <d v="2021-05-18T22:10:45"/>
    <n v="57260"/>
    <x v="3"/>
    <n v="22"/>
    <n v="83602"/>
  </r>
  <r>
    <d v="2021-05-18T22:13:40"/>
    <n v="114687"/>
    <x v="222"/>
    <n v="22"/>
    <n v="83605"/>
  </r>
  <r>
    <d v="2021-05-18T22:16:00"/>
    <n v="114864"/>
    <x v="147"/>
    <n v="22"/>
    <n v="83608"/>
  </r>
  <r>
    <d v="2021-05-18T22:17:45"/>
    <n v="342886"/>
    <x v="29"/>
    <n v="22"/>
    <n v="83611"/>
  </r>
  <r>
    <d v="2021-05-18T22:17:45"/>
    <n v="259524"/>
    <x v="80"/>
    <n v="22"/>
    <n v="83616"/>
  </r>
  <r>
    <d v="2021-05-18T22:20:05"/>
    <n v="179166"/>
    <x v="174"/>
    <n v="22"/>
    <n v="83619"/>
  </r>
  <r>
    <d v="2021-05-18T22:22:59"/>
    <n v="279702"/>
    <x v="68"/>
    <n v="22"/>
    <n v="83624"/>
  </r>
  <r>
    <d v="2021-05-18T22:28:49"/>
    <n v="285652"/>
    <x v="71"/>
    <n v="22"/>
    <n v="83629"/>
  </r>
  <r>
    <d v="2021-05-18T22:33:28"/>
    <n v="17685"/>
    <x v="413"/>
    <n v="22"/>
    <n v="83632"/>
  </r>
  <r>
    <d v="2021-05-18T22:33:28"/>
    <n v="233546"/>
    <x v="59"/>
    <n v="22"/>
    <n v="83633"/>
  </r>
  <r>
    <d v="2021-05-18T22:34:03"/>
    <n v="1313"/>
    <x v="3"/>
    <n v="22"/>
    <n v="83634"/>
  </r>
  <r>
    <d v="2021-05-18T22:34:03"/>
    <n v="324668"/>
    <x v="1504"/>
    <n v="22"/>
    <n v="83635"/>
  </r>
  <r>
    <d v="2021-05-18T22:34:38"/>
    <n v="219635"/>
    <x v="667"/>
    <n v="22"/>
    <n v="83636"/>
  </r>
  <r>
    <d v="2021-05-18T22:35:31"/>
    <n v="312946"/>
    <x v="29"/>
    <n v="22"/>
    <n v="83638"/>
  </r>
  <r>
    <d v="2021-05-18T22:36:23"/>
    <n v="99739"/>
    <x v="457"/>
    <n v="22"/>
    <n v="83643"/>
  </r>
  <r>
    <d v="2021-05-18T22:36:29"/>
    <n v="337195"/>
    <x v="14"/>
    <n v="22"/>
    <n v="83648"/>
  </r>
  <r>
    <d v="2021-05-18T22:41:38"/>
    <n v="272079"/>
    <x v="10"/>
    <n v="22"/>
    <n v="83653"/>
  </r>
  <r>
    <d v="2021-05-18T22:42:48"/>
    <n v="43416"/>
    <x v="130"/>
    <n v="22"/>
    <n v="83654"/>
  </r>
  <r>
    <d v="2021-05-18T22:43:23"/>
    <n v="330788"/>
    <x v="59"/>
    <n v="22"/>
    <n v="83657"/>
  </r>
  <r>
    <d v="2021-05-18T22:45:42"/>
    <n v="12388"/>
    <x v="127"/>
    <n v="22"/>
    <n v="83662"/>
  </r>
  <r>
    <d v="2021-05-18T22:46:17"/>
    <n v="265871"/>
    <x v="3091"/>
    <n v="22"/>
    <n v="83667"/>
  </r>
  <r>
    <d v="2021-05-18T22:46:52"/>
    <n v="57395"/>
    <x v="3102"/>
    <n v="22"/>
    <n v="83670"/>
  </r>
  <r>
    <d v="2021-05-18T22:52:42"/>
    <n v="81277"/>
    <x v="68"/>
    <n v="22"/>
    <n v="83672"/>
  </r>
  <r>
    <d v="2021-05-18T22:53:17"/>
    <n v="118754"/>
    <x v="130"/>
    <n v="22"/>
    <n v="83677"/>
  </r>
  <r>
    <d v="2021-05-18T22:53:17"/>
    <n v="198120"/>
    <x v="3"/>
    <n v="22"/>
    <n v="83682"/>
  </r>
  <r>
    <d v="2021-05-18T22:55:37"/>
    <n v="333438"/>
    <x v="14"/>
    <n v="22"/>
    <n v="83683"/>
  </r>
  <r>
    <d v="2021-05-18T22:55:41"/>
    <n v="252020"/>
    <x v="2020"/>
    <n v="22"/>
    <n v="83688"/>
  </r>
  <r>
    <d v="2021-05-18T23:06:41"/>
    <n v="260478"/>
    <x v="3103"/>
    <n v="23"/>
    <n v="83691"/>
  </r>
  <r>
    <d v="2021-05-18T23:14:50"/>
    <n v="280316"/>
    <x v="187"/>
    <n v="23"/>
    <n v="83692"/>
  </r>
  <r>
    <d v="2021-05-18T23:16:35"/>
    <n v="244838"/>
    <x v="3039"/>
    <n v="23"/>
    <n v="83694"/>
  </r>
  <r>
    <d v="2021-05-18T23:18:55"/>
    <n v="126247"/>
    <x v="77"/>
    <n v="23"/>
    <n v="83699"/>
  </r>
  <r>
    <d v="2021-05-18T23:19:12"/>
    <n v="16486"/>
    <x v="50"/>
    <n v="23"/>
    <n v="83700"/>
  </r>
  <r>
    <d v="2021-05-18T23:24:58"/>
    <n v="118744"/>
    <x v="45"/>
    <n v="23"/>
    <n v="83705"/>
  </r>
  <r>
    <d v="2021-05-18T23:29:59"/>
    <n v="48100"/>
    <x v="21"/>
    <n v="23"/>
    <n v="83708"/>
  </r>
  <r>
    <d v="2021-05-18T23:30:34"/>
    <n v="22573"/>
    <x v="614"/>
    <n v="23"/>
    <n v="83710"/>
  </r>
  <r>
    <d v="2021-05-18T23:31:09"/>
    <n v="134488"/>
    <x v="219"/>
    <n v="23"/>
    <n v="83712"/>
  </r>
  <r>
    <d v="2021-05-18T23:32:53"/>
    <n v="81333"/>
    <x v="21"/>
    <n v="23"/>
    <n v="83713"/>
  </r>
  <r>
    <d v="2021-05-18T23:36:00"/>
    <n v="13176"/>
    <x v="4"/>
    <n v="23"/>
    <n v="83716"/>
  </r>
  <r>
    <d v="2021-05-18T23:38:08"/>
    <n v="56430"/>
    <x v="45"/>
    <n v="23"/>
    <n v="83718"/>
  </r>
  <r>
    <d v="2021-05-18T23:47:31"/>
    <n v="67725"/>
    <x v="264"/>
    <n v="23"/>
    <n v="83721"/>
  </r>
  <r>
    <d v="2021-05-18T23:49:12"/>
    <n v="171959"/>
    <x v="19"/>
    <n v="23"/>
    <n v="83724"/>
  </r>
  <r>
    <d v="2021-05-18T23:49:47"/>
    <n v="271369"/>
    <x v="487"/>
    <n v="23"/>
    <n v="83727"/>
  </r>
  <r>
    <d v="2021-05-19T00:00:51"/>
    <n v="27337"/>
    <x v="235"/>
    <n v="0"/>
    <n v="83732"/>
  </r>
  <r>
    <d v="2021-05-19T00:05:31"/>
    <n v="21822"/>
    <x v="73"/>
    <n v="0"/>
    <n v="83733"/>
  </r>
  <r>
    <d v="2021-05-19T00:09:07"/>
    <n v="274505"/>
    <x v="71"/>
    <n v="0"/>
    <n v="83734"/>
  </r>
  <r>
    <d v="2021-05-19T00:11:55"/>
    <n v="43065"/>
    <x v="29"/>
    <n v="0"/>
    <n v="83735"/>
  </r>
  <r>
    <d v="2021-05-19T00:14:53"/>
    <n v="79299"/>
    <x v="77"/>
    <n v="0"/>
    <n v="83740"/>
  </r>
  <r>
    <d v="2021-05-19T00:19:30"/>
    <n v="264605"/>
    <x v="14"/>
    <n v="0"/>
    <n v="83742"/>
  </r>
  <r>
    <d v="2021-05-19T00:23:34"/>
    <n v="302889"/>
    <x v="1062"/>
    <n v="0"/>
    <n v="83744"/>
  </r>
  <r>
    <d v="2021-05-19T00:32:38"/>
    <n v="253634"/>
    <x v="295"/>
    <n v="0"/>
    <n v="83748"/>
  </r>
  <r>
    <d v="2021-05-19T00:39:53"/>
    <n v="12766"/>
    <x v="1102"/>
    <n v="0"/>
    <n v="83750"/>
  </r>
  <r>
    <d v="2021-05-19T00:40:28"/>
    <n v="140002"/>
    <x v="139"/>
    <n v="0"/>
    <n v="83752"/>
  </r>
  <r>
    <d v="2021-05-19T00:41:03"/>
    <n v="284959"/>
    <x v="1744"/>
    <n v="0"/>
    <n v="83757"/>
  </r>
  <r>
    <d v="2021-05-19T00:42:48"/>
    <n v="276173"/>
    <x v="2384"/>
    <n v="0"/>
    <n v="83761"/>
  </r>
  <r>
    <d v="2021-05-19T00:44:38"/>
    <n v="154808"/>
    <x v="487"/>
    <n v="0"/>
    <n v="83766"/>
  </r>
  <r>
    <d v="2021-05-19T00:47:27"/>
    <n v="18501"/>
    <x v="1151"/>
    <n v="0"/>
    <n v="83771"/>
  </r>
  <r>
    <d v="2021-05-19T00:47:31"/>
    <n v="285224"/>
    <x v="21"/>
    <n v="0"/>
    <n v="83772"/>
  </r>
  <r>
    <d v="2021-05-19T00:48:29"/>
    <n v="268917"/>
    <x v="133"/>
    <n v="0"/>
    <n v="83775"/>
  </r>
  <r>
    <d v="2021-05-19T00:57:21"/>
    <n v="53735"/>
    <x v="337"/>
    <n v="0"/>
    <n v="83777"/>
  </r>
  <r>
    <d v="2021-05-19T01:00:51"/>
    <n v="47075"/>
    <x v="1405"/>
    <n v="1"/>
    <n v="83780"/>
  </r>
  <r>
    <d v="2021-05-19T01:07:51"/>
    <n v="160048"/>
    <x v="91"/>
    <n v="1"/>
    <n v="83785"/>
  </r>
  <r>
    <d v="2021-05-19T01:14:53"/>
    <n v="123784"/>
    <x v="295"/>
    <n v="1"/>
    <n v="83786"/>
  </r>
  <r>
    <d v="2021-05-19T01:17:10"/>
    <n v="126233"/>
    <x v="3104"/>
    <n v="1"/>
    <n v="83791"/>
  </r>
  <r>
    <d v="2021-05-19T01:17:45"/>
    <n v="132513"/>
    <x v="14"/>
    <n v="1"/>
    <n v="83793"/>
  </r>
  <r>
    <d v="2021-05-19T01:18:55"/>
    <n v="51605"/>
    <x v="77"/>
    <n v="1"/>
    <n v="83797"/>
  </r>
  <r>
    <d v="2021-05-19T01:21:36"/>
    <n v="304162"/>
    <x v="349"/>
    <n v="1"/>
    <n v="83798"/>
  </r>
  <r>
    <d v="2021-05-19T01:24:09"/>
    <n v="287945"/>
    <x v="616"/>
    <n v="1"/>
    <n v="83802"/>
  </r>
  <r>
    <d v="2021-05-19T01:27:04"/>
    <n v="237845"/>
    <x v="667"/>
    <n v="1"/>
    <n v="83806"/>
  </r>
  <r>
    <d v="2021-05-19T01:30:34"/>
    <n v="333442"/>
    <x v="77"/>
    <n v="1"/>
    <n v="83807"/>
  </r>
  <r>
    <d v="2021-05-19T01:32:53"/>
    <n v="235219"/>
    <x v="1075"/>
    <n v="1"/>
    <n v="83810"/>
  </r>
  <r>
    <d v="2021-05-19T01:41:03"/>
    <n v="72108"/>
    <x v="1449"/>
    <n v="1"/>
    <n v="83811"/>
  </r>
  <r>
    <d v="2021-05-19T01:44:33"/>
    <n v="295735"/>
    <x v="130"/>
    <n v="1"/>
    <n v="83816"/>
  </r>
  <r>
    <d v="2021-05-19T01:45:42"/>
    <n v="198891"/>
    <x v="15"/>
    <n v="1"/>
    <n v="83819"/>
  </r>
  <r>
    <d v="2021-05-19T01:52:07"/>
    <n v="12102"/>
    <x v="3"/>
    <n v="1"/>
    <n v="83824"/>
  </r>
  <r>
    <d v="2021-05-19T02:02:53"/>
    <n v="155507"/>
    <x v="17"/>
    <n v="2"/>
    <n v="83828"/>
  </r>
  <r>
    <d v="2021-05-19T02:17:45"/>
    <n v="168267"/>
    <x v="4"/>
    <n v="2"/>
    <n v="83830"/>
  </r>
  <r>
    <d v="2021-05-19T02:21:14"/>
    <n v="280872"/>
    <x v="1256"/>
    <n v="2"/>
    <n v="83834"/>
  </r>
  <r>
    <d v="2021-05-19T02:32:10"/>
    <n v="114371"/>
    <x v="484"/>
    <n v="2"/>
    <n v="83835"/>
  </r>
  <r>
    <d v="2021-05-19T02:36:58"/>
    <n v="227163"/>
    <x v="1314"/>
    <n v="2"/>
    <n v="83840"/>
  </r>
  <r>
    <d v="2021-05-19T02:41:03"/>
    <n v="111932"/>
    <x v="224"/>
    <n v="2"/>
    <n v="83844"/>
  </r>
  <r>
    <d v="2021-05-19T02:44:33"/>
    <n v="306278"/>
    <x v="3"/>
    <n v="2"/>
    <n v="83847"/>
  </r>
  <r>
    <d v="2021-05-19T02:45:42"/>
    <n v="180047"/>
    <x v="3"/>
    <n v="2"/>
    <n v="83848"/>
  </r>
  <r>
    <d v="2021-05-19T02:46:17"/>
    <n v="118126"/>
    <x v="1315"/>
    <n v="2"/>
    <n v="83851"/>
  </r>
  <r>
    <d v="2021-05-19T02:46:34"/>
    <n v="162057"/>
    <x v="270"/>
    <n v="2"/>
    <n v="83855"/>
  </r>
  <r>
    <d v="2021-05-19T02:47:27"/>
    <n v="135386"/>
    <x v="497"/>
    <n v="2"/>
    <n v="83856"/>
  </r>
  <r>
    <d v="2021-05-19T03:02:01"/>
    <n v="304420"/>
    <x v="291"/>
    <n v="3"/>
    <n v="83861"/>
  </r>
  <r>
    <d v="2021-05-19T03:03:46"/>
    <n v="238071"/>
    <x v="203"/>
    <n v="3"/>
    <n v="83863"/>
  </r>
  <r>
    <d v="2021-05-19T03:04:21"/>
    <n v="297593"/>
    <x v="7"/>
    <n v="3"/>
    <n v="83864"/>
  </r>
  <r>
    <d v="2021-05-19T03:12:29"/>
    <n v="205283"/>
    <x v="130"/>
    <n v="3"/>
    <n v="83867"/>
  </r>
  <r>
    <d v="2021-05-19T03:17:45"/>
    <n v="20285"/>
    <x v="4"/>
    <n v="3"/>
    <n v="83868"/>
  </r>
  <r>
    <d v="2021-05-19T03:30:43"/>
    <n v="271514"/>
    <x v="740"/>
    <n v="3"/>
    <n v="83870"/>
  </r>
  <r>
    <d v="2021-05-19T03:36:58"/>
    <n v="83128"/>
    <x v="484"/>
    <n v="3"/>
    <n v="83872"/>
  </r>
  <r>
    <d v="2021-05-19T03:38:08"/>
    <n v="150250"/>
    <x v="457"/>
    <n v="3"/>
    <n v="83875"/>
  </r>
  <r>
    <d v="2021-05-19T03:46:17"/>
    <n v="185981"/>
    <x v="1294"/>
    <n v="3"/>
    <n v="83877"/>
  </r>
  <r>
    <d v="2021-05-19T04:01:26"/>
    <n v="287230"/>
    <x v="116"/>
    <n v="4"/>
    <n v="83881"/>
  </r>
  <r>
    <d v="2021-05-19T04:04:56"/>
    <n v="101847"/>
    <x v="1376"/>
    <n v="4"/>
    <n v="83883"/>
  </r>
  <r>
    <d v="2021-05-19T04:13:55"/>
    <n v="9812"/>
    <x v="174"/>
    <n v="4"/>
    <n v="83886"/>
  </r>
  <r>
    <d v="2021-05-19T04:16:35"/>
    <n v="51040"/>
    <x v="73"/>
    <n v="4"/>
    <n v="83889"/>
  </r>
  <r>
    <d v="2021-05-19T04:31:09"/>
    <n v="6704"/>
    <x v="18"/>
    <n v="4"/>
    <n v="83893"/>
  </r>
  <r>
    <d v="2021-05-19T04:49:26"/>
    <n v="393"/>
    <x v="19"/>
    <n v="4"/>
    <n v="83894"/>
  </r>
  <r>
    <d v="2021-05-19T04:51:22"/>
    <n v="66093"/>
    <x v="109"/>
    <n v="4"/>
    <n v="83896"/>
  </r>
  <r>
    <d v="2021-05-19T05:06:43"/>
    <n v="177268"/>
    <x v="203"/>
    <n v="5"/>
    <n v="83899"/>
  </r>
  <r>
    <d v="2021-05-19T05:12:30"/>
    <n v="177477"/>
    <x v="2212"/>
    <n v="5"/>
    <n v="83904"/>
  </r>
  <r>
    <d v="2021-05-19T05:37:26"/>
    <n v="302730"/>
    <x v="1125"/>
    <n v="5"/>
    <n v="83906"/>
  </r>
  <r>
    <d v="2021-05-19T05:41:17"/>
    <n v="277631"/>
    <x v="810"/>
    <n v="5"/>
    <n v="83908"/>
  </r>
  <r>
    <d v="2021-05-19T05:43:23"/>
    <n v="278971"/>
    <x v="2989"/>
    <n v="5"/>
    <n v="83913"/>
  </r>
  <r>
    <d v="2021-05-19T05:50:24"/>
    <n v="54398"/>
    <x v="36"/>
    <n v="5"/>
    <n v="83917"/>
  </r>
  <r>
    <d v="2021-05-19T05:55:12"/>
    <n v="334399"/>
    <x v="2848"/>
    <n v="5"/>
    <n v="83922"/>
  </r>
  <r>
    <d v="2021-05-19T05:59:31"/>
    <n v="107966"/>
    <x v="62"/>
    <n v="5"/>
    <n v="83923"/>
  </r>
  <r>
    <d v="2021-05-19T06:11:02"/>
    <n v="154037"/>
    <x v="548"/>
    <n v="6"/>
    <n v="83928"/>
  </r>
  <r>
    <d v="2021-05-19T06:11:20"/>
    <n v="99686"/>
    <x v="2193"/>
    <n v="6"/>
    <n v="83932"/>
  </r>
  <r>
    <d v="2021-05-19T06:15:22"/>
    <n v="181013"/>
    <x v="88"/>
    <n v="6"/>
    <n v="83936"/>
  </r>
  <r>
    <d v="2021-05-19T06:18:14"/>
    <n v="270692"/>
    <x v="2228"/>
    <n v="6"/>
    <n v="83937"/>
  </r>
  <r>
    <d v="2021-05-19T06:20:40"/>
    <n v="72352"/>
    <x v="63"/>
    <n v="6"/>
    <n v="83939"/>
  </r>
  <r>
    <d v="2021-05-19T06:22:24"/>
    <n v="147931"/>
    <x v="3"/>
    <n v="6"/>
    <n v="83944"/>
  </r>
  <r>
    <d v="2021-05-19T06:32:10"/>
    <n v="14406"/>
    <x v="3105"/>
    <n v="6"/>
    <n v="83945"/>
  </r>
  <r>
    <d v="2021-05-19T06:51:22"/>
    <n v="16976"/>
    <x v="463"/>
    <n v="6"/>
    <n v="83948"/>
  </r>
  <r>
    <d v="2021-05-19T07:16:19"/>
    <n v="187930"/>
    <x v="4"/>
    <n v="7"/>
    <n v="83953"/>
  </r>
  <r>
    <d v="2021-05-19T07:25:19"/>
    <n v="304613"/>
    <x v="382"/>
    <n v="7"/>
    <n v="83955"/>
  </r>
  <r>
    <d v="2021-05-19T07:28:48"/>
    <n v="190229"/>
    <x v="504"/>
    <n v="7"/>
    <n v="83957"/>
  </r>
  <r>
    <d v="2021-05-19T07:29:59"/>
    <n v="203493"/>
    <x v="109"/>
    <n v="7"/>
    <n v="83961"/>
  </r>
  <r>
    <d v="2021-05-19T07:33:36"/>
    <n v="296083"/>
    <x v="19"/>
    <n v="7"/>
    <n v="83964"/>
  </r>
  <r>
    <d v="2021-05-19T07:38:43"/>
    <n v="179773"/>
    <x v="306"/>
    <n v="7"/>
    <n v="83966"/>
  </r>
  <r>
    <d v="2021-05-19T07:49:55"/>
    <n v="261019"/>
    <x v="48"/>
    <n v="7"/>
    <n v="83968"/>
  </r>
  <r>
    <d v="2021-05-19T07:52:48"/>
    <n v="349258"/>
    <x v="15"/>
    <n v="7"/>
    <n v="83969"/>
  </r>
  <r>
    <d v="2021-05-19T08:11:55"/>
    <n v="68164"/>
    <x v="3"/>
    <n v="8"/>
    <n v="83974"/>
  </r>
  <r>
    <d v="2021-05-19T08:13:26"/>
    <n v="114264"/>
    <x v="265"/>
    <n v="8"/>
    <n v="83975"/>
  </r>
  <r>
    <d v="2021-05-19T08:24:44"/>
    <n v="239425"/>
    <x v="130"/>
    <n v="8"/>
    <n v="83977"/>
  </r>
  <r>
    <d v="2021-05-19T08:31:09"/>
    <n v="92544"/>
    <x v="145"/>
    <n v="8"/>
    <n v="83981"/>
  </r>
  <r>
    <d v="2021-05-19T08:39:53"/>
    <n v="101246"/>
    <x v="13"/>
    <n v="8"/>
    <n v="83983"/>
  </r>
  <r>
    <d v="2021-05-19T08:43:12"/>
    <n v="144103"/>
    <x v="30"/>
    <n v="8"/>
    <n v="83984"/>
  </r>
  <r>
    <d v="2021-05-19T08:44:38"/>
    <n v="19843"/>
    <x v="59"/>
    <n v="8"/>
    <n v="83986"/>
  </r>
  <r>
    <d v="2021-05-19T08:47:02"/>
    <n v="271527"/>
    <x v="545"/>
    <n v="8"/>
    <n v="83989"/>
  </r>
  <r>
    <d v="2021-05-19T08:47:27"/>
    <n v="327390"/>
    <x v="13"/>
    <n v="8"/>
    <n v="83992"/>
  </r>
  <r>
    <d v="2021-05-19T09:04:48"/>
    <n v="342679"/>
    <x v="400"/>
    <n v="9"/>
    <n v="83997"/>
  </r>
  <r>
    <d v="2021-05-19T09:17:10"/>
    <n v="327479"/>
    <x v="3106"/>
    <n v="9"/>
    <n v="84000"/>
  </r>
  <r>
    <d v="2021-05-19T09:20:10"/>
    <n v="75392"/>
    <x v="7"/>
    <n v="9"/>
    <n v="84002"/>
  </r>
  <r>
    <d v="2021-05-19T09:23:34"/>
    <n v="177332"/>
    <x v="89"/>
    <n v="9"/>
    <n v="84006"/>
  </r>
  <r>
    <d v="2021-05-19T09:28:14"/>
    <n v="208235"/>
    <x v="4"/>
    <n v="9"/>
    <n v="84010"/>
  </r>
  <r>
    <d v="2021-05-19T09:34:03"/>
    <n v="89808"/>
    <x v="13"/>
    <n v="9"/>
    <n v="84015"/>
  </r>
  <r>
    <d v="2021-05-19T09:50:22"/>
    <n v="216763"/>
    <x v="77"/>
    <n v="9"/>
    <n v="84019"/>
  </r>
  <r>
    <d v="2021-05-19T09:53:46"/>
    <n v="195420"/>
    <x v="18"/>
    <n v="9"/>
    <n v="84020"/>
  </r>
  <r>
    <d v="2021-05-19T09:54:27"/>
    <n v="262379"/>
    <x v="504"/>
    <n v="9"/>
    <n v="84021"/>
  </r>
  <r>
    <d v="2021-05-19T09:57:36"/>
    <n v="284039"/>
    <x v="1253"/>
    <n v="9"/>
    <n v="84026"/>
  </r>
  <r>
    <d v="2021-05-19T09:59:41"/>
    <n v="126203"/>
    <x v="147"/>
    <n v="9"/>
    <n v="84030"/>
  </r>
  <r>
    <d v="2021-05-19T10:03:22"/>
    <n v="233546"/>
    <x v="840"/>
    <n v="10"/>
    <n v="84034"/>
  </r>
  <r>
    <d v="2021-05-19T10:06:06"/>
    <n v="123483"/>
    <x v="810"/>
    <n v="10"/>
    <n v="84037"/>
  </r>
  <r>
    <d v="2021-05-19T10:12:30"/>
    <n v="125102"/>
    <x v="130"/>
    <n v="10"/>
    <n v="84038"/>
  </r>
  <r>
    <d v="2021-05-19T10:18:20"/>
    <n v="152765"/>
    <x v="39"/>
    <n v="10"/>
    <n v="84042"/>
  </r>
  <r>
    <d v="2021-05-19T10:30:34"/>
    <n v="159317"/>
    <x v="1145"/>
    <n v="10"/>
    <n v="84043"/>
  </r>
  <r>
    <d v="2021-05-19T10:30:43"/>
    <n v="269839"/>
    <x v="1154"/>
    <n v="10"/>
    <n v="84048"/>
  </r>
  <r>
    <d v="2021-05-19T10:33:36"/>
    <n v="97351"/>
    <x v="115"/>
    <n v="10"/>
    <n v="84049"/>
  </r>
  <r>
    <d v="2021-05-19T10:35:48"/>
    <n v="225783"/>
    <x v="14"/>
    <n v="10"/>
    <n v="84053"/>
  </r>
  <r>
    <d v="2021-05-19T10:40:28"/>
    <n v="263469"/>
    <x v="3"/>
    <n v="10"/>
    <n v="84056"/>
  </r>
  <r>
    <d v="2021-05-19T10:45:07"/>
    <n v="69502"/>
    <x v="296"/>
    <n v="10"/>
    <n v="84061"/>
  </r>
  <r>
    <d v="2021-05-19T10:50:57"/>
    <n v="249270"/>
    <x v="48"/>
    <n v="10"/>
    <n v="84063"/>
  </r>
  <r>
    <d v="2021-05-19T10:52:07"/>
    <n v="145878"/>
    <x v="104"/>
    <n v="10"/>
    <n v="84065"/>
  </r>
  <r>
    <d v="2021-05-19T10:54:27"/>
    <n v="247761"/>
    <x v="270"/>
    <n v="10"/>
    <n v="84068"/>
  </r>
  <r>
    <d v="2021-05-19T10:55:41"/>
    <n v="28830"/>
    <x v="3"/>
    <n v="10"/>
    <n v="84069"/>
  </r>
  <r>
    <d v="2021-05-19T10:59:06"/>
    <n v="181445"/>
    <x v="599"/>
    <n v="10"/>
    <n v="84071"/>
  </r>
  <r>
    <d v="2021-05-19T11:00:58"/>
    <n v="129395"/>
    <x v="77"/>
    <n v="11"/>
    <n v="84072"/>
  </r>
  <r>
    <d v="2021-05-19T11:01:26"/>
    <n v="185585"/>
    <x v="4"/>
    <n v="11"/>
    <n v="84076"/>
  </r>
  <r>
    <d v="2021-05-19T11:16:19"/>
    <n v="39822"/>
    <x v="187"/>
    <n v="11"/>
    <n v="84078"/>
  </r>
  <r>
    <d v="2021-05-19T11:17:45"/>
    <n v="1610"/>
    <x v="96"/>
    <n v="11"/>
    <n v="84080"/>
  </r>
  <r>
    <d v="2021-05-19T11:17:45"/>
    <n v="169523"/>
    <x v="1418"/>
    <n v="11"/>
    <n v="84081"/>
  </r>
  <r>
    <d v="2021-05-19T11:29:24"/>
    <n v="242221"/>
    <x v="919"/>
    <n v="11"/>
    <n v="84085"/>
  </r>
  <r>
    <d v="2021-05-19T11:31:44"/>
    <n v="183441"/>
    <x v="109"/>
    <n v="11"/>
    <n v="84090"/>
  </r>
  <r>
    <d v="2021-05-19T11:35:13"/>
    <n v="79578"/>
    <x v="13"/>
    <n v="11"/>
    <n v="84095"/>
  </r>
  <r>
    <d v="2021-05-19T11:35:48"/>
    <n v="325274"/>
    <x v="24"/>
    <n v="11"/>
    <n v="84098"/>
  </r>
  <r>
    <d v="2021-05-19T11:36:23"/>
    <n v="17985"/>
    <x v="494"/>
    <n v="11"/>
    <n v="84103"/>
  </r>
  <r>
    <d v="2021-05-19T11:36:23"/>
    <n v="40671"/>
    <x v="570"/>
    <n v="11"/>
    <n v="84106"/>
  </r>
  <r>
    <d v="2021-05-19T11:48:00"/>
    <n v="232896"/>
    <x v="797"/>
    <n v="11"/>
    <n v="84108"/>
  </r>
  <r>
    <d v="2021-05-19T11:48:58"/>
    <n v="108226"/>
    <x v="3"/>
    <n v="11"/>
    <n v="84110"/>
  </r>
  <r>
    <d v="2021-05-19T11:55:02"/>
    <n v="67593"/>
    <x v="33"/>
    <n v="11"/>
    <n v="84114"/>
  </r>
  <r>
    <d v="2021-05-19T11:55:02"/>
    <n v="291692"/>
    <x v="13"/>
    <n v="11"/>
    <n v="84115"/>
  </r>
  <r>
    <d v="2021-05-19T12:02:01"/>
    <n v="38289"/>
    <x v="19"/>
    <n v="12"/>
    <n v="84116"/>
  </r>
  <r>
    <d v="2021-05-19T12:04:56"/>
    <n v="301813"/>
    <x v="372"/>
    <n v="12"/>
    <n v="84118"/>
  </r>
  <r>
    <d v="2021-05-19T12:06:06"/>
    <n v="227843"/>
    <x v="1693"/>
    <n v="12"/>
    <n v="84120"/>
  </r>
  <r>
    <d v="2021-05-19T12:10:10"/>
    <n v="103453"/>
    <x v="3"/>
    <n v="12"/>
    <n v="84122"/>
  </r>
  <r>
    <d v="2021-05-19T12:13:05"/>
    <n v="286421"/>
    <x v="3"/>
    <n v="12"/>
    <n v="84123"/>
  </r>
  <r>
    <d v="2021-05-19T12:14:15"/>
    <n v="232302"/>
    <x v="29"/>
    <n v="12"/>
    <n v="84126"/>
  </r>
  <r>
    <d v="2021-05-19T12:17:10"/>
    <n v="280673"/>
    <x v="3107"/>
    <n v="12"/>
    <n v="84127"/>
  </r>
  <r>
    <d v="2021-05-19T12:17:45"/>
    <n v="339517"/>
    <x v="391"/>
    <n v="12"/>
    <n v="84129"/>
  </r>
  <r>
    <d v="2021-05-19T12:22:24"/>
    <n v="170566"/>
    <x v="4"/>
    <n v="12"/>
    <n v="84133"/>
  </r>
  <r>
    <d v="2021-05-19T12:22:59"/>
    <n v="95211"/>
    <x v="6"/>
    <n v="12"/>
    <n v="84134"/>
  </r>
  <r>
    <d v="2021-05-19T12:24:00"/>
    <n v="63606"/>
    <x v="423"/>
    <n v="12"/>
    <n v="84139"/>
  </r>
  <r>
    <d v="2021-05-19T12:24:09"/>
    <n v="126249"/>
    <x v="559"/>
    <n v="12"/>
    <n v="84144"/>
  </r>
  <r>
    <d v="2021-05-19T12:24:44"/>
    <n v="94234"/>
    <x v="77"/>
    <n v="12"/>
    <n v="84146"/>
  </r>
  <r>
    <d v="2021-05-19T12:25:54"/>
    <n v="175794"/>
    <x v="216"/>
    <n v="12"/>
    <n v="84148"/>
  </r>
  <r>
    <d v="2021-05-19T12:30:34"/>
    <n v="271168"/>
    <x v="149"/>
    <n v="12"/>
    <n v="84153"/>
  </r>
  <r>
    <d v="2021-05-19T12:33:07"/>
    <n v="173736"/>
    <x v="24"/>
    <n v="12"/>
    <n v="84154"/>
  </r>
  <r>
    <d v="2021-05-19T12:34:38"/>
    <n v="178650"/>
    <x v="1008"/>
    <n v="12"/>
    <n v="84158"/>
  </r>
  <r>
    <d v="2021-05-19T12:34:38"/>
    <n v="231568"/>
    <x v="262"/>
    <n v="12"/>
    <n v="84160"/>
  </r>
  <r>
    <d v="2021-05-19T12:36:58"/>
    <n v="228676"/>
    <x v="138"/>
    <n v="12"/>
    <n v="84163"/>
  </r>
  <r>
    <d v="2021-05-19T12:41:38"/>
    <n v="142462"/>
    <x v="437"/>
    <n v="12"/>
    <n v="84164"/>
  </r>
  <r>
    <d v="2021-05-19T12:42:48"/>
    <n v="264486"/>
    <x v="2009"/>
    <n v="12"/>
    <n v="84169"/>
  </r>
  <r>
    <d v="2021-05-19T12:42:48"/>
    <n v="335417"/>
    <x v="772"/>
    <n v="12"/>
    <n v="84170"/>
  </r>
  <r>
    <d v="2021-05-19T12:46:17"/>
    <n v="88865"/>
    <x v="68"/>
    <n v="12"/>
    <n v="84174"/>
  </r>
  <r>
    <d v="2021-05-19T12:47:27"/>
    <n v="338084"/>
    <x v="74"/>
    <n v="12"/>
    <n v="84175"/>
  </r>
  <r>
    <d v="2021-05-19T12:48:37"/>
    <n v="112038"/>
    <x v="504"/>
    <n v="12"/>
    <n v="84180"/>
  </r>
  <r>
    <d v="2021-05-19T12:50:57"/>
    <n v="75778"/>
    <x v="19"/>
    <n v="12"/>
    <n v="84184"/>
  </r>
  <r>
    <d v="2021-05-19T12:51:32"/>
    <n v="305112"/>
    <x v="974"/>
    <n v="12"/>
    <n v="84188"/>
  </r>
  <r>
    <d v="2021-05-19T12:52:07"/>
    <n v="130919"/>
    <x v="26"/>
    <n v="12"/>
    <n v="84192"/>
  </r>
  <r>
    <d v="2021-05-19T12:56:47"/>
    <n v="187023"/>
    <x v="109"/>
    <n v="12"/>
    <n v="84195"/>
  </r>
  <r>
    <d v="2021-05-19T13:01:26"/>
    <n v="178313"/>
    <x v="13"/>
    <n v="13"/>
    <n v="84197"/>
  </r>
  <r>
    <d v="2021-05-19T13:02:01"/>
    <n v="202365"/>
    <x v="2970"/>
    <n v="13"/>
    <n v="84202"/>
  </r>
  <r>
    <d v="2021-05-19T13:03:50"/>
    <n v="293596"/>
    <x v="29"/>
    <n v="13"/>
    <n v="84207"/>
  </r>
  <r>
    <d v="2021-05-19T13:04:56"/>
    <n v="219742"/>
    <x v="290"/>
    <n v="13"/>
    <n v="84210"/>
  </r>
  <r>
    <d v="2021-05-19T13:11:55"/>
    <n v="297373"/>
    <x v="2970"/>
    <n v="13"/>
    <n v="84215"/>
  </r>
  <r>
    <d v="2021-05-19T13:12:29"/>
    <n v="300876"/>
    <x v="264"/>
    <n v="13"/>
    <n v="84220"/>
  </r>
  <r>
    <d v="2021-05-19T13:13:05"/>
    <n v="111178"/>
    <x v="109"/>
    <n v="13"/>
    <n v="84224"/>
  </r>
  <r>
    <d v="2021-05-19T13:15:22"/>
    <n v="102245"/>
    <x v="21"/>
    <n v="13"/>
    <n v="84228"/>
  </r>
  <r>
    <d v="2021-05-19T13:16:35"/>
    <n v="270576"/>
    <x v="388"/>
    <n v="13"/>
    <n v="84229"/>
  </r>
  <r>
    <d v="2021-05-19T13:18:20"/>
    <n v="52461"/>
    <x v="287"/>
    <n v="13"/>
    <n v="84231"/>
  </r>
  <r>
    <d v="2021-05-19T13:20:05"/>
    <n v="210140"/>
    <x v="36"/>
    <n v="13"/>
    <n v="84236"/>
  </r>
  <r>
    <d v="2021-05-19T13:20:40"/>
    <n v="14399"/>
    <x v="447"/>
    <n v="13"/>
    <n v="84240"/>
  </r>
  <r>
    <d v="2021-05-19T13:21:49"/>
    <n v="95512"/>
    <x v="33"/>
    <n v="13"/>
    <n v="84241"/>
  </r>
  <r>
    <d v="2021-05-19T13:22:05"/>
    <n v="217249"/>
    <x v="62"/>
    <n v="13"/>
    <n v="84245"/>
  </r>
  <r>
    <d v="2021-05-19T13:22:24"/>
    <n v="278971"/>
    <x v="188"/>
    <n v="13"/>
    <n v="84246"/>
  </r>
  <r>
    <d v="2021-05-19T13:25:19"/>
    <n v="184047"/>
    <x v="3"/>
    <n v="13"/>
    <n v="84250"/>
  </r>
  <r>
    <d v="2021-05-19T13:27:39"/>
    <n v="144183"/>
    <x v="19"/>
    <n v="13"/>
    <n v="84252"/>
  </r>
  <r>
    <d v="2021-05-19T13:29:59"/>
    <n v="14197"/>
    <x v="3108"/>
    <n v="13"/>
    <n v="84255"/>
  </r>
  <r>
    <d v="2021-05-19T13:30:34"/>
    <n v="23495"/>
    <x v="139"/>
    <n v="13"/>
    <n v="84257"/>
  </r>
  <r>
    <d v="2021-05-19T13:30:34"/>
    <n v="70273"/>
    <x v="2585"/>
    <n v="13"/>
    <n v="84259"/>
  </r>
  <r>
    <d v="2021-05-19T13:32:53"/>
    <n v="330194"/>
    <x v="48"/>
    <n v="13"/>
    <n v="84263"/>
  </r>
  <r>
    <d v="2021-05-19T13:34:03"/>
    <n v="112546"/>
    <x v="196"/>
    <n v="13"/>
    <n v="84265"/>
  </r>
  <r>
    <d v="2021-05-19T13:34:38"/>
    <n v="272793"/>
    <x v="6"/>
    <n v="13"/>
    <n v="84269"/>
  </r>
  <r>
    <d v="2021-05-19T13:35:48"/>
    <n v="25419"/>
    <x v="147"/>
    <n v="13"/>
    <n v="84273"/>
  </r>
  <r>
    <d v="2021-05-19T13:35:48"/>
    <n v="131212"/>
    <x v="13"/>
    <n v="13"/>
    <n v="84278"/>
  </r>
  <r>
    <d v="2021-05-19T13:38:43"/>
    <n v="320451"/>
    <x v="19"/>
    <n v="13"/>
    <n v="84279"/>
  </r>
  <r>
    <d v="2021-05-19T13:41:03"/>
    <n v="29192"/>
    <x v="27"/>
    <n v="13"/>
    <n v="84283"/>
  </r>
  <r>
    <d v="2021-05-19T13:42:48"/>
    <n v="161569"/>
    <x v="2183"/>
    <n v="13"/>
    <n v="84285"/>
  </r>
  <r>
    <d v="2021-05-19T13:44:33"/>
    <n v="225470"/>
    <x v="18"/>
    <n v="13"/>
    <n v="84289"/>
  </r>
  <r>
    <d v="2021-05-19T13:46:52"/>
    <n v="85501"/>
    <x v="130"/>
    <n v="13"/>
    <n v="84292"/>
  </r>
  <r>
    <d v="2021-05-19T13:46:52"/>
    <n v="263595"/>
    <x v="130"/>
    <n v="13"/>
    <n v="84295"/>
  </r>
  <r>
    <d v="2021-05-19T13:48:37"/>
    <n v="83890"/>
    <x v="15"/>
    <n v="13"/>
    <n v="84297"/>
  </r>
  <r>
    <d v="2021-05-19T13:52:42"/>
    <n v="137944"/>
    <x v="9"/>
    <n v="13"/>
    <n v="84301"/>
  </r>
  <r>
    <d v="2021-05-19T13:53:17"/>
    <n v="197497"/>
    <x v="26"/>
    <n v="13"/>
    <n v="84306"/>
  </r>
  <r>
    <d v="2021-05-19T13:53:52"/>
    <n v="47696"/>
    <x v="548"/>
    <n v="13"/>
    <n v="84309"/>
  </r>
  <r>
    <d v="2021-05-19T13:53:52"/>
    <n v="293658"/>
    <x v="447"/>
    <n v="13"/>
    <n v="84310"/>
  </r>
  <r>
    <d v="2021-05-19T13:57:21"/>
    <n v="327887"/>
    <x v="403"/>
    <n v="13"/>
    <n v="84313"/>
  </r>
  <r>
    <d v="2021-05-19T13:57:56"/>
    <n v="318760"/>
    <x v="29"/>
    <n v="13"/>
    <n v="84317"/>
  </r>
  <r>
    <d v="2021-05-19T13:59:02"/>
    <n v="259879"/>
    <x v="230"/>
    <n v="13"/>
    <n v="84318"/>
  </r>
  <r>
    <d v="2021-05-19T13:59:41"/>
    <n v="281174"/>
    <x v="3109"/>
    <n v="13"/>
    <n v="84322"/>
  </r>
  <r>
    <d v="2021-05-19T14:02:36"/>
    <n v="59170"/>
    <x v="15"/>
    <n v="14"/>
    <n v="84326"/>
  </r>
  <r>
    <d v="2021-05-19T14:03:11"/>
    <n v="254512"/>
    <x v="344"/>
    <n v="14"/>
    <n v="84328"/>
  </r>
  <r>
    <d v="2021-05-19T14:07:16"/>
    <n v="60222"/>
    <x v="8"/>
    <n v="14"/>
    <n v="84332"/>
  </r>
  <r>
    <d v="2021-05-19T14:09:00"/>
    <n v="239008"/>
    <x v="3"/>
    <n v="14"/>
    <n v="84333"/>
  </r>
  <r>
    <d v="2021-05-19T14:10:10"/>
    <n v="92891"/>
    <x v="632"/>
    <n v="14"/>
    <n v="84337"/>
  </r>
  <r>
    <d v="2021-05-19T14:10:45"/>
    <n v="229204"/>
    <x v="3"/>
    <n v="14"/>
    <n v="84340"/>
  </r>
  <r>
    <d v="2021-05-19T14:10:45"/>
    <n v="249224"/>
    <x v="3"/>
    <n v="14"/>
    <n v="84343"/>
  </r>
  <r>
    <d v="2021-05-19T14:11:55"/>
    <n v="19658"/>
    <x v="995"/>
    <n v="14"/>
    <n v="84344"/>
  </r>
  <r>
    <d v="2021-05-19T14:13:40"/>
    <n v="253279"/>
    <x v="74"/>
    <n v="14"/>
    <n v="84347"/>
  </r>
  <r>
    <d v="2021-05-19T14:13:40"/>
    <n v="302969"/>
    <x v="2906"/>
    <n v="14"/>
    <n v="84349"/>
  </r>
  <r>
    <d v="2021-05-19T14:14:15"/>
    <n v="271045"/>
    <x v="160"/>
    <n v="14"/>
    <n v="84353"/>
  </r>
  <r>
    <d v="2021-05-19T14:16:35"/>
    <n v="266744"/>
    <x v="477"/>
    <n v="14"/>
    <n v="84358"/>
  </r>
  <r>
    <d v="2021-05-19T14:17:10"/>
    <n v="35797"/>
    <x v="471"/>
    <n v="14"/>
    <n v="84362"/>
  </r>
  <r>
    <d v="2021-05-19T14:17:45"/>
    <n v="333766"/>
    <x v="1406"/>
    <n v="14"/>
    <n v="84364"/>
  </r>
  <r>
    <d v="2021-05-19T14:23:34"/>
    <n v="154970"/>
    <x v="1168"/>
    <n v="14"/>
    <n v="84366"/>
  </r>
  <r>
    <d v="2021-05-19T14:25:54"/>
    <n v="9859"/>
    <x v="33"/>
    <n v="14"/>
    <n v="84371"/>
  </r>
  <r>
    <d v="2021-05-19T14:35:48"/>
    <n v="215468"/>
    <x v="1251"/>
    <n v="14"/>
    <n v="84372"/>
  </r>
  <r>
    <d v="2021-05-19T14:37:26"/>
    <n v="198120"/>
    <x v="4"/>
    <n v="14"/>
    <n v="84374"/>
  </r>
  <r>
    <d v="2021-05-19T14:37:33"/>
    <n v="72940"/>
    <x v="3"/>
    <n v="14"/>
    <n v="84378"/>
  </r>
  <r>
    <d v="2021-05-19T14:37:33"/>
    <n v="137520"/>
    <x v="63"/>
    <n v="14"/>
    <n v="84380"/>
  </r>
  <r>
    <d v="2021-05-19T14:37:33"/>
    <n v="186006"/>
    <x v="71"/>
    <n v="14"/>
    <n v="84385"/>
  </r>
  <r>
    <d v="2021-05-19T14:39:18"/>
    <n v="124546"/>
    <x v="116"/>
    <n v="14"/>
    <n v="84389"/>
  </r>
  <r>
    <d v="2021-05-19T14:39:18"/>
    <n v="192931"/>
    <x v="19"/>
    <n v="14"/>
    <n v="84393"/>
  </r>
  <r>
    <d v="2021-05-19T14:39:18"/>
    <n v="257885"/>
    <x v="547"/>
    <n v="14"/>
    <n v="84397"/>
  </r>
  <r>
    <d v="2021-05-19T14:39:53"/>
    <n v="64172"/>
    <x v="420"/>
    <n v="14"/>
    <n v="84399"/>
  </r>
  <r>
    <d v="2021-05-19T14:40:28"/>
    <n v="229693"/>
    <x v="29"/>
    <n v="14"/>
    <n v="84403"/>
  </r>
  <r>
    <d v="2021-05-19T14:43:23"/>
    <n v="327479"/>
    <x v="230"/>
    <n v="14"/>
    <n v="84404"/>
  </r>
  <r>
    <d v="2021-05-19T14:43:23"/>
    <n v="100815"/>
    <x v="1269"/>
    <n v="14"/>
    <n v="84409"/>
  </r>
  <r>
    <d v="2021-05-19T14:46:52"/>
    <n v="182208"/>
    <x v="533"/>
    <n v="14"/>
    <n v="84413"/>
  </r>
  <r>
    <d v="2021-05-19T14:48:02"/>
    <n v="287098"/>
    <x v="287"/>
    <n v="14"/>
    <n v="84415"/>
  </r>
  <r>
    <d v="2021-05-19T14:48:02"/>
    <n v="301813"/>
    <x v="89"/>
    <n v="14"/>
    <n v="84417"/>
  </r>
  <r>
    <d v="2021-05-19T14:49:12"/>
    <n v="335560"/>
    <x v="3"/>
    <n v="14"/>
    <n v="84421"/>
  </r>
  <r>
    <d v="2021-05-19T14:51:32"/>
    <n v="166679"/>
    <x v="24"/>
    <n v="14"/>
    <n v="84424"/>
  </r>
  <r>
    <d v="2021-05-19T14:56:47"/>
    <n v="16178"/>
    <x v="17"/>
    <n v="14"/>
    <n v="84426"/>
  </r>
  <r>
    <d v="2021-05-19T14:57:21"/>
    <n v="66991"/>
    <x v="377"/>
    <n v="14"/>
    <n v="84430"/>
  </r>
  <r>
    <d v="2021-05-19T14:58:31"/>
    <n v="327493"/>
    <x v="9"/>
    <n v="14"/>
    <n v="84433"/>
  </r>
  <r>
    <d v="2021-05-19T15:00:16"/>
    <n v="20229"/>
    <x v="732"/>
    <n v="15"/>
    <n v="84434"/>
  </r>
  <r>
    <d v="2021-05-19T15:00:51"/>
    <n v="169458"/>
    <x v="74"/>
    <n v="15"/>
    <n v="84436"/>
  </r>
  <r>
    <d v="2021-05-19T15:02:01"/>
    <n v="133798"/>
    <x v="4"/>
    <n v="15"/>
    <n v="84437"/>
  </r>
  <r>
    <d v="2021-05-19T15:02:01"/>
    <n v="173195"/>
    <x v="109"/>
    <n v="15"/>
    <n v="84441"/>
  </r>
  <r>
    <d v="2021-05-19T15:02:36"/>
    <n v="25071"/>
    <x v="9"/>
    <n v="15"/>
    <n v="84442"/>
  </r>
  <r>
    <d v="2021-05-19T15:03:46"/>
    <n v="183441"/>
    <x v="1515"/>
    <n v="15"/>
    <n v="84444"/>
  </r>
  <r>
    <d v="2021-05-19T15:05:17"/>
    <n v="239068"/>
    <x v="104"/>
    <n v="15"/>
    <n v="84448"/>
  </r>
  <r>
    <d v="2021-05-19T15:06:06"/>
    <n v="34362"/>
    <x v="4"/>
    <n v="15"/>
    <n v="84451"/>
  </r>
  <r>
    <d v="2021-05-19T15:06:06"/>
    <n v="313469"/>
    <x v="504"/>
    <n v="15"/>
    <n v="84454"/>
  </r>
  <r>
    <d v="2021-05-19T15:06:41"/>
    <n v="80357"/>
    <x v="69"/>
    <n v="15"/>
    <n v="84455"/>
  </r>
  <r>
    <d v="2021-05-19T15:07:51"/>
    <n v="57655"/>
    <x v="471"/>
    <n v="15"/>
    <n v="84459"/>
  </r>
  <r>
    <d v="2021-05-19T15:11:02"/>
    <n v="206558"/>
    <x v="130"/>
    <n v="15"/>
    <n v="84461"/>
  </r>
  <r>
    <d v="2021-05-19T15:11:55"/>
    <n v="85029"/>
    <x v="116"/>
    <n v="15"/>
    <n v="84465"/>
  </r>
  <r>
    <d v="2021-05-19T15:11:55"/>
    <n v="205664"/>
    <x v="24"/>
    <n v="15"/>
    <n v="84468"/>
  </r>
  <r>
    <d v="2021-05-19T15:11:55"/>
    <n v="265760"/>
    <x v="4"/>
    <n v="15"/>
    <n v="84469"/>
  </r>
  <r>
    <d v="2021-05-19T15:13:40"/>
    <n v="68256"/>
    <x v="13"/>
    <n v="15"/>
    <n v="84471"/>
  </r>
  <r>
    <d v="2021-05-19T15:14:15"/>
    <n v="112585"/>
    <x v="3110"/>
    <n v="15"/>
    <n v="84475"/>
  </r>
  <r>
    <d v="2021-05-19T15:15:25"/>
    <n v="265486"/>
    <x v="3"/>
    <n v="15"/>
    <n v="84479"/>
  </r>
  <r>
    <d v="2021-05-19T15:16:35"/>
    <n v="133016"/>
    <x v="19"/>
    <n v="15"/>
    <n v="84481"/>
  </r>
  <r>
    <d v="2021-05-19T15:17:45"/>
    <n v="129159"/>
    <x v="24"/>
    <n v="15"/>
    <n v="84482"/>
  </r>
  <r>
    <d v="2021-05-19T15:17:45"/>
    <n v="246441"/>
    <x v="1583"/>
    <n v="15"/>
    <n v="84487"/>
  </r>
  <r>
    <d v="2021-05-19T15:20:40"/>
    <n v="219589"/>
    <x v="3111"/>
    <n v="15"/>
    <n v="84488"/>
  </r>
  <r>
    <d v="2021-05-19T15:21:49"/>
    <n v="255951"/>
    <x v="739"/>
    <n v="15"/>
    <n v="84490"/>
  </r>
  <r>
    <d v="2021-05-19T15:21:49"/>
    <n v="260295"/>
    <x v="3112"/>
    <n v="15"/>
    <n v="84495"/>
  </r>
  <r>
    <d v="2021-05-19T15:22:05"/>
    <n v="175230"/>
    <x v="123"/>
    <n v="15"/>
    <n v="84498"/>
  </r>
  <r>
    <d v="2021-05-19T15:23:34"/>
    <n v="58127"/>
    <x v="17"/>
    <n v="15"/>
    <n v="84503"/>
  </r>
  <r>
    <d v="2021-05-19T15:25:54"/>
    <n v="161846"/>
    <x v="3113"/>
    <n v="15"/>
    <n v="84506"/>
  </r>
  <r>
    <d v="2021-05-19T15:26:29"/>
    <n v="34036"/>
    <x v="1437"/>
    <n v="15"/>
    <n v="84508"/>
  </r>
  <r>
    <d v="2021-05-19T15:27:39"/>
    <n v="343401"/>
    <x v="147"/>
    <n v="15"/>
    <n v="84513"/>
  </r>
  <r>
    <d v="2021-05-19T15:28:49"/>
    <n v="106957"/>
    <x v="371"/>
    <n v="15"/>
    <n v="84514"/>
  </r>
  <r>
    <d v="2021-05-19T15:29:24"/>
    <n v="218109"/>
    <x v="278"/>
    <n v="15"/>
    <n v="84517"/>
  </r>
  <r>
    <d v="2021-05-19T15:29:24"/>
    <n v="161652"/>
    <x v="13"/>
    <n v="15"/>
    <n v="84520"/>
  </r>
  <r>
    <d v="2021-05-19T15:31:44"/>
    <n v="109601"/>
    <x v="3039"/>
    <n v="15"/>
    <n v="84524"/>
  </r>
  <r>
    <d v="2021-05-19T15:32:10"/>
    <n v="185585"/>
    <x v="2389"/>
    <n v="15"/>
    <n v="84528"/>
  </r>
  <r>
    <d v="2021-05-19T15:32:53"/>
    <n v="171367"/>
    <x v="118"/>
    <n v="15"/>
    <n v="84532"/>
  </r>
  <r>
    <d v="2021-05-19T15:33:28"/>
    <n v="239100"/>
    <x v="156"/>
    <n v="15"/>
    <n v="84535"/>
  </r>
  <r>
    <d v="2021-05-19T15:33:28"/>
    <n v="284062"/>
    <x v="3114"/>
    <n v="15"/>
    <n v="84538"/>
  </r>
  <r>
    <d v="2021-05-19T15:33:28"/>
    <n v="300764"/>
    <x v="1224"/>
    <n v="15"/>
    <n v="84542"/>
  </r>
  <r>
    <d v="2021-05-19T15:35:13"/>
    <n v="330514"/>
    <x v="13"/>
    <n v="15"/>
    <n v="84545"/>
  </r>
  <r>
    <d v="2021-05-19T15:35:48"/>
    <n v="47195"/>
    <x v="24"/>
    <n v="15"/>
    <n v="84549"/>
  </r>
  <r>
    <d v="2021-05-19T15:37:33"/>
    <n v="300926"/>
    <x v="21"/>
    <n v="15"/>
    <n v="84551"/>
  </r>
  <r>
    <d v="2021-05-19T15:39:18"/>
    <n v="109032"/>
    <x v="1514"/>
    <n v="15"/>
    <n v="84553"/>
  </r>
  <r>
    <d v="2021-05-19T15:39:18"/>
    <n v="188731"/>
    <x v="174"/>
    <n v="15"/>
    <n v="84557"/>
  </r>
  <r>
    <d v="2021-05-19T15:39:22"/>
    <n v="117768"/>
    <x v="1317"/>
    <n v="15"/>
    <n v="84561"/>
  </r>
  <r>
    <d v="2021-05-19T15:42:13"/>
    <n v="104056"/>
    <x v="71"/>
    <n v="15"/>
    <n v="84566"/>
  </r>
  <r>
    <d v="2021-05-19T15:42:13"/>
    <n v="211493"/>
    <x v="1351"/>
    <n v="15"/>
    <n v="84567"/>
  </r>
  <r>
    <d v="2021-05-19T15:43:23"/>
    <n v="172662"/>
    <x v="13"/>
    <n v="15"/>
    <n v="84568"/>
  </r>
  <r>
    <d v="2021-05-19T15:43:58"/>
    <n v="210979"/>
    <x v="352"/>
    <n v="15"/>
    <n v="84569"/>
  </r>
  <r>
    <d v="2021-05-19T15:45:42"/>
    <n v="28876"/>
    <x v="13"/>
    <n v="15"/>
    <n v="84571"/>
  </r>
  <r>
    <d v="2021-05-19T15:47:27"/>
    <n v="249097"/>
    <x v="481"/>
    <n v="15"/>
    <n v="84576"/>
  </r>
  <r>
    <d v="2021-05-19T15:48:02"/>
    <n v="88865"/>
    <x v="1083"/>
    <n v="15"/>
    <n v="84578"/>
  </r>
  <r>
    <d v="2021-05-19T15:48:02"/>
    <n v="306138"/>
    <x v="19"/>
    <n v="15"/>
    <n v="84580"/>
  </r>
  <r>
    <d v="2021-05-19T15:48:02"/>
    <n v="333773"/>
    <x v="74"/>
    <n v="15"/>
    <n v="84581"/>
  </r>
  <r>
    <d v="2021-05-19T15:48:37"/>
    <n v="32169"/>
    <x v="3"/>
    <n v="15"/>
    <n v="84582"/>
  </r>
  <r>
    <d v="2021-05-19T15:49:47"/>
    <n v="45933"/>
    <x v="808"/>
    <n v="15"/>
    <n v="84587"/>
  </r>
  <r>
    <d v="2021-05-19T15:50:57"/>
    <n v="27969"/>
    <x v="326"/>
    <n v="15"/>
    <n v="84590"/>
  </r>
  <r>
    <d v="2021-05-19T15:50:57"/>
    <n v="260235"/>
    <x v="2413"/>
    <n v="15"/>
    <n v="84593"/>
  </r>
  <r>
    <d v="2021-05-19T15:51:32"/>
    <n v="47416"/>
    <x v="20"/>
    <n v="15"/>
    <n v="84598"/>
  </r>
  <r>
    <d v="2021-05-19T15:51:32"/>
    <n v="198804"/>
    <x v="14"/>
    <n v="15"/>
    <n v="84600"/>
  </r>
  <r>
    <d v="2021-05-19T15:51:32"/>
    <n v="287501"/>
    <x v="3115"/>
    <n v="15"/>
    <n v="84603"/>
  </r>
  <r>
    <d v="2021-05-19T15:52:42"/>
    <n v="215726"/>
    <x v="514"/>
    <n v="15"/>
    <n v="84607"/>
  </r>
  <r>
    <d v="2021-05-19T15:55:37"/>
    <n v="210362"/>
    <x v="13"/>
    <n v="15"/>
    <n v="84609"/>
  </r>
  <r>
    <d v="2021-05-19T15:56:47"/>
    <n v="287960"/>
    <x v="264"/>
    <n v="15"/>
    <n v="84614"/>
  </r>
  <r>
    <d v="2021-05-19T15:57:21"/>
    <n v="218064"/>
    <x v="662"/>
    <n v="15"/>
    <n v="84615"/>
  </r>
  <r>
    <d v="2021-05-19T15:59:41"/>
    <n v="230417"/>
    <x v="89"/>
    <n v="15"/>
    <n v="84617"/>
  </r>
  <r>
    <d v="2021-05-19T15:59:41"/>
    <n v="333690"/>
    <x v="2402"/>
    <n v="15"/>
    <n v="84621"/>
  </r>
  <r>
    <d v="2021-05-19T16:00:16"/>
    <n v="307512"/>
    <x v="80"/>
    <n v="16"/>
    <n v="84626"/>
  </r>
  <r>
    <d v="2021-05-19T16:00:51"/>
    <n v="155507"/>
    <x v="515"/>
    <n v="16"/>
    <n v="84629"/>
  </r>
  <r>
    <d v="2021-05-19T16:00:51"/>
    <n v="202819"/>
    <x v="3"/>
    <n v="16"/>
    <n v="84630"/>
  </r>
  <r>
    <d v="2021-05-19T16:02:01"/>
    <n v="291860"/>
    <x v="791"/>
    <n v="16"/>
    <n v="84633"/>
  </r>
  <r>
    <d v="2021-05-19T16:04:21"/>
    <n v="107135"/>
    <x v="14"/>
    <n v="16"/>
    <n v="84636"/>
  </r>
  <r>
    <d v="2021-05-19T16:07:16"/>
    <n v="273571"/>
    <x v="321"/>
    <n v="16"/>
    <n v="84637"/>
  </r>
  <r>
    <d v="2021-05-19T16:08:26"/>
    <n v="143345"/>
    <x v="255"/>
    <n v="16"/>
    <n v="84639"/>
  </r>
  <r>
    <d v="2021-05-19T16:10:45"/>
    <n v="124555"/>
    <x v="529"/>
    <n v="16"/>
    <n v="84642"/>
  </r>
  <r>
    <d v="2021-05-19T16:11:20"/>
    <n v="60817"/>
    <x v="195"/>
    <n v="16"/>
    <n v="84647"/>
  </r>
  <r>
    <d v="2021-05-19T16:12:30"/>
    <n v="342679"/>
    <x v="848"/>
    <n v="16"/>
    <n v="84652"/>
  </r>
  <r>
    <d v="2021-05-19T16:13:05"/>
    <n v="202365"/>
    <x v="104"/>
    <n v="16"/>
    <n v="84653"/>
  </r>
  <r>
    <d v="2021-05-19T16:14:24"/>
    <n v="94604"/>
    <x v="13"/>
    <n v="16"/>
    <n v="84657"/>
  </r>
  <r>
    <d v="2021-05-19T16:15:25"/>
    <n v="188344"/>
    <x v="232"/>
    <n v="16"/>
    <n v="84660"/>
  </r>
  <r>
    <d v="2021-05-19T16:15:25"/>
    <n v="195812"/>
    <x v="3116"/>
    <n v="16"/>
    <n v="84663"/>
  </r>
  <r>
    <d v="2021-05-19T16:16:00"/>
    <n v="65095"/>
    <x v="601"/>
    <n v="16"/>
    <n v="84666"/>
  </r>
  <r>
    <d v="2021-05-19T16:17:10"/>
    <n v="343309"/>
    <x v="13"/>
    <n v="16"/>
    <n v="84668"/>
  </r>
  <r>
    <d v="2021-05-19T16:18:20"/>
    <n v="225452"/>
    <x v="353"/>
    <n v="16"/>
    <n v="84670"/>
  </r>
  <r>
    <d v="2021-05-19T16:19:30"/>
    <n v="238604"/>
    <x v="692"/>
    <n v="16"/>
    <n v="84675"/>
  </r>
  <r>
    <d v="2021-05-19T16:19:30"/>
    <n v="284616"/>
    <x v="109"/>
    <n v="16"/>
    <n v="84678"/>
  </r>
  <r>
    <d v="2021-05-19T16:20:05"/>
    <n v="203468"/>
    <x v="27"/>
    <n v="16"/>
    <n v="84682"/>
  </r>
  <r>
    <d v="2021-05-19T16:20:05"/>
    <n v="337763"/>
    <x v="1337"/>
    <n v="16"/>
    <n v="84685"/>
  </r>
  <r>
    <d v="2021-05-19T16:22:24"/>
    <n v="17667"/>
    <x v="7"/>
    <n v="16"/>
    <n v="84689"/>
  </r>
  <r>
    <d v="2021-05-19T16:22:59"/>
    <n v="211631"/>
    <x v="3117"/>
    <n v="16"/>
    <n v="84690"/>
  </r>
  <r>
    <d v="2021-05-19T16:24:44"/>
    <n v="51909"/>
    <x v="2270"/>
    <n v="16"/>
    <n v="84695"/>
  </r>
  <r>
    <d v="2021-05-19T16:25:54"/>
    <n v="124341"/>
    <x v="2401"/>
    <n v="16"/>
    <n v="84697"/>
  </r>
  <r>
    <d v="2021-05-19T16:26:29"/>
    <n v="194119"/>
    <x v="3"/>
    <n v="16"/>
    <n v="84701"/>
  </r>
  <r>
    <d v="2021-05-19T16:27:39"/>
    <n v="51362"/>
    <x v="62"/>
    <n v="16"/>
    <n v="84705"/>
  </r>
  <r>
    <d v="2021-05-19T16:28:14"/>
    <n v="147821"/>
    <x v="3118"/>
    <n v="16"/>
    <n v="84709"/>
  </r>
  <r>
    <d v="2021-05-19T16:28:49"/>
    <n v="42302"/>
    <x v="103"/>
    <n v="16"/>
    <n v="84714"/>
  </r>
  <r>
    <d v="2021-05-19T16:28:49"/>
    <n v="244989"/>
    <x v="384"/>
    <n v="16"/>
    <n v="84719"/>
  </r>
  <r>
    <d v="2021-05-19T16:28:49"/>
    <n v="328442"/>
    <x v="108"/>
    <n v="16"/>
    <n v="84720"/>
  </r>
  <r>
    <d v="2021-05-19T16:29:59"/>
    <n v="55671"/>
    <x v="944"/>
    <n v="16"/>
    <n v="84721"/>
  </r>
  <r>
    <d v="2021-05-19T16:30:34"/>
    <n v="315825"/>
    <x v="9"/>
    <n v="16"/>
    <n v="84723"/>
  </r>
  <r>
    <d v="2021-05-19T16:32:19"/>
    <n v="41235"/>
    <x v="14"/>
    <n v="16"/>
    <n v="84728"/>
  </r>
  <r>
    <d v="2021-05-19T16:32:19"/>
    <n v="60941"/>
    <x v="69"/>
    <n v="16"/>
    <n v="84731"/>
  </r>
  <r>
    <d v="2021-05-19T16:32:53"/>
    <n v="220706"/>
    <x v="15"/>
    <n v="16"/>
    <n v="84734"/>
  </r>
  <r>
    <d v="2021-05-19T16:34:03"/>
    <n v="177902"/>
    <x v="109"/>
    <n v="16"/>
    <n v="84735"/>
  </r>
  <r>
    <d v="2021-05-19T16:36:23"/>
    <n v="348289"/>
    <x v="59"/>
    <n v="16"/>
    <n v="84739"/>
  </r>
  <r>
    <d v="2021-05-19T16:38:08"/>
    <n v="74042"/>
    <x v="130"/>
    <n v="16"/>
    <n v="84744"/>
  </r>
  <r>
    <d v="2021-05-19T16:38:43"/>
    <n v="92627"/>
    <x v="1586"/>
    <n v="16"/>
    <n v="84748"/>
  </r>
  <r>
    <d v="2021-05-19T16:38:43"/>
    <n v="277603"/>
    <x v="259"/>
    <n v="16"/>
    <n v="84751"/>
  </r>
  <r>
    <d v="2021-05-19T16:40:28"/>
    <n v="237369"/>
    <x v="230"/>
    <n v="16"/>
    <n v="84756"/>
  </r>
  <r>
    <d v="2021-05-19T16:41:46"/>
    <n v="314547"/>
    <x v="1425"/>
    <n v="16"/>
    <n v="84757"/>
  </r>
  <r>
    <d v="2021-05-19T16:42:13"/>
    <n v="179646"/>
    <x v="2981"/>
    <n v="16"/>
    <n v="84759"/>
  </r>
  <r>
    <d v="2021-05-19T16:42:48"/>
    <n v="260912"/>
    <x v="13"/>
    <n v="16"/>
    <n v="84764"/>
  </r>
  <r>
    <d v="2021-05-19T16:42:48"/>
    <n v="332209"/>
    <x v="4"/>
    <n v="16"/>
    <n v="84767"/>
  </r>
  <r>
    <d v="2021-05-19T16:43:23"/>
    <n v="137162"/>
    <x v="442"/>
    <n v="16"/>
    <n v="84772"/>
  </r>
  <r>
    <d v="2021-05-19T16:49:47"/>
    <n v="177302"/>
    <x v="876"/>
    <n v="16"/>
    <n v="84774"/>
  </r>
  <r>
    <d v="2021-05-19T16:49:47"/>
    <n v="250612"/>
    <x v="24"/>
    <n v="16"/>
    <n v="84779"/>
  </r>
  <r>
    <d v="2021-05-19T16:49:47"/>
    <n v="268577"/>
    <x v="3"/>
    <n v="16"/>
    <n v="84781"/>
  </r>
  <r>
    <d v="2021-05-19T16:49:47"/>
    <n v="322947"/>
    <x v="291"/>
    <n v="16"/>
    <n v="84785"/>
  </r>
  <r>
    <d v="2021-05-19T16:49:55"/>
    <n v="274551"/>
    <x v="225"/>
    <n v="16"/>
    <n v="84786"/>
  </r>
  <r>
    <d v="2021-05-19T16:52:07"/>
    <n v="135392"/>
    <x v="3"/>
    <n v="16"/>
    <n v="84787"/>
  </r>
  <r>
    <d v="2021-05-19T16:55:02"/>
    <n v="323915"/>
    <x v="19"/>
    <n v="16"/>
    <n v="84788"/>
  </r>
  <r>
    <d v="2021-05-19T16:57:21"/>
    <n v="112874"/>
    <x v="974"/>
    <n v="16"/>
    <n v="84791"/>
  </r>
  <r>
    <d v="2021-05-19T17:01:26"/>
    <n v="4705"/>
    <x v="13"/>
    <n v="17"/>
    <n v="84792"/>
  </r>
  <r>
    <d v="2021-05-19T17:01:26"/>
    <n v="327390"/>
    <x v="7"/>
    <n v="17"/>
    <n v="84794"/>
  </r>
  <r>
    <d v="2021-05-19T17:02:01"/>
    <n v="32970"/>
    <x v="4"/>
    <n v="17"/>
    <n v="84795"/>
  </r>
  <r>
    <d v="2021-05-19T17:02:01"/>
    <n v="73927"/>
    <x v="13"/>
    <n v="17"/>
    <n v="84800"/>
  </r>
  <r>
    <d v="2021-05-19T17:03:11"/>
    <n v="7838"/>
    <x v="3"/>
    <n v="17"/>
    <n v="84804"/>
  </r>
  <r>
    <d v="2021-05-19T17:03:46"/>
    <n v="232636"/>
    <x v="574"/>
    <n v="17"/>
    <n v="84809"/>
  </r>
  <r>
    <d v="2021-05-19T17:03:46"/>
    <n v="282055"/>
    <x v="119"/>
    <n v="17"/>
    <n v="84814"/>
  </r>
  <r>
    <d v="2021-05-19T17:03:46"/>
    <n v="304529"/>
    <x v="13"/>
    <n v="17"/>
    <n v="84816"/>
  </r>
  <r>
    <d v="2021-05-19T17:04:21"/>
    <n v="89096"/>
    <x v="487"/>
    <n v="17"/>
    <n v="84821"/>
  </r>
  <r>
    <d v="2021-05-19T17:04:21"/>
    <n v="214884"/>
    <x v="3"/>
    <n v="17"/>
    <n v="84826"/>
  </r>
  <r>
    <d v="2021-05-19T17:04:21"/>
    <n v="86279"/>
    <x v="3119"/>
    <n v="17"/>
    <n v="84830"/>
  </r>
  <r>
    <d v="2021-05-19T17:04:56"/>
    <n v="60683"/>
    <x v="19"/>
    <n v="17"/>
    <n v="84831"/>
  </r>
  <r>
    <d v="2021-05-19T17:05:31"/>
    <n v="182822"/>
    <x v="77"/>
    <n v="17"/>
    <n v="84835"/>
  </r>
  <r>
    <d v="2021-05-19T17:06:06"/>
    <n v="155915"/>
    <x v="471"/>
    <n v="17"/>
    <n v="84837"/>
  </r>
  <r>
    <d v="2021-05-19T17:06:06"/>
    <n v="330950"/>
    <x v="109"/>
    <n v="17"/>
    <n v="84842"/>
  </r>
  <r>
    <d v="2021-05-19T17:06:41"/>
    <n v="199858"/>
    <x v="77"/>
    <n v="17"/>
    <n v="84843"/>
  </r>
  <r>
    <d v="2021-05-19T17:07:16"/>
    <n v="87670"/>
    <x v="13"/>
    <n v="17"/>
    <n v="84848"/>
  </r>
  <r>
    <d v="2021-05-19T17:08:26"/>
    <n v="347262"/>
    <x v="2989"/>
    <n v="17"/>
    <n v="84852"/>
  </r>
  <r>
    <d v="2021-05-19T17:09:00"/>
    <n v="154552"/>
    <x v="77"/>
    <n v="17"/>
    <n v="84854"/>
  </r>
  <r>
    <d v="2021-05-19T17:09:00"/>
    <n v="313717"/>
    <x v="3"/>
    <n v="17"/>
    <n v="84858"/>
  </r>
  <r>
    <d v="2021-05-19T17:10:10"/>
    <n v="138569"/>
    <x v="143"/>
    <n v="17"/>
    <n v="84863"/>
  </r>
  <r>
    <d v="2021-05-19T17:10:10"/>
    <n v="282120"/>
    <x v="24"/>
    <n v="17"/>
    <n v="84868"/>
  </r>
  <r>
    <d v="2021-05-19T17:10:45"/>
    <n v="34209"/>
    <x v="3"/>
    <n v="17"/>
    <n v="84870"/>
  </r>
  <r>
    <d v="2021-05-19T17:10:45"/>
    <n v="74593"/>
    <x v="224"/>
    <n v="17"/>
    <n v="84873"/>
  </r>
  <r>
    <d v="2021-05-19T17:10:45"/>
    <n v="120399"/>
    <x v="77"/>
    <n v="17"/>
    <n v="84874"/>
  </r>
  <r>
    <d v="2021-05-19T17:11:20"/>
    <n v="126418"/>
    <x v="69"/>
    <n v="17"/>
    <n v="84876"/>
  </r>
  <r>
    <d v="2021-05-19T17:12:30"/>
    <n v="249224"/>
    <x v="883"/>
    <n v="17"/>
    <n v="84878"/>
  </r>
  <r>
    <d v="2021-05-19T17:12:30"/>
    <n v="346365"/>
    <x v="118"/>
    <n v="17"/>
    <n v="84883"/>
  </r>
  <r>
    <d v="2021-05-19T17:13:05"/>
    <n v="121659"/>
    <x v="13"/>
    <n v="17"/>
    <n v="84887"/>
  </r>
  <r>
    <d v="2021-05-19T17:13:40"/>
    <n v="93352"/>
    <x v="73"/>
    <n v="17"/>
    <n v="84890"/>
  </r>
  <r>
    <d v="2021-05-19T17:13:40"/>
    <n v="110027"/>
    <x v="203"/>
    <n v="17"/>
    <n v="84893"/>
  </r>
  <r>
    <d v="2021-05-19T17:13:40"/>
    <n v="147502"/>
    <x v="834"/>
    <n v="17"/>
    <n v="84896"/>
  </r>
  <r>
    <d v="2021-05-19T17:13:40"/>
    <n v="215284"/>
    <x v="139"/>
    <n v="17"/>
    <n v="84898"/>
  </r>
  <r>
    <d v="2021-05-19T17:13:40"/>
    <n v="226607"/>
    <x v="662"/>
    <n v="17"/>
    <n v="84903"/>
  </r>
  <r>
    <d v="2021-05-19T17:13:40"/>
    <n v="323868"/>
    <x v="12"/>
    <n v="17"/>
    <n v="84907"/>
  </r>
  <r>
    <d v="2021-05-19T17:13:40"/>
    <n v="339021"/>
    <x v="4"/>
    <n v="17"/>
    <n v="84910"/>
  </r>
  <r>
    <d v="2021-05-19T17:14:50"/>
    <n v="127891"/>
    <x v="2370"/>
    <n v="17"/>
    <n v="84913"/>
  </r>
  <r>
    <d v="2021-05-19T17:14:50"/>
    <n v="251443"/>
    <x v="72"/>
    <n v="17"/>
    <n v="84915"/>
  </r>
  <r>
    <d v="2021-05-19T17:14:50"/>
    <n v="348367"/>
    <x v="3"/>
    <n v="17"/>
    <n v="84920"/>
  </r>
  <r>
    <d v="2021-05-19T17:15:25"/>
    <n v="93433"/>
    <x v="405"/>
    <n v="17"/>
    <n v="84922"/>
  </r>
  <r>
    <d v="2021-05-19T17:15:25"/>
    <n v="210937"/>
    <x v="1348"/>
    <n v="17"/>
    <n v="84925"/>
  </r>
  <r>
    <d v="2021-05-19T17:16:35"/>
    <n v="68838"/>
    <x v="740"/>
    <n v="17"/>
    <n v="84927"/>
  </r>
  <r>
    <d v="2021-05-19T17:16:35"/>
    <n v="333225"/>
    <x v="362"/>
    <n v="17"/>
    <n v="84928"/>
  </r>
  <r>
    <d v="2021-05-19T17:17:45"/>
    <n v="203571"/>
    <x v="62"/>
    <n v="17"/>
    <n v="84930"/>
  </r>
  <r>
    <d v="2021-05-19T17:17:45"/>
    <n v="288773"/>
    <x v="1352"/>
    <n v="17"/>
    <n v="84931"/>
  </r>
  <r>
    <d v="2021-05-19T17:18:20"/>
    <n v="667"/>
    <x v="1060"/>
    <n v="17"/>
    <n v="84934"/>
  </r>
  <r>
    <d v="2021-05-19T17:18:20"/>
    <n v="27846"/>
    <x v="4"/>
    <n v="17"/>
    <n v="84936"/>
  </r>
  <r>
    <d v="2021-05-19T17:18:20"/>
    <n v="277115"/>
    <x v="74"/>
    <n v="17"/>
    <n v="84937"/>
  </r>
  <r>
    <d v="2021-05-19T17:18:55"/>
    <n v="288063"/>
    <x v="2760"/>
    <n v="17"/>
    <n v="84942"/>
  </r>
  <r>
    <d v="2021-05-19T17:20:40"/>
    <n v="85851"/>
    <x v="6"/>
    <n v="17"/>
    <n v="84947"/>
  </r>
  <r>
    <d v="2021-05-19T17:20:40"/>
    <n v="218970"/>
    <x v="1860"/>
    <n v="17"/>
    <n v="84952"/>
  </r>
  <r>
    <d v="2021-05-19T17:20:40"/>
    <n v="349465"/>
    <x v="116"/>
    <n v="17"/>
    <n v="84955"/>
  </r>
  <r>
    <d v="2021-05-19T17:21:14"/>
    <n v="116084"/>
    <x v="13"/>
    <n v="17"/>
    <n v="84959"/>
  </r>
  <r>
    <d v="2021-05-19T17:22:24"/>
    <n v="131730"/>
    <x v="13"/>
    <n v="17"/>
    <n v="84961"/>
  </r>
  <r>
    <d v="2021-05-19T17:22:24"/>
    <n v="189976"/>
    <x v="133"/>
    <n v="17"/>
    <n v="84963"/>
  </r>
  <r>
    <d v="2021-05-19T17:22:59"/>
    <n v="197370"/>
    <x v="4"/>
    <n v="17"/>
    <n v="84965"/>
  </r>
  <r>
    <d v="2021-05-19T17:22:59"/>
    <n v="287653"/>
    <x v="1585"/>
    <n v="17"/>
    <n v="84966"/>
  </r>
  <r>
    <d v="2021-05-19T17:24:09"/>
    <n v="337301"/>
    <x v="3"/>
    <n v="17"/>
    <n v="84970"/>
  </r>
  <r>
    <d v="2021-05-19T17:24:44"/>
    <n v="94922"/>
    <x v="146"/>
    <n v="17"/>
    <n v="84975"/>
  </r>
  <r>
    <d v="2021-05-19T17:24:44"/>
    <n v="142238"/>
    <x v="335"/>
    <n v="17"/>
    <n v="84977"/>
  </r>
  <r>
    <d v="2021-05-19T17:24:44"/>
    <n v="150867"/>
    <x v="31"/>
    <n v="17"/>
    <n v="84982"/>
  </r>
  <r>
    <d v="2021-05-19T17:24:44"/>
    <n v="186554"/>
    <x v="563"/>
    <n v="17"/>
    <n v="84987"/>
  </r>
  <r>
    <d v="2021-05-19T17:24:44"/>
    <n v="197220"/>
    <x v="833"/>
    <n v="17"/>
    <n v="84989"/>
  </r>
  <r>
    <d v="2021-05-19T17:25:19"/>
    <n v="60933"/>
    <x v="19"/>
    <n v="17"/>
    <n v="84993"/>
  </r>
  <r>
    <d v="2021-05-19T17:25:19"/>
    <n v="253634"/>
    <x v="17"/>
    <n v="17"/>
    <n v="84997"/>
  </r>
  <r>
    <d v="2021-05-19T17:27:04"/>
    <n v="98488"/>
    <x v="3"/>
    <n v="17"/>
    <n v="85002"/>
  </r>
  <r>
    <d v="2021-05-19T17:27:04"/>
    <n v="102793"/>
    <x v="592"/>
    <n v="17"/>
    <n v="85006"/>
  </r>
  <r>
    <d v="2021-05-19T17:27:04"/>
    <n v="261650"/>
    <x v="243"/>
    <n v="17"/>
    <n v="85009"/>
  </r>
  <r>
    <d v="2021-05-19T17:27:04"/>
    <n v="314606"/>
    <x v="24"/>
    <n v="17"/>
    <n v="85014"/>
  </r>
  <r>
    <d v="2021-05-19T17:28:14"/>
    <n v="326208"/>
    <x v="3120"/>
    <n v="17"/>
    <n v="85015"/>
  </r>
  <r>
    <d v="2021-05-19T17:29:24"/>
    <n v="289460"/>
    <x v="2389"/>
    <n v="17"/>
    <n v="85019"/>
  </r>
  <r>
    <d v="2021-05-19T17:29:59"/>
    <n v="2015"/>
    <x v="742"/>
    <n v="17"/>
    <n v="85021"/>
  </r>
  <r>
    <d v="2021-05-19T17:30:34"/>
    <n v="78983"/>
    <x v="13"/>
    <n v="17"/>
    <n v="85023"/>
  </r>
  <r>
    <d v="2021-05-19T17:30:34"/>
    <n v="247332"/>
    <x v="936"/>
    <n v="17"/>
    <n v="85024"/>
  </r>
  <r>
    <d v="2021-05-19T17:31:09"/>
    <n v="148203"/>
    <x v="339"/>
    <n v="17"/>
    <n v="85027"/>
  </r>
  <r>
    <d v="2021-05-19T17:31:44"/>
    <n v="1245"/>
    <x v="19"/>
    <n v="17"/>
    <n v="85032"/>
  </r>
  <r>
    <d v="2021-05-19T17:31:44"/>
    <n v="65819"/>
    <x v="779"/>
    <n v="17"/>
    <n v="85033"/>
  </r>
  <r>
    <d v="2021-05-19T17:32:19"/>
    <n v="148604"/>
    <x v="77"/>
    <n v="17"/>
    <n v="85038"/>
  </r>
  <r>
    <d v="2021-05-19T17:32:19"/>
    <n v="231975"/>
    <x v="109"/>
    <n v="17"/>
    <n v="85041"/>
  </r>
  <r>
    <d v="2021-05-19T17:33:28"/>
    <n v="97516"/>
    <x v="3121"/>
    <n v="17"/>
    <n v="85045"/>
  </r>
  <r>
    <d v="2021-05-19T17:35:13"/>
    <n v="42480"/>
    <x v="664"/>
    <n v="17"/>
    <n v="85050"/>
  </r>
  <r>
    <d v="2021-05-19T17:35:13"/>
    <n v="288936"/>
    <x v="135"/>
    <n v="17"/>
    <n v="85054"/>
  </r>
  <r>
    <d v="2021-05-19T17:35:48"/>
    <n v="64602"/>
    <x v="278"/>
    <n v="17"/>
    <n v="85055"/>
  </r>
  <r>
    <d v="2021-05-19T17:35:48"/>
    <n v="101379"/>
    <x v="3"/>
    <n v="17"/>
    <n v="85056"/>
  </r>
  <r>
    <d v="2021-05-19T17:36:23"/>
    <n v="111983"/>
    <x v="163"/>
    <n v="17"/>
    <n v="85057"/>
  </r>
  <r>
    <d v="2021-05-19T17:36:58"/>
    <n v="98463"/>
    <x v="21"/>
    <n v="17"/>
    <n v="85059"/>
  </r>
  <r>
    <d v="2021-05-19T17:36:58"/>
    <n v="191517"/>
    <x v="14"/>
    <n v="17"/>
    <n v="85063"/>
  </r>
  <r>
    <d v="2021-05-19T17:36:58"/>
    <n v="289706"/>
    <x v="232"/>
    <n v="17"/>
    <n v="85067"/>
  </r>
  <r>
    <d v="2021-05-19T17:38:08"/>
    <n v="211753"/>
    <x v="391"/>
    <n v="17"/>
    <n v="85071"/>
  </r>
  <r>
    <d v="2021-05-19T17:38:43"/>
    <n v="89114"/>
    <x v="551"/>
    <n v="17"/>
    <n v="85074"/>
  </r>
  <r>
    <d v="2021-05-19T17:39:18"/>
    <n v="80319"/>
    <x v="1965"/>
    <n v="17"/>
    <n v="85077"/>
  </r>
  <r>
    <d v="2021-05-19T17:39:18"/>
    <n v="103535"/>
    <x v="130"/>
    <n v="17"/>
    <n v="85080"/>
  </r>
  <r>
    <d v="2021-05-19T17:39:18"/>
    <n v="183025"/>
    <x v="1465"/>
    <n v="17"/>
    <n v="85082"/>
  </r>
  <r>
    <d v="2021-05-19T17:40:28"/>
    <n v="293914"/>
    <x v="7"/>
    <n v="17"/>
    <n v="85083"/>
  </r>
  <r>
    <d v="2021-05-19T17:41:03"/>
    <n v="230711"/>
    <x v="3122"/>
    <n v="17"/>
    <n v="85084"/>
  </r>
  <r>
    <d v="2021-05-19T17:41:03"/>
    <n v="316718"/>
    <x v="54"/>
    <n v="17"/>
    <n v="85085"/>
  </r>
  <r>
    <d v="2021-05-19T17:42:13"/>
    <n v="163143"/>
    <x v="21"/>
    <n v="17"/>
    <n v="85089"/>
  </r>
  <r>
    <d v="2021-05-19T17:43:23"/>
    <n v="70787"/>
    <x v="4"/>
    <n v="17"/>
    <n v="85092"/>
  </r>
  <r>
    <d v="2021-05-19T17:43:23"/>
    <n v="191521"/>
    <x v="21"/>
    <n v="17"/>
    <n v="85095"/>
  </r>
  <r>
    <d v="2021-05-19T17:43:58"/>
    <n v="132287"/>
    <x v="1120"/>
    <n v="17"/>
    <n v="85097"/>
  </r>
  <r>
    <d v="2021-05-19T17:44:33"/>
    <n v="52789"/>
    <x v="569"/>
    <n v="17"/>
    <n v="85099"/>
  </r>
  <r>
    <d v="2021-05-19T17:45:42"/>
    <n v="78746"/>
    <x v="4"/>
    <n v="17"/>
    <n v="85102"/>
  </r>
  <r>
    <d v="2021-05-19T17:45:42"/>
    <n v="6900"/>
    <x v="27"/>
    <n v="17"/>
    <n v="85106"/>
  </r>
  <r>
    <d v="2021-05-19T17:45:42"/>
    <n v="100888"/>
    <x v="1627"/>
    <n v="17"/>
    <n v="85109"/>
  </r>
  <r>
    <d v="2021-05-19T17:45:42"/>
    <n v="115992"/>
    <x v="126"/>
    <n v="17"/>
    <n v="85111"/>
  </r>
  <r>
    <d v="2021-05-19T17:45:42"/>
    <n v="325383"/>
    <x v="278"/>
    <n v="17"/>
    <n v="85114"/>
  </r>
  <r>
    <d v="2021-05-19T17:46:17"/>
    <n v="64172"/>
    <x v="3123"/>
    <n v="17"/>
    <n v="85119"/>
  </r>
  <r>
    <d v="2021-05-19T17:47:27"/>
    <n v="151503"/>
    <x v="994"/>
    <n v="17"/>
    <n v="85120"/>
  </r>
  <r>
    <d v="2021-05-19T17:48:02"/>
    <n v="14306"/>
    <x v="601"/>
    <n v="17"/>
    <n v="85123"/>
  </r>
  <r>
    <d v="2021-05-19T17:48:02"/>
    <n v="28734"/>
    <x v="108"/>
    <n v="17"/>
    <n v="85126"/>
  </r>
  <r>
    <d v="2021-05-19T17:48:29"/>
    <n v="192756"/>
    <x v="1807"/>
    <n v="17"/>
    <n v="85129"/>
  </r>
  <r>
    <d v="2021-05-19T17:48:37"/>
    <n v="193903"/>
    <x v="462"/>
    <n v="17"/>
    <n v="85132"/>
  </r>
  <r>
    <d v="2021-05-19T17:49:12"/>
    <n v="86022"/>
    <x v="899"/>
    <n v="17"/>
    <n v="85135"/>
  </r>
  <r>
    <d v="2021-05-19T17:49:47"/>
    <n v="123684"/>
    <x v="323"/>
    <n v="17"/>
    <n v="85137"/>
  </r>
  <r>
    <d v="2021-05-19T17:50:57"/>
    <n v="14399"/>
    <x v="551"/>
    <n v="17"/>
    <n v="85139"/>
  </r>
  <r>
    <d v="2021-05-19T17:52:07"/>
    <n v="335664"/>
    <x v="29"/>
    <n v="17"/>
    <n v="85140"/>
  </r>
  <r>
    <d v="2021-05-19T17:52:42"/>
    <n v="226813"/>
    <x v="3124"/>
    <n v="17"/>
    <n v="85141"/>
  </r>
  <r>
    <d v="2021-05-19T17:53:52"/>
    <n v="225078"/>
    <x v="262"/>
    <n v="17"/>
    <n v="85146"/>
  </r>
  <r>
    <d v="2021-05-19T17:55:02"/>
    <n v="167012"/>
    <x v="15"/>
    <n v="17"/>
    <n v="85147"/>
  </r>
  <r>
    <d v="2021-05-19T17:55:02"/>
    <n v="192912"/>
    <x v="474"/>
    <n v="17"/>
    <n v="85150"/>
  </r>
  <r>
    <d v="2021-05-19T17:55:37"/>
    <n v="74004"/>
    <x v="3125"/>
    <n v="17"/>
    <n v="85152"/>
  </r>
  <r>
    <d v="2021-05-19T17:55:37"/>
    <n v="100342"/>
    <x v="139"/>
    <n v="17"/>
    <n v="85154"/>
  </r>
  <r>
    <d v="2021-05-19T17:55:37"/>
    <n v="281500"/>
    <x v="133"/>
    <n v="17"/>
    <n v="85157"/>
  </r>
  <r>
    <d v="2021-05-19T17:56:12"/>
    <n v="10830"/>
    <x v="611"/>
    <n v="17"/>
    <n v="85162"/>
  </r>
  <r>
    <d v="2021-05-19T17:56:47"/>
    <n v="227281"/>
    <x v="501"/>
    <n v="17"/>
    <n v="85167"/>
  </r>
  <r>
    <d v="2021-05-19T17:57:21"/>
    <n v="80396"/>
    <x v="21"/>
    <n v="17"/>
    <n v="85169"/>
  </r>
  <r>
    <d v="2021-05-19T18:00:16"/>
    <n v="220715"/>
    <x v="982"/>
    <n v="18"/>
    <n v="85173"/>
  </r>
  <r>
    <d v="2021-05-19T18:00:29"/>
    <n v="58453"/>
    <x v="29"/>
    <n v="18"/>
    <n v="85175"/>
  </r>
  <r>
    <d v="2021-05-19T18:02:01"/>
    <n v="18988"/>
    <x v="3"/>
    <n v="18"/>
    <n v="85179"/>
  </r>
  <r>
    <d v="2021-05-19T18:02:01"/>
    <n v="221768"/>
    <x v="8"/>
    <n v="18"/>
    <n v="85181"/>
  </r>
  <r>
    <d v="2021-05-19T18:03:46"/>
    <n v="47965"/>
    <x v="95"/>
    <n v="18"/>
    <n v="85184"/>
  </r>
  <r>
    <d v="2021-05-19T18:04:21"/>
    <n v="277040"/>
    <x v="1761"/>
    <n v="18"/>
    <n v="85189"/>
  </r>
  <r>
    <d v="2021-05-19T18:04:56"/>
    <n v="245751"/>
    <x v="609"/>
    <n v="18"/>
    <n v="85190"/>
  </r>
  <r>
    <d v="2021-05-19T18:05:31"/>
    <n v="66285"/>
    <x v="344"/>
    <n v="18"/>
    <n v="85193"/>
  </r>
  <r>
    <d v="2021-05-19T18:06:06"/>
    <n v="26042"/>
    <x v="19"/>
    <n v="18"/>
    <n v="85197"/>
  </r>
  <r>
    <d v="2021-05-19T18:06:41"/>
    <n v="80557"/>
    <x v="264"/>
    <n v="18"/>
    <n v="85201"/>
  </r>
  <r>
    <d v="2021-05-19T18:07:16"/>
    <n v="300633"/>
    <x v="13"/>
    <n v="18"/>
    <n v="85206"/>
  </r>
  <r>
    <d v="2021-05-19T18:09:00"/>
    <n v="220877"/>
    <x v="6"/>
    <n v="18"/>
    <n v="85207"/>
  </r>
  <r>
    <d v="2021-05-19T18:09:00"/>
    <n v="340146"/>
    <x v="259"/>
    <n v="18"/>
    <n v="85211"/>
  </r>
  <r>
    <d v="2021-05-19T18:11:20"/>
    <n v="209681"/>
    <x v="21"/>
    <n v="18"/>
    <n v="85214"/>
  </r>
  <r>
    <d v="2021-05-19T18:11:55"/>
    <n v="21730"/>
    <x v="24"/>
    <n v="18"/>
    <n v="85215"/>
  </r>
  <r>
    <d v="2021-05-19T18:11:55"/>
    <n v="61726"/>
    <x v="595"/>
    <n v="18"/>
    <n v="85218"/>
  </r>
  <r>
    <d v="2021-05-19T18:13:40"/>
    <n v="65514"/>
    <x v="2519"/>
    <n v="18"/>
    <n v="85222"/>
  </r>
  <r>
    <d v="2021-05-19T18:13:40"/>
    <n v="94625"/>
    <x v="3"/>
    <n v="18"/>
    <n v="85223"/>
  </r>
  <r>
    <d v="2021-05-19T18:13:40"/>
    <n v="113076"/>
    <x v="1683"/>
    <n v="18"/>
    <n v="85226"/>
  </r>
  <r>
    <d v="2021-05-19T18:14:15"/>
    <n v="18292"/>
    <x v="14"/>
    <n v="18"/>
    <n v="85227"/>
  </r>
  <r>
    <d v="2021-05-19T18:14:15"/>
    <n v="184757"/>
    <x v="70"/>
    <n v="18"/>
    <n v="85228"/>
  </r>
  <r>
    <d v="2021-05-19T18:14:15"/>
    <n v="318695"/>
    <x v="336"/>
    <n v="18"/>
    <n v="85230"/>
  </r>
  <r>
    <d v="2021-05-19T18:15:25"/>
    <n v="161569"/>
    <x v="13"/>
    <n v="18"/>
    <n v="85233"/>
  </r>
  <r>
    <d v="2021-05-19T18:16:00"/>
    <n v="119670"/>
    <x v="1039"/>
    <n v="18"/>
    <n v="85234"/>
  </r>
  <r>
    <d v="2021-05-19T18:17:45"/>
    <n v="149715"/>
    <x v="70"/>
    <n v="18"/>
    <n v="85236"/>
  </r>
  <r>
    <d v="2021-05-19T18:18:20"/>
    <n v="320664"/>
    <x v="3"/>
    <n v="18"/>
    <n v="85237"/>
  </r>
  <r>
    <d v="2021-05-19T18:18:20"/>
    <n v="321537"/>
    <x v="569"/>
    <n v="18"/>
    <n v="85239"/>
  </r>
  <r>
    <d v="2021-05-19T18:20:05"/>
    <n v="197842"/>
    <x v="230"/>
    <n v="18"/>
    <n v="85244"/>
  </r>
  <r>
    <d v="2021-05-19T18:21:14"/>
    <n v="46791"/>
    <x v="732"/>
    <n v="18"/>
    <n v="85249"/>
  </r>
  <r>
    <d v="2021-05-19T18:22:59"/>
    <n v="119219"/>
    <x v="28"/>
    <n v="18"/>
    <n v="85253"/>
  </r>
  <r>
    <d v="2021-05-19T18:24:44"/>
    <n v="271168"/>
    <x v="219"/>
    <n v="18"/>
    <n v="85258"/>
  </r>
  <r>
    <d v="2021-05-19T18:25:19"/>
    <n v="13075"/>
    <x v="447"/>
    <n v="18"/>
    <n v="85260"/>
  </r>
  <r>
    <d v="2021-05-19T18:25:19"/>
    <n v="300926"/>
    <x v="15"/>
    <n v="18"/>
    <n v="85262"/>
  </r>
  <r>
    <d v="2021-05-19T18:25:19"/>
    <n v="313354"/>
    <x v="2856"/>
    <n v="18"/>
    <n v="85263"/>
  </r>
  <r>
    <d v="2021-05-19T18:28:14"/>
    <n v="90689"/>
    <x v="1020"/>
    <n v="18"/>
    <n v="85266"/>
  </r>
  <r>
    <d v="2021-05-19T18:28:14"/>
    <n v="92747"/>
    <x v="9"/>
    <n v="18"/>
    <n v="85271"/>
  </r>
  <r>
    <d v="2021-05-19T18:28:14"/>
    <n v="165388"/>
    <x v="127"/>
    <n v="18"/>
    <n v="85276"/>
  </r>
  <r>
    <d v="2021-05-19T18:28:14"/>
    <n v="177482"/>
    <x v="362"/>
    <n v="18"/>
    <n v="85280"/>
  </r>
  <r>
    <d v="2021-05-19T18:28:14"/>
    <n v="186856"/>
    <x v="19"/>
    <n v="18"/>
    <n v="85282"/>
  </r>
  <r>
    <d v="2021-05-19T18:28:14"/>
    <n v="195280"/>
    <x v="3126"/>
    <n v="18"/>
    <n v="85287"/>
  </r>
  <r>
    <d v="2021-05-19T18:29:59"/>
    <n v="299892"/>
    <x v="3"/>
    <n v="18"/>
    <n v="85292"/>
  </r>
  <r>
    <d v="2021-05-19T18:31:09"/>
    <n v="133530"/>
    <x v="118"/>
    <n v="18"/>
    <n v="85295"/>
  </r>
  <r>
    <d v="2021-05-19T18:32:19"/>
    <n v="144941"/>
    <x v="1081"/>
    <n v="18"/>
    <n v="85300"/>
  </r>
  <r>
    <d v="2021-05-19T18:32:19"/>
    <n v="175957"/>
    <x v="3127"/>
    <n v="18"/>
    <n v="85305"/>
  </r>
  <r>
    <d v="2021-05-19T18:32:53"/>
    <n v="244222"/>
    <x v="125"/>
    <n v="18"/>
    <n v="85309"/>
  </r>
  <r>
    <d v="2021-05-19T18:34:38"/>
    <n v="517"/>
    <x v="850"/>
    <n v="18"/>
    <n v="85311"/>
  </r>
  <r>
    <d v="2021-05-19T18:34:38"/>
    <n v="33145"/>
    <x v="2135"/>
    <n v="18"/>
    <n v="85315"/>
  </r>
  <r>
    <d v="2021-05-19T18:34:38"/>
    <n v="183949"/>
    <x v="19"/>
    <n v="18"/>
    <n v="85318"/>
  </r>
  <r>
    <d v="2021-05-19T18:35:13"/>
    <n v="23488"/>
    <x v="77"/>
    <n v="18"/>
    <n v="85322"/>
  </r>
  <r>
    <d v="2021-05-19T18:37:33"/>
    <n v="122012"/>
    <x v="59"/>
    <n v="18"/>
    <n v="85324"/>
  </r>
  <r>
    <d v="2021-05-19T18:38:43"/>
    <n v="195781"/>
    <x v="583"/>
    <n v="18"/>
    <n v="85327"/>
  </r>
  <r>
    <d v="2021-05-19T18:39:18"/>
    <n v="24801"/>
    <x v="116"/>
    <n v="18"/>
    <n v="85330"/>
  </r>
  <r>
    <d v="2021-05-19T18:40:28"/>
    <n v="234210"/>
    <x v="1096"/>
    <n v="18"/>
    <n v="85331"/>
  </r>
  <r>
    <d v="2021-05-19T18:42:13"/>
    <n v="74954"/>
    <x v="1635"/>
    <n v="18"/>
    <n v="85335"/>
  </r>
  <r>
    <d v="2021-05-19T18:43:58"/>
    <n v="229390"/>
    <x v="3128"/>
    <n v="18"/>
    <n v="85336"/>
  </r>
  <r>
    <d v="2021-05-19T18:45:42"/>
    <n v="259141"/>
    <x v="882"/>
    <n v="18"/>
    <n v="85338"/>
  </r>
  <r>
    <d v="2021-05-19T18:46:17"/>
    <n v="290750"/>
    <x v="1446"/>
    <n v="18"/>
    <n v="85342"/>
  </r>
  <r>
    <d v="2021-05-19T18:46:52"/>
    <n v="217096"/>
    <x v="255"/>
    <n v="18"/>
    <n v="85344"/>
  </r>
  <r>
    <d v="2021-05-19T18:47:31"/>
    <n v="155862"/>
    <x v="855"/>
    <n v="18"/>
    <n v="85346"/>
  </r>
  <r>
    <d v="2021-05-19T18:49:12"/>
    <n v="240261"/>
    <x v="499"/>
    <n v="18"/>
    <n v="85349"/>
  </r>
  <r>
    <d v="2021-05-19T18:51:32"/>
    <n v="330318"/>
    <x v="290"/>
    <n v="18"/>
    <n v="85351"/>
  </r>
  <r>
    <d v="2021-05-19T18:52:42"/>
    <n v="256568"/>
    <x v="149"/>
    <n v="18"/>
    <n v="85355"/>
  </r>
  <r>
    <d v="2021-05-19T18:53:52"/>
    <n v="125416"/>
    <x v="15"/>
    <n v="18"/>
    <n v="85356"/>
  </r>
  <r>
    <d v="2021-05-19T18:55:37"/>
    <n v="64706"/>
    <x v="269"/>
    <n v="18"/>
    <n v="85358"/>
  </r>
  <r>
    <d v="2021-05-19T18:57:21"/>
    <n v="184282"/>
    <x v="1612"/>
    <n v="18"/>
    <n v="85360"/>
  </r>
  <r>
    <d v="2021-05-19T18:57:21"/>
    <n v="219819"/>
    <x v="4"/>
    <n v="18"/>
    <n v="85363"/>
  </r>
  <r>
    <d v="2021-05-19T18:59:41"/>
    <n v="46676"/>
    <x v="493"/>
    <n v="18"/>
    <n v="85368"/>
  </r>
  <r>
    <d v="2021-05-19T19:00:16"/>
    <n v="320206"/>
    <x v="29"/>
    <n v="19"/>
    <n v="85372"/>
  </r>
  <r>
    <d v="2021-05-19T19:00:51"/>
    <n v="261982"/>
    <x v="1013"/>
    <n v="19"/>
    <n v="85375"/>
  </r>
  <r>
    <d v="2021-05-19T19:04:56"/>
    <n v="198120"/>
    <x v="1842"/>
    <n v="19"/>
    <n v="85377"/>
  </r>
  <r>
    <d v="2021-05-19T19:08:26"/>
    <n v="227478"/>
    <x v="20"/>
    <n v="19"/>
    <n v="85382"/>
  </r>
  <r>
    <d v="2021-05-19T19:09:00"/>
    <n v="336905"/>
    <x v="3129"/>
    <n v="19"/>
    <n v="85387"/>
  </r>
  <r>
    <d v="2021-05-19T19:11:20"/>
    <n v="116778"/>
    <x v="354"/>
    <n v="19"/>
    <n v="85391"/>
  </r>
  <r>
    <d v="2021-05-19T19:11:20"/>
    <n v="302362"/>
    <x v="232"/>
    <n v="19"/>
    <n v="85392"/>
  </r>
  <r>
    <d v="2021-05-19T19:11:55"/>
    <n v="5398"/>
    <x v="224"/>
    <n v="19"/>
    <n v="85394"/>
  </r>
  <r>
    <d v="2021-05-19T19:11:55"/>
    <n v="160080"/>
    <x v="77"/>
    <n v="19"/>
    <n v="85397"/>
  </r>
  <r>
    <d v="2021-05-19T19:12:30"/>
    <n v="116285"/>
    <x v="160"/>
    <n v="19"/>
    <n v="85402"/>
  </r>
  <r>
    <d v="2021-05-19T19:14:15"/>
    <n v="132270"/>
    <x v="7"/>
    <n v="19"/>
    <n v="85405"/>
  </r>
  <r>
    <d v="2021-05-19T19:16:00"/>
    <n v="187188"/>
    <x v="1229"/>
    <n v="19"/>
    <n v="85407"/>
  </r>
  <r>
    <d v="2021-05-19T19:17:10"/>
    <n v="180203"/>
    <x v="29"/>
    <n v="19"/>
    <n v="85408"/>
  </r>
  <r>
    <d v="2021-05-19T19:18:20"/>
    <n v="3458"/>
    <x v="632"/>
    <n v="19"/>
    <n v="85411"/>
  </r>
  <r>
    <d v="2021-05-19T19:18:20"/>
    <n v="332350"/>
    <x v="14"/>
    <n v="19"/>
    <n v="85414"/>
  </r>
  <r>
    <d v="2021-05-19T19:20:40"/>
    <n v="28081"/>
    <x v="1048"/>
    <n v="19"/>
    <n v="85419"/>
  </r>
  <r>
    <d v="2021-05-19T19:21:36"/>
    <n v="16112"/>
    <x v="77"/>
    <n v="19"/>
    <n v="85420"/>
  </r>
  <r>
    <d v="2021-05-19T19:22:24"/>
    <n v="225452"/>
    <x v="116"/>
    <n v="19"/>
    <n v="85421"/>
  </r>
  <r>
    <d v="2021-05-19T19:22:24"/>
    <n v="237474"/>
    <x v="3"/>
    <n v="19"/>
    <n v="85423"/>
  </r>
  <r>
    <d v="2021-05-19T19:22:34"/>
    <n v="85501"/>
    <x v="29"/>
    <n v="19"/>
    <n v="85425"/>
  </r>
  <r>
    <d v="2021-05-19T19:23:34"/>
    <n v="10762"/>
    <x v="137"/>
    <n v="19"/>
    <n v="85428"/>
  </r>
  <r>
    <d v="2021-05-19T19:25:26"/>
    <n v="145601"/>
    <x v="15"/>
    <n v="19"/>
    <n v="85429"/>
  </r>
  <r>
    <d v="2021-05-19T19:25:54"/>
    <n v="326988"/>
    <x v="130"/>
    <n v="19"/>
    <n v="85434"/>
  </r>
  <r>
    <d v="2021-05-19T19:26:24"/>
    <n v="205754"/>
    <x v="177"/>
    <n v="19"/>
    <n v="85438"/>
  </r>
  <r>
    <d v="2021-05-19T19:26:29"/>
    <n v="272141"/>
    <x v="360"/>
    <n v="19"/>
    <n v="85441"/>
  </r>
  <r>
    <d v="2021-05-19T19:28:49"/>
    <n v="251390"/>
    <x v="1262"/>
    <n v="19"/>
    <n v="85443"/>
  </r>
  <r>
    <d v="2021-05-19T19:29:24"/>
    <n v="194291"/>
    <x v="848"/>
    <n v="19"/>
    <n v="85446"/>
  </r>
  <r>
    <d v="2021-05-19T19:32:19"/>
    <n v="118955"/>
    <x v="3130"/>
    <n v="19"/>
    <n v="85451"/>
  </r>
  <r>
    <d v="2021-05-19T19:32:53"/>
    <n v="146869"/>
    <x v="990"/>
    <n v="19"/>
    <n v="85456"/>
  </r>
  <r>
    <d v="2021-05-19T19:35:13"/>
    <n v="40360"/>
    <x v="150"/>
    <n v="19"/>
    <n v="85457"/>
  </r>
  <r>
    <d v="2021-05-19T19:35:13"/>
    <n v="153968"/>
    <x v="3"/>
    <n v="19"/>
    <n v="85461"/>
  </r>
  <r>
    <d v="2021-05-19T19:37:33"/>
    <n v="284376"/>
    <x v="14"/>
    <n v="19"/>
    <n v="85464"/>
  </r>
  <r>
    <d v="2021-05-19T19:39:18"/>
    <n v="66991"/>
    <x v="19"/>
    <n v="19"/>
    <n v="85469"/>
  </r>
  <r>
    <d v="2021-05-19T19:39:18"/>
    <n v="182781"/>
    <x v="2390"/>
    <n v="19"/>
    <n v="85474"/>
  </r>
  <r>
    <d v="2021-05-19T19:39:53"/>
    <n v="37220"/>
    <x v="160"/>
    <n v="19"/>
    <n v="85476"/>
  </r>
  <r>
    <d v="2021-05-19T19:40:28"/>
    <n v="236284"/>
    <x v="3"/>
    <n v="19"/>
    <n v="85478"/>
  </r>
  <r>
    <d v="2021-05-19T19:42:13"/>
    <n v="325550"/>
    <x v="752"/>
    <n v="19"/>
    <n v="85482"/>
  </r>
  <r>
    <d v="2021-05-19T19:42:48"/>
    <n v="76543"/>
    <x v="720"/>
    <n v="19"/>
    <n v="85486"/>
  </r>
  <r>
    <d v="2021-05-19T19:42:48"/>
    <n v="344870"/>
    <x v="3"/>
    <n v="19"/>
    <n v="85489"/>
  </r>
  <r>
    <d v="2021-05-19T19:43:23"/>
    <n v="158555"/>
    <x v="13"/>
    <n v="19"/>
    <n v="85490"/>
  </r>
  <r>
    <d v="2021-05-19T19:45:42"/>
    <n v="322761"/>
    <x v="68"/>
    <n v="19"/>
    <n v="85493"/>
  </r>
  <r>
    <d v="2021-05-19T19:47:27"/>
    <n v="4114"/>
    <x v="548"/>
    <n v="19"/>
    <n v="85494"/>
  </r>
  <r>
    <d v="2021-05-19T19:48:37"/>
    <n v="185075"/>
    <x v="707"/>
    <n v="19"/>
    <n v="85499"/>
  </r>
  <r>
    <d v="2021-05-19T19:49:12"/>
    <n v="66081"/>
    <x v="14"/>
    <n v="19"/>
    <n v="85503"/>
  </r>
  <r>
    <d v="2021-05-19T19:50:57"/>
    <n v="319444"/>
    <x v="497"/>
    <n v="19"/>
    <n v="85507"/>
  </r>
  <r>
    <d v="2021-05-19T19:51:32"/>
    <n v="45505"/>
    <x v="504"/>
    <n v="19"/>
    <n v="85510"/>
  </r>
  <r>
    <d v="2021-05-19T19:51:32"/>
    <n v="134246"/>
    <x v="3131"/>
    <n v="19"/>
    <n v="85512"/>
  </r>
  <r>
    <d v="2021-05-19T19:52:07"/>
    <n v="324791"/>
    <x v="7"/>
    <n v="19"/>
    <n v="85517"/>
  </r>
  <r>
    <d v="2021-05-19T19:52:48"/>
    <n v="20441"/>
    <x v="31"/>
    <n v="19"/>
    <n v="85520"/>
  </r>
  <r>
    <d v="2021-05-19T19:53:52"/>
    <n v="176321"/>
    <x v="20"/>
    <n v="19"/>
    <n v="85522"/>
  </r>
  <r>
    <d v="2021-05-19T19:55:02"/>
    <n v="321503"/>
    <x v="3"/>
    <n v="19"/>
    <n v="85524"/>
  </r>
  <r>
    <d v="2021-05-19T19:55:37"/>
    <n v="248916"/>
    <x v="1146"/>
    <n v="19"/>
    <n v="85526"/>
  </r>
  <r>
    <d v="2021-05-19T19:57:21"/>
    <n v="342808"/>
    <x v="2490"/>
    <n v="19"/>
    <n v="85531"/>
  </r>
  <r>
    <d v="2021-05-19T19:58:31"/>
    <n v="108047"/>
    <x v="4"/>
    <n v="19"/>
    <n v="85533"/>
  </r>
  <r>
    <d v="2021-05-19T19:58:31"/>
    <n v="319527"/>
    <x v="1813"/>
    <n v="19"/>
    <n v="85534"/>
  </r>
  <r>
    <d v="2021-05-19T20:03:11"/>
    <n v="145504"/>
    <x v="13"/>
    <n v="20"/>
    <n v="85536"/>
  </r>
  <r>
    <d v="2021-05-19T20:05:31"/>
    <n v="176270"/>
    <x v="499"/>
    <n v="20"/>
    <n v="85541"/>
  </r>
  <r>
    <d v="2021-05-19T20:06:06"/>
    <n v="9138"/>
    <x v="4"/>
    <n v="20"/>
    <n v="85546"/>
  </r>
  <r>
    <d v="2021-05-19T20:08:26"/>
    <n v="11137"/>
    <x v="18"/>
    <n v="20"/>
    <n v="85548"/>
  </r>
  <r>
    <d v="2021-05-19T20:08:26"/>
    <n v="53474"/>
    <x v="7"/>
    <n v="20"/>
    <n v="85553"/>
  </r>
  <r>
    <d v="2021-05-19T20:08:38"/>
    <n v="25289"/>
    <x v="265"/>
    <n v="20"/>
    <n v="85556"/>
  </r>
  <r>
    <d v="2021-05-19T20:09:35"/>
    <n v="315202"/>
    <x v="4"/>
    <n v="20"/>
    <n v="85561"/>
  </r>
  <r>
    <d v="2021-05-19T20:10:10"/>
    <n v="316141"/>
    <x v="1160"/>
    <n v="20"/>
    <n v="85565"/>
  </r>
  <r>
    <d v="2021-05-19T20:11:02"/>
    <n v="236447"/>
    <x v="187"/>
    <n v="20"/>
    <n v="85567"/>
  </r>
  <r>
    <d v="2021-05-19T20:11:20"/>
    <n v="43416"/>
    <x v="471"/>
    <n v="20"/>
    <n v="85572"/>
  </r>
  <r>
    <d v="2021-05-19T20:11:55"/>
    <n v="325803"/>
    <x v="168"/>
    <n v="20"/>
    <n v="85576"/>
  </r>
  <r>
    <d v="2021-05-19T20:12:30"/>
    <n v="139343"/>
    <x v="24"/>
    <n v="20"/>
    <n v="85579"/>
  </r>
  <r>
    <d v="2021-05-19T20:12:30"/>
    <n v="181297"/>
    <x v="4"/>
    <n v="20"/>
    <n v="85583"/>
  </r>
  <r>
    <d v="2021-05-19T20:13:05"/>
    <n v="80319"/>
    <x v="592"/>
    <n v="20"/>
    <n v="85584"/>
  </r>
  <r>
    <d v="2021-05-19T20:13:05"/>
    <n v="127169"/>
    <x v="313"/>
    <n v="20"/>
    <n v="85587"/>
  </r>
  <r>
    <d v="2021-05-19T20:14:50"/>
    <n v="179149"/>
    <x v="68"/>
    <n v="20"/>
    <n v="85590"/>
  </r>
  <r>
    <d v="2021-05-19T20:14:50"/>
    <n v="287851"/>
    <x v="894"/>
    <n v="20"/>
    <n v="85592"/>
  </r>
  <r>
    <d v="2021-05-19T20:16:35"/>
    <n v="58865"/>
    <x v="326"/>
    <n v="20"/>
    <n v="85597"/>
  </r>
  <r>
    <d v="2021-05-19T20:16:35"/>
    <n v="116025"/>
    <x v="993"/>
    <n v="20"/>
    <n v="85601"/>
  </r>
  <r>
    <d v="2021-05-19T20:16:35"/>
    <n v="185981"/>
    <x v="14"/>
    <n v="20"/>
    <n v="85606"/>
  </r>
  <r>
    <d v="2021-05-19T20:17:10"/>
    <n v="159430"/>
    <x v="71"/>
    <n v="20"/>
    <n v="85611"/>
  </r>
  <r>
    <d v="2021-05-19T20:17:10"/>
    <n v="177687"/>
    <x v="738"/>
    <n v="20"/>
    <n v="85615"/>
  </r>
  <r>
    <d v="2021-05-19T20:17:45"/>
    <n v="319890"/>
    <x v="2"/>
    <n v="20"/>
    <n v="85616"/>
  </r>
  <r>
    <d v="2021-05-19T20:18:20"/>
    <n v="5601"/>
    <x v="139"/>
    <n v="20"/>
    <n v="85621"/>
  </r>
  <r>
    <d v="2021-05-19T20:19:30"/>
    <n v="6687"/>
    <x v="130"/>
    <n v="20"/>
    <n v="85622"/>
  </r>
  <r>
    <d v="2021-05-19T20:20:05"/>
    <n v="123921"/>
    <x v="13"/>
    <n v="20"/>
    <n v="85623"/>
  </r>
  <r>
    <d v="2021-05-19T20:21:49"/>
    <n v="341540"/>
    <x v="1251"/>
    <n v="20"/>
    <n v="85628"/>
  </r>
  <r>
    <d v="2021-05-19T20:22:59"/>
    <n v="251315"/>
    <x v="689"/>
    <n v="20"/>
    <n v="85631"/>
  </r>
  <r>
    <d v="2021-05-19T20:24:09"/>
    <n v="25077"/>
    <x v="7"/>
    <n v="20"/>
    <n v="85633"/>
  </r>
  <r>
    <d v="2021-05-19T20:24:09"/>
    <n v="30758"/>
    <x v="4"/>
    <n v="20"/>
    <n v="85634"/>
  </r>
  <r>
    <d v="2021-05-19T20:24:09"/>
    <n v="159157"/>
    <x v="109"/>
    <n v="20"/>
    <n v="85639"/>
  </r>
  <r>
    <d v="2021-05-19T20:24:09"/>
    <n v="273310"/>
    <x v="245"/>
    <n v="20"/>
    <n v="85640"/>
  </r>
  <r>
    <d v="2021-05-19T20:26:29"/>
    <n v="164492"/>
    <x v="2222"/>
    <n v="20"/>
    <n v="85645"/>
  </r>
  <r>
    <d v="2021-05-19T20:26:29"/>
    <n v="252561"/>
    <x v="68"/>
    <n v="20"/>
    <n v="85649"/>
  </r>
  <r>
    <d v="2021-05-19T20:27:39"/>
    <n v="179733"/>
    <x v="14"/>
    <n v="20"/>
    <n v="85654"/>
  </r>
  <r>
    <d v="2021-05-19T20:28:49"/>
    <n v="160764"/>
    <x v="69"/>
    <n v="20"/>
    <n v="85657"/>
  </r>
  <r>
    <d v="2021-05-19T20:31:44"/>
    <n v="16549"/>
    <x v="207"/>
    <n v="20"/>
    <n v="85659"/>
  </r>
  <r>
    <d v="2021-05-19T20:33:28"/>
    <n v="265972"/>
    <x v="457"/>
    <n v="20"/>
    <n v="85661"/>
  </r>
  <r>
    <d v="2021-05-19T20:35:48"/>
    <n v="161846"/>
    <x v="30"/>
    <n v="20"/>
    <n v="85666"/>
  </r>
  <r>
    <d v="2021-05-19T20:37:33"/>
    <n v="91766"/>
    <x v="13"/>
    <n v="20"/>
    <n v="85669"/>
  </r>
  <r>
    <d v="2021-05-19T20:38:08"/>
    <n v="280112"/>
    <x v="529"/>
    <n v="20"/>
    <n v="85670"/>
  </r>
  <r>
    <d v="2021-05-19T20:39:50"/>
    <n v="322571"/>
    <x v="8"/>
    <n v="20"/>
    <n v="85673"/>
  </r>
  <r>
    <d v="2021-05-19T20:40:28"/>
    <n v="265687"/>
    <x v="690"/>
    <n v="20"/>
    <n v="85674"/>
  </r>
  <r>
    <d v="2021-05-19T20:41:03"/>
    <n v="83158"/>
    <x v="3"/>
    <n v="20"/>
    <n v="85676"/>
  </r>
  <r>
    <d v="2021-05-19T20:41:03"/>
    <n v="98351"/>
    <x v="321"/>
    <n v="20"/>
    <n v="85677"/>
  </r>
  <r>
    <d v="2021-05-19T20:43:58"/>
    <n v="122521"/>
    <x v="223"/>
    <n v="20"/>
    <n v="85681"/>
  </r>
  <r>
    <d v="2021-05-19T20:43:58"/>
    <n v="341413"/>
    <x v="89"/>
    <n v="20"/>
    <n v="85683"/>
  </r>
  <r>
    <d v="2021-05-19T20:46:52"/>
    <n v="188590"/>
    <x v="155"/>
    <n v="20"/>
    <n v="85688"/>
  </r>
  <r>
    <d v="2021-05-19T20:46:52"/>
    <n v="201404"/>
    <x v="2932"/>
    <n v="20"/>
    <n v="85691"/>
  </r>
  <r>
    <d v="2021-05-19T20:47:27"/>
    <n v="46357"/>
    <x v="3"/>
    <n v="20"/>
    <n v="85696"/>
  </r>
  <r>
    <d v="2021-05-19T20:49:12"/>
    <n v="10431"/>
    <x v="65"/>
    <n v="20"/>
    <n v="85698"/>
  </r>
  <r>
    <d v="2021-05-19T20:50:57"/>
    <n v="285652"/>
    <x v="149"/>
    <n v="20"/>
    <n v="85701"/>
  </r>
  <r>
    <d v="2021-05-19T20:52:07"/>
    <n v="7912"/>
    <x v="6"/>
    <n v="20"/>
    <n v="85703"/>
  </r>
  <r>
    <d v="2021-05-19T20:52:07"/>
    <n v="90308"/>
    <x v="3"/>
    <n v="20"/>
    <n v="85707"/>
  </r>
  <r>
    <d v="2021-05-19T20:57:56"/>
    <n v="215965"/>
    <x v="13"/>
    <n v="20"/>
    <n v="85711"/>
  </r>
  <r>
    <d v="2021-05-19T20:57:56"/>
    <n v="251166"/>
    <x v="19"/>
    <n v="20"/>
    <n v="85715"/>
  </r>
  <r>
    <d v="2021-05-19T20:59:41"/>
    <n v="199457"/>
    <x v="1003"/>
    <n v="20"/>
    <n v="85720"/>
  </r>
  <r>
    <d v="2021-05-19T21:00:51"/>
    <n v="338678"/>
    <x v="4"/>
    <n v="21"/>
    <n v="85724"/>
  </r>
  <r>
    <d v="2021-05-19T21:01:26"/>
    <n v="42764"/>
    <x v="1125"/>
    <n v="21"/>
    <n v="85727"/>
  </r>
  <r>
    <d v="2021-05-19T21:02:36"/>
    <n v="256051"/>
    <x v="1300"/>
    <n v="21"/>
    <n v="85732"/>
  </r>
  <r>
    <d v="2021-05-19T21:02:53"/>
    <n v="90720"/>
    <x v="24"/>
    <n v="21"/>
    <n v="85734"/>
  </r>
  <r>
    <d v="2021-05-19T21:05:31"/>
    <n v="339538"/>
    <x v="2938"/>
    <n v="21"/>
    <n v="85738"/>
  </r>
  <r>
    <d v="2021-05-19T21:07:51"/>
    <n v="306152"/>
    <x v="2974"/>
    <n v="21"/>
    <n v="85741"/>
  </r>
  <r>
    <d v="2021-05-19T21:09:00"/>
    <n v="148925"/>
    <x v="14"/>
    <n v="21"/>
    <n v="85744"/>
  </r>
  <r>
    <d v="2021-05-19T21:12:30"/>
    <n v="324668"/>
    <x v="6"/>
    <n v="21"/>
    <n v="85745"/>
  </r>
  <r>
    <d v="2021-05-19T21:13:05"/>
    <n v="198837"/>
    <x v="13"/>
    <n v="21"/>
    <n v="85746"/>
  </r>
  <r>
    <d v="2021-05-19T21:13:05"/>
    <n v="207997"/>
    <x v="130"/>
    <n v="21"/>
    <n v="85751"/>
  </r>
  <r>
    <d v="2021-05-19T21:14:50"/>
    <n v="282400"/>
    <x v="276"/>
    <n v="21"/>
    <n v="85755"/>
  </r>
  <r>
    <d v="2021-05-19T21:15:25"/>
    <n v="171055"/>
    <x v="2167"/>
    <n v="21"/>
    <n v="85756"/>
  </r>
  <r>
    <d v="2021-05-19T21:16:19"/>
    <n v="63671"/>
    <x v="1217"/>
    <n v="21"/>
    <n v="85759"/>
  </r>
  <r>
    <d v="2021-05-19T21:19:30"/>
    <n v="220582"/>
    <x v="614"/>
    <n v="21"/>
    <n v="85764"/>
  </r>
  <r>
    <d v="2021-05-19T21:19:30"/>
    <n v="325217"/>
    <x v="3"/>
    <n v="21"/>
    <n v="85769"/>
  </r>
  <r>
    <d v="2021-05-19T21:20:40"/>
    <n v="68634"/>
    <x v="17"/>
    <n v="21"/>
    <n v="85773"/>
  </r>
  <r>
    <d v="2021-05-19T21:22:24"/>
    <n v="244745"/>
    <x v="15"/>
    <n v="21"/>
    <n v="85776"/>
  </r>
  <r>
    <d v="2021-05-19T21:24:44"/>
    <n v="180883"/>
    <x v="15"/>
    <n v="21"/>
    <n v="85777"/>
  </r>
  <r>
    <d v="2021-05-19T21:25:19"/>
    <n v="348259"/>
    <x v="852"/>
    <n v="21"/>
    <n v="85778"/>
  </r>
  <r>
    <d v="2021-05-19T21:27:04"/>
    <n v="289843"/>
    <x v="13"/>
    <n v="21"/>
    <n v="85783"/>
  </r>
  <r>
    <d v="2021-05-19T21:28:49"/>
    <n v="136387"/>
    <x v="29"/>
    <n v="21"/>
    <n v="85788"/>
  </r>
  <r>
    <d v="2021-05-19T21:31:09"/>
    <n v="26374"/>
    <x v="24"/>
    <n v="21"/>
    <n v="85792"/>
  </r>
  <r>
    <d v="2021-05-19T21:31:09"/>
    <n v="52954"/>
    <x v="3"/>
    <n v="21"/>
    <n v="85794"/>
  </r>
  <r>
    <d v="2021-05-19T21:31:44"/>
    <n v="211773"/>
    <x v="231"/>
    <n v="21"/>
    <n v="85797"/>
  </r>
  <r>
    <d v="2021-05-19T21:34:03"/>
    <n v="346178"/>
    <x v="331"/>
    <n v="21"/>
    <n v="85798"/>
  </r>
  <r>
    <d v="2021-05-19T21:35:13"/>
    <n v="275974"/>
    <x v="834"/>
    <n v="21"/>
    <n v="85799"/>
  </r>
  <r>
    <d v="2021-05-19T21:36:00"/>
    <n v="31406"/>
    <x v="4"/>
    <n v="21"/>
    <n v="85804"/>
  </r>
  <r>
    <d v="2021-05-19T21:39:18"/>
    <n v="164924"/>
    <x v="3100"/>
    <n v="21"/>
    <n v="85807"/>
  </r>
  <r>
    <d v="2021-05-19T21:40:28"/>
    <n v="348116"/>
    <x v="149"/>
    <n v="21"/>
    <n v="85812"/>
  </r>
  <r>
    <d v="2021-05-19T21:41:38"/>
    <n v="170740"/>
    <x v="2272"/>
    <n v="21"/>
    <n v="85813"/>
  </r>
  <r>
    <d v="2021-05-19T21:43:23"/>
    <n v="149264"/>
    <x v="170"/>
    <n v="21"/>
    <n v="85816"/>
  </r>
  <r>
    <d v="2021-05-19T21:45:07"/>
    <n v="188731"/>
    <x v="11"/>
    <n v="21"/>
    <n v="85820"/>
  </r>
  <r>
    <d v="2021-05-19T21:51:32"/>
    <n v="283148"/>
    <x v="109"/>
    <n v="21"/>
    <n v="85824"/>
  </r>
  <r>
    <d v="2021-05-19T21:52:07"/>
    <n v="271029"/>
    <x v="246"/>
    <n v="21"/>
    <n v="85826"/>
  </r>
  <r>
    <d v="2021-05-19T21:54:43"/>
    <n v="139330"/>
    <x v="38"/>
    <n v="21"/>
    <n v="85829"/>
  </r>
  <r>
    <d v="2021-05-19T21:55:02"/>
    <n v="33145"/>
    <x v="54"/>
    <n v="21"/>
    <n v="85831"/>
  </r>
  <r>
    <d v="2021-05-19T21:57:21"/>
    <n v="78712"/>
    <x v="3"/>
    <n v="21"/>
    <n v="85832"/>
  </r>
  <r>
    <d v="2021-05-19T21:57:21"/>
    <n v="320451"/>
    <x v="479"/>
    <n v="21"/>
    <n v="85836"/>
  </r>
  <r>
    <d v="2021-05-19T21:57:56"/>
    <n v="314813"/>
    <x v="187"/>
    <n v="21"/>
    <n v="85839"/>
  </r>
  <r>
    <d v="2021-05-19T22:00:16"/>
    <n v="264773"/>
    <x v="33"/>
    <n v="22"/>
    <n v="85842"/>
  </r>
  <r>
    <d v="2021-05-19T22:02:01"/>
    <n v="47298"/>
    <x v="287"/>
    <n v="22"/>
    <n v="85847"/>
  </r>
  <r>
    <d v="2021-05-19T22:02:36"/>
    <n v="100721"/>
    <x v="19"/>
    <n v="22"/>
    <n v="85848"/>
  </r>
  <r>
    <d v="2021-05-19T22:02:36"/>
    <n v="200738"/>
    <x v="1716"/>
    <n v="22"/>
    <n v="85850"/>
  </r>
  <r>
    <d v="2021-05-19T22:03:46"/>
    <n v="254655"/>
    <x v="899"/>
    <n v="22"/>
    <n v="85852"/>
  </r>
  <r>
    <d v="2021-05-19T22:04:21"/>
    <n v="343247"/>
    <x v="203"/>
    <n v="22"/>
    <n v="85855"/>
  </r>
  <r>
    <d v="2021-05-19T22:06:06"/>
    <n v="267668"/>
    <x v="707"/>
    <n v="22"/>
    <n v="85859"/>
  </r>
  <r>
    <d v="2021-05-19T22:06:41"/>
    <n v="338889"/>
    <x v="592"/>
    <n v="22"/>
    <n v="85860"/>
  </r>
  <r>
    <d v="2021-05-19T22:08:26"/>
    <n v="238448"/>
    <x v="107"/>
    <n v="22"/>
    <n v="85862"/>
  </r>
  <r>
    <d v="2021-05-19T22:10:10"/>
    <n v="14863"/>
    <x v="203"/>
    <n v="22"/>
    <n v="85864"/>
  </r>
  <r>
    <d v="2021-05-19T22:10:10"/>
    <n v="78983"/>
    <x v="344"/>
    <n v="22"/>
    <n v="85865"/>
  </r>
  <r>
    <d v="2021-05-19T22:10:45"/>
    <n v="313393"/>
    <x v="3"/>
    <n v="22"/>
    <n v="85870"/>
  </r>
  <r>
    <d v="2021-05-19T22:16:00"/>
    <n v="122942"/>
    <x v="4"/>
    <n v="22"/>
    <n v="85873"/>
  </r>
  <r>
    <d v="2021-05-19T22:17:45"/>
    <n v="315825"/>
    <x v="232"/>
    <n v="22"/>
    <n v="85874"/>
  </r>
  <r>
    <d v="2021-05-19T22:20:40"/>
    <n v="114864"/>
    <x v="287"/>
    <n v="22"/>
    <n v="85875"/>
  </r>
  <r>
    <d v="2021-05-19T22:20:40"/>
    <n v="227382"/>
    <x v="222"/>
    <n v="22"/>
    <n v="85876"/>
  </r>
  <r>
    <d v="2021-05-19T22:22:59"/>
    <n v="283333"/>
    <x v="708"/>
    <n v="22"/>
    <n v="85878"/>
  </r>
  <r>
    <d v="2021-05-19T22:24:44"/>
    <n v="183684"/>
    <x v="13"/>
    <n v="22"/>
    <n v="85880"/>
  </r>
  <r>
    <d v="2021-05-19T22:25:19"/>
    <n v="256312"/>
    <x v="216"/>
    <n v="22"/>
    <n v="85881"/>
  </r>
  <r>
    <d v="2021-05-19T22:25:54"/>
    <n v="245609"/>
    <x v="131"/>
    <n v="22"/>
    <n v="85885"/>
  </r>
  <r>
    <d v="2021-05-19T22:27:04"/>
    <n v="105128"/>
    <x v="1618"/>
    <n v="22"/>
    <n v="85888"/>
  </r>
  <r>
    <d v="2021-05-19T22:27:39"/>
    <n v="112663"/>
    <x v="68"/>
    <n v="22"/>
    <n v="85891"/>
  </r>
  <r>
    <d v="2021-05-19T22:31:44"/>
    <n v="291657"/>
    <x v="27"/>
    <n v="22"/>
    <n v="85894"/>
  </r>
  <r>
    <d v="2021-05-19T22:32:19"/>
    <n v="93264"/>
    <x v="1286"/>
    <n v="22"/>
    <n v="85895"/>
  </r>
  <r>
    <d v="2021-05-19T22:32:19"/>
    <n v="285844"/>
    <x v="874"/>
    <n v="22"/>
    <n v="85897"/>
  </r>
  <r>
    <d v="2021-05-19T22:34:38"/>
    <n v="176807"/>
    <x v="6"/>
    <n v="22"/>
    <n v="85899"/>
  </r>
  <r>
    <d v="2021-05-19T22:35:02"/>
    <n v="17007"/>
    <x v="1200"/>
    <n v="22"/>
    <n v="85904"/>
  </r>
  <r>
    <d v="2021-05-19T22:35:13"/>
    <n v="12551"/>
    <x v="19"/>
    <n v="22"/>
    <n v="85905"/>
  </r>
  <r>
    <d v="2021-05-19T22:35:31"/>
    <n v="338159"/>
    <x v="88"/>
    <n v="22"/>
    <n v="85909"/>
  </r>
  <r>
    <d v="2021-05-19T22:36:58"/>
    <n v="207036"/>
    <x v="3"/>
    <n v="22"/>
    <n v="85911"/>
  </r>
  <r>
    <d v="2021-05-19T22:39:18"/>
    <n v="272378"/>
    <x v="3132"/>
    <n v="22"/>
    <n v="85916"/>
  </r>
  <r>
    <d v="2021-05-19T22:39:53"/>
    <n v="179346"/>
    <x v="2150"/>
    <n v="22"/>
    <n v="85917"/>
  </r>
  <r>
    <d v="2021-05-19T22:41:38"/>
    <n v="53341"/>
    <x v="296"/>
    <n v="22"/>
    <n v="85918"/>
  </r>
  <r>
    <d v="2021-05-19T22:41:38"/>
    <n v="189283"/>
    <x v="69"/>
    <n v="22"/>
    <n v="85923"/>
  </r>
  <r>
    <d v="2021-05-19T22:43:23"/>
    <n v="343141"/>
    <x v="1679"/>
    <n v="22"/>
    <n v="85926"/>
  </r>
  <r>
    <d v="2021-05-19T22:44:33"/>
    <n v="147481"/>
    <x v="264"/>
    <n v="22"/>
    <n v="85930"/>
  </r>
  <r>
    <d v="2021-05-19T22:46:17"/>
    <n v="93433"/>
    <x v="772"/>
    <n v="22"/>
    <n v="85932"/>
  </r>
  <r>
    <d v="2021-05-19T22:49:12"/>
    <n v="268782"/>
    <x v="2909"/>
    <n v="22"/>
    <n v="85934"/>
  </r>
  <r>
    <d v="2021-05-19T22:52:42"/>
    <n v="342063"/>
    <x v="3133"/>
    <n v="22"/>
    <n v="85938"/>
  </r>
  <r>
    <d v="2021-05-19T22:52:42"/>
    <n v="289598"/>
    <x v="265"/>
    <n v="22"/>
    <n v="85942"/>
  </r>
  <r>
    <d v="2021-05-19T22:52:48"/>
    <n v="170357"/>
    <x v="245"/>
    <n v="22"/>
    <n v="85947"/>
  </r>
  <r>
    <d v="2021-05-19T22:53:17"/>
    <n v="55407"/>
    <x v="336"/>
    <n v="22"/>
    <n v="85949"/>
  </r>
  <r>
    <d v="2021-05-19T22:53:52"/>
    <n v="284314"/>
    <x v="2786"/>
    <n v="22"/>
    <n v="85950"/>
  </r>
  <r>
    <d v="2021-05-19T22:53:52"/>
    <n v="322144"/>
    <x v="1601"/>
    <n v="22"/>
    <n v="85953"/>
  </r>
  <r>
    <d v="2021-05-19T22:55:37"/>
    <n v="292615"/>
    <x v="658"/>
    <n v="22"/>
    <n v="85957"/>
  </r>
  <r>
    <d v="2021-05-19T22:57:21"/>
    <n v="46715"/>
    <x v="306"/>
    <n v="22"/>
    <n v="85960"/>
  </r>
  <r>
    <d v="2021-05-19T23:02:01"/>
    <n v="75030"/>
    <x v="4"/>
    <n v="23"/>
    <n v="85964"/>
  </r>
  <r>
    <d v="2021-05-19T23:02:01"/>
    <n v="101379"/>
    <x v="375"/>
    <n v="23"/>
    <n v="85966"/>
  </r>
  <r>
    <d v="2021-05-19T23:06:06"/>
    <n v="216116"/>
    <x v="403"/>
    <n v="23"/>
    <n v="85968"/>
  </r>
  <r>
    <d v="2021-05-19T23:07:16"/>
    <n v="25105"/>
    <x v="13"/>
    <n v="23"/>
    <n v="85973"/>
  </r>
  <r>
    <d v="2021-05-19T23:12:29"/>
    <n v="311039"/>
    <x v="578"/>
    <n v="23"/>
    <n v="85975"/>
  </r>
  <r>
    <d v="2021-05-19T23:14:15"/>
    <n v="229248"/>
    <x v="62"/>
    <n v="23"/>
    <n v="85978"/>
  </r>
  <r>
    <d v="2021-05-19T23:14:15"/>
    <n v="297585"/>
    <x v="15"/>
    <n v="23"/>
    <n v="85979"/>
  </r>
  <r>
    <d v="2021-05-19T23:16:00"/>
    <n v="152519"/>
    <x v="2958"/>
    <n v="23"/>
    <n v="85980"/>
  </r>
  <r>
    <d v="2021-05-19T23:16:00"/>
    <n v="90421"/>
    <x v="400"/>
    <n v="23"/>
    <n v="85981"/>
  </r>
  <r>
    <d v="2021-05-19T23:16:35"/>
    <n v="272690"/>
    <x v="1693"/>
    <n v="23"/>
    <n v="85983"/>
  </r>
  <r>
    <d v="2021-05-19T23:17:17"/>
    <n v="161846"/>
    <x v="27"/>
    <n v="23"/>
    <n v="85986"/>
  </r>
  <r>
    <d v="2021-05-19T23:18:55"/>
    <n v="35868"/>
    <x v="62"/>
    <n v="23"/>
    <n v="85989"/>
  </r>
  <r>
    <d v="2021-05-19T23:27:39"/>
    <n v="103613"/>
    <x v="276"/>
    <n v="23"/>
    <n v="85993"/>
  </r>
  <r>
    <d v="2021-05-19T23:28:49"/>
    <n v="6345"/>
    <x v="29"/>
    <n v="23"/>
    <n v="85998"/>
  </r>
  <r>
    <d v="2021-05-19T23:30:34"/>
    <n v="94625"/>
    <x v="7"/>
    <n v="23"/>
    <n v="86000"/>
  </r>
  <r>
    <d v="2021-05-19T23:30:34"/>
    <n v="260781"/>
    <x v="166"/>
    <n v="23"/>
    <n v="86003"/>
  </r>
  <r>
    <d v="2021-05-19T23:31:12"/>
    <n v="203195"/>
    <x v="19"/>
    <n v="23"/>
    <n v="86008"/>
  </r>
  <r>
    <d v="2021-05-19T23:31:12"/>
    <n v="285423"/>
    <x v="63"/>
    <n v="23"/>
    <n v="86010"/>
  </r>
  <r>
    <d v="2021-05-19T23:33:07"/>
    <n v="304855"/>
    <x v="54"/>
    <n v="23"/>
    <n v="86011"/>
  </r>
  <r>
    <d v="2021-05-19T23:34:38"/>
    <n v="99837"/>
    <x v="3"/>
    <n v="23"/>
    <n v="86013"/>
  </r>
  <r>
    <d v="2021-05-19T23:34:38"/>
    <n v="181617"/>
    <x v="305"/>
    <n v="23"/>
    <n v="86015"/>
  </r>
  <r>
    <d v="2021-05-19T23:35:13"/>
    <n v="24272"/>
    <x v="4"/>
    <n v="23"/>
    <n v="86016"/>
  </r>
  <r>
    <d v="2021-05-19T23:36:58"/>
    <n v="71751"/>
    <x v="266"/>
    <n v="23"/>
    <n v="86019"/>
  </r>
  <r>
    <d v="2021-05-19T23:38:08"/>
    <n v="132055"/>
    <x v="1714"/>
    <n v="23"/>
    <n v="86021"/>
  </r>
  <r>
    <d v="2021-05-19T23:39:22"/>
    <n v="169427"/>
    <x v="438"/>
    <n v="23"/>
    <n v="86025"/>
  </r>
  <r>
    <d v="2021-05-19T23:42:43"/>
    <n v="134530"/>
    <x v="467"/>
    <n v="23"/>
    <n v="86026"/>
  </r>
  <r>
    <d v="2021-05-19T23:46:17"/>
    <n v="246866"/>
    <x v="1636"/>
    <n v="23"/>
    <n v="86027"/>
  </r>
  <r>
    <d v="2021-05-19T23:46:17"/>
    <n v="314419"/>
    <x v="644"/>
    <n v="23"/>
    <n v="86031"/>
  </r>
  <r>
    <d v="2021-05-20T00:00:16"/>
    <n v="67392"/>
    <x v="7"/>
    <n v="0"/>
    <n v="86034"/>
  </r>
  <r>
    <d v="2021-05-20T00:05:31"/>
    <n v="56458"/>
    <x v="54"/>
    <n v="0"/>
    <n v="86035"/>
  </r>
  <r>
    <d v="2021-05-20T00:06:43"/>
    <n v="66539"/>
    <x v="3"/>
    <n v="0"/>
    <n v="86039"/>
  </r>
  <r>
    <d v="2021-05-20T00:07:51"/>
    <n v="139345"/>
    <x v="145"/>
    <n v="0"/>
    <n v="86041"/>
  </r>
  <r>
    <d v="2021-05-20T00:11:55"/>
    <n v="26094"/>
    <x v="115"/>
    <n v="0"/>
    <n v="86045"/>
  </r>
  <r>
    <d v="2021-05-20T00:11:55"/>
    <n v="83128"/>
    <x v="29"/>
    <n v="0"/>
    <n v="86048"/>
  </r>
  <r>
    <d v="2021-05-20T00:12:30"/>
    <n v="252895"/>
    <x v="3"/>
    <n v="0"/>
    <n v="86049"/>
  </r>
  <r>
    <d v="2021-05-20T00:14:15"/>
    <n v="260563"/>
    <x v="137"/>
    <n v="0"/>
    <n v="86050"/>
  </r>
  <r>
    <d v="2021-05-20T00:16:00"/>
    <n v="15106"/>
    <x v="130"/>
    <n v="0"/>
    <n v="86055"/>
  </r>
  <r>
    <d v="2021-05-20T00:17:10"/>
    <n v="152401"/>
    <x v="130"/>
    <n v="0"/>
    <n v="86056"/>
  </r>
  <r>
    <d v="2021-05-20T00:45:07"/>
    <n v="183386"/>
    <x v="924"/>
    <n v="0"/>
    <n v="86061"/>
  </r>
  <r>
    <d v="2021-05-20T00:51:22"/>
    <n v="199449"/>
    <x v="744"/>
    <n v="0"/>
    <n v="86066"/>
  </r>
  <r>
    <d v="2021-05-20T00:56:12"/>
    <n v="7838"/>
    <x v="109"/>
    <n v="0"/>
    <n v="86067"/>
  </r>
  <r>
    <d v="2021-05-20T00:58:31"/>
    <n v="307312"/>
    <x v="2886"/>
    <n v="0"/>
    <n v="86069"/>
  </r>
  <r>
    <d v="2021-05-20T00:59:06"/>
    <n v="172458"/>
    <x v="3134"/>
    <n v="0"/>
    <n v="86070"/>
  </r>
  <r>
    <d v="2021-05-20T01:00:16"/>
    <n v="23278"/>
    <x v="335"/>
    <n v="1"/>
    <n v="86072"/>
  </r>
  <r>
    <d v="2021-05-20T01:02:24"/>
    <n v="235487"/>
    <x v="80"/>
    <n v="1"/>
    <n v="86074"/>
  </r>
  <r>
    <d v="2021-05-20T01:07:41"/>
    <n v="321431"/>
    <x v="2303"/>
    <n v="1"/>
    <n v="86075"/>
  </r>
  <r>
    <d v="2021-05-20T01:08:26"/>
    <n v="332461"/>
    <x v="82"/>
    <n v="1"/>
    <n v="86077"/>
  </r>
  <r>
    <d v="2021-05-20T01:18:55"/>
    <n v="102554"/>
    <x v="27"/>
    <n v="1"/>
    <n v="86081"/>
  </r>
  <r>
    <d v="2021-05-20T01:19:12"/>
    <n v="6721"/>
    <x v="203"/>
    <n v="1"/>
    <n v="86082"/>
  </r>
  <r>
    <d v="2021-05-20T01:20:05"/>
    <n v="195420"/>
    <x v="2493"/>
    <n v="1"/>
    <n v="86086"/>
  </r>
  <r>
    <d v="2021-05-20T01:26:29"/>
    <n v="8684"/>
    <x v="24"/>
    <n v="1"/>
    <n v="86088"/>
  </r>
  <r>
    <d v="2021-05-20T01:33:28"/>
    <n v="238480"/>
    <x v="73"/>
    <n v="1"/>
    <n v="86090"/>
  </r>
  <r>
    <d v="2021-05-20T01:36:23"/>
    <n v="332422"/>
    <x v="2057"/>
    <n v="1"/>
    <n v="86091"/>
  </r>
  <r>
    <d v="2021-05-20T01:38:43"/>
    <n v="154571"/>
    <x v="1290"/>
    <n v="1"/>
    <n v="86092"/>
  </r>
  <r>
    <d v="2021-05-20T01:43:23"/>
    <n v="334692"/>
    <x v="3135"/>
    <n v="1"/>
    <n v="86093"/>
  </r>
  <r>
    <d v="2021-05-20T01:47:27"/>
    <n v="102776"/>
    <x v="3136"/>
    <n v="1"/>
    <n v="86098"/>
  </r>
  <r>
    <d v="2021-05-20T01:49:55"/>
    <n v="221244"/>
    <x v="13"/>
    <n v="1"/>
    <n v="86101"/>
  </r>
  <r>
    <d v="2021-05-20T01:52:07"/>
    <n v="74452"/>
    <x v="127"/>
    <n v="1"/>
    <n v="86105"/>
  </r>
  <r>
    <d v="2021-05-20T02:10:10"/>
    <n v="333442"/>
    <x v="240"/>
    <n v="2"/>
    <n v="86109"/>
  </r>
  <r>
    <d v="2021-05-20T02:20:05"/>
    <n v="245691"/>
    <x v="437"/>
    <n v="2"/>
    <n v="86111"/>
  </r>
  <r>
    <d v="2021-05-20T02:28:19"/>
    <n v="19323"/>
    <x v="19"/>
    <n v="2"/>
    <n v="86115"/>
  </r>
  <r>
    <d v="2021-05-20T02:29:24"/>
    <n v="246071"/>
    <x v="603"/>
    <n v="2"/>
    <n v="86120"/>
  </r>
  <r>
    <d v="2021-05-20T02:31:41"/>
    <n v="113444"/>
    <x v="1846"/>
    <n v="2"/>
    <n v="86121"/>
  </r>
  <r>
    <d v="2021-05-20T02:38:08"/>
    <n v="224851"/>
    <x v="1716"/>
    <n v="2"/>
    <n v="86123"/>
  </r>
  <r>
    <d v="2021-05-20T02:45:07"/>
    <n v="263447"/>
    <x v="116"/>
    <n v="2"/>
    <n v="86127"/>
  </r>
  <r>
    <d v="2021-05-20T02:45:42"/>
    <n v="14216"/>
    <x v="127"/>
    <n v="2"/>
    <n v="86128"/>
  </r>
  <r>
    <d v="2021-05-20T02:50:22"/>
    <n v="298315"/>
    <x v="671"/>
    <n v="2"/>
    <n v="86133"/>
  </r>
  <r>
    <d v="2021-05-20T02:55:12"/>
    <n v="150076"/>
    <x v="1603"/>
    <n v="2"/>
    <n v="86137"/>
  </r>
  <r>
    <d v="2021-05-20T03:09:36"/>
    <n v="339005"/>
    <x v="335"/>
    <n v="3"/>
    <n v="86140"/>
  </r>
  <r>
    <d v="2021-05-20T03:10:45"/>
    <n v="267259"/>
    <x v="15"/>
    <n v="3"/>
    <n v="86142"/>
  </r>
  <r>
    <d v="2021-05-20T03:15:22"/>
    <n v="128976"/>
    <x v="3"/>
    <n v="3"/>
    <n v="86147"/>
  </r>
  <r>
    <d v="2021-05-20T03:29:59"/>
    <n v="247035"/>
    <x v="2838"/>
    <n v="3"/>
    <n v="86149"/>
  </r>
  <r>
    <d v="2021-05-20T03:35:02"/>
    <n v="58127"/>
    <x v="687"/>
    <n v="3"/>
    <n v="86153"/>
  </r>
  <r>
    <d v="2021-05-20T03:36:58"/>
    <n v="43837"/>
    <x v="1943"/>
    <n v="3"/>
    <n v="86154"/>
  </r>
  <r>
    <d v="2021-05-20T03:50:57"/>
    <n v="158406"/>
    <x v="31"/>
    <n v="3"/>
    <n v="86158"/>
  </r>
  <r>
    <d v="2021-05-20T04:05:31"/>
    <n v="55130"/>
    <x v="2856"/>
    <n v="4"/>
    <n v="86161"/>
  </r>
  <r>
    <d v="2021-05-20T04:07:41"/>
    <n v="44035"/>
    <x v="17"/>
    <n v="4"/>
    <n v="86164"/>
  </r>
  <r>
    <d v="2021-05-20T04:11:55"/>
    <n v="28181"/>
    <x v="14"/>
    <n v="4"/>
    <n v="86167"/>
  </r>
  <r>
    <d v="2021-05-20T04:23:34"/>
    <n v="284039"/>
    <x v="4"/>
    <n v="4"/>
    <n v="86172"/>
  </r>
  <r>
    <d v="2021-05-20T04:28:49"/>
    <n v="277650"/>
    <x v="693"/>
    <n v="4"/>
    <n v="86174"/>
  </r>
  <r>
    <d v="2021-05-20T04:45:42"/>
    <n v="158586"/>
    <x v="15"/>
    <n v="4"/>
    <n v="86179"/>
  </r>
  <r>
    <d v="2021-05-20T04:51:50"/>
    <n v="287896"/>
    <x v="89"/>
    <n v="4"/>
    <n v="86180"/>
  </r>
  <r>
    <d v="2021-05-20T05:11:02"/>
    <n v="120589"/>
    <x v="305"/>
    <n v="5"/>
    <n v="86183"/>
  </r>
  <r>
    <d v="2021-05-20T05:14:24"/>
    <n v="7930"/>
    <x v="3"/>
    <n v="5"/>
    <n v="86184"/>
  </r>
  <r>
    <d v="2021-05-20T05:18:43"/>
    <n v="80455"/>
    <x v="614"/>
    <n v="5"/>
    <n v="86186"/>
  </r>
  <r>
    <d v="2021-05-20T05:42:13"/>
    <n v="312903"/>
    <x v="2066"/>
    <n v="5"/>
    <n v="86191"/>
  </r>
  <r>
    <d v="2021-05-20T05:56:10"/>
    <n v="28734"/>
    <x v="3137"/>
    <n v="5"/>
    <n v="86194"/>
  </r>
  <r>
    <d v="2021-05-20T05:59:31"/>
    <n v="227961"/>
    <x v="13"/>
    <n v="5"/>
    <n v="86196"/>
  </r>
  <r>
    <d v="2021-05-20T06:03:22"/>
    <n v="265760"/>
    <x v="384"/>
    <n v="6"/>
    <n v="86200"/>
  </r>
  <r>
    <d v="2021-05-20T06:30:14"/>
    <n v="156378"/>
    <x v="147"/>
    <n v="6"/>
    <n v="86202"/>
  </r>
  <r>
    <d v="2021-05-20T06:34:38"/>
    <n v="152232"/>
    <x v="95"/>
    <n v="6"/>
    <n v="86205"/>
  </r>
  <r>
    <d v="2021-05-20T06:52:48"/>
    <n v="288728"/>
    <x v="3138"/>
    <n v="6"/>
    <n v="86206"/>
  </r>
  <r>
    <d v="2021-05-20T07:06:43"/>
    <n v="190051"/>
    <x v="382"/>
    <n v="7"/>
    <n v="86209"/>
  </r>
  <r>
    <d v="2021-05-20T07:18:14"/>
    <n v="89623"/>
    <x v="231"/>
    <n v="7"/>
    <n v="86210"/>
  </r>
  <r>
    <d v="2021-05-20T07:33:36"/>
    <n v="327312"/>
    <x v="1251"/>
    <n v="7"/>
    <n v="86215"/>
  </r>
  <r>
    <d v="2021-05-20T07:50:22"/>
    <n v="342895"/>
    <x v="4"/>
    <n v="7"/>
    <n v="86218"/>
  </r>
  <r>
    <d v="2021-05-20T07:55:37"/>
    <n v="88733"/>
    <x v="1807"/>
    <n v="7"/>
    <n v="86220"/>
  </r>
  <r>
    <d v="2021-05-20T07:58:31"/>
    <n v="348226"/>
    <x v="327"/>
    <n v="7"/>
    <n v="86222"/>
  </r>
  <r>
    <d v="2021-05-20T08:09:07"/>
    <n v="60539"/>
    <x v="690"/>
    <n v="8"/>
    <n v="86227"/>
  </r>
  <r>
    <d v="2021-05-20T08:12:30"/>
    <n v="253129"/>
    <x v="3"/>
    <n v="8"/>
    <n v="86232"/>
  </r>
  <r>
    <d v="2021-05-20T08:12:30"/>
    <n v="273647"/>
    <x v="225"/>
    <n v="8"/>
    <n v="86233"/>
  </r>
  <r>
    <d v="2021-05-20T08:12:58"/>
    <n v="100888"/>
    <x v="15"/>
    <n v="8"/>
    <n v="86236"/>
  </r>
  <r>
    <d v="2021-05-20T08:20:40"/>
    <n v="207682"/>
    <x v="21"/>
    <n v="8"/>
    <n v="86240"/>
  </r>
  <r>
    <d v="2021-05-20T08:27:39"/>
    <n v="187914"/>
    <x v="15"/>
    <n v="8"/>
    <n v="86245"/>
  </r>
  <r>
    <d v="2021-05-20T08:29:17"/>
    <n v="110583"/>
    <x v="2429"/>
    <n v="8"/>
    <n v="86249"/>
  </r>
  <r>
    <d v="2021-05-20T08:29:46"/>
    <n v="55892"/>
    <x v="13"/>
    <n v="8"/>
    <n v="86252"/>
  </r>
  <r>
    <d v="2021-05-20T08:42:14"/>
    <n v="6704"/>
    <x v="14"/>
    <n v="8"/>
    <n v="86257"/>
  </r>
  <r>
    <d v="2021-05-20T08:52:42"/>
    <n v="239831"/>
    <x v="655"/>
    <n v="8"/>
    <n v="86261"/>
  </r>
  <r>
    <d v="2021-05-20T09:17:46"/>
    <n v="28830"/>
    <x v="278"/>
    <n v="9"/>
    <n v="86264"/>
  </r>
  <r>
    <d v="2021-05-20T09:24:44"/>
    <n v="91685"/>
    <x v="222"/>
    <n v="9"/>
    <n v="86268"/>
  </r>
  <r>
    <d v="2021-05-20T09:25:19"/>
    <n v="331948"/>
    <x v="54"/>
    <n v="9"/>
    <n v="86271"/>
  </r>
  <r>
    <d v="2021-05-20T09:25:55"/>
    <n v="7726"/>
    <x v="3"/>
    <n v="9"/>
    <n v="86276"/>
  </r>
  <r>
    <d v="2021-05-20T09:28:48"/>
    <n v="225452"/>
    <x v="9"/>
    <n v="9"/>
    <n v="86277"/>
  </r>
  <r>
    <d v="2021-05-20T09:33:28"/>
    <n v="261019"/>
    <x v="116"/>
    <n v="9"/>
    <n v="86279"/>
  </r>
  <r>
    <d v="2021-05-20T09:35:48"/>
    <n v="158406"/>
    <x v="19"/>
    <n v="9"/>
    <n v="86282"/>
  </r>
  <r>
    <d v="2021-05-20T09:40:28"/>
    <n v="19498"/>
    <x v="139"/>
    <n v="9"/>
    <n v="86286"/>
  </r>
  <r>
    <d v="2021-05-20T09:45:07"/>
    <n v="43837"/>
    <x v="392"/>
    <n v="9"/>
    <n v="86287"/>
  </r>
  <r>
    <d v="2021-05-20T09:45:36"/>
    <n v="60933"/>
    <x v="3139"/>
    <n v="9"/>
    <n v="86291"/>
  </r>
  <r>
    <d v="2021-05-20T09:51:32"/>
    <n v="66285"/>
    <x v="14"/>
    <n v="9"/>
    <n v="86294"/>
  </r>
  <r>
    <d v="2021-05-20T09:51:32"/>
    <n v="165760"/>
    <x v="82"/>
    <n v="9"/>
    <n v="86299"/>
  </r>
  <r>
    <d v="2021-05-20T09:53:52"/>
    <n v="31970"/>
    <x v="449"/>
    <n v="9"/>
    <n v="86303"/>
  </r>
  <r>
    <d v="2021-05-20T10:00:16"/>
    <n v="41510"/>
    <x v="13"/>
    <n v="10"/>
    <n v="86304"/>
  </r>
  <r>
    <d v="2021-05-20T10:00:16"/>
    <n v="302941"/>
    <x v="517"/>
    <n v="10"/>
    <n v="86309"/>
  </r>
  <r>
    <d v="2021-05-20T10:02:01"/>
    <n v="209297"/>
    <x v="147"/>
    <n v="10"/>
    <n v="86314"/>
  </r>
  <r>
    <d v="2021-05-20T10:02:01"/>
    <n v="57983"/>
    <x v="19"/>
    <n v="10"/>
    <n v="86315"/>
  </r>
  <r>
    <d v="2021-05-20T10:06:41"/>
    <n v="53060"/>
    <x v="481"/>
    <n v="10"/>
    <n v="86316"/>
  </r>
  <r>
    <d v="2021-05-20T10:10:05"/>
    <n v="277500"/>
    <x v="9"/>
    <n v="10"/>
    <n v="86317"/>
  </r>
  <r>
    <d v="2021-05-20T10:11:02"/>
    <n v="20830"/>
    <x v="14"/>
    <n v="10"/>
    <n v="86319"/>
  </r>
  <r>
    <d v="2021-05-20T10:16:00"/>
    <n v="262051"/>
    <x v="808"/>
    <n v="10"/>
    <n v="86320"/>
  </r>
  <r>
    <d v="2021-05-20T10:16:35"/>
    <n v="239425"/>
    <x v="240"/>
    <n v="10"/>
    <n v="86323"/>
  </r>
  <r>
    <d v="2021-05-20T10:22:34"/>
    <n v="130562"/>
    <x v="595"/>
    <n v="10"/>
    <n v="86328"/>
  </r>
  <r>
    <d v="2021-05-20T10:25:54"/>
    <n v="23488"/>
    <x v="561"/>
    <n v="10"/>
    <n v="86329"/>
  </r>
  <r>
    <d v="2021-05-20T10:34:03"/>
    <n v="175794"/>
    <x v="1425"/>
    <n v="10"/>
    <n v="86330"/>
  </r>
  <r>
    <d v="2021-05-20T10:34:03"/>
    <n v="224982"/>
    <x v="1221"/>
    <n v="10"/>
    <n v="86331"/>
  </r>
  <r>
    <d v="2021-05-20T10:34:38"/>
    <n v="177302"/>
    <x v="19"/>
    <n v="10"/>
    <n v="86336"/>
  </r>
  <r>
    <d v="2021-05-20T10:37:26"/>
    <n v="237942"/>
    <x v="243"/>
    <n v="10"/>
    <n v="86337"/>
  </r>
  <r>
    <d v="2021-05-20T10:55:02"/>
    <n v="198737"/>
    <x v="752"/>
    <n v="10"/>
    <n v="86341"/>
  </r>
  <r>
    <d v="2021-05-20T11:02:24"/>
    <n v="116021"/>
    <x v="264"/>
    <n v="11"/>
    <n v="86342"/>
  </r>
  <r>
    <d v="2021-05-20T11:02:24"/>
    <n v="227841"/>
    <x v="3140"/>
    <n v="11"/>
    <n v="86347"/>
  </r>
  <r>
    <d v="2021-05-20T11:04:21"/>
    <n v="299993"/>
    <x v="62"/>
    <n v="11"/>
    <n v="86350"/>
  </r>
  <r>
    <d v="2021-05-20T11:04:48"/>
    <n v="177482"/>
    <x v="54"/>
    <n v="11"/>
    <n v="86355"/>
  </r>
  <r>
    <d v="2021-05-20T11:06:06"/>
    <n v="273251"/>
    <x v="73"/>
    <n v="11"/>
    <n v="86359"/>
  </r>
  <r>
    <d v="2021-05-20T11:06:06"/>
    <n v="346589"/>
    <x v="108"/>
    <n v="11"/>
    <n v="86364"/>
  </r>
  <r>
    <d v="2021-05-20T11:11:20"/>
    <n v="101246"/>
    <x v="65"/>
    <n v="11"/>
    <n v="86369"/>
  </r>
  <r>
    <d v="2021-05-20T11:16:48"/>
    <n v="134021"/>
    <x v="669"/>
    <n v="11"/>
    <n v="86371"/>
  </r>
  <r>
    <d v="2021-05-20T11:18:20"/>
    <n v="102573"/>
    <x v="13"/>
    <n v="11"/>
    <n v="86375"/>
  </r>
  <r>
    <d v="2021-05-20T11:18:43"/>
    <n v="184623"/>
    <x v="387"/>
    <n v="11"/>
    <n v="86377"/>
  </r>
  <r>
    <d v="2021-05-20T11:21:14"/>
    <n v="87814"/>
    <x v="262"/>
    <n v="11"/>
    <n v="86378"/>
  </r>
  <r>
    <d v="2021-05-20T11:21:49"/>
    <n v="242276"/>
    <x v="2234"/>
    <n v="11"/>
    <n v="86382"/>
  </r>
  <r>
    <d v="2021-05-20T11:21:49"/>
    <n v="248039"/>
    <x v="4"/>
    <n v="11"/>
    <n v="86386"/>
  </r>
  <r>
    <d v="2021-05-20T11:22:05"/>
    <n v="15108"/>
    <x v="130"/>
    <n v="11"/>
    <n v="86387"/>
  </r>
  <r>
    <d v="2021-05-20T11:25:19"/>
    <n v="128498"/>
    <x v="6"/>
    <n v="11"/>
    <n v="86388"/>
  </r>
  <r>
    <d v="2021-05-20T11:26:29"/>
    <n v="215898"/>
    <x v="13"/>
    <n v="11"/>
    <n v="86390"/>
  </r>
  <r>
    <d v="2021-05-20T11:35:13"/>
    <n v="172170"/>
    <x v="2304"/>
    <n v="11"/>
    <n v="86393"/>
  </r>
  <r>
    <d v="2021-05-20T11:38:53"/>
    <n v="56370"/>
    <x v="3"/>
    <n v="11"/>
    <n v="86396"/>
  </r>
  <r>
    <d v="2021-05-20T11:43:23"/>
    <n v="156679"/>
    <x v="2456"/>
    <n v="11"/>
    <n v="86400"/>
  </r>
  <r>
    <d v="2021-05-20T11:45:07"/>
    <n v="169458"/>
    <x v="24"/>
    <n v="11"/>
    <n v="86404"/>
  </r>
  <r>
    <d v="2021-05-20T11:46:34"/>
    <n v="281500"/>
    <x v="109"/>
    <n v="11"/>
    <n v="86406"/>
  </r>
  <r>
    <d v="2021-05-20T11:46:52"/>
    <n v="237049"/>
    <x v="74"/>
    <n v="11"/>
    <n v="86411"/>
  </r>
  <r>
    <d v="2021-05-20T11:48:02"/>
    <n v="175230"/>
    <x v="811"/>
    <n v="11"/>
    <n v="86414"/>
  </r>
  <r>
    <d v="2021-05-20T11:55:37"/>
    <n v="264354"/>
    <x v="2516"/>
    <n v="11"/>
    <n v="86418"/>
  </r>
  <r>
    <d v="2021-05-20T11:57:21"/>
    <n v="175488"/>
    <x v="29"/>
    <n v="11"/>
    <n v="86419"/>
  </r>
  <r>
    <d v="2021-05-20T12:03:46"/>
    <n v="320701"/>
    <x v="7"/>
    <n v="12"/>
    <n v="86423"/>
  </r>
  <r>
    <d v="2021-05-20T12:04:48"/>
    <n v="177545"/>
    <x v="504"/>
    <n v="12"/>
    <n v="86426"/>
  </r>
  <r>
    <d v="2021-05-20T12:08:26"/>
    <n v="200357"/>
    <x v="4"/>
    <n v="12"/>
    <n v="86430"/>
  </r>
  <r>
    <d v="2021-05-20T12:09:35"/>
    <n v="445"/>
    <x v="782"/>
    <n v="12"/>
    <n v="86432"/>
  </r>
  <r>
    <d v="2021-05-20T12:11:20"/>
    <n v="246510"/>
    <x v="3"/>
    <n v="12"/>
    <n v="86435"/>
  </r>
  <r>
    <d v="2021-05-20T12:15:25"/>
    <n v="2651"/>
    <x v="595"/>
    <n v="12"/>
    <n v="86440"/>
  </r>
  <r>
    <d v="2021-05-20T12:16:35"/>
    <n v="156990"/>
    <x v="29"/>
    <n v="12"/>
    <n v="86442"/>
  </r>
  <r>
    <d v="2021-05-20T12:18:14"/>
    <n v="133330"/>
    <x v="3"/>
    <n v="12"/>
    <n v="86444"/>
  </r>
  <r>
    <d v="2021-05-20T12:24:09"/>
    <n v="217204"/>
    <x v="337"/>
    <n v="12"/>
    <n v="86447"/>
  </r>
  <r>
    <d v="2021-05-20T12:26:24"/>
    <n v="99150"/>
    <x v="216"/>
    <n v="12"/>
    <n v="86448"/>
  </r>
  <r>
    <d v="2021-05-20T12:27:04"/>
    <n v="76426"/>
    <x v="14"/>
    <n v="12"/>
    <n v="86450"/>
  </r>
  <r>
    <d v="2021-05-20T12:27:04"/>
    <n v="337573"/>
    <x v="13"/>
    <n v="12"/>
    <n v="86453"/>
  </r>
  <r>
    <d v="2021-05-20T12:29:59"/>
    <n v="336750"/>
    <x v="354"/>
    <n v="12"/>
    <n v="86458"/>
  </r>
  <r>
    <d v="2021-05-20T12:30:43"/>
    <n v="116368"/>
    <x v="660"/>
    <n v="12"/>
    <n v="86459"/>
  </r>
  <r>
    <d v="2021-05-20T12:31:09"/>
    <n v="171247"/>
    <x v="131"/>
    <n v="12"/>
    <n v="86463"/>
  </r>
  <r>
    <d v="2021-05-20T12:33:28"/>
    <n v="289514"/>
    <x v="2135"/>
    <n v="12"/>
    <n v="86465"/>
  </r>
  <r>
    <d v="2021-05-20T12:34:38"/>
    <n v="68026"/>
    <x v="4"/>
    <n v="12"/>
    <n v="86466"/>
  </r>
  <r>
    <d v="2021-05-20T12:36:58"/>
    <n v="164677"/>
    <x v="4"/>
    <n v="12"/>
    <n v="86467"/>
  </r>
  <r>
    <d v="2021-05-20T12:37:33"/>
    <n v="195903"/>
    <x v="1162"/>
    <n v="12"/>
    <n v="86469"/>
  </r>
  <r>
    <d v="2021-05-20T12:39:18"/>
    <n v="49836"/>
    <x v="130"/>
    <n v="12"/>
    <n v="86472"/>
  </r>
  <r>
    <d v="2021-05-20T12:42:13"/>
    <n v="289738"/>
    <x v="1825"/>
    <n v="12"/>
    <n v="86473"/>
  </r>
  <r>
    <d v="2021-05-20T12:43:23"/>
    <n v="131149"/>
    <x v="147"/>
    <n v="12"/>
    <n v="86477"/>
  </r>
  <r>
    <d v="2021-05-20T12:43:58"/>
    <n v="326055"/>
    <x v="29"/>
    <n v="12"/>
    <n v="86482"/>
  </r>
  <r>
    <d v="2021-05-20T12:55:02"/>
    <n v="185732"/>
    <x v="707"/>
    <n v="12"/>
    <n v="86483"/>
  </r>
  <r>
    <d v="2021-05-20T12:59:41"/>
    <n v="254408"/>
    <x v="3"/>
    <n v="12"/>
    <n v="86484"/>
  </r>
  <r>
    <d v="2021-05-20T13:00:51"/>
    <n v="17485"/>
    <x v="336"/>
    <n v="13"/>
    <n v="86489"/>
  </r>
  <r>
    <d v="2021-05-20T13:05:31"/>
    <n v="123483"/>
    <x v="3"/>
    <n v="13"/>
    <n v="86491"/>
  </r>
  <r>
    <d v="2021-05-20T13:10:10"/>
    <n v="7833"/>
    <x v="51"/>
    <n v="13"/>
    <n v="86496"/>
  </r>
  <r>
    <d v="2021-05-20T13:10:45"/>
    <n v="265687"/>
    <x v="62"/>
    <n v="13"/>
    <n v="86500"/>
  </r>
  <r>
    <d v="2021-05-20T13:11:55"/>
    <n v="120856"/>
    <x v="116"/>
    <n v="13"/>
    <n v="86502"/>
  </r>
  <r>
    <d v="2021-05-20T13:13:26"/>
    <n v="85520"/>
    <x v="6"/>
    <n v="13"/>
    <n v="86504"/>
  </r>
  <r>
    <d v="2021-05-20T13:14:50"/>
    <n v="226959"/>
    <x v="3"/>
    <n v="13"/>
    <n v="86505"/>
  </r>
  <r>
    <d v="2021-05-20T13:22:24"/>
    <n v="77115"/>
    <x v="429"/>
    <n v="13"/>
    <n v="86506"/>
  </r>
  <r>
    <d v="2021-05-20T13:23:34"/>
    <n v="166174"/>
    <x v="139"/>
    <n v="13"/>
    <n v="86509"/>
  </r>
  <r>
    <d v="2021-05-20T13:24:09"/>
    <n v="61182"/>
    <x v="3141"/>
    <n v="13"/>
    <n v="86511"/>
  </r>
  <r>
    <d v="2021-05-20T13:24:44"/>
    <n v="244420"/>
    <x v="876"/>
    <n v="13"/>
    <n v="86514"/>
  </r>
  <r>
    <d v="2021-05-20T13:27:39"/>
    <n v="295832"/>
    <x v="2167"/>
    <n v="13"/>
    <n v="86515"/>
  </r>
  <r>
    <d v="2021-05-20T13:28:14"/>
    <n v="330102"/>
    <x v="33"/>
    <n v="13"/>
    <n v="86518"/>
  </r>
  <r>
    <d v="2021-05-20T13:28:14"/>
    <n v="306386"/>
    <x v="995"/>
    <n v="13"/>
    <n v="86523"/>
  </r>
  <r>
    <d v="2021-05-20T13:35:13"/>
    <n v="274122"/>
    <x v="14"/>
    <n v="13"/>
    <n v="86528"/>
  </r>
  <r>
    <d v="2021-05-20T13:36:23"/>
    <n v="240360"/>
    <x v="333"/>
    <n v="13"/>
    <n v="86531"/>
  </r>
  <r>
    <d v="2021-05-20T13:36:58"/>
    <n v="66120"/>
    <x v="594"/>
    <n v="13"/>
    <n v="86532"/>
  </r>
  <r>
    <d v="2021-05-20T13:36:58"/>
    <n v="217477"/>
    <x v="1206"/>
    <n v="13"/>
    <n v="86534"/>
  </r>
  <r>
    <d v="2021-05-20T13:39:18"/>
    <n v="23488"/>
    <x v="265"/>
    <n v="13"/>
    <n v="86535"/>
  </r>
  <r>
    <d v="2021-05-20T13:40:28"/>
    <n v="106559"/>
    <x v="5"/>
    <n v="13"/>
    <n v="86536"/>
  </r>
  <r>
    <d v="2021-05-20T13:42:13"/>
    <n v="116084"/>
    <x v="278"/>
    <n v="13"/>
    <n v="86537"/>
  </r>
  <r>
    <d v="2021-05-20T13:43:23"/>
    <n v="245490"/>
    <x v="109"/>
    <n v="13"/>
    <n v="86540"/>
  </r>
  <r>
    <d v="2021-05-20T13:43:58"/>
    <n v="108893"/>
    <x v="3"/>
    <n v="13"/>
    <n v="86542"/>
  </r>
  <r>
    <d v="2021-05-20T13:49:12"/>
    <n v="303007"/>
    <x v="331"/>
    <n v="13"/>
    <n v="86546"/>
  </r>
  <r>
    <d v="2021-05-20T13:51:32"/>
    <n v="100344"/>
    <x v="1688"/>
    <n v="13"/>
    <n v="86549"/>
  </r>
  <r>
    <d v="2021-05-20T13:52:42"/>
    <n v="80667"/>
    <x v="147"/>
    <n v="13"/>
    <n v="86550"/>
  </r>
  <r>
    <d v="2021-05-20T13:53:17"/>
    <n v="122012"/>
    <x v="29"/>
    <n v="13"/>
    <n v="86555"/>
  </r>
  <r>
    <d v="2021-05-20T13:55:37"/>
    <n v="152186"/>
    <x v="797"/>
    <n v="13"/>
    <n v="86557"/>
  </r>
  <r>
    <d v="2021-05-20T13:55:37"/>
    <n v="275260"/>
    <x v="14"/>
    <n v="13"/>
    <n v="86561"/>
  </r>
  <r>
    <d v="2021-05-20T13:57:21"/>
    <n v="196056"/>
    <x v="29"/>
    <n v="13"/>
    <n v="86563"/>
  </r>
  <r>
    <d v="2021-05-20T13:57:21"/>
    <n v="266349"/>
    <x v="806"/>
    <n v="13"/>
    <n v="86565"/>
  </r>
  <r>
    <d v="2021-05-20T13:58:31"/>
    <n v="34935"/>
    <x v="193"/>
    <n v="13"/>
    <n v="86566"/>
  </r>
  <r>
    <d v="2021-05-20T13:59:31"/>
    <n v="215965"/>
    <x v="14"/>
    <n v="13"/>
    <n v="86570"/>
  </r>
  <r>
    <d v="2021-05-20T14:00:58"/>
    <n v="280216"/>
    <x v="1469"/>
    <n v="14"/>
    <n v="86574"/>
  </r>
  <r>
    <d v="2021-05-20T14:01:26"/>
    <n v="246919"/>
    <x v="598"/>
    <n v="14"/>
    <n v="86578"/>
  </r>
  <r>
    <d v="2021-05-20T14:04:21"/>
    <n v="139678"/>
    <x v="1857"/>
    <n v="14"/>
    <n v="86579"/>
  </r>
  <r>
    <d v="2021-05-20T14:06:41"/>
    <n v="16952"/>
    <x v="3"/>
    <n v="14"/>
    <n v="86580"/>
  </r>
  <r>
    <d v="2021-05-20T14:06:41"/>
    <n v="319092"/>
    <x v="660"/>
    <n v="14"/>
    <n v="86582"/>
  </r>
  <r>
    <d v="2021-05-20T14:10:45"/>
    <n v="266500"/>
    <x v="1485"/>
    <n v="14"/>
    <n v="86585"/>
  </r>
  <r>
    <d v="2021-05-20T14:10:45"/>
    <n v="49183"/>
    <x v="198"/>
    <n v="14"/>
    <n v="86588"/>
  </r>
  <r>
    <d v="2021-05-20T14:11:55"/>
    <n v="31024"/>
    <x v="126"/>
    <n v="14"/>
    <n v="86593"/>
  </r>
  <r>
    <d v="2021-05-20T14:13:40"/>
    <n v="247489"/>
    <x v="3142"/>
    <n v="14"/>
    <n v="86594"/>
  </r>
  <r>
    <d v="2021-05-20T14:14:53"/>
    <n v="170740"/>
    <x v="873"/>
    <n v="14"/>
    <n v="86597"/>
  </r>
  <r>
    <d v="2021-05-20T14:15:25"/>
    <n v="77554"/>
    <x v="430"/>
    <n v="14"/>
    <n v="86598"/>
  </r>
  <r>
    <d v="2021-05-20T14:16:00"/>
    <n v="241082"/>
    <x v="29"/>
    <n v="14"/>
    <n v="86603"/>
  </r>
  <r>
    <d v="2021-05-20T14:16:35"/>
    <n v="193271"/>
    <x v="96"/>
    <n v="14"/>
    <n v="86607"/>
  </r>
  <r>
    <d v="2021-05-20T14:16:35"/>
    <n v="245424"/>
    <x v="130"/>
    <n v="14"/>
    <n v="86611"/>
  </r>
  <r>
    <d v="2021-05-20T14:18:20"/>
    <n v="274818"/>
    <x v="3"/>
    <n v="14"/>
    <n v="86616"/>
  </r>
  <r>
    <d v="2021-05-20T14:25:19"/>
    <n v="316702"/>
    <x v="4"/>
    <n v="14"/>
    <n v="86620"/>
  </r>
  <r>
    <d v="2021-05-20T14:25:54"/>
    <n v="182208"/>
    <x v="13"/>
    <n v="14"/>
    <n v="86623"/>
  </r>
  <r>
    <d v="2021-05-20T14:26:29"/>
    <n v="120638"/>
    <x v="1400"/>
    <n v="14"/>
    <n v="86627"/>
  </r>
  <r>
    <d v="2021-05-20T14:29:24"/>
    <n v="76367"/>
    <x v="3"/>
    <n v="14"/>
    <n v="86628"/>
  </r>
  <r>
    <d v="2021-05-20T14:29:46"/>
    <n v="64095"/>
    <x v="2846"/>
    <n v="14"/>
    <n v="86632"/>
  </r>
  <r>
    <d v="2021-05-20T14:31:09"/>
    <n v="122679"/>
    <x v="678"/>
    <n v="14"/>
    <n v="86633"/>
  </r>
  <r>
    <d v="2021-05-20T14:31:09"/>
    <n v="148369"/>
    <x v="3143"/>
    <n v="14"/>
    <n v="86634"/>
  </r>
  <r>
    <d v="2021-05-20T14:31:44"/>
    <n v="89861"/>
    <x v="4"/>
    <n v="14"/>
    <n v="86635"/>
  </r>
  <r>
    <d v="2021-05-20T14:32:10"/>
    <n v="246429"/>
    <x v="230"/>
    <n v="14"/>
    <n v="86637"/>
  </r>
  <r>
    <d v="2021-05-20T14:35:13"/>
    <n v="287896"/>
    <x v="176"/>
    <n v="14"/>
    <n v="86642"/>
  </r>
  <r>
    <d v="2021-05-20T14:36:23"/>
    <n v="106966"/>
    <x v="3"/>
    <n v="14"/>
    <n v="86644"/>
  </r>
  <r>
    <d v="2021-05-20T14:36:23"/>
    <n v="108803"/>
    <x v="3144"/>
    <n v="14"/>
    <n v="86647"/>
  </r>
  <r>
    <d v="2021-05-20T14:37:33"/>
    <n v="275473"/>
    <x v="3037"/>
    <n v="14"/>
    <n v="86652"/>
  </r>
  <r>
    <d v="2021-05-20T14:38:08"/>
    <n v="294078"/>
    <x v="3"/>
    <n v="14"/>
    <n v="86655"/>
  </r>
  <r>
    <d v="2021-05-20T14:38:43"/>
    <n v="102634"/>
    <x v="54"/>
    <n v="14"/>
    <n v="86659"/>
  </r>
  <r>
    <d v="2021-05-20T14:39:53"/>
    <n v="154292"/>
    <x v="899"/>
    <n v="14"/>
    <n v="86661"/>
  </r>
  <r>
    <d v="2021-05-20T14:41:03"/>
    <n v="22412"/>
    <x v="69"/>
    <n v="14"/>
    <n v="86662"/>
  </r>
  <r>
    <d v="2021-05-20T14:41:38"/>
    <n v="138469"/>
    <x v="727"/>
    <n v="14"/>
    <n v="86664"/>
  </r>
  <r>
    <d v="2021-05-20T14:43:23"/>
    <n v="69706"/>
    <x v="4"/>
    <n v="14"/>
    <n v="86669"/>
  </r>
  <r>
    <d v="2021-05-20T14:43:23"/>
    <n v="232277"/>
    <x v="678"/>
    <n v="14"/>
    <n v="86674"/>
  </r>
  <r>
    <d v="2021-05-20T14:43:58"/>
    <n v="10762"/>
    <x v="61"/>
    <n v="14"/>
    <n v="86679"/>
  </r>
  <r>
    <d v="2021-05-20T14:43:58"/>
    <n v="49751"/>
    <x v="321"/>
    <n v="14"/>
    <n v="86684"/>
  </r>
  <r>
    <d v="2021-05-20T14:45:42"/>
    <n v="253954"/>
    <x v="157"/>
    <n v="14"/>
    <n v="86688"/>
  </r>
  <r>
    <d v="2021-05-20T14:48:02"/>
    <n v="82354"/>
    <x v="3"/>
    <n v="14"/>
    <n v="86689"/>
  </r>
  <r>
    <d v="2021-05-20T14:49:12"/>
    <n v="230497"/>
    <x v="88"/>
    <n v="14"/>
    <n v="86692"/>
  </r>
  <r>
    <d v="2021-05-20T14:49:47"/>
    <n v="236752"/>
    <x v="1075"/>
    <n v="14"/>
    <n v="86696"/>
  </r>
  <r>
    <d v="2021-05-20T14:50:22"/>
    <n v="346632"/>
    <x v="1365"/>
    <n v="14"/>
    <n v="86700"/>
  </r>
  <r>
    <d v="2021-05-20T14:51:32"/>
    <n v="218331"/>
    <x v="574"/>
    <n v="14"/>
    <n v="86701"/>
  </r>
  <r>
    <d v="2021-05-20T14:52:07"/>
    <n v="38887"/>
    <x v="4"/>
    <n v="14"/>
    <n v="86706"/>
  </r>
  <r>
    <d v="2021-05-20T14:52:07"/>
    <n v="279151"/>
    <x v="2117"/>
    <n v="14"/>
    <n v="86711"/>
  </r>
  <r>
    <d v="2021-05-20T14:53:17"/>
    <n v="68142"/>
    <x v="71"/>
    <n v="14"/>
    <n v="86714"/>
  </r>
  <r>
    <d v="2021-05-20T14:55:37"/>
    <n v="50476"/>
    <x v="14"/>
    <n v="14"/>
    <n v="86715"/>
  </r>
  <r>
    <d v="2021-05-20T14:56:12"/>
    <n v="74181"/>
    <x v="2006"/>
    <n v="14"/>
    <n v="86720"/>
  </r>
  <r>
    <d v="2021-05-20T14:56:47"/>
    <n v="186315"/>
    <x v="243"/>
    <n v="14"/>
    <n v="86723"/>
  </r>
  <r>
    <d v="2021-05-20T15:04:56"/>
    <n v="62538"/>
    <x v="139"/>
    <n v="15"/>
    <n v="86724"/>
  </r>
  <r>
    <d v="2021-05-20T15:09:00"/>
    <n v="205133"/>
    <x v="690"/>
    <n v="15"/>
    <n v="86726"/>
  </r>
  <r>
    <d v="2021-05-20T15:10:10"/>
    <n v="174707"/>
    <x v="3145"/>
    <n v="15"/>
    <n v="86727"/>
  </r>
  <r>
    <d v="2021-05-20T15:11:20"/>
    <n v="170976"/>
    <x v="19"/>
    <n v="15"/>
    <n v="86729"/>
  </r>
  <r>
    <d v="2021-05-20T15:12:30"/>
    <n v="38458"/>
    <x v="3"/>
    <n v="15"/>
    <n v="86730"/>
  </r>
  <r>
    <d v="2021-05-20T15:13:40"/>
    <n v="181288"/>
    <x v="3146"/>
    <n v="15"/>
    <n v="86733"/>
  </r>
  <r>
    <d v="2021-05-20T15:14:15"/>
    <n v="129649"/>
    <x v="109"/>
    <n v="15"/>
    <n v="86738"/>
  </r>
  <r>
    <d v="2021-05-20T15:14:15"/>
    <n v="176566"/>
    <x v="662"/>
    <n v="15"/>
    <n v="86743"/>
  </r>
  <r>
    <d v="2021-05-20T15:14:15"/>
    <n v="202758"/>
    <x v="4"/>
    <n v="15"/>
    <n v="86748"/>
  </r>
  <r>
    <d v="2021-05-20T15:14:50"/>
    <n v="56345"/>
    <x v="7"/>
    <n v="15"/>
    <n v="86752"/>
  </r>
  <r>
    <d v="2021-05-20T15:15:25"/>
    <n v="292041"/>
    <x v="3"/>
    <n v="15"/>
    <n v="86754"/>
  </r>
  <r>
    <d v="2021-05-20T15:16:00"/>
    <n v="205090"/>
    <x v="73"/>
    <n v="15"/>
    <n v="86756"/>
  </r>
  <r>
    <d v="2021-05-20T15:17:45"/>
    <n v="287942"/>
    <x v="170"/>
    <n v="15"/>
    <n v="86759"/>
  </r>
  <r>
    <d v="2021-05-20T15:18:20"/>
    <n v="106491"/>
    <x v="614"/>
    <n v="15"/>
    <n v="86760"/>
  </r>
  <r>
    <d v="2021-05-20T15:18:55"/>
    <n v="148003"/>
    <x v="7"/>
    <n v="15"/>
    <n v="86763"/>
  </r>
  <r>
    <d v="2021-05-20T15:21:14"/>
    <n v="37232"/>
    <x v="139"/>
    <n v="15"/>
    <n v="86766"/>
  </r>
  <r>
    <d v="2021-05-20T15:22:59"/>
    <n v="261019"/>
    <x v="1414"/>
    <n v="15"/>
    <n v="86770"/>
  </r>
  <r>
    <d v="2021-05-20T15:23:34"/>
    <n v="131730"/>
    <x v="3147"/>
    <n v="15"/>
    <n v="86772"/>
  </r>
  <r>
    <d v="2021-05-20T15:24:09"/>
    <n v="43521"/>
    <x v="7"/>
    <n v="15"/>
    <n v="86777"/>
  </r>
  <r>
    <d v="2021-05-20T15:27:04"/>
    <n v="299045"/>
    <x v="2612"/>
    <n v="15"/>
    <n v="86780"/>
  </r>
  <r>
    <d v="2021-05-20T15:28:49"/>
    <n v="99158"/>
    <x v="3"/>
    <n v="15"/>
    <n v="86784"/>
  </r>
  <r>
    <d v="2021-05-20T15:28:49"/>
    <n v="203195"/>
    <x v="1872"/>
    <n v="15"/>
    <n v="86788"/>
  </r>
  <r>
    <d v="2021-05-20T15:29:24"/>
    <n v="172209"/>
    <x v="3"/>
    <n v="15"/>
    <n v="86792"/>
  </r>
  <r>
    <d v="2021-05-20T15:29:24"/>
    <n v="220569"/>
    <x v="14"/>
    <n v="15"/>
    <n v="86795"/>
  </r>
  <r>
    <d v="2021-05-20T15:31:44"/>
    <n v="326208"/>
    <x v="597"/>
    <n v="15"/>
    <n v="86800"/>
  </r>
  <r>
    <d v="2021-05-20T15:32:19"/>
    <n v="289110"/>
    <x v="19"/>
    <n v="15"/>
    <n v="86803"/>
  </r>
  <r>
    <d v="2021-05-20T15:32:53"/>
    <n v="129129"/>
    <x v="1218"/>
    <n v="15"/>
    <n v="86806"/>
  </r>
  <r>
    <d v="2021-05-20T15:32:53"/>
    <n v="187785"/>
    <x v="30"/>
    <n v="15"/>
    <n v="86809"/>
  </r>
  <r>
    <d v="2021-05-20T15:32:53"/>
    <n v="343158"/>
    <x v="74"/>
    <n v="15"/>
    <n v="86814"/>
  </r>
  <r>
    <d v="2021-05-20T15:33:28"/>
    <n v="117566"/>
    <x v="1281"/>
    <n v="15"/>
    <n v="86819"/>
  </r>
  <r>
    <d v="2021-05-20T15:34:03"/>
    <n v="50299"/>
    <x v="382"/>
    <n v="15"/>
    <n v="86821"/>
  </r>
  <r>
    <d v="2021-05-20T15:34:38"/>
    <n v="239214"/>
    <x v="3148"/>
    <n v="15"/>
    <n v="86825"/>
  </r>
  <r>
    <d v="2021-05-20T15:35:02"/>
    <n v="343309"/>
    <x v="3149"/>
    <n v="15"/>
    <n v="86828"/>
  </r>
  <r>
    <d v="2021-05-20T15:35:13"/>
    <n v="2662"/>
    <x v="203"/>
    <n v="15"/>
    <n v="86833"/>
  </r>
  <r>
    <d v="2021-05-20T15:35:48"/>
    <n v="175047"/>
    <x v="118"/>
    <n v="15"/>
    <n v="86836"/>
  </r>
  <r>
    <d v="2021-05-20T15:36:23"/>
    <n v="301966"/>
    <x v="1004"/>
    <n v="15"/>
    <n v="86840"/>
  </r>
  <r>
    <d v="2021-05-20T15:36:58"/>
    <n v="25419"/>
    <x v="543"/>
    <n v="15"/>
    <n v="86841"/>
  </r>
  <r>
    <d v="2021-05-20T15:37:33"/>
    <n v="199506"/>
    <x v="880"/>
    <n v="15"/>
    <n v="86844"/>
  </r>
  <r>
    <d v="2021-05-20T15:37:33"/>
    <n v="339719"/>
    <x v="149"/>
    <n v="15"/>
    <n v="86848"/>
  </r>
  <r>
    <d v="2021-05-20T15:38:24"/>
    <n v="47761"/>
    <x v="3"/>
    <n v="15"/>
    <n v="86849"/>
  </r>
  <r>
    <d v="2021-05-20T15:39:18"/>
    <n v="190002"/>
    <x v="3150"/>
    <n v="15"/>
    <n v="86851"/>
  </r>
  <r>
    <d v="2021-05-20T15:39:53"/>
    <n v="115909"/>
    <x v="15"/>
    <n v="15"/>
    <n v="86855"/>
  </r>
  <r>
    <d v="2021-05-20T15:40:28"/>
    <n v="117718"/>
    <x v="2170"/>
    <n v="15"/>
    <n v="86860"/>
  </r>
  <r>
    <d v="2021-05-20T15:42:13"/>
    <n v="96147"/>
    <x v="116"/>
    <n v="15"/>
    <n v="86861"/>
  </r>
  <r>
    <d v="2021-05-20T15:44:33"/>
    <n v="124565"/>
    <x v="3151"/>
    <n v="15"/>
    <n v="86862"/>
  </r>
  <r>
    <d v="2021-05-20T15:45:07"/>
    <n v="255553"/>
    <x v="15"/>
    <n v="15"/>
    <n v="86866"/>
  </r>
  <r>
    <d v="2021-05-20T15:45:07"/>
    <n v="340950"/>
    <x v="13"/>
    <n v="15"/>
    <n v="86870"/>
  </r>
  <r>
    <d v="2021-05-20T15:47:27"/>
    <n v="205283"/>
    <x v="1716"/>
    <n v="15"/>
    <n v="86874"/>
  </r>
  <r>
    <d v="2021-05-20T15:48:02"/>
    <n v="343742"/>
    <x v="14"/>
    <n v="15"/>
    <n v="86876"/>
  </r>
  <r>
    <d v="2021-05-20T15:50:22"/>
    <n v="186510"/>
    <x v="694"/>
    <n v="15"/>
    <n v="86880"/>
  </r>
  <r>
    <d v="2021-05-20T15:51:32"/>
    <n v="57578"/>
    <x v="578"/>
    <n v="15"/>
    <n v="86881"/>
  </r>
  <r>
    <d v="2021-05-20T15:52:07"/>
    <n v="72131"/>
    <x v="2467"/>
    <n v="15"/>
    <n v="86885"/>
  </r>
  <r>
    <d v="2021-05-20T15:52:48"/>
    <n v="197073"/>
    <x v="19"/>
    <n v="15"/>
    <n v="86887"/>
  </r>
  <r>
    <d v="2021-05-20T15:53:52"/>
    <n v="14597"/>
    <x v="358"/>
    <n v="15"/>
    <n v="86888"/>
  </r>
  <r>
    <d v="2021-05-20T15:55:37"/>
    <n v="279182"/>
    <x v="19"/>
    <n v="15"/>
    <n v="86891"/>
  </r>
  <r>
    <d v="2021-05-20T15:56:12"/>
    <n v="97956"/>
    <x v="94"/>
    <n v="15"/>
    <n v="86894"/>
  </r>
  <r>
    <d v="2021-05-20T15:56:12"/>
    <n v="136918"/>
    <x v="2464"/>
    <n v="15"/>
    <n v="86895"/>
  </r>
  <r>
    <d v="2021-05-20T15:56:47"/>
    <n v="13268"/>
    <x v="14"/>
    <n v="15"/>
    <n v="86897"/>
  </r>
  <r>
    <d v="2021-05-20T15:56:47"/>
    <n v="114371"/>
    <x v="13"/>
    <n v="15"/>
    <n v="86901"/>
  </r>
  <r>
    <d v="2021-05-20T15:56:47"/>
    <n v="245000"/>
    <x v="77"/>
    <n v="15"/>
    <n v="86905"/>
  </r>
  <r>
    <d v="2021-05-20T15:57:21"/>
    <n v="334158"/>
    <x v="447"/>
    <n v="15"/>
    <n v="86907"/>
  </r>
  <r>
    <d v="2021-05-20T15:58:31"/>
    <n v="269200"/>
    <x v="1247"/>
    <n v="15"/>
    <n v="86908"/>
  </r>
  <r>
    <d v="2021-05-20T15:58:34"/>
    <n v="86992"/>
    <x v="3"/>
    <n v="15"/>
    <n v="86912"/>
  </r>
  <r>
    <d v="2021-05-20T15:59:06"/>
    <n v="210302"/>
    <x v="382"/>
    <n v="15"/>
    <n v="86915"/>
  </r>
  <r>
    <d v="2021-05-20T15:59:06"/>
    <n v="334974"/>
    <x v="107"/>
    <n v="15"/>
    <n v="86916"/>
  </r>
  <r>
    <d v="2021-05-20T16:00:16"/>
    <n v="313886"/>
    <x v="2569"/>
    <n v="16"/>
    <n v="86918"/>
  </r>
  <r>
    <d v="2021-05-20T16:02:01"/>
    <n v="22960"/>
    <x v="3152"/>
    <n v="16"/>
    <n v="86921"/>
  </r>
  <r>
    <d v="2021-05-20T16:03:11"/>
    <n v="257069"/>
    <x v="14"/>
    <n v="16"/>
    <n v="86924"/>
  </r>
  <r>
    <d v="2021-05-20T16:06:06"/>
    <n v="26245"/>
    <x v="65"/>
    <n v="16"/>
    <n v="86927"/>
  </r>
  <r>
    <d v="2021-05-20T16:10:10"/>
    <n v="220210"/>
    <x v="3"/>
    <n v="16"/>
    <n v="86929"/>
  </r>
  <r>
    <d v="2021-05-20T16:10:45"/>
    <n v="234786"/>
    <x v="3153"/>
    <n v="16"/>
    <n v="86930"/>
  </r>
  <r>
    <d v="2021-05-20T16:11:55"/>
    <n v="39650"/>
    <x v="174"/>
    <n v="16"/>
    <n v="86935"/>
  </r>
  <r>
    <d v="2021-05-20T16:12:30"/>
    <n v="62672"/>
    <x v="3154"/>
    <n v="16"/>
    <n v="86937"/>
  </r>
  <r>
    <d v="2021-05-20T16:12:30"/>
    <n v="268292"/>
    <x v="3"/>
    <n v="16"/>
    <n v="86940"/>
  </r>
  <r>
    <d v="2021-05-20T16:13:05"/>
    <n v="97948"/>
    <x v="19"/>
    <n v="16"/>
    <n v="86944"/>
  </r>
  <r>
    <d v="2021-05-20T16:15:25"/>
    <n v="237674"/>
    <x v="3"/>
    <n v="16"/>
    <n v="86949"/>
  </r>
  <r>
    <d v="2021-05-20T16:16:00"/>
    <n v="32413"/>
    <x v="278"/>
    <n v="16"/>
    <n v="86951"/>
  </r>
  <r>
    <d v="2021-05-20T16:17:10"/>
    <n v="337163"/>
    <x v="49"/>
    <n v="16"/>
    <n v="86956"/>
  </r>
  <r>
    <d v="2021-05-20T16:18:14"/>
    <n v="63408"/>
    <x v="19"/>
    <n v="16"/>
    <n v="86959"/>
  </r>
  <r>
    <d v="2021-05-20T16:19:30"/>
    <n v="111687"/>
    <x v="1581"/>
    <n v="16"/>
    <n v="86963"/>
  </r>
  <r>
    <d v="2021-05-20T16:23:34"/>
    <n v="143634"/>
    <x v="622"/>
    <n v="16"/>
    <n v="86967"/>
  </r>
  <r>
    <d v="2021-05-20T16:25:19"/>
    <n v="44561"/>
    <x v="499"/>
    <n v="16"/>
    <n v="86969"/>
  </r>
  <r>
    <d v="2021-05-20T16:25:54"/>
    <n v="299004"/>
    <x v="13"/>
    <n v="16"/>
    <n v="86970"/>
  </r>
  <r>
    <d v="2021-05-20T16:26:53"/>
    <n v="83545"/>
    <x v="3155"/>
    <n v="16"/>
    <n v="86975"/>
  </r>
  <r>
    <d v="2021-05-20T16:29:24"/>
    <n v="49675"/>
    <x v="3"/>
    <n v="16"/>
    <n v="86980"/>
  </r>
  <r>
    <d v="2021-05-20T16:29:24"/>
    <n v="275538"/>
    <x v="156"/>
    <n v="16"/>
    <n v="86984"/>
  </r>
  <r>
    <d v="2021-05-20T16:30:34"/>
    <n v="330392"/>
    <x v="889"/>
    <n v="16"/>
    <n v="86986"/>
  </r>
  <r>
    <d v="2021-05-20T16:34:03"/>
    <n v="98801"/>
    <x v="3"/>
    <n v="16"/>
    <n v="86987"/>
  </r>
  <r>
    <d v="2021-05-20T16:35:13"/>
    <n v="313476"/>
    <x v="3156"/>
    <n v="16"/>
    <n v="86988"/>
  </r>
  <r>
    <d v="2021-05-20T16:35:48"/>
    <n v="57180"/>
    <x v="230"/>
    <n v="16"/>
    <n v="86992"/>
  </r>
  <r>
    <d v="2021-05-20T16:38:08"/>
    <n v="211773"/>
    <x v="3"/>
    <n v="16"/>
    <n v="86996"/>
  </r>
  <r>
    <d v="2021-05-20T16:38:43"/>
    <n v="129232"/>
    <x v="4"/>
    <n v="16"/>
    <n v="87001"/>
  </r>
  <r>
    <d v="2021-05-20T16:38:43"/>
    <n v="324235"/>
    <x v="59"/>
    <n v="16"/>
    <n v="87004"/>
  </r>
  <r>
    <d v="2021-05-20T16:39:18"/>
    <n v="39780"/>
    <x v="688"/>
    <n v="16"/>
    <n v="87009"/>
  </r>
  <r>
    <d v="2021-05-20T16:40:28"/>
    <n v="67178"/>
    <x v="9"/>
    <n v="16"/>
    <n v="87010"/>
  </r>
  <r>
    <d v="2021-05-20T16:41:38"/>
    <n v="34935"/>
    <x v="667"/>
    <n v="16"/>
    <n v="87015"/>
  </r>
  <r>
    <d v="2021-05-20T16:42:13"/>
    <n v="160334"/>
    <x v="412"/>
    <n v="16"/>
    <n v="87016"/>
  </r>
  <r>
    <d v="2021-05-20T16:42:48"/>
    <n v="257931"/>
    <x v="3157"/>
    <n v="16"/>
    <n v="87017"/>
  </r>
  <r>
    <d v="2021-05-20T16:43:23"/>
    <n v="343806"/>
    <x v="24"/>
    <n v="16"/>
    <n v="87022"/>
  </r>
  <r>
    <d v="2021-05-20T16:45:07"/>
    <n v="209420"/>
    <x v="3"/>
    <n v="16"/>
    <n v="87024"/>
  </r>
  <r>
    <d v="2021-05-20T16:45:42"/>
    <n v="299441"/>
    <x v="463"/>
    <n v="16"/>
    <n v="87028"/>
  </r>
  <r>
    <d v="2021-05-20T16:49:12"/>
    <n v="280938"/>
    <x v="1618"/>
    <n v="16"/>
    <n v="87032"/>
  </r>
  <r>
    <d v="2021-05-20T16:49:47"/>
    <n v="57830"/>
    <x v="264"/>
    <n v="16"/>
    <n v="87036"/>
  </r>
  <r>
    <d v="2021-05-20T16:49:47"/>
    <n v="85095"/>
    <x v="2361"/>
    <n v="16"/>
    <n v="87041"/>
  </r>
  <r>
    <d v="2021-05-20T16:49:47"/>
    <n v="106017"/>
    <x v="563"/>
    <n v="16"/>
    <n v="87042"/>
  </r>
  <r>
    <d v="2021-05-20T16:49:47"/>
    <n v="231300"/>
    <x v="2962"/>
    <n v="16"/>
    <n v="87043"/>
  </r>
  <r>
    <d v="2021-05-20T16:50:22"/>
    <n v="184757"/>
    <x v="14"/>
    <n v="16"/>
    <n v="87045"/>
  </r>
  <r>
    <d v="2021-05-20T16:52:07"/>
    <n v="120813"/>
    <x v="372"/>
    <n v="16"/>
    <n v="87050"/>
  </r>
  <r>
    <d v="2021-05-20T16:53:52"/>
    <n v="222705"/>
    <x v="1570"/>
    <n v="16"/>
    <n v="87052"/>
  </r>
  <r>
    <d v="2021-05-20T16:53:52"/>
    <n v="325217"/>
    <x v="1128"/>
    <n v="16"/>
    <n v="87053"/>
  </r>
  <r>
    <d v="2021-05-20T16:56:47"/>
    <n v="316718"/>
    <x v="77"/>
    <n v="16"/>
    <n v="87057"/>
  </r>
  <r>
    <d v="2021-05-20T16:57:21"/>
    <n v="254408"/>
    <x v="1088"/>
    <n v="16"/>
    <n v="87058"/>
  </r>
  <r>
    <d v="2021-05-20T16:57:56"/>
    <n v="191226"/>
    <x v="1201"/>
    <n v="16"/>
    <n v="87063"/>
  </r>
  <r>
    <d v="2021-05-20T16:58:31"/>
    <n v="88843"/>
    <x v="2170"/>
    <n v="16"/>
    <n v="87064"/>
  </r>
  <r>
    <d v="2021-05-20T16:59:06"/>
    <n v="254179"/>
    <x v="457"/>
    <n v="16"/>
    <n v="87069"/>
  </r>
  <r>
    <d v="2021-05-20T17:03:11"/>
    <n v="100402"/>
    <x v="287"/>
    <n v="17"/>
    <n v="87072"/>
  </r>
  <r>
    <d v="2021-05-20T17:03:46"/>
    <n v="39589"/>
    <x v="139"/>
    <n v="17"/>
    <n v="87077"/>
  </r>
  <r>
    <d v="2021-05-20T17:03:46"/>
    <n v="14498"/>
    <x v="8"/>
    <n v="17"/>
    <n v="87079"/>
  </r>
  <r>
    <d v="2021-05-20T17:03:46"/>
    <n v="314191"/>
    <x v="42"/>
    <n v="17"/>
    <n v="87082"/>
  </r>
  <r>
    <d v="2021-05-20T17:04:21"/>
    <n v="191517"/>
    <x v="352"/>
    <n v="17"/>
    <n v="87083"/>
  </r>
  <r>
    <d v="2021-05-20T17:06:41"/>
    <n v="34745"/>
    <x v="3158"/>
    <n v="17"/>
    <n v="87084"/>
  </r>
  <r>
    <d v="2021-05-20T17:06:41"/>
    <n v="250375"/>
    <x v="1365"/>
    <n v="17"/>
    <n v="87089"/>
  </r>
  <r>
    <d v="2021-05-20T17:06:41"/>
    <n v="298093"/>
    <x v="723"/>
    <n v="17"/>
    <n v="87090"/>
  </r>
  <r>
    <d v="2021-05-20T17:08:26"/>
    <n v="287336"/>
    <x v="3"/>
    <n v="17"/>
    <n v="87095"/>
  </r>
  <r>
    <d v="2021-05-20T17:11:20"/>
    <n v="21583"/>
    <x v="819"/>
    <n v="17"/>
    <n v="87097"/>
  </r>
  <r>
    <d v="2021-05-20T17:16:35"/>
    <n v="21507"/>
    <x v="109"/>
    <n v="17"/>
    <n v="87101"/>
  </r>
  <r>
    <d v="2021-05-20T17:17:45"/>
    <n v="159374"/>
    <x v="3159"/>
    <n v="17"/>
    <n v="87103"/>
  </r>
  <r>
    <d v="2021-05-20T17:17:45"/>
    <n v="228003"/>
    <x v="487"/>
    <n v="17"/>
    <n v="87106"/>
  </r>
  <r>
    <d v="2021-05-20T17:17:45"/>
    <n v="262034"/>
    <x v="3"/>
    <n v="17"/>
    <n v="87107"/>
  </r>
  <r>
    <d v="2021-05-20T17:18:20"/>
    <n v="54887"/>
    <x v="14"/>
    <n v="17"/>
    <n v="87112"/>
  </r>
  <r>
    <d v="2021-05-20T17:20:05"/>
    <n v="188357"/>
    <x v="4"/>
    <n v="17"/>
    <n v="87114"/>
  </r>
  <r>
    <d v="2021-05-20T17:20:05"/>
    <n v="208866"/>
    <x v="130"/>
    <n v="17"/>
    <n v="87119"/>
  </r>
  <r>
    <d v="2021-05-20T17:20:40"/>
    <n v="156250"/>
    <x v="130"/>
    <n v="17"/>
    <n v="87124"/>
  </r>
  <r>
    <d v="2021-05-20T17:21:14"/>
    <n v="87427"/>
    <x v="130"/>
    <n v="17"/>
    <n v="87128"/>
  </r>
  <r>
    <d v="2021-05-20T17:21:49"/>
    <n v="138796"/>
    <x v="3"/>
    <n v="17"/>
    <n v="87129"/>
  </r>
  <r>
    <d v="2021-05-20T17:22:24"/>
    <n v="177302"/>
    <x v="29"/>
    <n v="17"/>
    <n v="87134"/>
  </r>
  <r>
    <d v="2021-05-20T17:23:34"/>
    <n v="94882"/>
    <x v="13"/>
    <n v="17"/>
    <n v="87136"/>
  </r>
  <r>
    <d v="2021-05-20T17:24:44"/>
    <n v="194744"/>
    <x v="842"/>
    <n v="17"/>
    <n v="87140"/>
  </r>
  <r>
    <d v="2021-05-20T17:25:54"/>
    <n v="221339"/>
    <x v="147"/>
    <n v="17"/>
    <n v="87143"/>
  </r>
  <r>
    <d v="2021-05-20T17:27:04"/>
    <n v="262998"/>
    <x v="2082"/>
    <n v="17"/>
    <n v="87148"/>
  </r>
  <r>
    <d v="2021-05-20T17:27:04"/>
    <n v="284376"/>
    <x v="1622"/>
    <n v="17"/>
    <n v="87150"/>
  </r>
  <r>
    <d v="2021-05-20T17:28:14"/>
    <n v="342900"/>
    <x v="198"/>
    <n v="17"/>
    <n v="87151"/>
  </r>
  <r>
    <d v="2021-05-20T17:28:49"/>
    <n v="53198"/>
    <x v="1121"/>
    <n v="17"/>
    <n v="87153"/>
  </r>
  <r>
    <d v="2021-05-20T17:29:24"/>
    <n v="164716"/>
    <x v="504"/>
    <n v="17"/>
    <n v="87158"/>
  </r>
  <r>
    <d v="2021-05-20T17:29:59"/>
    <n v="237913"/>
    <x v="42"/>
    <n v="17"/>
    <n v="87163"/>
  </r>
  <r>
    <d v="2021-05-20T17:29:59"/>
    <n v="299952"/>
    <x v="8"/>
    <n v="17"/>
    <n v="87168"/>
  </r>
  <r>
    <d v="2021-05-20T17:30:34"/>
    <n v="228676"/>
    <x v="180"/>
    <n v="17"/>
    <n v="87171"/>
  </r>
  <r>
    <d v="2021-05-20T17:30:34"/>
    <n v="270672"/>
    <x v="265"/>
    <n v="17"/>
    <n v="87175"/>
  </r>
  <r>
    <d v="2021-05-20T17:32:19"/>
    <n v="80513"/>
    <x v="688"/>
    <n v="17"/>
    <n v="87180"/>
  </r>
  <r>
    <d v="2021-05-20T17:34:03"/>
    <n v="57524"/>
    <x v="548"/>
    <n v="17"/>
    <n v="87181"/>
  </r>
  <r>
    <d v="2021-05-20T17:34:38"/>
    <n v="247188"/>
    <x v="240"/>
    <n v="17"/>
    <n v="87183"/>
  </r>
  <r>
    <d v="2021-05-20T17:35:48"/>
    <n v="257096"/>
    <x v="346"/>
    <n v="17"/>
    <n v="87184"/>
  </r>
  <r>
    <d v="2021-05-20T17:36:23"/>
    <n v="99150"/>
    <x v="131"/>
    <n v="17"/>
    <n v="87187"/>
  </r>
  <r>
    <d v="2021-05-20T17:36:58"/>
    <n v="159022"/>
    <x v="265"/>
    <n v="17"/>
    <n v="87188"/>
  </r>
  <r>
    <d v="2021-05-20T17:36:58"/>
    <n v="181511"/>
    <x v="77"/>
    <n v="17"/>
    <n v="87192"/>
  </r>
  <r>
    <d v="2021-05-20T17:37:33"/>
    <n v="149568"/>
    <x v="118"/>
    <n v="17"/>
    <n v="87197"/>
  </r>
  <r>
    <d v="2021-05-20T17:38:08"/>
    <n v="239620"/>
    <x v="139"/>
    <n v="17"/>
    <n v="87198"/>
  </r>
  <r>
    <d v="2021-05-20T17:38:43"/>
    <n v="112585"/>
    <x v="4"/>
    <n v="17"/>
    <n v="87201"/>
  </r>
  <r>
    <d v="2021-05-20T17:38:43"/>
    <n v="130736"/>
    <x v="11"/>
    <n v="17"/>
    <n v="87205"/>
  </r>
  <r>
    <d v="2021-05-20T17:41:38"/>
    <n v="198512"/>
    <x v="417"/>
    <n v="17"/>
    <n v="87208"/>
  </r>
  <r>
    <d v="2021-05-20T17:41:38"/>
    <n v="207763"/>
    <x v="259"/>
    <n v="17"/>
    <n v="87212"/>
  </r>
  <r>
    <d v="2021-05-20T17:42:13"/>
    <n v="95749"/>
    <x v="149"/>
    <n v="17"/>
    <n v="87213"/>
  </r>
  <r>
    <d v="2021-05-20T17:42:48"/>
    <n v="211484"/>
    <x v="487"/>
    <n v="17"/>
    <n v="87214"/>
  </r>
  <r>
    <d v="2021-05-20T17:42:48"/>
    <n v="330788"/>
    <x v="3"/>
    <n v="17"/>
    <n v="87218"/>
  </r>
  <r>
    <d v="2021-05-20T17:45:42"/>
    <n v="280066"/>
    <x v="149"/>
    <n v="17"/>
    <n v="87219"/>
  </r>
  <r>
    <d v="2021-05-20T17:46:52"/>
    <n v="233546"/>
    <x v="3"/>
    <n v="17"/>
    <n v="87220"/>
  </r>
  <r>
    <d v="2021-05-20T17:47:27"/>
    <n v="264941"/>
    <x v="515"/>
    <n v="17"/>
    <n v="87224"/>
  </r>
  <r>
    <d v="2021-05-20T17:48:02"/>
    <n v="69973"/>
    <x v="344"/>
    <n v="17"/>
    <n v="87225"/>
  </r>
  <r>
    <d v="2021-05-20T17:48:02"/>
    <n v="251870"/>
    <x v="118"/>
    <n v="17"/>
    <n v="87229"/>
  </r>
  <r>
    <d v="2021-05-20T17:49:47"/>
    <n v="240873"/>
    <x v="1006"/>
    <n v="17"/>
    <n v="87230"/>
  </r>
  <r>
    <d v="2021-05-20T17:50:22"/>
    <n v="329433"/>
    <x v="2772"/>
    <n v="17"/>
    <n v="87234"/>
  </r>
  <r>
    <d v="2021-05-20T17:51:32"/>
    <n v="218440"/>
    <x v="108"/>
    <n v="17"/>
    <n v="87238"/>
  </r>
  <r>
    <d v="2021-05-20T17:52:07"/>
    <n v="293634"/>
    <x v="1640"/>
    <n v="17"/>
    <n v="87243"/>
  </r>
  <r>
    <d v="2021-05-20T17:53:17"/>
    <n v="171244"/>
    <x v="130"/>
    <n v="17"/>
    <n v="87244"/>
  </r>
  <r>
    <d v="2021-05-20T17:53:52"/>
    <n v="22368"/>
    <x v="447"/>
    <n v="17"/>
    <n v="87246"/>
  </r>
  <r>
    <d v="2021-05-20T17:54:27"/>
    <n v="273052"/>
    <x v="2632"/>
    <n v="17"/>
    <n v="87250"/>
  </r>
  <r>
    <d v="2021-05-20T17:55:02"/>
    <n v="35627"/>
    <x v="462"/>
    <n v="17"/>
    <n v="87254"/>
  </r>
  <r>
    <d v="2021-05-20T17:55:02"/>
    <n v="83363"/>
    <x v="13"/>
    <n v="17"/>
    <n v="87256"/>
  </r>
  <r>
    <d v="2021-05-20T17:55:37"/>
    <n v="34036"/>
    <x v="3107"/>
    <n v="17"/>
    <n v="87261"/>
  </r>
  <r>
    <d v="2021-05-20T17:56:47"/>
    <n v="102634"/>
    <x v="125"/>
    <n v="17"/>
    <n v="87266"/>
  </r>
  <r>
    <d v="2021-05-20T17:56:47"/>
    <n v="287496"/>
    <x v="305"/>
    <n v="17"/>
    <n v="87267"/>
  </r>
  <r>
    <d v="2021-05-20T17:56:47"/>
    <n v="321329"/>
    <x v="3160"/>
    <n v="17"/>
    <n v="87268"/>
  </r>
  <r>
    <d v="2021-05-20T17:57:56"/>
    <n v="46924"/>
    <x v="3161"/>
    <n v="17"/>
    <n v="87269"/>
  </r>
  <r>
    <d v="2021-05-20T17:57:56"/>
    <n v="226607"/>
    <x v="13"/>
    <n v="17"/>
    <n v="87271"/>
  </r>
  <r>
    <d v="2021-05-20T17:58:31"/>
    <n v="211337"/>
    <x v="17"/>
    <n v="17"/>
    <n v="87275"/>
  </r>
  <r>
    <d v="2021-05-20T17:59:06"/>
    <n v="167806"/>
    <x v="480"/>
    <n v="17"/>
    <n v="87277"/>
  </r>
  <r>
    <d v="2021-05-20T17:59:41"/>
    <n v="300602"/>
    <x v="224"/>
    <n v="17"/>
    <n v="87279"/>
  </r>
  <r>
    <d v="2021-05-20T17:59:41"/>
    <n v="150335"/>
    <x v="27"/>
    <n v="17"/>
    <n v="87283"/>
  </r>
  <r>
    <d v="2021-05-20T18:00:16"/>
    <n v="30057"/>
    <x v="69"/>
    <n v="18"/>
    <n v="87286"/>
  </r>
  <r>
    <d v="2021-05-20T18:00:16"/>
    <n v="189357"/>
    <x v="259"/>
    <n v="18"/>
    <n v="87288"/>
  </r>
  <r>
    <d v="2021-05-20T18:00:16"/>
    <n v="328292"/>
    <x v="457"/>
    <n v="18"/>
    <n v="87291"/>
  </r>
  <r>
    <d v="2021-05-20T18:00:16"/>
    <n v="338485"/>
    <x v="2049"/>
    <n v="18"/>
    <n v="87294"/>
  </r>
  <r>
    <d v="2021-05-20T18:00:51"/>
    <n v="127269"/>
    <x v="335"/>
    <n v="18"/>
    <n v="87296"/>
  </r>
  <r>
    <d v="2021-05-20T18:01:26"/>
    <n v="192484"/>
    <x v="567"/>
    <n v="18"/>
    <n v="87297"/>
  </r>
  <r>
    <d v="2021-05-20T18:02:36"/>
    <n v="219982"/>
    <x v="768"/>
    <n v="18"/>
    <n v="87302"/>
  </r>
  <r>
    <d v="2021-05-20T18:02:36"/>
    <n v="283571"/>
    <x v="6"/>
    <n v="18"/>
    <n v="87306"/>
  </r>
  <r>
    <d v="2021-05-20T18:02:36"/>
    <n v="306471"/>
    <x v="2193"/>
    <n v="18"/>
    <n v="87311"/>
  </r>
  <r>
    <d v="2021-05-20T18:03:11"/>
    <n v="84720"/>
    <x v="77"/>
    <n v="18"/>
    <n v="87312"/>
  </r>
  <r>
    <d v="2021-05-20T18:03:11"/>
    <n v="308496"/>
    <x v="287"/>
    <n v="18"/>
    <n v="87314"/>
  </r>
  <r>
    <d v="2021-05-20T18:03:46"/>
    <n v="40684"/>
    <x v="13"/>
    <n v="18"/>
    <n v="87319"/>
  </r>
  <r>
    <d v="2021-05-20T18:03:46"/>
    <n v="117512"/>
    <x v="62"/>
    <n v="18"/>
    <n v="87321"/>
  </r>
  <r>
    <d v="2021-05-20T18:03:46"/>
    <n v="252399"/>
    <x v="1308"/>
    <n v="18"/>
    <n v="87324"/>
  </r>
  <r>
    <d v="2021-05-20T18:04:21"/>
    <n v="150390"/>
    <x v="108"/>
    <n v="18"/>
    <n v="87328"/>
  </r>
  <r>
    <d v="2021-05-20T18:05:31"/>
    <n v="48596"/>
    <x v="264"/>
    <n v="18"/>
    <n v="87329"/>
  </r>
  <r>
    <d v="2021-05-20T18:05:31"/>
    <n v="297732"/>
    <x v="499"/>
    <n v="18"/>
    <n v="87330"/>
  </r>
  <r>
    <d v="2021-05-20T18:06:41"/>
    <n v="149660"/>
    <x v="255"/>
    <n v="18"/>
    <n v="87331"/>
  </r>
  <r>
    <d v="2021-05-20T18:07:16"/>
    <n v="19269"/>
    <x v="598"/>
    <n v="18"/>
    <n v="87335"/>
  </r>
  <r>
    <d v="2021-05-20T18:07:16"/>
    <n v="190744"/>
    <x v="27"/>
    <n v="18"/>
    <n v="87337"/>
  </r>
  <r>
    <d v="2021-05-20T18:08:26"/>
    <n v="250641"/>
    <x v="9"/>
    <n v="18"/>
    <n v="87339"/>
  </r>
  <r>
    <d v="2021-05-20T18:09:35"/>
    <n v="89096"/>
    <x v="817"/>
    <n v="18"/>
    <n v="87343"/>
  </r>
  <r>
    <d v="2021-05-20T18:09:35"/>
    <n v="295859"/>
    <x v="2865"/>
    <n v="18"/>
    <n v="87348"/>
  </r>
  <r>
    <d v="2021-05-20T18:10:45"/>
    <n v="232277"/>
    <x v="155"/>
    <n v="18"/>
    <n v="87352"/>
  </r>
  <r>
    <d v="2021-05-20T18:10:45"/>
    <n v="339538"/>
    <x v="9"/>
    <n v="18"/>
    <n v="87355"/>
  </r>
  <r>
    <d v="2021-05-20T18:11:20"/>
    <n v="119898"/>
    <x v="58"/>
    <n v="18"/>
    <n v="87358"/>
  </r>
  <r>
    <d v="2021-05-20T18:11:20"/>
    <n v="193037"/>
    <x v="24"/>
    <n v="18"/>
    <n v="87361"/>
  </r>
  <r>
    <d v="2021-05-20T18:11:55"/>
    <n v="295555"/>
    <x v="3"/>
    <n v="18"/>
    <n v="87363"/>
  </r>
  <r>
    <d v="2021-05-20T18:12:30"/>
    <n v="117463"/>
    <x v="1455"/>
    <n v="18"/>
    <n v="87365"/>
  </r>
  <r>
    <d v="2021-05-20T18:13:05"/>
    <n v="1744"/>
    <x v="4"/>
    <n v="18"/>
    <n v="87368"/>
  </r>
  <r>
    <d v="2021-05-20T18:14:15"/>
    <n v="80701"/>
    <x v="149"/>
    <n v="18"/>
    <n v="87371"/>
  </r>
  <r>
    <d v="2021-05-20T18:14:15"/>
    <n v="189815"/>
    <x v="604"/>
    <n v="18"/>
    <n v="87375"/>
  </r>
  <r>
    <d v="2021-05-20T18:15:25"/>
    <n v="219944"/>
    <x v="225"/>
    <n v="18"/>
    <n v="87378"/>
  </r>
  <r>
    <d v="2021-05-20T18:15:25"/>
    <n v="343124"/>
    <x v="74"/>
    <n v="18"/>
    <n v="87379"/>
  </r>
  <r>
    <d v="2021-05-20T18:18:20"/>
    <n v="57578"/>
    <x v="174"/>
    <n v="18"/>
    <n v="87384"/>
  </r>
  <r>
    <d v="2021-05-20T18:18:43"/>
    <n v="267136"/>
    <x v="170"/>
    <n v="18"/>
    <n v="87388"/>
  </r>
  <r>
    <d v="2021-05-20T18:18:55"/>
    <n v="265060"/>
    <x v="2999"/>
    <n v="18"/>
    <n v="87390"/>
  </r>
  <r>
    <d v="2021-05-20T18:20:40"/>
    <n v="223199"/>
    <x v="3"/>
    <n v="18"/>
    <n v="87394"/>
  </r>
  <r>
    <d v="2021-05-20T18:21:14"/>
    <n v="69757"/>
    <x v="344"/>
    <n v="18"/>
    <n v="87399"/>
  </r>
  <r>
    <d v="2021-05-20T18:21:49"/>
    <n v="256778"/>
    <x v="131"/>
    <n v="18"/>
    <n v="87403"/>
  </r>
  <r>
    <d v="2021-05-20T18:23:34"/>
    <n v="53264"/>
    <x v="101"/>
    <n v="18"/>
    <n v="87405"/>
  </r>
  <r>
    <d v="2021-05-20T18:24:44"/>
    <n v="113540"/>
    <x v="2761"/>
    <n v="18"/>
    <n v="87409"/>
  </r>
  <r>
    <d v="2021-05-20T18:24:44"/>
    <n v="260235"/>
    <x v="116"/>
    <n v="18"/>
    <n v="87412"/>
  </r>
  <r>
    <d v="2021-05-20T18:25:19"/>
    <n v="50519"/>
    <x v="7"/>
    <n v="18"/>
    <n v="87415"/>
  </r>
  <r>
    <d v="2021-05-20T18:25:19"/>
    <n v="117139"/>
    <x v="118"/>
    <n v="18"/>
    <n v="87417"/>
  </r>
  <r>
    <d v="2021-05-20T18:26:53"/>
    <n v="268435"/>
    <x v="2441"/>
    <n v="18"/>
    <n v="87419"/>
  </r>
  <r>
    <d v="2021-05-20T18:27:39"/>
    <n v="78750"/>
    <x v="9"/>
    <n v="18"/>
    <n v="87421"/>
  </r>
  <r>
    <d v="2021-05-20T18:27:39"/>
    <n v="215710"/>
    <x v="1892"/>
    <n v="18"/>
    <n v="87426"/>
  </r>
  <r>
    <d v="2021-05-20T18:29:59"/>
    <n v="105558"/>
    <x v="130"/>
    <n v="18"/>
    <n v="87431"/>
  </r>
  <r>
    <d v="2021-05-20T18:30:34"/>
    <n v="64708"/>
    <x v="1063"/>
    <n v="18"/>
    <n v="87434"/>
  </r>
  <r>
    <d v="2021-05-20T18:31:44"/>
    <n v="50675"/>
    <x v="4"/>
    <n v="18"/>
    <n v="87438"/>
  </r>
  <r>
    <d v="2021-05-20T18:31:44"/>
    <n v="73049"/>
    <x v="3"/>
    <n v="18"/>
    <n v="87439"/>
  </r>
  <r>
    <d v="2021-05-20T18:36:23"/>
    <n v="309601"/>
    <x v="667"/>
    <n v="18"/>
    <n v="87443"/>
  </r>
  <r>
    <d v="2021-05-20T18:36:58"/>
    <n v="206152"/>
    <x v="33"/>
    <n v="18"/>
    <n v="87445"/>
  </r>
  <r>
    <d v="2021-05-20T18:36:58"/>
    <n v="301261"/>
    <x v="2441"/>
    <n v="18"/>
    <n v="87449"/>
  </r>
  <r>
    <d v="2021-05-20T18:37:33"/>
    <n v="95034"/>
    <x v="74"/>
    <n v="18"/>
    <n v="87452"/>
  </r>
  <r>
    <d v="2021-05-20T18:37:33"/>
    <n v="242276"/>
    <x v="529"/>
    <n v="18"/>
    <n v="87455"/>
  </r>
  <r>
    <d v="2021-05-20T18:38:43"/>
    <n v="200163"/>
    <x v="160"/>
    <n v="18"/>
    <n v="87459"/>
  </r>
  <r>
    <d v="2021-05-20T18:38:43"/>
    <n v="289110"/>
    <x v="59"/>
    <n v="18"/>
    <n v="87461"/>
  </r>
  <r>
    <d v="2021-05-20T18:39:18"/>
    <n v="330032"/>
    <x v="13"/>
    <n v="18"/>
    <n v="87463"/>
  </r>
  <r>
    <d v="2021-05-20T18:39:53"/>
    <n v="200738"/>
    <x v="1938"/>
    <n v="18"/>
    <n v="87466"/>
  </r>
  <r>
    <d v="2021-05-20T18:39:53"/>
    <n v="343813"/>
    <x v="11"/>
    <n v="18"/>
    <n v="87471"/>
  </r>
  <r>
    <d v="2021-05-20T18:41:03"/>
    <n v="146209"/>
    <x v="62"/>
    <n v="18"/>
    <n v="87474"/>
  </r>
  <r>
    <d v="2021-05-20T18:42:13"/>
    <n v="191876"/>
    <x v="19"/>
    <n v="18"/>
    <n v="87476"/>
  </r>
  <r>
    <d v="2021-05-20T18:43:58"/>
    <n v="277317"/>
    <x v="564"/>
    <n v="18"/>
    <n v="87481"/>
  </r>
  <r>
    <d v="2021-05-20T18:47:27"/>
    <n v="169853"/>
    <x v="3162"/>
    <n v="18"/>
    <n v="87484"/>
  </r>
  <r>
    <d v="2021-05-20T18:51:32"/>
    <n v="88013"/>
    <x v="1756"/>
    <n v="18"/>
    <n v="87485"/>
  </r>
  <r>
    <d v="2021-05-20T18:52:07"/>
    <n v="22298"/>
    <x v="484"/>
    <n v="18"/>
    <n v="87486"/>
  </r>
  <r>
    <d v="2021-05-20T18:53:17"/>
    <n v="183588"/>
    <x v="15"/>
    <n v="18"/>
    <n v="87491"/>
  </r>
  <r>
    <d v="2021-05-20T18:57:56"/>
    <n v="45641"/>
    <x v="3163"/>
    <n v="18"/>
    <n v="87495"/>
  </r>
  <r>
    <d v="2021-05-20T18:57:56"/>
    <n v="62601"/>
    <x v="27"/>
    <n v="18"/>
    <n v="87499"/>
  </r>
  <r>
    <d v="2021-05-20T18:58:31"/>
    <n v="84280"/>
    <x v="2777"/>
    <n v="18"/>
    <n v="87501"/>
  </r>
  <r>
    <d v="2021-05-20T18:59:06"/>
    <n v="342920"/>
    <x v="264"/>
    <n v="18"/>
    <n v="87502"/>
  </r>
  <r>
    <d v="2021-05-20T19:00:16"/>
    <n v="302334"/>
    <x v="1469"/>
    <n v="19"/>
    <n v="87504"/>
  </r>
  <r>
    <d v="2021-05-20T19:00:51"/>
    <n v="292250"/>
    <x v="1290"/>
    <n v="19"/>
    <n v="87505"/>
  </r>
  <r>
    <d v="2021-05-20T19:00:51"/>
    <n v="319438"/>
    <x v="61"/>
    <n v="19"/>
    <n v="87508"/>
  </r>
  <r>
    <d v="2021-05-20T19:02:01"/>
    <n v="40261"/>
    <x v="678"/>
    <n v="19"/>
    <n v="87510"/>
  </r>
  <r>
    <d v="2021-05-20T19:02:01"/>
    <n v="198026"/>
    <x v="3"/>
    <n v="19"/>
    <n v="87514"/>
  </r>
  <r>
    <d v="2021-05-20T19:02:01"/>
    <n v="227281"/>
    <x v="344"/>
    <n v="19"/>
    <n v="87516"/>
  </r>
  <r>
    <d v="2021-05-20T19:04:56"/>
    <n v="5166"/>
    <x v="266"/>
    <n v="19"/>
    <n v="87521"/>
  </r>
  <r>
    <d v="2021-05-20T19:06:41"/>
    <n v="87761"/>
    <x v="65"/>
    <n v="19"/>
    <n v="87523"/>
  </r>
  <r>
    <d v="2021-05-20T19:07:16"/>
    <n v="177625"/>
    <x v="3"/>
    <n v="19"/>
    <n v="87525"/>
  </r>
  <r>
    <d v="2021-05-20T19:08:26"/>
    <n v="288082"/>
    <x v="2663"/>
    <n v="19"/>
    <n v="87528"/>
  </r>
  <r>
    <d v="2021-05-20T19:09:35"/>
    <n v="343295"/>
    <x v="1706"/>
    <n v="19"/>
    <n v="87532"/>
  </r>
  <r>
    <d v="2021-05-20T19:10:10"/>
    <n v="339048"/>
    <x v="762"/>
    <n v="19"/>
    <n v="87535"/>
  </r>
  <r>
    <d v="2021-05-20T19:10:45"/>
    <n v="101159"/>
    <x v="192"/>
    <n v="19"/>
    <n v="87540"/>
  </r>
  <r>
    <d v="2021-05-20T19:11:20"/>
    <n v="1559"/>
    <x v="7"/>
    <n v="19"/>
    <n v="87542"/>
  </r>
  <r>
    <d v="2021-05-20T19:11:55"/>
    <n v="135269"/>
    <x v="3134"/>
    <n v="19"/>
    <n v="87547"/>
  </r>
  <r>
    <d v="2021-05-20T19:12:30"/>
    <n v="237746"/>
    <x v="595"/>
    <n v="19"/>
    <n v="87551"/>
  </r>
  <r>
    <d v="2021-05-20T19:14:15"/>
    <n v="243115"/>
    <x v="344"/>
    <n v="19"/>
    <n v="87555"/>
  </r>
  <r>
    <d v="2021-05-20T19:14:50"/>
    <n v="47103"/>
    <x v="595"/>
    <n v="19"/>
    <n v="87560"/>
  </r>
  <r>
    <d v="2021-05-20T19:16:35"/>
    <n v="187872"/>
    <x v="19"/>
    <n v="19"/>
    <n v="87563"/>
  </r>
  <r>
    <d v="2021-05-20T19:16:35"/>
    <n v="231103"/>
    <x v="59"/>
    <n v="19"/>
    <n v="87566"/>
  </r>
  <r>
    <d v="2021-05-20T19:17:45"/>
    <n v="254512"/>
    <x v="59"/>
    <n v="19"/>
    <n v="87568"/>
  </r>
  <r>
    <d v="2021-05-20T19:18:20"/>
    <n v="79743"/>
    <x v="8"/>
    <n v="19"/>
    <n v="87572"/>
  </r>
  <r>
    <d v="2021-05-20T19:19:30"/>
    <n v="182208"/>
    <x v="19"/>
    <n v="19"/>
    <n v="87577"/>
  </r>
  <r>
    <d v="2021-05-20T19:21:14"/>
    <n v="95896"/>
    <x v="109"/>
    <n v="19"/>
    <n v="87581"/>
  </r>
  <r>
    <d v="2021-05-20T19:21:14"/>
    <n v="170357"/>
    <x v="61"/>
    <n v="19"/>
    <n v="87584"/>
  </r>
  <r>
    <d v="2021-05-20T19:22:59"/>
    <n v="155271"/>
    <x v="19"/>
    <n v="19"/>
    <n v="87588"/>
  </r>
  <r>
    <d v="2021-05-20T19:23:34"/>
    <n v="172788"/>
    <x v="918"/>
    <n v="19"/>
    <n v="87590"/>
  </r>
  <r>
    <d v="2021-05-20T19:27:04"/>
    <n v="169758"/>
    <x v="677"/>
    <n v="19"/>
    <n v="87591"/>
  </r>
  <r>
    <d v="2021-05-20T19:27:04"/>
    <n v="283101"/>
    <x v="41"/>
    <n v="19"/>
    <n v="87596"/>
  </r>
  <r>
    <d v="2021-05-20T19:27:39"/>
    <n v="74452"/>
    <x v="14"/>
    <n v="19"/>
    <n v="87599"/>
  </r>
  <r>
    <d v="2021-05-20T19:28:14"/>
    <n v="236760"/>
    <x v="9"/>
    <n v="19"/>
    <n v="87603"/>
  </r>
  <r>
    <d v="2021-05-20T19:28:14"/>
    <n v="293866"/>
    <x v="27"/>
    <n v="19"/>
    <n v="87604"/>
  </r>
  <r>
    <d v="2021-05-20T19:28:49"/>
    <n v="199408"/>
    <x v="147"/>
    <n v="19"/>
    <n v="87605"/>
  </r>
  <r>
    <d v="2021-05-20T19:29:17"/>
    <n v="130414"/>
    <x v="24"/>
    <n v="19"/>
    <n v="87608"/>
  </r>
  <r>
    <d v="2021-05-20T19:32:19"/>
    <n v="27565"/>
    <x v="135"/>
    <n v="19"/>
    <n v="87610"/>
  </r>
  <r>
    <d v="2021-05-20T19:32:19"/>
    <n v="250972"/>
    <x v="160"/>
    <n v="19"/>
    <n v="87613"/>
  </r>
  <r>
    <d v="2021-05-20T19:32:53"/>
    <n v="319500"/>
    <x v="595"/>
    <n v="19"/>
    <n v="87614"/>
  </r>
  <r>
    <d v="2021-05-20T19:33:28"/>
    <n v="227790"/>
    <x v="14"/>
    <n v="19"/>
    <n v="87616"/>
  </r>
  <r>
    <d v="2021-05-20T19:34:03"/>
    <n v="49082"/>
    <x v="3"/>
    <n v="19"/>
    <n v="87617"/>
  </r>
  <r>
    <d v="2021-05-20T19:35:13"/>
    <n v="104785"/>
    <x v="3164"/>
    <n v="19"/>
    <n v="87619"/>
  </r>
  <r>
    <d v="2021-05-20T19:35:13"/>
    <n v="250383"/>
    <x v="3"/>
    <n v="19"/>
    <n v="87622"/>
  </r>
  <r>
    <d v="2021-05-20T19:36:23"/>
    <n v="342808"/>
    <x v="382"/>
    <n v="19"/>
    <n v="87625"/>
  </r>
  <r>
    <d v="2021-05-20T19:37:33"/>
    <n v="145601"/>
    <x v="19"/>
    <n v="19"/>
    <n v="87629"/>
  </r>
  <r>
    <d v="2021-05-20T19:39:53"/>
    <n v="50476"/>
    <x v="561"/>
    <n v="19"/>
    <n v="87633"/>
  </r>
  <r>
    <d v="2021-05-20T19:44:33"/>
    <n v="88309"/>
    <x v="59"/>
    <n v="19"/>
    <n v="87636"/>
  </r>
  <r>
    <d v="2021-05-20T19:45:42"/>
    <n v="232089"/>
    <x v="1186"/>
    <n v="19"/>
    <n v="87638"/>
  </r>
  <r>
    <d v="2021-05-20T19:46:52"/>
    <n v="125034"/>
    <x v="436"/>
    <n v="19"/>
    <n v="87641"/>
  </r>
  <r>
    <d v="2021-05-20T19:47:27"/>
    <n v="51909"/>
    <x v="686"/>
    <n v="19"/>
    <n v="87643"/>
  </r>
  <r>
    <d v="2021-05-20T19:48:37"/>
    <n v="313498"/>
    <x v="255"/>
    <n v="19"/>
    <n v="87645"/>
  </r>
  <r>
    <d v="2021-05-20T19:48:37"/>
    <n v="326577"/>
    <x v="21"/>
    <n v="19"/>
    <n v="87646"/>
  </r>
  <r>
    <d v="2021-05-20T19:49:12"/>
    <n v="14498"/>
    <x v="160"/>
    <n v="19"/>
    <n v="87649"/>
  </r>
  <r>
    <d v="2021-05-20T19:49:12"/>
    <n v="85396"/>
    <x v="3165"/>
    <n v="19"/>
    <n v="87654"/>
  </r>
  <r>
    <d v="2021-05-20T19:49:12"/>
    <n v="252889"/>
    <x v="344"/>
    <n v="19"/>
    <n v="87655"/>
  </r>
  <r>
    <d v="2021-05-20T19:50:22"/>
    <n v="116084"/>
    <x v="21"/>
    <n v="19"/>
    <n v="87660"/>
  </r>
  <r>
    <d v="2021-05-20T19:51:32"/>
    <n v="323077"/>
    <x v="720"/>
    <n v="19"/>
    <n v="87664"/>
  </r>
  <r>
    <d v="2021-05-20T19:53:52"/>
    <n v="262398"/>
    <x v="402"/>
    <n v="19"/>
    <n v="87668"/>
  </r>
  <r>
    <d v="2021-05-20T19:55:02"/>
    <n v="166763"/>
    <x v="104"/>
    <n v="19"/>
    <n v="87672"/>
  </r>
  <r>
    <d v="2021-05-20T19:56:12"/>
    <n v="339354"/>
    <x v="21"/>
    <n v="19"/>
    <n v="87673"/>
  </r>
  <r>
    <d v="2021-05-20T19:56:47"/>
    <n v="11693"/>
    <x v="7"/>
    <n v="19"/>
    <n v="87678"/>
  </r>
  <r>
    <d v="2021-05-20T19:56:47"/>
    <n v="278020"/>
    <x v="177"/>
    <n v="19"/>
    <n v="87679"/>
  </r>
  <r>
    <d v="2021-05-20T19:57:21"/>
    <n v="5601"/>
    <x v="4"/>
    <n v="19"/>
    <n v="87684"/>
  </r>
  <r>
    <d v="2021-05-20T19:58:31"/>
    <n v="94479"/>
    <x v="127"/>
    <n v="19"/>
    <n v="87685"/>
  </r>
  <r>
    <d v="2021-05-20T19:59:41"/>
    <n v="203994"/>
    <x v="306"/>
    <n v="19"/>
    <n v="87690"/>
  </r>
  <r>
    <d v="2021-05-20T20:00:00"/>
    <n v="116368"/>
    <x v="481"/>
    <n v="20"/>
    <n v="87694"/>
  </r>
  <r>
    <d v="2021-05-20T20:00:51"/>
    <n v="290993"/>
    <x v="77"/>
    <n v="20"/>
    <n v="87695"/>
  </r>
  <r>
    <d v="2021-05-20T20:01:26"/>
    <n v="91375"/>
    <x v="677"/>
    <n v="20"/>
    <n v="87699"/>
  </r>
  <r>
    <d v="2021-05-20T20:04:56"/>
    <n v="259524"/>
    <x v="1518"/>
    <n v="20"/>
    <n v="87702"/>
  </r>
  <r>
    <d v="2021-05-20T20:04:56"/>
    <n v="259987"/>
    <x v="1647"/>
    <n v="20"/>
    <n v="87707"/>
  </r>
  <r>
    <d v="2021-05-20T20:07:51"/>
    <n v="99809"/>
    <x v="4"/>
    <n v="20"/>
    <n v="87708"/>
  </r>
  <r>
    <d v="2021-05-20T20:07:51"/>
    <n v="130919"/>
    <x v="3"/>
    <n v="20"/>
    <n v="87711"/>
  </r>
  <r>
    <d v="2021-05-20T20:07:51"/>
    <n v="152440"/>
    <x v="13"/>
    <n v="20"/>
    <n v="87713"/>
  </r>
  <r>
    <d v="2021-05-20T20:08:26"/>
    <n v="13486"/>
    <x v="3138"/>
    <n v="20"/>
    <n v="87714"/>
  </r>
  <r>
    <d v="2021-05-20T20:10:10"/>
    <n v="193875"/>
    <x v="336"/>
    <n v="20"/>
    <n v="87719"/>
  </r>
  <r>
    <d v="2021-05-20T20:10:10"/>
    <n v="343337"/>
    <x v="3"/>
    <n v="20"/>
    <n v="87720"/>
  </r>
  <r>
    <d v="2021-05-20T20:11:55"/>
    <n v="105901"/>
    <x v="41"/>
    <n v="20"/>
    <n v="87723"/>
  </r>
  <r>
    <d v="2021-05-20T20:12:30"/>
    <n v="217204"/>
    <x v="3166"/>
    <n v="20"/>
    <n v="87726"/>
  </r>
  <r>
    <d v="2021-05-20T20:12:30"/>
    <n v="346178"/>
    <x v="3167"/>
    <n v="20"/>
    <n v="87729"/>
  </r>
  <r>
    <d v="2021-05-20T20:15:22"/>
    <n v="100093"/>
    <x v="3168"/>
    <n v="20"/>
    <n v="87731"/>
  </r>
  <r>
    <d v="2021-05-20T20:16:48"/>
    <n v="85094"/>
    <x v="1690"/>
    <n v="20"/>
    <n v="87736"/>
  </r>
  <r>
    <d v="2021-05-20T20:18:55"/>
    <n v="112620"/>
    <x v="3169"/>
    <n v="20"/>
    <n v="87738"/>
  </r>
  <r>
    <d v="2021-05-20T20:20:05"/>
    <n v="102555"/>
    <x v="3"/>
    <n v="20"/>
    <n v="87743"/>
  </r>
  <r>
    <d v="2021-05-20T20:20:05"/>
    <n v="345401"/>
    <x v="1656"/>
    <n v="20"/>
    <n v="87744"/>
  </r>
  <r>
    <d v="2021-05-20T20:20:40"/>
    <n v="16897"/>
    <x v="311"/>
    <n v="20"/>
    <n v="87749"/>
  </r>
  <r>
    <d v="2021-05-20T20:21:14"/>
    <n v="240030"/>
    <x v="808"/>
    <n v="20"/>
    <n v="87754"/>
  </r>
  <r>
    <d v="2021-05-20T20:21:49"/>
    <n v="335417"/>
    <x v="665"/>
    <n v="20"/>
    <n v="87757"/>
  </r>
  <r>
    <d v="2021-05-20T20:23:34"/>
    <n v="155004"/>
    <x v="768"/>
    <n v="20"/>
    <n v="87758"/>
  </r>
  <r>
    <d v="2021-05-20T20:23:34"/>
    <n v="319408"/>
    <x v="1101"/>
    <n v="20"/>
    <n v="87761"/>
  </r>
  <r>
    <d v="2021-05-20T20:26:29"/>
    <n v="141181"/>
    <x v="13"/>
    <n v="20"/>
    <n v="87765"/>
  </r>
  <r>
    <d v="2021-05-20T20:27:04"/>
    <n v="342167"/>
    <x v="399"/>
    <n v="20"/>
    <n v="87767"/>
  </r>
  <r>
    <d v="2021-05-20T20:32:10"/>
    <n v="285176"/>
    <x v="3"/>
    <n v="20"/>
    <n v="87769"/>
  </r>
  <r>
    <d v="2021-05-20T20:33:28"/>
    <n v="279702"/>
    <x v="77"/>
    <n v="20"/>
    <n v="87774"/>
  </r>
  <r>
    <d v="2021-05-20T20:35:48"/>
    <n v="111983"/>
    <x v="1859"/>
    <n v="20"/>
    <n v="87775"/>
  </r>
  <r>
    <d v="2021-05-20T20:36:23"/>
    <n v="196922"/>
    <x v="2522"/>
    <n v="20"/>
    <n v="87779"/>
  </r>
  <r>
    <d v="2021-05-20T20:36:23"/>
    <n v="305629"/>
    <x v="3"/>
    <n v="20"/>
    <n v="87783"/>
  </r>
  <r>
    <d v="2021-05-20T20:38:08"/>
    <n v="147079"/>
    <x v="7"/>
    <n v="20"/>
    <n v="87785"/>
  </r>
  <r>
    <d v="2021-05-20T20:38:08"/>
    <n v="191096"/>
    <x v="130"/>
    <n v="20"/>
    <n v="87788"/>
  </r>
  <r>
    <d v="2021-05-20T20:39:18"/>
    <n v="59356"/>
    <x v="6"/>
    <n v="20"/>
    <n v="87793"/>
  </r>
  <r>
    <d v="2021-05-20T20:40:28"/>
    <n v="9436"/>
    <x v="2425"/>
    <n v="20"/>
    <n v="87795"/>
  </r>
  <r>
    <d v="2021-05-20T20:40:28"/>
    <n v="280112"/>
    <x v="89"/>
    <n v="20"/>
    <n v="87797"/>
  </r>
  <r>
    <d v="2021-05-20T20:40:28"/>
    <n v="303928"/>
    <x v="1120"/>
    <n v="20"/>
    <n v="87798"/>
  </r>
  <r>
    <d v="2021-05-20T20:42:13"/>
    <n v="265863"/>
    <x v="674"/>
    <n v="20"/>
    <n v="87801"/>
  </r>
  <r>
    <d v="2021-05-20T20:43:58"/>
    <n v="254402"/>
    <x v="457"/>
    <n v="20"/>
    <n v="87802"/>
  </r>
  <r>
    <d v="2021-05-20T20:46:52"/>
    <n v="188731"/>
    <x v="152"/>
    <n v="20"/>
    <n v="87806"/>
  </r>
  <r>
    <d v="2021-05-20T20:47:27"/>
    <n v="180332"/>
    <x v="564"/>
    <n v="20"/>
    <n v="87809"/>
  </r>
  <r>
    <d v="2021-05-20T20:49:47"/>
    <n v="349299"/>
    <x v="24"/>
    <n v="20"/>
    <n v="87810"/>
  </r>
  <r>
    <d v="2021-05-20T20:52:07"/>
    <n v="98840"/>
    <x v="1783"/>
    <n v="20"/>
    <n v="87815"/>
  </r>
  <r>
    <d v="2021-05-20T20:52:07"/>
    <n v="119833"/>
    <x v="1903"/>
    <n v="20"/>
    <n v="87818"/>
  </r>
  <r>
    <d v="2021-05-20T20:52:07"/>
    <n v="268979"/>
    <x v="1470"/>
    <n v="20"/>
    <n v="87819"/>
  </r>
  <r>
    <d v="2021-05-20T20:55:02"/>
    <n v="80319"/>
    <x v="24"/>
    <n v="20"/>
    <n v="87822"/>
  </r>
  <r>
    <d v="2021-05-20T20:55:02"/>
    <n v="320039"/>
    <x v="1066"/>
    <n v="20"/>
    <n v="87827"/>
  </r>
  <r>
    <d v="2021-05-20T21:01:26"/>
    <n v="20172"/>
    <x v="335"/>
    <n v="21"/>
    <n v="87830"/>
  </r>
  <r>
    <d v="2021-05-20T21:04:21"/>
    <n v="271369"/>
    <x v="15"/>
    <n v="21"/>
    <n v="87834"/>
  </r>
  <r>
    <d v="2021-05-20T21:06:06"/>
    <n v="92550"/>
    <x v="72"/>
    <n v="21"/>
    <n v="87839"/>
  </r>
  <r>
    <d v="2021-05-20T21:06:41"/>
    <n v="92886"/>
    <x v="1028"/>
    <n v="21"/>
    <n v="87843"/>
  </r>
  <r>
    <d v="2021-05-20T21:07:51"/>
    <n v="306040"/>
    <x v="504"/>
    <n v="21"/>
    <n v="87845"/>
  </r>
  <r>
    <d v="2021-05-20T21:13:40"/>
    <n v="284254"/>
    <x v="14"/>
    <n v="21"/>
    <n v="87850"/>
  </r>
  <r>
    <d v="2021-05-20T21:17:45"/>
    <n v="176807"/>
    <x v="33"/>
    <n v="21"/>
    <n v="87853"/>
  </r>
  <r>
    <d v="2021-05-20T21:19:30"/>
    <n v="319509"/>
    <x v="7"/>
    <n v="21"/>
    <n v="87855"/>
  </r>
  <r>
    <d v="2021-05-20T21:21:14"/>
    <n v="345784"/>
    <x v="7"/>
    <n v="21"/>
    <n v="87858"/>
  </r>
  <r>
    <d v="2021-05-20T21:22:24"/>
    <n v="313973"/>
    <x v="4"/>
    <n v="21"/>
    <n v="87860"/>
  </r>
  <r>
    <d v="2021-05-20T21:24:09"/>
    <n v="45081"/>
    <x v="63"/>
    <n v="21"/>
    <n v="87864"/>
  </r>
  <r>
    <d v="2021-05-20T21:27:04"/>
    <n v="175072"/>
    <x v="77"/>
    <n v="21"/>
    <n v="87865"/>
  </r>
  <r>
    <d v="2021-05-20T21:28:49"/>
    <n v="183355"/>
    <x v="752"/>
    <n v="21"/>
    <n v="87868"/>
  </r>
  <r>
    <d v="2021-05-20T21:28:49"/>
    <n v="204159"/>
    <x v="80"/>
    <n v="21"/>
    <n v="87873"/>
  </r>
  <r>
    <d v="2021-05-20T21:29:59"/>
    <n v="28027"/>
    <x v="139"/>
    <n v="21"/>
    <n v="87876"/>
  </r>
  <r>
    <d v="2021-05-20T21:30:34"/>
    <n v="52602"/>
    <x v="1383"/>
    <n v="21"/>
    <n v="87877"/>
  </r>
  <r>
    <d v="2021-05-20T21:30:34"/>
    <n v="267402"/>
    <x v="196"/>
    <n v="21"/>
    <n v="87882"/>
  </r>
  <r>
    <d v="2021-05-20T21:31:09"/>
    <n v="117377"/>
    <x v="109"/>
    <n v="21"/>
    <n v="87887"/>
  </r>
  <r>
    <d v="2021-05-20T21:32:53"/>
    <n v="328425"/>
    <x v="1206"/>
    <n v="21"/>
    <n v="87891"/>
  </r>
  <r>
    <d v="2021-05-20T21:35:13"/>
    <n v="114353"/>
    <x v="366"/>
    <n v="21"/>
    <n v="87894"/>
  </r>
  <r>
    <d v="2021-05-20T21:35:48"/>
    <n v="330788"/>
    <x v="1033"/>
    <n v="21"/>
    <n v="87897"/>
  </r>
  <r>
    <d v="2021-05-20T21:36:58"/>
    <n v="26245"/>
    <x v="3170"/>
    <n v="21"/>
    <n v="87902"/>
  </r>
  <r>
    <d v="2021-05-20T21:36:58"/>
    <n v="185732"/>
    <x v="72"/>
    <n v="21"/>
    <n v="87903"/>
  </r>
  <r>
    <d v="2021-05-20T21:37:26"/>
    <n v="288923"/>
    <x v="62"/>
    <n v="21"/>
    <n v="87906"/>
  </r>
  <r>
    <d v="2021-05-20T21:38:08"/>
    <n v="323821"/>
    <x v="1245"/>
    <n v="21"/>
    <n v="87908"/>
  </r>
  <r>
    <d v="2021-05-20T21:39:18"/>
    <n v="325274"/>
    <x v="82"/>
    <n v="21"/>
    <n v="87910"/>
  </r>
  <r>
    <d v="2021-05-20T21:40:28"/>
    <n v="6431"/>
    <x v="252"/>
    <n v="21"/>
    <n v="87915"/>
  </r>
  <r>
    <d v="2021-05-20T21:40:48"/>
    <n v="6900"/>
    <x v="13"/>
    <n v="21"/>
    <n v="87916"/>
  </r>
  <r>
    <d v="2021-05-20T21:41:03"/>
    <n v="12098"/>
    <x v="151"/>
    <n v="21"/>
    <n v="87920"/>
  </r>
  <r>
    <d v="2021-05-20T21:41:46"/>
    <n v="204367"/>
    <x v="4"/>
    <n v="21"/>
    <n v="87925"/>
  </r>
  <r>
    <d v="2021-05-20T21:48:02"/>
    <n v="90642"/>
    <x v="3171"/>
    <n v="21"/>
    <n v="87926"/>
  </r>
  <r>
    <d v="2021-05-20T21:49:47"/>
    <n v="293634"/>
    <x v="808"/>
    <n v="21"/>
    <n v="87930"/>
  </r>
  <r>
    <d v="2021-05-20T21:50:22"/>
    <n v="8186"/>
    <x v="2"/>
    <n v="21"/>
    <n v="87933"/>
  </r>
  <r>
    <d v="2021-05-20T21:53:52"/>
    <n v="252736"/>
    <x v="77"/>
    <n v="21"/>
    <n v="87937"/>
  </r>
  <r>
    <d v="2021-05-20T21:56:47"/>
    <n v="185308"/>
    <x v="2880"/>
    <n v="21"/>
    <n v="87939"/>
  </r>
  <r>
    <d v="2021-05-20T21:57:21"/>
    <n v="180015"/>
    <x v="6"/>
    <n v="21"/>
    <n v="87940"/>
  </r>
  <r>
    <d v="2021-05-20T21:58:34"/>
    <n v="78337"/>
    <x v="20"/>
    <n v="21"/>
    <n v="87945"/>
  </r>
  <r>
    <d v="2021-05-20T21:59:41"/>
    <n v="77201"/>
    <x v="3172"/>
    <n v="21"/>
    <n v="87948"/>
  </r>
  <r>
    <d v="2021-05-20T22:01:26"/>
    <n v="222705"/>
    <x v="59"/>
    <n v="22"/>
    <n v="87952"/>
  </r>
  <r>
    <d v="2021-05-20T22:04:21"/>
    <n v="267179"/>
    <x v="29"/>
    <n v="22"/>
    <n v="87954"/>
  </r>
  <r>
    <d v="2021-05-20T22:04:56"/>
    <n v="57932"/>
    <x v="3"/>
    <n v="22"/>
    <n v="87957"/>
  </r>
  <r>
    <d v="2021-05-20T22:06:41"/>
    <n v="322578"/>
    <x v="19"/>
    <n v="22"/>
    <n v="87960"/>
  </r>
  <r>
    <d v="2021-05-20T22:08:26"/>
    <n v="296686"/>
    <x v="563"/>
    <n v="22"/>
    <n v="87961"/>
  </r>
  <r>
    <d v="2021-05-20T22:08:26"/>
    <n v="305112"/>
    <x v="7"/>
    <n v="22"/>
    <n v="87964"/>
  </r>
  <r>
    <d v="2021-05-20T22:09:00"/>
    <n v="37391"/>
    <x v="65"/>
    <n v="22"/>
    <n v="87968"/>
  </r>
  <r>
    <d v="2021-05-20T22:09:00"/>
    <n v="47416"/>
    <x v="1042"/>
    <n v="22"/>
    <n v="87971"/>
  </r>
  <r>
    <d v="2021-05-20T22:10:10"/>
    <n v="7464"/>
    <x v="352"/>
    <n v="22"/>
    <n v="87976"/>
  </r>
  <r>
    <d v="2021-05-20T22:13:05"/>
    <n v="329124"/>
    <x v="347"/>
    <n v="22"/>
    <n v="87978"/>
  </r>
  <r>
    <d v="2021-05-20T22:13:40"/>
    <n v="6964"/>
    <x v="19"/>
    <n v="22"/>
    <n v="87980"/>
  </r>
  <r>
    <d v="2021-05-20T22:13:40"/>
    <n v="250119"/>
    <x v="122"/>
    <n v="22"/>
    <n v="87982"/>
  </r>
  <r>
    <d v="2021-05-20T22:20:40"/>
    <n v="167350"/>
    <x v="199"/>
    <n v="22"/>
    <n v="87986"/>
  </r>
  <r>
    <d v="2021-05-20T22:20:40"/>
    <n v="290595"/>
    <x v="160"/>
    <n v="22"/>
    <n v="87989"/>
  </r>
  <r>
    <d v="2021-05-20T22:25:54"/>
    <n v="263279"/>
    <x v="48"/>
    <n v="22"/>
    <n v="87993"/>
  </r>
  <r>
    <d v="2021-05-20T22:25:55"/>
    <n v="157989"/>
    <x v="3"/>
    <n v="22"/>
    <n v="87995"/>
  </r>
  <r>
    <d v="2021-05-20T22:27:04"/>
    <n v="285224"/>
    <x v="662"/>
    <n v="22"/>
    <n v="88000"/>
  </r>
  <r>
    <d v="2021-05-20T22:27:39"/>
    <n v="83457"/>
    <x v="179"/>
    <n v="22"/>
    <n v="88005"/>
  </r>
  <r>
    <d v="2021-05-20T22:28:49"/>
    <n v="237304"/>
    <x v="13"/>
    <n v="22"/>
    <n v="88009"/>
  </r>
  <r>
    <d v="2021-05-20T22:29:59"/>
    <n v="281174"/>
    <x v="707"/>
    <n v="22"/>
    <n v="88014"/>
  </r>
  <r>
    <d v="2021-05-20T22:32:19"/>
    <n v="338159"/>
    <x v="2651"/>
    <n v="22"/>
    <n v="88019"/>
  </r>
  <r>
    <d v="2021-05-20T22:35:13"/>
    <n v="257829"/>
    <x v="196"/>
    <n v="22"/>
    <n v="88023"/>
  </r>
  <r>
    <d v="2021-05-20T22:36:23"/>
    <n v="173592"/>
    <x v="151"/>
    <n v="22"/>
    <n v="88026"/>
  </r>
  <r>
    <d v="2021-05-20T22:36:58"/>
    <n v="282919"/>
    <x v="19"/>
    <n v="22"/>
    <n v="88031"/>
  </r>
  <r>
    <d v="2021-05-20T22:39:18"/>
    <n v="265687"/>
    <x v="76"/>
    <n v="22"/>
    <n v="88033"/>
  </r>
  <r>
    <d v="2021-05-20T22:41:03"/>
    <n v="246866"/>
    <x v="595"/>
    <n v="22"/>
    <n v="88038"/>
  </r>
  <r>
    <d v="2021-05-20T22:41:38"/>
    <n v="50216"/>
    <x v="4"/>
    <n v="22"/>
    <n v="88039"/>
  </r>
  <r>
    <d v="2021-05-20T22:50:57"/>
    <n v="213505"/>
    <x v="19"/>
    <n v="22"/>
    <n v="88043"/>
  </r>
  <r>
    <d v="2021-05-20T22:51:32"/>
    <n v="255839"/>
    <x v="13"/>
    <n v="22"/>
    <n v="88048"/>
  </r>
  <r>
    <d v="2021-05-20T22:53:17"/>
    <n v="85318"/>
    <x v="13"/>
    <n v="22"/>
    <n v="88050"/>
  </r>
  <r>
    <d v="2021-05-20T22:55:37"/>
    <n v="268704"/>
    <x v="3173"/>
    <n v="22"/>
    <n v="88053"/>
  </r>
  <r>
    <d v="2021-05-20T22:59:41"/>
    <n v="293553"/>
    <x v="15"/>
    <n v="22"/>
    <n v="88055"/>
  </r>
  <r>
    <d v="2021-05-20T23:00:16"/>
    <n v="104056"/>
    <x v="2893"/>
    <n v="23"/>
    <n v="88056"/>
  </r>
  <r>
    <d v="2021-05-20T23:00:16"/>
    <n v="295184"/>
    <x v="131"/>
    <n v="23"/>
    <n v="88057"/>
  </r>
  <r>
    <d v="2021-05-20T23:01:26"/>
    <n v="301966"/>
    <x v="50"/>
    <n v="23"/>
    <n v="88060"/>
  </r>
  <r>
    <d v="2021-05-20T23:04:21"/>
    <n v="251443"/>
    <x v="4"/>
    <n v="23"/>
    <n v="88062"/>
  </r>
  <r>
    <d v="2021-05-20T23:04:56"/>
    <n v="19332"/>
    <x v="73"/>
    <n v="23"/>
    <n v="88065"/>
  </r>
  <r>
    <d v="2021-05-20T23:06:06"/>
    <n v="65546"/>
    <x v="139"/>
    <n v="23"/>
    <n v="88066"/>
  </r>
  <r>
    <d v="2021-05-20T23:06:14"/>
    <n v="7857"/>
    <x v="15"/>
    <n v="23"/>
    <n v="88067"/>
  </r>
  <r>
    <d v="2021-05-20T23:07:16"/>
    <n v="291202"/>
    <x v="195"/>
    <n v="23"/>
    <n v="88071"/>
  </r>
  <r>
    <d v="2021-05-20T23:09:00"/>
    <n v="68164"/>
    <x v="116"/>
    <n v="23"/>
    <n v="88075"/>
  </r>
  <r>
    <d v="2021-05-20T23:10:10"/>
    <n v="272136"/>
    <x v="236"/>
    <n v="23"/>
    <n v="88077"/>
  </r>
  <r>
    <d v="2021-05-20T23:11:20"/>
    <n v="266062"/>
    <x v="1017"/>
    <n v="23"/>
    <n v="88081"/>
  </r>
  <r>
    <d v="2021-05-20T23:11:55"/>
    <n v="197866"/>
    <x v="779"/>
    <n v="23"/>
    <n v="88086"/>
  </r>
  <r>
    <d v="2021-05-20T23:12:30"/>
    <n v="113523"/>
    <x v="1143"/>
    <n v="23"/>
    <n v="88087"/>
  </r>
  <r>
    <d v="2021-05-20T23:13:55"/>
    <n v="224662"/>
    <x v="39"/>
    <n v="23"/>
    <n v="88088"/>
  </r>
  <r>
    <d v="2021-05-20T23:16:00"/>
    <n v="97038"/>
    <x v="108"/>
    <n v="23"/>
    <n v="88089"/>
  </r>
  <r>
    <d v="2021-05-20T23:16:00"/>
    <n v="112214"/>
    <x v="382"/>
    <n v="23"/>
    <n v="88091"/>
  </r>
  <r>
    <d v="2021-05-20T23:18:55"/>
    <n v="72108"/>
    <x v="4"/>
    <n v="23"/>
    <n v="88095"/>
  </r>
  <r>
    <d v="2021-05-20T23:21:14"/>
    <n v="178685"/>
    <x v="3"/>
    <n v="23"/>
    <n v="88097"/>
  </r>
  <r>
    <d v="2021-05-20T23:27:39"/>
    <n v="112620"/>
    <x v="3174"/>
    <n v="23"/>
    <n v="88099"/>
  </r>
  <r>
    <d v="2021-05-20T23:30:34"/>
    <n v="151059"/>
    <x v="1383"/>
    <n v="23"/>
    <n v="88101"/>
  </r>
  <r>
    <d v="2021-05-20T23:30:34"/>
    <n v="284376"/>
    <x v="19"/>
    <n v="23"/>
    <n v="88102"/>
  </r>
  <r>
    <d v="2021-05-20T23:33:07"/>
    <n v="147048"/>
    <x v="207"/>
    <n v="23"/>
    <n v="88107"/>
  </r>
  <r>
    <d v="2021-05-20T23:33:28"/>
    <n v="270321"/>
    <x v="3"/>
    <n v="23"/>
    <n v="88109"/>
  </r>
  <r>
    <d v="2021-05-20T23:35:13"/>
    <n v="28378"/>
    <x v="13"/>
    <n v="23"/>
    <n v="88113"/>
  </r>
  <r>
    <d v="2021-05-20T23:35:13"/>
    <n v="302730"/>
    <x v="349"/>
    <n v="23"/>
    <n v="88114"/>
  </r>
  <r>
    <d v="2021-05-20T23:36:58"/>
    <n v="150552"/>
    <x v="608"/>
    <n v="23"/>
    <n v="88118"/>
  </r>
  <r>
    <d v="2021-05-20T23:42:13"/>
    <n v="35912"/>
    <x v="12"/>
    <n v="23"/>
    <n v="88122"/>
  </r>
  <r>
    <d v="2021-05-20T23:43:41"/>
    <n v="30863"/>
    <x v="2550"/>
    <n v="23"/>
    <n v="88125"/>
  </r>
  <r>
    <d v="2021-05-20T23:44:33"/>
    <n v="322953"/>
    <x v="415"/>
    <n v="23"/>
    <n v="88126"/>
  </r>
  <r>
    <d v="2021-05-20T23:46:17"/>
    <n v="315202"/>
    <x v="77"/>
    <n v="23"/>
    <n v="88127"/>
  </r>
  <r>
    <d v="2021-05-20T23:51:22"/>
    <n v="25419"/>
    <x v="251"/>
    <n v="23"/>
    <n v="88131"/>
  </r>
  <r>
    <d v="2021-05-20T23:53:52"/>
    <n v="240930"/>
    <x v="19"/>
    <n v="23"/>
    <n v="88134"/>
  </r>
  <r>
    <d v="2021-05-21T00:00:16"/>
    <n v="2695"/>
    <x v="14"/>
    <n v="0"/>
    <n v="88138"/>
  </r>
  <r>
    <d v="2021-05-21T00:00:51"/>
    <n v="87302"/>
    <x v="120"/>
    <n v="0"/>
    <n v="88142"/>
  </r>
  <r>
    <d v="2021-05-21T00:02:36"/>
    <n v="60723"/>
    <x v="80"/>
    <n v="0"/>
    <n v="88143"/>
  </r>
  <r>
    <d v="2021-05-21T00:02:36"/>
    <n v="262774"/>
    <x v="207"/>
    <n v="0"/>
    <n v="88147"/>
  </r>
  <r>
    <d v="2021-05-21T00:04:19"/>
    <n v="152232"/>
    <x v="110"/>
    <n v="0"/>
    <n v="88148"/>
  </r>
  <r>
    <d v="2021-05-21T00:05:31"/>
    <n v="62086"/>
    <x v="3175"/>
    <n v="0"/>
    <n v="88150"/>
  </r>
  <r>
    <d v="2021-05-21T00:07:16"/>
    <n v="192147"/>
    <x v="3"/>
    <n v="0"/>
    <n v="88154"/>
  </r>
  <r>
    <d v="2021-05-21T00:09:35"/>
    <n v="272223"/>
    <x v="1493"/>
    <n v="0"/>
    <n v="88159"/>
  </r>
  <r>
    <d v="2021-05-21T00:10:10"/>
    <n v="49751"/>
    <x v="4"/>
    <n v="0"/>
    <n v="88163"/>
  </r>
  <r>
    <d v="2021-05-21T00:10:10"/>
    <n v="161158"/>
    <x v="77"/>
    <n v="0"/>
    <n v="88168"/>
  </r>
  <r>
    <d v="2021-05-21T00:10:10"/>
    <n v="198010"/>
    <x v="789"/>
    <n v="0"/>
    <n v="88169"/>
  </r>
  <r>
    <d v="2021-05-21T00:11:55"/>
    <n v="218326"/>
    <x v="438"/>
    <n v="0"/>
    <n v="88174"/>
  </r>
  <r>
    <d v="2021-05-21T00:12:30"/>
    <n v="85438"/>
    <x v="1072"/>
    <n v="0"/>
    <n v="88177"/>
  </r>
  <r>
    <d v="2021-05-21T00:12:30"/>
    <n v="339158"/>
    <x v="174"/>
    <n v="0"/>
    <n v="88182"/>
  </r>
  <r>
    <d v="2021-05-21T00:13:05"/>
    <n v="286942"/>
    <x v="423"/>
    <n v="0"/>
    <n v="88184"/>
  </r>
  <r>
    <d v="2021-05-21T00:14:15"/>
    <n v="248916"/>
    <x v="119"/>
    <n v="0"/>
    <n v="88186"/>
  </r>
  <r>
    <d v="2021-05-21T00:19:30"/>
    <n v="181483"/>
    <x v="70"/>
    <n v="0"/>
    <n v="88191"/>
  </r>
  <r>
    <d v="2021-05-21T00:19:30"/>
    <n v="104705"/>
    <x v="77"/>
    <n v="0"/>
    <n v="88193"/>
  </r>
  <r>
    <d v="2021-05-21T00:21:14"/>
    <n v="307620"/>
    <x v="533"/>
    <n v="0"/>
    <n v="88196"/>
  </r>
  <r>
    <d v="2021-05-21T00:21:49"/>
    <n v="295190"/>
    <x v="4"/>
    <n v="0"/>
    <n v="88197"/>
  </r>
  <r>
    <d v="2021-05-21T00:24:09"/>
    <n v="27738"/>
    <x v="17"/>
    <n v="0"/>
    <n v="88201"/>
  </r>
  <r>
    <d v="2021-05-21T00:24:09"/>
    <n v="187785"/>
    <x v="3"/>
    <n v="0"/>
    <n v="88202"/>
  </r>
  <r>
    <d v="2021-05-21T00:24:44"/>
    <n v="55186"/>
    <x v="1618"/>
    <n v="0"/>
    <n v="88204"/>
  </r>
  <r>
    <d v="2021-05-21T00:25:54"/>
    <n v="58865"/>
    <x v="504"/>
    <n v="0"/>
    <n v="88209"/>
  </r>
  <r>
    <d v="2021-05-21T00:25:54"/>
    <n v="89842"/>
    <x v="109"/>
    <n v="0"/>
    <n v="88211"/>
  </r>
  <r>
    <d v="2021-05-21T00:26:24"/>
    <n v="263469"/>
    <x v="118"/>
    <n v="0"/>
    <n v="88214"/>
  </r>
  <r>
    <d v="2021-05-21T00:26:29"/>
    <n v="234844"/>
    <x v="143"/>
    <n v="0"/>
    <n v="88217"/>
  </r>
  <r>
    <d v="2021-05-21T00:26:29"/>
    <n v="349258"/>
    <x v="1592"/>
    <n v="0"/>
    <n v="88218"/>
  </r>
  <r>
    <d v="2021-05-21T00:28:14"/>
    <n v="101540"/>
    <x v="412"/>
    <n v="0"/>
    <n v="88221"/>
  </r>
  <r>
    <d v="2021-05-21T00:28:49"/>
    <n v="338889"/>
    <x v="109"/>
    <n v="0"/>
    <n v="88226"/>
  </r>
  <r>
    <d v="2021-05-21T00:32:10"/>
    <n v="159374"/>
    <x v="487"/>
    <n v="0"/>
    <n v="88228"/>
  </r>
  <r>
    <d v="2021-05-21T00:34:03"/>
    <n v="95519"/>
    <x v="673"/>
    <n v="0"/>
    <n v="88232"/>
  </r>
  <r>
    <d v="2021-05-21T00:35:13"/>
    <n v="347116"/>
    <x v="69"/>
    <n v="0"/>
    <n v="88234"/>
  </r>
  <r>
    <d v="2021-05-21T00:35:48"/>
    <n v="164756"/>
    <x v="551"/>
    <n v="0"/>
    <n v="88239"/>
  </r>
  <r>
    <d v="2021-05-21T00:37:55"/>
    <n v="92691"/>
    <x v="265"/>
    <n v="0"/>
    <n v="88244"/>
  </r>
  <r>
    <d v="2021-05-21T00:40:48"/>
    <n v="72076"/>
    <x v="312"/>
    <n v="0"/>
    <n v="88245"/>
  </r>
  <r>
    <d v="2021-05-21T00:42:13"/>
    <n v="133317"/>
    <x v="14"/>
    <n v="0"/>
    <n v="88248"/>
  </r>
  <r>
    <d v="2021-05-21T00:47:27"/>
    <n v="210002"/>
    <x v="354"/>
    <n v="0"/>
    <n v="88249"/>
  </r>
  <r>
    <d v="2021-05-21T00:57:21"/>
    <n v="50739"/>
    <x v="1229"/>
    <n v="0"/>
    <n v="88252"/>
  </r>
  <r>
    <d v="2021-05-21T00:58:31"/>
    <n v="183116"/>
    <x v="14"/>
    <n v="0"/>
    <n v="88254"/>
  </r>
  <r>
    <d v="2021-05-21T00:59:06"/>
    <n v="106129"/>
    <x v="2132"/>
    <n v="0"/>
    <n v="88256"/>
  </r>
  <r>
    <d v="2021-05-21T01:00:51"/>
    <n v="88108"/>
    <x v="1519"/>
    <n v="1"/>
    <n v="88258"/>
  </r>
  <r>
    <d v="2021-05-21T01:00:58"/>
    <n v="43837"/>
    <x v="2284"/>
    <n v="1"/>
    <n v="88259"/>
  </r>
  <r>
    <d v="2021-05-21T01:02:53"/>
    <n v="42511"/>
    <x v="13"/>
    <n v="1"/>
    <n v="88264"/>
  </r>
  <r>
    <d v="2021-05-21T01:04:48"/>
    <n v="287073"/>
    <x v="1528"/>
    <n v="1"/>
    <n v="88269"/>
  </r>
  <r>
    <d v="2021-05-21T01:05:31"/>
    <n v="329089"/>
    <x v="3"/>
    <n v="1"/>
    <n v="88272"/>
  </r>
  <r>
    <d v="2021-05-21T01:24:44"/>
    <n v="1577"/>
    <x v="11"/>
    <n v="1"/>
    <n v="88277"/>
  </r>
  <r>
    <d v="2021-05-21T01:36:23"/>
    <n v="326623"/>
    <x v="259"/>
    <n v="1"/>
    <n v="88282"/>
  </r>
  <r>
    <d v="2021-05-21T01:46:52"/>
    <n v="217369"/>
    <x v="27"/>
    <n v="1"/>
    <n v="88287"/>
  </r>
  <r>
    <d v="2021-05-21T01:47:27"/>
    <n v="226318"/>
    <x v="7"/>
    <n v="1"/>
    <n v="88291"/>
  </r>
  <r>
    <d v="2021-05-21T01:53:52"/>
    <n v="15106"/>
    <x v="28"/>
    <n v="1"/>
    <n v="88294"/>
  </r>
  <r>
    <d v="2021-05-21T02:03:46"/>
    <n v="17935"/>
    <x v="332"/>
    <n v="2"/>
    <n v="88299"/>
  </r>
  <r>
    <d v="2021-05-21T02:03:46"/>
    <n v="105808"/>
    <x v="127"/>
    <n v="2"/>
    <n v="88300"/>
  </r>
  <r>
    <d v="2021-05-21T02:04:21"/>
    <n v="305970"/>
    <x v="3"/>
    <n v="2"/>
    <n v="88305"/>
  </r>
  <r>
    <d v="2021-05-21T02:12:29"/>
    <n v="334158"/>
    <x v="13"/>
    <n v="2"/>
    <n v="88310"/>
  </r>
  <r>
    <d v="2021-05-21T02:13:05"/>
    <n v="117008"/>
    <x v="3"/>
    <n v="2"/>
    <n v="88311"/>
  </r>
  <r>
    <d v="2021-05-21T02:17:45"/>
    <n v="190575"/>
    <x v="4"/>
    <n v="2"/>
    <n v="88316"/>
  </r>
  <r>
    <d v="2021-05-21T02:27:04"/>
    <n v="29733"/>
    <x v="1128"/>
    <n v="2"/>
    <n v="88318"/>
  </r>
  <r>
    <d v="2021-05-21T02:29:24"/>
    <n v="222705"/>
    <x v="1517"/>
    <n v="2"/>
    <n v="88323"/>
  </r>
  <r>
    <d v="2021-05-21T02:32:38"/>
    <n v="252630"/>
    <x v="139"/>
    <n v="2"/>
    <n v="88324"/>
  </r>
  <r>
    <d v="2021-05-21T02:33:07"/>
    <n v="277516"/>
    <x v="108"/>
    <n v="2"/>
    <n v="88326"/>
  </r>
  <r>
    <d v="2021-05-21T02:39:22"/>
    <n v="29864"/>
    <x v="3"/>
    <n v="2"/>
    <n v="88327"/>
  </r>
  <r>
    <d v="2021-05-21T02:39:50"/>
    <n v="243287"/>
    <x v="359"/>
    <n v="2"/>
    <n v="88331"/>
  </r>
  <r>
    <d v="2021-05-21T02:43:58"/>
    <n v="102066"/>
    <x v="14"/>
    <n v="2"/>
    <n v="88333"/>
  </r>
  <r>
    <d v="2021-05-21T02:50:24"/>
    <n v="212449"/>
    <x v="160"/>
    <n v="2"/>
    <n v="88338"/>
  </r>
  <r>
    <d v="2021-05-21T02:55:02"/>
    <n v="40653"/>
    <x v="516"/>
    <n v="2"/>
    <n v="88340"/>
  </r>
  <r>
    <d v="2021-05-21T02:57:36"/>
    <n v="44663"/>
    <x v="561"/>
    <n v="2"/>
    <n v="88344"/>
  </r>
  <r>
    <d v="2021-05-21T03:20:40"/>
    <n v="68164"/>
    <x v="49"/>
    <n v="3"/>
    <n v="88345"/>
  </r>
  <r>
    <d v="2021-05-21T03:24:00"/>
    <n v="242276"/>
    <x v="174"/>
    <n v="3"/>
    <n v="88350"/>
  </r>
  <r>
    <d v="2021-05-21T03:32:19"/>
    <n v="185728"/>
    <x v="491"/>
    <n v="3"/>
    <n v="88355"/>
  </r>
  <r>
    <d v="2021-05-21T03:36:29"/>
    <n v="67609"/>
    <x v="17"/>
    <n v="3"/>
    <n v="88356"/>
  </r>
  <r>
    <d v="2021-05-21T03:38:24"/>
    <n v="85726"/>
    <x v="2824"/>
    <n v="3"/>
    <n v="88357"/>
  </r>
  <r>
    <d v="2021-05-21T03:41:38"/>
    <n v="236693"/>
    <x v="11"/>
    <n v="3"/>
    <n v="88360"/>
  </r>
  <r>
    <d v="2021-05-21T03:41:38"/>
    <n v="200723"/>
    <x v="595"/>
    <n v="3"/>
    <n v="88361"/>
  </r>
  <r>
    <d v="2021-05-21T03:56:12"/>
    <n v="45167"/>
    <x v="1179"/>
    <n v="3"/>
    <n v="88365"/>
  </r>
  <r>
    <d v="2021-05-21T03:56:12"/>
    <n v="104176"/>
    <x v="296"/>
    <n v="3"/>
    <n v="88369"/>
  </r>
  <r>
    <d v="2021-05-21T04:18:55"/>
    <n v="204074"/>
    <x v="306"/>
    <n v="4"/>
    <n v="88372"/>
  </r>
  <r>
    <d v="2021-05-21T04:23:34"/>
    <n v="226699"/>
    <x v="69"/>
    <n v="4"/>
    <n v="88374"/>
  </r>
  <r>
    <d v="2021-05-21T04:33:07"/>
    <n v="225646"/>
    <x v="7"/>
    <n v="4"/>
    <n v="88375"/>
  </r>
  <r>
    <d v="2021-05-21T04:44:33"/>
    <n v="156508"/>
    <x v="690"/>
    <n v="4"/>
    <n v="88377"/>
  </r>
  <r>
    <d v="2021-05-21T04:51:32"/>
    <n v="178571"/>
    <x v="19"/>
    <n v="4"/>
    <n v="88378"/>
  </r>
  <r>
    <d v="2021-05-21T04:57:07"/>
    <n v="276524"/>
    <x v="1910"/>
    <n v="4"/>
    <n v="88382"/>
  </r>
  <r>
    <d v="2021-05-21T05:12:00"/>
    <n v="198512"/>
    <x v="82"/>
    <n v="5"/>
    <n v="88387"/>
  </r>
  <r>
    <d v="2021-05-21T05:21:49"/>
    <n v="243997"/>
    <x v="287"/>
    <n v="5"/>
    <n v="88391"/>
  </r>
  <r>
    <d v="2021-05-21T05:25:19"/>
    <n v="150250"/>
    <x v="24"/>
    <n v="5"/>
    <n v="88392"/>
  </r>
  <r>
    <d v="2021-05-21T05:35:48"/>
    <n v="44385"/>
    <x v="21"/>
    <n v="5"/>
    <n v="88395"/>
  </r>
  <r>
    <d v="2021-05-21T05:46:52"/>
    <n v="117542"/>
    <x v="564"/>
    <n v="5"/>
    <n v="88397"/>
  </r>
  <r>
    <d v="2021-05-21T05:49:55"/>
    <n v="43065"/>
    <x v="198"/>
    <n v="5"/>
    <n v="88401"/>
  </r>
  <r>
    <d v="2021-05-21T05:53:17"/>
    <n v="100888"/>
    <x v="389"/>
    <n v="5"/>
    <n v="88405"/>
  </r>
  <r>
    <d v="2021-05-21T05:53:17"/>
    <n v="213390"/>
    <x v="40"/>
    <n v="5"/>
    <n v="88406"/>
  </r>
  <r>
    <d v="2021-05-21T06:00:51"/>
    <n v="113314"/>
    <x v="795"/>
    <n v="6"/>
    <n v="88407"/>
  </r>
  <r>
    <d v="2021-05-21T06:07:16"/>
    <n v="139894"/>
    <x v="13"/>
    <n v="6"/>
    <n v="88412"/>
  </r>
  <r>
    <d v="2021-05-21T06:14:24"/>
    <n v="153885"/>
    <x v="3"/>
    <n v="6"/>
    <n v="88417"/>
  </r>
  <r>
    <d v="2021-05-21T06:18:55"/>
    <n v="286942"/>
    <x v="19"/>
    <n v="6"/>
    <n v="88421"/>
  </r>
  <r>
    <d v="2021-05-21T06:21:07"/>
    <n v="289245"/>
    <x v="2354"/>
    <n v="6"/>
    <n v="88425"/>
  </r>
  <r>
    <d v="2021-05-21T06:22:59"/>
    <n v="102066"/>
    <x v="216"/>
    <n v="6"/>
    <n v="88429"/>
  </r>
  <r>
    <d v="2021-05-21T06:24:58"/>
    <n v="69497"/>
    <x v="3176"/>
    <n v="6"/>
    <n v="88434"/>
  </r>
  <r>
    <d v="2021-05-21T06:28:48"/>
    <n v="201012"/>
    <x v="7"/>
    <n v="6"/>
    <n v="88439"/>
  </r>
  <r>
    <d v="2021-05-21T06:32:53"/>
    <n v="344064"/>
    <x v="1896"/>
    <n v="6"/>
    <n v="88444"/>
  </r>
  <r>
    <d v="2021-05-21T06:36:00"/>
    <n v="69923"/>
    <x v="59"/>
    <n v="6"/>
    <n v="88449"/>
  </r>
  <r>
    <d v="2021-05-21T06:43:41"/>
    <n v="169"/>
    <x v="252"/>
    <n v="6"/>
    <n v="88451"/>
  </r>
  <r>
    <d v="2021-05-21T06:46:34"/>
    <n v="35313"/>
    <x v="230"/>
    <n v="6"/>
    <n v="88454"/>
  </r>
  <r>
    <d v="2021-05-21T06:54:14"/>
    <n v="132108"/>
    <x v="1832"/>
    <n v="6"/>
    <n v="88455"/>
  </r>
  <r>
    <d v="2021-05-21T06:56:10"/>
    <n v="129129"/>
    <x v="4"/>
    <n v="6"/>
    <n v="88460"/>
  </r>
  <r>
    <d v="2021-05-21T07:01:26"/>
    <n v="55806"/>
    <x v="3"/>
    <n v="7"/>
    <n v="88462"/>
  </r>
  <r>
    <d v="2021-05-21T07:02:36"/>
    <n v="56258"/>
    <x v="3"/>
    <n v="7"/>
    <n v="88464"/>
  </r>
  <r>
    <d v="2021-05-21T07:04:56"/>
    <n v="18080"/>
    <x v="3"/>
    <n v="7"/>
    <n v="88465"/>
  </r>
  <r>
    <d v="2021-05-21T07:11:02"/>
    <n v="305135"/>
    <x v="1445"/>
    <n v="7"/>
    <n v="88470"/>
  </r>
  <r>
    <d v="2021-05-21T07:15:50"/>
    <n v="337729"/>
    <x v="377"/>
    <n v="7"/>
    <n v="88471"/>
  </r>
  <r>
    <d v="2021-05-21T07:23:34"/>
    <n v="277773"/>
    <x v="592"/>
    <n v="7"/>
    <n v="88472"/>
  </r>
  <r>
    <d v="2021-05-21T07:29:24"/>
    <n v="43488"/>
    <x v="149"/>
    <n v="7"/>
    <n v="88477"/>
  </r>
  <r>
    <d v="2021-05-21T07:53:52"/>
    <n v="184256"/>
    <x v="131"/>
    <n v="7"/>
    <n v="88481"/>
  </r>
  <r>
    <d v="2021-05-21T08:16:48"/>
    <n v="246441"/>
    <x v="400"/>
    <n v="8"/>
    <n v="88483"/>
  </r>
  <r>
    <d v="2021-05-21T08:18:55"/>
    <n v="60539"/>
    <x v="14"/>
    <n v="8"/>
    <n v="88484"/>
  </r>
  <r>
    <d v="2021-05-21T08:20:10"/>
    <n v="163817"/>
    <x v="260"/>
    <n v="8"/>
    <n v="88487"/>
  </r>
  <r>
    <d v="2021-05-21T08:22:05"/>
    <n v="136927"/>
    <x v="130"/>
    <n v="8"/>
    <n v="88492"/>
  </r>
  <r>
    <d v="2021-05-21T08:25:54"/>
    <n v="4039"/>
    <x v="79"/>
    <n v="8"/>
    <n v="88494"/>
  </r>
  <r>
    <d v="2021-05-21T08:27:22"/>
    <n v="238906"/>
    <x v="779"/>
    <n v="8"/>
    <n v="88495"/>
  </r>
  <r>
    <d v="2021-05-21T08:30:43"/>
    <n v="124504"/>
    <x v="104"/>
    <n v="8"/>
    <n v="88496"/>
  </r>
  <r>
    <d v="2021-05-21T08:33:28"/>
    <n v="285386"/>
    <x v="3177"/>
    <n v="8"/>
    <n v="88498"/>
  </r>
  <r>
    <d v="2021-05-21T08:41:46"/>
    <n v="90477"/>
    <x v="649"/>
    <n v="8"/>
    <n v="88503"/>
  </r>
  <r>
    <d v="2021-05-21T08:43:58"/>
    <n v="55493"/>
    <x v="2370"/>
    <n v="8"/>
    <n v="88508"/>
  </r>
  <r>
    <d v="2021-05-21T08:53:17"/>
    <n v="75778"/>
    <x v="1311"/>
    <n v="8"/>
    <n v="88511"/>
  </r>
  <r>
    <d v="2021-05-21T08:54:43"/>
    <n v="41074"/>
    <x v="3"/>
    <n v="8"/>
    <n v="88512"/>
  </r>
  <r>
    <d v="2021-05-21T08:55:02"/>
    <n v="161327"/>
    <x v="14"/>
    <n v="8"/>
    <n v="88515"/>
  </r>
  <r>
    <d v="2021-05-21T08:57:36"/>
    <n v="117079"/>
    <x v="1499"/>
    <n v="8"/>
    <n v="88519"/>
  </r>
  <r>
    <d v="2021-05-21T08:57:56"/>
    <n v="39596"/>
    <x v="281"/>
    <n v="8"/>
    <n v="88523"/>
  </r>
  <r>
    <d v="2021-05-21T08:58:31"/>
    <n v="40526"/>
    <x v="14"/>
    <n v="8"/>
    <n v="88528"/>
  </r>
  <r>
    <d v="2021-05-21T09:00:29"/>
    <n v="5012"/>
    <x v="283"/>
    <n v="9"/>
    <n v="88531"/>
  </r>
  <r>
    <d v="2021-05-21T09:10:34"/>
    <n v="291658"/>
    <x v="3178"/>
    <n v="9"/>
    <n v="88534"/>
  </r>
  <r>
    <d v="2021-05-21T09:33:28"/>
    <n v="24926"/>
    <x v="177"/>
    <n v="9"/>
    <n v="88535"/>
  </r>
  <r>
    <d v="2021-05-21T09:39:53"/>
    <n v="47696"/>
    <x v="19"/>
    <n v="9"/>
    <n v="88536"/>
  </r>
  <r>
    <d v="2021-05-21T09:47:31"/>
    <n v="286942"/>
    <x v="27"/>
    <n v="9"/>
    <n v="88537"/>
  </r>
  <r>
    <d v="2021-05-21T09:48:02"/>
    <n v="319092"/>
    <x v="96"/>
    <n v="9"/>
    <n v="88540"/>
  </r>
  <r>
    <d v="2021-05-21T09:50:22"/>
    <n v="301360"/>
    <x v="1877"/>
    <n v="9"/>
    <n v="88541"/>
  </r>
  <r>
    <d v="2021-05-21T09:50:53"/>
    <n v="249512"/>
    <x v="678"/>
    <n v="9"/>
    <n v="88545"/>
  </r>
  <r>
    <d v="2021-05-21T09:51:32"/>
    <n v="286425"/>
    <x v="848"/>
    <n v="9"/>
    <n v="88549"/>
  </r>
  <r>
    <d v="2021-05-21T09:55:37"/>
    <n v="212639"/>
    <x v="14"/>
    <n v="9"/>
    <n v="88553"/>
  </r>
  <r>
    <d v="2021-05-21T09:57:56"/>
    <n v="235721"/>
    <x v="18"/>
    <n v="9"/>
    <n v="88556"/>
  </r>
  <r>
    <d v="2021-05-21T10:00:51"/>
    <n v="40633"/>
    <x v="1486"/>
    <n v="10"/>
    <n v="88560"/>
  </r>
  <r>
    <d v="2021-05-21T10:01:26"/>
    <n v="42511"/>
    <x v="3179"/>
    <n v="10"/>
    <n v="88564"/>
  </r>
  <r>
    <d v="2021-05-21T10:04:56"/>
    <n v="217477"/>
    <x v="1383"/>
    <n v="10"/>
    <n v="88568"/>
  </r>
  <r>
    <d v="2021-05-21T10:07:51"/>
    <n v="204408"/>
    <x v="4"/>
    <n v="10"/>
    <n v="88572"/>
  </r>
  <r>
    <d v="2021-05-21T10:09:00"/>
    <n v="238133"/>
    <x v="4"/>
    <n v="10"/>
    <n v="88577"/>
  </r>
  <r>
    <d v="2021-05-21T10:09:35"/>
    <n v="334974"/>
    <x v="382"/>
    <n v="10"/>
    <n v="88581"/>
  </r>
  <r>
    <d v="2021-05-21T10:19:30"/>
    <n v="182929"/>
    <x v="130"/>
    <n v="10"/>
    <n v="88583"/>
  </r>
  <r>
    <d v="2021-05-21T10:25:54"/>
    <n v="265550"/>
    <x v="1013"/>
    <n v="10"/>
    <n v="88585"/>
  </r>
  <r>
    <d v="2021-05-21T10:30:34"/>
    <n v="50742"/>
    <x v="14"/>
    <n v="10"/>
    <n v="88587"/>
  </r>
  <r>
    <d v="2021-05-21T10:32:53"/>
    <n v="59214"/>
    <x v="14"/>
    <n v="10"/>
    <n v="88590"/>
  </r>
  <r>
    <d v="2021-05-21T10:35:48"/>
    <n v="255416"/>
    <x v="125"/>
    <n v="10"/>
    <n v="88595"/>
  </r>
  <r>
    <d v="2021-05-21T10:43:58"/>
    <n v="316182"/>
    <x v="3"/>
    <n v="10"/>
    <n v="88599"/>
  </r>
  <r>
    <d v="2021-05-21T10:43:58"/>
    <n v="199710"/>
    <x v="1914"/>
    <n v="10"/>
    <n v="88600"/>
  </r>
  <r>
    <d v="2021-05-21T10:48:00"/>
    <n v="85520"/>
    <x v="3"/>
    <n v="10"/>
    <n v="88602"/>
  </r>
  <r>
    <d v="2021-05-21T10:50:22"/>
    <n v="312277"/>
    <x v="567"/>
    <n v="10"/>
    <n v="88605"/>
  </r>
  <r>
    <d v="2021-05-21T10:57:21"/>
    <n v="119616"/>
    <x v="19"/>
    <n v="10"/>
    <n v="88609"/>
  </r>
  <r>
    <d v="2021-05-21T11:01:26"/>
    <n v="307423"/>
    <x v="2009"/>
    <n v="11"/>
    <n v="88613"/>
  </r>
  <r>
    <d v="2021-05-21T11:04:56"/>
    <n v="170928"/>
    <x v="5"/>
    <n v="11"/>
    <n v="88617"/>
  </r>
  <r>
    <d v="2021-05-21T11:04:56"/>
    <n v="229016"/>
    <x v="69"/>
    <n v="11"/>
    <n v="88618"/>
  </r>
  <r>
    <d v="2021-05-21T11:06:06"/>
    <n v="26965"/>
    <x v="1417"/>
    <n v="11"/>
    <n v="88623"/>
  </r>
  <r>
    <d v="2021-05-21T11:10:10"/>
    <n v="197073"/>
    <x v="563"/>
    <n v="11"/>
    <n v="88624"/>
  </r>
  <r>
    <d v="2021-05-21T11:17:45"/>
    <n v="65199"/>
    <x v="4"/>
    <n v="11"/>
    <n v="88625"/>
  </r>
  <r>
    <d v="2021-05-21T11:17:45"/>
    <n v="184288"/>
    <x v="969"/>
    <n v="11"/>
    <n v="88629"/>
  </r>
  <r>
    <d v="2021-05-21T11:18:20"/>
    <n v="62351"/>
    <x v="77"/>
    <n v="11"/>
    <n v="88633"/>
  </r>
  <r>
    <d v="2021-05-21T11:20:05"/>
    <n v="121598"/>
    <x v="1365"/>
    <n v="11"/>
    <n v="88638"/>
  </r>
  <r>
    <d v="2021-05-21T11:21:07"/>
    <n v="140690"/>
    <x v="20"/>
    <n v="11"/>
    <n v="88639"/>
  </r>
  <r>
    <d v="2021-05-21T11:21:14"/>
    <n v="33907"/>
    <x v="1753"/>
    <n v="11"/>
    <n v="88641"/>
  </r>
  <r>
    <d v="2021-05-21T11:22:24"/>
    <n v="18388"/>
    <x v="3"/>
    <n v="11"/>
    <n v="88643"/>
  </r>
  <r>
    <d v="2021-05-21T11:23:31"/>
    <n v="26245"/>
    <x v="1154"/>
    <n v="11"/>
    <n v="88645"/>
  </r>
  <r>
    <d v="2021-05-21T11:24:09"/>
    <n v="61726"/>
    <x v="13"/>
    <n v="11"/>
    <n v="88648"/>
  </r>
  <r>
    <d v="2021-05-21T11:24:44"/>
    <n v="62456"/>
    <x v="344"/>
    <n v="11"/>
    <n v="88651"/>
  </r>
  <r>
    <d v="2021-05-21T11:25:54"/>
    <n v="13075"/>
    <x v="181"/>
    <n v="11"/>
    <n v="88654"/>
  </r>
  <r>
    <d v="2021-05-21T11:31:09"/>
    <n v="47836"/>
    <x v="1434"/>
    <n v="11"/>
    <n v="88659"/>
  </r>
  <r>
    <d v="2021-05-21T11:32:53"/>
    <n v="89808"/>
    <x v="2938"/>
    <n v="11"/>
    <n v="88662"/>
  </r>
  <r>
    <d v="2021-05-21T11:35:13"/>
    <n v="55208"/>
    <x v="248"/>
    <n v="11"/>
    <n v="88663"/>
  </r>
  <r>
    <d v="2021-05-21T11:37:33"/>
    <n v="1122"/>
    <x v="4"/>
    <n v="11"/>
    <n v="88665"/>
  </r>
  <r>
    <d v="2021-05-21T11:37:33"/>
    <n v="198962"/>
    <x v="19"/>
    <n v="11"/>
    <n v="88668"/>
  </r>
  <r>
    <d v="2021-05-21T11:38:08"/>
    <n v="47527"/>
    <x v="1260"/>
    <n v="11"/>
    <n v="88673"/>
  </r>
  <r>
    <d v="2021-05-21T11:41:03"/>
    <n v="105459"/>
    <x v="264"/>
    <n v="11"/>
    <n v="88675"/>
  </r>
  <r>
    <d v="2021-05-21T11:41:03"/>
    <n v="236752"/>
    <x v="484"/>
    <n v="11"/>
    <n v="88679"/>
  </r>
  <r>
    <d v="2021-05-21T11:43:23"/>
    <n v="219742"/>
    <x v="138"/>
    <n v="11"/>
    <n v="88680"/>
  </r>
  <r>
    <d v="2021-05-21T11:45:36"/>
    <n v="13882"/>
    <x v="149"/>
    <n v="11"/>
    <n v="88685"/>
  </r>
  <r>
    <d v="2021-05-21T11:46:17"/>
    <n v="274505"/>
    <x v="27"/>
    <n v="11"/>
    <n v="88689"/>
  </r>
  <r>
    <d v="2021-05-21T11:47:27"/>
    <n v="348955"/>
    <x v="13"/>
    <n v="11"/>
    <n v="88690"/>
  </r>
  <r>
    <d v="2021-05-21T11:48:37"/>
    <n v="121388"/>
    <x v="262"/>
    <n v="11"/>
    <n v="88695"/>
  </r>
  <r>
    <d v="2021-05-21T11:49:12"/>
    <n v="191521"/>
    <x v="216"/>
    <n v="11"/>
    <n v="88698"/>
  </r>
  <r>
    <d v="2021-05-21T11:52:07"/>
    <n v="179096"/>
    <x v="2984"/>
    <n v="11"/>
    <n v="88699"/>
  </r>
  <r>
    <d v="2021-05-21T11:53:52"/>
    <n v="327048"/>
    <x v="336"/>
    <n v="11"/>
    <n v="88702"/>
  </r>
  <r>
    <d v="2021-05-21T11:55:02"/>
    <n v="194009"/>
    <x v="3104"/>
    <n v="11"/>
    <n v="88703"/>
  </r>
  <r>
    <d v="2021-05-21T11:56:12"/>
    <n v="313130"/>
    <x v="732"/>
    <n v="11"/>
    <n v="88708"/>
  </r>
  <r>
    <d v="2021-05-21T11:57:21"/>
    <n v="330714"/>
    <x v="71"/>
    <n v="11"/>
    <n v="88712"/>
  </r>
  <r>
    <d v="2021-05-21T12:00:00"/>
    <n v="53900"/>
    <x v="24"/>
    <n v="12"/>
    <n v="88716"/>
  </r>
  <r>
    <d v="2021-05-21T12:00:00"/>
    <n v="181747"/>
    <x v="48"/>
    <n v="12"/>
    <n v="88717"/>
  </r>
  <r>
    <d v="2021-05-21T12:00:51"/>
    <n v="104176"/>
    <x v="20"/>
    <n v="12"/>
    <n v="88719"/>
  </r>
  <r>
    <d v="2021-05-21T12:06:41"/>
    <n v="9756"/>
    <x v="14"/>
    <n v="12"/>
    <n v="88721"/>
  </r>
  <r>
    <d v="2021-05-21T12:06:41"/>
    <n v="218556"/>
    <x v="29"/>
    <n v="12"/>
    <n v="88722"/>
  </r>
  <r>
    <d v="2021-05-21T12:10:10"/>
    <n v="244420"/>
    <x v="1806"/>
    <n v="12"/>
    <n v="88725"/>
  </r>
  <r>
    <d v="2021-05-21T12:15:25"/>
    <n v="204589"/>
    <x v="13"/>
    <n v="12"/>
    <n v="88729"/>
  </r>
  <r>
    <d v="2021-05-21T12:18:43"/>
    <n v="30177"/>
    <x v="3180"/>
    <n v="12"/>
    <n v="88731"/>
  </r>
  <r>
    <d v="2021-05-21T12:19:30"/>
    <n v="114141"/>
    <x v="139"/>
    <n v="12"/>
    <n v="88732"/>
  </r>
  <r>
    <d v="2021-05-21T12:20:40"/>
    <n v="245530"/>
    <x v="260"/>
    <n v="12"/>
    <n v="88737"/>
  </r>
  <r>
    <d v="2021-05-21T12:22:24"/>
    <n v="212422"/>
    <x v="223"/>
    <n v="12"/>
    <n v="88740"/>
  </r>
  <r>
    <d v="2021-05-21T12:22:59"/>
    <n v="218830"/>
    <x v="1041"/>
    <n v="12"/>
    <n v="88741"/>
  </r>
  <r>
    <d v="2021-05-21T12:24:44"/>
    <n v="62028"/>
    <x v="1251"/>
    <n v="12"/>
    <n v="88742"/>
  </r>
  <r>
    <d v="2021-05-21T12:26:53"/>
    <n v="236284"/>
    <x v="444"/>
    <n v="12"/>
    <n v="88747"/>
  </r>
  <r>
    <d v="2021-05-21T12:27:04"/>
    <n v="184757"/>
    <x v="3"/>
    <n v="12"/>
    <n v="88751"/>
  </r>
  <r>
    <d v="2021-05-21T12:29:59"/>
    <n v="83745"/>
    <x v="24"/>
    <n v="12"/>
    <n v="88755"/>
  </r>
  <r>
    <d v="2021-05-21T12:32:19"/>
    <n v="42462"/>
    <x v="2475"/>
    <n v="12"/>
    <n v="88756"/>
  </r>
  <r>
    <d v="2021-05-21T12:32:53"/>
    <n v="241595"/>
    <x v="2785"/>
    <n v="12"/>
    <n v="88757"/>
  </r>
  <r>
    <d v="2021-05-21T12:35:48"/>
    <n v="117510"/>
    <x v="2385"/>
    <n v="12"/>
    <n v="88761"/>
  </r>
  <r>
    <d v="2021-05-21T12:36:58"/>
    <n v="259131"/>
    <x v="3181"/>
    <n v="12"/>
    <n v="88764"/>
  </r>
  <r>
    <d v="2021-05-21T12:36:58"/>
    <n v="297726"/>
    <x v="29"/>
    <n v="12"/>
    <n v="88768"/>
  </r>
  <r>
    <d v="2021-05-21T12:38:08"/>
    <n v="72108"/>
    <x v="211"/>
    <n v="12"/>
    <n v="88773"/>
  </r>
  <r>
    <d v="2021-05-21T12:38:43"/>
    <n v="344064"/>
    <x v="558"/>
    <n v="12"/>
    <n v="88776"/>
  </r>
  <r>
    <d v="2021-05-21T12:39:18"/>
    <n v="208235"/>
    <x v="550"/>
    <n v="12"/>
    <n v="88781"/>
  </r>
  <r>
    <d v="2021-05-21T12:40:28"/>
    <n v="338159"/>
    <x v="104"/>
    <n v="12"/>
    <n v="88785"/>
  </r>
  <r>
    <d v="2021-05-21T12:43:23"/>
    <n v="5945"/>
    <x v="471"/>
    <n v="12"/>
    <n v="88788"/>
  </r>
  <r>
    <d v="2021-05-21T12:43:23"/>
    <n v="48277"/>
    <x v="1118"/>
    <n v="12"/>
    <n v="88791"/>
  </r>
  <r>
    <d v="2021-05-21T12:44:33"/>
    <n v="321696"/>
    <x v="335"/>
    <n v="12"/>
    <n v="88793"/>
  </r>
  <r>
    <d v="2021-05-21T12:45:07"/>
    <n v="270692"/>
    <x v="82"/>
    <n v="12"/>
    <n v="88798"/>
  </r>
  <r>
    <d v="2021-05-21T12:45:07"/>
    <n v="280643"/>
    <x v="613"/>
    <n v="12"/>
    <n v="88803"/>
  </r>
  <r>
    <d v="2021-05-21T12:46:17"/>
    <n v="32413"/>
    <x v="3182"/>
    <n v="12"/>
    <n v="88807"/>
  </r>
  <r>
    <d v="2021-05-21T12:46:17"/>
    <n v="270576"/>
    <x v="340"/>
    <n v="12"/>
    <n v="88812"/>
  </r>
  <r>
    <d v="2021-05-21T12:46:52"/>
    <n v="282829"/>
    <x v="113"/>
    <n v="12"/>
    <n v="88814"/>
  </r>
  <r>
    <d v="2021-05-21T12:47:27"/>
    <n v="282443"/>
    <x v="13"/>
    <n v="12"/>
    <n v="88815"/>
  </r>
  <r>
    <d v="2021-05-21T12:52:07"/>
    <n v="207997"/>
    <x v="1918"/>
    <n v="12"/>
    <n v="88817"/>
  </r>
  <r>
    <d v="2021-05-21T12:58:05"/>
    <n v="176130"/>
    <x v="1440"/>
    <n v="12"/>
    <n v="88822"/>
  </r>
  <r>
    <d v="2021-05-21T12:59:06"/>
    <n v="203418"/>
    <x v="3159"/>
    <n v="12"/>
    <n v="88823"/>
  </r>
  <r>
    <d v="2021-05-21T13:01:55"/>
    <n v="136914"/>
    <x v="149"/>
    <n v="13"/>
    <n v="88824"/>
  </r>
  <r>
    <d v="2021-05-21T13:04:56"/>
    <n v="82897"/>
    <x v="147"/>
    <n v="13"/>
    <n v="88828"/>
  </r>
  <r>
    <d v="2021-05-21T13:05:31"/>
    <n v="242942"/>
    <x v="1704"/>
    <n v="13"/>
    <n v="88833"/>
  </r>
  <r>
    <d v="2021-05-21T13:09:00"/>
    <n v="73274"/>
    <x v="116"/>
    <n v="13"/>
    <n v="88838"/>
  </r>
  <r>
    <d v="2021-05-21T13:10:10"/>
    <n v="128498"/>
    <x v="3183"/>
    <n v="13"/>
    <n v="88842"/>
  </r>
  <r>
    <d v="2021-05-21T13:11:55"/>
    <n v="335161"/>
    <x v="928"/>
    <n v="13"/>
    <n v="88843"/>
  </r>
  <r>
    <d v="2021-05-21T13:13:40"/>
    <n v="160940"/>
    <x v="27"/>
    <n v="13"/>
    <n v="88844"/>
  </r>
  <r>
    <d v="2021-05-21T13:13:40"/>
    <n v="296749"/>
    <x v="331"/>
    <n v="13"/>
    <n v="88845"/>
  </r>
  <r>
    <d v="2021-05-21T13:14:15"/>
    <n v="323589"/>
    <x v="13"/>
    <n v="13"/>
    <n v="88846"/>
  </r>
  <r>
    <d v="2021-05-21T13:16:00"/>
    <n v="232896"/>
    <x v="63"/>
    <n v="13"/>
    <n v="88847"/>
  </r>
  <r>
    <d v="2021-05-21T13:17:45"/>
    <n v="236157"/>
    <x v="35"/>
    <n v="13"/>
    <n v="88852"/>
  </r>
  <r>
    <d v="2021-05-21T13:20:05"/>
    <n v="18501"/>
    <x v="4"/>
    <n v="13"/>
    <n v="88853"/>
  </r>
  <r>
    <d v="2021-05-21T13:20:40"/>
    <n v="176796"/>
    <x v="27"/>
    <n v="13"/>
    <n v="88856"/>
  </r>
  <r>
    <d v="2021-05-21T13:21:49"/>
    <n v="78952"/>
    <x v="19"/>
    <n v="13"/>
    <n v="88861"/>
  </r>
  <r>
    <d v="2021-05-21T13:22:34"/>
    <n v="319527"/>
    <x v="967"/>
    <n v="13"/>
    <n v="88866"/>
  </r>
  <r>
    <d v="2021-05-21T13:23:34"/>
    <n v="28076"/>
    <x v="13"/>
    <n v="13"/>
    <n v="88869"/>
  </r>
  <r>
    <d v="2021-05-21T13:23:34"/>
    <n v="116084"/>
    <x v="24"/>
    <n v="13"/>
    <n v="88872"/>
  </r>
  <r>
    <d v="2021-05-21T13:23:34"/>
    <n v="163143"/>
    <x v="1102"/>
    <n v="13"/>
    <n v="88875"/>
  </r>
  <r>
    <d v="2021-05-21T13:23:34"/>
    <n v="299010"/>
    <x v="595"/>
    <n v="13"/>
    <n v="88877"/>
  </r>
  <r>
    <d v="2021-05-21T13:24:44"/>
    <n v="31288"/>
    <x v="264"/>
    <n v="13"/>
    <n v="88878"/>
  </r>
  <r>
    <d v="2021-05-21T13:25:19"/>
    <n v="97018"/>
    <x v="1126"/>
    <n v="13"/>
    <n v="88883"/>
  </r>
  <r>
    <d v="2021-05-21T13:25:54"/>
    <n v="169622"/>
    <x v="19"/>
    <n v="13"/>
    <n v="88887"/>
  </r>
  <r>
    <d v="2021-05-21T13:27:39"/>
    <n v="256765"/>
    <x v="265"/>
    <n v="13"/>
    <n v="88891"/>
  </r>
  <r>
    <d v="2021-05-21T13:28:49"/>
    <n v="327013"/>
    <x v="15"/>
    <n v="13"/>
    <n v="88892"/>
  </r>
  <r>
    <d v="2021-05-21T13:29:24"/>
    <n v="167354"/>
    <x v="874"/>
    <n v="13"/>
    <n v="88894"/>
  </r>
  <r>
    <d v="2021-05-21T13:29:24"/>
    <n v="319500"/>
    <x v="548"/>
    <n v="13"/>
    <n v="88896"/>
  </r>
  <r>
    <d v="2021-05-21T13:30:34"/>
    <n v="78983"/>
    <x v="700"/>
    <n v="13"/>
    <n v="88900"/>
  </r>
  <r>
    <d v="2021-05-21T13:30:34"/>
    <n v="178793"/>
    <x v="884"/>
    <n v="13"/>
    <n v="88905"/>
  </r>
  <r>
    <d v="2021-05-21T13:31:44"/>
    <n v="144941"/>
    <x v="995"/>
    <n v="13"/>
    <n v="88907"/>
  </r>
  <r>
    <d v="2021-05-21T13:32:19"/>
    <n v="184569"/>
    <x v="29"/>
    <n v="13"/>
    <n v="88912"/>
  </r>
  <r>
    <d v="2021-05-21T13:32:19"/>
    <n v="292135"/>
    <x v="2183"/>
    <n v="13"/>
    <n v="88915"/>
  </r>
  <r>
    <d v="2021-05-21T13:35:13"/>
    <n v="323665"/>
    <x v="3"/>
    <n v="13"/>
    <n v="88920"/>
  </r>
  <r>
    <d v="2021-05-21T13:36:23"/>
    <n v="9799"/>
    <x v="457"/>
    <n v="13"/>
    <n v="88924"/>
  </r>
  <r>
    <d v="2021-05-21T13:36:23"/>
    <n v="79890"/>
    <x v="44"/>
    <n v="13"/>
    <n v="88927"/>
  </r>
  <r>
    <d v="2021-05-21T13:37:33"/>
    <n v="206377"/>
    <x v="212"/>
    <n v="13"/>
    <n v="88929"/>
  </r>
  <r>
    <d v="2021-05-21T13:38:08"/>
    <n v="277477"/>
    <x v="73"/>
    <n v="13"/>
    <n v="88930"/>
  </r>
  <r>
    <d v="2021-05-21T13:38:24"/>
    <n v="98290"/>
    <x v="761"/>
    <n v="13"/>
    <n v="88935"/>
  </r>
  <r>
    <d v="2021-05-21T13:39:18"/>
    <n v="273618"/>
    <x v="264"/>
    <n v="13"/>
    <n v="88936"/>
  </r>
  <r>
    <d v="2021-05-21T13:40:28"/>
    <n v="64095"/>
    <x v="6"/>
    <n v="13"/>
    <n v="88938"/>
  </r>
  <r>
    <d v="2021-05-21T13:41:03"/>
    <n v="7190"/>
    <x v="497"/>
    <n v="13"/>
    <n v="88943"/>
  </r>
  <r>
    <d v="2021-05-21T13:41:38"/>
    <n v="55983"/>
    <x v="24"/>
    <n v="13"/>
    <n v="88948"/>
  </r>
  <r>
    <d v="2021-05-21T13:43:23"/>
    <n v="257573"/>
    <x v="138"/>
    <n v="13"/>
    <n v="88950"/>
  </r>
  <r>
    <d v="2021-05-21T13:43:58"/>
    <n v="137423"/>
    <x v="28"/>
    <n v="13"/>
    <n v="88951"/>
  </r>
  <r>
    <d v="2021-05-21T13:45:07"/>
    <n v="271168"/>
    <x v="214"/>
    <n v="13"/>
    <n v="88952"/>
  </r>
  <r>
    <d v="2021-05-21T13:47:27"/>
    <n v="123131"/>
    <x v="116"/>
    <n v="13"/>
    <n v="88953"/>
  </r>
  <r>
    <d v="2021-05-21T13:47:27"/>
    <n v="280356"/>
    <x v="19"/>
    <n v="13"/>
    <n v="88956"/>
  </r>
  <r>
    <d v="2021-05-21T13:48:02"/>
    <n v="71621"/>
    <x v="198"/>
    <n v="13"/>
    <n v="88959"/>
  </r>
  <r>
    <d v="2021-05-21T13:48:37"/>
    <n v="159022"/>
    <x v="19"/>
    <n v="13"/>
    <n v="88960"/>
  </r>
  <r>
    <d v="2021-05-21T13:48:37"/>
    <n v="140690"/>
    <x v="77"/>
    <n v="13"/>
    <n v="88963"/>
  </r>
  <r>
    <d v="2021-05-21T13:49:12"/>
    <n v="144369"/>
    <x v="4"/>
    <n v="13"/>
    <n v="88968"/>
  </r>
  <r>
    <d v="2021-05-21T13:50:22"/>
    <n v="56370"/>
    <x v="3"/>
    <n v="13"/>
    <n v="88971"/>
  </r>
  <r>
    <d v="2021-05-21T13:50:22"/>
    <n v="172170"/>
    <x v="96"/>
    <n v="13"/>
    <n v="88975"/>
  </r>
  <r>
    <d v="2021-05-21T13:50:24"/>
    <n v="243959"/>
    <x v="50"/>
    <n v="13"/>
    <n v="88979"/>
  </r>
  <r>
    <d v="2021-05-21T13:50:24"/>
    <n v="329751"/>
    <x v="116"/>
    <n v="13"/>
    <n v="88982"/>
  </r>
  <r>
    <d v="2021-05-21T13:50:57"/>
    <n v="115433"/>
    <x v="1062"/>
    <n v="13"/>
    <n v="88986"/>
  </r>
  <r>
    <d v="2021-05-21T13:50:57"/>
    <n v="178354"/>
    <x v="667"/>
    <n v="13"/>
    <n v="88987"/>
  </r>
  <r>
    <d v="2021-05-21T13:50:57"/>
    <n v="197497"/>
    <x v="77"/>
    <n v="13"/>
    <n v="88990"/>
  </r>
  <r>
    <d v="2021-05-21T13:51:32"/>
    <n v="44091"/>
    <x v="260"/>
    <n v="13"/>
    <n v="88992"/>
  </r>
  <r>
    <d v="2021-05-21T13:52:42"/>
    <n v="170516"/>
    <x v="1979"/>
    <n v="13"/>
    <n v="88997"/>
  </r>
  <r>
    <d v="2021-05-21T13:57:21"/>
    <n v="69973"/>
    <x v="13"/>
    <n v="13"/>
    <n v="89000"/>
  </r>
  <r>
    <d v="2021-05-21T13:58:31"/>
    <n v="27819"/>
    <x v="504"/>
    <n v="13"/>
    <n v="89003"/>
  </r>
  <r>
    <d v="2021-05-21T13:58:31"/>
    <n v="253787"/>
    <x v="235"/>
    <n v="13"/>
    <n v="89007"/>
  </r>
  <r>
    <d v="2021-05-21T13:58:31"/>
    <n v="263905"/>
    <x v="550"/>
    <n v="13"/>
    <n v="89011"/>
  </r>
  <r>
    <d v="2021-05-21T14:02:36"/>
    <n v="318948"/>
    <x v="487"/>
    <n v="14"/>
    <n v="89013"/>
  </r>
  <r>
    <d v="2021-05-21T14:04:21"/>
    <n v="14310"/>
    <x v="109"/>
    <n v="14"/>
    <n v="89016"/>
  </r>
  <r>
    <d v="2021-05-21T14:05:31"/>
    <n v="260127"/>
    <x v="109"/>
    <n v="14"/>
    <n v="89019"/>
  </r>
  <r>
    <d v="2021-05-21T14:06:06"/>
    <n v="30291"/>
    <x v="844"/>
    <n v="14"/>
    <n v="89020"/>
  </r>
  <r>
    <d v="2021-05-21T14:09:00"/>
    <n v="111383"/>
    <x v="1667"/>
    <n v="14"/>
    <n v="89025"/>
  </r>
  <r>
    <d v="2021-05-21T14:09:00"/>
    <n v="201875"/>
    <x v="104"/>
    <n v="14"/>
    <n v="89026"/>
  </r>
  <r>
    <d v="2021-05-21T14:11:20"/>
    <n v="177453"/>
    <x v="899"/>
    <n v="14"/>
    <n v="89031"/>
  </r>
  <r>
    <d v="2021-05-21T14:13:26"/>
    <n v="239925"/>
    <x v="62"/>
    <n v="14"/>
    <n v="89035"/>
  </r>
  <r>
    <d v="2021-05-21T14:13:40"/>
    <n v="334399"/>
    <x v="567"/>
    <n v="14"/>
    <n v="89040"/>
  </r>
  <r>
    <d v="2021-05-21T14:14:15"/>
    <n v="2749"/>
    <x v="26"/>
    <n v="14"/>
    <n v="89045"/>
  </r>
  <r>
    <d v="2021-05-21T14:14:50"/>
    <n v="288936"/>
    <x v="13"/>
    <n v="14"/>
    <n v="89046"/>
  </r>
  <r>
    <d v="2021-05-21T14:16:00"/>
    <n v="313410"/>
    <x v="127"/>
    <n v="14"/>
    <n v="89048"/>
  </r>
  <r>
    <d v="2021-05-21T14:16:00"/>
    <n v="9010"/>
    <x v="137"/>
    <n v="14"/>
    <n v="89049"/>
  </r>
  <r>
    <d v="2021-05-21T14:17:10"/>
    <n v="44348"/>
    <x v="7"/>
    <n v="14"/>
    <n v="89051"/>
  </r>
  <r>
    <d v="2021-05-21T14:17:45"/>
    <n v="11862"/>
    <x v="3"/>
    <n v="14"/>
    <n v="89055"/>
  </r>
  <r>
    <d v="2021-05-21T14:18:55"/>
    <n v="217477"/>
    <x v="3184"/>
    <n v="14"/>
    <n v="89060"/>
  </r>
  <r>
    <d v="2021-05-21T14:19:12"/>
    <n v="18407"/>
    <x v="362"/>
    <n v="14"/>
    <n v="89064"/>
  </r>
  <r>
    <d v="2021-05-21T14:19:30"/>
    <n v="283620"/>
    <x v="77"/>
    <n v="14"/>
    <n v="89065"/>
  </r>
  <r>
    <d v="2021-05-21T14:20:40"/>
    <n v="271278"/>
    <x v="2132"/>
    <n v="14"/>
    <n v="89067"/>
  </r>
  <r>
    <d v="2021-05-21T14:20:40"/>
    <n v="38738"/>
    <x v="1629"/>
    <n v="14"/>
    <n v="89069"/>
  </r>
  <r>
    <d v="2021-05-21T14:22:59"/>
    <n v="226762"/>
    <x v="2284"/>
    <n v="14"/>
    <n v="89073"/>
  </r>
  <r>
    <d v="2021-05-21T14:23:34"/>
    <n v="181013"/>
    <x v="14"/>
    <n v="14"/>
    <n v="89074"/>
  </r>
  <r>
    <d v="2021-05-21T14:23:34"/>
    <n v="242276"/>
    <x v="4"/>
    <n v="14"/>
    <n v="89078"/>
  </r>
  <r>
    <d v="2021-05-21T14:24:09"/>
    <n v="316589"/>
    <x v="2515"/>
    <n v="14"/>
    <n v="89082"/>
  </r>
  <r>
    <d v="2021-05-21T14:24:44"/>
    <n v="76367"/>
    <x v="899"/>
    <n v="14"/>
    <n v="89086"/>
  </r>
  <r>
    <d v="2021-05-21T14:24:44"/>
    <n v="259987"/>
    <x v="1816"/>
    <n v="14"/>
    <n v="89087"/>
  </r>
  <r>
    <d v="2021-05-21T14:25:26"/>
    <n v="221141"/>
    <x v="621"/>
    <n v="14"/>
    <n v="89092"/>
  </r>
  <r>
    <d v="2021-05-21T14:26:29"/>
    <n v="126731"/>
    <x v="2387"/>
    <n v="14"/>
    <n v="89096"/>
  </r>
  <r>
    <d v="2021-05-21T14:28:14"/>
    <n v="21730"/>
    <x v="130"/>
    <n v="14"/>
    <n v="89097"/>
  </r>
  <r>
    <d v="2021-05-21T14:28:49"/>
    <n v="153085"/>
    <x v="21"/>
    <n v="14"/>
    <n v="89099"/>
  </r>
  <r>
    <d v="2021-05-21T14:29:59"/>
    <n v="287307"/>
    <x v="769"/>
    <n v="14"/>
    <n v="89104"/>
  </r>
  <r>
    <d v="2021-05-21T14:29:59"/>
    <n v="287501"/>
    <x v="516"/>
    <n v="14"/>
    <n v="89108"/>
  </r>
  <r>
    <d v="2021-05-21T14:30:34"/>
    <n v="260454"/>
    <x v="3185"/>
    <n v="14"/>
    <n v="89110"/>
  </r>
  <r>
    <d v="2021-05-21T14:31:44"/>
    <n v="10431"/>
    <x v="2327"/>
    <n v="14"/>
    <n v="89112"/>
  </r>
  <r>
    <d v="2021-05-21T14:31:44"/>
    <n v="83708"/>
    <x v="1164"/>
    <n v="14"/>
    <n v="89115"/>
  </r>
  <r>
    <d v="2021-05-21T14:33:28"/>
    <n v="270045"/>
    <x v="13"/>
    <n v="14"/>
    <n v="89118"/>
  </r>
  <r>
    <d v="2021-05-21T14:34:03"/>
    <n v="155004"/>
    <x v="300"/>
    <n v="14"/>
    <n v="89120"/>
  </r>
  <r>
    <d v="2021-05-21T14:34:38"/>
    <n v="251687"/>
    <x v="714"/>
    <n v="14"/>
    <n v="89123"/>
  </r>
  <r>
    <d v="2021-05-21T14:35:13"/>
    <n v="284706"/>
    <x v="94"/>
    <n v="14"/>
    <n v="89124"/>
  </r>
  <r>
    <d v="2021-05-21T14:37:33"/>
    <n v="244222"/>
    <x v="682"/>
    <n v="14"/>
    <n v="89126"/>
  </r>
  <r>
    <d v="2021-05-21T14:37:33"/>
    <n v="288166"/>
    <x v="14"/>
    <n v="14"/>
    <n v="89131"/>
  </r>
  <r>
    <d v="2021-05-21T14:41:03"/>
    <n v="175318"/>
    <x v="3"/>
    <n v="14"/>
    <n v="89133"/>
  </r>
  <r>
    <d v="2021-05-21T14:42:48"/>
    <n v="304636"/>
    <x v="1607"/>
    <n v="14"/>
    <n v="89135"/>
  </r>
  <r>
    <d v="2021-05-21T14:43:58"/>
    <n v="85029"/>
    <x v="59"/>
    <n v="14"/>
    <n v="89137"/>
  </r>
  <r>
    <d v="2021-05-21T14:43:58"/>
    <n v="318080"/>
    <x v="308"/>
    <n v="14"/>
    <n v="89140"/>
  </r>
  <r>
    <d v="2021-05-21T14:44:33"/>
    <n v="142050"/>
    <x v="471"/>
    <n v="14"/>
    <n v="89142"/>
  </r>
  <r>
    <d v="2021-05-21T14:45:07"/>
    <n v="211915"/>
    <x v="3186"/>
    <n v="14"/>
    <n v="89145"/>
  </r>
  <r>
    <d v="2021-05-21T14:45:42"/>
    <n v="52419"/>
    <x v="978"/>
    <n v="14"/>
    <n v="89147"/>
  </r>
  <r>
    <d v="2021-05-21T14:46:52"/>
    <n v="278199"/>
    <x v="287"/>
    <n v="14"/>
    <n v="89151"/>
  </r>
  <r>
    <d v="2021-05-21T14:49:12"/>
    <n v="9731"/>
    <x v="130"/>
    <n v="14"/>
    <n v="89153"/>
  </r>
  <r>
    <d v="2021-05-21T14:50:22"/>
    <n v="20441"/>
    <x v="3187"/>
    <n v="14"/>
    <n v="89154"/>
  </r>
  <r>
    <d v="2021-05-21T14:50:57"/>
    <n v="26281"/>
    <x v="1497"/>
    <n v="14"/>
    <n v="89158"/>
  </r>
  <r>
    <d v="2021-05-21T14:53:17"/>
    <n v="126528"/>
    <x v="580"/>
    <n v="14"/>
    <n v="89160"/>
  </r>
  <r>
    <d v="2021-05-21T14:53:17"/>
    <n v="217471"/>
    <x v="7"/>
    <n v="14"/>
    <n v="89161"/>
  </r>
  <r>
    <d v="2021-05-21T14:53:17"/>
    <n v="286008"/>
    <x v="3"/>
    <n v="14"/>
    <n v="89166"/>
  </r>
  <r>
    <d v="2021-05-21T14:55:37"/>
    <n v="282695"/>
    <x v="7"/>
    <n v="14"/>
    <n v="89171"/>
  </r>
  <r>
    <d v="2021-05-21T14:56:12"/>
    <n v="325274"/>
    <x v="1296"/>
    <n v="14"/>
    <n v="89172"/>
  </r>
  <r>
    <d v="2021-05-21T14:56:12"/>
    <n v="338338"/>
    <x v="403"/>
    <n v="14"/>
    <n v="89173"/>
  </r>
  <r>
    <d v="2021-05-21T14:56:12"/>
    <n v="349465"/>
    <x v="7"/>
    <n v="14"/>
    <n v="89177"/>
  </r>
  <r>
    <d v="2021-05-21T14:56:47"/>
    <n v="224421"/>
    <x v="51"/>
    <n v="14"/>
    <n v="89180"/>
  </r>
  <r>
    <d v="2021-05-21T14:56:47"/>
    <n v="260136"/>
    <x v="435"/>
    <n v="14"/>
    <n v="89183"/>
  </r>
  <r>
    <d v="2021-05-21T14:57:21"/>
    <n v="346365"/>
    <x v="11"/>
    <n v="14"/>
    <n v="89184"/>
  </r>
  <r>
    <d v="2021-05-21T14:57:56"/>
    <n v="2662"/>
    <x v="151"/>
    <n v="14"/>
    <n v="89189"/>
  </r>
  <r>
    <d v="2021-05-21T14:57:56"/>
    <n v="149095"/>
    <x v="336"/>
    <n v="14"/>
    <n v="89193"/>
  </r>
  <r>
    <d v="2021-05-21T14:58:05"/>
    <n v="93929"/>
    <x v="131"/>
    <n v="14"/>
    <n v="89195"/>
  </r>
  <r>
    <d v="2021-05-21T14:58:31"/>
    <n v="87638"/>
    <x v="1899"/>
    <n v="14"/>
    <n v="89197"/>
  </r>
  <r>
    <d v="2021-05-21T14:58:31"/>
    <n v="211548"/>
    <x v="74"/>
    <n v="14"/>
    <n v="89198"/>
  </r>
  <r>
    <d v="2021-05-21T14:58:31"/>
    <n v="257865"/>
    <x v="761"/>
    <n v="14"/>
    <n v="89201"/>
  </r>
  <r>
    <d v="2021-05-21T14:59:41"/>
    <n v="341306"/>
    <x v="2326"/>
    <n v="14"/>
    <n v="89202"/>
  </r>
  <r>
    <d v="2021-05-21T14:59:41"/>
    <n v="261019"/>
    <x v="3"/>
    <n v="14"/>
    <n v="89207"/>
  </r>
  <r>
    <d v="2021-05-21T15:01:26"/>
    <n v="280985"/>
    <x v="169"/>
    <n v="15"/>
    <n v="89212"/>
  </r>
  <r>
    <d v="2021-05-21T15:01:26"/>
    <n v="341413"/>
    <x v="95"/>
    <n v="15"/>
    <n v="89214"/>
  </r>
  <r>
    <d v="2021-05-21T15:02:01"/>
    <n v="253326"/>
    <x v="13"/>
    <n v="15"/>
    <n v="89218"/>
  </r>
  <r>
    <d v="2021-05-21T15:03:46"/>
    <n v="91399"/>
    <x v="659"/>
    <n v="15"/>
    <n v="89221"/>
  </r>
  <r>
    <d v="2021-05-21T15:04:21"/>
    <n v="339165"/>
    <x v="29"/>
    <n v="15"/>
    <n v="89226"/>
  </r>
  <r>
    <d v="2021-05-21T15:04:56"/>
    <n v="94031"/>
    <x v="13"/>
    <n v="15"/>
    <n v="89231"/>
  </r>
  <r>
    <d v="2021-05-21T15:05:31"/>
    <n v="295859"/>
    <x v="55"/>
    <n v="15"/>
    <n v="89232"/>
  </r>
  <r>
    <d v="2021-05-21T15:05:46"/>
    <n v="101551"/>
    <x v="155"/>
    <n v="15"/>
    <n v="89237"/>
  </r>
  <r>
    <d v="2021-05-21T15:06:06"/>
    <n v="48429"/>
    <x v="19"/>
    <n v="15"/>
    <n v="89240"/>
  </r>
  <r>
    <d v="2021-05-21T15:06:06"/>
    <n v="85978"/>
    <x v="62"/>
    <n v="15"/>
    <n v="89244"/>
  </r>
  <r>
    <d v="2021-05-21T15:07:16"/>
    <n v="119781"/>
    <x v="59"/>
    <n v="15"/>
    <n v="89247"/>
  </r>
  <r>
    <d v="2021-05-21T15:07:51"/>
    <n v="25653"/>
    <x v="3"/>
    <n v="15"/>
    <n v="89248"/>
  </r>
  <r>
    <d v="2021-05-21T15:07:51"/>
    <n v="63853"/>
    <x v="3"/>
    <n v="15"/>
    <n v="89249"/>
  </r>
  <r>
    <d v="2021-05-21T15:07:51"/>
    <n v="117696"/>
    <x v="1128"/>
    <n v="15"/>
    <n v="89250"/>
  </r>
  <r>
    <d v="2021-05-21T15:07:51"/>
    <n v="230722"/>
    <x v="261"/>
    <n v="15"/>
    <n v="89255"/>
  </r>
  <r>
    <d v="2021-05-21T15:08:10"/>
    <n v="148130"/>
    <x v="187"/>
    <n v="15"/>
    <n v="89258"/>
  </r>
  <r>
    <d v="2021-05-21T15:08:26"/>
    <n v="75972"/>
    <x v="3188"/>
    <n v="15"/>
    <n v="89260"/>
  </r>
  <r>
    <d v="2021-05-21T15:09:35"/>
    <n v="343366"/>
    <x v="3031"/>
    <n v="15"/>
    <n v="89264"/>
  </r>
  <r>
    <d v="2021-05-21T15:10:10"/>
    <n v="134111"/>
    <x v="477"/>
    <n v="15"/>
    <n v="89267"/>
  </r>
  <r>
    <d v="2021-05-21T15:10:34"/>
    <n v="78261"/>
    <x v="504"/>
    <n v="15"/>
    <n v="89271"/>
  </r>
  <r>
    <d v="2021-05-21T15:11:20"/>
    <n v="189405"/>
    <x v="404"/>
    <n v="15"/>
    <n v="89272"/>
  </r>
  <r>
    <d v="2021-05-21T15:12:30"/>
    <n v="239449"/>
    <x v="1598"/>
    <n v="15"/>
    <n v="89275"/>
  </r>
  <r>
    <d v="2021-05-21T15:13:40"/>
    <n v="66899"/>
    <x v="198"/>
    <n v="15"/>
    <n v="89277"/>
  </r>
  <r>
    <d v="2021-05-21T15:14:15"/>
    <n v="187764"/>
    <x v="27"/>
    <n v="15"/>
    <n v="89282"/>
  </r>
  <r>
    <d v="2021-05-21T15:14:15"/>
    <n v="235799"/>
    <x v="149"/>
    <n v="15"/>
    <n v="89286"/>
  </r>
  <r>
    <d v="2021-05-21T15:15:25"/>
    <n v="45053"/>
    <x v="517"/>
    <n v="15"/>
    <n v="89291"/>
  </r>
  <r>
    <d v="2021-05-21T15:15:25"/>
    <n v="308529"/>
    <x v="29"/>
    <n v="15"/>
    <n v="89293"/>
  </r>
  <r>
    <d v="2021-05-21T15:18:55"/>
    <n v="2587"/>
    <x v="848"/>
    <n v="15"/>
    <n v="89297"/>
  </r>
  <r>
    <d v="2021-05-21T15:18:55"/>
    <n v="174440"/>
    <x v="3189"/>
    <n v="15"/>
    <n v="89299"/>
  </r>
  <r>
    <d v="2021-05-21T15:18:55"/>
    <n v="296305"/>
    <x v="3"/>
    <n v="15"/>
    <n v="89304"/>
  </r>
  <r>
    <d v="2021-05-21T15:19:30"/>
    <n v="216957"/>
    <x v="366"/>
    <n v="15"/>
    <n v="89309"/>
  </r>
  <r>
    <d v="2021-05-21T15:19:30"/>
    <n v="234810"/>
    <x v="894"/>
    <n v="15"/>
    <n v="89311"/>
  </r>
  <r>
    <d v="2021-05-21T15:19:41"/>
    <n v="112323"/>
    <x v="82"/>
    <n v="15"/>
    <n v="89312"/>
  </r>
  <r>
    <d v="2021-05-21T15:21:14"/>
    <n v="143108"/>
    <x v="3"/>
    <n v="15"/>
    <n v="89317"/>
  </r>
  <r>
    <d v="2021-05-21T15:21:14"/>
    <n v="14829"/>
    <x v="115"/>
    <n v="15"/>
    <n v="89321"/>
  </r>
  <r>
    <d v="2021-05-21T15:21:14"/>
    <n v="39134"/>
    <x v="288"/>
    <n v="15"/>
    <n v="89322"/>
  </r>
  <r>
    <d v="2021-05-21T15:21:49"/>
    <n v="177902"/>
    <x v="1072"/>
    <n v="15"/>
    <n v="89323"/>
  </r>
  <r>
    <d v="2021-05-21T15:21:49"/>
    <n v="213249"/>
    <x v="3"/>
    <n v="15"/>
    <n v="89326"/>
  </r>
  <r>
    <d v="2021-05-21T15:24:09"/>
    <n v="227961"/>
    <x v="7"/>
    <n v="15"/>
    <n v="89330"/>
  </r>
  <r>
    <d v="2021-05-21T15:25:54"/>
    <n v="125165"/>
    <x v="130"/>
    <n v="15"/>
    <n v="89333"/>
  </r>
  <r>
    <d v="2021-05-21T15:25:54"/>
    <n v="276663"/>
    <x v="29"/>
    <n v="15"/>
    <n v="89338"/>
  </r>
  <r>
    <d v="2021-05-21T15:25:54"/>
    <n v="339719"/>
    <x v="352"/>
    <n v="15"/>
    <n v="89341"/>
  </r>
  <r>
    <d v="2021-05-21T15:27:39"/>
    <n v="224982"/>
    <x v="2050"/>
    <n v="15"/>
    <n v="89342"/>
  </r>
  <r>
    <d v="2021-05-21T15:28:14"/>
    <n v="381"/>
    <x v="1417"/>
    <n v="15"/>
    <n v="89346"/>
  </r>
  <r>
    <d v="2021-05-21T15:29:24"/>
    <n v="255205"/>
    <x v="616"/>
    <n v="15"/>
    <n v="89351"/>
  </r>
  <r>
    <d v="2021-05-21T15:31:44"/>
    <n v="234720"/>
    <x v="19"/>
    <n v="15"/>
    <n v="89356"/>
  </r>
  <r>
    <d v="2021-05-21T15:38:08"/>
    <n v="262787"/>
    <x v="961"/>
    <n v="15"/>
    <n v="89360"/>
  </r>
  <r>
    <d v="2021-05-21T15:38:08"/>
    <n v="304220"/>
    <x v="47"/>
    <n v="15"/>
    <n v="89365"/>
  </r>
  <r>
    <d v="2021-05-21T15:38:08"/>
    <n v="324791"/>
    <x v="45"/>
    <n v="15"/>
    <n v="89370"/>
  </r>
  <r>
    <d v="2021-05-21T15:38:43"/>
    <n v="149657"/>
    <x v="594"/>
    <n v="15"/>
    <n v="89373"/>
  </r>
  <r>
    <d v="2021-05-21T15:39:18"/>
    <n v="280441"/>
    <x v="336"/>
    <n v="15"/>
    <n v="89374"/>
  </r>
  <r>
    <d v="2021-05-21T15:39:53"/>
    <n v="142123"/>
    <x v="266"/>
    <n v="15"/>
    <n v="89377"/>
  </r>
  <r>
    <d v="2021-05-21T15:40:28"/>
    <n v="60933"/>
    <x v="77"/>
    <n v="15"/>
    <n v="89380"/>
  </r>
  <r>
    <d v="2021-05-21T15:40:28"/>
    <n v="159559"/>
    <x v="592"/>
    <n v="15"/>
    <n v="89381"/>
  </r>
  <r>
    <d v="2021-05-21T15:41:03"/>
    <n v="150657"/>
    <x v="3190"/>
    <n v="15"/>
    <n v="89383"/>
  </r>
  <r>
    <d v="2021-05-21T15:41:03"/>
    <n v="346589"/>
    <x v="59"/>
    <n v="15"/>
    <n v="89387"/>
  </r>
  <r>
    <d v="2021-05-21T15:43:23"/>
    <n v="16178"/>
    <x v="344"/>
    <n v="15"/>
    <n v="89388"/>
  </r>
  <r>
    <d v="2021-05-21T15:43:58"/>
    <n v="6439"/>
    <x v="423"/>
    <n v="15"/>
    <n v="89390"/>
  </r>
  <r>
    <d v="2021-05-21T15:44:33"/>
    <n v="40270"/>
    <x v="4"/>
    <n v="15"/>
    <n v="89392"/>
  </r>
  <r>
    <d v="2021-05-21T15:44:33"/>
    <n v="5901"/>
    <x v="13"/>
    <n v="15"/>
    <n v="89396"/>
  </r>
  <r>
    <d v="2021-05-21T15:44:33"/>
    <n v="150390"/>
    <x v="2477"/>
    <n v="15"/>
    <n v="89398"/>
  </r>
  <r>
    <d v="2021-05-21T15:45:07"/>
    <n v="175200"/>
    <x v="2349"/>
    <n v="15"/>
    <n v="89400"/>
  </r>
  <r>
    <d v="2021-05-21T15:45:07"/>
    <n v="13268"/>
    <x v="21"/>
    <n v="15"/>
    <n v="89401"/>
  </r>
  <r>
    <d v="2021-05-21T15:45:42"/>
    <n v="203828"/>
    <x v="3"/>
    <n v="15"/>
    <n v="89402"/>
  </r>
  <r>
    <d v="2021-05-21T15:46:52"/>
    <n v="71935"/>
    <x v="252"/>
    <n v="15"/>
    <n v="89406"/>
  </r>
  <r>
    <d v="2021-05-21T15:46:52"/>
    <n v="291550"/>
    <x v="1129"/>
    <n v="15"/>
    <n v="89411"/>
  </r>
  <r>
    <d v="2021-05-21T15:46:52"/>
    <n v="347184"/>
    <x v="61"/>
    <n v="15"/>
    <n v="89413"/>
  </r>
  <r>
    <d v="2021-05-21T15:50:22"/>
    <n v="196972"/>
    <x v="1658"/>
    <n v="15"/>
    <n v="89418"/>
  </r>
  <r>
    <d v="2021-05-21T15:50:57"/>
    <n v="111843"/>
    <x v="14"/>
    <n v="15"/>
    <n v="89420"/>
  </r>
  <r>
    <d v="2021-05-21T15:51:32"/>
    <n v="36645"/>
    <x v="3"/>
    <n v="15"/>
    <n v="89421"/>
  </r>
  <r>
    <d v="2021-05-21T15:52:07"/>
    <n v="14399"/>
    <x v="19"/>
    <n v="15"/>
    <n v="89423"/>
  </r>
  <r>
    <d v="2021-05-21T15:53:52"/>
    <n v="281667"/>
    <x v="738"/>
    <n v="15"/>
    <n v="89424"/>
  </r>
  <r>
    <d v="2021-05-21T15:54:14"/>
    <n v="283216"/>
    <x v="7"/>
    <n v="15"/>
    <n v="89428"/>
  </r>
  <r>
    <d v="2021-05-21T15:55:37"/>
    <n v="41878"/>
    <x v="222"/>
    <n v="15"/>
    <n v="89430"/>
  </r>
  <r>
    <d v="2021-05-21T15:55:37"/>
    <n v="83839"/>
    <x v="690"/>
    <n v="15"/>
    <n v="89432"/>
  </r>
  <r>
    <d v="2021-05-21T15:56:47"/>
    <n v="165143"/>
    <x v="402"/>
    <n v="15"/>
    <n v="89436"/>
  </r>
  <r>
    <d v="2021-05-21T15:57:56"/>
    <n v="108497"/>
    <x v="104"/>
    <n v="15"/>
    <n v="89439"/>
  </r>
  <r>
    <d v="2021-05-21T15:57:56"/>
    <n v="123684"/>
    <x v="139"/>
    <n v="15"/>
    <n v="89444"/>
  </r>
  <r>
    <d v="2021-05-21T15:58:05"/>
    <n v="110680"/>
    <x v="732"/>
    <n v="15"/>
    <n v="89449"/>
  </r>
  <r>
    <d v="2021-05-21T15:58:31"/>
    <n v="189976"/>
    <x v="170"/>
    <n v="15"/>
    <n v="89451"/>
  </r>
  <r>
    <d v="2021-05-21T15:58:34"/>
    <n v="170566"/>
    <x v="3191"/>
    <n v="15"/>
    <n v="89453"/>
  </r>
  <r>
    <d v="2021-05-21T15:59:06"/>
    <n v="258763"/>
    <x v="14"/>
    <n v="15"/>
    <n v="89458"/>
  </r>
  <r>
    <d v="2021-05-21T15:59:06"/>
    <n v="294052"/>
    <x v="264"/>
    <n v="15"/>
    <n v="89462"/>
  </r>
  <r>
    <d v="2021-05-21T15:59:06"/>
    <n v="330318"/>
    <x v="13"/>
    <n v="15"/>
    <n v="89464"/>
  </r>
  <r>
    <d v="2021-05-21T16:02:01"/>
    <n v="111695"/>
    <x v="14"/>
    <n v="16"/>
    <n v="89466"/>
  </r>
  <r>
    <d v="2021-05-21T16:02:36"/>
    <n v="108803"/>
    <x v="646"/>
    <n v="16"/>
    <n v="89467"/>
  </r>
  <r>
    <d v="2021-05-21T16:03:11"/>
    <n v="127006"/>
    <x v="1594"/>
    <n v="16"/>
    <n v="89471"/>
  </r>
  <r>
    <d v="2021-05-21T16:03:46"/>
    <n v="263750"/>
    <x v="595"/>
    <n v="16"/>
    <n v="89476"/>
  </r>
  <r>
    <d v="2021-05-21T16:04:56"/>
    <n v="333203"/>
    <x v="235"/>
    <n v="16"/>
    <n v="89477"/>
  </r>
  <r>
    <d v="2021-05-21T16:05:31"/>
    <n v="62538"/>
    <x v="198"/>
    <n v="16"/>
    <n v="89481"/>
  </r>
  <r>
    <d v="2021-05-21T16:05:31"/>
    <n v="265760"/>
    <x v="942"/>
    <n v="16"/>
    <n v="89482"/>
  </r>
  <r>
    <d v="2021-05-21T16:05:31"/>
    <n v="348665"/>
    <x v="101"/>
    <n v="16"/>
    <n v="89483"/>
  </r>
  <r>
    <d v="2021-05-21T16:06:06"/>
    <n v="144387"/>
    <x v="910"/>
    <n v="16"/>
    <n v="89485"/>
  </r>
  <r>
    <d v="2021-05-21T16:06:41"/>
    <n v="219422"/>
    <x v="108"/>
    <n v="16"/>
    <n v="89486"/>
  </r>
  <r>
    <d v="2021-05-21T16:06:41"/>
    <n v="220688"/>
    <x v="384"/>
    <n v="16"/>
    <n v="89490"/>
  </r>
  <r>
    <d v="2021-05-21T16:07:16"/>
    <n v="64099"/>
    <x v="333"/>
    <n v="16"/>
    <n v="89493"/>
  </r>
  <r>
    <d v="2021-05-21T16:07:51"/>
    <n v="314606"/>
    <x v="457"/>
    <n v="16"/>
    <n v="89498"/>
  </r>
  <r>
    <d v="2021-05-21T16:07:51"/>
    <n v="331396"/>
    <x v="54"/>
    <n v="16"/>
    <n v="89499"/>
  </r>
  <r>
    <d v="2021-05-21T16:09:35"/>
    <n v="184282"/>
    <x v="991"/>
    <n v="16"/>
    <n v="89500"/>
  </r>
  <r>
    <d v="2021-05-21T16:10:10"/>
    <n v="93264"/>
    <x v="29"/>
    <n v="16"/>
    <n v="89502"/>
  </r>
  <r>
    <d v="2021-05-21T16:10:10"/>
    <n v="124431"/>
    <x v="59"/>
    <n v="16"/>
    <n v="89507"/>
  </r>
  <r>
    <d v="2021-05-21T16:10:10"/>
    <n v="222295"/>
    <x v="354"/>
    <n v="16"/>
    <n v="89509"/>
  </r>
  <r>
    <d v="2021-05-21T16:10:45"/>
    <n v="170029"/>
    <x v="69"/>
    <n v="16"/>
    <n v="89510"/>
  </r>
  <r>
    <d v="2021-05-21T16:12:30"/>
    <n v="181809"/>
    <x v="400"/>
    <n v="16"/>
    <n v="89512"/>
  </r>
  <r>
    <d v="2021-05-21T16:13:05"/>
    <n v="313717"/>
    <x v="1251"/>
    <n v="16"/>
    <n v="89513"/>
  </r>
  <r>
    <d v="2021-05-21T16:13:26"/>
    <n v="266500"/>
    <x v="7"/>
    <n v="16"/>
    <n v="89514"/>
  </r>
  <r>
    <d v="2021-05-21T16:14:15"/>
    <n v="35571"/>
    <x v="108"/>
    <n v="16"/>
    <n v="89517"/>
  </r>
  <r>
    <d v="2021-05-21T16:14:50"/>
    <n v="192628"/>
    <x v="139"/>
    <n v="16"/>
    <n v="89520"/>
  </r>
  <r>
    <d v="2021-05-21T16:14:50"/>
    <n v="265871"/>
    <x v="810"/>
    <n v="16"/>
    <n v="89523"/>
  </r>
  <r>
    <d v="2021-05-21T16:15:25"/>
    <n v="155221"/>
    <x v="833"/>
    <n v="16"/>
    <n v="89526"/>
  </r>
  <r>
    <d v="2021-05-21T16:15:25"/>
    <n v="300505"/>
    <x v="80"/>
    <n v="16"/>
    <n v="89528"/>
  </r>
  <r>
    <d v="2021-05-21T16:16:35"/>
    <n v="193018"/>
    <x v="31"/>
    <n v="16"/>
    <n v="89531"/>
  </r>
  <r>
    <d v="2021-05-21T16:17:45"/>
    <n v="162358"/>
    <x v="625"/>
    <n v="16"/>
    <n v="89534"/>
  </r>
  <r>
    <d v="2021-05-21T16:20:05"/>
    <n v="107318"/>
    <x v="1905"/>
    <n v="16"/>
    <n v="89535"/>
  </r>
  <r>
    <d v="2021-05-21T16:20:40"/>
    <n v="231568"/>
    <x v="62"/>
    <n v="16"/>
    <n v="89539"/>
  </r>
  <r>
    <d v="2021-05-21T16:21:49"/>
    <n v="282443"/>
    <x v="499"/>
    <n v="16"/>
    <n v="89540"/>
  </r>
  <r>
    <d v="2021-05-21T16:22:24"/>
    <n v="205283"/>
    <x v="4"/>
    <n v="16"/>
    <n v="89544"/>
  </r>
  <r>
    <d v="2021-05-21T16:22:59"/>
    <n v="267739"/>
    <x v="3"/>
    <n v="16"/>
    <n v="89547"/>
  </r>
  <r>
    <d v="2021-05-21T16:24:09"/>
    <n v="284880"/>
    <x v="336"/>
    <n v="16"/>
    <n v="89551"/>
  </r>
  <r>
    <d v="2021-05-21T16:24:44"/>
    <n v="104020"/>
    <x v="2952"/>
    <n v="16"/>
    <n v="89556"/>
  </r>
  <r>
    <d v="2021-05-21T16:26:53"/>
    <n v="117497"/>
    <x v="306"/>
    <n v="16"/>
    <n v="89560"/>
  </r>
  <r>
    <d v="2021-05-21T16:27:04"/>
    <n v="52461"/>
    <x v="6"/>
    <n v="16"/>
    <n v="89561"/>
  </r>
  <r>
    <d v="2021-05-21T16:29:59"/>
    <n v="313217"/>
    <x v="116"/>
    <n v="16"/>
    <n v="89566"/>
  </r>
  <r>
    <d v="2021-05-21T16:31:44"/>
    <n v="58472"/>
    <x v="29"/>
    <n v="16"/>
    <n v="89571"/>
  </r>
  <r>
    <d v="2021-05-21T16:31:44"/>
    <n v="236284"/>
    <x v="89"/>
    <n v="16"/>
    <n v="89576"/>
  </r>
  <r>
    <d v="2021-05-21T16:31:44"/>
    <n v="306474"/>
    <x v="29"/>
    <n v="16"/>
    <n v="89581"/>
  </r>
  <r>
    <d v="2021-05-21T16:32:53"/>
    <n v="200692"/>
    <x v="849"/>
    <n v="16"/>
    <n v="89585"/>
  </r>
  <r>
    <d v="2021-05-21T16:33:28"/>
    <n v="85581"/>
    <x v="875"/>
    <n v="16"/>
    <n v="89590"/>
  </r>
  <r>
    <d v="2021-05-21T16:33:28"/>
    <n v="123316"/>
    <x v="19"/>
    <n v="16"/>
    <n v="89592"/>
  </r>
  <r>
    <d v="2021-05-21T16:35:48"/>
    <n v="130479"/>
    <x v="513"/>
    <n v="16"/>
    <n v="89597"/>
  </r>
  <r>
    <d v="2021-05-21T16:35:48"/>
    <n v="79904"/>
    <x v="6"/>
    <n v="16"/>
    <n v="89598"/>
  </r>
  <r>
    <d v="2021-05-21T16:36:23"/>
    <n v="5861"/>
    <x v="360"/>
    <n v="16"/>
    <n v="89601"/>
  </r>
  <r>
    <d v="2021-05-21T16:37:33"/>
    <n v="19528"/>
    <x v="2810"/>
    <n v="16"/>
    <n v="89606"/>
  </r>
  <r>
    <d v="2021-05-21T16:37:33"/>
    <n v="318193"/>
    <x v="7"/>
    <n v="16"/>
    <n v="89611"/>
  </r>
  <r>
    <d v="2021-05-21T16:38:08"/>
    <n v="117079"/>
    <x v="7"/>
    <n v="16"/>
    <n v="89616"/>
  </r>
  <r>
    <d v="2021-05-21T16:38:08"/>
    <n v="152936"/>
    <x v="139"/>
    <n v="16"/>
    <n v="89621"/>
  </r>
  <r>
    <d v="2021-05-21T16:38:08"/>
    <n v="302794"/>
    <x v="3"/>
    <n v="16"/>
    <n v="89626"/>
  </r>
  <r>
    <d v="2021-05-21T16:41:38"/>
    <n v="342900"/>
    <x v="14"/>
    <n v="16"/>
    <n v="89630"/>
  </r>
  <r>
    <d v="2021-05-21T16:43:23"/>
    <n v="334718"/>
    <x v="3192"/>
    <n v="16"/>
    <n v="89634"/>
  </r>
  <r>
    <d v="2021-05-21T16:43:58"/>
    <n v="17685"/>
    <x v="29"/>
    <n v="16"/>
    <n v="89635"/>
  </r>
  <r>
    <d v="2021-05-21T16:44:33"/>
    <n v="280336"/>
    <x v="7"/>
    <n v="16"/>
    <n v="89637"/>
  </r>
  <r>
    <d v="2021-05-21T16:45:07"/>
    <n v="33333"/>
    <x v="13"/>
    <n v="16"/>
    <n v="89640"/>
  </r>
  <r>
    <d v="2021-05-21T16:46:52"/>
    <n v="229204"/>
    <x v="308"/>
    <n v="16"/>
    <n v="89645"/>
  </r>
  <r>
    <d v="2021-05-21T16:47:27"/>
    <n v="84461"/>
    <x v="3193"/>
    <n v="16"/>
    <n v="89646"/>
  </r>
  <r>
    <d v="2021-05-21T16:47:27"/>
    <n v="296344"/>
    <x v="108"/>
    <n v="16"/>
    <n v="89651"/>
  </r>
  <r>
    <d v="2021-05-21T16:48:02"/>
    <n v="69757"/>
    <x v="354"/>
    <n v="16"/>
    <n v="89653"/>
  </r>
  <r>
    <d v="2021-05-21T16:48:37"/>
    <n v="111044"/>
    <x v="463"/>
    <n v="16"/>
    <n v="89657"/>
  </r>
  <r>
    <d v="2021-05-21T16:49:47"/>
    <n v="168202"/>
    <x v="29"/>
    <n v="16"/>
    <n v="89658"/>
  </r>
  <r>
    <d v="2021-05-21T16:49:47"/>
    <n v="186257"/>
    <x v="157"/>
    <n v="16"/>
    <n v="89660"/>
  </r>
  <r>
    <d v="2021-05-21T16:50:22"/>
    <n v="32947"/>
    <x v="109"/>
    <n v="16"/>
    <n v="89664"/>
  </r>
  <r>
    <d v="2021-05-21T16:52:07"/>
    <n v="153641"/>
    <x v="15"/>
    <n v="16"/>
    <n v="89667"/>
  </r>
  <r>
    <d v="2021-05-21T16:52:42"/>
    <n v="94604"/>
    <x v="430"/>
    <n v="16"/>
    <n v="89669"/>
  </r>
  <r>
    <d v="2021-05-21T16:55:37"/>
    <n v="34701"/>
    <x v="2947"/>
    <n v="16"/>
    <n v="89673"/>
  </r>
  <r>
    <d v="2021-05-21T16:56:12"/>
    <n v="159582"/>
    <x v="115"/>
    <n v="16"/>
    <n v="89676"/>
  </r>
  <r>
    <d v="2021-05-21T16:57:21"/>
    <n v="35193"/>
    <x v="399"/>
    <n v="16"/>
    <n v="89678"/>
  </r>
  <r>
    <d v="2021-05-21T16:57:56"/>
    <n v="100412"/>
    <x v="2275"/>
    <n v="16"/>
    <n v="89679"/>
  </r>
  <r>
    <d v="2021-05-21T16:59:06"/>
    <n v="173901"/>
    <x v="19"/>
    <n v="16"/>
    <n v="89681"/>
  </r>
  <r>
    <d v="2021-05-21T17:00:51"/>
    <n v="2337"/>
    <x v="3"/>
    <n v="17"/>
    <n v="89684"/>
  </r>
  <r>
    <d v="2021-05-21T17:00:51"/>
    <n v="149119"/>
    <x v="1303"/>
    <n v="17"/>
    <n v="89688"/>
  </r>
  <r>
    <d v="2021-05-21T17:01:26"/>
    <n v="113278"/>
    <x v="167"/>
    <n v="17"/>
    <n v="89693"/>
  </r>
  <r>
    <d v="2021-05-21T17:02:01"/>
    <n v="169458"/>
    <x v="3"/>
    <n v="17"/>
    <n v="89698"/>
  </r>
  <r>
    <d v="2021-05-21T17:06:06"/>
    <n v="71621"/>
    <x v="13"/>
    <n v="17"/>
    <n v="89699"/>
  </r>
  <r>
    <d v="2021-05-21T17:06:06"/>
    <n v="292779"/>
    <x v="357"/>
    <n v="17"/>
    <n v="89701"/>
  </r>
  <r>
    <d v="2021-05-21T17:06:06"/>
    <n v="312284"/>
    <x v="373"/>
    <n v="17"/>
    <n v="89705"/>
  </r>
  <r>
    <d v="2021-05-21T17:06:41"/>
    <n v="28508"/>
    <x v="13"/>
    <n v="17"/>
    <n v="89709"/>
  </r>
  <r>
    <d v="2021-05-21T17:07:51"/>
    <n v="52954"/>
    <x v="343"/>
    <n v="17"/>
    <n v="89710"/>
  </r>
  <r>
    <d v="2021-05-21T17:08:26"/>
    <n v="22074"/>
    <x v="296"/>
    <n v="17"/>
    <n v="89714"/>
  </r>
  <r>
    <d v="2021-05-21T17:09:00"/>
    <n v="176361"/>
    <x v="251"/>
    <n v="17"/>
    <n v="89717"/>
  </r>
  <r>
    <d v="2021-05-21T17:10:45"/>
    <n v="57180"/>
    <x v="49"/>
    <n v="17"/>
    <n v="89720"/>
  </r>
  <r>
    <d v="2021-05-21T17:10:45"/>
    <n v="266979"/>
    <x v="6"/>
    <n v="17"/>
    <n v="89721"/>
  </r>
  <r>
    <d v="2021-05-21T17:11:20"/>
    <n v="130798"/>
    <x v="354"/>
    <n v="17"/>
    <n v="89725"/>
  </r>
  <r>
    <d v="2021-05-21T17:11:55"/>
    <n v="60683"/>
    <x v="3"/>
    <n v="17"/>
    <n v="89727"/>
  </r>
  <r>
    <d v="2021-05-21T17:12:30"/>
    <n v="200461"/>
    <x v="768"/>
    <n v="17"/>
    <n v="89729"/>
  </r>
  <r>
    <d v="2021-05-21T17:13:05"/>
    <n v="178685"/>
    <x v="130"/>
    <n v="17"/>
    <n v="89730"/>
  </r>
  <r>
    <d v="2021-05-21T17:13:40"/>
    <n v="27149"/>
    <x v="3012"/>
    <n v="17"/>
    <n v="89731"/>
  </r>
  <r>
    <d v="2021-05-21T17:13:40"/>
    <n v="44212"/>
    <x v="1022"/>
    <n v="17"/>
    <n v="89732"/>
  </r>
  <r>
    <d v="2021-05-21T17:13:40"/>
    <n v="136706"/>
    <x v="27"/>
    <n v="17"/>
    <n v="89736"/>
  </r>
  <r>
    <d v="2021-05-21T17:14:15"/>
    <n v="266940"/>
    <x v="62"/>
    <n v="17"/>
    <n v="89739"/>
  </r>
  <r>
    <d v="2021-05-21T17:14:50"/>
    <n v="80357"/>
    <x v="287"/>
    <n v="17"/>
    <n v="89740"/>
  </r>
  <r>
    <d v="2021-05-21T17:14:50"/>
    <n v="127326"/>
    <x v="17"/>
    <n v="17"/>
    <n v="89743"/>
  </r>
  <r>
    <d v="2021-05-21T17:15:25"/>
    <n v="16065"/>
    <x v="2989"/>
    <n v="17"/>
    <n v="89746"/>
  </r>
  <r>
    <d v="2021-05-21T17:15:25"/>
    <n v="103423"/>
    <x v="3194"/>
    <n v="17"/>
    <n v="89751"/>
  </r>
  <r>
    <d v="2021-05-21T17:15:25"/>
    <n v="222227"/>
    <x v="1004"/>
    <n v="17"/>
    <n v="89754"/>
  </r>
  <r>
    <d v="2021-05-21T17:16:00"/>
    <n v="101866"/>
    <x v="3195"/>
    <n v="17"/>
    <n v="89756"/>
  </r>
  <r>
    <d v="2021-05-21T17:16:00"/>
    <n v="184047"/>
    <x v="31"/>
    <n v="17"/>
    <n v="89757"/>
  </r>
  <r>
    <d v="2021-05-21T17:17:10"/>
    <n v="215155"/>
    <x v="1542"/>
    <n v="17"/>
    <n v="89759"/>
  </r>
  <r>
    <d v="2021-05-21T17:17:45"/>
    <n v="10483"/>
    <x v="13"/>
    <n v="17"/>
    <n v="89763"/>
  </r>
  <r>
    <d v="2021-05-21T17:17:45"/>
    <n v="23823"/>
    <x v="29"/>
    <n v="17"/>
    <n v="89768"/>
  </r>
  <r>
    <d v="2021-05-21T17:17:45"/>
    <n v="207997"/>
    <x v="1044"/>
    <n v="17"/>
    <n v="89770"/>
  </r>
  <r>
    <d v="2021-05-21T17:17:45"/>
    <n v="233420"/>
    <x v="3"/>
    <n v="17"/>
    <n v="89773"/>
  </r>
  <r>
    <d v="2021-05-21T17:18:20"/>
    <n v="230066"/>
    <x v="7"/>
    <n v="17"/>
    <n v="89774"/>
  </r>
  <r>
    <d v="2021-05-21T17:20:05"/>
    <n v="19334"/>
    <x v="24"/>
    <n v="17"/>
    <n v="89777"/>
  </r>
  <r>
    <d v="2021-05-21T17:20:05"/>
    <n v="120813"/>
    <x v="131"/>
    <n v="17"/>
    <n v="89778"/>
  </r>
  <r>
    <d v="2021-05-21T17:20:05"/>
    <n v="240360"/>
    <x v="3196"/>
    <n v="17"/>
    <n v="89782"/>
  </r>
  <r>
    <d v="2021-05-21T17:20:40"/>
    <n v="4484"/>
    <x v="1373"/>
    <n v="17"/>
    <n v="89787"/>
  </r>
  <r>
    <d v="2021-05-21T17:20:40"/>
    <n v="12615"/>
    <x v="3197"/>
    <n v="17"/>
    <n v="89788"/>
  </r>
  <r>
    <d v="2021-05-21T17:21:49"/>
    <n v="131212"/>
    <x v="95"/>
    <n v="17"/>
    <n v="89793"/>
  </r>
  <r>
    <d v="2021-05-21T17:22:59"/>
    <n v="37722"/>
    <x v="872"/>
    <n v="17"/>
    <n v="89796"/>
  </r>
  <r>
    <d v="2021-05-21T17:23:31"/>
    <n v="16528"/>
    <x v="109"/>
    <n v="17"/>
    <n v="89801"/>
  </r>
  <r>
    <d v="2021-05-21T17:23:34"/>
    <n v="157077"/>
    <x v="49"/>
    <n v="17"/>
    <n v="89804"/>
  </r>
  <r>
    <d v="2021-05-21T17:24:44"/>
    <n v="46010"/>
    <x v="57"/>
    <n v="17"/>
    <n v="89808"/>
  </r>
  <r>
    <d v="2021-05-21T17:25:19"/>
    <n v="84411"/>
    <x v="727"/>
    <n v="17"/>
    <n v="89809"/>
  </r>
  <r>
    <d v="2021-05-21T17:25:54"/>
    <n v="323589"/>
    <x v="1593"/>
    <n v="17"/>
    <n v="89811"/>
  </r>
  <r>
    <d v="2021-05-21T17:26:29"/>
    <n v="343401"/>
    <x v="326"/>
    <n v="17"/>
    <n v="89813"/>
  </r>
  <r>
    <d v="2021-05-21T17:27:04"/>
    <n v="180883"/>
    <x v="4"/>
    <n v="17"/>
    <n v="89814"/>
  </r>
  <r>
    <d v="2021-05-21T17:28:14"/>
    <n v="9841"/>
    <x v="292"/>
    <n v="17"/>
    <n v="89815"/>
  </r>
  <r>
    <d v="2021-05-21T17:28:14"/>
    <n v="99628"/>
    <x v="3"/>
    <n v="17"/>
    <n v="89818"/>
  </r>
  <r>
    <d v="2021-05-21T17:28:48"/>
    <n v="316729"/>
    <x v="4"/>
    <n v="17"/>
    <n v="89822"/>
  </r>
  <r>
    <d v="2021-05-21T17:28:49"/>
    <n v="341306"/>
    <x v="42"/>
    <n v="17"/>
    <n v="89823"/>
  </r>
  <r>
    <d v="2021-05-21T17:29:24"/>
    <n v="68889"/>
    <x v="187"/>
    <n v="17"/>
    <n v="89826"/>
  </r>
  <r>
    <d v="2021-05-21T17:29:24"/>
    <n v="85029"/>
    <x v="130"/>
    <n v="17"/>
    <n v="89829"/>
  </r>
  <r>
    <d v="2021-05-21T17:31:09"/>
    <n v="131723"/>
    <x v="4"/>
    <n v="17"/>
    <n v="89830"/>
  </r>
  <r>
    <d v="2021-05-21T17:31:44"/>
    <n v="50476"/>
    <x v="212"/>
    <n v="17"/>
    <n v="89835"/>
  </r>
  <r>
    <d v="2021-05-21T17:31:44"/>
    <n v="136162"/>
    <x v="29"/>
    <n v="17"/>
    <n v="89837"/>
  </r>
  <r>
    <d v="2021-05-21T17:32:19"/>
    <n v="6585"/>
    <x v="1001"/>
    <n v="17"/>
    <n v="89839"/>
  </r>
  <r>
    <d v="2021-05-21T17:32:19"/>
    <n v="338338"/>
    <x v="68"/>
    <n v="17"/>
    <n v="89840"/>
  </r>
  <r>
    <d v="2021-05-21T17:32:53"/>
    <n v="50299"/>
    <x v="31"/>
    <n v="17"/>
    <n v="89845"/>
  </r>
  <r>
    <d v="2021-05-21T17:32:53"/>
    <n v="107135"/>
    <x v="77"/>
    <n v="17"/>
    <n v="89849"/>
  </r>
  <r>
    <d v="2021-05-21T17:34:38"/>
    <n v="12551"/>
    <x v="14"/>
    <n v="17"/>
    <n v="89851"/>
  </r>
  <r>
    <d v="2021-05-21T17:35:13"/>
    <n v="263595"/>
    <x v="68"/>
    <n v="17"/>
    <n v="89856"/>
  </r>
  <r>
    <d v="2021-05-21T17:36:23"/>
    <n v="4277"/>
    <x v="13"/>
    <n v="17"/>
    <n v="89860"/>
  </r>
  <r>
    <d v="2021-05-21T17:36:23"/>
    <n v="100888"/>
    <x v="29"/>
    <n v="17"/>
    <n v="89862"/>
  </r>
  <r>
    <d v="2021-05-21T17:36:23"/>
    <n v="213089"/>
    <x v="198"/>
    <n v="17"/>
    <n v="89866"/>
  </r>
  <r>
    <d v="2021-05-21T17:36:23"/>
    <n v="264351"/>
    <x v="291"/>
    <n v="17"/>
    <n v="89867"/>
  </r>
  <r>
    <d v="2021-05-21T17:36:58"/>
    <n v="128554"/>
    <x v="497"/>
    <n v="17"/>
    <n v="89868"/>
  </r>
  <r>
    <d v="2021-05-21T17:38:43"/>
    <n v="94160"/>
    <x v="705"/>
    <n v="17"/>
    <n v="89869"/>
  </r>
  <r>
    <d v="2021-05-21T17:38:43"/>
    <n v="161799"/>
    <x v="913"/>
    <n v="17"/>
    <n v="89873"/>
  </r>
  <r>
    <d v="2021-05-21T17:38:43"/>
    <n v="340069"/>
    <x v="191"/>
    <n v="17"/>
    <n v="89876"/>
  </r>
  <r>
    <d v="2021-05-21T17:38:53"/>
    <n v="201133"/>
    <x v="130"/>
    <n v="17"/>
    <n v="89881"/>
  </r>
  <r>
    <d v="2021-05-21T17:39:18"/>
    <n v="25354"/>
    <x v="157"/>
    <n v="17"/>
    <n v="89882"/>
  </r>
  <r>
    <d v="2021-05-21T17:39:18"/>
    <n v="89096"/>
    <x v="264"/>
    <n v="17"/>
    <n v="89883"/>
  </r>
  <r>
    <d v="2021-05-21T17:39:53"/>
    <n v="245188"/>
    <x v="2050"/>
    <n v="17"/>
    <n v="89887"/>
  </r>
  <r>
    <d v="2021-05-21T17:40:48"/>
    <n v="143506"/>
    <x v="13"/>
    <n v="17"/>
    <n v="89890"/>
  </r>
  <r>
    <d v="2021-05-21T17:41:03"/>
    <n v="141514"/>
    <x v="296"/>
    <n v="17"/>
    <n v="89895"/>
  </r>
  <r>
    <d v="2021-05-21T17:41:03"/>
    <n v="184648"/>
    <x v="31"/>
    <n v="17"/>
    <n v="89898"/>
  </r>
  <r>
    <d v="2021-05-21T17:41:46"/>
    <n v="35313"/>
    <x v="3"/>
    <n v="17"/>
    <n v="89903"/>
  </r>
  <r>
    <d v="2021-05-21T17:42:13"/>
    <n v="345120"/>
    <x v="953"/>
    <n v="17"/>
    <n v="89904"/>
  </r>
  <r>
    <d v="2021-05-21T17:43:23"/>
    <n v="171667"/>
    <x v="936"/>
    <n v="17"/>
    <n v="89909"/>
  </r>
  <r>
    <d v="2021-05-21T17:43:58"/>
    <n v="255553"/>
    <x v="504"/>
    <n v="17"/>
    <n v="89913"/>
  </r>
  <r>
    <d v="2021-05-21T17:44:33"/>
    <n v="116084"/>
    <x v="2985"/>
    <n v="17"/>
    <n v="89915"/>
  </r>
  <r>
    <d v="2021-05-21T17:45:07"/>
    <n v="56990"/>
    <x v="230"/>
    <n v="17"/>
    <n v="89916"/>
  </r>
  <r>
    <d v="2021-05-21T17:45:07"/>
    <n v="78952"/>
    <x v="27"/>
    <n v="17"/>
    <n v="89921"/>
  </r>
  <r>
    <d v="2021-05-21T17:45:42"/>
    <n v="238133"/>
    <x v="109"/>
    <n v="17"/>
    <n v="89926"/>
  </r>
  <r>
    <d v="2021-05-21T17:46:17"/>
    <n v="295859"/>
    <x v="302"/>
    <n v="17"/>
    <n v="89931"/>
  </r>
  <r>
    <d v="2021-05-21T17:47:27"/>
    <n v="313436"/>
    <x v="4"/>
    <n v="17"/>
    <n v="89935"/>
  </r>
  <r>
    <d v="2021-05-21T17:48:37"/>
    <n v="13620"/>
    <x v="1556"/>
    <n v="17"/>
    <n v="89936"/>
  </r>
  <r>
    <d v="2021-05-21T17:50:22"/>
    <n v="263237"/>
    <x v="15"/>
    <n v="17"/>
    <n v="89937"/>
  </r>
  <r>
    <d v="2021-05-21T17:50:57"/>
    <n v="58723"/>
    <x v="472"/>
    <n v="17"/>
    <n v="89940"/>
  </r>
  <r>
    <d v="2021-05-21T17:51:32"/>
    <n v="130344"/>
    <x v="1439"/>
    <n v="17"/>
    <n v="89941"/>
  </r>
  <r>
    <d v="2021-05-21T17:52:42"/>
    <n v="177284"/>
    <x v="14"/>
    <n v="17"/>
    <n v="89942"/>
  </r>
  <r>
    <d v="2021-05-21T17:52:42"/>
    <n v="198120"/>
    <x v="678"/>
    <n v="17"/>
    <n v="89943"/>
  </r>
  <r>
    <d v="2021-05-21T17:53:17"/>
    <n v="276887"/>
    <x v="59"/>
    <n v="17"/>
    <n v="89944"/>
  </r>
  <r>
    <d v="2021-05-21T17:53:52"/>
    <n v="7464"/>
    <x v="130"/>
    <n v="17"/>
    <n v="89947"/>
  </r>
  <r>
    <d v="2021-05-21T17:54:14"/>
    <n v="137042"/>
    <x v="533"/>
    <n v="17"/>
    <n v="89948"/>
  </r>
  <r>
    <d v="2021-05-21T17:54:27"/>
    <n v="324746"/>
    <x v="1221"/>
    <n v="17"/>
    <n v="89952"/>
  </r>
  <r>
    <d v="2021-05-21T17:56:47"/>
    <n v="39854"/>
    <x v="2053"/>
    <n v="17"/>
    <n v="89957"/>
  </r>
  <r>
    <d v="2021-05-21T17:57:21"/>
    <n v="186554"/>
    <x v="874"/>
    <n v="17"/>
    <n v="89960"/>
  </r>
  <r>
    <d v="2021-05-21T17:57:21"/>
    <n v="348726"/>
    <x v="69"/>
    <n v="17"/>
    <n v="89962"/>
  </r>
  <r>
    <d v="2021-05-21T17:57:56"/>
    <n v="17667"/>
    <x v="109"/>
    <n v="17"/>
    <n v="89967"/>
  </r>
  <r>
    <d v="2021-05-21T17:58:31"/>
    <n v="273763"/>
    <x v="363"/>
    <n v="17"/>
    <n v="89970"/>
  </r>
  <r>
    <d v="2021-05-21T17:59:41"/>
    <n v="91111"/>
    <x v="3"/>
    <n v="17"/>
    <n v="89974"/>
  </r>
  <r>
    <d v="2021-05-21T17:59:41"/>
    <n v="348696"/>
    <x v="13"/>
    <n v="17"/>
    <n v="89976"/>
  </r>
  <r>
    <d v="2021-05-21T18:00:16"/>
    <n v="163916"/>
    <x v="139"/>
    <n v="18"/>
    <n v="89981"/>
  </r>
  <r>
    <d v="2021-05-21T18:00:16"/>
    <n v="265060"/>
    <x v="635"/>
    <n v="18"/>
    <n v="89986"/>
  </r>
  <r>
    <d v="2021-05-21T18:00:29"/>
    <n v="268704"/>
    <x v="374"/>
    <n v="18"/>
    <n v="89990"/>
  </r>
  <r>
    <d v="2021-05-21T18:02:01"/>
    <n v="348655"/>
    <x v="54"/>
    <n v="18"/>
    <n v="89994"/>
  </r>
  <r>
    <d v="2021-05-21T18:03:46"/>
    <n v="232212"/>
    <x v="3198"/>
    <n v="18"/>
    <n v="89999"/>
  </r>
  <r>
    <d v="2021-05-21T18:04:21"/>
    <n v="199217"/>
    <x v="2997"/>
    <n v="18"/>
    <n v="90001"/>
  </r>
  <r>
    <d v="2021-05-21T18:04:21"/>
    <n v="221244"/>
    <x v="14"/>
    <n v="18"/>
    <n v="90003"/>
  </r>
  <r>
    <d v="2021-05-21T18:04:21"/>
    <n v="287097"/>
    <x v="471"/>
    <n v="18"/>
    <n v="90005"/>
  </r>
  <r>
    <d v="2021-05-21T18:04:56"/>
    <n v="78019"/>
    <x v="1716"/>
    <n v="18"/>
    <n v="90010"/>
  </r>
  <r>
    <d v="2021-05-21T18:05:17"/>
    <n v="292135"/>
    <x v="59"/>
    <n v="18"/>
    <n v="90012"/>
  </r>
  <r>
    <d v="2021-05-21T18:05:31"/>
    <n v="153085"/>
    <x v="428"/>
    <n v="18"/>
    <n v="90016"/>
  </r>
  <r>
    <d v="2021-05-21T18:06:06"/>
    <n v="22109"/>
    <x v="882"/>
    <n v="18"/>
    <n v="90018"/>
  </r>
  <r>
    <d v="2021-05-21T18:06:41"/>
    <n v="263179"/>
    <x v="2633"/>
    <n v="18"/>
    <n v="90019"/>
  </r>
  <r>
    <d v="2021-05-21T18:07:16"/>
    <n v="253249"/>
    <x v="423"/>
    <n v="18"/>
    <n v="90023"/>
  </r>
  <r>
    <d v="2021-05-21T18:08:26"/>
    <n v="7056"/>
    <x v="7"/>
    <n v="18"/>
    <n v="90028"/>
  </r>
  <r>
    <d v="2021-05-21T18:08:26"/>
    <n v="66991"/>
    <x v="62"/>
    <n v="18"/>
    <n v="90029"/>
  </r>
  <r>
    <d v="2021-05-21T18:08:26"/>
    <n v="201404"/>
    <x v="344"/>
    <n v="18"/>
    <n v="90030"/>
  </r>
  <r>
    <d v="2021-05-21T18:09:00"/>
    <n v="182408"/>
    <x v="276"/>
    <n v="18"/>
    <n v="90032"/>
  </r>
  <r>
    <d v="2021-05-21T18:09:35"/>
    <n v="228323"/>
    <x v="738"/>
    <n v="18"/>
    <n v="90034"/>
  </r>
  <r>
    <d v="2021-05-21T18:10:34"/>
    <n v="102054"/>
    <x v="195"/>
    <n v="18"/>
    <n v="90038"/>
  </r>
  <r>
    <d v="2021-05-21T18:10:45"/>
    <n v="210979"/>
    <x v="170"/>
    <n v="18"/>
    <n v="90043"/>
  </r>
  <r>
    <d v="2021-05-21T18:11:20"/>
    <n v="131007"/>
    <x v="7"/>
    <n v="18"/>
    <n v="90044"/>
  </r>
  <r>
    <d v="2021-05-21T18:13:05"/>
    <n v="125035"/>
    <x v="77"/>
    <n v="18"/>
    <n v="90045"/>
  </r>
  <r>
    <d v="2021-05-21T18:13:05"/>
    <n v="143421"/>
    <x v="261"/>
    <n v="18"/>
    <n v="90050"/>
  </r>
  <r>
    <d v="2021-05-21T18:13:40"/>
    <n v="215704"/>
    <x v="3"/>
    <n v="18"/>
    <n v="90055"/>
  </r>
  <r>
    <d v="2021-05-21T18:13:40"/>
    <n v="149095"/>
    <x v="13"/>
    <n v="18"/>
    <n v="90057"/>
  </r>
  <r>
    <d v="2021-05-21T18:13:40"/>
    <n v="344827"/>
    <x v="871"/>
    <n v="18"/>
    <n v="90061"/>
  </r>
  <r>
    <d v="2021-05-21T18:14:15"/>
    <n v="296759"/>
    <x v="13"/>
    <n v="18"/>
    <n v="90066"/>
  </r>
  <r>
    <d v="2021-05-21T18:14:50"/>
    <n v="31439"/>
    <x v="130"/>
    <n v="18"/>
    <n v="90071"/>
  </r>
  <r>
    <d v="2021-05-21T18:14:53"/>
    <n v="134165"/>
    <x v="1953"/>
    <n v="18"/>
    <n v="90073"/>
  </r>
  <r>
    <d v="2021-05-21T18:15:25"/>
    <n v="83128"/>
    <x v="463"/>
    <n v="18"/>
    <n v="90077"/>
  </r>
  <r>
    <d v="2021-05-21T18:15:25"/>
    <n v="134530"/>
    <x v="377"/>
    <n v="18"/>
    <n v="90081"/>
  </r>
  <r>
    <d v="2021-05-21T18:16:00"/>
    <n v="142775"/>
    <x v="615"/>
    <n v="18"/>
    <n v="90085"/>
  </r>
  <r>
    <d v="2021-05-21T18:16:35"/>
    <n v="231975"/>
    <x v="68"/>
    <n v="18"/>
    <n v="90088"/>
  </r>
  <r>
    <d v="2021-05-21T18:17:10"/>
    <n v="138928"/>
    <x v="58"/>
    <n v="18"/>
    <n v="90090"/>
  </r>
  <r>
    <d v="2021-05-21T18:17:45"/>
    <n v="316438"/>
    <x v="139"/>
    <n v="18"/>
    <n v="90091"/>
  </r>
  <r>
    <d v="2021-05-21T18:17:45"/>
    <n v="237561"/>
    <x v="3199"/>
    <n v="18"/>
    <n v="90096"/>
  </r>
  <r>
    <d v="2021-05-21T18:17:46"/>
    <n v="72556"/>
    <x v="13"/>
    <n v="18"/>
    <n v="90098"/>
  </r>
  <r>
    <d v="2021-05-21T18:18:20"/>
    <n v="201538"/>
    <x v="2203"/>
    <n v="18"/>
    <n v="90099"/>
  </r>
  <r>
    <d v="2021-05-21T18:18:20"/>
    <n v="208567"/>
    <x v="748"/>
    <n v="18"/>
    <n v="90101"/>
  </r>
  <r>
    <d v="2021-05-21T18:18:20"/>
    <n v="298740"/>
    <x v="3"/>
    <n v="18"/>
    <n v="90104"/>
  </r>
  <r>
    <d v="2021-05-21T18:18:55"/>
    <n v="16549"/>
    <x v="1069"/>
    <n v="18"/>
    <n v="90105"/>
  </r>
  <r>
    <d v="2021-05-21T18:18:55"/>
    <n v="220967"/>
    <x v="13"/>
    <n v="18"/>
    <n v="90109"/>
  </r>
  <r>
    <d v="2021-05-21T18:18:55"/>
    <n v="252942"/>
    <x v="7"/>
    <n v="18"/>
    <n v="90110"/>
  </r>
  <r>
    <d v="2021-05-21T18:19:30"/>
    <n v="306138"/>
    <x v="3200"/>
    <n v="18"/>
    <n v="90114"/>
  </r>
  <r>
    <d v="2021-05-21T18:20:40"/>
    <n v="87302"/>
    <x v="271"/>
    <n v="18"/>
    <n v="90118"/>
  </r>
  <r>
    <d v="2021-05-21T18:20:40"/>
    <n v="188246"/>
    <x v="1359"/>
    <n v="18"/>
    <n v="90120"/>
  </r>
  <r>
    <d v="2021-05-21T18:21:07"/>
    <n v="190744"/>
    <x v="13"/>
    <n v="18"/>
    <n v="90123"/>
  </r>
  <r>
    <d v="2021-05-21T18:21:49"/>
    <n v="206625"/>
    <x v="19"/>
    <n v="18"/>
    <n v="90126"/>
  </r>
  <r>
    <d v="2021-05-21T18:21:49"/>
    <n v="250494"/>
    <x v="603"/>
    <n v="18"/>
    <n v="90131"/>
  </r>
  <r>
    <d v="2021-05-21T18:22:59"/>
    <n v="4705"/>
    <x v="3"/>
    <n v="18"/>
    <n v="90134"/>
  </r>
  <r>
    <d v="2021-05-21T18:22:59"/>
    <n v="115605"/>
    <x v="157"/>
    <n v="18"/>
    <n v="90137"/>
  </r>
  <r>
    <d v="2021-05-21T18:22:59"/>
    <n v="246593"/>
    <x v="27"/>
    <n v="18"/>
    <n v="90141"/>
  </r>
  <r>
    <d v="2021-05-21T18:22:59"/>
    <n v="279215"/>
    <x v="504"/>
    <n v="18"/>
    <n v="90143"/>
  </r>
  <r>
    <d v="2021-05-21T18:22:59"/>
    <n v="319092"/>
    <x v="592"/>
    <n v="18"/>
    <n v="90147"/>
  </r>
  <r>
    <d v="2021-05-21T18:23:34"/>
    <n v="232456"/>
    <x v="476"/>
    <n v="18"/>
    <n v="90149"/>
  </r>
  <r>
    <d v="2021-05-21T18:24:09"/>
    <n v="144369"/>
    <x v="9"/>
    <n v="18"/>
    <n v="90152"/>
  </r>
  <r>
    <d v="2021-05-21T18:24:09"/>
    <n v="212072"/>
    <x v="130"/>
    <n v="18"/>
    <n v="90154"/>
  </r>
  <r>
    <d v="2021-05-21T18:24:09"/>
    <n v="303007"/>
    <x v="13"/>
    <n v="18"/>
    <n v="90156"/>
  </r>
  <r>
    <d v="2021-05-21T18:24:44"/>
    <n v="218223"/>
    <x v="21"/>
    <n v="18"/>
    <n v="90159"/>
  </r>
  <r>
    <d v="2021-05-21T18:24:58"/>
    <n v="266078"/>
    <x v="216"/>
    <n v="18"/>
    <n v="90162"/>
  </r>
  <r>
    <d v="2021-05-21T18:25:19"/>
    <n v="234844"/>
    <x v="1197"/>
    <n v="18"/>
    <n v="90165"/>
  </r>
  <r>
    <d v="2021-05-21T18:25:19"/>
    <n v="341953"/>
    <x v="3"/>
    <n v="18"/>
    <n v="90168"/>
  </r>
  <r>
    <d v="2021-05-21T18:25:54"/>
    <n v="110583"/>
    <x v="265"/>
    <n v="18"/>
    <n v="90170"/>
  </r>
  <r>
    <d v="2021-05-21T18:25:54"/>
    <n v="284761"/>
    <x v="2192"/>
    <n v="18"/>
    <n v="90171"/>
  </r>
  <r>
    <d v="2021-05-21T18:26:29"/>
    <n v="55806"/>
    <x v="264"/>
    <n v="18"/>
    <n v="90176"/>
  </r>
  <r>
    <d v="2021-05-21T18:27:04"/>
    <n v="44035"/>
    <x v="19"/>
    <n v="18"/>
    <n v="90179"/>
  </r>
  <r>
    <d v="2021-05-21T18:27:04"/>
    <n v="173592"/>
    <x v="1262"/>
    <n v="18"/>
    <n v="90184"/>
  </r>
  <r>
    <d v="2021-05-21T18:27:04"/>
    <n v="190900"/>
    <x v="1327"/>
    <n v="18"/>
    <n v="90188"/>
  </r>
  <r>
    <d v="2021-05-21T18:27:22"/>
    <n v="178112"/>
    <x v="3201"/>
    <n v="18"/>
    <n v="90189"/>
  </r>
  <r>
    <d v="2021-05-21T18:27:39"/>
    <n v="24387"/>
    <x v="559"/>
    <n v="18"/>
    <n v="90190"/>
  </r>
  <r>
    <d v="2021-05-21T18:27:39"/>
    <n v="159215"/>
    <x v="224"/>
    <n v="18"/>
    <n v="90192"/>
  </r>
  <r>
    <d v="2021-05-21T18:27:50"/>
    <n v="2590"/>
    <x v="377"/>
    <n v="18"/>
    <n v="90197"/>
  </r>
  <r>
    <d v="2021-05-21T18:28:14"/>
    <n v="165476"/>
    <x v="621"/>
    <n v="18"/>
    <n v="90198"/>
  </r>
  <r>
    <d v="2021-05-21T18:29:24"/>
    <n v="72028"/>
    <x v="19"/>
    <n v="18"/>
    <n v="90201"/>
  </r>
  <r>
    <d v="2021-05-21T18:29:59"/>
    <n v="41104"/>
    <x v="13"/>
    <n v="18"/>
    <n v="90203"/>
  </r>
  <r>
    <d v="2021-05-21T18:29:59"/>
    <n v="187023"/>
    <x v="15"/>
    <n v="18"/>
    <n v="90207"/>
  </r>
  <r>
    <d v="2021-05-21T18:29:59"/>
    <n v="253434"/>
    <x v="1912"/>
    <n v="18"/>
    <n v="90211"/>
  </r>
  <r>
    <d v="2021-05-21T18:30:34"/>
    <n v="245751"/>
    <x v="1932"/>
    <n v="18"/>
    <n v="90214"/>
  </r>
  <r>
    <d v="2021-05-21T18:31:44"/>
    <n v="184875"/>
    <x v="231"/>
    <n v="18"/>
    <n v="90219"/>
  </r>
  <r>
    <d v="2021-05-21T18:31:44"/>
    <n v="332101"/>
    <x v="278"/>
    <n v="18"/>
    <n v="90224"/>
  </r>
  <r>
    <d v="2021-05-21T18:32:19"/>
    <n v="233357"/>
    <x v="778"/>
    <n v="18"/>
    <n v="90229"/>
  </r>
  <r>
    <d v="2021-05-21T18:32:19"/>
    <n v="248313"/>
    <x v="68"/>
    <n v="18"/>
    <n v="90230"/>
  </r>
  <r>
    <d v="2021-05-21T18:32:19"/>
    <n v="287307"/>
    <x v="1349"/>
    <n v="18"/>
    <n v="90235"/>
  </r>
  <r>
    <d v="2021-05-21T18:33:28"/>
    <n v="308619"/>
    <x v="407"/>
    <n v="18"/>
    <n v="90240"/>
  </r>
  <r>
    <d v="2021-05-21T18:34:03"/>
    <n v="58453"/>
    <x v="223"/>
    <n v="18"/>
    <n v="90245"/>
  </r>
  <r>
    <d v="2021-05-21T18:34:03"/>
    <n v="160048"/>
    <x v="13"/>
    <n v="18"/>
    <n v="90247"/>
  </r>
  <r>
    <d v="2021-05-21T18:34:03"/>
    <n v="185308"/>
    <x v="130"/>
    <n v="18"/>
    <n v="90249"/>
  </r>
  <r>
    <d v="2021-05-21T18:34:38"/>
    <n v="3586"/>
    <x v="3"/>
    <n v="18"/>
    <n v="90251"/>
  </r>
  <r>
    <d v="2021-05-21T18:34:38"/>
    <n v="104590"/>
    <x v="72"/>
    <n v="18"/>
    <n v="90256"/>
  </r>
  <r>
    <d v="2021-05-21T18:35:13"/>
    <n v="263750"/>
    <x v="6"/>
    <n v="18"/>
    <n v="90257"/>
  </r>
  <r>
    <d v="2021-05-21T18:35:13"/>
    <n v="328292"/>
    <x v="3"/>
    <n v="18"/>
    <n v="90260"/>
  </r>
  <r>
    <d v="2021-05-21T18:36:23"/>
    <n v="321089"/>
    <x v="457"/>
    <n v="18"/>
    <n v="90263"/>
  </r>
  <r>
    <d v="2021-05-21T18:36:58"/>
    <n v="19019"/>
    <x v="19"/>
    <n v="18"/>
    <n v="90266"/>
  </r>
  <r>
    <d v="2021-05-21T18:36:58"/>
    <n v="119670"/>
    <x v="64"/>
    <n v="18"/>
    <n v="90269"/>
  </r>
  <r>
    <d v="2021-05-21T18:36:58"/>
    <n v="238440"/>
    <x v="788"/>
    <n v="18"/>
    <n v="90271"/>
  </r>
  <r>
    <d v="2021-05-21T18:37:33"/>
    <n v="92223"/>
    <x v="175"/>
    <n v="18"/>
    <n v="90272"/>
  </r>
  <r>
    <d v="2021-05-21T18:37:33"/>
    <n v="277500"/>
    <x v="971"/>
    <n v="18"/>
    <n v="90274"/>
  </r>
  <r>
    <d v="2021-05-21T18:38:08"/>
    <n v="10640"/>
    <x v="3"/>
    <n v="18"/>
    <n v="90277"/>
  </r>
  <r>
    <d v="2021-05-21T18:38:08"/>
    <n v="109920"/>
    <x v="276"/>
    <n v="18"/>
    <n v="90278"/>
  </r>
  <r>
    <d v="2021-05-21T18:38:08"/>
    <n v="251315"/>
    <x v="336"/>
    <n v="18"/>
    <n v="90283"/>
  </r>
  <r>
    <d v="2021-05-21T18:38:43"/>
    <n v="69885"/>
    <x v="109"/>
    <n v="18"/>
    <n v="90284"/>
  </r>
  <r>
    <d v="2021-05-21T18:38:43"/>
    <n v="120589"/>
    <x v="3202"/>
    <n v="18"/>
    <n v="90285"/>
  </r>
  <r>
    <d v="2021-05-21T18:38:43"/>
    <n v="136284"/>
    <x v="455"/>
    <n v="18"/>
    <n v="90288"/>
  </r>
  <r>
    <d v="2021-05-21T18:39:18"/>
    <n v="21006"/>
    <x v="281"/>
    <n v="18"/>
    <n v="90289"/>
  </r>
  <r>
    <d v="2021-05-21T18:39:18"/>
    <n v="40206"/>
    <x v="348"/>
    <n v="18"/>
    <n v="90290"/>
  </r>
  <r>
    <d v="2021-05-21T18:39:18"/>
    <n v="113076"/>
    <x v="516"/>
    <n v="18"/>
    <n v="90295"/>
  </r>
  <r>
    <d v="2021-05-21T18:39:18"/>
    <n v="180538"/>
    <x v="403"/>
    <n v="18"/>
    <n v="90299"/>
  </r>
  <r>
    <d v="2021-05-21T18:41:03"/>
    <n v="156378"/>
    <x v="2396"/>
    <n v="18"/>
    <n v="90304"/>
  </r>
  <r>
    <d v="2021-05-21T18:41:03"/>
    <n v="187424"/>
    <x v="21"/>
    <n v="18"/>
    <n v="90307"/>
  </r>
  <r>
    <d v="2021-05-21T18:41:38"/>
    <n v="10762"/>
    <x v="127"/>
    <n v="18"/>
    <n v="90308"/>
  </r>
  <r>
    <d v="2021-05-21T18:41:38"/>
    <n v="315137"/>
    <x v="1908"/>
    <n v="18"/>
    <n v="90309"/>
  </r>
  <r>
    <d v="2021-05-21T18:42:13"/>
    <n v="80701"/>
    <x v="1052"/>
    <n v="18"/>
    <n v="90313"/>
  </r>
  <r>
    <d v="2021-05-21T18:43:23"/>
    <n v="11862"/>
    <x v="118"/>
    <n v="18"/>
    <n v="90318"/>
  </r>
  <r>
    <d v="2021-05-21T18:43:23"/>
    <n v="257256"/>
    <x v="130"/>
    <n v="18"/>
    <n v="90320"/>
  </r>
  <r>
    <d v="2021-05-21T18:43:58"/>
    <n v="32671"/>
    <x v="797"/>
    <n v="18"/>
    <n v="90323"/>
  </r>
  <r>
    <d v="2021-05-21T18:43:58"/>
    <n v="180403"/>
    <x v="1105"/>
    <n v="18"/>
    <n v="90328"/>
  </r>
  <r>
    <d v="2021-05-21T18:44:33"/>
    <n v="250563"/>
    <x v="19"/>
    <n v="18"/>
    <n v="90331"/>
  </r>
  <r>
    <d v="2021-05-21T18:45:07"/>
    <n v="303806"/>
    <x v="3"/>
    <n v="18"/>
    <n v="90336"/>
  </r>
  <r>
    <d v="2021-05-21T18:46:17"/>
    <n v="271278"/>
    <x v="1291"/>
    <n v="18"/>
    <n v="90340"/>
  </r>
  <r>
    <d v="2021-05-21T18:46:17"/>
    <n v="33450"/>
    <x v="3203"/>
    <n v="18"/>
    <n v="90343"/>
  </r>
  <r>
    <d v="2021-05-21T18:46:17"/>
    <n v="219249"/>
    <x v="3"/>
    <n v="18"/>
    <n v="90347"/>
  </r>
  <r>
    <d v="2021-05-21T18:46:52"/>
    <n v="149031"/>
    <x v="99"/>
    <n v="18"/>
    <n v="90352"/>
  </r>
  <r>
    <d v="2021-05-21T18:47:27"/>
    <n v="346761"/>
    <x v="371"/>
    <n v="18"/>
    <n v="90354"/>
  </r>
  <r>
    <d v="2021-05-21T18:48:02"/>
    <n v="31405"/>
    <x v="4"/>
    <n v="18"/>
    <n v="90355"/>
  </r>
  <r>
    <d v="2021-05-21T18:48:02"/>
    <n v="209320"/>
    <x v="1740"/>
    <n v="18"/>
    <n v="90360"/>
  </r>
  <r>
    <d v="2021-05-21T18:48:02"/>
    <n v="292535"/>
    <x v="147"/>
    <n v="18"/>
    <n v="90365"/>
  </r>
  <r>
    <d v="2021-05-21T18:48:37"/>
    <n v="126528"/>
    <x v="62"/>
    <n v="18"/>
    <n v="90369"/>
  </r>
  <r>
    <d v="2021-05-21T18:48:37"/>
    <n v="200780"/>
    <x v="13"/>
    <n v="18"/>
    <n v="90374"/>
  </r>
  <r>
    <d v="2021-05-21T18:48:37"/>
    <n v="319527"/>
    <x v="36"/>
    <n v="18"/>
    <n v="90377"/>
  </r>
  <r>
    <d v="2021-05-21T18:49:12"/>
    <n v="63435"/>
    <x v="11"/>
    <n v="18"/>
    <n v="90380"/>
  </r>
  <r>
    <d v="2021-05-21T18:50:22"/>
    <n v="339475"/>
    <x v="888"/>
    <n v="18"/>
    <n v="90385"/>
  </r>
  <r>
    <d v="2021-05-21T18:50:53"/>
    <n v="140050"/>
    <x v="1778"/>
    <n v="18"/>
    <n v="90390"/>
  </r>
  <r>
    <d v="2021-05-21T18:50:57"/>
    <n v="268292"/>
    <x v="7"/>
    <n v="18"/>
    <n v="90395"/>
  </r>
  <r>
    <d v="2021-05-21T18:50:57"/>
    <n v="276767"/>
    <x v="96"/>
    <n v="18"/>
    <n v="90400"/>
  </r>
  <r>
    <d v="2021-05-21T18:52:07"/>
    <n v="11352"/>
    <x v="2057"/>
    <n v="18"/>
    <n v="90402"/>
  </r>
  <r>
    <d v="2021-05-21T18:52:07"/>
    <n v="184288"/>
    <x v="2758"/>
    <n v="18"/>
    <n v="90405"/>
  </r>
  <r>
    <d v="2021-05-21T18:52:07"/>
    <n v="202725"/>
    <x v="15"/>
    <n v="18"/>
    <n v="90407"/>
  </r>
  <r>
    <d v="2021-05-21T18:52:07"/>
    <n v="288127"/>
    <x v="77"/>
    <n v="18"/>
    <n v="90411"/>
  </r>
  <r>
    <d v="2021-05-21T18:53:52"/>
    <n v="125242"/>
    <x v="2919"/>
    <n v="18"/>
    <n v="90416"/>
  </r>
  <r>
    <d v="2021-05-21T18:55:02"/>
    <n v="73049"/>
    <x v="591"/>
    <n v="18"/>
    <n v="90417"/>
  </r>
  <r>
    <d v="2021-05-21T18:55:37"/>
    <n v="9853"/>
    <x v="719"/>
    <n v="18"/>
    <n v="90420"/>
  </r>
  <r>
    <d v="2021-05-21T18:55:37"/>
    <n v="73298"/>
    <x v="14"/>
    <n v="18"/>
    <n v="90425"/>
  </r>
  <r>
    <d v="2021-05-21T18:55:37"/>
    <n v="190332"/>
    <x v="177"/>
    <n v="18"/>
    <n v="90428"/>
  </r>
  <r>
    <d v="2021-05-21T18:56:12"/>
    <n v="278020"/>
    <x v="147"/>
    <n v="18"/>
    <n v="90431"/>
  </r>
  <r>
    <d v="2021-05-21T18:57:56"/>
    <n v="234872"/>
    <x v="1872"/>
    <n v="18"/>
    <n v="90435"/>
  </r>
  <r>
    <d v="2021-05-21T18:58:31"/>
    <n v="62115"/>
    <x v="3"/>
    <n v="18"/>
    <n v="90440"/>
  </r>
  <r>
    <d v="2021-05-21T19:00:16"/>
    <n v="35001"/>
    <x v="969"/>
    <n v="19"/>
    <n v="90441"/>
  </r>
  <r>
    <d v="2021-05-21T19:00:16"/>
    <n v="178802"/>
    <x v="63"/>
    <n v="19"/>
    <n v="90446"/>
  </r>
  <r>
    <d v="2021-05-21T19:00:51"/>
    <n v="217096"/>
    <x v="447"/>
    <n v="19"/>
    <n v="90451"/>
  </r>
  <r>
    <d v="2021-05-21T19:00:58"/>
    <n v="326784"/>
    <x v="24"/>
    <n v="19"/>
    <n v="90455"/>
  </r>
  <r>
    <d v="2021-05-21T19:02:36"/>
    <n v="24272"/>
    <x v="363"/>
    <n v="19"/>
    <n v="90459"/>
  </r>
  <r>
    <d v="2021-05-21T19:03:11"/>
    <n v="305942"/>
    <x v="616"/>
    <n v="19"/>
    <n v="90463"/>
  </r>
  <r>
    <d v="2021-05-21T19:03:11"/>
    <n v="337806"/>
    <x v="3"/>
    <n v="19"/>
    <n v="90464"/>
  </r>
  <r>
    <d v="2021-05-21T19:04:21"/>
    <n v="167215"/>
    <x v="265"/>
    <n v="19"/>
    <n v="90469"/>
  </r>
  <r>
    <d v="2021-05-21T19:04:21"/>
    <n v="125345"/>
    <x v="14"/>
    <n v="19"/>
    <n v="90474"/>
  </r>
  <r>
    <d v="2021-05-21T19:04:21"/>
    <n v="224514"/>
    <x v="386"/>
    <n v="19"/>
    <n v="90478"/>
  </r>
  <r>
    <d v="2021-05-21T19:04:56"/>
    <n v="134665"/>
    <x v="754"/>
    <n v="19"/>
    <n v="90481"/>
  </r>
  <r>
    <d v="2021-05-21T19:05:31"/>
    <n v="86674"/>
    <x v="1360"/>
    <n v="19"/>
    <n v="90485"/>
  </r>
  <r>
    <d v="2021-05-21T19:05:31"/>
    <n v="89981"/>
    <x v="89"/>
    <n v="19"/>
    <n v="90489"/>
  </r>
  <r>
    <d v="2021-05-21T19:06:06"/>
    <n v="109194"/>
    <x v="830"/>
    <n v="19"/>
    <n v="90492"/>
  </r>
  <r>
    <d v="2021-05-21T19:06:41"/>
    <n v="207825"/>
    <x v="1788"/>
    <n v="19"/>
    <n v="90496"/>
  </r>
  <r>
    <d v="2021-05-21T19:06:43"/>
    <n v="65514"/>
    <x v="2834"/>
    <n v="19"/>
    <n v="90497"/>
  </r>
  <r>
    <d v="2021-05-21T19:07:16"/>
    <n v="20583"/>
    <x v="14"/>
    <n v="19"/>
    <n v="90498"/>
  </r>
  <r>
    <d v="2021-05-21T19:07:16"/>
    <n v="60227"/>
    <x v="2289"/>
    <n v="19"/>
    <n v="90499"/>
  </r>
  <r>
    <d v="2021-05-21T19:07:16"/>
    <n v="62955"/>
    <x v="203"/>
    <n v="19"/>
    <n v="90503"/>
  </r>
  <r>
    <d v="2021-05-21T19:07:16"/>
    <n v="126637"/>
    <x v="77"/>
    <n v="19"/>
    <n v="90505"/>
  </r>
  <r>
    <d v="2021-05-21T19:07:16"/>
    <n v="141737"/>
    <x v="3204"/>
    <n v="19"/>
    <n v="90510"/>
  </r>
  <r>
    <d v="2021-05-21T19:07:16"/>
    <n v="218834"/>
    <x v="4"/>
    <n v="19"/>
    <n v="90513"/>
  </r>
  <r>
    <d v="2021-05-21T19:07:16"/>
    <n v="326589"/>
    <x v="24"/>
    <n v="19"/>
    <n v="90514"/>
  </r>
  <r>
    <d v="2021-05-21T19:07:51"/>
    <n v="163674"/>
    <x v="3194"/>
    <n v="19"/>
    <n v="90517"/>
  </r>
  <r>
    <d v="2021-05-21T19:08:26"/>
    <n v="40671"/>
    <x v="13"/>
    <n v="19"/>
    <n v="90518"/>
  </r>
  <r>
    <d v="2021-05-21T19:09:00"/>
    <n v="60792"/>
    <x v="130"/>
    <n v="19"/>
    <n v="90520"/>
  </r>
  <r>
    <d v="2021-05-21T19:09:00"/>
    <n v="273630"/>
    <x v="85"/>
    <n v="19"/>
    <n v="90523"/>
  </r>
  <r>
    <d v="2021-05-21T19:09:35"/>
    <n v="196445"/>
    <x v="80"/>
    <n v="19"/>
    <n v="90526"/>
  </r>
  <r>
    <d v="2021-05-21T19:09:35"/>
    <n v="201597"/>
    <x v="139"/>
    <n v="19"/>
    <n v="90530"/>
  </r>
  <r>
    <d v="2021-05-21T19:09:35"/>
    <n v="332461"/>
    <x v="27"/>
    <n v="19"/>
    <n v="90532"/>
  </r>
  <r>
    <d v="2021-05-21T19:10:10"/>
    <n v="259919"/>
    <x v="155"/>
    <n v="19"/>
    <n v="90535"/>
  </r>
  <r>
    <d v="2021-05-21T19:11:20"/>
    <n v="200692"/>
    <x v="905"/>
    <n v="19"/>
    <n v="90539"/>
  </r>
  <r>
    <d v="2021-05-21T19:11:20"/>
    <n v="254655"/>
    <x v="3205"/>
    <n v="19"/>
    <n v="90543"/>
  </r>
  <r>
    <d v="2021-05-21T19:11:20"/>
    <n v="345075"/>
    <x v="108"/>
    <n v="19"/>
    <n v="90544"/>
  </r>
  <r>
    <d v="2021-05-21T19:12:30"/>
    <n v="28107"/>
    <x v="29"/>
    <n v="19"/>
    <n v="90548"/>
  </r>
  <r>
    <d v="2021-05-21T19:12:30"/>
    <n v="31024"/>
    <x v="77"/>
    <n v="19"/>
    <n v="90551"/>
  </r>
  <r>
    <d v="2021-05-21T19:12:30"/>
    <n v="78316"/>
    <x v="176"/>
    <n v="19"/>
    <n v="90556"/>
  </r>
  <r>
    <d v="2021-05-21T19:12:30"/>
    <n v="86329"/>
    <x v="17"/>
    <n v="19"/>
    <n v="90557"/>
  </r>
  <r>
    <d v="2021-05-21T19:12:30"/>
    <n v="91926"/>
    <x v="346"/>
    <n v="19"/>
    <n v="90562"/>
  </r>
  <r>
    <d v="2021-05-21T19:12:30"/>
    <n v="231899"/>
    <x v="1755"/>
    <n v="19"/>
    <n v="90564"/>
  </r>
  <r>
    <d v="2021-05-21T19:12:58"/>
    <n v="208179"/>
    <x v="2771"/>
    <n v="19"/>
    <n v="90566"/>
  </r>
  <r>
    <d v="2021-05-21T19:13:05"/>
    <n v="17649"/>
    <x v="707"/>
    <n v="19"/>
    <n v="90571"/>
  </r>
  <r>
    <d v="2021-05-21T19:14:15"/>
    <n v="14829"/>
    <x v="13"/>
    <n v="19"/>
    <n v="90572"/>
  </r>
  <r>
    <d v="2021-05-21T19:14:15"/>
    <n v="37306"/>
    <x v="15"/>
    <n v="19"/>
    <n v="90573"/>
  </r>
  <r>
    <d v="2021-05-21T19:15:25"/>
    <n v="218064"/>
    <x v="1845"/>
    <n v="19"/>
    <n v="90577"/>
  </r>
  <r>
    <d v="2021-05-21T19:16:00"/>
    <n v="79743"/>
    <x v="9"/>
    <n v="19"/>
    <n v="90578"/>
  </r>
  <r>
    <d v="2021-05-21T19:16:00"/>
    <n v="126587"/>
    <x v="803"/>
    <n v="19"/>
    <n v="90582"/>
  </r>
  <r>
    <d v="2021-05-21T19:16:35"/>
    <n v="73982"/>
    <x v="3"/>
    <n v="19"/>
    <n v="90583"/>
  </r>
  <r>
    <d v="2021-05-21T19:16:35"/>
    <n v="81333"/>
    <x v="3206"/>
    <n v="19"/>
    <n v="90588"/>
  </r>
  <r>
    <d v="2021-05-21T19:18:20"/>
    <n v="235472"/>
    <x v="19"/>
    <n v="19"/>
    <n v="90589"/>
  </r>
  <r>
    <d v="2021-05-21T19:18:55"/>
    <n v="40707"/>
    <x v="130"/>
    <n v="19"/>
    <n v="90591"/>
  </r>
  <r>
    <d v="2021-05-21T19:18:55"/>
    <n v="120961"/>
    <x v="902"/>
    <n v="19"/>
    <n v="90596"/>
  </r>
  <r>
    <d v="2021-05-21T19:18:55"/>
    <n v="161846"/>
    <x v="104"/>
    <n v="19"/>
    <n v="90600"/>
  </r>
  <r>
    <d v="2021-05-21T19:18:55"/>
    <n v="290993"/>
    <x v="85"/>
    <n v="19"/>
    <n v="90605"/>
  </r>
  <r>
    <d v="2021-05-21T19:19:30"/>
    <n v="67310"/>
    <x v="4"/>
    <n v="19"/>
    <n v="90607"/>
  </r>
  <r>
    <d v="2021-05-21T19:19:30"/>
    <n v="85966"/>
    <x v="32"/>
    <n v="19"/>
    <n v="90609"/>
  </r>
  <r>
    <d v="2021-05-21T19:19:30"/>
    <n v="182210"/>
    <x v="754"/>
    <n v="19"/>
    <n v="90612"/>
  </r>
  <r>
    <d v="2021-05-21T19:20:05"/>
    <n v="100185"/>
    <x v="2563"/>
    <n v="19"/>
    <n v="90616"/>
  </r>
  <r>
    <d v="2021-05-21T19:20:40"/>
    <n v="1559"/>
    <x v="3207"/>
    <n v="19"/>
    <n v="90618"/>
  </r>
  <r>
    <d v="2021-05-21T19:20:40"/>
    <n v="82847"/>
    <x v="3"/>
    <n v="19"/>
    <n v="90620"/>
  </r>
  <r>
    <d v="2021-05-21T19:20:40"/>
    <n v="249355"/>
    <x v="3"/>
    <n v="19"/>
    <n v="90625"/>
  </r>
  <r>
    <d v="2021-05-21T19:21:07"/>
    <n v="19625"/>
    <x v="667"/>
    <n v="19"/>
    <n v="90627"/>
  </r>
  <r>
    <d v="2021-05-21T19:21:14"/>
    <n v="98436"/>
    <x v="13"/>
    <n v="19"/>
    <n v="90629"/>
  </r>
  <r>
    <d v="2021-05-21T19:21:14"/>
    <n v="156421"/>
    <x v="130"/>
    <n v="19"/>
    <n v="90631"/>
  </r>
  <r>
    <d v="2021-05-21T19:21:14"/>
    <n v="304347"/>
    <x v="859"/>
    <n v="19"/>
    <n v="90633"/>
  </r>
  <r>
    <d v="2021-05-21T19:21:49"/>
    <n v="133994"/>
    <x v="19"/>
    <n v="19"/>
    <n v="90637"/>
  </r>
  <r>
    <d v="2021-05-21T19:21:49"/>
    <n v="197370"/>
    <x v="2998"/>
    <n v="19"/>
    <n v="90642"/>
  </r>
  <r>
    <d v="2021-05-21T19:22:59"/>
    <n v="279462"/>
    <x v="1351"/>
    <n v="19"/>
    <n v="90646"/>
  </r>
  <r>
    <d v="2021-05-21T19:22:59"/>
    <n v="287098"/>
    <x v="15"/>
    <n v="19"/>
    <n v="90649"/>
  </r>
  <r>
    <d v="2021-05-21T19:23:34"/>
    <n v="175202"/>
    <x v="678"/>
    <n v="19"/>
    <n v="90653"/>
  </r>
  <r>
    <d v="2021-05-21T19:23:34"/>
    <n v="116809"/>
    <x v="29"/>
    <n v="19"/>
    <n v="90655"/>
  </r>
  <r>
    <d v="2021-05-21T19:24:09"/>
    <n v="128715"/>
    <x v="720"/>
    <n v="19"/>
    <n v="90658"/>
  </r>
  <r>
    <d v="2021-05-21T19:25:19"/>
    <n v="220854"/>
    <x v="787"/>
    <n v="19"/>
    <n v="90662"/>
  </r>
  <r>
    <d v="2021-05-21T19:25:26"/>
    <n v="235799"/>
    <x v="987"/>
    <n v="19"/>
    <n v="90666"/>
  </r>
  <r>
    <d v="2021-05-21T19:25:54"/>
    <n v="213872"/>
    <x v="3"/>
    <n v="19"/>
    <n v="90670"/>
  </r>
  <r>
    <d v="2021-05-21T19:25:54"/>
    <n v="260063"/>
    <x v="499"/>
    <n v="19"/>
    <n v="90675"/>
  </r>
  <r>
    <d v="2021-05-21T19:25:54"/>
    <n v="260143"/>
    <x v="2651"/>
    <n v="19"/>
    <n v="90676"/>
  </r>
  <r>
    <d v="2021-05-21T19:27:04"/>
    <n v="145654"/>
    <x v="134"/>
    <n v="19"/>
    <n v="90681"/>
  </r>
  <r>
    <d v="2021-05-21T19:27:04"/>
    <n v="225955"/>
    <x v="3"/>
    <n v="19"/>
    <n v="90686"/>
  </r>
  <r>
    <d v="2021-05-21T19:27:04"/>
    <n v="288573"/>
    <x v="4"/>
    <n v="19"/>
    <n v="90689"/>
  </r>
  <r>
    <d v="2021-05-21T19:27:39"/>
    <n v="245691"/>
    <x v="7"/>
    <n v="19"/>
    <n v="90693"/>
  </r>
  <r>
    <d v="2021-05-21T19:28:14"/>
    <n v="139125"/>
    <x v="400"/>
    <n v="19"/>
    <n v="90698"/>
  </r>
  <r>
    <d v="2021-05-21T19:28:14"/>
    <n v="69973"/>
    <x v="2510"/>
    <n v="19"/>
    <n v="90702"/>
  </r>
  <r>
    <d v="2021-05-21T19:28:14"/>
    <n v="96147"/>
    <x v="19"/>
    <n v="19"/>
    <n v="90706"/>
  </r>
  <r>
    <d v="2021-05-21T19:28:49"/>
    <n v="232896"/>
    <x v="3208"/>
    <n v="19"/>
    <n v="90708"/>
  </r>
  <r>
    <d v="2021-05-21T19:28:49"/>
    <n v="258806"/>
    <x v="4"/>
    <n v="19"/>
    <n v="90710"/>
  </r>
  <r>
    <d v="2021-05-21T19:29:59"/>
    <n v="66496"/>
    <x v="429"/>
    <n v="19"/>
    <n v="90712"/>
  </r>
  <r>
    <d v="2021-05-21T19:29:59"/>
    <n v="102776"/>
    <x v="246"/>
    <n v="19"/>
    <n v="90713"/>
  </r>
  <r>
    <d v="2021-05-21T19:31:09"/>
    <n v="89109"/>
    <x v="1083"/>
    <n v="19"/>
    <n v="90716"/>
  </r>
  <r>
    <d v="2021-05-21T19:31:09"/>
    <n v="136492"/>
    <x v="29"/>
    <n v="19"/>
    <n v="90718"/>
  </r>
  <r>
    <d v="2021-05-21T19:31:09"/>
    <n v="208307"/>
    <x v="2251"/>
    <n v="19"/>
    <n v="90721"/>
  </r>
  <r>
    <d v="2021-05-21T19:32:19"/>
    <n v="393"/>
    <x v="1237"/>
    <n v="19"/>
    <n v="90726"/>
  </r>
  <r>
    <d v="2021-05-21T19:32:19"/>
    <n v="273571"/>
    <x v="160"/>
    <n v="19"/>
    <n v="90728"/>
  </r>
  <r>
    <d v="2021-05-21T19:32:19"/>
    <n v="312699"/>
    <x v="251"/>
    <n v="19"/>
    <n v="90733"/>
  </r>
  <r>
    <d v="2021-05-21T19:32:53"/>
    <n v="36437"/>
    <x v="68"/>
    <n v="19"/>
    <n v="90734"/>
  </r>
  <r>
    <d v="2021-05-21T19:33:28"/>
    <n v="258143"/>
    <x v="383"/>
    <n v="19"/>
    <n v="90736"/>
  </r>
  <r>
    <d v="2021-05-21T19:35:48"/>
    <n v="208099"/>
    <x v="265"/>
    <n v="19"/>
    <n v="90740"/>
  </r>
  <r>
    <d v="2021-05-21T19:37:33"/>
    <n v="183949"/>
    <x v="605"/>
    <n v="19"/>
    <n v="90743"/>
  </r>
  <r>
    <d v="2021-05-21T19:37:55"/>
    <n v="237441"/>
    <x v="51"/>
    <n v="19"/>
    <n v="90744"/>
  </r>
  <r>
    <d v="2021-05-21T19:38:08"/>
    <n v="32947"/>
    <x v="1177"/>
    <n v="19"/>
    <n v="90747"/>
  </r>
  <r>
    <d v="2021-05-21T19:38:08"/>
    <n v="320239"/>
    <x v="4"/>
    <n v="19"/>
    <n v="90751"/>
  </r>
  <r>
    <d v="2021-05-21T19:39:53"/>
    <n v="6964"/>
    <x v="2919"/>
    <n v="19"/>
    <n v="90756"/>
  </r>
  <r>
    <d v="2021-05-21T19:39:53"/>
    <n v="123144"/>
    <x v="447"/>
    <n v="19"/>
    <n v="90760"/>
  </r>
  <r>
    <d v="2021-05-21T19:39:53"/>
    <n v="301936"/>
    <x v="13"/>
    <n v="19"/>
    <n v="90765"/>
  </r>
  <r>
    <d v="2021-05-21T19:39:53"/>
    <n v="311829"/>
    <x v="1155"/>
    <n v="19"/>
    <n v="90769"/>
  </r>
  <r>
    <d v="2021-05-21T19:41:03"/>
    <n v="16907"/>
    <x v="212"/>
    <n v="19"/>
    <n v="90770"/>
  </r>
  <r>
    <d v="2021-05-21T19:41:03"/>
    <n v="280216"/>
    <x v="3209"/>
    <n v="19"/>
    <n v="90772"/>
  </r>
  <r>
    <d v="2021-05-21T19:42:13"/>
    <n v="91523"/>
    <x v="1266"/>
    <n v="19"/>
    <n v="90775"/>
  </r>
  <r>
    <d v="2021-05-21T19:42:13"/>
    <n v="326517"/>
    <x v="3"/>
    <n v="19"/>
    <n v="90779"/>
  </r>
  <r>
    <d v="2021-05-21T19:43:12"/>
    <n v="308000"/>
    <x v="1504"/>
    <n v="19"/>
    <n v="90780"/>
  </r>
  <r>
    <d v="2021-05-21T19:43:23"/>
    <n v="330714"/>
    <x v="278"/>
    <n v="19"/>
    <n v="90784"/>
  </r>
  <r>
    <d v="2021-05-21T19:44:33"/>
    <n v="26281"/>
    <x v="122"/>
    <n v="19"/>
    <n v="90786"/>
  </r>
  <r>
    <d v="2021-05-21T19:44:33"/>
    <n v="69056"/>
    <x v="1062"/>
    <n v="19"/>
    <n v="90791"/>
  </r>
  <r>
    <d v="2021-05-21T19:45:07"/>
    <n v="141918"/>
    <x v="517"/>
    <n v="19"/>
    <n v="90796"/>
  </r>
  <r>
    <d v="2021-05-21T19:46:17"/>
    <n v="243997"/>
    <x v="3210"/>
    <n v="19"/>
    <n v="90798"/>
  </r>
  <r>
    <d v="2021-05-21T19:46:52"/>
    <n v="120511"/>
    <x v="63"/>
    <n v="19"/>
    <n v="90801"/>
  </r>
  <r>
    <d v="2021-05-21T19:46:52"/>
    <n v="303046"/>
    <x v="3211"/>
    <n v="19"/>
    <n v="90805"/>
  </r>
  <r>
    <d v="2021-05-21T19:46:52"/>
    <n v="340661"/>
    <x v="874"/>
    <n v="19"/>
    <n v="90807"/>
  </r>
  <r>
    <d v="2021-05-21T19:47:27"/>
    <n v="148633"/>
    <x v="29"/>
    <n v="19"/>
    <n v="90808"/>
  </r>
  <r>
    <d v="2021-05-21T19:48:37"/>
    <n v="47551"/>
    <x v="349"/>
    <n v="19"/>
    <n v="90810"/>
  </r>
  <r>
    <d v="2021-05-21T19:48:37"/>
    <n v="204605"/>
    <x v="1142"/>
    <n v="19"/>
    <n v="90815"/>
  </r>
  <r>
    <d v="2021-05-21T19:49:12"/>
    <n v="42302"/>
    <x v="113"/>
    <n v="19"/>
    <n v="90820"/>
  </r>
  <r>
    <d v="2021-05-21T19:49:12"/>
    <n v="120056"/>
    <x v="3212"/>
    <n v="19"/>
    <n v="90823"/>
  </r>
  <r>
    <d v="2021-05-21T19:49:12"/>
    <n v="164408"/>
    <x v="14"/>
    <n v="19"/>
    <n v="90828"/>
  </r>
  <r>
    <d v="2021-05-21T19:49:12"/>
    <n v="265760"/>
    <x v="548"/>
    <n v="19"/>
    <n v="90832"/>
  </r>
  <r>
    <d v="2021-05-21T19:50:22"/>
    <n v="66668"/>
    <x v="5"/>
    <n v="19"/>
    <n v="90833"/>
  </r>
  <r>
    <d v="2021-05-21T19:50:57"/>
    <n v="75030"/>
    <x v="690"/>
    <n v="19"/>
    <n v="90836"/>
  </r>
  <r>
    <d v="2021-05-21T19:50:57"/>
    <n v="248916"/>
    <x v="29"/>
    <n v="19"/>
    <n v="90837"/>
  </r>
  <r>
    <d v="2021-05-21T19:51:32"/>
    <n v="104323"/>
    <x v="201"/>
    <n v="19"/>
    <n v="90842"/>
  </r>
  <r>
    <d v="2021-05-21T19:52:07"/>
    <n v="57930"/>
    <x v="15"/>
    <n v="19"/>
    <n v="90846"/>
  </r>
  <r>
    <d v="2021-05-21T19:52:07"/>
    <n v="84280"/>
    <x v="2844"/>
    <n v="19"/>
    <n v="90849"/>
  </r>
  <r>
    <d v="2021-05-21T19:53:17"/>
    <n v="67392"/>
    <x v="109"/>
    <n v="19"/>
    <n v="90854"/>
  </r>
  <r>
    <d v="2021-05-21T19:53:52"/>
    <n v="37220"/>
    <x v="354"/>
    <n v="19"/>
    <n v="90856"/>
  </r>
  <r>
    <d v="2021-05-21T19:53:52"/>
    <n v="67536"/>
    <x v="484"/>
    <n v="19"/>
    <n v="90860"/>
  </r>
  <r>
    <d v="2021-05-21T19:53:52"/>
    <n v="90642"/>
    <x v="104"/>
    <n v="19"/>
    <n v="90862"/>
  </r>
  <r>
    <d v="2021-05-21T19:53:52"/>
    <n v="173440"/>
    <x v="19"/>
    <n v="19"/>
    <n v="90866"/>
  </r>
  <r>
    <d v="2021-05-21T19:53:52"/>
    <n v="280731"/>
    <x v="287"/>
    <n v="19"/>
    <n v="90871"/>
  </r>
  <r>
    <d v="2021-05-21T19:54:14"/>
    <n v="303928"/>
    <x v="2508"/>
    <n v="19"/>
    <n v="90874"/>
  </r>
  <r>
    <d v="2021-05-21T19:54:27"/>
    <n v="198308"/>
    <x v="361"/>
    <n v="19"/>
    <n v="90876"/>
  </r>
  <r>
    <d v="2021-05-21T19:55:37"/>
    <n v="29733"/>
    <x v="1154"/>
    <n v="19"/>
    <n v="90878"/>
  </r>
  <r>
    <d v="2021-05-21T19:55:37"/>
    <n v="127174"/>
    <x v="4"/>
    <n v="19"/>
    <n v="90879"/>
  </r>
  <r>
    <d v="2021-05-21T19:55:37"/>
    <n v="261967"/>
    <x v="883"/>
    <n v="19"/>
    <n v="90882"/>
  </r>
  <r>
    <d v="2021-05-21T19:56:12"/>
    <n v="74619"/>
    <x v="14"/>
    <n v="19"/>
    <n v="90885"/>
  </r>
  <r>
    <d v="2021-05-21T19:56:12"/>
    <n v="118168"/>
    <x v="24"/>
    <n v="19"/>
    <n v="90888"/>
  </r>
  <r>
    <d v="2021-05-21T19:56:47"/>
    <n v="72473"/>
    <x v="276"/>
    <n v="19"/>
    <n v="90889"/>
  </r>
  <r>
    <d v="2021-05-21T19:57:21"/>
    <n v="145942"/>
    <x v="361"/>
    <n v="19"/>
    <n v="90892"/>
  </r>
  <r>
    <d v="2021-05-21T19:57:56"/>
    <n v="65991"/>
    <x v="57"/>
    <n v="19"/>
    <n v="90893"/>
  </r>
  <r>
    <d v="2021-05-21T19:57:56"/>
    <n v="81305"/>
    <x v="269"/>
    <n v="19"/>
    <n v="90894"/>
  </r>
  <r>
    <d v="2021-05-21T19:57:56"/>
    <n v="151503"/>
    <x v="169"/>
    <n v="19"/>
    <n v="90895"/>
  </r>
  <r>
    <d v="2021-05-21T19:58:31"/>
    <n v="14877"/>
    <x v="995"/>
    <n v="19"/>
    <n v="90899"/>
  </r>
  <r>
    <d v="2021-05-21T19:58:31"/>
    <n v="192531"/>
    <x v="264"/>
    <n v="19"/>
    <n v="90901"/>
  </r>
  <r>
    <d v="2021-05-21T19:58:31"/>
    <n v="289896"/>
    <x v="49"/>
    <n v="19"/>
    <n v="90902"/>
  </r>
  <r>
    <d v="2021-05-21T19:58:31"/>
    <n v="339464"/>
    <x v="130"/>
    <n v="19"/>
    <n v="90905"/>
  </r>
  <r>
    <d v="2021-05-21T19:58:31"/>
    <n v="349026"/>
    <x v="29"/>
    <n v="19"/>
    <n v="90909"/>
  </r>
  <r>
    <d v="2021-05-21T19:59:06"/>
    <n v="130370"/>
    <x v="264"/>
    <n v="19"/>
    <n v="90912"/>
  </r>
  <r>
    <d v="2021-05-21T20:00:51"/>
    <n v="76697"/>
    <x v="78"/>
    <n v="20"/>
    <n v="90914"/>
  </r>
  <r>
    <d v="2021-05-21T20:00:51"/>
    <n v="100888"/>
    <x v="576"/>
    <n v="20"/>
    <n v="90915"/>
  </r>
  <r>
    <d v="2021-05-21T20:00:51"/>
    <n v="128444"/>
    <x v="264"/>
    <n v="20"/>
    <n v="90917"/>
  </r>
  <r>
    <d v="2021-05-21T20:00:51"/>
    <n v="222070"/>
    <x v="24"/>
    <n v="20"/>
    <n v="90922"/>
  </r>
  <r>
    <d v="2021-05-21T20:00:51"/>
    <n v="258968"/>
    <x v="139"/>
    <n v="20"/>
    <n v="90924"/>
  </r>
  <r>
    <d v="2021-05-21T20:00:51"/>
    <n v="279579"/>
    <x v="449"/>
    <n v="20"/>
    <n v="90925"/>
  </r>
  <r>
    <d v="2021-05-21T20:01:26"/>
    <n v="260295"/>
    <x v="33"/>
    <n v="20"/>
    <n v="90927"/>
  </r>
  <r>
    <d v="2021-05-21T20:01:26"/>
    <n v="301401"/>
    <x v="170"/>
    <n v="20"/>
    <n v="90930"/>
  </r>
  <r>
    <d v="2021-05-21T20:02:36"/>
    <n v="52954"/>
    <x v="21"/>
    <n v="20"/>
    <n v="90934"/>
  </r>
  <r>
    <d v="2021-05-21T20:02:36"/>
    <n v="141702"/>
    <x v="264"/>
    <n v="20"/>
    <n v="90935"/>
  </r>
  <r>
    <d v="2021-05-21T20:02:36"/>
    <n v="278976"/>
    <x v="885"/>
    <n v="20"/>
    <n v="90937"/>
  </r>
  <r>
    <d v="2021-05-21T20:02:53"/>
    <n v="269484"/>
    <x v="3"/>
    <n v="20"/>
    <n v="90939"/>
  </r>
  <r>
    <d v="2021-05-21T20:03:11"/>
    <n v="207229"/>
    <x v="1799"/>
    <n v="20"/>
    <n v="90942"/>
  </r>
  <r>
    <d v="2021-05-21T20:03:11"/>
    <n v="239229"/>
    <x v="147"/>
    <n v="20"/>
    <n v="90944"/>
  </r>
  <r>
    <d v="2021-05-21T20:03:46"/>
    <n v="306471"/>
    <x v="1579"/>
    <n v="20"/>
    <n v="90947"/>
  </r>
  <r>
    <d v="2021-05-21T20:03:50"/>
    <n v="28556"/>
    <x v="13"/>
    <n v="20"/>
    <n v="90951"/>
  </r>
  <r>
    <d v="2021-05-21T20:04:56"/>
    <n v="10431"/>
    <x v="316"/>
    <n v="20"/>
    <n v="90953"/>
  </r>
  <r>
    <d v="2021-05-21T20:04:56"/>
    <n v="36601"/>
    <x v="172"/>
    <n v="20"/>
    <n v="90958"/>
  </r>
  <r>
    <d v="2021-05-21T20:04:56"/>
    <n v="43065"/>
    <x v="15"/>
    <n v="20"/>
    <n v="90960"/>
  </r>
  <r>
    <d v="2021-05-21T20:04:56"/>
    <n v="276652"/>
    <x v="6"/>
    <n v="20"/>
    <n v="90961"/>
  </r>
  <r>
    <d v="2021-05-21T20:05:31"/>
    <n v="114246"/>
    <x v="297"/>
    <n v="20"/>
    <n v="90965"/>
  </r>
  <r>
    <d v="2021-05-21T20:05:31"/>
    <n v="134187"/>
    <x v="108"/>
    <n v="20"/>
    <n v="90966"/>
  </r>
  <r>
    <d v="2021-05-21T20:05:31"/>
    <n v="149915"/>
    <x v="4"/>
    <n v="20"/>
    <n v="90968"/>
  </r>
  <r>
    <d v="2021-05-21T20:05:31"/>
    <n v="257103"/>
    <x v="59"/>
    <n v="20"/>
    <n v="90969"/>
  </r>
  <r>
    <d v="2021-05-21T20:06:06"/>
    <n v="63162"/>
    <x v="354"/>
    <n v="20"/>
    <n v="90972"/>
  </r>
  <r>
    <d v="2021-05-21T20:06:06"/>
    <n v="82206"/>
    <x v="295"/>
    <n v="20"/>
    <n v="90975"/>
  </r>
  <r>
    <d v="2021-05-21T20:06:06"/>
    <n v="163220"/>
    <x v="2384"/>
    <n v="20"/>
    <n v="90977"/>
  </r>
  <r>
    <d v="2021-05-21T20:06:41"/>
    <n v="225478"/>
    <x v="9"/>
    <n v="20"/>
    <n v="90981"/>
  </r>
  <r>
    <d v="2021-05-21T20:06:41"/>
    <n v="341137"/>
    <x v="371"/>
    <n v="20"/>
    <n v="90983"/>
  </r>
  <r>
    <d v="2021-05-21T20:07:16"/>
    <n v="152020"/>
    <x v="1069"/>
    <n v="20"/>
    <n v="90985"/>
  </r>
  <r>
    <d v="2021-05-21T20:07:16"/>
    <n v="270227"/>
    <x v="1174"/>
    <n v="20"/>
    <n v="90986"/>
  </r>
  <r>
    <d v="2021-05-21T20:07:51"/>
    <n v="35234"/>
    <x v="19"/>
    <n v="20"/>
    <n v="90991"/>
  </r>
  <r>
    <d v="2021-05-21T20:07:51"/>
    <n v="137482"/>
    <x v="613"/>
    <n v="20"/>
    <n v="90996"/>
  </r>
  <r>
    <d v="2021-05-21T20:07:51"/>
    <n v="285554"/>
    <x v="108"/>
    <n v="20"/>
    <n v="90997"/>
  </r>
  <r>
    <d v="2021-05-21T20:08:26"/>
    <n v="78759"/>
    <x v="29"/>
    <n v="20"/>
    <n v="90998"/>
  </r>
  <r>
    <d v="2021-05-21T20:09:07"/>
    <n v="318760"/>
    <x v="261"/>
    <n v="20"/>
    <n v="91001"/>
  </r>
  <r>
    <d v="2021-05-21T20:09:35"/>
    <n v="180129"/>
    <x v="4"/>
    <n v="20"/>
    <n v="91005"/>
  </r>
  <r>
    <d v="2021-05-21T20:10:10"/>
    <n v="37263"/>
    <x v="149"/>
    <n v="20"/>
    <n v="91009"/>
  </r>
  <r>
    <d v="2021-05-21T20:10:10"/>
    <n v="41467"/>
    <x v="14"/>
    <n v="20"/>
    <n v="91012"/>
  </r>
  <r>
    <d v="2021-05-21T20:10:10"/>
    <n v="87171"/>
    <x v="1811"/>
    <n v="20"/>
    <n v="91013"/>
  </r>
  <r>
    <d v="2021-05-21T20:10:10"/>
    <n v="252020"/>
    <x v="3"/>
    <n v="20"/>
    <n v="91015"/>
  </r>
  <r>
    <d v="2021-05-21T20:10:10"/>
    <n v="336018"/>
    <x v="647"/>
    <n v="20"/>
    <n v="91018"/>
  </r>
  <r>
    <d v="2021-05-21T20:11:20"/>
    <n v="100412"/>
    <x v="1234"/>
    <n v="20"/>
    <n v="91019"/>
  </r>
  <r>
    <d v="2021-05-21T20:11:20"/>
    <n v="157035"/>
    <x v="19"/>
    <n v="20"/>
    <n v="91020"/>
  </r>
  <r>
    <d v="2021-05-21T20:12:30"/>
    <n v="144362"/>
    <x v="4"/>
    <n v="20"/>
    <n v="91024"/>
  </r>
  <r>
    <d v="2021-05-21T20:13:05"/>
    <n v="88050"/>
    <x v="118"/>
    <n v="20"/>
    <n v="91025"/>
  </r>
  <r>
    <d v="2021-05-21T20:13:05"/>
    <n v="297487"/>
    <x v="14"/>
    <n v="20"/>
    <n v="91027"/>
  </r>
  <r>
    <d v="2021-05-21T20:13:40"/>
    <n v="45326"/>
    <x v="21"/>
    <n v="20"/>
    <n v="91028"/>
  </r>
  <r>
    <d v="2021-05-21T20:13:40"/>
    <n v="291869"/>
    <x v="2574"/>
    <n v="20"/>
    <n v="91030"/>
  </r>
  <r>
    <d v="2021-05-21T20:14:15"/>
    <n v="204845"/>
    <x v="1784"/>
    <n v="20"/>
    <n v="91031"/>
  </r>
  <r>
    <d v="2021-05-21T20:14:15"/>
    <n v="341981"/>
    <x v="969"/>
    <n v="20"/>
    <n v="91034"/>
  </r>
  <r>
    <d v="2021-05-21T20:14:50"/>
    <n v="2628"/>
    <x v="7"/>
    <n v="20"/>
    <n v="91039"/>
  </r>
  <r>
    <d v="2021-05-21T20:15:25"/>
    <n v="80139"/>
    <x v="7"/>
    <n v="20"/>
    <n v="91041"/>
  </r>
  <r>
    <d v="2021-05-21T20:15:25"/>
    <n v="281085"/>
    <x v="19"/>
    <n v="20"/>
    <n v="91042"/>
  </r>
  <r>
    <d v="2021-05-21T20:17:10"/>
    <n v="103781"/>
    <x v="261"/>
    <n v="20"/>
    <n v="91046"/>
  </r>
  <r>
    <d v="2021-05-21T20:17:10"/>
    <n v="298700"/>
    <x v="2110"/>
    <n v="20"/>
    <n v="91051"/>
  </r>
  <r>
    <d v="2021-05-21T20:17:10"/>
    <n v="317782"/>
    <x v="24"/>
    <n v="20"/>
    <n v="91052"/>
  </r>
  <r>
    <d v="2021-05-21T20:17:17"/>
    <n v="30775"/>
    <x v="2059"/>
    <n v="20"/>
    <n v="91054"/>
  </r>
  <r>
    <d v="2021-05-21T20:17:45"/>
    <n v="313491"/>
    <x v="1446"/>
    <n v="20"/>
    <n v="91059"/>
  </r>
  <r>
    <d v="2021-05-21T20:19:30"/>
    <n v="16173"/>
    <x v="3"/>
    <n v="20"/>
    <n v="91064"/>
  </r>
  <r>
    <d v="2021-05-21T20:19:30"/>
    <n v="85318"/>
    <x v="655"/>
    <n v="20"/>
    <n v="91069"/>
  </r>
  <r>
    <d v="2021-05-21T20:19:30"/>
    <n v="142238"/>
    <x v="2846"/>
    <n v="20"/>
    <n v="91074"/>
  </r>
  <r>
    <d v="2021-05-21T20:20:05"/>
    <n v="275538"/>
    <x v="3"/>
    <n v="20"/>
    <n v="91079"/>
  </r>
  <r>
    <d v="2021-05-21T20:21:14"/>
    <n v="235052"/>
    <x v="73"/>
    <n v="20"/>
    <n v="91080"/>
  </r>
  <r>
    <d v="2021-05-21T20:21:14"/>
    <n v="244427"/>
    <x v="1232"/>
    <n v="20"/>
    <n v="91081"/>
  </r>
  <r>
    <d v="2021-05-21T20:21:14"/>
    <n v="261393"/>
    <x v="406"/>
    <n v="20"/>
    <n v="91085"/>
  </r>
  <r>
    <d v="2021-05-21T20:21:14"/>
    <n v="296563"/>
    <x v="139"/>
    <n v="20"/>
    <n v="91086"/>
  </r>
  <r>
    <d v="2021-05-21T20:21:49"/>
    <n v="127399"/>
    <x v="2015"/>
    <n v="20"/>
    <n v="91091"/>
  </r>
  <r>
    <d v="2021-05-21T20:21:49"/>
    <n v="166979"/>
    <x v="385"/>
    <n v="20"/>
    <n v="91092"/>
  </r>
  <r>
    <d v="2021-05-21T20:22:24"/>
    <n v="253634"/>
    <x v="3213"/>
    <n v="20"/>
    <n v="91093"/>
  </r>
  <r>
    <d v="2021-05-21T20:22:59"/>
    <n v="315036"/>
    <x v="63"/>
    <n v="20"/>
    <n v="91095"/>
  </r>
  <r>
    <d v="2021-05-21T20:23:34"/>
    <n v="222820"/>
    <x v="3"/>
    <n v="20"/>
    <n v="91099"/>
  </r>
  <r>
    <d v="2021-05-21T20:24:09"/>
    <n v="122263"/>
    <x v="77"/>
    <n v="20"/>
    <n v="91101"/>
  </r>
  <r>
    <d v="2021-05-21T20:24:09"/>
    <n v="303727"/>
    <x v="14"/>
    <n v="20"/>
    <n v="91106"/>
  </r>
  <r>
    <d v="2021-05-21T20:25:19"/>
    <n v="55493"/>
    <x v="403"/>
    <n v="20"/>
    <n v="91111"/>
  </r>
  <r>
    <d v="2021-05-21T20:25:54"/>
    <n v="49971"/>
    <x v="3"/>
    <n v="20"/>
    <n v="91113"/>
  </r>
  <r>
    <d v="2021-05-21T20:25:54"/>
    <n v="55283"/>
    <x v="295"/>
    <n v="20"/>
    <n v="91118"/>
  </r>
  <r>
    <d v="2021-05-21T20:26:29"/>
    <n v="235762"/>
    <x v="2578"/>
    <n v="20"/>
    <n v="91122"/>
  </r>
  <r>
    <d v="2021-05-21T20:26:29"/>
    <n v="87277"/>
    <x v="1"/>
    <n v="20"/>
    <n v="91124"/>
  </r>
  <r>
    <d v="2021-05-21T20:26:29"/>
    <n v="127566"/>
    <x v="4"/>
    <n v="20"/>
    <n v="91129"/>
  </r>
  <r>
    <d v="2021-05-21T20:26:29"/>
    <n v="175731"/>
    <x v="3214"/>
    <n v="20"/>
    <n v="91133"/>
  </r>
  <r>
    <d v="2021-05-21T20:26:29"/>
    <n v="184648"/>
    <x v="400"/>
    <n v="20"/>
    <n v="91134"/>
  </r>
  <r>
    <d v="2021-05-21T20:26:29"/>
    <n v="296898"/>
    <x v="82"/>
    <n v="20"/>
    <n v="91135"/>
  </r>
  <r>
    <d v="2021-05-21T20:27:04"/>
    <n v="57655"/>
    <x v="3"/>
    <n v="20"/>
    <n v="91136"/>
  </r>
  <r>
    <d v="2021-05-21T20:27:04"/>
    <n v="170039"/>
    <x v="126"/>
    <n v="20"/>
    <n v="91137"/>
  </r>
  <r>
    <d v="2021-05-21T20:28:49"/>
    <n v="205526"/>
    <x v="63"/>
    <n v="20"/>
    <n v="91138"/>
  </r>
  <r>
    <d v="2021-05-21T20:28:49"/>
    <n v="265281"/>
    <x v="13"/>
    <n v="20"/>
    <n v="91139"/>
  </r>
  <r>
    <d v="2021-05-21T20:28:49"/>
    <n v="334179"/>
    <x v="61"/>
    <n v="20"/>
    <n v="91144"/>
  </r>
  <r>
    <d v="2021-05-21T20:28:49"/>
    <n v="345337"/>
    <x v="44"/>
    <n v="20"/>
    <n v="91148"/>
  </r>
  <r>
    <d v="2021-05-21T20:28:49"/>
    <n v="347262"/>
    <x v="88"/>
    <n v="20"/>
    <n v="91152"/>
  </r>
  <r>
    <d v="2021-05-21T20:29:24"/>
    <n v="35539"/>
    <x v="3"/>
    <n v="20"/>
    <n v="91153"/>
  </r>
  <r>
    <d v="2021-05-21T20:29:24"/>
    <n v="247188"/>
    <x v="180"/>
    <n v="20"/>
    <n v="91157"/>
  </r>
  <r>
    <d v="2021-05-21T20:29:59"/>
    <n v="30410"/>
    <x v="1148"/>
    <n v="20"/>
    <n v="91160"/>
  </r>
  <r>
    <d v="2021-05-21T20:31:09"/>
    <n v="332212"/>
    <x v="883"/>
    <n v="20"/>
    <n v="91165"/>
  </r>
  <r>
    <d v="2021-05-21T20:31:44"/>
    <n v="64694"/>
    <x v="14"/>
    <n v="20"/>
    <n v="91166"/>
  </r>
  <r>
    <d v="2021-05-21T20:32:53"/>
    <n v="1774"/>
    <x v="287"/>
    <n v="20"/>
    <n v="91168"/>
  </r>
  <r>
    <d v="2021-05-21T20:32:53"/>
    <n v="46715"/>
    <x v="1599"/>
    <n v="20"/>
    <n v="91173"/>
  </r>
  <r>
    <d v="2021-05-21T20:32:53"/>
    <n v="102553"/>
    <x v="970"/>
    <n v="20"/>
    <n v="91178"/>
  </r>
  <r>
    <d v="2021-05-21T20:32:53"/>
    <n v="178949"/>
    <x v="174"/>
    <n v="20"/>
    <n v="91182"/>
  </r>
  <r>
    <d v="2021-05-21T20:32:53"/>
    <n v="297217"/>
    <x v="46"/>
    <n v="20"/>
    <n v="91185"/>
  </r>
  <r>
    <d v="2021-05-21T20:33:28"/>
    <n v="112585"/>
    <x v="14"/>
    <n v="20"/>
    <n v="91189"/>
  </r>
  <r>
    <d v="2021-05-21T20:33:36"/>
    <n v="337545"/>
    <x v="2544"/>
    <n v="20"/>
    <n v="91194"/>
  </r>
  <r>
    <d v="2021-05-21T20:34:03"/>
    <n v="257865"/>
    <x v="447"/>
    <n v="20"/>
    <n v="91199"/>
  </r>
  <r>
    <d v="2021-05-21T20:35:13"/>
    <n v="12100"/>
    <x v="3"/>
    <n v="20"/>
    <n v="91200"/>
  </r>
  <r>
    <d v="2021-05-21T20:35:48"/>
    <n v="67178"/>
    <x v="3"/>
    <n v="20"/>
    <n v="91205"/>
  </r>
  <r>
    <d v="2021-05-21T20:35:48"/>
    <n v="171732"/>
    <x v="306"/>
    <n v="20"/>
    <n v="91207"/>
  </r>
  <r>
    <d v="2021-05-21T20:35:48"/>
    <n v="348726"/>
    <x v="1206"/>
    <n v="20"/>
    <n v="91210"/>
  </r>
  <r>
    <d v="2021-05-21T20:36:23"/>
    <n v="285862"/>
    <x v="1383"/>
    <n v="20"/>
    <n v="91211"/>
  </r>
  <r>
    <d v="2021-05-21T20:36:58"/>
    <n v="146075"/>
    <x v="13"/>
    <n v="20"/>
    <n v="91215"/>
  </r>
  <r>
    <d v="2021-05-21T20:38:08"/>
    <n v="45641"/>
    <x v="438"/>
    <n v="20"/>
    <n v="91220"/>
  </r>
  <r>
    <d v="2021-05-21T20:38:08"/>
    <n v="277806"/>
    <x v="230"/>
    <n v="20"/>
    <n v="91221"/>
  </r>
  <r>
    <d v="2021-05-21T20:39:53"/>
    <n v="87534"/>
    <x v="4"/>
    <n v="20"/>
    <n v="91223"/>
  </r>
  <r>
    <d v="2021-05-21T20:39:53"/>
    <n v="54326"/>
    <x v="13"/>
    <n v="20"/>
    <n v="91225"/>
  </r>
  <r>
    <d v="2021-05-21T20:39:53"/>
    <n v="261429"/>
    <x v="3"/>
    <n v="20"/>
    <n v="91229"/>
  </r>
  <r>
    <d v="2021-05-21T20:39:53"/>
    <n v="332302"/>
    <x v="19"/>
    <n v="20"/>
    <n v="91233"/>
  </r>
  <r>
    <d v="2021-05-21T20:40:28"/>
    <n v="97938"/>
    <x v="477"/>
    <n v="20"/>
    <n v="91234"/>
  </r>
  <r>
    <d v="2021-05-21T20:40:28"/>
    <n v="122436"/>
    <x v="14"/>
    <n v="20"/>
    <n v="91235"/>
  </r>
  <r>
    <d v="2021-05-21T20:41:03"/>
    <n v="27995"/>
    <x v="64"/>
    <n v="20"/>
    <n v="91240"/>
  </r>
  <r>
    <d v="2021-05-21T20:41:38"/>
    <n v="340073"/>
    <x v="2818"/>
    <n v="20"/>
    <n v="91241"/>
  </r>
  <r>
    <d v="2021-05-21T20:42:13"/>
    <n v="334492"/>
    <x v="3"/>
    <n v="20"/>
    <n v="91245"/>
  </r>
  <r>
    <d v="2021-05-21T20:42:43"/>
    <n v="205955"/>
    <x v="19"/>
    <n v="20"/>
    <n v="91248"/>
  </r>
  <r>
    <d v="2021-05-21T20:42:48"/>
    <n v="51442"/>
    <x v="850"/>
    <n v="20"/>
    <n v="91250"/>
  </r>
  <r>
    <d v="2021-05-21T20:42:48"/>
    <n v="126247"/>
    <x v="2555"/>
    <n v="20"/>
    <n v="91254"/>
  </r>
  <r>
    <d v="2021-05-21T20:43:23"/>
    <n v="24017"/>
    <x v="366"/>
    <n v="20"/>
    <n v="91256"/>
  </r>
  <r>
    <d v="2021-05-21T20:43:23"/>
    <n v="79757"/>
    <x v="308"/>
    <n v="20"/>
    <n v="91258"/>
  </r>
  <r>
    <d v="2021-05-21T20:43:23"/>
    <n v="92307"/>
    <x v="50"/>
    <n v="20"/>
    <n v="91260"/>
  </r>
  <r>
    <d v="2021-05-21T20:43:58"/>
    <n v="15106"/>
    <x v="139"/>
    <n v="20"/>
    <n v="91264"/>
  </r>
  <r>
    <d v="2021-05-21T20:45:07"/>
    <n v="250612"/>
    <x v="444"/>
    <n v="20"/>
    <n v="91268"/>
  </r>
  <r>
    <d v="2021-05-21T20:45:42"/>
    <n v="100880"/>
    <x v="981"/>
    <n v="20"/>
    <n v="91269"/>
  </r>
  <r>
    <d v="2021-05-21T20:45:42"/>
    <n v="146722"/>
    <x v="3215"/>
    <n v="20"/>
    <n v="91271"/>
  </r>
  <r>
    <d v="2021-05-21T20:46:17"/>
    <n v="156945"/>
    <x v="59"/>
    <n v="20"/>
    <n v="91275"/>
  </r>
  <r>
    <d v="2021-05-21T20:47:27"/>
    <n v="191096"/>
    <x v="1017"/>
    <n v="20"/>
    <n v="91279"/>
  </r>
  <r>
    <d v="2021-05-21T20:48:02"/>
    <n v="19473"/>
    <x v="19"/>
    <n v="20"/>
    <n v="91283"/>
  </r>
  <r>
    <d v="2021-05-21T20:48:02"/>
    <n v="346843"/>
    <x v="3"/>
    <n v="20"/>
    <n v="91286"/>
  </r>
  <r>
    <d v="2021-05-21T20:49:12"/>
    <n v="40653"/>
    <x v="702"/>
    <n v="20"/>
    <n v="91291"/>
  </r>
  <r>
    <d v="2021-05-21T20:49:12"/>
    <n v="332350"/>
    <x v="72"/>
    <n v="20"/>
    <n v="91295"/>
  </r>
  <r>
    <d v="2021-05-21T20:49:12"/>
    <n v="337142"/>
    <x v="33"/>
    <n v="20"/>
    <n v="91298"/>
  </r>
  <r>
    <d v="2021-05-21T20:49:12"/>
    <n v="342063"/>
    <x v="29"/>
    <n v="20"/>
    <n v="91303"/>
  </r>
  <r>
    <d v="2021-05-21T20:49:47"/>
    <n v="3719"/>
    <x v="595"/>
    <n v="20"/>
    <n v="91308"/>
  </r>
  <r>
    <d v="2021-05-21T20:49:47"/>
    <n v="47416"/>
    <x v="938"/>
    <n v="20"/>
    <n v="91310"/>
  </r>
  <r>
    <d v="2021-05-21T20:50:22"/>
    <n v="80126"/>
    <x v="176"/>
    <n v="20"/>
    <n v="91315"/>
  </r>
  <r>
    <d v="2021-05-21T20:50:57"/>
    <n v="88878"/>
    <x v="1212"/>
    <n v="20"/>
    <n v="91317"/>
  </r>
  <r>
    <d v="2021-05-21T20:50:57"/>
    <n v="94344"/>
    <x v="417"/>
    <n v="20"/>
    <n v="91318"/>
  </r>
  <r>
    <d v="2021-05-21T20:50:57"/>
    <n v="183441"/>
    <x v="265"/>
    <n v="20"/>
    <n v="91321"/>
  </r>
  <r>
    <d v="2021-05-21T20:51:50"/>
    <n v="321537"/>
    <x v="812"/>
    <n v="20"/>
    <n v="91324"/>
  </r>
  <r>
    <d v="2021-05-21T20:52:07"/>
    <n v="83825"/>
    <x v="434"/>
    <n v="20"/>
    <n v="91326"/>
  </r>
  <r>
    <d v="2021-05-21T20:52:07"/>
    <n v="158228"/>
    <x v="118"/>
    <n v="20"/>
    <n v="91329"/>
  </r>
  <r>
    <d v="2021-05-21T20:52:07"/>
    <n v="249247"/>
    <x v="42"/>
    <n v="20"/>
    <n v="91334"/>
  </r>
  <r>
    <d v="2021-05-21T20:52:07"/>
    <n v="264772"/>
    <x v="460"/>
    <n v="20"/>
    <n v="91336"/>
  </r>
  <r>
    <d v="2021-05-21T20:52:48"/>
    <n v="326000"/>
    <x v="21"/>
    <n v="20"/>
    <n v="91337"/>
  </r>
  <r>
    <d v="2021-05-21T20:53:52"/>
    <n v="238840"/>
    <x v="331"/>
    <n v="20"/>
    <n v="91341"/>
  </r>
  <r>
    <d v="2021-05-21T20:54:27"/>
    <n v="244420"/>
    <x v="1852"/>
    <n v="20"/>
    <n v="91343"/>
  </r>
  <r>
    <d v="2021-05-21T20:54:27"/>
    <n v="313130"/>
    <x v="13"/>
    <n v="20"/>
    <n v="91344"/>
  </r>
  <r>
    <d v="2021-05-21T20:55:02"/>
    <n v="141961"/>
    <x v="3"/>
    <n v="20"/>
    <n v="91345"/>
  </r>
  <r>
    <d v="2021-05-21T20:55:37"/>
    <n v="161265"/>
    <x v="203"/>
    <n v="20"/>
    <n v="91348"/>
  </r>
  <r>
    <d v="2021-05-21T20:56:12"/>
    <n v="103573"/>
    <x v="644"/>
    <n v="20"/>
    <n v="91349"/>
  </r>
  <r>
    <d v="2021-05-21T20:56:47"/>
    <n v="219499"/>
    <x v="29"/>
    <n v="20"/>
    <n v="91352"/>
  </r>
  <r>
    <d v="2021-05-21T20:57:21"/>
    <n v="347763"/>
    <x v="21"/>
    <n v="20"/>
    <n v="91355"/>
  </r>
  <r>
    <d v="2021-05-21T20:57:56"/>
    <n v="211660"/>
    <x v="143"/>
    <n v="20"/>
    <n v="91357"/>
  </r>
  <r>
    <d v="2021-05-21T20:58:31"/>
    <n v="324009"/>
    <x v="14"/>
    <n v="20"/>
    <n v="91360"/>
  </r>
  <r>
    <d v="2021-05-21T20:59:06"/>
    <n v="163710"/>
    <x v="597"/>
    <n v="20"/>
    <n v="91363"/>
  </r>
  <r>
    <d v="2021-05-21T20:59:06"/>
    <n v="178812"/>
    <x v="2238"/>
    <n v="20"/>
    <n v="91366"/>
  </r>
  <r>
    <d v="2021-05-21T20:59:06"/>
    <n v="258840"/>
    <x v="287"/>
    <n v="20"/>
    <n v="91367"/>
  </r>
  <r>
    <d v="2021-05-21T20:59:41"/>
    <n v="4531"/>
    <x v="13"/>
    <n v="20"/>
    <n v="91369"/>
  </r>
  <r>
    <d v="2021-05-21T21:00:51"/>
    <n v="85520"/>
    <x v="185"/>
    <n v="21"/>
    <n v="91373"/>
  </r>
  <r>
    <d v="2021-05-21T21:00:51"/>
    <n v="344081"/>
    <x v="24"/>
    <n v="21"/>
    <n v="91374"/>
  </r>
  <r>
    <d v="2021-05-21T21:01:26"/>
    <n v="222295"/>
    <x v="29"/>
    <n v="21"/>
    <n v="91377"/>
  </r>
  <r>
    <d v="2021-05-21T21:02:01"/>
    <n v="46736"/>
    <x v="2235"/>
    <n v="21"/>
    <n v="91380"/>
  </r>
  <r>
    <d v="2021-05-21T21:02:01"/>
    <n v="179010"/>
    <x v="3216"/>
    <n v="21"/>
    <n v="91385"/>
  </r>
  <r>
    <d v="2021-05-21T21:03:11"/>
    <n v="160048"/>
    <x v="223"/>
    <n v="21"/>
    <n v="91389"/>
  </r>
  <r>
    <d v="2021-05-21T21:03:11"/>
    <n v="258375"/>
    <x v="938"/>
    <n v="21"/>
    <n v="91394"/>
  </r>
  <r>
    <d v="2021-05-21T21:04:21"/>
    <n v="2372"/>
    <x v="77"/>
    <n v="21"/>
    <n v="91395"/>
  </r>
  <r>
    <d v="2021-05-21T21:04:21"/>
    <n v="234625"/>
    <x v="375"/>
    <n v="21"/>
    <n v="91400"/>
  </r>
  <r>
    <d v="2021-05-21T21:04:21"/>
    <n v="270641"/>
    <x v="3217"/>
    <n v="21"/>
    <n v="91401"/>
  </r>
  <r>
    <d v="2021-05-21T21:04:56"/>
    <n v="296148"/>
    <x v="15"/>
    <n v="21"/>
    <n v="91406"/>
  </r>
  <r>
    <d v="2021-05-21T21:04:56"/>
    <n v="336945"/>
    <x v="1554"/>
    <n v="21"/>
    <n v="91407"/>
  </r>
  <r>
    <d v="2021-05-21T21:06:06"/>
    <n v="146013"/>
    <x v="1151"/>
    <n v="21"/>
    <n v="91412"/>
  </r>
  <r>
    <d v="2021-05-21T21:06:06"/>
    <n v="166861"/>
    <x v="109"/>
    <n v="21"/>
    <n v="91415"/>
  </r>
  <r>
    <d v="2021-05-21T21:06:06"/>
    <n v="334924"/>
    <x v="803"/>
    <n v="21"/>
    <n v="91418"/>
  </r>
  <r>
    <d v="2021-05-21T21:06:41"/>
    <n v="73563"/>
    <x v="1537"/>
    <n v="21"/>
    <n v="91420"/>
  </r>
  <r>
    <d v="2021-05-21T21:06:41"/>
    <n v="74004"/>
    <x v="639"/>
    <n v="21"/>
    <n v="91422"/>
  </r>
  <r>
    <d v="2021-05-21T21:07:51"/>
    <n v="330640"/>
    <x v="3"/>
    <n v="21"/>
    <n v="91423"/>
  </r>
  <r>
    <d v="2021-05-21T21:08:26"/>
    <n v="7323"/>
    <x v="678"/>
    <n v="21"/>
    <n v="91425"/>
  </r>
  <r>
    <d v="2021-05-21T21:08:26"/>
    <n v="60455"/>
    <x v="295"/>
    <n v="21"/>
    <n v="91429"/>
  </r>
  <r>
    <d v="2021-05-21T21:08:26"/>
    <n v="166043"/>
    <x v="2890"/>
    <n v="21"/>
    <n v="91433"/>
  </r>
  <r>
    <d v="2021-05-21T21:08:26"/>
    <n v="310148"/>
    <x v="1716"/>
    <n v="21"/>
    <n v="91438"/>
  </r>
  <r>
    <d v="2021-05-21T21:10:34"/>
    <n v="157119"/>
    <x v="3"/>
    <n v="21"/>
    <n v="91441"/>
  </r>
  <r>
    <d v="2021-05-21T21:10:45"/>
    <n v="138511"/>
    <x v="3"/>
    <n v="21"/>
    <n v="91443"/>
  </r>
  <r>
    <d v="2021-05-21T21:10:45"/>
    <n v="144941"/>
    <x v="19"/>
    <n v="21"/>
    <n v="91447"/>
  </r>
  <r>
    <d v="2021-05-21T21:10:45"/>
    <n v="198523"/>
    <x v="579"/>
    <n v="21"/>
    <n v="91451"/>
  </r>
  <r>
    <d v="2021-05-21T21:10:45"/>
    <n v="327021"/>
    <x v="487"/>
    <n v="21"/>
    <n v="91456"/>
  </r>
  <r>
    <d v="2021-05-21T21:11:20"/>
    <n v="13881"/>
    <x v="207"/>
    <n v="21"/>
    <n v="91459"/>
  </r>
  <r>
    <d v="2021-05-21T21:14:15"/>
    <n v="169405"/>
    <x v="3218"/>
    <n v="21"/>
    <n v="91462"/>
  </r>
  <r>
    <d v="2021-05-21T21:14:50"/>
    <n v="222956"/>
    <x v="130"/>
    <n v="21"/>
    <n v="91464"/>
  </r>
  <r>
    <d v="2021-05-21T21:14:50"/>
    <n v="252399"/>
    <x v="14"/>
    <n v="21"/>
    <n v="91469"/>
  </r>
  <r>
    <d v="2021-05-21T21:15:25"/>
    <n v="6641"/>
    <x v="276"/>
    <n v="21"/>
    <n v="91470"/>
  </r>
  <r>
    <d v="2021-05-21T21:15:25"/>
    <n v="24209"/>
    <x v="940"/>
    <n v="21"/>
    <n v="91475"/>
  </r>
  <r>
    <d v="2021-05-21T21:15:25"/>
    <n v="313702"/>
    <x v="516"/>
    <n v="21"/>
    <n v="91478"/>
  </r>
  <r>
    <d v="2021-05-21T21:16:00"/>
    <n v="157091"/>
    <x v="1315"/>
    <n v="21"/>
    <n v="91482"/>
  </r>
  <r>
    <d v="2021-05-21T21:16:00"/>
    <n v="256046"/>
    <x v="642"/>
    <n v="21"/>
    <n v="91484"/>
  </r>
  <r>
    <d v="2021-05-21T21:17:10"/>
    <n v="195903"/>
    <x v="1128"/>
    <n v="21"/>
    <n v="91487"/>
  </r>
  <r>
    <d v="2021-05-21T21:17:45"/>
    <n v="49479"/>
    <x v="27"/>
    <n v="21"/>
    <n v="91492"/>
  </r>
  <r>
    <d v="2021-05-21T21:17:45"/>
    <n v="86411"/>
    <x v="3095"/>
    <n v="21"/>
    <n v="91493"/>
  </r>
  <r>
    <d v="2021-05-21T21:17:45"/>
    <n v="251136"/>
    <x v="59"/>
    <n v="21"/>
    <n v="91494"/>
  </r>
  <r>
    <d v="2021-05-21T21:18:55"/>
    <n v="32275"/>
    <x v="13"/>
    <n v="21"/>
    <n v="91499"/>
  </r>
  <r>
    <d v="2021-05-21T21:18:55"/>
    <n v="91014"/>
    <x v="3219"/>
    <n v="21"/>
    <n v="91502"/>
  </r>
  <r>
    <d v="2021-05-21T21:19:30"/>
    <n v="226573"/>
    <x v="13"/>
    <n v="21"/>
    <n v="91503"/>
  </r>
  <r>
    <d v="2021-05-21T21:20:40"/>
    <n v="80701"/>
    <x v="899"/>
    <n v="21"/>
    <n v="91505"/>
  </r>
  <r>
    <d v="2021-05-21T21:21:49"/>
    <n v="34272"/>
    <x v="149"/>
    <n v="21"/>
    <n v="91510"/>
  </r>
  <r>
    <d v="2021-05-21T21:21:49"/>
    <n v="146002"/>
    <x v="12"/>
    <n v="21"/>
    <n v="91513"/>
  </r>
  <r>
    <d v="2021-05-21T21:21:49"/>
    <n v="224662"/>
    <x v="1075"/>
    <n v="21"/>
    <n v="91517"/>
  </r>
  <r>
    <d v="2021-05-21T21:22:24"/>
    <n v="20621"/>
    <x v="3"/>
    <n v="21"/>
    <n v="91519"/>
  </r>
  <r>
    <d v="2021-05-21T21:22:24"/>
    <n v="89114"/>
    <x v="260"/>
    <n v="21"/>
    <n v="91522"/>
  </r>
  <r>
    <d v="2021-05-21T21:23:34"/>
    <n v="276604"/>
    <x v="1151"/>
    <n v="21"/>
    <n v="91523"/>
  </r>
  <r>
    <d v="2021-05-21T21:24:09"/>
    <n v="319720"/>
    <x v="36"/>
    <n v="21"/>
    <n v="91525"/>
  </r>
  <r>
    <d v="2021-05-21T21:24:44"/>
    <n v="42481"/>
    <x v="3"/>
    <n v="21"/>
    <n v="91527"/>
  </r>
  <r>
    <d v="2021-05-21T21:25:19"/>
    <n v="288397"/>
    <x v="157"/>
    <n v="21"/>
    <n v="91528"/>
  </r>
  <r>
    <d v="2021-05-21T21:25:19"/>
    <n v="303617"/>
    <x v="89"/>
    <n v="21"/>
    <n v="91531"/>
  </r>
  <r>
    <d v="2021-05-21T21:25:54"/>
    <n v="316589"/>
    <x v="876"/>
    <n v="21"/>
    <n v="91536"/>
  </r>
  <r>
    <d v="2021-05-21T21:26:29"/>
    <n v="23497"/>
    <x v="463"/>
    <n v="21"/>
    <n v="91540"/>
  </r>
  <r>
    <d v="2021-05-21T21:26:29"/>
    <n v="291453"/>
    <x v="14"/>
    <n v="21"/>
    <n v="91542"/>
  </r>
  <r>
    <d v="2021-05-21T21:27:04"/>
    <n v="31480"/>
    <x v="203"/>
    <n v="21"/>
    <n v="91543"/>
  </r>
  <r>
    <d v="2021-05-21T21:27:04"/>
    <n v="150867"/>
    <x v="36"/>
    <n v="21"/>
    <n v="91548"/>
  </r>
  <r>
    <d v="2021-05-21T21:28:14"/>
    <n v="118550"/>
    <x v="19"/>
    <n v="21"/>
    <n v="91549"/>
  </r>
  <r>
    <d v="2021-05-21T21:29:24"/>
    <n v="25012"/>
    <x v="287"/>
    <n v="21"/>
    <n v="91551"/>
  </r>
  <r>
    <d v="2021-05-21T21:29:59"/>
    <n v="217096"/>
    <x v="321"/>
    <n v="21"/>
    <n v="91556"/>
  </r>
  <r>
    <d v="2021-05-21T21:30:34"/>
    <n v="8700"/>
    <x v="118"/>
    <n v="21"/>
    <n v="91561"/>
  </r>
  <r>
    <d v="2021-05-21T21:31:09"/>
    <n v="330931"/>
    <x v="5"/>
    <n v="21"/>
    <n v="91566"/>
  </r>
  <r>
    <d v="2021-05-21T21:31:44"/>
    <n v="27337"/>
    <x v="223"/>
    <n v="21"/>
    <n v="91571"/>
  </r>
  <r>
    <d v="2021-05-21T21:31:44"/>
    <n v="107528"/>
    <x v="77"/>
    <n v="21"/>
    <n v="91572"/>
  </r>
  <r>
    <d v="2021-05-21T21:31:44"/>
    <n v="135392"/>
    <x v="18"/>
    <n v="21"/>
    <n v="91573"/>
  </r>
  <r>
    <d v="2021-05-21T21:33:07"/>
    <n v="297195"/>
    <x v="29"/>
    <n v="21"/>
    <n v="91578"/>
  </r>
  <r>
    <d v="2021-05-21T21:33:28"/>
    <n v="81373"/>
    <x v="68"/>
    <n v="21"/>
    <n v="91580"/>
  </r>
  <r>
    <d v="2021-05-21T21:34:03"/>
    <n v="173652"/>
    <x v="382"/>
    <n v="21"/>
    <n v="91583"/>
  </r>
  <r>
    <d v="2021-05-21T21:35:13"/>
    <n v="2847"/>
    <x v="435"/>
    <n v="21"/>
    <n v="91584"/>
  </r>
  <r>
    <d v="2021-05-21T21:35:48"/>
    <n v="242942"/>
    <x v="336"/>
    <n v="21"/>
    <n v="91589"/>
  </r>
  <r>
    <d v="2021-05-21T21:36:23"/>
    <n v="230618"/>
    <x v="156"/>
    <n v="21"/>
    <n v="91592"/>
  </r>
  <r>
    <d v="2021-05-21T21:36:58"/>
    <n v="263279"/>
    <x v="320"/>
    <n v="21"/>
    <n v="91593"/>
  </r>
  <r>
    <d v="2021-05-21T21:37:26"/>
    <n v="241952"/>
    <x v="3"/>
    <n v="21"/>
    <n v="91595"/>
  </r>
  <r>
    <d v="2021-05-21T21:39:18"/>
    <n v="329731"/>
    <x v="77"/>
    <n v="21"/>
    <n v="91596"/>
  </r>
  <r>
    <d v="2021-05-21T21:40:28"/>
    <n v="68568"/>
    <x v="203"/>
    <n v="21"/>
    <n v="91597"/>
  </r>
  <r>
    <d v="2021-05-21T21:41:03"/>
    <n v="54377"/>
    <x v="1508"/>
    <n v="21"/>
    <n v="91599"/>
  </r>
  <r>
    <d v="2021-05-21T21:41:38"/>
    <n v="172204"/>
    <x v="1197"/>
    <n v="21"/>
    <n v="91601"/>
  </r>
  <r>
    <d v="2021-05-21T21:42:13"/>
    <n v="99933"/>
    <x v="1116"/>
    <n v="21"/>
    <n v="91603"/>
  </r>
  <r>
    <d v="2021-05-21T21:42:43"/>
    <n v="192489"/>
    <x v="1299"/>
    <n v="21"/>
    <n v="91607"/>
  </r>
  <r>
    <d v="2021-05-21T21:43:23"/>
    <n v="58275"/>
    <x v="7"/>
    <n v="21"/>
    <n v="91608"/>
  </r>
  <r>
    <d v="2021-05-21T21:43:23"/>
    <n v="312647"/>
    <x v="1589"/>
    <n v="21"/>
    <n v="91612"/>
  </r>
  <r>
    <d v="2021-05-21T21:45:07"/>
    <n v="114584"/>
    <x v="17"/>
    <n v="21"/>
    <n v="91617"/>
  </r>
  <r>
    <d v="2021-05-21T21:46:17"/>
    <n v="233996"/>
    <x v="1494"/>
    <n v="21"/>
    <n v="91619"/>
  </r>
  <r>
    <d v="2021-05-21T21:46:17"/>
    <n v="319438"/>
    <x v="540"/>
    <n v="21"/>
    <n v="91621"/>
  </r>
  <r>
    <d v="2021-05-21T21:46:52"/>
    <n v="246441"/>
    <x v="127"/>
    <n v="21"/>
    <n v="91626"/>
  </r>
  <r>
    <d v="2021-05-21T21:49:47"/>
    <n v="191974"/>
    <x v="662"/>
    <n v="21"/>
    <n v="91629"/>
  </r>
  <r>
    <d v="2021-05-21T21:49:47"/>
    <n v="340310"/>
    <x v="400"/>
    <n v="21"/>
    <n v="91631"/>
  </r>
  <r>
    <d v="2021-05-21T21:50:22"/>
    <n v="62672"/>
    <x v="260"/>
    <n v="21"/>
    <n v="91633"/>
  </r>
  <r>
    <d v="2021-05-21T21:50:57"/>
    <n v="190652"/>
    <x v="74"/>
    <n v="21"/>
    <n v="91636"/>
  </r>
  <r>
    <d v="2021-05-21T21:52:42"/>
    <n v="182408"/>
    <x v="1909"/>
    <n v="21"/>
    <n v="91641"/>
  </r>
  <r>
    <d v="2021-05-21T21:52:42"/>
    <n v="293064"/>
    <x v="4"/>
    <n v="21"/>
    <n v="91642"/>
  </r>
  <r>
    <d v="2021-05-21T21:52:48"/>
    <n v="275865"/>
    <x v="72"/>
    <n v="21"/>
    <n v="91646"/>
  </r>
  <r>
    <d v="2021-05-21T21:53:17"/>
    <n v="203468"/>
    <x v="7"/>
    <n v="21"/>
    <n v="91650"/>
  </r>
  <r>
    <d v="2021-05-21T21:55:02"/>
    <n v="241567"/>
    <x v="382"/>
    <n v="21"/>
    <n v="91651"/>
  </r>
  <r>
    <d v="2021-05-21T21:55:02"/>
    <n v="327887"/>
    <x v="3220"/>
    <n v="21"/>
    <n v="91655"/>
  </r>
  <r>
    <d v="2021-05-21T21:55:37"/>
    <n v="34356"/>
    <x v="1348"/>
    <n v="21"/>
    <n v="91660"/>
  </r>
  <r>
    <d v="2021-05-21T21:56:47"/>
    <n v="187065"/>
    <x v="3"/>
    <n v="21"/>
    <n v="91662"/>
  </r>
  <r>
    <d v="2021-05-21T21:56:47"/>
    <n v="289553"/>
    <x v="116"/>
    <n v="21"/>
    <n v="91666"/>
  </r>
  <r>
    <d v="2021-05-21T21:58:31"/>
    <n v="109601"/>
    <x v="139"/>
    <n v="21"/>
    <n v="91668"/>
  </r>
  <r>
    <d v="2021-05-21T21:58:31"/>
    <n v="279151"/>
    <x v="12"/>
    <n v="21"/>
    <n v="91672"/>
  </r>
  <r>
    <d v="2021-05-21T21:59:06"/>
    <n v="97038"/>
    <x v="8"/>
    <n v="21"/>
    <n v="91674"/>
  </r>
  <r>
    <d v="2021-05-21T21:59:31"/>
    <n v="269200"/>
    <x v="492"/>
    <n v="21"/>
    <n v="91679"/>
  </r>
  <r>
    <d v="2021-05-21T21:59:41"/>
    <n v="94732"/>
    <x v="3221"/>
    <n v="21"/>
    <n v="91680"/>
  </r>
  <r>
    <d v="2021-05-21T22:00:16"/>
    <n v="52461"/>
    <x v="605"/>
    <n v="22"/>
    <n v="91681"/>
  </r>
  <r>
    <d v="2021-05-21T22:00:16"/>
    <n v="100937"/>
    <x v="640"/>
    <n v="22"/>
    <n v="91683"/>
  </r>
  <r>
    <d v="2021-05-21T22:00:16"/>
    <n v="212952"/>
    <x v="287"/>
    <n v="22"/>
    <n v="91685"/>
  </r>
  <r>
    <d v="2021-05-21T22:01:26"/>
    <n v="246866"/>
    <x v="198"/>
    <n v="22"/>
    <n v="91686"/>
  </r>
  <r>
    <d v="2021-05-21T22:02:01"/>
    <n v="102054"/>
    <x v="131"/>
    <n v="22"/>
    <n v="91687"/>
  </r>
  <r>
    <d v="2021-05-21T22:02:01"/>
    <n v="330091"/>
    <x v="1531"/>
    <n v="22"/>
    <n v="91691"/>
  </r>
  <r>
    <d v="2021-05-21T22:02:01"/>
    <n v="342154"/>
    <x v="3222"/>
    <n v="22"/>
    <n v="91696"/>
  </r>
  <r>
    <d v="2021-05-21T22:03:46"/>
    <n v="13119"/>
    <x v="924"/>
    <n v="22"/>
    <n v="91700"/>
  </r>
  <r>
    <d v="2021-05-21T22:03:46"/>
    <n v="138691"/>
    <x v="1164"/>
    <n v="22"/>
    <n v="91702"/>
  </r>
  <r>
    <d v="2021-05-21T22:03:46"/>
    <n v="163610"/>
    <x v="588"/>
    <n v="22"/>
    <n v="91706"/>
  </r>
  <r>
    <d v="2021-05-21T22:05:31"/>
    <n v="99628"/>
    <x v="1852"/>
    <n v="22"/>
    <n v="91707"/>
  </r>
  <r>
    <d v="2021-05-21T22:05:31"/>
    <n v="251315"/>
    <x v="54"/>
    <n v="22"/>
    <n v="91711"/>
  </r>
  <r>
    <d v="2021-05-21T22:06:41"/>
    <n v="146667"/>
    <x v="19"/>
    <n v="22"/>
    <n v="91715"/>
  </r>
  <r>
    <d v="2021-05-21T22:08:10"/>
    <n v="177284"/>
    <x v="130"/>
    <n v="22"/>
    <n v="91720"/>
  </r>
  <r>
    <d v="2021-05-21T22:08:26"/>
    <n v="20284"/>
    <x v="4"/>
    <n v="22"/>
    <n v="91721"/>
  </r>
  <r>
    <d v="2021-05-21T22:08:26"/>
    <n v="66991"/>
    <x v="3100"/>
    <n v="22"/>
    <n v="91723"/>
  </r>
  <r>
    <d v="2021-05-21T22:09:00"/>
    <n v="112945"/>
    <x v="21"/>
    <n v="22"/>
    <n v="91724"/>
  </r>
  <r>
    <d v="2021-05-21T22:09:35"/>
    <n v="2728"/>
    <x v="13"/>
    <n v="22"/>
    <n v="91729"/>
  </r>
  <r>
    <d v="2021-05-21T22:09:35"/>
    <n v="7820"/>
    <x v="1568"/>
    <n v="22"/>
    <n v="91731"/>
  </r>
  <r>
    <d v="2021-05-21T22:11:20"/>
    <n v="40206"/>
    <x v="614"/>
    <n v="22"/>
    <n v="91732"/>
  </r>
  <r>
    <d v="2021-05-21T22:11:20"/>
    <n v="52924"/>
    <x v="19"/>
    <n v="22"/>
    <n v="91733"/>
  </r>
  <r>
    <d v="2021-05-21T22:11:20"/>
    <n v="186840"/>
    <x v="130"/>
    <n v="22"/>
    <n v="91737"/>
  </r>
  <r>
    <d v="2021-05-21T22:11:55"/>
    <n v="244215"/>
    <x v="13"/>
    <n v="22"/>
    <n v="91742"/>
  </r>
  <r>
    <d v="2021-05-21T22:12:30"/>
    <n v="257112"/>
    <x v="1221"/>
    <n v="22"/>
    <n v="91743"/>
  </r>
  <r>
    <d v="2021-05-21T22:13:55"/>
    <n v="334857"/>
    <x v="2147"/>
    <n v="22"/>
    <n v="91747"/>
  </r>
  <r>
    <d v="2021-05-21T22:14:50"/>
    <n v="284690"/>
    <x v="3223"/>
    <n v="22"/>
    <n v="91751"/>
  </r>
  <r>
    <d v="2021-05-21T22:15:25"/>
    <n v="87761"/>
    <x v="77"/>
    <n v="22"/>
    <n v="91756"/>
  </r>
  <r>
    <d v="2021-05-21T22:15:50"/>
    <n v="196853"/>
    <x v="1075"/>
    <n v="22"/>
    <n v="91759"/>
  </r>
  <r>
    <d v="2021-05-21T22:16:00"/>
    <n v="105020"/>
    <x v="7"/>
    <n v="22"/>
    <n v="91763"/>
  </r>
  <r>
    <d v="2021-05-21T22:16:35"/>
    <n v="274303"/>
    <x v="965"/>
    <n v="22"/>
    <n v="91766"/>
  </r>
  <r>
    <d v="2021-05-21T22:17:10"/>
    <n v="255416"/>
    <x v="296"/>
    <n v="22"/>
    <n v="91769"/>
  </r>
  <r>
    <d v="2021-05-21T22:17:45"/>
    <n v="83614"/>
    <x v="674"/>
    <n v="22"/>
    <n v="91773"/>
  </r>
  <r>
    <d v="2021-05-21T22:17:45"/>
    <n v="123805"/>
    <x v="353"/>
    <n v="22"/>
    <n v="91776"/>
  </r>
  <r>
    <d v="2021-05-21T22:17:45"/>
    <n v="192484"/>
    <x v="198"/>
    <n v="22"/>
    <n v="91781"/>
  </r>
  <r>
    <d v="2021-05-21T22:18:20"/>
    <n v="273594"/>
    <x v="3224"/>
    <n v="22"/>
    <n v="91785"/>
  </r>
  <r>
    <d v="2021-05-21T22:18:55"/>
    <n v="20924"/>
    <x v="492"/>
    <n v="22"/>
    <n v="91786"/>
  </r>
  <r>
    <d v="2021-05-21T22:18:55"/>
    <n v="231975"/>
    <x v="104"/>
    <n v="22"/>
    <n v="91790"/>
  </r>
  <r>
    <d v="2021-05-21T22:20:05"/>
    <n v="129556"/>
    <x v="14"/>
    <n v="22"/>
    <n v="91795"/>
  </r>
  <r>
    <d v="2021-05-21T22:20:10"/>
    <n v="63206"/>
    <x v="3"/>
    <n v="22"/>
    <n v="91796"/>
  </r>
  <r>
    <d v="2021-05-21T22:20:40"/>
    <n v="108047"/>
    <x v="306"/>
    <n v="22"/>
    <n v="91799"/>
  </r>
  <r>
    <d v="2021-05-21T22:20:40"/>
    <n v="199876"/>
    <x v="3"/>
    <n v="22"/>
    <n v="91800"/>
  </r>
  <r>
    <d v="2021-05-21T22:21:14"/>
    <n v="52957"/>
    <x v="96"/>
    <n v="22"/>
    <n v="91802"/>
  </r>
  <r>
    <d v="2021-05-21T22:21:14"/>
    <n v="128715"/>
    <x v="95"/>
    <n v="22"/>
    <n v="91806"/>
  </r>
  <r>
    <d v="2021-05-21T22:22:24"/>
    <n v="134827"/>
    <x v="3"/>
    <n v="22"/>
    <n v="91810"/>
  </r>
  <r>
    <d v="2021-05-21T22:22:59"/>
    <n v="211714"/>
    <x v="264"/>
    <n v="22"/>
    <n v="91815"/>
  </r>
  <r>
    <d v="2021-05-21T22:23:34"/>
    <n v="165388"/>
    <x v="732"/>
    <n v="22"/>
    <n v="91819"/>
  </r>
  <r>
    <d v="2021-05-21T22:24:44"/>
    <n v="19528"/>
    <x v="3"/>
    <n v="22"/>
    <n v="91824"/>
  </r>
  <r>
    <d v="2021-05-21T22:25:19"/>
    <n v="14067"/>
    <x v="6"/>
    <n v="22"/>
    <n v="91825"/>
  </r>
  <r>
    <d v="2021-05-21T22:25:19"/>
    <n v="287321"/>
    <x v="33"/>
    <n v="22"/>
    <n v="91827"/>
  </r>
  <r>
    <d v="2021-05-21T22:26:29"/>
    <n v="92206"/>
    <x v="3"/>
    <n v="22"/>
    <n v="91832"/>
  </r>
  <r>
    <d v="2021-05-21T22:27:04"/>
    <n v="56990"/>
    <x v="3"/>
    <n v="22"/>
    <n v="91836"/>
  </r>
  <r>
    <d v="2021-05-21T22:27:39"/>
    <n v="49641"/>
    <x v="2385"/>
    <n v="22"/>
    <n v="91841"/>
  </r>
  <r>
    <d v="2021-05-21T22:27:39"/>
    <n v="170928"/>
    <x v="894"/>
    <n v="22"/>
    <n v="91842"/>
  </r>
  <r>
    <d v="2021-05-21T22:28:49"/>
    <n v="69761"/>
    <x v="65"/>
    <n v="22"/>
    <n v="91844"/>
  </r>
  <r>
    <d v="2021-05-21T22:29:24"/>
    <n v="62204"/>
    <x v="1208"/>
    <n v="22"/>
    <n v="91845"/>
  </r>
  <r>
    <d v="2021-05-21T22:29:59"/>
    <n v="83457"/>
    <x v="478"/>
    <n v="22"/>
    <n v="91850"/>
  </r>
  <r>
    <d v="2021-05-21T22:29:59"/>
    <n v="300137"/>
    <x v="6"/>
    <n v="22"/>
    <n v="91854"/>
  </r>
  <r>
    <d v="2021-05-21T22:30:34"/>
    <n v="332706"/>
    <x v="198"/>
    <n v="22"/>
    <n v="91856"/>
  </r>
  <r>
    <d v="2021-05-21T22:31:09"/>
    <n v="112651"/>
    <x v="14"/>
    <n v="22"/>
    <n v="91859"/>
  </r>
  <r>
    <d v="2021-05-21T22:31:44"/>
    <n v="74489"/>
    <x v="17"/>
    <n v="22"/>
    <n v="91864"/>
  </r>
  <r>
    <d v="2021-05-21T22:31:44"/>
    <n v="270566"/>
    <x v="1777"/>
    <n v="22"/>
    <n v="91866"/>
  </r>
  <r>
    <d v="2021-05-21T22:32:19"/>
    <n v="209815"/>
    <x v="19"/>
    <n v="22"/>
    <n v="91870"/>
  </r>
  <r>
    <d v="2021-05-21T22:32:19"/>
    <n v="343337"/>
    <x v="3225"/>
    <n v="22"/>
    <n v="91874"/>
  </r>
  <r>
    <d v="2021-05-21T22:32:53"/>
    <n v="20420"/>
    <x v="2719"/>
    <n v="22"/>
    <n v="91876"/>
  </r>
  <r>
    <d v="2021-05-21T22:35:48"/>
    <n v="23278"/>
    <x v="462"/>
    <n v="22"/>
    <n v="91881"/>
  </r>
  <r>
    <d v="2021-05-21T22:36:58"/>
    <n v="32478"/>
    <x v="883"/>
    <n v="22"/>
    <n v="91886"/>
  </r>
  <r>
    <d v="2021-05-21T22:36:58"/>
    <n v="328285"/>
    <x v="2201"/>
    <n v="22"/>
    <n v="91889"/>
  </r>
  <r>
    <d v="2021-05-21T22:37:33"/>
    <n v="183025"/>
    <x v="295"/>
    <n v="22"/>
    <n v="91891"/>
  </r>
  <r>
    <d v="2021-05-21T22:38:43"/>
    <n v="257256"/>
    <x v="264"/>
    <n v="22"/>
    <n v="91896"/>
  </r>
  <r>
    <d v="2021-05-21T22:39:18"/>
    <n v="21025"/>
    <x v="59"/>
    <n v="22"/>
    <n v="91898"/>
  </r>
  <r>
    <d v="2021-05-21T22:39:50"/>
    <n v="195140"/>
    <x v="71"/>
    <n v="22"/>
    <n v="91902"/>
  </r>
  <r>
    <d v="2021-05-21T22:39:53"/>
    <n v="24210"/>
    <x v="14"/>
    <n v="22"/>
    <n v="91905"/>
  </r>
  <r>
    <d v="2021-05-21T22:41:03"/>
    <n v="288132"/>
    <x v="3226"/>
    <n v="22"/>
    <n v="91908"/>
  </r>
  <r>
    <d v="2021-05-21T22:41:03"/>
    <n v="337546"/>
    <x v="33"/>
    <n v="22"/>
    <n v="91911"/>
  </r>
  <r>
    <d v="2021-05-21T22:41:38"/>
    <n v="6964"/>
    <x v="21"/>
    <n v="22"/>
    <n v="91913"/>
  </r>
  <r>
    <d v="2021-05-21T22:41:38"/>
    <n v="41467"/>
    <x v="1687"/>
    <n v="22"/>
    <n v="91917"/>
  </r>
  <r>
    <d v="2021-05-21T22:41:38"/>
    <n v="82456"/>
    <x v="59"/>
    <n v="22"/>
    <n v="91921"/>
  </r>
  <r>
    <d v="2021-05-21T22:41:38"/>
    <n v="299085"/>
    <x v="13"/>
    <n v="22"/>
    <n v="91924"/>
  </r>
  <r>
    <d v="2021-05-21T22:41:38"/>
    <n v="321865"/>
    <x v="126"/>
    <n v="22"/>
    <n v="91927"/>
  </r>
  <r>
    <d v="2021-05-21T22:43:23"/>
    <n v="43682"/>
    <x v="26"/>
    <n v="22"/>
    <n v="91932"/>
  </r>
  <r>
    <d v="2021-05-21T22:43:23"/>
    <n v="339005"/>
    <x v="899"/>
    <n v="22"/>
    <n v="91937"/>
  </r>
  <r>
    <d v="2021-05-21T22:45:07"/>
    <n v="14537"/>
    <x v="174"/>
    <n v="22"/>
    <n v="91939"/>
  </r>
  <r>
    <d v="2021-05-21T22:47:02"/>
    <n v="207229"/>
    <x v="147"/>
    <n v="22"/>
    <n v="91940"/>
  </r>
  <r>
    <d v="2021-05-21T22:48:02"/>
    <n v="63404"/>
    <x v="3227"/>
    <n v="22"/>
    <n v="91943"/>
  </r>
  <r>
    <d v="2021-05-21T22:48:02"/>
    <n v="129356"/>
    <x v="9"/>
    <n v="22"/>
    <n v="91945"/>
  </r>
  <r>
    <d v="2021-05-21T22:48:02"/>
    <n v="134021"/>
    <x v="3"/>
    <n v="22"/>
    <n v="91950"/>
  </r>
  <r>
    <d v="2021-05-21T22:48:02"/>
    <n v="264132"/>
    <x v="20"/>
    <n v="22"/>
    <n v="91952"/>
  </r>
  <r>
    <d v="2021-05-21T22:48:37"/>
    <n v="197722"/>
    <x v="13"/>
    <n v="22"/>
    <n v="91954"/>
  </r>
  <r>
    <d v="2021-05-21T22:50:22"/>
    <n v="276652"/>
    <x v="3228"/>
    <n v="22"/>
    <n v="91958"/>
  </r>
  <r>
    <d v="2021-05-21T22:52:42"/>
    <n v="122024"/>
    <x v="14"/>
    <n v="22"/>
    <n v="91963"/>
  </r>
  <r>
    <d v="2021-05-21T22:52:42"/>
    <n v="342391"/>
    <x v="266"/>
    <n v="22"/>
    <n v="91966"/>
  </r>
  <r>
    <d v="2021-05-21T22:53:17"/>
    <n v="56458"/>
    <x v="48"/>
    <n v="22"/>
    <n v="91970"/>
  </r>
  <r>
    <d v="2021-05-21T22:53:17"/>
    <n v="66081"/>
    <x v="1908"/>
    <n v="22"/>
    <n v="91972"/>
  </r>
  <r>
    <d v="2021-05-21T22:53:17"/>
    <n v="211773"/>
    <x v="779"/>
    <n v="22"/>
    <n v="91973"/>
  </r>
  <r>
    <d v="2021-05-21T22:53:17"/>
    <n v="226813"/>
    <x v="7"/>
    <n v="22"/>
    <n v="91976"/>
  </r>
  <r>
    <d v="2021-05-21T22:55:02"/>
    <n v="100019"/>
    <x v="130"/>
    <n v="22"/>
    <n v="91978"/>
  </r>
  <r>
    <d v="2021-05-21T22:56:12"/>
    <n v="106957"/>
    <x v="2492"/>
    <n v="22"/>
    <n v="91979"/>
  </r>
  <r>
    <d v="2021-05-21T22:57:21"/>
    <n v="14216"/>
    <x v="1446"/>
    <n v="22"/>
    <n v="91981"/>
  </r>
  <r>
    <d v="2021-05-21T22:57:21"/>
    <n v="111640"/>
    <x v="68"/>
    <n v="22"/>
    <n v="91983"/>
  </r>
  <r>
    <d v="2021-05-21T22:58:31"/>
    <n v="208787"/>
    <x v="14"/>
    <n v="22"/>
    <n v="91984"/>
  </r>
  <r>
    <d v="2021-05-21T23:02:01"/>
    <n v="246071"/>
    <x v="119"/>
    <n v="23"/>
    <n v="91989"/>
  </r>
  <r>
    <d v="2021-05-21T23:03:11"/>
    <n v="41216"/>
    <x v="104"/>
    <n v="23"/>
    <n v="91990"/>
  </r>
  <r>
    <d v="2021-05-21T23:03:46"/>
    <n v="270672"/>
    <x v="48"/>
    <n v="23"/>
    <n v="91995"/>
  </r>
  <r>
    <d v="2021-05-21T23:04:21"/>
    <n v="319444"/>
    <x v="326"/>
    <n v="23"/>
    <n v="91998"/>
  </r>
  <r>
    <d v="2021-05-21T23:04:21"/>
    <n v="249647"/>
    <x v="77"/>
    <n v="23"/>
    <n v="92002"/>
  </r>
  <r>
    <d v="2021-05-21T23:04:56"/>
    <n v="2662"/>
    <x v="6"/>
    <n v="23"/>
    <n v="92006"/>
  </r>
  <r>
    <d v="2021-05-21T23:04:56"/>
    <n v="264605"/>
    <x v="143"/>
    <n v="23"/>
    <n v="92011"/>
  </r>
  <r>
    <d v="2021-05-21T23:06:06"/>
    <n v="168095"/>
    <x v="454"/>
    <n v="23"/>
    <n v="92012"/>
  </r>
  <r>
    <d v="2021-05-21T23:06:41"/>
    <n v="75956"/>
    <x v="475"/>
    <n v="23"/>
    <n v="92017"/>
  </r>
  <r>
    <d v="2021-05-21T23:07:16"/>
    <n v="78750"/>
    <x v="131"/>
    <n v="23"/>
    <n v="92020"/>
  </r>
  <r>
    <d v="2021-05-21T23:07:16"/>
    <n v="307037"/>
    <x v="230"/>
    <n v="23"/>
    <n v="92021"/>
  </r>
  <r>
    <d v="2021-05-21T23:09:00"/>
    <n v="127174"/>
    <x v="198"/>
    <n v="23"/>
    <n v="92023"/>
  </r>
  <r>
    <d v="2021-05-21T23:09:35"/>
    <n v="136135"/>
    <x v="715"/>
    <n v="23"/>
    <n v="92024"/>
  </r>
  <r>
    <d v="2021-05-21T23:09:35"/>
    <n v="285554"/>
    <x v="212"/>
    <n v="23"/>
    <n v="92028"/>
  </r>
  <r>
    <d v="2021-05-21T23:11:20"/>
    <n v="53385"/>
    <x v="276"/>
    <n v="23"/>
    <n v="92032"/>
  </r>
  <r>
    <d v="2021-05-21T23:11:20"/>
    <n v="97225"/>
    <x v="137"/>
    <n v="23"/>
    <n v="92034"/>
  </r>
  <r>
    <d v="2021-05-21T23:11:20"/>
    <n v="181210"/>
    <x v="13"/>
    <n v="23"/>
    <n v="92038"/>
  </r>
  <r>
    <d v="2021-05-21T23:11:55"/>
    <n v="247489"/>
    <x v="13"/>
    <n v="23"/>
    <n v="92041"/>
  </r>
  <r>
    <d v="2021-05-21T23:12:30"/>
    <n v="136492"/>
    <x v="62"/>
    <n v="23"/>
    <n v="92043"/>
  </r>
  <r>
    <d v="2021-05-21T23:14:15"/>
    <n v="53946"/>
    <x v="2680"/>
    <n v="23"/>
    <n v="92047"/>
  </r>
  <r>
    <d v="2021-05-21T23:14:15"/>
    <n v="153990"/>
    <x v="82"/>
    <n v="23"/>
    <n v="92049"/>
  </r>
  <r>
    <d v="2021-05-21T23:14:15"/>
    <n v="301936"/>
    <x v="3"/>
    <n v="23"/>
    <n v="92051"/>
  </r>
  <r>
    <d v="2021-05-21T23:16:00"/>
    <n v="220977"/>
    <x v="2410"/>
    <n v="23"/>
    <n v="92052"/>
  </r>
  <r>
    <d v="2021-05-21T23:18:55"/>
    <n v="9010"/>
    <x v="3"/>
    <n v="23"/>
    <n v="92053"/>
  </r>
  <r>
    <d v="2021-05-21T23:18:55"/>
    <n v="127733"/>
    <x v="2009"/>
    <n v="23"/>
    <n v="92057"/>
  </r>
  <r>
    <d v="2021-05-21T23:18:55"/>
    <n v="175731"/>
    <x v="1263"/>
    <n v="23"/>
    <n v="92060"/>
  </r>
  <r>
    <d v="2021-05-21T23:18:55"/>
    <n v="210373"/>
    <x v="6"/>
    <n v="23"/>
    <n v="92064"/>
  </r>
  <r>
    <d v="2021-05-21T23:19:30"/>
    <n v="186744"/>
    <x v="11"/>
    <n v="23"/>
    <n v="92067"/>
  </r>
  <r>
    <d v="2021-05-21T23:21:14"/>
    <n v="66441"/>
    <x v="3229"/>
    <n v="23"/>
    <n v="92072"/>
  </r>
  <r>
    <d v="2021-05-21T23:21:36"/>
    <n v="330392"/>
    <x v="256"/>
    <n v="23"/>
    <n v="92076"/>
  </r>
  <r>
    <d v="2021-05-21T23:22:59"/>
    <n v="178412"/>
    <x v="3199"/>
    <n v="23"/>
    <n v="92081"/>
  </r>
  <r>
    <d v="2021-05-21T23:22:59"/>
    <n v="222820"/>
    <x v="73"/>
    <n v="23"/>
    <n v="92085"/>
  </r>
  <r>
    <d v="2021-05-21T23:23:34"/>
    <n v="171923"/>
    <x v="14"/>
    <n v="23"/>
    <n v="92089"/>
  </r>
  <r>
    <d v="2021-05-21T23:26:29"/>
    <n v="148604"/>
    <x v="1801"/>
    <n v="23"/>
    <n v="92091"/>
  </r>
  <r>
    <d v="2021-05-21T23:27:39"/>
    <n v="240136"/>
    <x v="1974"/>
    <n v="23"/>
    <n v="92095"/>
  </r>
  <r>
    <d v="2021-05-21T23:28:14"/>
    <n v="340446"/>
    <x v="14"/>
    <n v="23"/>
    <n v="92098"/>
  </r>
  <r>
    <d v="2021-05-21T23:28:19"/>
    <n v="181241"/>
    <x v="255"/>
    <n v="23"/>
    <n v="92100"/>
  </r>
  <r>
    <d v="2021-05-21T23:28:49"/>
    <n v="106253"/>
    <x v="30"/>
    <n v="23"/>
    <n v="92103"/>
  </r>
  <r>
    <d v="2021-05-21T23:29:59"/>
    <n v="292535"/>
    <x v="127"/>
    <n v="23"/>
    <n v="92105"/>
  </r>
  <r>
    <d v="2021-05-21T23:30:34"/>
    <n v="37220"/>
    <x v="3054"/>
    <n v="23"/>
    <n v="92109"/>
  </r>
  <r>
    <d v="2021-05-21T23:32:19"/>
    <n v="48080"/>
    <x v="3"/>
    <n v="23"/>
    <n v="92111"/>
  </r>
  <r>
    <d v="2021-05-21T23:32:19"/>
    <n v="101379"/>
    <x v="3230"/>
    <n v="23"/>
    <n v="92114"/>
  </r>
  <r>
    <d v="2021-05-21T23:32:53"/>
    <n v="127566"/>
    <x v="130"/>
    <n v="23"/>
    <n v="92119"/>
  </r>
  <r>
    <d v="2021-05-21T23:33:07"/>
    <n v="81978"/>
    <x v="547"/>
    <n v="23"/>
    <n v="92123"/>
  </r>
  <r>
    <d v="2021-05-21T23:33:28"/>
    <n v="19482"/>
    <x v="45"/>
    <n v="23"/>
    <n v="92128"/>
  </r>
  <r>
    <d v="2021-05-21T23:34:05"/>
    <n v="2651"/>
    <x v="2278"/>
    <n v="23"/>
    <n v="92130"/>
  </r>
  <r>
    <d v="2021-05-21T23:34:38"/>
    <n v="68718"/>
    <x v="1154"/>
    <n v="23"/>
    <n v="92133"/>
  </r>
  <r>
    <d v="2021-05-21T23:35:13"/>
    <n v="330846"/>
    <x v="82"/>
    <n v="23"/>
    <n v="92136"/>
  </r>
  <r>
    <d v="2021-05-21T23:36:58"/>
    <n v="58865"/>
    <x v="13"/>
    <n v="23"/>
    <n v="92141"/>
  </r>
  <r>
    <d v="2021-05-21T23:36:58"/>
    <n v="136355"/>
    <x v="187"/>
    <n v="23"/>
    <n v="92146"/>
  </r>
  <r>
    <d v="2021-05-21T23:36:58"/>
    <n v="254069"/>
    <x v="29"/>
    <n v="23"/>
    <n v="92151"/>
  </r>
  <r>
    <d v="2021-05-21T23:36:58"/>
    <n v="304420"/>
    <x v="77"/>
    <n v="23"/>
    <n v="92155"/>
  </r>
  <r>
    <d v="2021-05-21T23:37:26"/>
    <n v="298306"/>
    <x v="254"/>
    <n v="23"/>
    <n v="92159"/>
  </r>
  <r>
    <d v="2021-05-21T23:37:33"/>
    <n v="91111"/>
    <x v="592"/>
    <n v="23"/>
    <n v="92162"/>
  </r>
  <r>
    <d v="2021-05-21T23:39:18"/>
    <n v="123129"/>
    <x v="463"/>
    <n v="23"/>
    <n v="92167"/>
  </r>
  <r>
    <d v="2021-05-21T23:42:13"/>
    <n v="258634"/>
    <x v="707"/>
    <n v="23"/>
    <n v="92172"/>
  </r>
  <r>
    <d v="2021-05-21T23:44:33"/>
    <n v="56434"/>
    <x v="19"/>
    <n v="23"/>
    <n v="92176"/>
  </r>
  <r>
    <d v="2021-05-21T23:44:33"/>
    <n v="79466"/>
    <x v="3"/>
    <n v="23"/>
    <n v="92180"/>
  </r>
  <r>
    <d v="2021-05-21T23:45:07"/>
    <n v="41235"/>
    <x v="3231"/>
    <n v="23"/>
    <n v="92184"/>
  </r>
  <r>
    <d v="2021-05-21T23:46:17"/>
    <n v="46715"/>
    <x v="260"/>
    <n v="23"/>
    <n v="92187"/>
  </r>
  <r>
    <d v="2021-05-21T23:46:17"/>
    <n v="330635"/>
    <x v="3"/>
    <n v="23"/>
    <n v="92188"/>
  </r>
  <r>
    <d v="2021-05-21T23:48:00"/>
    <n v="182580"/>
    <x v="27"/>
    <n v="23"/>
    <n v="92191"/>
  </r>
  <r>
    <d v="2021-05-21T23:48:29"/>
    <n v="166582"/>
    <x v="7"/>
    <n v="23"/>
    <n v="92193"/>
  </r>
  <r>
    <d v="2021-05-21T23:48:37"/>
    <n v="254489"/>
    <x v="130"/>
    <n v="23"/>
    <n v="92198"/>
  </r>
  <r>
    <d v="2021-05-21T23:50:57"/>
    <n v="285224"/>
    <x v="306"/>
    <n v="23"/>
    <n v="92200"/>
  </r>
  <r>
    <d v="2021-05-21T23:53:17"/>
    <n v="147956"/>
    <x v="3232"/>
    <n v="23"/>
    <n v="92202"/>
  </r>
  <r>
    <d v="2021-05-21T23:53:17"/>
    <n v="173592"/>
    <x v="3"/>
    <n v="23"/>
    <n v="92203"/>
  </r>
  <r>
    <d v="2021-05-21T23:53:17"/>
    <n v="191066"/>
    <x v="96"/>
    <n v="23"/>
    <n v="92205"/>
  </r>
  <r>
    <d v="2021-05-21T23:53:52"/>
    <n v="40402"/>
    <x v="56"/>
    <n v="23"/>
    <n v="92209"/>
  </r>
  <r>
    <d v="2021-05-21T23:54:14"/>
    <n v="18574"/>
    <x v="62"/>
    <n v="23"/>
    <n v="92210"/>
  </r>
  <r>
    <d v="2021-05-21T23:55:02"/>
    <n v="91805"/>
    <x v="2363"/>
    <n v="23"/>
    <n v="92211"/>
  </r>
  <r>
    <d v="2021-05-21T23:55:37"/>
    <n v="67397"/>
    <x v="3"/>
    <n v="23"/>
    <n v="92214"/>
  </r>
  <r>
    <d v="2021-05-21T23:55:37"/>
    <n v="182975"/>
    <x v="3"/>
    <n v="23"/>
    <n v="92218"/>
  </r>
  <r>
    <d v="2021-05-21T23:56:12"/>
    <n v="300039"/>
    <x v="29"/>
    <n v="23"/>
    <n v="92219"/>
  </r>
  <r>
    <d v="2021-05-21T23:59:41"/>
    <n v="135386"/>
    <x v="333"/>
    <n v="23"/>
    <n v="92223"/>
  </r>
  <r>
    <d v="2021-05-21T23:59:41"/>
    <n v="228056"/>
    <x v="1719"/>
    <n v="23"/>
    <n v="92225"/>
  </r>
  <r>
    <d v="2021-05-22T00:00:16"/>
    <n v="200692"/>
    <x v="17"/>
    <n v="0"/>
    <n v="92226"/>
  </r>
  <r>
    <d v="2021-05-22T00:03:36"/>
    <n v="61182"/>
    <x v="239"/>
    <n v="0"/>
    <n v="92230"/>
  </r>
  <r>
    <d v="2021-05-22T00:03:50"/>
    <n v="107230"/>
    <x v="598"/>
    <n v="0"/>
    <n v="92235"/>
  </r>
  <r>
    <d v="2021-05-22T00:04:56"/>
    <n v="155256"/>
    <x v="311"/>
    <n v="0"/>
    <n v="92238"/>
  </r>
  <r>
    <d v="2021-05-22T00:07:16"/>
    <n v="78952"/>
    <x v="1825"/>
    <n v="0"/>
    <n v="92242"/>
  </r>
  <r>
    <d v="2021-05-22T00:07:26"/>
    <n v="34039"/>
    <x v="36"/>
    <n v="0"/>
    <n v="92243"/>
  </r>
  <r>
    <d v="2021-05-22T00:07:51"/>
    <n v="168483"/>
    <x v="138"/>
    <n v="0"/>
    <n v="92247"/>
  </r>
  <r>
    <d v="2021-05-22T00:09:32"/>
    <n v="241532"/>
    <x v="19"/>
    <n v="0"/>
    <n v="92250"/>
  </r>
  <r>
    <d v="2021-05-22T00:10:10"/>
    <n v="28378"/>
    <x v="89"/>
    <n v="0"/>
    <n v="92252"/>
  </r>
  <r>
    <d v="2021-05-22T00:10:57"/>
    <n v="288126"/>
    <x v="21"/>
    <n v="0"/>
    <n v="92253"/>
  </r>
  <r>
    <d v="2021-05-22T00:11:55"/>
    <n v="279462"/>
    <x v="2381"/>
    <n v="0"/>
    <n v="92258"/>
  </r>
  <r>
    <d v="2021-05-22T00:12:00"/>
    <n v="187985"/>
    <x v="671"/>
    <n v="0"/>
    <n v="92260"/>
  </r>
  <r>
    <d v="2021-05-22T00:13:05"/>
    <n v="348955"/>
    <x v="77"/>
    <n v="0"/>
    <n v="92262"/>
  </r>
  <r>
    <d v="2021-05-22T00:14:15"/>
    <n v="304670"/>
    <x v="772"/>
    <n v="0"/>
    <n v="92266"/>
  </r>
  <r>
    <d v="2021-05-22T00:15:25"/>
    <n v="73139"/>
    <x v="1905"/>
    <n v="0"/>
    <n v="92268"/>
  </r>
  <r>
    <d v="2021-05-22T00:15:44"/>
    <n v="24028"/>
    <x v="2676"/>
    <n v="0"/>
    <n v="92269"/>
  </r>
  <r>
    <d v="2021-05-22T00:16:13"/>
    <n v="343309"/>
    <x v="3"/>
    <n v="0"/>
    <n v="92274"/>
  </r>
  <r>
    <d v="2021-05-22T00:16:35"/>
    <n v="210914"/>
    <x v="423"/>
    <n v="0"/>
    <n v="92278"/>
  </r>
  <r>
    <d v="2021-05-22T00:16:53"/>
    <n v="92142"/>
    <x v="987"/>
    <n v="0"/>
    <n v="92281"/>
  </r>
  <r>
    <d v="2021-05-22T00:17:06"/>
    <n v="127116"/>
    <x v="3233"/>
    <n v="0"/>
    <n v="92284"/>
  </r>
  <r>
    <d v="2021-05-22T00:18:43"/>
    <n v="230066"/>
    <x v="3"/>
    <n v="0"/>
    <n v="92286"/>
  </r>
  <r>
    <d v="2021-05-22T00:27:23"/>
    <n v="230586"/>
    <x v="29"/>
    <n v="0"/>
    <n v="92289"/>
  </r>
  <r>
    <d v="2021-05-22T00:30:14"/>
    <n v="123131"/>
    <x v="130"/>
    <n v="0"/>
    <n v="92290"/>
  </r>
  <r>
    <d v="2021-05-22T00:31:09"/>
    <n v="233357"/>
    <x v="58"/>
    <n v="0"/>
    <n v="92295"/>
  </r>
  <r>
    <d v="2021-05-22T00:32:53"/>
    <n v="109285"/>
    <x v="4"/>
    <n v="0"/>
    <n v="92300"/>
  </r>
  <r>
    <d v="2021-05-22T00:33:07"/>
    <n v="217249"/>
    <x v="133"/>
    <n v="0"/>
    <n v="92301"/>
  </r>
  <r>
    <d v="2021-05-22T00:34:33"/>
    <n v="257573"/>
    <x v="967"/>
    <n v="0"/>
    <n v="92303"/>
  </r>
  <r>
    <d v="2021-05-22T00:36:18"/>
    <n v="237746"/>
    <x v="144"/>
    <n v="0"/>
    <n v="92306"/>
  </r>
  <r>
    <d v="2021-05-22T00:36:23"/>
    <n v="260136"/>
    <x v="1071"/>
    <n v="0"/>
    <n v="92310"/>
  </r>
  <r>
    <d v="2021-05-22T00:36:26"/>
    <n v="123213"/>
    <x v="2984"/>
    <n v="0"/>
    <n v="92312"/>
  </r>
  <r>
    <d v="2021-05-22T00:40:48"/>
    <n v="40360"/>
    <x v="4"/>
    <n v="0"/>
    <n v="92316"/>
  </r>
  <r>
    <d v="2021-05-22T00:41:42"/>
    <n v="47707"/>
    <x v="264"/>
    <n v="0"/>
    <n v="92320"/>
  </r>
  <r>
    <d v="2021-05-22T00:42:13"/>
    <n v="251257"/>
    <x v="3234"/>
    <n v="0"/>
    <n v="92321"/>
  </r>
  <r>
    <d v="2021-05-22T00:42:43"/>
    <n v="259131"/>
    <x v="678"/>
    <n v="0"/>
    <n v="92322"/>
  </r>
  <r>
    <d v="2021-05-22T00:43:12"/>
    <n v="301148"/>
    <x v="1125"/>
    <n v="0"/>
    <n v="92323"/>
  </r>
  <r>
    <d v="2021-05-22T00:45:16"/>
    <n v="192710"/>
    <x v="978"/>
    <n v="0"/>
    <n v="92325"/>
  </r>
  <r>
    <d v="2021-05-22T00:49:13"/>
    <n v="209297"/>
    <x v="3235"/>
    <n v="0"/>
    <n v="92327"/>
  </r>
  <r>
    <d v="2021-05-22T00:50:22"/>
    <n v="154327"/>
    <x v="259"/>
    <n v="0"/>
    <n v="92332"/>
  </r>
  <r>
    <d v="2021-05-22T00:52:10"/>
    <n v="101888"/>
    <x v="3"/>
    <n v="0"/>
    <n v="92337"/>
  </r>
  <r>
    <d v="2021-05-22T00:53:17"/>
    <n v="267259"/>
    <x v="4"/>
    <n v="0"/>
    <n v="92338"/>
  </r>
  <r>
    <d v="2021-05-22T00:54:30"/>
    <n v="127946"/>
    <x v="130"/>
    <n v="0"/>
    <n v="92343"/>
  </r>
  <r>
    <d v="2021-05-22T00:54:40"/>
    <n v="132108"/>
    <x v="1275"/>
    <n v="0"/>
    <n v="92348"/>
  </r>
  <r>
    <d v="2021-05-22T00:56:12"/>
    <n v="9365"/>
    <x v="444"/>
    <n v="0"/>
    <n v="92353"/>
  </r>
  <r>
    <d v="2021-05-22T00:56:12"/>
    <n v="178571"/>
    <x v="1574"/>
    <n v="0"/>
    <n v="92358"/>
  </r>
  <r>
    <d v="2021-05-22T00:57:18"/>
    <n v="157321"/>
    <x v="63"/>
    <n v="0"/>
    <n v="92360"/>
  </r>
  <r>
    <d v="2021-05-22T00:57:39"/>
    <n v="348343"/>
    <x v="109"/>
    <n v="0"/>
    <n v="92361"/>
  </r>
  <r>
    <d v="2021-05-22T00:59:41"/>
    <n v="132055"/>
    <x v="3"/>
    <n v="0"/>
    <n v="92362"/>
  </r>
  <r>
    <d v="2021-05-22T01:00:51"/>
    <n v="101847"/>
    <x v="659"/>
    <n v="1"/>
    <n v="92367"/>
  </r>
  <r>
    <d v="2021-05-22T01:00:51"/>
    <n v="102776"/>
    <x v="14"/>
    <n v="1"/>
    <n v="92370"/>
  </r>
  <r>
    <d v="2021-05-22T01:01:26"/>
    <n v="79600"/>
    <x v="182"/>
    <n v="1"/>
    <n v="92374"/>
  </r>
  <r>
    <d v="2021-05-22T01:04:07"/>
    <n v="59415"/>
    <x v="19"/>
    <n v="1"/>
    <n v="92379"/>
  </r>
  <r>
    <d v="2021-05-22T01:05:02"/>
    <n v="285049"/>
    <x v="268"/>
    <n v="1"/>
    <n v="92383"/>
  </r>
  <r>
    <d v="2021-05-22T01:06:06"/>
    <n v="232254"/>
    <x v="207"/>
    <n v="1"/>
    <n v="92384"/>
  </r>
  <r>
    <d v="2021-05-22T01:06:29"/>
    <n v="158057"/>
    <x v="1389"/>
    <n v="1"/>
    <n v="92386"/>
  </r>
  <r>
    <d v="2021-05-22T01:06:48"/>
    <n v="74038"/>
    <x v="581"/>
    <n v="1"/>
    <n v="92389"/>
  </r>
  <r>
    <d v="2021-05-22T01:07:27"/>
    <n v="138234"/>
    <x v="80"/>
    <n v="1"/>
    <n v="92394"/>
  </r>
  <r>
    <d v="2021-05-22T01:07:59"/>
    <n v="157119"/>
    <x v="2480"/>
    <n v="1"/>
    <n v="92397"/>
  </r>
  <r>
    <d v="2021-05-22T01:08:26"/>
    <n v="202650"/>
    <x v="95"/>
    <n v="1"/>
    <n v="92398"/>
  </r>
  <r>
    <d v="2021-05-22T01:09:00"/>
    <n v="131622"/>
    <x v="19"/>
    <n v="1"/>
    <n v="92401"/>
  </r>
  <r>
    <d v="2021-05-22T01:09:47"/>
    <n v="306138"/>
    <x v="3"/>
    <n v="1"/>
    <n v="92405"/>
  </r>
  <r>
    <d v="2021-05-22T01:11:55"/>
    <n v="15556"/>
    <x v="15"/>
    <n v="1"/>
    <n v="92407"/>
  </r>
  <r>
    <d v="2021-05-22T01:13:45"/>
    <n v="128519"/>
    <x v="255"/>
    <n v="1"/>
    <n v="92412"/>
  </r>
  <r>
    <d v="2021-05-22T01:13:55"/>
    <n v="323191"/>
    <x v="3236"/>
    <n v="1"/>
    <n v="92417"/>
  </r>
  <r>
    <d v="2021-05-22T01:14:16"/>
    <n v="215155"/>
    <x v="564"/>
    <n v="1"/>
    <n v="92419"/>
  </r>
  <r>
    <d v="2021-05-22T01:19:30"/>
    <n v="148820"/>
    <x v="130"/>
    <n v="1"/>
    <n v="92421"/>
  </r>
  <r>
    <d v="2021-05-22T01:21:07"/>
    <n v="247480"/>
    <x v="19"/>
    <n v="1"/>
    <n v="92422"/>
  </r>
  <r>
    <d v="2021-05-22T01:22:24"/>
    <n v="284880"/>
    <x v="133"/>
    <n v="1"/>
    <n v="92424"/>
  </r>
  <r>
    <d v="2021-05-22T01:24:09"/>
    <n v="152849"/>
    <x v="137"/>
    <n v="1"/>
    <n v="92426"/>
  </r>
  <r>
    <d v="2021-05-22T01:24:28"/>
    <n v="34701"/>
    <x v="3237"/>
    <n v="1"/>
    <n v="92431"/>
  </r>
  <r>
    <d v="2021-05-22T01:25:55"/>
    <n v="24017"/>
    <x v="353"/>
    <n v="1"/>
    <n v="92433"/>
  </r>
  <r>
    <d v="2021-05-22T01:26:29"/>
    <n v="135685"/>
    <x v="1071"/>
    <n v="1"/>
    <n v="92436"/>
  </r>
  <r>
    <d v="2021-05-22T01:28:49"/>
    <n v="117899"/>
    <x v="1348"/>
    <n v="1"/>
    <n v="92439"/>
  </r>
  <r>
    <d v="2021-05-22T01:29:24"/>
    <n v="5901"/>
    <x v="73"/>
    <n v="1"/>
    <n v="92443"/>
  </r>
  <r>
    <d v="2021-05-22T01:31:19"/>
    <n v="134401"/>
    <x v="103"/>
    <n v="1"/>
    <n v="92448"/>
  </r>
  <r>
    <d v="2021-05-22T01:32:53"/>
    <n v="277931"/>
    <x v="3"/>
    <n v="1"/>
    <n v="92451"/>
  </r>
  <r>
    <d v="2021-05-22T01:33:28"/>
    <n v="107536"/>
    <x v="1314"/>
    <n v="1"/>
    <n v="92453"/>
  </r>
  <r>
    <d v="2021-05-22T01:34:03"/>
    <n v="99686"/>
    <x v="7"/>
    <n v="1"/>
    <n v="92454"/>
  </r>
  <r>
    <d v="2021-05-22T01:35:48"/>
    <n v="189183"/>
    <x v="264"/>
    <n v="1"/>
    <n v="92457"/>
  </r>
  <r>
    <d v="2021-05-22T01:36:49"/>
    <n v="313218"/>
    <x v="4"/>
    <n v="1"/>
    <n v="92459"/>
  </r>
  <r>
    <d v="2021-05-22T01:37:55"/>
    <n v="191974"/>
    <x v="130"/>
    <n v="1"/>
    <n v="92464"/>
  </r>
  <r>
    <d v="2021-05-22T01:39:22"/>
    <n v="41749"/>
    <x v="13"/>
    <n v="1"/>
    <n v="92468"/>
  </r>
  <r>
    <d v="2021-05-22T01:40:28"/>
    <n v="200163"/>
    <x v="169"/>
    <n v="1"/>
    <n v="92470"/>
  </r>
  <r>
    <d v="2021-05-22T01:43:23"/>
    <n v="183386"/>
    <x v="3"/>
    <n v="1"/>
    <n v="92472"/>
  </r>
  <r>
    <d v="2021-05-22T01:44:22"/>
    <n v="319890"/>
    <x v="19"/>
    <n v="1"/>
    <n v="92473"/>
  </r>
  <r>
    <d v="2021-05-22T01:44:51"/>
    <n v="239150"/>
    <x v="130"/>
    <n v="1"/>
    <n v="92477"/>
  </r>
  <r>
    <d v="2021-05-22T01:44:59"/>
    <n v="109296"/>
    <x v="24"/>
    <n v="1"/>
    <n v="92479"/>
  </r>
  <r>
    <d v="2021-05-22T01:45:36"/>
    <n v="309871"/>
    <x v="278"/>
    <n v="1"/>
    <n v="92484"/>
  </r>
  <r>
    <d v="2021-05-22T01:45:52"/>
    <n v="37263"/>
    <x v="1059"/>
    <n v="1"/>
    <n v="92488"/>
  </r>
  <r>
    <d v="2021-05-22T01:47:24"/>
    <n v="203920"/>
    <x v="112"/>
    <n v="1"/>
    <n v="92489"/>
  </r>
  <r>
    <d v="2021-05-22T01:48:02"/>
    <n v="93433"/>
    <x v="649"/>
    <n v="1"/>
    <n v="92494"/>
  </r>
  <r>
    <d v="2021-05-22T01:48:37"/>
    <n v="269839"/>
    <x v="14"/>
    <n v="1"/>
    <n v="92495"/>
  </r>
  <r>
    <d v="2021-05-22T01:54:27"/>
    <n v="262567"/>
    <x v="8"/>
    <n v="1"/>
    <n v="92496"/>
  </r>
  <r>
    <d v="2021-05-22T01:55:41"/>
    <n v="321998"/>
    <x v="152"/>
    <n v="1"/>
    <n v="92499"/>
  </r>
  <r>
    <d v="2021-05-22T01:56:12"/>
    <n v="275802"/>
    <x v="3"/>
    <n v="1"/>
    <n v="92500"/>
  </r>
  <r>
    <d v="2021-05-22T01:58:05"/>
    <n v="349416"/>
    <x v="187"/>
    <n v="1"/>
    <n v="92503"/>
  </r>
  <r>
    <d v="2021-05-22T01:58:18"/>
    <n v="247040"/>
    <x v="3238"/>
    <n v="1"/>
    <n v="92504"/>
  </r>
  <r>
    <d v="2021-05-22T02:01:31"/>
    <n v="28081"/>
    <x v="116"/>
    <n v="2"/>
    <n v="92505"/>
  </r>
  <r>
    <d v="2021-05-22T02:04:21"/>
    <n v="346873"/>
    <x v="130"/>
    <n v="2"/>
    <n v="92506"/>
  </r>
  <r>
    <d v="2021-05-22T02:10:05"/>
    <n v="270804"/>
    <x v="3239"/>
    <n v="2"/>
    <n v="92507"/>
  </r>
  <r>
    <d v="2021-05-22T02:10:29"/>
    <n v="143421"/>
    <x v="1182"/>
    <n v="2"/>
    <n v="92510"/>
  </r>
  <r>
    <d v="2021-05-22T02:10:45"/>
    <n v="185201"/>
    <x v="13"/>
    <n v="2"/>
    <n v="92512"/>
  </r>
  <r>
    <d v="2021-05-22T02:11:40"/>
    <n v="38177"/>
    <x v="1405"/>
    <n v="2"/>
    <n v="92515"/>
  </r>
  <r>
    <d v="2021-05-22T02:12:25"/>
    <n v="128554"/>
    <x v="3"/>
    <n v="2"/>
    <n v="92519"/>
  </r>
  <r>
    <d v="2021-05-22T02:17:07"/>
    <n v="316589"/>
    <x v="1485"/>
    <n v="2"/>
    <n v="92524"/>
  </r>
  <r>
    <d v="2021-05-22T02:17:31"/>
    <n v="293624"/>
    <x v="33"/>
    <n v="2"/>
    <n v="92526"/>
  </r>
  <r>
    <d v="2021-05-22T02:18:20"/>
    <n v="311841"/>
    <x v="2055"/>
    <n v="2"/>
    <n v="92531"/>
  </r>
  <r>
    <d v="2021-05-22T02:20:10"/>
    <n v="91523"/>
    <x v="2667"/>
    <n v="2"/>
    <n v="92535"/>
  </r>
  <r>
    <d v="2021-05-22T02:22:21"/>
    <n v="307738"/>
    <x v="36"/>
    <n v="2"/>
    <n v="92539"/>
  </r>
  <r>
    <d v="2021-05-22T02:24:09"/>
    <n v="121861"/>
    <x v="1299"/>
    <n v="2"/>
    <n v="92543"/>
  </r>
  <r>
    <d v="2021-05-22T02:26:02"/>
    <n v="306386"/>
    <x v="50"/>
    <n v="2"/>
    <n v="92544"/>
  </r>
  <r>
    <d v="2021-05-22T02:29:22"/>
    <n v="251443"/>
    <x v="2735"/>
    <n v="2"/>
    <n v="92548"/>
  </r>
  <r>
    <d v="2021-05-22T02:29:24"/>
    <n v="309859"/>
    <x v="588"/>
    <n v="2"/>
    <n v="92549"/>
  </r>
  <r>
    <d v="2021-05-22T02:31:44"/>
    <n v="264726"/>
    <x v="2480"/>
    <n v="2"/>
    <n v="92553"/>
  </r>
  <r>
    <d v="2021-05-22T02:33:20"/>
    <n v="259864"/>
    <x v="4"/>
    <n v="2"/>
    <n v="92554"/>
  </r>
  <r>
    <d v="2021-05-22T02:33:28"/>
    <n v="169263"/>
    <x v="7"/>
    <n v="2"/>
    <n v="92558"/>
  </r>
  <r>
    <d v="2021-05-22T02:33:41"/>
    <n v="5166"/>
    <x v="7"/>
    <n v="2"/>
    <n v="92563"/>
  </r>
  <r>
    <d v="2021-05-22T02:34:03"/>
    <n v="126233"/>
    <x v="3"/>
    <n v="2"/>
    <n v="92564"/>
  </r>
  <r>
    <d v="2021-05-22T02:35:31"/>
    <n v="14863"/>
    <x v="14"/>
    <n v="2"/>
    <n v="92565"/>
  </r>
  <r>
    <d v="2021-05-22T02:38:44"/>
    <n v="59728"/>
    <x v="80"/>
    <n v="2"/>
    <n v="92566"/>
  </r>
  <r>
    <d v="2021-05-22T02:41:03"/>
    <n v="74874"/>
    <x v="261"/>
    <n v="2"/>
    <n v="92568"/>
  </r>
  <r>
    <d v="2021-05-22T02:41:20"/>
    <n v="348990"/>
    <x v="222"/>
    <n v="2"/>
    <n v="92571"/>
  </r>
  <r>
    <d v="2021-05-22T02:42:05"/>
    <n v="245691"/>
    <x v="69"/>
    <n v="2"/>
    <n v="92574"/>
  </r>
  <r>
    <d v="2021-05-22T02:45:42"/>
    <n v="118955"/>
    <x v="779"/>
    <n v="2"/>
    <n v="92575"/>
  </r>
  <r>
    <d v="2021-05-22T02:46:49"/>
    <n v="72352"/>
    <x v="133"/>
    <n v="2"/>
    <n v="92579"/>
  </r>
  <r>
    <d v="2021-05-22T02:47:26"/>
    <n v="304569"/>
    <x v="59"/>
    <n v="2"/>
    <n v="92580"/>
  </r>
  <r>
    <d v="2021-05-22T02:50:24"/>
    <n v="54064"/>
    <x v="362"/>
    <n v="2"/>
    <n v="92582"/>
  </r>
  <r>
    <d v="2021-05-22T02:50:57"/>
    <n v="276776"/>
    <x v="84"/>
    <n v="2"/>
    <n v="92586"/>
  </r>
  <r>
    <d v="2021-05-22T02:51:32"/>
    <n v="59214"/>
    <x v="19"/>
    <n v="2"/>
    <n v="92588"/>
  </r>
  <r>
    <d v="2021-05-22T02:51:50"/>
    <n v="35313"/>
    <x v="9"/>
    <n v="2"/>
    <n v="92593"/>
  </r>
  <r>
    <d v="2021-05-22T02:52:51"/>
    <n v="319078"/>
    <x v="24"/>
    <n v="2"/>
    <n v="92597"/>
  </r>
  <r>
    <d v="2021-05-22T02:54:57"/>
    <n v="56132"/>
    <x v="14"/>
    <n v="2"/>
    <n v="92602"/>
  </r>
  <r>
    <d v="2021-05-22T02:55:02"/>
    <n v="76056"/>
    <x v="481"/>
    <n v="2"/>
    <n v="92604"/>
  </r>
  <r>
    <d v="2021-05-22T02:57:07"/>
    <n v="63592"/>
    <x v="13"/>
    <n v="2"/>
    <n v="92607"/>
  </r>
  <r>
    <d v="2021-05-22T03:00:56"/>
    <n v="276584"/>
    <x v="4"/>
    <n v="3"/>
    <n v="92611"/>
  </r>
  <r>
    <d v="2021-05-22T03:02:53"/>
    <n v="38912"/>
    <x v="130"/>
    <n v="3"/>
    <n v="92613"/>
  </r>
  <r>
    <d v="2021-05-22T03:03:44"/>
    <n v="239777"/>
    <x v="54"/>
    <n v="3"/>
    <n v="92614"/>
  </r>
  <r>
    <d v="2021-05-22T03:04:48"/>
    <n v="77986"/>
    <x v="715"/>
    <n v="3"/>
    <n v="92617"/>
  </r>
  <r>
    <d v="2021-05-22T03:08:29"/>
    <n v="136284"/>
    <x v="1114"/>
    <n v="3"/>
    <n v="92621"/>
  </r>
  <r>
    <d v="2021-05-22T03:08:38"/>
    <n v="125012"/>
    <x v="59"/>
    <n v="3"/>
    <n v="92624"/>
  </r>
  <r>
    <d v="2021-05-22T03:08:58"/>
    <n v="9578"/>
    <x v="1517"/>
    <n v="3"/>
    <n v="92625"/>
  </r>
  <r>
    <d v="2021-05-22T03:10:25"/>
    <n v="258143"/>
    <x v="19"/>
    <n v="3"/>
    <n v="92626"/>
  </r>
  <r>
    <d v="2021-05-22T03:11:00"/>
    <n v="266810"/>
    <x v="13"/>
    <n v="3"/>
    <n v="92629"/>
  </r>
  <r>
    <d v="2021-05-22T03:11:20"/>
    <n v="194303"/>
    <x v="13"/>
    <n v="3"/>
    <n v="92632"/>
  </r>
  <r>
    <d v="2021-05-22T03:11:20"/>
    <n v="146372"/>
    <x v="605"/>
    <n v="3"/>
    <n v="92634"/>
  </r>
  <r>
    <d v="2021-05-22T03:15:52"/>
    <n v="109845"/>
    <x v="312"/>
    <n v="3"/>
    <n v="92635"/>
  </r>
  <r>
    <d v="2021-05-22T03:15:52"/>
    <n v="204845"/>
    <x v="255"/>
    <n v="3"/>
    <n v="92640"/>
  </r>
  <r>
    <d v="2021-05-22T03:16:03"/>
    <n v="118270"/>
    <x v="3"/>
    <n v="3"/>
    <n v="92641"/>
  </r>
  <r>
    <d v="2021-05-22T03:17:17"/>
    <n v="85094"/>
    <x v="1400"/>
    <n v="3"/>
    <n v="92646"/>
  </r>
  <r>
    <d v="2021-05-22T03:18:43"/>
    <n v="21293"/>
    <x v="517"/>
    <n v="3"/>
    <n v="92651"/>
  </r>
  <r>
    <d v="2021-05-22T03:18:43"/>
    <n v="169622"/>
    <x v="14"/>
    <n v="3"/>
    <n v="92654"/>
  </r>
  <r>
    <d v="2021-05-22T03:23:34"/>
    <n v="221247"/>
    <x v="21"/>
    <n v="3"/>
    <n v="92656"/>
  </r>
  <r>
    <d v="2021-05-22T03:24:09"/>
    <n v="222699"/>
    <x v="7"/>
    <n v="3"/>
    <n v="92658"/>
  </r>
  <r>
    <d v="2021-05-22T03:24:16"/>
    <n v="4737"/>
    <x v="13"/>
    <n v="3"/>
    <n v="92663"/>
  </r>
  <r>
    <d v="2021-05-22T03:26:30"/>
    <n v="178650"/>
    <x v="59"/>
    <n v="3"/>
    <n v="92667"/>
  </r>
  <r>
    <d v="2021-05-22T03:28:08"/>
    <n v="307312"/>
    <x v="3"/>
    <n v="3"/>
    <n v="92669"/>
  </r>
  <r>
    <d v="2021-05-22T03:33:51"/>
    <n v="66928"/>
    <x v="563"/>
    <n v="3"/>
    <n v="92673"/>
  </r>
  <r>
    <d v="2021-05-22T03:36:29"/>
    <n v="130919"/>
    <x v="20"/>
    <n v="3"/>
    <n v="92676"/>
  </r>
  <r>
    <d v="2021-05-22T03:37:16"/>
    <n v="89861"/>
    <x v="3"/>
    <n v="3"/>
    <n v="92678"/>
  </r>
  <r>
    <d v="2021-05-22T03:37:26"/>
    <n v="67397"/>
    <x v="1297"/>
    <n v="3"/>
    <n v="92682"/>
  </r>
  <r>
    <d v="2021-05-22T03:42:41"/>
    <n v="325678"/>
    <x v="1740"/>
    <n v="3"/>
    <n v="92685"/>
  </r>
  <r>
    <d v="2021-05-22T03:47:20"/>
    <n v="162975"/>
    <x v="95"/>
    <n v="3"/>
    <n v="92689"/>
  </r>
  <r>
    <d v="2021-05-22T03:48:37"/>
    <n v="264541"/>
    <x v="45"/>
    <n v="3"/>
    <n v="92690"/>
  </r>
  <r>
    <d v="2021-05-22T03:48:58"/>
    <n v="287496"/>
    <x v="1784"/>
    <n v="3"/>
    <n v="92692"/>
  </r>
  <r>
    <d v="2021-05-22T03:49:56"/>
    <n v="20583"/>
    <x v="13"/>
    <n v="3"/>
    <n v="92697"/>
  </r>
  <r>
    <d v="2021-05-22T03:53:11"/>
    <n v="203817"/>
    <x v="21"/>
    <n v="3"/>
    <n v="92702"/>
  </r>
  <r>
    <d v="2021-05-22T03:58:35"/>
    <n v="347049"/>
    <x v="7"/>
    <n v="3"/>
    <n v="92706"/>
  </r>
  <r>
    <d v="2021-05-22T03:58:56"/>
    <n v="337873"/>
    <x v="3"/>
    <n v="3"/>
    <n v="92709"/>
  </r>
  <r>
    <d v="2021-05-22T04:01:21"/>
    <n v="139515"/>
    <x v="72"/>
    <n v="4"/>
    <n v="92714"/>
  </r>
  <r>
    <d v="2021-05-22T04:03:15"/>
    <n v="335161"/>
    <x v="232"/>
    <n v="4"/>
    <n v="92716"/>
  </r>
  <r>
    <d v="2021-05-22T04:07:07"/>
    <n v="158559"/>
    <x v="1470"/>
    <n v="4"/>
    <n v="92721"/>
  </r>
  <r>
    <d v="2021-05-22T04:08:10"/>
    <n v="283317"/>
    <x v="1144"/>
    <n v="4"/>
    <n v="92722"/>
  </r>
  <r>
    <d v="2021-05-22T04:10:10"/>
    <n v="276399"/>
    <x v="19"/>
    <n v="4"/>
    <n v="92727"/>
  </r>
  <r>
    <d v="2021-05-22T04:12:00"/>
    <n v="148231"/>
    <x v="457"/>
    <n v="4"/>
    <n v="92732"/>
  </r>
  <r>
    <d v="2021-05-22T04:17:16"/>
    <n v="327021"/>
    <x v="24"/>
    <n v="4"/>
    <n v="92735"/>
  </r>
  <r>
    <d v="2021-05-22T04:20:36"/>
    <n v="189045"/>
    <x v="198"/>
    <n v="4"/>
    <n v="92739"/>
  </r>
  <r>
    <d v="2021-05-22T04:22:16"/>
    <n v="297487"/>
    <x v="125"/>
    <n v="4"/>
    <n v="92742"/>
  </r>
  <r>
    <d v="2021-05-22T04:22:56"/>
    <n v="327493"/>
    <x v="4"/>
    <n v="4"/>
    <n v="92747"/>
  </r>
  <r>
    <d v="2021-05-22T04:23:01"/>
    <n v="15108"/>
    <x v="1552"/>
    <n v="4"/>
    <n v="92752"/>
  </r>
  <r>
    <d v="2021-05-22T04:23:17"/>
    <n v="258191"/>
    <x v="1388"/>
    <n v="4"/>
    <n v="92756"/>
  </r>
  <r>
    <d v="2021-05-22T04:33:13"/>
    <n v="273594"/>
    <x v="894"/>
    <n v="4"/>
    <n v="92759"/>
  </r>
  <r>
    <d v="2021-05-22T04:33:45"/>
    <n v="232121"/>
    <x v="4"/>
    <n v="4"/>
    <n v="92764"/>
  </r>
  <r>
    <d v="2021-05-22T04:35:04"/>
    <n v="116368"/>
    <x v="14"/>
    <n v="4"/>
    <n v="92767"/>
  </r>
  <r>
    <d v="2021-05-22T04:35:09"/>
    <n v="295568"/>
    <x v="64"/>
    <n v="4"/>
    <n v="92772"/>
  </r>
  <r>
    <d v="2021-05-22T04:38:50"/>
    <n v="292154"/>
    <x v="14"/>
    <n v="4"/>
    <n v="92773"/>
  </r>
  <r>
    <d v="2021-05-22T04:41:10"/>
    <n v="92544"/>
    <x v="2874"/>
    <n v="4"/>
    <n v="92775"/>
  </r>
  <r>
    <d v="2021-05-22T04:41:29"/>
    <n v="71004"/>
    <x v="738"/>
    <n v="4"/>
    <n v="92777"/>
  </r>
  <r>
    <d v="2021-05-22T04:42:48"/>
    <n v="393"/>
    <x v="1414"/>
    <n v="4"/>
    <n v="92779"/>
  </r>
  <r>
    <d v="2021-05-22T04:45:21"/>
    <n v="259213"/>
    <x v="2519"/>
    <n v="4"/>
    <n v="92784"/>
  </r>
  <r>
    <d v="2021-05-22T04:47:33"/>
    <n v="192484"/>
    <x v="3"/>
    <n v="4"/>
    <n v="92786"/>
  </r>
  <r>
    <d v="2021-05-22T04:48:31"/>
    <n v="12099"/>
    <x v="13"/>
    <n v="4"/>
    <n v="92787"/>
  </r>
  <r>
    <d v="2021-05-22T04:49:21"/>
    <n v="222538"/>
    <x v="3"/>
    <n v="4"/>
    <n v="92788"/>
  </r>
  <r>
    <d v="2021-05-22T04:50:06"/>
    <n v="248848"/>
    <x v="1670"/>
    <n v="4"/>
    <n v="92790"/>
  </r>
  <r>
    <d v="2021-05-22T04:54:00"/>
    <n v="308496"/>
    <x v="116"/>
    <n v="4"/>
    <n v="92791"/>
  </r>
  <r>
    <d v="2021-05-22T04:54:11"/>
    <n v="107825"/>
    <x v="108"/>
    <n v="4"/>
    <n v="92796"/>
  </r>
  <r>
    <d v="2021-05-22T04:55:01"/>
    <n v="106129"/>
    <x v="477"/>
    <n v="4"/>
    <n v="92801"/>
  </r>
  <r>
    <d v="2021-05-22T04:55:12"/>
    <n v="205090"/>
    <x v="1121"/>
    <n v="4"/>
    <n v="92803"/>
  </r>
  <r>
    <d v="2021-05-22T04:56:12"/>
    <n v="185201"/>
    <x v="4"/>
    <n v="4"/>
    <n v="92807"/>
  </r>
  <r>
    <d v="2021-05-22T04:56:46"/>
    <n v="145365"/>
    <x v="7"/>
    <n v="4"/>
    <n v="92811"/>
  </r>
  <r>
    <d v="2021-05-22T05:00:52"/>
    <n v="88509"/>
    <x v="222"/>
    <n v="5"/>
    <n v="92814"/>
  </r>
  <r>
    <d v="2021-05-22T05:01:26"/>
    <n v="57983"/>
    <x v="65"/>
    <n v="5"/>
    <n v="92819"/>
  </r>
  <r>
    <d v="2021-05-22T05:01:31"/>
    <n v="149432"/>
    <x v="143"/>
    <n v="5"/>
    <n v="92821"/>
  </r>
  <r>
    <d v="2021-05-22T05:02:53"/>
    <n v="242671"/>
    <x v="554"/>
    <n v="5"/>
    <n v="92825"/>
  </r>
  <r>
    <d v="2021-05-22T05:03:50"/>
    <n v="184288"/>
    <x v="3"/>
    <n v="5"/>
    <n v="92827"/>
  </r>
  <r>
    <d v="2021-05-22T05:03:56"/>
    <n v="5410"/>
    <x v="108"/>
    <n v="5"/>
    <n v="92829"/>
  </r>
  <r>
    <d v="2021-05-22T05:04:17"/>
    <n v="328292"/>
    <x v="1879"/>
    <n v="5"/>
    <n v="92834"/>
  </r>
  <r>
    <d v="2021-05-22T05:04:56"/>
    <n v="342895"/>
    <x v="777"/>
    <n v="5"/>
    <n v="92838"/>
  </r>
  <r>
    <d v="2021-05-22T05:05:55"/>
    <n v="87638"/>
    <x v="62"/>
    <n v="5"/>
    <n v="92841"/>
  </r>
  <r>
    <d v="2021-05-22T05:06:08"/>
    <n v="107135"/>
    <x v="3"/>
    <n v="5"/>
    <n v="92844"/>
  </r>
  <r>
    <d v="2021-05-22T05:06:13"/>
    <n v="241567"/>
    <x v="1958"/>
    <n v="5"/>
    <n v="92847"/>
  </r>
  <r>
    <d v="2021-05-22T05:12:12"/>
    <n v="251923"/>
    <x v="9"/>
    <n v="5"/>
    <n v="92851"/>
  </r>
  <r>
    <d v="2021-05-22T05:13:57"/>
    <n v="305112"/>
    <x v="33"/>
    <n v="5"/>
    <n v="92852"/>
  </r>
  <r>
    <d v="2021-05-22T05:15:56"/>
    <n v="177284"/>
    <x v="6"/>
    <n v="5"/>
    <n v="92853"/>
  </r>
  <r>
    <d v="2021-05-22T05:16:48"/>
    <n v="348095"/>
    <x v="19"/>
    <n v="5"/>
    <n v="92855"/>
  </r>
  <r>
    <d v="2021-05-22T05:17:17"/>
    <n v="330617"/>
    <x v="1371"/>
    <n v="5"/>
    <n v="92858"/>
  </r>
  <r>
    <d v="2021-05-22T05:17:45"/>
    <n v="172170"/>
    <x v="59"/>
    <n v="5"/>
    <n v="92860"/>
  </r>
  <r>
    <d v="2021-05-22T05:19:06"/>
    <n v="71935"/>
    <x v="19"/>
    <n v="5"/>
    <n v="92865"/>
  </r>
  <r>
    <d v="2021-05-22T05:24:25"/>
    <n v="93228"/>
    <x v="268"/>
    <n v="5"/>
    <n v="92867"/>
  </r>
  <r>
    <d v="2021-05-22T05:27:24"/>
    <n v="173396"/>
    <x v="2277"/>
    <n v="5"/>
    <n v="92870"/>
  </r>
  <r>
    <d v="2021-05-22T05:28:41"/>
    <n v="208406"/>
    <x v="19"/>
    <n v="5"/>
    <n v="92874"/>
  </r>
  <r>
    <d v="2021-05-22T05:34:05"/>
    <n v="333997"/>
    <x v="24"/>
    <n v="5"/>
    <n v="92875"/>
  </r>
  <r>
    <d v="2021-05-22T05:35:13"/>
    <n v="338767"/>
    <x v="1154"/>
    <n v="5"/>
    <n v="92878"/>
  </r>
  <r>
    <d v="2021-05-22T05:38:10"/>
    <n v="165850"/>
    <x v="302"/>
    <n v="5"/>
    <n v="92882"/>
  </r>
  <r>
    <d v="2021-05-22T05:39:53"/>
    <n v="115264"/>
    <x v="39"/>
    <n v="5"/>
    <n v="92885"/>
  </r>
  <r>
    <d v="2021-05-22T05:39:53"/>
    <n v="304855"/>
    <x v="3179"/>
    <n v="5"/>
    <n v="92886"/>
  </r>
  <r>
    <d v="2021-05-22T05:40:51"/>
    <n v="339726"/>
    <x v="282"/>
    <n v="5"/>
    <n v="92888"/>
  </r>
  <r>
    <d v="2021-05-22T05:41:23"/>
    <n v="327255"/>
    <x v="261"/>
    <n v="5"/>
    <n v="92893"/>
  </r>
  <r>
    <d v="2021-05-22T05:42:36"/>
    <n v="189273"/>
    <x v="3240"/>
    <n v="5"/>
    <n v="92896"/>
  </r>
  <r>
    <d v="2021-05-22T05:44:09"/>
    <n v="286425"/>
    <x v="3219"/>
    <n v="5"/>
    <n v="92898"/>
  </r>
  <r>
    <d v="2021-05-22T05:46:34"/>
    <n v="112322"/>
    <x v="59"/>
    <n v="5"/>
    <n v="92902"/>
  </r>
  <r>
    <d v="2021-05-22T05:46:52"/>
    <n v="9111"/>
    <x v="1004"/>
    <n v="5"/>
    <n v="92904"/>
  </r>
  <r>
    <d v="2021-05-22T05:50:55"/>
    <n v="277603"/>
    <x v="29"/>
    <n v="5"/>
    <n v="92905"/>
  </r>
  <r>
    <d v="2021-05-22T05:51:32"/>
    <n v="36355"/>
    <x v="270"/>
    <n v="5"/>
    <n v="92908"/>
  </r>
  <r>
    <d v="2021-05-22T05:55:37"/>
    <n v="133095"/>
    <x v="819"/>
    <n v="5"/>
    <n v="92913"/>
  </r>
  <r>
    <d v="2021-05-22T05:57:36"/>
    <n v="67066"/>
    <x v="29"/>
    <n v="5"/>
    <n v="92917"/>
  </r>
  <r>
    <d v="2021-05-22T05:59:45"/>
    <n v="135386"/>
    <x v="853"/>
    <n v="5"/>
    <n v="92919"/>
  </r>
  <r>
    <d v="2021-05-22T06:00:32"/>
    <n v="174776"/>
    <x v="592"/>
    <n v="6"/>
    <n v="92920"/>
  </r>
  <r>
    <d v="2021-05-22T06:00:53"/>
    <n v="292491"/>
    <x v="295"/>
    <n v="6"/>
    <n v="92922"/>
  </r>
  <r>
    <d v="2021-05-22T06:02:01"/>
    <n v="320206"/>
    <x v="7"/>
    <n v="6"/>
    <n v="92926"/>
  </r>
  <r>
    <d v="2021-05-22T06:02:18"/>
    <n v="232005"/>
    <x v="6"/>
    <n v="6"/>
    <n v="92930"/>
  </r>
  <r>
    <d v="2021-05-22T06:04:19"/>
    <n v="247033"/>
    <x v="139"/>
    <n v="6"/>
    <n v="92935"/>
  </r>
  <r>
    <d v="2021-05-22T06:05:31"/>
    <n v="51605"/>
    <x v="259"/>
    <n v="6"/>
    <n v="92940"/>
  </r>
  <r>
    <d v="2021-05-22T06:07:12"/>
    <n v="7464"/>
    <x v="3"/>
    <n v="6"/>
    <n v="92944"/>
  </r>
  <r>
    <d v="2021-05-22T06:08:10"/>
    <n v="72115"/>
    <x v="19"/>
    <n v="6"/>
    <n v="92947"/>
  </r>
  <r>
    <d v="2021-05-22T06:12:19"/>
    <n v="66855"/>
    <x v="287"/>
    <n v="6"/>
    <n v="92949"/>
  </r>
  <r>
    <d v="2021-05-22T06:14:39"/>
    <n v="207682"/>
    <x v="4"/>
    <n v="6"/>
    <n v="92952"/>
  </r>
  <r>
    <d v="2021-05-22T06:15:39"/>
    <n v="267402"/>
    <x v="93"/>
    <n v="6"/>
    <n v="92956"/>
  </r>
  <r>
    <d v="2021-05-22T06:16:40"/>
    <n v="218830"/>
    <x v="109"/>
    <n v="6"/>
    <n v="92961"/>
  </r>
  <r>
    <d v="2021-05-22T06:17:30"/>
    <n v="66626"/>
    <x v="444"/>
    <n v="6"/>
    <n v="92962"/>
  </r>
  <r>
    <d v="2021-05-22T06:19:31"/>
    <n v="324499"/>
    <x v="3"/>
    <n v="6"/>
    <n v="92966"/>
  </r>
  <r>
    <d v="2021-05-22T06:20:48"/>
    <n v="39867"/>
    <x v="19"/>
    <n v="6"/>
    <n v="92969"/>
  </r>
  <r>
    <d v="2021-05-22T06:22:24"/>
    <n v="272959"/>
    <x v="11"/>
    <n v="6"/>
    <n v="92974"/>
  </r>
  <r>
    <d v="2021-05-22T06:26:53"/>
    <n v="340950"/>
    <x v="24"/>
    <n v="6"/>
    <n v="92979"/>
  </r>
  <r>
    <d v="2021-05-22T06:28:19"/>
    <n v="217471"/>
    <x v="139"/>
    <n v="6"/>
    <n v="92983"/>
  </r>
  <r>
    <d v="2021-05-22T06:29:09"/>
    <n v="147079"/>
    <x v="1152"/>
    <n v="6"/>
    <n v="92985"/>
  </r>
  <r>
    <d v="2021-05-22T06:29:25"/>
    <n v="257931"/>
    <x v="29"/>
    <n v="6"/>
    <n v="92988"/>
  </r>
  <r>
    <d v="2021-05-22T06:34:54"/>
    <n v="138344"/>
    <x v="96"/>
    <n v="6"/>
    <n v="92993"/>
  </r>
  <r>
    <d v="2021-05-22T06:39:15"/>
    <n v="100880"/>
    <x v="296"/>
    <n v="6"/>
    <n v="92995"/>
  </r>
  <r>
    <d v="2021-05-22T06:39:36"/>
    <n v="333224"/>
    <x v="3241"/>
    <n v="6"/>
    <n v="92997"/>
  </r>
  <r>
    <d v="2021-05-22T06:39:53"/>
    <n v="295446"/>
    <x v="29"/>
    <n v="6"/>
    <n v="93002"/>
  </r>
  <r>
    <d v="2021-05-22T06:40:42"/>
    <n v="118950"/>
    <x v="2756"/>
    <n v="6"/>
    <n v="93007"/>
  </r>
  <r>
    <d v="2021-05-22T06:42:38"/>
    <n v="110335"/>
    <x v="9"/>
    <n v="6"/>
    <n v="93012"/>
  </r>
  <r>
    <d v="2021-05-22T06:42:46"/>
    <n v="323191"/>
    <x v="224"/>
    <n v="6"/>
    <n v="93013"/>
  </r>
  <r>
    <d v="2021-05-22T06:43:36"/>
    <n v="259850"/>
    <x v="38"/>
    <n v="6"/>
    <n v="93015"/>
  </r>
  <r>
    <d v="2021-05-22T06:44:32"/>
    <n v="102245"/>
    <x v="29"/>
    <n v="6"/>
    <n v="93018"/>
  </r>
  <r>
    <d v="2021-05-22T06:49:12"/>
    <n v="185928"/>
    <x v="183"/>
    <n v="6"/>
    <n v="93019"/>
  </r>
  <r>
    <d v="2021-05-22T06:49:32"/>
    <n v="305806"/>
    <x v="14"/>
    <n v="6"/>
    <n v="93024"/>
  </r>
  <r>
    <d v="2021-05-22T06:49:56"/>
    <n v="348194"/>
    <x v="953"/>
    <n v="6"/>
    <n v="93028"/>
  </r>
  <r>
    <d v="2021-05-22T06:52:19"/>
    <n v="63136"/>
    <x v="19"/>
    <n v="6"/>
    <n v="93029"/>
  </r>
  <r>
    <d v="2021-05-22T06:53:11"/>
    <n v="143505"/>
    <x v="182"/>
    <n v="6"/>
    <n v="93034"/>
  </r>
  <r>
    <d v="2021-05-22T06:54:27"/>
    <n v="339653"/>
    <x v="501"/>
    <n v="6"/>
    <n v="93037"/>
  </r>
  <r>
    <d v="2021-05-22T06:57:35"/>
    <n v="94160"/>
    <x v="155"/>
    <n v="6"/>
    <n v="93041"/>
  </r>
  <r>
    <d v="2021-05-22T06:58:05"/>
    <n v="41467"/>
    <x v="242"/>
    <n v="6"/>
    <n v="93042"/>
  </r>
  <r>
    <d v="2021-05-22T06:58:05"/>
    <n v="203436"/>
    <x v="559"/>
    <n v="6"/>
    <n v="93047"/>
  </r>
  <r>
    <d v="2021-05-22T06:59:02"/>
    <n v="86279"/>
    <x v="429"/>
    <n v="6"/>
    <n v="93051"/>
  </r>
  <r>
    <d v="2021-05-22T07:08:26"/>
    <n v="69199"/>
    <x v="545"/>
    <n v="7"/>
    <n v="93052"/>
  </r>
  <r>
    <d v="2021-05-22T07:10:14"/>
    <n v="100067"/>
    <x v="45"/>
    <n v="7"/>
    <n v="93053"/>
  </r>
  <r>
    <d v="2021-05-22T07:12:29"/>
    <n v="182408"/>
    <x v="223"/>
    <n v="7"/>
    <n v="93055"/>
  </r>
  <r>
    <d v="2021-05-22T07:15:02"/>
    <n v="273630"/>
    <x v="3242"/>
    <n v="7"/>
    <n v="93060"/>
  </r>
  <r>
    <d v="2021-05-22T07:17:17"/>
    <n v="217096"/>
    <x v="9"/>
    <n v="7"/>
    <n v="93063"/>
  </r>
  <r>
    <d v="2021-05-22T07:17:53"/>
    <n v="127946"/>
    <x v="4"/>
    <n v="7"/>
    <n v="93064"/>
  </r>
  <r>
    <d v="2021-05-22T07:18:14"/>
    <n v="328442"/>
    <x v="161"/>
    <n v="7"/>
    <n v="93066"/>
  </r>
  <r>
    <d v="2021-05-22T07:21:16"/>
    <n v="88878"/>
    <x v="737"/>
    <n v="7"/>
    <n v="93068"/>
  </r>
  <r>
    <d v="2021-05-22T07:25:48"/>
    <n v="163978"/>
    <x v="135"/>
    <n v="7"/>
    <n v="93073"/>
  </r>
  <r>
    <d v="2021-05-22T07:26:24"/>
    <n v="322896"/>
    <x v="510"/>
    <n v="7"/>
    <n v="93074"/>
  </r>
  <r>
    <d v="2021-05-22T07:26:38"/>
    <n v="254481"/>
    <x v="413"/>
    <n v="7"/>
    <n v="93079"/>
  </r>
  <r>
    <d v="2021-05-22T07:28:05"/>
    <n v="201133"/>
    <x v="196"/>
    <n v="7"/>
    <n v="93080"/>
  </r>
  <r>
    <d v="2021-05-22T07:28:18"/>
    <n v="125012"/>
    <x v="264"/>
    <n v="7"/>
    <n v="93081"/>
  </r>
  <r>
    <d v="2021-05-22T07:32:23"/>
    <n v="186970"/>
    <x v="995"/>
    <n v="7"/>
    <n v="93086"/>
  </r>
  <r>
    <d v="2021-05-22T07:33:28"/>
    <n v="296083"/>
    <x v="23"/>
    <n v="7"/>
    <n v="93087"/>
  </r>
  <r>
    <d v="2021-05-22T07:34:35"/>
    <n v="276887"/>
    <x v="1011"/>
    <n v="7"/>
    <n v="93088"/>
  </r>
  <r>
    <d v="2021-05-22T07:35:31"/>
    <n v="299045"/>
    <x v="109"/>
    <n v="7"/>
    <n v="93091"/>
  </r>
  <r>
    <d v="2021-05-22T07:36:18"/>
    <n v="100118"/>
    <x v="2807"/>
    <n v="7"/>
    <n v="93092"/>
  </r>
  <r>
    <d v="2021-05-22T07:36:58"/>
    <n v="349487"/>
    <x v="349"/>
    <n v="7"/>
    <n v="93096"/>
  </r>
  <r>
    <d v="2021-05-22T07:41:03"/>
    <n v="117542"/>
    <x v="280"/>
    <n v="7"/>
    <n v="93101"/>
  </r>
  <r>
    <d v="2021-05-22T07:41:08"/>
    <n v="52584"/>
    <x v="750"/>
    <n v="7"/>
    <n v="93103"/>
  </r>
  <r>
    <d v="2021-05-22T07:43:12"/>
    <n v="278845"/>
    <x v="3243"/>
    <n v="7"/>
    <n v="93106"/>
  </r>
  <r>
    <d v="2021-05-22T07:50:43"/>
    <n v="141203"/>
    <x v="1358"/>
    <n v="7"/>
    <n v="93109"/>
  </r>
  <r>
    <d v="2021-05-22T07:56:38"/>
    <n v="305056"/>
    <x v="6"/>
    <n v="7"/>
    <n v="93111"/>
  </r>
  <r>
    <d v="2021-05-22T07:57:10"/>
    <n v="13176"/>
    <x v="1308"/>
    <n v="7"/>
    <n v="93114"/>
  </r>
  <r>
    <d v="2021-05-22T08:00:04"/>
    <n v="108035"/>
    <x v="1485"/>
    <n v="8"/>
    <n v="93118"/>
  </r>
  <r>
    <d v="2021-05-22T08:05:29"/>
    <n v="112660"/>
    <x v="2885"/>
    <n v="8"/>
    <n v="93119"/>
  </r>
  <r>
    <d v="2021-05-22T08:06:29"/>
    <n v="175200"/>
    <x v="399"/>
    <n v="8"/>
    <n v="93120"/>
  </r>
  <r>
    <d v="2021-05-22T08:11:14"/>
    <n v="173185"/>
    <x v="1840"/>
    <n v="8"/>
    <n v="93123"/>
  </r>
  <r>
    <d v="2021-05-22T08:11:38"/>
    <n v="188353"/>
    <x v="4"/>
    <n v="8"/>
    <n v="93125"/>
  </r>
  <r>
    <d v="2021-05-22T08:12:29"/>
    <n v="69706"/>
    <x v="3"/>
    <n v="8"/>
    <n v="93129"/>
  </r>
  <r>
    <d v="2021-05-22T08:15:46"/>
    <n v="94344"/>
    <x v="3"/>
    <n v="8"/>
    <n v="93134"/>
  </r>
  <r>
    <d v="2021-05-22T08:16:00"/>
    <n v="62456"/>
    <x v="3"/>
    <n v="8"/>
    <n v="93137"/>
  </r>
  <r>
    <d v="2021-05-22T08:16:12"/>
    <n v="167831"/>
    <x v="463"/>
    <n v="8"/>
    <n v="93141"/>
  </r>
  <r>
    <d v="2021-05-22T08:16:35"/>
    <n v="25289"/>
    <x v="1383"/>
    <n v="8"/>
    <n v="93143"/>
  </r>
  <r>
    <d v="2021-05-22T08:17:10"/>
    <n v="203418"/>
    <x v="1852"/>
    <n v="8"/>
    <n v="93144"/>
  </r>
  <r>
    <d v="2021-05-22T08:18:32"/>
    <n v="265060"/>
    <x v="2324"/>
    <n v="8"/>
    <n v="93147"/>
  </r>
  <r>
    <d v="2021-05-22T08:21:36"/>
    <n v="221792"/>
    <x v="296"/>
    <n v="8"/>
    <n v="93148"/>
  </r>
  <r>
    <d v="2021-05-22T08:22:27"/>
    <n v="312366"/>
    <x v="3"/>
    <n v="8"/>
    <n v="93151"/>
  </r>
  <r>
    <d v="2021-05-22T08:23:31"/>
    <n v="166174"/>
    <x v="2870"/>
    <n v="8"/>
    <n v="93156"/>
  </r>
  <r>
    <d v="2021-05-22T08:24:04"/>
    <n v="333442"/>
    <x v="139"/>
    <n v="8"/>
    <n v="93161"/>
  </r>
  <r>
    <d v="2021-05-22T08:24:09"/>
    <n v="341540"/>
    <x v="99"/>
    <n v="8"/>
    <n v="93165"/>
  </r>
  <r>
    <d v="2021-05-22T08:27:04"/>
    <n v="128554"/>
    <x v="1290"/>
    <n v="8"/>
    <n v="93168"/>
  </r>
  <r>
    <d v="2021-05-22T08:28:48"/>
    <n v="156104"/>
    <x v="1017"/>
    <n v="8"/>
    <n v="93173"/>
  </r>
  <r>
    <d v="2021-05-22T08:28:49"/>
    <n v="104256"/>
    <x v="481"/>
    <n v="8"/>
    <n v="93177"/>
  </r>
  <r>
    <d v="2021-05-22T08:28:49"/>
    <n v="240962"/>
    <x v="149"/>
    <n v="8"/>
    <n v="93182"/>
  </r>
  <r>
    <d v="2021-05-22T08:31:11"/>
    <n v="48823"/>
    <x v="335"/>
    <n v="8"/>
    <n v="93185"/>
  </r>
  <r>
    <d v="2021-05-22T08:32:19"/>
    <n v="181395"/>
    <x v="400"/>
    <n v="8"/>
    <n v="93189"/>
  </r>
  <r>
    <d v="2021-05-22T08:33:20"/>
    <n v="291869"/>
    <x v="24"/>
    <n v="8"/>
    <n v="93190"/>
  </r>
  <r>
    <d v="2021-05-22T08:36:12"/>
    <n v="73725"/>
    <x v="149"/>
    <n v="8"/>
    <n v="93192"/>
  </r>
  <r>
    <d v="2021-05-22T08:37:10"/>
    <n v="342391"/>
    <x v="169"/>
    <n v="8"/>
    <n v="93195"/>
  </r>
  <r>
    <d v="2021-05-22T08:39:53"/>
    <n v="125625"/>
    <x v="3244"/>
    <n v="8"/>
    <n v="93196"/>
  </r>
  <r>
    <d v="2021-05-22T08:42:21"/>
    <n v="174160"/>
    <x v="296"/>
    <n v="8"/>
    <n v="93201"/>
  </r>
  <r>
    <d v="2021-05-22T08:42:55"/>
    <n v="100185"/>
    <x v="4"/>
    <n v="8"/>
    <n v="93205"/>
  </r>
  <r>
    <d v="2021-05-22T08:44:10"/>
    <n v="220706"/>
    <x v="13"/>
    <n v="8"/>
    <n v="93206"/>
  </r>
  <r>
    <d v="2021-05-22T08:44:33"/>
    <n v="15139"/>
    <x v="127"/>
    <n v="8"/>
    <n v="93211"/>
  </r>
  <r>
    <d v="2021-05-22T08:45:07"/>
    <n v="19334"/>
    <x v="1331"/>
    <n v="8"/>
    <n v="93216"/>
  </r>
  <r>
    <d v="2021-05-22T08:45:12"/>
    <n v="186356"/>
    <x v="2176"/>
    <n v="8"/>
    <n v="93217"/>
  </r>
  <r>
    <d v="2021-05-22T08:46:05"/>
    <n v="73982"/>
    <x v="682"/>
    <n v="8"/>
    <n v="93218"/>
  </r>
  <r>
    <d v="2021-05-22T08:49:26"/>
    <n v="198308"/>
    <x v="77"/>
    <n v="8"/>
    <n v="93219"/>
  </r>
  <r>
    <d v="2021-05-22T08:49:47"/>
    <n v="111383"/>
    <x v="3245"/>
    <n v="8"/>
    <n v="93220"/>
  </r>
  <r>
    <d v="2021-05-22T08:50:24"/>
    <n v="186553"/>
    <x v="3073"/>
    <n v="8"/>
    <n v="93221"/>
  </r>
  <r>
    <d v="2021-05-22T08:50:50"/>
    <n v="309933"/>
    <x v="14"/>
    <n v="8"/>
    <n v="93224"/>
  </r>
  <r>
    <d v="2021-05-22T08:51:32"/>
    <n v="185201"/>
    <x v="63"/>
    <n v="8"/>
    <n v="93228"/>
  </r>
  <r>
    <d v="2021-05-22T08:52:56"/>
    <n v="116306"/>
    <x v="554"/>
    <n v="8"/>
    <n v="93233"/>
  </r>
  <r>
    <d v="2021-05-22T08:53:17"/>
    <n v="277953"/>
    <x v="1247"/>
    <n v="8"/>
    <n v="93237"/>
  </r>
  <r>
    <d v="2021-05-22T08:54:34"/>
    <n v="209420"/>
    <x v="471"/>
    <n v="8"/>
    <n v="93241"/>
  </r>
  <r>
    <d v="2021-05-22T08:56:46"/>
    <n v="278535"/>
    <x v="3"/>
    <n v="8"/>
    <n v="93243"/>
  </r>
  <r>
    <d v="2021-05-22T08:57:33"/>
    <n v="177453"/>
    <x v="63"/>
    <n v="8"/>
    <n v="93248"/>
  </r>
  <r>
    <d v="2021-05-22T09:00:16"/>
    <n v="164677"/>
    <x v="27"/>
    <n v="9"/>
    <n v="93249"/>
  </r>
  <r>
    <d v="2021-05-22T09:02:29"/>
    <n v="214346"/>
    <x v="147"/>
    <n v="9"/>
    <n v="93252"/>
  </r>
  <r>
    <d v="2021-05-22T09:03:11"/>
    <n v="341306"/>
    <x v="3"/>
    <n v="9"/>
    <n v="93255"/>
  </r>
  <r>
    <d v="2021-05-22T09:04:48"/>
    <n v="239777"/>
    <x v="19"/>
    <n v="9"/>
    <n v="93256"/>
  </r>
  <r>
    <d v="2021-05-22T09:04:56"/>
    <n v="247040"/>
    <x v="547"/>
    <n v="9"/>
    <n v="93259"/>
  </r>
  <r>
    <d v="2021-05-22T09:06:39"/>
    <n v="338823"/>
    <x v="278"/>
    <n v="9"/>
    <n v="93263"/>
  </r>
  <r>
    <d v="2021-05-22T09:07:08"/>
    <n v="9373"/>
    <x v="17"/>
    <n v="9"/>
    <n v="93264"/>
  </r>
  <r>
    <d v="2021-05-22T09:07:51"/>
    <n v="21015"/>
    <x v="29"/>
    <n v="9"/>
    <n v="93269"/>
  </r>
  <r>
    <d v="2021-05-22T09:09:00"/>
    <n v="345382"/>
    <x v="3"/>
    <n v="9"/>
    <n v="93274"/>
  </r>
  <r>
    <d v="2021-05-22T09:09:35"/>
    <n v="268492"/>
    <x v="80"/>
    <n v="9"/>
    <n v="93275"/>
  </r>
  <r>
    <d v="2021-05-22T09:13:28"/>
    <n v="158057"/>
    <x v="141"/>
    <n v="9"/>
    <n v="93277"/>
  </r>
  <r>
    <d v="2021-05-22T09:14:15"/>
    <n v="91326"/>
    <x v="481"/>
    <n v="9"/>
    <n v="93281"/>
  </r>
  <r>
    <d v="2021-05-22T09:14:53"/>
    <n v="282443"/>
    <x v="69"/>
    <n v="9"/>
    <n v="93284"/>
  </r>
  <r>
    <d v="2021-05-22T09:15:16"/>
    <n v="169"/>
    <x v="13"/>
    <n v="9"/>
    <n v="93286"/>
  </r>
  <r>
    <d v="2021-05-22T09:19:45"/>
    <n v="36919"/>
    <x v="19"/>
    <n v="9"/>
    <n v="93291"/>
  </r>
  <r>
    <d v="2021-05-22T09:20:48"/>
    <n v="266896"/>
    <x v="775"/>
    <n v="9"/>
    <n v="93296"/>
  </r>
  <r>
    <d v="2021-05-22T09:22:05"/>
    <n v="221248"/>
    <x v="3"/>
    <n v="9"/>
    <n v="93300"/>
  </r>
  <r>
    <d v="2021-05-22T09:22:07"/>
    <n v="200571"/>
    <x v="131"/>
    <n v="9"/>
    <n v="93302"/>
  </r>
  <r>
    <d v="2021-05-22T09:23:18"/>
    <n v="84066"/>
    <x v="2478"/>
    <n v="9"/>
    <n v="93306"/>
  </r>
  <r>
    <d v="2021-05-22T09:23:32"/>
    <n v="128336"/>
    <x v="321"/>
    <n v="9"/>
    <n v="93308"/>
  </r>
  <r>
    <d v="2021-05-22T09:24:48"/>
    <n v="37698"/>
    <x v="1397"/>
    <n v="9"/>
    <n v="93310"/>
  </r>
  <r>
    <d v="2021-05-22T09:26:57"/>
    <n v="223316"/>
    <x v="346"/>
    <n v="9"/>
    <n v="93312"/>
  </r>
  <r>
    <d v="2021-05-22T09:28:19"/>
    <n v="123235"/>
    <x v="6"/>
    <n v="9"/>
    <n v="93317"/>
  </r>
  <r>
    <d v="2021-05-22T09:28:49"/>
    <n v="284039"/>
    <x v="2207"/>
    <n v="9"/>
    <n v="93322"/>
  </r>
  <r>
    <d v="2021-05-22T09:28:59"/>
    <n v="252020"/>
    <x v="1071"/>
    <n v="9"/>
    <n v="93327"/>
  </r>
  <r>
    <d v="2021-05-22T09:30:18"/>
    <n v="209297"/>
    <x v="391"/>
    <n v="9"/>
    <n v="93330"/>
  </r>
  <r>
    <d v="2021-05-22T09:31:44"/>
    <n v="263237"/>
    <x v="29"/>
    <n v="9"/>
    <n v="93333"/>
  </r>
  <r>
    <d v="2021-05-22T09:33:28"/>
    <n v="329617"/>
    <x v="169"/>
    <n v="9"/>
    <n v="93335"/>
  </r>
  <r>
    <d v="2021-05-22T09:35:13"/>
    <n v="116368"/>
    <x v="1849"/>
    <n v="9"/>
    <n v="93337"/>
  </r>
  <r>
    <d v="2021-05-22T09:38:08"/>
    <n v="57129"/>
    <x v="95"/>
    <n v="9"/>
    <n v="93341"/>
  </r>
  <r>
    <d v="2021-05-22T09:39:31"/>
    <n v="34272"/>
    <x v="13"/>
    <n v="9"/>
    <n v="93345"/>
  </r>
  <r>
    <d v="2021-05-22T09:42:57"/>
    <n v="339721"/>
    <x v="2864"/>
    <n v="9"/>
    <n v="93346"/>
  </r>
  <r>
    <d v="2021-05-22T09:44:33"/>
    <n v="32100"/>
    <x v="1688"/>
    <n v="9"/>
    <n v="93350"/>
  </r>
  <r>
    <d v="2021-05-22T09:44:33"/>
    <n v="137262"/>
    <x v="3246"/>
    <n v="9"/>
    <n v="93355"/>
  </r>
  <r>
    <d v="2021-05-22T09:44:33"/>
    <n v="210075"/>
    <x v="3247"/>
    <n v="9"/>
    <n v="93359"/>
  </r>
  <r>
    <d v="2021-05-22T09:46:17"/>
    <n v="230066"/>
    <x v="1791"/>
    <n v="9"/>
    <n v="93362"/>
  </r>
  <r>
    <d v="2021-05-22T09:46:52"/>
    <n v="171319"/>
    <x v="1177"/>
    <n v="9"/>
    <n v="93363"/>
  </r>
  <r>
    <d v="2021-05-22T09:48:14"/>
    <n v="99362"/>
    <x v="736"/>
    <n v="9"/>
    <n v="93364"/>
  </r>
  <r>
    <d v="2021-05-22T09:49:12"/>
    <n v="59415"/>
    <x v="13"/>
    <n v="9"/>
    <n v="93369"/>
  </r>
  <r>
    <d v="2021-05-22T09:49:12"/>
    <n v="227238"/>
    <x v="296"/>
    <n v="9"/>
    <n v="93374"/>
  </r>
  <r>
    <d v="2021-05-22T09:49:41"/>
    <n v="227812"/>
    <x v="1376"/>
    <n v="9"/>
    <n v="93379"/>
  </r>
  <r>
    <d v="2021-05-22T09:51:32"/>
    <n v="225478"/>
    <x v="109"/>
    <n v="9"/>
    <n v="93382"/>
  </r>
  <r>
    <d v="2021-05-22T09:52:42"/>
    <n v="255078"/>
    <x v="4"/>
    <n v="9"/>
    <n v="93384"/>
  </r>
  <r>
    <d v="2021-05-22T09:53:17"/>
    <n v="82528"/>
    <x v="3"/>
    <n v="9"/>
    <n v="93385"/>
  </r>
  <r>
    <d v="2021-05-22T09:53:17"/>
    <n v="323868"/>
    <x v="19"/>
    <n v="9"/>
    <n v="93388"/>
  </r>
  <r>
    <d v="2021-05-22T09:53:52"/>
    <n v="272876"/>
    <x v="48"/>
    <n v="9"/>
    <n v="93392"/>
  </r>
  <r>
    <d v="2021-05-22T09:54:17"/>
    <n v="231975"/>
    <x v="3"/>
    <n v="9"/>
    <n v="93396"/>
  </r>
  <r>
    <d v="2021-05-22T09:55:10"/>
    <n v="329757"/>
    <x v="88"/>
    <n v="9"/>
    <n v="93401"/>
  </r>
  <r>
    <d v="2021-05-22T09:55:26"/>
    <n v="251966"/>
    <x v="772"/>
    <n v="9"/>
    <n v="93406"/>
  </r>
  <r>
    <d v="2021-05-22T09:56:38"/>
    <n v="237402"/>
    <x v="3"/>
    <n v="9"/>
    <n v="93409"/>
  </r>
  <r>
    <d v="2021-05-22T09:57:21"/>
    <n v="40270"/>
    <x v="2104"/>
    <n v="9"/>
    <n v="93412"/>
  </r>
  <r>
    <d v="2021-05-22T09:58:05"/>
    <n v="231416"/>
    <x v="3248"/>
    <n v="9"/>
    <n v="93413"/>
  </r>
  <r>
    <d v="2021-05-22T09:59:41"/>
    <n v="292491"/>
    <x v="3"/>
    <n v="9"/>
    <n v="93414"/>
  </r>
  <r>
    <d v="2021-05-22T10:00:03"/>
    <n v="204846"/>
    <x v="4"/>
    <n v="10"/>
    <n v="93417"/>
  </r>
  <r>
    <d v="2021-05-22T10:00:19"/>
    <n v="18533"/>
    <x v="133"/>
    <n v="10"/>
    <n v="93420"/>
  </r>
  <r>
    <d v="2021-05-22T10:00:51"/>
    <n v="328470"/>
    <x v="297"/>
    <n v="10"/>
    <n v="93421"/>
  </r>
  <r>
    <d v="2021-05-22T10:00:58"/>
    <n v="62601"/>
    <x v="1182"/>
    <n v="10"/>
    <n v="93426"/>
  </r>
  <r>
    <d v="2021-05-22T10:01:11"/>
    <n v="3586"/>
    <x v="3"/>
    <n v="10"/>
    <n v="93429"/>
  </r>
  <r>
    <d v="2021-05-22T10:01:51"/>
    <n v="217399"/>
    <x v="54"/>
    <n v="10"/>
    <n v="93432"/>
  </r>
  <r>
    <d v="2021-05-22T10:03:58"/>
    <n v="325788"/>
    <x v="80"/>
    <n v="10"/>
    <n v="93436"/>
  </r>
  <r>
    <d v="2021-05-22T10:06:41"/>
    <n v="275664"/>
    <x v="13"/>
    <n v="10"/>
    <n v="93439"/>
  </r>
  <r>
    <d v="2021-05-22T10:07:16"/>
    <n v="137162"/>
    <x v="14"/>
    <n v="10"/>
    <n v="93442"/>
  </r>
  <r>
    <d v="2021-05-22T10:11:02"/>
    <n v="247480"/>
    <x v="3249"/>
    <n v="10"/>
    <n v="93443"/>
  </r>
  <r>
    <d v="2021-05-22T10:16:35"/>
    <n v="161327"/>
    <x v="337"/>
    <n v="10"/>
    <n v="93448"/>
  </r>
  <r>
    <d v="2021-05-22T10:17:10"/>
    <n v="272113"/>
    <x v="14"/>
    <n v="10"/>
    <n v="93449"/>
  </r>
  <r>
    <d v="2021-05-22T10:18:01"/>
    <n v="226318"/>
    <x v="1098"/>
    <n v="10"/>
    <n v="93454"/>
  </r>
  <r>
    <d v="2021-05-22T10:18:25"/>
    <n v="309187"/>
    <x v="14"/>
    <n v="10"/>
    <n v="93459"/>
  </r>
  <r>
    <d v="2021-05-22T10:20:05"/>
    <n v="152020"/>
    <x v="287"/>
    <n v="10"/>
    <n v="93463"/>
  </r>
  <r>
    <d v="2021-05-22T10:20:05"/>
    <n v="178571"/>
    <x v="970"/>
    <n v="10"/>
    <n v="93467"/>
  </r>
  <r>
    <d v="2021-05-22T10:21:49"/>
    <n v="270576"/>
    <x v="127"/>
    <n v="10"/>
    <n v="93472"/>
  </r>
  <r>
    <d v="2021-05-22T10:24:44"/>
    <n v="68428"/>
    <x v="1267"/>
    <n v="10"/>
    <n v="93474"/>
  </r>
  <r>
    <d v="2021-05-22T10:25:27"/>
    <n v="237431"/>
    <x v="13"/>
    <n v="10"/>
    <n v="93478"/>
  </r>
  <r>
    <d v="2021-05-22T10:25:55"/>
    <n v="264832"/>
    <x v="1687"/>
    <n v="10"/>
    <n v="93482"/>
  </r>
  <r>
    <d v="2021-05-22T10:26:29"/>
    <n v="25813"/>
    <x v="27"/>
    <n v="10"/>
    <n v="93485"/>
  </r>
  <r>
    <d v="2021-05-22T10:26:57"/>
    <n v="319075"/>
    <x v="504"/>
    <n v="10"/>
    <n v="93490"/>
  </r>
  <r>
    <d v="2021-05-22T10:27:28"/>
    <n v="314890"/>
    <x v="27"/>
    <n v="10"/>
    <n v="93493"/>
  </r>
  <r>
    <d v="2021-05-22T10:27:39"/>
    <n v="87277"/>
    <x v="17"/>
    <n v="10"/>
    <n v="93496"/>
  </r>
  <r>
    <d v="2021-05-22T10:28:19"/>
    <n v="322953"/>
    <x v="286"/>
    <n v="10"/>
    <n v="93499"/>
  </r>
  <r>
    <d v="2021-05-22T10:28:49"/>
    <n v="346589"/>
    <x v="4"/>
    <n v="10"/>
    <n v="93501"/>
  </r>
  <r>
    <d v="2021-05-22T10:28:49"/>
    <n v="348404"/>
    <x v="77"/>
    <n v="10"/>
    <n v="93504"/>
  </r>
  <r>
    <d v="2021-05-22T10:30:17"/>
    <n v="230586"/>
    <x v="21"/>
    <n v="10"/>
    <n v="93507"/>
  </r>
  <r>
    <d v="2021-05-22T10:32:38"/>
    <n v="58112"/>
    <x v="33"/>
    <n v="10"/>
    <n v="93509"/>
  </r>
  <r>
    <d v="2021-05-22T10:33:14"/>
    <n v="83071"/>
    <x v="3"/>
    <n v="10"/>
    <n v="93514"/>
  </r>
  <r>
    <d v="2021-05-22T10:35:12"/>
    <n v="251733"/>
    <x v="692"/>
    <n v="10"/>
    <n v="93518"/>
  </r>
  <r>
    <d v="2021-05-22T10:35:13"/>
    <n v="214197"/>
    <x v="21"/>
    <n v="10"/>
    <n v="93521"/>
  </r>
  <r>
    <d v="2021-05-22T10:36:10"/>
    <n v="112038"/>
    <x v="13"/>
    <n v="10"/>
    <n v="93523"/>
  </r>
  <r>
    <d v="2021-05-22T10:37:45"/>
    <n v="215965"/>
    <x v="118"/>
    <n v="10"/>
    <n v="93525"/>
  </r>
  <r>
    <d v="2021-05-22T10:38:08"/>
    <n v="99086"/>
    <x v="31"/>
    <n v="10"/>
    <n v="93530"/>
  </r>
  <r>
    <d v="2021-05-22T10:39:39"/>
    <n v="7473"/>
    <x v="59"/>
    <n v="10"/>
    <n v="93533"/>
  </r>
  <r>
    <d v="2021-05-22T10:40:23"/>
    <n v="107292"/>
    <x v="48"/>
    <n v="10"/>
    <n v="93536"/>
  </r>
  <r>
    <d v="2021-05-22T10:45:07"/>
    <n v="64822"/>
    <x v="337"/>
    <n v="10"/>
    <n v="93541"/>
  </r>
  <r>
    <d v="2021-05-22T10:45:42"/>
    <n v="333532"/>
    <x v="742"/>
    <n v="10"/>
    <n v="93542"/>
  </r>
  <r>
    <d v="2021-05-22T10:46:19"/>
    <n v="139234"/>
    <x v="122"/>
    <n v="10"/>
    <n v="93545"/>
  </r>
  <r>
    <d v="2021-05-22T10:46:52"/>
    <n v="169458"/>
    <x v="3"/>
    <n v="10"/>
    <n v="93547"/>
  </r>
  <r>
    <d v="2021-05-22T10:48:37"/>
    <n v="184836"/>
    <x v="956"/>
    <n v="10"/>
    <n v="93550"/>
  </r>
  <r>
    <d v="2021-05-22T10:48:42"/>
    <n v="90629"/>
    <x v="308"/>
    <n v="10"/>
    <n v="93552"/>
  </r>
  <r>
    <d v="2021-05-22T10:49:29"/>
    <n v="195781"/>
    <x v="382"/>
    <n v="10"/>
    <n v="93554"/>
  </r>
  <r>
    <d v="2021-05-22T10:50:22"/>
    <n v="88174"/>
    <x v="3250"/>
    <n v="10"/>
    <n v="93556"/>
  </r>
  <r>
    <d v="2021-05-22T10:50:57"/>
    <n v="252561"/>
    <x v="19"/>
    <n v="10"/>
    <n v="93559"/>
  </r>
  <r>
    <d v="2021-05-22T10:53:52"/>
    <n v="15044"/>
    <x v="203"/>
    <n v="10"/>
    <n v="93560"/>
  </r>
  <r>
    <d v="2021-05-22T10:54:11"/>
    <n v="100815"/>
    <x v="3251"/>
    <n v="10"/>
    <n v="93561"/>
  </r>
  <r>
    <d v="2021-05-22T10:54:27"/>
    <n v="145450"/>
    <x v="77"/>
    <n v="10"/>
    <n v="93564"/>
  </r>
  <r>
    <d v="2021-05-22T10:55:37"/>
    <n v="208619"/>
    <x v="256"/>
    <n v="10"/>
    <n v="93569"/>
  </r>
  <r>
    <d v="2021-05-22T11:00:00"/>
    <n v="158344"/>
    <x v="130"/>
    <n v="11"/>
    <n v="93572"/>
  </r>
  <r>
    <d v="2021-05-22T11:04:19"/>
    <n v="216116"/>
    <x v="6"/>
    <n v="11"/>
    <n v="93574"/>
  </r>
  <r>
    <d v="2021-05-22T11:04:21"/>
    <n v="177324"/>
    <x v="876"/>
    <n v="11"/>
    <n v="93577"/>
  </r>
  <r>
    <d v="2021-05-22T11:04:48"/>
    <n v="64172"/>
    <x v="1872"/>
    <n v="11"/>
    <n v="93579"/>
  </r>
  <r>
    <d v="2021-05-22T11:05:19"/>
    <n v="91876"/>
    <x v="382"/>
    <n v="11"/>
    <n v="93584"/>
  </r>
  <r>
    <d v="2021-05-22T11:05:19"/>
    <n v="226122"/>
    <x v="3"/>
    <n v="11"/>
    <n v="93589"/>
  </r>
  <r>
    <d v="2021-05-22T11:05:31"/>
    <n v="51310"/>
    <x v="266"/>
    <n v="11"/>
    <n v="93592"/>
  </r>
  <r>
    <d v="2021-05-22T11:06:41"/>
    <n v="332101"/>
    <x v="225"/>
    <n v="11"/>
    <n v="93597"/>
  </r>
  <r>
    <d v="2021-05-22T11:07:51"/>
    <n v="12363"/>
    <x v="306"/>
    <n v="11"/>
    <n v="93601"/>
  </r>
  <r>
    <d v="2021-05-22T11:07:51"/>
    <n v="216957"/>
    <x v="696"/>
    <n v="11"/>
    <n v="93603"/>
  </r>
  <r>
    <d v="2021-05-22T11:09:35"/>
    <n v="177302"/>
    <x v="1251"/>
    <n v="11"/>
    <n v="93605"/>
  </r>
  <r>
    <d v="2021-05-22T11:10:10"/>
    <n v="318948"/>
    <x v="3159"/>
    <n v="11"/>
    <n v="93610"/>
  </r>
  <r>
    <d v="2021-05-22T11:10:51"/>
    <n v="115831"/>
    <x v="487"/>
    <n v="11"/>
    <n v="93614"/>
  </r>
  <r>
    <d v="2021-05-22T11:11:20"/>
    <n v="152867"/>
    <x v="614"/>
    <n v="11"/>
    <n v="93616"/>
  </r>
  <r>
    <d v="2021-05-22T11:14:09"/>
    <n v="210056"/>
    <x v="1520"/>
    <n v="11"/>
    <n v="93619"/>
  </r>
  <r>
    <d v="2021-05-22T11:14:50"/>
    <n v="266406"/>
    <x v="89"/>
    <n v="11"/>
    <n v="93620"/>
  </r>
  <r>
    <d v="2021-05-22T11:15:33"/>
    <n v="221730"/>
    <x v="1879"/>
    <n v="11"/>
    <n v="93623"/>
  </r>
  <r>
    <d v="2021-05-22T11:16:28"/>
    <n v="219739"/>
    <x v="3"/>
    <n v="11"/>
    <n v="93627"/>
  </r>
  <r>
    <d v="2021-05-22T11:16:28"/>
    <n v="335417"/>
    <x v="363"/>
    <n v="11"/>
    <n v="93631"/>
  </r>
  <r>
    <d v="2021-05-22T11:17:10"/>
    <n v="117696"/>
    <x v="17"/>
    <n v="11"/>
    <n v="93633"/>
  </r>
  <r>
    <d v="2021-05-22T11:17:10"/>
    <n v="207158"/>
    <x v="203"/>
    <n v="11"/>
    <n v="93634"/>
  </r>
  <r>
    <d v="2021-05-22T11:18:55"/>
    <n v="203916"/>
    <x v="1"/>
    <n v="11"/>
    <n v="93635"/>
  </r>
  <r>
    <d v="2021-05-22T11:20:38"/>
    <n v="299952"/>
    <x v="13"/>
    <n v="11"/>
    <n v="93640"/>
  </r>
  <r>
    <d v="2021-05-22T11:22:24"/>
    <n v="205955"/>
    <x v="228"/>
    <n v="11"/>
    <n v="93643"/>
  </r>
  <r>
    <d v="2021-05-22T11:22:24"/>
    <n v="253137"/>
    <x v="21"/>
    <n v="11"/>
    <n v="93647"/>
  </r>
  <r>
    <d v="2021-05-22T11:23:49"/>
    <n v="99463"/>
    <x v="3252"/>
    <n v="11"/>
    <n v="93651"/>
  </r>
  <r>
    <d v="2021-05-22T11:23:54"/>
    <n v="293064"/>
    <x v="58"/>
    <n v="11"/>
    <n v="93655"/>
  </r>
  <r>
    <d v="2021-05-22T11:24:09"/>
    <n v="277631"/>
    <x v="278"/>
    <n v="11"/>
    <n v="93660"/>
  </r>
  <r>
    <d v="2021-05-22T11:24:23"/>
    <n v="260295"/>
    <x v="77"/>
    <n v="11"/>
    <n v="93662"/>
  </r>
  <r>
    <d v="2021-05-22T11:24:44"/>
    <n v="307423"/>
    <x v="3"/>
    <n v="11"/>
    <n v="93667"/>
  </r>
  <r>
    <d v="2021-05-22T11:27:51"/>
    <n v="239818"/>
    <x v="3"/>
    <n v="11"/>
    <n v="93671"/>
  </r>
  <r>
    <d v="2021-05-22T11:29:29"/>
    <n v="103885"/>
    <x v="3"/>
    <n v="11"/>
    <n v="93675"/>
  </r>
  <r>
    <d v="2021-05-22T11:29:29"/>
    <n v="224599"/>
    <x v="566"/>
    <n v="11"/>
    <n v="93680"/>
  </r>
  <r>
    <d v="2021-05-22T11:30:34"/>
    <n v="119833"/>
    <x v="2340"/>
    <n v="11"/>
    <n v="93685"/>
  </r>
  <r>
    <d v="2021-05-22T11:31:09"/>
    <n v="152805"/>
    <x v="3"/>
    <n v="11"/>
    <n v="93686"/>
  </r>
  <r>
    <d v="2021-05-22T11:33:28"/>
    <n v="32530"/>
    <x v="17"/>
    <n v="11"/>
    <n v="93689"/>
  </r>
  <r>
    <d v="2021-05-22T11:33:50"/>
    <n v="82266"/>
    <x v="38"/>
    <n v="11"/>
    <n v="93694"/>
  </r>
  <r>
    <d v="2021-05-22T11:34:34"/>
    <n v="188746"/>
    <x v="3253"/>
    <n v="11"/>
    <n v="93697"/>
  </r>
  <r>
    <d v="2021-05-22T11:35:48"/>
    <n v="117653"/>
    <x v="3"/>
    <n v="11"/>
    <n v="93701"/>
  </r>
  <r>
    <d v="2021-05-22T11:38:50"/>
    <n v="130798"/>
    <x v="3"/>
    <n v="11"/>
    <n v="93706"/>
  </r>
  <r>
    <d v="2021-05-22T11:39:56"/>
    <n v="303219"/>
    <x v="614"/>
    <n v="11"/>
    <n v="93708"/>
  </r>
  <r>
    <d v="2021-05-22T11:39:59"/>
    <n v="11765"/>
    <x v="1004"/>
    <n v="11"/>
    <n v="93710"/>
  </r>
  <r>
    <d v="2021-05-22T11:41:38"/>
    <n v="247878"/>
    <x v="1961"/>
    <n v="11"/>
    <n v="93712"/>
  </r>
  <r>
    <d v="2021-05-22T11:42:13"/>
    <n v="271948"/>
    <x v="1017"/>
    <n v="11"/>
    <n v="93714"/>
  </r>
  <r>
    <d v="2021-05-22T11:44:07"/>
    <n v="10442"/>
    <x v="13"/>
    <n v="11"/>
    <n v="93718"/>
  </r>
  <r>
    <d v="2021-05-22T11:44:33"/>
    <n v="93695"/>
    <x v="1420"/>
    <n v="11"/>
    <n v="93720"/>
  </r>
  <r>
    <d v="2021-05-22T11:44:52"/>
    <n v="175486"/>
    <x v="174"/>
    <n v="11"/>
    <n v="93725"/>
  </r>
  <r>
    <d v="2021-05-22T11:45:42"/>
    <n v="140118"/>
    <x v="312"/>
    <n v="11"/>
    <n v="93730"/>
  </r>
  <r>
    <d v="2021-05-22T11:46:13"/>
    <n v="24410"/>
    <x v="287"/>
    <n v="11"/>
    <n v="93733"/>
  </r>
  <r>
    <d v="2021-05-22T11:47:27"/>
    <n v="336623"/>
    <x v="1080"/>
    <n v="11"/>
    <n v="93734"/>
  </r>
  <r>
    <d v="2021-05-22T11:49:44"/>
    <n v="197384"/>
    <x v="174"/>
    <n v="11"/>
    <n v="93737"/>
  </r>
  <r>
    <d v="2021-05-22T11:50:08"/>
    <n v="220448"/>
    <x v="3"/>
    <n v="11"/>
    <n v="93738"/>
  </r>
  <r>
    <d v="2021-05-22T11:50:22"/>
    <n v="249554"/>
    <x v="14"/>
    <n v="11"/>
    <n v="93742"/>
  </r>
  <r>
    <d v="2021-05-22T11:53:36"/>
    <n v="156679"/>
    <x v="344"/>
    <n v="11"/>
    <n v="93747"/>
  </r>
  <r>
    <d v="2021-05-22T11:54:43"/>
    <n v="160904"/>
    <x v="62"/>
    <n v="11"/>
    <n v="93750"/>
  </r>
  <r>
    <d v="2021-05-22T11:55:27"/>
    <n v="66668"/>
    <x v="62"/>
    <n v="11"/>
    <n v="93752"/>
  </r>
  <r>
    <d v="2021-05-22T11:55:37"/>
    <n v="298136"/>
    <x v="7"/>
    <n v="11"/>
    <n v="93756"/>
  </r>
  <r>
    <d v="2021-05-22T11:56:12"/>
    <n v="287307"/>
    <x v="331"/>
    <n v="11"/>
    <n v="93760"/>
  </r>
  <r>
    <d v="2021-05-22T11:56:47"/>
    <n v="84752"/>
    <x v="1765"/>
    <n v="11"/>
    <n v="93764"/>
  </r>
  <r>
    <d v="2021-05-22T11:57:07"/>
    <n v="216449"/>
    <x v="29"/>
    <n v="11"/>
    <n v="93765"/>
  </r>
  <r>
    <d v="2021-05-22T11:57:21"/>
    <n v="39596"/>
    <x v="3"/>
    <n v="11"/>
    <n v="93769"/>
  </r>
  <r>
    <d v="2021-05-22T11:57:55"/>
    <n v="77293"/>
    <x v="3254"/>
    <n v="11"/>
    <n v="93772"/>
  </r>
  <r>
    <d v="2021-05-22T11:57:55"/>
    <n v="184047"/>
    <x v="19"/>
    <n v="11"/>
    <n v="93777"/>
  </r>
  <r>
    <d v="2021-05-22T11:58:26"/>
    <n v="37698"/>
    <x v="73"/>
    <n v="11"/>
    <n v="93780"/>
  </r>
  <r>
    <d v="2021-05-22T11:59:41"/>
    <n v="177080"/>
    <x v="3255"/>
    <n v="11"/>
    <n v="93782"/>
  </r>
  <r>
    <d v="2021-05-22T12:00:22"/>
    <n v="304529"/>
    <x v="3"/>
    <n v="12"/>
    <n v="93785"/>
  </r>
  <r>
    <d v="2021-05-22T12:01:26"/>
    <n v="171244"/>
    <x v="7"/>
    <n v="12"/>
    <n v="93787"/>
  </r>
  <r>
    <d v="2021-05-22T12:02:36"/>
    <n v="51776"/>
    <x v="96"/>
    <n v="12"/>
    <n v="93788"/>
  </r>
  <r>
    <d v="2021-05-22T12:02:36"/>
    <n v="167215"/>
    <x v="89"/>
    <n v="12"/>
    <n v="93791"/>
  </r>
  <r>
    <d v="2021-05-22T12:05:31"/>
    <n v="55130"/>
    <x v="1159"/>
    <n v="12"/>
    <n v="93794"/>
  </r>
  <r>
    <d v="2021-05-22T12:06:26"/>
    <n v="339374"/>
    <x v="14"/>
    <n v="12"/>
    <n v="93799"/>
  </r>
  <r>
    <d v="2021-05-22T12:06:41"/>
    <n v="134175"/>
    <x v="346"/>
    <n v="12"/>
    <n v="93804"/>
  </r>
  <r>
    <d v="2021-05-22T12:06:41"/>
    <n v="230417"/>
    <x v="7"/>
    <n v="12"/>
    <n v="93807"/>
  </r>
  <r>
    <d v="2021-05-22T12:08:17"/>
    <n v="268782"/>
    <x v="354"/>
    <n v="12"/>
    <n v="93809"/>
  </r>
  <r>
    <d v="2021-05-22T12:10:03"/>
    <n v="224849"/>
    <x v="88"/>
    <n v="12"/>
    <n v="93810"/>
  </r>
  <r>
    <d v="2021-05-22T12:10:08"/>
    <n v="232636"/>
    <x v="3256"/>
    <n v="12"/>
    <n v="93811"/>
  </r>
  <r>
    <d v="2021-05-22T12:10:10"/>
    <n v="349472"/>
    <x v="483"/>
    <n v="12"/>
    <n v="93816"/>
  </r>
  <r>
    <d v="2021-05-22T12:10:45"/>
    <n v="109182"/>
    <x v="231"/>
    <n v="12"/>
    <n v="93821"/>
  </r>
  <r>
    <d v="2021-05-22T12:10:50"/>
    <n v="248916"/>
    <x v="402"/>
    <n v="12"/>
    <n v="93826"/>
  </r>
  <r>
    <d v="2021-05-22T12:14:15"/>
    <n v="168577"/>
    <x v="1832"/>
    <n v="12"/>
    <n v="93829"/>
  </r>
  <r>
    <d v="2021-05-22T12:14:50"/>
    <n v="65828"/>
    <x v="203"/>
    <n v="12"/>
    <n v="93832"/>
  </r>
  <r>
    <d v="2021-05-22T12:15:53"/>
    <n v="20062"/>
    <x v="442"/>
    <n v="12"/>
    <n v="93834"/>
  </r>
  <r>
    <d v="2021-05-22T12:16:41"/>
    <n v="245490"/>
    <x v="14"/>
    <n v="12"/>
    <n v="93838"/>
  </r>
  <r>
    <d v="2021-05-22T12:17:45"/>
    <n v="33723"/>
    <x v="1020"/>
    <n v="12"/>
    <n v="93843"/>
  </r>
  <r>
    <d v="2021-05-22T12:18:20"/>
    <n v="297780"/>
    <x v="187"/>
    <n v="12"/>
    <n v="93847"/>
  </r>
  <r>
    <d v="2021-05-22T12:18:53"/>
    <n v="329865"/>
    <x v="3"/>
    <n v="12"/>
    <n v="93850"/>
  </r>
  <r>
    <d v="2021-05-22T12:19:30"/>
    <n v="206667"/>
    <x v="1226"/>
    <n v="12"/>
    <n v="93855"/>
  </r>
  <r>
    <d v="2021-05-22T12:23:06"/>
    <n v="146353"/>
    <x v="14"/>
    <n v="12"/>
    <n v="93859"/>
  </r>
  <r>
    <d v="2021-05-22T12:23:08"/>
    <n v="255229"/>
    <x v="3"/>
    <n v="12"/>
    <n v="93860"/>
  </r>
  <r>
    <d v="2021-05-22T12:24:09"/>
    <n v="334857"/>
    <x v="13"/>
    <n v="12"/>
    <n v="93862"/>
  </r>
  <r>
    <d v="2021-05-22T12:25:19"/>
    <n v="254220"/>
    <x v="326"/>
    <n v="12"/>
    <n v="93866"/>
  </r>
  <r>
    <d v="2021-05-22T12:25:19"/>
    <n v="254335"/>
    <x v="261"/>
    <n v="12"/>
    <n v="93871"/>
  </r>
  <r>
    <d v="2021-05-22T12:25:41"/>
    <n v="9373"/>
    <x v="13"/>
    <n v="12"/>
    <n v="93872"/>
  </r>
  <r>
    <d v="2021-05-22T12:26:29"/>
    <n v="331267"/>
    <x v="65"/>
    <n v="12"/>
    <n v="93873"/>
  </r>
  <r>
    <d v="2021-05-22T12:26:29"/>
    <n v="43642"/>
    <x v="290"/>
    <n v="12"/>
    <n v="93878"/>
  </r>
  <r>
    <d v="2021-05-22T12:29:59"/>
    <n v="263163"/>
    <x v="1491"/>
    <n v="12"/>
    <n v="93880"/>
  </r>
  <r>
    <d v="2021-05-22T12:30:21"/>
    <n v="53695"/>
    <x v="4"/>
    <n v="12"/>
    <n v="93882"/>
  </r>
  <r>
    <d v="2021-05-22T12:31:09"/>
    <n v="107333"/>
    <x v="139"/>
    <n v="12"/>
    <n v="93887"/>
  </r>
  <r>
    <d v="2021-05-22T12:33:28"/>
    <n v="66441"/>
    <x v="29"/>
    <n v="12"/>
    <n v="93889"/>
  </r>
  <r>
    <d v="2021-05-22T12:34:03"/>
    <n v="219982"/>
    <x v="3"/>
    <n v="12"/>
    <n v="93893"/>
  </r>
  <r>
    <d v="2021-05-22T12:35:48"/>
    <n v="67877"/>
    <x v="116"/>
    <n v="12"/>
    <n v="93894"/>
  </r>
  <r>
    <d v="2021-05-22T12:35:48"/>
    <n v="263237"/>
    <x v="251"/>
    <n v="12"/>
    <n v="93899"/>
  </r>
  <r>
    <d v="2021-05-22T12:41:33"/>
    <n v="149031"/>
    <x v="3"/>
    <n v="12"/>
    <n v="93903"/>
  </r>
  <r>
    <d v="2021-05-22T12:41:38"/>
    <n v="227478"/>
    <x v="3257"/>
    <n v="12"/>
    <n v="93908"/>
  </r>
  <r>
    <d v="2021-05-22T12:45:07"/>
    <n v="158271"/>
    <x v="4"/>
    <n v="12"/>
    <n v="93911"/>
  </r>
  <r>
    <d v="2021-05-22T12:47:05"/>
    <n v="38289"/>
    <x v="2745"/>
    <n v="12"/>
    <n v="93916"/>
  </r>
  <r>
    <d v="2021-05-22T12:47:48"/>
    <n v="175831"/>
    <x v="2971"/>
    <n v="12"/>
    <n v="93918"/>
  </r>
  <r>
    <d v="2021-05-22T12:48:37"/>
    <n v="195995"/>
    <x v="2084"/>
    <n v="12"/>
    <n v="93921"/>
  </r>
  <r>
    <d v="2021-05-22T12:48:51"/>
    <n v="342941"/>
    <x v="4"/>
    <n v="12"/>
    <n v="93924"/>
  </r>
  <r>
    <d v="2021-05-22T12:49:47"/>
    <n v="316182"/>
    <x v="139"/>
    <n v="12"/>
    <n v="93927"/>
  </r>
  <r>
    <d v="2021-05-22T12:50:57"/>
    <n v="263595"/>
    <x v="3"/>
    <n v="12"/>
    <n v="93928"/>
  </r>
  <r>
    <d v="2021-05-22T12:53:17"/>
    <n v="208235"/>
    <x v="116"/>
    <n v="12"/>
    <n v="93932"/>
  </r>
  <r>
    <d v="2021-05-22T12:54:27"/>
    <n v="287478"/>
    <x v="1815"/>
    <n v="12"/>
    <n v="93936"/>
  </r>
  <r>
    <d v="2021-05-22T12:55:37"/>
    <n v="261225"/>
    <x v="19"/>
    <n v="12"/>
    <n v="93938"/>
  </r>
  <r>
    <d v="2021-05-22T12:56:19"/>
    <n v="296663"/>
    <x v="29"/>
    <n v="12"/>
    <n v="93941"/>
  </r>
  <r>
    <d v="2021-05-22T12:59:41"/>
    <n v="269862"/>
    <x v="57"/>
    <n v="12"/>
    <n v="93945"/>
  </r>
  <r>
    <d v="2021-05-22T13:00:00"/>
    <n v="205283"/>
    <x v="254"/>
    <n v="13"/>
    <n v="93949"/>
  </r>
  <r>
    <d v="2021-05-22T13:02:01"/>
    <n v="197957"/>
    <x v="674"/>
    <n v="13"/>
    <n v="93952"/>
  </r>
  <r>
    <d v="2021-05-22T13:03:46"/>
    <n v="156421"/>
    <x v="1437"/>
    <n v="13"/>
    <n v="93953"/>
  </r>
  <r>
    <d v="2021-05-22T13:04:56"/>
    <n v="134193"/>
    <x v="678"/>
    <n v="13"/>
    <n v="93954"/>
  </r>
  <r>
    <d v="2021-05-22T13:06:15"/>
    <n v="154552"/>
    <x v="384"/>
    <n v="13"/>
    <n v="93959"/>
  </r>
  <r>
    <d v="2021-05-22T13:09:35"/>
    <n v="171517"/>
    <x v="3"/>
    <n v="13"/>
    <n v="93964"/>
  </r>
  <r>
    <d v="2021-05-22T13:11:45"/>
    <n v="242221"/>
    <x v="3258"/>
    <n v="13"/>
    <n v="93967"/>
  </r>
  <r>
    <d v="2021-05-22T13:15:02"/>
    <n v="177332"/>
    <x v="68"/>
    <n v="13"/>
    <n v="93972"/>
  </r>
  <r>
    <d v="2021-05-22T13:15:37"/>
    <n v="343247"/>
    <x v="331"/>
    <n v="13"/>
    <n v="93976"/>
  </r>
  <r>
    <d v="2021-05-22T13:15:50"/>
    <n v="274992"/>
    <x v="62"/>
    <n v="13"/>
    <n v="93978"/>
  </r>
  <r>
    <d v="2021-05-22T13:16:16"/>
    <n v="347116"/>
    <x v="1806"/>
    <n v="13"/>
    <n v="93979"/>
  </r>
  <r>
    <d v="2021-05-22T13:17:45"/>
    <n v="2485"/>
    <x v="546"/>
    <n v="13"/>
    <n v="93980"/>
  </r>
  <r>
    <d v="2021-05-22T13:17:45"/>
    <n v="267072"/>
    <x v="3"/>
    <n v="13"/>
    <n v="93982"/>
  </r>
  <r>
    <d v="2021-05-22T13:19:39"/>
    <n v="94922"/>
    <x v="3"/>
    <n v="13"/>
    <n v="93985"/>
  </r>
  <r>
    <d v="2021-05-22T13:20:53"/>
    <n v="12766"/>
    <x v="2458"/>
    <n v="13"/>
    <n v="93986"/>
  </r>
  <r>
    <d v="2021-05-22T13:22:20"/>
    <n v="132270"/>
    <x v="363"/>
    <n v="13"/>
    <n v="93991"/>
  </r>
  <r>
    <d v="2021-05-22T13:24:44"/>
    <n v="28934"/>
    <x v="2311"/>
    <n v="13"/>
    <n v="93992"/>
  </r>
  <r>
    <d v="2021-05-22T13:24:44"/>
    <n v="150096"/>
    <x v="1074"/>
    <n v="13"/>
    <n v="93997"/>
  </r>
  <r>
    <d v="2021-05-22T13:25:06"/>
    <n v="82343"/>
    <x v="2960"/>
    <n v="13"/>
    <n v="93999"/>
  </r>
  <r>
    <d v="2021-05-22T13:25:48"/>
    <n v="173440"/>
    <x v="271"/>
    <n v="13"/>
    <n v="94003"/>
  </r>
  <r>
    <d v="2021-05-22T13:27:39"/>
    <n v="27141"/>
    <x v="2320"/>
    <n v="13"/>
    <n v="94004"/>
  </r>
  <r>
    <d v="2021-05-22T13:28:42"/>
    <n v="173166"/>
    <x v="47"/>
    <n v="13"/>
    <n v="94007"/>
  </r>
  <r>
    <d v="2021-05-22T13:29:11"/>
    <n v="222956"/>
    <x v="3"/>
    <n v="13"/>
    <n v="94012"/>
  </r>
  <r>
    <d v="2021-05-22T13:30:34"/>
    <n v="145878"/>
    <x v="2660"/>
    <n v="13"/>
    <n v="94014"/>
  </r>
  <r>
    <d v="2021-05-22T13:30:34"/>
    <n v="343742"/>
    <x v="560"/>
    <n v="13"/>
    <n v="94016"/>
  </r>
  <r>
    <d v="2021-05-22T13:34:34"/>
    <n v="311329"/>
    <x v="3"/>
    <n v="13"/>
    <n v="94017"/>
  </r>
  <r>
    <d v="2021-05-22T13:34:38"/>
    <n v="288728"/>
    <x v="130"/>
    <n v="13"/>
    <n v="94019"/>
  </r>
  <r>
    <d v="2021-05-22T13:35:13"/>
    <n v="137212"/>
    <x v="59"/>
    <n v="13"/>
    <n v="94024"/>
  </r>
  <r>
    <d v="2021-05-22T13:35:13"/>
    <n v="335161"/>
    <x v="64"/>
    <n v="13"/>
    <n v="94026"/>
  </r>
  <r>
    <d v="2021-05-22T13:36:23"/>
    <n v="118820"/>
    <x v="1921"/>
    <n v="13"/>
    <n v="94030"/>
  </r>
  <r>
    <d v="2021-05-22T13:41:17"/>
    <n v="236364"/>
    <x v="328"/>
    <n v="13"/>
    <n v="94032"/>
  </r>
  <r>
    <d v="2021-05-22T13:41:38"/>
    <n v="53396"/>
    <x v="80"/>
    <n v="13"/>
    <n v="94036"/>
  </r>
  <r>
    <d v="2021-05-22T13:41:43"/>
    <n v="310474"/>
    <x v="38"/>
    <n v="13"/>
    <n v="94038"/>
  </r>
  <r>
    <d v="2021-05-22T13:42:13"/>
    <n v="272359"/>
    <x v="3"/>
    <n v="13"/>
    <n v="94040"/>
  </r>
  <r>
    <d v="2021-05-22T13:43:15"/>
    <n v="224807"/>
    <x v="2605"/>
    <n v="13"/>
    <n v="94043"/>
  </r>
  <r>
    <d v="2021-05-22T13:44:33"/>
    <n v="57675"/>
    <x v="346"/>
    <n v="13"/>
    <n v="94046"/>
  </r>
  <r>
    <d v="2021-05-22T13:44:33"/>
    <n v="66044"/>
    <x v="1107"/>
    <n v="13"/>
    <n v="94050"/>
  </r>
  <r>
    <d v="2021-05-22T13:44:42"/>
    <n v="298012"/>
    <x v="13"/>
    <n v="13"/>
    <n v="94052"/>
  </r>
  <r>
    <d v="2021-05-22T13:45:09"/>
    <n v="272690"/>
    <x v="24"/>
    <n v="13"/>
    <n v="94054"/>
  </r>
  <r>
    <d v="2021-05-22T13:45:42"/>
    <n v="21186"/>
    <x v="80"/>
    <n v="13"/>
    <n v="94059"/>
  </r>
  <r>
    <d v="2021-05-22T13:45:42"/>
    <n v="106216"/>
    <x v="157"/>
    <n v="13"/>
    <n v="94062"/>
  </r>
  <r>
    <d v="2021-05-22T13:48:37"/>
    <n v="86674"/>
    <x v="77"/>
    <n v="13"/>
    <n v="94066"/>
  </r>
  <r>
    <d v="2021-05-22T13:49:19"/>
    <n v="155606"/>
    <x v="3"/>
    <n v="13"/>
    <n v="94069"/>
  </r>
  <r>
    <d v="2021-05-22T13:49:55"/>
    <n v="274818"/>
    <x v="1294"/>
    <n v="13"/>
    <n v="94070"/>
  </r>
  <r>
    <d v="2021-05-22T13:50:22"/>
    <n v="81333"/>
    <x v="13"/>
    <n v="13"/>
    <n v="94072"/>
  </r>
  <r>
    <d v="2021-05-22T13:51:32"/>
    <n v="326948"/>
    <x v="109"/>
    <n v="13"/>
    <n v="94073"/>
  </r>
  <r>
    <d v="2021-05-22T13:52:07"/>
    <n v="134700"/>
    <x v="287"/>
    <n v="13"/>
    <n v="94074"/>
  </r>
  <r>
    <d v="2021-05-22T13:54:30"/>
    <n v="313914"/>
    <x v="130"/>
    <n v="13"/>
    <n v="94075"/>
  </r>
  <r>
    <d v="2021-05-22T13:54:51"/>
    <n v="123805"/>
    <x v="14"/>
    <n v="13"/>
    <n v="94077"/>
  </r>
  <r>
    <d v="2021-05-22T13:56:31"/>
    <n v="56863"/>
    <x v="3"/>
    <n v="13"/>
    <n v="94079"/>
  </r>
  <r>
    <d v="2021-05-22T13:57:21"/>
    <n v="278275"/>
    <x v="597"/>
    <n v="13"/>
    <n v="94084"/>
  </r>
  <r>
    <d v="2021-05-22T13:58:38"/>
    <n v="251870"/>
    <x v="77"/>
    <n v="13"/>
    <n v="94086"/>
  </r>
  <r>
    <d v="2021-05-22T13:58:51"/>
    <n v="55208"/>
    <x v="471"/>
    <n v="13"/>
    <n v="94090"/>
  </r>
  <r>
    <d v="2021-05-22T13:59:41"/>
    <n v="161158"/>
    <x v="256"/>
    <n v="13"/>
    <n v="94091"/>
  </r>
  <r>
    <d v="2021-05-22T13:59:41"/>
    <n v="334108"/>
    <x v="13"/>
    <n v="13"/>
    <n v="94094"/>
  </r>
  <r>
    <d v="2021-05-22T14:00:00"/>
    <n v="256738"/>
    <x v="19"/>
    <n v="14"/>
    <n v="94096"/>
  </r>
  <r>
    <d v="2021-05-22T14:00:51"/>
    <n v="342808"/>
    <x v="822"/>
    <n v="14"/>
    <n v="94101"/>
  </r>
  <r>
    <d v="2021-05-22T14:05:31"/>
    <n v="198496"/>
    <x v="384"/>
    <n v="14"/>
    <n v="94103"/>
  </r>
  <r>
    <d v="2021-05-22T14:05:32"/>
    <n v="62538"/>
    <x v="193"/>
    <n v="14"/>
    <n v="94106"/>
  </r>
  <r>
    <d v="2021-05-22T14:06:06"/>
    <n v="269079"/>
    <x v="1698"/>
    <n v="14"/>
    <n v="94110"/>
  </r>
  <r>
    <d v="2021-05-22T14:06:41"/>
    <n v="65819"/>
    <x v="65"/>
    <n v="14"/>
    <n v="94111"/>
  </r>
  <r>
    <d v="2021-05-22T14:07:41"/>
    <n v="215155"/>
    <x v="4"/>
    <n v="14"/>
    <n v="94112"/>
  </r>
  <r>
    <d v="2021-05-22T14:07:51"/>
    <n v="345885"/>
    <x v="149"/>
    <n v="14"/>
    <n v="94116"/>
  </r>
  <r>
    <d v="2021-05-22T14:08:38"/>
    <n v="10826"/>
    <x v="6"/>
    <n v="14"/>
    <n v="94120"/>
  </r>
  <r>
    <d v="2021-05-22T14:09:27"/>
    <n v="349465"/>
    <x v="139"/>
    <n v="14"/>
    <n v="94121"/>
  </r>
  <r>
    <d v="2021-05-22T14:10:14"/>
    <n v="229693"/>
    <x v="2272"/>
    <n v="14"/>
    <n v="94122"/>
  </r>
  <r>
    <d v="2021-05-22T14:12:44"/>
    <n v="185728"/>
    <x v="27"/>
    <n v="14"/>
    <n v="94126"/>
  </r>
  <r>
    <d v="2021-05-22T14:14:15"/>
    <n v="206558"/>
    <x v="14"/>
    <n v="14"/>
    <n v="94127"/>
  </r>
  <r>
    <d v="2021-05-22T14:15:23"/>
    <n v="314419"/>
    <x v="942"/>
    <n v="14"/>
    <n v="94129"/>
  </r>
  <r>
    <d v="2021-05-22T14:16:00"/>
    <n v="113810"/>
    <x v="24"/>
    <n v="14"/>
    <n v="94132"/>
  </r>
  <r>
    <d v="2021-05-22T14:16:48"/>
    <n v="97516"/>
    <x v="104"/>
    <n v="14"/>
    <n v="94134"/>
  </r>
  <r>
    <d v="2021-05-22T14:17:10"/>
    <n v="27859"/>
    <x v="73"/>
    <n v="14"/>
    <n v="94137"/>
  </r>
  <r>
    <d v="2021-05-22T14:17:10"/>
    <n v="47715"/>
    <x v="2246"/>
    <n v="14"/>
    <n v="94138"/>
  </r>
  <r>
    <d v="2021-05-22T14:17:10"/>
    <n v="331053"/>
    <x v="58"/>
    <n v="14"/>
    <n v="94139"/>
  </r>
  <r>
    <d v="2021-05-22T14:18:43"/>
    <n v="5901"/>
    <x v="477"/>
    <n v="14"/>
    <n v="94140"/>
  </r>
  <r>
    <d v="2021-05-22T14:18:55"/>
    <n v="260454"/>
    <x v="240"/>
    <n v="14"/>
    <n v="94145"/>
  </r>
  <r>
    <d v="2021-05-22T14:19:23"/>
    <n v="92715"/>
    <x v="1127"/>
    <n v="14"/>
    <n v="94148"/>
  </r>
  <r>
    <d v="2021-05-22T14:19:30"/>
    <n v="158969"/>
    <x v="563"/>
    <n v="14"/>
    <n v="94150"/>
  </r>
  <r>
    <d v="2021-05-22T14:20:38"/>
    <n v="56318"/>
    <x v="27"/>
    <n v="14"/>
    <n v="94154"/>
  </r>
  <r>
    <d v="2021-05-22T14:20:40"/>
    <n v="184836"/>
    <x v="1208"/>
    <n v="14"/>
    <n v="94159"/>
  </r>
  <r>
    <d v="2021-05-22T14:23:15"/>
    <n v="111603"/>
    <x v="504"/>
    <n v="14"/>
    <n v="94161"/>
  </r>
  <r>
    <d v="2021-05-22T14:24:26"/>
    <n v="280112"/>
    <x v="19"/>
    <n v="14"/>
    <n v="94163"/>
  </r>
  <r>
    <d v="2021-05-22T14:25:19"/>
    <n v="255078"/>
    <x v="108"/>
    <n v="14"/>
    <n v="94164"/>
  </r>
  <r>
    <d v="2021-05-22T14:28:14"/>
    <n v="145724"/>
    <x v="354"/>
    <n v="14"/>
    <n v="94169"/>
  </r>
  <r>
    <d v="2021-05-22T14:28:49"/>
    <n v="309944"/>
    <x v="77"/>
    <n v="14"/>
    <n v="94171"/>
  </r>
  <r>
    <d v="2021-05-22T14:29:58"/>
    <n v="131007"/>
    <x v="99"/>
    <n v="14"/>
    <n v="94176"/>
  </r>
  <r>
    <d v="2021-05-22T14:29:59"/>
    <n v="319500"/>
    <x v="54"/>
    <n v="14"/>
    <n v="94178"/>
  </r>
  <r>
    <d v="2021-05-22T14:30:34"/>
    <n v="106945"/>
    <x v="116"/>
    <n v="14"/>
    <n v="94180"/>
  </r>
  <r>
    <d v="2021-05-22T14:30:34"/>
    <n v="259864"/>
    <x v="1656"/>
    <n v="14"/>
    <n v="94181"/>
  </r>
  <r>
    <d v="2021-05-22T14:32:38"/>
    <n v="319408"/>
    <x v="371"/>
    <n v="14"/>
    <n v="94184"/>
  </r>
  <r>
    <d v="2021-05-22T14:34:38"/>
    <n v="105020"/>
    <x v="251"/>
    <n v="14"/>
    <n v="94188"/>
  </r>
  <r>
    <d v="2021-05-22T14:34:38"/>
    <n v="177284"/>
    <x v="88"/>
    <n v="14"/>
    <n v="94191"/>
  </r>
  <r>
    <d v="2021-05-22T14:34:51"/>
    <n v="163055"/>
    <x v="264"/>
    <n v="14"/>
    <n v="94196"/>
  </r>
  <r>
    <d v="2021-05-22T14:36:23"/>
    <n v="123129"/>
    <x v="138"/>
    <n v="14"/>
    <n v="94200"/>
  </r>
  <r>
    <d v="2021-05-22T14:39:53"/>
    <n v="81114"/>
    <x v="392"/>
    <n v="14"/>
    <n v="94204"/>
  </r>
  <r>
    <d v="2021-05-22T14:39:53"/>
    <n v="117012"/>
    <x v="109"/>
    <n v="14"/>
    <n v="94209"/>
  </r>
  <r>
    <d v="2021-05-22T14:40:28"/>
    <n v="100686"/>
    <x v="9"/>
    <n v="14"/>
    <n v="94212"/>
  </r>
  <r>
    <d v="2021-05-22T14:40:28"/>
    <n v="342920"/>
    <x v="1700"/>
    <n v="14"/>
    <n v="94217"/>
  </r>
  <r>
    <d v="2021-05-22T14:40:34"/>
    <n v="177080"/>
    <x v="69"/>
    <n v="14"/>
    <n v="94222"/>
  </r>
  <r>
    <d v="2021-05-22T14:41:10"/>
    <n v="325464"/>
    <x v="444"/>
    <n v="14"/>
    <n v="94225"/>
  </r>
  <r>
    <d v="2021-05-22T14:41:38"/>
    <n v="134187"/>
    <x v="1492"/>
    <n v="14"/>
    <n v="94230"/>
  </r>
  <r>
    <d v="2021-05-22T14:42:13"/>
    <n v="134401"/>
    <x v="24"/>
    <n v="14"/>
    <n v="94232"/>
  </r>
  <r>
    <d v="2021-05-22T14:43:41"/>
    <n v="188746"/>
    <x v="14"/>
    <n v="14"/>
    <n v="94233"/>
  </r>
  <r>
    <d v="2021-05-22T14:44:33"/>
    <n v="97948"/>
    <x v="4"/>
    <n v="14"/>
    <n v="94234"/>
  </r>
  <r>
    <d v="2021-05-22T14:44:33"/>
    <n v="114371"/>
    <x v="29"/>
    <n v="14"/>
    <n v="94238"/>
  </r>
  <r>
    <d v="2021-05-22T14:45:42"/>
    <n v="138796"/>
    <x v="3259"/>
    <n v="14"/>
    <n v="94240"/>
  </r>
  <r>
    <d v="2021-05-22T14:46:06"/>
    <n v="253483"/>
    <x v="371"/>
    <n v="14"/>
    <n v="94244"/>
  </r>
  <r>
    <d v="2021-05-22T14:46:56"/>
    <n v="95587"/>
    <x v="3"/>
    <n v="14"/>
    <n v="94249"/>
  </r>
  <r>
    <d v="2021-05-22T14:47:27"/>
    <n v="31624"/>
    <x v="28"/>
    <n v="14"/>
    <n v="94250"/>
  </r>
  <r>
    <d v="2021-05-22T14:47:27"/>
    <n v="86022"/>
    <x v="216"/>
    <n v="14"/>
    <n v="94252"/>
  </r>
  <r>
    <d v="2021-05-22T14:49:12"/>
    <n v="319758"/>
    <x v="109"/>
    <n v="14"/>
    <n v="94254"/>
  </r>
  <r>
    <d v="2021-05-22T14:49:47"/>
    <n v="280270"/>
    <x v="803"/>
    <n v="14"/>
    <n v="94257"/>
  </r>
  <r>
    <d v="2021-05-22T14:50:03"/>
    <n v="287945"/>
    <x v="139"/>
    <n v="14"/>
    <n v="94262"/>
  </r>
  <r>
    <d v="2021-05-22T14:50:57"/>
    <n v="131065"/>
    <x v="2651"/>
    <n v="14"/>
    <n v="94266"/>
  </r>
  <r>
    <d v="2021-05-22T14:53:17"/>
    <n v="4705"/>
    <x v="139"/>
    <n v="14"/>
    <n v="94270"/>
  </r>
  <r>
    <d v="2021-05-22T14:54:00"/>
    <n v="158586"/>
    <x v="3"/>
    <n v="14"/>
    <n v="94273"/>
  </r>
  <r>
    <d v="2021-05-22T14:54:27"/>
    <n v="246515"/>
    <x v="1559"/>
    <n v="14"/>
    <n v="94277"/>
  </r>
  <r>
    <d v="2021-05-22T14:55:49"/>
    <n v="185308"/>
    <x v="3"/>
    <n v="14"/>
    <n v="94278"/>
  </r>
  <r>
    <d v="2021-05-22T14:56:12"/>
    <n v="51184"/>
    <x v="14"/>
    <n v="14"/>
    <n v="94279"/>
  </r>
  <r>
    <d v="2021-05-22T14:56:47"/>
    <n v="255205"/>
    <x v="13"/>
    <n v="14"/>
    <n v="94284"/>
  </r>
  <r>
    <d v="2021-05-22T14:58:31"/>
    <n v="270559"/>
    <x v="13"/>
    <n v="14"/>
    <n v="94286"/>
  </r>
  <r>
    <d v="2021-05-22T15:00:16"/>
    <n v="164756"/>
    <x v="28"/>
    <n v="15"/>
    <n v="94290"/>
  </r>
  <r>
    <d v="2021-05-22T15:00:16"/>
    <n v="230506"/>
    <x v="509"/>
    <n v="15"/>
    <n v="94294"/>
  </r>
  <r>
    <d v="2021-05-22T15:00:16"/>
    <n v="339057"/>
    <x v="268"/>
    <n v="15"/>
    <n v="94299"/>
  </r>
  <r>
    <d v="2021-05-22T15:02:13"/>
    <n v="1577"/>
    <x v="438"/>
    <n v="15"/>
    <n v="94300"/>
  </r>
  <r>
    <d v="2021-05-22T15:02:36"/>
    <n v="202060"/>
    <x v="662"/>
    <n v="15"/>
    <n v="94302"/>
  </r>
  <r>
    <d v="2021-05-22T15:03:11"/>
    <n v="234339"/>
    <x v="7"/>
    <n v="15"/>
    <n v="94304"/>
  </r>
  <r>
    <d v="2021-05-22T15:03:27"/>
    <n v="31988"/>
    <x v="19"/>
    <n v="15"/>
    <n v="94305"/>
  </r>
  <r>
    <d v="2021-05-22T15:04:44"/>
    <n v="51310"/>
    <x v="326"/>
    <n v="15"/>
    <n v="94310"/>
  </r>
  <r>
    <d v="2021-05-22T15:04:56"/>
    <n v="21859"/>
    <x v="77"/>
    <n v="15"/>
    <n v="94314"/>
  </r>
  <r>
    <d v="2021-05-22T15:04:56"/>
    <n v="100728"/>
    <x v="19"/>
    <n v="15"/>
    <n v="94318"/>
  </r>
  <r>
    <d v="2021-05-22T15:05:31"/>
    <n v="50465"/>
    <x v="797"/>
    <n v="15"/>
    <n v="94319"/>
  </r>
  <r>
    <d v="2021-05-22T15:06:41"/>
    <n v="87902"/>
    <x v="19"/>
    <n v="15"/>
    <n v="94323"/>
  </r>
  <r>
    <d v="2021-05-22T15:07:16"/>
    <n v="298700"/>
    <x v="3260"/>
    <n v="15"/>
    <n v="94326"/>
  </r>
  <r>
    <d v="2021-05-22T15:08:26"/>
    <n v="48429"/>
    <x v="447"/>
    <n v="15"/>
    <n v="94331"/>
  </r>
  <r>
    <d v="2021-05-22T15:09:00"/>
    <n v="317588"/>
    <x v="174"/>
    <n v="15"/>
    <n v="94333"/>
  </r>
  <r>
    <d v="2021-05-22T15:09:35"/>
    <n v="76039"/>
    <x v="420"/>
    <n v="15"/>
    <n v="94336"/>
  </r>
  <r>
    <d v="2021-05-22T15:11:55"/>
    <n v="22573"/>
    <x v="4"/>
    <n v="15"/>
    <n v="94339"/>
  </r>
  <r>
    <d v="2021-05-22T15:12:07"/>
    <n v="174637"/>
    <x v="42"/>
    <n v="15"/>
    <n v="94340"/>
  </r>
  <r>
    <d v="2021-05-22T15:12:30"/>
    <n v="20420"/>
    <x v="17"/>
    <n v="15"/>
    <n v="94345"/>
  </r>
  <r>
    <d v="2021-05-22T15:12:30"/>
    <n v="45067"/>
    <x v="139"/>
    <n v="15"/>
    <n v="94346"/>
  </r>
  <r>
    <d v="2021-05-22T15:13:40"/>
    <n v="124016"/>
    <x v="2108"/>
    <n v="15"/>
    <n v="94349"/>
  </r>
  <r>
    <d v="2021-05-22T15:14:15"/>
    <n v="74042"/>
    <x v="64"/>
    <n v="15"/>
    <n v="94350"/>
  </r>
  <r>
    <d v="2021-05-22T15:14:15"/>
    <n v="317067"/>
    <x v="130"/>
    <n v="15"/>
    <n v="94355"/>
  </r>
  <r>
    <d v="2021-05-22T15:14:15"/>
    <n v="347184"/>
    <x v="659"/>
    <n v="15"/>
    <n v="94356"/>
  </r>
  <r>
    <d v="2021-05-22T15:15:19"/>
    <n v="209435"/>
    <x v="73"/>
    <n v="15"/>
    <n v="94357"/>
  </r>
  <r>
    <d v="2021-05-22T15:16:00"/>
    <n v="315"/>
    <x v="462"/>
    <n v="15"/>
    <n v="94362"/>
  </r>
  <r>
    <d v="2021-05-22T15:16:35"/>
    <n v="298740"/>
    <x v="169"/>
    <n v="15"/>
    <n v="94365"/>
  </r>
  <r>
    <d v="2021-05-22T15:17:02"/>
    <n v="16693"/>
    <x v="4"/>
    <n v="15"/>
    <n v="94369"/>
  </r>
  <r>
    <d v="2021-05-22T15:17:45"/>
    <n v="30834"/>
    <x v="3261"/>
    <n v="15"/>
    <n v="94374"/>
  </r>
  <r>
    <d v="2021-05-22T15:18:55"/>
    <n v="200431"/>
    <x v="24"/>
    <n v="15"/>
    <n v="94379"/>
  </r>
  <r>
    <d v="2021-05-22T15:19:41"/>
    <n v="193433"/>
    <x v="3075"/>
    <n v="15"/>
    <n v="94380"/>
  </r>
  <r>
    <d v="2021-05-22T15:19:43"/>
    <n v="300956"/>
    <x v="383"/>
    <n v="15"/>
    <n v="94385"/>
  </r>
  <r>
    <d v="2021-05-22T15:20:05"/>
    <n v="37588"/>
    <x v="130"/>
    <n v="15"/>
    <n v="94390"/>
  </r>
  <r>
    <d v="2021-05-22T15:20:05"/>
    <n v="124030"/>
    <x v="19"/>
    <n v="15"/>
    <n v="94393"/>
  </r>
  <r>
    <d v="2021-05-22T15:21:14"/>
    <n v="24427"/>
    <x v="779"/>
    <n v="15"/>
    <n v="94394"/>
  </r>
  <r>
    <d v="2021-05-22T15:21:14"/>
    <n v="285905"/>
    <x v="261"/>
    <n v="15"/>
    <n v="94396"/>
  </r>
  <r>
    <d v="2021-05-22T15:22:32"/>
    <n v="320433"/>
    <x v="13"/>
    <n v="15"/>
    <n v="94397"/>
  </r>
  <r>
    <d v="2021-05-22T15:22:45"/>
    <n v="192403"/>
    <x v="29"/>
    <n v="15"/>
    <n v="94399"/>
  </r>
  <r>
    <d v="2021-05-22T15:24:57"/>
    <n v="121388"/>
    <x v="2249"/>
    <n v="15"/>
    <n v="94403"/>
  </r>
  <r>
    <d v="2021-05-22T15:25:36"/>
    <n v="248547"/>
    <x v="431"/>
    <n v="15"/>
    <n v="94406"/>
  </r>
  <r>
    <d v="2021-05-22T15:25:39"/>
    <n v="218064"/>
    <x v="59"/>
    <n v="15"/>
    <n v="94409"/>
  </r>
  <r>
    <d v="2021-05-22T15:26:45"/>
    <n v="151491"/>
    <x v="13"/>
    <n v="15"/>
    <n v="94414"/>
  </r>
  <r>
    <d v="2021-05-22T15:27:22"/>
    <n v="155256"/>
    <x v="3262"/>
    <n v="15"/>
    <n v="94416"/>
  </r>
  <r>
    <d v="2021-05-22T15:28:14"/>
    <n v="33128"/>
    <x v="1186"/>
    <n v="15"/>
    <n v="94421"/>
  </r>
  <r>
    <d v="2021-05-22T15:29:24"/>
    <n v="57899"/>
    <x v="420"/>
    <n v="15"/>
    <n v="94426"/>
  </r>
  <r>
    <d v="2021-05-22T15:29:36"/>
    <n v="273630"/>
    <x v="3263"/>
    <n v="15"/>
    <n v="94427"/>
  </r>
  <r>
    <d v="2021-05-22T15:29:59"/>
    <n v="162171"/>
    <x v="1184"/>
    <n v="15"/>
    <n v="94430"/>
  </r>
  <r>
    <d v="2021-05-22T15:30:34"/>
    <n v="100833"/>
    <x v="1618"/>
    <n v="15"/>
    <n v="94432"/>
  </r>
  <r>
    <d v="2021-05-22T15:31:09"/>
    <n v="240396"/>
    <x v="45"/>
    <n v="15"/>
    <n v="94433"/>
  </r>
  <r>
    <d v="2021-05-22T15:32:57"/>
    <n v="175735"/>
    <x v="137"/>
    <n v="15"/>
    <n v="94437"/>
  </r>
  <r>
    <d v="2021-05-22T15:33:36"/>
    <n v="135247"/>
    <x v="112"/>
    <n v="15"/>
    <n v="94438"/>
  </r>
  <r>
    <d v="2021-05-22T15:36:09"/>
    <n v="110265"/>
    <x v="13"/>
    <n v="15"/>
    <n v="94443"/>
  </r>
  <r>
    <d v="2021-05-22T15:36:43"/>
    <n v="333136"/>
    <x v="476"/>
    <n v="15"/>
    <n v="94444"/>
  </r>
  <r>
    <d v="2021-05-22T15:36:58"/>
    <n v="223058"/>
    <x v="548"/>
    <n v="15"/>
    <n v="94448"/>
  </r>
  <r>
    <d v="2021-05-22T15:37:10"/>
    <n v="107318"/>
    <x v="3264"/>
    <n v="15"/>
    <n v="94453"/>
  </r>
  <r>
    <d v="2021-05-22T15:37:15"/>
    <n v="41425"/>
    <x v="667"/>
    <n v="15"/>
    <n v="94457"/>
  </r>
  <r>
    <d v="2021-05-22T15:38:08"/>
    <n v="80319"/>
    <x v="147"/>
    <n v="15"/>
    <n v="94458"/>
  </r>
  <r>
    <d v="2021-05-22T15:39:18"/>
    <n v="331350"/>
    <x v="287"/>
    <n v="15"/>
    <n v="94459"/>
  </r>
  <r>
    <d v="2021-05-22T15:39:40"/>
    <n v="30835"/>
    <x v="3265"/>
    <n v="15"/>
    <n v="94464"/>
  </r>
  <r>
    <d v="2021-05-22T15:40:28"/>
    <n v="103067"/>
    <x v="187"/>
    <n v="15"/>
    <n v="94466"/>
  </r>
  <r>
    <d v="2021-05-22T15:42:48"/>
    <n v="294286"/>
    <x v="614"/>
    <n v="15"/>
    <n v="94471"/>
  </r>
  <r>
    <d v="2021-05-22T15:43:58"/>
    <n v="148363"/>
    <x v="19"/>
    <n v="15"/>
    <n v="94476"/>
  </r>
  <r>
    <d v="2021-05-22T15:43:58"/>
    <n v="152867"/>
    <x v="46"/>
    <n v="15"/>
    <n v="94480"/>
  </r>
  <r>
    <d v="2021-05-22T15:44:33"/>
    <n v="274834"/>
    <x v="3"/>
    <n v="15"/>
    <n v="94485"/>
  </r>
  <r>
    <d v="2021-05-22T15:45:42"/>
    <n v="189527"/>
    <x v="1393"/>
    <n v="15"/>
    <n v="94487"/>
  </r>
  <r>
    <d v="2021-05-22T15:46:52"/>
    <n v="253879"/>
    <x v="3083"/>
    <n v="15"/>
    <n v="94490"/>
  </r>
  <r>
    <d v="2021-05-22T15:47:40"/>
    <n v="275474"/>
    <x v="1446"/>
    <n v="15"/>
    <n v="94492"/>
  </r>
  <r>
    <d v="2021-05-22T15:48:02"/>
    <n v="137042"/>
    <x v="135"/>
    <n v="15"/>
    <n v="94493"/>
  </r>
  <r>
    <d v="2021-05-22T15:48:37"/>
    <n v="152559"/>
    <x v="1328"/>
    <n v="15"/>
    <n v="94495"/>
  </r>
  <r>
    <d v="2021-05-22T15:48:48"/>
    <n v="122263"/>
    <x v="402"/>
    <n v="15"/>
    <n v="94498"/>
  </r>
  <r>
    <d v="2021-05-22T15:49:20"/>
    <n v="277848"/>
    <x v="1470"/>
    <n v="15"/>
    <n v="94500"/>
  </r>
  <r>
    <d v="2021-05-22T15:50:57"/>
    <n v="19689"/>
    <x v="615"/>
    <n v="15"/>
    <n v="94503"/>
  </r>
  <r>
    <d v="2021-05-22T15:50:57"/>
    <n v="326577"/>
    <x v="4"/>
    <n v="15"/>
    <n v="94506"/>
  </r>
  <r>
    <d v="2021-05-22T15:51:32"/>
    <n v="97319"/>
    <x v="822"/>
    <n v="15"/>
    <n v="94508"/>
  </r>
  <r>
    <d v="2021-05-22T15:51:32"/>
    <n v="129879"/>
    <x v="6"/>
    <n v="15"/>
    <n v="94509"/>
  </r>
  <r>
    <d v="2021-05-22T15:51:32"/>
    <n v="133558"/>
    <x v="2597"/>
    <n v="15"/>
    <n v="94511"/>
  </r>
  <r>
    <d v="2021-05-22T15:53:17"/>
    <n v="102439"/>
    <x v="336"/>
    <n v="15"/>
    <n v="94516"/>
  </r>
  <r>
    <d v="2021-05-22T15:53:17"/>
    <n v="275672"/>
    <x v="627"/>
    <n v="15"/>
    <n v="94521"/>
  </r>
  <r>
    <d v="2021-05-22T15:53:17"/>
    <n v="334690"/>
    <x v="287"/>
    <n v="15"/>
    <n v="94526"/>
  </r>
  <r>
    <d v="2021-05-22T15:53:52"/>
    <n v="51742"/>
    <x v="15"/>
    <n v="15"/>
    <n v="94528"/>
  </r>
  <r>
    <d v="2021-05-22T15:53:52"/>
    <n v="20172"/>
    <x v="2970"/>
    <n v="15"/>
    <n v="94532"/>
  </r>
  <r>
    <d v="2021-05-22T15:54:27"/>
    <n v="281194"/>
    <x v="282"/>
    <n v="15"/>
    <n v="94536"/>
  </r>
  <r>
    <d v="2021-05-22T15:55:02"/>
    <n v="59415"/>
    <x v="203"/>
    <n v="15"/>
    <n v="94539"/>
  </r>
  <r>
    <d v="2021-05-22T15:55:02"/>
    <n v="196972"/>
    <x v="54"/>
    <n v="15"/>
    <n v="94542"/>
  </r>
  <r>
    <d v="2021-05-22T15:56:12"/>
    <n v="187985"/>
    <x v="3266"/>
    <n v="15"/>
    <n v="94547"/>
  </r>
  <r>
    <d v="2021-05-22T15:56:47"/>
    <n v="80701"/>
    <x v="3"/>
    <n v="15"/>
    <n v="94549"/>
  </r>
  <r>
    <d v="2021-05-22T15:57:21"/>
    <n v="321708"/>
    <x v="827"/>
    <n v="15"/>
    <n v="94550"/>
  </r>
  <r>
    <d v="2021-05-22T15:58:31"/>
    <n v="268850"/>
    <x v="722"/>
    <n v="15"/>
    <n v="94552"/>
  </r>
  <r>
    <d v="2021-05-22T15:59:02"/>
    <n v="178112"/>
    <x v="187"/>
    <n v="15"/>
    <n v="94553"/>
  </r>
  <r>
    <d v="2021-05-22T15:59:50"/>
    <n v="348990"/>
    <x v="13"/>
    <n v="15"/>
    <n v="94555"/>
  </r>
  <r>
    <d v="2021-05-22T16:00:16"/>
    <n v="168577"/>
    <x v="3"/>
    <n v="16"/>
    <n v="94559"/>
  </r>
  <r>
    <d v="2021-05-22T16:00:16"/>
    <n v="330392"/>
    <x v="147"/>
    <n v="16"/>
    <n v="94564"/>
  </r>
  <r>
    <d v="2021-05-22T16:01:26"/>
    <n v="89705"/>
    <x v="680"/>
    <n v="16"/>
    <n v="94567"/>
  </r>
  <r>
    <d v="2021-05-22T16:02:01"/>
    <n v="248706"/>
    <x v="6"/>
    <n v="16"/>
    <n v="94570"/>
  </r>
  <r>
    <d v="2021-05-22T16:02:01"/>
    <n v="345956"/>
    <x v="33"/>
    <n v="16"/>
    <n v="94572"/>
  </r>
  <r>
    <d v="2021-05-22T16:02:24"/>
    <n v="332620"/>
    <x v="20"/>
    <n v="16"/>
    <n v="94574"/>
  </r>
  <r>
    <d v="2021-05-22T16:02:36"/>
    <n v="126465"/>
    <x v="19"/>
    <n v="16"/>
    <n v="94577"/>
  </r>
  <r>
    <d v="2021-05-22T16:02:36"/>
    <n v="211663"/>
    <x v="13"/>
    <n v="16"/>
    <n v="94580"/>
  </r>
  <r>
    <d v="2021-05-22T16:03:11"/>
    <n v="142861"/>
    <x v="29"/>
    <n v="16"/>
    <n v="94584"/>
  </r>
  <r>
    <d v="2021-05-22T16:03:11"/>
    <n v="294219"/>
    <x v="77"/>
    <n v="16"/>
    <n v="94585"/>
  </r>
  <r>
    <d v="2021-05-22T16:03:11"/>
    <n v="346438"/>
    <x v="494"/>
    <n v="16"/>
    <n v="94590"/>
  </r>
  <r>
    <d v="2021-05-22T16:03:11"/>
    <n v="349258"/>
    <x v="109"/>
    <n v="16"/>
    <n v="94593"/>
  </r>
  <r>
    <d v="2021-05-22T16:03:46"/>
    <n v="56430"/>
    <x v="149"/>
    <n v="16"/>
    <n v="94597"/>
  </r>
  <r>
    <d v="2021-05-22T16:04:56"/>
    <n v="62204"/>
    <x v="119"/>
    <n v="16"/>
    <n v="94601"/>
  </r>
  <r>
    <d v="2021-05-22T16:05:31"/>
    <n v="104590"/>
    <x v="264"/>
    <n v="16"/>
    <n v="94606"/>
  </r>
  <r>
    <d v="2021-05-22T16:06:06"/>
    <n v="152717"/>
    <x v="1882"/>
    <n v="16"/>
    <n v="94607"/>
  </r>
  <r>
    <d v="2021-05-22T16:08:26"/>
    <n v="185454"/>
    <x v="19"/>
    <n v="16"/>
    <n v="94609"/>
  </r>
  <r>
    <d v="2021-05-22T16:09:00"/>
    <n v="288936"/>
    <x v="1297"/>
    <n v="16"/>
    <n v="94611"/>
  </r>
  <r>
    <d v="2021-05-22T16:10:10"/>
    <n v="85516"/>
    <x v="29"/>
    <n v="16"/>
    <n v="94613"/>
  </r>
  <r>
    <d v="2021-05-22T16:10:10"/>
    <n v="198962"/>
    <x v="1531"/>
    <n v="16"/>
    <n v="94618"/>
  </r>
  <r>
    <d v="2021-05-22T16:11:20"/>
    <n v="202546"/>
    <x v="14"/>
    <n v="16"/>
    <n v="94620"/>
  </r>
  <r>
    <d v="2021-05-22T16:11:55"/>
    <n v="38912"/>
    <x v="940"/>
    <n v="16"/>
    <n v="94622"/>
  </r>
  <r>
    <d v="2021-05-22T16:13:05"/>
    <n v="193271"/>
    <x v="4"/>
    <n v="16"/>
    <n v="94626"/>
  </r>
  <r>
    <d v="2021-05-22T16:13:05"/>
    <n v="217281"/>
    <x v="860"/>
    <n v="16"/>
    <n v="94627"/>
  </r>
  <r>
    <d v="2021-05-22T16:13:05"/>
    <n v="14189"/>
    <x v="109"/>
    <n v="16"/>
    <n v="94628"/>
  </r>
  <r>
    <d v="2021-05-22T16:14:50"/>
    <n v="215455"/>
    <x v="1876"/>
    <n v="16"/>
    <n v="94630"/>
  </r>
  <r>
    <d v="2021-05-22T16:16:00"/>
    <n v="220688"/>
    <x v="77"/>
    <n v="16"/>
    <n v="94631"/>
  </r>
  <r>
    <d v="2021-05-22T16:16:24"/>
    <n v="180129"/>
    <x v="1152"/>
    <n v="16"/>
    <n v="94636"/>
  </r>
  <r>
    <d v="2021-05-22T16:17:10"/>
    <n v="6095"/>
    <x v="1657"/>
    <n v="16"/>
    <n v="94638"/>
  </r>
  <r>
    <d v="2021-05-22T16:17:10"/>
    <n v="326228"/>
    <x v="137"/>
    <n v="16"/>
    <n v="94641"/>
  </r>
  <r>
    <d v="2021-05-22T16:17:54"/>
    <n v="137482"/>
    <x v="959"/>
    <n v="16"/>
    <n v="94644"/>
  </r>
  <r>
    <d v="2021-05-22T16:20:05"/>
    <n v="176315"/>
    <x v="595"/>
    <n v="16"/>
    <n v="94645"/>
  </r>
  <r>
    <d v="2021-05-22T16:22:15"/>
    <n v="294126"/>
    <x v="692"/>
    <n v="16"/>
    <n v="94648"/>
  </r>
  <r>
    <d v="2021-05-22T16:22:24"/>
    <n v="257829"/>
    <x v="3"/>
    <n v="16"/>
    <n v="94653"/>
  </r>
  <r>
    <d v="2021-05-22T16:23:34"/>
    <n v="255213"/>
    <x v="80"/>
    <n v="16"/>
    <n v="94654"/>
  </r>
  <r>
    <d v="2021-05-22T16:24:09"/>
    <n v="134165"/>
    <x v="312"/>
    <n v="16"/>
    <n v="94656"/>
  </r>
  <r>
    <d v="2021-05-22T16:24:44"/>
    <n v="163674"/>
    <x v="2183"/>
    <n v="16"/>
    <n v="94661"/>
  </r>
  <r>
    <d v="2021-05-22T16:24:44"/>
    <n v="208099"/>
    <x v="212"/>
    <n v="16"/>
    <n v="94665"/>
  </r>
  <r>
    <d v="2021-05-22T16:24:44"/>
    <n v="42887"/>
    <x v="4"/>
    <n v="16"/>
    <n v="94670"/>
  </r>
  <r>
    <d v="2021-05-22T16:24:44"/>
    <n v="102622"/>
    <x v="42"/>
    <n v="16"/>
    <n v="94675"/>
  </r>
  <r>
    <d v="2021-05-22T16:25:19"/>
    <n v="39780"/>
    <x v="231"/>
    <n v="16"/>
    <n v="94676"/>
  </r>
  <r>
    <d v="2021-05-22T16:26:29"/>
    <n v="95713"/>
    <x v="24"/>
    <n v="16"/>
    <n v="94678"/>
  </r>
  <r>
    <d v="2021-05-22T16:26:29"/>
    <n v="175486"/>
    <x v="131"/>
    <n v="16"/>
    <n v="94679"/>
  </r>
  <r>
    <d v="2021-05-22T16:27:04"/>
    <n v="89782"/>
    <x v="24"/>
    <n v="16"/>
    <n v="94684"/>
  </r>
  <r>
    <d v="2021-05-22T16:27:08"/>
    <n v="69239"/>
    <x v="547"/>
    <n v="16"/>
    <n v="94688"/>
  </r>
  <r>
    <d v="2021-05-22T16:28:08"/>
    <n v="321431"/>
    <x v="2243"/>
    <n v="16"/>
    <n v="94690"/>
  </r>
  <r>
    <d v="2021-05-22T16:28:49"/>
    <n v="5410"/>
    <x v="29"/>
    <n v="16"/>
    <n v="94694"/>
  </r>
  <r>
    <d v="2021-05-22T16:29:24"/>
    <n v="320039"/>
    <x v="3061"/>
    <n v="16"/>
    <n v="94695"/>
  </r>
  <r>
    <d v="2021-05-22T16:29:59"/>
    <n v="217582"/>
    <x v="139"/>
    <n v="16"/>
    <n v="94700"/>
  </r>
  <r>
    <d v="2021-05-22T16:30:34"/>
    <n v="282272"/>
    <x v="499"/>
    <n v="16"/>
    <n v="94701"/>
  </r>
  <r>
    <d v="2021-05-22T16:31:09"/>
    <n v="316729"/>
    <x v="3267"/>
    <n v="16"/>
    <n v="94705"/>
  </r>
  <r>
    <d v="2021-05-22T16:33:28"/>
    <n v="123144"/>
    <x v="108"/>
    <n v="16"/>
    <n v="94707"/>
  </r>
  <r>
    <d v="2021-05-22T16:34:03"/>
    <n v="47836"/>
    <x v="108"/>
    <n v="16"/>
    <n v="94710"/>
  </r>
  <r>
    <d v="2021-05-22T16:34:03"/>
    <n v="76585"/>
    <x v="471"/>
    <n v="16"/>
    <n v="94712"/>
  </r>
  <r>
    <d v="2021-05-22T16:34:38"/>
    <n v="349210"/>
    <x v="576"/>
    <n v="16"/>
    <n v="94717"/>
  </r>
  <r>
    <d v="2021-05-22T16:36:23"/>
    <n v="244222"/>
    <x v="948"/>
    <n v="16"/>
    <n v="94721"/>
  </r>
  <r>
    <d v="2021-05-22T16:37:33"/>
    <n v="83128"/>
    <x v="13"/>
    <n v="16"/>
    <n v="94722"/>
  </r>
  <r>
    <d v="2021-05-22T16:37:51"/>
    <n v="92550"/>
    <x v="2930"/>
    <n v="16"/>
    <n v="94726"/>
  </r>
  <r>
    <d v="2021-05-22T16:38:08"/>
    <n v="164398"/>
    <x v="1114"/>
    <n v="16"/>
    <n v="94728"/>
  </r>
  <r>
    <d v="2021-05-22T16:38:08"/>
    <n v="193288"/>
    <x v="435"/>
    <n v="16"/>
    <n v="94730"/>
  </r>
  <r>
    <d v="2021-05-22T16:38:43"/>
    <n v="240261"/>
    <x v="89"/>
    <n v="16"/>
    <n v="94732"/>
  </r>
  <r>
    <d v="2021-05-22T16:39:00"/>
    <n v="348339"/>
    <x v="3268"/>
    <n v="16"/>
    <n v="94734"/>
  </r>
  <r>
    <d v="2021-05-22T16:40:03"/>
    <n v="234872"/>
    <x v="1075"/>
    <n v="16"/>
    <n v="94738"/>
  </r>
  <r>
    <d v="2021-05-22T16:40:28"/>
    <n v="258634"/>
    <x v="15"/>
    <n v="16"/>
    <n v="94739"/>
  </r>
  <r>
    <d v="2021-05-22T16:40:28"/>
    <n v="338964"/>
    <x v="27"/>
    <n v="16"/>
    <n v="94744"/>
  </r>
  <r>
    <d v="2021-05-22T16:41:03"/>
    <n v="129254"/>
    <x v="4"/>
    <n v="16"/>
    <n v="94745"/>
  </r>
  <r>
    <d v="2021-05-22T16:41:38"/>
    <n v="285543"/>
    <x v="7"/>
    <n v="16"/>
    <n v="94746"/>
  </r>
  <r>
    <d v="2021-05-22T16:41:51"/>
    <n v="201414"/>
    <x v="134"/>
    <n v="16"/>
    <n v="94750"/>
  </r>
  <r>
    <d v="2021-05-22T16:42:28"/>
    <n v="273431"/>
    <x v="694"/>
    <n v="16"/>
    <n v="94751"/>
  </r>
  <r>
    <d v="2021-05-22T16:42:48"/>
    <n v="201597"/>
    <x v="3269"/>
    <n v="16"/>
    <n v="94752"/>
  </r>
  <r>
    <d v="2021-05-22T16:43:55"/>
    <n v="187785"/>
    <x v="131"/>
    <n v="16"/>
    <n v="94755"/>
  </r>
  <r>
    <d v="2021-05-22T16:44:50"/>
    <n v="59214"/>
    <x v="147"/>
    <n v="16"/>
    <n v="94756"/>
  </r>
  <r>
    <d v="2021-05-22T16:45:07"/>
    <n v="59046"/>
    <x v="747"/>
    <n v="16"/>
    <n v="94760"/>
  </r>
  <r>
    <d v="2021-05-22T16:45:27"/>
    <n v="312716"/>
    <x v="682"/>
    <n v="16"/>
    <n v="94764"/>
  </r>
  <r>
    <d v="2021-05-22T16:46:20"/>
    <n v="251719"/>
    <x v="198"/>
    <n v="16"/>
    <n v="94767"/>
  </r>
  <r>
    <d v="2021-05-22T16:47:27"/>
    <n v="150867"/>
    <x v="772"/>
    <n v="16"/>
    <n v="94772"/>
  </r>
  <r>
    <d v="2021-05-22T16:48:02"/>
    <n v="68275"/>
    <x v="1754"/>
    <n v="16"/>
    <n v="94775"/>
  </r>
  <r>
    <d v="2021-05-22T16:48:02"/>
    <n v="167831"/>
    <x v="265"/>
    <n v="16"/>
    <n v="94778"/>
  </r>
  <r>
    <d v="2021-05-22T16:49:12"/>
    <n v="288364"/>
    <x v="9"/>
    <n v="16"/>
    <n v="94783"/>
  </r>
  <r>
    <d v="2021-05-22T16:50:09"/>
    <n v="193782"/>
    <x v="3"/>
    <n v="16"/>
    <n v="94786"/>
  </r>
  <r>
    <d v="2021-05-22T16:52:42"/>
    <n v="208896"/>
    <x v="3270"/>
    <n v="16"/>
    <n v="94789"/>
  </r>
  <r>
    <d v="2021-05-22T16:53:17"/>
    <n v="236743"/>
    <x v="1394"/>
    <n v="16"/>
    <n v="94792"/>
  </r>
  <r>
    <d v="2021-05-22T16:53:52"/>
    <n v="57148"/>
    <x v="1120"/>
    <n v="16"/>
    <n v="94797"/>
  </r>
  <r>
    <d v="2021-05-22T16:54:02"/>
    <n v="164294"/>
    <x v="3"/>
    <n v="16"/>
    <n v="94799"/>
  </r>
  <r>
    <d v="2021-05-22T16:54:27"/>
    <n v="39933"/>
    <x v="24"/>
    <n v="16"/>
    <n v="94800"/>
  </r>
  <r>
    <d v="2021-05-22T16:54:27"/>
    <n v="57524"/>
    <x v="264"/>
    <n v="16"/>
    <n v="94804"/>
  </r>
  <r>
    <d v="2021-05-22T16:54:27"/>
    <n v="269303"/>
    <x v="130"/>
    <n v="16"/>
    <n v="94808"/>
  </r>
  <r>
    <d v="2021-05-22T16:54:28"/>
    <n v="268373"/>
    <x v="690"/>
    <n v="16"/>
    <n v="94813"/>
  </r>
  <r>
    <d v="2021-05-22T16:55:05"/>
    <n v="312647"/>
    <x v="3"/>
    <n v="16"/>
    <n v="94815"/>
  </r>
  <r>
    <d v="2021-05-22T16:55:37"/>
    <n v="53643"/>
    <x v="14"/>
    <n v="16"/>
    <n v="94817"/>
  </r>
  <r>
    <d v="2021-05-22T16:56:12"/>
    <n v="136284"/>
    <x v="2660"/>
    <n v="16"/>
    <n v="94820"/>
  </r>
  <r>
    <d v="2021-05-22T16:56:47"/>
    <n v="301054"/>
    <x v="3168"/>
    <n v="16"/>
    <n v="94824"/>
  </r>
  <r>
    <d v="2021-05-22T16:57:07"/>
    <n v="2377"/>
    <x v="848"/>
    <n v="16"/>
    <n v="94828"/>
  </r>
  <r>
    <d v="2021-05-22T16:57:21"/>
    <n v="150018"/>
    <x v="260"/>
    <n v="16"/>
    <n v="94829"/>
  </r>
  <r>
    <d v="2021-05-22T16:57:21"/>
    <n v="289369"/>
    <x v="639"/>
    <n v="16"/>
    <n v="94830"/>
  </r>
  <r>
    <d v="2021-05-22T16:58:25"/>
    <n v="1358"/>
    <x v="71"/>
    <n v="16"/>
    <n v="94833"/>
  </r>
  <r>
    <d v="2021-05-22T16:58:31"/>
    <n v="97694"/>
    <x v="1313"/>
    <n v="16"/>
    <n v="94837"/>
  </r>
  <r>
    <d v="2021-05-22T16:58:31"/>
    <n v="269636"/>
    <x v="1658"/>
    <n v="16"/>
    <n v="94841"/>
  </r>
  <r>
    <d v="2021-05-22T16:59:06"/>
    <n v="286008"/>
    <x v="77"/>
    <n v="16"/>
    <n v="94845"/>
  </r>
  <r>
    <d v="2021-05-22T17:00:51"/>
    <n v="131965"/>
    <x v="353"/>
    <n v="17"/>
    <n v="94850"/>
  </r>
  <r>
    <d v="2021-05-22T17:00:51"/>
    <n v="193338"/>
    <x v="223"/>
    <n v="17"/>
    <n v="94855"/>
  </r>
  <r>
    <d v="2021-05-22T17:01:26"/>
    <n v="139786"/>
    <x v="13"/>
    <n v="17"/>
    <n v="94860"/>
  </r>
  <r>
    <d v="2021-05-22T17:01:26"/>
    <n v="158099"/>
    <x v="3"/>
    <n v="17"/>
    <n v="94861"/>
  </r>
  <r>
    <d v="2021-05-22T17:01:56"/>
    <n v="263447"/>
    <x v="65"/>
    <n v="17"/>
    <n v="94865"/>
  </r>
  <r>
    <d v="2021-05-22T17:02:36"/>
    <n v="69300"/>
    <x v="112"/>
    <n v="17"/>
    <n v="94869"/>
  </r>
  <r>
    <d v="2021-05-22T17:03:46"/>
    <n v="28378"/>
    <x v="4"/>
    <n v="17"/>
    <n v="94870"/>
  </r>
  <r>
    <d v="2021-05-22T17:03:46"/>
    <n v="141737"/>
    <x v="360"/>
    <n v="17"/>
    <n v="94872"/>
  </r>
  <r>
    <d v="2021-05-22T17:04:21"/>
    <n v="21583"/>
    <x v="1182"/>
    <n v="17"/>
    <n v="94877"/>
  </r>
  <r>
    <d v="2021-05-22T17:05:31"/>
    <n v="305905"/>
    <x v="3"/>
    <n v="17"/>
    <n v="94882"/>
  </r>
  <r>
    <d v="2021-05-22T17:06:06"/>
    <n v="37232"/>
    <x v="1021"/>
    <n v="17"/>
    <n v="94883"/>
  </r>
  <r>
    <d v="2021-05-22T17:06:06"/>
    <n v="96165"/>
    <x v="69"/>
    <n v="17"/>
    <n v="94887"/>
  </r>
  <r>
    <d v="2021-05-22T17:06:36"/>
    <n v="12296"/>
    <x v="3"/>
    <n v="17"/>
    <n v="94889"/>
  </r>
  <r>
    <d v="2021-05-22T17:06:41"/>
    <n v="181965"/>
    <x v="697"/>
    <n v="17"/>
    <n v="94890"/>
  </r>
  <r>
    <d v="2021-05-22T17:07:51"/>
    <n v="129556"/>
    <x v="149"/>
    <n v="17"/>
    <n v="94894"/>
  </r>
  <r>
    <d v="2021-05-22T17:08:26"/>
    <n v="67066"/>
    <x v="3"/>
    <n v="17"/>
    <n v="94898"/>
  </r>
  <r>
    <d v="2021-05-22T17:09:00"/>
    <n v="73139"/>
    <x v="595"/>
    <n v="17"/>
    <n v="94901"/>
  </r>
  <r>
    <d v="2021-05-22T17:09:00"/>
    <n v="123235"/>
    <x v="1251"/>
    <n v="17"/>
    <n v="94903"/>
  </r>
  <r>
    <d v="2021-05-22T17:09:35"/>
    <n v="285760"/>
    <x v="74"/>
    <n v="17"/>
    <n v="94908"/>
  </r>
  <r>
    <d v="2021-05-22T17:10:07"/>
    <n v="50008"/>
    <x v="62"/>
    <n v="17"/>
    <n v="94912"/>
  </r>
  <r>
    <d v="2021-05-22T17:10:14"/>
    <n v="204786"/>
    <x v="1824"/>
    <n v="17"/>
    <n v="94916"/>
  </r>
  <r>
    <d v="2021-05-22T17:10:36"/>
    <n v="238384"/>
    <x v="195"/>
    <n v="17"/>
    <n v="94921"/>
  </r>
  <r>
    <d v="2021-05-22T17:10:45"/>
    <n v="127713"/>
    <x v="2420"/>
    <n v="17"/>
    <n v="94924"/>
  </r>
  <r>
    <d v="2021-05-22T17:11:20"/>
    <n v="30057"/>
    <x v="20"/>
    <n v="17"/>
    <n v="94925"/>
  </r>
  <r>
    <d v="2021-05-22T17:11:20"/>
    <n v="174796"/>
    <x v="2885"/>
    <n v="17"/>
    <n v="94927"/>
  </r>
  <r>
    <d v="2021-05-22T17:13:40"/>
    <n v="64076"/>
    <x v="1483"/>
    <n v="17"/>
    <n v="94931"/>
  </r>
  <r>
    <d v="2021-05-22T17:13:40"/>
    <n v="289357"/>
    <x v="47"/>
    <n v="17"/>
    <n v="94935"/>
  </r>
  <r>
    <d v="2021-05-22T17:13:43"/>
    <n v="271045"/>
    <x v="61"/>
    <n v="17"/>
    <n v="94938"/>
  </r>
  <r>
    <d v="2021-05-22T17:14:25"/>
    <n v="145724"/>
    <x v="1054"/>
    <n v="17"/>
    <n v="94942"/>
  </r>
  <r>
    <d v="2021-05-22T17:14:50"/>
    <n v="216684"/>
    <x v="226"/>
    <n v="17"/>
    <n v="94946"/>
  </r>
  <r>
    <d v="2021-05-22T17:15:25"/>
    <n v="272079"/>
    <x v="19"/>
    <n v="17"/>
    <n v="94950"/>
  </r>
  <r>
    <d v="2021-05-22T17:16:32"/>
    <n v="133209"/>
    <x v="1716"/>
    <n v="17"/>
    <n v="94951"/>
  </r>
  <r>
    <d v="2021-05-22T17:16:35"/>
    <n v="190972"/>
    <x v="4"/>
    <n v="17"/>
    <n v="94953"/>
  </r>
  <r>
    <d v="2021-05-22T17:16:48"/>
    <n v="177434"/>
    <x v="151"/>
    <n v="17"/>
    <n v="94958"/>
  </r>
  <r>
    <d v="2021-05-22T17:17:45"/>
    <n v="211428"/>
    <x v="2579"/>
    <n v="17"/>
    <n v="94962"/>
  </r>
  <r>
    <d v="2021-05-22T17:18:06"/>
    <n v="107651"/>
    <x v="1112"/>
    <n v="17"/>
    <n v="94966"/>
  </r>
  <r>
    <d v="2021-05-22T17:18:17"/>
    <n v="273747"/>
    <x v="1116"/>
    <n v="17"/>
    <n v="94968"/>
  </r>
  <r>
    <d v="2021-05-22T17:18:43"/>
    <n v="207366"/>
    <x v="331"/>
    <n v="17"/>
    <n v="94973"/>
  </r>
  <r>
    <d v="2021-05-22T17:18:55"/>
    <n v="218276"/>
    <x v="169"/>
    <n v="17"/>
    <n v="94974"/>
  </r>
  <r>
    <d v="2021-05-22T17:19:30"/>
    <n v="100019"/>
    <x v="349"/>
    <n v="17"/>
    <n v="94978"/>
  </r>
  <r>
    <d v="2021-05-22T17:20:05"/>
    <n v="326953"/>
    <x v="59"/>
    <n v="17"/>
    <n v="94979"/>
  </r>
  <r>
    <d v="2021-05-22T17:20:40"/>
    <n v="239925"/>
    <x v="4"/>
    <n v="17"/>
    <n v="94984"/>
  </r>
  <r>
    <d v="2021-05-22T17:21:14"/>
    <n v="253787"/>
    <x v="667"/>
    <n v="17"/>
    <n v="94989"/>
  </r>
  <r>
    <d v="2021-05-22T17:21:14"/>
    <n v="343302"/>
    <x v="19"/>
    <n v="17"/>
    <n v="94994"/>
  </r>
  <r>
    <d v="2021-05-22T17:22:24"/>
    <n v="35001"/>
    <x v="1331"/>
    <n v="17"/>
    <n v="94999"/>
  </r>
  <r>
    <d v="2021-05-22T17:22:59"/>
    <n v="33222"/>
    <x v="19"/>
    <n v="17"/>
    <n v="95004"/>
  </r>
  <r>
    <d v="2021-05-22T17:24:09"/>
    <n v="109804"/>
    <x v="14"/>
    <n v="17"/>
    <n v="95007"/>
  </r>
  <r>
    <d v="2021-05-22T17:24:44"/>
    <n v="325550"/>
    <x v="243"/>
    <n v="17"/>
    <n v="95011"/>
  </r>
  <r>
    <d v="2021-05-22T17:25:19"/>
    <n v="316846"/>
    <x v="3"/>
    <n v="17"/>
    <n v="95014"/>
  </r>
  <r>
    <d v="2021-05-22T17:25:19"/>
    <n v="333432"/>
    <x v="1077"/>
    <n v="17"/>
    <n v="95016"/>
  </r>
  <r>
    <d v="2021-05-22T17:26:29"/>
    <n v="89153"/>
    <x v="29"/>
    <n v="17"/>
    <n v="95019"/>
  </r>
  <r>
    <d v="2021-05-22T17:27:04"/>
    <n v="313419"/>
    <x v="33"/>
    <n v="17"/>
    <n v="95022"/>
  </r>
  <r>
    <d v="2021-05-22T17:27:39"/>
    <n v="4076"/>
    <x v="913"/>
    <n v="17"/>
    <n v="95024"/>
  </r>
  <r>
    <d v="2021-05-22T17:28:49"/>
    <n v="260478"/>
    <x v="259"/>
    <n v="17"/>
    <n v="95025"/>
  </r>
  <r>
    <d v="2021-05-22T17:29:24"/>
    <n v="132001"/>
    <x v="77"/>
    <n v="17"/>
    <n v="95029"/>
  </r>
  <r>
    <d v="2021-05-22T17:29:24"/>
    <n v="164408"/>
    <x v="6"/>
    <n v="17"/>
    <n v="95034"/>
  </r>
  <r>
    <d v="2021-05-22T17:29:59"/>
    <n v="12298"/>
    <x v="278"/>
    <n v="17"/>
    <n v="95037"/>
  </r>
  <r>
    <d v="2021-05-22T17:29:59"/>
    <n v="79702"/>
    <x v="487"/>
    <n v="17"/>
    <n v="95038"/>
  </r>
  <r>
    <d v="2021-05-22T17:30:12"/>
    <n v="244420"/>
    <x v="95"/>
    <n v="17"/>
    <n v="95041"/>
  </r>
  <r>
    <d v="2021-05-22T17:30:34"/>
    <n v="245142"/>
    <x v="42"/>
    <n v="17"/>
    <n v="95042"/>
  </r>
  <r>
    <d v="2021-05-22T17:31:04"/>
    <n v="164756"/>
    <x v="328"/>
    <n v="17"/>
    <n v="95047"/>
  </r>
  <r>
    <d v="2021-05-22T17:31:09"/>
    <n v="176423"/>
    <x v="17"/>
    <n v="17"/>
    <n v="95051"/>
  </r>
  <r>
    <d v="2021-05-22T17:32:19"/>
    <n v="187169"/>
    <x v="77"/>
    <n v="17"/>
    <n v="95052"/>
  </r>
  <r>
    <d v="2021-05-22T17:32:19"/>
    <n v="303617"/>
    <x v="1127"/>
    <n v="17"/>
    <n v="95055"/>
  </r>
  <r>
    <d v="2021-05-22T17:32:38"/>
    <n v="287496"/>
    <x v="80"/>
    <n v="17"/>
    <n v="95060"/>
  </r>
  <r>
    <d v="2021-05-22T17:33:28"/>
    <n v="36040"/>
    <x v="4"/>
    <n v="17"/>
    <n v="95061"/>
  </r>
  <r>
    <d v="2021-05-22T17:34:03"/>
    <n v="23823"/>
    <x v="370"/>
    <n v="17"/>
    <n v="95066"/>
  </r>
  <r>
    <d v="2021-05-22T17:34:38"/>
    <n v="70437"/>
    <x v="226"/>
    <n v="17"/>
    <n v="95070"/>
  </r>
  <r>
    <d v="2021-05-22T17:35:04"/>
    <n v="212705"/>
    <x v="2789"/>
    <n v="17"/>
    <n v="95071"/>
  </r>
  <r>
    <d v="2021-05-22T17:35:48"/>
    <n v="135685"/>
    <x v="19"/>
    <n v="17"/>
    <n v="95073"/>
  </r>
  <r>
    <d v="2021-05-22T17:35:48"/>
    <n v="172508"/>
    <x v="504"/>
    <n v="17"/>
    <n v="95078"/>
  </r>
  <r>
    <d v="2021-05-22T17:36:23"/>
    <n v="268979"/>
    <x v="1845"/>
    <n v="17"/>
    <n v="95083"/>
  </r>
  <r>
    <d v="2021-05-22T17:36:23"/>
    <n v="330345"/>
    <x v="605"/>
    <n v="17"/>
    <n v="95085"/>
  </r>
  <r>
    <d v="2021-05-22T17:36:31"/>
    <n v="322154"/>
    <x v="603"/>
    <n v="17"/>
    <n v="95089"/>
  </r>
  <r>
    <d v="2021-05-22T17:36:50"/>
    <n v="61455"/>
    <x v="1799"/>
    <n v="17"/>
    <n v="95093"/>
  </r>
  <r>
    <d v="2021-05-22T17:37:33"/>
    <n v="215468"/>
    <x v="1087"/>
    <n v="17"/>
    <n v="95097"/>
  </r>
  <r>
    <d v="2021-05-22T17:38:43"/>
    <n v="47948"/>
    <x v="1143"/>
    <n v="17"/>
    <n v="95100"/>
  </r>
  <r>
    <d v="2021-05-22T17:38:43"/>
    <n v="106129"/>
    <x v="27"/>
    <n v="17"/>
    <n v="95103"/>
  </r>
  <r>
    <d v="2021-05-22T17:39:18"/>
    <n v="90689"/>
    <x v="230"/>
    <n v="17"/>
    <n v="95104"/>
  </r>
  <r>
    <d v="2021-05-22T17:39:49"/>
    <n v="158228"/>
    <x v="4"/>
    <n v="17"/>
    <n v="95109"/>
  </r>
  <r>
    <d v="2021-05-22T17:41:38"/>
    <n v="292913"/>
    <x v="970"/>
    <n v="17"/>
    <n v="95112"/>
  </r>
  <r>
    <d v="2021-05-22T17:42:13"/>
    <n v="14976"/>
    <x v="3"/>
    <n v="17"/>
    <n v="95115"/>
  </r>
  <r>
    <d v="2021-05-22T17:43:58"/>
    <n v="155081"/>
    <x v="2205"/>
    <n v="17"/>
    <n v="95116"/>
  </r>
  <r>
    <d v="2021-05-22T17:43:58"/>
    <n v="284030"/>
    <x v="14"/>
    <n v="17"/>
    <n v="95119"/>
  </r>
  <r>
    <d v="2021-05-22T17:45:29"/>
    <n v="127326"/>
    <x v="13"/>
    <n v="17"/>
    <n v="95120"/>
  </r>
  <r>
    <d v="2021-05-22T17:46:17"/>
    <n v="142050"/>
    <x v="3"/>
    <n v="17"/>
    <n v="95124"/>
  </r>
  <r>
    <d v="2021-05-22T17:48:02"/>
    <n v="68142"/>
    <x v="3271"/>
    <n v="17"/>
    <n v="95128"/>
  </r>
  <r>
    <d v="2021-05-22T17:48:02"/>
    <n v="291658"/>
    <x v="139"/>
    <n v="17"/>
    <n v="95130"/>
  </r>
  <r>
    <d v="2021-05-22T17:48:37"/>
    <n v="100721"/>
    <x v="4"/>
    <n v="17"/>
    <n v="95131"/>
  </r>
  <r>
    <d v="2021-05-22T17:48:37"/>
    <n v="245000"/>
    <x v="116"/>
    <n v="17"/>
    <n v="95135"/>
  </r>
  <r>
    <d v="2021-05-22T17:49:47"/>
    <n v="105953"/>
    <x v="3"/>
    <n v="17"/>
    <n v="95138"/>
  </r>
  <r>
    <d v="2021-05-22T17:50:22"/>
    <n v="114246"/>
    <x v="24"/>
    <n v="17"/>
    <n v="95141"/>
  </r>
  <r>
    <d v="2021-05-22T17:50:22"/>
    <n v="280731"/>
    <x v="9"/>
    <n v="17"/>
    <n v="95143"/>
  </r>
  <r>
    <d v="2021-05-22T17:50:22"/>
    <n v="315503"/>
    <x v="281"/>
    <n v="17"/>
    <n v="95148"/>
  </r>
  <r>
    <d v="2021-05-22T17:51:22"/>
    <n v="35249"/>
    <x v="145"/>
    <n v="17"/>
    <n v="95149"/>
  </r>
  <r>
    <d v="2021-05-22T17:51:32"/>
    <n v="206350"/>
    <x v="25"/>
    <n v="17"/>
    <n v="95151"/>
  </r>
  <r>
    <d v="2021-05-22T17:52:02"/>
    <n v="147502"/>
    <x v="242"/>
    <n v="17"/>
    <n v="95152"/>
  </r>
  <r>
    <d v="2021-05-22T17:52:07"/>
    <n v="134827"/>
    <x v="463"/>
    <n v="17"/>
    <n v="95157"/>
  </r>
  <r>
    <d v="2021-05-22T17:52:42"/>
    <n v="272617"/>
    <x v="738"/>
    <n v="17"/>
    <n v="95160"/>
  </r>
  <r>
    <d v="2021-05-22T17:53:52"/>
    <n v="283148"/>
    <x v="3110"/>
    <n v="17"/>
    <n v="95164"/>
  </r>
  <r>
    <d v="2021-05-22T17:54:53"/>
    <n v="89679"/>
    <x v="4"/>
    <n v="17"/>
    <n v="95165"/>
  </r>
  <r>
    <d v="2021-05-22T17:55:02"/>
    <n v="306108"/>
    <x v="4"/>
    <n v="17"/>
    <n v="95167"/>
  </r>
  <r>
    <d v="2021-05-22T17:55:46"/>
    <n v="266810"/>
    <x v="1128"/>
    <n v="17"/>
    <n v="95168"/>
  </r>
  <r>
    <d v="2021-05-22T17:56:47"/>
    <n v="6305"/>
    <x v="403"/>
    <n v="17"/>
    <n v="95171"/>
  </r>
  <r>
    <d v="2021-05-22T17:57:21"/>
    <n v="87302"/>
    <x v="577"/>
    <n v="17"/>
    <n v="95173"/>
  </r>
  <r>
    <d v="2021-05-22T17:58:05"/>
    <n v="328584"/>
    <x v="386"/>
    <n v="17"/>
    <n v="95177"/>
  </r>
  <r>
    <d v="2021-05-22T17:58:19"/>
    <n v="277115"/>
    <x v="671"/>
    <n v="17"/>
    <n v="95180"/>
  </r>
  <r>
    <d v="2021-05-22T17:59:06"/>
    <n v="49635"/>
    <x v="366"/>
    <n v="17"/>
    <n v="95183"/>
  </r>
  <r>
    <d v="2021-05-22T17:59:06"/>
    <n v="14963"/>
    <x v="203"/>
    <n v="17"/>
    <n v="95186"/>
  </r>
  <r>
    <d v="2021-05-22T18:00:16"/>
    <n v="182715"/>
    <x v="676"/>
    <n v="18"/>
    <n v="95188"/>
  </r>
  <r>
    <d v="2021-05-22T18:00:42"/>
    <n v="340950"/>
    <x v="27"/>
    <n v="18"/>
    <n v="95190"/>
  </r>
  <r>
    <d v="2021-05-22T18:01:58"/>
    <n v="206543"/>
    <x v="1757"/>
    <n v="18"/>
    <n v="95191"/>
  </r>
  <r>
    <d v="2021-05-22T18:02:01"/>
    <n v="4028"/>
    <x v="109"/>
    <n v="18"/>
    <n v="95193"/>
  </r>
  <r>
    <d v="2021-05-22T18:02:01"/>
    <n v="15862"/>
    <x v="13"/>
    <n v="18"/>
    <n v="95194"/>
  </r>
  <r>
    <d v="2021-05-22T18:02:01"/>
    <n v="259308"/>
    <x v="15"/>
    <n v="18"/>
    <n v="95195"/>
  </r>
  <r>
    <d v="2021-05-22T18:02:03"/>
    <n v="28734"/>
    <x v="1155"/>
    <n v="18"/>
    <n v="95200"/>
  </r>
  <r>
    <d v="2021-05-22T18:02:16"/>
    <n v="301441"/>
    <x v="108"/>
    <n v="18"/>
    <n v="95202"/>
  </r>
  <r>
    <d v="2021-05-22T18:02:36"/>
    <n v="163874"/>
    <x v="29"/>
    <n v="18"/>
    <n v="95206"/>
  </r>
  <r>
    <d v="2021-05-22T18:03:11"/>
    <n v="318974"/>
    <x v="139"/>
    <n v="18"/>
    <n v="95210"/>
  </r>
  <r>
    <d v="2021-05-22T18:03:49"/>
    <n v="72352"/>
    <x v="130"/>
    <n v="18"/>
    <n v="95211"/>
  </r>
  <r>
    <d v="2021-05-22T18:03:50"/>
    <n v="144387"/>
    <x v="559"/>
    <n v="18"/>
    <n v="95215"/>
  </r>
  <r>
    <d v="2021-05-22T18:05:05"/>
    <n v="1130"/>
    <x v="778"/>
    <n v="18"/>
    <n v="95217"/>
  </r>
  <r>
    <d v="2021-05-22T18:05:13"/>
    <n v="188731"/>
    <x v="1793"/>
    <n v="18"/>
    <n v="95222"/>
  </r>
  <r>
    <d v="2021-05-22T18:05:31"/>
    <n v="315197"/>
    <x v="420"/>
    <n v="18"/>
    <n v="95225"/>
  </r>
  <r>
    <d v="2021-05-22T18:05:31"/>
    <n v="343964"/>
    <x v="3"/>
    <n v="18"/>
    <n v="95227"/>
  </r>
  <r>
    <d v="2021-05-22T18:06:01"/>
    <n v="93315"/>
    <x v="435"/>
    <n v="18"/>
    <n v="95228"/>
  </r>
  <r>
    <d v="2021-05-22T18:06:06"/>
    <n v="320239"/>
    <x v="177"/>
    <n v="18"/>
    <n v="95229"/>
  </r>
  <r>
    <d v="2021-05-22T18:07:51"/>
    <n v="16636"/>
    <x v="76"/>
    <n v="18"/>
    <n v="95233"/>
  </r>
  <r>
    <d v="2021-05-22T18:07:51"/>
    <n v="316758"/>
    <x v="3"/>
    <n v="18"/>
    <n v="95234"/>
  </r>
  <r>
    <d v="2021-05-22T18:08:10"/>
    <n v="67750"/>
    <x v="73"/>
    <n v="18"/>
    <n v="95236"/>
  </r>
  <r>
    <d v="2021-05-22T18:09:00"/>
    <n v="58127"/>
    <x v="296"/>
    <n v="18"/>
    <n v="95237"/>
  </r>
  <r>
    <d v="2021-05-22T18:09:00"/>
    <n v="284616"/>
    <x v="2267"/>
    <n v="18"/>
    <n v="95242"/>
  </r>
  <r>
    <d v="2021-05-22T18:10:10"/>
    <n v="167244"/>
    <x v="4"/>
    <n v="18"/>
    <n v="95247"/>
  </r>
  <r>
    <d v="2021-05-22T18:11:20"/>
    <n v="344827"/>
    <x v="3"/>
    <n v="18"/>
    <n v="95251"/>
  </r>
  <r>
    <d v="2021-05-22T18:11:55"/>
    <n v="66120"/>
    <x v="3"/>
    <n v="18"/>
    <n v="95252"/>
  </r>
  <r>
    <d v="2021-05-22T18:12:29"/>
    <n v="136927"/>
    <x v="77"/>
    <n v="18"/>
    <n v="95254"/>
  </r>
  <r>
    <d v="2021-05-22T18:12:41"/>
    <n v="256976"/>
    <x v="639"/>
    <n v="18"/>
    <n v="95257"/>
  </r>
  <r>
    <d v="2021-05-22T18:13:10"/>
    <n v="327013"/>
    <x v="1102"/>
    <n v="18"/>
    <n v="95258"/>
  </r>
  <r>
    <d v="2021-05-22T18:13:40"/>
    <n v="180538"/>
    <x v="457"/>
    <n v="18"/>
    <n v="95261"/>
  </r>
  <r>
    <d v="2021-05-22T18:13:40"/>
    <n v="345515"/>
    <x v="11"/>
    <n v="18"/>
    <n v="95262"/>
  </r>
  <r>
    <d v="2021-05-22T18:14:15"/>
    <n v="284761"/>
    <x v="80"/>
    <n v="18"/>
    <n v="95266"/>
  </r>
  <r>
    <d v="2021-05-22T18:16:00"/>
    <n v="254899"/>
    <x v="3272"/>
    <n v="18"/>
    <n v="95268"/>
  </r>
  <r>
    <d v="2021-05-22T18:16:00"/>
    <n v="267642"/>
    <x v="1126"/>
    <n v="18"/>
    <n v="95272"/>
  </r>
  <r>
    <d v="2021-05-22T18:16:28"/>
    <n v="185728"/>
    <x v="7"/>
    <n v="18"/>
    <n v="95277"/>
  </r>
  <r>
    <d v="2021-05-22T18:17:18"/>
    <n v="12388"/>
    <x v="605"/>
    <n v="18"/>
    <n v="95281"/>
  </r>
  <r>
    <d v="2021-05-22T18:17:45"/>
    <n v="88174"/>
    <x v="344"/>
    <n v="18"/>
    <n v="95286"/>
  </r>
  <r>
    <d v="2021-05-22T18:18:55"/>
    <n v="667"/>
    <x v="80"/>
    <n v="18"/>
    <n v="95290"/>
  </r>
  <r>
    <d v="2021-05-22T18:18:55"/>
    <n v="11693"/>
    <x v="4"/>
    <n v="18"/>
    <n v="95293"/>
  </r>
  <r>
    <d v="2021-05-22T18:19:30"/>
    <n v="305226"/>
    <x v="594"/>
    <n v="18"/>
    <n v="95297"/>
  </r>
  <r>
    <d v="2021-05-22T18:20:40"/>
    <n v="179812"/>
    <x v="42"/>
    <n v="18"/>
    <n v="95302"/>
  </r>
  <r>
    <d v="2021-05-22T18:20:40"/>
    <n v="262146"/>
    <x v="374"/>
    <n v="18"/>
    <n v="95305"/>
  </r>
  <r>
    <d v="2021-05-22T18:21:05"/>
    <n v="7833"/>
    <x v="9"/>
    <n v="18"/>
    <n v="95306"/>
  </r>
  <r>
    <d v="2021-05-22T18:21:14"/>
    <n v="56345"/>
    <x v="400"/>
    <n v="18"/>
    <n v="95308"/>
  </r>
  <r>
    <d v="2021-05-22T18:21:23"/>
    <n v="25289"/>
    <x v="13"/>
    <n v="18"/>
    <n v="95309"/>
  </r>
  <r>
    <d v="2021-05-22T18:22:59"/>
    <n v="160092"/>
    <x v="3"/>
    <n v="18"/>
    <n v="95314"/>
  </r>
  <r>
    <d v="2021-05-22T18:22:59"/>
    <n v="270852"/>
    <x v="15"/>
    <n v="18"/>
    <n v="95318"/>
  </r>
  <r>
    <d v="2021-05-22T18:23:34"/>
    <n v="179010"/>
    <x v="1897"/>
    <n v="18"/>
    <n v="95322"/>
  </r>
  <r>
    <d v="2021-05-22T18:24:09"/>
    <n v="229658"/>
    <x v="939"/>
    <n v="18"/>
    <n v="95324"/>
  </r>
  <r>
    <d v="2021-05-22T18:25:10"/>
    <n v="346761"/>
    <x v="3273"/>
    <n v="18"/>
    <n v="95326"/>
  </r>
  <r>
    <d v="2021-05-22T18:25:18"/>
    <n v="16125"/>
    <x v="296"/>
    <n v="18"/>
    <n v="95330"/>
  </r>
  <r>
    <d v="2021-05-22T18:25:19"/>
    <n v="80677"/>
    <x v="456"/>
    <n v="18"/>
    <n v="95333"/>
  </r>
  <r>
    <d v="2021-05-22T18:26:29"/>
    <n v="252736"/>
    <x v="2254"/>
    <n v="18"/>
    <n v="95334"/>
  </r>
  <r>
    <d v="2021-05-22T18:27:39"/>
    <n v="5019"/>
    <x v="487"/>
    <n v="18"/>
    <n v="95335"/>
  </r>
  <r>
    <d v="2021-05-22T18:27:39"/>
    <n v="342262"/>
    <x v="1460"/>
    <n v="18"/>
    <n v="95339"/>
  </r>
  <r>
    <d v="2021-05-22T18:28:33"/>
    <n v="184282"/>
    <x v="481"/>
    <n v="18"/>
    <n v="95342"/>
  </r>
  <r>
    <d v="2021-05-22T18:29:34"/>
    <n v="92206"/>
    <x v="24"/>
    <n v="18"/>
    <n v="95343"/>
  </r>
  <r>
    <d v="2021-05-22T18:29:59"/>
    <n v="182935"/>
    <x v="104"/>
    <n v="18"/>
    <n v="95348"/>
  </r>
  <r>
    <d v="2021-05-22T18:30:14"/>
    <n v="17288"/>
    <x v="480"/>
    <n v="18"/>
    <n v="95351"/>
  </r>
  <r>
    <d v="2021-05-22T18:30:34"/>
    <n v="193433"/>
    <x v="63"/>
    <n v="18"/>
    <n v="95356"/>
  </r>
  <r>
    <d v="2021-05-22T18:31:33"/>
    <n v="62538"/>
    <x v="358"/>
    <n v="18"/>
    <n v="95359"/>
  </r>
  <r>
    <d v="2021-05-22T18:31:44"/>
    <n v="66899"/>
    <x v="3274"/>
    <n v="18"/>
    <n v="95360"/>
  </r>
  <r>
    <d v="2021-05-22T18:33:10"/>
    <n v="117139"/>
    <x v="1556"/>
    <n v="18"/>
    <n v="95364"/>
  </r>
  <r>
    <d v="2021-05-22T18:34:03"/>
    <n v="41023"/>
    <x v="1929"/>
    <n v="18"/>
    <n v="95369"/>
  </r>
  <r>
    <d v="2021-05-22T18:34:38"/>
    <n v="50519"/>
    <x v="853"/>
    <n v="18"/>
    <n v="95374"/>
  </r>
  <r>
    <d v="2021-05-22T18:36:23"/>
    <n v="327054"/>
    <x v="2468"/>
    <n v="18"/>
    <n v="95379"/>
  </r>
  <r>
    <d v="2021-05-22T18:36:58"/>
    <n v="321537"/>
    <x v="138"/>
    <n v="18"/>
    <n v="95382"/>
  </r>
  <r>
    <d v="2021-05-22T18:37:42"/>
    <n v="53187"/>
    <x v="13"/>
    <n v="18"/>
    <n v="95386"/>
  </r>
  <r>
    <d v="2021-05-22T18:38:00"/>
    <n v="44561"/>
    <x v="3"/>
    <n v="18"/>
    <n v="95389"/>
  </r>
  <r>
    <d v="2021-05-22T18:39:18"/>
    <n v="69973"/>
    <x v="3275"/>
    <n v="18"/>
    <n v="95394"/>
  </r>
  <r>
    <d v="2021-05-22T18:39:18"/>
    <n v="128507"/>
    <x v="6"/>
    <n v="18"/>
    <n v="95399"/>
  </r>
  <r>
    <d v="2021-05-22T18:39:18"/>
    <n v="226163"/>
    <x v="295"/>
    <n v="18"/>
    <n v="95401"/>
  </r>
  <r>
    <d v="2021-05-22T18:39:53"/>
    <n v="76543"/>
    <x v="9"/>
    <n v="18"/>
    <n v="95403"/>
  </r>
  <r>
    <d v="2021-05-22T18:39:53"/>
    <n v="217122"/>
    <x v="9"/>
    <n v="18"/>
    <n v="95404"/>
  </r>
  <r>
    <d v="2021-05-22T18:39:53"/>
    <n v="231899"/>
    <x v="759"/>
    <n v="18"/>
    <n v="95407"/>
  </r>
  <r>
    <d v="2021-05-22T18:40:04"/>
    <n v="30862"/>
    <x v="3"/>
    <n v="18"/>
    <n v="95411"/>
  </r>
  <r>
    <d v="2021-05-22T18:41:03"/>
    <n v="116778"/>
    <x v="2354"/>
    <n v="18"/>
    <n v="95413"/>
  </r>
  <r>
    <d v="2021-05-22T18:42:13"/>
    <n v="259926"/>
    <x v="382"/>
    <n v="18"/>
    <n v="95418"/>
  </r>
  <r>
    <d v="2021-05-22T18:42:13"/>
    <n v="318948"/>
    <x v="104"/>
    <n v="18"/>
    <n v="95419"/>
  </r>
  <r>
    <d v="2021-05-22T18:43:23"/>
    <n v="240136"/>
    <x v="19"/>
    <n v="18"/>
    <n v="95424"/>
  </r>
  <r>
    <d v="2021-05-22T18:43:38"/>
    <n v="122679"/>
    <x v="252"/>
    <n v="18"/>
    <n v="95429"/>
  </r>
  <r>
    <d v="2021-05-22T18:44:15"/>
    <n v="277603"/>
    <x v="754"/>
    <n v="18"/>
    <n v="95432"/>
  </r>
  <r>
    <d v="2021-05-22T18:45:42"/>
    <n v="66767"/>
    <x v="17"/>
    <n v="18"/>
    <n v="95433"/>
  </r>
  <r>
    <d v="2021-05-22T18:45:42"/>
    <n v="163817"/>
    <x v="839"/>
    <n v="18"/>
    <n v="95436"/>
  </r>
  <r>
    <d v="2021-05-22T18:45:42"/>
    <n v="185075"/>
    <x v="678"/>
    <n v="18"/>
    <n v="95441"/>
  </r>
  <r>
    <d v="2021-05-22T18:46:17"/>
    <n v="296883"/>
    <x v="928"/>
    <n v="18"/>
    <n v="95443"/>
  </r>
  <r>
    <d v="2021-05-22T18:46:48"/>
    <n v="189976"/>
    <x v="55"/>
    <n v="18"/>
    <n v="95447"/>
  </r>
  <r>
    <d v="2021-05-22T18:47:27"/>
    <n v="319126"/>
    <x v="7"/>
    <n v="18"/>
    <n v="95452"/>
  </r>
  <r>
    <d v="2021-05-22T18:47:43"/>
    <n v="338086"/>
    <x v="39"/>
    <n v="18"/>
    <n v="95455"/>
  </r>
  <r>
    <d v="2021-05-22T18:48:01"/>
    <n v="321320"/>
    <x v="3"/>
    <n v="18"/>
    <n v="95458"/>
  </r>
  <r>
    <d v="2021-05-22T18:48:02"/>
    <n v="93260"/>
    <x v="77"/>
    <n v="18"/>
    <n v="95460"/>
  </r>
  <r>
    <d v="2021-05-22T18:50:22"/>
    <n v="184911"/>
    <x v="109"/>
    <n v="18"/>
    <n v="95464"/>
  </r>
  <r>
    <d v="2021-05-22T18:50:57"/>
    <n v="6331"/>
    <x v="27"/>
    <n v="18"/>
    <n v="95466"/>
  </r>
  <r>
    <d v="2021-05-22T18:50:57"/>
    <n v="6900"/>
    <x v="412"/>
    <n v="18"/>
    <n v="95467"/>
  </r>
  <r>
    <d v="2021-05-22T18:51:27"/>
    <n v="211839"/>
    <x v="58"/>
    <n v="18"/>
    <n v="95471"/>
  </r>
  <r>
    <d v="2021-05-22T18:52:07"/>
    <n v="39099"/>
    <x v="3276"/>
    <n v="18"/>
    <n v="95472"/>
  </r>
  <r>
    <d v="2021-05-22T18:52:07"/>
    <n v="219205"/>
    <x v="769"/>
    <n v="18"/>
    <n v="95477"/>
  </r>
  <r>
    <d v="2021-05-22T18:53:52"/>
    <n v="142668"/>
    <x v="58"/>
    <n v="18"/>
    <n v="95478"/>
  </r>
  <r>
    <d v="2021-05-22T18:53:52"/>
    <n v="169667"/>
    <x v="1393"/>
    <n v="18"/>
    <n v="95480"/>
  </r>
  <r>
    <d v="2021-05-22T18:55:02"/>
    <n v="57260"/>
    <x v="29"/>
    <n v="18"/>
    <n v="95484"/>
  </r>
  <r>
    <d v="2021-05-22T18:56:10"/>
    <n v="245490"/>
    <x v="268"/>
    <n v="18"/>
    <n v="95486"/>
  </r>
  <r>
    <d v="2021-05-22T18:59:41"/>
    <n v="138349"/>
    <x v="615"/>
    <n v="18"/>
    <n v="95489"/>
  </r>
  <r>
    <d v="2021-05-22T19:00:20"/>
    <n v="139343"/>
    <x v="403"/>
    <n v="19"/>
    <n v="95490"/>
  </r>
  <r>
    <d v="2021-05-22T19:01:26"/>
    <n v="120638"/>
    <x v="3277"/>
    <n v="19"/>
    <n v="95491"/>
  </r>
  <r>
    <d v="2021-05-22T19:02:01"/>
    <n v="128477"/>
    <x v="371"/>
    <n v="19"/>
    <n v="95496"/>
  </r>
  <r>
    <d v="2021-05-22T19:02:01"/>
    <n v="238448"/>
    <x v="516"/>
    <n v="19"/>
    <n v="95498"/>
  </r>
  <r>
    <d v="2021-05-22T19:02:01"/>
    <n v="335369"/>
    <x v="74"/>
    <n v="19"/>
    <n v="95499"/>
  </r>
  <r>
    <d v="2021-05-22T19:02:34"/>
    <n v="270576"/>
    <x v="231"/>
    <n v="19"/>
    <n v="95504"/>
  </r>
  <r>
    <d v="2021-05-22T19:03:11"/>
    <n v="60687"/>
    <x v="1555"/>
    <n v="19"/>
    <n v="95508"/>
  </r>
  <r>
    <d v="2021-05-22T19:03:11"/>
    <n v="165143"/>
    <x v="3"/>
    <n v="19"/>
    <n v="95510"/>
  </r>
  <r>
    <d v="2021-05-22T19:04:28"/>
    <n v="148490"/>
    <x v="139"/>
    <n v="19"/>
    <n v="95514"/>
  </r>
  <r>
    <d v="2021-05-22T19:04:56"/>
    <n v="221792"/>
    <x v="27"/>
    <n v="19"/>
    <n v="95517"/>
  </r>
  <r>
    <d v="2021-05-22T19:04:56"/>
    <n v="241961"/>
    <x v="2916"/>
    <n v="19"/>
    <n v="95519"/>
  </r>
  <r>
    <d v="2021-05-22T19:04:56"/>
    <n v="276663"/>
    <x v="2022"/>
    <n v="19"/>
    <n v="95520"/>
  </r>
  <r>
    <d v="2021-05-22T19:05:31"/>
    <n v="175200"/>
    <x v="3004"/>
    <n v="19"/>
    <n v="95523"/>
  </r>
  <r>
    <d v="2021-05-22T19:06:06"/>
    <n v="110227"/>
    <x v="823"/>
    <n v="19"/>
    <n v="95526"/>
  </r>
  <r>
    <d v="2021-05-22T19:06:06"/>
    <n v="244641"/>
    <x v="14"/>
    <n v="19"/>
    <n v="95530"/>
  </r>
  <r>
    <d v="2021-05-22T19:06:06"/>
    <n v="341413"/>
    <x v="439"/>
    <n v="19"/>
    <n v="95532"/>
  </r>
  <r>
    <d v="2021-05-22T19:07:16"/>
    <n v="6673"/>
    <x v="4"/>
    <n v="19"/>
    <n v="95535"/>
  </r>
  <r>
    <d v="2021-05-22T19:07:16"/>
    <n v="42809"/>
    <x v="21"/>
    <n v="19"/>
    <n v="95538"/>
  </r>
  <r>
    <d v="2021-05-22T19:07:51"/>
    <n v="27846"/>
    <x v="170"/>
    <n v="19"/>
    <n v="95540"/>
  </r>
  <r>
    <d v="2021-05-22T19:09:49"/>
    <n v="318008"/>
    <x v="177"/>
    <n v="19"/>
    <n v="95545"/>
  </r>
  <r>
    <d v="2021-05-22T19:11:55"/>
    <n v="2988"/>
    <x v="762"/>
    <n v="19"/>
    <n v="95548"/>
  </r>
  <r>
    <d v="2021-05-22T19:12:30"/>
    <n v="20420"/>
    <x v="363"/>
    <n v="19"/>
    <n v="95552"/>
  </r>
  <r>
    <d v="2021-05-22T19:13:05"/>
    <n v="184572"/>
    <x v="3"/>
    <n v="19"/>
    <n v="95557"/>
  </r>
  <r>
    <d v="2021-05-22T19:13:36"/>
    <n v="176796"/>
    <x v="336"/>
    <n v="19"/>
    <n v="95559"/>
  </r>
  <r>
    <d v="2021-05-22T19:13:55"/>
    <n v="257885"/>
    <x v="430"/>
    <n v="19"/>
    <n v="95560"/>
  </r>
  <r>
    <d v="2021-05-22T19:14:15"/>
    <n v="221126"/>
    <x v="2236"/>
    <n v="19"/>
    <n v="95562"/>
  </r>
  <r>
    <d v="2021-05-22T19:15:25"/>
    <n v="271611"/>
    <x v="11"/>
    <n v="19"/>
    <n v="95564"/>
  </r>
  <r>
    <d v="2021-05-22T19:16:35"/>
    <n v="223366"/>
    <x v="400"/>
    <n v="19"/>
    <n v="95567"/>
  </r>
  <r>
    <d v="2021-05-22T19:17:54"/>
    <n v="107511"/>
    <x v="27"/>
    <n v="19"/>
    <n v="95570"/>
  </r>
  <r>
    <d v="2021-05-22T19:18:55"/>
    <n v="71935"/>
    <x v="1584"/>
    <n v="19"/>
    <n v="95573"/>
  </r>
  <r>
    <d v="2021-05-22T19:21:14"/>
    <n v="209815"/>
    <x v="171"/>
    <n v="19"/>
    <n v="95578"/>
  </r>
  <r>
    <d v="2021-05-22T19:21:17"/>
    <n v="107743"/>
    <x v="690"/>
    <n v="19"/>
    <n v="95579"/>
  </r>
  <r>
    <d v="2021-05-22T19:23:34"/>
    <n v="282163"/>
    <x v="13"/>
    <n v="19"/>
    <n v="95581"/>
  </r>
  <r>
    <d v="2021-05-22T19:24:09"/>
    <n v="13486"/>
    <x v="14"/>
    <n v="19"/>
    <n v="95586"/>
  </r>
  <r>
    <d v="2021-05-22T19:24:09"/>
    <n v="93352"/>
    <x v="2662"/>
    <n v="19"/>
    <n v="95590"/>
  </r>
  <r>
    <d v="2021-05-22T19:24:09"/>
    <n v="114579"/>
    <x v="667"/>
    <n v="19"/>
    <n v="95595"/>
  </r>
  <r>
    <d v="2021-05-22T19:24:09"/>
    <n v="197370"/>
    <x v="622"/>
    <n v="19"/>
    <n v="95599"/>
  </r>
  <r>
    <d v="2021-05-22T19:24:09"/>
    <n v="221671"/>
    <x v="483"/>
    <n v="19"/>
    <n v="95604"/>
  </r>
  <r>
    <d v="2021-05-22T19:24:09"/>
    <n v="275998"/>
    <x v="55"/>
    <n v="19"/>
    <n v="95609"/>
  </r>
  <r>
    <d v="2021-05-22T19:25:19"/>
    <n v="77280"/>
    <x v="24"/>
    <n v="19"/>
    <n v="95613"/>
  </r>
  <r>
    <d v="2021-05-22T19:25:54"/>
    <n v="139345"/>
    <x v="444"/>
    <n v="19"/>
    <n v="95616"/>
  </r>
  <r>
    <d v="2021-05-22T19:25:54"/>
    <n v="176566"/>
    <x v="9"/>
    <n v="19"/>
    <n v="95621"/>
  </r>
  <r>
    <d v="2021-05-22T19:25:54"/>
    <n v="277516"/>
    <x v="3278"/>
    <n v="19"/>
    <n v="95623"/>
  </r>
  <r>
    <d v="2021-05-22T19:26:05"/>
    <n v="255078"/>
    <x v="13"/>
    <n v="19"/>
    <n v="95627"/>
  </r>
  <r>
    <d v="2021-05-22T19:26:26"/>
    <n v="52789"/>
    <x v="15"/>
    <n v="19"/>
    <n v="95632"/>
  </r>
  <r>
    <d v="2021-05-22T19:27:39"/>
    <n v="87902"/>
    <x v="402"/>
    <n v="19"/>
    <n v="95634"/>
  </r>
  <r>
    <d v="2021-05-22T19:27:39"/>
    <n v="266062"/>
    <x v="24"/>
    <n v="19"/>
    <n v="95637"/>
  </r>
  <r>
    <d v="2021-05-22T19:29:20"/>
    <n v="69047"/>
    <x v="19"/>
    <n v="19"/>
    <n v="95642"/>
  </r>
  <r>
    <d v="2021-05-22T19:29:46"/>
    <n v="176270"/>
    <x v="3185"/>
    <n v="19"/>
    <n v="95645"/>
  </r>
  <r>
    <d v="2021-05-22T19:29:59"/>
    <n v="333997"/>
    <x v="198"/>
    <n v="19"/>
    <n v="95647"/>
  </r>
  <r>
    <d v="2021-05-22T19:30:02"/>
    <n v="93840"/>
    <x v="63"/>
    <n v="19"/>
    <n v="95651"/>
  </r>
  <r>
    <d v="2021-05-22T19:30:34"/>
    <n v="235583"/>
    <x v="108"/>
    <n v="19"/>
    <n v="95654"/>
  </r>
  <r>
    <d v="2021-05-22T19:32:19"/>
    <n v="183684"/>
    <x v="9"/>
    <n v="19"/>
    <n v="95659"/>
  </r>
  <r>
    <d v="2021-05-22T19:34:03"/>
    <n v="206625"/>
    <x v="13"/>
    <n v="19"/>
    <n v="95662"/>
  </r>
  <r>
    <d v="2021-05-22T19:34:38"/>
    <n v="115142"/>
    <x v="3"/>
    <n v="19"/>
    <n v="95663"/>
  </r>
  <r>
    <d v="2021-05-22T19:35:13"/>
    <n v="2918"/>
    <x v="487"/>
    <n v="19"/>
    <n v="95668"/>
  </r>
  <r>
    <d v="2021-05-22T19:35:13"/>
    <n v="16065"/>
    <x v="2169"/>
    <n v="19"/>
    <n v="95671"/>
  </r>
  <r>
    <d v="2021-05-22T19:36:58"/>
    <n v="287828"/>
    <x v="354"/>
    <n v="19"/>
    <n v="95675"/>
  </r>
  <r>
    <d v="2021-05-22T19:37:33"/>
    <n v="275865"/>
    <x v="649"/>
    <n v="19"/>
    <n v="95676"/>
  </r>
  <r>
    <d v="2021-05-22T19:37:33"/>
    <n v="7598"/>
    <x v="436"/>
    <n v="19"/>
    <n v="95680"/>
  </r>
  <r>
    <d v="2021-05-22T19:37:57"/>
    <n v="157077"/>
    <x v="397"/>
    <n v="19"/>
    <n v="95681"/>
  </r>
  <r>
    <d v="2021-05-22T19:39:18"/>
    <n v="277700"/>
    <x v="31"/>
    <n v="19"/>
    <n v="95682"/>
  </r>
  <r>
    <d v="2021-05-22T19:39:53"/>
    <n v="319290"/>
    <x v="29"/>
    <n v="19"/>
    <n v="95687"/>
  </r>
  <r>
    <d v="2021-05-22T19:41:01"/>
    <n v="116306"/>
    <x v="678"/>
    <n v="19"/>
    <n v="95690"/>
  </r>
  <r>
    <d v="2021-05-22T19:41:03"/>
    <n v="165677"/>
    <x v="21"/>
    <n v="19"/>
    <n v="95692"/>
  </r>
  <r>
    <d v="2021-05-22T19:41:03"/>
    <n v="331053"/>
    <x v="130"/>
    <n v="19"/>
    <n v="95693"/>
  </r>
  <r>
    <d v="2021-05-22T19:43:58"/>
    <n v="76810"/>
    <x v="29"/>
    <n v="19"/>
    <n v="95697"/>
  </r>
  <r>
    <d v="2021-05-22T19:46:10"/>
    <n v="214801"/>
    <x v="442"/>
    <n v="19"/>
    <n v="95701"/>
  </r>
  <r>
    <d v="2021-05-22T19:46:17"/>
    <n v="152559"/>
    <x v="545"/>
    <n v="19"/>
    <n v="95705"/>
  </r>
  <r>
    <d v="2021-05-22T19:46:18"/>
    <n v="126047"/>
    <x v="4"/>
    <n v="19"/>
    <n v="95706"/>
  </r>
  <r>
    <d v="2021-05-22T19:46:41"/>
    <n v="219269"/>
    <x v="442"/>
    <n v="19"/>
    <n v="95708"/>
  </r>
  <r>
    <d v="2021-05-22T19:48:11"/>
    <n v="92691"/>
    <x v="1945"/>
    <n v="19"/>
    <n v="95709"/>
  </r>
  <r>
    <d v="2021-05-22T19:48:37"/>
    <n v="138691"/>
    <x v="1827"/>
    <n v="19"/>
    <n v="95714"/>
  </r>
  <r>
    <d v="2021-05-22T19:49:12"/>
    <n v="321998"/>
    <x v="333"/>
    <n v="19"/>
    <n v="95717"/>
  </r>
  <r>
    <d v="2021-05-22T19:50:55"/>
    <n v="15106"/>
    <x v="576"/>
    <n v="19"/>
    <n v="95719"/>
  </r>
  <r>
    <d v="2021-05-22T19:51:32"/>
    <n v="330950"/>
    <x v="19"/>
    <n v="19"/>
    <n v="95722"/>
  </r>
  <r>
    <d v="2021-05-22T19:52:07"/>
    <n v="171641"/>
    <x v="2786"/>
    <n v="19"/>
    <n v="95727"/>
  </r>
  <r>
    <d v="2021-05-22T19:52:37"/>
    <n v="203418"/>
    <x v="1127"/>
    <n v="19"/>
    <n v="95730"/>
  </r>
  <r>
    <d v="2021-05-22T19:52:43"/>
    <n v="295446"/>
    <x v="1070"/>
    <n v="19"/>
    <n v="95733"/>
  </r>
  <r>
    <d v="2021-05-22T19:53:01"/>
    <n v="341540"/>
    <x v="1975"/>
    <n v="19"/>
    <n v="95738"/>
  </r>
  <r>
    <d v="2021-05-22T19:54:27"/>
    <n v="71391"/>
    <x v="678"/>
    <n v="19"/>
    <n v="95740"/>
  </r>
  <r>
    <d v="2021-05-22T19:54:36"/>
    <n v="38458"/>
    <x v="491"/>
    <n v="19"/>
    <n v="95742"/>
  </r>
  <r>
    <d v="2021-05-22T19:55:37"/>
    <n v="154851"/>
    <x v="287"/>
    <n v="19"/>
    <n v="95744"/>
  </r>
  <r>
    <d v="2021-05-22T19:56:19"/>
    <n v="198475"/>
    <x v="3279"/>
    <n v="19"/>
    <n v="95749"/>
  </r>
  <r>
    <d v="2021-05-22T19:57:56"/>
    <n v="12766"/>
    <x v="4"/>
    <n v="19"/>
    <n v="95750"/>
  </r>
  <r>
    <d v="2021-05-22T19:59:50"/>
    <n v="48277"/>
    <x v="63"/>
    <n v="19"/>
    <n v="95755"/>
  </r>
  <r>
    <d v="2021-05-22T20:00:51"/>
    <n v="15465"/>
    <x v="287"/>
    <n v="20"/>
    <n v="95756"/>
  </r>
  <r>
    <d v="2021-05-22T20:00:51"/>
    <n v="53946"/>
    <x v="58"/>
    <n v="20"/>
    <n v="95757"/>
  </r>
  <r>
    <d v="2021-05-22T20:00:51"/>
    <n v="309933"/>
    <x v="842"/>
    <n v="20"/>
    <n v="95761"/>
  </r>
  <r>
    <d v="2021-05-22T20:02:54"/>
    <n v="238906"/>
    <x v="19"/>
    <n v="20"/>
    <n v="95763"/>
  </r>
  <r>
    <d v="2021-05-22T20:04:56"/>
    <n v="123684"/>
    <x v="36"/>
    <n v="20"/>
    <n v="95765"/>
  </r>
  <r>
    <d v="2021-05-22T20:07:13"/>
    <n v="143421"/>
    <x v="899"/>
    <n v="20"/>
    <n v="95768"/>
  </r>
  <r>
    <d v="2021-05-22T20:08:26"/>
    <n v="11137"/>
    <x v="19"/>
    <n v="20"/>
    <n v="95770"/>
  </r>
  <r>
    <d v="2021-05-22T20:08:26"/>
    <n v="76426"/>
    <x v="759"/>
    <n v="20"/>
    <n v="95771"/>
  </r>
  <r>
    <d v="2021-05-22T20:08:26"/>
    <n v="287896"/>
    <x v="2404"/>
    <n v="20"/>
    <n v="95773"/>
  </r>
  <r>
    <d v="2021-05-22T20:09:25"/>
    <n v="319078"/>
    <x v="15"/>
    <n v="20"/>
    <n v="95774"/>
  </r>
  <r>
    <d v="2021-05-22T20:09:27"/>
    <n v="166134"/>
    <x v="2830"/>
    <n v="20"/>
    <n v="95778"/>
  </r>
  <r>
    <d v="2021-05-22T20:10:10"/>
    <n v="241567"/>
    <x v="639"/>
    <n v="20"/>
    <n v="95781"/>
  </r>
  <r>
    <d v="2021-05-22T20:12:19"/>
    <n v="112708"/>
    <x v="222"/>
    <n v="20"/>
    <n v="95782"/>
  </r>
  <r>
    <d v="2021-05-22T20:13:05"/>
    <n v="4484"/>
    <x v="304"/>
    <n v="20"/>
    <n v="95787"/>
  </r>
  <r>
    <d v="2021-05-22T20:15:25"/>
    <n v="129528"/>
    <x v="3"/>
    <n v="20"/>
    <n v="95788"/>
  </r>
  <r>
    <d v="2021-05-22T20:16:00"/>
    <n v="96900"/>
    <x v="837"/>
    <n v="20"/>
    <n v="95790"/>
  </r>
  <r>
    <d v="2021-05-22T20:17:10"/>
    <n v="173396"/>
    <x v="151"/>
    <n v="20"/>
    <n v="95793"/>
  </r>
  <r>
    <d v="2021-05-22T20:18:55"/>
    <n v="301006"/>
    <x v="3"/>
    <n v="20"/>
    <n v="95798"/>
  </r>
  <r>
    <d v="2021-05-22T20:19:30"/>
    <n v="19334"/>
    <x v="239"/>
    <n v="20"/>
    <n v="95803"/>
  </r>
  <r>
    <d v="2021-05-22T20:20:19"/>
    <n v="265972"/>
    <x v="1737"/>
    <n v="20"/>
    <n v="95804"/>
  </r>
  <r>
    <d v="2021-05-22T20:21:49"/>
    <n v="168483"/>
    <x v="921"/>
    <n v="20"/>
    <n v="95809"/>
  </r>
  <r>
    <d v="2021-05-22T20:22:59"/>
    <n v="52922"/>
    <x v="62"/>
    <n v="20"/>
    <n v="95814"/>
  </r>
  <r>
    <d v="2021-05-22T20:23:34"/>
    <n v="151503"/>
    <x v="222"/>
    <n v="20"/>
    <n v="95817"/>
  </r>
  <r>
    <d v="2021-05-22T20:24:13"/>
    <n v="144875"/>
    <x v="625"/>
    <n v="20"/>
    <n v="95818"/>
  </r>
  <r>
    <d v="2021-05-22T20:25:51"/>
    <n v="138522"/>
    <x v="33"/>
    <n v="20"/>
    <n v="95823"/>
  </r>
  <r>
    <d v="2021-05-22T20:25:54"/>
    <n v="116025"/>
    <x v="1383"/>
    <n v="20"/>
    <n v="95824"/>
  </r>
  <r>
    <d v="2021-05-22T20:26:36"/>
    <n v="269303"/>
    <x v="24"/>
    <n v="20"/>
    <n v="95825"/>
  </r>
  <r>
    <d v="2021-05-22T20:27:04"/>
    <n v="2728"/>
    <x v="9"/>
    <n v="20"/>
    <n v="95828"/>
  </r>
  <r>
    <d v="2021-05-22T20:27:15"/>
    <n v="41193"/>
    <x v="2887"/>
    <n v="20"/>
    <n v="95832"/>
  </r>
  <r>
    <d v="2021-05-22T20:28:14"/>
    <n v="260478"/>
    <x v="323"/>
    <n v="20"/>
    <n v="95835"/>
  </r>
  <r>
    <d v="2021-05-22T20:28:49"/>
    <n v="67066"/>
    <x v="3280"/>
    <n v="20"/>
    <n v="95836"/>
  </r>
  <r>
    <d v="2021-05-22T20:28:49"/>
    <n v="300499"/>
    <x v="18"/>
    <n v="20"/>
    <n v="95841"/>
  </r>
  <r>
    <d v="2021-05-22T20:29:09"/>
    <n v="265760"/>
    <x v="463"/>
    <n v="20"/>
    <n v="95846"/>
  </r>
  <r>
    <d v="2021-05-22T20:29:24"/>
    <n v="137520"/>
    <x v="4"/>
    <n v="20"/>
    <n v="95851"/>
  </r>
  <r>
    <d v="2021-05-22T20:31:09"/>
    <n v="58112"/>
    <x v="14"/>
    <n v="20"/>
    <n v="95853"/>
  </r>
  <r>
    <d v="2021-05-22T20:32:19"/>
    <n v="270672"/>
    <x v="262"/>
    <n v="20"/>
    <n v="95856"/>
  </r>
  <r>
    <d v="2021-05-22T20:32:29"/>
    <n v="210777"/>
    <x v="1850"/>
    <n v="20"/>
    <n v="95859"/>
  </r>
  <r>
    <d v="2021-05-22T20:32:47"/>
    <n v="1947"/>
    <x v="24"/>
    <n v="20"/>
    <n v="95864"/>
  </r>
  <r>
    <d v="2021-05-22T20:32:53"/>
    <n v="80357"/>
    <x v="276"/>
    <n v="20"/>
    <n v="95868"/>
  </r>
  <r>
    <d v="2021-05-22T20:33:28"/>
    <n v="184623"/>
    <x v="3"/>
    <n v="20"/>
    <n v="95872"/>
  </r>
  <r>
    <d v="2021-05-22T20:33:28"/>
    <n v="197722"/>
    <x v="2600"/>
    <n v="20"/>
    <n v="95873"/>
  </r>
  <r>
    <d v="2021-05-22T20:34:17"/>
    <n v="334469"/>
    <x v="454"/>
    <n v="20"/>
    <n v="95878"/>
  </r>
  <r>
    <d v="2021-05-22T20:35:20"/>
    <n v="240873"/>
    <x v="898"/>
    <n v="20"/>
    <n v="95880"/>
  </r>
  <r>
    <d v="2021-05-22T20:35:48"/>
    <n v="113076"/>
    <x v="699"/>
    <n v="20"/>
    <n v="95885"/>
  </r>
  <r>
    <d v="2021-05-22T20:35:48"/>
    <n v="333593"/>
    <x v="1995"/>
    <n v="20"/>
    <n v="95890"/>
  </r>
  <r>
    <d v="2021-05-22T20:36:03"/>
    <n v="104056"/>
    <x v="15"/>
    <n v="20"/>
    <n v="95893"/>
  </r>
  <r>
    <d v="2021-05-22T20:36:23"/>
    <n v="173068"/>
    <x v="1938"/>
    <n v="20"/>
    <n v="95894"/>
  </r>
  <r>
    <d v="2021-05-22T20:37:09"/>
    <n v="292535"/>
    <x v="265"/>
    <n v="20"/>
    <n v="95896"/>
  </r>
  <r>
    <d v="2021-05-22T20:38:08"/>
    <n v="137813"/>
    <x v="2328"/>
    <n v="20"/>
    <n v="95899"/>
  </r>
  <r>
    <d v="2021-05-22T20:38:09"/>
    <n v="81114"/>
    <x v="3"/>
    <n v="20"/>
    <n v="95900"/>
  </r>
  <r>
    <d v="2021-05-22T20:38:43"/>
    <n v="169444"/>
    <x v="6"/>
    <n v="20"/>
    <n v="95902"/>
  </r>
  <r>
    <d v="2021-05-22T20:39:53"/>
    <n v="86984"/>
    <x v="2114"/>
    <n v="20"/>
    <n v="95906"/>
  </r>
  <r>
    <d v="2021-05-22T20:39:55"/>
    <n v="128336"/>
    <x v="19"/>
    <n v="20"/>
    <n v="95908"/>
  </r>
  <r>
    <d v="2021-05-22T20:40:32"/>
    <n v="221768"/>
    <x v="647"/>
    <n v="20"/>
    <n v="95909"/>
  </r>
  <r>
    <d v="2021-05-22T20:41:03"/>
    <n v="42340"/>
    <x v="4"/>
    <n v="20"/>
    <n v="95910"/>
  </r>
  <r>
    <d v="2021-05-22T20:42:13"/>
    <n v="218877"/>
    <x v="251"/>
    <n v="20"/>
    <n v="95912"/>
  </r>
  <r>
    <d v="2021-05-22T20:42:48"/>
    <n v="112585"/>
    <x v="3281"/>
    <n v="20"/>
    <n v="95915"/>
  </r>
  <r>
    <d v="2021-05-22T20:42:48"/>
    <n v="260063"/>
    <x v="54"/>
    <n v="20"/>
    <n v="95917"/>
  </r>
  <r>
    <d v="2021-05-22T20:43:23"/>
    <n v="91375"/>
    <x v="69"/>
    <n v="20"/>
    <n v="95919"/>
  </r>
  <r>
    <d v="2021-05-22T20:43:23"/>
    <n v="209082"/>
    <x v="3282"/>
    <n v="20"/>
    <n v="95924"/>
  </r>
  <r>
    <d v="2021-05-22T20:43:36"/>
    <n v="128715"/>
    <x v="15"/>
    <n v="20"/>
    <n v="95929"/>
  </r>
  <r>
    <d v="2021-05-22T20:44:45"/>
    <n v="16318"/>
    <x v="306"/>
    <n v="20"/>
    <n v="95932"/>
  </r>
  <r>
    <d v="2021-05-22T20:45:07"/>
    <n v="314191"/>
    <x v="561"/>
    <n v="20"/>
    <n v="95934"/>
  </r>
  <r>
    <d v="2021-05-22T20:45:42"/>
    <n v="284254"/>
    <x v="2006"/>
    <n v="20"/>
    <n v="95936"/>
  </r>
  <r>
    <d v="2021-05-22T20:47:27"/>
    <n v="290993"/>
    <x v="235"/>
    <n v="20"/>
    <n v="95941"/>
  </r>
  <r>
    <d v="2021-05-22T20:48:24"/>
    <n v="305245"/>
    <x v="13"/>
    <n v="20"/>
    <n v="95946"/>
  </r>
  <r>
    <d v="2021-05-22T20:49:47"/>
    <n v="210373"/>
    <x v="1393"/>
    <n v="20"/>
    <n v="95948"/>
  </r>
  <r>
    <d v="2021-05-22T20:50:22"/>
    <n v="304162"/>
    <x v="35"/>
    <n v="20"/>
    <n v="95953"/>
  </r>
  <r>
    <d v="2021-05-22T20:50:57"/>
    <n v="71667"/>
    <x v="362"/>
    <n v="20"/>
    <n v="95955"/>
  </r>
  <r>
    <d v="2021-05-22T20:51:04"/>
    <n v="145504"/>
    <x v="354"/>
    <n v="20"/>
    <n v="95960"/>
  </r>
  <r>
    <d v="2021-05-22T20:51:32"/>
    <n v="264450"/>
    <x v="45"/>
    <n v="20"/>
    <n v="95963"/>
  </r>
  <r>
    <d v="2021-05-22T20:53:17"/>
    <n v="156945"/>
    <x v="27"/>
    <n v="20"/>
    <n v="95967"/>
  </r>
  <r>
    <d v="2021-05-22T20:53:52"/>
    <n v="335056"/>
    <x v="29"/>
    <n v="20"/>
    <n v="95969"/>
  </r>
  <r>
    <d v="2021-05-22T20:54:27"/>
    <n v="7981"/>
    <x v="13"/>
    <n v="20"/>
    <n v="95974"/>
  </r>
  <r>
    <d v="2021-05-22T20:55:02"/>
    <n v="234810"/>
    <x v="3283"/>
    <n v="20"/>
    <n v="95978"/>
  </r>
  <r>
    <d v="2021-05-22T20:56:12"/>
    <n v="184875"/>
    <x v="71"/>
    <n v="20"/>
    <n v="95981"/>
  </r>
  <r>
    <d v="2021-05-22T20:59:06"/>
    <n v="105558"/>
    <x v="3284"/>
    <n v="20"/>
    <n v="95984"/>
  </r>
  <r>
    <d v="2021-05-22T20:59:36"/>
    <n v="20938"/>
    <x v="19"/>
    <n v="20"/>
    <n v="95989"/>
  </r>
  <r>
    <d v="2021-05-22T21:01:26"/>
    <n v="330032"/>
    <x v="59"/>
    <n v="21"/>
    <n v="95991"/>
  </r>
  <r>
    <d v="2021-05-22T21:01:26"/>
    <n v="302794"/>
    <x v="24"/>
    <n v="21"/>
    <n v="95993"/>
  </r>
  <r>
    <d v="2021-05-22T21:02:19"/>
    <n v="89124"/>
    <x v="187"/>
    <n v="21"/>
    <n v="95996"/>
  </r>
  <r>
    <d v="2021-05-22T21:03:11"/>
    <n v="89211"/>
    <x v="335"/>
    <n v="21"/>
    <n v="95997"/>
  </r>
  <r>
    <d v="2021-05-22T21:03:11"/>
    <n v="338780"/>
    <x v="1493"/>
    <n v="21"/>
    <n v="95999"/>
  </r>
  <r>
    <d v="2021-05-22T21:04:21"/>
    <n v="132287"/>
    <x v="3"/>
    <n v="21"/>
    <n v="96004"/>
  </r>
  <r>
    <d v="2021-05-22T21:04:55"/>
    <n v="88843"/>
    <x v="595"/>
    <n v="21"/>
    <n v="96005"/>
  </r>
  <r>
    <d v="2021-05-22T21:07:51"/>
    <n v="146802"/>
    <x v="31"/>
    <n v="21"/>
    <n v="96006"/>
  </r>
  <r>
    <d v="2021-05-22T21:08:26"/>
    <n v="90642"/>
    <x v="3"/>
    <n v="21"/>
    <n v="96007"/>
  </r>
  <r>
    <d v="2021-05-22T21:10:45"/>
    <n v="54080"/>
    <x v="1925"/>
    <n v="21"/>
    <n v="96008"/>
  </r>
  <r>
    <d v="2021-05-22T21:13:40"/>
    <n v="16112"/>
    <x v="736"/>
    <n v="21"/>
    <n v="96010"/>
  </r>
  <r>
    <d v="2021-05-22T21:13:40"/>
    <n v="49278"/>
    <x v="1962"/>
    <n v="21"/>
    <n v="96012"/>
  </r>
  <r>
    <d v="2021-05-22T21:13:40"/>
    <n v="59508"/>
    <x v="905"/>
    <n v="21"/>
    <n v="96014"/>
  </r>
  <r>
    <d v="2021-05-22T21:15:25"/>
    <n v="54377"/>
    <x v="595"/>
    <n v="21"/>
    <n v="96018"/>
  </r>
  <r>
    <d v="2021-05-22T21:15:25"/>
    <n v="206152"/>
    <x v="54"/>
    <n v="21"/>
    <n v="96022"/>
  </r>
  <r>
    <d v="2021-05-22T21:15:25"/>
    <n v="277592"/>
    <x v="24"/>
    <n v="21"/>
    <n v="96023"/>
  </r>
  <r>
    <d v="2021-05-22T21:15:54"/>
    <n v="24803"/>
    <x v="116"/>
    <n v="21"/>
    <n v="96025"/>
  </r>
  <r>
    <d v="2021-05-22T21:16:00"/>
    <n v="280776"/>
    <x v="1340"/>
    <n v="21"/>
    <n v="96027"/>
  </r>
  <r>
    <d v="2021-05-22T21:17:29"/>
    <n v="7744"/>
    <x v="4"/>
    <n v="21"/>
    <n v="96028"/>
  </r>
  <r>
    <d v="2021-05-22T21:18:17"/>
    <n v="331573"/>
    <x v="71"/>
    <n v="21"/>
    <n v="96029"/>
  </r>
  <r>
    <d v="2021-05-22T21:18:20"/>
    <n v="134401"/>
    <x v="779"/>
    <n v="21"/>
    <n v="96031"/>
  </r>
  <r>
    <d v="2021-05-22T21:18:55"/>
    <n v="92891"/>
    <x v="260"/>
    <n v="21"/>
    <n v="96035"/>
  </r>
  <r>
    <d v="2021-05-22T21:19:30"/>
    <n v="327013"/>
    <x v="152"/>
    <n v="21"/>
    <n v="96036"/>
  </r>
  <r>
    <d v="2021-05-22T21:20:05"/>
    <n v="2590"/>
    <x v="77"/>
    <n v="21"/>
    <n v="96040"/>
  </r>
  <r>
    <d v="2021-05-22T21:22:59"/>
    <n v="29568"/>
    <x v="727"/>
    <n v="21"/>
    <n v="96041"/>
  </r>
  <r>
    <d v="2021-05-22T21:23:30"/>
    <n v="319075"/>
    <x v="2698"/>
    <n v="21"/>
    <n v="96044"/>
  </r>
  <r>
    <d v="2021-05-22T21:24:09"/>
    <n v="66085"/>
    <x v="2131"/>
    <n v="21"/>
    <n v="96049"/>
  </r>
  <r>
    <d v="2021-05-22T21:24:44"/>
    <n v="80455"/>
    <x v="812"/>
    <n v="21"/>
    <n v="96053"/>
  </r>
  <r>
    <d v="2021-05-22T21:24:44"/>
    <n v="300137"/>
    <x v="130"/>
    <n v="21"/>
    <n v="96055"/>
  </r>
  <r>
    <d v="2021-05-22T21:25:54"/>
    <n v="275802"/>
    <x v="14"/>
    <n v="21"/>
    <n v="96059"/>
  </r>
  <r>
    <d v="2021-05-22T21:26:29"/>
    <n v="299080"/>
    <x v="564"/>
    <n v="21"/>
    <n v="96064"/>
  </r>
  <r>
    <d v="2021-05-22T21:28:39"/>
    <n v="65677"/>
    <x v="3285"/>
    <n v="21"/>
    <n v="96069"/>
  </r>
  <r>
    <d v="2021-05-22T21:29:24"/>
    <n v="24883"/>
    <x v="14"/>
    <n v="21"/>
    <n v="96070"/>
  </r>
  <r>
    <d v="2021-05-22T21:29:24"/>
    <n v="281667"/>
    <x v="109"/>
    <n v="21"/>
    <n v="96072"/>
  </r>
  <r>
    <d v="2021-05-22T21:29:32"/>
    <n v="164680"/>
    <x v="3031"/>
    <n v="21"/>
    <n v="96073"/>
  </r>
  <r>
    <d v="2021-05-22T21:30:43"/>
    <n v="254737"/>
    <x v="3"/>
    <n v="21"/>
    <n v="96076"/>
  </r>
  <r>
    <d v="2021-05-22T21:31:09"/>
    <n v="249355"/>
    <x v="266"/>
    <n v="21"/>
    <n v="96078"/>
  </r>
  <r>
    <d v="2021-05-22T21:31:25"/>
    <n v="128168"/>
    <x v="1060"/>
    <n v="21"/>
    <n v="96079"/>
  </r>
  <r>
    <d v="2021-05-22T21:31:44"/>
    <n v="85318"/>
    <x v="1071"/>
    <n v="21"/>
    <n v="96084"/>
  </r>
  <r>
    <d v="2021-05-22T21:31:44"/>
    <n v="314890"/>
    <x v="230"/>
    <n v="21"/>
    <n v="96086"/>
  </r>
  <r>
    <d v="2021-05-22T21:34:03"/>
    <n v="199825"/>
    <x v="2415"/>
    <n v="21"/>
    <n v="96088"/>
  </r>
  <r>
    <d v="2021-05-22T21:34:38"/>
    <n v="319039"/>
    <x v="252"/>
    <n v="21"/>
    <n v="96090"/>
  </r>
  <r>
    <d v="2021-05-22T21:35:48"/>
    <n v="6898"/>
    <x v="1128"/>
    <n v="21"/>
    <n v="96093"/>
  </r>
  <r>
    <d v="2021-05-22T21:36:02"/>
    <n v="110000"/>
    <x v="830"/>
    <n v="21"/>
    <n v="96096"/>
  </r>
  <r>
    <d v="2021-05-22T21:38:43"/>
    <n v="77510"/>
    <x v="3"/>
    <n v="21"/>
    <n v="96098"/>
  </r>
  <r>
    <d v="2021-05-22T21:39:18"/>
    <n v="124457"/>
    <x v="9"/>
    <n v="21"/>
    <n v="96101"/>
  </r>
  <r>
    <d v="2021-05-22T21:39:25"/>
    <n v="171245"/>
    <x v="13"/>
    <n v="21"/>
    <n v="96104"/>
  </r>
  <r>
    <d v="2021-05-22T21:39:28"/>
    <n v="329751"/>
    <x v="1417"/>
    <n v="21"/>
    <n v="96107"/>
  </r>
  <r>
    <d v="2021-05-22T21:39:41"/>
    <n v="93158"/>
    <x v="17"/>
    <n v="21"/>
    <n v="96112"/>
  </r>
  <r>
    <d v="2021-05-22T21:40:04"/>
    <n v="319749"/>
    <x v="9"/>
    <n v="21"/>
    <n v="96117"/>
  </r>
  <r>
    <d v="2021-05-22T21:40:28"/>
    <n v="158975"/>
    <x v="1656"/>
    <n v="21"/>
    <n v="96118"/>
  </r>
  <r>
    <d v="2021-05-22T21:41:03"/>
    <n v="334435"/>
    <x v="38"/>
    <n v="21"/>
    <n v="96121"/>
  </r>
  <r>
    <d v="2021-05-22T21:42:48"/>
    <n v="235052"/>
    <x v="435"/>
    <n v="21"/>
    <n v="96122"/>
  </r>
  <r>
    <d v="2021-05-22T21:43:04"/>
    <n v="148303"/>
    <x v="515"/>
    <n v="21"/>
    <n v="96123"/>
  </r>
  <r>
    <d v="2021-05-22T21:43:23"/>
    <n v="82152"/>
    <x v="108"/>
    <n v="21"/>
    <n v="96125"/>
  </r>
  <r>
    <d v="2021-05-22T21:43:58"/>
    <n v="298424"/>
    <x v="3"/>
    <n v="21"/>
    <n v="96130"/>
  </r>
  <r>
    <d v="2021-05-22T21:44:20"/>
    <n v="340310"/>
    <x v="354"/>
    <n v="21"/>
    <n v="96135"/>
  </r>
  <r>
    <d v="2021-05-22T21:44:57"/>
    <n v="5601"/>
    <x v="435"/>
    <n v="21"/>
    <n v="96140"/>
  </r>
  <r>
    <d v="2021-05-22T21:45:42"/>
    <n v="154494"/>
    <x v="2754"/>
    <n v="21"/>
    <n v="96144"/>
  </r>
  <r>
    <d v="2021-05-22T21:47:27"/>
    <n v="146353"/>
    <x v="21"/>
    <n v="21"/>
    <n v="96148"/>
  </r>
  <r>
    <d v="2021-05-22T21:48:02"/>
    <n v="12874"/>
    <x v="54"/>
    <n v="21"/>
    <n v="96152"/>
  </r>
  <r>
    <d v="2021-05-22T21:48:52"/>
    <n v="166526"/>
    <x v="88"/>
    <n v="21"/>
    <n v="96154"/>
  </r>
  <r>
    <d v="2021-05-22T21:50:22"/>
    <n v="198891"/>
    <x v="569"/>
    <n v="21"/>
    <n v="96159"/>
  </r>
  <r>
    <d v="2021-05-22T21:52:07"/>
    <n v="348116"/>
    <x v="13"/>
    <n v="21"/>
    <n v="96161"/>
  </r>
  <r>
    <d v="2021-05-22T21:52:31"/>
    <n v="291917"/>
    <x v="564"/>
    <n v="21"/>
    <n v="96165"/>
  </r>
  <r>
    <d v="2021-05-22T21:53:46"/>
    <n v="72076"/>
    <x v="14"/>
    <n v="21"/>
    <n v="96169"/>
  </r>
  <r>
    <d v="2021-05-22T21:54:27"/>
    <n v="118955"/>
    <x v="19"/>
    <n v="21"/>
    <n v="96171"/>
  </r>
  <r>
    <d v="2021-05-22T21:55:02"/>
    <n v="196056"/>
    <x v="130"/>
    <n v="21"/>
    <n v="96172"/>
  </r>
  <r>
    <d v="2021-05-22T21:55:51"/>
    <n v="31658"/>
    <x v="2722"/>
    <n v="21"/>
    <n v="96177"/>
  </r>
  <r>
    <d v="2021-05-22T21:56:28"/>
    <n v="179149"/>
    <x v="306"/>
    <n v="21"/>
    <n v="96182"/>
  </r>
  <r>
    <d v="2021-05-22T21:56:47"/>
    <n v="280336"/>
    <x v="306"/>
    <n v="21"/>
    <n v="96185"/>
  </r>
  <r>
    <d v="2021-05-22T21:56:47"/>
    <n v="326974"/>
    <x v="1143"/>
    <n v="21"/>
    <n v="96187"/>
  </r>
  <r>
    <d v="2021-05-22T21:57:21"/>
    <n v="14305"/>
    <x v="182"/>
    <n v="21"/>
    <n v="96191"/>
  </r>
  <r>
    <d v="2021-05-22T21:57:21"/>
    <n v="228003"/>
    <x v="17"/>
    <n v="21"/>
    <n v="96194"/>
  </r>
  <r>
    <d v="2021-05-22T21:58:31"/>
    <n v="285652"/>
    <x v="24"/>
    <n v="21"/>
    <n v="96195"/>
  </r>
  <r>
    <d v="2021-05-22T21:59:02"/>
    <n v="209320"/>
    <x v="137"/>
    <n v="21"/>
    <n v="96198"/>
  </r>
  <r>
    <d v="2021-05-22T21:59:43"/>
    <n v="164820"/>
    <x v="154"/>
    <n v="21"/>
    <n v="96202"/>
  </r>
  <r>
    <d v="2021-05-22T22:01:15"/>
    <n v="79578"/>
    <x v="15"/>
    <n v="22"/>
    <n v="96204"/>
  </r>
  <r>
    <d v="2021-05-22T22:01:26"/>
    <n v="166327"/>
    <x v="19"/>
    <n v="22"/>
    <n v="96208"/>
  </r>
  <r>
    <d v="2021-05-22T22:01:26"/>
    <n v="184282"/>
    <x v="3"/>
    <n v="22"/>
    <n v="96212"/>
  </r>
  <r>
    <d v="2021-05-22T22:04:21"/>
    <n v="347210"/>
    <x v="13"/>
    <n v="22"/>
    <n v="96215"/>
  </r>
  <r>
    <d v="2021-05-22T22:06:41"/>
    <n v="202017"/>
    <x v="109"/>
    <n v="22"/>
    <n v="96219"/>
  </r>
  <r>
    <d v="2021-05-22T22:08:28"/>
    <n v="51045"/>
    <x v="690"/>
    <n v="22"/>
    <n v="96222"/>
  </r>
  <r>
    <d v="2021-05-22T22:09:00"/>
    <n v="187023"/>
    <x v="276"/>
    <n v="22"/>
    <n v="96225"/>
  </r>
  <r>
    <d v="2021-05-22T22:11:19"/>
    <n v="127733"/>
    <x v="389"/>
    <n v="22"/>
    <n v="96230"/>
  </r>
  <r>
    <d v="2021-05-22T22:11:20"/>
    <n v="78211"/>
    <x v="133"/>
    <n v="22"/>
    <n v="96234"/>
  </r>
  <r>
    <d v="2021-05-22T22:13:26"/>
    <n v="50138"/>
    <x v="2066"/>
    <n v="22"/>
    <n v="96235"/>
  </r>
  <r>
    <d v="2021-05-22T22:13:40"/>
    <n v="9853"/>
    <x v="13"/>
    <n v="22"/>
    <n v="96238"/>
  </r>
  <r>
    <d v="2021-05-22T22:13:55"/>
    <n v="333766"/>
    <x v="230"/>
    <n v="22"/>
    <n v="96239"/>
  </r>
  <r>
    <d v="2021-05-22T22:15:25"/>
    <n v="9110"/>
    <x v="62"/>
    <n v="22"/>
    <n v="96243"/>
  </r>
  <r>
    <d v="2021-05-22T22:17:10"/>
    <n v="249673"/>
    <x v="1392"/>
    <n v="22"/>
    <n v="96246"/>
  </r>
  <r>
    <d v="2021-05-22T22:17:45"/>
    <n v="87902"/>
    <x v="130"/>
    <n v="22"/>
    <n v="96251"/>
  </r>
  <r>
    <d v="2021-05-22T22:17:45"/>
    <n v="89815"/>
    <x v="130"/>
    <n v="22"/>
    <n v="96253"/>
  </r>
  <r>
    <d v="2021-05-22T22:17:45"/>
    <n v="252949"/>
    <x v="265"/>
    <n v="22"/>
    <n v="96258"/>
  </r>
  <r>
    <d v="2021-05-22T22:20:33"/>
    <n v="62310"/>
    <x v="173"/>
    <n v="22"/>
    <n v="96260"/>
  </r>
  <r>
    <d v="2021-05-22T22:21:07"/>
    <n v="90720"/>
    <x v="811"/>
    <n v="22"/>
    <n v="96263"/>
  </r>
  <r>
    <d v="2021-05-22T22:21:14"/>
    <n v="334974"/>
    <x v="77"/>
    <n v="22"/>
    <n v="96268"/>
  </r>
  <r>
    <d v="2021-05-22T22:26:29"/>
    <n v="27859"/>
    <x v="65"/>
    <n v="22"/>
    <n v="96273"/>
  </r>
  <r>
    <d v="2021-05-22T22:26:39"/>
    <n v="267837"/>
    <x v="116"/>
    <n v="22"/>
    <n v="96276"/>
  </r>
  <r>
    <d v="2021-05-22T22:27:39"/>
    <n v="40402"/>
    <x v="1282"/>
    <n v="22"/>
    <n v="96280"/>
  </r>
  <r>
    <d v="2021-05-22T22:29:59"/>
    <n v="246013"/>
    <x v="1331"/>
    <n v="22"/>
    <n v="96285"/>
  </r>
  <r>
    <d v="2021-05-22T22:31:44"/>
    <n v="326577"/>
    <x v="2393"/>
    <n v="22"/>
    <n v="96286"/>
  </r>
  <r>
    <d v="2021-05-22T22:33:20"/>
    <n v="112874"/>
    <x v="4"/>
    <n v="22"/>
    <n v="96289"/>
  </r>
  <r>
    <d v="2021-05-22T22:33:31"/>
    <n v="139829"/>
    <x v="594"/>
    <n v="22"/>
    <n v="96293"/>
  </r>
  <r>
    <d v="2021-05-22T22:36:23"/>
    <n v="162154"/>
    <x v="26"/>
    <n v="22"/>
    <n v="96297"/>
  </r>
  <r>
    <d v="2021-05-22T22:36:23"/>
    <n v="335194"/>
    <x v="7"/>
    <n v="22"/>
    <n v="96302"/>
  </r>
  <r>
    <d v="2021-05-22T22:36:23"/>
    <n v="337364"/>
    <x v="1829"/>
    <n v="22"/>
    <n v="96303"/>
  </r>
  <r>
    <d v="2021-05-22T22:36:33"/>
    <n v="223884"/>
    <x v="3"/>
    <n v="22"/>
    <n v="96306"/>
  </r>
  <r>
    <d v="2021-05-22T22:37:33"/>
    <n v="132108"/>
    <x v="239"/>
    <n v="22"/>
    <n v="96311"/>
  </r>
  <r>
    <d v="2021-05-22T22:38:43"/>
    <n v="320979"/>
    <x v="308"/>
    <n v="22"/>
    <n v="96316"/>
  </r>
  <r>
    <d v="2021-05-22T22:39:53"/>
    <n v="242917"/>
    <x v="287"/>
    <n v="22"/>
    <n v="96318"/>
  </r>
  <r>
    <d v="2021-05-22T22:39:58"/>
    <n v="6742"/>
    <x v="13"/>
    <n v="22"/>
    <n v="96323"/>
  </r>
  <r>
    <d v="2021-05-22T22:41:20"/>
    <n v="258321"/>
    <x v="547"/>
    <n v="22"/>
    <n v="96325"/>
  </r>
  <r>
    <d v="2021-05-22T22:41:38"/>
    <n v="9373"/>
    <x v="231"/>
    <n v="22"/>
    <n v="96329"/>
  </r>
  <r>
    <d v="2021-05-22T22:43:23"/>
    <n v="48100"/>
    <x v="3"/>
    <n v="22"/>
    <n v="96330"/>
  </r>
  <r>
    <d v="2021-05-22T22:43:58"/>
    <n v="212686"/>
    <x v="164"/>
    <n v="22"/>
    <n v="96334"/>
  </r>
  <r>
    <d v="2021-05-22T22:45:42"/>
    <n v="268905"/>
    <x v="1853"/>
    <n v="22"/>
    <n v="96336"/>
  </r>
  <r>
    <d v="2021-05-22T22:45:42"/>
    <n v="315913"/>
    <x v="321"/>
    <n v="22"/>
    <n v="96339"/>
  </r>
  <r>
    <d v="2021-05-22T22:45:57"/>
    <n v="262728"/>
    <x v="130"/>
    <n v="22"/>
    <n v="96340"/>
  </r>
  <r>
    <d v="2021-05-22T22:46:52"/>
    <n v="55186"/>
    <x v="287"/>
    <n v="22"/>
    <n v="96345"/>
  </r>
  <r>
    <d v="2021-05-22T22:48:37"/>
    <n v="210002"/>
    <x v="560"/>
    <n v="22"/>
    <n v="96348"/>
  </r>
  <r>
    <d v="2021-05-22T22:53:46"/>
    <n v="339374"/>
    <x v="534"/>
    <n v="22"/>
    <n v="96349"/>
  </r>
  <r>
    <d v="2021-05-22T22:55:12"/>
    <n v="117399"/>
    <x v="212"/>
    <n v="22"/>
    <n v="96350"/>
  </r>
  <r>
    <d v="2021-05-22T22:56:25"/>
    <n v="297493"/>
    <x v="2912"/>
    <n v="22"/>
    <n v="96352"/>
  </r>
  <r>
    <d v="2021-05-22T22:58:36"/>
    <n v="69300"/>
    <x v="198"/>
    <n v="22"/>
    <n v="96357"/>
  </r>
  <r>
    <d v="2021-05-22T22:58:44"/>
    <n v="22109"/>
    <x v="29"/>
    <n v="22"/>
    <n v="96359"/>
  </r>
  <r>
    <d v="2021-05-22T22:59:58"/>
    <n v="25813"/>
    <x v="3286"/>
    <n v="22"/>
    <n v="96364"/>
  </r>
  <r>
    <d v="2021-05-22T23:00:16"/>
    <n v="83457"/>
    <x v="588"/>
    <n v="23"/>
    <n v="96369"/>
  </r>
  <r>
    <d v="2021-05-22T23:00:16"/>
    <n v="318358"/>
    <x v="357"/>
    <n v="23"/>
    <n v="96374"/>
  </r>
  <r>
    <d v="2021-05-22T23:01:23"/>
    <n v="18793"/>
    <x v="634"/>
    <n v="23"/>
    <n v="96375"/>
  </r>
  <r>
    <d v="2021-05-22T23:02:57"/>
    <n v="7838"/>
    <x v="131"/>
    <n v="23"/>
    <n v="96378"/>
  </r>
  <r>
    <d v="2021-05-22T23:03:46"/>
    <n v="52922"/>
    <x v="9"/>
    <n v="23"/>
    <n v="96382"/>
  </r>
  <r>
    <d v="2021-05-22T23:04:14"/>
    <n v="174943"/>
    <x v="13"/>
    <n v="23"/>
    <n v="96385"/>
  </r>
  <r>
    <d v="2021-05-22T23:04:17"/>
    <n v="157793"/>
    <x v="1737"/>
    <n v="23"/>
    <n v="96387"/>
  </r>
  <r>
    <d v="2021-05-22T23:04:21"/>
    <n v="75030"/>
    <x v="104"/>
    <n v="23"/>
    <n v="96391"/>
  </r>
  <r>
    <d v="2021-05-22T23:04:43"/>
    <n v="108271"/>
    <x v="359"/>
    <n v="23"/>
    <n v="96392"/>
  </r>
  <r>
    <d v="2021-05-22T23:05:01"/>
    <n v="280938"/>
    <x v="82"/>
    <n v="23"/>
    <n v="96393"/>
  </r>
  <r>
    <d v="2021-05-22T23:06:36"/>
    <n v="31679"/>
    <x v="130"/>
    <n v="23"/>
    <n v="96396"/>
  </r>
  <r>
    <d v="2021-05-22T23:06:41"/>
    <n v="112508"/>
    <x v="239"/>
    <n v="23"/>
    <n v="96400"/>
  </r>
  <r>
    <d v="2021-05-22T23:09:35"/>
    <n v="173396"/>
    <x v="1303"/>
    <n v="23"/>
    <n v="96403"/>
  </r>
  <r>
    <d v="2021-05-22T23:09:35"/>
    <n v="282695"/>
    <x v="130"/>
    <n v="23"/>
    <n v="96406"/>
  </r>
  <r>
    <d v="2021-05-22T23:09:35"/>
    <n v="299673"/>
    <x v="115"/>
    <n v="23"/>
    <n v="96409"/>
  </r>
  <r>
    <d v="2021-05-22T23:10:15"/>
    <n v="45053"/>
    <x v="820"/>
    <n v="23"/>
    <n v="96413"/>
  </r>
  <r>
    <d v="2021-05-22T23:10:47"/>
    <n v="142042"/>
    <x v="58"/>
    <n v="23"/>
    <n v="96414"/>
  </r>
  <r>
    <d v="2021-05-22T23:15:25"/>
    <n v="214997"/>
    <x v="3287"/>
    <n v="23"/>
    <n v="96418"/>
  </r>
  <r>
    <d v="2021-05-22T23:16:35"/>
    <n v="316702"/>
    <x v="9"/>
    <n v="23"/>
    <n v="96422"/>
  </r>
  <r>
    <d v="2021-05-22T23:17:10"/>
    <n v="210288"/>
    <x v="899"/>
    <n v="23"/>
    <n v="96426"/>
  </r>
  <r>
    <d v="2021-05-22T23:19:26"/>
    <n v="4438"/>
    <x v="4"/>
    <n v="23"/>
    <n v="96428"/>
  </r>
  <r>
    <d v="2021-05-22T23:21:14"/>
    <n v="200431"/>
    <x v="1274"/>
    <n v="23"/>
    <n v="96432"/>
  </r>
  <r>
    <d v="2021-05-22T23:21:49"/>
    <n v="146560"/>
    <x v="563"/>
    <n v="23"/>
    <n v="96436"/>
  </r>
  <r>
    <d v="2021-05-22T23:23:21"/>
    <n v="277603"/>
    <x v="118"/>
    <n v="23"/>
    <n v="96441"/>
  </r>
  <r>
    <d v="2021-05-22T23:23:31"/>
    <n v="339005"/>
    <x v="88"/>
    <n v="23"/>
    <n v="96446"/>
  </r>
  <r>
    <d v="2021-05-22T23:24:43"/>
    <n v="249180"/>
    <x v="264"/>
    <n v="23"/>
    <n v="96449"/>
  </r>
  <r>
    <d v="2021-05-22T23:25:19"/>
    <n v="193683"/>
    <x v="4"/>
    <n v="23"/>
    <n v="96451"/>
  </r>
  <r>
    <d v="2021-05-22T23:26:24"/>
    <n v="295859"/>
    <x v="26"/>
    <n v="23"/>
    <n v="96452"/>
  </r>
  <r>
    <d v="2021-05-22T23:27:37"/>
    <n v="330415"/>
    <x v="118"/>
    <n v="23"/>
    <n v="96454"/>
  </r>
  <r>
    <d v="2021-05-22T23:28:37"/>
    <n v="245317"/>
    <x v="753"/>
    <n v="23"/>
    <n v="96459"/>
  </r>
  <r>
    <d v="2021-05-22T23:30:49"/>
    <n v="63229"/>
    <x v="19"/>
    <n v="23"/>
    <n v="96462"/>
  </r>
  <r>
    <d v="2021-05-22T23:31:09"/>
    <n v="71391"/>
    <x v="296"/>
    <n v="23"/>
    <n v="96466"/>
  </r>
  <r>
    <d v="2021-05-22T23:31:09"/>
    <n v="180170"/>
    <x v="659"/>
    <n v="23"/>
    <n v="96467"/>
  </r>
  <r>
    <d v="2021-05-22T23:32:10"/>
    <n v="306467"/>
    <x v="3013"/>
    <n v="23"/>
    <n v="96468"/>
  </r>
  <r>
    <d v="2021-05-22T23:34:28"/>
    <n v="216845"/>
    <x v="457"/>
    <n v="23"/>
    <n v="96473"/>
  </r>
  <r>
    <d v="2021-05-22T23:34:38"/>
    <n v="338780"/>
    <x v="222"/>
    <n v="23"/>
    <n v="96478"/>
  </r>
  <r>
    <d v="2021-05-22T23:36:58"/>
    <n v="12102"/>
    <x v="89"/>
    <n v="23"/>
    <n v="96481"/>
  </r>
  <r>
    <d v="2021-05-22T23:39:18"/>
    <n v="190575"/>
    <x v="147"/>
    <n v="23"/>
    <n v="96483"/>
  </r>
  <r>
    <d v="2021-05-22T23:39:22"/>
    <n v="154970"/>
    <x v="477"/>
    <n v="23"/>
    <n v="96487"/>
  </r>
  <r>
    <d v="2021-05-22T23:39:53"/>
    <n v="182286"/>
    <x v="187"/>
    <n v="23"/>
    <n v="96492"/>
  </r>
  <r>
    <d v="2021-05-22T23:41:22"/>
    <n v="275610"/>
    <x v="1894"/>
    <n v="23"/>
    <n v="96494"/>
  </r>
  <r>
    <d v="2021-05-22T23:42:13"/>
    <n v="96130"/>
    <x v="605"/>
    <n v="23"/>
    <n v="96496"/>
  </r>
  <r>
    <d v="2021-05-22T23:42:44"/>
    <n v="272437"/>
    <x v="382"/>
    <n v="23"/>
    <n v="96500"/>
  </r>
  <r>
    <d v="2021-05-22T23:43:23"/>
    <n v="158555"/>
    <x v="1043"/>
    <n v="23"/>
    <n v="96502"/>
  </r>
  <r>
    <d v="2021-05-22T23:44:33"/>
    <n v="302918"/>
    <x v="13"/>
    <n v="23"/>
    <n v="96507"/>
  </r>
  <r>
    <d v="2021-05-22T23:46:20"/>
    <n v="111903"/>
    <x v="265"/>
    <n v="23"/>
    <n v="96508"/>
  </r>
  <r>
    <d v="2021-05-22T23:48:37"/>
    <n v="202372"/>
    <x v="2767"/>
    <n v="23"/>
    <n v="96511"/>
  </r>
  <r>
    <d v="2021-05-22T23:52:48"/>
    <n v="271282"/>
    <x v="357"/>
    <n v="23"/>
    <n v="96516"/>
  </r>
  <r>
    <d v="2021-05-22T23:53:17"/>
    <n v="101379"/>
    <x v="2778"/>
    <n v="23"/>
    <n v="96517"/>
  </r>
  <r>
    <d v="2021-05-22T23:54:51"/>
    <n v="342246"/>
    <x v="274"/>
    <n v="23"/>
    <n v="96520"/>
  </r>
  <r>
    <d v="2021-05-22T23:58:31"/>
    <n v="349472"/>
    <x v="328"/>
    <n v="23"/>
    <n v="96522"/>
  </r>
  <r>
    <d v="2021-05-22T23:59:39"/>
    <n v="63853"/>
    <x v="430"/>
    <n v="23"/>
    <n v="96525"/>
  </r>
  <r>
    <d v="2021-05-22T23:59:41"/>
    <n v="92691"/>
    <x v="14"/>
    <n v="23"/>
    <n v="96530"/>
  </r>
  <r>
    <d v="2021-05-23T00:00:11"/>
    <n v="222686"/>
    <x v="3"/>
    <n v="0"/>
    <n v="96533"/>
  </r>
  <r>
    <d v="2021-05-23T00:00:51"/>
    <n v="57380"/>
    <x v="1588"/>
    <n v="0"/>
    <n v="96537"/>
  </r>
  <r>
    <d v="2021-05-23T00:03:11"/>
    <n v="5398"/>
    <x v="7"/>
    <n v="0"/>
    <n v="96539"/>
  </r>
  <r>
    <d v="2021-05-23T00:03:11"/>
    <n v="332461"/>
    <x v="328"/>
    <n v="0"/>
    <n v="96541"/>
  </r>
  <r>
    <d v="2021-05-23T00:04:56"/>
    <n v="257096"/>
    <x v="4"/>
    <n v="0"/>
    <n v="96546"/>
  </r>
  <r>
    <d v="2021-05-23T00:07:16"/>
    <n v="236693"/>
    <x v="602"/>
    <n v="0"/>
    <n v="96549"/>
  </r>
  <r>
    <d v="2021-05-23T00:07:41"/>
    <n v="7912"/>
    <x v="88"/>
    <n v="0"/>
    <n v="96554"/>
  </r>
  <r>
    <d v="2021-05-23T00:07:51"/>
    <n v="50216"/>
    <x v="874"/>
    <n v="0"/>
    <n v="96555"/>
  </r>
  <r>
    <d v="2021-05-23T00:09:35"/>
    <n v="103613"/>
    <x v="116"/>
    <n v="0"/>
    <n v="96556"/>
  </r>
  <r>
    <d v="2021-05-23T00:11:55"/>
    <n v="118694"/>
    <x v="73"/>
    <n v="0"/>
    <n v="96558"/>
  </r>
  <r>
    <d v="2021-05-23T00:13:48"/>
    <n v="285862"/>
    <x v="2990"/>
    <n v="0"/>
    <n v="96563"/>
  </r>
  <r>
    <d v="2021-05-23T00:15:31"/>
    <n v="348064"/>
    <x v="88"/>
    <n v="0"/>
    <n v="96567"/>
  </r>
  <r>
    <d v="2021-05-23T00:16:00"/>
    <n v="182935"/>
    <x v="149"/>
    <n v="0"/>
    <n v="96570"/>
  </r>
  <r>
    <d v="2021-05-23T00:17:10"/>
    <n v="23007"/>
    <x v="116"/>
    <n v="0"/>
    <n v="96575"/>
  </r>
  <r>
    <d v="2021-05-23T00:19:30"/>
    <n v="119898"/>
    <x v="1185"/>
    <n v="0"/>
    <n v="96577"/>
  </r>
  <r>
    <d v="2021-05-23T00:20:37"/>
    <n v="161137"/>
    <x v="1533"/>
    <n v="0"/>
    <n v="96578"/>
  </r>
  <r>
    <d v="2021-05-23T00:21:14"/>
    <n v="47551"/>
    <x v="1133"/>
    <n v="0"/>
    <n v="96581"/>
  </r>
  <r>
    <d v="2021-05-23T00:24:10"/>
    <n v="287073"/>
    <x v="27"/>
    <n v="0"/>
    <n v="96585"/>
  </r>
  <r>
    <d v="2021-05-23T00:27:04"/>
    <n v="345676"/>
    <x v="29"/>
    <n v="0"/>
    <n v="96587"/>
  </r>
  <r>
    <d v="2021-05-23T00:28:31"/>
    <n v="316957"/>
    <x v="603"/>
    <n v="0"/>
    <n v="96591"/>
  </r>
  <r>
    <d v="2021-05-23T00:28:55"/>
    <n v="271527"/>
    <x v="1304"/>
    <n v="0"/>
    <n v="96594"/>
  </r>
  <r>
    <d v="2021-05-23T00:29:24"/>
    <n v="252630"/>
    <x v="59"/>
    <n v="0"/>
    <n v="96595"/>
  </r>
  <r>
    <d v="2021-05-23T00:31:36"/>
    <n v="4210"/>
    <x v="3"/>
    <n v="0"/>
    <n v="96598"/>
  </r>
  <r>
    <d v="2021-05-23T00:37:33"/>
    <n v="60792"/>
    <x v="567"/>
    <n v="0"/>
    <n v="96599"/>
  </r>
  <r>
    <d v="2021-05-23T00:38:25"/>
    <n v="303312"/>
    <x v="59"/>
    <n v="0"/>
    <n v="96600"/>
  </r>
  <r>
    <d v="2021-05-23T00:42:14"/>
    <n v="186257"/>
    <x v="156"/>
    <n v="0"/>
    <n v="96602"/>
  </r>
  <r>
    <d v="2021-05-23T00:42:17"/>
    <n v="71773"/>
    <x v="1380"/>
    <n v="0"/>
    <n v="96603"/>
  </r>
  <r>
    <d v="2021-05-23T00:44:33"/>
    <n v="141112"/>
    <x v="444"/>
    <n v="0"/>
    <n v="96608"/>
  </r>
  <r>
    <d v="2021-05-23T00:44:33"/>
    <n v="182822"/>
    <x v="19"/>
    <n v="0"/>
    <n v="96609"/>
  </r>
  <r>
    <d v="2021-05-23T00:46:01"/>
    <n v="125413"/>
    <x v="2954"/>
    <n v="0"/>
    <n v="96614"/>
  </r>
  <r>
    <d v="2021-05-23T00:47:27"/>
    <n v="160114"/>
    <x v="1007"/>
    <n v="0"/>
    <n v="96617"/>
  </r>
  <r>
    <d v="2021-05-23T00:48:37"/>
    <n v="280302"/>
    <x v="54"/>
    <n v="0"/>
    <n v="96618"/>
  </r>
  <r>
    <d v="2021-05-23T00:49:26"/>
    <n v="33198"/>
    <x v="516"/>
    <n v="0"/>
    <n v="96619"/>
  </r>
  <r>
    <d v="2021-05-23T00:50:19"/>
    <n v="40906"/>
    <x v="195"/>
    <n v="0"/>
    <n v="96624"/>
  </r>
  <r>
    <d v="2021-05-23T00:54:14"/>
    <n v="248323"/>
    <x v="690"/>
    <n v="0"/>
    <n v="96627"/>
  </r>
  <r>
    <d v="2021-05-23T00:54:27"/>
    <n v="334179"/>
    <x v="3199"/>
    <n v="0"/>
    <n v="96629"/>
  </r>
  <r>
    <d v="2021-05-23T00:55:04"/>
    <n v="232636"/>
    <x v="130"/>
    <n v="0"/>
    <n v="96634"/>
  </r>
  <r>
    <d v="2021-05-23T00:56:02"/>
    <n v="215093"/>
    <x v="517"/>
    <n v="0"/>
    <n v="96635"/>
  </r>
  <r>
    <d v="2021-05-23T00:57:24"/>
    <n v="166174"/>
    <x v="147"/>
    <n v="0"/>
    <n v="96638"/>
  </r>
  <r>
    <d v="2021-05-23T01:07:38"/>
    <n v="287960"/>
    <x v="3"/>
    <n v="1"/>
    <n v="96641"/>
  </r>
  <r>
    <d v="2021-05-23T01:10:10"/>
    <n v="314782"/>
    <x v="4"/>
    <n v="1"/>
    <n v="96645"/>
  </r>
  <r>
    <d v="2021-05-23T01:12:36"/>
    <n v="78870"/>
    <x v="27"/>
    <n v="1"/>
    <n v="96650"/>
  </r>
  <r>
    <d v="2021-05-23T01:13:23"/>
    <n v="35868"/>
    <x v="3288"/>
    <n v="1"/>
    <n v="96654"/>
  </r>
  <r>
    <d v="2021-05-23T01:17:00"/>
    <n v="106113"/>
    <x v="29"/>
    <n v="1"/>
    <n v="96658"/>
  </r>
  <r>
    <d v="2021-05-23T01:17:18"/>
    <n v="276186"/>
    <x v="115"/>
    <n v="1"/>
    <n v="96659"/>
  </r>
  <r>
    <d v="2021-05-23T01:18:35"/>
    <n v="213725"/>
    <x v="4"/>
    <n v="1"/>
    <n v="96662"/>
  </r>
  <r>
    <d v="2021-05-23T01:19:33"/>
    <n v="337624"/>
    <x v="1434"/>
    <n v="1"/>
    <n v="96667"/>
  </r>
  <r>
    <d v="2021-05-23T01:21:14"/>
    <n v="224851"/>
    <x v="38"/>
    <n v="1"/>
    <n v="96672"/>
  </r>
  <r>
    <d v="2021-05-23T01:21:36"/>
    <n v="99158"/>
    <x v="1719"/>
    <n v="1"/>
    <n v="96676"/>
  </r>
  <r>
    <d v="2021-05-23T01:22:50"/>
    <n v="5945"/>
    <x v="3"/>
    <n v="1"/>
    <n v="96680"/>
  </r>
  <r>
    <d v="2021-05-23T01:25:15"/>
    <n v="299268"/>
    <x v="533"/>
    <n v="1"/>
    <n v="96681"/>
  </r>
  <r>
    <d v="2021-05-23T01:26:53"/>
    <n v="66441"/>
    <x v="3"/>
    <n v="1"/>
    <n v="96686"/>
  </r>
  <r>
    <d v="2021-05-23T01:30:27"/>
    <n v="308501"/>
    <x v="321"/>
    <n v="1"/>
    <n v="96689"/>
  </r>
  <r>
    <d v="2021-05-23T01:31:44"/>
    <n v="16318"/>
    <x v="177"/>
    <n v="1"/>
    <n v="96691"/>
  </r>
  <r>
    <d v="2021-05-23T01:35:02"/>
    <n v="66016"/>
    <x v="321"/>
    <n v="1"/>
    <n v="96693"/>
  </r>
  <r>
    <d v="2021-05-23T01:36:38"/>
    <n v="35193"/>
    <x v="63"/>
    <n v="1"/>
    <n v="96698"/>
  </r>
  <r>
    <d v="2021-05-23T01:38:08"/>
    <n v="45739"/>
    <x v="20"/>
    <n v="1"/>
    <n v="96699"/>
  </r>
  <r>
    <d v="2021-05-23T01:38:43"/>
    <n v="97945"/>
    <x v="639"/>
    <n v="1"/>
    <n v="96702"/>
  </r>
  <r>
    <d v="2021-05-23T01:45:10"/>
    <n v="336216"/>
    <x v="564"/>
    <n v="1"/>
    <n v="96707"/>
  </r>
  <r>
    <d v="2021-05-23T01:46:08"/>
    <n v="150018"/>
    <x v="3"/>
    <n v="1"/>
    <n v="96709"/>
  </r>
  <r>
    <d v="2021-05-23T01:46:52"/>
    <n v="51605"/>
    <x v="821"/>
    <n v="1"/>
    <n v="96714"/>
  </r>
  <r>
    <d v="2021-05-23T01:49:41"/>
    <n v="29459"/>
    <x v="130"/>
    <n v="1"/>
    <n v="96718"/>
  </r>
  <r>
    <d v="2021-05-23T01:50:47"/>
    <n v="1446"/>
    <x v="79"/>
    <n v="1"/>
    <n v="96723"/>
  </r>
  <r>
    <d v="2021-05-23T01:51:48"/>
    <n v="182055"/>
    <x v="3289"/>
    <n v="1"/>
    <n v="96728"/>
  </r>
  <r>
    <d v="2021-05-23T01:56:33"/>
    <n v="123129"/>
    <x v="3290"/>
    <n v="1"/>
    <n v="96731"/>
  </r>
  <r>
    <d v="2021-05-23T01:58:29"/>
    <n v="128168"/>
    <x v="438"/>
    <n v="1"/>
    <n v="96734"/>
  </r>
  <r>
    <d v="2021-05-23T01:59:40"/>
    <n v="268263"/>
    <x v="296"/>
    <n v="1"/>
    <n v="96737"/>
  </r>
  <r>
    <d v="2021-05-23T02:00:09"/>
    <n v="116263"/>
    <x v="68"/>
    <n v="2"/>
    <n v="96741"/>
  </r>
  <r>
    <d v="2021-05-23T02:01:26"/>
    <n v="322571"/>
    <x v="163"/>
    <n v="2"/>
    <n v="96744"/>
  </r>
  <r>
    <d v="2021-05-23T02:02:21"/>
    <n v="40671"/>
    <x v="198"/>
    <n v="2"/>
    <n v="96746"/>
  </r>
  <r>
    <d v="2021-05-23T02:06:00"/>
    <n v="339250"/>
    <x v="86"/>
    <n v="2"/>
    <n v="96751"/>
  </r>
  <r>
    <d v="2021-05-23T02:06:06"/>
    <n v="87534"/>
    <x v="71"/>
    <n v="2"/>
    <n v="96755"/>
  </r>
  <r>
    <d v="2021-05-23T02:06:29"/>
    <n v="114864"/>
    <x v="3"/>
    <n v="2"/>
    <n v="96756"/>
  </r>
  <r>
    <d v="2021-05-23T02:10:55"/>
    <n v="285760"/>
    <x v="311"/>
    <n v="2"/>
    <n v="96761"/>
  </r>
  <r>
    <d v="2021-05-23T02:15:58"/>
    <n v="174943"/>
    <x v="631"/>
    <n v="2"/>
    <n v="96763"/>
  </r>
  <r>
    <d v="2021-05-23T02:21:07"/>
    <n v="309011"/>
    <x v="19"/>
    <n v="2"/>
    <n v="96768"/>
  </r>
  <r>
    <d v="2021-05-23T02:21:49"/>
    <n v="275802"/>
    <x v="1"/>
    <n v="2"/>
    <n v="96771"/>
  </r>
  <r>
    <d v="2021-05-23T02:22:24"/>
    <n v="189088"/>
    <x v="305"/>
    <n v="2"/>
    <n v="96776"/>
  </r>
  <r>
    <d v="2021-05-23T02:24:56"/>
    <n v="57385"/>
    <x v="13"/>
    <n v="2"/>
    <n v="96781"/>
  </r>
  <r>
    <d v="2021-05-23T02:27:22"/>
    <n v="251304"/>
    <x v="1784"/>
    <n v="2"/>
    <n v="96786"/>
  </r>
  <r>
    <d v="2021-05-23T02:29:33"/>
    <n v="233221"/>
    <x v="1267"/>
    <n v="2"/>
    <n v="96791"/>
  </r>
  <r>
    <d v="2021-05-23T02:34:34"/>
    <n v="204846"/>
    <x v="59"/>
    <n v="2"/>
    <n v="96793"/>
  </r>
  <r>
    <d v="2021-05-23T02:36:00"/>
    <n v="6752"/>
    <x v="2"/>
    <n v="2"/>
    <n v="96798"/>
  </r>
  <r>
    <d v="2021-05-23T02:36:23"/>
    <n v="257256"/>
    <x v="118"/>
    <n v="2"/>
    <n v="96803"/>
  </r>
  <r>
    <d v="2021-05-23T02:38:39"/>
    <n v="80767"/>
    <x v="261"/>
    <n v="2"/>
    <n v="96807"/>
  </r>
  <r>
    <d v="2021-05-23T02:39:34"/>
    <n v="242671"/>
    <x v="201"/>
    <n v="2"/>
    <n v="96810"/>
  </r>
  <r>
    <d v="2021-05-23T02:41:38"/>
    <n v="62086"/>
    <x v="109"/>
    <n v="2"/>
    <n v="96811"/>
  </r>
  <r>
    <d v="2021-05-23T02:43:00"/>
    <n v="301813"/>
    <x v="631"/>
    <n v="2"/>
    <n v="96816"/>
  </r>
  <r>
    <d v="2021-05-23T02:43:05"/>
    <n v="114584"/>
    <x v="130"/>
    <n v="2"/>
    <n v="96821"/>
  </r>
  <r>
    <d v="2021-05-23T02:43:47"/>
    <n v="85890"/>
    <x v="3"/>
    <n v="2"/>
    <n v="96826"/>
  </r>
  <r>
    <d v="2021-05-23T02:45:51"/>
    <n v="131965"/>
    <x v="3"/>
    <n v="2"/>
    <n v="96831"/>
  </r>
  <r>
    <d v="2021-05-23T02:46:49"/>
    <n v="342439"/>
    <x v="1636"/>
    <n v="2"/>
    <n v="96836"/>
  </r>
  <r>
    <d v="2021-05-23T02:49:51"/>
    <n v="68256"/>
    <x v="856"/>
    <n v="2"/>
    <n v="96837"/>
  </r>
  <r>
    <d v="2021-05-23T02:54:27"/>
    <n v="20285"/>
    <x v="259"/>
    <n v="2"/>
    <n v="96839"/>
  </r>
  <r>
    <d v="2021-05-23T02:59:31"/>
    <n v="50739"/>
    <x v="519"/>
    <n v="2"/>
    <n v="96842"/>
  </r>
  <r>
    <d v="2021-05-23T02:59:41"/>
    <n v="297593"/>
    <x v="2483"/>
    <n v="2"/>
    <n v="96847"/>
  </r>
  <r>
    <d v="2021-05-23T03:02:01"/>
    <n v="147931"/>
    <x v="2225"/>
    <n v="3"/>
    <n v="96849"/>
  </r>
  <r>
    <d v="2021-05-23T03:02:04"/>
    <n v="60222"/>
    <x v="203"/>
    <n v="3"/>
    <n v="96854"/>
  </r>
  <r>
    <d v="2021-05-23T03:02:33"/>
    <n v="251893"/>
    <x v="19"/>
    <n v="3"/>
    <n v="96856"/>
  </r>
  <r>
    <d v="2021-05-23T03:03:55"/>
    <n v="159607"/>
    <x v="2908"/>
    <n v="3"/>
    <n v="96861"/>
  </r>
  <r>
    <d v="2021-05-23T03:04:40"/>
    <n v="319290"/>
    <x v="77"/>
    <n v="3"/>
    <n v="96866"/>
  </r>
  <r>
    <d v="2021-05-23T03:05:43"/>
    <n v="126418"/>
    <x v="2192"/>
    <n v="3"/>
    <n v="96869"/>
  </r>
  <r>
    <d v="2021-05-23T03:06:07"/>
    <n v="165939"/>
    <x v="14"/>
    <n v="3"/>
    <n v="96874"/>
  </r>
  <r>
    <d v="2021-05-23T03:10:15"/>
    <n v="78264"/>
    <x v="970"/>
    <n v="3"/>
    <n v="96876"/>
  </r>
  <r>
    <d v="2021-05-23T03:10:28"/>
    <n v="94995"/>
    <x v="4"/>
    <n v="3"/>
    <n v="96878"/>
  </r>
  <r>
    <d v="2021-05-23T03:12:08"/>
    <n v="6345"/>
    <x v="185"/>
    <n v="3"/>
    <n v="96883"/>
  </r>
  <r>
    <d v="2021-05-23T03:12:27"/>
    <n v="38708"/>
    <x v="198"/>
    <n v="3"/>
    <n v="96888"/>
  </r>
  <r>
    <d v="2021-05-23T03:14:17"/>
    <n v="309227"/>
    <x v="19"/>
    <n v="3"/>
    <n v="96891"/>
  </r>
  <r>
    <d v="2021-05-23T03:15:50"/>
    <n v="111044"/>
    <x v="1348"/>
    <n v="3"/>
    <n v="96892"/>
  </r>
  <r>
    <d v="2021-05-23T03:16:35"/>
    <n v="304584"/>
    <x v="24"/>
    <n v="3"/>
    <n v="96896"/>
  </r>
  <r>
    <d v="2021-05-23T03:16:48"/>
    <n v="288397"/>
    <x v="1766"/>
    <n v="3"/>
    <n v="96900"/>
  </r>
  <r>
    <d v="2021-05-23T03:16:58"/>
    <n v="210979"/>
    <x v="3118"/>
    <n v="3"/>
    <n v="96903"/>
  </r>
  <r>
    <d v="2021-05-23T03:17:40"/>
    <n v="24209"/>
    <x v="7"/>
    <n v="3"/>
    <n v="96904"/>
  </r>
  <r>
    <d v="2021-05-23T03:19:23"/>
    <n v="250563"/>
    <x v="392"/>
    <n v="3"/>
    <n v="96906"/>
  </r>
  <r>
    <d v="2021-05-23T03:20:05"/>
    <n v="193754"/>
    <x v="471"/>
    <n v="3"/>
    <n v="96910"/>
  </r>
  <r>
    <d v="2021-05-23T03:20:40"/>
    <n v="239620"/>
    <x v="2034"/>
    <n v="3"/>
    <n v="96911"/>
  </r>
  <r>
    <d v="2021-05-23T03:23:31"/>
    <n v="250802"/>
    <x v="116"/>
    <n v="3"/>
    <n v="96913"/>
  </r>
  <r>
    <d v="2021-05-23T03:24:08"/>
    <n v="325217"/>
    <x v="753"/>
    <n v="3"/>
    <n v="96916"/>
  </r>
  <r>
    <d v="2021-05-23T03:25:19"/>
    <n v="49635"/>
    <x v="62"/>
    <n v="3"/>
    <n v="96919"/>
  </r>
  <r>
    <d v="2021-05-23T03:26:07"/>
    <n v="284249"/>
    <x v="1752"/>
    <n v="3"/>
    <n v="96923"/>
  </r>
  <r>
    <d v="2021-05-23T03:32:21"/>
    <n v="139945"/>
    <x v="118"/>
    <n v="3"/>
    <n v="96924"/>
  </r>
  <r>
    <d v="2021-05-23T03:34:20"/>
    <n v="260312"/>
    <x v="3"/>
    <n v="3"/>
    <n v="96925"/>
  </r>
  <r>
    <d v="2021-05-23T03:34:33"/>
    <n v="187065"/>
    <x v="1571"/>
    <n v="3"/>
    <n v="96928"/>
  </r>
  <r>
    <d v="2021-05-23T03:34:34"/>
    <n v="301414"/>
    <x v="130"/>
    <n v="3"/>
    <n v="96933"/>
  </r>
  <r>
    <d v="2021-05-23T03:37:40"/>
    <n v="320963"/>
    <x v="118"/>
    <n v="3"/>
    <n v="96935"/>
  </r>
  <r>
    <d v="2021-05-23T03:42:56"/>
    <n v="296344"/>
    <x v="20"/>
    <n v="3"/>
    <n v="96940"/>
  </r>
  <r>
    <d v="2021-05-23T03:45:45"/>
    <n v="49347"/>
    <x v="3"/>
    <n v="3"/>
    <n v="96941"/>
  </r>
  <r>
    <d v="2021-05-23T03:48:02"/>
    <n v="326458"/>
    <x v="198"/>
    <n v="3"/>
    <n v="96944"/>
  </r>
  <r>
    <d v="2021-05-23T03:48:37"/>
    <n v="18407"/>
    <x v="791"/>
    <n v="3"/>
    <n v="96946"/>
  </r>
  <r>
    <d v="2021-05-23T03:49:40"/>
    <n v="48903"/>
    <x v="415"/>
    <n v="3"/>
    <n v="96947"/>
  </r>
  <r>
    <d v="2021-05-23T03:49:40"/>
    <n v="83200"/>
    <x v="116"/>
    <n v="3"/>
    <n v="96951"/>
  </r>
  <r>
    <d v="2021-05-23T03:52:31"/>
    <n v="40261"/>
    <x v="504"/>
    <n v="3"/>
    <n v="96955"/>
  </r>
  <r>
    <d v="2021-05-23T03:53:46"/>
    <n v="189353"/>
    <x v="264"/>
    <n v="3"/>
    <n v="96957"/>
  </r>
  <r>
    <d v="2021-05-23T04:01:34"/>
    <n v="134827"/>
    <x v="2273"/>
    <n v="4"/>
    <n v="96958"/>
  </r>
  <r>
    <d v="2021-05-23T04:01:50"/>
    <n v="129915"/>
    <x v="504"/>
    <n v="4"/>
    <n v="96963"/>
  </r>
  <r>
    <d v="2021-05-23T04:04:52"/>
    <n v="220846"/>
    <x v="402"/>
    <n v="4"/>
    <n v="96965"/>
  </r>
  <r>
    <d v="2021-05-23T04:07:44"/>
    <n v="313886"/>
    <x v="977"/>
    <n v="4"/>
    <n v="96970"/>
  </r>
  <r>
    <d v="2021-05-23T04:09:19"/>
    <n v="209799"/>
    <x v="58"/>
    <n v="4"/>
    <n v="96972"/>
  </r>
  <r>
    <d v="2021-05-23T04:15:36"/>
    <n v="280942"/>
    <x v="1201"/>
    <n v="4"/>
    <n v="96974"/>
  </r>
  <r>
    <d v="2021-05-23T04:15:51"/>
    <n v="49183"/>
    <x v="29"/>
    <n v="4"/>
    <n v="96977"/>
  </r>
  <r>
    <d v="2021-05-23T04:18:14"/>
    <n v="177347"/>
    <x v="576"/>
    <n v="4"/>
    <n v="96980"/>
  </r>
  <r>
    <d v="2021-05-23T04:18:30"/>
    <n v="101847"/>
    <x v="646"/>
    <n v="4"/>
    <n v="96981"/>
  </r>
  <r>
    <d v="2021-05-23T04:23:02"/>
    <n v="322144"/>
    <x v="2183"/>
    <n v="4"/>
    <n v="96983"/>
  </r>
  <r>
    <d v="2021-05-23T04:26:30"/>
    <n v="201487"/>
    <x v="400"/>
    <n v="4"/>
    <n v="96985"/>
  </r>
  <r>
    <d v="2021-05-23T04:29:29"/>
    <n v="260850"/>
    <x v="1908"/>
    <n v="4"/>
    <n v="96988"/>
  </r>
  <r>
    <d v="2021-05-23T04:31:41"/>
    <n v="150643"/>
    <x v="130"/>
    <n v="4"/>
    <n v="96990"/>
  </r>
  <r>
    <d v="2021-05-23T04:35:02"/>
    <n v="142462"/>
    <x v="1114"/>
    <n v="4"/>
    <n v="96993"/>
  </r>
  <r>
    <d v="2021-05-23T04:37:31"/>
    <n v="71710"/>
    <x v="820"/>
    <n v="4"/>
    <n v="96995"/>
  </r>
  <r>
    <d v="2021-05-23T04:38:03"/>
    <n v="230881"/>
    <x v="19"/>
    <n v="4"/>
    <n v="96997"/>
  </r>
  <r>
    <d v="2021-05-23T04:47:14"/>
    <n v="14914"/>
    <x v="603"/>
    <n v="4"/>
    <n v="97002"/>
  </r>
  <r>
    <d v="2021-05-23T04:48:12"/>
    <n v="129528"/>
    <x v="19"/>
    <n v="4"/>
    <n v="97006"/>
  </r>
  <r>
    <d v="2021-05-23T04:49:05"/>
    <n v="299673"/>
    <x v="2284"/>
    <n v="4"/>
    <n v="97010"/>
  </r>
  <r>
    <d v="2021-05-23T04:50:11"/>
    <n v="223629"/>
    <x v="3"/>
    <n v="4"/>
    <n v="97014"/>
  </r>
  <r>
    <d v="2021-05-23T04:50:48"/>
    <n v="230016"/>
    <x v="3291"/>
    <n v="4"/>
    <n v="97019"/>
  </r>
  <r>
    <d v="2021-05-23T04:55:54"/>
    <n v="111603"/>
    <x v="59"/>
    <n v="4"/>
    <n v="97021"/>
  </r>
  <r>
    <d v="2021-05-23T04:57:39"/>
    <n v="305226"/>
    <x v="13"/>
    <n v="4"/>
    <n v="97022"/>
  </r>
  <r>
    <d v="2021-05-23T04:58:05"/>
    <n v="261967"/>
    <x v="27"/>
    <n v="4"/>
    <n v="97024"/>
  </r>
  <r>
    <d v="2021-05-23T04:58:58"/>
    <n v="1122"/>
    <x v="1964"/>
    <n v="4"/>
    <n v="97026"/>
  </r>
  <r>
    <d v="2021-05-23T04:59:19"/>
    <n v="247035"/>
    <x v="29"/>
    <n v="4"/>
    <n v="97028"/>
  </r>
  <r>
    <d v="2021-05-23T05:00:51"/>
    <n v="121209"/>
    <x v="690"/>
    <n v="5"/>
    <n v="97030"/>
  </r>
  <r>
    <d v="2021-05-23T05:04:07"/>
    <n v="296722"/>
    <x v="399"/>
    <n v="5"/>
    <n v="97032"/>
  </r>
  <r>
    <d v="2021-05-23T05:04:48"/>
    <n v="191517"/>
    <x v="1207"/>
    <n v="5"/>
    <n v="97036"/>
  </r>
  <r>
    <d v="2021-05-23T05:05:46"/>
    <n v="253954"/>
    <x v="3"/>
    <n v="5"/>
    <n v="97039"/>
  </r>
  <r>
    <d v="2021-05-23T05:08:38"/>
    <n v="97938"/>
    <x v="311"/>
    <n v="5"/>
    <n v="97042"/>
  </r>
  <r>
    <d v="2021-05-23T05:11:11"/>
    <n v="249520"/>
    <x v="63"/>
    <n v="5"/>
    <n v="97043"/>
  </r>
  <r>
    <d v="2021-05-23T05:12:14"/>
    <n v="314890"/>
    <x v="59"/>
    <n v="5"/>
    <n v="97048"/>
  </r>
  <r>
    <d v="2021-05-23T05:12:20"/>
    <n v="119044"/>
    <x v="225"/>
    <n v="5"/>
    <n v="97050"/>
  </r>
  <r>
    <d v="2021-05-23T05:13:57"/>
    <n v="189936"/>
    <x v="6"/>
    <n v="5"/>
    <n v="97055"/>
  </r>
  <r>
    <d v="2021-05-23T05:14:08"/>
    <n v="53341"/>
    <x v="2270"/>
    <n v="5"/>
    <n v="97058"/>
  </r>
  <r>
    <d v="2021-05-23T05:20:41"/>
    <n v="299344"/>
    <x v="19"/>
    <n v="5"/>
    <n v="97062"/>
  </r>
  <r>
    <d v="2021-05-23T05:25:04"/>
    <n v="195667"/>
    <x v="21"/>
    <n v="5"/>
    <n v="97065"/>
  </r>
  <r>
    <d v="2021-05-23T05:30:18"/>
    <n v="290993"/>
    <x v="95"/>
    <n v="5"/>
    <n v="97070"/>
  </r>
  <r>
    <d v="2021-05-23T05:30:55"/>
    <n v="181297"/>
    <x v="722"/>
    <n v="5"/>
    <n v="97071"/>
  </r>
  <r>
    <d v="2021-05-23T05:32:48"/>
    <n v="95749"/>
    <x v="1209"/>
    <n v="5"/>
    <n v="97072"/>
  </r>
  <r>
    <d v="2021-05-23T05:34:50"/>
    <n v="173312"/>
    <x v="7"/>
    <n v="5"/>
    <n v="97073"/>
  </r>
  <r>
    <d v="2021-05-23T05:39:50"/>
    <n v="76810"/>
    <x v="14"/>
    <n v="5"/>
    <n v="97078"/>
  </r>
  <r>
    <d v="2021-05-23T05:39:53"/>
    <n v="187914"/>
    <x v="77"/>
    <n v="5"/>
    <n v="97081"/>
  </r>
  <r>
    <d v="2021-05-23T05:41:41"/>
    <n v="321696"/>
    <x v="11"/>
    <n v="5"/>
    <n v="97085"/>
  </r>
  <r>
    <d v="2021-05-23T05:44:09"/>
    <n v="247708"/>
    <x v="14"/>
    <n v="5"/>
    <n v="97090"/>
  </r>
  <r>
    <d v="2021-05-23T05:44:30"/>
    <n v="140363"/>
    <x v="595"/>
    <n v="5"/>
    <n v="97094"/>
  </r>
  <r>
    <d v="2021-05-23T05:44:38"/>
    <n v="182286"/>
    <x v="287"/>
    <n v="5"/>
    <n v="97098"/>
  </r>
  <r>
    <d v="2021-05-23T05:46:31"/>
    <n v="321329"/>
    <x v="382"/>
    <n v="5"/>
    <n v="97102"/>
  </r>
  <r>
    <d v="2021-05-23T05:46:42"/>
    <n v="34036"/>
    <x v="457"/>
    <n v="5"/>
    <n v="97103"/>
  </r>
  <r>
    <d v="2021-05-23T05:50:02"/>
    <n v="291657"/>
    <x v="108"/>
    <n v="5"/>
    <n v="97104"/>
  </r>
  <r>
    <d v="2021-05-23T05:52:40"/>
    <n v="67944"/>
    <x v="562"/>
    <n v="5"/>
    <n v="97106"/>
  </r>
  <r>
    <d v="2021-05-23T05:54:39"/>
    <n v="175794"/>
    <x v="905"/>
    <n v="5"/>
    <n v="97109"/>
  </r>
  <r>
    <d v="2021-05-23T05:54:47"/>
    <n v="256041"/>
    <x v="1950"/>
    <n v="5"/>
    <n v="97111"/>
  </r>
  <r>
    <d v="2021-05-23T05:57:41"/>
    <n v="102888"/>
    <x v="11"/>
    <n v="5"/>
    <n v="97115"/>
  </r>
  <r>
    <d v="2021-05-23T06:00:43"/>
    <n v="63113"/>
    <x v="224"/>
    <n v="6"/>
    <n v="97116"/>
  </r>
  <r>
    <d v="2021-05-23T06:01:51"/>
    <n v="144097"/>
    <x v="1565"/>
    <n v="6"/>
    <n v="97117"/>
  </r>
  <r>
    <d v="2021-05-23T06:07:39"/>
    <n v="214501"/>
    <x v="682"/>
    <n v="6"/>
    <n v="97118"/>
  </r>
  <r>
    <d v="2021-05-23T06:08:35"/>
    <n v="95034"/>
    <x v="4"/>
    <n v="6"/>
    <n v="97122"/>
  </r>
  <r>
    <d v="2021-05-23T06:09:59"/>
    <n v="211753"/>
    <x v="130"/>
    <n v="6"/>
    <n v="97124"/>
  </r>
  <r>
    <d v="2021-05-23T06:15:02"/>
    <n v="35313"/>
    <x v="723"/>
    <n v="6"/>
    <n v="97126"/>
  </r>
  <r>
    <d v="2021-05-23T06:15:55"/>
    <n v="45078"/>
    <x v="3"/>
    <n v="6"/>
    <n v="97128"/>
  </r>
  <r>
    <d v="2021-05-23T06:16:32"/>
    <n v="202458"/>
    <x v="224"/>
    <n v="6"/>
    <n v="97130"/>
  </r>
  <r>
    <d v="2021-05-23T06:19:08"/>
    <n v="113493"/>
    <x v="264"/>
    <n v="6"/>
    <n v="97135"/>
  </r>
  <r>
    <d v="2021-05-23T06:21:59"/>
    <n v="266125"/>
    <x v="27"/>
    <n v="6"/>
    <n v="97139"/>
  </r>
  <r>
    <d v="2021-05-23T06:23:34"/>
    <n v="42887"/>
    <x v="19"/>
    <n v="6"/>
    <n v="97142"/>
  </r>
  <r>
    <d v="2021-05-23T06:23:47"/>
    <n v="226573"/>
    <x v="487"/>
    <n v="6"/>
    <n v="97145"/>
  </r>
  <r>
    <d v="2021-05-23T06:25:14"/>
    <n v="152867"/>
    <x v="875"/>
    <n v="6"/>
    <n v="97146"/>
  </r>
  <r>
    <d v="2021-05-23T06:25:56"/>
    <n v="268263"/>
    <x v="1060"/>
    <n v="6"/>
    <n v="97148"/>
  </r>
  <r>
    <d v="2021-05-23T06:33:07"/>
    <n v="87292"/>
    <x v="2288"/>
    <n v="6"/>
    <n v="97153"/>
  </r>
  <r>
    <d v="2021-05-23T06:33:22"/>
    <n v="139960"/>
    <x v="29"/>
    <n v="6"/>
    <n v="97157"/>
  </r>
  <r>
    <d v="2021-05-23T06:34:25"/>
    <n v="247967"/>
    <x v="516"/>
    <n v="6"/>
    <n v="97161"/>
  </r>
  <r>
    <d v="2021-05-23T06:34:38"/>
    <n v="344267"/>
    <x v="27"/>
    <n v="6"/>
    <n v="97163"/>
  </r>
  <r>
    <d v="2021-05-23T06:36:58"/>
    <n v="143108"/>
    <x v="13"/>
    <n v="6"/>
    <n v="97168"/>
  </r>
  <r>
    <d v="2021-05-23T06:39:23"/>
    <n v="160119"/>
    <x v="118"/>
    <n v="6"/>
    <n v="97170"/>
  </r>
  <r>
    <d v="2021-05-23T06:40:03"/>
    <n v="202282"/>
    <x v="77"/>
    <n v="6"/>
    <n v="97171"/>
  </r>
  <r>
    <d v="2021-05-23T06:42:48"/>
    <n v="68026"/>
    <x v="1233"/>
    <n v="6"/>
    <n v="97174"/>
  </r>
  <r>
    <d v="2021-05-23T06:45:32"/>
    <n v="298052"/>
    <x v="231"/>
    <n v="6"/>
    <n v="97179"/>
  </r>
  <r>
    <d v="2021-05-23T06:46:17"/>
    <n v="202372"/>
    <x v="102"/>
    <n v="6"/>
    <n v="97181"/>
  </r>
  <r>
    <d v="2021-05-23T06:49:03"/>
    <n v="100322"/>
    <x v="94"/>
    <n v="6"/>
    <n v="97182"/>
  </r>
  <r>
    <d v="2021-05-23T06:53:46"/>
    <n v="185295"/>
    <x v="806"/>
    <n v="6"/>
    <n v="97183"/>
  </r>
  <r>
    <d v="2021-05-23T06:59:57"/>
    <n v="86083"/>
    <x v="1379"/>
    <n v="6"/>
    <n v="97186"/>
  </r>
  <r>
    <d v="2021-05-23T07:03:52"/>
    <n v="326000"/>
    <x v="1076"/>
    <n v="7"/>
    <n v="97187"/>
  </r>
  <r>
    <d v="2021-05-23T07:03:55"/>
    <n v="167831"/>
    <x v="130"/>
    <n v="7"/>
    <n v="97192"/>
  </r>
  <r>
    <d v="2021-05-23T07:04:00"/>
    <n v="71667"/>
    <x v="29"/>
    <n v="7"/>
    <n v="97195"/>
  </r>
  <r>
    <d v="2021-05-23T07:04:42"/>
    <n v="285844"/>
    <x v="223"/>
    <n v="7"/>
    <n v="97196"/>
  </r>
  <r>
    <d v="2021-05-23T07:10:20"/>
    <n v="232277"/>
    <x v="457"/>
    <n v="7"/>
    <n v="97198"/>
  </r>
  <r>
    <d v="2021-05-23T07:12:45"/>
    <n v="196365"/>
    <x v="59"/>
    <n v="7"/>
    <n v="97201"/>
  </r>
  <r>
    <d v="2021-05-23T07:15:41"/>
    <n v="185899"/>
    <x v="797"/>
    <n v="7"/>
    <n v="97202"/>
  </r>
  <r>
    <d v="2021-05-23T07:25:08"/>
    <n v="330194"/>
    <x v="4"/>
    <n v="7"/>
    <n v="97205"/>
  </r>
  <r>
    <d v="2021-05-23T07:25:26"/>
    <n v="198962"/>
    <x v="3292"/>
    <n v="7"/>
    <n v="97208"/>
  </r>
  <r>
    <d v="2021-05-23T07:26:33"/>
    <n v="24028"/>
    <x v="359"/>
    <n v="7"/>
    <n v="97210"/>
  </r>
  <r>
    <d v="2021-05-23T07:27:38"/>
    <n v="238658"/>
    <x v="346"/>
    <n v="7"/>
    <n v="97214"/>
  </r>
  <r>
    <d v="2021-05-23T07:28:18"/>
    <n v="105855"/>
    <x v="2627"/>
    <n v="7"/>
    <n v="97216"/>
  </r>
  <r>
    <d v="2021-05-23T07:30:43"/>
    <n v="337093"/>
    <x v="3"/>
    <n v="7"/>
    <n v="97220"/>
  </r>
  <r>
    <d v="2021-05-23T07:33:07"/>
    <n v="303914"/>
    <x v="507"/>
    <n v="7"/>
    <n v="97225"/>
  </r>
  <r>
    <d v="2021-05-23T07:34:48"/>
    <n v="323665"/>
    <x v="4"/>
    <n v="7"/>
    <n v="97229"/>
  </r>
  <r>
    <d v="2021-05-23T07:36:58"/>
    <n v="49051"/>
    <x v="13"/>
    <n v="7"/>
    <n v="97231"/>
  </r>
  <r>
    <d v="2021-05-23T07:45:07"/>
    <n v="97950"/>
    <x v="139"/>
    <n v="7"/>
    <n v="97236"/>
  </r>
  <r>
    <d v="2021-05-23T07:46:59"/>
    <n v="96900"/>
    <x v="109"/>
    <n v="7"/>
    <n v="97240"/>
  </r>
  <r>
    <d v="2021-05-23T07:48:31"/>
    <n v="5879"/>
    <x v="3"/>
    <n v="7"/>
    <n v="97245"/>
  </r>
  <r>
    <d v="2021-05-23T07:48:55"/>
    <n v="63188"/>
    <x v="1446"/>
    <n v="7"/>
    <n v="97247"/>
  </r>
  <r>
    <d v="2021-05-23T07:49:39"/>
    <n v="237229"/>
    <x v="550"/>
    <n v="7"/>
    <n v="97251"/>
  </r>
  <r>
    <d v="2021-05-23T07:50:24"/>
    <n v="313874"/>
    <x v="4"/>
    <n v="7"/>
    <n v="97252"/>
  </r>
  <r>
    <d v="2021-05-23T07:50:40"/>
    <n v="331396"/>
    <x v="4"/>
    <n v="7"/>
    <n v="97256"/>
  </r>
  <r>
    <d v="2021-05-23T07:52:48"/>
    <n v="139343"/>
    <x v="51"/>
    <n v="7"/>
    <n v="97257"/>
  </r>
  <r>
    <d v="2021-05-23T07:55:22"/>
    <n v="309944"/>
    <x v="1612"/>
    <n v="7"/>
    <n v="97258"/>
  </r>
  <r>
    <d v="2021-05-23T07:55:30"/>
    <n v="281297"/>
    <x v="806"/>
    <n v="7"/>
    <n v="97263"/>
  </r>
  <r>
    <d v="2021-05-23T07:59:51"/>
    <n v="338084"/>
    <x v="9"/>
    <n v="7"/>
    <n v="97266"/>
  </r>
  <r>
    <d v="2021-05-23T08:00:00"/>
    <n v="220294"/>
    <x v="4"/>
    <n v="8"/>
    <n v="97271"/>
  </r>
  <r>
    <d v="2021-05-23T08:14:50"/>
    <n v="247280"/>
    <x v="3"/>
    <n v="8"/>
    <n v="97273"/>
  </r>
  <r>
    <d v="2021-05-23T08:16:00"/>
    <n v="44094"/>
    <x v="472"/>
    <n v="8"/>
    <n v="97274"/>
  </r>
  <r>
    <d v="2021-05-23T08:16:33"/>
    <n v="3308"/>
    <x v="3"/>
    <n v="8"/>
    <n v="97277"/>
  </r>
  <r>
    <d v="2021-05-23T08:17:21"/>
    <n v="176887"/>
    <x v="603"/>
    <n v="8"/>
    <n v="97280"/>
  </r>
  <r>
    <d v="2021-05-23T08:18:45"/>
    <n v="326784"/>
    <x v="27"/>
    <n v="8"/>
    <n v="97281"/>
  </r>
  <r>
    <d v="2021-05-23T08:21:05"/>
    <n v="114604"/>
    <x v="2486"/>
    <n v="8"/>
    <n v="97282"/>
  </r>
  <r>
    <d v="2021-05-23T08:21:18"/>
    <n v="148283"/>
    <x v="4"/>
    <n v="8"/>
    <n v="97287"/>
  </r>
  <r>
    <d v="2021-05-23T08:24:44"/>
    <n v="304569"/>
    <x v="287"/>
    <n v="8"/>
    <n v="97291"/>
  </r>
  <r>
    <d v="2021-05-23T08:26:24"/>
    <n v="49635"/>
    <x v="403"/>
    <n v="8"/>
    <n v="97296"/>
  </r>
  <r>
    <d v="2021-05-23T08:37:26"/>
    <n v="335093"/>
    <x v="14"/>
    <n v="8"/>
    <n v="97297"/>
  </r>
  <r>
    <d v="2021-05-23T08:43:14"/>
    <n v="137791"/>
    <x v="347"/>
    <n v="8"/>
    <n v="97300"/>
  </r>
  <r>
    <d v="2021-05-23T08:43:22"/>
    <n v="280906"/>
    <x v="187"/>
    <n v="8"/>
    <n v="97301"/>
  </r>
  <r>
    <d v="2021-05-23T08:43:56"/>
    <n v="154567"/>
    <x v="13"/>
    <n v="8"/>
    <n v="97305"/>
  </r>
  <r>
    <d v="2021-05-23T08:47:45"/>
    <n v="58627"/>
    <x v="6"/>
    <n v="8"/>
    <n v="97309"/>
  </r>
  <r>
    <d v="2021-05-23T08:51:14"/>
    <n v="74954"/>
    <x v="27"/>
    <n v="8"/>
    <n v="97311"/>
  </r>
  <r>
    <d v="2021-05-23T08:52:42"/>
    <n v="1446"/>
    <x v="374"/>
    <n v="8"/>
    <n v="97312"/>
  </r>
  <r>
    <d v="2021-05-23T08:55:12"/>
    <n v="139768"/>
    <x v="344"/>
    <n v="8"/>
    <n v="97314"/>
  </r>
  <r>
    <d v="2021-05-23T08:56:54"/>
    <n v="35540"/>
    <x v="59"/>
    <n v="8"/>
    <n v="97316"/>
  </r>
  <r>
    <d v="2021-05-23T08:57:56"/>
    <n v="178793"/>
    <x v="7"/>
    <n v="8"/>
    <n v="97318"/>
  </r>
  <r>
    <d v="2021-05-23T08:58:39"/>
    <n v="117510"/>
    <x v="1164"/>
    <n v="8"/>
    <n v="97323"/>
  </r>
  <r>
    <d v="2021-05-23T09:01:44"/>
    <n v="246024"/>
    <x v="49"/>
    <n v="9"/>
    <n v="97326"/>
  </r>
  <r>
    <d v="2021-05-23T09:02:10"/>
    <n v="239100"/>
    <x v="2124"/>
    <n v="9"/>
    <n v="97327"/>
  </r>
  <r>
    <d v="2021-05-23T09:02:21"/>
    <n v="99628"/>
    <x v="886"/>
    <n v="9"/>
    <n v="97329"/>
  </r>
  <r>
    <d v="2021-05-23T09:05:31"/>
    <n v="177477"/>
    <x v="23"/>
    <n v="9"/>
    <n v="97330"/>
  </r>
  <r>
    <d v="2021-05-23T09:06:06"/>
    <n v="20256"/>
    <x v="11"/>
    <n v="9"/>
    <n v="97334"/>
  </r>
  <r>
    <d v="2021-05-23T09:06:34"/>
    <n v="273618"/>
    <x v="68"/>
    <n v="9"/>
    <n v="97335"/>
  </r>
  <r>
    <d v="2021-05-23T09:08:54"/>
    <n v="177902"/>
    <x v="14"/>
    <n v="9"/>
    <n v="97338"/>
  </r>
  <r>
    <d v="2021-05-23T09:12:30"/>
    <n v="339475"/>
    <x v="29"/>
    <n v="9"/>
    <n v="97341"/>
  </r>
  <r>
    <d v="2021-05-23T09:15:48"/>
    <n v="7857"/>
    <x v="4"/>
    <n v="9"/>
    <n v="97345"/>
  </r>
  <r>
    <d v="2021-05-23T09:16:46"/>
    <n v="39329"/>
    <x v="3"/>
    <n v="9"/>
    <n v="97348"/>
  </r>
  <r>
    <d v="2021-05-23T09:16:48"/>
    <n v="4076"/>
    <x v="2909"/>
    <n v="9"/>
    <n v="97350"/>
  </r>
  <r>
    <d v="2021-05-23T09:17:10"/>
    <n v="36919"/>
    <x v="251"/>
    <n v="9"/>
    <n v="97354"/>
  </r>
  <r>
    <d v="2021-05-23T09:18:20"/>
    <n v="277631"/>
    <x v="883"/>
    <n v="9"/>
    <n v="97359"/>
  </r>
  <r>
    <d v="2021-05-23T09:21:30"/>
    <n v="181614"/>
    <x v="682"/>
    <n v="9"/>
    <n v="97360"/>
  </r>
  <r>
    <d v="2021-05-23T09:22:10"/>
    <n v="148633"/>
    <x v="1178"/>
    <n v="9"/>
    <n v="97364"/>
  </r>
  <r>
    <d v="2021-05-23T09:24:00"/>
    <n v="184047"/>
    <x v="608"/>
    <n v="9"/>
    <n v="97366"/>
  </r>
  <r>
    <d v="2021-05-23T09:31:09"/>
    <n v="224514"/>
    <x v="3"/>
    <n v="9"/>
    <n v="97371"/>
  </r>
  <r>
    <d v="2021-05-23T09:36:51"/>
    <n v="80336"/>
    <x v="26"/>
    <n v="9"/>
    <n v="97373"/>
  </r>
  <r>
    <d v="2021-05-23T09:37:26"/>
    <n v="317240"/>
    <x v="512"/>
    <n v="9"/>
    <n v="97375"/>
  </r>
  <r>
    <d v="2021-05-23T09:37:38"/>
    <n v="187764"/>
    <x v="185"/>
    <n v="9"/>
    <n v="97379"/>
  </r>
  <r>
    <d v="2021-05-23T09:42:13"/>
    <n v="102243"/>
    <x v="2249"/>
    <n v="9"/>
    <n v="97381"/>
  </r>
  <r>
    <d v="2021-05-23T09:45:33"/>
    <n v="255172"/>
    <x v="382"/>
    <n v="9"/>
    <n v="97385"/>
  </r>
  <r>
    <d v="2021-05-23T09:45:42"/>
    <n v="228229"/>
    <x v="85"/>
    <n v="9"/>
    <n v="97386"/>
  </r>
  <r>
    <d v="2021-05-23T09:46:31"/>
    <n v="73941"/>
    <x v="130"/>
    <n v="9"/>
    <n v="97390"/>
  </r>
  <r>
    <d v="2021-05-23T09:48:14"/>
    <n v="294931"/>
    <x v="230"/>
    <n v="9"/>
    <n v="97391"/>
  </r>
  <r>
    <d v="2021-05-23T09:48:37"/>
    <n v="331232"/>
    <x v="1925"/>
    <n v="9"/>
    <n v="97392"/>
  </r>
  <r>
    <d v="2021-05-23T09:48:56"/>
    <n v="323350"/>
    <x v="72"/>
    <n v="9"/>
    <n v="97393"/>
  </r>
  <r>
    <d v="2021-05-23T09:51:08"/>
    <n v="268000"/>
    <x v="116"/>
    <n v="9"/>
    <n v="97394"/>
  </r>
  <r>
    <d v="2021-05-23T09:55:42"/>
    <n v="136706"/>
    <x v="3293"/>
    <n v="9"/>
    <n v="97395"/>
  </r>
  <r>
    <d v="2021-05-23T09:57:59"/>
    <n v="91934"/>
    <x v="14"/>
    <n v="9"/>
    <n v="97397"/>
  </r>
  <r>
    <d v="2021-05-23T10:01:09"/>
    <n v="109090"/>
    <x v="2709"/>
    <n v="10"/>
    <n v="97399"/>
  </r>
  <r>
    <d v="2021-05-23T10:02:24"/>
    <n v="129649"/>
    <x v="435"/>
    <n v="10"/>
    <n v="97403"/>
  </r>
  <r>
    <d v="2021-05-23T10:09:17"/>
    <n v="163220"/>
    <x v="139"/>
    <n v="10"/>
    <n v="97404"/>
  </r>
  <r>
    <d v="2021-05-23T10:10:09"/>
    <n v="342418"/>
    <x v="95"/>
    <n v="10"/>
    <n v="97408"/>
  </r>
  <r>
    <d v="2021-05-23T10:10:10"/>
    <n v="345861"/>
    <x v="987"/>
    <n v="10"/>
    <n v="97410"/>
  </r>
  <r>
    <d v="2021-05-23T10:17:06"/>
    <n v="159829"/>
    <x v="287"/>
    <n v="10"/>
    <n v="97415"/>
  </r>
  <r>
    <d v="2021-05-23T10:17:17"/>
    <n v="246542"/>
    <x v="73"/>
    <n v="10"/>
    <n v="97417"/>
  </r>
  <r>
    <d v="2021-05-23T10:19:12"/>
    <n v="214647"/>
    <x v="43"/>
    <n v="10"/>
    <n v="97420"/>
  </r>
  <r>
    <d v="2021-05-23T10:21:49"/>
    <n v="237367"/>
    <x v="152"/>
    <n v="10"/>
    <n v="97424"/>
  </r>
  <r>
    <d v="2021-05-23T10:21:59"/>
    <n v="196538"/>
    <x v="13"/>
    <n v="10"/>
    <n v="97425"/>
  </r>
  <r>
    <d v="2021-05-23T10:24:09"/>
    <n v="342895"/>
    <x v="625"/>
    <n v="10"/>
    <n v="97426"/>
  </r>
  <r>
    <d v="2021-05-23T10:25:03"/>
    <n v="259958"/>
    <x v="587"/>
    <n v="10"/>
    <n v="97430"/>
  </r>
  <r>
    <d v="2021-05-23T10:28:26"/>
    <n v="297195"/>
    <x v="82"/>
    <n v="10"/>
    <n v="97435"/>
  </r>
  <r>
    <d v="2021-05-23T10:29:24"/>
    <n v="21015"/>
    <x v="598"/>
    <n v="10"/>
    <n v="97440"/>
  </r>
  <r>
    <d v="2021-05-23T10:29:59"/>
    <n v="83200"/>
    <x v="592"/>
    <n v="10"/>
    <n v="97443"/>
  </r>
  <r>
    <d v="2021-05-23T10:30:54"/>
    <n v="7574"/>
    <x v="2148"/>
    <n v="10"/>
    <n v="97447"/>
  </r>
  <r>
    <d v="2021-05-23T10:36:23"/>
    <n v="261898"/>
    <x v="3294"/>
    <n v="10"/>
    <n v="97451"/>
  </r>
  <r>
    <d v="2021-05-23T10:38:30"/>
    <n v="339721"/>
    <x v="130"/>
    <n v="10"/>
    <n v="97454"/>
  </r>
  <r>
    <d v="2021-05-23T10:40:05"/>
    <n v="113449"/>
    <x v="382"/>
    <n v="10"/>
    <n v="97459"/>
  </r>
  <r>
    <d v="2021-05-23T10:41:53"/>
    <n v="189897"/>
    <x v="435"/>
    <n v="10"/>
    <n v="97460"/>
  </r>
  <r>
    <d v="2021-05-23T10:45:24"/>
    <n v="297303"/>
    <x v="19"/>
    <n v="10"/>
    <n v="97462"/>
  </r>
  <r>
    <d v="2021-05-23T10:46:41"/>
    <n v="155256"/>
    <x v="477"/>
    <n v="10"/>
    <n v="97463"/>
  </r>
  <r>
    <d v="2021-05-23T10:50:53"/>
    <n v="329647"/>
    <x v="137"/>
    <n v="10"/>
    <n v="97466"/>
  </r>
  <r>
    <d v="2021-05-23T10:52:05"/>
    <n v="109050"/>
    <x v="1864"/>
    <n v="10"/>
    <n v="97470"/>
  </r>
  <r>
    <d v="2021-05-23T10:53:34"/>
    <n v="263182"/>
    <x v="17"/>
    <n v="10"/>
    <n v="97473"/>
  </r>
  <r>
    <d v="2021-05-23T10:54:03"/>
    <n v="61083"/>
    <x v="174"/>
    <n v="10"/>
    <n v="97478"/>
  </r>
  <r>
    <d v="2021-05-23T10:54:14"/>
    <n v="29219"/>
    <x v="211"/>
    <n v="10"/>
    <n v="97480"/>
  </r>
  <r>
    <d v="2021-05-23T10:55:02"/>
    <n v="203493"/>
    <x v="13"/>
    <n v="10"/>
    <n v="97485"/>
  </r>
  <r>
    <d v="2021-05-23T10:55:12"/>
    <n v="290507"/>
    <x v="368"/>
    <n v="10"/>
    <n v="97486"/>
  </r>
  <r>
    <d v="2021-05-23T10:57:08"/>
    <n v="214260"/>
    <x v="1919"/>
    <n v="10"/>
    <n v="97491"/>
  </r>
  <r>
    <d v="2021-05-23T10:57:21"/>
    <n v="28181"/>
    <x v="2048"/>
    <n v="10"/>
    <n v="97495"/>
  </r>
  <r>
    <d v="2021-05-23T10:59:06"/>
    <n v="113314"/>
    <x v="605"/>
    <n v="10"/>
    <n v="97496"/>
  </r>
  <r>
    <d v="2021-05-23T11:00:16"/>
    <n v="15392"/>
    <x v="491"/>
    <n v="11"/>
    <n v="97500"/>
  </r>
  <r>
    <d v="2021-05-23T11:00:23"/>
    <n v="281616"/>
    <x v="363"/>
    <n v="11"/>
    <n v="97504"/>
  </r>
  <r>
    <d v="2021-05-23T11:01:26"/>
    <n v="271321"/>
    <x v="1608"/>
    <n v="11"/>
    <n v="97507"/>
  </r>
  <r>
    <d v="2021-05-23T11:01:45"/>
    <n v="28081"/>
    <x v="487"/>
    <n v="11"/>
    <n v="97509"/>
  </r>
  <r>
    <d v="2021-05-23T11:03:46"/>
    <n v="30834"/>
    <x v="126"/>
    <n v="11"/>
    <n v="97511"/>
  </r>
  <r>
    <d v="2021-05-23T11:04:21"/>
    <n v="106955"/>
    <x v="24"/>
    <n v="11"/>
    <n v="97514"/>
  </r>
  <r>
    <d v="2021-05-23T11:04:56"/>
    <n v="178802"/>
    <x v="108"/>
    <n v="11"/>
    <n v="97515"/>
  </r>
  <r>
    <d v="2021-05-23T11:08:18"/>
    <n v="9771"/>
    <x v="7"/>
    <n v="11"/>
    <n v="97516"/>
  </r>
  <r>
    <d v="2021-05-23T11:08:26"/>
    <n v="150657"/>
    <x v="420"/>
    <n v="11"/>
    <n v="97521"/>
  </r>
  <r>
    <d v="2021-05-23T11:08:57"/>
    <n v="319180"/>
    <x v="29"/>
    <n v="11"/>
    <n v="97525"/>
  </r>
  <r>
    <d v="2021-05-23T11:15:20"/>
    <n v="333690"/>
    <x v="2167"/>
    <n v="11"/>
    <n v="97526"/>
  </r>
  <r>
    <d v="2021-05-23T11:18:51"/>
    <n v="100937"/>
    <x v="15"/>
    <n v="11"/>
    <n v="97528"/>
  </r>
  <r>
    <d v="2021-05-23T11:19:41"/>
    <n v="186464"/>
    <x v="11"/>
    <n v="11"/>
    <n v="97532"/>
  </r>
  <r>
    <d v="2021-05-23T11:20:40"/>
    <n v="281672"/>
    <x v="13"/>
    <n v="11"/>
    <n v="97535"/>
  </r>
  <r>
    <d v="2021-05-23T11:21:49"/>
    <n v="54887"/>
    <x v="147"/>
    <n v="11"/>
    <n v="97539"/>
  </r>
  <r>
    <d v="2021-05-23T11:21:49"/>
    <n v="276633"/>
    <x v="29"/>
    <n v="11"/>
    <n v="97542"/>
  </r>
  <r>
    <d v="2021-05-23T11:23:06"/>
    <n v="88468"/>
    <x v="609"/>
    <n v="11"/>
    <n v="97547"/>
  </r>
  <r>
    <d v="2021-05-23T11:24:44"/>
    <n v="175488"/>
    <x v="265"/>
    <n v="11"/>
    <n v="97552"/>
  </r>
  <r>
    <d v="2021-05-23T11:27:22"/>
    <n v="335664"/>
    <x v="1039"/>
    <n v="11"/>
    <n v="97557"/>
  </r>
  <r>
    <d v="2021-05-23T11:28:25"/>
    <n v="339788"/>
    <x v="6"/>
    <n v="11"/>
    <n v="97559"/>
  </r>
  <r>
    <d v="2021-05-23T11:29:24"/>
    <n v="164089"/>
    <x v="203"/>
    <n v="11"/>
    <n v="97564"/>
  </r>
  <r>
    <d v="2021-05-23T11:30:45"/>
    <n v="172607"/>
    <x v="139"/>
    <n v="11"/>
    <n v="97567"/>
  </r>
  <r>
    <d v="2021-05-23T11:32:53"/>
    <n v="119219"/>
    <x v="7"/>
    <n v="11"/>
    <n v="97572"/>
  </r>
  <r>
    <d v="2021-05-23T11:33:07"/>
    <n v="167350"/>
    <x v="69"/>
    <n v="11"/>
    <n v="97574"/>
  </r>
  <r>
    <d v="2021-05-23T11:35:09"/>
    <n v="197220"/>
    <x v="265"/>
    <n v="11"/>
    <n v="97575"/>
  </r>
  <r>
    <d v="2021-05-23T11:35:13"/>
    <n v="221244"/>
    <x v="1477"/>
    <n v="11"/>
    <n v="97579"/>
  </r>
  <r>
    <d v="2021-05-23T11:36:25"/>
    <n v="102439"/>
    <x v="1775"/>
    <n v="11"/>
    <n v="97580"/>
  </r>
  <r>
    <d v="2021-05-23T11:40:28"/>
    <n v="209802"/>
    <x v="337"/>
    <n v="11"/>
    <n v="97582"/>
  </r>
  <r>
    <d v="2021-05-23T11:40:54"/>
    <n v="143092"/>
    <x v="3110"/>
    <n v="11"/>
    <n v="97584"/>
  </r>
  <r>
    <d v="2021-05-23T11:42:13"/>
    <n v="332212"/>
    <x v="178"/>
    <n v="11"/>
    <n v="97585"/>
  </r>
  <r>
    <d v="2021-05-23T11:42:48"/>
    <n v="91062"/>
    <x v="21"/>
    <n v="11"/>
    <n v="97589"/>
  </r>
  <r>
    <d v="2021-05-23T11:43:38"/>
    <n v="209346"/>
    <x v="4"/>
    <n v="11"/>
    <n v="97592"/>
  </r>
  <r>
    <d v="2021-05-23T11:46:52"/>
    <n v="104176"/>
    <x v="3295"/>
    <n v="11"/>
    <n v="97595"/>
  </r>
  <r>
    <d v="2021-05-23T11:48:02"/>
    <n v="205260"/>
    <x v="157"/>
    <n v="11"/>
    <n v="97599"/>
  </r>
  <r>
    <d v="2021-05-23T11:48:28"/>
    <n v="163916"/>
    <x v="3296"/>
    <n v="11"/>
    <n v="97604"/>
  </r>
  <r>
    <d v="2021-05-23T11:52:30"/>
    <n v="92691"/>
    <x v="19"/>
    <n v="11"/>
    <n v="97609"/>
  </r>
  <r>
    <d v="2021-05-23T11:55:24"/>
    <n v="154327"/>
    <x v="11"/>
    <n v="11"/>
    <n v="97614"/>
  </r>
  <r>
    <d v="2021-05-23T11:55:37"/>
    <n v="224807"/>
    <x v="570"/>
    <n v="11"/>
    <n v="97619"/>
  </r>
  <r>
    <d v="2021-05-23T11:56:47"/>
    <n v="85851"/>
    <x v="4"/>
    <n v="11"/>
    <n v="97621"/>
  </r>
  <r>
    <d v="2021-05-23T11:58:31"/>
    <n v="191521"/>
    <x v="6"/>
    <n v="11"/>
    <n v="97622"/>
  </r>
  <r>
    <d v="2021-05-23T11:58:32"/>
    <n v="251064"/>
    <x v="1544"/>
    <n v="11"/>
    <n v="97623"/>
  </r>
  <r>
    <d v="2021-05-23T11:58:34"/>
    <n v="255355"/>
    <x v="597"/>
    <n v="11"/>
    <n v="97628"/>
  </r>
  <r>
    <d v="2021-05-23T11:58:40"/>
    <n v="252736"/>
    <x v="2243"/>
    <n v="11"/>
    <n v="97631"/>
  </r>
  <r>
    <d v="2021-05-23T12:03:46"/>
    <n v="325838"/>
    <x v="139"/>
    <n v="12"/>
    <n v="97633"/>
  </r>
  <r>
    <d v="2021-05-23T12:04:21"/>
    <n v="109601"/>
    <x v="1060"/>
    <n v="12"/>
    <n v="97634"/>
  </r>
  <r>
    <d v="2021-05-23T12:06:13"/>
    <n v="247439"/>
    <x v="1787"/>
    <n v="12"/>
    <n v="97635"/>
  </r>
  <r>
    <d v="2021-05-23T12:06:41"/>
    <n v="245530"/>
    <x v="177"/>
    <n v="12"/>
    <n v="97637"/>
  </r>
  <r>
    <d v="2021-05-23T12:07:51"/>
    <n v="114946"/>
    <x v="1314"/>
    <n v="12"/>
    <n v="97639"/>
  </r>
  <r>
    <d v="2021-05-23T12:09:00"/>
    <n v="328636"/>
    <x v="682"/>
    <n v="12"/>
    <n v="97643"/>
  </r>
  <r>
    <d v="2021-05-23T12:09:07"/>
    <n v="186315"/>
    <x v="21"/>
    <n v="12"/>
    <n v="97644"/>
  </r>
  <r>
    <d v="2021-05-23T12:10:05"/>
    <n v="93315"/>
    <x v="3297"/>
    <n v="12"/>
    <n v="97648"/>
  </r>
  <r>
    <d v="2021-05-23T12:11:19"/>
    <n v="71880"/>
    <x v="135"/>
    <n v="12"/>
    <n v="97651"/>
  </r>
  <r>
    <d v="2021-05-23T12:11:20"/>
    <n v="42462"/>
    <x v="1254"/>
    <n v="12"/>
    <n v="97656"/>
  </r>
  <r>
    <d v="2021-05-23T12:11:20"/>
    <n v="327312"/>
    <x v="54"/>
    <n v="12"/>
    <n v="97658"/>
  </r>
  <r>
    <d v="2021-05-23T12:11:55"/>
    <n v="280524"/>
    <x v="594"/>
    <n v="12"/>
    <n v="97663"/>
  </r>
  <r>
    <d v="2021-05-23T12:17:10"/>
    <n v="225119"/>
    <x v="3298"/>
    <n v="12"/>
    <n v="97666"/>
  </r>
  <r>
    <d v="2021-05-23T12:17:15"/>
    <n v="228460"/>
    <x v="2581"/>
    <n v="12"/>
    <n v="97670"/>
  </r>
  <r>
    <d v="2021-05-23T12:19:12"/>
    <n v="127713"/>
    <x v="13"/>
    <n v="12"/>
    <n v="97675"/>
  </r>
  <r>
    <d v="2021-05-23T12:20:05"/>
    <n v="347763"/>
    <x v="82"/>
    <n v="12"/>
    <n v="97679"/>
  </r>
  <r>
    <d v="2021-05-23T12:21:14"/>
    <n v="79743"/>
    <x v="19"/>
    <n v="12"/>
    <n v="97684"/>
  </r>
  <r>
    <d v="2021-05-23T12:21:44"/>
    <n v="296563"/>
    <x v="77"/>
    <n v="12"/>
    <n v="97688"/>
  </r>
  <r>
    <d v="2021-05-23T12:21:49"/>
    <n v="161799"/>
    <x v="3"/>
    <n v="12"/>
    <n v="97693"/>
  </r>
  <r>
    <d v="2021-05-23T12:22:24"/>
    <n v="281500"/>
    <x v="13"/>
    <n v="12"/>
    <n v="97696"/>
  </r>
  <r>
    <d v="2021-05-23T12:24:44"/>
    <n v="146218"/>
    <x v="1001"/>
    <n v="12"/>
    <n v="97700"/>
  </r>
  <r>
    <d v="2021-05-23T12:24:44"/>
    <n v="319039"/>
    <x v="3"/>
    <n v="12"/>
    <n v="97702"/>
  </r>
  <r>
    <d v="2021-05-23T12:25:15"/>
    <n v="74038"/>
    <x v="35"/>
    <n v="12"/>
    <n v="97707"/>
  </r>
  <r>
    <d v="2021-05-23T12:26:53"/>
    <n v="189357"/>
    <x v="29"/>
    <n v="12"/>
    <n v="97709"/>
  </r>
  <r>
    <d v="2021-05-23T12:29:17"/>
    <n v="207366"/>
    <x v="59"/>
    <n v="12"/>
    <n v="97711"/>
  </r>
  <r>
    <d v="2021-05-23T12:34:03"/>
    <n v="204786"/>
    <x v="13"/>
    <n v="12"/>
    <n v="97715"/>
  </r>
  <r>
    <d v="2021-05-23T12:38:08"/>
    <n v="278971"/>
    <x v="1243"/>
    <n v="12"/>
    <n v="97720"/>
  </r>
  <r>
    <d v="2021-05-23T12:41:46"/>
    <n v="181395"/>
    <x v="9"/>
    <n v="12"/>
    <n v="97721"/>
  </r>
  <r>
    <d v="2021-05-23T12:42:48"/>
    <n v="140363"/>
    <x v="1207"/>
    <n v="12"/>
    <n v="97722"/>
  </r>
  <r>
    <d v="2021-05-23T12:45:07"/>
    <n v="242671"/>
    <x v="457"/>
    <n v="12"/>
    <n v="97724"/>
  </r>
  <r>
    <d v="2021-05-23T12:47:26"/>
    <n v="49641"/>
    <x v="3137"/>
    <n v="12"/>
    <n v="97729"/>
  </r>
  <r>
    <d v="2021-05-23T12:47:27"/>
    <n v="301261"/>
    <x v="7"/>
    <n v="12"/>
    <n v="97731"/>
  </r>
  <r>
    <d v="2021-05-23T12:47:55"/>
    <n v="88399"/>
    <x v="276"/>
    <n v="12"/>
    <n v="97733"/>
  </r>
  <r>
    <d v="2021-05-23T12:48:37"/>
    <n v="83745"/>
    <x v="754"/>
    <n v="12"/>
    <n v="97735"/>
  </r>
  <r>
    <d v="2021-05-23T12:49:38"/>
    <n v="253879"/>
    <x v="152"/>
    <n v="12"/>
    <n v="97736"/>
  </r>
  <r>
    <d v="2021-05-23T12:49:54"/>
    <n v="190444"/>
    <x v="3299"/>
    <n v="12"/>
    <n v="97738"/>
  </r>
  <r>
    <d v="2021-05-23T12:50:22"/>
    <n v="49764"/>
    <x v="420"/>
    <n v="12"/>
    <n v="97741"/>
  </r>
  <r>
    <d v="2021-05-23T12:50:22"/>
    <n v="91375"/>
    <x v="2435"/>
    <n v="12"/>
    <n v="97746"/>
  </r>
  <r>
    <d v="2021-05-23T12:50:22"/>
    <n v="196922"/>
    <x v="3"/>
    <n v="12"/>
    <n v="97748"/>
  </r>
  <r>
    <d v="2021-05-23T12:50:57"/>
    <n v="87427"/>
    <x v="678"/>
    <n v="12"/>
    <n v="97752"/>
  </r>
  <r>
    <d v="2021-05-23T12:51:03"/>
    <n v="176321"/>
    <x v="262"/>
    <n v="12"/>
    <n v="97757"/>
  </r>
  <r>
    <d v="2021-05-23T12:53:17"/>
    <n v="110864"/>
    <x v="554"/>
    <n v="12"/>
    <n v="97760"/>
  </r>
  <r>
    <d v="2021-05-23T12:54:27"/>
    <n v="77510"/>
    <x v="13"/>
    <n v="12"/>
    <n v="97762"/>
  </r>
  <r>
    <d v="2021-05-23T12:55:37"/>
    <n v="272981"/>
    <x v="33"/>
    <n v="12"/>
    <n v="97765"/>
  </r>
  <r>
    <d v="2021-05-23T12:58:36"/>
    <n v="94031"/>
    <x v="3"/>
    <n v="12"/>
    <n v="97766"/>
  </r>
  <r>
    <d v="2021-05-23T12:59:02"/>
    <n v="218830"/>
    <x v="875"/>
    <n v="12"/>
    <n v="97771"/>
  </r>
  <r>
    <d v="2021-05-23T12:59:41"/>
    <n v="100342"/>
    <x v="4"/>
    <n v="12"/>
    <n v="97775"/>
  </r>
  <r>
    <d v="2021-05-23T12:59:55"/>
    <n v="200876"/>
    <x v="19"/>
    <n v="12"/>
    <n v="97776"/>
  </r>
  <r>
    <d v="2021-05-23T12:59:58"/>
    <n v="166979"/>
    <x v="89"/>
    <n v="12"/>
    <n v="97779"/>
  </r>
  <r>
    <d v="2021-05-23T13:00:37"/>
    <n v="113729"/>
    <x v="3300"/>
    <n v="13"/>
    <n v="97784"/>
  </r>
  <r>
    <d v="2021-05-23T13:01:26"/>
    <n v="107743"/>
    <x v="203"/>
    <n v="13"/>
    <n v="97786"/>
  </r>
  <r>
    <d v="2021-05-23T13:02:01"/>
    <n v="154139"/>
    <x v="660"/>
    <n v="13"/>
    <n v="97791"/>
  </r>
  <r>
    <d v="2021-05-23T13:04:56"/>
    <n v="38708"/>
    <x v="192"/>
    <n v="13"/>
    <n v="97796"/>
  </r>
  <r>
    <d v="2021-05-23T13:06:41"/>
    <n v="224849"/>
    <x v="1099"/>
    <n v="13"/>
    <n v="97797"/>
  </r>
  <r>
    <d v="2021-05-23T13:08:26"/>
    <n v="311329"/>
    <x v="1845"/>
    <n v="13"/>
    <n v="97798"/>
  </r>
  <r>
    <d v="2021-05-23T13:08:26"/>
    <n v="294219"/>
    <x v="107"/>
    <n v="13"/>
    <n v="97803"/>
  </r>
  <r>
    <d v="2021-05-23T13:09:00"/>
    <n v="164872"/>
    <x v="7"/>
    <n v="13"/>
    <n v="97805"/>
  </r>
  <r>
    <d v="2021-05-23T13:09:35"/>
    <n v="17102"/>
    <x v="59"/>
    <n v="13"/>
    <n v="97809"/>
  </r>
  <r>
    <d v="2021-05-23T13:09:35"/>
    <n v="348541"/>
    <x v="543"/>
    <n v="13"/>
    <n v="97811"/>
  </r>
  <r>
    <d v="2021-05-23T13:09:46"/>
    <n v="242318"/>
    <x v="216"/>
    <n v="13"/>
    <n v="97816"/>
  </r>
  <r>
    <d v="2021-05-23T13:13:05"/>
    <n v="5016"/>
    <x v="13"/>
    <n v="13"/>
    <n v="97819"/>
  </r>
  <r>
    <d v="2021-05-23T13:14:50"/>
    <n v="217579"/>
    <x v="28"/>
    <n v="13"/>
    <n v="97822"/>
  </r>
  <r>
    <d v="2021-05-23T13:14:53"/>
    <n v="271958"/>
    <x v="1118"/>
    <n v="13"/>
    <n v="97823"/>
  </r>
  <r>
    <d v="2021-05-23T13:16:03"/>
    <n v="268952"/>
    <x v="3"/>
    <n v="13"/>
    <n v="97828"/>
  </r>
  <r>
    <d v="2021-05-23T13:16:56"/>
    <n v="219719"/>
    <x v="4"/>
    <n v="13"/>
    <n v="97831"/>
  </r>
  <r>
    <d v="2021-05-23T13:17:10"/>
    <n v="109032"/>
    <x v="29"/>
    <n v="13"/>
    <n v="97833"/>
  </r>
  <r>
    <d v="2021-05-23T13:17:14"/>
    <n v="5868"/>
    <x v="4"/>
    <n v="13"/>
    <n v="97836"/>
  </r>
  <r>
    <d v="2021-05-23T13:17:45"/>
    <n v="168128"/>
    <x v="19"/>
    <n v="13"/>
    <n v="97840"/>
  </r>
  <r>
    <d v="2021-05-23T13:18:55"/>
    <n v="205881"/>
    <x v="3"/>
    <n v="13"/>
    <n v="97841"/>
  </r>
  <r>
    <d v="2021-05-23T13:21:25"/>
    <n v="334959"/>
    <x v="3301"/>
    <n v="13"/>
    <n v="97842"/>
  </r>
  <r>
    <d v="2021-05-23T13:21:56"/>
    <n v="315137"/>
    <x v="24"/>
    <n v="13"/>
    <n v="97847"/>
  </r>
  <r>
    <d v="2021-05-23T13:22:24"/>
    <n v="257885"/>
    <x v="354"/>
    <n v="13"/>
    <n v="97848"/>
  </r>
  <r>
    <d v="2021-05-23T13:22:24"/>
    <n v="258031"/>
    <x v="271"/>
    <n v="13"/>
    <n v="97850"/>
  </r>
  <r>
    <d v="2021-05-23T13:22:59"/>
    <n v="289706"/>
    <x v="2622"/>
    <n v="13"/>
    <n v="97855"/>
  </r>
  <r>
    <d v="2021-05-23T13:23:34"/>
    <n v="215965"/>
    <x v="471"/>
    <n v="13"/>
    <n v="97859"/>
  </r>
  <r>
    <d v="2021-05-23T13:23:34"/>
    <n v="281434"/>
    <x v="14"/>
    <n v="13"/>
    <n v="97863"/>
  </r>
  <r>
    <d v="2021-05-23T13:24:44"/>
    <n v="27337"/>
    <x v="2511"/>
    <n v="13"/>
    <n v="97865"/>
  </r>
  <r>
    <d v="2021-05-23T13:24:50"/>
    <n v="185595"/>
    <x v="384"/>
    <n v="13"/>
    <n v="97866"/>
  </r>
  <r>
    <d v="2021-05-23T13:26:24"/>
    <n v="226387"/>
    <x v="24"/>
    <n v="13"/>
    <n v="97868"/>
  </r>
  <r>
    <d v="2021-05-23T13:26:53"/>
    <n v="94732"/>
    <x v="3"/>
    <n v="13"/>
    <n v="97872"/>
  </r>
  <r>
    <d v="2021-05-23T13:29:24"/>
    <n v="297384"/>
    <x v="1132"/>
    <n v="13"/>
    <n v="97874"/>
  </r>
  <r>
    <d v="2021-05-23T13:29:46"/>
    <n v="44663"/>
    <x v="400"/>
    <n v="13"/>
    <n v="97878"/>
  </r>
  <r>
    <d v="2021-05-23T13:29:59"/>
    <n v="336623"/>
    <x v="1120"/>
    <n v="13"/>
    <n v="97883"/>
  </r>
  <r>
    <d v="2021-05-23T13:31:44"/>
    <n v="33128"/>
    <x v="19"/>
    <n v="13"/>
    <n v="97886"/>
  </r>
  <r>
    <d v="2021-05-23T13:31:52"/>
    <n v="342927"/>
    <x v="287"/>
    <n v="13"/>
    <n v="97889"/>
  </r>
  <r>
    <d v="2021-05-23T13:32:19"/>
    <n v="124457"/>
    <x v="326"/>
    <n v="13"/>
    <n v="97892"/>
  </r>
  <r>
    <d v="2021-05-23T13:32:19"/>
    <n v="288166"/>
    <x v="1303"/>
    <n v="13"/>
    <n v="97893"/>
  </r>
  <r>
    <d v="2021-05-23T13:32:38"/>
    <n v="259141"/>
    <x v="1974"/>
    <n v="13"/>
    <n v="97895"/>
  </r>
  <r>
    <d v="2021-05-23T13:32:53"/>
    <n v="232089"/>
    <x v="4"/>
    <n v="13"/>
    <n v="97899"/>
  </r>
  <r>
    <d v="2021-05-23T13:34:03"/>
    <n v="106968"/>
    <x v="264"/>
    <n v="13"/>
    <n v="97903"/>
  </r>
  <r>
    <d v="2021-05-23T13:34:33"/>
    <n v="299441"/>
    <x v="2167"/>
    <n v="13"/>
    <n v="97908"/>
  </r>
  <r>
    <d v="2021-05-23T13:34:52"/>
    <n v="282163"/>
    <x v="522"/>
    <n v="13"/>
    <n v="97912"/>
  </r>
  <r>
    <d v="2021-05-23T13:35:13"/>
    <n v="79380"/>
    <x v="116"/>
    <n v="13"/>
    <n v="97915"/>
  </r>
  <r>
    <d v="2021-05-23T13:35:13"/>
    <n v="271403"/>
    <x v="3302"/>
    <n v="13"/>
    <n v="97917"/>
  </r>
  <r>
    <d v="2021-05-23T13:35:47"/>
    <n v="73139"/>
    <x v="1191"/>
    <n v="13"/>
    <n v="97918"/>
  </r>
  <r>
    <d v="2021-05-23T13:35:48"/>
    <n v="188590"/>
    <x v="69"/>
    <n v="13"/>
    <n v="97923"/>
  </r>
  <r>
    <d v="2021-05-23T13:36:19"/>
    <n v="72556"/>
    <x v="177"/>
    <n v="13"/>
    <n v="97928"/>
  </r>
  <r>
    <d v="2021-05-23T13:36:23"/>
    <n v="71621"/>
    <x v="27"/>
    <n v="13"/>
    <n v="97930"/>
  </r>
  <r>
    <d v="2021-05-23T13:39:18"/>
    <n v="139829"/>
    <x v="126"/>
    <n v="13"/>
    <n v="97933"/>
  </r>
  <r>
    <d v="2021-05-23T13:39:55"/>
    <n v="104914"/>
    <x v="77"/>
    <n v="13"/>
    <n v="97934"/>
  </r>
  <r>
    <d v="2021-05-23T13:40:28"/>
    <n v="20945"/>
    <x v="4"/>
    <n v="13"/>
    <n v="97939"/>
  </r>
  <r>
    <d v="2021-05-23T13:41:03"/>
    <n v="5019"/>
    <x v="451"/>
    <n v="13"/>
    <n v="97944"/>
  </r>
  <r>
    <d v="2021-05-23T13:41:38"/>
    <n v="25354"/>
    <x v="24"/>
    <n v="13"/>
    <n v="97947"/>
  </r>
  <r>
    <d v="2021-05-23T13:42:13"/>
    <n v="270909"/>
    <x v="577"/>
    <n v="13"/>
    <n v="97952"/>
  </r>
  <r>
    <d v="2021-05-23T13:43:23"/>
    <n v="123062"/>
    <x v="667"/>
    <n v="13"/>
    <n v="97953"/>
  </r>
  <r>
    <d v="2021-05-23T13:43:23"/>
    <n v="264612"/>
    <x v="65"/>
    <n v="13"/>
    <n v="97958"/>
  </r>
  <r>
    <d v="2021-05-23T13:43:34"/>
    <n v="139768"/>
    <x v="20"/>
    <n v="13"/>
    <n v="97960"/>
  </r>
  <r>
    <d v="2021-05-23T13:43:58"/>
    <n v="325583"/>
    <x v="116"/>
    <n v="13"/>
    <n v="97961"/>
  </r>
  <r>
    <d v="2021-05-23T13:44:33"/>
    <n v="45326"/>
    <x v="3"/>
    <n v="13"/>
    <n v="97966"/>
  </r>
  <r>
    <d v="2021-05-23T13:44:33"/>
    <n v="134193"/>
    <x v="752"/>
    <n v="13"/>
    <n v="97971"/>
  </r>
  <r>
    <d v="2021-05-23T13:45:07"/>
    <n v="295977"/>
    <x v="352"/>
    <n v="13"/>
    <n v="97973"/>
  </r>
  <r>
    <d v="2021-05-23T13:45:07"/>
    <n v="322393"/>
    <x v="77"/>
    <n v="13"/>
    <n v="97975"/>
  </r>
  <r>
    <d v="2021-05-23T13:47:27"/>
    <n v="15310"/>
    <x v="14"/>
    <n v="13"/>
    <n v="97979"/>
  </r>
  <r>
    <d v="2021-05-23T13:47:27"/>
    <n v="346365"/>
    <x v="77"/>
    <n v="13"/>
    <n v="97983"/>
  </r>
  <r>
    <d v="2021-05-23T13:47:52"/>
    <n v="14914"/>
    <x v="3303"/>
    <n v="13"/>
    <n v="97984"/>
  </r>
  <r>
    <d v="2021-05-23T13:49:37"/>
    <n v="50329"/>
    <x v="53"/>
    <n v="13"/>
    <n v="97988"/>
  </r>
  <r>
    <d v="2021-05-23T13:50:04"/>
    <n v="262051"/>
    <x v="949"/>
    <n v="13"/>
    <n v="97989"/>
  </r>
  <r>
    <d v="2021-05-23T13:50:22"/>
    <n v="30757"/>
    <x v="3"/>
    <n v="13"/>
    <n v="97994"/>
  </r>
  <r>
    <d v="2021-05-23T13:51:32"/>
    <n v="287084"/>
    <x v="96"/>
    <n v="13"/>
    <n v="97999"/>
  </r>
  <r>
    <d v="2021-05-23T13:52:39"/>
    <n v="315913"/>
    <x v="264"/>
    <n v="13"/>
    <n v="98000"/>
  </r>
  <r>
    <d v="2021-05-23T13:53:17"/>
    <n v="73927"/>
    <x v="3304"/>
    <n v="13"/>
    <n v="98004"/>
  </r>
  <r>
    <d v="2021-05-23T13:57:21"/>
    <n v="96165"/>
    <x v="109"/>
    <n v="13"/>
    <n v="98005"/>
  </r>
  <r>
    <d v="2021-05-23T13:57:56"/>
    <n v="55329"/>
    <x v="54"/>
    <n v="13"/>
    <n v="98008"/>
  </r>
  <r>
    <d v="2021-05-23T13:57:56"/>
    <n v="59508"/>
    <x v="119"/>
    <n v="13"/>
    <n v="98010"/>
  </r>
  <r>
    <d v="2021-05-23T13:58:31"/>
    <n v="14863"/>
    <x v="2856"/>
    <n v="13"/>
    <n v="98014"/>
  </r>
  <r>
    <d v="2021-05-23T13:59:06"/>
    <n v="68288"/>
    <x v="24"/>
    <n v="13"/>
    <n v="98018"/>
  </r>
  <r>
    <d v="2021-05-23T13:59:41"/>
    <n v="185585"/>
    <x v="192"/>
    <n v="13"/>
    <n v="98019"/>
  </r>
  <r>
    <d v="2021-05-23T14:00:51"/>
    <n v="108146"/>
    <x v="33"/>
    <n v="14"/>
    <n v="98022"/>
  </r>
  <r>
    <d v="2021-05-23T14:00:51"/>
    <n v="309682"/>
    <x v="29"/>
    <n v="14"/>
    <n v="98023"/>
  </r>
  <r>
    <d v="2021-05-23T14:02:36"/>
    <n v="64694"/>
    <x v="1378"/>
    <n v="14"/>
    <n v="98026"/>
  </r>
  <r>
    <d v="2021-05-23T14:03:46"/>
    <n v="278976"/>
    <x v="118"/>
    <n v="14"/>
    <n v="98027"/>
  </r>
  <r>
    <d v="2021-05-23T14:03:46"/>
    <n v="63017"/>
    <x v="54"/>
    <n v="14"/>
    <n v="98029"/>
  </r>
  <r>
    <d v="2021-05-23T14:03:50"/>
    <n v="56068"/>
    <x v="104"/>
    <n v="14"/>
    <n v="98033"/>
  </r>
  <r>
    <d v="2021-05-23T14:04:50"/>
    <n v="200723"/>
    <x v="69"/>
    <n v="14"/>
    <n v="98036"/>
  </r>
  <r>
    <d v="2021-05-23T14:04:58"/>
    <n v="142888"/>
    <x v="19"/>
    <n v="14"/>
    <n v="98039"/>
  </r>
  <r>
    <d v="2021-05-23T14:05:21"/>
    <n v="222705"/>
    <x v="1515"/>
    <n v="14"/>
    <n v="98044"/>
  </r>
  <r>
    <d v="2021-05-23T14:06:48"/>
    <n v="104256"/>
    <x v="20"/>
    <n v="14"/>
    <n v="98046"/>
  </r>
  <r>
    <d v="2021-05-23T14:07:16"/>
    <n v="166679"/>
    <x v="252"/>
    <n v="14"/>
    <n v="98051"/>
  </r>
  <r>
    <d v="2021-05-23T14:07:17"/>
    <n v="210056"/>
    <x v="130"/>
    <n v="14"/>
    <n v="98052"/>
  </r>
  <r>
    <d v="2021-05-23T14:08:26"/>
    <n v="203493"/>
    <x v="33"/>
    <n v="14"/>
    <n v="98055"/>
  </r>
  <r>
    <d v="2021-05-23T14:09:00"/>
    <n v="68237"/>
    <x v="1426"/>
    <n v="14"/>
    <n v="98060"/>
  </r>
  <r>
    <d v="2021-05-23T14:09:00"/>
    <n v="160764"/>
    <x v="5"/>
    <n v="14"/>
    <n v="98064"/>
  </r>
  <r>
    <d v="2021-05-23T14:09:07"/>
    <n v="41510"/>
    <x v="531"/>
    <n v="14"/>
    <n v="98065"/>
  </r>
  <r>
    <d v="2021-05-23T14:09:35"/>
    <n v="184757"/>
    <x v="281"/>
    <n v="14"/>
    <n v="98069"/>
  </r>
  <r>
    <d v="2021-05-23T14:09:35"/>
    <n v="340950"/>
    <x v="3"/>
    <n v="14"/>
    <n v="98071"/>
  </r>
  <r>
    <d v="2021-05-23T14:10:10"/>
    <n v="151089"/>
    <x v="59"/>
    <n v="14"/>
    <n v="98075"/>
  </r>
  <r>
    <d v="2021-05-23T14:11:02"/>
    <n v="97038"/>
    <x v="340"/>
    <n v="14"/>
    <n v="98078"/>
  </r>
  <r>
    <d v="2021-05-23T14:11:55"/>
    <n v="101888"/>
    <x v="195"/>
    <n v="14"/>
    <n v="98080"/>
  </r>
  <r>
    <d v="2021-05-23T14:12:23"/>
    <n v="238252"/>
    <x v="3"/>
    <n v="14"/>
    <n v="98083"/>
  </r>
  <r>
    <d v="2021-05-23T14:12:30"/>
    <n v="146400"/>
    <x v="344"/>
    <n v="14"/>
    <n v="98084"/>
  </r>
  <r>
    <d v="2021-05-23T14:13:40"/>
    <n v="61083"/>
    <x v="58"/>
    <n v="14"/>
    <n v="98087"/>
  </r>
  <r>
    <d v="2021-05-23T14:14:15"/>
    <n v="148283"/>
    <x v="690"/>
    <n v="14"/>
    <n v="98091"/>
  </r>
  <r>
    <d v="2021-05-23T14:14:53"/>
    <n v="114264"/>
    <x v="457"/>
    <n v="14"/>
    <n v="98094"/>
  </r>
  <r>
    <d v="2021-05-23T14:15:22"/>
    <n v="245424"/>
    <x v="108"/>
    <n v="14"/>
    <n v="98096"/>
  </r>
  <r>
    <d v="2021-05-23T14:16:35"/>
    <n v="101625"/>
    <x v="291"/>
    <n v="14"/>
    <n v="98097"/>
  </r>
  <r>
    <d v="2021-05-23T14:17:10"/>
    <n v="347049"/>
    <x v="382"/>
    <n v="14"/>
    <n v="98098"/>
  </r>
  <r>
    <d v="2021-05-23T14:17:45"/>
    <n v="78312"/>
    <x v="4"/>
    <n v="14"/>
    <n v="98102"/>
  </r>
  <r>
    <d v="2021-05-23T14:17:45"/>
    <n v="161569"/>
    <x v="29"/>
    <n v="14"/>
    <n v="98103"/>
  </r>
  <r>
    <d v="2021-05-23T14:18:20"/>
    <n v="330009"/>
    <x v="3"/>
    <n v="14"/>
    <n v="98108"/>
  </r>
  <r>
    <d v="2021-05-23T14:20:40"/>
    <n v="77201"/>
    <x v="463"/>
    <n v="14"/>
    <n v="98113"/>
  </r>
  <r>
    <d v="2021-05-23T14:20:40"/>
    <n v="254737"/>
    <x v="155"/>
    <n v="14"/>
    <n v="98114"/>
  </r>
  <r>
    <d v="2021-05-23T14:21:14"/>
    <n v="304088"/>
    <x v="225"/>
    <n v="14"/>
    <n v="98115"/>
  </r>
  <r>
    <d v="2021-05-23T14:22:59"/>
    <n v="50951"/>
    <x v="130"/>
    <n v="14"/>
    <n v="98117"/>
  </r>
  <r>
    <d v="2021-05-23T14:24:09"/>
    <n v="290804"/>
    <x v="203"/>
    <n v="14"/>
    <n v="98118"/>
  </r>
  <r>
    <d v="2021-05-23T14:25:19"/>
    <n v="332422"/>
    <x v="73"/>
    <n v="14"/>
    <n v="98123"/>
  </r>
  <r>
    <d v="2021-05-23T14:27:04"/>
    <n v="346632"/>
    <x v="3305"/>
    <n v="14"/>
    <n v="98128"/>
  </r>
  <r>
    <d v="2021-05-23T14:27:39"/>
    <n v="195194"/>
    <x v="451"/>
    <n v="14"/>
    <n v="98131"/>
  </r>
  <r>
    <d v="2021-05-23T14:28:34"/>
    <n v="284269"/>
    <x v="21"/>
    <n v="14"/>
    <n v="98133"/>
  </r>
  <r>
    <d v="2021-05-23T14:28:49"/>
    <n v="138882"/>
    <x v="1547"/>
    <n v="14"/>
    <n v="98134"/>
  </r>
  <r>
    <d v="2021-05-23T14:29:59"/>
    <n v="9010"/>
    <x v="7"/>
    <n v="14"/>
    <n v="98139"/>
  </r>
  <r>
    <d v="2021-05-23T14:29:59"/>
    <n v="277317"/>
    <x v="420"/>
    <n v="14"/>
    <n v="98144"/>
  </r>
  <r>
    <d v="2021-05-23T14:30:34"/>
    <n v="241101"/>
    <x v="7"/>
    <n v="14"/>
    <n v="98149"/>
  </r>
  <r>
    <d v="2021-05-23T14:31:09"/>
    <n v="242221"/>
    <x v="336"/>
    <n v="14"/>
    <n v="98152"/>
  </r>
  <r>
    <d v="2021-05-23T14:31:49"/>
    <n v="61339"/>
    <x v="595"/>
    <n v="14"/>
    <n v="98157"/>
  </r>
  <r>
    <d v="2021-05-23T14:32:19"/>
    <n v="33299"/>
    <x v="59"/>
    <n v="14"/>
    <n v="98160"/>
  </r>
  <r>
    <d v="2021-05-23T14:32:53"/>
    <n v="14189"/>
    <x v="834"/>
    <n v="14"/>
    <n v="98161"/>
  </r>
  <r>
    <d v="2021-05-23T14:32:53"/>
    <n v="200357"/>
    <x v="457"/>
    <n v="14"/>
    <n v="98165"/>
  </r>
  <r>
    <d v="2021-05-23T14:33:36"/>
    <n v="280643"/>
    <x v="29"/>
    <n v="14"/>
    <n v="98170"/>
  </r>
  <r>
    <d v="2021-05-23T14:34:03"/>
    <n v="313886"/>
    <x v="13"/>
    <n v="14"/>
    <n v="98171"/>
  </r>
  <r>
    <d v="2021-05-23T14:34:38"/>
    <n v="298597"/>
    <x v="287"/>
    <n v="14"/>
    <n v="98173"/>
  </r>
  <r>
    <d v="2021-05-23T14:34:38"/>
    <n v="215710"/>
    <x v="400"/>
    <n v="14"/>
    <n v="98175"/>
  </r>
  <r>
    <d v="2021-05-23T14:35:13"/>
    <n v="53264"/>
    <x v="59"/>
    <n v="14"/>
    <n v="98177"/>
  </r>
  <r>
    <d v="2021-05-23T14:35:13"/>
    <n v="68634"/>
    <x v="19"/>
    <n v="14"/>
    <n v="98180"/>
  </r>
  <r>
    <d v="2021-05-23T14:35:48"/>
    <n v="120856"/>
    <x v="155"/>
    <n v="14"/>
    <n v="98181"/>
  </r>
  <r>
    <d v="2021-05-23T14:36:58"/>
    <n v="198607"/>
    <x v="1762"/>
    <n v="14"/>
    <n v="98185"/>
  </r>
  <r>
    <d v="2021-05-23T14:37:05"/>
    <n v="68889"/>
    <x v="13"/>
    <n v="14"/>
    <n v="98189"/>
  </r>
  <r>
    <d v="2021-05-23T14:37:33"/>
    <n v="224901"/>
    <x v="3"/>
    <n v="14"/>
    <n v="98190"/>
  </r>
  <r>
    <d v="2021-05-23T14:38:08"/>
    <n v="21309"/>
    <x v="2885"/>
    <n v="14"/>
    <n v="98195"/>
  </r>
  <r>
    <d v="2021-05-23T14:38:08"/>
    <n v="37299"/>
    <x v="4"/>
    <n v="14"/>
    <n v="98199"/>
  </r>
  <r>
    <d v="2021-05-23T14:38:43"/>
    <n v="262728"/>
    <x v="287"/>
    <n v="14"/>
    <n v="98202"/>
  </r>
  <r>
    <d v="2021-05-23T14:39:18"/>
    <n v="107292"/>
    <x v="59"/>
    <n v="14"/>
    <n v="98204"/>
  </r>
  <r>
    <d v="2021-05-23T14:39:51"/>
    <n v="18292"/>
    <x v="109"/>
    <n v="14"/>
    <n v="98206"/>
  </r>
  <r>
    <d v="2021-05-23T14:39:53"/>
    <n v="91062"/>
    <x v="130"/>
    <n v="14"/>
    <n v="98211"/>
  </r>
  <r>
    <d v="2021-05-23T14:41:38"/>
    <n v="56258"/>
    <x v="21"/>
    <n v="14"/>
    <n v="98213"/>
  </r>
  <r>
    <d v="2021-05-23T14:41:38"/>
    <n v="164438"/>
    <x v="96"/>
    <n v="14"/>
    <n v="98216"/>
  </r>
  <r>
    <d v="2021-05-23T14:41:38"/>
    <n v="316182"/>
    <x v="13"/>
    <n v="14"/>
    <n v="98219"/>
  </r>
  <r>
    <d v="2021-05-23T14:42:48"/>
    <n v="271611"/>
    <x v="130"/>
    <n v="14"/>
    <n v="98222"/>
  </r>
  <r>
    <d v="2021-05-23T14:44:33"/>
    <n v="155514"/>
    <x v="744"/>
    <n v="14"/>
    <n v="98227"/>
  </r>
  <r>
    <d v="2021-05-23T14:46:17"/>
    <n v="38738"/>
    <x v="3306"/>
    <n v="14"/>
    <n v="98231"/>
  </r>
  <r>
    <d v="2021-05-23T14:46:17"/>
    <n v="45619"/>
    <x v="14"/>
    <n v="14"/>
    <n v="98236"/>
  </r>
  <r>
    <d v="2021-05-23T14:46:17"/>
    <n v="135641"/>
    <x v="382"/>
    <n v="14"/>
    <n v="98238"/>
  </r>
  <r>
    <d v="2021-05-23T14:46:34"/>
    <n v="209293"/>
    <x v="2825"/>
    <n v="14"/>
    <n v="98239"/>
  </r>
  <r>
    <d v="2021-05-23T14:46:52"/>
    <n v="95034"/>
    <x v="3"/>
    <n v="14"/>
    <n v="98243"/>
  </r>
  <r>
    <d v="2021-05-23T14:46:52"/>
    <n v="194513"/>
    <x v="3"/>
    <n v="14"/>
    <n v="98246"/>
  </r>
  <r>
    <d v="2021-05-23T14:49:12"/>
    <n v="27781"/>
    <x v="814"/>
    <n v="14"/>
    <n v="98251"/>
  </r>
  <r>
    <d v="2021-05-23T14:49:12"/>
    <n v="264613"/>
    <x v="29"/>
    <n v="14"/>
    <n v="98255"/>
  </r>
  <r>
    <d v="2021-05-23T14:49:12"/>
    <n v="286099"/>
    <x v="198"/>
    <n v="14"/>
    <n v="98259"/>
  </r>
  <r>
    <d v="2021-05-23T14:49:47"/>
    <n v="166526"/>
    <x v="463"/>
    <n v="14"/>
    <n v="98261"/>
  </r>
  <r>
    <d v="2021-05-23T14:50:57"/>
    <n v="268373"/>
    <x v="2315"/>
    <n v="14"/>
    <n v="98262"/>
  </r>
  <r>
    <d v="2021-05-23T14:50:57"/>
    <n v="127733"/>
    <x v="1082"/>
    <n v="14"/>
    <n v="98263"/>
  </r>
  <r>
    <d v="2021-05-23T14:51:01"/>
    <n v="105901"/>
    <x v="13"/>
    <n v="14"/>
    <n v="98267"/>
  </r>
  <r>
    <d v="2021-05-23T14:52:42"/>
    <n v="193968"/>
    <x v="294"/>
    <n v="14"/>
    <n v="98270"/>
  </r>
  <r>
    <d v="2021-05-23T14:52:57"/>
    <n v="237369"/>
    <x v="2516"/>
    <n v="14"/>
    <n v="98275"/>
  </r>
  <r>
    <d v="2021-05-23T14:53:17"/>
    <n v="262034"/>
    <x v="13"/>
    <n v="14"/>
    <n v="98279"/>
  </r>
  <r>
    <d v="2021-05-23T14:53:52"/>
    <n v="106119"/>
    <x v="1658"/>
    <n v="14"/>
    <n v="98283"/>
  </r>
  <r>
    <d v="2021-05-23T14:53:52"/>
    <n v="195812"/>
    <x v="1431"/>
    <n v="14"/>
    <n v="98288"/>
  </r>
  <r>
    <d v="2021-05-23T14:54:27"/>
    <n v="117748"/>
    <x v="27"/>
    <n v="14"/>
    <n v="98293"/>
  </r>
  <r>
    <d v="2021-05-23T14:54:27"/>
    <n v="39804"/>
    <x v="29"/>
    <n v="14"/>
    <n v="98297"/>
  </r>
  <r>
    <d v="2021-05-23T14:55:37"/>
    <n v="126249"/>
    <x v="553"/>
    <n v="14"/>
    <n v="98302"/>
  </r>
  <r>
    <d v="2021-05-23T14:55:37"/>
    <n v="241275"/>
    <x v="335"/>
    <n v="14"/>
    <n v="98305"/>
  </r>
  <r>
    <d v="2021-05-23T14:56:12"/>
    <n v="295859"/>
    <x v="4"/>
    <n v="14"/>
    <n v="98307"/>
  </r>
  <r>
    <d v="2021-05-23T14:56:47"/>
    <n v="84720"/>
    <x v="19"/>
    <n v="14"/>
    <n v="98312"/>
  </r>
  <r>
    <d v="2021-05-23T14:57:21"/>
    <n v="298136"/>
    <x v="261"/>
    <n v="14"/>
    <n v="98313"/>
  </r>
  <r>
    <d v="2021-05-23T14:57:36"/>
    <n v="133209"/>
    <x v="48"/>
    <n v="14"/>
    <n v="98317"/>
  </r>
  <r>
    <d v="2021-05-23T14:57:37"/>
    <n v="121598"/>
    <x v="13"/>
    <n v="14"/>
    <n v="98322"/>
  </r>
  <r>
    <d v="2021-05-23T14:57:56"/>
    <n v="159076"/>
    <x v="21"/>
    <n v="14"/>
    <n v="98324"/>
  </r>
  <r>
    <d v="2021-05-23T14:59:12"/>
    <n v="163055"/>
    <x v="19"/>
    <n v="14"/>
    <n v="98325"/>
  </r>
  <r>
    <d v="2021-05-23T14:59:41"/>
    <n v="338780"/>
    <x v="370"/>
    <n v="14"/>
    <n v="98328"/>
  </r>
  <r>
    <d v="2021-05-23T15:00:23"/>
    <n v="273647"/>
    <x v="14"/>
    <n v="15"/>
    <n v="98329"/>
  </r>
  <r>
    <d v="2021-05-23T15:00:51"/>
    <n v="239425"/>
    <x v="3"/>
    <n v="15"/>
    <n v="98333"/>
  </r>
  <r>
    <d v="2021-05-23T15:00:51"/>
    <n v="296759"/>
    <x v="3"/>
    <n v="15"/>
    <n v="98334"/>
  </r>
  <r>
    <d v="2021-05-23T15:01:26"/>
    <n v="187511"/>
    <x v="3307"/>
    <n v="15"/>
    <n v="98335"/>
  </r>
  <r>
    <d v="2021-05-23T15:01:50"/>
    <n v="304670"/>
    <x v="183"/>
    <n v="15"/>
    <n v="98337"/>
  </r>
  <r>
    <d v="2021-05-23T15:02:01"/>
    <n v="243287"/>
    <x v="3308"/>
    <n v="15"/>
    <n v="98338"/>
  </r>
  <r>
    <d v="2021-05-23T15:02:36"/>
    <n v="124546"/>
    <x v="1222"/>
    <n v="15"/>
    <n v="98341"/>
  </r>
  <r>
    <d v="2021-05-23T15:03:11"/>
    <n v="73341"/>
    <x v="3309"/>
    <n v="15"/>
    <n v="98344"/>
  </r>
  <r>
    <d v="2021-05-23T15:03:11"/>
    <n v="264832"/>
    <x v="112"/>
    <n v="15"/>
    <n v="98346"/>
  </r>
  <r>
    <d v="2021-05-23T15:03:22"/>
    <n v="247280"/>
    <x v="1870"/>
    <n v="15"/>
    <n v="98349"/>
  </r>
  <r>
    <d v="2021-05-23T15:03:46"/>
    <n v="66285"/>
    <x v="16"/>
    <n v="15"/>
    <n v="98352"/>
  </r>
  <r>
    <d v="2021-05-23T15:04:56"/>
    <n v="9771"/>
    <x v="449"/>
    <n v="15"/>
    <n v="98355"/>
  </r>
  <r>
    <d v="2021-05-23T15:04:56"/>
    <n v="122263"/>
    <x v="2767"/>
    <n v="15"/>
    <n v="98357"/>
  </r>
  <r>
    <d v="2021-05-23T15:04:56"/>
    <n v="196502"/>
    <x v="3"/>
    <n v="15"/>
    <n v="98358"/>
  </r>
  <r>
    <d v="2021-05-23T15:04:56"/>
    <n v="221792"/>
    <x v="3"/>
    <n v="15"/>
    <n v="98363"/>
  </r>
  <r>
    <d v="2021-05-23T15:05:31"/>
    <n v="86329"/>
    <x v="433"/>
    <n v="15"/>
    <n v="98367"/>
  </r>
  <r>
    <d v="2021-05-23T15:05:31"/>
    <n v="103067"/>
    <x v="1922"/>
    <n v="15"/>
    <n v="98369"/>
  </r>
  <r>
    <d v="2021-05-23T15:05:42"/>
    <n v="49938"/>
    <x v="13"/>
    <n v="15"/>
    <n v="98374"/>
  </r>
  <r>
    <d v="2021-05-23T15:06:35"/>
    <n v="194407"/>
    <x v="116"/>
    <n v="15"/>
    <n v="98375"/>
  </r>
  <r>
    <d v="2021-05-23T15:07:16"/>
    <n v="131730"/>
    <x v="126"/>
    <n v="15"/>
    <n v="98379"/>
  </r>
  <r>
    <d v="2021-05-23T15:11:20"/>
    <n v="198737"/>
    <x v="3"/>
    <n v="15"/>
    <n v="98383"/>
  </r>
  <r>
    <d v="2021-05-23T15:11:55"/>
    <n v="159829"/>
    <x v="784"/>
    <n v="15"/>
    <n v="98386"/>
  </r>
  <r>
    <d v="2021-05-23T15:12:17"/>
    <n v="198640"/>
    <x v="839"/>
    <n v="15"/>
    <n v="98391"/>
  </r>
  <r>
    <d v="2021-05-23T15:13:05"/>
    <n v="215718"/>
    <x v="2330"/>
    <n v="15"/>
    <n v="98392"/>
  </r>
  <r>
    <d v="2021-05-23T15:13:05"/>
    <n v="333878"/>
    <x v="3087"/>
    <n v="15"/>
    <n v="98396"/>
  </r>
  <r>
    <d v="2021-05-23T15:13:36"/>
    <n v="162057"/>
    <x v="2104"/>
    <n v="15"/>
    <n v="98398"/>
  </r>
  <r>
    <d v="2021-05-23T15:13:40"/>
    <n v="121608"/>
    <x v="1118"/>
    <n v="15"/>
    <n v="98401"/>
  </r>
  <r>
    <d v="2021-05-23T15:14:50"/>
    <n v="95519"/>
    <x v="109"/>
    <n v="15"/>
    <n v="98405"/>
  </r>
  <r>
    <d v="2021-05-23T15:16:00"/>
    <n v="99032"/>
    <x v="19"/>
    <n v="15"/>
    <n v="98406"/>
  </r>
  <r>
    <d v="2021-05-23T15:16:35"/>
    <n v="205127"/>
    <x v="3"/>
    <n v="15"/>
    <n v="98408"/>
  </r>
  <r>
    <d v="2021-05-23T15:16:35"/>
    <n v="284249"/>
    <x v="50"/>
    <n v="15"/>
    <n v="98409"/>
  </r>
  <r>
    <d v="2021-05-23T15:17:10"/>
    <n v="13486"/>
    <x v="504"/>
    <n v="15"/>
    <n v="98412"/>
  </r>
  <r>
    <d v="2021-05-23T15:17:10"/>
    <n v="167483"/>
    <x v="2862"/>
    <n v="15"/>
    <n v="98415"/>
  </r>
  <r>
    <d v="2021-05-23T15:17:46"/>
    <n v="292779"/>
    <x v="913"/>
    <n v="15"/>
    <n v="98418"/>
  </r>
  <r>
    <d v="2021-05-23T15:17:55"/>
    <n v="337803"/>
    <x v="1140"/>
    <n v="15"/>
    <n v="98423"/>
  </r>
  <r>
    <d v="2021-05-23T15:18:20"/>
    <n v="5788"/>
    <x v="13"/>
    <n v="15"/>
    <n v="98425"/>
  </r>
  <r>
    <d v="2021-05-23T15:18:55"/>
    <n v="109050"/>
    <x v="665"/>
    <n v="15"/>
    <n v="98426"/>
  </r>
  <r>
    <d v="2021-05-23T15:18:55"/>
    <n v="117768"/>
    <x v="352"/>
    <n v="15"/>
    <n v="98430"/>
  </r>
  <r>
    <d v="2021-05-23T15:19:06"/>
    <n v="99628"/>
    <x v="2308"/>
    <n v="15"/>
    <n v="98435"/>
  </r>
  <r>
    <d v="2021-05-23T15:19:30"/>
    <n v="150643"/>
    <x v="795"/>
    <n v="15"/>
    <n v="98439"/>
  </r>
  <r>
    <d v="2021-05-23T15:20:05"/>
    <n v="27819"/>
    <x v="313"/>
    <n v="15"/>
    <n v="98442"/>
  </r>
  <r>
    <d v="2021-05-23T15:20:05"/>
    <n v="254098"/>
    <x v="271"/>
    <n v="15"/>
    <n v="98445"/>
  </r>
  <r>
    <d v="2021-05-23T15:20:05"/>
    <n v="343107"/>
    <x v="691"/>
    <n v="15"/>
    <n v="98446"/>
  </r>
  <r>
    <d v="2021-05-23T15:21:14"/>
    <n v="118754"/>
    <x v="2470"/>
    <n v="15"/>
    <n v="98448"/>
  </r>
  <r>
    <d v="2021-05-23T15:22:05"/>
    <n v="143092"/>
    <x v="263"/>
    <n v="15"/>
    <n v="98449"/>
  </r>
  <r>
    <d v="2021-05-23T15:25:34"/>
    <n v="77334"/>
    <x v="822"/>
    <n v="15"/>
    <n v="98453"/>
  </r>
  <r>
    <d v="2021-05-23T15:26:16"/>
    <n v="126721"/>
    <x v="3"/>
    <n v="15"/>
    <n v="98454"/>
  </r>
  <r>
    <d v="2021-05-23T15:26:29"/>
    <n v="50138"/>
    <x v="177"/>
    <n v="15"/>
    <n v="98458"/>
  </r>
  <r>
    <d v="2021-05-23T15:27:04"/>
    <n v="248848"/>
    <x v="165"/>
    <n v="15"/>
    <n v="98459"/>
  </r>
  <r>
    <d v="2021-05-23T15:27:39"/>
    <n v="33142"/>
    <x v="3310"/>
    <n v="15"/>
    <n v="98461"/>
  </r>
  <r>
    <d v="2021-05-23T15:28:14"/>
    <n v="24272"/>
    <x v="707"/>
    <n v="15"/>
    <n v="98466"/>
  </r>
  <r>
    <d v="2021-05-23T15:28:14"/>
    <n v="317969"/>
    <x v="1052"/>
    <n v="15"/>
    <n v="98470"/>
  </r>
  <r>
    <d v="2021-05-23T15:28:49"/>
    <n v="78743"/>
    <x v="2006"/>
    <n v="15"/>
    <n v="98474"/>
  </r>
  <r>
    <d v="2021-05-23T15:28:49"/>
    <n v="282964"/>
    <x v="3311"/>
    <n v="15"/>
    <n v="98476"/>
  </r>
  <r>
    <d v="2021-05-23T15:29:07"/>
    <n v="268850"/>
    <x v="336"/>
    <n v="15"/>
    <n v="98480"/>
  </r>
  <r>
    <d v="2021-05-23T15:31:22"/>
    <n v="142133"/>
    <x v="504"/>
    <n v="15"/>
    <n v="98484"/>
  </r>
  <r>
    <d v="2021-05-23T15:31:53"/>
    <n v="105020"/>
    <x v="3"/>
    <n v="15"/>
    <n v="98485"/>
  </r>
  <r>
    <d v="2021-05-23T15:32:53"/>
    <n v="296349"/>
    <x v="2378"/>
    <n v="15"/>
    <n v="98488"/>
  </r>
  <r>
    <d v="2021-05-23T15:32:53"/>
    <n v="1536"/>
    <x v="18"/>
    <n v="15"/>
    <n v="98490"/>
  </r>
  <r>
    <d v="2021-05-23T15:32:53"/>
    <n v="139786"/>
    <x v="2601"/>
    <n v="15"/>
    <n v="98491"/>
  </r>
  <r>
    <d v="2021-05-23T15:33:28"/>
    <n v="54110"/>
    <x v="1"/>
    <n v="15"/>
    <n v="98495"/>
  </r>
  <r>
    <d v="2021-05-23T15:33:28"/>
    <n v="300764"/>
    <x v="608"/>
    <n v="15"/>
    <n v="98496"/>
  </r>
  <r>
    <d v="2021-05-23T15:34:03"/>
    <n v="273941"/>
    <x v="15"/>
    <n v="15"/>
    <n v="98500"/>
  </r>
  <r>
    <d v="2021-05-23T15:34:05"/>
    <n v="91876"/>
    <x v="848"/>
    <n v="15"/>
    <n v="98504"/>
  </r>
  <r>
    <d v="2021-05-23T15:34:34"/>
    <n v="281297"/>
    <x v="127"/>
    <n v="15"/>
    <n v="98507"/>
  </r>
  <r>
    <d v="2021-05-23T15:35:13"/>
    <n v="251687"/>
    <x v="112"/>
    <n v="15"/>
    <n v="98510"/>
  </r>
  <r>
    <d v="2021-05-23T15:35:48"/>
    <n v="129254"/>
    <x v="3312"/>
    <n v="15"/>
    <n v="98512"/>
  </r>
  <r>
    <d v="2021-05-23T15:35:48"/>
    <n v="239666"/>
    <x v="1140"/>
    <n v="15"/>
    <n v="98517"/>
  </r>
  <r>
    <d v="2021-05-23T15:36:51"/>
    <n v="314975"/>
    <x v="130"/>
    <n v="15"/>
    <n v="98521"/>
  </r>
  <r>
    <d v="2021-05-23T15:36:58"/>
    <n v="265863"/>
    <x v="177"/>
    <n v="15"/>
    <n v="98526"/>
  </r>
  <r>
    <d v="2021-05-23T15:38:43"/>
    <n v="35737"/>
    <x v="109"/>
    <n v="15"/>
    <n v="98531"/>
  </r>
  <r>
    <d v="2021-05-23T15:38:43"/>
    <n v="82897"/>
    <x v="29"/>
    <n v="15"/>
    <n v="98533"/>
  </r>
  <r>
    <d v="2021-05-23T15:39:18"/>
    <n v="66016"/>
    <x v="4"/>
    <n v="15"/>
    <n v="98536"/>
  </r>
  <r>
    <d v="2021-05-23T15:39:53"/>
    <n v="141181"/>
    <x v="73"/>
    <n v="15"/>
    <n v="98540"/>
  </r>
  <r>
    <d v="2021-05-23T15:40:12"/>
    <n v="176315"/>
    <x v="1662"/>
    <n v="15"/>
    <n v="98545"/>
  </r>
  <r>
    <d v="2021-05-23T15:40:20"/>
    <n v="268435"/>
    <x v="85"/>
    <n v="15"/>
    <n v="98546"/>
  </r>
  <r>
    <d v="2021-05-23T15:40:28"/>
    <n v="294052"/>
    <x v="19"/>
    <n v="15"/>
    <n v="98547"/>
  </r>
  <r>
    <d v="2021-05-23T15:41:03"/>
    <n v="313469"/>
    <x v="77"/>
    <n v="15"/>
    <n v="98548"/>
  </r>
  <r>
    <d v="2021-05-23T15:41:03"/>
    <n v="227238"/>
    <x v="3"/>
    <n v="15"/>
    <n v="98551"/>
  </r>
  <r>
    <d v="2021-05-23T15:41:38"/>
    <n v="200104"/>
    <x v="3"/>
    <n v="15"/>
    <n v="98554"/>
  </r>
  <r>
    <d v="2021-05-23T15:41:38"/>
    <n v="321089"/>
    <x v="63"/>
    <n v="15"/>
    <n v="98557"/>
  </r>
  <r>
    <d v="2021-05-23T15:41:38"/>
    <n v="100118"/>
    <x v="185"/>
    <n v="15"/>
    <n v="98559"/>
  </r>
  <r>
    <d v="2021-05-23T15:42:13"/>
    <n v="85029"/>
    <x v="13"/>
    <n v="15"/>
    <n v="98561"/>
  </r>
  <r>
    <d v="2021-05-23T15:42:45"/>
    <n v="287501"/>
    <x v="2606"/>
    <n v="15"/>
    <n v="98565"/>
  </r>
  <r>
    <d v="2021-05-23T15:43:23"/>
    <n v="220493"/>
    <x v="326"/>
    <n v="15"/>
    <n v="98567"/>
  </r>
  <r>
    <d v="2021-05-23T15:43:37"/>
    <n v="154567"/>
    <x v="6"/>
    <n v="15"/>
    <n v="98572"/>
  </r>
  <r>
    <d v="2021-05-23T15:43:58"/>
    <n v="224554"/>
    <x v="1085"/>
    <n v="15"/>
    <n v="98575"/>
  </r>
  <r>
    <d v="2021-05-23T15:43:58"/>
    <n v="230586"/>
    <x v="3"/>
    <n v="15"/>
    <n v="98577"/>
  </r>
  <r>
    <d v="2021-05-23T15:44:33"/>
    <n v="190656"/>
    <x v="19"/>
    <n v="15"/>
    <n v="98582"/>
  </r>
  <r>
    <d v="2021-05-23T15:45:07"/>
    <n v="5861"/>
    <x v="1415"/>
    <n v="15"/>
    <n v="98584"/>
  </r>
  <r>
    <d v="2021-05-23T15:45:42"/>
    <n v="101159"/>
    <x v="1437"/>
    <n v="15"/>
    <n v="98585"/>
  </r>
  <r>
    <d v="2021-05-23T15:46:17"/>
    <n v="249355"/>
    <x v="1397"/>
    <n v="15"/>
    <n v="98590"/>
  </r>
  <r>
    <d v="2021-05-23T15:46:17"/>
    <n v="342418"/>
    <x v="109"/>
    <n v="15"/>
    <n v="98593"/>
  </r>
  <r>
    <d v="2021-05-23T15:46:52"/>
    <n v="94540"/>
    <x v="62"/>
    <n v="15"/>
    <n v="98595"/>
  </r>
  <r>
    <d v="2021-05-23T15:46:52"/>
    <n v="59167"/>
    <x v="264"/>
    <n v="15"/>
    <n v="98597"/>
  </r>
  <r>
    <d v="2021-05-23T15:46:52"/>
    <n v="269077"/>
    <x v="1154"/>
    <n v="15"/>
    <n v="98600"/>
  </r>
  <r>
    <d v="2021-05-23T15:47:27"/>
    <n v="241126"/>
    <x v="504"/>
    <n v="15"/>
    <n v="98602"/>
  </r>
  <r>
    <d v="2021-05-23T15:47:27"/>
    <n v="245000"/>
    <x v="273"/>
    <n v="15"/>
    <n v="98605"/>
  </r>
  <r>
    <d v="2021-05-23T15:47:56"/>
    <n v="121388"/>
    <x v="3078"/>
    <n v="15"/>
    <n v="98610"/>
  </r>
  <r>
    <d v="2021-05-23T15:48:46"/>
    <n v="298424"/>
    <x v="118"/>
    <n v="15"/>
    <n v="98614"/>
  </r>
  <r>
    <d v="2021-05-23T15:49:28"/>
    <n v="32478"/>
    <x v="13"/>
    <n v="15"/>
    <n v="98617"/>
  </r>
  <r>
    <d v="2021-05-23T15:49:47"/>
    <n v="251514"/>
    <x v="26"/>
    <n v="15"/>
    <n v="98621"/>
  </r>
  <r>
    <d v="2021-05-23T15:50:02"/>
    <n v="346101"/>
    <x v="127"/>
    <n v="15"/>
    <n v="98623"/>
  </r>
  <r>
    <d v="2021-05-23T15:50:10"/>
    <n v="67397"/>
    <x v="62"/>
    <n v="15"/>
    <n v="98626"/>
  </r>
  <r>
    <d v="2021-05-23T15:50:57"/>
    <n v="68568"/>
    <x v="3"/>
    <n v="15"/>
    <n v="98627"/>
  </r>
  <r>
    <d v="2021-05-23T15:50:57"/>
    <n v="227683"/>
    <x v="3313"/>
    <n v="15"/>
    <n v="98631"/>
  </r>
  <r>
    <d v="2021-05-23T15:51:32"/>
    <n v="156832"/>
    <x v="3"/>
    <n v="15"/>
    <n v="98633"/>
  </r>
  <r>
    <d v="2021-05-23T15:51:43"/>
    <n v="84066"/>
    <x v="195"/>
    <n v="15"/>
    <n v="98635"/>
  </r>
  <r>
    <d v="2021-05-23T15:52:07"/>
    <n v="50087"/>
    <x v="504"/>
    <n v="15"/>
    <n v="98640"/>
  </r>
  <r>
    <d v="2021-05-23T15:52:07"/>
    <n v="91375"/>
    <x v="24"/>
    <n v="15"/>
    <n v="98642"/>
  </r>
  <r>
    <d v="2021-05-23T15:52:07"/>
    <n v="109182"/>
    <x v="187"/>
    <n v="15"/>
    <n v="98643"/>
  </r>
  <r>
    <d v="2021-05-23T15:52:19"/>
    <n v="116025"/>
    <x v="3314"/>
    <n v="15"/>
    <n v="98648"/>
  </r>
  <r>
    <d v="2021-05-23T15:52:48"/>
    <n v="280374"/>
    <x v="108"/>
    <n v="15"/>
    <n v="98652"/>
  </r>
  <r>
    <d v="2021-05-23T15:53:04"/>
    <n v="149639"/>
    <x v="1024"/>
    <n v="15"/>
    <n v="98656"/>
  </r>
  <r>
    <d v="2021-05-23T15:53:17"/>
    <n v="255039"/>
    <x v="899"/>
    <n v="15"/>
    <n v="98660"/>
  </r>
  <r>
    <d v="2021-05-23T15:53:17"/>
    <n v="292154"/>
    <x v="3315"/>
    <n v="15"/>
    <n v="98662"/>
  </r>
  <r>
    <d v="2021-05-23T15:53:52"/>
    <n v="47416"/>
    <x v="3143"/>
    <n v="15"/>
    <n v="98666"/>
  </r>
  <r>
    <d v="2021-05-23T15:54:14"/>
    <n v="275532"/>
    <x v="48"/>
    <n v="15"/>
    <n v="98669"/>
  </r>
  <r>
    <d v="2021-05-23T15:54:27"/>
    <n v="226607"/>
    <x v="1290"/>
    <n v="15"/>
    <n v="98671"/>
  </r>
  <r>
    <d v="2021-05-23T15:54:27"/>
    <n v="257386"/>
    <x v="27"/>
    <n v="15"/>
    <n v="98672"/>
  </r>
  <r>
    <d v="2021-05-23T15:55:21"/>
    <n v="342126"/>
    <x v="3316"/>
    <n v="15"/>
    <n v="98676"/>
  </r>
  <r>
    <d v="2021-05-23T15:56:12"/>
    <n v="114946"/>
    <x v="7"/>
    <n v="15"/>
    <n v="98680"/>
  </r>
  <r>
    <d v="2021-05-23T15:56:47"/>
    <n v="140206"/>
    <x v="276"/>
    <n v="15"/>
    <n v="98682"/>
  </r>
  <r>
    <d v="2021-05-23T15:56:47"/>
    <n v="257865"/>
    <x v="1011"/>
    <n v="15"/>
    <n v="98686"/>
  </r>
  <r>
    <d v="2021-05-23T15:56:47"/>
    <n v="283216"/>
    <x v="664"/>
    <n v="15"/>
    <n v="98688"/>
  </r>
  <r>
    <d v="2021-05-23T15:57:56"/>
    <n v="280441"/>
    <x v="808"/>
    <n v="15"/>
    <n v="98689"/>
  </r>
  <r>
    <d v="2021-05-23T15:58:31"/>
    <n v="244549"/>
    <x v="2213"/>
    <n v="15"/>
    <n v="98691"/>
  </r>
  <r>
    <d v="2021-05-23T15:59:42"/>
    <n v="67536"/>
    <x v="513"/>
    <n v="15"/>
    <n v="98696"/>
  </r>
  <r>
    <d v="2021-05-23T16:00:16"/>
    <n v="36601"/>
    <x v="3"/>
    <n v="16"/>
    <n v="98700"/>
  </r>
  <r>
    <d v="2021-05-23T16:00:51"/>
    <n v="216449"/>
    <x v="302"/>
    <n v="16"/>
    <n v="98705"/>
  </r>
  <r>
    <d v="2021-05-23T16:01:26"/>
    <n v="81165"/>
    <x v="24"/>
    <n v="16"/>
    <n v="98710"/>
  </r>
  <r>
    <d v="2021-05-23T16:01:26"/>
    <n v="100937"/>
    <x v="77"/>
    <n v="16"/>
    <n v="98715"/>
  </r>
  <r>
    <d v="2021-05-23T16:01:26"/>
    <n v="254408"/>
    <x v="344"/>
    <n v="16"/>
    <n v="98719"/>
  </r>
  <r>
    <d v="2021-05-23T16:01:26"/>
    <n v="348259"/>
    <x v="130"/>
    <n v="16"/>
    <n v="98723"/>
  </r>
  <r>
    <d v="2021-05-23T16:02:39"/>
    <n v="337142"/>
    <x v="107"/>
    <n v="16"/>
    <n v="98725"/>
  </r>
  <r>
    <d v="2021-05-23T16:03:11"/>
    <n v="78379"/>
    <x v="1950"/>
    <n v="16"/>
    <n v="98727"/>
  </r>
  <r>
    <d v="2021-05-23T16:03:22"/>
    <n v="255857"/>
    <x v="203"/>
    <n v="16"/>
    <n v="98731"/>
  </r>
  <r>
    <d v="2021-05-23T16:03:34"/>
    <n v="331267"/>
    <x v="19"/>
    <n v="16"/>
    <n v="98733"/>
  </r>
  <r>
    <d v="2021-05-23T16:03:46"/>
    <n v="75167"/>
    <x v="24"/>
    <n v="16"/>
    <n v="98734"/>
  </r>
  <r>
    <d v="2021-05-23T16:03:46"/>
    <n v="181843"/>
    <x v="13"/>
    <n v="16"/>
    <n v="98735"/>
  </r>
  <r>
    <d v="2021-05-23T16:04:19"/>
    <n v="134187"/>
    <x v="71"/>
    <n v="16"/>
    <n v="98740"/>
  </r>
  <r>
    <d v="2021-05-23T16:04:56"/>
    <n v="100218"/>
    <x v="187"/>
    <n v="16"/>
    <n v="98742"/>
  </r>
  <r>
    <d v="2021-05-23T16:05:31"/>
    <n v="135266"/>
    <x v="109"/>
    <n v="16"/>
    <n v="98746"/>
  </r>
  <r>
    <d v="2021-05-23T16:06:06"/>
    <n v="340533"/>
    <x v="18"/>
    <n v="16"/>
    <n v="98748"/>
  </r>
  <r>
    <d v="2021-05-23T16:07:16"/>
    <n v="100288"/>
    <x v="29"/>
    <n v="16"/>
    <n v="98753"/>
  </r>
  <r>
    <d v="2021-05-23T16:07:51"/>
    <n v="54146"/>
    <x v="17"/>
    <n v="16"/>
    <n v="98756"/>
  </r>
  <r>
    <d v="2021-05-23T16:09:36"/>
    <n v="133006"/>
    <x v="761"/>
    <n v="16"/>
    <n v="98757"/>
  </r>
  <r>
    <d v="2021-05-23T16:10:10"/>
    <n v="263237"/>
    <x v="2477"/>
    <n v="16"/>
    <n v="98761"/>
  </r>
  <r>
    <d v="2021-05-23T16:10:45"/>
    <n v="102051"/>
    <x v="19"/>
    <n v="16"/>
    <n v="98762"/>
  </r>
  <r>
    <d v="2021-05-23T16:11:55"/>
    <n v="48080"/>
    <x v="311"/>
    <n v="16"/>
    <n v="98764"/>
  </r>
  <r>
    <d v="2021-05-23T16:13:40"/>
    <n v="78011"/>
    <x v="13"/>
    <n v="16"/>
    <n v="98769"/>
  </r>
  <r>
    <d v="2021-05-23T16:13:46"/>
    <n v="198523"/>
    <x v="717"/>
    <n v="16"/>
    <n v="98771"/>
  </r>
  <r>
    <d v="2021-05-23T16:13:51"/>
    <n v="117399"/>
    <x v="3"/>
    <n v="16"/>
    <n v="98772"/>
  </r>
  <r>
    <d v="2021-05-23T16:15:37"/>
    <n v="256046"/>
    <x v="13"/>
    <n v="16"/>
    <n v="98777"/>
  </r>
  <r>
    <d v="2021-05-23T16:16:00"/>
    <n v="263886"/>
    <x v="108"/>
    <n v="16"/>
    <n v="98779"/>
  </r>
  <r>
    <d v="2021-05-23T16:17:10"/>
    <n v="48903"/>
    <x v="29"/>
    <n v="16"/>
    <n v="98783"/>
  </r>
  <r>
    <d v="2021-05-23T16:17:45"/>
    <n v="67796"/>
    <x v="118"/>
    <n v="16"/>
    <n v="98786"/>
  </r>
  <r>
    <d v="2021-05-23T16:18:55"/>
    <n v="211207"/>
    <x v="1516"/>
    <n v="16"/>
    <n v="98790"/>
  </r>
  <r>
    <d v="2021-05-23T16:20:05"/>
    <n v="74374"/>
    <x v="1594"/>
    <n v="16"/>
    <n v="98793"/>
  </r>
  <r>
    <d v="2021-05-23T16:20:05"/>
    <n v="318948"/>
    <x v="19"/>
    <n v="16"/>
    <n v="98798"/>
  </r>
  <r>
    <d v="2021-05-23T16:20:40"/>
    <n v="50008"/>
    <x v="2475"/>
    <n v="16"/>
    <n v="98801"/>
  </r>
  <r>
    <d v="2021-05-23T16:20:40"/>
    <n v="122679"/>
    <x v="1819"/>
    <n v="16"/>
    <n v="98804"/>
  </r>
  <r>
    <d v="2021-05-23T16:21:20"/>
    <n v="25419"/>
    <x v="77"/>
    <n v="16"/>
    <n v="98808"/>
  </r>
  <r>
    <d v="2021-05-23T16:21:49"/>
    <n v="144941"/>
    <x v="2828"/>
    <n v="16"/>
    <n v="98813"/>
  </r>
  <r>
    <d v="2021-05-23T16:22:24"/>
    <n v="300845"/>
    <x v="29"/>
    <n v="16"/>
    <n v="98815"/>
  </r>
  <r>
    <d v="2021-05-23T16:23:34"/>
    <n v="287734"/>
    <x v="3"/>
    <n v="16"/>
    <n v="98817"/>
  </r>
  <r>
    <d v="2021-05-23T16:24:09"/>
    <n v="17141"/>
    <x v="287"/>
    <n v="16"/>
    <n v="98818"/>
  </r>
  <r>
    <d v="2021-05-23T16:24:09"/>
    <n v="243349"/>
    <x v="1148"/>
    <n v="16"/>
    <n v="98822"/>
  </r>
  <r>
    <d v="2021-05-23T16:24:58"/>
    <n v="88878"/>
    <x v="63"/>
    <n v="16"/>
    <n v="98824"/>
  </r>
  <r>
    <d v="2021-05-23T16:26:12"/>
    <n v="105558"/>
    <x v="147"/>
    <n v="16"/>
    <n v="98829"/>
  </r>
  <r>
    <d v="2021-05-23T16:26:53"/>
    <n v="326988"/>
    <x v="77"/>
    <n v="16"/>
    <n v="98832"/>
  </r>
  <r>
    <d v="2021-05-23T16:27:04"/>
    <n v="339048"/>
    <x v="89"/>
    <n v="16"/>
    <n v="98835"/>
  </r>
  <r>
    <d v="2021-05-23T16:27:55"/>
    <n v="73031"/>
    <x v="1072"/>
    <n v="16"/>
    <n v="98836"/>
  </r>
  <r>
    <d v="2021-05-23T16:28:49"/>
    <n v="94676"/>
    <x v="139"/>
    <n v="16"/>
    <n v="98839"/>
  </r>
  <r>
    <d v="2021-05-23T16:31:44"/>
    <n v="266744"/>
    <x v="20"/>
    <n v="16"/>
    <n v="98841"/>
  </r>
  <r>
    <d v="2021-05-23T16:32:19"/>
    <n v="220909"/>
    <x v="548"/>
    <n v="16"/>
    <n v="98846"/>
  </r>
  <r>
    <d v="2021-05-23T16:33:28"/>
    <n v="62550"/>
    <x v="3"/>
    <n v="16"/>
    <n v="98848"/>
  </r>
  <r>
    <d v="2021-05-23T16:34:49"/>
    <n v="2749"/>
    <x v="264"/>
    <n v="16"/>
    <n v="98852"/>
  </r>
  <r>
    <d v="2021-05-23T16:36:58"/>
    <n v="152543"/>
    <x v="374"/>
    <n v="16"/>
    <n v="98857"/>
  </r>
  <r>
    <d v="2021-05-23T16:37:33"/>
    <n v="23451"/>
    <x v="2846"/>
    <n v="16"/>
    <n v="98860"/>
  </r>
  <r>
    <d v="2021-05-23T16:38:08"/>
    <n v="243248"/>
    <x v="3"/>
    <n v="16"/>
    <n v="98861"/>
  </r>
  <r>
    <d v="2021-05-23T16:38:49"/>
    <n v="15508"/>
    <x v="62"/>
    <n v="16"/>
    <n v="98862"/>
  </r>
  <r>
    <d v="2021-05-23T16:39:13"/>
    <n v="37112"/>
    <x v="3317"/>
    <n v="16"/>
    <n v="98867"/>
  </r>
  <r>
    <d v="2021-05-23T16:40:28"/>
    <n v="42864"/>
    <x v="13"/>
    <n v="16"/>
    <n v="98869"/>
  </r>
  <r>
    <d v="2021-05-23T16:40:28"/>
    <n v="287336"/>
    <x v="401"/>
    <n v="16"/>
    <n v="98873"/>
  </r>
  <r>
    <d v="2021-05-23T16:41:38"/>
    <n v="349210"/>
    <x v="77"/>
    <n v="16"/>
    <n v="98877"/>
  </r>
  <r>
    <d v="2021-05-23T16:42:48"/>
    <n v="182203"/>
    <x v="29"/>
    <n v="16"/>
    <n v="98882"/>
  </r>
  <r>
    <d v="2021-05-23T16:43:15"/>
    <n v="241952"/>
    <x v="3"/>
    <n v="16"/>
    <n v="98886"/>
  </r>
  <r>
    <d v="2021-05-23T16:43:23"/>
    <n v="19658"/>
    <x v="1698"/>
    <n v="16"/>
    <n v="98890"/>
  </r>
  <r>
    <d v="2021-05-23T16:43:23"/>
    <n v="289369"/>
    <x v="24"/>
    <n v="16"/>
    <n v="98892"/>
  </r>
  <r>
    <d v="2021-05-23T16:43:58"/>
    <n v="171316"/>
    <x v="156"/>
    <n v="16"/>
    <n v="98897"/>
  </r>
  <r>
    <d v="2021-05-23T16:45:07"/>
    <n v="3586"/>
    <x v="13"/>
    <n v="16"/>
    <n v="98902"/>
  </r>
  <r>
    <d v="2021-05-23T16:46:52"/>
    <n v="195667"/>
    <x v="27"/>
    <n v="16"/>
    <n v="98905"/>
  </r>
  <r>
    <d v="2021-05-23T16:46:52"/>
    <n v="295977"/>
    <x v="4"/>
    <n v="16"/>
    <n v="98906"/>
  </r>
  <r>
    <d v="2021-05-23T16:47:27"/>
    <n v="347210"/>
    <x v="3318"/>
    <n v="16"/>
    <n v="98911"/>
  </r>
  <r>
    <d v="2021-05-23T16:47:52"/>
    <n v="70597"/>
    <x v="542"/>
    <n v="16"/>
    <n v="98915"/>
  </r>
  <r>
    <d v="2021-05-23T16:48:02"/>
    <n v="60933"/>
    <x v="126"/>
    <n v="16"/>
    <n v="98916"/>
  </r>
  <r>
    <d v="2021-05-23T16:50:22"/>
    <n v="222769"/>
    <x v="1411"/>
    <n v="16"/>
    <n v="98917"/>
  </r>
  <r>
    <d v="2021-05-23T16:51:58"/>
    <n v="51184"/>
    <x v="3269"/>
    <n v="16"/>
    <n v="98920"/>
  </r>
  <r>
    <d v="2021-05-23T16:52:07"/>
    <n v="329799"/>
    <x v="24"/>
    <n v="16"/>
    <n v="98922"/>
  </r>
  <r>
    <d v="2021-05-23T16:53:17"/>
    <n v="94104"/>
    <x v="95"/>
    <n v="16"/>
    <n v="98923"/>
  </r>
  <r>
    <d v="2021-05-23T16:53:52"/>
    <n v="173195"/>
    <x v="2304"/>
    <n v="16"/>
    <n v="98926"/>
  </r>
  <r>
    <d v="2021-05-23T16:54:27"/>
    <n v="55663"/>
    <x v="347"/>
    <n v="16"/>
    <n v="98927"/>
  </r>
  <r>
    <d v="2021-05-23T16:54:27"/>
    <n v="113278"/>
    <x v="77"/>
    <n v="16"/>
    <n v="98932"/>
  </r>
  <r>
    <d v="2021-05-23T16:55:12"/>
    <n v="51776"/>
    <x v="1127"/>
    <n v="16"/>
    <n v="98934"/>
  </r>
  <r>
    <d v="2021-05-23T16:56:05"/>
    <n v="105259"/>
    <x v="402"/>
    <n v="16"/>
    <n v="98935"/>
  </r>
  <r>
    <d v="2021-05-23T16:56:47"/>
    <n v="20229"/>
    <x v="130"/>
    <n v="16"/>
    <n v="98937"/>
  </r>
  <r>
    <d v="2021-05-23T16:56:47"/>
    <n v="219452"/>
    <x v="354"/>
    <n v="16"/>
    <n v="98939"/>
  </r>
  <r>
    <d v="2021-05-23T16:57:03"/>
    <n v="25524"/>
    <x v="3"/>
    <n v="16"/>
    <n v="98944"/>
  </r>
  <r>
    <d v="2021-05-23T16:57:21"/>
    <n v="60687"/>
    <x v="423"/>
    <n v="16"/>
    <n v="98947"/>
  </r>
  <r>
    <d v="2021-05-23T16:57:46"/>
    <n v="100833"/>
    <x v="694"/>
    <n v="16"/>
    <n v="98951"/>
  </r>
  <r>
    <d v="2021-05-23T16:58:31"/>
    <n v="29733"/>
    <x v="1608"/>
    <n v="16"/>
    <n v="98956"/>
  </r>
  <r>
    <d v="2021-05-23T16:58:31"/>
    <n v="269636"/>
    <x v="2743"/>
    <n v="16"/>
    <n v="98958"/>
  </r>
  <r>
    <d v="2021-05-23T16:59:06"/>
    <n v="209276"/>
    <x v="1557"/>
    <n v="16"/>
    <n v="98961"/>
  </r>
  <r>
    <d v="2021-05-23T16:59:06"/>
    <n v="314750"/>
    <x v="29"/>
    <n v="16"/>
    <n v="98966"/>
  </r>
  <r>
    <d v="2021-05-23T16:59:41"/>
    <n v="188039"/>
    <x v="225"/>
    <n v="16"/>
    <n v="98970"/>
  </r>
  <r>
    <d v="2021-05-23T17:00:00"/>
    <n v="277592"/>
    <x v="130"/>
    <n v="17"/>
    <n v="98973"/>
  </r>
  <r>
    <d v="2021-05-23T17:00:16"/>
    <n v="31439"/>
    <x v="197"/>
    <n v="17"/>
    <n v="98976"/>
  </r>
  <r>
    <d v="2021-05-23T17:00:16"/>
    <n v="146075"/>
    <x v="1812"/>
    <n v="17"/>
    <n v="98978"/>
  </r>
  <r>
    <d v="2021-05-23T17:00:51"/>
    <n v="174397"/>
    <x v="3"/>
    <n v="17"/>
    <n v="98983"/>
  </r>
  <r>
    <d v="2021-05-23T17:02:20"/>
    <n v="17741"/>
    <x v="230"/>
    <n v="17"/>
    <n v="98986"/>
  </r>
  <r>
    <d v="2021-05-23T17:02:38"/>
    <n v="229308"/>
    <x v="69"/>
    <n v="17"/>
    <n v="98991"/>
  </r>
  <r>
    <d v="2021-05-23T17:03:46"/>
    <n v="211428"/>
    <x v="21"/>
    <n v="17"/>
    <n v="98995"/>
  </r>
  <r>
    <d v="2021-05-23T17:04:58"/>
    <n v="55671"/>
    <x v="151"/>
    <n v="17"/>
    <n v="98998"/>
  </r>
  <r>
    <d v="2021-05-23T17:05:31"/>
    <n v="282400"/>
    <x v="1295"/>
    <n v="17"/>
    <n v="99001"/>
  </r>
  <r>
    <d v="2021-05-23T17:05:31"/>
    <n v="313436"/>
    <x v="29"/>
    <n v="17"/>
    <n v="99002"/>
  </r>
  <r>
    <d v="2021-05-23T17:07:16"/>
    <n v="326948"/>
    <x v="2716"/>
    <n v="17"/>
    <n v="99007"/>
  </r>
  <r>
    <d v="2021-05-23T17:09:35"/>
    <n v="126002"/>
    <x v="329"/>
    <n v="17"/>
    <n v="99009"/>
  </r>
  <r>
    <d v="2021-05-23T17:10:20"/>
    <n v="179110"/>
    <x v="3159"/>
    <n v="17"/>
    <n v="99012"/>
  </r>
  <r>
    <d v="2021-05-23T17:10:41"/>
    <n v="321921"/>
    <x v="899"/>
    <n v="17"/>
    <n v="99017"/>
  </r>
  <r>
    <d v="2021-05-23T17:10:54"/>
    <n v="173847"/>
    <x v="203"/>
    <n v="17"/>
    <n v="99019"/>
  </r>
  <r>
    <d v="2021-05-23T17:12:30"/>
    <n v="302362"/>
    <x v="487"/>
    <n v="17"/>
    <n v="99022"/>
  </r>
  <r>
    <d v="2021-05-23T17:13:05"/>
    <n v="210937"/>
    <x v="548"/>
    <n v="17"/>
    <n v="99026"/>
  </r>
  <r>
    <d v="2021-05-23T17:13:14"/>
    <n v="73621"/>
    <x v="1880"/>
    <n v="17"/>
    <n v="99028"/>
  </r>
  <r>
    <d v="2021-05-23T17:13:51"/>
    <n v="307738"/>
    <x v="328"/>
    <n v="17"/>
    <n v="99032"/>
  </r>
  <r>
    <d v="2021-05-23T17:14:15"/>
    <n v="282877"/>
    <x v="68"/>
    <n v="17"/>
    <n v="99037"/>
  </r>
  <r>
    <d v="2021-05-23T17:14:22"/>
    <n v="85865"/>
    <x v="273"/>
    <n v="17"/>
    <n v="99041"/>
  </r>
  <r>
    <d v="2021-05-23T17:14:50"/>
    <n v="257589"/>
    <x v="1142"/>
    <n v="17"/>
    <n v="99043"/>
  </r>
  <r>
    <d v="2021-05-23T17:15:25"/>
    <n v="22085"/>
    <x v="3"/>
    <n v="17"/>
    <n v="99047"/>
  </r>
  <r>
    <d v="2021-05-23T17:16:00"/>
    <n v="143506"/>
    <x v="883"/>
    <n v="17"/>
    <n v="99052"/>
  </r>
  <r>
    <d v="2021-05-23T17:17:45"/>
    <n v="108226"/>
    <x v="1186"/>
    <n v="17"/>
    <n v="99054"/>
  </r>
  <r>
    <d v="2021-05-23T17:18:14"/>
    <n v="263287"/>
    <x v="254"/>
    <n v="17"/>
    <n v="99055"/>
  </r>
  <r>
    <d v="2021-05-23T17:18:51"/>
    <n v="15650"/>
    <x v="694"/>
    <n v="17"/>
    <n v="99060"/>
  </r>
  <r>
    <d v="2021-05-23T17:19:31"/>
    <n v="88399"/>
    <x v="2813"/>
    <n v="17"/>
    <n v="99063"/>
  </r>
  <r>
    <d v="2021-05-23T17:20:05"/>
    <n v="37232"/>
    <x v="212"/>
    <n v="17"/>
    <n v="99066"/>
  </r>
  <r>
    <d v="2021-05-23T17:20:40"/>
    <n v="84411"/>
    <x v="3319"/>
    <n v="17"/>
    <n v="99067"/>
  </r>
  <r>
    <d v="2021-05-23T17:20:40"/>
    <n v="230497"/>
    <x v="3"/>
    <n v="17"/>
    <n v="99070"/>
  </r>
  <r>
    <d v="2021-05-23T17:21:14"/>
    <n v="172662"/>
    <x v="3275"/>
    <n v="17"/>
    <n v="99074"/>
  </r>
  <r>
    <d v="2021-05-23T17:21:43"/>
    <n v="156508"/>
    <x v="363"/>
    <n v="17"/>
    <n v="99077"/>
  </r>
  <r>
    <d v="2021-05-23T17:22:24"/>
    <n v="302918"/>
    <x v="486"/>
    <n v="17"/>
    <n v="99080"/>
  </r>
  <r>
    <d v="2021-05-23T17:22:51"/>
    <n v="261967"/>
    <x v="264"/>
    <n v="17"/>
    <n v="99081"/>
  </r>
  <r>
    <d v="2021-05-23T17:22:59"/>
    <n v="292250"/>
    <x v="444"/>
    <n v="17"/>
    <n v="99085"/>
  </r>
  <r>
    <d v="2021-05-23T17:23:39"/>
    <n v="282272"/>
    <x v="748"/>
    <n v="17"/>
    <n v="99090"/>
  </r>
  <r>
    <d v="2021-05-23T17:24:44"/>
    <n v="319639"/>
    <x v="19"/>
    <n v="17"/>
    <n v="99093"/>
  </r>
  <r>
    <d v="2021-05-23T17:25:19"/>
    <n v="138387"/>
    <x v="3"/>
    <n v="17"/>
    <n v="99095"/>
  </r>
  <r>
    <d v="2021-05-23T17:26:25"/>
    <n v="293596"/>
    <x v="883"/>
    <n v="17"/>
    <n v="99099"/>
  </r>
  <r>
    <d v="2021-05-23T17:26:29"/>
    <n v="160048"/>
    <x v="131"/>
    <n v="17"/>
    <n v="99104"/>
  </r>
  <r>
    <d v="2021-05-23T17:29:24"/>
    <n v="58911"/>
    <x v="12"/>
    <n v="17"/>
    <n v="99105"/>
  </r>
  <r>
    <d v="2021-05-23T17:29:24"/>
    <n v="82266"/>
    <x v="457"/>
    <n v="17"/>
    <n v="99109"/>
  </r>
  <r>
    <d v="2021-05-23T17:29:24"/>
    <n v="233293"/>
    <x v="3305"/>
    <n v="17"/>
    <n v="99113"/>
  </r>
  <r>
    <d v="2021-05-23T17:29:24"/>
    <n v="334924"/>
    <x v="3320"/>
    <n v="17"/>
    <n v="99114"/>
  </r>
  <r>
    <d v="2021-05-23T17:31:44"/>
    <n v="210140"/>
    <x v="13"/>
    <n v="17"/>
    <n v="99119"/>
  </r>
  <r>
    <d v="2021-05-23T17:32:19"/>
    <n v="80513"/>
    <x v="118"/>
    <n v="17"/>
    <n v="99124"/>
  </r>
  <r>
    <d v="2021-05-23T17:32:53"/>
    <n v="248547"/>
    <x v="428"/>
    <n v="17"/>
    <n v="99128"/>
  </r>
  <r>
    <d v="2021-05-23T17:33:28"/>
    <n v="151503"/>
    <x v="4"/>
    <n v="17"/>
    <n v="99132"/>
  </r>
  <r>
    <d v="2021-05-23T17:34:03"/>
    <n v="165711"/>
    <x v="430"/>
    <n v="17"/>
    <n v="99135"/>
  </r>
  <r>
    <d v="2021-05-23T17:35:07"/>
    <n v="275974"/>
    <x v="29"/>
    <n v="17"/>
    <n v="99138"/>
  </r>
  <r>
    <d v="2021-05-23T17:35:13"/>
    <n v="75778"/>
    <x v="368"/>
    <n v="17"/>
    <n v="99139"/>
  </r>
  <r>
    <d v="2021-05-23T17:36:23"/>
    <n v="111546"/>
    <x v="1870"/>
    <n v="17"/>
    <n v="99142"/>
  </r>
  <r>
    <d v="2021-05-23T17:38:43"/>
    <n v="118820"/>
    <x v="69"/>
    <n v="17"/>
    <n v="99147"/>
  </r>
  <r>
    <d v="2021-05-23T17:39:53"/>
    <n v="46588"/>
    <x v="19"/>
    <n v="17"/>
    <n v="99148"/>
  </r>
  <r>
    <d v="2021-05-23T17:39:57"/>
    <n v="232503"/>
    <x v="13"/>
    <n v="17"/>
    <n v="99152"/>
  </r>
  <r>
    <d v="2021-05-23T17:41:03"/>
    <n v="95713"/>
    <x v="3137"/>
    <n v="17"/>
    <n v="99154"/>
  </r>
  <r>
    <d v="2021-05-23T17:41:38"/>
    <n v="149203"/>
    <x v="14"/>
    <n v="17"/>
    <n v="99159"/>
  </r>
  <r>
    <d v="2021-05-23T17:41:38"/>
    <n v="335560"/>
    <x v="108"/>
    <n v="17"/>
    <n v="99161"/>
  </r>
  <r>
    <d v="2021-05-23T17:43:23"/>
    <n v="76039"/>
    <x v="1054"/>
    <n v="17"/>
    <n v="99165"/>
  </r>
  <r>
    <d v="2021-05-23T17:44:05"/>
    <n v="189273"/>
    <x v="3"/>
    <n v="17"/>
    <n v="99166"/>
  </r>
  <r>
    <d v="2021-05-23T17:44:33"/>
    <n v="57675"/>
    <x v="3"/>
    <n v="17"/>
    <n v="99171"/>
  </r>
  <r>
    <d v="2021-05-23T17:45:42"/>
    <n v="210528"/>
    <x v="104"/>
    <n v="17"/>
    <n v="99176"/>
  </r>
  <r>
    <d v="2021-05-23T17:45:42"/>
    <n v="242930"/>
    <x v="14"/>
    <n v="17"/>
    <n v="99178"/>
  </r>
  <r>
    <d v="2021-05-23T17:46:17"/>
    <n v="92426"/>
    <x v="15"/>
    <n v="17"/>
    <n v="99182"/>
  </r>
  <r>
    <d v="2021-05-23T17:46:56"/>
    <n v="92878"/>
    <x v="3321"/>
    <n v="17"/>
    <n v="99187"/>
  </r>
  <r>
    <d v="2021-05-23T17:47:27"/>
    <n v="131965"/>
    <x v="50"/>
    <n v="17"/>
    <n v="99190"/>
  </r>
  <r>
    <d v="2021-05-23T17:47:59"/>
    <n v="91926"/>
    <x v="456"/>
    <n v="17"/>
    <n v="99192"/>
  </r>
  <r>
    <d v="2021-05-23T17:48:02"/>
    <n v="287828"/>
    <x v="4"/>
    <n v="17"/>
    <n v="99196"/>
  </r>
  <r>
    <d v="2021-05-23T17:49:08"/>
    <n v="132476"/>
    <x v="139"/>
    <n v="17"/>
    <n v="99199"/>
  </r>
  <r>
    <d v="2021-05-23T17:52:07"/>
    <n v="253625"/>
    <x v="7"/>
    <n v="17"/>
    <n v="99201"/>
  </r>
  <r>
    <d v="2021-05-23T17:53:37"/>
    <n v="239494"/>
    <x v="13"/>
    <n v="17"/>
    <n v="99205"/>
  </r>
  <r>
    <d v="2021-05-23T17:55:02"/>
    <n v="35001"/>
    <x v="1132"/>
    <n v="17"/>
    <n v="99209"/>
  </r>
  <r>
    <d v="2021-05-23T17:55:02"/>
    <n v="234844"/>
    <x v="801"/>
    <n v="17"/>
    <n v="99212"/>
  </r>
  <r>
    <d v="2021-05-23T17:56:12"/>
    <n v="176723"/>
    <x v="35"/>
    <n v="17"/>
    <n v="99213"/>
  </r>
  <r>
    <d v="2021-05-23T17:57:21"/>
    <n v="64867"/>
    <x v="1383"/>
    <n v="17"/>
    <n v="99214"/>
  </r>
  <r>
    <d v="2021-05-23T17:57:21"/>
    <n v="85548"/>
    <x v="444"/>
    <n v="17"/>
    <n v="99216"/>
  </r>
  <r>
    <d v="2021-05-23T17:57:21"/>
    <n v="166861"/>
    <x v="115"/>
    <n v="17"/>
    <n v="99217"/>
  </r>
  <r>
    <d v="2021-05-23T17:57:56"/>
    <n v="110265"/>
    <x v="3"/>
    <n v="17"/>
    <n v="99221"/>
  </r>
  <r>
    <d v="2021-05-23T17:57:56"/>
    <n v="164872"/>
    <x v="3"/>
    <n v="17"/>
    <n v="99226"/>
  </r>
  <r>
    <d v="2021-05-23T17:57:56"/>
    <n v="308582"/>
    <x v="42"/>
    <n v="17"/>
    <n v="99231"/>
  </r>
  <r>
    <d v="2021-05-23T17:59:06"/>
    <n v="302207"/>
    <x v="18"/>
    <n v="17"/>
    <n v="99235"/>
  </r>
  <r>
    <d v="2021-05-23T17:59:06"/>
    <n v="348754"/>
    <x v="3"/>
    <n v="17"/>
    <n v="99240"/>
  </r>
  <r>
    <d v="2021-05-23T18:00:07"/>
    <n v="17007"/>
    <x v="149"/>
    <n v="18"/>
    <n v="99243"/>
  </r>
  <r>
    <d v="2021-05-23T18:00:16"/>
    <n v="49416"/>
    <x v="27"/>
    <n v="18"/>
    <n v="99248"/>
  </r>
  <r>
    <d v="2021-05-23T18:00:16"/>
    <n v="270797"/>
    <x v="970"/>
    <n v="18"/>
    <n v="99253"/>
  </r>
  <r>
    <d v="2021-05-23T18:02:11"/>
    <n v="297291"/>
    <x v="15"/>
    <n v="18"/>
    <n v="99257"/>
  </r>
  <r>
    <d v="2021-05-23T18:02:14"/>
    <n v="112914"/>
    <x v="1632"/>
    <n v="18"/>
    <n v="99262"/>
  </r>
  <r>
    <d v="2021-05-23T18:02:36"/>
    <n v="9111"/>
    <x v="1551"/>
    <n v="18"/>
    <n v="99265"/>
  </r>
  <r>
    <d v="2021-05-23T18:02:36"/>
    <n v="194775"/>
    <x v="27"/>
    <n v="18"/>
    <n v="99269"/>
  </r>
  <r>
    <d v="2021-05-23T18:03:11"/>
    <n v="244537"/>
    <x v="3322"/>
    <n v="18"/>
    <n v="99274"/>
  </r>
  <r>
    <d v="2021-05-23T18:04:41"/>
    <n v="154037"/>
    <x v="27"/>
    <n v="18"/>
    <n v="99279"/>
  </r>
  <r>
    <d v="2021-05-23T18:06:41"/>
    <n v="219499"/>
    <x v="1434"/>
    <n v="18"/>
    <n v="99282"/>
  </r>
  <r>
    <d v="2021-05-23T18:06:41"/>
    <n v="341953"/>
    <x v="588"/>
    <n v="18"/>
    <n v="99285"/>
  </r>
  <r>
    <d v="2021-05-23T18:07:07"/>
    <n v="242221"/>
    <x v="77"/>
    <n v="18"/>
    <n v="99288"/>
  </r>
  <r>
    <d v="2021-05-23T18:07:16"/>
    <n v="187355"/>
    <x v="249"/>
    <n v="18"/>
    <n v="99289"/>
  </r>
  <r>
    <d v="2021-05-23T18:09:35"/>
    <n v="51045"/>
    <x v="33"/>
    <n v="18"/>
    <n v="99292"/>
  </r>
  <r>
    <d v="2021-05-23T18:09:35"/>
    <n v="244222"/>
    <x v="198"/>
    <n v="18"/>
    <n v="99297"/>
  </r>
  <r>
    <d v="2021-05-23T18:11:04"/>
    <n v="199449"/>
    <x v="42"/>
    <n v="18"/>
    <n v="99299"/>
  </r>
  <r>
    <d v="2021-05-23T18:11:20"/>
    <n v="9578"/>
    <x v="261"/>
    <n v="18"/>
    <n v="99300"/>
  </r>
  <r>
    <d v="2021-05-23T18:13:05"/>
    <n v="152559"/>
    <x v="127"/>
    <n v="18"/>
    <n v="99301"/>
  </r>
  <r>
    <d v="2021-05-23T18:13:40"/>
    <n v="89808"/>
    <x v="203"/>
    <n v="18"/>
    <n v="99304"/>
  </r>
  <r>
    <d v="2021-05-23T18:13:40"/>
    <n v="104914"/>
    <x v="463"/>
    <n v="18"/>
    <n v="99306"/>
  </r>
  <r>
    <d v="2021-05-23T18:16:00"/>
    <n v="113444"/>
    <x v="264"/>
    <n v="18"/>
    <n v="99307"/>
  </r>
  <r>
    <d v="2021-05-23T18:16:00"/>
    <n v="325381"/>
    <x v="3"/>
    <n v="18"/>
    <n v="99308"/>
  </r>
  <r>
    <d v="2021-05-23T18:16:35"/>
    <n v="63435"/>
    <x v="772"/>
    <n v="18"/>
    <n v="99312"/>
  </r>
  <r>
    <d v="2021-05-23T18:16:35"/>
    <n v="209346"/>
    <x v="504"/>
    <n v="18"/>
    <n v="99315"/>
  </r>
  <r>
    <d v="2021-05-23T18:17:45"/>
    <n v="110864"/>
    <x v="278"/>
    <n v="18"/>
    <n v="99318"/>
  </r>
  <r>
    <d v="2021-05-23T18:18:20"/>
    <n v="190116"/>
    <x v="18"/>
    <n v="18"/>
    <n v="99323"/>
  </r>
  <r>
    <d v="2021-05-23T18:18:40"/>
    <n v="29864"/>
    <x v="14"/>
    <n v="18"/>
    <n v="99325"/>
  </r>
  <r>
    <d v="2021-05-23T18:18:55"/>
    <n v="98229"/>
    <x v="5"/>
    <n v="18"/>
    <n v="99329"/>
  </r>
  <r>
    <d v="2021-05-23T18:19:12"/>
    <n v="216763"/>
    <x v="265"/>
    <n v="18"/>
    <n v="99330"/>
  </r>
  <r>
    <d v="2021-05-23T18:20:40"/>
    <n v="187985"/>
    <x v="2164"/>
    <n v="18"/>
    <n v="99331"/>
  </r>
  <r>
    <d v="2021-05-23T18:20:52"/>
    <n v="124117"/>
    <x v="13"/>
    <n v="18"/>
    <n v="99336"/>
  </r>
  <r>
    <d v="2021-05-23T18:21:49"/>
    <n v="246568"/>
    <x v="487"/>
    <n v="18"/>
    <n v="99338"/>
  </r>
  <r>
    <d v="2021-05-23T18:21:52"/>
    <n v="178949"/>
    <x v="592"/>
    <n v="18"/>
    <n v="99339"/>
  </r>
  <r>
    <d v="2021-05-23T18:22:14"/>
    <n v="92550"/>
    <x v="51"/>
    <n v="18"/>
    <n v="99344"/>
  </r>
  <r>
    <d v="2021-05-23T18:23:34"/>
    <n v="182210"/>
    <x v="147"/>
    <n v="18"/>
    <n v="99346"/>
  </r>
  <r>
    <d v="2021-05-23T18:24:44"/>
    <n v="168267"/>
    <x v="1528"/>
    <n v="18"/>
    <n v="99351"/>
  </r>
  <r>
    <d v="2021-05-23T18:27:39"/>
    <n v="14878"/>
    <x v="95"/>
    <n v="18"/>
    <n v="99354"/>
  </r>
  <r>
    <d v="2021-05-23T18:28:52"/>
    <n v="296883"/>
    <x v="3323"/>
    <n v="18"/>
    <n v="99358"/>
  </r>
  <r>
    <d v="2021-05-23T18:29:18"/>
    <n v="253249"/>
    <x v="821"/>
    <n v="18"/>
    <n v="99362"/>
  </r>
  <r>
    <d v="2021-05-23T18:31:44"/>
    <n v="256576"/>
    <x v="669"/>
    <n v="18"/>
    <n v="99364"/>
  </r>
  <r>
    <d v="2021-05-23T18:34:38"/>
    <n v="296797"/>
    <x v="1208"/>
    <n v="18"/>
    <n v="99369"/>
  </r>
  <r>
    <d v="2021-05-23T18:39:18"/>
    <n v="33450"/>
    <x v="18"/>
    <n v="18"/>
    <n v="99374"/>
  </r>
  <r>
    <d v="2021-05-23T18:39:18"/>
    <n v="42764"/>
    <x v="899"/>
    <n v="18"/>
    <n v="99375"/>
  </r>
  <r>
    <d v="2021-05-23T18:39:53"/>
    <n v="318327"/>
    <x v="218"/>
    <n v="18"/>
    <n v="99379"/>
  </r>
  <r>
    <d v="2021-05-23T18:40:23"/>
    <n v="61875"/>
    <x v="576"/>
    <n v="18"/>
    <n v="99384"/>
  </r>
  <r>
    <d v="2021-05-23T18:43:27"/>
    <n v="143265"/>
    <x v="27"/>
    <n v="18"/>
    <n v="99386"/>
  </r>
  <r>
    <d v="2021-05-23T18:43:58"/>
    <n v="149660"/>
    <x v="1105"/>
    <n v="18"/>
    <n v="99388"/>
  </r>
  <r>
    <d v="2021-05-23T18:44:33"/>
    <n v="6585"/>
    <x v="104"/>
    <n v="18"/>
    <n v="99390"/>
  </r>
  <r>
    <d v="2021-05-23T18:45:55"/>
    <n v="127891"/>
    <x v="19"/>
    <n v="18"/>
    <n v="99392"/>
  </r>
  <r>
    <d v="2021-05-23T18:46:17"/>
    <n v="142952"/>
    <x v="3"/>
    <n v="18"/>
    <n v="99394"/>
  </r>
  <r>
    <d v="2021-05-23T18:46:52"/>
    <n v="47527"/>
    <x v="122"/>
    <n v="18"/>
    <n v="99399"/>
  </r>
  <r>
    <d v="2021-05-23T18:46:52"/>
    <n v="47761"/>
    <x v="116"/>
    <n v="18"/>
    <n v="99401"/>
  </r>
  <r>
    <d v="2021-05-23T18:46:52"/>
    <n v="116017"/>
    <x v="65"/>
    <n v="18"/>
    <n v="99402"/>
  </r>
  <r>
    <d v="2021-05-23T18:50:22"/>
    <n v="16486"/>
    <x v="109"/>
    <n v="18"/>
    <n v="99403"/>
  </r>
  <r>
    <d v="2021-05-23T18:50:22"/>
    <n v="76121"/>
    <x v="487"/>
    <n v="18"/>
    <n v="99404"/>
  </r>
  <r>
    <d v="2021-05-23T18:53:28"/>
    <n v="83890"/>
    <x v="595"/>
    <n v="18"/>
    <n v="99406"/>
  </r>
  <r>
    <d v="2021-05-23T18:53:31"/>
    <n v="186970"/>
    <x v="4"/>
    <n v="18"/>
    <n v="99409"/>
  </r>
  <r>
    <d v="2021-05-23T18:53:52"/>
    <n v="62115"/>
    <x v="27"/>
    <n v="18"/>
    <n v="99411"/>
  </r>
  <r>
    <d v="2021-05-23T18:54:27"/>
    <n v="102746"/>
    <x v="1950"/>
    <n v="18"/>
    <n v="99414"/>
  </r>
  <r>
    <d v="2021-05-23T18:54:27"/>
    <n v="109920"/>
    <x v="444"/>
    <n v="18"/>
    <n v="99416"/>
  </r>
  <r>
    <d v="2021-05-23T18:55:02"/>
    <n v="190002"/>
    <x v="69"/>
    <n v="18"/>
    <n v="99420"/>
  </r>
  <r>
    <d v="2021-05-23T18:56:12"/>
    <n v="151491"/>
    <x v="3324"/>
    <n v="18"/>
    <n v="99421"/>
  </r>
  <r>
    <d v="2021-05-23T18:56:12"/>
    <n v="284555"/>
    <x v="3325"/>
    <n v="18"/>
    <n v="99423"/>
  </r>
  <r>
    <d v="2021-05-23T18:57:21"/>
    <n v="338080"/>
    <x v="2112"/>
    <n v="18"/>
    <n v="99428"/>
  </r>
  <r>
    <d v="2021-05-23T18:57:56"/>
    <n v="80557"/>
    <x v="2196"/>
    <n v="18"/>
    <n v="99433"/>
  </r>
  <r>
    <d v="2021-05-23T18:57:56"/>
    <n v="342679"/>
    <x v="667"/>
    <n v="18"/>
    <n v="99436"/>
  </r>
  <r>
    <d v="2021-05-23T18:59:06"/>
    <n v="309682"/>
    <x v="199"/>
    <n v="18"/>
    <n v="99441"/>
  </r>
  <r>
    <d v="2021-05-23T19:00:38"/>
    <n v="14877"/>
    <x v="462"/>
    <n v="19"/>
    <n v="99446"/>
  </r>
  <r>
    <d v="2021-05-23T19:01:18"/>
    <n v="112969"/>
    <x v="1829"/>
    <n v="19"/>
    <n v="99450"/>
  </r>
  <r>
    <d v="2021-05-23T19:02:36"/>
    <n v="319092"/>
    <x v="3"/>
    <n v="19"/>
    <n v="99451"/>
  </r>
  <r>
    <d v="2021-05-23T19:03:51"/>
    <n v="78983"/>
    <x v="77"/>
    <n v="19"/>
    <n v="99454"/>
  </r>
  <r>
    <d v="2021-05-23T19:04:21"/>
    <n v="245227"/>
    <x v="617"/>
    <n v="19"/>
    <n v="99459"/>
  </r>
  <r>
    <d v="2021-05-23T19:06:41"/>
    <n v="101551"/>
    <x v="13"/>
    <n v="19"/>
    <n v="99462"/>
  </r>
  <r>
    <d v="2021-05-23T19:07:08"/>
    <n v="270380"/>
    <x v="823"/>
    <n v="19"/>
    <n v="99467"/>
  </r>
  <r>
    <d v="2021-05-23T19:07:16"/>
    <n v="18378"/>
    <x v="13"/>
    <n v="19"/>
    <n v="99468"/>
  </r>
  <r>
    <d v="2021-05-23T19:09:35"/>
    <n v="131935"/>
    <x v="771"/>
    <n v="19"/>
    <n v="99473"/>
  </r>
  <r>
    <d v="2021-05-23T19:10:45"/>
    <n v="196365"/>
    <x v="232"/>
    <n v="19"/>
    <n v="99478"/>
  </r>
  <r>
    <d v="2021-05-23T19:11:55"/>
    <n v="136135"/>
    <x v="24"/>
    <n v="19"/>
    <n v="99483"/>
  </r>
  <r>
    <d v="2021-05-23T19:13:40"/>
    <n v="160334"/>
    <x v="3"/>
    <n v="19"/>
    <n v="99487"/>
  </r>
  <r>
    <d v="2021-05-23T19:15:25"/>
    <n v="164677"/>
    <x v="2927"/>
    <n v="19"/>
    <n v="99492"/>
  </r>
  <r>
    <d v="2021-05-23T19:15:35"/>
    <n v="78261"/>
    <x v="3"/>
    <n v="19"/>
    <n v="99497"/>
  </r>
  <r>
    <d v="2021-05-23T19:16:00"/>
    <n v="297217"/>
    <x v="2876"/>
    <n v="19"/>
    <n v="99502"/>
  </r>
  <r>
    <d v="2021-05-23T19:16:35"/>
    <n v="139125"/>
    <x v="1617"/>
    <n v="19"/>
    <n v="99507"/>
  </r>
  <r>
    <d v="2021-05-23T19:16:35"/>
    <n v="261650"/>
    <x v="13"/>
    <n v="19"/>
    <n v="99512"/>
  </r>
  <r>
    <d v="2021-05-23T19:17:10"/>
    <n v="92307"/>
    <x v="139"/>
    <n v="19"/>
    <n v="99513"/>
  </r>
  <r>
    <d v="2021-05-23T19:18:55"/>
    <n v="49479"/>
    <x v="259"/>
    <n v="19"/>
    <n v="99515"/>
  </r>
  <r>
    <d v="2021-05-23T19:18:55"/>
    <n v="290152"/>
    <x v="969"/>
    <n v="19"/>
    <n v="99519"/>
  </r>
  <r>
    <d v="2021-05-23T19:19:30"/>
    <n v="296749"/>
    <x v="404"/>
    <n v="19"/>
    <n v="99522"/>
  </r>
  <r>
    <d v="2021-05-23T19:19:53"/>
    <n v="287539"/>
    <x v="29"/>
    <n v="19"/>
    <n v="99523"/>
  </r>
  <r>
    <d v="2021-05-23T19:20:01"/>
    <n v="216815"/>
    <x v="1012"/>
    <n v="19"/>
    <n v="99528"/>
  </r>
  <r>
    <d v="2021-05-23T19:20:05"/>
    <n v="129395"/>
    <x v="608"/>
    <n v="19"/>
    <n v="99531"/>
  </r>
  <r>
    <d v="2021-05-23T19:22:18"/>
    <n v="230474"/>
    <x v="1446"/>
    <n v="19"/>
    <n v="99534"/>
  </r>
  <r>
    <d v="2021-05-23T19:22:24"/>
    <n v="218276"/>
    <x v="597"/>
    <n v="19"/>
    <n v="99537"/>
  </r>
  <r>
    <d v="2021-05-23T19:23:42"/>
    <n v="194572"/>
    <x v="192"/>
    <n v="19"/>
    <n v="99541"/>
  </r>
  <r>
    <d v="2021-05-23T19:25:19"/>
    <n v="30737"/>
    <x v="471"/>
    <n v="19"/>
    <n v="99543"/>
  </r>
  <r>
    <d v="2021-05-23T19:25:36"/>
    <n v="248323"/>
    <x v="491"/>
    <n v="19"/>
    <n v="99548"/>
  </r>
  <r>
    <d v="2021-05-23T19:25:54"/>
    <n v="213600"/>
    <x v="728"/>
    <n v="19"/>
    <n v="99551"/>
  </r>
  <r>
    <d v="2021-05-23T19:25:54"/>
    <n v="323191"/>
    <x v="130"/>
    <n v="19"/>
    <n v="99553"/>
  </r>
  <r>
    <d v="2021-05-23T19:26:55"/>
    <n v="161544"/>
    <x v="17"/>
    <n v="19"/>
    <n v="99556"/>
  </r>
  <r>
    <d v="2021-05-23T19:28:11"/>
    <n v="179166"/>
    <x v="457"/>
    <n v="19"/>
    <n v="99558"/>
  </r>
  <r>
    <d v="2021-05-23T19:29:24"/>
    <n v="203165"/>
    <x v="3326"/>
    <n v="19"/>
    <n v="99563"/>
  </r>
  <r>
    <d v="2021-05-23T19:29:44"/>
    <n v="105359"/>
    <x v="481"/>
    <n v="19"/>
    <n v="99564"/>
  </r>
  <r>
    <d v="2021-05-23T19:31:09"/>
    <n v="40385"/>
    <x v="14"/>
    <n v="19"/>
    <n v="99569"/>
  </r>
  <r>
    <d v="2021-05-23T19:31:34"/>
    <n v="100721"/>
    <x v="595"/>
    <n v="19"/>
    <n v="99574"/>
  </r>
  <r>
    <d v="2021-05-23T19:32:46"/>
    <n v="75332"/>
    <x v="3"/>
    <n v="19"/>
    <n v="99576"/>
  </r>
  <r>
    <d v="2021-05-23T19:32:53"/>
    <n v="268456"/>
    <x v="127"/>
    <n v="19"/>
    <n v="99578"/>
  </r>
  <r>
    <d v="2021-05-23T19:32:53"/>
    <n v="321622"/>
    <x v="3"/>
    <n v="19"/>
    <n v="99581"/>
  </r>
  <r>
    <d v="2021-05-23T19:33:28"/>
    <n v="253634"/>
    <x v="13"/>
    <n v="19"/>
    <n v="99584"/>
  </r>
  <r>
    <d v="2021-05-23T19:34:03"/>
    <n v="50008"/>
    <x v="3"/>
    <n v="19"/>
    <n v="99587"/>
  </r>
  <r>
    <d v="2021-05-23T19:34:47"/>
    <n v="42813"/>
    <x v="78"/>
    <n v="19"/>
    <n v="99588"/>
  </r>
  <r>
    <d v="2021-05-23T19:35:13"/>
    <n v="109050"/>
    <x v="3"/>
    <n v="19"/>
    <n v="99593"/>
  </r>
  <r>
    <d v="2021-05-23T19:35:48"/>
    <n v="162057"/>
    <x v="14"/>
    <n v="19"/>
    <n v="99595"/>
  </r>
  <r>
    <d v="2021-05-23T19:35:48"/>
    <n v="334974"/>
    <x v="1080"/>
    <n v="19"/>
    <n v="99598"/>
  </r>
  <r>
    <d v="2021-05-23T19:37:59"/>
    <n v="239620"/>
    <x v="29"/>
    <n v="19"/>
    <n v="99601"/>
  </r>
  <r>
    <d v="2021-05-23T19:38:24"/>
    <n v="77986"/>
    <x v="321"/>
    <n v="19"/>
    <n v="99603"/>
  </r>
  <r>
    <d v="2021-05-23T19:39:18"/>
    <n v="19323"/>
    <x v="921"/>
    <n v="19"/>
    <n v="99608"/>
  </r>
  <r>
    <d v="2021-05-23T19:40:14"/>
    <n v="271168"/>
    <x v="80"/>
    <n v="19"/>
    <n v="99610"/>
  </r>
  <r>
    <d v="2021-05-23T19:40:28"/>
    <n v="49938"/>
    <x v="403"/>
    <n v="19"/>
    <n v="99611"/>
  </r>
  <r>
    <d v="2021-05-23T19:41:38"/>
    <n v="269069"/>
    <x v="33"/>
    <n v="19"/>
    <n v="99612"/>
  </r>
  <r>
    <d v="2021-05-23T19:42:13"/>
    <n v="68338"/>
    <x v="122"/>
    <n v="19"/>
    <n v="99616"/>
  </r>
  <r>
    <d v="2021-05-23T19:42:18"/>
    <n v="19019"/>
    <x v="3"/>
    <n v="19"/>
    <n v="99621"/>
  </r>
  <r>
    <d v="2021-05-23T19:43:23"/>
    <n v="153598"/>
    <x v="3022"/>
    <n v="19"/>
    <n v="99624"/>
  </r>
  <r>
    <d v="2021-05-23T19:44:10"/>
    <n v="279053"/>
    <x v="3067"/>
    <n v="19"/>
    <n v="99625"/>
  </r>
  <r>
    <d v="2021-05-23T19:44:33"/>
    <n v="197866"/>
    <x v="3"/>
    <n v="19"/>
    <n v="99627"/>
  </r>
  <r>
    <d v="2021-05-23T19:45:07"/>
    <n v="184121"/>
    <x v="3"/>
    <n v="19"/>
    <n v="99629"/>
  </r>
  <r>
    <d v="2021-05-23T19:46:52"/>
    <n v="113076"/>
    <x v="73"/>
    <n v="19"/>
    <n v="99634"/>
  </r>
  <r>
    <d v="2021-05-23T19:47:27"/>
    <n v="109063"/>
    <x v="118"/>
    <n v="19"/>
    <n v="99638"/>
  </r>
  <r>
    <d v="2021-05-23T19:48:59"/>
    <n v="130654"/>
    <x v="1025"/>
    <n v="19"/>
    <n v="99639"/>
  </r>
  <r>
    <d v="2021-05-23T19:51:32"/>
    <n v="27004"/>
    <x v="54"/>
    <n v="19"/>
    <n v="99642"/>
  </r>
  <r>
    <d v="2021-05-23T19:51:32"/>
    <n v="326505"/>
    <x v="326"/>
    <n v="19"/>
    <n v="99643"/>
  </r>
  <r>
    <d v="2021-05-23T19:52:42"/>
    <n v="205955"/>
    <x v="42"/>
    <n v="19"/>
    <n v="99648"/>
  </r>
  <r>
    <d v="2021-05-23T19:53:17"/>
    <n v="111932"/>
    <x v="261"/>
    <n v="19"/>
    <n v="99651"/>
  </r>
  <r>
    <d v="2021-05-23T19:54:27"/>
    <n v="134254"/>
    <x v="14"/>
    <n v="19"/>
    <n v="99653"/>
  </r>
  <r>
    <d v="2021-05-23T19:55:02"/>
    <n v="87104"/>
    <x v="981"/>
    <n v="19"/>
    <n v="99658"/>
  </r>
  <r>
    <d v="2021-05-23T19:55:18"/>
    <n v="56637"/>
    <x v="639"/>
    <n v="19"/>
    <n v="99660"/>
  </r>
  <r>
    <d v="2021-05-23T19:55:37"/>
    <n v="235472"/>
    <x v="118"/>
    <n v="19"/>
    <n v="99661"/>
  </r>
  <r>
    <d v="2021-05-23T19:55:58"/>
    <n v="225783"/>
    <x v="399"/>
    <n v="19"/>
    <n v="99662"/>
  </r>
  <r>
    <d v="2021-05-23T19:56:12"/>
    <n v="290084"/>
    <x v="14"/>
    <n v="19"/>
    <n v="99664"/>
  </r>
  <r>
    <d v="2021-05-23T19:56:38"/>
    <n v="345075"/>
    <x v="3"/>
    <n v="19"/>
    <n v="99665"/>
  </r>
  <r>
    <d v="2021-05-23T19:56:47"/>
    <n v="139829"/>
    <x v="13"/>
    <n v="19"/>
    <n v="99670"/>
  </r>
  <r>
    <d v="2021-05-23T19:58:31"/>
    <n v="13075"/>
    <x v="13"/>
    <n v="19"/>
    <n v="99671"/>
  </r>
  <r>
    <d v="2021-05-23T19:58:47"/>
    <n v="348259"/>
    <x v="149"/>
    <n v="19"/>
    <n v="99672"/>
  </r>
  <r>
    <d v="2021-05-23T19:59:26"/>
    <n v="314419"/>
    <x v="13"/>
    <n v="19"/>
    <n v="99673"/>
  </r>
  <r>
    <d v="2021-05-23T20:00:16"/>
    <n v="138569"/>
    <x v="71"/>
    <n v="20"/>
    <n v="99678"/>
  </r>
  <r>
    <d v="2021-05-23T20:00:24"/>
    <n v="17667"/>
    <x v="3327"/>
    <n v="20"/>
    <n v="99683"/>
  </r>
  <r>
    <d v="2021-05-23T20:00:51"/>
    <n v="293516"/>
    <x v="130"/>
    <n v="20"/>
    <n v="99684"/>
  </r>
  <r>
    <d v="2021-05-23T20:01:26"/>
    <n v="150603"/>
    <x v="27"/>
    <n v="20"/>
    <n v="99689"/>
  </r>
  <r>
    <d v="2021-05-23T20:01:49"/>
    <n v="31988"/>
    <x v="188"/>
    <n v="20"/>
    <n v="99693"/>
  </r>
  <r>
    <d v="2021-05-23T20:02:01"/>
    <n v="322896"/>
    <x v="195"/>
    <n v="20"/>
    <n v="99696"/>
  </r>
  <r>
    <d v="2021-05-23T20:02:18"/>
    <n v="254220"/>
    <x v="1657"/>
    <n v="20"/>
    <n v="99697"/>
  </r>
  <r>
    <d v="2021-05-23T20:02:36"/>
    <n v="299080"/>
    <x v="1969"/>
    <n v="20"/>
    <n v="99701"/>
  </r>
  <r>
    <d v="2021-05-23T20:03:46"/>
    <n v="253090"/>
    <x v="15"/>
    <n v="20"/>
    <n v="99704"/>
  </r>
  <r>
    <d v="2021-05-23T20:04:21"/>
    <n v="55495"/>
    <x v="104"/>
    <n v="20"/>
    <n v="99706"/>
  </r>
  <r>
    <d v="2021-05-23T20:04:43"/>
    <n v="14399"/>
    <x v="62"/>
    <n v="20"/>
    <n v="99709"/>
  </r>
  <r>
    <d v="2021-05-23T20:04:56"/>
    <n v="218326"/>
    <x v="130"/>
    <n v="20"/>
    <n v="99710"/>
  </r>
  <r>
    <d v="2021-05-23T20:05:31"/>
    <n v="241275"/>
    <x v="463"/>
    <n v="20"/>
    <n v="99715"/>
  </r>
  <r>
    <d v="2021-05-23T20:07:51"/>
    <n v="12098"/>
    <x v="59"/>
    <n v="20"/>
    <n v="99716"/>
  </r>
  <r>
    <d v="2021-05-23T20:07:51"/>
    <n v="131730"/>
    <x v="567"/>
    <n v="20"/>
    <n v="99720"/>
  </r>
  <r>
    <d v="2021-05-23T20:08:53"/>
    <n v="179646"/>
    <x v="20"/>
    <n v="20"/>
    <n v="99723"/>
  </r>
  <r>
    <d v="2021-05-23T20:10:10"/>
    <n v="89124"/>
    <x v="354"/>
    <n v="20"/>
    <n v="99724"/>
  </r>
  <r>
    <d v="2021-05-23T20:10:10"/>
    <n v="197220"/>
    <x v="1696"/>
    <n v="20"/>
    <n v="99728"/>
  </r>
  <r>
    <d v="2021-05-23T20:10:46"/>
    <n v="118744"/>
    <x v="7"/>
    <n v="20"/>
    <n v="99733"/>
  </r>
  <r>
    <d v="2021-05-23T20:11:52"/>
    <n v="78863"/>
    <x v="797"/>
    <n v="20"/>
    <n v="99734"/>
  </r>
  <r>
    <d v="2021-05-23T20:12:32"/>
    <n v="319126"/>
    <x v="259"/>
    <n v="20"/>
    <n v="99739"/>
  </r>
  <r>
    <d v="2021-05-23T20:12:50"/>
    <n v="304220"/>
    <x v="17"/>
    <n v="20"/>
    <n v="99744"/>
  </r>
  <r>
    <d v="2021-05-23T20:14:20"/>
    <n v="63113"/>
    <x v="14"/>
    <n v="20"/>
    <n v="99747"/>
  </r>
  <r>
    <d v="2021-05-23T20:15:25"/>
    <n v="47156"/>
    <x v="38"/>
    <n v="20"/>
    <n v="99752"/>
  </r>
  <r>
    <d v="2021-05-23T20:15:25"/>
    <n v="188039"/>
    <x v="592"/>
    <n v="20"/>
    <n v="99753"/>
  </r>
  <r>
    <d v="2021-05-23T20:17:38"/>
    <n v="63136"/>
    <x v="6"/>
    <n v="20"/>
    <n v="99758"/>
  </r>
  <r>
    <d v="2021-05-23T20:17:45"/>
    <n v="51999"/>
    <x v="3"/>
    <n v="20"/>
    <n v="99763"/>
  </r>
  <r>
    <d v="2021-05-23T20:19:30"/>
    <n v="146360"/>
    <x v="9"/>
    <n v="20"/>
    <n v="99765"/>
  </r>
  <r>
    <d v="2021-05-23T20:20:34"/>
    <n v="336905"/>
    <x v="794"/>
    <n v="20"/>
    <n v="99766"/>
  </r>
  <r>
    <d v="2021-05-23T20:21:07"/>
    <n v="280270"/>
    <x v="13"/>
    <n v="20"/>
    <n v="99768"/>
  </r>
  <r>
    <d v="2021-05-23T20:24:09"/>
    <n v="1403"/>
    <x v="7"/>
    <n v="20"/>
    <n v="99771"/>
  </r>
  <r>
    <d v="2021-05-23T20:24:09"/>
    <n v="24272"/>
    <x v="3"/>
    <n v="20"/>
    <n v="99772"/>
  </r>
  <r>
    <d v="2021-05-23T20:24:50"/>
    <n v="133317"/>
    <x v="3328"/>
    <n v="20"/>
    <n v="99773"/>
  </r>
  <r>
    <d v="2021-05-23T20:26:17"/>
    <n v="14827"/>
    <x v="4"/>
    <n v="20"/>
    <n v="99774"/>
  </r>
  <r>
    <d v="2021-05-23T20:27:39"/>
    <n v="135386"/>
    <x v="203"/>
    <n v="20"/>
    <n v="99776"/>
  </r>
  <r>
    <d v="2021-05-23T20:28:49"/>
    <n v="50476"/>
    <x v="139"/>
    <n v="20"/>
    <n v="99778"/>
  </r>
  <r>
    <d v="2021-05-23T20:28:49"/>
    <n v="134246"/>
    <x v="860"/>
    <n v="20"/>
    <n v="99783"/>
  </r>
  <r>
    <d v="2021-05-23T20:28:58"/>
    <n v="229342"/>
    <x v="13"/>
    <n v="20"/>
    <n v="99784"/>
  </r>
  <r>
    <d v="2021-05-23T20:29:30"/>
    <n v="16549"/>
    <x v="389"/>
    <n v="20"/>
    <n v="99786"/>
  </r>
  <r>
    <d v="2021-05-23T20:30:09"/>
    <n v="325383"/>
    <x v="3"/>
    <n v="20"/>
    <n v="99788"/>
  </r>
  <r>
    <d v="2021-05-23T20:30:34"/>
    <n v="83614"/>
    <x v="1386"/>
    <n v="20"/>
    <n v="99789"/>
  </r>
  <r>
    <d v="2021-05-23T20:33:28"/>
    <n v="317782"/>
    <x v="77"/>
    <n v="20"/>
    <n v="99792"/>
  </r>
  <r>
    <d v="2021-05-23T20:34:59"/>
    <n v="173586"/>
    <x v="49"/>
    <n v="20"/>
    <n v="99794"/>
  </r>
  <r>
    <d v="2021-05-23T20:35:05"/>
    <n v="237049"/>
    <x v="174"/>
    <n v="20"/>
    <n v="99796"/>
  </r>
  <r>
    <d v="2021-05-23T20:35:48"/>
    <n v="138632"/>
    <x v="127"/>
    <n v="20"/>
    <n v="99798"/>
  </r>
  <r>
    <d v="2021-05-23T20:36:23"/>
    <n v="189815"/>
    <x v="14"/>
    <n v="20"/>
    <n v="99803"/>
  </r>
  <r>
    <d v="2021-05-23T20:36:23"/>
    <n v="331725"/>
    <x v="14"/>
    <n v="20"/>
    <n v="99807"/>
  </r>
  <r>
    <d v="2021-05-23T20:37:33"/>
    <n v="268952"/>
    <x v="2035"/>
    <n v="20"/>
    <n v="99812"/>
  </r>
  <r>
    <d v="2021-05-23T20:38:08"/>
    <n v="41104"/>
    <x v="691"/>
    <n v="20"/>
    <n v="99814"/>
  </r>
  <r>
    <d v="2021-05-23T20:38:30"/>
    <n v="251443"/>
    <x v="516"/>
    <n v="20"/>
    <n v="99815"/>
  </r>
  <r>
    <d v="2021-05-23T20:40:28"/>
    <n v="78211"/>
    <x v="149"/>
    <n v="20"/>
    <n v="99819"/>
  </r>
  <r>
    <d v="2021-05-23T20:40:37"/>
    <n v="339538"/>
    <x v="17"/>
    <n v="20"/>
    <n v="99821"/>
  </r>
  <r>
    <d v="2021-05-23T20:41:38"/>
    <n v="38887"/>
    <x v="553"/>
    <n v="20"/>
    <n v="99823"/>
  </r>
  <r>
    <d v="2021-05-23T20:42:20"/>
    <n v="48429"/>
    <x v="519"/>
    <n v="20"/>
    <n v="99824"/>
  </r>
  <r>
    <d v="2021-05-23T20:42:48"/>
    <n v="85029"/>
    <x v="311"/>
    <n v="20"/>
    <n v="99829"/>
  </r>
  <r>
    <d v="2021-05-23T20:45:07"/>
    <n v="268850"/>
    <x v="62"/>
    <n v="20"/>
    <n v="99831"/>
  </r>
  <r>
    <d v="2021-05-23T20:46:17"/>
    <n v="78264"/>
    <x v="299"/>
    <n v="20"/>
    <n v="99836"/>
  </r>
  <r>
    <d v="2021-05-23T20:46:20"/>
    <n v="124924"/>
    <x v="1502"/>
    <n v="20"/>
    <n v="99840"/>
  </r>
  <r>
    <d v="2021-05-23T20:46:33"/>
    <n v="103885"/>
    <x v="1107"/>
    <n v="20"/>
    <n v="99844"/>
  </r>
  <r>
    <d v="2021-05-23T20:47:15"/>
    <n v="74907"/>
    <x v="255"/>
    <n v="20"/>
    <n v="99849"/>
  </r>
  <r>
    <d v="2021-05-23T20:47:27"/>
    <n v="92922"/>
    <x v="24"/>
    <n v="20"/>
    <n v="99852"/>
  </r>
  <r>
    <d v="2021-05-23T20:48:02"/>
    <n v="208387"/>
    <x v="287"/>
    <n v="20"/>
    <n v="99856"/>
  </r>
  <r>
    <d v="2021-05-23T20:49:47"/>
    <n v="84461"/>
    <x v="149"/>
    <n v="20"/>
    <n v="99860"/>
  </r>
  <r>
    <d v="2021-05-23T20:49:47"/>
    <n v="257069"/>
    <x v="2946"/>
    <n v="20"/>
    <n v="99861"/>
  </r>
  <r>
    <d v="2021-05-23T20:50:43"/>
    <n v="1577"/>
    <x v="77"/>
    <n v="20"/>
    <n v="99864"/>
  </r>
  <r>
    <d v="2021-05-23T20:52:07"/>
    <n v="4438"/>
    <x v="429"/>
    <n v="20"/>
    <n v="99866"/>
  </r>
  <r>
    <d v="2021-05-23T20:52:07"/>
    <n v="300137"/>
    <x v="13"/>
    <n v="20"/>
    <n v="99868"/>
  </r>
  <r>
    <d v="2021-05-23T20:52:19"/>
    <n v="141961"/>
    <x v="19"/>
    <n v="20"/>
    <n v="99872"/>
  </r>
  <r>
    <d v="2021-05-23T20:53:40"/>
    <n v="283118"/>
    <x v="14"/>
    <n v="20"/>
    <n v="99875"/>
  </r>
  <r>
    <d v="2021-05-23T20:55:02"/>
    <n v="135204"/>
    <x v="19"/>
    <n v="20"/>
    <n v="99878"/>
  </r>
  <r>
    <d v="2021-05-23T20:59:06"/>
    <n v="201597"/>
    <x v="2203"/>
    <n v="20"/>
    <n v="99882"/>
  </r>
  <r>
    <d v="2021-05-23T20:59:41"/>
    <n v="193271"/>
    <x v="12"/>
    <n v="20"/>
    <n v="99883"/>
  </r>
  <r>
    <d v="2021-05-23T21:00:51"/>
    <n v="89815"/>
    <x v="331"/>
    <n v="21"/>
    <n v="99888"/>
  </r>
  <r>
    <d v="2021-05-23T21:01:26"/>
    <n v="158344"/>
    <x v="13"/>
    <n v="21"/>
    <n v="99892"/>
  </r>
  <r>
    <d v="2021-05-23T21:03:46"/>
    <n v="209681"/>
    <x v="3089"/>
    <n v="21"/>
    <n v="99895"/>
  </r>
  <r>
    <d v="2021-05-23T21:03:46"/>
    <n v="211937"/>
    <x v="2411"/>
    <n v="21"/>
    <n v="99899"/>
  </r>
  <r>
    <d v="2021-05-23T21:03:46"/>
    <n v="243349"/>
    <x v="2580"/>
    <n v="21"/>
    <n v="99902"/>
  </r>
  <r>
    <d v="2021-05-23T21:03:50"/>
    <n v="44259"/>
    <x v="3"/>
    <n v="21"/>
    <n v="99906"/>
  </r>
  <r>
    <d v="2021-05-23T21:04:21"/>
    <n v="325961"/>
    <x v="384"/>
    <n v="21"/>
    <n v="99908"/>
  </r>
  <r>
    <d v="2021-05-23T21:06:06"/>
    <n v="10826"/>
    <x v="3275"/>
    <n v="21"/>
    <n v="99911"/>
  </r>
  <r>
    <d v="2021-05-23T21:06:41"/>
    <n v="35193"/>
    <x v="492"/>
    <n v="21"/>
    <n v="99916"/>
  </r>
  <r>
    <d v="2021-05-23T21:07:51"/>
    <n v="10724"/>
    <x v="19"/>
    <n v="21"/>
    <n v="99918"/>
  </r>
  <r>
    <d v="2021-05-23T21:07:51"/>
    <n v="127845"/>
    <x v="188"/>
    <n v="21"/>
    <n v="99921"/>
  </r>
  <r>
    <d v="2021-05-23T21:08:26"/>
    <n v="273388"/>
    <x v="174"/>
    <n v="21"/>
    <n v="99922"/>
  </r>
  <r>
    <d v="2021-05-23T21:08:34"/>
    <n v="131065"/>
    <x v="4"/>
    <n v="21"/>
    <n v="99925"/>
  </r>
  <r>
    <d v="2021-05-23T21:09:00"/>
    <n v="320239"/>
    <x v="374"/>
    <n v="21"/>
    <n v="99927"/>
  </r>
  <r>
    <d v="2021-05-23T21:10:05"/>
    <n v="18834"/>
    <x v="563"/>
    <n v="21"/>
    <n v="99929"/>
  </r>
  <r>
    <d v="2021-05-23T21:13:16"/>
    <n v="260063"/>
    <x v="587"/>
    <n v="21"/>
    <n v="99931"/>
  </r>
  <r>
    <d v="2021-05-23T21:15:25"/>
    <n v="19883"/>
    <x v="965"/>
    <n v="21"/>
    <n v="99932"/>
  </r>
  <r>
    <d v="2021-05-23T21:16:00"/>
    <n v="130370"/>
    <x v="72"/>
    <n v="21"/>
    <n v="99937"/>
  </r>
  <r>
    <d v="2021-05-23T21:17:10"/>
    <n v="216845"/>
    <x v="335"/>
    <n v="21"/>
    <n v="99941"/>
  </r>
  <r>
    <d v="2021-05-23T21:17:45"/>
    <n v="64867"/>
    <x v="463"/>
    <n v="21"/>
    <n v="99942"/>
  </r>
  <r>
    <d v="2021-05-23T21:20:05"/>
    <n v="221730"/>
    <x v="1083"/>
    <n v="21"/>
    <n v="99945"/>
  </r>
  <r>
    <d v="2021-05-23T21:22:24"/>
    <n v="196445"/>
    <x v="17"/>
    <n v="21"/>
    <n v="99948"/>
  </r>
  <r>
    <d v="2021-05-23T21:23:34"/>
    <n v="1628"/>
    <x v="3"/>
    <n v="21"/>
    <n v="99951"/>
  </r>
  <r>
    <d v="2021-05-23T21:23:34"/>
    <n v="331053"/>
    <x v="1105"/>
    <n v="21"/>
    <n v="99953"/>
  </r>
  <r>
    <d v="2021-05-23T21:23:49"/>
    <n v="24883"/>
    <x v="471"/>
    <n v="21"/>
    <n v="99957"/>
  </r>
  <r>
    <d v="2021-05-23T21:24:23"/>
    <n v="241952"/>
    <x v="202"/>
    <n v="21"/>
    <n v="99960"/>
  </r>
  <r>
    <d v="2021-05-23T21:25:53"/>
    <n v="145878"/>
    <x v="971"/>
    <n v="21"/>
    <n v="99962"/>
  </r>
  <r>
    <d v="2021-05-23T21:25:55"/>
    <n v="151137"/>
    <x v="4"/>
    <n v="21"/>
    <n v="99966"/>
  </r>
  <r>
    <d v="2021-05-23T21:27:36"/>
    <n v="16318"/>
    <x v="1274"/>
    <n v="21"/>
    <n v="99971"/>
  </r>
  <r>
    <d v="2021-05-23T21:27:46"/>
    <n v="303007"/>
    <x v="31"/>
    <n v="21"/>
    <n v="99973"/>
  </r>
  <r>
    <d v="2021-05-23T21:28:10"/>
    <n v="151491"/>
    <x v="69"/>
    <n v="21"/>
    <n v="99974"/>
  </r>
  <r>
    <d v="2021-05-23T21:30:03"/>
    <n v="301441"/>
    <x v="201"/>
    <n v="21"/>
    <n v="99979"/>
  </r>
  <r>
    <d v="2021-05-23T21:31:28"/>
    <n v="136284"/>
    <x v="172"/>
    <n v="21"/>
    <n v="99982"/>
  </r>
  <r>
    <d v="2021-05-23T21:33:13"/>
    <n v="314813"/>
    <x v="3"/>
    <n v="21"/>
    <n v="99987"/>
  </r>
  <r>
    <d v="2021-05-23T21:33:28"/>
    <n v="31449"/>
    <x v="4"/>
    <n v="21"/>
    <n v="99989"/>
  </r>
  <r>
    <d v="2021-05-23T21:34:03"/>
    <n v="62756"/>
    <x v="382"/>
    <n v="21"/>
    <n v="99990"/>
  </r>
  <r>
    <d v="2021-05-23T21:34:03"/>
    <n v="246235"/>
    <x v="814"/>
    <n v="21"/>
    <n v="99994"/>
  </r>
  <r>
    <d v="2021-05-23T21:34:22"/>
    <n v="39099"/>
    <x v="354"/>
    <n v="21"/>
    <n v="99999"/>
  </r>
  <r>
    <d v="2021-05-23T21:34:53"/>
    <n v="283559"/>
    <x v="4"/>
    <n v="21"/>
    <n v="100001"/>
  </r>
  <r>
    <d v="2021-05-23T21:35:01"/>
    <n v="193447"/>
    <x v="202"/>
    <n v="21"/>
    <n v="100003"/>
  </r>
  <r>
    <d v="2021-05-23T21:36:39"/>
    <n v="26281"/>
    <x v="13"/>
    <n v="21"/>
    <n v="100005"/>
  </r>
  <r>
    <d v="2021-05-23T21:38:08"/>
    <n v="116778"/>
    <x v="108"/>
    <n v="21"/>
    <n v="100009"/>
  </r>
  <r>
    <d v="2021-05-23T21:38:43"/>
    <n v="98436"/>
    <x v="1340"/>
    <n v="21"/>
    <n v="100013"/>
  </r>
  <r>
    <d v="2021-05-23T21:38:53"/>
    <n v="76160"/>
    <x v="77"/>
    <n v="21"/>
    <n v="100018"/>
  </r>
  <r>
    <d v="2021-05-23T21:40:28"/>
    <n v="133047"/>
    <x v="95"/>
    <n v="21"/>
    <n v="100023"/>
  </r>
  <r>
    <d v="2021-05-23T21:40:33"/>
    <n v="65991"/>
    <x v="3"/>
    <n v="21"/>
    <n v="100028"/>
  </r>
  <r>
    <d v="2021-05-23T21:41:03"/>
    <n v="10483"/>
    <x v="3"/>
    <n v="21"/>
    <n v="100029"/>
  </r>
  <r>
    <d v="2021-05-23T21:41:03"/>
    <n v="241082"/>
    <x v="202"/>
    <n v="21"/>
    <n v="100032"/>
  </r>
  <r>
    <d v="2021-05-23T21:41:46"/>
    <n v="185301"/>
    <x v="515"/>
    <n v="21"/>
    <n v="100034"/>
  </r>
  <r>
    <d v="2021-05-23T21:43:12"/>
    <n v="348404"/>
    <x v="4"/>
    <n v="21"/>
    <n v="100036"/>
  </r>
  <r>
    <d v="2021-05-23T21:43:38"/>
    <n v="134372"/>
    <x v="261"/>
    <n v="21"/>
    <n v="100037"/>
  </r>
  <r>
    <d v="2021-05-23T21:43:58"/>
    <n v="257865"/>
    <x v="201"/>
    <n v="21"/>
    <n v="100038"/>
  </r>
  <r>
    <d v="2021-05-23T21:44:25"/>
    <n v="319890"/>
    <x v="778"/>
    <n v="21"/>
    <n v="100043"/>
  </r>
  <r>
    <d v="2021-05-23T21:47:02"/>
    <n v="308000"/>
    <x v="2472"/>
    <n v="21"/>
    <n v="100044"/>
  </r>
  <r>
    <d v="2021-05-23T21:47:27"/>
    <n v="159582"/>
    <x v="13"/>
    <n v="21"/>
    <n v="100046"/>
  </r>
  <r>
    <d v="2021-05-23T21:47:27"/>
    <n v="223331"/>
    <x v="3329"/>
    <n v="21"/>
    <n v="100049"/>
  </r>
  <r>
    <d v="2021-05-23T21:50:57"/>
    <n v="94176"/>
    <x v="1612"/>
    <n v="21"/>
    <n v="100051"/>
  </r>
  <r>
    <d v="2021-05-23T21:51:17"/>
    <n v="326948"/>
    <x v="21"/>
    <n v="21"/>
    <n v="100053"/>
  </r>
  <r>
    <d v="2021-05-23T21:51:27"/>
    <n v="91014"/>
    <x v="601"/>
    <n v="21"/>
    <n v="100056"/>
  </r>
  <r>
    <d v="2021-05-23T21:54:13"/>
    <n v="10232"/>
    <x v="1095"/>
    <n v="21"/>
    <n v="100059"/>
  </r>
  <r>
    <d v="2021-05-23T21:54:27"/>
    <n v="146002"/>
    <x v="62"/>
    <n v="21"/>
    <n v="100062"/>
  </r>
  <r>
    <d v="2021-05-23T21:55:02"/>
    <n v="46889"/>
    <x v="264"/>
    <n v="21"/>
    <n v="100066"/>
  </r>
  <r>
    <d v="2021-05-23T21:55:14"/>
    <n v="23278"/>
    <x v="130"/>
    <n v="21"/>
    <n v="100068"/>
  </r>
  <r>
    <d v="2021-05-23T21:55:37"/>
    <n v="50087"/>
    <x v="850"/>
    <n v="21"/>
    <n v="100071"/>
  </r>
  <r>
    <d v="2021-05-23T21:55:37"/>
    <n v="141918"/>
    <x v="6"/>
    <n v="21"/>
    <n v="100072"/>
  </r>
  <r>
    <d v="2021-05-23T21:55:37"/>
    <n v="337806"/>
    <x v="3330"/>
    <n v="21"/>
    <n v="100074"/>
  </r>
  <r>
    <d v="2021-05-23T21:56:28"/>
    <n v="303727"/>
    <x v="3"/>
    <n v="21"/>
    <n v="100078"/>
  </r>
  <r>
    <d v="2021-05-23T21:59:06"/>
    <n v="45081"/>
    <x v="13"/>
    <n v="21"/>
    <n v="100081"/>
  </r>
  <r>
    <d v="2021-05-23T21:59:35"/>
    <n v="260312"/>
    <x v="1757"/>
    <n v="21"/>
    <n v="100086"/>
  </r>
  <r>
    <d v="2021-05-23T22:00:04"/>
    <n v="3917"/>
    <x v="969"/>
    <n v="22"/>
    <n v="100088"/>
  </r>
  <r>
    <d v="2021-05-23T22:01:23"/>
    <n v="45167"/>
    <x v="3331"/>
    <n v="22"/>
    <n v="100090"/>
  </r>
  <r>
    <d v="2021-05-23T22:01:26"/>
    <n v="2695"/>
    <x v="21"/>
    <n v="22"/>
    <n v="100095"/>
  </r>
  <r>
    <d v="2021-05-23T22:02:36"/>
    <n v="176361"/>
    <x v="27"/>
    <n v="22"/>
    <n v="100099"/>
  </r>
  <r>
    <d v="2021-05-23T22:05:31"/>
    <n v="216116"/>
    <x v="1250"/>
    <n v="22"/>
    <n v="100100"/>
  </r>
  <r>
    <d v="2021-05-23T22:06:06"/>
    <n v="287945"/>
    <x v="951"/>
    <n v="22"/>
    <n v="100101"/>
  </r>
  <r>
    <d v="2021-05-23T22:06:41"/>
    <n v="30758"/>
    <x v="3164"/>
    <n v="22"/>
    <n v="100102"/>
  </r>
  <r>
    <d v="2021-05-23T22:06:41"/>
    <n v="53341"/>
    <x v="115"/>
    <n v="22"/>
    <n v="100105"/>
  </r>
  <r>
    <d v="2021-05-23T22:07:16"/>
    <n v="5399"/>
    <x v="13"/>
    <n v="22"/>
    <n v="100106"/>
  </r>
  <r>
    <d v="2021-05-23T22:07:16"/>
    <n v="53176"/>
    <x v="4"/>
    <n v="22"/>
    <n v="100107"/>
  </r>
  <r>
    <d v="2021-05-23T22:07:16"/>
    <n v="296083"/>
    <x v="27"/>
    <n v="22"/>
    <n v="100108"/>
  </r>
  <r>
    <d v="2021-05-23T22:09:00"/>
    <n v="198120"/>
    <x v="836"/>
    <n v="22"/>
    <n v="100112"/>
  </r>
  <r>
    <d v="2021-05-23T22:11:20"/>
    <n v="304347"/>
    <x v="232"/>
    <n v="22"/>
    <n v="100114"/>
  </r>
  <r>
    <d v="2021-05-23T22:11:38"/>
    <n v="190229"/>
    <x v="53"/>
    <n v="22"/>
    <n v="100115"/>
  </r>
  <r>
    <d v="2021-05-23T22:11:55"/>
    <n v="60933"/>
    <x v="811"/>
    <n v="22"/>
    <n v="100118"/>
  </r>
  <r>
    <d v="2021-05-23T22:13:05"/>
    <n v="226288"/>
    <x v="3332"/>
    <n v="22"/>
    <n v="100121"/>
  </r>
  <r>
    <d v="2021-05-23T22:13:05"/>
    <n v="146937"/>
    <x v="400"/>
    <n v="22"/>
    <n v="100126"/>
  </r>
  <r>
    <d v="2021-05-23T22:14:11"/>
    <n v="141514"/>
    <x v="482"/>
    <n v="22"/>
    <n v="100128"/>
  </r>
  <r>
    <d v="2021-05-23T22:15:25"/>
    <n v="68662"/>
    <x v="690"/>
    <n v="22"/>
    <n v="100129"/>
  </r>
  <r>
    <d v="2021-05-23T22:15:25"/>
    <n v="75117"/>
    <x v="1370"/>
    <n v="22"/>
    <n v="100134"/>
  </r>
  <r>
    <d v="2021-05-23T22:16:19"/>
    <n v="78952"/>
    <x v="13"/>
    <n v="22"/>
    <n v="100137"/>
  </r>
  <r>
    <d v="2021-05-23T22:17:45"/>
    <n v="52446"/>
    <x v="616"/>
    <n v="22"/>
    <n v="100142"/>
  </r>
  <r>
    <d v="2021-05-23T22:18:13"/>
    <n v="248547"/>
    <x v="265"/>
    <n v="22"/>
    <n v="100145"/>
  </r>
  <r>
    <d v="2021-05-23T22:23:06"/>
    <n v="330318"/>
    <x v="3"/>
    <n v="22"/>
    <n v="100150"/>
  </r>
  <r>
    <d v="2021-05-23T22:25:19"/>
    <n v="54080"/>
    <x v="65"/>
    <n v="22"/>
    <n v="100153"/>
  </r>
  <r>
    <d v="2021-05-23T22:25:19"/>
    <n v="161540"/>
    <x v="1622"/>
    <n v="22"/>
    <n v="100156"/>
  </r>
  <r>
    <d v="2021-05-23T22:27:30"/>
    <n v="258840"/>
    <x v="504"/>
    <n v="22"/>
    <n v="100159"/>
  </r>
  <r>
    <d v="2021-05-23T22:29:23"/>
    <n v="88019"/>
    <x v="29"/>
    <n v="22"/>
    <n v="100162"/>
  </r>
  <r>
    <d v="2021-05-23T22:29:36"/>
    <n v="139768"/>
    <x v="24"/>
    <n v="22"/>
    <n v="100166"/>
  </r>
  <r>
    <d v="2021-05-23T22:32:19"/>
    <n v="244745"/>
    <x v="13"/>
    <n v="22"/>
    <n v="100169"/>
  </r>
  <r>
    <d v="2021-05-23T22:33:36"/>
    <n v="230267"/>
    <x v="595"/>
    <n v="22"/>
    <n v="100174"/>
  </r>
  <r>
    <d v="2021-05-23T22:35:22"/>
    <n v="203571"/>
    <x v="3333"/>
    <n v="22"/>
    <n v="100176"/>
  </r>
  <r>
    <d v="2021-05-23T22:35:53"/>
    <n v="136492"/>
    <x v="1830"/>
    <n v="22"/>
    <n v="100180"/>
  </r>
  <r>
    <d v="2021-05-23T22:36:23"/>
    <n v="224662"/>
    <x v="660"/>
    <n v="22"/>
    <n v="100184"/>
  </r>
  <r>
    <d v="2021-05-23T22:36:58"/>
    <n v="14829"/>
    <x v="399"/>
    <n v="22"/>
    <n v="100187"/>
  </r>
  <r>
    <d v="2021-05-23T22:37:33"/>
    <n v="132055"/>
    <x v="531"/>
    <n v="22"/>
    <n v="100189"/>
  </r>
  <r>
    <d v="2021-05-23T22:38:23"/>
    <n v="196922"/>
    <x v="265"/>
    <n v="22"/>
    <n v="100190"/>
  </r>
  <r>
    <d v="2021-05-23T22:38:43"/>
    <n v="190900"/>
    <x v="127"/>
    <n v="22"/>
    <n v="100195"/>
  </r>
  <r>
    <d v="2021-05-23T22:39:18"/>
    <n v="15862"/>
    <x v="3334"/>
    <n v="22"/>
    <n v="100199"/>
  </r>
  <r>
    <d v="2021-05-23T22:39:27"/>
    <n v="319078"/>
    <x v="327"/>
    <n v="22"/>
    <n v="100203"/>
  </r>
  <r>
    <d v="2021-05-23T22:39:35"/>
    <n v="307105"/>
    <x v="354"/>
    <n v="22"/>
    <n v="100207"/>
  </r>
  <r>
    <d v="2021-05-23T22:43:23"/>
    <n v="227841"/>
    <x v="9"/>
    <n v="22"/>
    <n v="100210"/>
  </r>
  <r>
    <d v="2021-05-23T22:44:30"/>
    <n v="123483"/>
    <x v="3335"/>
    <n v="22"/>
    <n v="100212"/>
  </r>
  <r>
    <d v="2021-05-23T22:46:17"/>
    <n v="281744"/>
    <x v="130"/>
    <n v="22"/>
    <n v="100214"/>
  </r>
  <r>
    <d v="2021-05-23T22:48:02"/>
    <n v="315256"/>
    <x v="54"/>
    <n v="22"/>
    <n v="100216"/>
  </r>
  <r>
    <d v="2021-05-23T22:48:19"/>
    <n v="5016"/>
    <x v="212"/>
    <n v="22"/>
    <n v="100217"/>
  </r>
  <r>
    <d v="2021-05-23T22:49:02"/>
    <n v="149647"/>
    <x v="96"/>
    <n v="22"/>
    <n v="100221"/>
  </r>
  <r>
    <d v="2021-05-23T22:51:19"/>
    <n v="148458"/>
    <x v="139"/>
    <n v="22"/>
    <n v="100223"/>
  </r>
  <r>
    <d v="2021-05-23T22:53:17"/>
    <n v="133402"/>
    <x v="3336"/>
    <n v="22"/>
    <n v="100227"/>
  </r>
  <r>
    <d v="2021-05-23T22:53:52"/>
    <n v="348061"/>
    <x v="19"/>
    <n v="22"/>
    <n v="100232"/>
  </r>
  <r>
    <d v="2021-05-23T22:57:07"/>
    <n v="318988"/>
    <x v="386"/>
    <n v="22"/>
    <n v="100233"/>
  </r>
  <r>
    <d v="2021-05-23T22:57:21"/>
    <n v="25022"/>
    <x v="473"/>
    <n v="22"/>
    <n v="100236"/>
  </r>
  <r>
    <d v="2021-05-23T22:58:31"/>
    <n v="257829"/>
    <x v="24"/>
    <n v="22"/>
    <n v="100240"/>
  </r>
  <r>
    <d v="2021-05-23T23:00:16"/>
    <n v="189283"/>
    <x v="27"/>
    <n v="23"/>
    <n v="100243"/>
  </r>
  <r>
    <d v="2021-05-23T23:00:51"/>
    <n v="295859"/>
    <x v="3"/>
    <n v="23"/>
    <n v="100248"/>
  </r>
  <r>
    <d v="2021-05-23T23:02:02"/>
    <n v="195137"/>
    <x v="109"/>
    <n v="23"/>
    <n v="100249"/>
  </r>
  <r>
    <d v="2021-05-23T23:04:21"/>
    <n v="287496"/>
    <x v="156"/>
    <n v="23"/>
    <n v="100251"/>
  </r>
  <r>
    <d v="2021-05-23T23:04:27"/>
    <n v="146869"/>
    <x v="24"/>
    <n v="23"/>
    <n v="100256"/>
  </r>
  <r>
    <d v="2021-05-23T23:05:31"/>
    <n v="277115"/>
    <x v="287"/>
    <n v="23"/>
    <n v="100261"/>
  </r>
  <r>
    <d v="2021-05-23T23:07:13"/>
    <n v="66120"/>
    <x v="203"/>
    <n v="23"/>
    <n v="100264"/>
  </r>
  <r>
    <d v="2021-05-23T23:09:35"/>
    <n v="254179"/>
    <x v="562"/>
    <n v="23"/>
    <n v="100266"/>
  </r>
  <r>
    <d v="2021-05-23T23:11:20"/>
    <n v="126465"/>
    <x v="7"/>
    <n v="23"/>
    <n v="100268"/>
  </r>
  <r>
    <d v="2021-05-23T23:11:55"/>
    <n v="276399"/>
    <x v="65"/>
    <n v="23"/>
    <n v="100269"/>
  </r>
  <r>
    <d v="2021-05-23T23:12:14"/>
    <n v="88976"/>
    <x v="240"/>
    <n v="23"/>
    <n v="100270"/>
  </r>
  <r>
    <d v="2021-05-23T23:12:30"/>
    <n v="245271"/>
    <x v="2296"/>
    <n v="23"/>
    <n v="100271"/>
  </r>
  <r>
    <d v="2021-05-23T23:13:05"/>
    <n v="281541"/>
    <x v="64"/>
    <n v="23"/>
    <n v="100276"/>
  </r>
  <r>
    <d v="2021-05-23T23:14:15"/>
    <n v="16976"/>
    <x v="19"/>
    <n v="23"/>
    <n v="100281"/>
  </r>
  <r>
    <d v="2021-05-23T23:16:00"/>
    <n v="261393"/>
    <x v="108"/>
    <n v="23"/>
    <n v="100285"/>
  </r>
  <r>
    <d v="2021-05-23T23:17:38"/>
    <n v="170938"/>
    <x v="89"/>
    <n v="23"/>
    <n v="100289"/>
  </r>
  <r>
    <d v="2021-05-23T23:18:20"/>
    <n v="1868"/>
    <x v="50"/>
    <n v="23"/>
    <n v="100294"/>
  </r>
  <r>
    <d v="2021-05-23T23:18:20"/>
    <n v="97225"/>
    <x v="335"/>
    <n v="23"/>
    <n v="100295"/>
  </r>
  <r>
    <d v="2021-05-23T23:18:20"/>
    <n v="254069"/>
    <x v="149"/>
    <n v="23"/>
    <n v="100299"/>
  </r>
  <r>
    <d v="2021-05-23T23:19:53"/>
    <n v="337545"/>
    <x v="3"/>
    <n v="23"/>
    <n v="100300"/>
  </r>
  <r>
    <d v="2021-05-23T23:23:34"/>
    <n v="55407"/>
    <x v="4"/>
    <n v="23"/>
    <n v="100301"/>
  </r>
  <r>
    <d v="2021-05-23T23:24:09"/>
    <n v="268124"/>
    <x v="2037"/>
    <n v="23"/>
    <n v="100302"/>
  </r>
  <r>
    <d v="2021-05-23T23:26:24"/>
    <n v="23488"/>
    <x v="1256"/>
    <n v="23"/>
    <n v="100303"/>
  </r>
  <r>
    <d v="2021-05-23T23:27:50"/>
    <n v="285121"/>
    <x v="3"/>
    <n v="23"/>
    <n v="100304"/>
  </r>
  <r>
    <d v="2021-05-23T23:28:14"/>
    <n v="136163"/>
    <x v="382"/>
    <n v="23"/>
    <n v="100306"/>
  </r>
  <r>
    <d v="2021-05-23T23:28:14"/>
    <n v="197384"/>
    <x v="1084"/>
    <n v="23"/>
    <n v="100309"/>
  </r>
  <r>
    <d v="2021-05-23T23:28:14"/>
    <n v="314241"/>
    <x v="1331"/>
    <n v="23"/>
    <n v="100314"/>
  </r>
  <r>
    <d v="2021-05-23T23:29:59"/>
    <n v="271029"/>
    <x v="567"/>
    <n v="23"/>
    <n v="100318"/>
  </r>
  <r>
    <d v="2021-05-23T23:31:02"/>
    <n v="161544"/>
    <x v="63"/>
    <n v="23"/>
    <n v="100322"/>
  </r>
  <r>
    <d v="2021-05-23T23:34:38"/>
    <n v="241595"/>
    <x v="354"/>
    <n v="23"/>
    <n v="100324"/>
  </r>
  <r>
    <d v="2021-05-23T23:34:54"/>
    <n v="128958"/>
    <x v="354"/>
    <n v="23"/>
    <n v="100325"/>
  </r>
  <r>
    <d v="2021-05-23T23:37:27"/>
    <n v="128838"/>
    <x v="6"/>
    <n v="23"/>
    <n v="100326"/>
  </r>
  <r>
    <d v="2021-05-23T23:37:33"/>
    <n v="182736"/>
    <x v="688"/>
    <n v="23"/>
    <n v="100327"/>
  </r>
  <r>
    <d v="2021-05-23T23:38:43"/>
    <n v="8700"/>
    <x v="73"/>
    <n v="23"/>
    <n v="100332"/>
  </r>
  <r>
    <d v="2021-05-23T23:39:26"/>
    <n v="271403"/>
    <x v="2505"/>
    <n v="23"/>
    <n v="100335"/>
  </r>
  <r>
    <d v="2021-05-23T23:43:50"/>
    <n v="39854"/>
    <x v="3337"/>
    <n v="23"/>
    <n v="100336"/>
  </r>
  <r>
    <d v="2021-05-23T23:45:07"/>
    <n v="69686"/>
    <x v="3338"/>
    <n v="23"/>
    <n v="100340"/>
  </r>
  <r>
    <d v="2021-05-23T23:45:36"/>
    <n v="191974"/>
    <x v="3"/>
    <n v="23"/>
    <n v="100341"/>
  </r>
  <r>
    <d v="2021-05-23T23:46:09"/>
    <n v="28107"/>
    <x v="169"/>
    <n v="23"/>
    <n v="100345"/>
  </r>
  <r>
    <d v="2021-05-23T23:46:28"/>
    <n v="289110"/>
    <x v="29"/>
    <n v="23"/>
    <n v="100347"/>
  </r>
  <r>
    <d v="2021-05-23T23:47:10"/>
    <n v="315766"/>
    <x v="4"/>
    <n v="23"/>
    <n v="100349"/>
  </r>
  <r>
    <d v="2021-05-23T23:47:27"/>
    <n v="167121"/>
    <x v="223"/>
    <n v="23"/>
    <n v="100351"/>
  </r>
  <r>
    <d v="2021-05-23T23:47:27"/>
    <n v="212551"/>
    <x v="4"/>
    <n v="23"/>
    <n v="100354"/>
  </r>
  <r>
    <d v="2021-05-23T23:48:24"/>
    <n v="342808"/>
    <x v="344"/>
    <n v="23"/>
    <n v="100359"/>
  </r>
  <r>
    <d v="2021-05-23T23:50:38"/>
    <n v="277773"/>
    <x v="2864"/>
    <n v="23"/>
    <n v="100364"/>
  </r>
  <r>
    <d v="2021-05-23T23:52:29"/>
    <n v="64570"/>
    <x v="203"/>
    <n v="23"/>
    <n v="100365"/>
  </r>
  <r>
    <d v="2021-05-23T23:52:58"/>
    <n v="262787"/>
    <x v="13"/>
    <n v="23"/>
    <n v="100368"/>
  </r>
  <r>
    <d v="2021-05-23T23:53:17"/>
    <n v="192147"/>
    <x v="1388"/>
    <n v="23"/>
    <n v="100369"/>
  </r>
  <r>
    <d v="2021-05-23T23:56:24"/>
    <n v="109063"/>
    <x v="24"/>
    <n v="23"/>
    <n v="100372"/>
  </r>
  <r>
    <d v="2021-05-23T23:57:56"/>
    <n v="120944"/>
    <x v="435"/>
    <n v="23"/>
    <n v="100374"/>
  </r>
  <r>
    <d v="2021-05-24T00:00:29"/>
    <n v="232850"/>
    <x v="487"/>
    <n v="0"/>
    <n v="100379"/>
  </r>
  <r>
    <d v="2021-05-24T00:00:58"/>
    <n v="274992"/>
    <x v="306"/>
    <n v="0"/>
    <n v="100381"/>
  </r>
  <r>
    <d v="2021-05-24T00:02:01"/>
    <n v="231416"/>
    <x v="130"/>
    <n v="0"/>
    <n v="100383"/>
  </r>
  <r>
    <d v="2021-05-24T00:05:31"/>
    <n v="174066"/>
    <x v="704"/>
    <n v="0"/>
    <n v="100388"/>
  </r>
  <r>
    <d v="2021-05-24T00:10:10"/>
    <n v="97919"/>
    <x v="4"/>
    <n v="0"/>
    <n v="100391"/>
  </r>
  <r>
    <d v="2021-05-24T00:10:10"/>
    <n v="219783"/>
    <x v="19"/>
    <n v="0"/>
    <n v="100395"/>
  </r>
  <r>
    <d v="2021-05-24T00:14:15"/>
    <n v="226318"/>
    <x v="13"/>
    <n v="0"/>
    <n v="100396"/>
  </r>
  <r>
    <d v="2021-05-24T00:14:50"/>
    <n v="128441"/>
    <x v="130"/>
    <n v="0"/>
    <n v="100401"/>
  </r>
  <r>
    <d v="2021-05-24T00:17:10"/>
    <n v="14306"/>
    <x v="1736"/>
    <n v="0"/>
    <n v="100404"/>
  </r>
  <r>
    <d v="2021-05-24T00:17:10"/>
    <n v="81333"/>
    <x v="149"/>
    <n v="0"/>
    <n v="100408"/>
  </r>
  <r>
    <d v="2021-05-24T00:18:55"/>
    <n v="76056"/>
    <x v="457"/>
    <n v="0"/>
    <n v="100409"/>
  </r>
  <r>
    <d v="2021-05-24T00:18:55"/>
    <n v="99451"/>
    <x v="3187"/>
    <n v="0"/>
    <n v="100413"/>
  </r>
  <r>
    <d v="2021-05-24T00:21:49"/>
    <n v="241857"/>
    <x v="29"/>
    <n v="0"/>
    <n v="100415"/>
  </r>
  <r>
    <d v="2021-05-24T00:23:31"/>
    <n v="133121"/>
    <x v="77"/>
    <n v="0"/>
    <n v="100419"/>
  </r>
  <r>
    <d v="2021-05-24T00:26:29"/>
    <n v="159430"/>
    <x v="1740"/>
    <n v="0"/>
    <n v="100424"/>
  </r>
  <r>
    <d v="2021-05-24T00:27:04"/>
    <n v="264858"/>
    <x v="361"/>
    <n v="0"/>
    <n v="100429"/>
  </r>
  <r>
    <d v="2021-05-24T00:27:04"/>
    <n v="308815"/>
    <x v="252"/>
    <n v="0"/>
    <n v="100430"/>
  </r>
  <r>
    <d v="2021-05-24T00:28:14"/>
    <n v="313393"/>
    <x v="118"/>
    <n v="0"/>
    <n v="100431"/>
  </r>
  <r>
    <d v="2021-05-24T00:38:43"/>
    <n v="37112"/>
    <x v="423"/>
    <n v="0"/>
    <n v="100434"/>
  </r>
  <r>
    <d v="2021-05-24T00:39:53"/>
    <n v="52296"/>
    <x v="42"/>
    <n v="0"/>
    <n v="100438"/>
  </r>
  <r>
    <d v="2021-05-24T00:39:53"/>
    <n v="161687"/>
    <x v="13"/>
    <n v="0"/>
    <n v="100442"/>
  </r>
  <r>
    <d v="2021-05-24T00:41:17"/>
    <n v="296259"/>
    <x v="2435"/>
    <n v="0"/>
    <n v="100447"/>
  </r>
  <r>
    <d v="2021-05-24T00:52:07"/>
    <n v="222580"/>
    <x v="4"/>
    <n v="0"/>
    <n v="100452"/>
  </r>
  <r>
    <d v="2021-05-24T00:54:14"/>
    <n v="201964"/>
    <x v="3"/>
    <n v="0"/>
    <n v="100454"/>
  </r>
  <r>
    <d v="2021-05-24T00:56:12"/>
    <n v="135303"/>
    <x v="3"/>
    <n v="0"/>
    <n v="100458"/>
  </r>
  <r>
    <d v="2021-05-24T01:00:51"/>
    <n v="127828"/>
    <x v="1155"/>
    <n v="1"/>
    <n v="100462"/>
  </r>
  <r>
    <d v="2021-05-24T01:07:12"/>
    <n v="128976"/>
    <x v="1612"/>
    <n v="1"/>
    <n v="100463"/>
  </r>
  <r>
    <d v="2021-05-24T01:12:58"/>
    <n v="265550"/>
    <x v="231"/>
    <n v="1"/>
    <n v="100468"/>
  </r>
  <r>
    <d v="2021-05-24T01:14:50"/>
    <n v="204159"/>
    <x v="95"/>
    <n v="1"/>
    <n v="100469"/>
  </r>
  <r>
    <d v="2021-05-24T01:14:50"/>
    <n v="214299"/>
    <x v="4"/>
    <n v="1"/>
    <n v="100474"/>
  </r>
  <r>
    <d v="2021-05-24T01:17:10"/>
    <n v="66945"/>
    <x v="370"/>
    <n v="1"/>
    <n v="100475"/>
  </r>
  <r>
    <d v="2021-05-24T01:21:07"/>
    <n v="2587"/>
    <x v="581"/>
    <n v="1"/>
    <n v="100480"/>
  </r>
  <r>
    <d v="2021-05-24T01:21:49"/>
    <n v="129538"/>
    <x v="287"/>
    <n v="1"/>
    <n v="100482"/>
  </r>
  <r>
    <d v="2021-05-24T01:23:02"/>
    <n v="59564"/>
    <x v="137"/>
    <n v="1"/>
    <n v="100483"/>
  </r>
  <r>
    <d v="2021-05-24T01:24:09"/>
    <n v="7838"/>
    <x v="1788"/>
    <n v="1"/>
    <n v="100486"/>
  </r>
  <r>
    <d v="2021-05-24T01:26:29"/>
    <n v="8144"/>
    <x v="433"/>
    <n v="1"/>
    <n v="100491"/>
  </r>
  <r>
    <d v="2021-05-24T01:26:29"/>
    <n v="254211"/>
    <x v="2049"/>
    <n v="1"/>
    <n v="100496"/>
  </r>
  <r>
    <d v="2021-05-24T01:27:50"/>
    <n v="257321"/>
    <x v="19"/>
    <n v="1"/>
    <n v="100500"/>
  </r>
  <r>
    <d v="2021-05-24T01:36:58"/>
    <n v="213845"/>
    <x v="3"/>
    <n v="1"/>
    <n v="100501"/>
  </r>
  <r>
    <d v="2021-05-24T01:39:53"/>
    <n v="79299"/>
    <x v="271"/>
    <n v="1"/>
    <n v="100505"/>
  </r>
  <r>
    <d v="2021-05-24T01:43:23"/>
    <n v="333251"/>
    <x v="264"/>
    <n v="1"/>
    <n v="100509"/>
  </r>
  <r>
    <d v="2021-05-24T01:49:12"/>
    <n v="95682"/>
    <x v="65"/>
    <n v="1"/>
    <n v="100512"/>
  </r>
  <r>
    <d v="2021-05-24T01:50:22"/>
    <n v="27514"/>
    <x v="149"/>
    <n v="1"/>
    <n v="100516"/>
  </r>
  <r>
    <d v="2021-05-24T01:51:22"/>
    <n v="183949"/>
    <x v="4"/>
    <n v="1"/>
    <n v="100518"/>
  </r>
  <r>
    <d v="2021-05-24T01:52:19"/>
    <n v="120638"/>
    <x v="24"/>
    <n v="1"/>
    <n v="100521"/>
  </r>
  <r>
    <d v="2021-05-24T01:54:27"/>
    <n v="252476"/>
    <x v="29"/>
    <n v="1"/>
    <n v="100524"/>
  </r>
  <r>
    <d v="2021-05-24T01:59:06"/>
    <n v="85054"/>
    <x v="24"/>
    <n v="1"/>
    <n v="100527"/>
  </r>
  <r>
    <d v="2021-05-24T02:01:26"/>
    <n v="111932"/>
    <x v="139"/>
    <n v="2"/>
    <n v="100531"/>
  </r>
  <r>
    <d v="2021-05-24T02:03:11"/>
    <n v="79952"/>
    <x v="11"/>
    <n v="2"/>
    <n v="100532"/>
  </r>
  <r>
    <d v="2021-05-24T02:03:11"/>
    <n v="155850"/>
    <x v="2367"/>
    <n v="2"/>
    <n v="100537"/>
  </r>
  <r>
    <d v="2021-05-24T02:04:48"/>
    <n v="242719"/>
    <x v="13"/>
    <n v="2"/>
    <n v="100539"/>
  </r>
  <r>
    <d v="2021-05-24T02:06:06"/>
    <n v="3335"/>
    <x v="1982"/>
    <n v="2"/>
    <n v="100540"/>
  </r>
  <r>
    <d v="2021-05-24T02:08:10"/>
    <n v="16507"/>
    <x v="24"/>
    <n v="2"/>
    <n v="100545"/>
  </r>
  <r>
    <d v="2021-05-24T02:08:10"/>
    <n v="342566"/>
    <x v="130"/>
    <n v="2"/>
    <n v="100548"/>
  </r>
  <r>
    <d v="2021-05-24T02:08:26"/>
    <n v="47422"/>
    <x v="577"/>
    <n v="2"/>
    <n v="100553"/>
  </r>
  <r>
    <d v="2021-05-24T02:20:40"/>
    <n v="171245"/>
    <x v="997"/>
    <n v="2"/>
    <n v="100554"/>
  </r>
  <r>
    <d v="2021-05-24T02:31:44"/>
    <n v="297455"/>
    <x v="362"/>
    <n v="2"/>
    <n v="100555"/>
  </r>
  <r>
    <d v="2021-05-24T02:34:05"/>
    <n v="216437"/>
    <x v="1601"/>
    <n v="2"/>
    <n v="100560"/>
  </r>
  <r>
    <d v="2021-05-24T02:41:03"/>
    <n v="319720"/>
    <x v="77"/>
    <n v="2"/>
    <n v="100565"/>
  </r>
  <r>
    <d v="2021-05-24T02:45:36"/>
    <n v="15919"/>
    <x v="7"/>
    <n v="2"/>
    <n v="100567"/>
  </r>
  <r>
    <d v="2021-05-24T02:46:52"/>
    <n v="269839"/>
    <x v="59"/>
    <n v="2"/>
    <n v="100572"/>
  </r>
  <r>
    <d v="2021-05-24T02:55:12"/>
    <n v="106165"/>
    <x v="361"/>
    <n v="2"/>
    <n v="100576"/>
  </r>
  <r>
    <d v="2021-05-24T03:23:02"/>
    <n v="189887"/>
    <x v="21"/>
    <n v="3"/>
    <n v="100579"/>
  </r>
  <r>
    <d v="2021-05-24T03:27:22"/>
    <n v="213189"/>
    <x v="2706"/>
    <n v="3"/>
    <n v="100584"/>
  </r>
  <r>
    <d v="2021-05-24T03:28:48"/>
    <n v="161416"/>
    <x v="3339"/>
    <n v="3"/>
    <n v="100585"/>
  </r>
  <r>
    <d v="2021-05-24T03:28:49"/>
    <n v="303643"/>
    <x v="24"/>
    <n v="3"/>
    <n v="100589"/>
  </r>
  <r>
    <d v="2021-05-24T03:32:19"/>
    <n v="161554"/>
    <x v="3340"/>
    <n v="3"/>
    <n v="100590"/>
  </r>
  <r>
    <d v="2021-05-24T03:37:33"/>
    <n v="200560"/>
    <x v="4"/>
    <n v="3"/>
    <n v="100591"/>
  </r>
  <r>
    <d v="2021-05-24T03:39:53"/>
    <n v="212693"/>
    <x v="4"/>
    <n v="3"/>
    <n v="100594"/>
  </r>
  <r>
    <d v="2021-05-24T03:42:48"/>
    <n v="228129"/>
    <x v="1727"/>
    <n v="3"/>
    <n v="100599"/>
  </r>
  <r>
    <d v="2021-05-24T04:02:24"/>
    <n v="15853"/>
    <x v="680"/>
    <n v="4"/>
    <n v="100600"/>
  </r>
  <r>
    <d v="2021-05-24T04:07:16"/>
    <n v="292994"/>
    <x v="435"/>
    <n v="4"/>
    <n v="100601"/>
  </r>
  <r>
    <d v="2021-05-24T04:15:25"/>
    <n v="114978"/>
    <x v="109"/>
    <n v="4"/>
    <n v="100606"/>
  </r>
  <r>
    <d v="2021-05-24T04:19:41"/>
    <n v="73298"/>
    <x v="131"/>
    <n v="4"/>
    <n v="100607"/>
  </r>
  <r>
    <d v="2021-05-24T04:20:40"/>
    <n v="275802"/>
    <x v="13"/>
    <n v="4"/>
    <n v="100609"/>
  </r>
  <r>
    <d v="2021-05-24T04:28:14"/>
    <n v="40739"/>
    <x v="738"/>
    <n v="4"/>
    <n v="100611"/>
  </r>
  <r>
    <d v="2021-05-24T04:29:59"/>
    <n v="218109"/>
    <x v="59"/>
    <n v="4"/>
    <n v="100615"/>
  </r>
  <r>
    <d v="2021-05-24T04:52:19"/>
    <n v="145305"/>
    <x v="77"/>
    <n v="4"/>
    <n v="100616"/>
  </r>
  <r>
    <d v="2021-05-24T04:56:12"/>
    <n v="23008"/>
    <x v="27"/>
    <n v="4"/>
    <n v="100618"/>
  </r>
  <r>
    <d v="2021-05-24T04:57:56"/>
    <n v="168095"/>
    <x v="415"/>
    <n v="4"/>
    <n v="100619"/>
  </r>
  <r>
    <d v="2021-05-24T05:06:06"/>
    <n v="103794"/>
    <x v="4"/>
    <n v="5"/>
    <n v="100623"/>
  </r>
  <r>
    <d v="2021-05-24T05:06:14"/>
    <n v="231563"/>
    <x v="1544"/>
    <n v="5"/>
    <n v="100624"/>
  </r>
  <r>
    <d v="2021-05-24T05:11:55"/>
    <n v="210151"/>
    <x v="169"/>
    <n v="5"/>
    <n v="100628"/>
  </r>
  <r>
    <d v="2021-05-24T05:23:02"/>
    <n v="170357"/>
    <x v="95"/>
    <n v="5"/>
    <n v="100630"/>
  </r>
  <r>
    <d v="2021-05-24T05:44:10"/>
    <n v="250494"/>
    <x v="139"/>
    <n v="5"/>
    <n v="100632"/>
  </r>
  <r>
    <d v="2021-05-24T05:57:36"/>
    <n v="106640"/>
    <x v="4"/>
    <n v="5"/>
    <n v="100634"/>
  </r>
  <r>
    <d v="2021-05-24T06:04:21"/>
    <n v="221354"/>
    <x v="7"/>
    <n v="6"/>
    <n v="100636"/>
  </r>
  <r>
    <d v="2021-05-24T06:11:02"/>
    <n v="94540"/>
    <x v="757"/>
    <n v="6"/>
    <n v="100641"/>
  </r>
  <r>
    <d v="2021-05-24T06:11:55"/>
    <n v="25765"/>
    <x v="4"/>
    <n v="6"/>
    <n v="100642"/>
  </r>
  <r>
    <d v="2021-05-24T06:12:29"/>
    <n v="14914"/>
    <x v="264"/>
    <n v="6"/>
    <n v="100646"/>
  </r>
  <r>
    <d v="2021-05-24T06:18:20"/>
    <n v="278971"/>
    <x v="7"/>
    <n v="6"/>
    <n v="100648"/>
  </r>
  <r>
    <d v="2021-05-24T06:29:17"/>
    <n v="7520"/>
    <x v="3"/>
    <n v="6"/>
    <n v="100652"/>
  </r>
  <r>
    <d v="2021-05-24T06:40:48"/>
    <n v="321811"/>
    <x v="457"/>
    <n v="6"/>
    <n v="100655"/>
  </r>
  <r>
    <d v="2021-05-24T06:51:32"/>
    <n v="284653"/>
    <x v="354"/>
    <n v="6"/>
    <n v="100658"/>
  </r>
  <r>
    <d v="2021-05-24T06:55:12"/>
    <n v="192752"/>
    <x v="3163"/>
    <n v="6"/>
    <n v="100663"/>
  </r>
  <r>
    <d v="2021-05-24T06:55:37"/>
    <n v="70018"/>
    <x v="264"/>
    <n v="6"/>
    <n v="100666"/>
  </r>
  <r>
    <d v="2021-05-24T07:03:46"/>
    <n v="246510"/>
    <x v="130"/>
    <n v="7"/>
    <n v="100667"/>
  </r>
  <r>
    <d v="2021-05-24T07:37:26"/>
    <n v="103707"/>
    <x v="270"/>
    <n v="7"/>
    <n v="100672"/>
  </r>
  <r>
    <d v="2021-05-24T07:37:55"/>
    <n v="210056"/>
    <x v="438"/>
    <n v="7"/>
    <n v="100676"/>
  </r>
  <r>
    <d v="2021-05-24T07:39:18"/>
    <n v="109956"/>
    <x v="168"/>
    <n v="7"/>
    <n v="100681"/>
  </r>
  <r>
    <d v="2021-05-24T07:54:27"/>
    <n v="294286"/>
    <x v="77"/>
    <n v="7"/>
    <n v="100684"/>
  </r>
  <r>
    <d v="2021-05-24T08:05:31"/>
    <n v="161550"/>
    <x v="39"/>
    <n v="8"/>
    <n v="100689"/>
  </r>
  <r>
    <d v="2021-05-24T08:06:06"/>
    <n v="31349"/>
    <x v="7"/>
    <n v="8"/>
    <n v="100693"/>
  </r>
  <r>
    <d v="2021-05-24T08:12:58"/>
    <n v="256182"/>
    <x v="3"/>
    <n v="8"/>
    <n v="100697"/>
  </r>
  <r>
    <d v="2021-05-24T08:24:29"/>
    <n v="226699"/>
    <x v="203"/>
    <n v="8"/>
    <n v="100700"/>
  </r>
  <r>
    <d v="2021-05-24T08:35:02"/>
    <n v="117008"/>
    <x v="463"/>
    <n v="8"/>
    <n v="100704"/>
  </r>
  <r>
    <d v="2021-05-24T08:38:24"/>
    <n v="214299"/>
    <x v="3"/>
    <n v="8"/>
    <n v="100709"/>
  </r>
  <r>
    <d v="2021-05-24T08:39:50"/>
    <n v="65204"/>
    <x v="115"/>
    <n v="8"/>
    <n v="100713"/>
  </r>
  <r>
    <d v="2021-05-24T08:44:33"/>
    <n v="155942"/>
    <x v="595"/>
    <n v="8"/>
    <n v="100714"/>
  </r>
  <r>
    <d v="2021-05-24T08:44:33"/>
    <n v="177477"/>
    <x v="1716"/>
    <n v="8"/>
    <n v="100717"/>
  </r>
  <r>
    <d v="2021-05-24T08:48:29"/>
    <n v="144836"/>
    <x v="19"/>
    <n v="8"/>
    <n v="100718"/>
  </r>
  <r>
    <d v="2021-05-24T08:56:10"/>
    <n v="158046"/>
    <x v="1330"/>
    <n v="8"/>
    <n v="100720"/>
  </r>
  <r>
    <d v="2021-05-24T08:57:21"/>
    <n v="239666"/>
    <x v="3341"/>
    <n v="8"/>
    <n v="100725"/>
  </r>
  <r>
    <d v="2021-05-24T08:59:02"/>
    <n v="326228"/>
    <x v="17"/>
    <n v="8"/>
    <n v="100727"/>
  </r>
  <r>
    <d v="2021-05-24T09:00:16"/>
    <n v="227814"/>
    <x v="2068"/>
    <n v="9"/>
    <n v="100732"/>
  </r>
  <r>
    <d v="2021-05-24T09:03:46"/>
    <n v="338084"/>
    <x v="82"/>
    <n v="9"/>
    <n v="100733"/>
  </r>
  <r>
    <d v="2021-05-24T09:04:56"/>
    <n v="125102"/>
    <x v="14"/>
    <n v="9"/>
    <n v="100738"/>
  </r>
  <r>
    <d v="2021-05-24T09:05:31"/>
    <n v="301148"/>
    <x v="149"/>
    <n v="9"/>
    <n v="100740"/>
  </r>
  <r>
    <d v="2021-05-24T09:06:14"/>
    <n v="233357"/>
    <x v="2044"/>
    <n v="9"/>
    <n v="100742"/>
  </r>
  <r>
    <d v="2021-05-24T09:07:16"/>
    <n v="165303"/>
    <x v="20"/>
    <n v="9"/>
    <n v="100747"/>
  </r>
  <r>
    <d v="2021-05-24T09:13:40"/>
    <n v="159788"/>
    <x v="3"/>
    <n v="9"/>
    <n v="100748"/>
  </r>
  <r>
    <d v="2021-05-24T09:15:25"/>
    <n v="39589"/>
    <x v="564"/>
    <n v="9"/>
    <n v="100753"/>
  </r>
  <r>
    <d v="2021-05-24T09:18:20"/>
    <n v="168345"/>
    <x v="517"/>
    <n v="9"/>
    <n v="100757"/>
  </r>
  <r>
    <d v="2021-05-24T09:27:39"/>
    <n v="260312"/>
    <x v="487"/>
    <n v="9"/>
    <n v="100760"/>
  </r>
  <r>
    <d v="2021-05-24T09:34:38"/>
    <n v="136914"/>
    <x v="2067"/>
    <n v="9"/>
    <n v="100762"/>
  </r>
  <r>
    <d v="2021-05-24T09:35:13"/>
    <n v="137262"/>
    <x v="327"/>
    <n v="9"/>
    <n v="100765"/>
  </r>
  <r>
    <d v="2021-05-24T09:39:18"/>
    <n v="308815"/>
    <x v="366"/>
    <n v="9"/>
    <n v="100769"/>
  </r>
  <r>
    <d v="2021-05-24T09:44:33"/>
    <n v="79952"/>
    <x v="1013"/>
    <n v="9"/>
    <n v="100774"/>
  </r>
  <r>
    <d v="2021-05-24T09:52:42"/>
    <n v="347697"/>
    <x v="2114"/>
    <n v="9"/>
    <n v="100777"/>
  </r>
  <r>
    <d v="2021-05-24T09:53:52"/>
    <n v="53307"/>
    <x v="2478"/>
    <n v="9"/>
    <n v="100782"/>
  </r>
  <r>
    <d v="2021-05-24T09:54:27"/>
    <n v="52031"/>
    <x v="3"/>
    <n v="9"/>
    <n v="100785"/>
  </r>
  <r>
    <d v="2021-05-24T09:55:02"/>
    <n v="111687"/>
    <x v="104"/>
    <n v="9"/>
    <n v="100788"/>
  </r>
  <r>
    <d v="2021-05-24T09:55:41"/>
    <n v="100046"/>
    <x v="68"/>
    <n v="9"/>
    <n v="100791"/>
  </r>
  <r>
    <d v="2021-05-24T10:05:31"/>
    <n v="77666"/>
    <x v="1559"/>
    <n v="10"/>
    <n v="100793"/>
  </r>
  <r>
    <d v="2021-05-24T10:05:31"/>
    <n v="221276"/>
    <x v="59"/>
    <n v="10"/>
    <n v="100795"/>
  </r>
  <r>
    <d v="2021-05-24T10:07:16"/>
    <n v="522"/>
    <x v="13"/>
    <n v="10"/>
    <n v="100798"/>
  </r>
  <r>
    <d v="2021-05-24T10:09:07"/>
    <n v="270599"/>
    <x v="3"/>
    <n v="10"/>
    <n v="100803"/>
  </r>
  <r>
    <d v="2021-05-24T10:14:50"/>
    <n v="210729"/>
    <x v="360"/>
    <n v="10"/>
    <n v="100805"/>
  </r>
  <r>
    <d v="2021-05-24T10:18:20"/>
    <n v="307664"/>
    <x v="29"/>
    <n v="10"/>
    <n v="100807"/>
  </r>
  <r>
    <d v="2021-05-24T10:20:05"/>
    <n v="279961"/>
    <x v="613"/>
    <n v="10"/>
    <n v="100809"/>
  </r>
  <r>
    <d v="2021-05-24T10:24:29"/>
    <n v="11852"/>
    <x v="2020"/>
    <n v="10"/>
    <n v="100814"/>
  </r>
  <r>
    <d v="2021-05-24T10:25:26"/>
    <n v="330846"/>
    <x v="160"/>
    <n v="10"/>
    <n v="100815"/>
  </r>
  <r>
    <d v="2021-05-24T10:26:24"/>
    <n v="286942"/>
    <x v="3"/>
    <n v="10"/>
    <n v="100816"/>
  </r>
  <r>
    <d v="2021-05-24T10:28:14"/>
    <n v="24210"/>
    <x v="13"/>
    <n v="10"/>
    <n v="100817"/>
  </r>
  <r>
    <d v="2021-05-24T10:36:23"/>
    <n v="20196"/>
    <x v="2623"/>
    <n v="10"/>
    <n v="100818"/>
  </r>
  <r>
    <d v="2021-05-24T10:38:08"/>
    <n v="90720"/>
    <x v="281"/>
    <n v="10"/>
    <n v="100820"/>
  </r>
  <r>
    <d v="2021-05-24T10:39:18"/>
    <n v="69633"/>
    <x v="3"/>
    <n v="10"/>
    <n v="100823"/>
  </r>
  <r>
    <d v="2021-05-24T10:39:53"/>
    <n v="112680"/>
    <x v="23"/>
    <n v="10"/>
    <n v="100827"/>
  </r>
  <r>
    <d v="2021-05-24T10:43:41"/>
    <n v="169752"/>
    <x v="29"/>
    <n v="10"/>
    <n v="100828"/>
  </r>
  <r>
    <d v="2021-05-24T10:45:07"/>
    <n v="185585"/>
    <x v="1220"/>
    <n v="10"/>
    <n v="100829"/>
  </r>
  <r>
    <d v="2021-05-24T10:45:36"/>
    <n v="230350"/>
    <x v="477"/>
    <n v="10"/>
    <n v="100833"/>
  </r>
  <r>
    <d v="2021-05-24T10:52:42"/>
    <n v="181617"/>
    <x v="921"/>
    <n v="10"/>
    <n v="100838"/>
  </r>
  <r>
    <d v="2021-05-24T10:55:37"/>
    <n v="153135"/>
    <x v="63"/>
    <n v="10"/>
    <n v="100839"/>
  </r>
  <r>
    <d v="2021-05-24T10:59:06"/>
    <n v="266661"/>
    <x v="13"/>
    <n v="10"/>
    <n v="100843"/>
  </r>
  <r>
    <d v="2021-05-24T11:01:26"/>
    <n v="116368"/>
    <x v="3"/>
    <n v="11"/>
    <n v="100846"/>
  </r>
  <r>
    <d v="2021-05-24T11:02:01"/>
    <n v="44013"/>
    <x v="3"/>
    <n v="11"/>
    <n v="100851"/>
  </r>
  <r>
    <d v="2021-05-24T11:02:24"/>
    <n v="179253"/>
    <x v="19"/>
    <n v="11"/>
    <n v="100855"/>
  </r>
  <r>
    <d v="2021-05-24T11:02:36"/>
    <n v="287307"/>
    <x v="3"/>
    <n v="11"/>
    <n v="100860"/>
  </r>
  <r>
    <d v="2021-05-24T11:13:05"/>
    <n v="15308"/>
    <x v="225"/>
    <n v="11"/>
    <n v="100865"/>
  </r>
  <r>
    <d v="2021-05-24T11:13:05"/>
    <n v="240748"/>
    <x v="131"/>
    <n v="11"/>
    <n v="100870"/>
  </r>
  <r>
    <d v="2021-05-24T11:13:40"/>
    <n v="285048"/>
    <x v="1394"/>
    <n v="11"/>
    <n v="100873"/>
  </r>
  <r>
    <d v="2021-05-24T11:14:15"/>
    <n v="56258"/>
    <x v="89"/>
    <n v="11"/>
    <n v="100878"/>
  </r>
  <r>
    <d v="2021-05-24T11:15:25"/>
    <n v="309944"/>
    <x v="595"/>
    <n v="11"/>
    <n v="100881"/>
  </r>
  <r>
    <d v="2021-05-24T11:17:46"/>
    <n v="103186"/>
    <x v="3191"/>
    <n v="11"/>
    <n v="100885"/>
  </r>
  <r>
    <d v="2021-05-24T11:18:55"/>
    <n v="175119"/>
    <x v="853"/>
    <n v="11"/>
    <n v="100888"/>
  </r>
  <r>
    <d v="2021-05-24T11:20:05"/>
    <n v="110334"/>
    <x v="402"/>
    <n v="11"/>
    <n v="100889"/>
  </r>
  <r>
    <d v="2021-05-24T11:20:40"/>
    <n v="69497"/>
    <x v="1389"/>
    <n v="11"/>
    <n v="100893"/>
  </r>
  <r>
    <d v="2021-05-24T11:24:09"/>
    <n v="188039"/>
    <x v="146"/>
    <n v="11"/>
    <n v="100898"/>
  </r>
  <r>
    <d v="2021-05-24T11:25:54"/>
    <n v="94540"/>
    <x v="2564"/>
    <n v="11"/>
    <n v="100902"/>
  </r>
  <r>
    <d v="2021-05-24T11:25:54"/>
    <n v="101679"/>
    <x v="13"/>
    <n v="11"/>
    <n v="100906"/>
  </r>
  <r>
    <d v="2021-05-24T11:26:24"/>
    <n v="127290"/>
    <x v="2097"/>
    <n v="11"/>
    <n v="100907"/>
  </r>
  <r>
    <d v="2021-05-24T11:26:29"/>
    <n v="155221"/>
    <x v="1247"/>
    <n v="11"/>
    <n v="100909"/>
  </r>
  <r>
    <d v="2021-05-24T11:28:49"/>
    <n v="210302"/>
    <x v="203"/>
    <n v="11"/>
    <n v="100910"/>
  </r>
  <r>
    <d v="2021-05-24T11:31:41"/>
    <n v="107333"/>
    <x v="27"/>
    <n v="11"/>
    <n v="100912"/>
  </r>
  <r>
    <d v="2021-05-24T11:31:44"/>
    <n v="7862"/>
    <x v="19"/>
    <n v="11"/>
    <n v="100915"/>
  </r>
  <r>
    <d v="2021-05-24T11:34:03"/>
    <n v="41749"/>
    <x v="3"/>
    <n v="11"/>
    <n v="100920"/>
  </r>
  <r>
    <d v="2021-05-24T11:36:23"/>
    <n v="173409"/>
    <x v="3"/>
    <n v="11"/>
    <n v="100924"/>
  </r>
  <r>
    <d v="2021-05-24T11:37:55"/>
    <n v="220213"/>
    <x v="13"/>
    <n v="11"/>
    <n v="100928"/>
  </r>
  <r>
    <d v="2021-05-24T11:41:38"/>
    <n v="262728"/>
    <x v="837"/>
    <n v="11"/>
    <n v="100929"/>
  </r>
  <r>
    <d v="2021-05-24T11:42:13"/>
    <n v="20673"/>
    <x v="21"/>
    <n v="11"/>
    <n v="100930"/>
  </r>
  <r>
    <d v="2021-05-24T11:43:23"/>
    <n v="138928"/>
    <x v="261"/>
    <n v="11"/>
    <n v="100933"/>
  </r>
  <r>
    <d v="2021-05-24T11:43:23"/>
    <n v="206591"/>
    <x v="1409"/>
    <n v="11"/>
    <n v="100937"/>
  </r>
  <r>
    <d v="2021-05-24T11:47:27"/>
    <n v="345676"/>
    <x v="287"/>
    <n v="11"/>
    <n v="100938"/>
  </r>
  <r>
    <d v="2021-05-24T11:50:22"/>
    <n v="175230"/>
    <x v="232"/>
    <n v="11"/>
    <n v="100940"/>
  </r>
  <r>
    <d v="2021-05-24T11:53:17"/>
    <n v="197652"/>
    <x v="2752"/>
    <n v="11"/>
    <n v="100941"/>
  </r>
  <r>
    <d v="2021-05-24T11:54:27"/>
    <n v="94652"/>
    <x v="158"/>
    <n v="11"/>
    <n v="100943"/>
  </r>
  <r>
    <d v="2021-05-24T11:56:10"/>
    <n v="40691"/>
    <x v="149"/>
    <n v="11"/>
    <n v="100945"/>
  </r>
  <r>
    <d v="2021-05-24T11:56:12"/>
    <n v="96197"/>
    <x v="1976"/>
    <n v="11"/>
    <n v="100947"/>
  </r>
  <r>
    <d v="2021-05-24T11:56:12"/>
    <n v="108081"/>
    <x v="122"/>
    <n v="11"/>
    <n v="100951"/>
  </r>
  <r>
    <d v="2021-05-24T11:56:47"/>
    <n v="100123"/>
    <x v="14"/>
    <n v="11"/>
    <n v="100954"/>
  </r>
  <r>
    <d v="2021-05-24T11:59:06"/>
    <n v="62028"/>
    <x v="1330"/>
    <n v="11"/>
    <n v="100957"/>
  </r>
  <r>
    <d v="2021-05-24T11:59:06"/>
    <n v="265900"/>
    <x v="3"/>
    <n v="11"/>
    <n v="100960"/>
  </r>
  <r>
    <d v="2021-05-24T11:59:06"/>
    <n v="229855"/>
    <x v="109"/>
    <n v="11"/>
    <n v="100963"/>
  </r>
  <r>
    <d v="2021-05-24T12:00:51"/>
    <n v="59292"/>
    <x v="3342"/>
    <n v="12"/>
    <n v="100967"/>
  </r>
  <r>
    <d v="2021-05-24T12:01:26"/>
    <n v="325583"/>
    <x v="254"/>
    <n v="12"/>
    <n v="100968"/>
  </r>
  <r>
    <d v="2021-05-24T12:03:11"/>
    <n v="139629"/>
    <x v="7"/>
    <n v="12"/>
    <n v="100973"/>
  </r>
  <r>
    <d v="2021-05-24T12:04:56"/>
    <n v="198443"/>
    <x v="19"/>
    <n v="12"/>
    <n v="100977"/>
  </r>
  <r>
    <d v="2021-05-24T12:05:17"/>
    <n v="302135"/>
    <x v="747"/>
    <n v="12"/>
    <n v="100982"/>
  </r>
  <r>
    <d v="2021-05-24T12:05:31"/>
    <n v="59046"/>
    <x v="13"/>
    <n v="12"/>
    <n v="100983"/>
  </r>
  <r>
    <d v="2021-05-24T12:06:06"/>
    <n v="267900"/>
    <x v="188"/>
    <n v="12"/>
    <n v="100986"/>
  </r>
  <r>
    <d v="2021-05-24T12:07:16"/>
    <n v="300682"/>
    <x v="24"/>
    <n v="12"/>
    <n v="100989"/>
  </r>
  <r>
    <d v="2021-05-24T12:10:10"/>
    <n v="153641"/>
    <x v="126"/>
    <n v="12"/>
    <n v="100993"/>
  </r>
  <r>
    <d v="2021-05-24T12:11:20"/>
    <n v="10145"/>
    <x v="687"/>
    <n v="12"/>
    <n v="100998"/>
  </r>
  <r>
    <d v="2021-05-24T12:12:30"/>
    <n v="212601"/>
    <x v="9"/>
    <n v="12"/>
    <n v="101003"/>
  </r>
  <r>
    <d v="2021-05-24T12:14:24"/>
    <n v="249270"/>
    <x v="29"/>
    <n v="12"/>
    <n v="101005"/>
  </r>
  <r>
    <d v="2021-05-24T12:16:00"/>
    <n v="61999"/>
    <x v="115"/>
    <n v="12"/>
    <n v="101010"/>
  </r>
  <r>
    <d v="2021-05-24T12:16:00"/>
    <n v="314195"/>
    <x v="3343"/>
    <n v="12"/>
    <n v="101013"/>
  </r>
  <r>
    <d v="2021-05-24T12:17:45"/>
    <n v="200738"/>
    <x v="358"/>
    <n v="12"/>
    <n v="101018"/>
  </r>
  <r>
    <d v="2021-05-24T12:18:55"/>
    <n v="224554"/>
    <x v="2375"/>
    <n v="12"/>
    <n v="101020"/>
  </r>
  <r>
    <d v="2021-05-24T12:18:55"/>
    <n v="340704"/>
    <x v="382"/>
    <n v="12"/>
    <n v="101021"/>
  </r>
  <r>
    <d v="2021-05-24T12:26:29"/>
    <n v="46838"/>
    <x v="13"/>
    <n v="12"/>
    <n v="101025"/>
  </r>
  <r>
    <d v="2021-05-24T12:26:29"/>
    <n v="346141"/>
    <x v="203"/>
    <n v="12"/>
    <n v="101026"/>
  </r>
  <r>
    <d v="2021-05-24T12:28:49"/>
    <n v="155507"/>
    <x v="1208"/>
    <n v="12"/>
    <n v="101028"/>
  </r>
  <r>
    <d v="2021-05-24T12:29:59"/>
    <n v="167676"/>
    <x v="212"/>
    <n v="12"/>
    <n v="101030"/>
  </r>
  <r>
    <d v="2021-05-24T12:31:44"/>
    <n v="245609"/>
    <x v="24"/>
    <n v="12"/>
    <n v="101033"/>
  </r>
  <r>
    <d v="2021-05-24T12:36:23"/>
    <n v="190715"/>
    <x v="517"/>
    <n v="12"/>
    <n v="101038"/>
  </r>
  <r>
    <d v="2021-05-24T12:36:58"/>
    <n v="241952"/>
    <x v="261"/>
    <n v="12"/>
    <n v="101039"/>
  </r>
  <r>
    <d v="2021-05-24T12:39:18"/>
    <n v="262511"/>
    <x v="77"/>
    <n v="12"/>
    <n v="101041"/>
  </r>
  <r>
    <d v="2021-05-24T12:40:28"/>
    <n v="20637"/>
    <x v="222"/>
    <n v="12"/>
    <n v="101044"/>
  </r>
  <r>
    <d v="2021-05-24T12:43:41"/>
    <n v="100285"/>
    <x v="196"/>
    <n v="12"/>
    <n v="101045"/>
  </r>
  <r>
    <d v="2021-05-24T12:45:42"/>
    <n v="190744"/>
    <x v="1845"/>
    <n v="12"/>
    <n v="101048"/>
  </r>
  <r>
    <d v="2021-05-24T12:46:05"/>
    <n v="29913"/>
    <x v="1463"/>
    <n v="12"/>
    <n v="101053"/>
  </r>
  <r>
    <d v="2021-05-24T12:46:52"/>
    <n v="333997"/>
    <x v="3"/>
    <n v="12"/>
    <n v="101055"/>
  </r>
  <r>
    <d v="2021-05-24T12:56:47"/>
    <n v="172994"/>
    <x v="243"/>
    <n v="12"/>
    <n v="101058"/>
  </r>
  <r>
    <d v="2021-05-24T12:56:47"/>
    <n v="232850"/>
    <x v="2949"/>
    <n v="12"/>
    <n v="101061"/>
  </r>
  <r>
    <d v="2021-05-24T12:58:31"/>
    <n v="217579"/>
    <x v="2505"/>
    <n v="12"/>
    <n v="101065"/>
  </r>
  <r>
    <d v="2021-05-24T13:01:26"/>
    <n v="117517"/>
    <x v="24"/>
    <n v="13"/>
    <n v="101069"/>
  </r>
  <r>
    <d v="2021-05-24T13:01:26"/>
    <n v="222425"/>
    <x v="1128"/>
    <n v="13"/>
    <n v="101074"/>
  </r>
  <r>
    <d v="2021-05-24T13:04:21"/>
    <n v="167385"/>
    <x v="1855"/>
    <n v="13"/>
    <n v="101075"/>
  </r>
  <r>
    <d v="2021-05-24T13:04:21"/>
    <n v="336559"/>
    <x v="3"/>
    <n v="13"/>
    <n v="101080"/>
  </r>
  <r>
    <d v="2021-05-24T13:04:56"/>
    <n v="150919"/>
    <x v="278"/>
    <n v="13"/>
    <n v="101082"/>
  </r>
  <r>
    <d v="2021-05-24T13:06:41"/>
    <n v="220967"/>
    <x v="960"/>
    <n v="13"/>
    <n v="101083"/>
  </r>
  <r>
    <d v="2021-05-24T13:07:16"/>
    <n v="221375"/>
    <x v="62"/>
    <n v="13"/>
    <n v="101084"/>
  </r>
  <r>
    <d v="2021-05-24T13:07:41"/>
    <n v="338078"/>
    <x v="157"/>
    <n v="13"/>
    <n v="101088"/>
  </r>
  <r>
    <d v="2021-05-24T13:09:35"/>
    <n v="43617"/>
    <x v="761"/>
    <n v="13"/>
    <n v="101092"/>
  </r>
  <r>
    <d v="2021-05-24T13:10:45"/>
    <n v="72410"/>
    <x v="279"/>
    <n v="13"/>
    <n v="101093"/>
  </r>
  <r>
    <d v="2021-05-24T13:12:30"/>
    <n v="83370"/>
    <x v="700"/>
    <n v="13"/>
    <n v="101098"/>
  </r>
  <r>
    <d v="2021-05-24T13:12:30"/>
    <n v="316273"/>
    <x v="42"/>
    <n v="13"/>
    <n v="101101"/>
  </r>
  <r>
    <d v="2021-05-24T13:13:40"/>
    <n v="87672"/>
    <x v="27"/>
    <n v="13"/>
    <n v="101106"/>
  </r>
  <r>
    <d v="2021-05-24T13:16:48"/>
    <n v="237561"/>
    <x v="1034"/>
    <n v="13"/>
    <n v="101107"/>
  </r>
  <r>
    <d v="2021-05-24T13:18:20"/>
    <n v="219046"/>
    <x v="13"/>
    <n v="13"/>
    <n v="101110"/>
  </r>
  <r>
    <d v="2021-05-24T13:24:00"/>
    <n v="168619"/>
    <x v="24"/>
    <n v="13"/>
    <n v="101112"/>
  </r>
  <r>
    <d v="2021-05-24T13:27:22"/>
    <n v="257386"/>
    <x v="159"/>
    <n v="13"/>
    <n v="101115"/>
  </r>
  <r>
    <d v="2021-05-24T13:28:49"/>
    <n v="134651"/>
    <x v="3"/>
    <n v="13"/>
    <n v="101118"/>
  </r>
  <r>
    <d v="2021-05-24T13:29:24"/>
    <n v="229962"/>
    <x v="14"/>
    <n v="13"/>
    <n v="101121"/>
  </r>
  <r>
    <d v="2021-05-24T13:31:12"/>
    <n v="26281"/>
    <x v="174"/>
    <n v="13"/>
    <n v="101122"/>
  </r>
  <r>
    <d v="2021-05-24T13:32:19"/>
    <n v="90218"/>
    <x v="276"/>
    <n v="13"/>
    <n v="101127"/>
  </r>
  <r>
    <d v="2021-05-24T13:32:53"/>
    <n v="39470"/>
    <x v="3344"/>
    <n v="13"/>
    <n v="101132"/>
  </r>
  <r>
    <d v="2021-05-24T13:32:53"/>
    <n v="228676"/>
    <x v="13"/>
    <n v="13"/>
    <n v="101134"/>
  </r>
  <r>
    <d v="2021-05-24T13:34:34"/>
    <n v="287653"/>
    <x v="222"/>
    <n v="13"/>
    <n v="101136"/>
  </r>
  <r>
    <d v="2021-05-24T13:34:38"/>
    <n v="169855"/>
    <x v="1501"/>
    <n v="13"/>
    <n v="101138"/>
  </r>
  <r>
    <d v="2021-05-24T13:35:48"/>
    <n v="197561"/>
    <x v="4"/>
    <n v="13"/>
    <n v="101142"/>
  </r>
  <r>
    <d v="2021-05-24T13:38:08"/>
    <n v="313730"/>
    <x v="3345"/>
    <n v="13"/>
    <n v="101143"/>
  </r>
  <r>
    <d v="2021-05-24T13:39:53"/>
    <n v="309682"/>
    <x v="13"/>
    <n v="13"/>
    <n v="101146"/>
  </r>
  <r>
    <d v="2021-05-24T13:41:03"/>
    <n v="214268"/>
    <x v="400"/>
    <n v="13"/>
    <n v="101149"/>
  </r>
  <r>
    <d v="2021-05-24T13:41:03"/>
    <n v="234844"/>
    <x v="95"/>
    <n v="13"/>
    <n v="101151"/>
  </r>
  <r>
    <d v="2021-05-24T13:42:48"/>
    <n v="261898"/>
    <x v="362"/>
    <n v="13"/>
    <n v="101155"/>
  </r>
  <r>
    <d v="2021-05-24T13:43:58"/>
    <n v="287960"/>
    <x v="913"/>
    <n v="13"/>
    <n v="101159"/>
  </r>
  <r>
    <d v="2021-05-24T13:44:10"/>
    <n v="326800"/>
    <x v="15"/>
    <n v="13"/>
    <n v="101160"/>
  </r>
  <r>
    <d v="2021-05-24T13:48:02"/>
    <n v="258262"/>
    <x v="2049"/>
    <n v="13"/>
    <n v="101162"/>
  </r>
  <r>
    <d v="2021-05-24T13:48:37"/>
    <n v="28027"/>
    <x v="147"/>
    <n v="13"/>
    <n v="101167"/>
  </r>
  <r>
    <d v="2021-05-24T13:48:37"/>
    <n v="236945"/>
    <x v="840"/>
    <n v="13"/>
    <n v="101171"/>
  </r>
  <r>
    <d v="2021-05-24T13:48:37"/>
    <n v="329506"/>
    <x v="3346"/>
    <n v="13"/>
    <n v="101176"/>
  </r>
  <r>
    <d v="2021-05-24T13:49:47"/>
    <n v="326281"/>
    <x v="889"/>
    <n v="13"/>
    <n v="101181"/>
  </r>
  <r>
    <d v="2021-05-24T13:50:57"/>
    <n v="152805"/>
    <x v="9"/>
    <n v="13"/>
    <n v="101185"/>
  </r>
  <r>
    <d v="2021-05-24T13:51:32"/>
    <n v="282877"/>
    <x v="278"/>
    <n v="13"/>
    <n v="101188"/>
  </r>
  <r>
    <d v="2021-05-24T13:53:17"/>
    <n v="57932"/>
    <x v="1668"/>
    <n v="13"/>
    <n v="101193"/>
  </r>
  <r>
    <d v="2021-05-24T13:53:52"/>
    <n v="331595"/>
    <x v="2443"/>
    <n v="13"/>
    <n v="101197"/>
  </r>
  <r>
    <d v="2021-05-24T13:54:27"/>
    <n v="168387"/>
    <x v="130"/>
    <n v="13"/>
    <n v="101202"/>
  </r>
  <r>
    <d v="2021-05-24T13:58:31"/>
    <n v="143507"/>
    <x v="1075"/>
    <n v="13"/>
    <n v="101204"/>
  </r>
  <r>
    <d v="2021-05-24T14:00:51"/>
    <n v="96280"/>
    <x v="29"/>
    <n v="14"/>
    <n v="101209"/>
  </r>
  <r>
    <d v="2021-05-24T14:03:11"/>
    <n v="198923"/>
    <x v="3"/>
    <n v="14"/>
    <n v="101214"/>
  </r>
  <r>
    <d v="2021-05-24T14:07:16"/>
    <n v="11799"/>
    <x v="2567"/>
    <n v="14"/>
    <n v="101219"/>
  </r>
  <r>
    <d v="2021-05-24T14:07:51"/>
    <n v="14827"/>
    <x v="14"/>
    <n v="14"/>
    <n v="101223"/>
  </r>
  <r>
    <d v="2021-05-24T14:07:51"/>
    <n v="239544"/>
    <x v="457"/>
    <n v="14"/>
    <n v="101226"/>
  </r>
  <r>
    <d v="2021-05-24T14:12:30"/>
    <n v="206591"/>
    <x v="686"/>
    <n v="14"/>
    <n v="101228"/>
  </r>
  <r>
    <d v="2021-05-24T14:14:15"/>
    <n v="193992"/>
    <x v="344"/>
    <n v="14"/>
    <n v="101229"/>
  </r>
  <r>
    <d v="2021-05-24T14:14:15"/>
    <n v="321042"/>
    <x v="447"/>
    <n v="14"/>
    <n v="101231"/>
  </r>
  <r>
    <d v="2021-05-24T14:14:50"/>
    <n v="343302"/>
    <x v="1037"/>
    <n v="14"/>
    <n v="101234"/>
  </r>
  <r>
    <d v="2021-05-24T14:17:10"/>
    <n v="89282"/>
    <x v="69"/>
    <n v="14"/>
    <n v="101239"/>
  </r>
  <r>
    <d v="2021-05-24T14:17:45"/>
    <n v="15139"/>
    <x v="1697"/>
    <n v="14"/>
    <n v="101241"/>
  </r>
  <r>
    <d v="2021-05-24T14:20:40"/>
    <n v="301512"/>
    <x v="382"/>
    <n v="14"/>
    <n v="101242"/>
  </r>
  <r>
    <d v="2021-05-24T14:21:14"/>
    <n v="220536"/>
    <x v="4"/>
    <n v="14"/>
    <n v="101243"/>
  </r>
  <r>
    <d v="2021-05-24T14:21:14"/>
    <n v="263226"/>
    <x v="60"/>
    <n v="14"/>
    <n v="101244"/>
  </r>
  <r>
    <d v="2021-05-24T14:22:24"/>
    <n v="63404"/>
    <x v="13"/>
    <n v="14"/>
    <n v="101246"/>
  </r>
  <r>
    <d v="2021-05-24T14:22:59"/>
    <n v="344681"/>
    <x v="121"/>
    <n v="14"/>
    <n v="101249"/>
  </r>
  <r>
    <d v="2021-05-24T14:23:34"/>
    <n v="302101"/>
    <x v="196"/>
    <n v="14"/>
    <n v="101252"/>
  </r>
  <r>
    <d v="2021-05-24T14:26:29"/>
    <n v="146400"/>
    <x v="109"/>
    <n v="14"/>
    <n v="101254"/>
  </r>
  <r>
    <d v="2021-05-24T14:27:39"/>
    <n v="329210"/>
    <x v="62"/>
    <n v="14"/>
    <n v="101255"/>
  </r>
  <r>
    <d v="2021-05-24T14:27:39"/>
    <n v="339386"/>
    <x v="73"/>
    <n v="14"/>
    <n v="101257"/>
  </r>
  <r>
    <d v="2021-05-24T14:28:14"/>
    <n v="197370"/>
    <x v="853"/>
    <n v="14"/>
    <n v="101260"/>
  </r>
  <r>
    <d v="2021-05-24T14:28:14"/>
    <n v="319356"/>
    <x v="142"/>
    <n v="14"/>
    <n v="101261"/>
  </r>
  <r>
    <d v="2021-05-24T14:31:09"/>
    <n v="299344"/>
    <x v="130"/>
    <n v="14"/>
    <n v="101263"/>
  </r>
  <r>
    <d v="2021-05-24T14:32:19"/>
    <n v="62054"/>
    <x v="274"/>
    <n v="14"/>
    <n v="101268"/>
  </r>
  <r>
    <d v="2021-05-24T14:32:19"/>
    <n v="161540"/>
    <x v="949"/>
    <n v="14"/>
    <n v="101269"/>
  </r>
  <r>
    <d v="2021-05-24T14:32:53"/>
    <n v="128715"/>
    <x v="2235"/>
    <n v="14"/>
    <n v="101272"/>
  </r>
  <r>
    <d v="2021-05-24T14:32:53"/>
    <n v="280282"/>
    <x v="3"/>
    <n v="14"/>
    <n v="101276"/>
  </r>
  <r>
    <d v="2021-05-24T14:33:28"/>
    <n v="260546"/>
    <x v="382"/>
    <n v="14"/>
    <n v="101277"/>
  </r>
  <r>
    <d v="2021-05-24T14:34:03"/>
    <n v="120453"/>
    <x v="19"/>
    <n v="14"/>
    <n v="101279"/>
  </r>
  <r>
    <d v="2021-05-24T14:35:13"/>
    <n v="327986"/>
    <x v="77"/>
    <n v="14"/>
    <n v="101284"/>
  </r>
  <r>
    <d v="2021-05-24T14:35:48"/>
    <n v="299642"/>
    <x v="265"/>
    <n v="14"/>
    <n v="101288"/>
  </r>
  <r>
    <d v="2021-05-24T14:36:58"/>
    <n v="53060"/>
    <x v="3"/>
    <n v="14"/>
    <n v="101290"/>
  </r>
  <r>
    <d v="2021-05-24T14:36:58"/>
    <n v="269721"/>
    <x v="273"/>
    <n v="14"/>
    <n v="101294"/>
  </r>
  <r>
    <d v="2021-05-24T14:37:33"/>
    <n v="182210"/>
    <x v="366"/>
    <n v="14"/>
    <n v="101296"/>
  </r>
  <r>
    <d v="2021-05-24T14:38:24"/>
    <n v="85809"/>
    <x v="14"/>
    <n v="14"/>
    <n v="101298"/>
  </r>
  <r>
    <d v="2021-05-24T14:40:28"/>
    <n v="218064"/>
    <x v="1128"/>
    <n v="14"/>
    <n v="101300"/>
  </r>
  <r>
    <d v="2021-05-24T14:41:03"/>
    <n v="153553"/>
    <x v="392"/>
    <n v="14"/>
    <n v="101301"/>
  </r>
  <r>
    <d v="2021-05-24T14:41:46"/>
    <n v="303726"/>
    <x v="19"/>
    <n v="14"/>
    <n v="101306"/>
  </r>
  <r>
    <d v="2021-05-24T14:42:13"/>
    <n v="41618"/>
    <x v="187"/>
    <n v="14"/>
    <n v="101310"/>
  </r>
  <r>
    <d v="2021-05-24T14:42:48"/>
    <n v="42018"/>
    <x v="455"/>
    <n v="14"/>
    <n v="101312"/>
  </r>
  <r>
    <d v="2021-05-24T14:43:23"/>
    <n v="36281"/>
    <x v="2107"/>
    <n v="14"/>
    <n v="101313"/>
  </r>
  <r>
    <d v="2021-05-24T14:43:23"/>
    <n v="151912"/>
    <x v="130"/>
    <n v="14"/>
    <n v="101318"/>
  </r>
  <r>
    <d v="2021-05-24T14:44:10"/>
    <n v="273052"/>
    <x v="13"/>
    <n v="14"/>
    <n v="101322"/>
  </r>
  <r>
    <d v="2021-05-24T14:46:17"/>
    <n v="182015"/>
    <x v="27"/>
    <n v="14"/>
    <n v="101326"/>
  </r>
  <r>
    <d v="2021-05-24T14:46:52"/>
    <n v="177902"/>
    <x v="1262"/>
    <n v="14"/>
    <n v="101330"/>
  </r>
  <r>
    <d v="2021-05-24T14:47:27"/>
    <n v="323416"/>
    <x v="444"/>
    <n v="14"/>
    <n v="101331"/>
  </r>
  <r>
    <d v="2021-05-24T14:48:02"/>
    <n v="75817"/>
    <x v="816"/>
    <n v="14"/>
    <n v="101334"/>
  </r>
  <r>
    <d v="2021-05-24T14:49:47"/>
    <n v="7114"/>
    <x v="99"/>
    <n v="14"/>
    <n v="101336"/>
  </r>
  <r>
    <d v="2021-05-24T14:50:22"/>
    <n v="313262"/>
    <x v="18"/>
    <n v="14"/>
    <n v="101340"/>
  </r>
  <r>
    <d v="2021-05-24T14:50:57"/>
    <n v="192442"/>
    <x v="475"/>
    <n v="14"/>
    <n v="101342"/>
  </r>
  <r>
    <d v="2021-05-24T14:51:32"/>
    <n v="139768"/>
    <x v="1320"/>
    <n v="14"/>
    <n v="101344"/>
  </r>
  <r>
    <d v="2021-05-24T14:51:32"/>
    <n v="141785"/>
    <x v="8"/>
    <n v="14"/>
    <n v="101349"/>
  </r>
  <r>
    <d v="2021-05-24T14:52:07"/>
    <n v="30177"/>
    <x v="993"/>
    <n v="14"/>
    <n v="101353"/>
  </r>
  <r>
    <d v="2021-05-24T14:53:17"/>
    <n v="30007"/>
    <x v="3"/>
    <n v="14"/>
    <n v="101357"/>
  </r>
  <r>
    <d v="2021-05-24T14:55:02"/>
    <n v="67898"/>
    <x v="1456"/>
    <n v="14"/>
    <n v="101358"/>
  </r>
  <r>
    <d v="2021-05-24T14:55:02"/>
    <n v="219740"/>
    <x v="1656"/>
    <n v="14"/>
    <n v="101362"/>
  </r>
  <r>
    <d v="2021-05-24T14:55:37"/>
    <n v="129129"/>
    <x v="212"/>
    <n v="14"/>
    <n v="101363"/>
  </r>
  <r>
    <d v="2021-05-24T14:56:12"/>
    <n v="163220"/>
    <x v="727"/>
    <n v="14"/>
    <n v="101365"/>
  </r>
  <r>
    <d v="2021-05-24T14:56:12"/>
    <n v="328432"/>
    <x v="13"/>
    <n v="14"/>
    <n v="101370"/>
  </r>
  <r>
    <d v="2021-05-24T14:57:56"/>
    <n v="189303"/>
    <x v="2886"/>
    <n v="14"/>
    <n v="101372"/>
  </r>
  <r>
    <d v="2021-05-24T14:58:31"/>
    <n v="181965"/>
    <x v="3"/>
    <n v="14"/>
    <n v="101375"/>
  </r>
  <r>
    <d v="2021-05-24T14:58:31"/>
    <n v="232022"/>
    <x v="354"/>
    <n v="14"/>
    <n v="101377"/>
  </r>
  <r>
    <d v="2021-05-24T14:59:06"/>
    <n v="212505"/>
    <x v="13"/>
    <n v="14"/>
    <n v="101382"/>
  </r>
  <r>
    <d v="2021-05-24T14:59:41"/>
    <n v="48965"/>
    <x v="19"/>
    <n v="14"/>
    <n v="101387"/>
  </r>
  <r>
    <d v="2021-05-24T14:59:41"/>
    <n v="135685"/>
    <x v="13"/>
    <n v="14"/>
    <n v="101391"/>
  </r>
  <r>
    <d v="2021-05-24T15:00:16"/>
    <n v="186257"/>
    <x v="13"/>
    <n v="15"/>
    <n v="101393"/>
  </r>
  <r>
    <d v="2021-05-24T15:00:16"/>
    <n v="192628"/>
    <x v="2751"/>
    <n v="15"/>
    <n v="101394"/>
  </r>
  <r>
    <d v="2021-05-24T15:02:36"/>
    <n v="193015"/>
    <x v="147"/>
    <n v="15"/>
    <n v="101395"/>
  </r>
  <r>
    <d v="2021-05-24T15:02:36"/>
    <n v="198010"/>
    <x v="7"/>
    <n v="15"/>
    <n v="101400"/>
  </r>
  <r>
    <d v="2021-05-24T15:02:36"/>
    <n v="325381"/>
    <x v="15"/>
    <n v="15"/>
    <n v="101401"/>
  </r>
  <r>
    <d v="2021-05-24T15:04:56"/>
    <n v="56458"/>
    <x v="1555"/>
    <n v="15"/>
    <n v="101405"/>
  </r>
  <r>
    <d v="2021-05-24T15:05:31"/>
    <n v="140605"/>
    <x v="306"/>
    <n v="15"/>
    <n v="101406"/>
  </r>
  <r>
    <d v="2021-05-24T15:06:06"/>
    <n v="305135"/>
    <x v="212"/>
    <n v="15"/>
    <n v="101409"/>
  </r>
  <r>
    <d v="2021-05-24T15:07:16"/>
    <n v="184623"/>
    <x v="203"/>
    <n v="15"/>
    <n v="101410"/>
  </r>
  <r>
    <d v="2021-05-24T15:07:51"/>
    <n v="56004"/>
    <x v="77"/>
    <n v="15"/>
    <n v="101413"/>
  </r>
  <r>
    <d v="2021-05-24T15:08:26"/>
    <n v="345861"/>
    <x v="65"/>
    <n v="15"/>
    <n v="101415"/>
  </r>
  <r>
    <d v="2021-05-24T15:09:35"/>
    <n v="62955"/>
    <x v="932"/>
    <n v="15"/>
    <n v="101417"/>
  </r>
  <r>
    <d v="2021-05-24T15:10:10"/>
    <n v="80056"/>
    <x v="3"/>
    <n v="15"/>
    <n v="101420"/>
  </r>
  <r>
    <d v="2021-05-24T15:10:10"/>
    <n v="255355"/>
    <x v="13"/>
    <n v="15"/>
    <n v="101424"/>
  </r>
  <r>
    <d v="2021-05-24T15:13:05"/>
    <n v="217509"/>
    <x v="59"/>
    <n v="15"/>
    <n v="101429"/>
  </r>
  <r>
    <d v="2021-05-24T15:14:15"/>
    <n v="26592"/>
    <x v="1345"/>
    <n v="15"/>
    <n v="101433"/>
  </r>
  <r>
    <d v="2021-05-24T15:14:50"/>
    <n v="103283"/>
    <x v="3288"/>
    <n v="15"/>
    <n v="101438"/>
  </r>
  <r>
    <d v="2021-05-24T15:15:25"/>
    <n v="91805"/>
    <x v="287"/>
    <n v="15"/>
    <n v="101440"/>
  </r>
  <r>
    <d v="2021-05-24T15:16:35"/>
    <n v="156669"/>
    <x v="316"/>
    <n v="15"/>
    <n v="101442"/>
  </r>
  <r>
    <d v="2021-05-24T15:20:05"/>
    <n v="87308"/>
    <x v="29"/>
    <n v="15"/>
    <n v="101444"/>
  </r>
  <r>
    <d v="2021-05-24T15:21:14"/>
    <n v="54270"/>
    <x v="883"/>
    <n v="15"/>
    <n v="101446"/>
  </r>
  <r>
    <d v="2021-05-24T15:21:49"/>
    <n v="19197"/>
    <x v="15"/>
    <n v="15"/>
    <n v="101448"/>
  </r>
  <r>
    <d v="2021-05-24T15:21:49"/>
    <n v="284935"/>
    <x v="497"/>
    <n v="15"/>
    <n v="101450"/>
  </r>
  <r>
    <d v="2021-05-24T15:23:02"/>
    <n v="168319"/>
    <x v="305"/>
    <n v="15"/>
    <n v="101452"/>
  </r>
  <r>
    <d v="2021-05-24T15:23:34"/>
    <n v="145601"/>
    <x v="588"/>
    <n v="15"/>
    <n v="101455"/>
  </r>
  <r>
    <d v="2021-05-24T15:24:09"/>
    <n v="190744"/>
    <x v="377"/>
    <n v="15"/>
    <n v="101459"/>
  </r>
  <r>
    <d v="2021-05-24T15:24:44"/>
    <n v="31191"/>
    <x v="327"/>
    <n v="15"/>
    <n v="101463"/>
  </r>
  <r>
    <d v="2021-05-24T15:24:44"/>
    <n v="240981"/>
    <x v="4"/>
    <n v="15"/>
    <n v="101464"/>
  </r>
  <r>
    <d v="2021-05-24T15:25:19"/>
    <n v="302894"/>
    <x v="6"/>
    <n v="15"/>
    <n v="101469"/>
  </r>
  <r>
    <d v="2021-05-24T15:25:19"/>
    <n v="148303"/>
    <x v="280"/>
    <n v="15"/>
    <n v="101470"/>
  </r>
  <r>
    <d v="2021-05-24T15:25:54"/>
    <n v="90731"/>
    <x v="13"/>
    <n v="15"/>
    <n v="101471"/>
  </r>
  <r>
    <d v="2021-05-24T15:25:54"/>
    <n v="227382"/>
    <x v="3347"/>
    <n v="15"/>
    <n v="101473"/>
  </r>
  <r>
    <d v="2021-05-24T15:27:04"/>
    <n v="99086"/>
    <x v="1521"/>
    <n v="15"/>
    <n v="101477"/>
  </r>
  <r>
    <d v="2021-05-24T15:27:39"/>
    <n v="237402"/>
    <x v="157"/>
    <n v="15"/>
    <n v="101481"/>
  </r>
  <r>
    <d v="2021-05-24T15:28:14"/>
    <n v="97524"/>
    <x v="2167"/>
    <n v="15"/>
    <n v="101482"/>
  </r>
  <r>
    <d v="2021-05-24T15:28:14"/>
    <n v="230881"/>
    <x v="3"/>
    <n v="15"/>
    <n v="101485"/>
  </r>
  <r>
    <d v="2021-05-24T15:28:14"/>
    <n v="274988"/>
    <x v="3"/>
    <n v="15"/>
    <n v="101486"/>
  </r>
  <r>
    <d v="2021-05-24T15:28:19"/>
    <n v="315184"/>
    <x v="54"/>
    <n v="15"/>
    <n v="101488"/>
  </r>
  <r>
    <d v="2021-05-24T15:28:49"/>
    <n v="176315"/>
    <x v="4"/>
    <n v="15"/>
    <n v="101492"/>
  </r>
  <r>
    <d v="2021-05-24T15:28:49"/>
    <n v="299441"/>
    <x v="2465"/>
    <n v="15"/>
    <n v="101496"/>
  </r>
  <r>
    <d v="2021-05-24T15:29:59"/>
    <n v="105128"/>
    <x v="130"/>
    <n v="15"/>
    <n v="101498"/>
  </r>
  <r>
    <d v="2021-05-24T15:30:34"/>
    <n v="113444"/>
    <x v="15"/>
    <n v="15"/>
    <n v="101501"/>
  </r>
  <r>
    <d v="2021-05-24T15:31:09"/>
    <n v="279078"/>
    <x v="1586"/>
    <n v="15"/>
    <n v="101503"/>
  </r>
  <r>
    <d v="2021-05-24T15:31:44"/>
    <n v="164677"/>
    <x v="21"/>
    <n v="15"/>
    <n v="101508"/>
  </r>
  <r>
    <d v="2021-05-24T15:31:44"/>
    <n v="277171"/>
    <x v="109"/>
    <n v="15"/>
    <n v="101512"/>
  </r>
  <r>
    <d v="2021-05-24T15:31:44"/>
    <n v="323557"/>
    <x v="21"/>
    <n v="15"/>
    <n v="101514"/>
  </r>
  <r>
    <d v="2021-05-24T15:32:19"/>
    <n v="123129"/>
    <x v="244"/>
    <n v="15"/>
    <n v="101515"/>
  </r>
  <r>
    <d v="2021-05-24T15:32:53"/>
    <n v="213725"/>
    <x v="281"/>
    <n v="15"/>
    <n v="101516"/>
  </r>
  <r>
    <d v="2021-05-24T15:34:38"/>
    <n v="70473"/>
    <x v="62"/>
    <n v="15"/>
    <n v="101517"/>
  </r>
  <r>
    <d v="2021-05-24T15:35:31"/>
    <n v="291573"/>
    <x v="870"/>
    <n v="15"/>
    <n v="101522"/>
  </r>
  <r>
    <d v="2021-05-24T15:37:33"/>
    <n v="19019"/>
    <x v="13"/>
    <n v="15"/>
    <n v="101525"/>
  </r>
  <r>
    <d v="2021-05-24T15:37:33"/>
    <n v="89601"/>
    <x v="2670"/>
    <n v="15"/>
    <n v="101528"/>
  </r>
  <r>
    <d v="2021-05-24T15:38:08"/>
    <n v="25970"/>
    <x v="2516"/>
    <n v="15"/>
    <n v="101531"/>
  </r>
  <r>
    <d v="2021-05-24T15:38:43"/>
    <n v="93508"/>
    <x v="2998"/>
    <n v="15"/>
    <n v="101536"/>
  </r>
  <r>
    <d v="2021-05-24T15:39:22"/>
    <n v="224513"/>
    <x v="19"/>
    <n v="15"/>
    <n v="101537"/>
  </r>
  <r>
    <d v="2021-05-24T15:39:53"/>
    <n v="99091"/>
    <x v="4"/>
    <n v="15"/>
    <n v="101538"/>
  </r>
  <r>
    <d v="2021-05-24T15:39:53"/>
    <n v="149639"/>
    <x v="1784"/>
    <n v="15"/>
    <n v="101539"/>
  </r>
  <r>
    <d v="2021-05-24T15:39:53"/>
    <n v="349472"/>
    <x v="336"/>
    <n v="15"/>
    <n v="101542"/>
  </r>
  <r>
    <d v="2021-05-24T15:40:28"/>
    <n v="56355"/>
    <x v="2615"/>
    <n v="15"/>
    <n v="101546"/>
  </r>
  <r>
    <d v="2021-05-24T15:40:48"/>
    <n v="109050"/>
    <x v="4"/>
    <n v="15"/>
    <n v="101551"/>
  </r>
  <r>
    <d v="2021-05-24T15:41:38"/>
    <n v="187112"/>
    <x v="4"/>
    <n v="15"/>
    <n v="101554"/>
  </r>
  <r>
    <d v="2021-05-24T15:41:38"/>
    <n v="345200"/>
    <x v="1877"/>
    <n v="15"/>
    <n v="101555"/>
  </r>
  <r>
    <d v="2021-05-24T15:42:13"/>
    <n v="4277"/>
    <x v="3"/>
    <n v="15"/>
    <n v="101559"/>
  </r>
  <r>
    <d v="2021-05-24T15:44:33"/>
    <n v="114320"/>
    <x v="417"/>
    <n v="15"/>
    <n v="101564"/>
  </r>
  <r>
    <d v="2021-05-24T15:44:33"/>
    <n v="276968"/>
    <x v="13"/>
    <n v="15"/>
    <n v="101565"/>
  </r>
  <r>
    <d v="2021-05-24T15:45:42"/>
    <n v="111044"/>
    <x v="739"/>
    <n v="15"/>
    <n v="101566"/>
  </r>
  <r>
    <d v="2021-05-24T15:45:42"/>
    <n v="201575"/>
    <x v="160"/>
    <n v="15"/>
    <n v="101568"/>
  </r>
  <r>
    <d v="2021-05-24T15:45:42"/>
    <n v="316472"/>
    <x v="7"/>
    <n v="15"/>
    <n v="101572"/>
  </r>
  <r>
    <d v="2021-05-24T15:46:34"/>
    <n v="233146"/>
    <x v="42"/>
    <n v="15"/>
    <n v="101573"/>
  </r>
  <r>
    <d v="2021-05-24T15:47:27"/>
    <n v="20946"/>
    <x v="1022"/>
    <n v="15"/>
    <n v="101578"/>
  </r>
  <r>
    <d v="2021-05-24T15:47:27"/>
    <n v="51359"/>
    <x v="348"/>
    <n v="15"/>
    <n v="101580"/>
  </r>
  <r>
    <d v="2021-05-24T15:48:37"/>
    <n v="118694"/>
    <x v="169"/>
    <n v="15"/>
    <n v="101585"/>
  </r>
  <r>
    <d v="2021-05-24T15:49:12"/>
    <n v="246929"/>
    <x v="3348"/>
    <n v="15"/>
    <n v="101588"/>
  </r>
  <r>
    <d v="2021-05-24T15:49:47"/>
    <n v="231563"/>
    <x v="736"/>
    <n v="15"/>
    <n v="101589"/>
  </r>
  <r>
    <d v="2021-05-24T15:50:57"/>
    <n v="301601"/>
    <x v="3"/>
    <n v="15"/>
    <n v="101593"/>
  </r>
  <r>
    <d v="2021-05-24T15:50:57"/>
    <n v="314419"/>
    <x v="457"/>
    <n v="15"/>
    <n v="101594"/>
  </r>
  <r>
    <d v="2021-05-24T15:53:52"/>
    <n v="122436"/>
    <x v="495"/>
    <n v="15"/>
    <n v="101596"/>
  </r>
  <r>
    <d v="2021-05-24T15:54:27"/>
    <n v="9111"/>
    <x v="130"/>
    <n v="15"/>
    <n v="101598"/>
  </r>
  <r>
    <d v="2021-05-24T15:54:27"/>
    <n v="47195"/>
    <x v="2150"/>
    <n v="15"/>
    <n v="101601"/>
  </r>
  <r>
    <d v="2021-05-24T15:54:27"/>
    <n v="308830"/>
    <x v="533"/>
    <n v="15"/>
    <n v="101604"/>
  </r>
  <r>
    <d v="2021-05-24T15:54:43"/>
    <n v="173592"/>
    <x v="13"/>
    <n v="15"/>
    <n v="101605"/>
  </r>
  <r>
    <d v="2021-05-24T15:55:37"/>
    <n v="305490"/>
    <x v="29"/>
    <n v="15"/>
    <n v="101607"/>
  </r>
  <r>
    <d v="2021-05-24T15:56:12"/>
    <n v="69368"/>
    <x v="1660"/>
    <n v="15"/>
    <n v="101611"/>
  </r>
  <r>
    <d v="2021-05-24T15:59:06"/>
    <n v="46924"/>
    <x v="2388"/>
    <n v="15"/>
    <n v="101612"/>
  </r>
  <r>
    <d v="2021-05-24T15:59:41"/>
    <n v="130536"/>
    <x v="2516"/>
    <n v="15"/>
    <n v="101616"/>
  </r>
  <r>
    <d v="2021-05-24T16:00:16"/>
    <n v="10923"/>
    <x v="876"/>
    <n v="16"/>
    <n v="101620"/>
  </r>
  <r>
    <d v="2021-05-24T16:00:51"/>
    <n v="160255"/>
    <x v="59"/>
    <n v="16"/>
    <n v="101623"/>
  </r>
  <r>
    <d v="2021-05-24T16:00:51"/>
    <n v="343836"/>
    <x v="344"/>
    <n v="16"/>
    <n v="101627"/>
  </r>
  <r>
    <d v="2021-05-24T16:04:48"/>
    <n v="97560"/>
    <x v="3349"/>
    <n v="16"/>
    <n v="101631"/>
  </r>
  <r>
    <d v="2021-05-24T16:05:31"/>
    <n v="8791"/>
    <x v="198"/>
    <n v="16"/>
    <n v="101636"/>
  </r>
  <r>
    <d v="2021-05-24T16:05:31"/>
    <n v="133031"/>
    <x v="2009"/>
    <n v="16"/>
    <n v="101637"/>
  </r>
  <r>
    <d v="2021-05-24T16:05:31"/>
    <n v="227637"/>
    <x v="1589"/>
    <n v="16"/>
    <n v="101640"/>
  </r>
  <r>
    <d v="2021-05-24T16:06:41"/>
    <n v="219422"/>
    <x v="927"/>
    <n v="16"/>
    <n v="101644"/>
  </r>
  <r>
    <d v="2021-05-24T16:07:51"/>
    <n v="222295"/>
    <x v="232"/>
    <n v="16"/>
    <n v="101646"/>
  </r>
  <r>
    <d v="2021-05-24T16:08:26"/>
    <n v="7288"/>
    <x v="58"/>
    <n v="16"/>
    <n v="101649"/>
  </r>
  <r>
    <d v="2021-05-24T16:08:26"/>
    <n v="211548"/>
    <x v="108"/>
    <n v="16"/>
    <n v="101653"/>
  </r>
  <r>
    <d v="2021-05-24T16:09:00"/>
    <n v="13380"/>
    <x v="336"/>
    <n v="16"/>
    <n v="101656"/>
  </r>
  <r>
    <d v="2021-05-24T16:09:35"/>
    <n v="107102"/>
    <x v="139"/>
    <n v="16"/>
    <n v="101658"/>
  </r>
  <r>
    <d v="2021-05-24T16:10:10"/>
    <n v="59985"/>
    <x v="4"/>
    <n v="16"/>
    <n v="101663"/>
  </r>
  <r>
    <d v="2021-05-24T16:10:10"/>
    <n v="139345"/>
    <x v="492"/>
    <n v="16"/>
    <n v="101664"/>
  </r>
  <r>
    <d v="2021-05-24T16:11:20"/>
    <n v="128561"/>
    <x v="54"/>
    <n v="16"/>
    <n v="101669"/>
  </r>
  <r>
    <d v="2021-05-24T16:11:55"/>
    <n v="69595"/>
    <x v="1872"/>
    <n v="16"/>
    <n v="101674"/>
  </r>
  <r>
    <d v="2021-05-24T16:13:05"/>
    <n v="321798"/>
    <x v="3"/>
    <n v="16"/>
    <n v="101677"/>
  </r>
  <r>
    <d v="2021-05-24T16:13:40"/>
    <n v="37299"/>
    <x v="3"/>
    <n v="16"/>
    <n v="101682"/>
  </r>
  <r>
    <d v="2021-05-24T16:13:40"/>
    <n v="245621"/>
    <x v="3"/>
    <n v="16"/>
    <n v="101687"/>
  </r>
  <r>
    <d v="2021-05-24T16:13:40"/>
    <n v="313914"/>
    <x v="4"/>
    <n v="16"/>
    <n v="101690"/>
  </r>
  <r>
    <d v="2021-05-24T16:14:15"/>
    <n v="326337"/>
    <x v="603"/>
    <n v="16"/>
    <n v="101694"/>
  </r>
  <r>
    <d v="2021-05-24T16:14:50"/>
    <n v="220210"/>
    <x v="104"/>
    <n v="16"/>
    <n v="101698"/>
  </r>
  <r>
    <d v="2021-05-24T16:15:25"/>
    <n v="108271"/>
    <x v="13"/>
    <n v="16"/>
    <n v="101701"/>
  </r>
  <r>
    <d v="2021-05-24T16:15:25"/>
    <n v="218970"/>
    <x v="20"/>
    <n v="16"/>
    <n v="101706"/>
  </r>
  <r>
    <d v="2021-05-24T16:15:25"/>
    <n v="242784"/>
    <x v="4"/>
    <n v="16"/>
    <n v="101709"/>
  </r>
  <r>
    <d v="2021-05-24T16:16:00"/>
    <n v="100686"/>
    <x v="3350"/>
    <n v="16"/>
    <n v="101712"/>
  </r>
  <r>
    <d v="2021-05-24T16:16:00"/>
    <n v="116084"/>
    <x v="77"/>
    <n v="16"/>
    <n v="101715"/>
  </r>
  <r>
    <d v="2021-05-24T16:16:00"/>
    <n v="163143"/>
    <x v="3351"/>
    <n v="16"/>
    <n v="101720"/>
  </r>
  <r>
    <d v="2021-05-24T16:16:00"/>
    <n v="316816"/>
    <x v="1825"/>
    <n v="16"/>
    <n v="101722"/>
  </r>
  <r>
    <d v="2021-05-24T16:16:35"/>
    <n v="285048"/>
    <x v="592"/>
    <n v="16"/>
    <n v="101725"/>
  </r>
  <r>
    <d v="2021-05-24T16:17:10"/>
    <n v="59104"/>
    <x v="98"/>
    <n v="16"/>
    <n v="101729"/>
  </r>
  <r>
    <d v="2021-05-24T16:17:45"/>
    <n v="206558"/>
    <x v="789"/>
    <n v="16"/>
    <n v="101731"/>
  </r>
  <r>
    <d v="2021-05-24T16:18:20"/>
    <n v="330182"/>
    <x v="3"/>
    <n v="16"/>
    <n v="101735"/>
  </r>
  <r>
    <d v="2021-05-24T16:18:55"/>
    <n v="254331"/>
    <x v="1568"/>
    <n v="16"/>
    <n v="101739"/>
  </r>
  <r>
    <d v="2021-05-24T16:19:30"/>
    <n v="1122"/>
    <x v="848"/>
    <n v="16"/>
    <n v="101743"/>
  </r>
  <r>
    <d v="2021-05-24T16:19:30"/>
    <n v="228775"/>
    <x v="3352"/>
    <n v="16"/>
    <n v="101744"/>
  </r>
  <r>
    <d v="2021-05-24T16:19:30"/>
    <n v="294126"/>
    <x v="59"/>
    <n v="16"/>
    <n v="101749"/>
  </r>
  <r>
    <d v="2021-05-24T16:19:30"/>
    <n v="335070"/>
    <x v="595"/>
    <n v="16"/>
    <n v="101752"/>
  </r>
  <r>
    <d v="2021-05-24T16:20:05"/>
    <n v="28835"/>
    <x v="77"/>
    <n v="16"/>
    <n v="101756"/>
  </r>
  <r>
    <d v="2021-05-24T16:20:05"/>
    <n v="88013"/>
    <x v="620"/>
    <n v="16"/>
    <n v="101761"/>
  </r>
  <r>
    <d v="2021-05-24T16:20:05"/>
    <n v="171963"/>
    <x v="1744"/>
    <n v="16"/>
    <n v="101765"/>
  </r>
  <r>
    <d v="2021-05-24T16:21:49"/>
    <n v="85581"/>
    <x v="4"/>
    <n v="16"/>
    <n v="101770"/>
  </r>
  <r>
    <d v="2021-05-24T16:21:49"/>
    <n v="9010"/>
    <x v="1383"/>
    <n v="16"/>
    <n v="101775"/>
  </r>
  <r>
    <d v="2021-05-24T16:21:49"/>
    <n v="11353"/>
    <x v="423"/>
    <n v="16"/>
    <n v="101776"/>
  </r>
  <r>
    <d v="2021-05-24T16:21:49"/>
    <n v="67522"/>
    <x v="130"/>
    <n v="16"/>
    <n v="101777"/>
  </r>
  <r>
    <d v="2021-05-24T16:21:49"/>
    <n v="113058"/>
    <x v="343"/>
    <n v="16"/>
    <n v="101782"/>
  </r>
  <r>
    <d v="2021-05-24T16:21:49"/>
    <n v="313702"/>
    <x v="29"/>
    <n v="16"/>
    <n v="101784"/>
  </r>
  <r>
    <d v="2021-05-24T16:22:24"/>
    <n v="11948"/>
    <x v="139"/>
    <n v="16"/>
    <n v="101788"/>
  </r>
  <r>
    <d v="2021-05-24T16:22:24"/>
    <n v="144875"/>
    <x v="42"/>
    <n v="16"/>
    <n v="101793"/>
  </r>
  <r>
    <d v="2021-05-24T16:24:09"/>
    <n v="254737"/>
    <x v="1756"/>
    <n v="16"/>
    <n v="101794"/>
  </r>
  <r>
    <d v="2021-05-24T16:24:44"/>
    <n v="154191"/>
    <x v="29"/>
    <n v="16"/>
    <n v="101797"/>
  </r>
  <r>
    <d v="2021-05-24T16:26:29"/>
    <n v="306897"/>
    <x v="14"/>
    <n v="16"/>
    <n v="101802"/>
  </r>
  <r>
    <d v="2021-05-24T16:27:04"/>
    <n v="284254"/>
    <x v="2077"/>
    <n v="16"/>
    <n v="101806"/>
  </r>
  <r>
    <d v="2021-05-24T16:28:14"/>
    <n v="234059"/>
    <x v="3136"/>
    <n v="16"/>
    <n v="101811"/>
  </r>
  <r>
    <d v="2021-05-24T16:28:49"/>
    <n v="9373"/>
    <x v="216"/>
    <n v="16"/>
    <n v="101813"/>
  </r>
  <r>
    <d v="2021-05-24T16:28:49"/>
    <n v="237049"/>
    <x v="3"/>
    <n v="16"/>
    <n v="101815"/>
  </r>
  <r>
    <d v="2021-05-24T16:29:24"/>
    <n v="24125"/>
    <x v="3"/>
    <n v="16"/>
    <n v="101817"/>
  </r>
  <r>
    <d v="2021-05-24T16:30:34"/>
    <n v="125035"/>
    <x v="19"/>
    <n v="16"/>
    <n v="101819"/>
  </r>
  <r>
    <d v="2021-05-24T16:30:34"/>
    <n v="279182"/>
    <x v="14"/>
    <n v="16"/>
    <n v="101821"/>
  </r>
  <r>
    <d v="2021-05-24T16:31:09"/>
    <n v="186682"/>
    <x v="3353"/>
    <n v="16"/>
    <n v="101825"/>
  </r>
  <r>
    <d v="2021-05-24T16:31:09"/>
    <n v="265281"/>
    <x v="6"/>
    <n v="16"/>
    <n v="101830"/>
  </r>
  <r>
    <d v="2021-05-24T16:31:44"/>
    <n v="53396"/>
    <x v="139"/>
    <n v="16"/>
    <n v="101834"/>
  </r>
  <r>
    <d v="2021-05-24T16:31:44"/>
    <n v="85966"/>
    <x v="65"/>
    <n v="16"/>
    <n v="101836"/>
  </r>
  <r>
    <d v="2021-05-24T16:31:44"/>
    <n v="184757"/>
    <x v="2384"/>
    <n v="16"/>
    <n v="101841"/>
  </r>
  <r>
    <d v="2021-05-24T16:32:38"/>
    <n v="87521"/>
    <x v="1"/>
    <n v="16"/>
    <n v="101845"/>
  </r>
  <r>
    <d v="2021-05-24T16:33:28"/>
    <n v="174555"/>
    <x v="54"/>
    <n v="16"/>
    <n v="101848"/>
  </r>
  <r>
    <d v="2021-05-24T16:34:03"/>
    <n v="42465"/>
    <x v="1618"/>
    <n v="16"/>
    <n v="101852"/>
  </r>
  <r>
    <d v="2021-05-24T16:34:03"/>
    <n v="156592"/>
    <x v="139"/>
    <n v="16"/>
    <n v="101855"/>
  </r>
  <r>
    <d v="2021-05-24T16:34:03"/>
    <n v="342694"/>
    <x v="13"/>
    <n v="16"/>
    <n v="101857"/>
  </r>
  <r>
    <d v="2021-05-24T16:34:05"/>
    <n v="61891"/>
    <x v="77"/>
    <n v="16"/>
    <n v="101859"/>
  </r>
  <r>
    <d v="2021-05-24T16:34:05"/>
    <n v="100728"/>
    <x v="13"/>
    <n v="16"/>
    <n v="101862"/>
  </r>
  <r>
    <d v="2021-05-24T16:34:38"/>
    <n v="59356"/>
    <x v="203"/>
    <n v="16"/>
    <n v="101867"/>
  </r>
  <r>
    <d v="2021-05-24T16:35:02"/>
    <n v="309363"/>
    <x v="2810"/>
    <n v="16"/>
    <n v="101871"/>
  </r>
  <r>
    <d v="2021-05-24T16:35:13"/>
    <n v="67397"/>
    <x v="569"/>
    <n v="16"/>
    <n v="101873"/>
  </r>
  <r>
    <d v="2021-05-24T16:35:48"/>
    <n v="332923"/>
    <x v="226"/>
    <n v="16"/>
    <n v="101877"/>
  </r>
  <r>
    <d v="2021-05-24T16:35:48"/>
    <n v="348832"/>
    <x v="230"/>
    <n v="16"/>
    <n v="101880"/>
  </r>
  <r>
    <d v="2021-05-24T16:36:23"/>
    <n v="73482"/>
    <x v="33"/>
    <n v="16"/>
    <n v="101883"/>
  </r>
  <r>
    <d v="2021-05-24T16:36:23"/>
    <n v="290229"/>
    <x v="2117"/>
    <n v="16"/>
    <n v="101886"/>
  </r>
  <r>
    <d v="2021-05-24T16:37:33"/>
    <n v="78006"/>
    <x v="1638"/>
    <n v="16"/>
    <n v="101891"/>
  </r>
  <r>
    <d v="2021-05-24T16:37:33"/>
    <n v="99032"/>
    <x v="24"/>
    <n v="16"/>
    <n v="101892"/>
  </r>
  <r>
    <d v="2021-05-24T16:38:08"/>
    <n v="257119"/>
    <x v="158"/>
    <n v="16"/>
    <n v="101894"/>
  </r>
  <r>
    <d v="2021-05-24T16:38:08"/>
    <n v="263768"/>
    <x v="13"/>
    <n v="16"/>
    <n v="101899"/>
  </r>
  <r>
    <d v="2021-05-24T16:38:43"/>
    <n v="2372"/>
    <x v="603"/>
    <n v="16"/>
    <n v="101900"/>
  </r>
  <r>
    <d v="2021-05-24T16:38:43"/>
    <n v="20924"/>
    <x v="3"/>
    <n v="16"/>
    <n v="101905"/>
  </r>
  <r>
    <d v="2021-05-24T16:38:43"/>
    <n v="74004"/>
    <x v="728"/>
    <n v="16"/>
    <n v="101906"/>
  </r>
  <r>
    <d v="2021-05-24T16:39:18"/>
    <n v="31439"/>
    <x v="341"/>
    <n v="16"/>
    <n v="101908"/>
  </r>
  <r>
    <d v="2021-05-24T16:39:18"/>
    <n v="62644"/>
    <x v="149"/>
    <n v="16"/>
    <n v="101911"/>
  </r>
  <r>
    <d v="2021-05-24T16:39:18"/>
    <n v="310904"/>
    <x v="3"/>
    <n v="16"/>
    <n v="101915"/>
  </r>
  <r>
    <d v="2021-05-24T16:39:53"/>
    <n v="120955"/>
    <x v="19"/>
    <n v="16"/>
    <n v="101918"/>
  </r>
  <r>
    <d v="2021-05-24T16:39:53"/>
    <n v="314373"/>
    <x v="1470"/>
    <n v="16"/>
    <n v="101923"/>
  </r>
  <r>
    <d v="2021-05-24T16:41:03"/>
    <n v="283571"/>
    <x v="504"/>
    <n v="16"/>
    <n v="101928"/>
  </r>
  <r>
    <d v="2021-05-24T16:41:38"/>
    <n v="64132"/>
    <x v="171"/>
    <n v="16"/>
    <n v="101930"/>
  </r>
  <r>
    <d v="2021-05-24T16:41:38"/>
    <n v="289017"/>
    <x v="89"/>
    <n v="16"/>
    <n v="101931"/>
  </r>
  <r>
    <d v="2021-05-24T16:42:48"/>
    <n v="164716"/>
    <x v="3354"/>
    <n v="16"/>
    <n v="101932"/>
  </r>
  <r>
    <d v="2021-05-24T16:43:23"/>
    <n v="137520"/>
    <x v="24"/>
    <n v="16"/>
    <n v="101933"/>
  </r>
  <r>
    <d v="2021-05-24T16:43:23"/>
    <n v="220967"/>
    <x v="4"/>
    <n v="16"/>
    <n v="101938"/>
  </r>
  <r>
    <d v="2021-05-24T16:43:23"/>
    <n v="243138"/>
    <x v="83"/>
    <n v="16"/>
    <n v="101942"/>
  </r>
  <r>
    <d v="2021-05-24T16:43:41"/>
    <n v="66809"/>
    <x v="42"/>
    <n v="16"/>
    <n v="101943"/>
  </r>
  <r>
    <d v="2021-05-24T16:43:58"/>
    <n v="105124"/>
    <x v="3355"/>
    <n v="16"/>
    <n v="101948"/>
  </r>
  <r>
    <d v="2021-05-24T16:44:33"/>
    <n v="58071"/>
    <x v="152"/>
    <n v="16"/>
    <n v="101952"/>
  </r>
  <r>
    <d v="2021-05-24T16:45:07"/>
    <n v="270185"/>
    <x v="49"/>
    <n v="16"/>
    <n v="101956"/>
  </r>
  <r>
    <d v="2021-05-24T16:45:42"/>
    <n v="72115"/>
    <x v="194"/>
    <n v="16"/>
    <n v="101961"/>
  </r>
  <r>
    <d v="2021-05-24T16:45:42"/>
    <n v="73563"/>
    <x v="2100"/>
    <n v="16"/>
    <n v="101965"/>
  </r>
  <r>
    <d v="2021-05-24T16:45:42"/>
    <n v="112680"/>
    <x v="58"/>
    <n v="16"/>
    <n v="101970"/>
  </r>
  <r>
    <d v="2021-05-24T16:45:42"/>
    <n v="268894"/>
    <x v="3"/>
    <n v="16"/>
    <n v="101975"/>
  </r>
  <r>
    <d v="2021-05-24T16:46:17"/>
    <n v="16907"/>
    <x v="13"/>
    <n v="16"/>
    <n v="101978"/>
  </r>
  <r>
    <d v="2021-05-24T16:46:52"/>
    <n v="257321"/>
    <x v="1340"/>
    <n v="16"/>
    <n v="101979"/>
  </r>
  <r>
    <d v="2021-05-24T16:47:27"/>
    <n v="193782"/>
    <x v="139"/>
    <n v="16"/>
    <n v="101984"/>
  </r>
  <r>
    <d v="2021-05-24T16:47:27"/>
    <n v="20873"/>
    <x v="9"/>
    <n v="16"/>
    <n v="101985"/>
  </r>
  <r>
    <d v="2021-05-24T16:47:27"/>
    <n v="260143"/>
    <x v="14"/>
    <n v="16"/>
    <n v="101986"/>
  </r>
  <r>
    <d v="2021-05-24T16:47:27"/>
    <n v="307487"/>
    <x v="1620"/>
    <n v="16"/>
    <n v="101990"/>
  </r>
  <r>
    <d v="2021-05-24T16:48:02"/>
    <n v="14399"/>
    <x v="3"/>
    <n v="16"/>
    <n v="101993"/>
  </r>
  <r>
    <d v="2021-05-24T16:48:29"/>
    <n v="223931"/>
    <x v="973"/>
    <n v="16"/>
    <n v="101996"/>
  </r>
  <r>
    <d v="2021-05-24T16:49:12"/>
    <n v="11073"/>
    <x v="19"/>
    <n v="16"/>
    <n v="102001"/>
  </r>
  <r>
    <d v="2021-05-24T16:49:47"/>
    <n v="105357"/>
    <x v="687"/>
    <n v="16"/>
    <n v="102002"/>
  </r>
  <r>
    <d v="2021-05-24T16:49:47"/>
    <n v="140002"/>
    <x v="27"/>
    <n v="16"/>
    <n v="102003"/>
  </r>
  <r>
    <d v="2021-05-24T16:49:47"/>
    <n v="336684"/>
    <x v="1229"/>
    <n v="16"/>
    <n v="102006"/>
  </r>
  <r>
    <d v="2021-05-24T16:50:57"/>
    <n v="221276"/>
    <x v="3356"/>
    <n v="16"/>
    <n v="102007"/>
  </r>
  <r>
    <d v="2021-05-24T16:51:32"/>
    <n v="179646"/>
    <x v="3291"/>
    <n v="16"/>
    <n v="102008"/>
  </r>
  <r>
    <d v="2021-05-24T16:56:12"/>
    <n v="96426"/>
    <x v="343"/>
    <n v="16"/>
    <n v="102010"/>
  </r>
  <r>
    <d v="2021-05-24T16:57:56"/>
    <n v="65095"/>
    <x v="1434"/>
    <n v="16"/>
    <n v="102011"/>
  </r>
  <r>
    <d v="2021-05-24T16:57:56"/>
    <n v="90720"/>
    <x v="348"/>
    <n v="16"/>
    <n v="102016"/>
  </r>
  <r>
    <d v="2021-05-24T16:59:06"/>
    <n v="164338"/>
    <x v="487"/>
    <n v="16"/>
    <n v="102018"/>
  </r>
  <r>
    <d v="2021-05-24T16:59:06"/>
    <n v="245529"/>
    <x v="1434"/>
    <n v="16"/>
    <n v="102020"/>
  </r>
  <r>
    <d v="2021-05-24T16:59:41"/>
    <n v="327255"/>
    <x v="109"/>
    <n v="16"/>
    <n v="102024"/>
  </r>
  <r>
    <d v="2021-05-24T17:00:51"/>
    <n v="91529"/>
    <x v="3"/>
    <n v="17"/>
    <n v="102025"/>
  </r>
  <r>
    <d v="2021-05-24T17:01:26"/>
    <n v="83825"/>
    <x v="3357"/>
    <n v="17"/>
    <n v="102028"/>
  </r>
  <r>
    <d v="2021-05-24T17:03:46"/>
    <n v="190229"/>
    <x v="131"/>
    <n v="17"/>
    <n v="102029"/>
  </r>
  <r>
    <d v="2021-05-24T17:03:46"/>
    <n v="7404"/>
    <x v="335"/>
    <n v="17"/>
    <n v="102033"/>
  </r>
  <r>
    <d v="2021-05-24T17:03:46"/>
    <n v="122454"/>
    <x v="116"/>
    <n v="17"/>
    <n v="102035"/>
  </r>
  <r>
    <d v="2021-05-24T17:06:06"/>
    <n v="7598"/>
    <x v="1864"/>
    <n v="17"/>
    <n v="102038"/>
  </r>
  <r>
    <d v="2021-05-24T17:08:26"/>
    <n v="188357"/>
    <x v="3"/>
    <n v="17"/>
    <n v="102043"/>
  </r>
  <r>
    <d v="2021-05-24T17:09:00"/>
    <n v="87638"/>
    <x v="59"/>
    <n v="17"/>
    <n v="102048"/>
  </r>
  <r>
    <d v="2021-05-24T17:09:00"/>
    <n v="295859"/>
    <x v="678"/>
    <n v="17"/>
    <n v="102051"/>
  </r>
  <r>
    <d v="2021-05-24T17:09:35"/>
    <n v="105303"/>
    <x v="336"/>
    <n v="17"/>
    <n v="102055"/>
  </r>
  <r>
    <d v="2021-05-24T17:10:10"/>
    <n v="317588"/>
    <x v="131"/>
    <n v="17"/>
    <n v="102058"/>
  </r>
  <r>
    <d v="2021-05-24T17:11:20"/>
    <n v="4737"/>
    <x v="152"/>
    <n v="17"/>
    <n v="102060"/>
  </r>
  <r>
    <d v="2021-05-24T17:11:20"/>
    <n v="30142"/>
    <x v="80"/>
    <n v="17"/>
    <n v="102065"/>
  </r>
  <r>
    <d v="2021-05-24T17:12:30"/>
    <n v="296318"/>
    <x v="1496"/>
    <n v="17"/>
    <n v="102068"/>
  </r>
  <r>
    <d v="2021-05-24T17:12:30"/>
    <n v="253483"/>
    <x v="7"/>
    <n v="17"/>
    <n v="102072"/>
  </r>
  <r>
    <d v="2021-05-24T17:13:05"/>
    <n v="22950"/>
    <x v="130"/>
    <n v="17"/>
    <n v="102074"/>
  </r>
  <r>
    <d v="2021-05-24T17:13:05"/>
    <n v="45091"/>
    <x v="3"/>
    <n v="17"/>
    <n v="102076"/>
  </r>
  <r>
    <d v="2021-05-24T17:13:05"/>
    <n v="220241"/>
    <x v="305"/>
    <n v="17"/>
    <n v="102079"/>
  </r>
  <r>
    <d v="2021-05-24T17:13:05"/>
    <n v="292615"/>
    <x v="38"/>
    <n v="17"/>
    <n v="102082"/>
  </r>
  <r>
    <d v="2021-05-24T17:15:25"/>
    <n v="55407"/>
    <x v="3"/>
    <n v="17"/>
    <n v="102083"/>
  </r>
  <r>
    <d v="2021-05-24T17:16:35"/>
    <n v="272876"/>
    <x v="1006"/>
    <n v="17"/>
    <n v="102084"/>
  </r>
  <r>
    <d v="2021-05-24T17:20:05"/>
    <n v="221792"/>
    <x v="1950"/>
    <n v="17"/>
    <n v="102085"/>
  </r>
  <r>
    <d v="2021-05-24T17:22:24"/>
    <n v="180332"/>
    <x v="1360"/>
    <n v="17"/>
    <n v="102090"/>
  </r>
  <r>
    <d v="2021-05-24T17:22:59"/>
    <n v="72131"/>
    <x v="203"/>
    <n v="17"/>
    <n v="102094"/>
  </r>
  <r>
    <d v="2021-05-24T17:24:09"/>
    <n v="254805"/>
    <x v="198"/>
    <n v="17"/>
    <n v="102099"/>
  </r>
  <r>
    <d v="2021-05-24T17:24:09"/>
    <n v="297195"/>
    <x v="13"/>
    <n v="17"/>
    <n v="102101"/>
  </r>
  <r>
    <d v="2021-05-24T17:25:19"/>
    <n v="263871"/>
    <x v="1632"/>
    <n v="17"/>
    <n v="102104"/>
  </r>
  <r>
    <d v="2021-05-24T17:27:04"/>
    <n v="58133"/>
    <x v="19"/>
    <n v="17"/>
    <n v="102109"/>
  </r>
  <r>
    <d v="2021-05-24T17:27:04"/>
    <n v="170532"/>
    <x v="193"/>
    <n v="17"/>
    <n v="102110"/>
  </r>
  <r>
    <d v="2021-05-24T17:28:14"/>
    <n v="170085"/>
    <x v="9"/>
    <n v="17"/>
    <n v="102111"/>
  </r>
  <r>
    <d v="2021-05-24T17:31:09"/>
    <n v="68928"/>
    <x v="31"/>
    <n v="17"/>
    <n v="102113"/>
  </r>
  <r>
    <d v="2021-05-24T17:32:19"/>
    <n v="72062"/>
    <x v="997"/>
    <n v="17"/>
    <n v="102118"/>
  </r>
  <r>
    <d v="2021-05-24T17:32:19"/>
    <n v="227790"/>
    <x v="96"/>
    <n v="17"/>
    <n v="102119"/>
  </r>
  <r>
    <d v="2021-05-24T17:33:28"/>
    <n v="30291"/>
    <x v="160"/>
    <n v="17"/>
    <n v="102124"/>
  </r>
  <r>
    <d v="2021-05-24T17:33:28"/>
    <n v="36601"/>
    <x v="519"/>
    <n v="17"/>
    <n v="102125"/>
  </r>
  <r>
    <d v="2021-05-24T17:35:48"/>
    <n v="275672"/>
    <x v="3358"/>
    <n v="17"/>
    <n v="102127"/>
  </r>
  <r>
    <d v="2021-05-24T17:36:23"/>
    <n v="1577"/>
    <x v="2198"/>
    <n v="17"/>
    <n v="102131"/>
  </r>
  <r>
    <d v="2021-05-24T17:36:58"/>
    <n v="193271"/>
    <x v="1000"/>
    <n v="17"/>
    <n v="102132"/>
  </r>
  <r>
    <d v="2021-05-24T17:36:58"/>
    <n v="283886"/>
    <x v="130"/>
    <n v="17"/>
    <n v="102134"/>
  </r>
  <r>
    <d v="2021-05-24T17:37:33"/>
    <n v="342920"/>
    <x v="954"/>
    <n v="17"/>
    <n v="102136"/>
  </r>
  <r>
    <d v="2021-05-24T17:38:08"/>
    <n v="174397"/>
    <x v="19"/>
    <n v="17"/>
    <n v="102139"/>
  </r>
  <r>
    <d v="2021-05-24T17:39:18"/>
    <n v="193836"/>
    <x v="4"/>
    <n v="17"/>
    <n v="102140"/>
  </r>
  <r>
    <d v="2021-05-24T17:39:18"/>
    <n v="321634"/>
    <x v="306"/>
    <n v="17"/>
    <n v="102145"/>
  </r>
  <r>
    <d v="2021-05-24T17:39:53"/>
    <n v="245142"/>
    <x v="17"/>
    <n v="17"/>
    <n v="102150"/>
  </r>
  <r>
    <d v="2021-05-24T17:39:53"/>
    <n v="283600"/>
    <x v="499"/>
    <n v="17"/>
    <n v="102153"/>
  </r>
  <r>
    <d v="2021-05-24T17:43:23"/>
    <n v="272079"/>
    <x v="3359"/>
    <n v="17"/>
    <n v="102156"/>
  </r>
  <r>
    <d v="2021-05-24T17:43:58"/>
    <n v="60687"/>
    <x v="1417"/>
    <n v="17"/>
    <n v="102160"/>
  </r>
  <r>
    <d v="2021-05-24T17:43:58"/>
    <n v="158444"/>
    <x v="232"/>
    <n v="17"/>
    <n v="102165"/>
  </r>
  <r>
    <d v="2021-05-24T17:43:58"/>
    <n v="194403"/>
    <x v="720"/>
    <n v="17"/>
    <n v="102166"/>
  </r>
  <r>
    <d v="2021-05-24T17:45:42"/>
    <n v="26950"/>
    <x v="20"/>
    <n v="17"/>
    <n v="102171"/>
  </r>
  <r>
    <d v="2021-05-24T17:45:42"/>
    <n v="63671"/>
    <x v="3"/>
    <n v="17"/>
    <n v="102175"/>
  </r>
  <r>
    <d v="2021-05-24T17:46:17"/>
    <n v="171360"/>
    <x v="139"/>
    <n v="17"/>
    <n v="102178"/>
  </r>
  <r>
    <d v="2021-05-24T17:47:27"/>
    <n v="41023"/>
    <x v="19"/>
    <n v="17"/>
    <n v="102182"/>
  </r>
  <r>
    <d v="2021-05-24T17:48:02"/>
    <n v="108064"/>
    <x v="913"/>
    <n v="17"/>
    <n v="102184"/>
  </r>
  <r>
    <d v="2021-05-24T17:48:02"/>
    <n v="183418"/>
    <x v="2194"/>
    <n v="17"/>
    <n v="102186"/>
  </r>
  <r>
    <d v="2021-05-24T17:48:37"/>
    <n v="105216"/>
    <x v="109"/>
    <n v="17"/>
    <n v="102191"/>
  </r>
  <r>
    <d v="2021-05-24T17:50:22"/>
    <n v="57980"/>
    <x v="812"/>
    <n v="17"/>
    <n v="102194"/>
  </r>
  <r>
    <d v="2021-05-24T17:50:22"/>
    <n v="160904"/>
    <x v="15"/>
    <n v="17"/>
    <n v="102199"/>
  </r>
  <r>
    <d v="2021-05-24T17:50:24"/>
    <n v="320206"/>
    <x v="484"/>
    <n v="17"/>
    <n v="102204"/>
  </r>
  <r>
    <d v="2021-05-24T17:53:17"/>
    <n v="86329"/>
    <x v="196"/>
    <n v="17"/>
    <n v="102205"/>
  </r>
  <r>
    <d v="2021-05-24T17:53:52"/>
    <n v="309255"/>
    <x v="3"/>
    <n v="17"/>
    <n v="102208"/>
  </r>
  <r>
    <d v="2021-05-24T17:53:52"/>
    <n v="334448"/>
    <x v="3"/>
    <n v="17"/>
    <n v="102210"/>
  </r>
  <r>
    <d v="2021-05-24T17:54:27"/>
    <n v="40261"/>
    <x v="3223"/>
    <n v="17"/>
    <n v="102215"/>
  </r>
  <r>
    <d v="2021-05-24T17:55:02"/>
    <n v="131935"/>
    <x v="2706"/>
    <n v="17"/>
    <n v="102220"/>
  </r>
  <r>
    <d v="2021-05-24T17:57:21"/>
    <n v="246013"/>
    <x v="295"/>
    <n v="17"/>
    <n v="102222"/>
  </r>
  <r>
    <d v="2021-05-24T17:59:41"/>
    <n v="319235"/>
    <x v="57"/>
    <n v="17"/>
    <n v="102226"/>
  </r>
  <r>
    <d v="2021-05-24T18:00:51"/>
    <n v="79380"/>
    <x v="11"/>
    <n v="18"/>
    <n v="102230"/>
  </r>
  <r>
    <d v="2021-05-24T18:02:01"/>
    <n v="238201"/>
    <x v="4"/>
    <n v="18"/>
    <n v="102233"/>
  </r>
  <r>
    <d v="2021-05-24T18:02:01"/>
    <n v="276767"/>
    <x v="287"/>
    <n v="18"/>
    <n v="102238"/>
  </r>
  <r>
    <d v="2021-05-24T18:02:36"/>
    <n v="46061"/>
    <x v="3054"/>
    <n v="18"/>
    <n v="102241"/>
  </r>
  <r>
    <d v="2021-05-24T18:03:46"/>
    <n v="52518"/>
    <x v="14"/>
    <n v="18"/>
    <n v="102242"/>
  </r>
  <r>
    <d v="2021-05-24T18:04:21"/>
    <n v="5166"/>
    <x v="3"/>
    <n v="18"/>
    <n v="102246"/>
  </r>
  <r>
    <d v="2021-05-24T18:04:21"/>
    <n v="212449"/>
    <x v="21"/>
    <n v="18"/>
    <n v="102247"/>
  </r>
  <r>
    <d v="2021-05-24T18:04:56"/>
    <n v="87140"/>
    <x v="3"/>
    <n v="18"/>
    <n v="102249"/>
  </r>
  <r>
    <d v="2021-05-24T18:04:56"/>
    <n v="90938"/>
    <x v="1521"/>
    <n v="18"/>
    <n v="102251"/>
  </r>
  <r>
    <d v="2021-05-24T18:04:56"/>
    <n v="299441"/>
    <x v="480"/>
    <n v="18"/>
    <n v="102256"/>
  </r>
  <r>
    <d v="2021-05-24T18:05:46"/>
    <n v="292675"/>
    <x v="3"/>
    <n v="18"/>
    <n v="102259"/>
  </r>
  <r>
    <d v="2021-05-24T18:06:41"/>
    <n v="167350"/>
    <x v="65"/>
    <n v="18"/>
    <n v="102262"/>
  </r>
  <r>
    <d v="2021-05-24T18:08:26"/>
    <n v="211431"/>
    <x v="457"/>
    <n v="18"/>
    <n v="102263"/>
  </r>
  <r>
    <d v="2021-05-24T18:09:00"/>
    <n v="308277"/>
    <x v="595"/>
    <n v="18"/>
    <n v="102268"/>
  </r>
  <r>
    <d v="2021-05-24T18:09:35"/>
    <n v="282869"/>
    <x v="2016"/>
    <n v="18"/>
    <n v="102270"/>
  </r>
  <r>
    <d v="2021-05-24T18:10:10"/>
    <n v="309425"/>
    <x v="517"/>
    <n v="18"/>
    <n v="102272"/>
  </r>
  <r>
    <d v="2021-05-24T18:11:20"/>
    <n v="178685"/>
    <x v="592"/>
    <n v="18"/>
    <n v="102274"/>
  </r>
  <r>
    <d v="2021-05-24T18:11:20"/>
    <n v="237991"/>
    <x v="203"/>
    <n v="18"/>
    <n v="102279"/>
  </r>
  <r>
    <d v="2021-05-24T18:12:30"/>
    <n v="102746"/>
    <x v="108"/>
    <n v="18"/>
    <n v="102282"/>
  </r>
  <r>
    <d v="2021-05-24T18:13:40"/>
    <n v="120961"/>
    <x v="3360"/>
    <n v="18"/>
    <n v="102283"/>
  </r>
  <r>
    <d v="2021-05-24T18:14:15"/>
    <n v="104355"/>
    <x v="130"/>
    <n v="18"/>
    <n v="102287"/>
  </r>
  <r>
    <d v="2021-05-24T18:16:35"/>
    <n v="41216"/>
    <x v="287"/>
    <n v="18"/>
    <n v="102289"/>
  </r>
  <r>
    <d v="2021-05-24T18:19:30"/>
    <n v="99373"/>
    <x v="73"/>
    <n v="18"/>
    <n v="102294"/>
  </r>
  <r>
    <d v="2021-05-24T18:20:05"/>
    <n v="304670"/>
    <x v="484"/>
    <n v="18"/>
    <n v="102296"/>
  </r>
  <r>
    <d v="2021-05-24T18:22:24"/>
    <n v="47668"/>
    <x v="308"/>
    <n v="18"/>
    <n v="102299"/>
  </r>
  <r>
    <d v="2021-05-24T18:22:59"/>
    <n v="54377"/>
    <x v="382"/>
    <n v="18"/>
    <n v="102301"/>
  </r>
  <r>
    <d v="2021-05-24T18:22:59"/>
    <n v="214970"/>
    <x v="1274"/>
    <n v="18"/>
    <n v="102302"/>
  </r>
  <r>
    <d v="2021-05-24T18:27:39"/>
    <n v="309914"/>
    <x v="36"/>
    <n v="18"/>
    <n v="102305"/>
  </r>
  <r>
    <d v="2021-05-24T18:28:14"/>
    <n v="67680"/>
    <x v="27"/>
    <n v="18"/>
    <n v="102310"/>
  </r>
  <r>
    <d v="2021-05-24T18:28:14"/>
    <n v="112112"/>
    <x v="29"/>
    <n v="18"/>
    <n v="102313"/>
  </r>
  <r>
    <d v="2021-05-24T18:28:14"/>
    <n v="193903"/>
    <x v="29"/>
    <n v="18"/>
    <n v="102318"/>
  </r>
  <r>
    <d v="2021-05-24T18:28:14"/>
    <n v="255355"/>
    <x v="3"/>
    <n v="18"/>
    <n v="102319"/>
  </r>
  <r>
    <d v="2021-05-24T18:29:59"/>
    <n v="342262"/>
    <x v="2865"/>
    <n v="18"/>
    <n v="102322"/>
  </r>
  <r>
    <d v="2021-05-24T18:30:34"/>
    <n v="122012"/>
    <x v="707"/>
    <n v="18"/>
    <n v="102327"/>
  </r>
  <r>
    <d v="2021-05-24T18:30:34"/>
    <n v="268124"/>
    <x v="471"/>
    <n v="18"/>
    <n v="102329"/>
  </r>
  <r>
    <d v="2021-05-24T18:30:34"/>
    <n v="305974"/>
    <x v="130"/>
    <n v="18"/>
    <n v="102334"/>
  </r>
  <r>
    <d v="2021-05-24T18:32:19"/>
    <n v="14626"/>
    <x v="382"/>
    <n v="18"/>
    <n v="102339"/>
  </r>
  <r>
    <d v="2021-05-24T18:32:19"/>
    <n v="87302"/>
    <x v="13"/>
    <n v="18"/>
    <n v="102344"/>
  </r>
  <r>
    <d v="2021-05-24T18:33:28"/>
    <n v="234720"/>
    <x v="4"/>
    <n v="18"/>
    <n v="102348"/>
  </r>
  <r>
    <d v="2021-05-24T18:34:03"/>
    <n v="63404"/>
    <x v="3"/>
    <n v="18"/>
    <n v="102352"/>
  </r>
  <r>
    <d v="2021-05-24T18:34:03"/>
    <n v="163610"/>
    <x v="131"/>
    <n v="18"/>
    <n v="102356"/>
  </r>
  <r>
    <d v="2021-05-24T18:34:38"/>
    <n v="162975"/>
    <x v="265"/>
    <n v="18"/>
    <n v="102361"/>
  </r>
  <r>
    <d v="2021-05-24T18:35:48"/>
    <n v="165677"/>
    <x v="1116"/>
    <n v="18"/>
    <n v="102364"/>
  </r>
  <r>
    <d v="2021-05-24T18:36:58"/>
    <n v="198579"/>
    <x v="13"/>
    <n v="18"/>
    <n v="102368"/>
  </r>
  <r>
    <d v="2021-05-24T18:37:33"/>
    <n v="209346"/>
    <x v="11"/>
    <n v="18"/>
    <n v="102371"/>
  </r>
  <r>
    <d v="2021-05-24T18:38:08"/>
    <n v="84438"/>
    <x v="13"/>
    <n v="18"/>
    <n v="102372"/>
  </r>
  <r>
    <d v="2021-05-24T18:38:08"/>
    <n v="139960"/>
    <x v="101"/>
    <n v="18"/>
    <n v="102374"/>
  </r>
  <r>
    <d v="2021-05-24T18:38:43"/>
    <n v="43682"/>
    <x v="19"/>
    <n v="18"/>
    <n v="102378"/>
  </r>
  <r>
    <d v="2021-05-24T18:39:22"/>
    <n v="322953"/>
    <x v="3"/>
    <n v="18"/>
    <n v="102380"/>
  </r>
  <r>
    <d v="2021-05-24T18:42:48"/>
    <n v="225452"/>
    <x v="236"/>
    <n v="18"/>
    <n v="102384"/>
  </r>
  <r>
    <d v="2021-05-24T18:43:23"/>
    <n v="89815"/>
    <x v="13"/>
    <n v="18"/>
    <n v="102386"/>
  </r>
  <r>
    <d v="2021-05-24T18:43:58"/>
    <n v="156426"/>
    <x v="936"/>
    <n v="18"/>
    <n v="102388"/>
  </r>
  <r>
    <d v="2021-05-24T18:43:58"/>
    <n v="202076"/>
    <x v="3"/>
    <n v="18"/>
    <n v="102389"/>
  </r>
  <r>
    <d v="2021-05-24T18:45:07"/>
    <n v="326000"/>
    <x v="2067"/>
    <n v="18"/>
    <n v="102394"/>
  </r>
  <r>
    <d v="2021-05-24T18:45:07"/>
    <n v="226924"/>
    <x v="89"/>
    <n v="18"/>
    <n v="102399"/>
  </r>
  <r>
    <d v="2021-05-24T18:45:42"/>
    <n v="247967"/>
    <x v="1121"/>
    <n v="18"/>
    <n v="102402"/>
  </r>
  <r>
    <d v="2021-05-24T18:47:31"/>
    <n v="167101"/>
    <x v="632"/>
    <n v="18"/>
    <n v="102404"/>
  </r>
  <r>
    <d v="2021-05-24T18:48:02"/>
    <n v="297246"/>
    <x v="3"/>
    <n v="18"/>
    <n v="102405"/>
  </r>
  <r>
    <d v="2021-05-24T18:50:22"/>
    <n v="269636"/>
    <x v="946"/>
    <n v="18"/>
    <n v="102407"/>
  </r>
  <r>
    <d v="2021-05-24T18:51:32"/>
    <n v="258763"/>
    <x v="9"/>
    <n v="18"/>
    <n v="102409"/>
  </r>
  <r>
    <d v="2021-05-24T18:53:17"/>
    <n v="46357"/>
    <x v="382"/>
    <n v="18"/>
    <n v="102410"/>
  </r>
  <r>
    <d v="2021-05-24T18:53:17"/>
    <n v="221126"/>
    <x v="252"/>
    <n v="18"/>
    <n v="102413"/>
  </r>
  <r>
    <d v="2021-05-24T18:53:52"/>
    <n v="92715"/>
    <x v="504"/>
    <n v="18"/>
    <n v="102418"/>
  </r>
  <r>
    <d v="2021-05-24T18:53:52"/>
    <n v="342927"/>
    <x v="595"/>
    <n v="18"/>
    <n v="102419"/>
  </r>
  <r>
    <d v="2021-05-24T18:55:02"/>
    <n v="238448"/>
    <x v="31"/>
    <n v="18"/>
    <n v="102421"/>
  </r>
  <r>
    <d v="2021-05-24T18:55:02"/>
    <n v="319469"/>
    <x v="77"/>
    <n v="18"/>
    <n v="102422"/>
  </r>
  <r>
    <d v="2021-05-24T18:56:12"/>
    <n v="184121"/>
    <x v="477"/>
    <n v="18"/>
    <n v="102423"/>
  </r>
  <r>
    <d v="2021-05-24T18:56:47"/>
    <n v="99620"/>
    <x v="407"/>
    <n v="18"/>
    <n v="102426"/>
  </r>
  <r>
    <d v="2021-05-24T18:56:47"/>
    <n v="144313"/>
    <x v="3361"/>
    <n v="18"/>
    <n v="102431"/>
  </r>
  <r>
    <d v="2021-05-24T18:57:56"/>
    <n v="322673"/>
    <x v="3"/>
    <n v="18"/>
    <n v="102434"/>
  </r>
  <r>
    <d v="2021-05-24T18:59:41"/>
    <n v="198115"/>
    <x v="694"/>
    <n v="18"/>
    <n v="102437"/>
  </r>
  <r>
    <d v="2021-05-24T19:00:16"/>
    <n v="173024"/>
    <x v="108"/>
    <n v="19"/>
    <n v="102442"/>
  </r>
  <r>
    <d v="2021-05-24T19:01:26"/>
    <n v="257112"/>
    <x v="3"/>
    <n v="19"/>
    <n v="102444"/>
  </r>
  <r>
    <d v="2021-05-24T19:02:01"/>
    <n v="315"/>
    <x v="2985"/>
    <n v="19"/>
    <n v="102447"/>
  </r>
  <r>
    <d v="2021-05-24T19:07:16"/>
    <n v="39933"/>
    <x v="261"/>
    <n v="19"/>
    <n v="102452"/>
  </r>
  <r>
    <d v="2021-05-24T19:09:35"/>
    <n v="8791"/>
    <x v="14"/>
    <n v="19"/>
    <n v="102457"/>
  </r>
  <r>
    <d v="2021-05-24T19:09:35"/>
    <n v="114864"/>
    <x v="212"/>
    <n v="19"/>
    <n v="102458"/>
  </r>
  <r>
    <d v="2021-05-24T19:11:20"/>
    <n v="140280"/>
    <x v="19"/>
    <n v="19"/>
    <n v="102462"/>
  </r>
  <r>
    <d v="2021-05-24T19:11:55"/>
    <n v="216328"/>
    <x v="77"/>
    <n v="19"/>
    <n v="102467"/>
  </r>
  <r>
    <d v="2021-05-24T19:12:58"/>
    <n v="292250"/>
    <x v="84"/>
    <n v="19"/>
    <n v="102470"/>
  </r>
  <r>
    <d v="2021-05-24T19:13:40"/>
    <n v="287496"/>
    <x v="77"/>
    <n v="19"/>
    <n v="102475"/>
  </r>
  <r>
    <d v="2021-05-24T19:14:15"/>
    <n v="60455"/>
    <x v="2049"/>
    <n v="19"/>
    <n v="102477"/>
  </r>
  <r>
    <d v="2021-05-24T19:16:00"/>
    <n v="320963"/>
    <x v="13"/>
    <n v="19"/>
    <n v="102482"/>
  </r>
  <r>
    <d v="2021-05-24T19:16:35"/>
    <n v="133006"/>
    <x v="127"/>
    <n v="19"/>
    <n v="102483"/>
  </r>
  <r>
    <d v="2021-05-24T19:16:35"/>
    <n v="180015"/>
    <x v="354"/>
    <n v="19"/>
    <n v="102484"/>
  </r>
  <r>
    <d v="2021-05-24T19:17:45"/>
    <n v="165253"/>
    <x v="326"/>
    <n v="19"/>
    <n v="102488"/>
  </r>
  <r>
    <d v="2021-05-24T19:19:30"/>
    <n v="223545"/>
    <x v="29"/>
    <n v="19"/>
    <n v="102492"/>
  </r>
  <r>
    <d v="2021-05-24T19:19:30"/>
    <n v="315813"/>
    <x v="1570"/>
    <n v="19"/>
    <n v="102495"/>
  </r>
  <r>
    <d v="2021-05-24T19:21:14"/>
    <n v="9436"/>
    <x v="995"/>
    <n v="19"/>
    <n v="102496"/>
  </r>
  <r>
    <d v="2021-05-24T19:21:14"/>
    <n v="225282"/>
    <x v="3"/>
    <n v="19"/>
    <n v="102500"/>
  </r>
  <r>
    <d v="2021-05-24T19:23:34"/>
    <n v="154045"/>
    <x v="3"/>
    <n v="19"/>
    <n v="102502"/>
  </r>
  <r>
    <d v="2021-05-24T19:25:19"/>
    <n v="306152"/>
    <x v="130"/>
    <n v="19"/>
    <n v="102507"/>
  </r>
  <r>
    <d v="2021-05-24T19:25:54"/>
    <n v="213725"/>
    <x v="109"/>
    <n v="19"/>
    <n v="102508"/>
  </r>
  <r>
    <d v="2021-05-24T19:27:39"/>
    <n v="312051"/>
    <x v="406"/>
    <n v="19"/>
    <n v="102510"/>
  </r>
  <r>
    <d v="2021-05-24T19:28:14"/>
    <n v="86411"/>
    <x v="27"/>
    <n v="19"/>
    <n v="102514"/>
  </r>
  <r>
    <d v="2021-05-24T19:28:14"/>
    <n v="337163"/>
    <x v="600"/>
    <n v="19"/>
    <n v="102516"/>
  </r>
  <r>
    <d v="2021-05-24T19:28:14"/>
    <n v="339464"/>
    <x v="19"/>
    <n v="19"/>
    <n v="102518"/>
  </r>
  <r>
    <d v="2021-05-24T19:28:49"/>
    <n v="96382"/>
    <x v="62"/>
    <n v="19"/>
    <n v="102521"/>
  </r>
  <r>
    <d v="2021-05-24T19:29:59"/>
    <n v="313262"/>
    <x v="287"/>
    <n v="19"/>
    <n v="102523"/>
  </r>
  <r>
    <d v="2021-05-24T19:30:34"/>
    <n v="107292"/>
    <x v="287"/>
    <n v="19"/>
    <n v="102525"/>
  </r>
  <r>
    <d v="2021-05-24T19:31:09"/>
    <n v="28384"/>
    <x v="51"/>
    <n v="19"/>
    <n v="102529"/>
  </r>
  <r>
    <d v="2021-05-24T19:31:44"/>
    <n v="206625"/>
    <x v="255"/>
    <n v="19"/>
    <n v="102533"/>
  </r>
  <r>
    <d v="2021-05-24T19:32:19"/>
    <n v="246872"/>
    <x v="19"/>
    <n v="19"/>
    <n v="102534"/>
  </r>
  <r>
    <d v="2021-05-24T19:32:53"/>
    <n v="14878"/>
    <x v="3362"/>
    <n v="19"/>
    <n v="102536"/>
  </r>
  <r>
    <d v="2021-05-24T19:33:28"/>
    <n v="301311"/>
    <x v="3"/>
    <n v="19"/>
    <n v="102541"/>
  </r>
  <r>
    <d v="2021-05-24T19:35:48"/>
    <n v="128852"/>
    <x v="346"/>
    <n v="19"/>
    <n v="102545"/>
  </r>
  <r>
    <d v="2021-05-24T19:38:08"/>
    <n v="230722"/>
    <x v="471"/>
    <n v="19"/>
    <n v="102546"/>
  </r>
  <r>
    <d v="2021-05-24T19:41:17"/>
    <n v="223366"/>
    <x v="646"/>
    <n v="19"/>
    <n v="102550"/>
  </r>
  <r>
    <d v="2021-05-24T19:42:48"/>
    <n v="30142"/>
    <x v="991"/>
    <n v="19"/>
    <n v="102553"/>
  </r>
  <r>
    <d v="2021-05-24T19:43:58"/>
    <n v="219589"/>
    <x v="4"/>
    <n v="19"/>
    <n v="102557"/>
  </r>
  <r>
    <d v="2021-05-24T19:44:33"/>
    <n v="102245"/>
    <x v="104"/>
    <n v="19"/>
    <n v="102560"/>
  </r>
  <r>
    <d v="2021-05-24T19:44:33"/>
    <n v="320750"/>
    <x v="2857"/>
    <n v="19"/>
    <n v="102561"/>
  </r>
  <r>
    <d v="2021-05-24T19:45:07"/>
    <n v="100342"/>
    <x v="1080"/>
    <n v="19"/>
    <n v="102562"/>
  </r>
  <r>
    <d v="2021-05-24T19:48:37"/>
    <n v="57260"/>
    <x v="3163"/>
    <n v="19"/>
    <n v="102565"/>
  </r>
  <r>
    <d v="2021-05-24T19:49:47"/>
    <n v="53474"/>
    <x v="1345"/>
    <n v="19"/>
    <n v="102566"/>
  </r>
  <r>
    <d v="2021-05-24T19:49:47"/>
    <n v="163874"/>
    <x v="55"/>
    <n v="19"/>
    <n v="102571"/>
  </r>
  <r>
    <d v="2021-05-24T19:49:47"/>
    <n v="207158"/>
    <x v="874"/>
    <n v="19"/>
    <n v="102574"/>
  </r>
  <r>
    <d v="2021-05-24T19:50:57"/>
    <n v="189183"/>
    <x v="3"/>
    <n v="19"/>
    <n v="102577"/>
  </r>
  <r>
    <d v="2021-05-24T19:51:32"/>
    <n v="160092"/>
    <x v="27"/>
    <n v="19"/>
    <n v="102582"/>
  </r>
  <r>
    <d v="2021-05-24T19:51:32"/>
    <n v="236887"/>
    <x v="462"/>
    <n v="19"/>
    <n v="102584"/>
  </r>
  <r>
    <d v="2021-05-24T19:52:42"/>
    <n v="38289"/>
    <x v="116"/>
    <n v="19"/>
    <n v="102588"/>
  </r>
  <r>
    <d v="2021-05-24T19:54:27"/>
    <n v="115433"/>
    <x v="528"/>
    <n v="19"/>
    <n v="102589"/>
  </r>
  <r>
    <d v="2021-05-24T19:55:37"/>
    <n v="226959"/>
    <x v="1306"/>
    <n v="19"/>
    <n v="102594"/>
  </r>
  <r>
    <d v="2021-05-24T19:56:12"/>
    <n v="205738"/>
    <x v="225"/>
    <n v="19"/>
    <n v="102598"/>
  </r>
  <r>
    <d v="2021-05-24T19:58:31"/>
    <n v="36975"/>
    <x v="754"/>
    <n v="19"/>
    <n v="102599"/>
  </r>
  <r>
    <d v="2021-05-24T19:59:06"/>
    <n v="221671"/>
    <x v="328"/>
    <n v="19"/>
    <n v="102601"/>
  </r>
  <r>
    <d v="2021-05-24T20:02:01"/>
    <n v="81420"/>
    <x v="21"/>
    <n v="20"/>
    <n v="102605"/>
  </r>
  <r>
    <d v="2021-05-24T20:04:56"/>
    <n v="143893"/>
    <x v="3363"/>
    <n v="20"/>
    <n v="102608"/>
  </r>
  <r>
    <d v="2021-05-24T20:04:56"/>
    <n v="198443"/>
    <x v="3"/>
    <n v="20"/>
    <n v="102610"/>
  </r>
  <r>
    <d v="2021-05-24T20:06:06"/>
    <n v="148633"/>
    <x v="13"/>
    <n v="20"/>
    <n v="102613"/>
  </r>
  <r>
    <d v="2021-05-24T20:07:16"/>
    <n v="321431"/>
    <x v="3"/>
    <n v="20"/>
    <n v="102618"/>
  </r>
  <r>
    <d v="2021-05-24T20:07:51"/>
    <n v="9578"/>
    <x v="343"/>
    <n v="20"/>
    <n v="102623"/>
  </r>
  <r>
    <d v="2021-05-24T20:09:35"/>
    <n v="7056"/>
    <x v="2205"/>
    <n v="20"/>
    <n v="102624"/>
  </r>
  <r>
    <d v="2021-05-24T20:10:10"/>
    <n v="7323"/>
    <x v="395"/>
    <n v="20"/>
    <n v="102626"/>
  </r>
  <r>
    <d v="2021-05-24T20:13:40"/>
    <n v="88724"/>
    <x v="3364"/>
    <n v="20"/>
    <n v="102630"/>
  </r>
  <r>
    <d v="2021-05-24T20:14:50"/>
    <n v="261468"/>
    <x v="3365"/>
    <n v="20"/>
    <n v="102631"/>
  </r>
  <r>
    <d v="2021-05-24T20:14:50"/>
    <n v="4028"/>
    <x v="354"/>
    <n v="20"/>
    <n v="102632"/>
  </r>
  <r>
    <d v="2021-05-24T20:15:25"/>
    <n v="92426"/>
    <x v="1514"/>
    <n v="20"/>
    <n v="102635"/>
  </r>
  <r>
    <d v="2021-05-24T20:15:25"/>
    <n v="274303"/>
    <x v="978"/>
    <n v="20"/>
    <n v="102638"/>
  </r>
  <r>
    <d v="2021-05-24T20:18:55"/>
    <n v="100402"/>
    <x v="212"/>
    <n v="20"/>
    <n v="102639"/>
  </r>
  <r>
    <d v="2021-05-24T20:20:05"/>
    <n v="295988"/>
    <x v="260"/>
    <n v="20"/>
    <n v="102643"/>
  </r>
  <r>
    <d v="2021-05-24T20:21:14"/>
    <n v="148458"/>
    <x v="1085"/>
    <n v="20"/>
    <n v="102647"/>
  </r>
  <r>
    <d v="2021-05-24T20:21:14"/>
    <n v="304028"/>
    <x v="3"/>
    <n v="20"/>
    <n v="102652"/>
  </r>
  <r>
    <d v="2021-05-24T20:28:49"/>
    <n v="186257"/>
    <x v="3269"/>
    <n v="20"/>
    <n v="102653"/>
  </r>
  <r>
    <d v="2021-05-24T20:30:34"/>
    <n v="260478"/>
    <x v="499"/>
    <n v="20"/>
    <n v="102655"/>
  </r>
  <r>
    <d v="2021-05-24T20:31:09"/>
    <n v="163206"/>
    <x v="4"/>
    <n v="20"/>
    <n v="102659"/>
  </r>
  <r>
    <d v="2021-05-24T20:31:44"/>
    <n v="5925"/>
    <x v="2945"/>
    <n v="20"/>
    <n v="102662"/>
  </r>
  <r>
    <d v="2021-05-24T20:33:07"/>
    <n v="164820"/>
    <x v="1348"/>
    <n v="20"/>
    <n v="102666"/>
  </r>
  <r>
    <d v="2021-05-24T20:35:48"/>
    <n v="2590"/>
    <x v="13"/>
    <n v="20"/>
    <n v="102671"/>
  </r>
  <r>
    <d v="2021-05-24T20:36:23"/>
    <n v="56004"/>
    <x v="13"/>
    <n v="20"/>
    <n v="102672"/>
  </r>
  <r>
    <d v="2021-05-24T20:37:33"/>
    <n v="301148"/>
    <x v="482"/>
    <n v="20"/>
    <n v="102673"/>
  </r>
  <r>
    <d v="2021-05-24T20:38:08"/>
    <n v="340069"/>
    <x v="252"/>
    <n v="20"/>
    <n v="102678"/>
  </r>
  <r>
    <d v="2021-05-24T20:39:53"/>
    <n v="20945"/>
    <x v="27"/>
    <n v="20"/>
    <n v="102681"/>
  </r>
  <r>
    <d v="2021-05-24T20:40:28"/>
    <n v="73621"/>
    <x v="582"/>
    <n v="20"/>
    <n v="102684"/>
  </r>
  <r>
    <d v="2021-05-24T20:40:28"/>
    <n v="274551"/>
    <x v="3"/>
    <n v="20"/>
    <n v="102688"/>
  </r>
  <r>
    <d v="2021-05-24T20:41:03"/>
    <n v="98657"/>
    <x v="29"/>
    <n v="20"/>
    <n v="102691"/>
  </r>
  <r>
    <d v="2021-05-24T20:42:48"/>
    <n v="181987"/>
    <x v="139"/>
    <n v="20"/>
    <n v="102696"/>
  </r>
  <r>
    <d v="2021-05-24T20:43:58"/>
    <n v="22298"/>
    <x v="24"/>
    <n v="20"/>
    <n v="102698"/>
  </r>
  <r>
    <d v="2021-05-24T20:44:33"/>
    <n v="83347"/>
    <x v="4"/>
    <n v="20"/>
    <n v="102699"/>
  </r>
  <r>
    <d v="2021-05-24T20:44:33"/>
    <n v="251443"/>
    <x v="17"/>
    <n v="20"/>
    <n v="102702"/>
  </r>
  <r>
    <d v="2021-05-24T20:45:42"/>
    <n v="271369"/>
    <x v="130"/>
    <n v="20"/>
    <n v="102703"/>
  </r>
  <r>
    <d v="2021-05-24T20:46:17"/>
    <n v="320117"/>
    <x v="265"/>
    <n v="20"/>
    <n v="102707"/>
  </r>
  <r>
    <d v="2021-05-24T20:46:52"/>
    <n v="39329"/>
    <x v="20"/>
    <n v="20"/>
    <n v="102710"/>
  </r>
  <r>
    <d v="2021-05-24T20:48:02"/>
    <n v="296083"/>
    <x v="3"/>
    <n v="20"/>
    <n v="102715"/>
  </r>
  <r>
    <d v="2021-05-24T20:50:22"/>
    <n v="140549"/>
    <x v="407"/>
    <n v="20"/>
    <n v="102716"/>
  </r>
  <r>
    <d v="2021-05-24T20:51:32"/>
    <n v="326974"/>
    <x v="202"/>
    <n v="20"/>
    <n v="102719"/>
  </r>
  <r>
    <d v="2021-05-24T20:52:07"/>
    <n v="166316"/>
    <x v="82"/>
    <n v="20"/>
    <n v="102721"/>
  </r>
  <r>
    <d v="2021-05-24T20:52:07"/>
    <n v="283042"/>
    <x v="855"/>
    <n v="20"/>
    <n v="102725"/>
  </r>
  <r>
    <d v="2021-05-24T20:52:07"/>
    <n v="297675"/>
    <x v="212"/>
    <n v="20"/>
    <n v="102730"/>
  </r>
  <r>
    <d v="2021-05-24T20:52:42"/>
    <n v="134111"/>
    <x v="174"/>
    <n v="20"/>
    <n v="102734"/>
  </r>
  <r>
    <d v="2021-05-24T20:53:52"/>
    <n v="183662"/>
    <x v="149"/>
    <n v="20"/>
    <n v="102737"/>
  </r>
  <r>
    <d v="2021-05-24T20:54:27"/>
    <n v="59046"/>
    <x v="94"/>
    <n v="20"/>
    <n v="102741"/>
  </r>
  <r>
    <d v="2021-05-24T20:54:27"/>
    <n v="78712"/>
    <x v="1075"/>
    <n v="20"/>
    <n v="102742"/>
  </r>
  <r>
    <d v="2021-05-24T21:01:26"/>
    <n v="228229"/>
    <x v="859"/>
    <n v="21"/>
    <n v="102747"/>
  </r>
  <r>
    <d v="2021-05-24T21:01:26"/>
    <n v="297054"/>
    <x v="2910"/>
    <n v="21"/>
    <n v="102751"/>
  </r>
  <r>
    <d v="2021-05-24T21:03:11"/>
    <n v="265863"/>
    <x v="1376"/>
    <n v="21"/>
    <n v="102756"/>
  </r>
  <r>
    <d v="2021-05-24T21:03:11"/>
    <n v="268557"/>
    <x v="3366"/>
    <n v="21"/>
    <n v="102760"/>
  </r>
  <r>
    <d v="2021-05-24T21:04:56"/>
    <n v="305379"/>
    <x v="24"/>
    <n v="21"/>
    <n v="102762"/>
  </r>
  <r>
    <d v="2021-05-24T21:05:31"/>
    <n v="333479"/>
    <x v="3"/>
    <n v="21"/>
    <n v="102763"/>
  </r>
  <r>
    <d v="2021-05-24T21:06:14"/>
    <n v="94922"/>
    <x v="834"/>
    <n v="21"/>
    <n v="102765"/>
  </r>
  <r>
    <d v="2021-05-24T21:06:14"/>
    <n v="315503"/>
    <x v="822"/>
    <n v="21"/>
    <n v="102769"/>
  </r>
  <r>
    <d v="2021-05-24T21:07:12"/>
    <n v="60941"/>
    <x v="3"/>
    <n v="21"/>
    <n v="102773"/>
  </r>
  <r>
    <d v="2021-05-24T21:10:45"/>
    <n v="185503"/>
    <x v="19"/>
    <n v="21"/>
    <n v="102775"/>
  </r>
  <r>
    <d v="2021-05-24T21:11:55"/>
    <n v="85525"/>
    <x v="354"/>
    <n v="21"/>
    <n v="102778"/>
  </r>
  <r>
    <d v="2021-05-24T21:12:00"/>
    <n v="278275"/>
    <x v="29"/>
    <n v="21"/>
    <n v="102781"/>
  </r>
  <r>
    <d v="2021-05-24T21:13:05"/>
    <n v="173440"/>
    <x v="1754"/>
    <n v="21"/>
    <n v="102784"/>
  </r>
  <r>
    <d v="2021-05-24T21:17:45"/>
    <n v="233357"/>
    <x v="100"/>
    <n v="21"/>
    <n v="102789"/>
  </r>
  <r>
    <d v="2021-05-24T21:20:05"/>
    <n v="149095"/>
    <x v="24"/>
    <n v="21"/>
    <n v="102793"/>
  </r>
  <r>
    <d v="2021-05-24T21:20:05"/>
    <n v="202770"/>
    <x v="162"/>
    <n v="21"/>
    <n v="102794"/>
  </r>
  <r>
    <d v="2021-05-24T21:20:40"/>
    <n v="337873"/>
    <x v="438"/>
    <n v="21"/>
    <n v="102795"/>
  </r>
  <r>
    <d v="2021-05-24T21:21:49"/>
    <n v="85094"/>
    <x v="1291"/>
    <n v="21"/>
    <n v="102797"/>
  </r>
  <r>
    <d v="2021-05-24T21:21:49"/>
    <n v="170187"/>
    <x v="6"/>
    <n v="21"/>
    <n v="102799"/>
  </r>
  <r>
    <d v="2021-05-24T21:23:34"/>
    <n v="194291"/>
    <x v="118"/>
    <n v="21"/>
    <n v="102803"/>
  </r>
  <r>
    <d v="2021-05-24T21:24:44"/>
    <n v="201133"/>
    <x v="3367"/>
    <n v="21"/>
    <n v="102805"/>
  </r>
  <r>
    <d v="2021-05-24T21:29:24"/>
    <n v="284602"/>
    <x v="331"/>
    <n v="21"/>
    <n v="102808"/>
  </r>
  <r>
    <d v="2021-05-24T21:29:59"/>
    <n v="6552"/>
    <x v="954"/>
    <n v="21"/>
    <n v="102810"/>
  </r>
  <r>
    <d v="2021-05-24T21:31:44"/>
    <n v="95909"/>
    <x v="1357"/>
    <n v="21"/>
    <n v="102814"/>
  </r>
  <r>
    <d v="2021-05-24T21:32:19"/>
    <n v="134488"/>
    <x v="2147"/>
    <n v="21"/>
    <n v="102818"/>
  </r>
  <r>
    <d v="2021-05-24T21:34:05"/>
    <n v="147502"/>
    <x v="264"/>
    <n v="21"/>
    <n v="102819"/>
  </r>
  <r>
    <d v="2021-05-24T21:35:48"/>
    <n v="348121"/>
    <x v="296"/>
    <n v="21"/>
    <n v="102823"/>
  </r>
  <r>
    <d v="2021-05-24T21:38:08"/>
    <n v="158159"/>
    <x v="14"/>
    <n v="21"/>
    <n v="102825"/>
  </r>
  <r>
    <d v="2021-05-24T21:38:43"/>
    <n v="210528"/>
    <x v="1273"/>
    <n v="21"/>
    <n v="102826"/>
  </r>
  <r>
    <d v="2021-05-24T21:40:28"/>
    <n v="264491"/>
    <x v="481"/>
    <n v="21"/>
    <n v="102828"/>
  </r>
  <r>
    <d v="2021-05-24T21:41:03"/>
    <n v="39933"/>
    <x v="3"/>
    <n v="21"/>
    <n v="102830"/>
  </r>
  <r>
    <d v="2021-05-24T21:41:38"/>
    <n v="24210"/>
    <x v="592"/>
    <n v="21"/>
    <n v="102832"/>
  </r>
  <r>
    <d v="2021-05-24T21:42:43"/>
    <n v="247975"/>
    <x v="13"/>
    <n v="21"/>
    <n v="102833"/>
  </r>
  <r>
    <d v="2021-05-24T21:42:48"/>
    <n v="17741"/>
    <x v="193"/>
    <n v="21"/>
    <n v="102837"/>
  </r>
  <r>
    <d v="2021-05-24T21:43:23"/>
    <n v="231103"/>
    <x v="559"/>
    <n v="21"/>
    <n v="102838"/>
  </r>
  <r>
    <d v="2021-05-24T21:45:07"/>
    <n v="238480"/>
    <x v="3368"/>
    <n v="21"/>
    <n v="102840"/>
  </r>
  <r>
    <d v="2021-05-24T21:45:42"/>
    <n v="183386"/>
    <x v="14"/>
    <n v="21"/>
    <n v="102845"/>
  </r>
  <r>
    <d v="2021-05-24T21:45:42"/>
    <n v="177347"/>
    <x v="29"/>
    <n v="21"/>
    <n v="102848"/>
  </r>
  <r>
    <d v="2021-05-24T21:45:42"/>
    <n v="266810"/>
    <x v="2344"/>
    <n v="21"/>
    <n v="102849"/>
  </r>
  <r>
    <d v="2021-05-24T21:48:02"/>
    <n v="135256"/>
    <x v="1490"/>
    <n v="21"/>
    <n v="102850"/>
  </r>
  <r>
    <d v="2021-05-24T21:48:02"/>
    <n v="199217"/>
    <x v="13"/>
    <n v="21"/>
    <n v="102851"/>
  </r>
  <r>
    <d v="2021-05-24T21:49:47"/>
    <n v="56132"/>
    <x v="68"/>
    <n v="21"/>
    <n v="102853"/>
  </r>
  <r>
    <d v="2021-05-24T21:50:22"/>
    <n v="90477"/>
    <x v="19"/>
    <n v="21"/>
    <n v="102856"/>
  </r>
  <r>
    <d v="2021-05-24T21:52:42"/>
    <n v="133209"/>
    <x v="14"/>
    <n v="21"/>
    <n v="102861"/>
  </r>
  <r>
    <d v="2021-05-24T21:52:42"/>
    <n v="164716"/>
    <x v="14"/>
    <n v="21"/>
    <n v="102862"/>
  </r>
  <r>
    <d v="2021-05-24T21:55:02"/>
    <n v="233146"/>
    <x v="139"/>
    <n v="21"/>
    <n v="102864"/>
  </r>
  <r>
    <d v="2021-05-24T21:58:31"/>
    <n v="288936"/>
    <x v="147"/>
    <n v="21"/>
    <n v="102868"/>
  </r>
  <r>
    <d v="2021-05-24T21:58:34"/>
    <n v="210002"/>
    <x v="789"/>
    <n v="21"/>
    <n v="102869"/>
  </r>
  <r>
    <d v="2021-05-24T21:59:06"/>
    <n v="25349"/>
    <x v="19"/>
    <n v="21"/>
    <n v="102873"/>
  </r>
  <r>
    <d v="2021-05-24T22:03:50"/>
    <n v="112546"/>
    <x v="1070"/>
    <n v="22"/>
    <n v="102878"/>
  </r>
  <r>
    <d v="2021-05-24T22:04:21"/>
    <n v="147024"/>
    <x v="113"/>
    <n v="22"/>
    <n v="102879"/>
  </r>
  <r>
    <d v="2021-05-24T22:04:56"/>
    <n v="166232"/>
    <x v="139"/>
    <n v="22"/>
    <n v="102883"/>
  </r>
  <r>
    <d v="2021-05-24T22:06:41"/>
    <n v="104914"/>
    <x v="444"/>
    <n v="22"/>
    <n v="102888"/>
  </r>
  <r>
    <d v="2021-05-24T22:06:41"/>
    <n v="289843"/>
    <x v="187"/>
    <n v="22"/>
    <n v="102891"/>
  </r>
  <r>
    <d v="2021-05-24T22:07:16"/>
    <n v="80965"/>
    <x v="3"/>
    <n v="22"/>
    <n v="102896"/>
  </r>
  <r>
    <d v="2021-05-24T22:10:45"/>
    <n v="20202"/>
    <x v="702"/>
    <n v="22"/>
    <n v="102901"/>
  </r>
  <r>
    <d v="2021-05-24T22:12:30"/>
    <n v="34362"/>
    <x v="39"/>
    <n v="22"/>
    <n v="102906"/>
  </r>
  <r>
    <d v="2021-05-24T22:12:30"/>
    <n v="108256"/>
    <x v="3369"/>
    <n v="22"/>
    <n v="102910"/>
  </r>
  <r>
    <d v="2021-05-24T22:13:05"/>
    <n v="261115"/>
    <x v="2142"/>
    <n v="22"/>
    <n v="102915"/>
  </r>
  <r>
    <d v="2021-05-24T22:13:55"/>
    <n v="39804"/>
    <x v="783"/>
    <n v="22"/>
    <n v="102918"/>
  </r>
  <r>
    <d v="2021-05-24T22:14:15"/>
    <n v="3820"/>
    <x v="884"/>
    <n v="22"/>
    <n v="102919"/>
  </r>
  <r>
    <d v="2021-05-24T22:14:15"/>
    <n v="15135"/>
    <x v="19"/>
    <n v="22"/>
    <n v="102924"/>
  </r>
  <r>
    <d v="2021-05-24T22:16:00"/>
    <n v="4705"/>
    <x v="2733"/>
    <n v="22"/>
    <n v="102927"/>
  </r>
  <r>
    <d v="2021-05-24T22:18:20"/>
    <n v="125583"/>
    <x v="824"/>
    <n v="22"/>
    <n v="102931"/>
  </r>
  <r>
    <d v="2021-05-24T22:19:41"/>
    <n v="224152"/>
    <x v="3"/>
    <n v="22"/>
    <n v="102932"/>
  </r>
  <r>
    <d v="2021-05-24T22:21:14"/>
    <n v="166679"/>
    <x v="595"/>
    <n v="22"/>
    <n v="102934"/>
  </r>
  <r>
    <d v="2021-05-24T22:21:14"/>
    <n v="281558"/>
    <x v="212"/>
    <n v="22"/>
    <n v="102938"/>
  </r>
  <r>
    <d v="2021-05-24T22:21:49"/>
    <n v="158555"/>
    <x v="2874"/>
    <n v="22"/>
    <n v="102939"/>
  </r>
  <r>
    <d v="2021-05-24T22:22:59"/>
    <n v="179812"/>
    <x v="21"/>
    <n v="22"/>
    <n v="102944"/>
  </r>
  <r>
    <d v="2021-05-24T22:23:34"/>
    <n v="308582"/>
    <x v="3370"/>
    <n v="22"/>
    <n v="102949"/>
  </r>
  <r>
    <d v="2021-05-24T22:27:39"/>
    <n v="100904"/>
    <x v="139"/>
    <n v="22"/>
    <n v="102954"/>
  </r>
  <r>
    <d v="2021-05-24T22:29:59"/>
    <n v="66749"/>
    <x v="1991"/>
    <n v="22"/>
    <n v="102957"/>
  </r>
  <r>
    <d v="2021-05-24T22:36:58"/>
    <n v="119781"/>
    <x v="2416"/>
    <n v="22"/>
    <n v="102962"/>
  </r>
  <r>
    <d v="2021-05-24T22:37:55"/>
    <n v="212748"/>
    <x v="29"/>
    <n v="22"/>
    <n v="102967"/>
  </r>
  <r>
    <d v="2021-05-24T22:39:18"/>
    <n v="282163"/>
    <x v="2943"/>
    <n v="22"/>
    <n v="102968"/>
  </r>
  <r>
    <d v="2021-05-24T22:41:03"/>
    <n v="267828"/>
    <x v="770"/>
    <n v="22"/>
    <n v="102970"/>
  </r>
  <r>
    <d v="2021-05-24T22:41:38"/>
    <n v="93264"/>
    <x v="400"/>
    <n v="22"/>
    <n v="102975"/>
  </r>
  <r>
    <d v="2021-05-24T22:42:13"/>
    <n v="67310"/>
    <x v="533"/>
    <n v="22"/>
    <n v="102978"/>
  </r>
  <r>
    <d v="2021-05-24T22:43:23"/>
    <n v="24270"/>
    <x v="605"/>
    <n v="22"/>
    <n v="102981"/>
  </r>
  <r>
    <d v="2021-05-24T22:43:58"/>
    <n v="183588"/>
    <x v="3371"/>
    <n v="22"/>
    <n v="102986"/>
  </r>
  <r>
    <d v="2021-05-24T22:44:33"/>
    <n v="131951"/>
    <x v="875"/>
    <n v="22"/>
    <n v="102991"/>
  </r>
  <r>
    <d v="2021-05-24T22:45:42"/>
    <n v="309859"/>
    <x v="58"/>
    <n v="22"/>
    <n v="102993"/>
  </r>
  <r>
    <d v="2021-05-24T22:48:37"/>
    <n v="110094"/>
    <x v="203"/>
    <n v="22"/>
    <n v="102998"/>
  </r>
  <r>
    <d v="2021-05-24T22:48:37"/>
    <n v="316729"/>
    <x v="24"/>
    <n v="22"/>
    <n v="103000"/>
  </r>
  <r>
    <d v="2021-05-24T22:49:47"/>
    <n v="1610"/>
    <x v="71"/>
    <n v="22"/>
    <n v="103003"/>
  </r>
  <r>
    <d v="2021-05-24T22:50:57"/>
    <n v="268704"/>
    <x v="251"/>
    <n v="22"/>
    <n v="103007"/>
  </r>
  <r>
    <d v="2021-05-24T22:53:17"/>
    <n v="316702"/>
    <x v="253"/>
    <n v="22"/>
    <n v="103008"/>
  </r>
  <r>
    <d v="2021-05-24T22:57:56"/>
    <n v="121659"/>
    <x v="880"/>
    <n v="22"/>
    <n v="103013"/>
  </r>
  <r>
    <d v="2021-05-24T23:00:16"/>
    <n v="85516"/>
    <x v="567"/>
    <n v="23"/>
    <n v="103015"/>
  </r>
  <r>
    <d v="2021-05-24T23:04:21"/>
    <n v="94949"/>
    <x v="102"/>
    <n v="23"/>
    <n v="103018"/>
  </r>
  <r>
    <d v="2021-05-24T23:06:41"/>
    <n v="48080"/>
    <x v="116"/>
    <n v="23"/>
    <n v="103022"/>
  </r>
  <r>
    <d v="2021-05-24T23:07:51"/>
    <n v="69262"/>
    <x v="2142"/>
    <n v="23"/>
    <n v="103026"/>
  </r>
  <r>
    <d v="2021-05-24T23:07:51"/>
    <n v="306278"/>
    <x v="995"/>
    <n v="23"/>
    <n v="103031"/>
  </r>
  <r>
    <d v="2021-05-24T23:09:35"/>
    <n v="173505"/>
    <x v="3"/>
    <n v="23"/>
    <n v="103032"/>
  </r>
  <r>
    <d v="2021-05-24T23:12:30"/>
    <n v="262158"/>
    <x v="772"/>
    <n v="23"/>
    <n v="103037"/>
  </r>
  <r>
    <d v="2021-05-24T23:13:40"/>
    <n v="102439"/>
    <x v="14"/>
    <n v="23"/>
    <n v="103041"/>
  </r>
  <r>
    <d v="2021-05-24T23:14:15"/>
    <n v="340069"/>
    <x v="762"/>
    <n v="23"/>
    <n v="103046"/>
  </r>
  <r>
    <d v="2021-05-24T23:16:00"/>
    <n v="56863"/>
    <x v="54"/>
    <n v="23"/>
    <n v="103050"/>
  </r>
  <r>
    <d v="2021-05-24T23:18:55"/>
    <n v="228957"/>
    <x v="2189"/>
    <n v="23"/>
    <n v="103054"/>
  </r>
  <r>
    <d v="2021-05-24T23:21:14"/>
    <n v="262732"/>
    <x v="3372"/>
    <n v="23"/>
    <n v="103056"/>
  </r>
  <r>
    <d v="2021-05-24T23:23:34"/>
    <n v="35228"/>
    <x v="126"/>
    <n v="23"/>
    <n v="103058"/>
  </r>
  <r>
    <d v="2021-05-24T23:24:09"/>
    <n v="69970"/>
    <x v="18"/>
    <n v="23"/>
    <n v="103060"/>
  </r>
  <r>
    <d v="2021-05-24T23:24:09"/>
    <n v="253634"/>
    <x v="130"/>
    <n v="23"/>
    <n v="103062"/>
  </r>
  <r>
    <d v="2021-05-24T23:24:58"/>
    <n v="197497"/>
    <x v="770"/>
    <n v="23"/>
    <n v="103064"/>
  </r>
  <r>
    <d v="2021-05-24T23:25:19"/>
    <n v="167487"/>
    <x v="14"/>
    <n v="23"/>
    <n v="103066"/>
  </r>
  <r>
    <d v="2021-05-24T23:27:04"/>
    <n v="5601"/>
    <x v="814"/>
    <n v="23"/>
    <n v="103071"/>
  </r>
  <r>
    <d v="2021-05-24T23:28:49"/>
    <n v="177482"/>
    <x v="1052"/>
    <n v="23"/>
    <n v="103074"/>
  </r>
  <r>
    <d v="2021-05-24T23:29:24"/>
    <n v="8700"/>
    <x v="1143"/>
    <n v="23"/>
    <n v="103077"/>
  </r>
  <r>
    <d v="2021-05-24T23:31:44"/>
    <n v="145654"/>
    <x v="89"/>
    <n v="23"/>
    <n v="103080"/>
  </r>
  <r>
    <d v="2021-05-24T23:34:38"/>
    <n v="345517"/>
    <x v="2134"/>
    <n v="23"/>
    <n v="103081"/>
  </r>
  <r>
    <d v="2021-05-24T23:39:18"/>
    <n v="16507"/>
    <x v="1128"/>
    <n v="23"/>
    <n v="103082"/>
  </r>
  <r>
    <d v="2021-05-24T23:41:38"/>
    <n v="103573"/>
    <x v="68"/>
    <n v="23"/>
    <n v="103083"/>
  </r>
  <r>
    <d v="2021-05-24T23:43:58"/>
    <n v="317859"/>
    <x v="11"/>
    <n v="23"/>
    <n v="103086"/>
  </r>
  <r>
    <d v="2021-05-24T23:46:52"/>
    <n v="244549"/>
    <x v="21"/>
    <n v="23"/>
    <n v="103087"/>
  </r>
  <r>
    <d v="2021-05-24T23:46:52"/>
    <n v="342585"/>
    <x v="13"/>
    <n v="23"/>
    <n v="103091"/>
  </r>
  <r>
    <d v="2021-05-24T23:48:58"/>
    <n v="47689"/>
    <x v="27"/>
    <n v="23"/>
    <n v="103095"/>
  </r>
  <r>
    <d v="2021-05-24T23:49:12"/>
    <n v="254899"/>
    <x v="1290"/>
    <n v="23"/>
    <n v="103098"/>
  </r>
  <r>
    <d v="2021-05-24T23:52:19"/>
    <n v="22656"/>
    <x v="130"/>
    <n v="23"/>
    <n v="103099"/>
  </r>
  <r>
    <d v="2021-05-24T23:53:52"/>
    <n v="260955"/>
    <x v="27"/>
    <n v="23"/>
    <n v="103104"/>
  </r>
  <r>
    <d v="2021-05-24T23:55:37"/>
    <n v="182975"/>
    <x v="1041"/>
    <n v="23"/>
    <n v="103107"/>
  </r>
  <r>
    <d v="2021-05-24T23:56:10"/>
    <n v="114147"/>
    <x v="118"/>
    <n v="23"/>
    <n v="103108"/>
  </r>
  <r>
    <d v="2021-05-24T23:58:31"/>
    <n v="218834"/>
    <x v="62"/>
    <n v="23"/>
    <n v="103113"/>
  </r>
  <r>
    <d v="2021-05-24T23:59:06"/>
    <n v="334482"/>
    <x v="19"/>
    <n v="23"/>
    <n v="103118"/>
  </r>
  <r>
    <d v="2021-05-25T00:04:56"/>
    <n v="240030"/>
    <x v="139"/>
    <n v="0"/>
    <n v="103119"/>
  </r>
  <r>
    <d v="2021-05-25T00:07:16"/>
    <n v="184575"/>
    <x v="492"/>
    <n v="0"/>
    <n v="103123"/>
  </r>
  <r>
    <d v="2021-05-25T00:10:05"/>
    <n v="85809"/>
    <x v="1209"/>
    <n v="0"/>
    <n v="103128"/>
  </r>
  <r>
    <d v="2021-05-25T00:10:10"/>
    <n v="20414"/>
    <x v="4"/>
    <n v="0"/>
    <n v="103130"/>
  </r>
  <r>
    <d v="2021-05-25T00:11:55"/>
    <n v="234938"/>
    <x v="109"/>
    <n v="0"/>
    <n v="103135"/>
  </r>
  <r>
    <d v="2021-05-25T00:14:15"/>
    <n v="266436"/>
    <x v="2441"/>
    <n v="0"/>
    <n v="103136"/>
  </r>
  <r>
    <d v="2021-05-25T00:18:43"/>
    <n v="129189"/>
    <x v="430"/>
    <n v="0"/>
    <n v="103139"/>
  </r>
  <r>
    <d v="2021-05-25T00:21:49"/>
    <n v="163445"/>
    <x v="13"/>
    <n v="0"/>
    <n v="103144"/>
  </r>
  <r>
    <d v="2021-05-25T00:23:02"/>
    <n v="214647"/>
    <x v="9"/>
    <n v="0"/>
    <n v="103145"/>
  </r>
  <r>
    <d v="2021-05-25T00:23:34"/>
    <n v="130942"/>
    <x v="2009"/>
    <n v="0"/>
    <n v="103150"/>
  </r>
  <r>
    <d v="2021-05-25T00:31:09"/>
    <n v="221354"/>
    <x v="3037"/>
    <n v="0"/>
    <n v="103152"/>
  </r>
  <r>
    <d v="2021-05-25T00:32:53"/>
    <n v="8684"/>
    <x v="29"/>
    <n v="0"/>
    <n v="103153"/>
  </r>
  <r>
    <d v="2021-05-25T00:33:28"/>
    <n v="182286"/>
    <x v="457"/>
    <n v="0"/>
    <n v="103157"/>
  </r>
  <r>
    <d v="2021-05-25T00:35:02"/>
    <n v="281622"/>
    <x v="130"/>
    <n v="0"/>
    <n v="103161"/>
  </r>
  <r>
    <d v="2021-05-25T00:37:33"/>
    <n v="194303"/>
    <x v="833"/>
    <n v="0"/>
    <n v="103165"/>
  </r>
  <r>
    <d v="2021-05-25T00:39:53"/>
    <n v="7012"/>
    <x v="1477"/>
    <n v="0"/>
    <n v="103166"/>
  </r>
  <r>
    <d v="2021-05-25T00:39:53"/>
    <n v="55283"/>
    <x v="308"/>
    <n v="0"/>
    <n v="103167"/>
  </r>
  <r>
    <d v="2021-05-25T00:42:13"/>
    <n v="54670"/>
    <x v="2858"/>
    <n v="0"/>
    <n v="103171"/>
  </r>
  <r>
    <d v="2021-05-25T00:42:13"/>
    <n v="61904"/>
    <x v="109"/>
    <n v="0"/>
    <n v="103174"/>
  </r>
  <r>
    <d v="2021-05-25T00:45:07"/>
    <n v="149639"/>
    <x v="29"/>
    <n v="0"/>
    <n v="103177"/>
  </r>
  <r>
    <d v="2021-05-25T00:47:27"/>
    <n v="41991"/>
    <x v="6"/>
    <n v="0"/>
    <n v="103179"/>
  </r>
  <r>
    <d v="2021-05-25T00:47:27"/>
    <n v="346862"/>
    <x v="77"/>
    <n v="0"/>
    <n v="103183"/>
  </r>
  <r>
    <d v="2021-05-25T00:49:47"/>
    <n v="136466"/>
    <x v="344"/>
    <n v="0"/>
    <n v="103187"/>
  </r>
  <r>
    <d v="2021-05-25T00:49:47"/>
    <n v="180403"/>
    <x v="29"/>
    <n v="0"/>
    <n v="103190"/>
  </r>
  <r>
    <d v="2021-05-25T00:56:12"/>
    <n v="166714"/>
    <x v="24"/>
    <n v="0"/>
    <n v="103193"/>
  </r>
  <r>
    <d v="2021-05-25T00:58:05"/>
    <n v="197137"/>
    <x v="118"/>
    <n v="0"/>
    <n v="103198"/>
  </r>
  <r>
    <d v="2021-05-25T00:58:31"/>
    <n v="117377"/>
    <x v="14"/>
    <n v="0"/>
    <n v="103202"/>
  </r>
  <r>
    <d v="2021-05-25T01:03:11"/>
    <n v="288701"/>
    <x v="49"/>
    <n v="1"/>
    <n v="103205"/>
  </r>
  <r>
    <d v="2021-05-25T01:05:31"/>
    <n v="338078"/>
    <x v="62"/>
    <n v="1"/>
    <n v="103208"/>
  </r>
  <r>
    <d v="2021-05-25T01:10:10"/>
    <n v="83047"/>
    <x v="180"/>
    <n v="1"/>
    <n v="103212"/>
  </r>
  <r>
    <d v="2021-05-25T01:18:20"/>
    <n v="185098"/>
    <x v="14"/>
    <n v="1"/>
    <n v="103217"/>
  </r>
  <r>
    <d v="2021-05-25T01:19:30"/>
    <n v="70293"/>
    <x v="3"/>
    <n v="1"/>
    <n v="103222"/>
  </r>
  <r>
    <d v="2021-05-25T01:24:00"/>
    <n v="185728"/>
    <x v="1224"/>
    <n v="1"/>
    <n v="103225"/>
  </r>
  <r>
    <d v="2021-05-25T01:24:09"/>
    <n v="93840"/>
    <x v="3373"/>
    <n v="1"/>
    <n v="103227"/>
  </r>
  <r>
    <d v="2021-05-25T01:28:49"/>
    <n v="197561"/>
    <x v="2017"/>
    <n v="1"/>
    <n v="103228"/>
  </r>
  <r>
    <d v="2021-05-25T01:32:38"/>
    <n v="90376"/>
    <x v="2033"/>
    <n v="1"/>
    <n v="103231"/>
  </r>
  <r>
    <d v="2021-05-25T01:35:02"/>
    <n v="85978"/>
    <x v="2877"/>
    <n v="1"/>
    <n v="103236"/>
  </r>
  <r>
    <d v="2021-05-25T01:47:27"/>
    <n v="124396"/>
    <x v="772"/>
    <n v="1"/>
    <n v="103238"/>
  </r>
  <r>
    <d v="2021-05-25T01:47:27"/>
    <n v="321906"/>
    <x v="24"/>
    <n v="1"/>
    <n v="103243"/>
  </r>
  <r>
    <d v="2021-05-25T01:48:02"/>
    <n v="145510"/>
    <x v="13"/>
    <n v="1"/>
    <n v="103245"/>
  </r>
  <r>
    <d v="2021-05-25T01:49:47"/>
    <n v="105259"/>
    <x v="9"/>
    <n v="1"/>
    <n v="103248"/>
  </r>
  <r>
    <d v="2021-05-25T01:51:32"/>
    <n v="169263"/>
    <x v="894"/>
    <n v="1"/>
    <n v="103253"/>
  </r>
  <r>
    <d v="2021-05-25T01:53:52"/>
    <n v="234386"/>
    <x v="1469"/>
    <n v="1"/>
    <n v="103258"/>
  </r>
  <r>
    <d v="2021-05-25T01:54:27"/>
    <n v="179166"/>
    <x v="77"/>
    <n v="1"/>
    <n v="103263"/>
  </r>
  <r>
    <d v="2021-05-25T01:54:27"/>
    <n v="284504"/>
    <x v="3"/>
    <n v="1"/>
    <n v="103267"/>
  </r>
  <r>
    <d v="2021-05-25T02:03:46"/>
    <n v="187417"/>
    <x v="130"/>
    <n v="2"/>
    <n v="103271"/>
  </r>
  <r>
    <d v="2021-05-25T02:08:26"/>
    <n v="301416"/>
    <x v="187"/>
    <n v="2"/>
    <n v="103276"/>
  </r>
  <r>
    <d v="2021-05-25T02:16:48"/>
    <n v="186806"/>
    <x v="1127"/>
    <n v="2"/>
    <n v="103281"/>
  </r>
  <r>
    <d v="2021-05-25T02:24:58"/>
    <n v="194513"/>
    <x v="13"/>
    <n v="2"/>
    <n v="103283"/>
  </r>
  <r>
    <d v="2021-05-25T02:24:58"/>
    <n v="250802"/>
    <x v="14"/>
    <n v="2"/>
    <n v="103284"/>
  </r>
  <r>
    <d v="2021-05-25T02:26:24"/>
    <n v="80513"/>
    <x v="296"/>
    <n v="2"/>
    <n v="103289"/>
  </r>
  <r>
    <d v="2021-05-25T02:31:44"/>
    <n v="8144"/>
    <x v="9"/>
    <n v="2"/>
    <n v="103294"/>
  </r>
  <r>
    <d v="2021-05-25T02:31:44"/>
    <n v="88733"/>
    <x v="3"/>
    <n v="2"/>
    <n v="103297"/>
  </r>
  <r>
    <d v="2021-05-25T02:32:38"/>
    <n v="259775"/>
    <x v="2561"/>
    <n v="2"/>
    <n v="103301"/>
  </r>
  <r>
    <d v="2021-05-25T02:34:03"/>
    <n v="180047"/>
    <x v="14"/>
    <n v="2"/>
    <n v="103305"/>
  </r>
  <r>
    <d v="2021-05-25T02:35:02"/>
    <n v="97691"/>
    <x v="164"/>
    <n v="2"/>
    <n v="103306"/>
  </r>
  <r>
    <d v="2021-05-25T02:41:38"/>
    <n v="158099"/>
    <x v="77"/>
    <n v="2"/>
    <n v="103311"/>
  </r>
  <r>
    <d v="2021-05-25T02:41:38"/>
    <n v="198999"/>
    <x v="3374"/>
    <n v="2"/>
    <n v="103316"/>
  </r>
  <r>
    <d v="2021-05-25T02:43:12"/>
    <n v="27583"/>
    <x v="3375"/>
    <n v="2"/>
    <n v="103319"/>
  </r>
  <r>
    <d v="2021-05-25T02:57:21"/>
    <n v="282272"/>
    <x v="198"/>
    <n v="2"/>
    <n v="103321"/>
  </r>
  <r>
    <d v="2021-05-25T02:59:41"/>
    <n v="338189"/>
    <x v="2388"/>
    <n v="2"/>
    <n v="103322"/>
  </r>
  <r>
    <d v="2021-05-25T03:16:48"/>
    <n v="156592"/>
    <x v="1069"/>
    <n v="3"/>
    <n v="103327"/>
  </r>
  <r>
    <d v="2021-05-25T03:38:24"/>
    <n v="208801"/>
    <x v="1157"/>
    <n v="3"/>
    <n v="103332"/>
  </r>
  <r>
    <d v="2021-05-25T03:44:10"/>
    <n v="313491"/>
    <x v="806"/>
    <n v="3"/>
    <n v="103336"/>
  </r>
  <r>
    <d v="2021-05-25T03:53:17"/>
    <n v="281204"/>
    <x v="17"/>
    <n v="3"/>
    <n v="103340"/>
  </r>
  <r>
    <d v="2021-05-25T03:54:43"/>
    <n v="28978"/>
    <x v="3"/>
    <n v="3"/>
    <n v="103341"/>
  </r>
  <r>
    <d v="2021-05-25T03:55:02"/>
    <n v="94644"/>
    <x v="24"/>
    <n v="3"/>
    <n v="103344"/>
  </r>
  <r>
    <d v="2021-05-25T03:58:05"/>
    <n v="217097"/>
    <x v="3"/>
    <n v="3"/>
    <n v="103349"/>
  </r>
  <r>
    <d v="2021-05-25T04:04:56"/>
    <n v="273747"/>
    <x v="223"/>
    <n v="4"/>
    <n v="103354"/>
  </r>
  <r>
    <d v="2021-05-25T04:07:16"/>
    <n v="230350"/>
    <x v="1248"/>
    <n v="4"/>
    <n v="103355"/>
  </r>
  <r>
    <d v="2021-05-25T04:08:38"/>
    <n v="137764"/>
    <x v="7"/>
    <n v="4"/>
    <n v="103360"/>
  </r>
  <r>
    <d v="2021-05-25T04:11:02"/>
    <n v="15465"/>
    <x v="77"/>
    <n v="4"/>
    <n v="103361"/>
  </r>
  <r>
    <d v="2021-05-25T04:15:25"/>
    <n v="242991"/>
    <x v="3"/>
    <n v="4"/>
    <n v="103363"/>
  </r>
  <r>
    <d v="2021-05-25T04:18:20"/>
    <n v="205616"/>
    <x v="30"/>
    <n v="4"/>
    <n v="103365"/>
  </r>
  <r>
    <d v="2021-05-25T04:18:20"/>
    <n v="302184"/>
    <x v="446"/>
    <n v="4"/>
    <n v="103367"/>
  </r>
  <r>
    <d v="2021-05-25T04:19:41"/>
    <n v="245731"/>
    <x v="24"/>
    <n v="4"/>
    <n v="103371"/>
  </r>
  <r>
    <d v="2021-05-25T04:39:22"/>
    <n v="11660"/>
    <x v="8"/>
    <n v="4"/>
    <n v="103375"/>
  </r>
  <r>
    <d v="2021-05-25T04:42:13"/>
    <n v="31865"/>
    <x v="177"/>
    <n v="4"/>
    <n v="103380"/>
  </r>
  <r>
    <d v="2021-05-25T04:42:43"/>
    <n v="63398"/>
    <x v="791"/>
    <n v="4"/>
    <n v="103385"/>
  </r>
  <r>
    <d v="2021-05-25T04:42:48"/>
    <n v="24795"/>
    <x v="29"/>
    <n v="4"/>
    <n v="103390"/>
  </r>
  <r>
    <d v="2021-05-25T04:44:10"/>
    <n v="251263"/>
    <x v="13"/>
    <n v="4"/>
    <n v="103391"/>
  </r>
  <r>
    <d v="2021-05-25T04:44:38"/>
    <n v="250590"/>
    <x v="3376"/>
    <n v="4"/>
    <n v="103396"/>
  </r>
  <r>
    <d v="2021-05-25T04:53:52"/>
    <n v="282943"/>
    <x v="63"/>
    <n v="4"/>
    <n v="103399"/>
  </r>
  <r>
    <d v="2021-05-25T05:04:48"/>
    <n v="182715"/>
    <x v="13"/>
    <n v="5"/>
    <n v="103401"/>
  </r>
  <r>
    <d v="2021-05-25T05:45:36"/>
    <n v="237584"/>
    <x v="192"/>
    <n v="5"/>
    <n v="103402"/>
  </r>
  <r>
    <d v="2021-05-25T05:53:46"/>
    <n v="130479"/>
    <x v="1383"/>
    <n v="5"/>
    <n v="103403"/>
  </r>
  <r>
    <d v="2021-05-25T05:57:07"/>
    <n v="316589"/>
    <x v="344"/>
    <n v="5"/>
    <n v="103406"/>
  </r>
  <r>
    <d v="2021-05-25T06:01:55"/>
    <n v="28553"/>
    <x v="251"/>
    <n v="6"/>
    <n v="103410"/>
  </r>
  <r>
    <d v="2021-05-25T06:05:31"/>
    <n v="39596"/>
    <x v="14"/>
    <n v="6"/>
    <n v="103412"/>
  </r>
  <r>
    <d v="2021-05-25T06:09:36"/>
    <n v="185977"/>
    <x v="647"/>
    <n v="6"/>
    <n v="103415"/>
  </r>
  <r>
    <d v="2021-05-25T06:25:26"/>
    <n v="143345"/>
    <x v="463"/>
    <n v="6"/>
    <n v="103416"/>
  </r>
  <r>
    <d v="2021-05-25T06:31:44"/>
    <n v="49563"/>
    <x v="1455"/>
    <n v="6"/>
    <n v="103419"/>
  </r>
  <r>
    <d v="2021-05-25T06:33:36"/>
    <n v="231881"/>
    <x v="4"/>
    <n v="6"/>
    <n v="103420"/>
  </r>
  <r>
    <d v="2021-05-25T06:42:13"/>
    <n v="56721"/>
    <x v="21"/>
    <n v="6"/>
    <n v="103422"/>
  </r>
  <r>
    <d v="2021-05-25T06:42:48"/>
    <n v="2502"/>
    <x v="3"/>
    <n v="6"/>
    <n v="103424"/>
  </r>
  <r>
    <d v="2021-05-25T06:46:52"/>
    <n v="22064"/>
    <x v="3346"/>
    <n v="6"/>
    <n v="103426"/>
  </r>
  <r>
    <d v="2021-05-25T06:50:53"/>
    <n v="343158"/>
    <x v="187"/>
    <n v="6"/>
    <n v="103430"/>
  </r>
  <r>
    <d v="2021-05-25T06:56:47"/>
    <n v="84720"/>
    <x v="7"/>
    <n v="6"/>
    <n v="103434"/>
  </r>
  <r>
    <d v="2021-05-25T07:06:43"/>
    <n v="246593"/>
    <x v="697"/>
    <n v="7"/>
    <n v="103439"/>
  </r>
  <r>
    <d v="2021-05-25T07:08:10"/>
    <n v="42150"/>
    <x v="72"/>
    <n v="7"/>
    <n v="103440"/>
  </r>
  <r>
    <d v="2021-05-25T07:08:26"/>
    <n v="44646"/>
    <x v="21"/>
    <n v="7"/>
    <n v="103442"/>
  </r>
  <r>
    <d v="2021-05-25T07:11:20"/>
    <n v="279961"/>
    <x v="3"/>
    <n v="7"/>
    <n v="103443"/>
  </r>
  <r>
    <d v="2021-05-25T07:17:46"/>
    <n v="95211"/>
    <x v="2108"/>
    <n v="7"/>
    <n v="103447"/>
  </r>
  <r>
    <d v="2021-05-25T07:19:30"/>
    <n v="158586"/>
    <x v="187"/>
    <n v="7"/>
    <n v="103450"/>
  </r>
  <r>
    <d v="2021-05-25T07:19:41"/>
    <n v="40971"/>
    <x v="137"/>
    <n v="7"/>
    <n v="103452"/>
  </r>
  <r>
    <d v="2021-05-25T07:21:49"/>
    <n v="99523"/>
    <x v="899"/>
    <n v="7"/>
    <n v="103454"/>
  </r>
  <r>
    <d v="2021-05-25T07:24:00"/>
    <n v="8977"/>
    <x v="400"/>
    <n v="7"/>
    <n v="103456"/>
  </r>
  <r>
    <d v="2021-05-25T07:32:53"/>
    <n v="253879"/>
    <x v="18"/>
    <n v="7"/>
    <n v="103460"/>
  </r>
  <r>
    <d v="2021-05-25T07:33:28"/>
    <n v="216815"/>
    <x v="130"/>
    <n v="7"/>
    <n v="103461"/>
  </r>
  <r>
    <d v="2021-05-25T07:35:13"/>
    <n v="62086"/>
    <x v="463"/>
    <n v="7"/>
    <n v="103466"/>
  </r>
  <r>
    <d v="2021-05-25T07:42:48"/>
    <n v="349465"/>
    <x v="88"/>
    <n v="7"/>
    <n v="103468"/>
  </r>
  <r>
    <d v="2021-05-25T07:51:50"/>
    <n v="243865"/>
    <x v="612"/>
    <n v="7"/>
    <n v="103471"/>
  </r>
  <r>
    <d v="2021-05-25T07:53:52"/>
    <n v="172170"/>
    <x v="429"/>
    <n v="7"/>
    <n v="103476"/>
  </r>
  <r>
    <d v="2021-05-25T07:57:56"/>
    <n v="278535"/>
    <x v="7"/>
    <n v="7"/>
    <n v="103479"/>
  </r>
  <r>
    <d v="2021-05-25T08:05:17"/>
    <n v="108171"/>
    <x v="1922"/>
    <n v="8"/>
    <n v="103484"/>
  </r>
  <r>
    <d v="2021-05-25T08:05:31"/>
    <n v="240962"/>
    <x v="1434"/>
    <n v="8"/>
    <n v="103488"/>
  </r>
  <r>
    <d v="2021-05-25T08:08:10"/>
    <n v="101551"/>
    <x v="130"/>
    <n v="8"/>
    <n v="103492"/>
  </r>
  <r>
    <d v="2021-05-25T08:19:30"/>
    <n v="108064"/>
    <x v="1383"/>
    <n v="8"/>
    <n v="103493"/>
  </r>
  <r>
    <d v="2021-05-25T08:25:54"/>
    <n v="309236"/>
    <x v="174"/>
    <n v="8"/>
    <n v="103497"/>
  </r>
  <r>
    <d v="2021-05-25T08:27:04"/>
    <n v="270646"/>
    <x v="226"/>
    <n v="8"/>
    <n v="103498"/>
  </r>
  <r>
    <d v="2021-05-25T08:31:44"/>
    <n v="158444"/>
    <x v="155"/>
    <n v="8"/>
    <n v="103499"/>
  </r>
  <r>
    <d v="2021-05-25T08:33:07"/>
    <n v="271948"/>
    <x v="15"/>
    <n v="8"/>
    <n v="103502"/>
  </r>
  <r>
    <d v="2021-05-25T08:34:38"/>
    <n v="286472"/>
    <x v="3"/>
    <n v="8"/>
    <n v="103507"/>
  </r>
  <r>
    <d v="2021-05-25T08:36:58"/>
    <n v="71833"/>
    <x v="1880"/>
    <n v="8"/>
    <n v="103509"/>
  </r>
  <r>
    <d v="2021-05-25T08:47:02"/>
    <n v="109285"/>
    <x v="131"/>
    <n v="8"/>
    <n v="103511"/>
  </r>
  <r>
    <d v="2021-05-25T08:52:48"/>
    <n v="89211"/>
    <x v="104"/>
    <n v="8"/>
    <n v="103515"/>
  </r>
  <r>
    <d v="2021-05-25T08:55:02"/>
    <n v="152186"/>
    <x v="18"/>
    <n v="8"/>
    <n v="103516"/>
  </r>
  <r>
    <d v="2021-05-25T09:13:40"/>
    <n v="259864"/>
    <x v="281"/>
    <n v="9"/>
    <n v="103519"/>
  </r>
  <r>
    <d v="2021-05-25T09:22:05"/>
    <n v="79993"/>
    <x v="3"/>
    <n v="9"/>
    <n v="103523"/>
  </r>
  <r>
    <d v="2021-05-25T09:22:24"/>
    <n v="31842"/>
    <x v="707"/>
    <n v="9"/>
    <n v="103527"/>
  </r>
  <r>
    <d v="2021-05-25T09:22:24"/>
    <n v="107743"/>
    <x v="3215"/>
    <n v="9"/>
    <n v="103530"/>
  </r>
  <r>
    <d v="2021-05-25T09:22:59"/>
    <n v="173975"/>
    <x v="130"/>
    <n v="9"/>
    <n v="103534"/>
  </r>
  <r>
    <d v="2021-05-25T09:27:22"/>
    <n v="99957"/>
    <x v="3377"/>
    <n v="9"/>
    <n v="103539"/>
  </r>
  <r>
    <d v="2021-05-25T09:27:39"/>
    <n v="49384"/>
    <x v="14"/>
    <n v="9"/>
    <n v="103544"/>
  </r>
  <r>
    <d v="2021-05-25T09:27:39"/>
    <n v="137270"/>
    <x v="77"/>
    <n v="9"/>
    <n v="103549"/>
  </r>
  <r>
    <d v="2021-05-25T09:36:23"/>
    <n v="43642"/>
    <x v="147"/>
    <n v="9"/>
    <n v="103550"/>
  </r>
  <r>
    <d v="2021-05-25T09:36:58"/>
    <n v="287960"/>
    <x v="24"/>
    <n v="9"/>
    <n v="103551"/>
  </r>
  <r>
    <d v="2021-05-25T09:39:53"/>
    <n v="265388"/>
    <x v="109"/>
    <n v="9"/>
    <n v="103553"/>
  </r>
  <r>
    <d v="2021-05-25T09:44:33"/>
    <n v="149657"/>
    <x v="149"/>
    <n v="9"/>
    <n v="103556"/>
  </r>
  <r>
    <d v="2021-05-25T09:47:27"/>
    <n v="328975"/>
    <x v="3"/>
    <n v="9"/>
    <n v="103560"/>
  </r>
  <r>
    <d v="2021-05-25T09:49:55"/>
    <n v="260028"/>
    <x v="29"/>
    <n v="9"/>
    <n v="103565"/>
  </r>
  <r>
    <d v="2021-05-25T09:50:22"/>
    <n v="275865"/>
    <x v="3"/>
    <n v="9"/>
    <n v="103566"/>
  </r>
  <r>
    <d v="2021-05-25T09:52:07"/>
    <n v="156508"/>
    <x v="855"/>
    <n v="9"/>
    <n v="103568"/>
  </r>
  <r>
    <d v="2021-05-25T09:53:17"/>
    <n v="98610"/>
    <x v="19"/>
    <n v="9"/>
    <n v="103573"/>
  </r>
  <r>
    <d v="2021-05-25T09:53:52"/>
    <n v="326055"/>
    <x v="231"/>
    <n v="9"/>
    <n v="103574"/>
  </r>
  <r>
    <d v="2021-05-25T09:57:21"/>
    <n v="233420"/>
    <x v="1539"/>
    <n v="9"/>
    <n v="103576"/>
  </r>
  <r>
    <d v="2021-05-25T09:57:21"/>
    <n v="177284"/>
    <x v="3"/>
    <n v="9"/>
    <n v="103579"/>
  </r>
  <r>
    <d v="2021-05-25T09:57:56"/>
    <n v="99523"/>
    <x v="29"/>
    <n v="9"/>
    <n v="103583"/>
  </r>
  <r>
    <d v="2021-05-25T10:05:46"/>
    <n v="181843"/>
    <x v="2418"/>
    <n v="10"/>
    <n v="103586"/>
  </r>
  <r>
    <d v="2021-05-25T10:08:10"/>
    <n v="180388"/>
    <x v="372"/>
    <n v="10"/>
    <n v="103589"/>
  </r>
  <r>
    <d v="2021-05-25T10:08:38"/>
    <n v="97705"/>
    <x v="265"/>
    <n v="10"/>
    <n v="103594"/>
  </r>
  <r>
    <d v="2021-05-25T10:12:30"/>
    <n v="151089"/>
    <x v="13"/>
    <n v="10"/>
    <n v="103595"/>
  </r>
  <r>
    <d v="2021-05-25T10:17:45"/>
    <n v="47987"/>
    <x v="29"/>
    <n v="10"/>
    <n v="103597"/>
  </r>
  <r>
    <d v="2021-05-25T10:18:20"/>
    <n v="81790"/>
    <x v="708"/>
    <n v="10"/>
    <n v="103599"/>
  </r>
  <r>
    <d v="2021-05-25T10:18:55"/>
    <n v="165260"/>
    <x v="453"/>
    <n v="10"/>
    <n v="103600"/>
  </r>
  <r>
    <d v="2021-05-25T10:24:09"/>
    <n v="302421"/>
    <x v="336"/>
    <n v="10"/>
    <n v="103602"/>
  </r>
  <r>
    <d v="2021-05-25T10:25:54"/>
    <n v="13620"/>
    <x v="384"/>
    <n v="10"/>
    <n v="103604"/>
  </r>
  <r>
    <d v="2021-05-25T10:29:24"/>
    <n v="69506"/>
    <x v="29"/>
    <n v="10"/>
    <n v="103605"/>
  </r>
  <r>
    <d v="2021-05-25T10:29:24"/>
    <n v="277477"/>
    <x v="3378"/>
    <n v="10"/>
    <n v="103610"/>
  </r>
  <r>
    <d v="2021-05-25T10:31:09"/>
    <n v="226924"/>
    <x v="4"/>
    <n v="10"/>
    <n v="103612"/>
  </r>
  <r>
    <d v="2021-05-25T10:31:09"/>
    <n v="268917"/>
    <x v="382"/>
    <n v="10"/>
    <n v="103615"/>
  </r>
  <r>
    <d v="2021-05-25T10:35:13"/>
    <n v="335560"/>
    <x v="1142"/>
    <n v="10"/>
    <n v="103618"/>
  </r>
  <r>
    <d v="2021-05-25T10:35:48"/>
    <n v="202306"/>
    <x v="477"/>
    <n v="10"/>
    <n v="103623"/>
  </r>
  <r>
    <d v="2021-05-25T10:35:48"/>
    <n v="313469"/>
    <x v="24"/>
    <n v="10"/>
    <n v="103628"/>
  </r>
  <r>
    <d v="2021-05-25T10:36:58"/>
    <n v="168137"/>
    <x v="232"/>
    <n v="10"/>
    <n v="103629"/>
  </r>
  <r>
    <d v="2021-05-25T10:39:18"/>
    <n v="51192"/>
    <x v="3"/>
    <n v="10"/>
    <n v="103634"/>
  </r>
  <r>
    <d v="2021-05-25T10:40:28"/>
    <n v="64132"/>
    <x v="2540"/>
    <n v="10"/>
    <n v="103638"/>
  </r>
  <r>
    <d v="2021-05-25T10:41:46"/>
    <n v="68662"/>
    <x v="68"/>
    <n v="10"/>
    <n v="103643"/>
  </r>
  <r>
    <d v="2021-05-25T10:42:13"/>
    <n v="15813"/>
    <x v="7"/>
    <n v="10"/>
    <n v="103648"/>
  </r>
  <r>
    <d v="2021-05-25T10:50:22"/>
    <n v="234771"/>
    <x v="27"/>
    <n v="10"/>
    <n v="103649"/>
  </r>
  <r>
    <d v="2021-05-25T10:56:12"/>
    <n v="30087"/>
    <x v="949"/>
    <n v="10"/>
    <n v="103652"/>
  </r>
  <r>
    <d v="2021-05-25T10:57:21"/>
    <n v="85281"/>
    <x v="24"/>
    <n v="10"/>
    <n v="103655"/>
  </r>
  <r>
    <d v="2021-05-25T11:01:26"/>
    <n v="170673"/>
    <x v="7"/>
    <n v="11"/>
    <n v="103658"/>
  </r>
  <r>
    <d v="2021-05-25T11:01:26"/>
    <n v="2587"/>
    <x v="1075"/>
    <n v="11"/>
    <n v="103663"/>
  </r>
  <r>
    <d v="2021-05-25T11:02:01"/>
    <n v="198475"/>
    <x v="9"/>
    <n v="11"/>
    <n v="103666"/>
  </r>
  <r>
    <d v="2021-05-25T11:04:19"/>
    <n v="345988"/>
    <x v="17"/>
    <n v="11"/>
    <n v="103671"/>
  </r>
  <r>
    <d v="2021-05-25T11:17:10"/>
    <n v="134254"/>
    <x v="15"/>
    <n v="11"/>
    <n v="103674"/>
  </r>
  <r>
    <d v="2021-05-25T11:17:10"/>
    <n v="334456"/>
    <x v="3"/>
    <n v="11"/>
    <n v="103678"/>
  </r>
  <r>
    <d v="2021-05-25T11:24:00"/>
    <n v="233221"/>
    <x v="400"/>
    <n v="11"/>
    <n v="103681"/>
  </r>
  <r>
    <d v="2021-05-25T11:24:09"/>
    <n v="11548"/>
    <x v="7"/>
    <n v="11"/>
    <n v="103684"/>
  </r>
  <r>
    <d v="2021-05-25T11:24:44"/>
    <n v="273251"/>
    <x v="903"/>
    <n v="11"/>
    <n v="103687"/>
  </r>
  <r>
    <d v="2021-05-25T11:26:29"/>
    <n v="111265"/>
    <x v="3379"/>
    <n v="11"/>
    <n v="103688"/>
  </r>
  <r>
    <d v="2021-05-25T11:27:04"/>
    <n v="86061"/>
    <x v="266"/>
    <n v="11"/>
    <n v="103691"/>
  </r>
  <r>
    <d v="2021-05-25T11:27:04"/>
    <n v="165874"/>
    <x v="19"/>
    <n v="11"/>
    <n v="103696"/>
  </r>
  <r>
    <d v="2021-05-25T11:27:04"/>
    <n v="299642"/>
    <x v="29"/>
    <n v="11"/>
    <n v="103700"/>
  </r>
  <r>
    <d v="2021-05-25T11:31:09"/>
    <n v="143345"/>
    <x v="77"/>
    <n v="11"/>
    <n v="103703"/>
  </r>
  <r>
    <d v="2021-05-25T11:37:33"/>
    <n v="133277"/>
    <x v="14"/>
    <n v="11"/>
    <n v="103707"/>
  </r>
  <r>
    <d v="2021-05-25T11:38:08"/>
    <n v="156592"/>
    <x v="3"/>
    <n v="11"/>
    <n v="103709"/>
  </r>
  <r>
    <d v="2021-05-25T11:38:43"/>
    <n v="102316"/>
    <x v="1103"/>
    <n v="11"/>
    <n v="103714"/>
  </r>
  <r>
    <d v="2021-05-25T11:52:42"/>
    <n v="61475"/>
    <x v="3207"/>
    <n v="11"/>
    <n v="103718"/>
  </r>
  <r>
    <d v="2021-05-25T11:53:52"/>
    <n v="268456"/>
    <x v="223"/>
    <n v="11"/>
    <n v="103721"/>
  </r>
  <r>
    <d v="2021-05-25T11:54:27"/>
    <n v="142127"/>
    <x v="77"/>
    <n v="11"/>
    <n v="103725"/>
  </r>
  <r>
    <d v="2021-05-25T11:58:31"/>
    <n v="116688"/>
    <x v="58"/>
    <n v="11"/>
    <n v="103729"/>
  </r>
  <r>
    <d v="2021-05-25T11:59:06"/>
    <n v="107901"/>
    <x v="6"/>
    <n v="11"/>
    <n v="103733"/>
  </r>
  <r>
    <d v="2021-05-25T12:00:16"/>
    <n v="130563"/>
    <x v="7"/>
    <n v="12"/>
    <n v="103738"/>
  </r>
  <r>
    <d v="2021-05-25T12:03:11"/>
    <n v="67725"/>
    <x v="65"/>
    <n v="12"/>
    <n v="103740"/>
  </r>
  <r>
    <d v="2021-05-25T12:04:21"/>
    <n v="190972"/>
    <x v="755"/>
    <n v="12"/>
    <n v="103745"/>
  </r>
  <r>
    <d v="2021-05-25T12:04:21"/>
    <n v="342623"/>
    <x v="588"/>
    <n v="12"/>
    <n v="103749"/>
  </r>
  <r>
    <d v="2021-05-25T12:08:26"/>
    <n v="224123"/>
    <x v="3"/>
    <n v="12"/>
    <n v="103753"/>
  </r>
  <r>
    <d v="2021-05-25T12:10:45"/>
    <n v="134111"/>
    <x v="707"/>
    <n v="12"/>
    <n v="103754"/>
  </r>
  <r>
    <d v="2021-05-25T12:10:45"/>
    <n v="189045"/>
    <x v="30"/>
    <n v="12"/>
    <n v="103759"/>
  </r>
  <r>
    <d v="2021-05-25T12:12:30"/>
    <n v="276767"/>
    <x v="24"/>
    <n v="12"/>
    <n v="103761"/>
  </r>
  <r>
    <d v="2021-05-25T12:13:05"/>
    <n v="64417"/>
    <x v="2862"/>
    <n v="12"/>
    <n v="103765"/>
  </r>
  <r>
    <d v="2021-05-25T12:13:40"/>
    <n v="105124"/>
    <x v="82"/>
    <n v="12"/>
    <n v="103769"/>
  </r>
  <r>
    <d v="2021-05-25T12:17:10"/>
    <n v="51861"/>
    <x v="991"/>
    <n v="12"/>
    <n v="103771"/>
  </r>
  <r>
    <d v="2021-05-25T12:17:10"/>
    <n v="173525"/>
    <x v="77"/>
    <n v="12"/>
    <n v="103773"/>
  </r>
  <r>
    <d v="2021-05-25T12:19:30"/>
    <n v="39841"/>
    <x v="19"/>
    <n v="12"/>
    <n v="103774"/>
  </r>
  <r>
    <d v="2021-05-25T12:20:40"/>
    <n v="107822"/>
    <x v="978"/>
    <n v="12"/>
    <n v="103776"/>
  </r>
  <r>
    <d v="2021-05-25T12:22:24"/>
    <n v="242719"/>
    <x v="26"/>
    <n v="12"/>
    <n v="103780"/>
  </r>
  <r>
    <d v="2021-05-25T12:22:59"/>
    <n v="129936"/>
    <x v="187"/>
    <n v="12"/>
    <n v="103785"/>
  </r>
  <r>
    <d v="2021-05-25T12:24:44"/>
    <n v="250802"/>
    <x v="109"/>
    <n v="12"/>
    <n v="103786"/>
  </r>
  <r>
    <d v="2021-05-25T12:25:19"/>
    <n v="122014"/>
    <x v="7"/>
    <n v="12"/>
    <n v="103787"/>
  </r>
  <r>
    <d v="2021-05-25T12:25:19"/>
    <n v="282522"/>
    <x v="344"/>
    <n v="12"/>
    <n v="103788"/>
  </r>
  <r>
    <d v="2021-05-25T12:28:49"/>
    <n v="327137"/>
    <x v="444"/>
    <n v="12"/>
    <n v="103790"/>
  </r>
  <r>
    <d v="2021-05-25T12:29:24"/>
    <n v="39730"/>
    <x v="561"/>
    <n v="12"/>
    <n v="103794"/>
  </r>
  <r>
    <d v="2021-05-25T12:29:24"/>
    <n v="271522"/>
    <x v="563"/>
    <n v="12"/>
    <n v="103798"/>
  </r>
  <r>
    <d v="2021-05-25T12:29:24"/>
    <n v="278199"/>
    <x v="3069"/>
    <n v="12"/>
    <n v="103802"/>
  </r>
  <r>
    <d v="2021-05-25T12:29:59"/>
    <n v="80294"/>
    <x v="1832"/>
    <n v="12"/>
    <n v="103803"/>
  </r>
  <r>
    <d v="2021-05-25T12:31:09"/>
    <n v="256106"/>
    <x v="3380"/>
    <n v="12"/>
    <n v="103808"/>
  </r>
  <r>
    <d v="2021-05-25T12:35:13"/>
    <n v="130654"/>
    <x v="3"/>
    <n v="12"/>
    <n v="103812"/>
  </r>
  <r>
    <d v="2021-05-25T12:37:33"/>
    <n v="38987"/>
    <x v="768"/>
    <n v="12"/>
    <n v="103816"/>
  </r>
  <r>
    <d v="2021-05-25T12:38:08"/>
    <n v="316737"/>
    <x v="1128"/>
    <n v="12"/>
    <n v="103818"/>
  </r>
  <r>
    <d v="2021-05-25T12:38:43"/>
    <n v="245317"/>
    <x v="24"/>
    <n v="12"/>
    <n v="103820"/>
  </r>
  <r>
    <d v="2021-05-25T12:40:28"/>
    <n v="331396"/>
    <x v="255"/>
    <n v="12"/>
    <n v="103821"/>
  </r>
  <r>
    <d v="2021-05-25T12:42:13"/>
    <n v="33351"/>
    <x v="185"/>
    <n v="12"/>
    <n v="103822"/>
  </r>
  <r>
    <d v="2021-05-25T12:48:37"/>
    <n v="48429"/>
    <x v="7"/>
    <n v="12"/>
    <n v="103826"/>
  </r>
  <r>
    <d v="2021-05-25T12:50:57"/>
    <n v="221276"/>
    <x v="130"/>
    <n v="12"/>
    <n v="103827"/>
  </r>
  <r>
    <d v="2021-05-25T12:52:07"/>
    <n v="158046"/>
    <x v="736"/>
    <n v="12"/>
    <n v="103832"/>
  </r>
  <r>
    <d v="2021-05-25T12:53:52"/>
    <n v="279359"/>
    <x v="27"/>
    <n v="12"/>
    <n v="103836"/>
  </r>
  <r>
    <d v="2021-05-25T12:54:14"/>
    <n v="225882"/>
    <x v="9"/>
    <n v="12"/>
    <n v="103838"/>
  </r>
  <r>
    <d v="2021-05-25T12:54:27"/>
    <n v="22461"/>
    <x v="130"/>
    <n v="12"/>
    <n v="103840"/>
  </r>
  <r>
    <d v="2021-05-25T12:55:02"/>
    <n v="318226"/>
    <x v="9"/>
    <n v="12"/>
    <n v="103845"/>
  </r>
  <r>
    <d v="2021-05-25T12:56:47"/>
    <n v="62550"/>
    <x v="29"/>
    <n v="12"/>
    <n v="103848"/>
  </r>
  <r>
    <d v="2021-05-25T12:57:21"/>
    <n v="107366"/>
    <x v="4"/>
    <n v="12"/>
    <n v="103852"/>
  </r>
  <r>
    <d v="2021-05-25T12:57:56"/>
    <n v="302421"/>
    <x v="463"/>
    <n v="12"/>
    <n v="103853"/>
  </r>
  <r>
    <d v="2021-05-25T13:00:16"/>
    <n v="84720"/>
    <x v="354"/>
    <n v="13"/>
    <n v="103856"/>
  </r>
  <r>
    <d v="2021-05-25T13:00:51"/>
    <n v="340845"/>
    <x v="563"/>
    <n v="13"/>
    <n v="103860"/>
  </r>
  <r>
    <d v="2021-05-25T13:02:01"/>
    <n v="197229"/>
    <x v="294"/>
    <n v="13"/>
    <n v="103861"/>
  </r>
  <r>
    <d v="2021-05-25T13:02:24"/>
    <n v="331488"/>
    <x v="3"/>
    <n v="13"/>
    <n v="103864"/>
  </r>
  <r>
    <d v="2021-05-25T13:04:21"/>
    <n v="219928"/>
    <x v="806"/>
    <n v="13"/>
    <n v="103868"/>
  </r>
  <r>
    <d v="2021-05-25T13:06:06"/>
    <n v="27559"/>
    <x v="778"/>
    <n v="13"/>
    <n v="103870"/>
  </r>
  <r>
    <d v="2021-05-25T13:07:16"/>
    <n v="70273"/>
    <x v="3"/>
    <n v="13"/>
    <n v="103871"/>
  </r>
  <r>
    <d v="2021-05-25T13:08:26"/>
    <n v="171496"/>
    <x v="899"/>
    <n v="13"/>
    <n v="103872"/>
  </r>
  <r>
    <d v="2021-05-25T13:09:35"/>
    <n v="249770"/>
    <x v="1182"/>
    <n v="13"/>
    <n v="103874"/>
  </r>
  <r>
    <d v="2021-05-25T13:11:20"/>
    <n v="318568"/>
    <x v="73"/>
    <n v="13"/>
    <n v="103879"/>
  </r>
  <r>
    <d v="2021-05-25T13:13:40"/>
    <n v="234810"/>
    <x v="130"/>
    <n v="13"/>
    <n v="103884"/>
  </r>
  <r>
    <d v="2021-05-25T13:15:50"/>
    <n v="296259"/>
    <x v="6"/>
    <n v="13"/>
    <n v="103887"/>
  </r>
  <r>
    <d v="2021-05-25T13:17:45"/>
    <n v="26592"/>
    <x v="1066"/>
    <n v="13"/>
    <n v="103888"/>
  </r>
  <r>
    <d v="2021-05-25T13:17:45"/>
    <n v="239669"/>
    <x v="1075"/>
    <n v="13"/>
    <n v="103890"/>
  </r>
  <r>
    <d v="2021-05-25T13:17:45"/>
    <n v="104056"/>
    <x v="14"/>
    <n v="13"/>
    <n v="103895"/>
  </r>
  <r>
    <d v="2021-05-25T13:20:05"/>
    <n v="160255"/>
    <x v="1105"/>
    <n v="13"/>
    <n v="103898"/>
  </r>
  <r>
    <d v="2021-05-25T13:20:10"/>
    <n v="56863"/>
    <x v="149"/>
    <n v="13"/>
    <n v="103900"/>
  </r>
  <r>
    <d v="2021-05-25T13:21:14"/>
    <n v="110334"/>
    <x v="429"/>
    <n v="13"/>
    <n v="103902"/>
  </r>
  <r>
    <d v="2021-05-25T13:23:34"/>
    <n v="262765"/>
    <x v="29"/>
    <n v="13"/>
    <n v="103906"/>
  </r>
  <r>
    <d v="2021-05-25T13:24:09"/>
    <n v="187191"/>
    <x v="7"/>
    <n v="13"/>
    <n v="103910"/>
  </r>
  <r>
    <d v="2021-05-25T13:25:19"/>
    <n v="98657"/>
    <x v="600"/>
    <n v="13"/>
    <n v="103911"/>
  </r>
  <r>
    <d v="2021-05-25T13:25:54"/>
    <n v="117265"/>
    <x v="77"/>
    <n v="13"/>
    <n v="103915"/>
  </r>
  <r>
    <d v="2021-05-25T13:26:29"/>
    <n v="155942"/>
    <x v="366"/>
    <n v="13"/>
    <n v="103920"/>
  </r>
  <r>
    <d v="2021-05-25T13:29:24"/>
    <n v="122622"/>
    <x v="203"/>
    <n v="13"/>
    <n v="103925"/>
  </r>
  <r>
    <d v="2021-05-25T13:31:44"/>
    <n v="223984"/>
    <x v="1251"/>
    <n v="13"/>
    <n v="103929"/>
  </r>
  <r>
    <d v="2021-05-25T13:32:53"/>
    <n v="199664"/>
    <x v="130"/>
    <n v="13"/>
    <n v="103931"/>
  </r>
  <r>
    <d v="2021-05-25T13:34:03"/>
    <n v="136546"/>
    <x v="1389"/>
    <n v="13"/>
    <n v="103936"/>
  </r>
  <r>
    <d v="2021-05-25T13:35:13"/>
    <n v="71833"/>
    <x v="738"/>
    <n v="13"/>
    <n v="103937"/>
  </r>
  <r>
    <d v="2021-05-25T13:36:23"/>
    <n v="297585"/>
    <x v="147"/>
    <n v="13"/>
    <n v="103938"/>
  </r>
  <r>
    <d v="2021-05-25T13:39:53"/>
    <n v="318"/>
    <x v="2193"/>
    <n v="13"/>
    <n v="103941"/>
  </r>
  <r>
    <d v="2021-05-25T13:43:23"/>
    <n v="9853"/>
    <x v="504"/>
    <n v="13"/>
    <n v="103942"/>
  </r>
  <r>
    <d v="2021-05-25T13:44:33"/>
    <n v="239838"/>
    <x v="3"/>
    <n v="13"/>
    <n v="103947"/>
  </r>
  <r>
    <d v="2021-05-25T13:45:07"/>
    <n v="61057"/>
    <x v="1497"/>
    <n v="13"/>
    <n v="103950"/>
  </r>
  <r>
    <d v="2021-05-25T13:46:17"/>
    <n v="169458"/>
    <x v="224"/>
    <n v="13"/>
    <n v="103954"/>
  </r>
  <r>
    <d v="2021-05-25T13:46:52"/>
    <n v="315197"/>
    <x v="563"/>
    <n v="13"/>
    <n v="103958"/>
  </r>
  <r>
    <d v="2021-05-25T13:48:02"/>
    <n v="1122"/>
    <x v="1756"/>
    <n v="13"/>
    <n v="103963"/>
  </r>
  <r>
    <d v="2021-05-25T13:48:37"/>
    <n v="60595"/>
    <x v="335"/>
    <n v="13"/>
    <n v="103968"/>
  </r>
  <r>
    <d v="2021-05-25T13:49:12"/>
    <n v="286425"/>
    <x v="77"/>
    <n v="13"/>
    <n v="103971"/>
  </r>
  <r>
    <d v="2021-05-25T13:49:26"/>
    <n v="276572"/>
    <x v="13"/>
    <n v="13"/>
    <n v="103975"/>
  </r>
  <r>
    <d v="2021-05-25T13:51:32"/>
    <n v="85901"/>
    <x v="1657"/>
    <n v="13"/>
    <n v="103977"/>
  </r>
  <r>
    <d v="2021-05-25T13:52:19"/>
    <n v="13536"/>
    <x v="21"/>
    <n v="13"/>
    <n v="103980"/>
  </r>
  <r>
    <d v="2021-05-25T13:53:52"/>
    <n v="240131"/>
    <x v="2142"/>
    <n v="13"/>
    <n v="103985"/>
  </r>
  <r>
    <d v="2021-05-25T13:55:02"/>
    <n v="103523"/>
    <x v="19"/>
    <n v="13"/>
    <n v="103989"/>
  </r>
  <r>
    <d v="2021-05-25T16:51:32"/>
    <n v="285224"/>
    <x v="1806"/>
    <n v="16"/>
    <n v="103994"/>
  </r>
  <r>
    <d v="2021-05-25T16:52:07"/>
    <n v="153776"/>
    <x v="1755"/>
    <n v="16"/>
    <n v="103996"/>
  </r>
  <r>
    <d v="2021-05-25T16:52:07"/>
    <n v="201133"/>
    <x v="412"/>
    <n v="16"/>
    <n v="103999"/>
  </r>
  <r>
    <d v="2021-05-25T16:53:17"/>
    <n v="88771"/>
    <x v="116"/>
    <n v="16"/>
    <n v="104004"/>
  </r>
  <r>
    <d v="2021-05-25T16:53:52"/>
    <n v="2700"/>
    <x v="1306"/>
    <n v="16"/>
    <n v="104006"/>
  </r>
  <r>
    <d v="2021-05-25T16:54:27"/>
    <n v="309445"/>
    <x v="13"/>
    <n v="16"/>
    <n v="104010"/>
  </r>
  <r>
    <d v="2021-05-25T16:55:02"/>
    <n v="323421"/>
    <x v="653"/>
    <n v="16"/>
    <n v="104011"/>
  </r>
  <r>
    <d v="2021-05-25T16:55:37"/>
    <n v="61475"/>
    <x v="504"/>
    <n v="16"/>
    <n v="104013"/>
  </r>
  <r>
    <d v="2021-05-25T16:56:12"/>
    <n v="185301"/>
    <x v="2947"/>
    <n v="16"/>
    <n v="104016"/>
  </r>
  <r>
    <d v="2021-05-25T16:56:12"/>
    <n v="260139"/>
    <x v="772"/>
    <n v="16"/>
    <n v="104018"/>
  </r>
  <r>
    <d v="2021-05-25T16:57:21"/>
    <n v="202389"/>
    <x v="564"/>
    <n v="16"/>
    <n v="104020"/>
  </r>
  <r>
    <d v="2021-05-25T16:57:21"/>
    <n v="219982"/>
    <x v="139"/>
    <n v="16"/>
    <n v="104022"/>
  </r>
  <r>
    <d v="2021-05-25T16:57:56"/>
    <n v="55671"/>
    <x v="255"/>
    <n v="16"/>
    <n v="104025"/>
  </r>
  <r>
    <d v="2021-05-25T16:57:56"/>
    <n v="325173"/>
    <x v="174"/>
    <n v="16"/>
    <n v="104030"/>
  </r>
  <r>
    <d v="2021-05-25T16:58:31"/>
    <n v="54064"/>
    <x v="116"/>
    <n v="16"/>
    <n v="104031"/>
  </r>
  <r>
    <d v="2021-05-25T16:58:31"/>
    <n v="198115"/>
    <x v="287"/>
    <n v="16"/>
    <n v="104035"/>
  </r>
  <r>
    <d v="2021-05-25T16:59:06"/>
    <n v="237991"/>
    <x v="9"/>
    <n v="16"/>
    <n v="104036"/>
  </r>
  <r>
    <d v="2021-05-25T16:59:41"/>
    <n v="204899"/>
    <x v="71"/>
    <n v="16"/>
    <n v="104040"/>
  </r>
  <r>
    <d v="2021-05-25T17:00:51"/>
    <n v="32749"/>
    <x v="146"/>
    <n v="17"/>
    <n v="104042"/>
  </r>
  <r>
    <d v="2021-05-25T17:03:46"/>
    <n v="36949"/>
    <x v="1644"/>
    <n v="17"/>
    <n v="104046"/>
  </r>
  <r>
    <d v="2021-05-25T17:03:46"/>
    <n v="168619"/>
    <x v="13"/>
    <n v="17"/>
    <n v="104047"/>
  </r>
  <r>
    <d v="2021-05-25T17:03:46"/>
    <n v="231881"/>
    <x v="400"/>
    <n v="17"/>
    <n v="104048"/>
  </r>
  <r>
    <d v="2021-05-25T17:03:46"/>
    <n v="322953"/>
    <x v="850"/>
    <n v="17"/>
    <n v="104052"/>
  </r>
  <r>
    <d v="2021-05-25T17:04:19"/>
    <n v="44350"/>
    <x v="330"/>
    <n v="17"/>
    <n v="104055"/>
  </r>
  <r>
    <d v="2021-05-25T17:04:21"/>
    <n v="53474"/>
    <x v="24"/>
    <n v="17"/>
    <n v="104058"/>
  </r>
  <r>
    <d v="2021-05-25T17:04:21"/>
    <n v="276909"/>
    <x v="3"/>
    <n v="17"/>
    <n v="104060"/>
  </r>
  <r>
    <d v="2021-05-25T17:06:06"/>
    <n v="119781"/>
    <x v="1388"/>
    <n v="17"/>
    <n v="104064"/>
  </r>
  <r>
    <d v="2021-05-25T17:06:06"/>
    <n v="215271"/>
    <x v="789"/>
    <n v="17"/>
    <n v="104067"/>
  </r>
  <r>
    <d v="2021-05-25T17:07:16"/>
    <n v="144401"/>
    <x v="4"/>
    <n v="17"/>
    <n v="104071"/>
  </r>
  <r>
    <d v="2021-05-25T17:07:16"/>
    <n v="221339"/>
    <x v="949"/>
    <n v="17"/>
    <n v="104076"/>
  </r>
  <r>
    <d v="2021-05-25T17:07:16"/>
    <n v="327733"/>
    <x v="24"/>
    <n v="17"/>
    <n v="104081"/>
  </r>
  <r>
    <d v="2021-05-25T17:07:51"/>
    <n v="23497"/>
    <x v="173"/>
    <n v="17"/>
    <n v="104083"/>
  </r>
  <r>
    <d v="2021-05-25T17:09:00"/>
    <n v="159949"/>
    <x v="278"/>
    <n v="17"/>
    <n v="104086"/>
  </r>
  <r>
    <d v="2021-05-25T17:09:00"/>
    <n v="168"/>
    <x v="3"/>
    <n v="17"/>
    <n v="104090"/>
  </r>
  <r>
    <d v="2021-05-25T17:09:35"/>
    <n v="35249"/>
    <x v="2297"/>
    <n v="17"/>
    <n v="104092"/>
  </r>
  <r>
    <d v="2021-05-25T17:09:35"/>
    <n v="137262"/>
    <x v="21"/>
    <n v="17"/>
    <n v="104094"/>
  </r>
  <r>
    <d v="2021-05-25T17:09:36"/>
    <n v="237855"/>
    <x v="3"/>
    <n v="17"/>
    <n v="104096"/>
  </r>
  <r>
    <d v="2021-05-25T17:10:45"/>
    <n v="321367"/>
    <x v="1832"/>
    <n v="17"/>
    <n v="104097"/>
  </r>
  <r>
    <d v="2021-05-25T17:11:20"/>
    <n v="223239"/>
    <x v="264"/>
    <n v="17"/>
    <n v="104101"/>
  </r>
  <r>
    <d v="2021-05-25T17:11:55"/>
    <n v="44646"/>
    <x v="54"/>
    <n v="17"/>
    <n v="104103"/>
  </r>
  <r>
    <d v="2021-05-25T17:11:55"/>
    <n v="249034"/>
    <x v="3"/>
    <n v="17"/>
    <n v="104107"/>
  </r>
  <r>
    <d v="2021-05-25T17:13:05"/>
    <n v="2918"/>
    <x v="89"/>
    <n v="17"/>
    <n v="104110"/>
  </r>
  <r>
    <d v="2021-05-25T17:13:05"/>
    <n v="63293"/>
    <x v="73"/>
    <n v="17"/>
    <n v="104111"/>
  </r>
  <r>
    <d v="2021-05-25T17:13:05"/>
    <n v="171361"/>
    <x v="3"/>
    <n v="17"/>
    <n v="104116"/>
  </r>
  <r>
    <d v="2021-05-25T17:13:05"/>
    <n v="177788"/>
    <x v="494"/>
    <n v="17"/>
    <n v="104119"/>
  </r>
  <r>
    <d v="2021-05-25T17:13:40"/>
    <n v="135840"/>
    <x v="59"/>
    <n v="17"/>
    <n v="104123"/>
  </r>
  <r>
    <d v="2021-05-25T17:15:25"/>
    <n v="93259"/>
    <x v="462"/>
    <n v="17"/>
    <n v="104126"/>
  </r>
  <r>
    <d v="2021-05-25T17:15:25"/>
    <n v="165711"/>
    <x v="208"/>
    <n v="17"/>
    <n v="104130"/>
  </r>
  <r>
    <d v="2021-05-25T17:15:25"/>
    <n v="213845"/>
    <x v="299"/>
    <n v="17"/>
    <n v="104131"/>
  </r>
  <r>
    <d v="2021-05-25T17:17:45"/>
    <n v="204133"/>
    <x v="906"/>
    <n v="17"/>
    <n v="104133"/>
  </r>
  <r>
    <d v="2021-05-25T17:17:45"/>
    <n v="226485"/>
    <x v="82"/>
    <n v="17"/>
    <n v="104136"/>
  </r>
  <r>
    <d v="2021-05-25T17:17:45"/>
    <n v="261281"/>
    <x v="3"/>
    <n v="17"/>
    <n v="104138"/>
  </r>
  <r>
    <d v="2021-05-25T17:18:20"/>
    <n v="277500"/>
    <x v="3381"/>
    <n v="17"/>
    <n v="104140"/>
  </r>
  <r>
    <d v="2021-05-25T17:20:40"/>
    <n v="37112"/>
    <x v="702"/>
    <n v="17"/>
    <n v="104145"/>
  </r>
  <r>
    <d v="2021-05-25T17:23:31"/>
    <n v="285121"/>
    <x v="1071"/>
    <n v="17"/>
    <n v="104147"/>
  </r>
  <r>
    <d v="2021-05-25T17:24:44"/>
    <n v="208866"/>
    <x v="49"/>
    <n v="17"/>
    <n v="104148"/>
  </r>
  <r>
    <d v="2021-05-25T17:25:26"/>
    <n v="186661"/>
    <x v="3"/>
    <n v="17"/>
    <n v="104151"/>
  </r>
  <r>
    <d v="2021-05-25T17:25:54"/>
    <n v="309779"/>
    <x v="447"/>
    <n v="17"/>
    <n v="104153"/>
  </r>
  <r>
    <d v="2021-05-25T17:28:14"/>
    <n v="76140"/>
    <x v="73"/>
    <n v="17"/>
    <n v="104158"/>
  </r>
  <r>
    <d v="2021-05-25T17:28:49"/>
    <n v="12766"/>
    <x v="1593"/>
    <n v="17"/>
    <n v="104163"/>
  </r>
  <r>
    <d v="2021-05-25T17:28:49"/>
    <n v="166714"/>
    <x v="147"/>
    <n v="17"/>
    <n v="104166"/>
  </r>
  <r>
    <d v="2021-05-25T17:28:49"/>
    <n v="267896"/>
    <x v="3382"/>
    <n v="17"/>
    <n v="104171"/>
  </r>
  <r>
    <d v="2021-05-25T17:28:49"/>
    <n v="269618"/>
    <x v="147"/>
    <n v="17"/>
    <n v="104174"/>
  </r>
  <r>
    <d v="2021-05-25T17:30:34"/>
    <n v="165066"/>
    <x v="360"/>
    <n v="17"/>
    <n v="104176"/>
  </r>
  <r>
    <d v="2021-05-25T17:31:09"/>
    <n v="256926"/>
    <x v="14"/>
    <n v="17"/>
    <n v="104177"/>
  </r>
  <r>
    <d v="2021-05-25T17:31:09"/>
    <n v="261084"/>
    <x v="4"/>
    <n v="17"/>
    <n v="104181"/>
  </r>
  <r>
    <d v="2021-05-25T17:32:53"/>
    <n v="145942"/>
    <x v="264"/>
    <n v="17"/>
    <n v="104183"/>
  </r>
  <r>
    <d v="2021-05-25T17:34:03"/>
    <n v="25584"/>
    <x v="174"/>
    <n v="17"/>
    <n v="104186"/>
  </r>
  <r>
    <d v="2021-05-25T17:34:03"/>
    <n v="114017"/>
    <x v="3"/>
    <n v="17"/>
    <n v="104190"/>
  </r>
  <r>
    <d v="2021-05-25T17:34:03"/>
    <n v="127006"/>
    <x v="3"/>
    <n v="17"/>
    <n v="104195"/>
  </r>
  <r>
    <d v="2021-05-25T17:34:03"/>
    <n v="175141"/>
    <x v="147"/>
    <n v="17"/>
    <n v="104198"/>
  </r>
  <r>
    <d v="2021-05-25T17:34:38"/>
    <n v="150643"/>
    <x v="335"/>
    <n v="17"/>
    <n v="104201"/>
  </r>
  <r>
    <d v="2021-05-25T17:34:38"/>
    <n v="195280"/>
    <x v="148"/>
    <n v="17"/>
    <n v="104206"/>
  </r>
  <r>
    <d v="2021-05-25T17:36:23"/>
    <n v="89340"/>
    <x v="3"/>
    <n v="17"/>
    <n v="104207"/>
  </r>
  <r>
    <d v="2021-05-25T17:36:58"/>
    <n v="284314"/>
    <x v="937"/>
    <n v="17"/>
    <n v="104212"/>
  </r>
  <r>
    <d v="2021-05-25T17:37:33"/>
    <n v="266570"/>
    <x v="1417"/>
    <n v="17"/>
    <n v="104214"/>
  </r>
  <r>
    <d v="2021-05-25T17:38:08"/>
    <n v="92175"/>
    <x v="133"/>
    <n v="17"/>
    <n v="104215"/>
  </r>
  <r>
    <d v="2021-05-25T17:38:43"/>
    <n v="271050"/>
    <x v="400"/>
    <n v="17"/>
    <n v="104218"/>
  </r>
  <r>
    <d v="2021-05-25T17:39:53"/>
    <n v="77334"/>
    <x v="27"/>
    <n v="17"/>
    <n v="104219"/>
  </r>
  <r>
    <d v="2021-05-25T17:39:53"/>
    <n v="200575"/>
    <x v="401"/>
    <n v="17"/>
    <n v="104222"/>
  </r>
  <r>
    <d v="2021-05-25T17:41:03"/>
    <n v="199328"/>
    <x v="3383"/>
    <n v="17"/>
    <n v="104223"/>
  </r>
  <r>
    <d v="2021-05-25T17:41:03"/>
    <n v="238113"/>
    <x v="4"/>
    <n v="17"/>
    <n v="104224"/>
  </r>
  <r>
    <d v="2021-05-25T17:41:38"/>
    <n v="12858"/>
    <x v="2018"/>
    <n v="17"/>
    <n v="104228"/>
  </r>
  <r>
    <d v="2021-05-25T17:41:38"/>
    <n v="77594"/>
    <x v="130"/>
    <n v="17"/>
    <n v="104232"/>
  </r>
  <r>
    <d v="2021-05-25T17:41:38"/>
    <n v="156428"/>
    <x v="3185"/>
    <n v="17"/>
    <n v="104235"/>
  </r>
  <r>
    <d v="2021-05-25T17:41:38"/>
    <n v="241101"/>
    <x v="13"/>
    <n v="17"/>
    <n v="104236"/>
  </r>
  <r>
    <d v="2021-05-25T17:43:23"/>
    <n v="90308"/>
    <x v="551"/>
    <n v="17"/>
    <n v="104237"/>
  </r>
  <r>
    <d v="2021-05-25T17:43:23"/>
    <n v="154571"/>
    <x v="4"/>
    <n v="17"/>
    <n v="104240"/>
  </r>
  <r>
    <d v="2021-05-25T17:43:58"/>
    <n v="106119"/>
    <x v="198"/>
    <n v="17"/>
    <n v="104241"/>
  </r>
  <r>
    <d v="2021-05-25T17:43:58"/>
    <n v="165843"/>
    <x v="3"/>
    <n v="17"/>
    <n v="104244"/>
  </r>
  <r>
    <d v="2021-05-25T17:43:58"/>
    <n v="342880"/>
    <x v="487"/>
    <n v="17"/>
    <n v="104247"/>
  </r>
  <r>
    <d v="2021-05-25T17:44:33"/>
    <n v="271479"/>
    <x v="490"/>
    <n v="17"/>
    <n v="104251"/>
  </r>
  <r>
    <d v="2021-05-25T17:45:42"/>
    <n v="219278"/>
    <x v="3"/>
    <n v="17"/>
    <n v="104253"/>
  </r>
  <r>
    <d v="2021-05-25T17:46:17"/>
    <n v="11708"/>
    <x v="47"/>
    <n v="17"/>
    <n v="104258"/>
  </r>
  <r>
    <d v="2021-05-25T17:47:27"/>
    <n v="345442"/>
    <x v="160"/>
    <n v="17"/>
    <n v="104263"/>
  </r>
  <r>
    <d v="2021-05-25T17:48:02"/>
    <n v="122942"/>
    <x v="14"/>
    <n v="17"/>
    <n v="104265"/>
  </r>
  <r>
    <d v="2021-05-25T17:50:22"/>
    <n v="11390"/>
    <x v="187"/>
    <n v="17"/>
    <n v="104268"/>
  </r>
  <r>
    <d v="2021-05-25T17:52:07"/>
    <n v="266664"/>
    <x v="4"/>
    <n v="17"/>
    <n v="104270"/>
  </r>
  <r>
    <d v="2021-05-25T17:52:42"/>
    <n v="157223"/>
    <x v="660"/>
    <n v="17"/>
    <n v="104271"/>
  </r>
  <r>
    <d v="2021-05-25T17:52:42"/>
    <n v="252464"/>
    <x v="130"/>
    <n v="17"/>
    <n v="104276"/>
  </r>
  <r>
    <d v="2021-05-25T17:53:17"/>
    <n v="324791"/>
    <x v="11"/>
    <n v="17"/>
    <n v="104280"/>
  </r>
  <r>
    <d v="2021-05-25T17:53:52"/>
    <n v="165415"/>
    <x v="264"/>
    <n v="17"/>
    <n v="104285"/>
  </r>
  <r>
    <d v="2021-05-25T17:55:37"/>
    <n v="158752"/>
    <x v="62"/>
    <n v="17"/>
    <n v="104286"/>
  </r>
  <r>
    <d v="2021-05-25T17:56:12"/>
    <n v="292603"/>
    <x v="3"/>
    <n v="17"/>
    <n v="104287"/>
  </r>
  <r>
    <d v="2021-05-25T17:56:47"/>
    <n v="68554"/>
    <x v="158"/>
    <n v="17"/>
    <n v="104290"/>
  </r>
  <r>
    <d v="2021-05-25T17:56:47"/>
    <n v="82042"/>
    <x v="3"/>
    <n v="17"/>
    <n v="104295"/>
  </r>
  <r>
    <d v="2021-05-25T17:57:21"/>
    <n v="237111"/>
    <x v="157"/>
    <n v="17"/>
    <n v="104298"/>
  </r>
  <r>
    <d v="2021-05-25T17:57:56"/>
    <n v="154327"/>
    <x v="125"/>
    <n v="17"/>
    <n v="104300"/>
  </r>
  <r>
    <d v="2021-05-25T17:58:31"/>
    <n v="342808"/>
    <x v="80"/>
    <n v="17"/>
    <n v="104302"/>
  </r>
  <r>
    <d v="2021-05-25T17:59:41"/>
    <n v="14626"/>
    <x v="18"/>
    <n v="17"/>
    <n v="104303"/>
  </r>
  <r>
    <d v="2021-05-25T17:59:41"/>
    <n v="188144"/>
    <x v="130"/>
    <n v="17"/>
    <n v="104306"/>
  </r>
  <r>
    <d v="2021-05-25T17:59:41"/>
    <n v="339654"/>
    <x v="31"/>
    <n v="17"/>
    <n v="104307"/>
  </r>
  <r>
    <d v="2021-05-25T18:00:16"/>
    <n v="19269"/>
    <x v="48"/>
    <n v="18"/>
    <n v="104308"/>
  </r>
  <r>
    <d v="2021-05-25T18:00:16"/>
    <n v="323976"/>
    <x v="384"/>
    <n v="18"/>
    <n v="104312"/>
  </r>
  <r>
    <d v="2021-05-25T18:01:26"/>
    <n v="321503"/>
    <x v="4"/>
    <n v="18"/>
    <n v="104314"/>
  </r>
  <r>
    <d v="2021-05-25T18:02:01"/>
    <n v="187882"/>
    <x v="2522"/>
    <n v="18"/>
    <n v="104315"/>
  </r>
  <r>
    <d v="2021-05-25T18:02:36"/>
    <n v="92586"/>
    <x v="4"/>
    <n v="18"/>
    <n v="104316"/>
  </r>
  <r>
    <d v="2021-05-25T18:03:11"/>
    <n v="43617"/>
    <x v="13"/>
    <n v="18"/>
    <n v="104318"/>
  </r>
  <r>
    <d v="2021-05-25T18:03:11"/>
    <n v="287073"/>
    <x v="14"/>
    <n v="18"/>
    <n v="104322"/>
  </r>
  <r>
    <d v="2021-05-25T18:03:46"/>
    <n v="296944"/>
    <x v="13"/>
    <n v="18"/>
    <n v="104324"/>
  </r>
  <r>
    <d v="2021-05-25T18:04:21"/>
    <n v="12260"/>
    <x v="29"/>
    <n v="18"/>
    <n v="104325"/>
  </r>
  <r>
    <d v="2021-05-25T18:04:56"/>
    <n v="68676"/>
    <x v="19"/>
    <n v="18"/>
    <n v="104327"/>
  </r>
  <r>
    <d v="2021-05-25T18:04:56"/>
    <n v="303488"/>
    <x v="2890"/>
    <n v="18"/>
    <n v="104330"/>
  </r>
  <r>
    <d v="2021-05-25T18:05:31"/>
    <n v="5601"/>
    <x v="29"/>
    <n v="18"/>
    <n v="104335"/>
  </r>
  <r>
    <d v="2021-05-25T18:05:31"/>
    <n v="291869"/>
    <x v="3"/>
    <n v="18"/>
    <n v="104340"/>
  </r>
  <r>
    <d v="2021-05-25T18:06:06"/>
    <n v="329107"/>
    <x v="88"/>
    <n v="18"/>
    <n v="104341"/>
  </r>
  <r>
    <d v="2021-05-25T18:06:41"/>
    <n v="200780"/>
    <x v="3"/>
    <n v="18"/>
    <n v="104345"/>
  </r>
  <r>
    <d v="2021-05-25T18:07:16"/>
    <n v="69462"/>
    <x v="203"/>
    <n v="18"/>
    <n v="104347"/>
  </r>
  <r>
    <d v="2021-05-25T18:07:16"/>
    <n v="212634"/>
    <x v="118"/>
    <n v="18"/>
    <n v="104348"/>
  </r>
  <r>
    <d v="2021-05-25T18:10:10"/>
    <n v="224081"/>
    <x v="1185"/>
    <n v="18"/>
    <n v="104352"/>
  </r>
  <r>
    <d v="2021-05-25T18:10:45"/>
    <n v="76160"/>
    <x v="33"/>
    <n v="18"/>
    <n v="104357"/>
  </r>
  <r>
    <d v="2021-05-25T18:10:45"/>
    <n v="91529"/>
    <x v="557"/>
    <n v="18"/>
    <n v="104361"/>
  </r>
  <r>
    <d v="2021-05-25T18:11:55"/>
    <n v="267414"/>
    <x v="127"/>
    <n v="18"/>
    <n v="104362"/>
  </r>
  <r>
    <d v="2021-05-25T18:12:30"/>
    <n v="32275"/>
    <x v="28"/>
    <n v="18"/>
    <n v="104365"/>
  </r>
  <r>
    <d v="2021-05-25T18:13:40"/>
    <n v="133277"/>
    <x v="811"/>
    <n v="18"/>
    <n v="104368"/>
  </r>
  <r>
    <d v="2021-05-25T18:13:40"/>
    <n v="346141"/>
    <x v="504"/>
    <n v="18"/>
    <n v="104370"/>
  </r>
  <r>
    <d v="2021-05-25T18:15:25"/>
    <n v="109285"/>
    <x v="30"/>
    <n v="18"/>
    <n v="104373"/>
  </r>
  <r>
    <d v="2021-05-25T18:15:25"/>
    <n v="192019"/>
    <x v="131"/>
    <n v="18"/>
    <n v="104377"/>
  </r>
  <r>
    <d v="2021-05-25T18:15:25"/>
    <n v="236003"/>
    <x v="331"/>
    <n v="18"/>
    <n v="104380"/>
  </r>
  <r>
    <d v="2021-05-25T18:16:00"/>
    <n v="142861"/>
    <x v="2545"/>
    <n v="18"/>
    <n v="104383"/>
  </r>
  <r>
    <d v="2021-05-25T18:16:00"/>
    <n v="313973"/>
    <x v="621"/>
    <n v="18"/>
    <n v="104388"/>
  </r>
  <r>
    <d v="2021-05-25T18:16:35"/>
    <n v="128861"/>
    <x v="4"/>
    <n v="18"/>
    <n v="104389"/>
  </r>
  <r>
    <d v="2021-05-25T18:17:17"/>
    <n v="341832"/>
    <x v="130"/>
    <n v="18"/>
    <n v="104394"/>
  </r>
  <r>
    <d v="2021-05-25T18:17:45"/>
    <n v="213895"/>
    <x v="667"/>
    <n v="18"/>
    <n v="104396"/>
  </r>
  <r>
    <d v="2021-05-25T18:17:45"/>
    <n v="57148"/>
    <x v="2651"/>
    <n v="18"/>
    <n v="104399"/>
  </r>
  <r>
    <d v="2021-05-25T18:20:05"/>
    <n v="102634"/>
    <x v="343"/>
    <n v="18"/>
    <n v="104404"/>
  </r>
  <r>
    <d v="2021-05-25T18:20:05"/>
    <n v="109032"/>
    <x v="159"/>
    <n v="18"/>
    <n v="104407"/>
  </r>
  <r>
    <d v="2021-05-25T18:20:40"/>
    <n v="85516"/>
    <x v="2138"/>
    <n v="18"/>
    <n v="104409"/>
  </r>
  <r>
    <d v="2021-05-25T18:21:14"/>
    <n v="135204"/>
    <x v="3"/>
    <n v="18"/>
    <n v="104414"/>
  </r>
  <r>
    <d v="2021-05-25T18:21:49"/>
    <n v="129395"/>
    <x v="1780"/>
    <n v="18"/>
    <n v="104417"/>
  </r>
  <r>
    <d v="2021-05-25T18:23:34"/>
    <n v="252942"/>
    <x v="225"/>
    <n v="18"/>
    <n v="104419"/>
  </r>
  <r>
    <d v="2021-05-25T18:23:34"/>
    <n v="257852"/>
    <x v="834"/>
    <n v="18"/>
    <n v="104422"/>
  </r>
  <r>
    <d v="2021-05-25T18:24:44"/>
    <n v="243461"/>
    <x v="364"/>
    <n v="18"/>
    <n v="104427"/>
  </r>
  <r>
    <d v="2021-05-25T18:24:44"/>
    <n v="131472"/>
    <x v="1707"/>
    <n v="18"/>
    <n v="104429"/>
  </r>
  <r>
    <d v="2021-05-25T18:25:19"/>
    <n v="111454"/>
    <x v="3384"/>
    <n v="18"/>
    <n v="104431"/>
  </r>
  <r>
    <d v="2021-05-25T18:25:54"/>
    <n v="67403"/>
    <x v="819"/>
    <n v="18"/>
    <n v="104433"/>
  </r>
  <r>
    <d v="2021-05-25T18:25:54"/>
    <n v="311183"/>
    <x v="1138"/>
    <n v="18"/>
    <n v="104434"/>
  </r>
  <r>
    <d v="2021-05-25T18:25:54"/>
    <n v="328432"/>
    <x v="130"/>
    <n v="18"/>
    <n v="104438"/>
  </r>
  <r>
    <d v="2021-05-25T18:26:29"/>
    <n v="94882"/>
    <x v="553"/>
    <n v="18"/>
    <n v="104441"/>
  </r>
  <r>
    <d v="2021-05-25T18:26:29"/>
    <n v="233546"/>
    <x v="24"/>
    <n v="18"/>
    <n v="104443"/>
  </r>
  <r>
    <d v="2021-05-25T18:27:04"/>
    <n v="254489"/>
    <x v="212"/>
    <n v="18"/>
    <n v="104446"/>
  </r>
  <r>
    <d v="2021-05-25T18:27:39"/>
    <n v="108121"/>
    <x v="888"/>
    <n v="18"/>
    <n v="104449"/>
  </r>
  <r>
    <d v="2021-05-25T18:27:39"/>
    <n v="267890"/>
    <x v="615"/>
    <n v="18"/>
    <n v="104454"/>
  </r>
  <r>
    <d v="2021-05-25T18:29:24"/>
    <n v="112620"/>
    <x v="2034"/>
    <n v="18"/>
    <n v="104459"/>
  </r>
  <r>
    <d v="2021-05-25T18:29:24"/>
    <n v="251678"/>
    <x v="1975"/>
    <n v="18"/>
    <n v="104461"/>
  </r>
  <r>
    <d v="2021-05-25T18:29:24"/>
    <n v="333479"/>
    <x v="21"/>
    <n v="18"/>
    <n v="104466"/>
  </r>
  <r>
    <d v="2021-05-25T18:30:34"/>
    <n v="61594"/>
    <x v="77"/>
    <n v="18"/>
    <n v="104470"/>
  </r>
  <r>
    <d v="2021-05-25T18:31:44"/>
    <n v="334062"/>
    <x v="3"/>
    <n v="18"/>
    <n v="104472"/>
  </r>
  <r>
    <d v="2021-05-25T18:32:19"/>
    <n v="262732"/>
    <x v="115"/>
    <n v="18"/>
    <n v="104477"/>
  </r>
  <r>
    <d v="2021-05-25T18:32:19"/>
    <n v="343836"/>
    <x v="108"/>
    <n v="18"/>
    <n v="104479"/>
  </r>
  <r>
    <d v="2021-05-25T18:32:53"/>
    <n v="247975"/>
    <x v="545"/>
    <n v="18"/>
    <n v="104480"/>
  </r>
  <r>
    <d v="2021-05-25T18:34:03"/>
    <n v="173105"/>
    <x v="13"/>
    <n v="18"/>
    <n v="104485"/>
  </r>
  <r>
    <d v="2021-05-25T18:34:03"/>
    <n v="193338"/>
    <x v="108"/>
    <n v="18"/>
    <n v="104487"/>
  </r>
  <r>
    <d v="2021-05-25T18:35:31"/>
    <n v="240396"/>
    <x v="3385"/>
    <n v="18"/>
    <n v="104491"/>
  </r>
  <r>
    <d v="2021-05-25T18:35:48"/>
    <n v="175831"/>
    <x v="3"/>
    <n v="18"/>
    <n v="104494"/>
  </r>
  <r>
    <d v="2021-05-25T18:36:58"/>
    <n v="83171"/>
    <x v="592"/>
    <n v="18"/>
    <n v="104495"/>
  </r>
  <r>
    <d v="2021-05-25T18:38:43"/>
    <n v="273848"/>
    <x v="732"/>
    <n v="18"/>
    <n v="104500"/>
  </r>
  <r>
    <d v="2021-05-25T18:39:18"/>
    <n v="123062"/>
    <x v="7"/>
    <n v="18"/>
    <n v="104502"/>
  </r>
  <r>
    <d v="2021-05-25T18:39:53"/>
    <n v="47803"/>
    <x v="4"/>
    <n v="18"/>
    <n v="104503"/>
  </r>
  <r>
    <d v="2021-05-25T18:39:53"/>
    <n v="223660"/>
    <x v="73"/>
    <n v="18"/>
    <n v="104507"/>
  </r>
  <r>
    <d v="2021-05-25T18:39:53"/>
    <n v="291173"/>
    <x v="899"/>
    <n v="18"/>
    <n v="104508"/>
  </r>
  <r>
    <d v="2021-05-25T18:42:13"/>
    <n v="72537"/>
    <x v="11"/>
    <n v="18"/>
    <n v="104510"/>
  </r>
  <r>
    <d v="2021-05-25T18:42:13"/>
    <n v="185454"/>
    <x v="1658"/>
    <n v="18"/>
    <n v="104515"/>
  </r>
  <r>
    <d v="2021-05-25T18:43:23"/>
    <n v="259666"/>
    <x v="631"/>
    <n v="18"/>
    <n v="104519"/>
  </r>
  <r>
    <d v="2021-05-25T18:43:58"/>
    <n v="327581"/>
    <x v="2130"/>
    <n v="18"/>
    <n v="104523"/>
  </r>
  <r>
    <d v="2021-05-25T18:44:33"/>
    <n v="27141"/>
    <x v="2786"/>
    <n v="18"/>
    <n v="104527"/>
  </r>
  <r>
    <d v="2021-05-25T18:44:33"/>
    <n v="252105"/>
    <x v="265"/>
    <n v="18"/>
    <n v="104528"/>
  </r>
  <r>
    <d v="2021-05-25T18:45:42"/>
    <n v="230323"/>
    <x v="1744"/>
    <n v="18"/>
    <n v="104532"/>
  </r>
  <r>
    <d v="2021-05-25T18:45:42"/>
    <n v="311323"/>
    <x v="1525"/>
    <n v="18"/>
    <n v="104537"/>
  </r>
  <r>
    <d v="2021-05-25T18:46:05"/>
    <n v="155606"/>
    <x v="119"/>
    <n v="18"/>
    <n v="104541"/>
  </r>
  <r>
    <d v="2021-05-25T18:46:17"/>
    <n v="177625"/>
    <x v="308"/>
    <n v="18"/>
    <n v="104543"/>
  </r>
  <r>
    <d v="2021-05-25T18:46:52"/>
    <n v="320"/>
    <x v="268"/>
    <n v="18"/>
    <n v="104544"/>
  </r>
  <r>
    <d v="2021-05-25T18:47:27"/>
    <n v="191626"/>
    <x v="595"/>
    <n v="18"/>
    <n v="104548"/>
  </r>
  <r>
    <d v="2021-05-25T18:48:02"/>
    <n v="192756"/>
    <x v="985"/>
    <n v="18"/>
    <n v="104551"/>
  </r>
  <r>
    <d v="2021-05-25T18:48:37"/>
    <n v="205526"/>
    <x v="4"/>
    <n v="18"/>
    <n v="104556"/>
  </r>
  <r>
    <d v="2021-05-25T18:49:12"/>
    <n v="305629"/>
    <x v="29"/>
    <n v="18"/>
    <n v="104557"/>
  </r>
  <r>
    <d v="2021-05-25T18:52:07"/>
    <n v="44114"/>
    <x v="3386"/>
    <n v="18"/>
    <n v="104560"/>
  </r>
  <r>
    <d v="2021-05-25T18:53:52"/>
    <n v="209040"/>
    <x v="3"/>
    <n v="18"/>
    <n v="104564"/>
  </r>
  <r>
    <d v="2021-05-25T18:53:52"/>
    <n v="262158"/>
    <x v="8"/>
    <n v="18"/>
    <n v="104567"/>
  </r>
  <r>
    <d v="2021-05-25T18:54:27"/>
    <n v="299642"/>
    <x v="54"/>
    <n v="18"/>
    <n v="104569"/>
  </r>
  <r>
    <d v="2021-05-25T18:57:21"/>
    <n v="331456"/>
    <x v="7"/>
    <n v="18"/>
    <n v="104573"/>
  </r>
  <r>
    <d v="2021-05-25T18:58:05"/>
    <n v="185293"/>
    <x v="13"/>
    <n v="18"/>
    <n v="104574"/>
  </r>
  <r>
    <d v="2021-05-25T18:58:31"/>
    <n v="80067"/>
    <x v="305"/>
    <n v="18"/>
    <n v="104576"/>
  </r>
  <r>
    <d v="2021-05-25T18:58:31"/>
    <n v="146218"/>
    <x v="203"/>
    <n v="18"/>
    <n v="104580"/>
  </r>
  <r>
    <d v="2021-05-25T19:00:16"/>
    <n v="252826"/>
    <x v="457"/>
    <n v="19"/>
    <n v="104584"/>
  </r>
  <r>
    <d v="2021-05-25T19:00:16"/>
    <n v="271954"/>
    <x v="203"/>
    <n v="19"/>
    <n v="104586"/>
  </r>
  <r>
    <d v="2021-05-25T19:00:16"/>
    <n v="280731"/>
    <x v="2558"/>
    <n v="19"/>
    <n v="104587"/>
  </r>
  <r>
    <d v="2021-05-25T19:00:51"/>
    <n v="237427"/>
    <x v="2042"/>
    <n v="19"/>
    <n v="104591"/>
  </r>
  <r>
    <d v="2021-05-25T19:02:01"/>
    <n v="27078"/>
    <x v="585"/>
    <n v="19"/>
    <n v="104596"/>
  </r>
  <r>
    <d v="2021-05-25T19:02:36"/>
    <n v="149915"/>
    <x v="77"/>
    <n v="19"/>
    <n v="104598"/>
  </r>
  <r>
    <d v="2021-05-25T19:02:36"/>
    <n v="221792"/>
    <x v="810"/>
    <n v="19"/>
    <n v="104600"/>
  </r>
  <r>
    <d v="2021-05-25T19:03:11"/>
    <n v="110279"/>
    <x v="1858"/>
    <n v="19"/>
    <n v="104603"/>
  </r>
  <r>
    <d v="2021-05-25T19:03:46"/>
    <n v="89282"/>
    <x v="33"/>
    <n v="19"/>
    <n v="104607"/>
  </r>
  <r>
    <d v="2021-05-25T19:04:56"/>
    <n v="43151"/>
    <x v="3"/>
    <n v="19"/>
    <n v="104612"/>
  </r>
  <r>
    <d v="2021-05-25T19:04:56"/>
    <n v="158930"/>
    <x v="54"/>
    <n v="19"/>
    <n v="104615"/>
  </r>
  <r>
    <d v="2021-05-25T19:04:56"/>
    <n v="176128"/>
    <x v="6"/>
    <n v="19"/>
    <n v="104619"/>
  </r>
  <r>
    <d v="2021-05-25T19:04:56"/>
    <n v="335556"/>
    <x v="1102"/>
    <n v="19"/>
    <n v="104621"/>
  </r>
  <r>
    <d v="2021-05-25T19:06:06"/>
    <n v="225444"/>
    <x v="7"/>
    <n v="19"/>
    <n v="104623"/>
  </r>
  <r>
    <d v="2021-05-25T19:07:16"/>
    <n v="131467"/>
    <x v="347"/>
    <n v="19"/>
    <n v="104624"/>
  </r>
  <r>
    <d v="2021-05-25T19:07:16"/>
    <n v="156669"/>
    <x v="448"/>
    <n v="19"/>
    <n v="104629"/>
  </r>
  <r>
    <d v="2021-05-25T19:07:51"/>
    <n v="112914"/>
    <x v="19"/>
    <n v="19"/>
    <n v="104631"/>
  </r>
  <r>
    <d v="2021-05-25T19:08:26"/>
    <n v="299953"/>
    <x v="264"/>
    <n v="19"/>
    <n v="104636"/>
  </r>
  <r>
    <d v="2021-05-25T19:09:00"/>
    <n v="79007"/>
    <x v="1556"/>
    <n v="19"/>
    <n v="104640"/>
  </r>
  <r>
    <d v="2021-05-25T19:09:00"/>
    <n v="253625"/>
    <x v="15"/>
    <n v="19"/>
    <n v="104641"/>
  </r>
  <r>
    <d v="2021-05-25T19:13:05"/>
    <n v="59218"/>
    <x v="3387"/>
    <n v="19"/>
    <n v="104643"/>
  </r>
  <r>
    <d v="2021-05-25T19:13:40"/>
    <n v="85335"/>
    <x v="147"/>
    <n v="19"/>
    <n v="104646"/>
  </r>
  <r>
    <d v="2021-05-25T19:16:35"/>
    <n v="283023"/>
    <x v="19"/>
    <n v="19"/>
    <n v="104651"/>
  </r>
  <r>
    <d v="2021-05-25T19:16:35"/>
    <n v="339057"/>
    <x v="3388"/>
    <n v="19"/>
    <n v="104655"/>
  </r>
  <r>
    <d v="2021-05-25T19:16:48"/>
    <n v="203916"/>
    <x v="2279"/>
    <n v="19"/>
    <n v="104658"/>
  </r>
  <r>
    <d v="2021-05-25T19:18:20"/>
    <n v="94636"/>
    <x v="567"/>
    <n v="19"/>
    <n v="104663"/>
  </r>
  <r>
    <d v="2021-05-25T19:20:05"/>
    <n v="263468"/>
    <x v="1561"/>
    <n v="19"/>
    <n v="104666"/>
  </r>
  <r>
    <d v="2021-05-25T19:21:14"/>
    <n v="218228"/>
    <x v="198"/>
    <n v="19"/>
    <n v="104670"/>
  </r>
  <r>
    <d v="2021-05-25T19:21:14"/>
    <n v="261625"/>
    <x v="198"/>
    <n v="19"/>
    <n v="104675"/>
  </r>
  <r>
    <d v="2021-05-25T19:21:14"/>
    <n v="342831"/>
    <x v="19"/>
    <n v="19"/>
    <n v="104677"/>
  </r>
  <r>
    <d v="2021-05-25T19:22:59"/>
    <n v="59029"/>
    <x v="9"/>
    <n v="19"/>
    <n v="104679"/>
  </r>
  <r>
    <d v="2021-05-25T19:23:34"/>
    <n v="59292"/>
    <x v="487"/>
    <n v="19"/>
    <n v="104681"/>
  </r>
  <r>
    <d v="2021-05-25T19:24:44"/>
    <n v="265708"/>
    <x v="19"/>
    <n v="19"/>
    <n v="104682"/>
  </r>
  <r>
    <d v="2021-05-25T19:25:19"/>
    <n v="296737"/>
    <x v="7"/>
    <n v="19"/>
    <n v="104683"/>
  </r>
  <r>
    <d v="2021-05-25T19:25:54"/>
    <n v="51675"/>
    <x v="515"/>
    <n v="19"/>
    <n v="104686"/>
  </r>
  <r>
    <d v="2021-05-25T19:25:54"/>
    <n v="185187"/>
    <x v="2596"/>
    <n v="19"/>
    <n v="104689"/>
  </r>
  <r>
    <d v="2021-05-25T19:25:54"/>
    <n v="187023"/>
    <x v="433"/>
    <n v="19"/>
    <n v="104690"/>
  </r>
  <r>
    <d v="2021-05-25T19:26:29"/>
    <n v="149640"/>
    <x v="160"/>
    <n v="19"/>
    <n v="104692"/>
  </r>
  <r>
    <d v="2021-05-25T19:27:39"/>
    <n v="6439"/>
    <x v="21"/>
    <n v="19"/>
    <n v="104693"/>
  </r>
  <r>
    <d v="2021-05-25T19:27:39"/>
    <n v="143195"/>
    <x v="126"/>
    <n v="19"/>
    <n v="104698"/>
  </r>
  <r>
    <d v="2021-05-25T19:28:14"/>
    <n v="36645"/>
    <x v="1379"/>
    <n v="19"/>
    <n v="104701"/>
  </r>
  <r>
    <d v="2021-05-25T19:28:14"/>
    <n v="130562"/>
    <x v="2561"/>
    <n v="19"/>
    <n v="104705"/>
  </r>
  <r>
    <d v="2021-05-25T19:28:49"/>
    <n v="181843"/>
    <x v="1586"/>
    <n v="19"/>
    <n v="104710"/>
  </r>
  <r>
    <d v="2021-05-25T19:28:49"/>
    <n v="270641"/>
    <x v="442"/>
    <n v="19"/>
    <n v="104715"/>
  </r>
  <r>
    <d v="2021-05-25T19:29:59"/>
    <n v="105504"/>
    <x v="423"/>
    <n v="19"/>
    <n v="104719"/>
  </r>
  <r>
    <d v="2021-05-25T19:31:44"/>
    <n v="301832"/>
    <x v="162"/>
    <n v="19"/>
    <n v="104724"/>
  </r>
  <r>
    <d v="2021-05-25T19:31:44"/>
    <n v="1130"/>
    <x v="201"/>
    <n v="19"/>
    <n v="104725"/>
  </r>
  <r>
    <d v="2021-05-25T19:32:53"/>
    <n v="79466"/>
    <x v="1620"/>
    <n v="19"/>
    <n v="104728"/>
  </r>
  <r>
    <d v="2021-05-25T19:32:53"/>
    <n v="287321"/>
    <x v="694"/>
    <n v="19"/>
    <n v="104731"/>
  </r>
  <r>
    <d v="2021-05-25T19:32:53"/>
    <n v="320451"/>
    <x v="430"/>
    <n v="19"/>
    <n v="104732"/>
  </r>
  <r>
    <d v="2021-05-25T19:34:05"/>
    <n v="184185"/>
    <x v="19"/>
    <n v="19"/>
    <n v="104735"/>
  </r>
  <r>
    <d v="2021-05-25T19:35:48"/>
    <n v="208307"/>
    <x v="13"/>
    <n v="19"/>
    <n v="104737"/>
  </r>
  <r>
    <d v="2021-05-25T19:36:58"/>
    <n v="235074"/>
    <x v="7"/>
    <n v="19"/>
    <n v="104741"/>
  </r>
  <r>
    <d v="2021-05-25T19:37:33"/>
    <n v="7744"/>
    <x v="558"/>
    <n v="19"/>
    <n v="104744"/>
  </r>
  <r>
    <d v="2021-05-25T19:38:08"/>
    <n v="288748"/>
    <x v="65"/>
    <n v="19"/>
    <n v="104749"/>
  </r>
  <r>
    <d v="2021-05-25T19:39:18"/>
    <n v="286181"/>
    <x v="15"/>
    <n v="19"/>
    <n v="104754"/>
  </r>
  <r>
    <d v="2021-05-25T19:39:53"/>
    <n v="119377"/>
    <x v="118"/>
    <n v="19"/>
    <n v="104759"/>
  </r>
  <r>
    <d v="2021-05-25T19:39:53"/>
    <n v="137358"/>
    <x v="77"/>
    <n v="19"/>
    <n v="104761"/>
  </r>
  <r>
    <d v="2021-05-25T19:40:28"/>
    <n v="222809"/>
    <x v="149"/>
    <n v="19"/>
    <n v="104764"/>
  </r>
  <r>
    <d v="2021-05-25T19:40:28"/>
    <n v="248039"/>
    <x v="80"/>
    <n v="19"/>
    <n v="104767"/>
  </r>
  <r>
    <d v="2021-05-25T19:41:38"/>
    <n v="49635"/>
    <x v="116"/>
    <n v="19"/>
    <n v="104768"/>
  </r>
  <r>
    <d v="2021-05-25T19:42:13"/>
    <n v="10483"/>
    <x v="3389"/>
    <n v="19"/>
    <n v="104771"/>
  </r>
  <r>
    <d v="2021-05-25T19:42:13"/>
    <n v="128441"/>
    <x v="254"/>
    <n v="19"/>
    <n v="104776"/>
  </r>
  <r>
    <d v="2021-05-25T19:44:33"/>
    <n v="26281"/>
    <x v="261"/>
    <n v="19"/>
    <n v="104779"/>
  </r>
  <r>
    <d v="2021-05-25T19:45:07"/>
    <n v="336583"/>
    <x v="13"/>
    <n v="19"/>
    <n v="104780"/>
  </r>
  <r>
    <d v="2021-05-25T19:46:17"/>
    <n v="37757"/>
    <x v="254"/>
    <n v="19"/>
    <n v="104783"/>
  </r>
  <r>
    <d v="2021-05-25T19:46:17"/>
    <n v="195667"/>
    <x v="77"/>
    <n v="19"/>
    <n v="104787"/>
  </r>
  <r>
    <d v="2021-05-25T19:46:17"/>
    <n v="232121"/>
    <x v="24"/>
    <n v="19"/>
    <n v="104792"/>
  </r>
  <r>
    <d v="2021-05-25T19:49:12"/>
    <n v="23007"/>
    <x v="3"/>
    <n v="19"/>
    <n v="104794"/>
  </r>
  <r>
    <d v="2021-05-25T19:49:12"/>
    <n v="24183"/>
    <x v="1359"/>
    <n v="19"/>
    <n v="104799"/>
  </r>
  <r>
    <d v="2021-05-25T19:49:12"/>
    <n v="201538"/>
    <x v="77"/>
    <n v="19"/>
    <n v="104801"/>
  </r>
  <r>
    <d v="2021-05-25T19:49:12"/>
    <n v="234636"/>
    <x v="109"/>
    <n v="19"/>
    <n v="104803"/>
  </r>
  <r>
    <d v="2021-05-25T19:49:12"/>
    <n v="252365"/>
    <x v="95"/>
    <n v="19"/>
    <n v="104808"/>
  </r>
  <r>
    <d v="2021-05-25T19:52:42"/>
    <n v="147744"/>
    <x v="435"/>
    <n v="19"/>
    <n v="104812"/>
  </r>
  <r>
    <d v="2021-05-25T19:53:17"/>
    <n v="210548"/>
    <x v="3390"/>
    <n v="19"/>
    <n v="104815"/>
  </r>
  <r>
    <d v="2021-05-25T19:53:52"/>
    <n v="102245"/>
    <x v="199"/>
    <n v="19"/>
    <n v="104818"/>
  </r>
  <r>
    <d v="2021-05-25T19:53:52"/>
    <n v="189960"/>
    <x v="21"/>
    <n v="19"/>
    <n v="104823"/>
  </r>
  <r>
    <d v="2021-05-25T19:55:37"/>
    <n v="222818"/>
    <x v="382"/>
    <n v="19"/>
    <n v="104828"/>
  </r>
  <r>
    <d v="2021-05-25T19:56:12"/>
    <n v="3460"/>
    <x v="3"/>
    <n v="19"/>
    <n v="104830"/>
  </r>
  <r>
    <d v="2021-05-25T19:57:21"/>
    <n v="19135"/>
    <x v="72"/>
    <n v="19"/>
    <n v="104835"/>
  </r>
  <r>
    <d v="2021-05-25T19:57:56"/>
    <n v="347549"/>
    <x v="1223"/>
    <n v="19"/>
    <n v="104837"/>
  </r>
  <r>
    <d v="2021-05-25T19:58:31"/>
    <n v="301261"/>
    <x v="24"/>
    <n v="19"/>
    <n v="104839"/>
  </r>
  <r>
    <d v="2021-05-25T19:59:06"/>
    <n v="245430"/>
    <x v="14"/>
    <n v="19"/>
    <n v="104844"/>
  </r>
  <r>
    <d v="2021-05-25T20:01:26"/>
    <n v="208801"/>
    <x v="212"/>
    <n v="20"/>
    <n v="104848"/>
  </r>
  <r>
    <d v="2021-05-25T20:03:46"/>
    <n v="257174"/>
    <x v="135"/>
    <n v="20"/>
    <n v="104852"/>
  </r>
  <r>
    <d v="2021-05-25T20:03:50"/>
    <n v="318997"/>
    <x v="3"/>
    <n v="20"/>
    <n v="104854"/>
  </r>
  <r>
    <d v="2021-05-25T20:04:21"/>
    <n v="323557"/>
    <x v="554"/>
    <n v="20"/>
    <n v="104859"/>
  </r>
  <r>
    <d v="2021-05-25T20:07:51"/>
    <n v="61783"/>
    <x v="13"/>
    <n v="20"/>
    <n v="104863"/>
  </r>
  <r>
    <d v="2021-05-25T20:08:26"/>
    <n v="163674"/>
    <x v="1044"/>
    <n v="20"/>
    <n v="104865"/>
  </r>
  <r>
    <d v="2021-05-25T20:08:26"/>
    <n v="335176"/>
    <x v="3"/>
    <n v="20"/>
    <n v="104869"/>
  </r>
  <r>
    <d v="2021-05-25T20:10:10"/>
    <n v="268396"/>
    <x v="19"/>
    <n v="20"/>
    <n v="104871"/>
  </r>
  <r>
    <d v="2021-05-25T20:10:10"/>
    <n v="321622"/>
    <x v="108"/>
    <n v="20"/>
    <n v="104874"/>
  </r>
  <r>
    <d v="2021-05-25T20:11:20"/>
    <n v="145654"/>
    <x v="177"/>
    <n v="20"/>
    <n v="104879"/>
  </r>
  <r>
    <d v="2021-05-25T20:11:55"/>
    <n v="12635"/>
    <x v="3"/>
    <n v="20"/>
    <n v="104880"/>
  </r>
  <r>
    <d v="2021-05-25T20:11:55"/>
    <n v="126496"/>
    <x v="463"/>
    <n v="20"/>
    <n v="104884"/>
  </r>
  <r>
    <d v="2021-05-25T20:12:30"/>
    <n v="68142"/>
    <x v="14"/>
    <n v="20"/>
    <n v="104885"/>
  </r>
  <r>
    <d v="2021-05-25T20:12:30"/>
    <n v="197137"/>
    <x v="2785"/>
    <n v="20"/>
    <n v="104890"/>
  </r>
  <r>
    <d v="2021-05-25T20:13:05"/>
    <n v="36234"/>
    <x v="3391"/>
    <n v="20"/>
    <n v="104893"/>
  </r>
  <r>
    <d v="2021-05-25T20:15:25"/>
    <n v="121171"/>
    <x v="497"/>
    <n v="20"/>
    <n v="104895"/>
  </r>
  <r>
    <d v="2021-05-25T20:17:10"/>
    <n v="197722"/>
    <x v="235"/>
    <n v="20"/>
    <n v="104898"/>
  </r>
  <r>
    <d v="2021-05-25T20:18:14"/>
    <n v="284690"/>
    <x v="3392"/>
    <n v="20"/>
    <n v="104899"/>
  </r>
  <r>
    <d v="2021-05-25T20:18:20"/>
    <n v="243731"/>
    <x v="3"/>
    <n v="20"/>
    <n v="104901"/>
  </r>
  <r>
    <d v="2021-05-25T20:19:30"/>
    <n v="85302"/>
    <x v="54"/>
    <n v="20"/>
    <n v="104905"/>
  </r>
  <r>
    <d v="2021-05-25T20:19:30"/>
    <n v="232503"/>
    <x v="861"/>
    <n v="20"/>
    <n v="104906"/>
  </r>
  <r>
    <d v="2021-05-25T20:19:30"/>
    <n v="253879"/>
    <x v="20"/>
    <n v="20"/>
    <n v="104907"/>
  </r>
  <r>
    <d v="2021-05-25T20:20:05"/>
    <n v="38458"/>
    <x v="13"/>
    <n v="20"/>
    <n v="104910"/>
  </r>
  <r>
    <d v="2021-05-25T20:21:36"/>
    <n v="150259"/>
    <x v="1274"/>
    <n v="20"/>
    <n v="104913"/>
  </r>
  <r>
    <d v="2021-05-25T20:21:49"/>
    <n v="107333"/>
    <x v="3"/>
    <n v="20"/>
    <n v="104918"/>
  </r>
  <r>
    <d v="2021-05-25T20:21:49"/>
    <n v="218549"/>
    <x v="1759"/>
    <n v="20"/>
    <n v="104923"/>
  </r>
  <r>
    <d v="2021-05-25T20:22:24"/>
    <n v="240651"/>
    <x v="74"/>
    <n v="20"/>
    <n v="104926"/>
  </r>
  <r>
    <d v="2021-05-25T20:24:09"/>
    <n v="173652"/>
    <x v="527"/>
    <n v="20"/>
    <n v="104931"/>
  </r>
  <r>
    <d v="2021-05-25T20:24:09"/>
    <n v="282180"/>
    <x v="588"/>
    <n v="20"/>
    <n v="104934"/>
  </r>
  <r>
    <d v="2021-05-25T20:26:29"/>
    <n v="302969"/>
    <x v="117"/>
    <n v="20"/>
    <n v="104935"/>
  </r>
  <r>
    <d v="2021-05-25T20:27:39"/>
    <n v="277930"/>
    <x v="1629"/>
    <n v="20"/>
    <n v="104937"/>
  </r>
  <r>
    <d v="2021-05-25T20:28:49"/>
    <n v="323936"/>
    <x v="3"/>
    <n v="20"/>
    <n v="104942"/>
  </r>
  <r>
    <d v="2021-05-25T20:29:24"/>
    <n v="237913"/>
    <x v="822"/>
    <n v="20"/>
    <n v="104944"/>
  </r>
  <r>
    <d v="2021-05-25T20:29:24"/>
    <n v="244061"/>
    <x v="202"/>
    <n v="20"/>
    <n v="104947"/>
  </r>
  <r>
    <d v="2021-05-25T20:30:34"/>
    <n v="51776"/>
    <x v="3"/>
    <n v="20"/>
    <n v="104950"/>
  </r>
  <r>
    <d v="2021-05-25T20:31:09"/>
    <n v="106635"/>
    <x v="1733"/>
    <n v="20"/>
    <n v="104953"/>
  </r>
  <r>
    <d v="2021-05-25T20:31:09"/>
    <n v="238906"/>
    <x v="3393"/>
    <n v="20"/>
    <n v="104954"/>
  </r>
  <r>
    <d v="2021-05-25T20:31:44"/>
    <n v="290305"/>
    <x v="109"/>
    <n v="20"/>
    <n v="104959"/>
  </r>
  <r>
    <d v="2021-05-25T20:32:19"/>
    <n v="246901"/>
    <x v="4"/>
    <n v="20"/>
    <n v="104962"/>
  </r>
  <r>
    <d v="2021-05-25T20:32:53"/>
    <n v="248549"/>
    <x v="2480"/>
    <n v="20"/>
    <n v="104963"/>
  </r>
  <r>
    <d v="2021-05-25T20:33:28"/>
    <n v="129934"/>
    <x v="3394"/>
    <n v="20"/>
    <n v="104965"/>
  </r>
  <r>
    <d v="2021-05-25T20:33:28"/>
    <n v="150557"/>
    <x v="19"/>
    <n v="20"/>
    <n v="104969"/>
  </r>
  <r>
    <d v="2021-05-25T20:33:28"/>
    <n v="262076"/>
    <x v="457"/>
    <n v="20"/>
    <n v="104971"/>
  </r>
  <r>
    <d v="2021-05-25T20:34:03"/>
    <n v="44706"/>
    <x v="6"/>
    <n v="20"/>
    <n v="104975"/>
  </r>
  <r>
    <d v="2021-05-25T20:35:13"/>
    <n v="142618"/>
    <x v="54"/>
    <n v="20"/>
    <n v="104980"/>
  </r>
  <r>
    <d v="2021-05-25T20:35:48"/>
    <n v="2988"/>
    <x v="296"/>
    <n v="20"/>
    <n v="104982"/>
  </r>
  <r>
    <d v="2021-05-25T20:38:24"/>
    <n v="58071"/>
    <x v="1983"/>
    <n v="20"/>
    <n v="104985"/>
  </r>
  <r>
    <d v="2021-05-25T20:38:43"/>
    <n v="321921"/>
    <x v="24"/>
    <n v="20"/>
    <n v="104990"/>
  </r>
  <r>
    <d v="2021-05-25T20:40:28"/>
    <n v="97938"/>
    <x v="2177"/>
    <n v="20"/>
    <n v="104991"/>
  </r>
  <r>
    <d v="2021-05-25T20:41:38"/>
    <n v="130536"/>
    <x v="603"/>
    <n v="20"/>
    <n v="104995"/>
  </r>
  <r>
    <d v="2021-05-25T20:45:07"/>
    <n v="222425"/>
    <x v="77"/>
    <n v="20"/>
    <n v="104997"/>
  </r>
  <r>
    <d v="2021-05-25T20:45:42"/>
    <n v="115546"/>
    <x v="3"/>
    <n v="20"/>
    <n v="104999"/>
  </r>
  <r>
    <d v="2021-05-25T20:45:42"/>
    <n v="304220"/>
    <x v="4"/>
    <n v="20"/>
    <n v="105002"/>
  </r>
  <r>
    <d v="2021-05-25T20:46:05"/>
    <n v="288518"/>
    <x v="57"/>
    <n v="20"/>
    <n v="105007"/>
  </r>
  <r>
    <d v="2021-05-25T20:46:17"/>
    <n v="197779"/>
    <x v="3"/>
    <n v="20"/>
    <n v="105009"/>
  </r>
  <r>
    <d v="2021-05-25T20:46:52"/>
    <n v="65235"/>
    <x v="130"/>
    <n v="20"/>
    <n v="105013"/>
  </r>
  <r>
    <d v="2021-05-25T20:46:52"/>
    <n v="75956"/>
    <x v="899"/>
    <n v="20"/>
    <n v="105017"/>
  </r>
  <r>
    <d v="2021-05-25T20:46:52"/>
    <n v="254805"/>
    <x v="261"/>
    <n v="20"/>
    <n v="105022"/>
  </r>
  <r>
    <d v="2021-05-25T20:47:27"/>
    <n v="63408"/>
    <x v="28"/>
    <n v="20"/>
    <n v="105026"/>
  </r>
  <r>
    <d v="2021-05-25T20:48:37"/>
    <n v="217288"/>
    <x v="3"/>
    <n v="20"/>
    <n v="105031"/>
  </r>
  <r>
    <d v="2021-05-25T20:49:12"/>
    <n v="28978"/>
    <x v="109"/>
    <n v="20"/>
    <n v="105036"/>
  </r>
  <r>
    <d v="2021-05-25T20:49:47"/>
    <n v="9853"/>
    <x v="126"/>
    <n v="20"/>
    <n v="105038"/>
  </r>
  <r>
    <d v="2021-05-25T20:49:47"/>
    <n v="295802"/>
    <x v="203"/>
    <n v="20"/>
    <n v="105043"/>
  </r>
  <r>
    <d v="2021-05-25T20:49:47"/>
    <n v="296722"/>
    <x v="109"/>
    <n v="20"/>
    <n v="105046"/>
  </r>
  <r>
    <d v="2021-05-25T20:50:57"/>
    <n v="322551"/>
    <x v="3395"/>
    <n v="20"/>
    <n v="105049"/>
  </r>
  <r>
    <d v="2021-05-25T20:51:32"/>
    <n v="279476"/>
    <x v="165"/>
    <n v="20"/>
    <n v="105053"/>
  </r>
  <r>
    <d v="2021-05-25T20:52:07"/>
    <n v="12874"/>
    <x v="68"/>
    <n v="20"/>
    <n v="105055"/>
  </r>
  <r>
    <d v="2021-05-25T20:52:07"/>
    <n v="50951"/>
    <x v="595"/>
    <n v="20"/>
    <n v="105057"/>
  </r>
  <r>
    <d v="2021-05-25T20:52:07"/>
    <n v="199979"/>
    <x v="130"/>
    <n v="20"/>
    <n v="105060"/>
  </r>
  <r>
    <d v="2021-05-25T20:52:07"/>
    <n v="348665"/>
    <x v="259"/>
    <n v="20"/>
    <n v="105061"/>
  </r>
  <r>
    <d v="2021-05-25T20:52:42"/>
    <n v="139829"/>
    <x v="172"/>
    <n v="20"/>
    <n v="105063"/>
  </r>
  <r>
    <d v="2021-05-25T20:53:52"/>
    <n v="113261"/>
    <x v="457"/>
    <n v="20"/>
    <n v="105066"/>
  </r>
  <r>
    <d v="2021-05-25T20:53:52"/>
    <n v="330665"/>
    <x v="77"/>
    <n v="20"/>
    <n v="105071"/>
  </r>
  <r>
    <d v="2021-05-25T20:56:47"/>
    <n v="24866"/>
    <x v="71"/>
    <n v="20"/>
    <n v="105075"/>
  </r>
  <r>
    <d v="2021-05-25T20:56:47"/>
    <n v="35331"/>
    <x v="669"/>
    <n v="20"/>
    <n v="105078"/>
  </r>
  <r>
    <d v="2021-05-25T20:59:06"/>
    <n v="133006"/>
    <x v="2083"/>
    <n v="20"/>
    <n v="105082"/>
  </r>
  <r>
    <d v="2021-05-25T20:59:06"/>
    <n v="276096"/>
    <x v="13"/>
    <n v="20"/>
    <n v="105083"/>
  </r>
  <r>
    <d v="2021-05-25T20:59:06"/>
    <n v="305782"/>
    <x v="1267"/>
    <n v="20"/>
    <n v="105087"/>
  </r>
  <r>
    <d v="2021-05-25T20:59:41"/>
    <n v="284959"/>
    <x v="116"/>
    <n v="20"/>
    <n v="105089"/>
  </r>
  <r>
    <d v="2021-05-25T21:01:26"/>
    <n v="233357"/>
    <x v="2783"/>
    <n v="21"/>
    <n v="105090"/>
  </r>
  <r>
    <d v="2021-05-25T21:04:21"/>
    <n v="53264"/>
    <x v="13"/>
    <n v="21"/>
    <n v="105095"/>
  </r>
  <r>
    <d v="2021-05-25T21:08:26"/>
    <n v="77359"/>
    <x v="3396"/>
    <n v="21"/>
    <n v="105096"/>
  </r>
  <r>
    <d v="2021-05-25T21:10:10"/>
    <n v="309859"/>
    <x v="3075"/>
    <n v="21"/>
    <n v="105097"/>
  </r>
  <r>
    <d v="2021-05-25T21:10:45"/>
    <n v="14876"/>
    <x v="21"/>
    <n v="21"/>
    <n v="105102"/>
  </r>
  <r>
    <d v="2021-05-25T21:11:55"/>
    <n v="87308"/>
    <x v="3242"/>
    <n v="21"/>
    <n v="105106"/>
  </r>
  <r>
    <d v="2021-05-25T21:12:29"/>
    <n v="91685"/>
    <x v="1387"/>
    <n v="21"/>
    <n v="105108"/>
  </r>
  <r>
    <d v="2021-05-25T21:12:30"/>
    <n v="295961"/>
    <x v="80"/>
    <n v="21"/>
    <n v="105112"/>
  </r>
  <r>
    <d v="2021-05-25T21:13:05"/>
    <n v="91864"/>
    <x v="601"/>
    <n v="21"/>
    <n v="105113"/>
  </r>
  <r>
    <d v="2021-05-25T21:13:40"/>
    <n v="44212"/>
    <x v="1414"/>
    <n v="21"/>
    <n v="105117"/>
  </r>
  <r>
    <d v="2021-05-25T21:15:25"/>
    <n v="307105"/>
    <x v="1340"/>
    <n v="21"/>
    <n v="105122"/>
  </r>
  <r>
    <d v="2021-05-25T21:17:17"/>
    <n v="75778"/>
    <x v="265"/>
    <n v="21"/>
    <n v="105124"/>
  </r>
  <r>
    <d v="2021-05-25T21:20:10"/>
    <n v="216815"/>
    <x v="2276"/>
    <n v="21"/>
    <n v="105125"/>
  </r>
  <r>
    <d v="2021-05-25T21:21:49"/>
    <n v="69885"/>
    <x v="3"/>
    <n v="21"/>
    <n v="105130"/>
  </r>
  <r>
    <d v="2021-05-25T21:22:24"/>
    <n v="265281"/>
    <x v="662"/>
    <n v="21"/>
    <n v="105135"/>
  </r>
  <r>
    <d v="2021-05-25T21:22:59"/>
    <n v="207014"/>
    <x v="109"/>
    <n v="21"/>
    <n v="105140"/>
  </r>
  <r>
    <d v="2021-05-25T21:24:09"/>
    <n v="56476"/>
    <x v="3"/>
    <n v="21"/>
    <n v="105143"/>
  </r>
  <r>
    <d v="2021-05-25T21:24:09"/>
    <n v="306457"/>
    <x v="261"/>
    <n v="21"/>
    <n v="105145"/>
  </r>
  <r>
    <d v="2021-05-25T21:24:44"/>
    <n v="156932"/>
    <x v="173"/>
    <n v="21"/>
    <n v="105148"/>
  </r>
  <r>
    <d v="2021-05-25T21:26:29"/>
    <n v="34039"/>
    <x v="669"/>
    <n v="21"/>
    <n v="105153"/>
  </r>
  <r>
    <d v="2021-05-25T21:26:29"/>
    <n v="68554"/>
    <x v="2844"/>
    <n v="21"/>
    <n v="105156"/>
  </r>
  <r>
    <d v="2021-05-25T21:26:29"/>
    <n v="197564"/>
    <x v="1433"/>
    <n v="21"/>
    <n v="105161"/>
  </r>
  <r>
    <d v="2021-05-25T21:31:44"/>
    <n v="339712"/>
    <x v="335"/>
    <n v="21"/>
    <n v="105164"/>
  </r>
  <r>
    <d v="2021-05-25T21:32:10"/>
    <n v="203431"/>
    <x v="3"/>
    <n v="21"/>
    <n v="105168"/>
  </r>
  <r>
    <d v="2021-05-25T21:32:19"/>
    <n v="103669"/>
    <x v="719"/>
    <n v="21"/>
    <n v="105170"/>
  </r>
  <r>
    <d v="2021-05-25T21:32:53"/>
    <n v="5601"/>
    <x v="265"/>
    <n v="21"/>
    <n v="105171"/>
  </r>
  <r>
    <d v="2021-05-25T21:32:53"/>
    <n v="99658"/>
    <x v="3"/>
    <n v="21"/>
    <n v="105172"/>
  </r>
  <r>
    <d v="2021-05-25T21:34:38"/>
    <n v="212952"/>
    <x v="63"/>
    <n v="21"/>
    <n v="105173"/>
  </r>
  <r>
    <d v="2021-05-25T21:35:48"/>
    <n v="313886"/>
    <x v="80"/>
    <n v="21"/>
    <n v="105178"/>
  </r>
  <r>
    <d v="2021-05-25T21:36:23"/>
    <n v="9578"/>
    <x v="169"/>
    <n v="21"/>
    <n v="105181"/>
  </r>
  <r>
    <d v="2021-05-25T21:36:23"/>
    <n v="267450"/>
    <x v="27"/>
    <n v="21"/>
    <n v="105183"/>
  </r>
  <r>
    <d v="2021-05-25T21:39:18"/>
    <n v="204483"/>
    <x v="13"/>
    <n v="21"/>
    <n v="105188"/>
  </r>
  <r>
    <d v="2021-05-25T21:41:03"/>
    <n v="196525"/>
    <x v="1873"/>
    <n v="21"/>
    <n v="105189"/>
  </r>
  <r>
    <d v="2021-05-25T21:42:14"/>
    <n v="53879"/>
    <x v="13"/>
    <n v="21"/>
    <n v="105192"/>
  </r>
  <r>
    <d v="2021-05-25T21:43:23"/>
    <n v="102054"/>
    <x v="2010"/>
    <n v="21"/>
    <n v="105194"/>
  </r>
  <r>
    <d v="2021-05-25T21:44:10"/>
    <n v="79248"/>
    <x v="198"/>
    <n v="21"/>
    <n v="105198"/>
  </r>
  <r>
    <d v="2021-05-25T21:45:07"/>
    <n v="200985"/>
    <x v="3"/>
    <n v="21"/>
    <n v="105202"/>
  </r>
  <r>
    <d v="2021-05-25T21:45:07"/>
    <n v="213895"/>
    <x v="147"/>
    <n v="21"/>
    <n v="105203"/>
  </r>
  <r>
    <d v="2021-05-25T21:45:42"/>
    <n v="190332"/>
    <x v="1754"/>
    <n v="21"/>
    <n v="105208"/>
  </r>
  <r>
    <d v="2021-05-25T21:45:42"/>
    <n v="258321"/>
    <x v="19"/>
    <n v="21"/>
    <n v="105213"/>
  </r>
  <r>
    <d v="2021-05-25T21:46:17"/>
    <n v="117196"/>
    <x v="588"/>
    <n v="21"/>
    <n v="105218"/>
  </r>
  <r>
    <d v="2021-05-25T21:47:27"/>
    <n v="57260"/>
    <x v="131"/>
    <n v="21"/>
    <n v="105221"/>
  </r>
  <r>
    <d v="2021-05-25T21:47:27"/>
    <n v="133334"/>
    <x v="2848"/>
    <n v="21"/>
    <n v="105226"/>
  </r>
  <r>
    <d v="2021-05-25T21:48:37"/>
    <n v="651"/>
    <x v="1140"/>
    <n v="21"/>
    <n v="105231"/>
  </r>
  <r>
    <d v="2021-05-25T21:51:32"/>
    <n v="338086"/>
    <x v="130"/>
    <n v="21"/>
    <n v="105233"/>
  </r>
  <r>
    <d v="2021-05-25T21:52:07"/>
    <n v="61779"/>
    <x v="1785"/>
    <n v="21"/>
    <n v="105237"/>
  </r>
  <r>
    <d v="2021-05-25T21:52:42"/>
    <n v="83021"/>
    <x v="516"/>
    <n v="21"/>
    <n v="105241"/>
  </r>
  <r>
    <d v="2021-05-25T21:53:17"/>
    <n v="94602"/>
    <x v="14"/>
    <n v="21"/>
    <n v="105243"/>
  </r>
  <r>
    <d v="2021-05-25T21:54:14"/>
    <n v="346438"/>
    <x v="14"/>
    <n v="21"/>
    <n v="105244"/>
  </r>
  <r>
    <d v="2021-05-25T21:54:27"/>
    <n v="94949"/>
    <x v="359"/>
    <n v="21"/>
    <n v="105247"/>
  </r>
  <r>
    <d v="2021-05-25T21:54:27"/>
    <n v="174164"/>
    <x v="287"/>
    <n v="21"/>
    <n v="105249"/>
  </r>
  <r>
    <d v="2021-05-25T21:55:02"/>
    <n v="316702"/>
    <x v="797"/>
    <n v="21"/>
    <n v="105254"/>
  </r>
  <r>
    <d v="2021-05-25T21:59:06"/>
    <n v="264541"/>
    <x v="595"/>
    <n v="21"/>
    <n v="105259"/>
  </r>
  <r>
    <d v="2021-05-25T22:00:16"/>
    <n v="313512"/>
    <x v="3397"/>
    <n v="22"/>
    <n v="105262"/>
  </r>
  <r>
    <d v="2021-05-25T22:00:51"/>
    <n v="315036"/>
    <x v="130"/>
    <n v="22"/>
    <n v="105265"/>
  </r>
  <r>
    <d v="2021-05-25T22:01:26"/>
    <n v="236779"/>
    <x v="3"/>
    <n v="22"/>
    <n v="105266"/>
  </r>
  <r>
    <d v="2021-05-25T22:02:01"/>
    <n v="39867"/>
    <x v="3398"/>
    <n v="22"/>
    <n v="105269"/>
  </r>
  <r>
    <d v="2021-05-25T22:03:46"/>
    <n v="106966"/>
    <x v="3399"/>
    <n v="22"/>
    <n v="105274"/>
  </r>
  <r>
    <d v="2021-05-25T22:04:21"/>
    <n v="230711"/>
    <x v="24"/>
    <n v="22"/>
    <n v="105278"/>
  </r>
  <r>
    <d v="2021-05-25T22:04:21"/>
    <n v="284655"/>
    <x v="187"/>
    <n v="22"/>
    <n v="105283"/>
  </r>
  <r>
    <d v="2021-05-25T22:04:56"/>
    <n v="98024"/>
    <x v="3"/>
    <n v="22"/>
    <n v="105284"/>
  </r>
  <r>
    <d v="2021-05-25T22:06:06"/>
    <n v="252476"/>
    <x v="1974"/>
    <n v="22"/>
    <n v="105285"/>
  </r>
  <r>
    <d v="2021-05-25T22:08:26"/>
    <n v="8463"/>
    <x v="3224"/>
    <n v="22"/>
    <n v="105288"/>
  </r>
  <r>
    <d v="2021-05-25T22:08:26"/>
    <n v="210396"/>
    <x v="130"/>
    <n v="22"/>
    <n v="105293"/>
  </r>
  <r>
    <d v="2021-05-25T22:09:00"/>
    <n v="133277"/>
    <x v="1052"/>
    <n v="22"/>
    <n v="105294"/>
  </r>
  <r>
    <d v="2021-05-25T22:09:00"/>
    <n v="233146"/>
    <x v="9"/>
    <n v="22"/>
    <n v="105298"/>
  </r>
  <r>
    <d v="2021-05-25T22:11:20"/>
    <n v="194228"/>
    <x v="755"/>
    <n v="22"/>
    <n v="105300"/>
  </r>
  <r>
    <d v="2021-05-25T22:12:00"/>
    <n v="50637"/>
    <x v="7"/>
    <n v="22"/>
    <n v="105305"/>
  </r>
  <r>
    <d v="2021-05-25T22:13:05"/>
    <n v="148203"/>
    <x v="187"/>
    <n v="22"/>
    <n v="105307"/>
  </r>
  <r>
    <d v="2021-05-25T22:15:25"/>
    <n v="252399"/>
    <x v="913"/>
    <n v="22"/>
    <n v="105311"/>
  </r>
  <r>
    <d v="2021-05-25T22:16:00"/>
    <n v="334692"/>
    <x v="19"/>
    <n v="22"/>
    <n v="105312"/>
  </r>
  <r>
    <d v="2021-05-25T22:16:00"/>
    <n v="258664"/>
    <x v="789"/>
    <n v="22"/>
    <n v="105313"/>
  </r>
  <r>
    <d v="2021-05-25T22:17:10"/>
    <n v="176475"/>
    <x v="2814"/>
    <n v="22"/>
    <n v="105317"/>
  </r>
  <r>
    <d v="2021-05-25T22:17:46"/>
    <n v="228460"/>
    <x v="14"/>
    <n v="22"/>
    <n v="105318"/>
  </r>
  <r>
    <d v="2021-05-25T22:18:55"/>
    <n v="6552"/>
    <x v="126"/>
    <n v="22"/>
    <n v="105320"/>
  </r>
  <r>
    <d v="2021-05-25T22:18:55"/>
    <n v="7288"/>
    <x v="14"/>
    <n v="22"/>
    <n v="105323"/>
  </r>
  <r>
    <d v="2021-05-25T22:19:30"/>
    <n v="142725"/>
    <x v="286"/>
    <n v="22"/>
    <n v="105326"/>
  </r>
  <r>
    <d v="2021-05-25T22:21:14"/>
    <n v="220536"/>
    <x v="1116"/>
    <n v="22"/>
    <n v="105329"/>
  </r>
  <r>
    <d v="2021-05-25T22:22:24"/>
    <n v="274505"/>
    <x v="62"/>
    <n v="22"/>
    <n v="105332"/>
  </r>
  <r>
    <d v="2021-05-25T22:25:54"/>
    <n v="6345"/>
    <x v="730"/>
    <n v="22"/>
    <n v="105336"/>
  </r>
  <r>
    <d v="2021-05-25T22:25:54"/>
    <n v="73927"/>
    <x v="198"/>
    <n v="22"/>
    <n v="105339"/>
  </r>
  <r>
    <d v="2021-05-25T22:27:04"/>
    <n v="177662"/>
    <x v="295"/>
    <n v="22"/>
    <n v="105342"/>
  </r>
  <r>
    <d v="2021-05-25T22:27:04"/>
    <n v="266664"/>
    <x v="24"/>
    <n v="22"/>
    <n v="105346"/>
  </r>
  <r>
    <d v="2021-05-25T22:28:14"/>
    <n v="63592"/>
    <x v="130"/>
    <n v="22"/>
    <n v="105349"/>
  </r>
  <r>
    <d v="2021-05-25T22:28:14"/>
    <n v="188496"/>
    <x v="73"/>
    <n v="22"/>
    <n v="105354"/>
  </r>
  <r>
    <d v="2021-05-25T22:29:24"/>
    <n v="30412"/>
    <x v="71"/>
    <n v="22"/>
    <n v="105356"/>
  </r>
  <r>
    <d v="2021-05-25T22:29:59"/>
    <n v="345515"/>
    <x v="3400"/>
    <n v="22"/>
    <n v="105357"/>
  </r>
  <r>
    <d v="2021-05-25T22:29:59"/>
    <n v="348174"/>
    <x v="3"/>
    <n v="22"/>
    <n v="105359"/>
  </r>
  <r>
    <d v="2021-05-25T22:31:44"/>
    <n v="243461"/>
    <x v="59"/>
    <n v="22"/>
    <n v="105360"/>
  </r>
  <r>
    <d v="2021-05-25T22:31:44"/>
    <n v="316627"/>
    <x v="2133"/>
    <n v="22"/>
    <n v="105362"/>
  </r>
  <r>
    <d v="2021-05-25T22:32:53"/>
    <n v="267010"/>
    <x v="29"/>
    <n v="22"/>
    <n v="105366"/>
  </r>
  <r>
    <d v="2021-05-25T22:34:03"/>
    <n v="145460"/>
    <x v="3401"/>
    <n v="22"/>
    <n v="105369"/>
  </r>
  <r>
    <d v="2021-05-25T22:34:38"/>
    <n v="179075"/>
    <x v="3"/>
    <n v="22"/>
    <n v="105373"/>
  </r>
  <r>
    <d v="2021-05-25T22:34:38"/>
    <n v="348655"/>
    <x v="13"/>
    <n v="22"/>
    <n v="105377"/>
  </r>
  <r>
    <d v="2021-05-25T22:37:33"/>
    <n v="129254"/>
    <x v="547"/>
    <n v="22"/>
    <n v="105382"/>
  </r>
  <r>
    <d v="2021-05-25T22:37:55"/>
    <n v="31624"/>
    <x v="4"/>
    <n v="22"/>
    <n v="105386"/>
  </r>
  <r>
    <d v="2021-05-25T22:38:43"/>
    <n v="146209"/>
    <x v="588"/>
    <n v="22"/>
    <n v="105389"/>
  </r>
  <r>
    <d v="2021-05-25T22:38:43"/>
    <n v="326649"/>
    <x v="11"/>
    <n v="22"/>
    <n v="105393"/>
  </r>
  <r>
    <d v="2021-05-25T22:46:17"/>
    <n v="205664"/>
    <x v="2885"/>
    <n v="22"/>
    <n v="105396"/>
  </r>
  <r>
    <d v="2021-05-25T22:48:02"/>
    <n v="36857"/>
    <x v="59"/>
    <n v="22"/>
    <n v="105397"/>
  </r>
  <r>
    <d v="2021-05-25T22:48:02"/>
    <n v="214299"/>
    <x v="1556"/>
    <n v="22"/>
    <n v="105400"/>
  </r>
  <r>
    <d v="2021-05-25T22:48:02"/>
    <n v="243508"/>
    <x v="359"/>
    <n v="22"/>
    <n v="105403"/>
  </r>
  <r>
    <d v="2021-05-25T22:48:37"/>
    <n v="218969"/>
    <x v="372"/>
    <n v="22"/>
    <n v="105404"/>
  </r>
  <r>
    <d v="2021-05-25T22:48:37"/>
    <n v="240964"/>
    <x v="1404"/>
    <n v="22"/>
    <n v="105406"/>
  </r>
  <r>
    <d v="2021-05-25T22:49:12"/>
    <n v="160222"/>
    <x v="2392"/>
    <n v="22"/>
    <n v="105408"/>
  </r>
  <r>
    <d v="2021-05-25T22:51:32"/>
    <n v="152322"/>
    <x v="913"/>
    <n v="22"/>
    <n v="105412"/>
  </r>
  <r>
    <d v="2021-05-25T22:53:17"/>
    <n v="241912"/>
    <x v="225"/>
    <n v="22"/>
    <n v="105415"/>
  </r>
  <r>
    <d v="2021-05-25T22:54:27"/>
    <n v="16207"/>
    <x v="447"/>
    <n v="22"/>
    <n v="105417"/>
  </r>
  <r>
    <d v="2021-05-25T23:02:36"/>
    <n v="283023"/>
    <x v="130"/>
    <n v="23"/>
    <n v="105422"/>
  </r>
  <r>
    <d v="2021-05-25T23:04:56"/>
    <n v="106640"/>
    <x v="382"/>
    <n v="23"/>
    <n v="105423"/>
  </r>
  <r>
    <d v="2021-05-25T23:06:41"/>
    <n v="129538"/>
    <x v="974"/>
    <n v="23"/>
    <n v="105424"/>
  </r>
  <r>
    <d v="2021-05-25T23:06:41"/>
    <n v="340753"/>
    <x v="68"/>
    <n v="23"/>
    <n v="105426"/>
  </r>
  <r>
    <d v="2021-05-25T23:10:10"/>
    <n v="71775"/>
    <x v="875"/>
    <n v="23"/>
    <n v="105427"/>
  </r>
  <r>
    <d v="2021-05-25T23:11:55"/>
    <n v="297835"/>
    <x v="13"/>
    <n v="23"/>
    <n v="105430"/>
  </r>
  <r>
    <d v="2021-05-25T23:13:40"/>
    <n v="115302"/>
    <x v="139"/>
    <n v="23"/>
    <n v="105434"/>
  </r>
  <r>
    <d v="2021-05-25T23:18:20"/>
    <n v="75253"/>
    <x v="109"/>
    <n v="23"/>
    <n v="105439"/>
  </r>
  <r>
    <d v="2021-05-25T23:18:20"/>
    <n v="77868"/>
    <x v="99"/>
    <n v="23"/>
    <n v="105444"/>
  </r>
  <r>
    <d v="2021-05-25T23:18:55"/>
    <n v="69973"/>
    <x v="14"/>
    <n v="23"/>
    <n v="105448"/>
  </r>
  <r>
    <d v="2021-05-25T23:23:34"/>
    <n v="294692"/>
    <x v="19"/>
    <n v="23"/>
    <n v="105449"/>
  </r>
  <r>
    <d v="2021-05-25T23:25:54"/>
    <n v="138353"/>
    <x v="7"/>
    <n v="23"/>
    <n v="105454"/>
  </r>
  <r>
    <d v="2021-05-25T23:27:39"/>
    <n v="145707"/>
    <x v="70"/>
    <n v="23"/>
    <n v="105458"/>
  </r>
  <r>
    <d v="2021-05-25T23:28:49"/>
    <n v="170587"/>
    <x v="2545"/>
    <n v="23"/>
    <n v="105463"/>
  </r>
  <r>
    <d v="2021-05-25T23:36:58"/>
    <n v="94759"/>
    <x v="2019"/>
    <n v="23"/>
    <n v="105466"/>
  </r>
  <r>
    <d v="2021-05-25T23:39:18"/>
    <n v="147554"/>
    <x v="3"/>
    <n v="23"/>
    <n v="105469"/>
  </r>
  <r>
    <d v="2021-05-25T23:45:36"/>
    <n v="284949"/>
    <x v="139"/>
    <n v="23"/>
    <n v="105470"/>
  </r>
  <r>
    <d v="2021-05-25T23:47:31"/>
    <n v="131268"/>
    <x v="265"/>
    <n v="23"/>
    <n v="105475"/>
  </r>
  <r>
    <d v="2021-05-25T23:50:57"/>
    <n v="94068"/>
    <x v="14"/>
    <n v="23"/>
    <n v="105476"/>
  </r>
  <r>
    <d v="2021-05-25T23:52:07"/>
    <n v="265704"/>
    <x v="6"/>
    <n v="23"/>
    <n v="105480"/>
  </r>
  <r>
    <d v="2021-05-25T23:53:52"/>
    <n v="302232"/>
    <x v="1982"/>
    <n v="23"/>
    <n v="105482"/>
  </r>
  <r>
    <d v="2021-05-25T23:56:12"/>
    <n v="90458"/>
    <x v="4"/>
    <n v="23"/>
    <n v="105483"/>
  </r>
  <r>
    <d v="2021-05-25T23:57:36"/>
    <n v="320302"/>
    <x v="669"/>
    <n v="23"/>
    <n v="105487"/>
  </r>
  <r>
    <d v="2021-05-25T23:57:56"/>
    <n v="100561"/>
    <x v="423"/>
    <n v="23"/>
    <n v="105488"/>
  </r>
  <r>
    <d v="2021-05-26T00:00:51"/>
    <n v="16976"/>
    <x v="130"/>
    <n v="0"/>
    <n v="105490"/>
  </r>
  <r>
    <d v="2021-05-26T00:01:26"/>
    <n v="286568"/>
    <x v="741"/>
    <n v="0"/>
    <n v="105495"/>
  </r>
  <r>
    <d v="2021-05-26T00:03:11"/>
    <n v="242944"/>
    <x v="354"/>
    <n v="0"/>
    <n v="105500"/>
  </r>
  <r>
    <d v="2021-05-26T00:04:56"/>
    <n v="70264"/>
    <x v="197"/>
    <n v="0"/>
    <n v="105505"/>
  </r>
  <r>
    <d v="2021-05-26T00:09:35"/>
    <n v="247035"/>
    <x v="551"/>
    <n v="0"/>
    <n v="105510"/>
  </r>
  <r>
    <d v="2021-05-26T00:11:55"/>
    <n v="70304"/>
    <x v="559"/>
    <n v="0"/>
    <n v="105512"/>
  </r>
  <r>
    <d v="2021-05-26T00:16:35"/>
    <n v="159843"/>
    <x v="77"/>
    <n v="0"/>
    <n v="105513"/>
  </r>
  <r>
    <d v="2021-05-26T00:19:30"/>
    <n v="13176"/>
    <x v="21"/>
    <n v="0"/>
    <n v="105516"/>
  </r>
  <r>
    <d v="2021-05-26T00:28:14"/>
    <n v="201016"/>
    <x v="42"/>
    <n v="0"/>
    <n v="105520"/>
  </r>
  <r>
    <d v="2021-05-26T00:30:34"/>
    <n v="52954"/>
    <x v="264"/>
    <n v="0"/>
    <n v="105522"/>
  </r>
  <r>
    <d v="2021-05-26T00:35:13"/>
    <n v="76350"/>
    <x v="3"/>
    <n v="0"/>
    <n v="105527"/>
  </r>
  <r>
    <d v="2021-05-26T00:38:53"/>
    <n v="334552"/>
    <x v="54"/>
    <n v="0"/>
    <n v="105530"/>
  </r>
  <r>
    <d v="2021-05-26T00:40:19"/>
    <n v="134530"/>
    <x v="3402"/>
    <n v="0"/>
    <n v="105532"/>
  </r>
  <r>
    <d v="2021-05-26T00:40:48"/>
    <n v="109050"/>
    <x v="1812"/>
    <n v="0"/>
    <n v="105534"/>
  </r>
  <r>
    <d v="2021-05-26T00:49:12"/>
    <n v="242150"/>
    <x v="3"/>
    <n v="0"/>
    <n v="105539"/>
  </r>
  <r>
    <d v="2021-05-26T00:56:12"/>
    <n v="171972"/>
    <x v="615"/>
    <n v="0"/>
    <n v="105542"/>
  </r>
  <r>
    <d v="2021-05-26T00:56:47"/>
    <n v="8186"/>
    <x v="19"/>
    <n v="0"/>
    <n v="105546"/>
  </r>
  <r>
    <d v="2021-05-26T00:57:21"/>
    <n v="291446"/>
    <x v="7"/>
    <n v="0"/>
    <n v="105549"/>
  </r>
  <r>
    <d v="2021-05-26T00:57:36"/>
    <n v="288936"/>
    <x v="12"/>
    <n v="0"/>
    <n v="105552"/>
  </r>
  <r>
    <d v="2021-05-26T01:05:31"/>
    <n v="341354"/>
    <x v="2430"/>
    <n v="1"/>
    <n v="105554"/>
  </r>
  <r>
    <d v="2021-05-26T01:06:06"/>
    <n v="299865"/>
    <x v="2170"/>
    <n v="1"/>
    <n v="105558"/>
  </r>
  <r>
    <d v="2021-05-26T01:09:00"/>
    <n v="88399"/>
    <x v="328"/>
    <n v="1"/>
    <n v="105563"/>
  </r>
  <r>
    <d v="2021-05-26T01:09:35"/>
    <n v="347191"/>
    <x v="81"/>
    <n v="1"/>
    <n v="105568"/>
  </r>
  <r>
    <d v="2021-05-26T01:10:05"/>
    <n v="275778"/>
    <x v="77"/>
    <n v="1"/>
    <n v="105572"/>
  </r>
  <r>
    <d v="2021-05-26T01:10:10"/>
    <n v="298658"/>
    <x v="1746"/>
    <n v="1"/>
    <n v="105577"/>
  </r>
  <r>
    <d v="2021-05-26T01:14:50"/>
    <n v="133763"/>
    <x v="296"/>
    <n v="1"/>
    <n v="105580"/>
  </r>
  <r>
    <d v="2021-05-26T01:17:45"/>
    <n v="117510"/>
    <x v="3403"/>
    <n v="1"/>
    <n v="105581"/>
  </r>
  <r>
    <d v="2021-05-26T01:17:45"/>
    <n v="189303"/>
    <x v="423"/>
    <n v="1"/>
    <n v="105583"/>
  </r>
  <r>
    <d v="2021-05-26T01:20:40"/>
    <n v="107437"/>
    <x v="71"/>
    <n v="1"/>
    <n v="105588"/>
  </r>
  <r>
    <d v="2021-05-26T01:22:34"/>
    <n v="202819"/>
    <x v="1956"/>
    <n v="1"/>
    <n v="105590"/>
  </r>
  <r>
    <d v="2021-05-26T01:23:31"/>
    <n v="8463"/>
    <x v="177"/>
    <n v="1"/>
    <n v="105594"/>
  </r>
  <r>
    <d v="2021-05-26T01:23:34"/>
    <n v="230055"/>
    <x v="3"/>
    <n v="1"/>
    <n v="105597"/>
  </r>
  <r>
    <d v="2021-05-26T01:24:44"/>
    <n v="135975"/>
    <x v="3404"/>
    <n v="1"/>
    <n v="105601"/>
  </r>
  <r>
    <d v="2021-05-26T01:27:04"/>
    <n v="83859"/>
    <x v="29"/>
    <n v="1"/>
    <n v="105605"/>
  </r>
  <r>
    <d v="2021-05-26T01:31:09"/>
    <n v="66093"/>
    <x v="631"/>
    <n v="1"/>
    <n v="105606"/>
  </r>
  <r>
    <d v="2021-05-26T01:33:28"/>
    <n v="128477"/>
    <x v="17"/>
    <n v="1"/>
    <n v="105610"/>
  </r>
  <r>
    <d v="2021-05-26T01:37:33"/>
    <n v="102554"/>
    <x v="3405"/>
    <n v="1"/>
    <n v="105612"/>
  </r>
  <r>
    <d v="2021-05-26T01:38:43"/>
    <n v="59535"/>
    <x v="2037"/>
    <n v="1"/>
    <n v="105616"/>
  </r>
  <r>
    <d v="2021-05-26T01:41:03"/>
    <n v="199221"/>
    <x v="203"/>
    <n v="1"/>
    <n v="105620"/>
  </r>
  <r>
    <d v="2021-05-26T01:43:23"/>
    <n v="173586"/>
    <x v="24"/>
    <n v="1"/>
    <n v="105623"/>
  </r>
  <r>
    <d v="2021-05-26T01:44:10"/>
    <n v="181809"/>
    <x v="1263"/>
    <n v="1"/>
    <n v="105625"/>
  </r>
  <r>
    <d v="2021-05-26T01:45:07"/>
    <n v="89815"/>
    <x v="19"/>
    <n v="1"/>
    <n v="105627"/>
  </r>
  <r>
    <d v="2021-05-26T01:56:12"/>
    <n v="332664"/>
    <x v="174"/>
    <n v="1"/>
    <n v="105629"/>
  </r>
  <r>
    <d v="2021-05-26T01:57:21"/>
    <n v="27738"/>
    <x v="913"/>
    <n v="1"/>
    <n v="105634"/>
  </r>
  <r>
    <d v="2021-05-26T02:09:07"/>
    <n v="46791"/>
    <x v="2236"/>
    <n v="2"/>
    <n v="105635"/>
  </r>
  <r>
    <d v="2021-05-26T02:14:24"/>
    <n v="2317"/>
    <x v="13"/>
    <n v="2"/>
    <n v="105640"/>
  </r>
  <r>
    <d v="2021-05-26T02:17:46"/>
    <n v="239227"/>
    <x v="636"/>
    <n v="2"/>
    <n v="105645"/>
  </r>
  <r>
    <d v="2021-05-26T02:24:00"/>
    <n v="294578"/>
    <x v="603"/>
    <n v="2"/>
    <n v="105650"/>
  </r>
  <r>
    <d v="2021-05-26T02:31:41"/>
    <n v="69597"/>
    <x v="1581"/>
    <n v="2"/>
    <n v="105651"/>
  </r>
  <r>
    <d v="2021-05-26T02:34:03"/>
    <n v="211753"/>
    <x v="2288"/>
    <n v="2"/>
    <n v="105652"/>
  </r>
  <r>
    <d v="2021-05-26T02:35:48"/>
    <n v="204830"/>
    <x v="13"/>
    <n v="2"/>
    <n v="105657"/>
  </r>
  <r>
    <d v="2021-05-26T02:36:29"/>
    <n v="99614"/>
    <x v="19"/>
    <n v="2"/>
    <n v="105660"/>
  </r>
  <r>
    <d v="2021-05-26T02:36:58"/>
    <n v="131402"/>
    <x v="2388"/>
    <n v="2"/>
    <n v="105661"/>
  </r>
  <r>
    <d v="2021-05-26T02:36:58"/>
    <n v="277773"/>
    <x v="399"/>
    <n v="2"/>
    <n v="105665"/>
  </r>
  <r>
    <d v="2021-05-26T02:39:50"/>
    <n v="99739"/>
    <x v="4"/>
    <n v="2"/>
    <n v="105666"/>
  </r>
  <r>
    <d v="2021-05-26T02:41:03"/>
    <n v="264726"/>
    <x v="225"/>
    <n v="2"/>
    <n v="105669"/>
  </r>
  <r>
    <d v="2021-05-26T02:48:37"/>
    <n v="342620"/>
    <x v="779"/>
    <n v="2"/>
    <n v="105670"/>
  </r>
  <r>
    <d v="2021-05-26T02:52:42"/>
    <n v="111603"/>
    <x v="29"/>
    <n v="2"/>
    <n v="105675"/>
  </r>
  <r>
    <d v="2021-05-26T02:54:27"/>
    <n v="135386"/>
    <x v="1267"/>
    <n v="2"/>
    <n v="105679"/>
  </r>
  <r>
    <d v="2021-05-26T02:55:02"/>
    <n v="64033"/>
    <x v="3"/>
    <n v="2"/>
    <n v="105681"/>
  </r>
  <r>
    <d v="2021-05-26T02:59:02"/>
    <n v="158555"/>
    <x v="7"/>
    <n v="2"/>
    <n v="105686"/>
  </r>
  <r>
    <d v="2021-05-26T03:18:14"/>
    <n v="288208"/>
    <x v="61"/>
    <n v="3"/>
    <n v="105688"/>
  </r>
  <r>
    <d v="2021-05-26T03:18:20"/>
    <n v="173105"/>
    <x v="3"/>
    <n v="3"/>
    <n v="105689"/>
  </r>
  <r>
    <d v="2021-05-26T03:25:54"/>
    <n v="33758"/>
    <x v="2134"/>
    <n v="3"/>
    <n v="105691"/>
  </r>
  <r>
    <d v="2021-05-26T03:34:38"/>
    <n v="161554"/>
    <x v="287"/>
    <n v="3"/>
    <n v="105693"/>
  </r>
  <r>
    <d v="2021-05-26T03:37:33"/>
    <n v="21792"/>
    <x v="13"/>
    <n v="3"/>
    <n v="105694"/>
  </r>
  <r>
    <d v="2021-05-26T03:37:55"/>
    <n v="106635"/>
    <x v="14"/>
    <n v="3"/>
    <n v="105695"/>
  </r>
  <r>
    <d v="2021-05-26T03:47:27"/>
    <n v="338445"/>
    <x v="108"/>
    <n v="3"/>
    <n v="105696"/>
  </r>
  <r>
    <d v="2021-05-26T03:48:37"/>
    <n v="135622"/>
    <x v="1433"/>
    <n v="3"/>
    <n v="105700"/>
  </r>
  <r>
    <d v="2021-05-26T03:50:57"/>
    <n v="70293"/>
    <x v="594"/>
    <n v="3"/>
    <n v="105701"/>
  </r>
  <r>
    <d v="2021-05-26T03:50:57"/>
    <n v="269476"/>
    <x v="131"/>
    <n v="3"/>
    <n v="105706"/>
  </r>
  <r>
    <d v="2021-05-26T03:51:50"/>
    <n v="253129"/>
    <x v="3406"/>
    <n v="3"/>
    <n v="105707"/>
  </r>
  <r>
    <d v="2021-05-26T03:54:27"/>
    <n v="37177"/>
    <x v="3407"/>
    <n v="3"/>
    <n v="105712"/>
  </r>
  <r>
    <d v="2021-05-26T04:00:29"/>
    <n v="36919"/>
    <x v="85"/>
    <n v="4"/>
    <n v="105715"/>
  </r>
  <r>
    <d v="2021-05-26T04:24:29"/>
    <n v="335129"/>
    <x v="1940"/>
    <n v="4"/>
    <n v="105718"/>
  </r>
  <r>
    <d v="2021-05-26T04:28:19"/>
    <n v="146013"/>
    <x v="19"/>
    <n v="4"/>
    <n v="105721"/>
  </r>
  <r>
    <d v="2021-05-26T04:35:48"/>
    <n v="68237"/>
    <x v="954"/>
    <n v="4"/>
    <n v="105726"/>
  </r>
  <r>
    <d v="2021-05-26T04:36:00"/>
    <n v="183576"/>
    <x v="4"/>
    <n v="4"/>
    <n v="105727"/>
  </r>
  <r>
    <d v="2021-05-26T04:55:02"/>
    <n v="85018"/>
    <x v="13"/>
    <n v="4"/>
    <n v="105728"/>
  </r>
  <r>
    <d v="2021-05-26T04:57:36"/>
    <n v="280316"/>
    <x v="399"/>
    <n v="4"/>
    <n v="105732"/>
  </r>
  <r>
    <d v="2021-05-26T04:59:41"/>
    <n v="252630"/>
    <x v="2522"/>
    <n v="4"/>
    <n v="105733"/>
  </r>
  <r>
    <d v="2021-05-26T05:00:16"/>
    <n v="73939"/>
    <x v="287"/>
    <n v="5"/>
    <n v="105738"/>
  </r>
  <r>
    <d v="2021-05-26T05:03:22"/>
    <n v="154137"/>
    <x v="2703"/>
    <n v="5"/>
    <n v="105742"/>
  </r>
  <r>
    <d v="2021-05-26T05:14:24"/>
    <n v="129654"/>
    <x v="54"/>
    <n v="5"/>
    <n v="105745"/>
  </r>
  <r>
    <d v="2021-05-26T05:14:53"/>
    <n v="329210"/>
    <x v="4"/>
    <n v="5"/>
    <n v="105747"/>
  </r>
  <r>
    <d v="2021-05-26T05:17:10"/>
    <n v="190575"/>
    <x v="2159"/>
    <n v="5"/>
    <n v="105748"/>
  </r>
  <r>
    <d v="2021-05-26T05:17:10"/>
    <n v="334979"/>
    <x v="68"/>
    <n v="5"/>
    <n v="105749"/>
  </r>
  <r>
    <d v="2021-05-26T05:21:07"/>
    <n v="163610"/>
    <x v="246"/>
    <n v="5"/>
    <n v="105754"/>
  </r>
  <r>
    <d v="2021-05-26T05:21:49"/>
    <n v="88733"/>
    <x v="1175"/>
    <n v="5"/>
    <n v="105759"/>
  </r>
  <r>
    <d v="2021-05-26T05:23:02"/>
    <n v="10599"/>
    <x v="669"/>
    <n v="5"/>
    <n v="105760"/>
  </r>
  <r>
    <d v="2021-05-26T05:25:26"/>
    <n v="253442"/>
    <x v="77"/>
    <n v="5"/>
    <n v="105762"/>
  </r>
  <r>
    <d v="2021-05-26T05:29:24"/>
    <n v="237633"/>
    <x v="149"/>
    <n v="5"/>
    <n v="105764"/>
  </r>
  <r>
    <d v="2021-05-26T05:32:38"/>
    <n v="268242"/>
    <x v="296"/>
    <n v="5"/>
    <n v="105767"/>
  </r>
  <r>
    <d v="2021-05-26T05:35:48"/>
    <n v="159487"/>
    <x v="1383"/>
    <n v="5"/>
    <n v="105769"/>
  </r>
  <r>
    <d v="2021-05-26T05:37:55"/>
    <n v="100173"/>
    <x v="231"/>
    <n v="5"/>
    <n v="105774"/>
  </r>
  <r>
    <d v="2021-05-26T05:56:10"/>
    <n v="27514"/>
    <x v="118"/>
    <n v="5"/>
    <n v="105776"/>
  </r>
  <r>
    <d v="2021-05-26T05:57:36"/>
    <n v="147100"/>
    <x v="3408"/>
    <n v="5"/>
    <n v="105781"/>
  </r>
  <r>
    <d v="2021-05-26T06:00:51"/>
    <n v="26965"/>
    <x v="130"/>
    <n v="6"/>
    <n v="105783"/>
  </r>
  <r>
    <d v="2021-05-26T06:03:46"/>
    <n v="76908"/>
    <x v="3"/>
    <n v="6"/>
    <n v="105784"/>
  </r>
  <r>
    <d v="2021-05-26T06:24:29"/>
    <n v="113632"/>
    <x v="658"/>
    <n v="6"/>
    <n v="105789"/>
  </r>
  <r>
    <d v="2021-05-26T07:07:51"/>
    <n v="284949"/>
    <x v="694"/>
    <n v="7"/>
    <n v="105793"/>
  </r>
  <r>
    <d v="2021-05-26T07:09:00"/>
    <n v="233500"/>
    <x v="3"/>
    <n v="7"/>
    <n v="105795"/>
  </r>
  <r>
    <d v="2021-05-26T07:14:24"/>
    <n v="302101"/>
    <x v="3"/>
    <n v="7"/>
    <n v="105799"/>
  </r>
  <r>
    <d v="2021-05-26T07:20:38"/>
    <n v="113882"/>
    <x v="126"/>
    <n v="7"/>
    <n v="105803"/>
  </r>
  <r>
    <d v="2021-05-26T07:24:29"/>
    <n v="85581"/>
    <x v="985"/>
    <n v="7"/>
    <n v="105808"/>
  </r>
  <r>
    <d v="2021-05-26T07:41:03"/>
    <n v="291124"/>
    <x v="639"/>
    <n v="7"/>
    <n v="105809"/>
  </r>
  <r>
    <d v="2021-05-26T07:44:10"/>
    <n v="47589"/>
    <x v="880"/>
    <n v="7"/>
    <n v="105812"/>
  </r>
  <r>
    <d v="2021-05-26T07:44:33"/>
    <n v="166123"/>
    <x v="3"/>
    <n v="7"/>
    <n v="105816"/>
  </r>
  <r>
    <d v="2021-05-26T07:48:02"/>
    <n v="182188"/>
    <x v="21"/>
    <n v="7"/>
    <n v="105819"/>
  </r>
  <r>
    <d v="2021-05-26T07:49:12"/>
    <n v="5410"/>
    <x v="3"/>
    <n v="7"/>
    <n v="105823"/>
  </r>
  <r>
    <d v="2021-05-26T07:49:47"/>
    <n v="171244"/>
    <x v="848"/>
    <n v="7"/>
    <n v="105826"/>
  </r>
  <r>
    <d v="2021-05-26T07:50:57"/>
    <n v="311383"/>
    <x v="321"/>
    <n v="7"/>
    <n v="105830"/>
  </r>
  <r>
    <d v="2021-05-26T07:55:12"/>
    <n v="291869"/>
    <x v="595"/>
    <n v="7"/>
    <n v="105833"/>
  </r>
  <r>
    <d v="2021-05-26T08:02:36"/>
    <n v="158406"/>
    <x v="1426"/>
    <n v="8"/>
    <n v="105835"/>
  </r>
  <r>
    <d v="2021-05-26T08:07:51"/>
    <n v="41104"/>
    <x v="187"/>
    <n v="8"/>
    <n v="105838"/>
  </r>
  <r>
    <d v="2021-05-26T08:11:20"/>
    <n v="52602"/>
    <x v="29"/>
    <n v="8"/>
    <n v="105843"/>
  </r>
  <r>
    <d v="2021-05-26T08:12:00"/>
    <n v="295988"/>
    <x v="69"/>
    <n v="8"/>
    <n v="105844"/>
  </r>
  <r>
    <d v="2021-05-26T08:16:35"/>
    <n v="89199"/>
    <x v="3"/>
    <n v="8"/>
    <n v="105845"/>
  </r>
  <r>
    <d v="2021-05-26T08:17:10"/>
    <n v="82280"/>
    <x v="14"/>
    <n v="8"/>
    <n v="105846"/>
  </r>
  <r>
    <d v="2021-05-26T08:23:34"/>
    <n v="227791"/>
    <x v="563"/>
    <n v="8"/>
    <n v="105850"/>
  </r>
  <r>
    <d v="2021-05-26T08:23:34"/>
    <n v="251085"/>
    <x v="3409"/>
    <n v="8"/>
    <n v="105854"/>
  </r>
  <r>
    <d v="2021-05-26T08:34:38"/>
    <n v="64132"/>
    <x v="7"/>
    <n v="8"/>
    <n v="105857"/>
  </r>
  <r>
    <d v="2021-05-26T08:36:23"/>
    <n v="35539"/>
    <x v="185"/>
    <n v="8"/>
    <n v="105859"/>
  </r>
  <r>
    <d v="2021-05-26T08:45:07"/>
    <n v="78863"/>
    <x v="13"/>
    <n v="8"/>
    <n v="105861"/>
  </r>
  <r>
    <d v="2021-05-26T08:54:27"/>
    <n v="140939"/>
    <x v="264"/>
    <n v="8"/>
    <n v="105863"/>
  </r>
  <r>
    <d v="2021-05-26T08:55:02"/>
    <n v="15108"/>
    <x v="3410"/>
    <n v="8"/>
    <n v="105867"/>
  </r>
  <r>
    <d v="2021-05-26T08:57:56"/>
    <n v="69239"/>
    <x v="155"/>
    <n v="8"/>
    <n v="105869"/>
  </r>
  <r>
    <d v="2021-05-26T09:00:51"/>
    <n v="342943"/>
    <x v="3411"/>
    <n v="9"/>
    <n v="105873"/>
  </r>
  <r>
    <d v="2021-05-26T09:15:25"/>
    <n v="91844"/>
    <x v="15"/>
    <n v="9"/>
    <n v="105877"/>
  </r>
  <r>
    <d v="2021-05-26T09:16:48"/>
    <n v="88952"/>
    <x v="2857"/>
    <n v="9"/>
    <n v="105881"/>
  </r>
  <r>
    <d v="2021-05-26T09:29:59"/>
    <n v="25970"/>
    <x v="3"/>
    <n v="9"/>
    <n v="105883"/>
  </r>
  <r>
    <d v="2021-05-26T09:31:09"/>
    <n v="75418"/>
    <x v="77"/>
    <n v="9"/>
    <n v="105887"/>
  </r>
  <r>
    <d v="2021-05-26T09:35:13"/>
    <n v="239430"/>
    <x v="1306"/>
    <n v="9"/>
    <n v="105888"/>
  </r>
  <r>
    <d v="2021-05-26T09:36:58"/>
    <n v="320701"/>
    <x v="4"/>
    <n v="9"/>
    <n v="105890"/>
  </r>
  <r>
    <d v="2021-05-26T09:38:08"/>
    <n v="58398"/>
    <x v="139"/>
    <n v="9"/>
    <n v="105893"/>
  </r>
  <r>
    <d v="2021-05-26T09:52:19"/>
    <n v="210528"/>
    <x v="3"/>
    <n v="9"/>
    <n v="105896"/>
  </r>
  <r>
    <d v="2021-05-26T09:58:05"/>
    <n v="201728"/>
    <x v="877"/>
    <n v="9"/>
    <n v="105899"/>
  </r>
  <r>
    <d v="2021-05-26T10:03:11"/>
    <n v="334448"/>
    <x v="33"/>
    <n v="10"/>
    <n v="105901"/>
  </r>
  <r>
    <d v="2021-05-26T10:04:56"/>
    <n v="33872"/>
    <x v="2227"/>
    <n v="10"/>
    <n v="105904"/>
  </r>
  <r>
    <d v="2021-05-26T10:04:56"/>
    <n v="281500"/>
    <x v="554"/>
    <n v="10"/>
    <n v="105908"/>
  </r>
  <r>
    <d v="2021-05-26T10:05:31"/>
    <n v="343742"/>
    <x v="1269"/>
    <n v="10"/>
    <n v="105912"/>
  </r>
  <r>
    <d v="2021-05-26T10:09:35"/>
    <n v="109295"/>
    <x v="4"/>
    <n v="10"/>
    <n v="105914"/>
  </r>
  <r>
    <d v="2021-05-26T10:17:10"/>
    <n v="291336"/>
    <x v="6"/>
    <n v="10"/>
    <n v="105917"/>
  </r>
  <r>
    <d v="2021-05-26T10:21:14"/>
    <n v="216583"/>
    <x v="547"/>
    <n v="10"/>
    <n v="105918"/>
  </r>
  <r>
    <d v="2021-05-26T10:25:19"/>
    <n v="197384"/>
    <x v="501"/>
    <n v="10"/>
    <n v="105920"/>
  </r>
  <r>
    <d v="2021-05-26T10:25:19"/>
    <n v="319207"/>
    <x v="24"/>
    <n v="10"/>
    <n v="105923"/>
  </r>
  <r>
    <d v="2021-05-26T10:26:29"/>
    <n v="270599"/>
    <x v="27"/>
    <n v="10"/>
    <n v="105924"/>
  </r>
  <r>
    <d v="2021-05-26T10:33:28"/>
    <n v="220909"/>
    <x v="1360"/>
    <n v="10"/>
    <n v="105929"/>
  </r>
  <r>
    <d v="2021-05-26T10:33:28"/>
    <n v="315197"/>
    <x v="14"/>
    <n v="10"/>
    <n v="105930"/>
  </r>
  <r>
    <d v="2021-05-26T10:39:53"/>
    <n v="280285"/>
    <x v="595"/>
    <n v="10"/>
    <n v="105932"/>
  </r>
  <r>
    <d v="2021-05-26T10:45:42"/>
    <n v="249224"/>
    <x v="2270"/>
    <n v="10"/>
    <n v="105934"/>
  </r>
  <r>
    <d v="2021-05-26T10:46:17"/>
    <n v="49897"/>
    <x v="21"/>
    <n v="10"/>
    <n v="105939"/>
  </r>
  <r>
    <d v="2021-05-26T10:47:27"/>
    <n v="14827"/>
    <x v="994"/>
    <n v="10"/>
    <n v="105944"/>
  </r>
  <r>
    <d v="2021-05-26T10:50:57"/>
    <n v="348696"/>
    <x v="3"/>
    <n v="10"/>
    <n v="105947"/>
  </r>
  <r>
    <d v="2021-05-26T10:51:32"/>
    <n v="215093"/>
    <x v="2605"/>
    <n v="10"/>
    <n v="105951"/>
  </r>
  <r>
    <d v="2021-05-26T10:51:32"/>
    <n v="332466"/>
    <x v="13"/>
    <n v="10"/>
    <n v="105954"/>
  </r>
  <r>
    <d v="2021-05-26T10:56:12"/>
    <n v="85851"/>
    <x v="491"/>
    <n v="10"/>
    <n v="105957"/>
  </r>
  <r>
    <d v="2021-05-26T11:01:26"/>
    <n v="105924"/>
    <x v="3"/>
    <n v="11"/>
    <n v="105962"/>
  </r>
  <r>
    <d v="2021-05-26T11:03:11"/>
    <n v="63130"/>
    <x v="704"/>
    <n v="11"/>
    <n v="105967"/>
  </r>
  <r>
    <d v="2021-05-26T11:03:50"/>
    <n v="174370"/>
    <x v="2958"/>
    <n v="11"/>
    <n v="105969"/>
  </r>
  <r>
    <d v="2021-05-26T11:06:06"/>
    <n v="39355"/>
    <x v="1247"/>
    <n v="11"/>
    <n v="105974"/>
  </r>
  <r>
    <d v="2021-05-26T11:13:05"/>
    <n v="206625"/>
    <x v="68"/>
    <n v="11"/>
    <n v="105979"/>
  </r>
  <r>
    <d v="2021-05-26T11:14:15"/>
    <n v="133209"/>
    <x v="188"/>
    <n v="11"/>
    <n v="105983"/>
  </r>
  <r>
    <d v="2021-05-26T11:15:25"/>
    <n v="284644"/>
    <x v="1654"/>
    <n v="11"/>
    <n v="105987"/>
  </r>
  <r>
    <d v="2021-05-26T11:17:10"/>
    <n v="10979"/>
    <x v="3232"/>
    <n v="11"/>
    <n v="105988"/>
  </r>
  <r>
    <d v="2021-05-26T11:21:07"/>
    <n v="254805"/>
    <x v="230"/>
    <n v="11"/>
    <n v="105991"/>
  </r>
  <r>
    <d v="2021-05-26T11:21:14"/>
    <n v="30639"/>
    <x v="1658"/>
    <n v="11"/>
    <n v="105996"/>
  </r>
  <r>
    <d v="2021-05-26T11:21:14"/>
    <n v="37306"/>
    <x v="2420"/>
    <n v="11"/>
    <n v="106000"/>
  </r>
  <r>
    <d v="2021-05-26T11:22:24"/>
    <n v="202654"/>
    <x v="1845"/>
    <n v="11"/>
    <n v="106002"/>
  </r>
  <r>
    <d v="2021-05-26T11:23:31"/>
    <n v="53176"/>
    <x v="1574"/>
    <n v="11"/>
    <n v="106006"/>
  </r>
  <r>
    <d v="2021-05-26T11:24:09"/>
    <n v="80139"/>
    <x v="707"/>
    <n v="11"/>
    <n v="106010"/>
  </r>
  <r>
    <d v="2021-05-26T11:28:14"/>
    <n v="69839"/>
    <x v="6"/>
    <n v="11"/>
    <n v="106015"/>
  </r>
  <r>
    <d v="2021-05-26T11:28:48"/>
    <n v="344402"/>
    <x v="19"/>
    <n v="11"/>
    <n v="106020"/>
  </r>
  <r>
    <d v="2021-05-26T11:29:24"/>
    <n v="203436"/>
    <x v="13"/>
    <n v="11"/>
    <n v="106021"/>
  </r>
  <r>
    <d v="2021-05-26T11:30:34"/>
    <n v="121206"/>
    <x v="3"/>
    <n v="11"/>
    <n v="106024"/>
  </r>
  <r>
    <d v="2021-05-26T11:30:43"/>
    <n v="244222"/>
    <x v="67"/>
    <n v="11"/>
    <n v="106025"/>
  </r>
  <r>
    <d v="2021-05-26T11:32:53"/>
    <n v="90528"/>
    <x v="59"/>
    <n v="11"/>
    <n v="106027"/>
  </r>
  <r>
    <d v="2021-05-26T11:34:03"/>
    <n v="241952"/>
    <x v="77"/>
    <n v="11"/>
    <n v="106028"/>
  </r>
  <r>
    <d v="2021-05-26T11:37:33"/>
    <n v="19119"/>
    <x v="116"/>
    <n v="11"/>
    <n v="106029"/>
  </r>
  <r>
    <d v="2021-05-26T11:39:18"/>
    <n v="274380"/>
    <x v="149"/>
    <n v="11"/>
    <n v="106030"/>
  </r>
  <r>
    <d v="2021-05-26T11:42:13"/>
    <n v="214268"/>
    <x v="29"/>
    <n v="11"/>
    <n v="106034"/>
  </r>
  <r>
    <d v="2021-05-26T11:47:02"/>
    <n v="147781"/>
    <x v="13"/>
    <n v="11"/>
    <n v="106036"/>
  </r>
  <r>
    <d v="2021-05-26T11:47:02"/>
    <n v="170673"/>
    <x v="109"/>
    <n v="11"/>
    <n v="106037"/>
  </r>
  <r>
    <d v="2021-05-26T11:47:02"/>
    <n v="340867"/>
    <x v="2874"/>
    <n v="11"/>
    <n v="106039"/>
  </r>
  <r>
    <d v="2021-05-26T11:47:02"/>
    <n v="342920"/>
    <x v="29"/>
    <n v="11"/>
    <n v="106042"/>
  </r>
  <r>
    <d v="2021-05-26T11:50:22"/>
    <n v="272284"/>
    <x v="6"/>
    <n v="11"/>
    <n v="106044"/>
  </r>
  <r>
    <d v="2021-05-26T11:56:12"/>
    <n v="93228"/>
    <x v="47"/>
    <n v="11"/>
    <n v="106048"/>
  </r>
  <r>
    <d v="2021-05-26T11:56:47"/>
    <n v="28248"/>
    <x v="139"/>
    <n v="11"/>
    <n v="106052"/>
  </r>
  <r>
    <d v="2021-05-26T12:00:51"/>
    <n v="110808"/>
    <x v="419"/>
    <n v="12"/>
    <n v="106054"/>
  </r>
  <r>
    <d v="2021-05-26T12:01:26"/>
    <n v="348955"/>
    <x v="139"/>
    <n v="12"/>
    <n v="106055"/>
  </r>
  <r>
    <d v="2021-05-26T12:02:53"/>
    <n v="248706"/>
    <x v="29"/>
    <n v="12"/>
    <n v="106056"/>
  </r>
  <r>
    <d v="2021-05-26T12:07:51"/>
    <n v="230711"/>
    <x v="3240"/>
    <n v="12"/>
    <n v="106061"/>
  </r>
  <r>
    <d v="2021-05-26T12:11:55"/>
    <n v="299080"/>
    <x v="583"/>
    <n v="12"/>
    <n v="106063"/>
  </r>
  <r>
    <d v="2021-05-26T12:13:05"/>
    <n v="203514"/>
    <x v="265"/>
    <n v="12"/>
    <n v="106066"/>
  </r>
  <r>
    <d v="2021-05-26T12:14:50"/>
    <n v="233623"/>
    <x v="4"/>
    <n v="12"/>
    <n v="106070"/>
  </r>
  <r>
    <d v="2021-05-26T12:19:30"/>
    <n v="268850"/>
    <x v="1304"/>
    <n v="12"/>
    <n v="106071"/>
  </r>
  <r>
    <d v="2021-05-26T12:22:24"/>
    <n v="113523"/>
    <x v="203"/>
    <n v="12"/>
    <n v="106074"/>
  </r>
  <r>
    <d v="2021-05-26T12:22:24"/>
    <n v="234561"/>
    <x v="35"/>
    <n v="12"/>
    <n v="106076"/>
  </r>
  <r>
    <d v="2021-05-26T12:22:59"/>
    <n v="94882"/>
    <x v="77"/>
    <n v="12"/>
    <n v="106078"/>
  </r>
  <r>
    <d v="2021-05-26T12:24:09"/>
    <n v="197438"/>
    <x v="13"/>
    <n v="12"/>
    <n v="106079"/>
  </r>
  <r>
    <d v="2021-05-26T12:24:44"/>
    <n v="289032"/>
    <x v="1186"/>
    <n v="12"/>
    <n v="106083"/>
  </r>
  <r>
    <d v="2021-05-26T12:25:19"/>
    <n v="118550"/>
    <x v="384"/>
    <n v="12"/>
    <n v="106085"/>
  </r>
  <r>
    <d v="2021-05-26T12:26:29"/>
    <n v="255172"/>
    <x v="281"/>
    <n v="12"/>
    <n v="106088"/>
  </r>
  <r>
    <d v="2021-05-26T12:27:39"/>
    <n v="307622"/>
    <x v="231"/>
    <n v="12"/>
    <n v="106093"/>
  </r>
  <r>
    <d v="2021-05-26T12:33:28"/>
    <n v="208381"/>
    <x v="3"/>
    <n v="12"/>
    <n v="106097"/>
  </r>
  <r>
    <d v="2021-05-26T12:35:13"/>
    <n v="263789"/>
    <x v="723"/>
    <n v="12"/>
    <n v="106099"/>
  </r>
  <r>
    <d v="2021-05-26T12:35:13"/>
    <n v="288132"/>
    <x v="109"/>
    <n v="12"/>
    <n v="106102"/>
  </r>
  <r>
    <d v="2021-05-26T12:36:58"/>
    <n v="187930"/>
    <x v="130"/>
    <n v="12"/>
    <n v="106104"/>
  </r>
  <r>
    <d v="2021-05-26T12:37:33"/>
    <n v="334062"/>
    <x v="2738"/>
    <n v="12"/>
    <n v="106107"/>
  </r>
  <r>
    <d v="2021-05-26T12:38:08"/>
    <n v="130479"/>
    <x v="554"/>
    <n v="12"/>
    <n v="106108"/>
  </r>
  <r>
    <d v="2021-05-26T12:38:43"/>
    <n v="268960"/>
    <x v="7"/>
    <n v="12"/>
    <n v="106109"/>
  </r>
  <r>
    <d v="2021-05-26T12:39:18"/>
    <n v="81244"/>
    <x v="694"/>
    <n v="12"/>
    <n v="106112"/>
  </r>
  <r>
    <d v="2021-05-26T12:40:28"/>
    <n v="172170"/>
    <x v="212"/>
    <n v="12"/>
    <n v="106117"/>
  </r>
  <r>
    <d v="2021-05-26T12:41:38"/>
    <n v="302858"/>
    <x v="6"/>
    <n v="12"/>
    <n v="106122"/>
  </r>
  <r>
    <d v="2021-05-26T12:42:48"/>
    <n v="272420"/>
    <x v="436"/>
    <n v="12"/>
    <n v="106125"/>
  </r>
  <r>
    <d v="2021-05-26T12:43:23"/>
    <n v="126702"/>
    <x v="77"/>
    <n v="12"/>
    <n v="106128"/>
  </r>
  <r>
    <d v="2021-05-26T12:48:37"/>
    <n v="53307"/>
    <x v="1467"/>
    <n v="12"/>
    <n v="106133"/>
  </r>
  <r>
    <d v="2021-05-26T12:49:12"/>
    <n v="186661"/>
    <x v="264"/>
    <n v="12"/>
    <n v="106138"/>
  </r>
  <r>
    <d v="2021-05-26T12:50:22"/>
    <n v="99623"/>
    <x v="59"/>
    <n v="12"/>
    <n v="106140"/>
  </r>
  <r>
    <d v="2021-05-26T12:53:52"/>
    <n v="141802"/>
    <x v="19"/>
    <n v="12"/>
    <n v="106142"/>
  </r>
  <r>
    <d v="2021-05-26T12:54:27"/>
    <n v="204445"/>
    <x v="1003"/>
    <n v="12"/>
    <n v="106144"/>
  </r>
  <r>
    <d v="2021-05-26T12:56:47"/>
    <n v="267890"/>
    <x v="766"/>
    <n v="12"/>
    <n v="106147"/>
  </r>
  <r>
    <d v="2021-05-26T12:57:21"/>
    <n v="72062"/>
    <x v="13"/>
    <n v="12"/>
    <n v="106150"/>
  </r>
  <r>
    <d v="2021-05-26T13:00:16"/>
    <n v="305135"/>
    <x v="148"/>
    <n v="13"/>
    <n v="106155"/>
  </r>
  <r>
    <d v="2021-05-26T13:03:46"/>
    <n v="20229"/>
    <x v="595"/>
    <n v="13"/>
    <n v="106157"/>
  </r>
  <r>
    <d v="2021-05-26T13:03:46"/>
    <n v="115992"/>
    <x v="478"/>
    <n v="13"/>
    <n v="106159"/>
  </r>
  <r>
    <d v="2021-05-26T13:03:46"/>
    <n v="226618"/>
    <x v="207"/>
    <n v="13"/>
    <n v="106163"/>
  </r>
  <r>
    <d v="2021-05-26T13:04:21"/>
    <n v="318568"/>
    <x v="438"/>
    <n v="13"/>
    <n v="106164"/>
  </r>
  <r>
    <d v="2021-05-26T13:06:06"/>
    <n v="302169"/>
    <x v="1177"/>
    <n v="13"/>
    <n v="106165"/>
  </r>
  <r>
    <d v="2021-05-26T13:06:06"/>
    <n v="345988"/>
    <x v="169"/>
    <n v="13"/>
    <n v="106169"/>
  </r>
  <r>
    <d v="2021-05-26T13:09:00"/>
    <n v="245430"/>
    <x v="1882"/>
    <n v="13"/>
    <n v="106172"/>
  </r>
  <r>
    <d v="2021-05-26T13:09:00"/>
    <n v="318997"/>
    <x v="454"/>
    <n v="13"/>
    <n v="106174"/>
  </r>
  <r>
    <d v="2021-05-26T13:11:20"/>
    <n v="268836"/>
    <x v="280"/>
    <n v="13"/>
    <n v="106177"/>
  </r>
  <r>
    <d v="2021-05-26T13:14:15"/>
    <n v="257609"/>
    <x v="259"/>
    <n v="13"/>
    <n v="106182"/>
  </r>
  <r>
    <d v="2021-05-26T13:14:50"/>
    <n v="16550"/>
    <x v="174"/>
    <n v="13"/>
    <n v="106184"/>
  </r>
  <r>
    <d v="2021-05-26T13:16:35"/>
    <n v="309187"/>
    <x v="77"/>
    <n v="13"/>
    <n v="106185"/>
  </r>
  <r>
    <d v="2021-05-26T13:17:45"/>
    <n v="91359"/>
    <x v="327"/>
    <n v="13"/>
    <n v="106187"/>
  </r>
  <r>
    <d v="2021-05-26T13:17:45"/>
    <n v="309918"/>
    <x v="9"/>
    <n v="13"/>
    <n v="106192"/>
  </r>
  <r>
    <d v="2021-05-26T13:18:55"/>
    <n v="39596"/>
    <x v="859"/>
    <n v="13"/>
    <n v="106196"/>
  </r>
  <r>
    <d v="2021-05-26T13:19:41"/>
    <n v="147420"/>
    <x v="802"/>
    <n v="13"/>
    <n v="106199"/>
  </r>
  <r>
    <d v="2021-05-26T13:20:40"/>
    <n v="134810"/>
    <x v="2289"/>
    <n v="13"/>
    <n v="106201"/>
  </r>
  <r>
    <d v="2021-05-26T13:21:14"/>
    <n v="264466"/>
    <x v="130"/>
    <n v="13"/>
    <n v="106203"/>
  </r>
  <r>
    <d v="2021-05-26T13:25:54"/>
    <n v="328509"/>
    <x v="19"/>
    <n v="13"/>
    <n v="106206"/>
  </r>
  <r>
    <d v="2021-05-26T13:28:49"/>
    <n v="148363"/>
    <x v="2763"/>
    <n v="13"/>
    <n v="106210"/>
  </r>
  <r>
    <d v="2021-05-26T13:29:59"/>
    <n v="286568"/>
    <x v="417"/>
    <n v="13"/>
    <n v="106211"/>
  </r>
  <r>
    <d v="2021-05-26T13:30:34"/>
    <n v="147506"/>
    <x v="306"/>
    <n v="13"/>
    <n v="106214"/>
  </r>
  <r>
    <d v="2021-05-26T13:56:12"/>
    <n v="137262"/>
    <x v="347"/>
    <n v="13"/>
    <n v="106216"/>
  </r>
  <r>
    <d v="2021-05-26T13:57:21"/>
    <n v="106017"/>
    <x v="130"/>
    <n v="13"/>
    <n v="106220"/>
  </r>
  <r>
    <d v="2021-05-26T13:57:56"/>
    <n v="18292"/>
    <x v="933"/>
    <n v="13"/>
    <n v="106224"/>
  </r>
  <r>
    <d v="2021-05-26T13:58:31"/>
    <n v="179733"/>
    <x v="130"/>
    <n v="13"/>
    <n v="106226"/>
  </r>
  <r>
    <d v="2021-05-26T13:59:41"/>
    <n v="244062"/>
    <x v="1555"/>
    <n v="13"/>
    <n v="106230"/>
  </r>
  <r>
    <d v="2021-05-26T14:00:16"/>
    <n v="250930"/>
    <x v="3"/>
    <n v="14"/>
    <n v="106233"/>
  </r>
  <r>
    <d v="2021-05-26T14:02:01"/>
    <n v="211139"/>
    <x v="5"/>
    <n v="14"/>
    <n v="106238"/>
  </r>
  <r>
    <d v="2021-05-26T14:06:41"/>
    <n v="66047"/>
    <x v="3412"/>
    <n v="14"/>
    <n v="106240"/>
  </r>
  <r>
    <d v="2021-05-26T14:07:51"/>
    <n v="245530"/>
    <x v="231"/>
    <n v="14"/>
    <n v="106245"/>
  </r>
  <r>
    <d v="2021-05-26T14:07:51"/>
    <n v="298729"/>
    <x v="1518"/>
    <n v="14"/>
    <n v="106248"/>
  </r>
  <r>
    <d v="2021-05-26T14:09:00"/>
    <n v="252826"/>
    <x v="3"/>
    <n v="14"/>
    <n v="106253"/>
  </r>
  <r>
    <d v="2021-05-26T14:10:45"/>
    <n v="111850"/>
    <x v="2754"/>
    <n v="14"/>
    <n v="106256"/>
  </r>
  <r>
    <d v="2021-05-26T14:11:20"/>
    <n v="133031"/>
    <x v="574"/>
    <n v="14"/>
    <n v="106257"/>
  </r>
  <r>
    <d v="2021-05-26T14:11:55"/>
    <n v="1446"/>
    <x v="19"/>
    <n v="14"/>
    <n v="106259"/>
  </r>
  <r>
    <d v="2021-05-26T14:11:55"/>
    <n v="167831"/>
    <x v="19"/>
    <n v="14"/>
    <n v="106263"/>
  </r>
  <r>
    <d v="2021-05-26T14:16:00"/>
    <n v="224828"/>
    <x v="187"/>
    <n v="14"/>
    <n v="106264"/>
  </r>
  <r>
    <d v="2021-05-26T14:16:00"/>
    <n v="227382"/>
    <x v="14"/>
    <n v="14"/>
    <n v="106268"/>
  </r>
  <r>
    <d v="2021-05-26T14:16:35"/>
    <n v="199892"/>
    <x v="14"/>
    <n v="14"/>
    <n v="106271"/>
  </r>
  <r>
    <d v="2021-05-26T14:20:05"/>
    <n v="201585"/>
    <x v="59"/>
    <n v="14"/>
    <n v="106273"/>
  </r>
  <r>
    <d v="2021-05-26T14:20:40"/>
    <n v="105499"/>
    <x v="3"/>
    <n v="14"/>
    <n v="106277"/>
  </r>
  <r>
    <d v="2021-05-26T14:20:40"/>
    <n v="186682"/>
    <x v="14"/>
    <n v="14"/>
    <n v="106280"/>
  </r>
  <r>
    <d v="2021-05-26T14:20:40"/>
    <n v="211151"/>
    <x v="4"/>
    <n v="14"/>
    <n v="106285"/>
  </r>
  <r>
    <d v="2021-05-26T14:21:14"/>
    <n v="149180"/>
    <x v="13"/>
    <n v="14"/>
    <n v="106286"/>
  </r>
  <r>
    <d v="2021-05-26T14:21:49"/>
    <n v="177268"/>
    <x v="15"/>
    <n v="14"/>
    <n v="106290"/>
  </r>
  <r>
    <d v="2021-05-26T14:21:49"/>
    <n v="194291"/>
    <x v="19"/>
    <n v="14"/>
    <n v="106293"/>
  </r>
  <r>
    <d v="2021-05-26T14:22:59"/>
    <n v="348226"/>
    <x v="118"/>
    <n v="14"/>
    <n v="106297"/>
  </r>
  <r>
    <d v="2021-05-26T14:23:34"/>
    <n v="260028"/>
    <x v="3413"/>
    <n v="14"/>
    <n v="106298"/>
  </r>
  <r>
    <d v="2021-05-26T14:24:29"/>
    <n v="79600"/>
    <x v="4"/>
    <n v="14"/>
    <n v="106300"/>
  </r>
  <r>
    <d v="2021-05-26T14:25:54"/>
    <n v="160908"/>
    <x v="3"/>
    <n v="14"/>
    <n v="106301"/>
  </r>
  <r>
    <d v="2021-05-26T14:25:54"/>
    <n v="281085"/>
    <x v="3"/>
    <n v="14"/>
    <n v="106302"/>
  </r>
  <r>
    <d v="2021-05-26T14:26:29"/>
    <n v="68838"/>
    <x v="1247"/>
    <n v="14"/>
    <n v="106306"/>
  </r>
  <r>
    <d v="2021-05-26T14:27:04"/>
    <n v="224807"/>
    <x v="82"/>
    <n v="14"/>
    <n v="106310"/>
  </r>
  <r>
    <d v="2021-05-26T14:28:14"/>
    <n v="264888"/>
    <x v="484"/>
    <n v="14"/>
    <n v="106315"/>
  </r>
  <r>
    <d v="2021-05-26T14:28:14"/>
    <n v="305424"/>
    <x v="717"/>
    <n v="14"/>
    <n v="106319"/>
  </r>
  <r>
    <d v="2021-05-26T14:29:59"/>
    <n v="22950"/>
    <x v="71"/>
    <n v="14"/>
    <n v="106320"/>
  </r>
  <r>
    <d v="2021-05-26T14:32:19"/>
    <n v="130732"/>
    <x v="14"/>
    <n v="14"/>
    <n v="106324"/>
  </r>
  <r>
    <d v="2021-05-26T14:32:19"/>
    <n v="141737"/>
    <x v="899"/>
    <n v="14"/>
    <n v="106328"/>
  </r>
  <r>
    <d v="2021-05-26T14:34:03"/>
    <n v="163817"/>
    <x v="7"/>
    <n v="14"/>
    <n v="106331"/>
  </r>
  <r>
    <d v="2021-05-26T14:34:38"/>
    <n v="96197"/>
    <x v="13"/>
    <n v="14"/>
    <n v="106336"/>
  </r>
  <r>
    <d v="2021-05-26T14:34:38"/>
    <n v="211767"/>
    <x v="1966"/>
    <n v="14"/>
    <n v="106337"/>
  </r>
  <r>
    <d v="2021-05-26T14:35:13"/>
    <n v="206558"/>
    <x v="1054"/>
    <n v="14"/>
    <n v="106339"/>
  </r>
  <r>
    <d v="2021-05-26T14:37:33"/>
    <n v="216897"/>
    <x v="2428"/>
    <n v="14"/>
    <n v="106341"/>
  </r>
  <r>
    <d v="2021-05-26T14:37:33"/>
    <n v="254408"/>
    <x v="2193"/>
    <n v="14"/>
    <n v="106344"/>
  </r>
  <r>
    <d v="2021-05-26T14:37:33"/>
    <n v="348955"/>
    <x v="504"/>
    <n v="14"/>
    <n v="106348"/>
  </r>
  <r>
    <d v="2021-05-26T14:38:08"/>
    <n v="191226"/>
    <x v="3"/>
    <n v="14"/>
    <n v="106350"/>
  </r>
  <r>
    <d v="2021-05-26T14:38:43"/>
    <n v="117512"/>
    <x v="79"/>
    <n v="14"/>
    <n v="106352"/>
  </r>
  <r>
    <d v="2021-05-26T14:38:43"/>
    <n v="53533"/>
    <x v="1105"/>
    <n v="14"/>
    <n v="106356"/>
  </r>
  <r>
    <d v="2021-05-26T14:38:43"/>
    <n v="140925"/>
    <x v="2393"/>
    <n v="14"/>
    <n v="106360"/>
  </r>
  <r>
    <d v="2021-05-26T14:39:22"/>
    <n v="5601"/>
    <x v="3414"/>
    <n v="14"/>
    <n v="106363"/>
  </r>
  <r>
    <d v="2021-05-26T14:39:53"/>
    <n v="293524"/>
    <x v="130"/>
    <n v="14"/>
    <n v="106365"/>
  </r>
  <r>
    <d v="2021-05-26T14:41:03"/>
    <n v="51770"/>
    <x v="23"/>
    <n v="14"/>
    <n v="106369"/>
  </r>
  <r>
    <d v="2021-05-26T14:41:38"/>
    <n v="92566"/>
    <x v="417"/>
    <n v="14"/>
    <n v="106372"/>
  </r>
  <r>
    <d v="2021-05-26T14:42:13"/>
    <n v="185784"/>
    <x v="1266"/>
    <n v="14"/>
    <n v="106375"/>
  </r>
  <r>
    <d v="2021-05-26T14:44:33"/>
    <n v="280285"/>
    <x v="3"/>
    <n v="14"/>
    <n v="106380"/>
  </r>
  <r>
    <d v="2021-05-26T14:45:07"/>
    <n v="247332"/>
    <x v="349"/>
    <n v="14"/>
    <n v="106382"/>
  </r>
  <r>
    <d v="2021-05-26T14:45:42"/>
    <n v="137227"/>
    <x v="264"/>
    <n v="14"/>
    <n v="106387"/>
  </r>
  <r>
    <d v="2021-05-26T14:46:17"/>
    <n v="7331"/>
    <x v="13"/>
    <n v="14"/>
    <n v="106390"/>
  </r>
  <r>
    <d v="2021-05-26T14:46:17"/>
    <n v="76864"/>
    <x v="95"/>
    <n v="14"/>
    <n v="106393"/>
  </r>
  <r>
    <d v="2021-05-26T14:46:52"/>
    <n v="227894"/>
    <x v="4"/>
    <n v="14"/>
    <n v="106395"/>
  </r>
  <r>
    <d v="2021-05-26T14:47:27"/>
    <n v="294078"/>
    <x v="629"/>
    <n v="14"/>
    <n v="106399"/>
  </r>
  <r>
    <d v="2021-05-26T14:49:12"/>
    <n v="9138"/>
    <x v="15"/>
    <n v="14"/>
    <n v="106400"/>
  </r>
  <r>
    <d v="2021-05-26T14:49:47"/>
    <n v="196972"/>
    <x v="13"/>
    <n v="14"/>
    <n v="106405"/>
  </r>
  <r>
    <d v="2021-05-26T14:50:57"/>
    <n v="199876"/>
    <x v="9"/>
    <n v="14"/>
    <n v="106407"/>
  </r>
  <r>
    <d v="2021-05-26T14:51:32"/>
    <n v="95679"/>
    <x v="223"/>
    <n v="14"/>
    <n v="106409"/>
  </r>
  <r>
    <d v="2021-05-26T14:51:32"/>
    <n v="173975"/>
    <x v="4"/>
    <n v="14"/>
    <n v="106411"/>
  </r>
  <r>
    <d v="2021-05-26T14:52:07"/>
    <n v="117685"/>
    <x v="68"/>
    <n v="14"/>
    <n v="106412"/>
  </r>
  <r>
    <d v="2021-05-26T14:52:07"/>
    <n v="283600"/>
    <x v="27"/>
    <n v="14"/>
    <n v="106415"/>
  </r>
  <r>
    <d v="2021-05-26T14:52:07"/>
    <n v="315766"/>
    <x v="261"/>
    <n v="14"/>
    <n v="106419"/>
  </r>
  <r>
    <d v="2021-05-26T14:53:17"/>
    <n v="239909"/>
    <x v="478"/>
    <n v="14"/>
    <n v="106420"/>
  </r>
  <r>
    <d v="2021-05-26T14:53:17"/>
    <n v="286690"/>
    <x v="109"/>
    <n v="14"/>
    <n v="106423"/>
  </r>
  <r>
    <d v="2021-05-26T14:53:17"/>
    <n v="307664"/>
    <x v="2122"/>
    <n v="14"/>
    <n v="106427"/>
  </r>
  <r>
    <d v="2021-05-26T14:53:52"/>
    <n v="52957"/>
    <x v="7"/>
    <n v="14"/>
    <n v="106431"/>
  </r>
  <r>
    <d v="2021-05-26T14:53:52"/>
    <n v="272961"/>
    <x v="1081"/>
    <n v="14"/>
    <n v="106436"/>
  </r>
  <r>
    <d v="2021-05-26T14:55:37"/>
    <n v="213300"/>
    <x v="14"/>
    <n v="14"/>
    <n v="106441"/>
  </r>
  <r>
    <d v="2021-05-26T14:55:37"/>
    <n v="298306"/>
    <x v="13"/>
    <n v="14"/>
    <n v="106443"/>
  </r>
  <r>
    <d v="2021-05-26T14:56:12"/>
    <n v="274524"/>
    <x v="3"/>
    <n v="14"/>
    <n v="106444"/>
  </r>
  <r>
    <d v="2021-05-26T14:56:12"/>
    <n v="310292"/>
    <x v="5"/>
    <n v="14"/>
    <n v="106448"/>
  </r>
  <r>
    <d v="2021-05-26T14:58:31"/>
    <n v="145305"/>
    <x v="3039"/>
    <n v="14"/>
    <n v="106451"/>
  </r>
  <r>
    <d v="2021-05-26T14:58:31"/>
    <n v="328292"/>
    <x v="1778"/>
    <n v="14"/>
    <n v="106453"/>
  </r>
  <r>
    <d v="2021-05-26T14:58:34"/>
    <n v="213189"/>
    <x v="486"/>
    <n v="14"/>
    <n v="106455"/>
  </r>
  <r>
    <d v="2021-05-26T14:59:31"/>
    <n v="319356"/>
    <x v="219"/>
    <n v="14"/>
    <n v="106457"/>
  </r>
  <r>
    <d v="2021-05-26T14:59:41"/>
    <n v="128498"/>
    <x v="7"/>
    <n v="14"/>
    <n v="106458"/>
  </r>
  <r>
    <d v="2021-05-26T14:59:41"/>
    <n v="239214"/>
    <x v="130"/>
    <n v="14"/>
    <n v="106459"/>
  </r>
  <r>
    <d v="2021-05-26T15:00:16"/>
    <n v="173847"/>
    <x v="29"/>
    <n v="15"/>
    <n v="106461"/>
  </r>
  <r>
    <d v="2021-05-26T15:00:58"/>
    <n v="43755"/>
    <x v="24"/>
    <n v="15"/>
    <n v="106464"/>
  </r>
  <r>
    <d v="2021-05-26T15:01:26"/>
    <n v="148369"/>
    <x v="147"/>
    <n v="15"/>
    <n v="106465"/>
  </r>
  <r>
    <d v="2021-05-26T15:02:36"/>
    <n v="63293"/>
    <x v="1594"/>
    <n v="15"/>
    <n v="106467"/>
  </r>
  <r>
    <d v="2021-05-26T15:05:17"/>
    <n v="347353"/>
    <x v="400"/>
    <n v="15"/>
    <n v="106471"/>
  </r>
  <r>
    <d v="2021-05-26T15:06:06"/>
    <n v="123261"/>
    <x v="1028"/>
    <n v="15"/>
    <n v="106475"/>
  </r>
  <r>
    <d v="2021-05-26T15:06:06"/>
    <n v="100504"/>
    <x v="3"/>
    <n v="15"/>
    <n v="106477"/>
  </r>
  <r>
    <d v="2021-05-26T15:07:16"/>
    <n v="10599"/>
    <x v="287"/>
    <n v="15"/>
    <n v="106481"/>
  </r>
  <r>
    <d v="2021-05-26T15:07:51"/>
    <n v="280282"/>
    <x v="923"/>
    <n v="15"/>
    <n v="106482"/>
  </r>
  <r>
    <d v="2021-05-26T15:08:26"/>
    <n v="150919"/>
    <x v="290"/>
    <n v="15"/>
    <n v="106485"/>
  </r>
  <r>
    <d v="2021-05-26T15:09:00"/>
    <n v="92094"/>
    <x v="259"/>
    <n v="15"/>
    <n v="106486"/>
  </r>
  <r>
    <d v="2021-05-26T15:09:00"/>
    <n v="333224"/>
    <x v="612"/>
    <n v="15"/>
    <n v="106487"/>
  </r>
  <r>
    <d v="2021-05-26T15:10:10"/>
    <n v="343636"/>
    <x v="327"/>
    <n v="15"/>
    <n v="106488"/>
  </r>
  <r>
    <d v="2021-05-26T15:10:45"/>
    <n v="203144"/>
    <x v="359"/>
    <n v="15"/>
    <n v="106493"/>
  </r>
  <r>
    <d v="2021-05-26T15:10:45"/>
    <n v="306169"/>
    <x v="1791"/>
    <n v="15"/>
    <n v="106495"/>
  </r>
  <r>
    <d v="2021-05-26T15:12:30"/>
    <n v="268960"/>
    <x v="14"/>
    <n v="15"/>
    <n v="106496"/>
  </r>
  <r>
    <d v="2021-05-26T15:13:05"/>
    <n v="265708"/>
    <x v="2006"/>
    <n v="15"/>
    <n v="106501"/>
  </r>
  <r>
    <d v="2021-05-26T15:14:15"/>
    <n v="151866"/>
    <x v="19"/>
    <n v="15"/>
    <n v="106503"/>
  </r>
  <r>
    <d v="2021-05-26T15:14:50"/>
    <n v="103753"/>
    <x v="19"/>
    <n v="15"/>
    <n v="106508"/>
  </r>
  <r>
    <d v="2021-05-26T15:14:50"/>
    <n v="289032"/>
    <x v="554"/>
    <n v="15"/>
    <n v="106509"/>
  </r>
  <r>
    <d v="2021-05-26T15:14:50"/>
    <n v="301086"/>
    <x v="24"/>
    <n v="15"/>
    <n v="106511"/>
  </r>
  <r>
    <d v="2021-05-26T15:16:35"/>
    <n v="290596"/>
    <x v="2952"/>
    <n v="15"/>
    <n v="106512"/>
  </r>
  <r>
    <d v="2021-05-26T15:17:45"/>
    <n v="303806"/>
    <x v="2361"/>
    <n v="15"/>
    <n v="106515"/>
  </r>
  <r>
    <d v="2021-05-26T15:18:55"/>
    <n v="6095"/>
    <x v="1376"/>
    <n v="15"/>
    <n v="106519"/>
  </r>
  <r>
    <d v="2021-05-26T15:18:55"/>
    <n v="251304"/>
    <x v="82"/>
    <n v="15"/>
    <n v="106520"/>
  </r>
  <r>
    <d v="2021-05-26T15:20:05"/>
    <n v="267365"/>
    <x v="160"/>
    <n v="15"/>
    <n v="106522"/>
  </r>
  <r>
    <d v="2021-05-26T15:21:14"/>
    <n v="235765"/>
    <x v="139"/>
    <n v="15"/>
    <n v="106525"/>
  </r>
  <r>
    <d v="2021-05-26T15:22:59"/>
    <n v="64099"/>
    <x v="3"/>
    <n v="15"/>
    <n v="106529"/>
  </r>
  <r>
    <d v="2021-05-26T15:24:09"/>
    <n v="102555"/>
    <x v="160"/>
    <n v="15"/>
    <n v="106534"/>
  </r>
  <r>
    <d v="2021-05-26T15:26:29"/>
    <n v="246488"/>
    <x v="14"/>
    <n v="15"/>
    <n v="106536"/>
  </r>
  <r>
    <d v="2021-05-26T15:26:29"/>
    <n v="278648"/>
    <x v="239"/>
    <n v="15"/>
    <n v="106538"/>
  </r>
  <r>
    <d v="2021-05-26T15:27:39"/>
    <n v="168535"/>
    <x v="49"/>
    <n v="15"/>
    <n v="106540"/>
  </r>
  <r>
    <d v="2021-05-26T15:28:14"/>
    <n v="116809"/>
    <x v="261"/>
    <n v="15"/>
    <n v="106541"/>
  </r>
  <r>
    <d v="2021-05-26T15:28:14"/>
    <n v="230711"/>
    <x v="125"/>
    <n v="15"/>
    <n v="106545"/>
  </r>
  <r>
    <d v="2021-05-26T15:28:14"/>
    <n v="256637"/>
    <x v="698"/>
    <n v="15"/>
    <n v="106548"/>
  </r>
  <r>
    <d v="2021-05-26T15:28:49"/>
    <n v="88399"/>
    <x v="1899"/>
    <n v="15"/>
    <n v="106552"/>
  </r>
  <r>
    <d v="2021-05-26T15:28:49"/>
    <n v="293432"/>
    <x v="130"/>
    <n v="15"/>
    <n v="106554"/>
  </r>
  <r>
    <d v="2021-05-26T15:30:34"/>
    <n v="287828"/>
    <x v="139"/>
    <n v="15"/>
    <n v="106558"/>
  </r>
  <r>
    <d v="2021-05-26T15:31:09"/>
    <n v="284195"/>
    <x v="14"/>
    <n v="15"/>
    <n v="106562"/>
  </r>
  <r>
    <d v="2021-05-26T15:33:28"/>
    <n v="292710"/>
    <x v="1845"/>
    <n v="15"/>
    <n v="106565"/>
  </r>
  <r>
    <d v="2021-05-26T15:33:36"/>
    <n v="269484"/>
    <x v="27"/>
    <n v="15"/>
    <n v="106567"/>
  </r>
  <r>
    <d v="2021-05-26T15:34:03"/>
    <n v="254098"/>
    <x v="982"/>
    <n v="15"/>
    <n v="106572"/>
  </r>
  <r>
    <d v="2021-05-26T15:35:48"/>
    <n v="267900"/>
    <x v="4"/>
    <n v="15"/>
    <n v="106577"/>
  </r>
  <r>
    <d v="2021-05-26T15:36:29"/>
    <n v="249224"/>
    <x v="816"/>
    <n v="15"/>
    <n v="106582"/>
  </r>
  <r>
    <d v="2021-05-26T15:36:58"/>
    <n v="136355"/>
    <x v="1161"/>
    <n v="15"/>
    <n v="106587"/>
  </r>
  <r>
    <d v="2021-05-26T15:36:58"/>
    <n v="190002"/>
    <x v="3105"/>
    <n v="15"/>
    <n v="106588"/>
  </r>
  <r>
    <d v="2021-05-26T15:37:33"/>
    <n v="41075"/>
    <x v="107"/>
    <n v="15"/>
    <n v="106591"/>
  </r>
  <r>
    <d v="2021-05-26T15:37:33"/>
    <n v="114017"/>
    <x v="554"/>
    <n v="15"/>
    <n v="106596"/>
  </r>
  <r>
    <d v="2021-05-26T15:37:33"/>
    <n v="259308"/>
    <x v="5"/>
    <n v="15"/>
    <n v="106597"/>
  </r>
  <r>
    <d v="2021-05-26T15:37:33"/>
    <n v="298963"/>
    <x v="118"/>
    <n v="15"/>
    <n v="106600"/>
  </r>
  <r>
    <d v="2021-05-26T15:38:08"/>
    <n v="343814"/>
    <x v="13"/>
    <n v="15"/>
    <n v="106601"/>
  </r>
  <r>
    <d v="2021-05-26T15:38:08"/>
    <n v="345401"/>
    <x v="95"/>
    <n v="15"/>
    <n v="106605"/>
  </r>
  <r>
    <d v="2021-05-26T15:38:24"/>
    <n v="100173"/>
    <x v="3415"/>
    <n v="15"/>
    <n v="106609"/>
  </r>
  <r>
    <d v="2021-05-26T15:38:43"/>
    <n v="60941"/>
    <x v="58"/>
    <n v="15"/>
    <n v="106611"/>
  </r>
  <r>
    <d v="2021-05-26T15:38:43"/>
    <n v="169622"/>
    <x v="77"/>
    <n v="15"/>
    <n v="106615"/>
  </r>
  <r>
    <d v="2021-05-26T15:39:18"/>
    <n v="303287"/>
    <x v="335"/>
    <n v="15"/>
    <n v="106619"/>
  </r>
  <r>
    <d v="2021-05-26T15:40:28"/>
    <n v="6742"/>
    <x v="212"/>
    <n v="15"/>
    <n v="106624"/>
  </r>
  <r>
    <d v="2021-05-26T15:40:28"/>
    <n v="230474"/>
    <x v="6"/>
    <n v="15"/>
    <n v="106629"/>
  </r>
  <r>
    <d v="2021-05-26T15:42:48"/>
    <n v="64570"/>
    <x v="3416"/>
    <n v="15"/>
    <n v="106634"/>
  </r>
  <r>
    <d v="2021-05-26T15:45:07"/>
    <n v="268435"/>
    <x v="131"/>
    <n v="15"/>
    <n v="106638"/>
  </r>
  <r>
    <d v="2021-05-26T15:45:07"/>
    <n v="328964"/>
    <x v="13"/>
    <n v="15"/>
    <n v="106641"/>
  </r>
  <r>
    <d v="2021-05-26T15:46:17"/>
    <n v="335516"/>
    <x v="9"/>
    <n v="15"/>
    <n v="106646"/>
  </r>
  <r>
    <d v="2021-05-26T15:46:52"/>
    <n v="160123"/>
    <x v="223"/>
    <n v="15"/>
    <n v="106651"/>
  </r>
  <r>
    <d v="2021-05-26T15:46:52"/>
    <n v="60019"/>
    <x v="580"/>
    <n v="15"/>
    <n v="106652"/>
  </r>
  <r>
    <d v="2021-05-26T15:46:52"/>
    <n v="225426"/>
    <x v="13"/>
    <n v="15"/>
    <n v="106657"/>
  </r>
  <r>
    <d v="2021-05-26T15:46:52"/>
    <n v="230572"/>
    <x v="21"/>
    <n v="15"/>
    <n v="106659"/>
  </r>
  <r>
    <d v="2021-05-26T15:47:27"/>
    <n v="301401"/>
    <x v="177"/>
    <n v="15"/>
    <n v="106664"/>
  </r>
  <r>
    <d v="2021-05-26T15:48:02"/>
    <n v="180091"/>
    <x v="1405"/>
    <n v="15"/>
    <n v="106666"/>
  </r>
  <r>
    <d v="2021-05-26T15:48:37"/>
    <n v="130563"/>
    <x v="96"/>
    <n v="15"/>
    <n v="106669"/>
  </r>
  <r>
    <d v="2021-05-26T15:48:37"/>
    <n v="217579"/>
    <x v="331"/>
    <n v="15"/>
    <n v="106671"/>
  </r>
  <r>
    <d v="2021-05-26T15:49:12"/>
    <n v="43721"/>
    <x v="809"/>
    <n v="15"/>
    <n v="106676"/>
  </r>
  <r>
    <d v="2021-05-26T15:49:12"/>
    <n v="150187"/>
    <x v="3"/>
    <n v="15"/>
    <n v="106681"/>
  </r>
  <r>
    <d v="2021-05-26T15:49:12"/>
    <n v="220712"/>
    <x v="208"/>
    <n v="15"/>
    <n v="106684"/>
  </r>
  <r>
    <d v="2021-05-26T15:50:53"/>
    <n v="271156"/>
    <x v="1374"/>
    <n v="15"/>
    <n v="106689"/>
  </r>
  <r>
    <d v="2021-05-26T15:51:32"/>
    <n v="318337"/>
    <x v="3135"/>
    <n v="15"/>
    <n v="106690"/>
  </r>
  <r>
    <d v="2021-05-26T15:52:07"/>
    <n v="156468"/>
    <x v="27"/>
    <n v="15"/>
    <n v="106692"/>
  </r>
  <r>
    <d v="2021-05-26T15:52:42"/>
    <n v="8196"/>
    <x v="139"/>
    <n v="15"/>
    <n v="106697"/>
  </r>
  <r>
    <d v="2021-05-26T15:52:42"/>
    <n v="232178"/>
    <x v="216"/>
    <n v="15"/>
    <n v="106698"/>
  </r>
  <r>
    <d v="2021-05-26T15:54:27"/>
    <n v="251895"/>
    <x v="95"/>
    <n v="15"/>
    <n v="106701"/>
  </r>
  <r>
    <d v="2021-05-26T15:54:27"/>
    <n v="274058"/>
    <x v="694"/>
    <n v="15"/>
    <n v="106704"/>
  </r>
  <r>
    <d v="2021-05-26T15:55:02"/>
    <n v="245142"/>
    <x v="707"/>
    <n v="15"/>
    <n v="106709"/>
  </r>
  <r>
    <d v="2021-05-26T15:56:47"/>
    <n v="80188"/>
    <x v="352"/>
    <n v="15"/>
    <n v="106711"/>
  </r>
  <r>
    <d v="2021-05-26T15:56:47"/>
    <n v="170938"/>
    <x v="131"/>
    <n v="15"/>
    <n v="106713"/>
  </r>
  <r>
    <d v="2021-05-26T15:57:21"/>
    <n v="270059"/>
    <x v="139"/>
    <n v="15"/>
    <n v="106714"/>
  </r>
  <r>
    <d v="2021-05-26T15:58:31"/>
    <n v="105357"/>
    <x v="3417"/>
    <n v="15"/>
    <n v="106717"/>
  </r>
  <r>
    <d v="2021-05-26T15:58:31"/>
    <n v="316702"/>
    <x v="1492"/>
    <n v="15"/>
    <n v="106721"/>
  </r>
  <r>
    <d v="2021-05-26T15:59:06"/>
    <n v="103338"/>
    <x v="264"/>
    <n v="15"/>
    <n v="106725"/>
  </r>
  <r>
    <d v="2021-05-26T15:59:06"/>
    <n v="276938"/>
    <x v="230"/>
    <n v="15"/>
    <n v="106726"/>
  </r>
  <r>
    <d v="2021-05-26T15:59:41"/>
    <n v="22213"/>
    <x v="59"/>
    <n v="15"/>
    <n v="106728"/>
  </r>
  <r>
    <d v="2021-05-26T15:59:41"/>
    <n v="147506"/>
    <x v="1126"/>
    <n v="15"/>
    <n v="106733"/>
  </r>
  <r>
    <d v="2021-05-26T16:03:11"/>
    <n v="113673"/>
    <x v="130"/>
    <n v="16"/>
    <n v="106734"/>
  </r>
  <r>
    <d v="2021-05-26T16:03:11"/>
    <n v="230618"/>
    <x v="1524"/>
    <n v="16"/>
    <n v="106735"/>
  </r>
  <r>
    <d v="2021-05-26T16:04:56"/>
    <n v="41829"/>
    <x v="121"/>
    <n v="16"/>
    <n v="106738"/>
  </r>
  <r>
    <d v="2021-05-26T16:05:31"/>
    <n v="93611"/>
    <x v="147"/>
    <n v="16"/>
    <n v="106739"/>
  </r>
  <r>
    <d v="2021-05-26T16:10:10"/>
    <n v="97705"/>
    <x v="59"/>
    <n v="16"/>
    <n v="106744"/>
  </r>
  <r>
    <d v="2021-05-26T16:12:30"/>
    <n v="304498"/>
    <x v="327"/>
    <n v="16"/>
    <n v="106746"/>
  </r>
  <r>
    <d v="2021-05-26T16:12:30"/>
    <n v="87814"/>
    <x v="130"/>
    <n v="16"/>
    <n v="106748"/>
  </r>
  <r>
    <d v="2021-05-26T16:13:05"/>
    <n v="263373"/>
    <x v="80"/>
    <n v="16"/>
    <n v="106750"/>
  </r>
  <r>
    <d v="2021-05-26T16:14:50"/>
    <n v="347210"/>
    <x v="463"/>
    <n v="16"/>
    <n v="106753"/>
  </r>
  <r>
    <d v="2021-05-26T16:17:10"/>
    <n v="97923"/>
    <x v="24"/>
    <n v="16"/>
    <n v="106755"/>
  </r>
  <r>
    <d v="2021-05-26T16:18:55"/>
    <n v="48965"/>
    <x v="24"/>
    <n v="16"/>
    <n v="106758"/>
  </r>
  <r>
    <d v="2021-05-26T16:18:55"/>
    <n v="148840"/>
    <x v="21"/>
    <n v="16"/>
    <n v="106761"/>
  </r>
  <r>
    <d v="2021-05-26T16:19:30"/>
    <n v="42746"/>
    <x v="38"/>
    <n v="16"/>
    <n v="106765"/>
  </r>
  <r>
    <d v="2021-05-26T16:20:05"/>
    <n v="275798"/>
    <x v="209"/>
    <n v="16"/>
    <n v="106770"/>
  </r>
  <r>
    <d v="2021-05-26T16:21:49"/>
    <n v="297113"/>
    <x v="116"/>
    <n v="16"/>
    <n v="106773"/>
  </r>
  <r>
    <d v="2021-05-26T16:22:24"/>
    <n v="230625"/>
    <x v="3"/>
    <n v="16"/>
    <n v="106774"/>
  </r>
  <r>
    <d v="2021-05-26T16:22:59"/>
    <n v="161265"/>
    <x v="224"/>
    <n v="16"/>
    <n v="106778"/>
  </r>
  <r>
    <d v="2021-05-26T16:22:59"/>
    <n v="167676"/>
    <x v="554"/>
    <n v="16"/>
    <n v="106781"/>
  </r>
  <r>
    <d v="2021-05-26T16:23:34"/>
    <n v="33351"/>
    <x v="4"/>
    <n v="16"/>
    <n v="106784"/>
  </r>
  <r>
    <d v="2021-05-26T16:23:34"/>
    <n v="155648"/>
    <x v="29"/>
    <n v="16"/>
    <n v="106785"/>
  </r>
  <r>
    <d v="2021-05-26T16:23:34"/>
    <n v="293339"/>
    <x v="1340"/>
    <n v="16"/>
    <n v="106786"/>
  </r>
  <r>
    <d v="2021-05-26T16:24:09"/>
    <n v="38738"/>
    <x v="1127"/>
    <n v="16"/>
    <n v="106789"/>
  </r>
  <r>
    <d v="2021-05-26T16:24:09"/>
    <n v="75056"/>
    <x v="7"/>
    <n v="16"/>
    <n v="106793"/>
  </r>
  <r>
    <d v="2021-05-26T16:24:44"/>
    <n v="20125"/>
    <x v="13"/>
    <n v="16"/>
    <n v="106798"/>
  </r>
  <r>
    <d v="2021-05-26T16:27:04"/>
    <n v="113298"/>
    <x v="222"/>
    <n v="16"/>
    <n v="106803"/>
  </r>
  <r>
    <d v="2021-05-26T16:28:49"/>
    <n v="149915"/>
    <x v="3"/>
    <n v="16"/>
    <n v="106807"/>
  </r>
  <r>
    <d v="2021-05-26T16:28:49"/>
    <n v="226813"/>
    <x v="77"/>
    <n v="16"/>
    <n v="106812"/>
  </r>
  <r>
    <d v="2021-05-26T16:29:24"/>
    <n v="109182"/>
    <x v="860"/>
    <n v="16"/>
    <n v="106816"/>
  </r>
  <r>
    <d v="2021-05-26T16:29:24"/>
    <n v="199762"/>
    <x v="3"/>
    <n v="16"/>
    <n v="106820"/>
  </r>
  <r>
    <d v="2021-05-26T16:29:24"/>
    <n v="229855"/>
    <x v="570"/>
    <n v="16"/>
    <n v="106825"/>
  </r>
  <r>
    <d v="2021-05-26T16:29:59"/>
    <n v="87607"/>
    <x v="3"/>
    <n v="16"/>
    <n v="106828"/>
  </r>
  <r>
    <d v="2021-05-26T16:29:59"/>
    <n v="195482"/>
    <x v="1"/>
    <n v="16"/>
    <n v="106832"/>
  </r>
  <r>
    <d v="2021-05-26T16:31:09"/>
    <n v="19019"/>
    <x v="74"/>
    <n v="16"/>
    <n v="106835"/>
  </r>
  <r>
    <d v="2021-05-26T16:31:09"/>
    <n v="144624"/>
    <x v="3"/>
    <n v="16"/>
    <n v="106838"/>
  </r>
  <r>
    <d v="2021-05-26T16:31:41"/>
    <n v="110992"/>
    <x v="3418"/>
    <n v="16"/>
    <n v="106841"/>
  </r>
  <r>
    <d v="2021-05-26T16:32:19"/>
    <n v="24196"/>
    <x v="71"/>
    <n v="16"/>
    <n v="106844"/>
  </r>
  <r>
    <d v="2021-05-26T16:32:19"/>
    <n v="87308"/>
    <x v="3362"/>
    <n v="16"/>
    <n v="106849"/>
  </r>
  <r>
    <d v="2021-05-26T16:33:28"/>
    <n v="305750"/>
    <x v="108"/>
    <n v="16"/>
    <n v="106851"/>
  </r>
  <r>
    <d v="2021-05-26T16:34:03"/>
    <n v="184121"/>
    <x v="230"/>
    <n v="16"/>
    <n v="106853"/>
  </r>
  <r>
    <d v="2021-05-26T16:34:38"/>
    <n v="249124"/>
    <x v="649"/>
    <n v="16"/>
    <n v="106856"/>
  </r>
  <r>
    <d v="2021-05-26T16:35:48"/>
    <n v="239669"/>
    <x v="77"/>
    <n v="16"/>
    <n v="106857"/>
  </r>
  <r>
    <d v="2021-05-26T16:35:48"/>
    <n v="266979"/>
    <x v="508"/>
    <n v="16"/>
    <n v="106858"/>
  </r>
  <r>
    <d v="2021-05-26T16:36:23"/>
    <n v="118350"/>
    <x v="172"/>
    <n v="16"/>
    <n v="106859"/>
  </r>
  <r>
    <d v="2021-05-26T16:36:58"/>
    <n v="5879"/>
    <x v="17"/>
    <n v="16"/>
    <n v="106864"/>
  </r>
  <r>
    <d v="2021-05-26T16:36:58"/>
    <n v="149053"/>
    <x v="516"/>
    <n v="16"/>
    <n v="106866"/>
  </r>
  <r>
    <d v="2021-05-26T16:36:58"/>
    <n v="341732"/>
    <x v="13"/>
    <n v="16"/>
    <n v="106867"/>
  </r>
  <r>
    <d v="2021-05-26T16:38:08"/>
    <n v="140821"/>
    <x v="801"/>
    <n v="16"/>
    <n v="106868"/>
  </r>
  <r>
    <d v="2021-05-26T16:38:08"/>
    <n v="317019"/>
    <x v="54"/>
    <n v="16"/>
    <n v="106870"/>
  </r>
  <r>
    <d v="2021-05-26T16:38:08"/>
    <n v="339354"/>
    <x v="109"/>
    <n v="16"/>
    <n v="106873"/>
  </r>
  <r>
    <d v="2021-05-26T16:38:43"/>
    <n v="108893"/>
    <x v="147"/>
    <n v="16"/>
    <n v="106877"/>
  </r>
  <r>
    <d v="2021-05-26T16:38:43"/>
    <n v="197008"/>
    <x v="6"/>
    <n v="16"/>
    <n v="106881"/>
  </r>
  <r>
    <d v="2021-05-26T16:39:18"/>
    <n v="80538"/>
    <x v="109"/>
    <n v="16"/>
    <n v="106884"/>
  </r>
  <r>
    <d v="2021-05-26T16:40:28"/>
    <n v="216912"/>
    <x v="21"/>
    <n v="16"/>
    <n v="106888"/>
  </r>
  <r>
    <d v="2021-05-26T16:40:28"/>
    <n v="258664"/>
    <x v="1101"/>
    <n v="16"/>
    <n v="106893"/>
  </r>
  <r>
    <d v="2021-05-26T16:41:38"/>
    <n v="346785"/>
    <x v="1116"/>
    <n v="16"/>
    <n v="106898"/>
  </r>
  <r>
    <d v="2021-05-26T16:42:13"/>
    <n v="175118"/>
    <x v="466"/>
    <n v="16"/>
    <n v="106899"/>
  </r>
  <r>
    <d v="2021-05-26T16:42:48"/>
    <n v="144362"/>
    <x v="1153"/>
    <n v="16"/>
    <n v="106901"/>
  </r>
  <r>
    <d v="2021-05-26T16:42:48"/>
    <n v="220658"/>
    <x v="3419"/>
    <n v="16"/>
    <n v="106904"/>
  </r>
  <r>
    <d v="2021-05-26T16:43:23"/>
    <n v="138995"/>
    <x v="1857"/>
    <n v="16"/>
    <n v="106906"/>
  </r>
  <r>
    <d v="2021-05-26T16:44:33"/>
    <n v="73459"/>
    <x v="149"/>
    <n v="16"/>
    <n v="106908"/>
  </r>
  <r>
    <d v="2021-05-26T16:45:07"/>
    <n v="310748"/>
    <x v="14"/>
    <n v="16"/>
    <n v="106910"/>
  </r>
  <r>
    <d v="2021-05-26T16:47:27"/>
    <n v="94732"/>
    <x v="13"/>
    <n v="16"/>
    <n v="106912"/>
  </r>
  <r>
    <d v="2021-05-26T16:48:02"/>
    <n v="336045"/>
    <x v="927"/>
    <n v="16"/>
    <n v="106913"/>
  </r>
  <r>
    <d v="2021-05-26T16:48:29"/>
    <n v="197384"/>
    <x v="88"/>
    <n v="16"/>
    <n v="106918"/>
  </r>
  <r>
    <d v="2021-05-26T16:48:37"/>
    <n v="169958"/>
    <x v="59"/>
    <n v="16"/>
    <n v="106923"/>
  </r>
  <r>
    <d v="2021-05-26T16:49:47"/>
    <n v="252561"/>
    <x v="29"/>
    <n v="16"/>
    <n v="106926"/>
  </r>
  <r>
    <d v="2021-05-26T16:49:47"/>
    <n v="316141"/>
    <x v="130"/>
    <n v="16"/>
    <n v="106930"/>
  </r>
  <r>
    <d v="2021-05-26T16:50:22"/>
    <n v="33750"/>
    <x v="690"/>
    <n v="16"/>
    <n v="106935"/>
  </r>
  <r>
    <d v="2021-05-26T16:52:07"/>
    <n v="288518"/>
    <x v="231"/>
    <n v="16"/>
    <n v="106936"/>
  </r>
  <r>
    <d v="2021-05-26T16:52:42"/>
    <n v="68341"/>
    <x v="77"/>
    <n v="16"/>
    <n v="106941"/>
  </r>
  <r>
    <d v="2021-05-26T16:55:37"/>
    <n v="54833"/>
    <x v="1114"/>
    <n v="16"/>
    <n v="106944"/>
  </r>
  <r>
    <d v="2021-05-26T16:57:21"/>
    <n v="100046"/>
    <x v="3"/>
    <n v="16"/>
    <n v="106945"/>
  </r>
  <r>
    <d v="2021-05-26T16:57:21"/>
    <n v="166820"/>
    <x v="3"/>
    <n v="16"/>
    <n v="106949"/>
  </r>
  <r>
    <d v="2021-05-26T16:57:21"/>
    <n v="251719"/>
    <x v="1308"/>
    <n v="16"/>
    <n v="106953"/>
  </r>
  <r>
    <d v="2021-05-26T16:57:56"/>
    <n v="80294"/>
    <x v="130"/>
    <n v="16"/>
    <n v="106955"/>
  </r>
  <r>
    <d v="2021-05-26T16:58:31"/>
    <n v="207825"/>
    <x v="19"/>
    <n v="16"/>
    <n v="106958"/>
  </r>
  <r>
    <d v="2021-05-26T17:00:16"/>
    <n v="149568"/>
    <x v="3097"/>
    <n v="17"/>
    <n v="106960"/>
  </r>
  <r>
    <d v="2021-05-26T17:01:26"/>
    <n v="241912"/>
    <x v="1669"/>
    <n v="17"/>
    <n v="106964"/>
  </r>
  <r>
    <d v="2021-05-26T17:03:46"/>
    <n v="55247"/>
    <x v="88"/>
    <n v="17"/>
    <n v="106968"/>
  </r>
  <r>
    <d v="2021-05-26T17:03:46"/>
    <n v="89434"/>
    <x v="104"/>
    <n v="17"/>
    <n v="106972"/>
  </r>
  <r>
    <d v="2021-05-26T17:04:56"/>
    <n v="187182"/>
    <x v="7"/>
    <n v="17"/>
    <n v="106977"/>
  </r>
  <r>
    <d v="2021-05-26T17:06:06"/>
    <n v="216493"/>
    <x v="13"/>
    <n v="17"/>
    <n v="106979"/>
  </r>
  <r>
    <d v="2021-05-26T17:07:51"/>
    <n v="43065"/>
    <x v="4"/>
    <n v="17"/>
    <n v="106981"/>
  </r>
  <r>
    <d v="2021-05-26T17:07:51"/>
    <n v="53198"/>
    <x v="15"/>
    <n v="17"/>
    <n v="106983"/>
  </r>
  <r>
    <d v="2021-05-26T17:09:00"/>
    <n v="24008"/>
    <x v="1296"/>
    <n v="17"/>
    <n v="106988"/>
  </r>
  <r>
    <d v="2021-05-26T17:10:10"/>
    <n v="309726"/>
    <x v="27"/>
    <n v="17"/>
    <n v="106993"/>
  </r>
  <r>
    <d v="2021-05-26T17:10:45"/>
    <n v="226950"/>
    <x v="118"/>
    <n v="17"/>
    <n v="106995"/>
  </r>
  <r>
    <d v="2021-05-26T17:11:20"/>
    <n v="289245"/>
    <x v="62"/>
    <n v="17"/>
    <n v="106999"/>
  </r>
  <r>
    <d v="2021-05-26T17:13:05"/>
    <n v="107459"/>
    <x v="172"/>
    <n v="17"/>
    <n v="107002"/>
  </r>
  <r>
    <d v="2021-05-26T17:13:05"/>
    <n v="226806"/>
    <x v="118"/>
    <n v="17"/>
    <n v="107007"/>
  </r>
  <r>
    <d v="2021-05-26T17:13:40"/>
    <n v="149029"/>
    <x v="3081"/>
    <n v="17"/>
    <n v="107011"/>
  </r>
  <r>
    <d v="2021-05-26T17:14:15"/>
    <n v="55671"/>
    <x v="196"/>
    <n v="17"/>
    <n v="107016"/>
  </r>
  <r>
    <d v="2021-05-26T17:14:50"/>
    <n v="80063"/>
    <x v="554"/>
    <n v="17"/>
    <n v="107019"/>
  </r>
  <r>
    <d v="2021-05-26T17:15:25"/>
    <n v="24806"/>
    <x v="19"/>
    <n v="17"/>
    <n v="107020"/>
  </r>
  <r>
    <d v="2021-05-26T17:15:25"/>
    <n v="37430"/>
    <x v="67"/>
    <n v="17"/>
    <n v="107021"/>
  </r>
  <r>
    <d v="2021-05-26T17:15:25"/>
    <n v="131966"/>
    <x v="160"/>
    <n v="17"/>
    <n v="107024"/>
  </r>
  <r>
    <d v="2021-05-26T17:16:00"/>
    <n v="72062"/>
    <x v="102"/>
    <n v="17"/>
    <n v="107026"/>
  </r>
  <r>
    <d v="2021-05-26T17:16:00"/>
    <n v="223948"/>
    <x v="15"/>
    <n v="17"/>
    <n v="107030"/>
  </r>
  <r>
    <d v="2021-05-26T17:16:00"/>
    <n v="256423"/>
    <x v="13"/>
    <n v="17"/>
    <n v="107032"/>
  </r>
  <r>
    <d v="2021-05-26T17:18:20"/>
    <n v="10979"/>
    <x v="23"/>
    <n v="17"/>
    <n v="107034"/>
  </r>
  <r>
    <d v="2021-05-26T17:18:20"/>
    <n v="38832"/>
    <x v="642"/>
    <n v="17"/>
    <n v="107039"/>
  </r>
  <r>
    <d v="2021-05-26T17:18:20"/>
    <n v="41216"/>
    <x v="137"/>
    <n v="17"/>
    <n v="107044"/>
  </r>
  <r>
    <d v="2021-05-26T17:18:20"/>
    <n v="160157"/>
    <x v="19"/>
    <n v="17"/>
    <n v="107045"/>
  </r>
  <r>
    <d v="2021-05-26T17:20:05"/>
    <n v="14597"/>
    <x v="360"/>
    <n v="17"/>
    <n v="107046"/>
  </r>
  <r>
    <d v="2021-05-26T17:20:05"/>
    <n v="71880"/>
    <x v="13"/>
    <n v="17"/>
    <n v="107050"/>
  </r>
  <r>
    <d v="2021-05-26T17:21:49"/>
    <n v="31487"/>
    <x v="956"/>
    <n v="17"/>
    <n v="107052"/>
  </r>
  <r>
    <d v="2021-05-26T17:22:59"/>
    <n v="57356"/>
    <x v="401"/>
    <n v="17"/>
    <n v="107053"/>
  </r>
  <r>
    <d v="2021-05-26T17:22:59"/>
    <n v="232378"/>
    <x v="3420"/>
    <n v="17"/>
    <n v="107054"/>
  </r>
  <r>
    <d v="2021-05-26T17:23:34"/>
    <n v="316816"/>
    <x v="77"/>
    <n v="17"/>
    <n v="107057"/>
  </r>
  <r>
    <d v="2021-05-26T17:24:09"/>
    <n v="206473"/>
    <x v="559"/>
    <n v="17"/>
    <n v="107061"/>
  </r>
  <r>
    <d v="2021-05-26T17:25:54"/>
    <n v="223659"/>
    <x v="801"/>
    <n v="17"/>
    <n v="107063"/>
  </r>
  <r>
    <d v="2021-05-26T17:26:29"/>
    <n v="347873"/>
    <x v="240"/>
    <n v="17"/>
    <n v="107065"/>
  </r>
  <r>
    <d v="2021-05-26T17:27:04"/>
    <n v="94313"/>
    <x v="62"/>
    <n v="17"/>
    <n v="107066"/>
  </r>
  <r>
    <d v="2021-05-26T17:27:04"/>
    <n v="169529"/>
    <x v="82"/>
    <n v="17"/>
    <n v="107070"/>
  </r>
  <r>
    <d v="2021-05-26T17:27:39"/>
    <n v="327863"/>
    <x v="1586"/>
    <n v="17"/>
    <n v="107072"/>
  </r>
  <r>
    <d v="2021-05-26T17:28:14"/>
    <n v="151949"/>
    <x v="9"/>
    <n v="17"/>
    <n v="107077"/>
  </r>
  <r>
    <d v="2021-05-26T17:29:59"/>
    <n v="63606"/>
    <x v="678"/>
    <n v="17"/>
    <n v="107078"/>
  </r>
  <r>
    <d v="2021-05-26T17:29:59"/>
    <n v="304220"/>
    <x v="327"/>
    <n v="17"/>
    <n v="107081"/>
  </r>
  <r>
    <d v="2021-05-26T17:31:09"/>
    <n v="252949"/>
    <x v="2248"/>
    <n v="17"/>
    <n v="107083"/>
  </r>
  <r>
    <d v="2021-05-26T17:34:03"/>
    <n v="35166"/>
    <x v="68"/>
    <n v="17"/>
    <n v="107086"/>
  </r>
  <r>
    <d v="2021-05-26T17:34:03"/>
    <n v="72388"/>
    <x v="1047"/>
    <n v="17"/>
    <n v="107091"/>
  </r>
  <r>
    <d v="2021-05-26T17:34:03"/>
    <n v="140050"/>
    <x v="4"/>
    <n v="17"/>
    <n v="107096"/>
  </r>
  <r>
    <d v="2021-05-26T17:34:38"/>
    <n v="194775"/>
    <x v="1035"/>
    <n v="17"/>
    <n v="107098"/>
  </r>
  <r>
    <d v="2021-05-26T17:35:48"/>
    <n v="255343"/>
    <x v="546"/>
    <n v="17"/>
    <n v="107100"/>
  </r>
  <r>
    <d v="2021-05-26T17:36:23"/>
    <n v="70061"/>
    <x v="63"/>
    <n v="17"/>
    <n v="107104"/>
  </r>
  <r>
    <d v="2021-05-26T17:36:23"/>
    <n v="193015"/>
    <x v="2788"/>
    <n v="17"/>
    <n v="107109"/>
  </r>
  <r>
    <d v="2021-05-26T17:36:23"/>
    <n v="296344"/>
    <x v="223"/>
    <n v="17"/>
    <n v="107112"/>
  </r>
  <r>
    <d v="2021-05-26T17:36:58"/>
    <n v="43280"/>
    <x v="7"/>
    <n v="17"/>
    <n v="107115"/>
  </r>
  <r>
    <d v="2021-05-26T17:36:58"/>
    <n v="216897"/>
    <x v="23"/>
    <n v="17"/>
    <n v="107120"/>
  </r>
  <r>
    <d v="2021-05-26T17:38:08"/>
    <n v="133763"/>
    <x v="27"/>
    <n v="17"/>
    <n v="107121"/>
  </r>
  <r>
    <d v="2021-05-26T17:38:43"/>
    <n v="32728"/>
    <x v="53"/>
    <n v="17"/>
    <n v="107126"/>
  </r>
  <r>
    <d v="2021-05-26T17:38:43"/>
    <n v="90731"/>
    <x v="3265"/>
    <n v="17"/>
    <n v="107130"/>
  </r>
  <r>
    <d v="2021-05-26T17:38:43"/>
    <n v="130732"/>
    <x v="4"/>
    <n v="17"/>
    <n v="107132"/>
  </r>
  <r>
    <d v="2021-05-26T17:38:43"/>
    <n v="257267"/>
    <x v="112"/>
    <n v="17"/>
    <n v="107135"/>
  </r>
  <r>
    <d v="2021-05-26T17:38:43"/>
    <n v="301261"/>
    <x v="287"/>
    <n v="17"/>
    <n v="107138"/>
  </r>
  <r>
    <d v="2021-05-26T17:39:18"/>
    <n v="343691"/>
    <x v="504"/>
    <n v="17"/>
    <n v="107143"/>
  </r>
  <r>
    <d v="2021-05-26T17:40:19"/>
    <n v="135256"/>
    <x v="3"/>
    <n v="17"/>
    <n v="107145"/>
  </r>
  <r>
    <d v="2021-05-26T17:40:28"/>
    <n v="110498"/>
    <x v="225"/>
    <n v="17"/>
    <n v="107146"/>
  </r>
  <r>
    <d v="2021-05-26T17:41:46"/>
    <n v="179786"/>
    <x v="2997"/>
    <n v="17"/>
    <n v="107147"/>
  </r>
  <r>
    <d v="2021-05-26T17:42:13"/>
    <n v="44646"/>
    <x v="808"/>
    <n v="17"/>
    <n v="107149"/>
  </r>
  <r>
    <d v="2021-05-26T17:43:23"/>
    <n v="325673"/>
    <x v="158"/>
    <n v="17"/>
    <n v="107153"/>
  </r>
  <r>
    <d v="2021-05-26T17:43:58"/>
    <n v="204625"/>
    <x v="13"/>
    <n v="17"/>
    <n v="107158"/>
  </r>
  <r>
    <d v="2021-05-26T17:44:33"/>
    <n v="216352"/>
    <x v="1605"/>
    <n v="17"/>
    <n v="107161"/>
  </r>
  <r>
    <d v="2021-05-26T17:44:33"/>
    <n v="273596"/>
    <x v="287"/>
    <n v="17"/>
    <n v="107164"/>
  </r>
  <r>
    <d v="2021-05-26T17:45:07"/>
    <n v="248822"/>
    <x v="3"/>
    <n v="17"/>
    <n v="107165"/>
  </r>
  <r>
    <d v="2021-05-26T17:45:42"/>
    <n v="52079"/>
    <x v="2270"/>
    <n v="17"/>
    <n v="107166"/>
  </r>
  <r>
    <d v="2021-05-26T17:46:17"/>
    <n v="236645"/>
    <x v="1101"/>
    <n v="17"/>
    <n v="107167"/>
  </r>
  <r>
    <d v="2021-05-26T17:46:34"/>
    <n v="80965"/>
    <x v="6"/>
    <n v="17"/>
    <n v="107171"/>
  </r>
  <r>
    <d v="2021-05-26T17:47:27"/>
    <n v="26772"/>
    <x v="13"/>
    <n v="17"/>
    <n v="107176"/>
  </r>
  <r>
    <d v="2021-05-26T17:47:27"/>
    <n v="285048"/>
    <x v="1850"/>
    <n v="17"/>
    <n v="107179"/>
  </r>
  <r>
    <d v="2021-05-26T17:48:02"/>
    <n v="108064"/>
    <x v="921"/>
    <n v="17"/>
    <n v="107181"/>
  </r>
  <r>
    <d v="2021-05-26T17:48:02"/>
    <n v="150557"/>
    <x v="1564"/>
    <n v="17"/>
    <n v="107184"/>
  </r>
  <r>
    <d v="2021-05-26T17:48:02"/>
    <n v="173652"/>
    <x v="225"/>
    <n v="17"/>
    <n v="107188"/>
  </r>
  <r>
    <d v="2021-05-26T17:48:02"/>
    <n v="338889"/>
    <x v="761"/>
    <n v="17"/>
    <n v="107190"/>
  </r>
  <r>
    <d v="2021-05-26T17:48:37"/>
    <n v="242917"/>
    <x v="1068"/>
    <n v="17"/>
    <n v="107191"/>
  </r>
  <r>
    <d v="2021-05-26T17:48:37"/>
    <n v="277668"/>
    <x v="29"/>
    <n v="17"/>
    <n v="107192"/>
  </r>
  <r>
    <d v="2021-05-26T17:49:47"/>
    <n v="35817"/>
    <x v="605"/>
    <n v="17"/>
    <n v="107197"/>
  </r>
  <r>
    <d v="2021-05-26T17:50:22"/>
    <n v="72076"/>
    <x v="15"/>
    <n v="17"/>
    <n v="107201"/>
  </r>
  <r>
    <d v="2021-05-26T17:50:57"/>
    <n v="236284"/>
    <x v="3421"/>
    <n v="17"/>
    <n v="107206"/>
  </r>
  <r>
    <d v="2021-05-26T17:53:17"/>
    <n v="166635"/>
    <x v="3"/>
    <n v="17"/>
    <n v="107208"/>
  </r>
  <r>
    <d v="2021-05-26T17:53:17"/>
    <n v="226607"/>
    <x v="29"/>
    <n v="17"/>
    <n v="107211"/>
  </r>
  <r>
    <d v="2021-05-26T17:53:52"/>
    <n v="81420"/>
    <x v="831"/>
    <n v="17"/>
    <n v="107214"/>
  </r>
  <r>
    <d v="2021-05-26T17:53:52"/>
    <n v="256051"/>
    <x v="135"/>
    <n v="17"/>
    <n v="107215"/>
  </r>
  <r>
    <d v="2021-05-26T17:54:27"/>
    <n v="61156"/>
    <x v="71"/>
    <n v="17"/>
    <n v="107217"/>
  </r>
  <r>
    <d v="2021-05-26T17:54:27"/>
    <n v="280586"/>
    <x v="13"/>
    <n v="17"/>
    <n v="107222"/>
  </r>
  <r>
    <d v="2021-05-26T17:55:02"/>
    <n v="212244"/>
    <x v="21"/>
    <n v="17"/>
    <n v="107227"/>
  </r>
  <r>
    <d v="2021-05-26T17:56:12"/>
    <n v="266570"/>
    <x v="29"/>
    <n v="17"/>
    <n v="107230"/>
  </r>
  <r>
    <d v="2021-05-26T17:57:56"/>
    <n v="113145"/>
    <x v="592"/>
    <n v="17"/>
    <n v="107235"/>
  </r>
  <r>
    <d v="2021-05-26T17:57:56"/>
    <n v="194575"/>
    <x v="174"/>
    <n v="17"/>
    <n v="107239"/>
  </r>
  <r>
    <d v="2021-05-26T17:59:02"/>
    <n v="109161"/>
    <x v="2752"/>
    <n v="17"/>
    <n v="107240"/>
  </r>
  <r>
    <d v="2021-05-26T17:59:06"/>
    <n v="35469"/>
    <x v="1694"/>
    <n v="17"/>
    <n v="107241"/>
  </r>
  <r>
    <d v="2021-05-26T17:59:06"/>
    <n v="250704"/>
    <x v="42"/>
    <n v="17"/>
    <n v="107243"/>
  </r>
  <r>
    <d v="2021-05-26T17:59:41"/>
    <n v="348655"/>
    <x v="108"/>
    <n v="17"/>
    <n v="107245"/>
  </r>
  <r>
    <d v="2021-05-26T18:00:16"/>
    <n v="113619"/>
    <x v="222"/>
    <n v="18"/>
    <n v="107250"/>
  </r>
  <r>
    <d v="2021-05-26T18:00:51"/>
    <n v="249673"/>
    <x v="3"/>
    <n v="18"/>
    <n v="107254"/>
  </r>
  <r>
    <d v="2021-05-26T18:01:26"/>
    <n v="226313"/>
    <x v="1237"/>
    <n v="18"/>
    <n v="107259"/>
  </r>
  <r>
    <d v="2021-05-26T18:01:26"/>
    <n v="290507"/>
    <x v="58"/>
    <n v="18"/>
    <n v="107262"/>
  </r>
  <r>
    <d v="2021-05-26T18:02:01"/>
    <n v="124917"/>
    <x v="1052"/>
    <n v="18"/>
    <n v="107267"/>
  </r>
  <r>
    <d v="2021-05-26T18:02:36"/>
    <n v="249916"/>
    <x v="96"/>
    <n v="18"/>
    <n v="107271"/>
  </r>
  <r>
    <d v="2021-05-26T18:03:46"/>
    <n v="27969"/>
    <x v="15"/>
    <n v="18"/>
    <n v="107276"/>
  </r>
  <r>
    <d v="2021-05-26T18:04:21"/>
    <n v="31232"/>
    <x v="14"/>
    <n v="18"/>
    <n v="107279"/>
  </r>
  <r>
    <d v="2021-05-26T18:04:56"/>
    <n v="64421"/>
    <x v="1400"/>
    <n v="18"/>
    <n v="107283"/>
  </r>
  <r>
    <d v="2021-05-26T18:04:56"/>
    <n v="306137"/>
    <x v="692"/>
    <n v="18"/>
    <n v="107287"/>
  </r>
  <r>
    <d v="2021-05-26T18:04:56"/>
    <n v="318997"/>
    <x v="224"/>
    <n v="18"/>
    <n v="107289"/>
  </r>
  <r>
    <d v="2021-05-26T18:07:16"/>
    <n v="71363"/>
    <x v="19"/>
    <n v="18"/>
    <n v="107294"/>
  </r>
  <r>
    <d v="2021-05-26T18:08:26"/>
    <n v="76908"/>
    <x v="3240"/>
    <n v="18"/>
    <n v="107297"/>
  </r>
  <r>
    <d v="2021-05-26T18:08:26"/>
    <n v="264491"/>
    <x v="352"/>
    <n v="18"/>
    <n v="107298"/>
  </r>
  <r>
    <d v="2021-05-26T18:09:00"/>
    <n v="5012"/>
    <x v="4"/>
    <n v="18"/>
    <n v="107303"/>
  </r>
  <r>
    <d v="2021-05-26T18:12:00"/>
    <n v="277455"/>
    <x v="436"/>
    <n v="18"/>
    <n v="107306"/>
  </r>
  <r>
    <d v="2021-05-26T18:12:30"/>
    <n v="104297"/>
    <x v="13"/>
    <n v="18"/>
    <n v="107309"/>
  </r>
  <r>
    <d v="2021-05-26T18:12:30"/>
    <n v="203099"/>
    <x v="1678"/>
    <n v="18"/>
    <n v="107312"/>
  </r>
  <r>
    <d v="2021-05-26T18:12:30"/>
    <n v="224960"/>
    <x v="4"/>
    <n v="18"/>
    <n v="107317"/>
  </r>
  <r>
    <d v="2021-05-26T18:13:40"/>
    <n v="160904"/>
    <x v="3422"/>
    <n v="18"/>
    <n v="107319"/>
  </r>
  <r>
    <d v="2021-05-26T18:16:00"/>
    <n v="140694"/>
    <x v="29"/>
    <n v="18"/>
    <n v="107322"/>
  </r>
  <r>
    <d v="2021-05-26T18:16:00"/>
    <n v="206686"/>
    <x v="1807"/>
    <n v="18"/>
    <n v="107327"/>
  </r>
  <r>
    <d v="2021-05-26T18:17:10"/>
    <n v="55365"/>
    <x v="3421"/>
    <n v="18"/>
    <n v="107330"/>
  </r>
  <r>
    <d v="2021-05-26T18:17:17"/>
    <n v="330635"/>
    <x v="529"/>
    <n v="18"/>
    <n v="107332"/>
  </r>
  <r>
    <d v="2021-05-26T18:18:55"/>
    <n v="202120"/>
    <x v="810"/>
    <n v="18"/>
    <n v="107334"/>
  </r>
  <r>
    <d v="2021-05-26T18:22:24"/>
    <n v="274477"/>
    <x v="1058"/>
    <n v="18"/>
    <n v="107335"/>
  </r>
  <r>
    <d v="2021-05-26T18:22:59"/>
    <n v="143392"/>
    <x v="595"/>
    <n v="18"/>
    <n v="107336"/>
  </r>
  <r>
    <d v="2021-05-26T18:23:34"/>
    <n v="157045"/>
    <x v="99"/>
    <n v="18"/>
    <n v="107337"/>
  </r>
  <r>
    <d v="2021-05-26T18:24:09"/>
    <n v="339250"/>
    <x v="259"/>
    <n v="18"/>
    <n v="107342"/>
  </r>
  <r>
    <d v="2021-05-26T18:24:44"/>
    <n v="277700"/>
    <x v="4"/>
    <n v="18"/>
    <n v="107343"/>
  </r>
  <r>
    <d v="2021-05-26T18:25:54"/>
    <n v="209040"/>
    <x v="48"/>
    <n v="18"/>
    <n v="107344"/>
  </r>
  <r>
    <d v="2021-05-26T18:26:29"/>
    <n v="156903"/>
    <x v="942"/>
    <n v="18"/>
    <n v="107349"/>
  </r>
  <r>
    <d v="2021-05-26T18:26:29"/>
    <n v="217509"/>
    <x v="131"/>
    <n v="18"/>
    <n v="107354"/>
  </r>
  <r>
    <d v="2021-05-26T18:27:04"/>
    <n v="51770"/>
    <x v="13"/>
    <n v="18"/>
    <n v="107355"/>
  </r>
  <r>
    <d v="2021-05-26T18:27:04"/>
    <n v="121911"/>
    <x v="1637"/>
    <n v="18"/>
    <n v="107359"/>
  </r>
  <r>
    <d v="2021-05-26T18:27:04"/>
    <n v="210846"/>
    <x v="99"/>
    <n v="18"/>
    <n v="107363"/>
  </r>
  <r>
    <d v="2021-05-26T18:27:04"/>
    <n v="342391"/>
    <x v="13"/>
    <n v="18"/>
    <n v="107366"/>
  </r>
  <r>
    <d v="2021-05-26T18:27:39"/>
    <n v="158692"/>
    <x v="264"/>
    <n v="18"/>
    <n v="107369"/>
  </r>
  <r>
    <d v="2021-05-26T18:27:39"/>
    <n v="168964"/>
    <x v="1682"/>
    <n v="18"/>
    <n v="107373"/>
  </r>
  <r>
    <d v="2021-05-26T18:28:14"/>
    <n v="107966"/>
    <x v="54"/>
    <n v="18"/>
    <n v="107374"/>
  </r>
  <r>
    <d v="2021-05-26T18:29:24"/>
    <n v="27493"/>
    <x v="1087"/>
    <n v="18"/>
    <n v="107379"/>
  </r>
  <r>
    <d v="2021-05-26T18:29:24"/>
    <n v="45014"/>
    <x v="1258"/>
    <n v="18"/>
    <n v="107381"/>
  </r>
  <r>
    <d v="2021-05-26T18:29:59"/>
    <n v="231956"/>
    <x v="14"/>
    <n v="18"/>
    <n v="107385"/>
  </r>
  <r>
    <d v="2021-05-26T18:32:53"/>
    <n v="149510"/>
    <x v="11"/>
    <n v="18"/>
    <n v="107387"/>
  </r>
  <r>
    <d v="2021-05-26T18:32:53"/>
    <n v="182580"/>
    <x v="1275"/>
    <n v="18"/>
    <n v="107391"/>
  </r>
  <r>
    <d v="2021-05-26T18:33:28"/>
    <n v="62153"/>
    <x v="147"/>
    <n v="18"/>
    <n v="107395"/>
  </r>
  <r>
    <d v="2021-05-26T18:34:03"/>
    <n v="180859"/>
    <x v="3"/>
    <n v="18"/>
    <n v="107400"/>
  </r>
  <r>
    <d v="2021-05-26T18:34:03"/>
    <n v="240873"/>
    <x v="59"/>
    <n v="18"/>
    <n v="107402"/>
  </r>
  <r>
    <d v="2021-05-26T18:34:38"/>
    <n v="271954"/>
    <x v="15"/>
    <n v="18"/>
    <n v="107404"/>
  </r>
  <r>
    <d v="2021-05-26T18:36:23"/>
    <n v="331812"/>
    <x v="62"/>
    <n v="18"/>
    <n v="107405"/>
  </r>
  <r>
    <d v="2021-05-26T18:36:58"/>
    <n v="213845"/>
    <x v="63"/>
    <n v="18"/>
    <n v="107409"/>
  </r>
  <r>
    <d v="2021-05-26T18:36:58"/>
    <n v="218319"/>
    <x v="19"/>
    <n v="18"/>
    <n v="107411"/>
  </r>
  <r>
    <d v="2021-05-26T18:38:08"/>
    <n v="52326"/>
    <x v="1636"/>
    <n v="18"/>
    <n v="107414"/>
  </r>
  <r>
    <d v="2021-05-26T18:38:43"/>
    <n v="22412"/>
    <x v="4"/>
    <n v="18"/>
    <n v="107418"/>
  </r>
  <r>
    <d v="2021-05-26T18:38:43"/>
    <n v="51746"/>
    <x v="13"/>
    <n v="18"/>
    <n v="107422"/>
  </r>
  <r>
    <d v="2021-05-26T18:39:53"/>
    <n v="63206"/>
    <x v="14"/>
    <n v="18"/>
    <n v="107425"/>
  </r>
  <r>
    <d v="2021-05-26T18:39:53"/>
    <n v="198512"/>
    <x v="95"/>
    <n v="18"/>
    <n v="107428"/>
  </r>
  <r>
    <d v="2021-05-26T18:42:13"/>
    <n v="42628"/>
    <x v="130"/>
    <n v="18"/>
    <n v="107433"/>
  </r>
  <r>
    <d v="2021-05-26T18:43:58"/>
    <n v="39841"/>
    <x v="13"/>
    <n v="18"/>
    <n v="107435"/>
  </r>
  <r>
    <d v="2021-05-26T18:44:33"/>
    <n v="83890"/>
    <x v="388"/>
    <n v="18"/>
    <n v="107436"/>
  </r>
  <r>
    <d v="2021-05-26T18:45:07"/>
    <n v="93508"/>
    <x v="3"/>
    <n v="18"/>
    <n v="107441"/>
  </r>
  <r>
    <d v="2021-05-26T18:45:42"/>
    <n v="307804"/>
    <x v="19"/>
    <n v="18"/>
    <n v="107442"/>
  </r>
  <r>
    <d v="2021-05-26T18:46:17"/>
    <n v="275159"/>
    <x v="31"/>
    <n v="18"/>
    <n v="107444"/>
  </r>
  <r>
    <d v="2021-05-26T18:47:02"/>
    <n v="308815"/>
    <x v="269"/>
    <n v="18"/>
    <n v="107447"/>
  </r>
  <r>
    <d v="2021-05-26T18:48:02"/>
    <n v="231166"/>
    <x v="3"/>
    <n v="18"/>
    <n v="107449"/>
  </r>
  <r>
    <d v="2021-05-26T18:48:37"/>
    <n v="81475"/>
    <x v="14"/>
    <n v="18"/>
    <n v="107450"/>
  </r>
  <r>
    <d v="2021-05-26T18:48:37"/>
    <n v="85548"/>
    <x v="95"/>
    <n v="18"/>
    <n v="107451"/>
  </r>
  <r>
    <d v="2021-05-26T18:49:12"/>
    <n v="98610"/>
    <x v="139"/>
    <n v="18"/>
    <n v="107454"/>
  </r>
  <r>
    <d v="2021-05-26T18:50:22"/>
    <n v="94125"/>
    <x v="104"/>
    <n v="18"/>
    <n v="107456"/>
  </r>
  <r>
    <d v="2021-05-26T18:50:53"/>
    <n v="330846"/>
    <x v="1565"/>
    <n v="18"/>
    <n v="107461"/>
  </r>
  <r>
    <d v="2021-05-26T18:50:57"/>
    <n v="321622"/>
    <x v="15"/>
    <n v="18"/>
    <n v="107465"/>
  </r>
  <r>
    <d v="2021-05-26T18:52:42"/>
    <n v="135558"/>
    <x v="13"/>
    <n v="18"/>
    <n v="107468"/>
  </r>
  <r>
    <d v="2021-05-26T18:53:17"/>
    <n v="2877"/>
    <x v="310"/>
    <n v="18"/>
    <n v="107469"/>
  </r>
  <r>
    <d v="2021-05-26T18:53:17"/>
    <n v="210464"/>
    <x v="4"/>
    <n v="18"/>
    <n v="107471"/>
  </r>
  <r>
    <d v="2021-05-26T18:53:17"/>
    <n v="265871"/>
    <x v="14"/>
    <n v="18"/>
    <n v="107474"/>
  </r>
  <r>
    <d v="2021-05-26T18:53:17"/>
    <n v="312405"/>
    <x v="3423"/>
    <n v="18"/>
    <n v="107476"/>
  </r>
  <r>
    <d v="2021-05-26T18:53:52"/>
    <n v="233924"/>
    <x v="61"/>
    <n v="18"/>
    <n v="107477"/>
  </r>
  <r>
    <d v="2021-05-26T18:54:27"/>
    <n v="327605"/>
    <x v="9"/>
    <n v="18"/>
    <n v="107478"/>
  </r>
  <r>
    <d v="2021-05-26T18:55:02"/>
    <n v="128498"/>
    <x v="14"/>
    <n v="18"/>
    <n v="107480"/>
  </r>
  <r>
    <d v="2021-05-26T18:55:37"/>
    <n v="68297"/>
    <x v="3"/>
    <n v="18"/>
    <n v="107482"/>
  </r>
  <r>
    <d v="2021-05-26T18:56:12"/>
    <n v="117196"/>
    <x v="62"/>
    <n v="18"/>
    <n v="107484"/>
  </r>
  <r>
    <d v="2021-05-26T18:56:12"/>
    <n v="265873"/>
    <x v="259"/>
    <n v="18"/>
    <n v="107485"/>
  </r>
  <r>
    <d v="2021-05-26T18:56:47"/>
    <n v="145450"/>
    <x v="225"/>
    <n v="18"/>
    <n v="107489"/>
  </r>
  <r>
    <d v="2021-05-26T18:57:56"/>
    <n v="269482"/>
    <x v="59"/>
    <n v="18"/>
    <n v="107490"/>
  </r>
  <r>
    <d v="2021-05-26T18:57:56"/>
    <n v="313702"/>
    <x v="2545"/>
    <n v="18"/>
    <n v="107493"/>
  </r>
  <r>
    <d v="2021-05-26T18:59:06"/>
    <n v="127448"/>
    <x v="3"/>
    <n v="18"/>
    <n v="107494"/>
  </r>
  <r>
    <d v="2021-05-26T18:59:41"/>
    <n v="348121"/>
    <x v="3"/>
    <n v="18"/>
    <n v="107495"/>
  </r>
  <r>
    <d v="2021-05-26T19:00:16"/>
    <n v="343566"/>
    <x v="24"/>
    <n v="19"/>
    <n v="107499"/>
  </r>
  <r>
    <d v="2021-05-26T19:00:51"/>
    <n v="71775"/>
    <x v="59"/>
    <n v="19"/>
    <n v="107504"/>
  </r>
  <r>
    <d v="2021-05-26T19:02:01"/>
    <n v="43755"/>
    <x v="494"/>
    <n v="19"/>
    <n v="107507"/>
  </r>
  <r>
    <d v="2021-05-26T19:02:01"/>
    <n v="168319"/>
    <x v="265"/>
    <n v="19"/>
    <n v="107508"/>
  </r>
  <r>
    <d v="2021-05-26T19:02:36"/>
    <n v="185503"/>
    <x v="13"/>
    <n v="19"/>
    <n v="107513"/>
  </r>
  <r>
    <d v="2021-05-26T19:03:11"/>
    <n v="78537"/>
    <x v="13"/>
    <n v="19"/>
    <n v="107517"/>
  </r>
  <r>
    <d v="2021-05-26T19:03:11"/>
    <n v="169526"/>
    <x v="3424"/>
    <n v="19"/>
    <n v="107521"/>
  </r>
  <r>
    <d v="2021-05-26T19:03:11"/>
    <n v="194656"/>
    <x v="149"/>
    <n v="19"/>
    <n v="107523"/>
  </r>
  <r>
    <d v="2021-05-26T19:03:46"/>
    <n v="28076"/>
    <x v="27"/>
    <n v="19"/>
    <n v="107526"/>
  </r>
  <r>
    <d v="2021-05-26T19:04:21"/>
    <n v="125345"/>
    <x v="3"/>
    <n v="19"/>
    <n v="107528"/>
  </r>
  <r>
    <d v="2021-05-26T19:04:56"/>
    <n v="180388"/>
    <x v="3425"/>
    <n v="19"/>
    <n v="107532"/>
  </r>
  <r>
    <d v="2021-05-26T19:04:56"/>
    <n v="204271"/>
    <x v="74"/>
    <n v="19"/>
    <n v="107537"/>
  </r>
  <r>
    <d v="2021-05-26T19:05:31"/>
    <n v="171641"/>
    <x v="1374"/>
    <n v="19"/>
    <n v="107538"/>
  </r>
  <r>
    <d v="2021-05-26T19:06:06"/>
    <n v="14537"/>
    <x v="568"/>
    <n v="19"/>
    <n v="107541"/>
  </r>
  <r>
    <d v="2021-05-26T19:08:26"/>
    <n v="234386"/>
    <x v="834"/>
    <n v="19"/>
    <n v="107544"/>
  </r>
  <r>
    <d v="2021-05-26T19:10:10"/>
    <n v="345251"/>
    <x v="1044"/>
    <n v="19"/>
    <n v="107545"/>
  </r>
  <r>
    <d v="2021-05-26T19:11:20"/>
    <n v="260155"/>
    <x v="4"/>
    <n v="19"/>
    <n v="107549"/>
  </r>
  <r>
    <d v="2021-05-26T19:11:55"/>
    <n v="164438"/>
    <x v="15"/>
    <n v="19"/>
    <n v="107550"/>
  </r>
  <r>
    <d v="2021-05-26T19:14:50"/>
    <n v="225554"/>
    <x v="382"/>
    <n v="19"/>
    <n v="107552"/>
  </r>
  <r>
    <d v="2021-05-26T19:14:50"/>
    <n v="278648"/>
    <x v="139"/>
    <n v="19"/>
    <n v="107557"/>
  </r>
  <r>
    <d v="2021-05-26T19:15:25"/>
    <n v="19550"/>
    <x v="1206"/>
    <n v="19"/>
    <n v="107562"/>
  </r>
  <r>
    <d v="2021-05-26T19:15:25"/>
    <n v="169405"/>
    <x v="137"/>
    <n v="19"/>
    <n v="107564"/>
  </r>
  <r>
    <d v="2021-05-26T19:16:00"/>
    <n v="208537"/>
    <x v="4"/>
    <n v="19"/>
    <n v="107568"/>
  </r>
  <r>
    <d v="2021-05-26T19:16:35"/>
    <n v="165218"/>
    <x v="29"/>
    <n v="19"/>
    <n v="107573"/>
  </r>
  <r>
    <d v="2021-05-26T19:16:35"/>
    <n v="198120"/>
    <x v="344"/>
    <n v="19"/>
    <n v="107576"/>
  </r>
  <r>
    <d v="2021-05-26T19:17:10"/>
    <n v="180841"/>
    <x v="386"/>
    <n v="19"/>
    <n v="107579"/>
  </r>
  <r>
    <d v="2021-05-26T19:18:20"/>
    <n v="179918"/>
    <x v="2426"/>
    <n v="19"/>
    <n v="107580"/>
  </r>
  <r>
    <d v="2021-05-26T19:18:20"/>
    <n v="338426"/>
    <x v="13"/>
    <n v="19"/>
    <n v="107585"/>
  </r>
  <r>
    <d v="2021-05-26T19:19:30"/>
    <n v="142872"/>
    <x v="848"/>
    <n v="19"/>
    <n v="107588"/>
  </r>
  <r>
    <d v="2021-05-26T19:19:30"/>
    <n v="310568"/>
    <x v="3426"/>
    <n v="19"/>
    <n v="107589"/>
  </r>
  <r>
    <d v="2021-05-26T19:20:40"/>
    <n v="330952"/>
    <x v="305"/>
    <n v="19"/>
    <n v="107594"/>
  </r>
  <r>
    <d v="2021-05-26T19:20:40"/>
    <n v="299004"/>
    <x v="306"/>
    <n v="19"/>
    <n v="107598"/>
  </r>
  <r>
    <d v="2021-05-26T19:22:59"/>
    <n v="347986"/>
    <x v="938"/>
    <n v="19"/>
    <n v="107599"/>
  </r>
  <r>
    <d v="2021-05-26T19:23:34"/>
    <n v="6964"/>
    <x v="678"/>
    <n v="19"/>
    <n v="107604"/>
  </r>
  <r>
    <d v="2021-05-26T19:23:34"/>
    <n v="96122"/>
    <x v="19"/>
    <n v="19"/>
    <n v="107609"/>
  </r>
  <r>
    <d v="2021-05-26T19:24:00"/>
    <n v="77070"/>
    <x v="13"/>
    <n v="19"/>
    <n v="107610"/>
  </r>
  <r>
    <d v="2021-05-26T19:24:09"/>
    <n v="271045"/>
    <x v="2124"/>
    <n v="19"/>
    <n v="107611"/>
  </r>
  <r>
    <d v="2021-05-26T19:25:19"/>
    <n v="89877"/>
    <x v="27"/>
    <n v="19"/>
    <n v="107615"/>
  </r>
  <r>
    <d v="2021-05-26T19:25:19"/>
    <n v="188413"/>
    <x v="54"/>
    <n v="19"/>
    <n v="107618"/>
  </r>
  <r>
    <d v="2021-05-26T19:25:54"/>
    <n v="102916"/>
    <x v="147"/>
    <n v="19"/>
    <n v="107621"/>
  </r>
  <r>
    <d v="2021-05-26T19:26:29"/>
    <n v="199457"/>
    <x v="3"/>
    <n v="19"/>
    <n v="107626"/>
  </r>
  <r>
    <d v="2021-05-26T19:27:39"/>
    <n v="276554"/>
    <x v="27"/>
    <n v="19"/>
    <n v="107629"/>
  </r>
  <r>
    <d v="2021-05-26T19:27:39"/>
    <n v="330745"/>
    <x v="14"/>
    <n v="19"/>
    <n v="107633"/>
  </r>
  <r>
    <d v="2021-05-26T19:28:14"/>
    <n v="199825"/>
    <x v="3427"/>
    <n v="19"/>
    <n v="107637"/>
  </r>
  <r>
    <d v="2021-05-26T19:28:14"/>
    <n v="209751"/>
    <x v="354"/>
    <n v="19"/>
    <n v="107638"/>
  </r>
  <r>
    <d v="2021-05-26T19:28:14"/>
    <n v="261281"/>
    <x v="973"/>
    <n v="19"/>
    <n v="107639"/>
  </r>
  <r>
    <d v="2021-05-26T19:28:49"/>
    <n v="122012"/>
    <x v="64"/>
    <n v="19"/>
    <n v="107642"/>
  </r>
  <r>
    <d v="2021-05-26T19:28:49"/>
    <n v="242719"/>
    <x v="504"/>
    <n v="19"/>
    <n v="107643"/>
  </r>
  <r>
    <d v="2021-05-26T19:34:38"/>
    <n v="15310"/>
    <x v="210"/>
    <n v="19"/>
    <n v="107644"/>
  </r>
  <r>
    <d v="2021-05-26T19:35:48"/>
    <n v="166663"/>
    <x v="15"/>
    <n v="19"/>
    <n v="107648"/>
  </r>
  <r>
    <d v="2021-05-26T19:35:48"/>
    <n v="219928"/>
    <x v="29"/>
    <n v="19"/>
    <n v="107653"/>
  </r>
  <r>
    <d v="2021-05-26T19:35:48"/>
    <n v="257829"/>
    <x v="245"/>
    <n v="19"/>
    <n v="107655"/>
  </r>
  <r>
    <d v="2021-05-26T19:36:23"/>
    <n v="218225"/>
    <x v="19"/>
    <n v="19"/>
    <n v="107660"/>
  </r>
  <r>
    <d v="2021-05-26T19:36:23"/>
    <n v="247601"/>
    <x v="3246"/>
    <n v="19"/>
    <n v="107664"/>
  </r>
  <r>
    <d v="2021-05-26T19:38:08"/>
    <n v="59508"/>
    <x v="1303"/>
    <n v="19"/>
    <n v="107667"/>
  </r>
  <r>
    <d v="2021-05-26T19:38:08"/>
    <n v="172378"/>
    <x v="1691"/>
    <n v="19"/>
    <n v="107672"/>
  </r>
  <r>
    <d v="2021-05-26T19:39:18"/>
    <n v="259666"/>
    <x v="1772"/>
    <n v="19"/>
    <n v="107674"/>
  </r>
  <r>
    <d v="2021-05-26T19:39:18"/>
    <n v="274380"/>
    <x v="2388"/>
    <n v="19"/>
    <n v="107677"/>
  </r>
  <r>
    <d v="2021-05-26T19:41:38"/>
    <n v="7052"/>
    <x v="174"/>
    <n v="19"/>
    <n v="107681"/>
  </r>
  <r>
    <d v="2021-05-26T19:41:38"/>
    <n v="121608"/>
    <x v="4"/>
    <n v="19"/>
    <n v="107683"/>
  </r>
  <r>
    <d v="2021-05-26T19:41:38"/>
    <n v="151503"/>
    <x v="108"/>
    <n v="19"/>
    <n v="107687"/>
  </r>
  <r>
    <d v="2021-05-26T19:42:13"/>
    <n v="24183"/>
    <x v="965"/>
    <n v="19"/>
    <n v="107689"/>
  </r>
  <r>
    <d v="2021-05-26T19:42:13"/>
    <n v="25822"/>
    <x v="3"/>
    <n v="19"/>
    <n v="107693"/>
  </r>
  <r>
    <d v="2021-05-26T19:42:48"/>
    <n v="197744"/>
    <x v="1736"/>
    <n v="19"/>
    <n v="107694"/>
  </r>
  <r>
    <d v="2021-05-26T19:42:48"/>
    <n v="287896"/>
    <x v="14"/>
    <n v="19"/>
    <n v="107697"/>
  </r>
  <r>
    <d v="2021-05-26T19:42:48"/>
    <n v="323645"/>
    <x v="139"/>
    <n v="19"/>
    <n v="107698"/>
  </r>
  <r>
    <d v="2021-05-26T19:45:07"/>
    <n v="20081"/>
    <x v="139"/>
    <n v="19"/>
    <n v="107702"/>
  </r>
  <r>
    <d v="2021-05-26T19:45:07"/>
    <n v="234786"/>
    <x v="14"/>
    <n v="19"/>
    <n v="107703"/>
  </r>
  <r>
    <d v="2021-05-26T19:45:42"/>
    <n v="336750"/>
    <x v="384"/>
    <n v="19"/>
    <n v="107708"/>
  </r>
  <r>
    <d v="2021-05-26T19:46:52"/>
    <n v="178286"/>
    <x v="13"/>
    <n v="19"/>
    <n v="107712"/>
  </r>
  <r>
    <d v="2021-05-26T19:48:02"/>
    <n v="262020"/>
    <x v="31"/>
    <n v="19"/>
    <n v="107716"/>
  </r>
  <r>
    <d v="2021-05-26T19:49:12"/>
    <n v="41712"/>
    <x v="305"/>
    <n v="19"/>
    <n v="107721"/>
  </r>
  <r>
    <d v="2021-05-26T19:49:12"/>
    <n v="42809"/>
    <x v="27"/>
    <n v="19"/>
    <n v="107726"/>
  </r>
  <r>
    <d v="2021-05-26T19:49:12"/>
    <n v="314242"/>
    <x v="29"/>
    <n v="19"/>
    <n v="107729"/>
  </r>
  <r>
    <d v="2021-05-26T19:49:12"/>
    <n v="337779"/>
    <x v="4"/>
    <n v="19"/>
    <n v="107734"/>
  </r>
  <r>
    <d v="2021-05-26T19:49:47"/>
    <n v="143917"/>
    <x v="504"/>
    <n v="19"/>
    <n v="107735"/>
  </r>
  <r>
    <d v="2021-05-26T19:52:07"/>
    <n v="274524"/>
    <x v="3428"/>
    <n v="19"/>
    <n v="107736"/>
  </r>
  <r>
    <d v="2021-05-26T19:53:52"/>
    <n v="117139"/>
    <x v="9"/>
    <n v="19"/>
    <n v="107737"/>
  </r>
  <r>
    <d v="2021-05-26T19:58:31"/>
    <n v="196502"/>
    <x v="13"/>
    <n v="19"/>
    <n v="107742"/>
  </r>
  <r>
    <d v="2021-05-26T19:58:31"/>
    <n v="208517"/>
    <x v="318"/>
    <n v="19"/>
    <n v="107747"/>
  </r>
  <r>
    <d v="2021-05-26T19:58:31"/>
    <n v="276453"/>
    <x v="14"/>
    <n v="19"/>
    <n v="107750"/>
  </r>
  <r>
    <d v="2021-05-26T20:00:16"/>
    <n v="40658"/>
    <x v="3429"/>
    <n v="20"/>
    <n v="107752"/>
  </r>
  <r>
    <d v="2021-05-26T20:00:51"/>
    <n v="21416"/>
    <x v="3"/>
    <n v="20"/>
    <n v="107757"/>
  </r>
  <r>
    <d v="2021-05-26T20:00:51"/>
    <n v="244691"/>
    <x v="21"/>
    <n v="20"/>
    <n v="107760"/>
  </r>
  <r>
    <d v="2021-05-26T20:00:51"/>
    <n v="268850"/>
    <x v="470"/>
    <n v="20"/>
    <n v="107761"/>
  </r>
  <r>
    <d v="2021-05-26T20:00:51"/>
    <n v="306416"/>
    <x v="3"/>
    <n v="20"/>
    <n v="107765"/>
  </r>
  <r>
    <d v="2021-05-26T20:01:26"/>
    <n v="99326"/>
    <x v="5"/>
    <n v="20"/>
    <n v="107768"/>
  </r>
  <r>
    <d v="2021-05-26T20:02:01"/>
    <n v="251329"/>
    <x v="3"/>
    <n v="20"/>
    <n v="107773"/>
  </r>
  <r>
    <d v="2021-05-26T20:02:36"/>
    <n v="249647"/>
    <x v="13"/>
    <n v="20"/>
    <n v="107774"/>
  </r>
  <r>
    <d v="2021-05-26T20:03:11"/>
    <n v="33333"/>
    <x v="1376"/>
    <n v="20"/>
    <n v="107775"/>
  </r>
  <r>
    <d v="2021-05-26T20:03:11"/>
    <n v="280447"/>
    <x v="75"/>
    <n v="20"/>
    <n v="107780"/>
  </r>
  <r>
    <d v="2021-05-26T20:04:56"/>
    <n v="103686"/>
    <x v="3"/>
    <n v="20"/>
    <n v="107783"/>
  </r>
  <r>
    <d v="2021-05-26T20:06:06"/>
    <n v="173531"/>
    <x v="14"/>
    <n v="20"/>
    <n v="107784"/>
  </r>
  <r>
    <d v="2021-05-26T20:07:16"/>
    <n v="313886"/>
    <x v="1133"/>
    <n v="20"/>
    <n v="107785"/>
  </r>
  <r>
    <d v="2021-05-26T20:07:16"/>
    <n v="326060"/>
    <x v="953"/>
    <n v="20"/>
    <n v="107786"/>
  </r>
  <r>
    <d v="2021-05-26T20:07:51"/>
    <n v="142888"/>
    <x v="533"/>
    <n v="20"/>
    <n v="107790"/>
  </r>
  <r>
    <d v="2021-05-26T20:08:26"/>
    <n v="315634"/>
    <x v="352"/>
    <n v="20"/>
    <n v="107792"/>
  </r>
  <r>
    <d v="2021-05-26T20:09:35"/>
    <n v="25022"/>
    <x v="1358"/>
    <n v="20"/>
    <n v="107796"/>
  </r>
  <r>
    <d v="2021-05-26T20:09:35"/>
    <n v="42701"/>
    <x v="3029"/>
    <n v="20"/>
    <n v="107801"/>
  </r>
  <r>
    <d v="2021-05-26T20:09:35"/>
    <n v="46768"/>
    <x v="29"/>
    <n v="20"/>
    <n v="107806"/>
  </r>
  <r>
    <d v="2021-05-26T20:09:36"/>
    <n v="23796"/>
    <x v="24"/>
    <n v="20"/>
    <n v="107810"/>
  </r>
  <r>
    <d v="2021-05-26T20:11:20"/>
    <n v="329647"/>
    <x v="20"/>
    <n v="20"/>
    <n v="107815"/>
  </r>
  <r>
    <d v="2021-05-26T20:13:05"/>
    <n v="202325"/>
    <x v="1815"/>
    <n v="20"/>
    <n v="107818"/>
  </r>
  <r>
    <d v="2021-05-26T20:13:05"/>
    <n v="273612"/>
    <x v="51"/>
    <n v="20"/>
    <n v="107822"/>
  </r>
  <r>
    <d v="2021-05-26T20:14:50"/>
    <n v="141737"/>
    <x v="463"/>
    <n v="20"/>
    <n v="107827"/>
  </r>
  <r>
    <d v="2021-05-26T20:15:25"/>
    <n v="321055"/>
    <x v="6"/>
    <n v="20"/>
    <n v="107831"/>
  </r>
  <r>
    <d v="2021-05-26T20:16:00"/>
    <n v="49082"/>
    <x v="73"/>
    <n v="20"/>
    <n v="107836"/>
  </r>
  <r>
    <d v="2021-05-26T20:16:35"/>
    <n v="131965"/>
    <x v="119"/>
    <n v="20"/>
    <n v="107840"/>
  </r>
  <r>
    <d v="2021-05-26T20:17:10"/>
    <n v="179149"/>
    <x v="162"/>
    <n v="20"/>
    <n v="107845"/>
  </r>
  <r>
    <d v="2021-05-26T20:17:10"/>
    <n v="240637"/>
    <x v="1094"/>
    <n v="20"/>
    <n v="107848"/>
  </r>
  <r>
    <d v="2021-05-26T20:18:20"/>
    <n v="251733"/>
    <x v="2464"/>
    <n v="20"/>
    <n v="107850"/>
  </r>
  <r>
    <d v="2021-05-26T20:20:05"/>
    <n v="91375"/>
    <x v="13"/>
    <n v="20"/>
    <n v="107855"/>
  </r>
  <r>
    <d v="2021-05-26T20:21:14"/>
    <n v="179646"/>
    <x v="41"/>
    <n v="20"/>
    <n v="107860"/>
  </r>
  <r>
    <d v="2021-05-26T20:21:49"/>
    <n v="315503"/>
    <x v="2035"/>
    <n v="20"/>
    <n v="107863"/>
  </r>
  <r>
    <d v="2021-05-26T20:23:34"/>
    <n v="36113"/>
    <x v="1096"/>
    <n v="20"/>
    <n v="107865"/>
  </r>
  <r>
    <d v="2021-05-26T20:24:44"/>
    <n v="17334"/>
    <x v="3430"/>
    <n v="20"/>
    <n v="107868"/>
  </r>
  <r>
    <d v="2021-05-26T20:27:04"/>
    <n v="256041"/>
    <x v="3"/>
    <n v="20"/>
    <n v="107871"/>
  </r>
  <r>
    <d v="2021-05-26T20:28:49"/>
    <n v="252882"/>
    <x v="3431"/>
    <n v="20"/>
    <n v="107872"/>
  </r>
  <r>
    <d v="2021-05-26T20:28:49"/>
    <n v="256226"/>
    <x v="3432"/>
    <n v="20"/>
    <n v="107874"/>
  </r>
  <r>
    <d v="2021-05-26T20:29:24"/>
    <n v="220536"/>
    <x v="19"/>
    <n v="20"/>
    <n v="107878"/>
  </r>
  <r>
    <d v="2021-05-26T20:29:24"/>
    <n v="263267"/>
    <x v="987"/>
    <n v="20"/>
    <n v="107880"/>
  </r>
  <r>
    <d v="2021-05-26T20:31:09"/>
    <n v="171667"/>
    <x v="59"/>
    <n v="20"/>
    <n v="107881"/>
  </r>
  <r>
    <d v="2021-05-26T20:31:09"/>
    <n v="203916"/>
    <x v="264"/>
    <n v="20"/>
    <n v="107886"/>
  </r>
  <r>
    <d v="2021-05-26T20:32:19"/>
    <n v="296047"/>
    <x v="1706"/>
    <n v="20"/>
    <n v="107890"/>
  </r>
  <r>
    <d v="2021-05-26T20:32:53"/>
    <n v="155271"/>
    <x v="1846"/>
    <n v="20"/>
    <n v="107895"/>
  </r>
  <r>
    <d v="2021-05-26T20:33:28"/>
    <n v="176007"/>
    <x v="477"/>
    <n v="20"/>
    <n v="107898"/>
  </r>
  <r>
    <d v="2021-05-26T20:34:03"/>
    <n v="125458"/>
    <x v="70"/>
    <n v="20"/>
    <n v="107900"/>
  </r>
  <r>
    <d v="2021-05-26T20:34:03"/>
    <n v="306521"/>
    <x v="61"/>
    <n v="20"/>
    <n v="107902"/>
  </r>
  <r>
    <d v="2021-05-26T20:35:48"/>
    <n v="192752"/>
    <x v="3433"/>
    <n v="20"/>
    <n v="107905"/>
  </r>
  <r>
    <d v="2021-05-26T20:37:33"/>
    <n v="169752"/>
    <x v="982"/>
    <n v="20"/>
    <n v="107908"/>
  </r>
  <r>
    <d v="2021-05-26T20:37:33"/>
    <n v="264450"/>
    <x v="1876"/>
    <n v="20"/>
    <n v="107909"/>
  </r>
  <r>
    <d v="2021-05-26T20:40:28"/>
    <n v="158930"/>
    <x v="677"/>
    <n v="20"/>
    <n v="107913"/>
  </r>
  <r>
    <d v="2021-05-26T20:40:28"/>
    <n v="246593"/>
    <x v="2067"/>
    <n v="20"/>
    <n v="107918"/>
  </r>
  <r>
    <d v="2021-05-26T20:41:03"/>
    <n v="100046"/>
    <x v="152"/>
    <n v="20"/>
    <n v="107919"/>
  </r>
  <r>
    <d v="2021-05-26T20:42:14"/>
    <n v="314955"/>
    <x v="844"/>
    <n v="20"/>
    <n v="107924"/>
  </r>
  <r>
    <d v="2021-05-26T20:43:23"/>
    <n v="93174"/>
    <x v="69"/>
    <n v="20"/>
    <n v="107925"/>
  </r>
  <r>
    <d v="2021-05-26T20:43:23"/>
    <n v="204686"/>
    <x v="576"/>
    <n v="20"/>
    <n v="107929"/>
  </r>
  <r>
    <d v="2021-05-26T20:43:58"/>
    <n v="176475"/>
    <x v="6"/>
    <n v="20"/>
    <n v="107932"/>
  </r>
  <r>
    <d v="2021-05-26T20:44:33"/>
    <n v="285393"/>
    <x v="423"/>
    <n v="20"/>
    <n v="107934"/>
  </r>
  <r>
    <d v="2021-05-26T20:45:07"/>
    <n v="93611"/>
    <x v="386"/>
    <n v="20"/>
    <n v="107938"/>
  </r>
  <r>
    <d v="2021-05-26T20:45:07"/>
    <n v="292130"/>
    <x v="1247"/>
    <n v="20"/>
    <n v="107942"/>
  </r>
  <r>
    <d v="2021-05-26T20:46:17"/>
    <n v="3260"/>
    <x v="903"/>
    <n v="20"/>
    <n v="107947"/>
  </r>
  <r>
    <d v="2021-05-26T20:47:27"/>
    <n v="48484"/>
    <x v="7"/>
    <n v="20"/>
    <n v="107949"/>
  </r>
  <r>
    <d v="2021-05-26T20:47:27"/>
    <n v="233146"/>
    <x v="2006"/>
    <n v="20"/>
    <n v="107953"/>
  </r>
  <r>
    <d v="2021-05-26T20:48:02"/>
    <n v="226432"/>
    <x v="9"/>
    <n v="20"/>
    <n v="107955"/>
  </r>
  <r>
    <d v="2021-05-26T20:48:37"/>
    <n v="27859"/>
    <x v="17"/>
    <n v="20"/>
    <n v="107960"/>
  </r>
  <r>
    <d v="2021-05-26T20:48:58"/>
    <n v="142952"/>
    <x v="308"/>
    <n v="20"/>
    <n v="107962"/>
  </r>
  <r>
    <d v="2021-05-26T20:48:58"/>
    <n v="145878"/>
    <x v="19"/>
    <n v="20"/>
    <n v="107967"/>
  </r>
  <r>
    <d v="2021-05-26T20:49:47"/>
    <n v="134665"/>
    <x v="1694"/>
    <n v="20"/>
    <n v="107972"/>
  </r>
  <r>
    <d v="2021-05-26T20:50:22"/>
    <n v="320541"/>
    <x v="19"/>
    <n v="20"/>
    <n v="107976"/>
  </r>
  <r>
    <d v="2021-05-26T20:52:07"/>
    <n v="2918"/>
    <x v="3434"/>
    <n v="20"/>
    <n v="107979"/>
  </r>
  <r>
    <d v="2021-05-26T20:52:07"/>
    <n v="60220"/>
    <x v="3"/>
    <n v="20"/>
    <n v="107982"/>
  </r>
  <r>
    <d v="2021-05-26T20:52:07"/>
    <n v="75056"/>
    <x v="160"/>
    <n v="20"/>
    <n v="107987"/>
  </r>
  <r>
    <d v="2021-05-26T20:53:52"/>
    <n v="48350"/>
    <x v="597"/>
    <n v="20"/>
    <n v="107989"/>
  </r>
  <r>
    <d v="2021-05-26T20:53:52"/>
    <n v="53693"/>
    <x v="62"/>
    <n v="20"/>
    <n v="107993"/>
  </r>
  <r>
    <d v="2021-05-26T20:53:52"/>
    <n v="316924"/>
    <x v="486"/>
    <n v="20"/>
    <n v="107998"/>
  </r>
  <r>
    <d v="2021-05-26T20:55:02"/>
    <n v="290829"/>
    <x v="3435"/>
    <n v="20"/>
    <n v="108003"/>
  </r>
  <r>
    <d v="2021-05-26T20:55:12"/>
    <n v="176541"/>
    <x v="423"/>
    <n v="20"/>
    <n v="108005"/>
  </r>
  <r>
    <d v="2021-05-26T20:56:47"/>
    <n v="226620"/>
    <x v="17"/>
    <n v="20"/>
    <n v="108006"/>
  </r>
  <r>
    <d v="2021-05-26T20:56:47"/>
    <n v="331573"/>
    <x v="1788"/>
    <n v="20"/>
    <n v="108009"/>
  </r>
  <r>
    <d v="2021-05-26T20:58:31"/>
    <n v="315202"/>
    <x v="139"/>
    <n v="20"/>
    <n v="108013"/>
  </r>
  <r>
    <d v="2021-05-26T21:01:26"/>
    <n v="47416"/>
    <x v="58"/>
    <n v="21"/>
    <n v="108015"/>
  </r>
  <r>
    <d v="2021-05-26T21:01:26"/>
    <n v="69368"/>
    <x v="7"/>
    <n v="21"/>
    <n v="108016"/>
  </r>
  <r>
    <d v="2021-05-26T21:04:56"/>
    <n v="240748"/>
    <x v="48"/>
    <n v="21"/>
    <n v="108019"/>
  </r>
  <r>
    <d v="2021-05-26T21:04:56"/>
    <n v="297780"/>
    <x v="1382"/>
    <n v="21"/>
    <n v="108022"/>
  </r>
  <r>
    <d v="2021-05-26T21:06:06"/>
    <n v="21186"/>
    <x v="1769"/>
    <n v="21"/>
    <n v="108023"/>
  </r>
  <r>
    <d v="2021-05-26T21:06:41"/>
    <n v="124457"/>
    <x v="29"/>
    <n v="21"/>
    <n v="108028"/>
  </r>
  <r>
    <d v="2021-05-26T21:09:00"/>
    <n v="308582"/>
    <x v="306"/>
    <n v="21"/>
    <n v="108033"/>
  </r>
  <r>
    <d v="2021-05-26T21:10:10"/>
    <n v="185201"/>
    <x v="2145"/>
    <n v="21"/>
    <n v="108038"/>
  </r>
  <r>
    <d v="2021-05-26T21:11:20"/>
    <n v="80287"/>
    <x v="15"/>
    <n v="21"/>
    <n v="108042"/>
  </r>
  <r>
    <d v="2021-05-26T21:12:30"/>
    <n v="74979"/>
    <x v="3"/>
    <n v="21"/>
    <n v="108043"/>
  </r>
  <r>
    <d v="2021-05-26T21:13:05"/>
    <n v="158966"/>
    <x v="19"/>
    <n v="21"/>
    <n v="108047"/>
  </r>
  <r>
    <d v="2021-05-26T21:13:40"/>
    <n v="163874"/>
    <x v="13"/>
    <n v="21"/>
    <n v="108049"/>
  </r>
  <r>
    <d v="2021-05-26T21:14:24"/>
    <n v="22109"/>
    <x v="3"/>
    <n v="21"/>
    <n v="108052"/>
  </r>
  <r>
    <d v="2021-05-26T21:14:50"/>
    <n v="14660"/>
    <x v="708"/>
    <n v="21"/>
    <n v="108057"/>
  </r>
  <r>
    <d v="2021-05-26T21:20:05"/>
    <n v="39933"/>
    <x v="2603"/>
    <n v="21"/>
    <n v="108058"/>
  </r>
  <r>
    <d v="2021-05-26T21:20:05"/>
    <n v="89601"/>
    <x v="29"/>
    <n v="21"/>
    <n v="108060"/>
  </r>
  <r>
    <d v="2021-05-26T21:22:24"/>
    <n v="179812"/>
    <x v="2891"/>
    <n v="21"/>
    <n v="108064"/>
  </r>
  <r>
    <d v="2021-05-26T21:22:59"/>
    <n v="143505"/>
    <x v="27"/>
    <n v="21"/>
    <n v="108066"/>
  </r>
  <r>
    <d v="2021-05-26T21:23:31"/>
    <n v="193298"/>
    <x v="598"/>
    <n v="21"/>
    <n v="108067"/>
  </r>
  <r>
    <d v="2021-05-26T21:24:09"/>
    <n v="124117"/>
    <x v="3"/>
    <n v="21"/>
    <n v="108070"/>
  </r>
  <r>
    <d v="2021-05-26T21:26:29"/>
    <n v="296686"/>
    <x v="921"/>
    <n v="21"/>
    <n v="108072"/>
  </r>
  <r>
    <d v="2021-05-26T21:26:29"/>
    <n v="52025"/>
    <x v="1068"/>
    <n v="21"/>
    <n v="108074"/>
  </r>
  <r>
    <d v="2021-05-26T21:26:29"/>
    <n v="182781"/>
    <x v="29"/>
    <n v="21"/>
    <n v="108075"/>
  </r>
  <r>
    <d v="2021-05-26T21:26:29"/>
    <n v="340638"/>
    <x v="612"/>
    <n v="21"/>
    <n v="108078"/>
  </r>
  <r>
    <d v="2021-05-26T21:27:39"/>
    <n v="18189"/>
    <x v="71"/>
    <n v="21"/>
    <n v="108082"/>
  </r>
  <r>
    <d v="2021-05-26T21:27:39"/>
    <n v="253249"/>
    <x v="109"/>
    <n v="21"/>
    <n v="108086"/>
  </r>
  <r>
    <d v="2021-05-26T21:29:24"/>
    <n v="6752"/>
    <x v="147"/>
    <n v="21"/>
    <n v="108088"/>
  </r>
  <r>
    <d v="2021-05-26T21:29:24"/>
    <n v="239818"/>
    <x v="130"/>
    <n v="21"/>
    <n v="108091"/>
  </r>
  <r>
    <d v="2021-05-26T21:33:28"/>
    <n v="158650"/>
    <x v="667"/>
    <n v="21"/>
    <n v="108096"/>
  </r>
  <r>
    <d v="2021-05-26T21:33:28"/>
    <n v="261967"/>
    <x v="471"/>
    <n v="21"/>
    <n v="108098"/>
  </r>
  <r>
    <d v="2021-05-26T21:34:03"/>
    <n v="309061"/>
    <x v="3"/>
    <n v="21"/>
    <n v="108099"/>
  </r>
  <r>
    <d v="2021-05-26T21:34:03"/>
    <n v="311841"/>
    <x v="118"/>
    <n v="21"/>
    <n v="108104"/>
  </r>
  <r>
    <d v="2021-05-26T21:34:38"/>
    <n v="4076"/>
    <x v="27"/>
    <n v="21"/>
    <n v="108107"/>
  </r>
  <r>
    <d v="2021-05-26T21:43:23"/>
    <n v="216493"/>
    <x v="204"/>
    <n v="21"/>
    <n v="108111"/>
  </r>
  <r>
    <d v="2021-05-26T21:43:58"/>
    <n v="323508"/>
    <x v="63"/>
    <n v="21"/>
    <n v="108115"/>
  </r>
  <r>
    <d v="2021-05-26T21:44:33"/>
    <n v="149647"/>
    <x v="2167"/>
    <n v="21"/>
    <n v="108120"/>
  </r>
  <r>
    <d v="2021-05-26T21:45:07"/>
    <n v="61236"/>
    <x v="3"/>
    <n v="21"/>
    <n v="108121"/>
  </r>
  <r>
    <d v="2021-05-26T21:45:42"/>
    <n v="256182"/>
    <x v="265"/>
    <n v="21"/>
    <n v="108125"/>
  </r>
  <r>
    <d v="2021-05-26T21:46:34"/>
    <n v="339386"/>
    <x v="738"/>
    <n v="21"/>
    <n v="108130"/>
  </r>
  <r>
    <d v="2021-05-26T21:46:52"/>
    <n v="14827"/>
    <x v="3"/>
    <n v="21"/>
    <n v="108132"/>
  </r>
  <r>
    <d v="2021-05-26T21:47:27"/>
    <n v="94949"/>
    <x v="337"/>
    <n v="21"/>
    <n v="108134"/>
  </r>
  <r>
    <d v="2021-05-26T21:48:02"/>
    <n v="112585"/>
    <x v="15"/>
    <n v="21"/>
    <n v="108135"/>
  </r>
  <r>
    <d v="2021-05-26T21:48:02"/>
    <n v="138632"/>
    <x v="2314"/>
    <n v="21"/>
    <n v="108140"/>
  </r>
  <r>
    <d v="2021-05-26T21:48:29"/>
    <n v="198713"/>
    <x v="201"/>
    <n v="21"/>
    <n v="108144"/>
  </r>
  <r>
    <d v="2021-05-26T21:49:12"/>
    <n v="200384"/>
    <x v="62"/>
    <n v="21"/>
    <n v="108146"/>
  </r>
  <r>
    <d v="2021-05-26T21:49:47"/>
    <n v="128976"/>
    <x v="2580"/>
    <n v="21"/>
    <n v="108149"/>
  </r>
  <r>
    <d v="2021-05-26T21:53:46"/>
    <n v="137793"/>
    <x v="2901"/>
    <n v="21"/>
    <n v="108154"/>
  </r>
  <r>
    <d v="2021-05-26T21:57:21"/>
    <n v="189390"/>
    <x v="3"/>
    <n v="21"/>
    <n v="108155"/>
  </r>
  <r>
    <d v="2021-05-26T21:57:56"/>
    <n v="127986"/>
    <x v="59"/>
    <n v="21"/>
    <n v="108160"/>
  </r>
  <r>
    <d v="2021-05-26T21:59:06"/>
    <n v="5633"/>
    <x v="7"/>
    <n v="21"/>
    <n v="108164"/>
  </r>
  <r>
    <d v="2021-05-26T21:59:06"/>
    <n v="301006"/>
    <x v="477"/>
    <n v="21"/>
    <n v="108168"/>
  </r>
  <r>
    <d v="2021-05-26T21:59:06"/>
    <n v="302362"/>
    <x v="13"/>
    <n v="21"/>
    <n v="108171"/>
  </r>
  <r>
    <d v="2021-05-26T21:59:41"/>
    <n v="139688"/>
    <x v="29"/>
    <n v="21"/>
    <n v="108173"/>
  </r>
  <r>
    <d v="2021-05-26T21:59:41"/>
    <n v="273819"/>
    <x v="4"/>
    <n v="21"/>
    <n v="108174"/>
  </r>
  <r>
    <d v="2021-05-26T21:59:41"/>
    <n v="311919"/>
    <x v="750"/>
    <n v="21"/>
    <n v="108179"/>
  </r>
  <r>
    <d v="2021-05-26T22:01:26"/>
    <n v="342886"/>
    <x v="14"/>
    <n v="22"/>
    <n v="108184"/>
  </r>
  <r>
    <d v="2021-05-26T22:02:01"/>
    <n v="284129"/>
    <x v="7"/>
    <n v="22"/>
    <n v="108189"/>
  </r>
  <r>
    <d v="2021-05-26T22:03:46"/>
    <n v="187263"/>
    <x v="278"/>
    <n v="22"/>
    <n v="108190"/>
  </r>
  <r>
    <d v="2021-05-26T22:04:21"/>
    <n v="346225"/>
    <x v="27"/>
    <n v="22"/>
    <n v="108192"/>
  </r>
  <r>
    <d v="2021-05-26T22:07:51"/>
    <n v="63663"/>
    <x v="61"/>
    <n v="22"/>
    <n v="108197"/>
  </r>
  <r>
    <d v="2021-05-26T22:07:51"/>
    <n v="163223"/>
    <x v="130"/>
    <n v="22"/>
    <n v="108199"/>
  </r>
  <r>
    <d v="2021-05-26T22:09:00"/>
    <n v="296268"/>
    <x v="1182"/>
    <n v="22"/>
    <n v="108201"/>
  </r>
  <r>
    <d v="2021-05-26T22:09:07"/>
    <n v="237534"/>
    <x v="592"/>
    <n v="22"/>
    <n v="108205"/>
  </r>
  <r>
    <d v="2021-05-26T22:10:10"/>
    <n v="16207"/>
    <x v="13"/>
    <n v="22"/>
    <n v="108207"/>
  </r>
  <r>
    <d v="2021-05-26T22:10:45"/>
    <n v="27565"/>
    <x v="75"/>
    <n v="22"/>
    <n v="108212"/>
  </r>
  <r>
    <d v="2021-05-26T22:10:45"/>
    <n v="232277"/>
    <x v="761"/>
    <n v="22"/>
    <n v="108214"/>
  </r>
  <r>
    <d v="2021-05-26T22:14:15"/>
    <n v="348033"/>
    <x v="19"/>
    <n v="22"/>
    <n v="108219"/>
  </r>
  <r>
    <d v="2021-05-26T22:16:00"/>
    <n v="176128"/>
    <x v="202"/>
    <n v="22"/>
    <n v="108220"/>
  </r>
  <r>
    <d v="2021-05-26T22:17:45"/>
    <n v="261084"/>
    <x v="14"/>
    <n v="22"/>
    <n v="108225"/>
  </r>
  <r>
    <d v="2021-05-26T22:18:20"/>
    <n v="273310"/>
    <x v="3"/>
    <n v="22"/>
    <n v="108226"/>
  </r>
  <r>
    <d v="2021-05-26T22:19:12"/>
    <n v="283861"/>
    <x v="1586"/>
    <n v="22"/>
    <n v="108230"/>
  </r>
  <r>
    <d v="2021-05-26T22:20:05"/>
    <n v="236779"/>
    <x v="160"/>
    <n v="22"/>
    <n v="108231"/>
  </r>
  <r>
    <d v="2021-05-26T22:20:40"/>
    <n v="55407"/>
    <x v="33"/>
    <n v="22"/>
    <n v="108235"/>
  </r>
  <r>
    <d v="2021-05-26T22:20:40"/>
    <n v="196054"/>
    <x v="3436"/>
    <n v="22"/>
    <n v="108238"/>
  </r>
  <r>
    <d v="2021-05-26T22:21:14"/>
    <n v="72131"/>
    <x v="3437"/>
    <n v="22"/>
    <n v="108239"/>
  </r>
  <r>
    <d v="2021-05-26T22:22:24"/>
    <n v="75817"/>
    <x v="3"/>
    <n v="22"/>
    <n v="108241"/>
  </r>
  <r>
    <d v="2021-05-26T22:22:59"/>
    <n v="140694"/>
    <x v="2125"/>
    <n v="22"/>
    <n v="108242"/>
  </r>
  <r>
    <d v="2021-05-26T22:24:44"/>
    <n v="56132"/>
    <x v="3438"/>
    <n v="22"/>
    <n v="108246"/>
  </r>
  <r>
    <d v="2021-05-26T22:24:44"/>
    <n v="254489"/>
    <x v="29"/>
    <n v="22"/>
    <n v="108247"/>
  </r>
  <r>
    <d v="2021-05-26T22:25:26"/>
    <n v="92922"/>
    <x v="2656"/>
    <n v="22"/>
    <n v="108251"/>
  </r>
  <r>
    <d v="2021-05-26T22:25:54"/>
    <n v="146482"/>
    <x v="54"/>
    <n v="22"/>
    <n v="108255"/>
  </r>
  <r>
    <d v="2021-05-26T22:25:55"/>
    <n v="64417"/>
    <x v="504"/>
    <n v="22"/>
    <n v="108259"/>
  </r>
  <r>
    <d v="2021-05-26T22:27:39"/>
    <n v="116108"/>
    <x v="2194"/>
    <n v="22"/>
    <n v="108262"/>
  </r>
  <r>
    <d v="2021-05-26T22:30:34"/>
    <n v="208896"/>
    <x v="311"/>
    <n v="22"/>
    <n v="108263"/>
  </r>
  <r>
    <d v="2021-05-26T22:30:34"/>
    <n v="310361"/>
    <x v="412"/>
    <n v="22"/>
    <n v="108264"/>
  </r>
  <r>
    <d v="2021-05-26T22:30:34"/>
    <n v="323868"/>
    <x v="29"/>
    <n v="22"/>
    <n v="108265"/>
  </r>
  <r>
    <d v="2021-05-26T22:34:38"/>
    <n v="197985"/>
    <x v="13"/>
    <n v="22"/>
    <n v="108268"/>
  </r>
  <r>
    <d v="2021-05-26T22:36:23"/>
    <n v="119292"/>
    <x v="1154"/>
    <n v="22"/>
    <n v="108273"/>
  </r>
  <r>
    <d v="2021-05-26T22:36:58"/>
    <n v="66175"/>
    <x v="62"/>
    <n v="22"/>
    <n v="108278"/>
  </r>
  <r>
    <d v="2021-05-26T22:38:43"/>
    <n v="236697"/>
    <x v="715"/>
    <n v="22"/>
    <n v="108281"/>
  </r>
  <r>
    <d v="2021-05-26T22:41:03"/>
    <n v="83277"/>
    <x v="21"/>
    <n v="22"/>
    <n v="108283"/>
  </r>
  <r>
    <d v="2021-05-26T22:41:03"/>
    <n v="277999"/>
    <x v="3"/>
    <n v="22"/>
    <n v="108287"/>
  </r>
  <r>
    <d v="2021-05-26T22:41:38"/>
    <n v="179786"/>
    <x v="997"/>
    <n v="22"/>
    <n v="108290"/>
  </r>
  <r>
    <d v="2021-05-26T22:43:23"/>
    <n v="40261"/>
    <x v="3439"/>
    <n v="22"/>
    <n v="108295"/>
  </r>
  <r>
    <d v="2021-05-26T22:43:23"/>
    <n v="188645"/>
    <x v="420"/>
    <n v="22"/>
    <n v="108297"/>
  </r>
  <r>
    <d v="2021-05-26T22:43:58"/>
    <n v="108121"/>
    <x v="4"/>
    <n v="22"/>
    <n v="108301"/>
  </r>
  <r>
    <d v="2021-05-26T22:45:42"/>
    <n v="337546"/>
    <x v="3"/>
    <n v="22"/>
    <n v="108303"/>
  </r>
  <r>
    <d v="2021-05-26T22:47:27"/>
    <n v="169958"/>
    <x v="487"/>
    <n v="22"/>
    <n v="108307"/>
  </r>
  <r>
    <d v="2021-05-26T22:48:37"/>
    <n v="31288"/>
    <x v="871"/>
    <n v="22"/>
    <n v="108308"/>
  </r>
  <r>
    <d v="2021-05-26T22:48:37"/>
    <n v="349258"/>
    <x v="77"/>
    <n v="22"/>
    <n v="108313"/>
  </r>
  <r>
    <d v="2021-05-26T22:49:55"/>
    <n v="126247"/>
    <x v="985"/>
    <n v="22"/>
    <n v="108315"/>
  </r>
  <r>
    <d v="2021-05-26T22:50:57"/>
    <n v="54270"/>
    <x v="3440"/>
    <n v="22"/>
    <n v="108316"/>
  </r>
  <r>
    <d v="2021-05-26T22:50:57"/>
    <n v="219499"/>
    <x v="761"/>
    <n v="22"/>
    <n v="108321"/>
  </r>
  <r>
    <d v="2021-05-26T22:52:42"/>
    <n v="143195"/>
    <x v="3"/>
    <n v="22"/>
    <n v="108324"/>
  </r>
  <r>
    <d v="2021-05-26T22:54:14"/>
    <n v="337142"/>
    <x v="21"/>
    <n v="22"/>
    <n v="108327"/>
  </r>
  <r>
    <d v="2021-05-26T22:55:37"/>
    <n v="14877"/>
    <x v="232"/>
    <n v="22"/>
    <n v="108331"/>
  </r>
  <r>
    <d v="2021-05-26T22:55:37"/>
    <n v="122454"/>
    <x v="19"/>
    <n v="22"/>
    <n v="108336"/>
  </r>
  <r>
    <d v="2021-05-26T22:58:31"/>
    <n v="302962"/>
    <x v="223"/>
    <n v="22"/>
    <n v="108341"/>
  </r>
  <r>
    <d v="2021-05-26T22:59:41"/>
    <n v="117377"/>
    <x v="3441"/>
    <n v="22"/>
    <n v="108345"/>
  </r>
  <r>
    <d v="2021-05-26T23:00:58"/>
    <n v="26042"/>
    <x v="3"/>
    <n v="23"/>
    <n v="108350"/>
  </r>
  <r>
    <d v="2021-05-26T23:01:26"/>
    <n v="138886"/>
    <x v="321"/>
    <n v="23"/>
    <n v="108353"/>
  </r>
  <r>
    <d v="2021-05-26T23:02:01"/>
    <n v="340845"/>
    <x v="3"/>
    <n v="23"/>
    <n v="108354"/>
  </r>
  <r>
    <d v="2021-05-26T23:04:56"/>
    <n v="202770"/>
    <x v="971"/>
    <n v="23"/>
    <n v="108355"/>
  </r>
  <r>
    <d v="2021-05-26T23:05:31"/>
    <n v="258350"/>
    <x v="13"/>
    <n v="23"/>
    <n v="108360"/>
  </r>
  <r>
    <d v="2021-05-26T23:07:41"/>
    <n v="288208"/>
    <x v="33"/>
    <n v="23"/>
    <n v="108364"/>
  </r>
  <r>
    <d v="2021-05-26T23:07:51"/>
    <n v="253634"/>
    <x v="7"/>
    <n v="23"/>
    <n v="108365"/>
  </r>
  <r>
    <d v="2021-05-26T23:09:35"/>
    <n v="314241"/>
    <x v="112"/>
    <n v="23"/>
    <n v="108367"/>
  </r>
  <r>
    <d v="2021-05-26T23:11:02"/>
    <n v="315851"/>
    <x v="264"/>
    <n v="23"/>
    <n v="108371"/>
  </r>
  <r>
    <d v="2021-05-26T23:11:55"/>
    <n v="10599"/>
    <x v="1880"/>
    <n v="23"/>
    <n v="108376"/>
  </r>
  <r>
    <d v="2021-05-26T23:11:55"/>
    <n v="241050"/>
    <x v="228"/>
    <n v="23"/>
    <n v="108380"/>
  </r>
  <r>
    <d v="2021-05-26T23:14:15"/>
    <n v="162284"/>
    <x v="62"/>
    <n v="23"/>
    <n v="108381"/>
  </r>
  <r>
    <d v="2021-05-26T23:16:19"/>
    <n v="7857"/>
    <x v="2366"/>
    <n v="23"/>
    <n v="108386"/>
  </r>
  <r>
    <d v="2021-05-26T23:21:07"/>
    <n v="96635"/>
    <x v="3"/>
    <n v="23"/>
    <n v="108391"/>
  </r>
  <r>
    <d v="2021-05-26T23:21:49"/>
    <n v="300764"/>
    <x v="1438"/>
    <n v="23"/>
    <n v="108394"/>
  </r>
  <r>
    <d v="2021-05-26T23:22:59"/>
    <n v="192756"/>
    <x v="62"/>
    <n v="23"/>
    <n v="108399"/>
  </r>
  <r>
    <d v="2021-05-26T23:25:26"/>
    <n v="43213"/>
    <x v="77"/>
    <n v="23"/>
    <n v="108404"/>
  </r>
  <r>
    <d v="2021-05-26T23:27:04"/>
    <n v="129189"/>
    <x v="3"/>
    <n v="23"/>
    <n v="108409"/>
  </r>
  <r>
    <d v="2021-05-26T23:27:39"/>
    <n v="15622"/>
    <x v="17"/>
    <n v="23"/>
    <n v="108411"/>
  </r>
  <r>
    <d v="2021-05-26T23:27:39"/>
    <n v="111261"/>
    <x v="3"/>
    <n v="23"/>
    <n v="108414"/>
  </r>
  <r>
    <d v="2021-05-26T23:29:59"/>
    <n v="232838"/>
    <x v="3"/>
    <n v="23"/>
    <n v="108419"/>
  </r>
  <r>
    <d v="2021-05-26T23:29:59"/>
    <n v="305112"/>
    <x v="2108"/>
    <n v="23"/>
    <n v="108421"/>
  </r>
  <r>
    <d v="2021-05-26T23:33:28"/>
    <n v="329115"/>
    <x v="137"/>
    <n v="23"/>
    <n v="108425"/>
  </r>
  <r>
    <d v="2021-05-26T23:34:34"/>
    <n v="267828"/>
    <x v="471"/>
    <n v="23"/>
    <n v="108426"/>
  </r>
  <r>
    <d v="2021-05-26T23:34:38"/>
    <n v="28041"/>
    <x v="1348"/>
    <n v="23"/>
    <n v="108427"/>
  </r>
  <r>
    <d v="2021-05-26T23:36:58"/>
    <n v="144457"/>
    <x v="9"/>
    <n v="23"/>
    <n v="108431"/>
  </r>
  <r>
    <d v="2021-05-26T23:37:33"/>
    <n v="185470"/>
    <x v="293"/>
    <n v="23"/>
    <n v="108432"/>
  </r>
  <r>
    <d v="2021-05-26T23:39:18"/>
    <n v="214397"/>
    <x v="1416"/>
    <n v="23"/>
    <n v="108436"/>
  </r>
  <r>
    <d v="2021-05-26T23:39:18"/>
    <n v="88005"/>
    <x v="3442"/>
    <n v="23"/>
    <n v="108441"/>
  </r>
  <r>
    <d v="2021-05-26T23:39:53"/>
    <n v="237049"/>
    <x v="29"/>
    <n v="23"/>
    <n v="108444"/>
  </r>
  <r>
    <d v="2021-05-26T23:39:53"/>
    <n v="261813"/>
    <x v="564"/>
    <n v="23"/>
    <n v="108445"/>
  </r>
  <r>
    <d v="2021-05-26T23:41:38"/>
    <n v="16486"/>
    <x v="130"/>
    <n v="23"/>
    <n v="108448"/>
  </r>
  <r>
    <d v="2021-05-26T23:41:46"/>
    <n v="155915"/>
    <x v="104"/>
    <n v="23"/>
    <n v="108452"/>
  </r>
  <r>
    <d v="2021-05-26T23:43:58"/>
    <n v="57260"/>
    <x v="662"/>
    <n v="23"/>
    <n v="108457"/>
  </r>
  <r>
    <d v="2021-05-26T23:44:33"/>
    <n v="298700"/>
    <x v="13"/>
    <n v="23"/>
    <n v="108461"/>
  </r>
  <r>
    <d v="2021-05-26T23:44:33"/>
    <n v="330846"/>
    <x v="2995"/>
    <n v="23"/>
    <n v="108463"/>
  </r>
  <r>
    <d v="2021-05-26T23:45:42"/>
    <n v="272569"/>
    <x v="3"/>
    <n v="23"/>
    <n v="108465"/>
  </r>
  <r>
    <d v="2021-05-26T23:46:17"/>
    <n v="220180"/>
    <x v="2694"/>
    <n v="23"/>
    <n v="108468"/>
  </r>
  <r>
    <d v="2021-05-26T23:46:34"/>
    <n v="245997"/>
    <x v="130"/>
    <n v="23"/>
    <n v="108473"/>
  </r>
  <r>
    <d v="2021-05-26T23:48:37"/>
    <n v="27969"/>
    <x v="682"/>
    <n v="23"/>
    <n v="108474"/>
  </r>
  <r>
    <d v="2021-05-26T23:49:12"/>
    <n v="56012"/>
    <x v="3"/>
    <n v="23"/>
    <n v="108476"/>
  </r>
  <r>
    <d v="2021-05-26T23:49:12"/>
    <n v="56898"/>
    <x v="59"/>
    <n v="23"/>
    <n v="108481"/>
  </r>
  <r>
    <d v="2021-05-26T23:53:46"/>
    <n v="69506"/>
    <x v="417"/>
    <n v="23"/>
    <n v="108485"/>
  </r>
  <r>
    <d v="2021-05-26T23:55:37"/>
    <n v="127891"/>
    <x v="3443"/>
    <n v="23"/>
    <n v="108486"/>
  </r>
  <r>
    <d v="2021-05-26T23:57:56"/>
    <n v="82580"/>
    <x v="139"/>
    <n v="23"/>
    <n v="108488"/>
  </r>
  <r>
    <d v="2021-05-26T23:57:56"/>
    <n v="127398"/>
    <x v="3"/>
    <n v="23"/>
    <n v="108492"/>
  </r>
  <r>
    <d v="2021-05-26T23:59:06"/>
    <n v="41122"/>
    <x v="497"/>
    <n v="23"/>
    <n v="108495"/>
  </r>
  <r>
    <d v="2021-05-27T00:00:51"/>
    <n v="173530"/>
    <x v="3031"/>
    <n v="0"/>
    <n v="108496"/>
  </r>
  <r>
    <d v="2021-05-27T00:04:56"/>
    <n v="207635"/>
    <x v="203"/>
    <n v="0"/>
    <n v="108498"/>
  </r>
  <r>
    <d v="2021-05-27T00:05:31"/>
    <n v="117768"/>
    <x v="96"/>
    <n v="0"/>
    <n v="108503"/>
  </r>
  <r>
    <d v="2021-05-27T00:07:51"/>
    <n v="234636"/>
    <x v="2722"/>
    <n v="0"/>
    <n v="108506"/>
  </r>
  <r>
    <d v="2021-05-27T00:11:55"/>
    <n v="167748"/>
    <x v="562"/>
    <n v="0"/>
    <n v="108509"/>
  </r>
  <r>
    <d v="2021-05-27T00:11:55"/>
    <n v="188574"/>
    <x v="121"/>
    <n v="0"/>
    <n v="108512"/>
  </r>
  <r>
    <d v="2021-05-27T00:14:15"/>
    <n v="66093"/>
    <x v="1325"/>
    <n v="0"/>
    <n v="108515"/>
  </r>
  <r>
    <d v="2021-05-27T00:14:50"/>
    <n v="174440"/>
    <x v="73"/>
    <n v="0"/>
    <n v="108517"/>
  </r>
  <r>
    <d v="2021-05-27T00:17:10"/>
    <n v="327074"/>
    <x v="13"/>
    <n v="0"/>
    <n v="108520"/>
  </r>
  <r>
    <d v="2021-05-27T00:19:30"/>
    <n v="176484"/>
    <x v="3"/>
    <n v="0"/>
    <n v="108522"/>
  </r>
  <r>
    <d v="2021-05-27T00:23:02"/>
    <n v="259666"/>
    <x v="1211"/>
    <n v="0"/>
    <n v="108527"/>
  </r>
  <r>
    <d v="2021-05-27T00:23:34"/>
    <n v="167215"/>
    <x v="139"/>
    <n v="0"/>
    <n v="108529"/>
  </r>
  <r>
    <d v="2021-05-27T00:29:46"/>
    <n v="21910"/>
    <x v="1880"/>
    <n v="0"/>
    <n v="108531"/>
  </r>
  <r>
    <d v="2021-05-27T00:29:59"/>
    <n v="255618"/>
    <x v="2324"/>
    <n v="0"/>
    <n v="108536"/>
  </r>
  <r>
    <d v="2021-05-27T00:31:09"/>
    <n v="45505"/>
    <x v="13"/>
    <n v="0"/>
    <n v="108538"/>
  </r>
  <r>
    <d v="2021-05-27T00:32:19"/>
    <n v="303726"/>
    <x v="631"/>
    <n v="0"/>
    <n v="108539"/>
  </r>
  <r>
    <d v="2021-05-27T00:38:53"/>
    <n v="203514"/>
    <x v="326"/>
    <n v="0"/>
    <n v="108543"/>
  </r>
  <r>
    <d v="2021-05-27T00:39:53"/>
    <n v="85335"/>
    <x v="11"/>
    <n v="0"/>
    <n v="108545"/>
  </r>
  <r>
    <d v="2021-05-27T00:39:53"/>
    <n v="179166"/>
    <x v="486"/>
    <n v="0"/>
    <n v="108548"/>
  </r>
  <r>
    <d v="2021-05-27T00:42:13"/>
    <n v="108853"/>
    <x v="1459"/>
    <n v="0"/>
    <n v="108551"/>
  </r>
  <r>
    <d v="2021-05-27T13:31:09"/>
    <n v="14660"/>
    <x v="264"/>
    <n v="13"/>
    <n v="108553"/>
  </r>
  <r>
    <d v="2021-05-27T13:33:36"/>
    <n v="213189"/>
    <x v="259"/>
    <n v="13"/>
    <n v="108558"/>
  </r>
  <r>
    <d v="2021-05-27T13:36:23"/>
    <n v="21859"/>
    <x v="24"/>
    <n v="13"/>
    <n v="108560"/>
  </r>
  <r>
    <d v="2021-05-27T13:36:58"/>
    <n v="198443"/>
    <x v="21"/>
    <n v="13"/>
    <n v="108562"/>
  </r>
  <r>
    <d v="2021-05-27T13:37:33"/>
    <n v="249029"/>
    <x v="126"/>
    <n v="13"/>
    <n v="108567"/>
  </r>
  <r>
    <d v="2021-05-27T13:39:18"/>
    <n v="292710"/>
    <x v="144"/>
    <n v="13"/>
    <n v="108568"/>
  </r>
  <r>
    <d v="2021-05-27T13:39:18"/>
    <n v="336798"/>
    <x v="2948"/>
    <n v="13"/>
    <n v="108571"/>
  </r>
  <r>
    <d v="2021-05-27T13:39:53"/>
    <n v="271479"/>
    <x v="2851"/>
    <n v="13"/>
    <n v="108573"/>
  </r>
  <r>
    <d v="2021-05-27T13:40:48"/>
    <n v="6898"/>
    <x v="19"/>
    <n v="13"/>
    <n v="108576"/>
  </r>
  <r>
    <d v="2021-05-27T13:42:13"/>
    <n v="95833"/>
    <x v="139"/>
    <n v="13"/>
    <n v="108579"/>
  </r>
  <r>
    <d v="2021-05-27T13:43:58"/>
    <n v="66928"/>
    <x v="14"/>
    <n v="13"/>
    <n v="108580"/>
  </r>
  <r>
    <d v="2021-05-27T13:44:33"/>
    <n v="114604"/>
    <x v="14"/>
    <n v="13"/>
    <n v="108585"/>
  </r>
  <r>
    <d v="2021-05-27T13:45:42"/>
    <n v="189960"/>
    <x v="13"/>
    <n v="13"/>
    <n v="108590"/>
  </r>
  <r>
    <d v="2021-05-27T13:46:52"/>
    <n v="287552"/>
    <x v="450"/>
    <n v="13"/>
    <n v="108594"/>
  </r>
  <r>
    <d v="2021-05-27T13:47:27"/>
    <n v="99330"/>
    <x v="231"/>
    <n v="13"/>
    <n v="108597"/>
  </r>
  <r>
    <d v="2021-05-27T13:49:12"/>
    <n v="15308"/>
    <x v="703"/>
    <n v="13"/>
    <n v="108602"/>
  </r>
  <r>
    <d v="2021-05-27T13:49:12"/>
    <n v="253203"/>
    <x v="208"/>
    <n v="13"/>
    <n v="108606"/>
  </r>
  <r>
    <d v="2021-05-27T13:49:47"/>
    <n v="281736"/>
    <x v="354"/>
    <n v="13"/>
    <n v="108611"/>
  </r>
  <r>
    <d v="2021-05-27T13:50:22"/>
    <n v="55629"/>
    <x v="3110"/>
    <n v="13"/>
    <n v="108613"/>
  </r>
  <r>
    <d v="2021-05-27T13:50:22"/>
    <n v="217784"/>
    <x v="7"/>
    <n v="13"/>
    <n v="108616"/>
  </r>
  <r>
    <d v="2021-05-27T13:51:32"/>
    <n v="298382"/>
    <x v="19"/>
    <n v="13"/>
    <n v="108619"/>
  </r>
  <r>
    <d v="2021-05-27T13:52:07"/>
    <n v="27402"/>
    <x v="940"/>
    <n v="13"/>
    <n v="108621"/>
  </r>
  <r>
    <d v="2021-05-27T13:52:42"/>
    <n v="130736"/>
    <x v="27"/>
    <n v="13"/>
    <n v="108622"/>
  </r>
  <r>
    <d v="2021-05-27T13:53:17"/>
    <n v="320433"/>
    <x v="64"/>
    <n v="13"/>
    <n v="108625"/>
  </r>
  <r>
    <d v="2021-05-27T13:53:46"/>
    <n v="260827"/>
    <x v="1047"/>
    <n v="13"/>
    <n v="108629"/>
  </r>
  <r>
    <d v="2021-05-27T13:53:52"/>
    <n v="139960"/>
    <x v="15"/>
    <n v="13"/>
    <n v="108633"/>
  </r>
  <r>
    <d v="2021-05-27T13:53:52"/>
    <n v="241183"/>
    <x v="29"/>
    <n v="13"/>
    <n v="108637"/>
  </r>
  <r>
    <d v="2021-05-27T13:57:21"/>
    <n v="187882"/>
    <x v="268"/>
    <n v="13"/>
    <n v="108641"/>
  </r>
  <r>
    <d v="2021-05-27T13:58:31"/>
    <n v="247332"/>
    <x v="690"/>
    <n v="13"/>
    <n v="108646"/>
  </r>
  <r>
    <d v="2021-05-27T14:00:16"/>
    <n v="90218"/>
    <x v="30"/>
    <n v="14"/>
    <n v="108650"/>
  </r>
  <r>
    <d v="2021-05-27T14:00:16"/>
    <n v="146218"/>
    <x v="139"/>
    <n v="14"/>
    <n v="108655"/>
  </r>
  <r>
    <d v="2021-05-27T14:00:16"/>
    <n v="334456"/>
    <x v="3153"/>
    <n v="14"/>
    <n v="108656"/>
  </r>
  <r>
    <d v="2021-05-27T14:02:36"/>
    <n v="167288"/>
    <x v="7"/>
    <n v="14"/>
    <n v="108659"/>
  </r>
  <r>
    <d v="2021-05-27T14:02:36"/>
    <n v="245229"/>
    <x v="19"/>
    <n v="14"/>
    <n v="108661"/>
  </r>
  <r>
    <d v="2021-05-27T14:03:46"/>
    <n v="130563"/>
    <x v="2773"/>
    <n v="14"/>
    <n v="108666"/>
  </r>
  <r>
    <d v="2021-05-27T14:04:56"/>
    <n v="30656"/>
    <x v="24"/>
    <n v="14"/>
    <n v="108668"/>
  </r>
  <r>
    <d v="2021-05-27T14:04:56"/>
    <n v="288208"/>
    <x v="7"/>
    <n v="14"/>
    <n v="108669"/>
  </r>
  <r>
    <d v="2021-05-27T14:05:31"/>
    <n v="283861"/>
    <x v="149"/>
    <n v="14"/>
    <n v="108672"/>
  </r>
  <r>
    <d v="2021-05-27T14:05:31"/>
    <n v="291915"/>
    <x v="19"/>
    <n v="14"/>
    <n v="108677"/>
  </r>
  <r>
    <d v="2021-05-27T14:06:41"/>
    <n v="260850"/>
    <x v="14"/>
    <n v="14"/>
    <n v="108681"/>
  </r>
  <r>
    <d v="2021-05-27T14:07:16"/>
    <n v="199457"/>
    <x v="785"/>
    <n v="14"/>
    <n v="108682"/>
  </r>
  <r>
    <d v="2021-05-27T14:09:00"/>
    <n v="343958"/>
    <x v="13"/>
    <n v="14"/>
    <n v="108686"/>
  </r>
  <r>
    <d v="2021-05-27T14:09:35"/>
    <n v="165095"/>
    <x v="1075"/>
    <n v="14"/>
    <n v="108687"/>
  </r>
  <r>
    <d v="2021-05-27T14:10:45"/>
    <n v="61779"/>
    <x v="7"/>
    <n v="14"/>
    <n v="108689"/>
  </r>
  <r>
    <d v="2021-05-27T14:10:45"/>
    <n v="48317"/>
    <x v="1592"/>
    <n v="14"/>
    <n v="108693"/>
  </r>
  <r>
    <d v="2021-05-27T14:10:45"/>
    <n v="110242"/>
    <x v="678"/>
    <n v="14"/>
    <n v="108694"/>
  </r>
  <r>
    <d v="2021-05-27T14:11:20"/>
    <n v="201728"/>
    <x v="1121"/>
    <n v="14"/>
    <n v="108698"/>
  </r>
  <r>
    <d v="2021-05-27T14:11:20"/>
    <n v="319207"/>
    <x v="702"/>
    <n v="14"/>
    <n v="108702"/>
  </r>
  <r>
    <d v="2021-05-27T14:11:55"/>
    <n v="94176"/>
    <x v="14"/>
    <n v="14"/>
    <n v="108705"/>
  </r>
  <r>
    <d v="2021-05-27T14:11:55"/>
    <n v="183736"/>
    <x v="102"/>
    <n v="14"/>
    <n v="108709"/>
  </r>
  <r>
    <d v="2021-05-27T14:13:40"/>
    <n v="115841"/>
    <x v="19"/>
    <n v="14"/>
    <n v="108714"/>
  </r>
  <r>
    <d v="2021-05-27T14:14:15"/>
    <n v="166663"/>
    <x v="1633"/>
    <n v="14"/>
    <n v="108718"/>
  </r>
  <r>
    <d v="2021-05-27T14:14:24"/>
    <n v="213634"/>
    <x v="255"/>
    <n v="14"/>
    <n v="108721"/>
  </r>
  <r>
    <d v="2021-05-27T14:14:50"/>
    <n v="1610"/>
    <x v="156"/>
    <n v="14"/>
    <n v="108722"/>
  </r>
  <r>
    <d v="2021-05-27T14:17:10"/>
    <n v="334163"/>
    <x v="3444"/>
    <n v="14"/>
    <n v="108726"/>
  </r>
  <r>
    <d v="2021-05-27T14:17:45"/>
    <n v="206473"/>
    <x v="231"/>
    <n v="14"/>
    <n v="108729"/>
  </r>
  <r>
    <d v="2021-05-27T14:17:46"/>
    <n v="112390"/>
    <x v="3"/>
    <n v="14"/>
    <n v="108731"/>
  </r>
  <r>
    <d v="2021-05-27T14:19:12"/>
    <n v="59170"/>
    <x v="13"/>
    <n v="14"/>
    <n v="108732"/>
  </r>
  <r>
    <d v="2021-05-27T14:19:41"/>
    <n v="31658"/>
    <x v="139"/>
    <n v="14"/>
    <n v="108735"/>
  </r>
  <r>
    <d v="2021-05-27T14:21:14"/>
    <n v="307047"/>
    <x v="3"/>
    <n v="14"/>
    <n v="108736"/>
  </r>
  <r>
    <d v="2021-05-27T14:21:49"/>
    <n v="65785"/>
    <x v="19"/>
    <n v="14"/>
    <n v="108741"/>
  </r>
  <r>
    <d v="2021-05-27T14:22:24"/>
    <n v="63476"/>
    <x v="4"/>
    <n v="14"/>
    <n v="108744"/>
  </r>
  <r>
    <d v="2021-05-27T14:22:24"/>
    <n v="306040"/>
    <x v="3445"/>
    <n v="14"/>
    <n v="108745"/>
  </r>
  <r>
    <d v="2021-05-27T14:23:34"/>
    <n v="306834"/>
    <x v="203"/>
    <n v="14"/>
    <n v="108749"/>
  </r>
  <r>
    <d v="2021-05-27T14:24:09"/>
    <n v="199816"/>
    <x v="2806"/>
    <n v="14"/>
    <n v="108754"/>
  </r>
  <r>
    <d v="2021-05-27T14:24:09"/>
    <n v="279041"/>
    <x v="1667"/>
    <n v="14"/>
    <n v="108758"/>
  </r>
  <r>
    <d v="2021-05-27T14:24:44"/>
    <n v="237119"/>
    <x v="130"/>
    <n v="14"/>
    <n v="108763"/>
  </r>
  <r>
    <d v="2021-05-27T14:25:19"/>
    <n v="241109"/>
    <x v="147"/>
    <n v="14"/>
    <n v="108766"/>
  </r>
  <r>
    <d v="2021-05-27T14:26:24"/>
    <n v="225521"/>
    <x v="2982"/>
    <n v="14"/>
    <n v="108768"/>
  </r>
  <r>
    <d v="2021-05-27T14:27:22"/>
    <n v="192931"/>
    <x v="1586"/>
    <n v="14"/>
    <n v="108769"/>
  </r>
  <r>
    <d v="2021-05-27T14:27:39"/>
    <n v="330846"/>
    <x v="9"/>
    <n v="14"/>
    <n v="108774"/>
  </r>
  <r>
    <d v="2021-05-27T14:28:49"/>
    <n v="253787"/>
    <x v="203"/>
    <n v="14"/>
    <n v="108777"/>
  </r>
  <r>
    <d v="2021-05-27T14:30:14"/>
    <n v="201575"/>
    <x v="1470"/>
    <n v="14"/>
    <n v="108782"/>
  </r>
  <r>
    <d v="2021-05-27T14:34:03"/>
    <n v="173105"/>
    <x v="2370"/>
    <n v="14"/>
    <n v="108786"/>
  </r>
  <r>
    <d v="2021-05-27T14:34:38"/>
    <n v="299122"/>
    <x v="203"/>
    <n v="14"/>
    <n v="108788"/>
  </r>
  <r>
    <d v="2021-05-27T14:34:38"/>
    <n v="306416"/>
    <x v="1845"/>
    <n v="14"/>
    <n v="108793"/>
  </r>
  <r>
    <d v="2021-05-27T14:35:48"/>
    <n v="251733"/>
    <x v="65"/>
    <n v="14"/>
    <n v="108795"/>
  </r>
  <r>
    <d v="2021-05-27T14:39:18"/>
    <n v="33128"/>
    <x v="750"/>
    <n v="14"/>
    <n v="108797"/>
  </r>
  <r>
    <d v="2021-05-27T14:42:13"/>
    <n v="166820"/>
    <x v="411"/>
    <n v="14"/>
    <n v="108801"/>
  </r>
  <r>
    <d v="2021-05-27T14:43:23"/>
    <n v="91018"/>
    <x v="109"/>
    <n v="14"/>
    <n v="108803"/>
  </r>
  <r>
    <d v="2021-05-27T14:43:23"/>
    <n v="275684"/>
    <x v="156"/>
    <n v="14"/>
    <n v="108807"/>
  </r>
  <r>
    <d v="2021-05-27T14:44:33"/>
    <n v="77594"/>
    <x v="811"/>
    <n v="14"/>
    <n v="108810"/>
  </r>
  <r>
    <d v="2021-05-27T14:44:33"/>
    <n v="248039"/>
    <x v="354"/>
    <n v="14"/>
    <n v="108815"/>
  </r>
  <r>
    <d v="2021-05-27T14:48:37"/>
    <n v="211761"/>
    <x v="19"/>
    <n v="14"/>
    <n v="108817"/>
  </r>
  <r>
    <d v="2021-05-27T14:49:12"/>
    <n v="13486"/>
    <x v="978"/>
    <n v="14"/>
    <n v="108818"/>
  </r>
  <r>
    <d v="2021-05-27T14:50:22"/>
    <n v="151307"/>
    <x v="65"/>
    <n v="14"/>
    <n v="108820"/>
  </r>
  <r>
    <d v="2021-05-27T14:50:57"/>
    <n v="117079"/>
    <x v="327"/>
    <n v="14"/>
    <n v="108822"/>
  </r>
  <r>
    <d v="2021-05-27T14:54:27"/>
    <n v="247601"/>
    <x v="14"/>
    <n v="14"/>
    <n v="108825"/>
  </r>
  <r>
    <d v="2021-05-27T14:55:02"/>
    <n v="164428"/>
    <x v="49"/>
    <n v="14"/>
    <n v="108827"/>
  </r>
  <r>
    <d v="2021-05-27T14:55:02"/>
    <n v="262774"/>
    <x v="45"/>
    <n v="14"/>
    <n v="108828"/>
  </r>
  <r>
    <d v="2021-05-27T14:55:37"/>
    <n v="105499"/>
    <x v="883"/>
    <n v="14"/>
    <n v="108831"/>
  </r>
  <r>
    <d v="2021-05-27T14:55:37"/>
    <n v="216548"/>
    <x v="13"/>
    <n v="14"/>
    <n v="108833"/>
  </r>
  <r>
    <d v="2021-05-27T14:55:37"/>
    <n v="301625"/>
    <x v="967"/>
    <n v="14"/>
    <n v="108838"/>
  </r>
  <r>
    <d v="2021-05-27T14:56:12"/>
    <n v="104180"/>
    <x v="9"/>
    <n v="14"/>
    <n v="108841"/>
  </r>
  <r>
    <d v="2021-05-27T14:57:56"/>
    <n v="188385"/>
    <x v="142"/>
    <n v="14"/>
    <n v="108845"/>
  </r>
  <r>
    <d v="2021-05-27T14:57:56"/>
    <n v="284694"/>
    <x v="174"/>
    <n v="14"/>
    <n v="108848"/>
  </r>
  <r>
    <d v="2021-05-27T14:58:31"/>
    <n v="13148"/>
    <x v="3068"/>
    <n v="14"/>
    <n v="108852"/>
  </r>
  <r>
    <d v="2021-05-27T15:00:51"/>
    <n v="91062"/>
    <x v="14"/>
    <n v="15"/>
    <n v="108857"/>
  </r>
  <r>
    <d v="2021-05-27T15:00:51"/>
    <n v="215093"/>
    <x v="118"/>
    <n v="15"/>
    <n v="108861"/>
  </r>
  <r>
    <d v="2021-05-27T15:00:51"/>
    <n v="270840"/>
    <x v="145"/>
    <n v="15"/>
    <n v="108862"/>
  </r>
  <r>
    <d v="2021-05-27T15:02:36"/>
    <n v="85095"/>
    <x v="252"/>
    <n v="15"/>
    <n v="108865"/>
  </r>
  <r>
    <d v="2021-05-27T15:03:11"/>
    <n v="333945"/>
    <x v="9"/>
    <n v="15"/>
    <n v="108870"/>
  </r>
  <r>
    <d v="2021-05-27T15:04:56"/>
    <n v="276173"/>
    <x v="1058"/>
    <n v="15"/>
    <n v="108874"/>
  </r>
  <r>
    <d v="2021-05-27T15:05:31"/>
    <n v="37462"/>
    <x v="192"/>
    <n v="15"/>
    <n v="108879"/>
  </r>
  <r>
    <d v="2021-05-27T15:05:31"/>
    <n v="236284"/>
    <x v="1841"/>
    <n v="15"/>
    <n v="108884"/>
  </r>
  <r>
    <d v="2021-05-27T15:05:31"/>
    <n v="255355"/>
    <x v="936"/>
    <n v="15"/>
    <n v="108887"/>
  </r>
  <r>
    <d v="2021-05-27T15:06:06"/>
    <n v="134175"/>
    <x v="1588"/>
    <n v="15"/>
    <n v="108888"/>
  </r>
  <r>
    <d v="2021-05-27T15:06:06"/>
    <n v="222629"/>
    <x v="457"/>
    <n v="15"/>
    <n v="108891"/>
  </r>
  <r>
    <d v="2021-05-27T15:07:16"/>
    <n v="312304"/>
    <x v="232"/>
    <n v="15"/>
    <n v="108892"/>
  </r>
  <r>
    <d v="2021-05-27T15:07:41"/>
    <n v="310086"/>
    <x v="581"/>
    <n v="15"/>
    <n v="108897"/>
  </r>
  <r>
    <d v="2021-05-27T15:07:51"/>
    <n v="27323"/>
    <x v="19"/>
    <n v="15"/>
    <n v="108899"/>
  </r>
  <r>
    <d v="2021-05-27T15:07:51"/>
    <n v="88184"/>
    <x v="873"/>
    <n v="15"/>
    <n v="108904"/>
  </r>
  <r>
    <d v="2021-05-27T15:07:51"/>
    <n v="329731"/>
    <x v="1044"/>
    <n v="15"/>
    <n v="108908"/>
  </r>
  <r>
    <d v="2021-05-27T15:08:26"/>
    <n v="210804"/>
    <x v="3"/>
    <n v="15"/>
    <n v="108909"/>
  </r>
  <r>
    <d v="2021-05-27T15:08:26"/>
    <n v="276186"/>
    <x v="391"/>
    <n v="15"/>
    <n v="108911"/>
  </r>
  <r>
    <d v="2021-05-27T15:09:00"/>
    <n v="298268"/>
    <x v="24"/>
    <n v="15"/>
    <n v="108912"/>
  </r>
  <r>
    <d v="2021-05-27T15:11:55"/>
    <n v="94922"/>
    <x v="11"/>
    <n v="15"/>
    <n v="108916"/>
  </r>
  <r>
    <d v="2021-05-27T15:14:15"/>
    <n v="115687"/>
    <x v="160"/>
    <n v="15"/>
    <n v="108918"/>
  </r>
  <r>
    <d v="2021-05-27T15:14:15"/>
    <n v="133016"/>
    <x v="3"/>
    <n v="15"/>
    <n v="108920"/>
  </r>
  <r>
    <d v="2021-05-27T15:14:15"/>
    <n v="313419"/>
    <x v="1317"/>
    <n v="15"/>
    <n v="108924"/>
  </r>
  <r>
    <d v="2021-05-27T15:15:25"/>
    <n v="69632"/>
    <x v="595"/>
    <n v="15"/>
    <n v="108926"/>
  </r>
  <r>
    <d v="2021-05-27T15:16:35"/>
    <n v="289036"/>
    <x v="402"/>
    <n v="15"/>
    <n v="108929"/>
  </r>
  <r>
    <d v="2021-05-27T15:17:10"/>
    <n v="232022"/>
    <x v="49"/>
    <n v="15"/>
    <n v="108934"/>
  </r>
  <r>
    <d v="2021-05-27T15:18:55"/>
    <n v="90731"/>
    <x v="638"/>
    <n v="15"/>
    <n v="108937"/>
  </r>
  <r>
    <d v="2021-05-27T15:20:05"/>
    <n v="263469"/>
    <x v="2432"/>
    <n v="15"/>
    <n v="108941"/>
  </r>
  <r>
    <d v="2021-05-27T15:20:40"/>
    <n v="345730"/>
    <x v="2462"/>
    <n v="15"/>
    <n v="108944"/>
  </r>
  <r>
    <d v="2021-05-27T15:21:14"/>
    <n v="187060"/>
    <x v="3010"/>
    <n v="15"/>
    <n v="108947"/>
  </r>
  <r>
    <d v="2021-05-27T15:22:59"/>
    <n v="315256"/>
    <x v="59"/>
    <n v="15"/>
    <n v="108950"/>
  </r>
  <r>
    <d v="2021-05-27T15:25:55"/>
    <n v="39230"/>
    <x v="82"/>
    <n v="15"/>
    <n v="108951"/>
  </r>
  <r>
    <d v="2021-05-27T15:26:29"/>
    <n v="193992"/>
    <x v="3"/>
    <n v="15"/>
    <n v="108956"/>
  </r>
  <r>
    <d v="2021-05-27T15:28:14"/>
    <n v="338040"/>
    <x v="557"/>
    <n v="15"/>
    <n v="108961"/>
  </r>
  <r>
    <d v="2021-05-27T15:28:48"/>
    <n v="118843"/>
    <x v="187"/>
    <n v="15"/>
    <n v="108966"/>
  </r>
  <r>
    <d v="2021-05-27T15:28:49"/>
    <n v="87677"/>
    <x v="854"/>
    <n v="15"/>
    <n v="108970"/>
  </r>
  <r>
    <d v="2021-05-27T15:28:49"/>
    <n v="206280"/>
    <x v="13"/>
    <n v="15"/>
    <n v="108973"/>
  </r>
  <r>
    <d v="2021-05-27T15:29:59"/>
    <n v="17142"/>
    <x v="14"/>
    <n v="15"/>
    <n v="108976"/>
  </r>
  <r>
    <d v="2021-05-27T15:30:34"/>
    <n v="63293"/>
    <x v="708"/>
    <n v="15"/>
    <n v="108979"/>
  </r>
  <r>
    <d v="2021-05-27T15:31:09"/>
    <n v="57046"/>
    <x v="29"/>
    <n v="15"/>
    <n v="108982"/>
  </r>
  <r>
    <d v="2021-05-27T15:32:19"/>
    <n v="75817"/>
    <x v="2305"/>
    <n v="15"/>
    <n v="108983"/>
  </r>
  <r>
    <d v="2021-05-27T15:32:38"/>
    <n v="323339"/>
    <x v="7"/>
    <n v="15"/>
    <n v="108984"/>
  </r>
  <r>
    <d v="2021-05-27T15:32:53"/>
    <n v="31868"/>
    <x v="14"/>
    <n v="15"/>
    <n v="108989"/>
  </r>
  <r>
    <d v="2021-05-27T15:32:53"/>
    <n v="90458"/>
    <x v="2067"/>
    <n v="15"/>
    <n v="108992"/>
  </r>
  <r>
    <d v="2021-05-27T15:33:28"/>
    <n v="18189"/>
    <x v="423"/>
    <n v="15"/>
    <n v="108996"/>
  </r>
  <r>
    <d v="2021-05-27T15:34:34"/>
    <n v="46768"/>
    <x v="122"/>
    <n v="15"/>
    <n v="108997"/>
  </r>
  <r>
    <d v="2021-05-27T15:34:38"/>
    <n v="259660"/>
    <x v="130"/>
    <n v="15"/>
    <n v="109001"/>
  </r>
  <r>
    <d v="2021-05-27T15:34:38"/>
    <n v="331965"/>
    <x v="601"/>
    <n v="15"/>
    <n v="109005"/>
  </r>
  <r>
    <d v="2021-05-27T15:36:58"/>
    <n v="179646"/>
    <x v="245"/>
    <n v="15"/>
    <n v="109007"/>
  </r>
  <r>
    <d v="2021-05-27T15:36:58"/>
    <n v="181210"/>
    <x v="3"/>
    <n v="15"/>
    <n v="109011"/>
  </r>
  <r>
    <d v="2021-05-27T15:37:33"/>
    <n v="123347"/>
    <x v="993"/>
    <n v="15"/>
    <n v="109015"/>
  </r>
  <r>
    <d v="2021-05-27T15:37:33"/>
    <n v="209681"/>
    <x v="662"/>
    <n v="15"/>
    <n v="109016"/>
  </r>
  <r>
    <d v="2021-05-27T15:38:24"/>
    <n v="22640"/>
    <x v="580"/>
    <n v="15"/>
    <n v="109019"/>
  </r>
  <r>
    <d v="2021-05-27T15:38:43"/>
    <n v="289017"/>
    <x v="435"/>
    <n v="15"/>
    <n v="109024"/>
  </r>
  <r>
    <d v="2021-05-27T15:39:53"/>
    <n v="176128"/>
    <x v="108"/>
    <n v="15"/>
    <n v="109027"/>
  </r>
  <r>
    <d v="2021-05-27T15:40:28"/>
    <n v="109183"/>
    <x v="13"/>
    <n v="15"/>
    <n v="109030"/>
  </r>
  <r>
    <d v="2021-05-27T15:40:28"/>
    <n v="127169"/>
    <x v="20"/>
    <n v="15"/>
    <n v="109034"/>
  </r>
  <r>
    <d v="2021-05-27T15:40:28"/>
    <n v="263373"/>
    <x v="149"/>
    <n v="15"/>
    <n v="109039"/>
  </r>
  <r>
    <d v="2021-05-27T15:40:48"/>
    <n v="162284"/>
    <x v="139"/>
    <n v="15"/>
    <n v="109043"/>
  </r>
  <r>
    <d v="2021-05-27T15:41:38"/>
    <n v="40653"/>
    <x v="2699"/>
    <n v="15"/>
    <n v="109048"/>
  </r>
  <r>
    <d v="2021-05-27T15:42:13"/>
    <n v="339712"/>
    <x v="287"/>
    <n v="15"/>
    <n v="109050"/>
  </r>
  <r>
    <d v="2021-05-27T15:42:48"/>
    <n v="141918"/>
    <x v="1974"/>
    <n v="15"/>
    <n v="109053"/>
  </r>
  <r>
    <d v="2021-05-27T15:43:58"/>
    <n v="347549"/>
    <x v="3"/>
    <n v="15"/>
    <n v="109054"/>
  </r>
  <r>
    <d v="2021-05-27T15:44:33"/>
    <n v="265270"/>
    <x v="251"/>
    <n v="15"/>
    <n v="109055"/>
  </r>
  <r>
    <d v="2021-05-27T15:45:07"/>
    <n v="240261"/>
    <x v="403"/>
    <n v="15"/>
    <n v="109056"/>
  </r>
  <r>
    <d v="2021-05-27T15:46:05"/>
    <n v="33711"/>
    <x v="3"/>
    <n v="15"/>
    <n v="109059"/>
  </r>
  <r>
    <d v="2021-05-27T15:46:17"/>
    <n v="123499"/>
    <x v="77"/>
    <n v="15"/>
    <n v="109063"/>
  </r>
  <r>
    <d v="2021-05-27T15:47:27"/>
    <n v="311899"/>
    <x v="457"/>
    <n v="15"/>
    <n v="109068"/>
  </r>
  <r>
    <d v="2021-05-27T15:48:02"/>
    <n v="149053"/>
    <x v="130"/>
    <n v="15"/>
    <n v="109069"/>
  </r>
  <r>
    <d v="2021-05-27T15:48:02"/>
    <n v="193143"/>
    <x v="595"/>
    <n v="15"/>
    <n v="109071"/>
  </r>
  <r>
    <d v="2021-05-27T15:49:12"/>
    <n v="251249"/>
    <x v="198"/>
    <n v="15"/>
    <n v="109073"/>
  </r>
  <r>
    <d v="2021-05-27T15:49:47"/>
    <n v="154327"/>
    <x v="30"/>
    <n v="15"/>
    <n v="109077"/>
  </r>
  <r>
    <d v="2021-05-27T15:50:57"/>
    <n v="76065"/>
    <x v="516"/>
    <n v="15"/>
    <n v="109082"/>
  </r>
  <r>
    <d v="2021-05-27T15:52:07"/>
    <n v="34674"/>
    <x v="2235"/>
    <n v="15"/>
    <n v="109085"/>
  </r>
  <r>
    <d v="2021-05-27T15:52:07"/>
    <n v="148925"/>
    <x v="73"/>
    <n v="15"/>
    <n v="109088"/>
  </r>
  <r>
    <d v="2021-05-27T15:52:07"/>
    <n v="204190"/>
    <x v="152"/>
    <n v="15"/>
    <n v="109089"/>
  </r>
  <r>
    <d v="2021-05-27T15:52:07"/>
    <n v="231882"/>
    <x v="251"/>
    <n v="15"/>
    <n v="109090"/>
  </r>
  <r>
    <d v="2021-05-27T15:53:17"/>
    <n v="233836"/>
    <x v="761"/>
    <n v="15"/>
    <n v="109093"/>
  </r>
  <r>
    <d v="2021-05-27T15:53:52"/>
    <n v="53341"/>
    <x v="13"/>
    <n v="15"/>
    <n v="109098"/>
  </r>
  <r>
    <d v="2021-05-27T15:53:52"/>
    <n v="281188"/>
    <x v="13"/>
    <n v="15"/>
    <n v="109099"/>
  </r>
  <r>
    <d v="2021-05-27T15:55:02"/>
    <n v="263468"/>
    <x v="2409"/>
    <n v="15"/>
    <n v="109102"/>
  </r>
  <r>
    <d v="2021-05-27T15:55:37"/>
    <n v="77286"/>
    <x v="21"/>
    <n v="15"/>
    <n v="109107"/>
  </r>
  <r>
    <d v="2021-05-27T15:58:31"/>
    <n v="159774"/>
    <x v="19"/>
    <n v="15"/>
    <n v="109108"/>
  </r>
  <r>
    <d v="2021-05-27T15:58:31"/>
    <n v="213725"/>
    <x v="1656"/>
    <n v="15"/>
    <n v="109109"/>
  </r>
  <r>
    <d v="2021-05-27T15:58:31"/>
    <n v="258428"/>
    <x v="228"/>
    <n v="15"/>
    <n v="109111"/>
  </r>
  <r>
    <d v="2021-05-27T16:00:51"/>
    <n v="127006"/>
    <x v="77"/>
    <n v="16"/>
    <n v="109114"/>
  </r>
  <r>
    <d v="2021-05-27T16:01:26"/>
    <n v="296146"/>
    <x v="27"/>
    <n v="16"/>
    <n v="109117"/>
  </r>
  <r>
    <d v="2021-05-27T16:02:36"/>
    <n v="246919"/>
    <x v="3446"/>
    <n v="16"/>
    <n v="109122"/>
  </r>
  <r>
    <d v="2021-05-27T16:03:11"/>
    <n v="142991"/>
    <x v="13"/>
    <n v="16"/>
    <n v="109124"/>
  </r>
  <r>
    <d v="2021-05-27T16:05:31"/>
    <n v="147912"/>
    <x v="59"/>
    <n v="16"/>
    <n v="109127"/>
  </r>
  <r>
    <d v="2021-05-27T16:05:31"/>
    <n v="158188"/>
    <x v="646"/>
    <n v="16"/>
    <n v="109130"/>
  </r>
  <r>
    <d v="2021-05-27T16:05:31"/>
    <n v="313375"/>
    <x v="13"/>
    <n v="16"/>
    <n v="109133"/>
  </r>
  <r>
    <d v="2021-05-27T16:06:06"/>
    <n v="267900"/>
    <x v="19"/>
    <n v="16"/>
    <n v="109137"/>
  </r>
  <r>
    <d v="2021-05-27T16:06:41"/>
    <n v="62179"/>
    <x v="1440"/>
    <n v="16"/>
    <n v="109142"/>
  </r>
  <r>
    <d v="2021-05-27T16:07:16"/>
    <n v="101551"/>
    <x v="14"/>
    <n v="16"/>
    <n v="109147"/>
  </r>
  <r>
    <d v="2021-05-27T16:07:51"/>
    <n v="212576"/>
    <x v="29"/>
    <n v="16"/>
    <n v="109151"/>
  </r>
  <r>
    <d v="2021-05-27T16:09:35"/>
    <n v="110566"/>
    <x v="54"/>
    <n v="16"/>
    <n v="109155"/>
  </r>
  <r>
    <d v="2021-05-27T16:11:20"/>
    <n v="158638"/>
    <x v="4"/>
    <n v="16"/>
    <n v="109156"/>
  </r>
  <r>
    <d v="2021-05-27T16:12:30"/>
    <n v="109845"/>
    <x v="174"/>
    <n v="16"/>
    <n v="109161"/>
  </r>
  <r>
    <d v="2021-05-27T16:12:30"/>
    <n v="223653"/>
    <x v="9"/>
    <n v="16"/>
    <n v="109164"/>
  </r>
  <r>
    <d v="2021-05-27T16:12:30"/>
    <n v="323191"/>
    <x v="7"/>
    <n v="16"/>
    <n v="109165"/>
  </r>
  <r>
    <d v="2021-05-27T16:13:40"/>
    <n v="147506"/>
    <x v="2590"/>
    <n v="16"/>
    <n v="109170"/>
  </r>
  <r>
    <d v="2021-05-27T16:13:40"/>
    <n v="152543"/>
    <x v="6"/>
    <n v="16"/>
    <n v="109171"/>
  </r>
  <r>
    <d v="2021-05-27T16:14:50"/>
    <n v="139678"/>
    <x v="2167"/>
    <n v="16"/>
    <n v="109172"/>
  </r>
  <r>
    <d v="2021-05-27T16:14:50"/>
    <n v="162699"/>
    <x v="6"/>
    <n v="16"/>
    <n v="109174"/>
  </r>
  <r>
    <d v="2021-05-27T16:15:25"/>
    <n v="276938"/>
    <x v="546"/>
    <n v="16"/>
    <n v="109177"/>
  </r>
  <r>
    <d v="2021-05-27T16:15:25"/>
    <n v="278318"/>
    <x v="149"/>
    <n v="16"/>
    <n v="109181"/>
  </r>
  <r>
    <d v="2021-05-27T16:16:19"/>
    <n v="27559"/>
    <x v="59"/>
    <n v="16"/>
    <n v="109183"/>
  </r>
  <r>
    <d v="2021-05-27T16:17:10"/>
    <n v="39190"/>
    <x v="69"/>
    <n v="16"/>
    <n v="109185"/>
  </r>
  <r>
    <d v="2021-05-27T16:17:10"/>
    <n v="76989"/>
    <x v="15"/>
    <n v="16"/>
    <n v="109188"/>
  </r>
  <r>
    <d v="2021-05-27T16:17:45"/>
    <n v="70172"/>
    <x v="223"/>
    <n v="16"/>
    <n v="109192"/>
  </r>
  <r>
    <d v="2021-05-27T16:18:20"/>
    <n v="254402"/>
    <x v="1160"/>
    <n v="16"/>
    <n v="109196"/>
  </r>
  <r>
    <d v="2021-05-27T16:18:55"/>
    <n v="300876"/>
    <x v="29"/>
    <n v="16"/>
    <n v="109199"/>
  </r>
  <r>
    <d v="2021-05-27T16:19:12"/>
    <n v="145302"/>
    <x v="533"/>
    <n v="16"/>
    <n v="109201"/>
  </r>
  <r>
    <d v="2021-05-27T16:20:10"/>
    <n v="147502"/>
    <x v="172"/>
    <n v="16"/>
    <n v="109203"/>
  </r>
  <r>
    <d v="2021-05-27T16:20:40"/>
    <n v="301966"/>
    <x v="21"/>
    <n v="16"/>
    <n v="109204"/>
  </r>
  <r>
    <d v="2021-05-27T16:22:24"/>
    <n v="157389"/>
    <x v="252"/>
    <n v="16"/>
    <n v="109208"/>
  </r>
  <r>
    <d v="2021-05-27T16:22:24"/>
    <n v="202325"/>
    <x v="212"/>
    <n v="16"/>
    <n v="109210"/>
  </r>
  <r>
    <d v="2021-05-27T16:24:09"/>
    <n v="282443"/>
    <x v="7"/>
    <n v="16"/>
    <n v="109213"/>
  </r>
  <r>
    <d v="2021-05-27T16:24:09"/>
    <n v="346773"/>
    <x v="2195"/>
    <n v="16"/>
    <n v="109216"/>
  </r>
  <r>
    <d v="2021-05-27T16:25:19"/>
    <n v="271958"/>
    <x v="2101"/>
    <n v="16"/>
    <n v="109218"/>
  </r>
  <r>
    <d v="2021-05-27T16:26:53"/>
    <n v="287121"/>
    <x v="198"/>
    <n v="16"/>
    <n v="109219"/>
  </r>
  <r>
    <d v="2021-05-27T16:27:39"/>
    <n v="111695"/>
    <x v="130"/>
    <n v="16"/>
    <n v="109222"/>
  </r>
  <r>
    <d v="2021-05-27T16:28:14"/>
    <n v="56637"/>
    <x v="700"/>
    <n v="16"/>
    <n v="109223"/>
  </r>
  <r>
    <d v="2021-05-27T16:28:14"/>
    <n v="269618"/>
    <x v="9"/>
    <n v="16"/>
    <n v="109228"/>
  </r>
  <r>
    <d v="2021-05-27T16:28:48"/>
    <n v="73274"/>
    <x v="3"/>
    <n v="16"/>
    <n v="109233"/>
  </r>
  <r>
    <d v="2021-05-27T16:28:49"/>
    <n v="106216"/>
    <x v="471"/>
    <n v="16"/>
    <n v="109236"/>
  </r>
  <r>
    <d v="2021-05-27T16:29:24"/>
    <n v="183005"/>
    <x v="77"/>
    <n v="16"/>
    <n v="109240"/>
  </r>
  <r>
    <d v="2021-05-27T16:29:24"/>
    <n v="188164"/>
    <x v="232"/>
    <n v="16"/>
    <n v="109244"/>
  </r>
  <r>
    <d v="2021-05-27T16:29:24"/>
    <n v="308000"/>
    <x v="163"/>
    <n v="16"/>
    <n v="109246"/>
  </r>
  <r>
    <d v="2021-05-27T16:30:34"/>
    <n v="85124"/>
    <x v="261"/>
    <n v="16"/>
    <n v="109249"/>
  </r>
  <r>
    <d v="2021-05-27T16:31:44"/>
    <n v="206539"/>
    <x v="1"/>
    <n v="16"/>
    <n v="109251"/>
  </r>
  <r>
    <d v="2021-05-27T16:31:44"/>
    <n v="277668"/>
    <x v="21"/>
    <n v="16"/>
    <n v="109253"/>
  </r>
  <r>
    <d v="2021-05-27T16:32:19"/>
    <n v="209594"/>
    <x v="874"/>
    <n v="16"/>
    <n v="109257"/>
  </r>
  <r>
    <d v="2021-05-27T16:35:13"/>
    <n v="316627"/>
    <x v="29"/>
    <n v="16"/>
    <n v="109258"/>
  </r>
  <r>
    <d v="2021-05-27T16:35:48"/>
    <n v="168486"/>
    <x v="3"/>
    <n v="16"/>
    <n v="109263"/>
  </r>
  <r>
    <d v="2021-05-27T16:35:48"/>
    <n v="266349"/>
    <x v="631"/>
    <n v="16"/>
    <n v="109267"/>
  </r>
  <r>
    <d v="2021-05-27T16:36:23"/>
    <n v="4893"/>
    <x v="102"/>
    <n v="16"/>
    <n v="109270"/>
  </r>
  <r>
    <d v="2021-05-27T16:36:58"/>
    <n v="22298"/>
    <x v="3"/>
    <n v="16"/>
    <n v="109271"/>
  </r>
  <r>
    <d v="2021-05-27T16:36:58"/>
    <n v="60683"/>
    <x v="15"/>
    <n v="16"/>
    <n v="109272"/>
  </r>
  <r>
    <d v="2021-05-27T16:37:33"/>
    <n v="192268"/>
    <x v="3"/>
    <n v="16"/>
    <n v="109277"/>
  </r>
  <r>
    <d v="2021-05-27T16:38:43"/>
    <n v="300764"/>
    <x v="72"/>
    <n v="16"/>
    <n v="109278"/>
  </r>
  <r>
    <d v="2021-05-27T16:38:53"/>
    <n v="254604"/>
    <x v="859"/>
    <n v="16"/>
    <n v="109279"/>
  </r>
  <r>
    <d v="2021-05-27T16:39:53"/>
    <n v="300610"/>
    <x v="2661"/>
    <n v="16"/>
    <n v="109282"/>
  </r>
  <r>
    <d v="2021-05-27T16:40:28"/>
    <n v="116803"/>
    <x v="146"/>
    <n v="16"/>
    <n v="109287"/>
  </r>
  <r>
    <d v="2021-05-27T16:40:28"/>
    <n v="227163"/>
    <x v="596"/>
    <n v="16"/>
    <n v="109288"/>
  </r>
  <r>
    <d v="2021-05-27T16:41:38"/>
    <n v="211481"/>
    <x v="504"/>
    <n v="16"/>
    <n v="109292"/>
  </r>
  <r>
    <d v="2021-05-27T16:42:13"/>
    <n v="40586"/>
    <x v="1066"/>
    <n v="16"/>
    <n v="109296"/>
  </r>
  <r>
    <d v="2021-05-27T16:42:48"/>
    <n v="221044"/>
    <x v="562"/>
    <n v="16"/>
    <n v="109301"/>
  </r>
  <r>
    <d v="2021-05-27T16:43:23"/>
    <n v="73927"/>
    <x v="1618"/>
    <n v="16"/>
    <n v="109305"/>
  </r>
  <r>
    <d v="2021-05-27T16:43:58"/>
    <n v="267227"/>
    <x v="202"/>
    <n v="16"/>
    <n v="109309"/>
  </r>
  <r>
    <d v="2021-05-27T16:43:58"/>
    <n v="334380"/>
    <x v="488"/>
    <n v="16"/>
    <n v="109312"/>
  </r>
  <r>
    <d v="2021-05-27T16:44:33"/>
    <n v="147872"/>
    <x v="3"/>
    <n v="16"/>
    <n v="109314"/>
  </r>
  <r>
    <d v="2021-05-27T16:46:17"/>
    <n v="169958"/>
    <x v="216"/>
    <n v="16"/>
    <n v="109319"/>
  </r>
  <r>
    <d v="2021-05-27T16:46:52"/>
    <n v="45014"/>
    <x v="981"/>
    <n v="16"/>
    <n v="109321"/>
  </r>
  <r>
    <d v="2021-05-27T16:47:27"/>
    <n v="173024"/>
    <x v="19"/>
    <n v="16"/>
    <n v="109326"/>
  </r>
  <r>
    <d v="2021-05-27T16:47:27"/>
    <n v="115841"/>
    <x v="642"/>
    <n v="16"/>
    <n v="109327"/>
  </r>
  <r>
    <d v="2021-05-27T16:47:27"/>
    <n v="205504"/>
    <x v="1765"/>
    <n v="16"/>
    <n v="109330"/>
  </r>
  <r>
    <d v="2021-05-27T16:49:12"/>
    <n v="37933"/>
    <x v="98"/>
    <n v="16"/>
    <n v="109334"/>
  </r>
  <r>
    <d v="2021-05-27T16:49:47"/>
    <n v="118754"/>
    <x v="3447"/>
    <n v="16"/>
    <n v="109337"/>
  </r>
  <r>
    <d v="2021-05-27T16:49:47"/>
    <n v="176918"/>
    <x v="3"/>
    <n v="16"/>
    <n v="109339"/>
  </r>
  <r>
    <d v="2021-05-27T16:50:57"/>
    <n v="272876"/>
    <x v="130"/>
    <n v="16"/>
    <n v="109344"/>
  </r>
  <r>
    <d v="2021-05-27T16:51:32"/>
    <n v="250972"/>
    <x v="232"/>
    <n v="16"/>
    <n v="109349"/>
  </r>
  <r>
    <d v="2021-05-27T16:52:07"/>
    <n v="196755"/>
    <x v="3448"/>
    <n v="16"/>
    <n v="109351"/>
  </r>
  <r>
    <d v="2021-05-27T16:52:42"/>
    <n v="68434"/>
    <x v="109"/>
    <n v="16"/>
    <n v="109352"/>
  </r>
  <r>
    <d v="2021-05-27T16:52:42"/>
    <n v="182715"/>
    <x v="321"/>
    <n v="16"/>
    <n v="109353"/>
  </r>
  <r>
    <d v="2021-05-27T16:55:02"/>
    <n v="59170"/>
    <x v="202"/>
    <n v="16"/>
    <n v="109354"/>
  </r>
  <r>
    <d v="2021-05-27T16:55:37"/>
    <n v="272284"/>
    <x v="7"/>
    <n v="16"/>
    <n v="109359"/>
  </r>
  <r>
    <d v="2021-05-27T16:56:12"/>
    <n v="61057"/>
    <x v="3"/>
    <n v="16"/>
    <n v="109363"/>
  </r>
  <r>
    <d v="2021-05-27T16:57:21"/>
    <n v="131951"/>
    <x v="4"/>
    <n v="16"/>
    <n v="109368"/>
  </r>
  <r>
    <d v="2021-05-27T16:57:56"/>
    <n v="167686"/>
    <x v="295"/>
    <n v="16"/>
    <n v="109369"/>
  </r>
  <r>
    <d v="2021-05-27T16:57:56"/>
    <n v="197779"/>
    <x v="43"/>
    <n v="16"/>
    <n v="109372"/>
  </r>
  <r>
    <d v="2021-05-27T17:00:16"/>
    <n v="187930"/>
    <x v="1004"/>
    <n v="17"/>
    <n v="109375"/>
  </r>
  <r>
    <d v="2021-05-27T17:00:51"/>
    <n v="102767"/>
    <x v="73"/>
    <n v="17"/>
    <n v="109377"/>
  </r>
  <r>
    <d v="2021-05-27T17:00:51"/>
    <n v="302756"/>
    <x v="13"/>
    <n v="17"/>
    <n v="109381"/>
  </r>
  <r>
    <d v="2021-05-27T17:01:26"/>
    <n v="202282"/>
    <x v="348"/>
    <n v="17"/>
    <n v="109384"/>
  </r>
  <r>
    <d v="2021-05-27T17:02:36"/>
    <n v="151949"/>
    <x v="2263"/>
    <n v="17"/>
    <n v="109388"/>
  </r>
  <r>
    <d v="2021-05-27T17:03:46"/>
    <n v="290596"/>
    <x v="14"/>
    <n v="17"/>
    <n v="109392"/>
  </r>
  <r>
    <d v="2021-05-27T17:04:56"/>
    <n v="267739"/>
    <x v="109"/>
    <n v="17"/>
    <n v="109394"/>
  </r>
  <r>
    <d v="2021-05-27T17:06:06"/>
    <n v="171496"/>
    <x v="3"/>
    <n v="17"/>
    <n v="109397"/>
  </r>
  <r>
    <d v="2021-05-27T17:06:06"/>
    <n v="326589"/>
    <x v="27"/>
    <n v="17"/>
    <n v="109400"/>
  </r>
  <r>
    <d v="2021-05-27T17:06:14"/>
    <n v="79389"/>
    <x v="2059"/>
    <n v="17"/>
    <n v="109405"/>
  </r>
  <r>
    <d v="2021-05-27T17:06:41"/>
    <n v="27141"/>
    <x v="295"/>
    <n v="17"/>
    <n v="109410"/>
  </r>
  <r>
    <d v="2021-05-27T17:06:41"/>
    <n v="335630"/>
    <x v="29"/>
    <n v="17"/>
    <n v="109415"/>
  </r>
  <r>
    <d v="2021-05-27T17:07:51"/>
    <n v="201585"/>
    <x v="480"/>
    <n v="17"/>
    <n v="109420"/>
  </r>
  <r>
    <d v="2021-05-27T17:09:00"/>
    <n v="135204"/>
    <x v="130"/>
    <n v="17"/>
    <n v="109424"/>
  </r>
  <r>
    <d v="2021-05-27T17:10:45"/>
    <n v="144362"/>
    <x v="2374"/>
    <n v="17"/>
    <n v="109427"/>
  </r>
  <r>
    <d v="2021-05-27T17:11:20"/>
    <n v="169458"/>
    <x v="20"/>
    <n v="17"/>
    <n v="109429"/>
  </r>
  <r>
    <d v="2021-05-27T17:11:20"/>
    <n v="172607"/>
    <x v="160"/>
    <n v="17"/>
    <n v="109432"/>
  </r>
  <r>
    <d v="2021-05-27T17:11:20"/>
    <n v="183279"/>
    <x v="13"/>
    <n v="17"/>
    <n v="109436"/>
  </r>
  <r>
    <d v="2021-05-27T17:11:55"/>
    <n v="335856"/>
    <x v="65"/>
    <n v="17"/>
    <n v="109438"/>
  </r>
  <r>
    <d v="2021-05-27T17:12:30"/>
    <n v="127828"/>
    <x v="2276"/>
    <n v="17"/>
    <n v="109443"/>
  </r>
  <r>
    <d v="2021-05-27T17:13:05"/>
    <n v="124252"/>
    <x v="4"/>
    <n v="17"/>
    <n v="109446"/>
  </r>
  <r>
    <d v="2021-05-27T17:13:05"/>
    <n v="284880"/>
    <x v="65"/>
    <n v="17"/>
    <n v="109451"/>
  </r>
  <r>
    <d v="2021-05-27T17:13:40"/>
    <n v="204625"/>
    <x v="354"/>
    <n v="17"/>
    <n v="109456"/>
  </r>
  <r>
    <d v="2021-05-27T17:13:40"/>
    <n v="304569"/>
    <x v="33"/>
    <n v="17"/>
    <n v="109457"/>
  </r>
  <r>
    <d v="2021-05-27T17:14:15"/>
    <n v="138882"/>
    <x v="141"/>
    <n v="17"/>
    <n v="109458"/>
  </r>
  <r>
    <d v="2021-05-27T17:14:24"/>
    <n v="24224"/>
    <x v="281"/>
    <n v="17"/>
    <n v="109462"/>
  </r>
  <r>
    <d v="2021-05-27T17:14:50"/>
    <n v="14297"/>
    <x v="429"/>
    <n v="17"/>
    <n v="109467"/>
  </r>
  <r>
    <d v="2021-05-27T17:14:50"/>
    <n v="63510"/>
    <x v="1437"/>
    <n v="17"/>
    <n v="109472"/>
  </r>
  <r>
    <d v="2021-05-27T17:15:25"/>
    <n v="125556"/>
    <x v="2606"/>
    <n v="17"/>
    <n v="109476"/>
  </r>
  <r>
    <d v="2021-05-27T17:15:25"/>
    <n v="228699"/>
    <x v="130"/>
    <n v="17"/>
    <n v="109479"/>
  </r>
  <r>
    <d v="2021-05-27T17:17:10"/>
    <n v="124117"/>
    <x v="2580"/>
    <n v="17"/>
    <n v="109480"/>
  </r>
  <r>
    <d v="2021-05-27T17:17:45"/>
    <n v="195420"/>
    <x v="3387"/>
    <n v="17"/>
    <n v="109482"/>
  </r>
  <r>
    <d v="2021-05-27T17:18:20"/>
    <n v="284706"/>
    <x v="287"/>
    <n v="17"/>
    <n v="109484"/>
  </r>
  <r>
    <d v="2021-05-27T17:19:30"/>
    <n v="20945"/>
    <x v="160"/>
    <n v="17"/>
    <n v="109486"/>
  </r>
  <r>
    <d v="2021-05-27T17:20:05"/>
    <n v="153374"/>
    <x v="13"/>
    <n v="17"/>
    <n v="109490"/>
  </r>
  <r>
    <d v="2021-05-27T17:22:24"/>
    <n v="131268"/>
    <x v="230"/>
    <n v="17"/>
    <n v="109494"/>
  </r>
  <r>
    <d v="2021-05-27T17:24:09"/>
    <n v="330708"/>
    <x v="883"/>
    <n v="17"/>
    <n v="109497"/>
  </r>
  <r>
    <d v="2021-05-27T17:24:44"/>
    <n v="3460"/>
    <x v="18"/>
    <n v="17"/>
    <n v="109501"/>
  </r>
  <r>
    <d v="2021-05-27T17:24:44"/>
    <n v="20414"/>
    <x v="961"/>
    <n v="17"/>
    <n v="109504"/>
  </r>
  <r>
    <d v="2021-05-27T17:24:44"/>
    <n v="190542"/>
    <x v="287"/>
    <n v="17"/>
    <n v="109508"/>
  </r>
  <r>
    <d v="2021-05-27T17:25:54"/>
    <n v="74974"/>
    <x v="504"/>
    <n v="17"/>
    <n v="109512"/>
  </r>
  <r>
    <d v="2021-05-27T17:27:04"/>
    <n v="162225"/>
    <x v="13"/>
    <n v="17"/>
    <n v="109516"/>
  </r>
  <r>
    <d v="2021-05-27T17:27:04"/>
    <n v="83825"/>
    <x v="3449"/>
    <n v="17"/>
    <n v="109519"/>
  </r>
  <r>
    <d v="2021-05-27T17:27:39"/>
    <n v="128715"/>
    <x v="2862"/>
    <n v="17"/>
    <n v="109520"/>
  </r>
  <r>
    <d v="2021-05-27T17:27:39"/>
    <n v="204786"/>
    <x v="138"/>
    <n v="17"/>
    <n v="109521"/>
  </r>
  <r>
    <d v="2021-05-27T17:27:39"/>
    <n v="272525"/>
    <x v="3"/>
    <n v="17"/>
    <n v="109522"/>
  </r>
  <r>
    <d v="2021-05-27T17:28:14"/>
    <n v="65291"/>
    <x v="14"/>
    <n v="17"/>
    <n v="109524"/>
  </r>
  <r>
    <d v="2021-05-27T17:28:14"/>
    <n v="323200"/>
    <x v="13"/>
    <n v="17"/>
    <n v="109528"/>
  </r>
  <r>
    <d v="2021-05-27T17:28:49"/>
    <n v="61670"/>
    <x v="127"/>
    <n v="17"/>
    <n v="109529"/>
  </r>
  <r>
    <d v="2021-05-27T17:29:24"/>
    <n v="6310"/>
    <x v="3"/>
    <n v="17"/>
    <n v="109534"/>
  </r>
  <r>
    <d v="2021-05-27T17:29:24"/>
    <n v="161870"/>
    <x v="117"/>
    <n v="17"/>
    <n v="109535"/>
  </r>
  <r>
    <d v="2021-05-27T17:29:24"/>
    <n v="303727"/>
    <x v="33"/>
    <n v="17"/>
    <n v="109536"/>
  </r>
  <r>
    <d v="2021-05-27T17:29:59"/>
    <n v="63130"/>
    <x v="21"/>
    <n v="17"/>
    <n v="109538"/>
  </r>
  <r>
    <d v="2021-05-27T17:29:59"/>
    <n v="302101"/>
    <x v="554"/>
    <n v="17"/>
    <n v="109539"/>
  </r>
  <r>
    <d v="2021-05-27T17:31:09"/>
    <n v="127398"/>
    <x v="954"/>
    <n v="17"/>
    <n v="109543"/>
  </r>
  <r>
    <d v="2021-05-27T17:32:19"/>
    <n v="89428"/>
    <x v="642"/>
    <n v="17"/>
    <n v="109544"/>
  </r>
  <r>
    <d v="2021-05-27T17:32:19"/>
    <n v="142127"/>
    <x v="3450"/>
    <n v="17"/>
    <n v="109545"/>
  </r>
  <r>
    <d v="2021-05-27T17:32:53"/>
    <n v="224960"/>
    <x v="3"/>
    <n v="17"/>
    <n v="109546"/>
  </r>
  <r>
    <d v="2021-05-27T17:33:28"/>
    <n v="131732"/>
    <x v="346"/>
    <n v="17"/>
    <n v="109549"/>
  </r>
  <r>
    <d v="2021-05-27T17:34:03"/>
    <n v="144507"/>
    <x v="479"/>
    <n v="17"/>
    <n v="109550"/>
  </r>
  <r>
    <d v="2021-05-27T17:34:03"/>
    <n v="144809"/>
    <x v="359"/>
    <n v="17"/>
    <n v="109552"/>
  </r>
  <r>
    <d v="2021-05-27T17:34:38"/>
    <n v="66626"/>
    <x v="336"/>
    <n v="17"/>
    <n v="109556"/>
  </r>
  <r>
    <d v="2021-05-27T17:35:13"/>
    <n v="78988"/>
    <x v="1290"/>
    <n v="17"/>
    <n v="109560"/>
  </r>
  <r>
    <d v="2021-05-27T17:36:23"/>
    <n v="98840"/>
    <x v="259"/>
    <n v="17"/>
    <n v="109565"/>
  </r>
  <r>
    <d v="2021-05-27T17:38:08"/>
    <n v="106491"/>
    <x v="108"/>
    <n v="17"/>
    <n v="109566"/>
  </r>
  <r>
    <d v="2021-05-27T17:38:08"/>
    <n v="316273"/>
    <x v="24"/>
    <n v="17"/>
    <n v="109567"/>
  </r>
  <r>
    <d v="2021-05-27T17:38:24"/>
    <n v="300932"/>
    <x v="7"/>
    <n v="17"/>
    <n v="109571"/>
  </r>
  <r>
    <d v="2021-05-27T17:38:43"/>
    <n v="214801"/>
    <x v="187"/>
    <n v="17"/>
    <n v="109573"/>
  </r>
  <r>
    <d v="2021-05-27T17:38:43"/>
    <n v="178432"/>
    <x v="45"/>
    <n v="17"/>
    <n v="109578"/>
  </r>
  <r>
    <d v="2021-05-27T17:38:43"/>
    <n v="202819"/>
    <x v="139"/>
    <n v="17"/>
    <n v="109581"/>
  </r>
  <r>
    <d v="2021-05-27T17:39:53"/>
    <n v="130900"/>
    <x v="1253"/>
    <n v="17"/>
    <n v="109586"/>
  </r>
  <r>
    <d v="2021-05-27T17:41:03"/>
    <n v="173586"/>
    <x v="77"/>
    <n v="17"/>
    <n v="109590"/>
  </r>
  <r>
    <d v="2021-05-27T17:42:13"/>
    <n v="218009"/>
    <x v="3"/>
    <n v="17"/>
    <n v="109593"/>
  </r>
  <r>
    <d v="2021-05-27T17:42:48"/>
    <n v="287706"/>
    <x v="989"/>
    <n v="17"/>
    <n v="109598"/>
  </r>
  <r>
    <d v="2021-05-27T17:45:42"/>
    <n v="254481"/>
    <x v="27"/>
    <n v="17"/>
    <n v="109601"/>
  </r>
  <r>
    <d v="2021-05-27T17:45:42"/>
    <n v="91507"/>
    <x v="262"/>
    <n v="17"/>
    <n v="109605"/>
  </r>
  <r>
    <d v="2021-05-27T17:46:17"/>
    <n v="265060"/>
    <x v="750"/>
    <n v="17"/>
    <n v="109609"/>
  </r>
  <r>
    <d v="2021-05-27T17:48:02"/>
    <n v="174440"/>
    <x v="130"/>
    <n v="17"/>
    <n v="109613"/>
  </r>
  <r>
    <d v="2021-05-27T17:48:37"/>
    <n v="107901"/>
    <x v="382"/>
    <n v="17"/>
    <n v="109615"/>
  </r>
  <r>
    <d v="2021-05-27T17:48:37"/>
    <n v="185784"/>
    <x v="130"/>
    <n v="17"/>
    <n v="109620"/>
  </r>
  <r>
    <d v="2021-05-27T17:49:12"/>
    <n v="343273"/>
    <x v="8"/>
    <n v="17"/>
    <n v="109621"/>
  </r>
  <r>
    <d v="2021-05-27T17:49:47"/>
    <n v="114973"/>
    <x v="2131"/>
    <n v="17"/>
    <n v="109624"/>
  </r>
  <r>
    <d v="2021-05-27T17:50:22"/>
    <n v="44479"/>
    <x v="14"/>
    <n v="17"/>
    <n v="109628"/>
  </r>
  <r>
    <d v="2021-05-27T17:50:57"/>
    <n v="142872"/>
    <x v="116"/>
    <n v="17"/>
    <n v="109633"/>
  </r>
  <r>
    <d v="2021-05-27T17:51:32"/>
    <n v="55052"/>
    <x v="3451"/>
    <n v="17"/>
    <n v="109636"/>
  </r>
  <r>
    <d v="2021-05-27T17:51:32"/>
    <n v="271403"/>
    <x v="3"/>
    <n v="17"/>
    <n v="109641"/>
  </r>
  <r>
    <d v="2021-05-27T17:52:07"/>
    <n v="165096"/>
    <x v="814"/>
    <n v="17"/>
    <n v="109646"/>
  </r>
  <r>
    <d v="2021-05-27T17:55:37"/>
    <n v="319890"/>
    <x v="3313"/>
    <n v="17"/>
    <n v="109651"/>
  </r>
  <r>
    <d v="2021-05-27T17:59:06"/>
    <n v="11848"/>
    <x v="235"/>
    <n v="17"/>
    <n v="109652"/>
  </r>
  <r>
    <d v="2021-05-27T17:59:41"/>
    <n v="81495"/>
    <x v="1348"/>
    <n v="17"/>
    <n v="109655"/>
  </r>
  <r>
    <d v="2021-05-27T18:00:16"/>
    <n v="9111"/>
    <x v="118"/>
    <n v="18"/>
    <n v="109656"/>
  </r>
  <r>
    <d v="2021-05-27T18:00:16"/>
    <n v="140690"/>
    <x v="311"/>
    <n v="18"/>
    <n v="109661"/>
  </r>
  <r>
    <d v="2021-05-27T18:00:16"/>
    <n v="182119"/>
    <x v="3"/>
    <n v="18"/>
    <n v="109662"/>
  </r>
  <r>
    <d v="2021-05-27T18:00:51"/>
    <n v="39805"/>
    <x v="2523"/>
    <n v="18"/>
    <n v="109663"/>
  </r>
  <r>
    <d v="2021-05-27T18:01:55"/>
    <n v="107038"/>
    <x v="29"/>
    <n v="18"/>
    <n v="109668"/>
  </r>
  <r>
    <d v="2021-05-27T18:02:01"/>
    <n v="339717"/>
    <x v="566"/>
    <n v="18"/>
    <n v="109670"/>
  </r>
  <r>
    <d v="2021-05-27T18:02:53"/>
    <n v="132669"/>
    <x v="13"/>
    <n v="18"/>
    <n v="109671"/>
  </r>
  <r>
    <d v="2021-05-27T18:03:50"/>
    <n v="277106"/>
    <x v="306"/>
    <n v="18"/>
    <n v="109675"/>
  </r>
  <r>
    <d v="2021-05-27T18:04:21"/>
    <n v="85302"/>
    <x v="392"/>
    <n v="18"/>
    <n v="109677"/>
  </r>
  <r>
    <d v="2021-05-27T18:04:56"/>
    <n v="168250"/>
    <x v="258"/>
    <n v="18"/>
    <n v="109678"/>
  </r>
  <r>
    <d v="2021-05-27T18:06:06"/>
    <n v="255634"/>
    <x v="491"/>
    <n v="18"/>
    <n v="109681"/>
  </r>
  <r>
    <d v="2021-05-27T18:07:16"/>
    <n v="92053"/>
    <x v="126"/>
    <n v="18"/>
    <n v="109685"/>
  </r>
  <r>
    <d v="2021-05-27T18:09:00"/>
    <n v="316153"/>
    <x v="14"/>
    <n v="18"/>
    <n v="109687"/>
  </r>
  <r>
    <d v="2021-05-27T18:09:35"/>
    <n v="64417"/>
    <x v="169"/>
    <n v="18"/>
    <n v="109692"/>
  </r>
  <r>
    <d v="2021-05-27T18:10:45"/>
    <n v="315"/>
    <x v="3452"/>
    <n v="18"/>
    <n v="109693"/>
  </r>
  <r>
    <d v="2021-05-27T18:11:55"/>
    <n v="333945"/>
    <x v="2049"/>
    <n v="18"/>
    <n v="109694"/>
  </r>
  <r>
    <d v="2021-05-27T18:11:55"/>
    <n v="337729"/>
    <x v="35"/>
    <n v="18"/>
    <n v="109698"/>
  </r>
  <r>
    <d v="2021-05-27T18:13:40"/>
    <n v="266078"/>
    <x v="853"/>
    <n v="18"/>
    <n v="109700"/>
  </r>
  <r>
    <d v="2021-05-27T18:14:15"/>
    <n v="102949"/>
    <x v="487"/>
    <n v="18"/>
    <n v="109704"/>
  </r>
  <r>
    <d v="2021-05-27T18:14:15"/>
    <n v="273724"/>
    <x v="31"/>
    <n v="18"/>
    <n v="109705"/>
  </r>
  <r>
    <d v="2021-05-27T18:14:15"/>
    <n v="342880"/>
    <x v="814"/>
    <n v="18"/>
    <n v="109709"/>
  </r>
  <r>
    <d v="2021-05-27T18:14:50"/>
    <n v="258838"/>
    <x v="259"/>
    <n v="18"/>
    <n v="109710"/>
  </r>
  <r>
    <d v="2021-05-27T18:16:00"/>
    <n v="252561"/>
    <x v="6"/>
    <n v="18"/>
    <n v="109714"/>
  </r>
  <r>
    <d v="2021-05-27T18:16:35"/>
    <n v="112323"/>
    <x v="1886"/>
    <n v="18"/>
    <n v="109716"/>
  </r>
  <r>
    <d v="2021-05-27T18:16:48"/>
    <n v="304613"/>
    <x v="3453"/>
    <n v="18"/>
    <n v="109718"/>
  </r>
  <r>
    <d v="2021-05-27T18:17:45"/>
    <n v="78006"/>
    <x v="921"/>
    <n v="18"/>
    <n v="109722"/>
  </r>
  <r>
    <d v="2021-05-27T18:17:46"/>
    <n v="342154"/>
    <x v="853"/>
    <n v="18"/>
    <n v="109725"/>
  </r>
  <r>
    <d v="2021-05-27T18:18:20"/>
    <n v="86204"/>
    <x v="116"/>
    <n v="18"/>
    <n v="109729"/>
  </r>
  <r>
    <d v="2021-05-27T18:18:20"/>
    <n v="102916"/>
    <x v="2688"/>
    <n v="18"/>
    <n v="109732"/>
  </r>
  <r>
    <d v="2021-05-27T18:18:20"/>
    <n v="249512"/>
    <x v="598"/>
    <n v="18"/>
    <n v="109736"/>
  </r>
  <r>
    <d v="2021-05-27T18:18:20"/>
    <n v="300137"/>
    <x v="225"/>
    <n v="18"/>
    <n v="109738"/>
  </r>
  <r>
    <d v="2021-05-27T18:20:40"/>
    <n v="61783"/>
    <x v="542"/>
    <n v="18"/>
    <n v="109740"/>
  </r>
  <r>
    <d v="2021-05-27T18:22:24"/>
    <n v="24852"/>
    <x v="3"/>
    <n v="18"/>
    <n v="109743"/>
  </r>
  <r>
    <d v="2021-05-27T18:23:31"/>
    <n v="195980"/>
    <x v="69"/>
    <n v="18"/>
    <n v="109744"/>
  </r>
  <r>
    <d v="2021-05-27T18:23:34"/>
    <n v="88184"/>
    <x v="63"/>
    <n v="18"/>
    <n v="109749"/>
  </r>
  <r>
    <d v="2021-05-27T18:25:19"/>
    <n v="89960"/>
    <x v="3454"/>
    <n v="18"/>
    <n v="109753"/>
  </r>
  <r>
    <d v="2021-05-27T18:25:19"/>
    <n v="339712"/>
    <x v="13"/>
    <n v="18"/>
    <n v="109756"/>
  </r>
  <r>
    <d v="2021-05-27T18:26:29"/>
    <n v="19394"/>
    <x v="122"/>
    <n v="18"/>
    <n v="109761"/>
  </r>
  <r>
    <d v="2021-05-27T18:27:04"/>
    <n v="337828"/>
    <x v="3144"/>
    <n v="18"/>
    <n v="109765"/>
  </r>
  <r>
    <d v="2021-05-27T18:27:39"/>
    <n v="76190"/>
    <x v="130"/>
    <n v="18"/>
    <n v="109769"/>
  </r>
  <r>
    <d v="2021-05-27T18:27:39"/>
    <n v="107292"/>
    <x v="779"/>
    <n v="18"/>
    <n v="109771"/>
  </r>
  <r>
    <d v="2021-05-27T18:27:39"/>
    <n v="109736"/>
    <x v="2697"/>
    <n v="18"/>
    <n v="109776"/>
  </r>
  <r>
    <d v="2021-05-27T18:28:14"/>
    <n v="77322"/>
    <x v="403"/>
    <n v="18"/>
    <n v="109781"/>
  </r>
  <r>
    <d v="2021-05-27T18:30:34"/>
    <n v="331948"/>
    <x v="19"/>
    <n v="18"/>
    <n v="109784"/>
  </r>
  <r>
    <d v="2021-05-27T18:32:53"/>
    <n v="3591"/>
    <x v="73"/>
    <n v="18"/>
    <n v="109787"/>
  </r>
  <r>
    <d v="2021-05-27T18:32:53"/>
    <n v="291173"/>
    <x v="3"/>
    <n v="18"/>
    <n v="109789"/>
  </r>
  <r>
    <d v="2021-05-27T18:33:28"/>
    <n v="338162"/>
    <x v="2418"/>
    <n v="18"/>
    <n v="109794"/>
  </r>
  <r>
    <d v="2021-05-27T18:34:03"/>
    <n v="260827"/>
    <x v="139"/>
    <n v="18"/>
    <n v="109796"/>
  </r>
  <r>
    <d v="2021-05-27T18:34:38"/>
    <n v="197384"/>
    <x v="2916"/>
    <n v="18"/>
    <n v="109797"/>
  </r>
  <r>
    <d v="2021-05-27T18:34:38"/>
    <n v="197438"/>
    <x v="846"/>
    <n v="18"/>
    <n v="109799"/>
  </r>
  <r>
    <d v="2021-05-27T18:35:13"/>
    <n v="7857"/>
    <x v="2342"/>
    <n v="18"/>
    <n v="109803"/>
  </r>
  <r>
    <d v="2021-05-27T18:36:58"/>
    <n v="306786"/>
    <x v="260"/>
    <n v="18"/>
    <n v="109805"/>
  </r>
  <r>
    <d v="2021-05-27T18:37:33"/>
    <n v="118392"/>
    <x v="18"/>
    <n v="18"/>
    <n v="109808"/>
  </r>
  <r>
    <d v="2021-05-27T18:37:33"/>
    <n v="134449"/>
    <x v="14"/>
    <n v="18"/>
    <n v="109810"/>
  </r>
  <r>
    <d v="2021-05-27T18:38:08"/>
    <n v="10640"/>
    <x v="2469"/>
    <n v="18"/>
    <n v="109812"/>
  </r>
  <r>
    <d v="2021-05-27T18:38:43"/>
    <n v="226313"/>
    <x v="3"/>
    <n v="18"/>
    <n v="109813"/>
  </r>
  <r>
    <d v="2021-05-27T18:40:28"/>
    <n v="108322"/>
    <x v="15"/>
    <n v="18"/>
    <n v="109815"/>
  </r>
  <r>
    <d v="2021-05-27T18:40:28"/>
    <n v="216116"/>
    <x v="2106"/>
    <n v="18"/>
    <n v="109818"/>
  </r>
  <r>
    <d v="2021-05-27T18:41:38"/>
    <n v="140610"/>
    <x v="201"/>
    <n v="18"/>
    <n v="109820"/>
  </r>
  <r>
    <d v="2021-05-27T18:41:38"/>
    <n v="343295"/>
    <x v="62"/>
    <n v="18"/>
    <n v="109822"/>
  </r>
  <r>
    <d v="2021-05-27T18:42:13"/>
    <n v="348779"/>
    <x v="42"/>
    <n v="18"/>
    <n v="109825"/>
  </r>
  <r>
    <d v="2021-05-27T18:42:48"/>
    <n v="58111"/>
    <x v="3194"/>
    <n v="18"/>
    <n v="109826"/>
  </r>
  <r>
    <d v="2021-05-27T18:42:48"/>
    <n v="220982"/>
    <x v="13"/>
    <n v="18"/>
    <n v="109831"/>
  </r>
  <r>
    <d v="2021-05-27T18:43:23"/>
    <n v="15706"/>
    <x v="3455"/>
    <n v="18"/>
    <n v="109832"/>
  </r>
  <r>
    <d v="2021-05-27T18:43:58"/>
    <n v="100285"/>
    <x v="772"/>
    <n v="18"/>
    <n v="109834"/>
  </r>
  <r>
    <d v="2021-05-27T18:43:58"/>
    <n v="138234"/>
    <x v="3"/>
    <n v="18"/>
    <n v="109839"/>
  </r>
  <r>
    <d v="2021-05-27T18:44:33"/>
    <n v="44624"/>
    <x v="138"/>
    <n v="18"/>
    <n v="109841"/>
  </r>
  <r>
    <d v="2021-05-27T18:44:33"/>
    <n v="121171"/>
    <x v="3"/>
    <n v="18"/>
    <n v="109843"/>
  </r>
  <r>
    <d v="2021-05-27T18:44:33"/>
    <n v="318997"/>
    <x v="13"/>
    <n v="18"/>
    <n v="109845"/>
  </r>
  <r>
    <d v="2021-05-27T18:44:33"/>
    <n v="337873"/>
    <x v="3065"/>
    <n v="18"/>
    <n v="109848"/>
  </r>
  <r>
    <d v="2021-05-27T18:45:07"/>
    <n v="226699"/>
    <x v="130"/>
    <n v="18"/>
    <n v="109853"/>
  </r>
  <r>
    <d v="2021-05-27T18:45:07"/>
    <n v="149053"/>
    <x v="24"/>
    <n v="18"/>
    <n v="109856"/>
  </r>
  <r>
    <d v="2021-05-27T18:46:17"/>
    <n v="105272"/>
    <x v="2877"/>
    <n v="18"/>
    <n v="109860"/>
  </r>
  <r>
    <d v="2021-05-27T18:46:17"/>
    <n v="244281"/>
    <x v="19"/>
    <n v="18"/>
    <n v="109865"/>
  </r>
  <r>
    <d v="2021-05-27T18:46:52"/>
    <n v="185969"/>
    <x v="1491"/>
    <n v="18"/>
    <n v="109866"/>
  </r>
  <r>
    <d v="2021-05-27T18:48:02"/>
    <n v="75667"/>
    <x v="3456"/>
    <n v="18"/>
    <n v="109867"/>
  </r>
  <r>
    <d v="2021-05-27T18:48:37"/>
    <n v="237693"/>
    <x v="59"/>
    <n v="18"/>
    <n v="109868"/>
  </r>
  <r>
    <d v="2021-05-27T18:48:37"/>
    <n v="286690"/>
    <x v="354"/>
    <n v="18"/>
    <n v="109871"/>
  </r>
  <r>
    <d v="2021-05-27T18:49:12"/>
    <n v="197229"/>
    <x v="77"/>
    <n v="18"/>
    <n v="109875"/>
  </r>
  <r>
    <d v="2021-05-27T18:49:47"/>
    <n v="37588"/>
    <x v="19"/>
    <n v="18"/>
    <n v="109877"/>
  </r>
  <r>
    <d v="2021-05-27T18:50:22"/>
    <n v="315297"/>
    <x v="487"/>
    <n v="18"/>
    <n v="109878"/>
  </r>
  <r>
    <d v="2021-05-27T18:50:57"/>
    <n v="117517"/>
    <x v="15"/>
    <n v="18"/>
    <n v="109881"/>
  </r>
  <r>
    <d v="2021-05-27T18:50:57"/>
    <n v="229296"/>
    <x v="657"/>
    <n v="18"/>
    <n v="109886"/>
  </r>
  <r>
    <d v="2021-05-27T18:50:57"/>
    <n v="252427"/>
    <x v="1696"/>
    <n v="18"/>
    <n v="109889"/>
  </r>
  <r>
    <d v="2021-05-27T18:51:32"/>
    <n v="100721"/>
    <x v="556"/>
    <n v="18"/>
    <n v="109892"/>
  </r>
  <r>
    <d v="2021-05-27T18:51:32"/>
    <n v="171963"/>
    <x v="1021"/>
    <n v="18"/>
    <n v="109897"/>
  </r>
  <r>
    <d v="2021-05-27T18:52:42"/>
    <n v="8144"/>
    <x v="104"/>
    <n v="18"/>
    <n v="109898"/>
  </r>
  <r>
    <d v="2021-05-27T18:53:52"/>
    <n v="5945"/>
    <x v="29"/>
    <n v="18"/>
    <n v="109903"/>
  </r>
  <r>
    <d v="2021-05-27T18:55:12"/>
    <n v="194744"/>
    <x v="515"/>
    <n v="18"/>
    <n v="109906"/>
  </r>
  <r>
    <d v="2021-05-27T18:55:37"/>
    <n v="58127"/>
    <x v="287"/>
    <n v="18"/>
    <n v="109910"/>
  </r>
  <r>
    <d v="2021-05-27T18:55:37"/>
    <n v="183588"/>
    <x v="690"/>
    <n v="18"/>
    <n v="109912"/>
  </r>
  <r>
    <d v="2021-05-27T18:56:12"/>
    <n v="253249"/>
    <x v="116"/>
    <n v="18"/>
    <n v="109917"/>
  </r>
  <r>
    <d v="2021-05-27T18:57:21"/>
    <n v="48129"/>
    <x v="3"/>
    <n v="18"/>
    <n v="109919"/>
  </r>
  <r>
    <d v="2021-05-27T18:57:21"/>
    <n v="233585"/>
    <x v="501"/>
    <n v="18"/>
    <n v="109922"/>
  </r>
  <r>
    <d v="2021-05-27T18:57:21"/>
    <n v="334062"/>
    <x v="185"/>
    <n v="18"/>
    <n v="109926"/>
  </r>
  <r>
    <d v="2021-05-27T18:57:56"/>
    <n v="103594"/>
    <x v="482"/>
    <n v="18"/>
    <n v="109930"/>
  </r>
  <r>
    <d v="2021-05-27T18:58:31"/>
    <n v="116600"/>
    <x v="680"/>
    <n v="18"/>
    <n v="109932"/>
  </r>
  <r>
    <d v="2021-05-27T18:58:31"/>
    <n v="250013"/>
    <x v="1441"/>
    <n v="18"/>
    <n v="109934"/>
  </r>
  <r>
    <d v="2021-05-27T18:59:41"/>
    <n v="7335"/>
    <x v="360"/>
    <n v="18"/>
    <n v="109936"/>
  </r>
  <r>
    <d v="2021-05-27T19:00:51"/>
    <n v="176541"/>
    <x v="987"/>
    <n v="19"/>
    <n v="109941"/>
  </r>
  <r>
    <d v="2021-05-27T19:02:01"/>
    <n v="318193"/>
    <x v="830"/>
    <n v="19"/>
    <n v="109942"/>
  </r>
  <r>
    <d v="2021-05-27T19:02:36"/>
    <n v="36663"/>
    <x v="14"/>
    <n v="19"/>
    <n v="109945"/>
  </r>
  <r>
    <d v="2021-05-27T19:02:36"/>
    <n v="167164"/>
    <x v="1102"/>
    <n v="19"/>
    <n v="109946"/>
  </r>
  <r>
    <d v="2021-05-27T19:02:36"/>
    <n v="335417"/>
    <x v="3457"/>
    <n v="19"/>
    <n v="109949"/>
  </r>
  <r>
    <d v="2021-05-27T19:03:11"/>
    <n v="67679"/>
    <x v="352"/>
    <n v="19"/>
    <n v="109953"/>
  </r>
  <r>
    <d v="2021-05-27T19:04:21"/>
    <n v="111281"/>
    <x v="169"/>
    <n v="19"/>
    <n v="109958"/>
  </r>
  <r>
    <d v="2021-05-27T19:05:31"/>
    <n v="21910"/>
    <x v="812"/>
    <n v="19"/>
    <n v="109960"/>
  </r>
  <r>
    <d v="2021-05-27T19:06:41"/>
    <n v="333479"/>
    <x v="19"/>
    <n v="19"/>
    <n v="109963"/>
  </r>
  <r>
    <d v="2021-05-27T19:07:51"/>
    <n v="6496"/>
    <x v="2933"/>
    <n v="19"/>
    <n v="109965"/>
  </r>
  <r>
    <d v="2021-05-27T19:08:26"/>
    <n v="137262"/>
    <x v="3"/>
    <n v="19"/>
    <n v="109969"/>
  </r>
  <r>
    <d v="2021-05-27T19:08:26"/>
    <n v="330194"/>
    <x v="12"/>
    <n v="19"/>
    <n v="109974"/>
  </r>
  <r>
    <d v="2021-05-27T19:09:00"/>
    <n v="44434"/>
    <x v="203"/>
    <n v="19"/>
    <n v="109978"/>
  </r>
  <r>
    <d v="2021-05-27T19:09:35"/>
    <n v="60084"/>
    <x v="21"/>
    <n v="19"/>
    <n v="109979"/>
  </r>
  <r>
    <d v="2021-05-27T19:09:35"/>
    <n v="308835"/>
    <x v="68"/>
    <n v="19"/>
    <n v="109984"/>
  </r>
  <r>
    <d v="2021-05-27T19:11:55"/>
    <n v="124407"/>
    <x v="3458"/>
    <n v="19"/>
    <n v="109986"/>
  </r>
  <r>
    <d v="2021-05-27T19:14:15"/>
    <n v="147599"/>
    <x v="3"/>
    <n v="19"/>
    <n v="109989"/>
  </r>
  <r>
    <d v="2021-05-27T19:14:15"/>
    <n v="170516"/>
    <x v="118"/>
    <n v="19"/>
    <n v="109990"/>
  </r>
  <r>
    <d v="2021-05-27T19:16:48"/>
    <n v="107606"/>
    <x v="463"/>
    <n v="19"/>
    <n v="109995"/>
  </r>
  <r>
    <d v="2021-05-27T19:17:46"/>
    <n v="245639"/>
    <x v="14"/>
    <n v="19"/>
    <n v="109997"/>
  </r>
  <r>
    <d v="2021-05-27T19:18:20"/>
    <n v="43065"/>
    <x v="2125"/>
    <n v="19"/>
    <n v="110001"/>
  </r>
  <r>
    <d v="2021-05-27T19:18:20"/>
    <n v="187112"/>
    <x v="564"/>
    <n v="19"/>
    <n v="110006"/>
  </r>
  <r>
    <d v="2021-05-27T19:18:55"/>
    <n v="158692"/>
    <x v="14"/>
    <n v="19"/>
    <n v="110008"/>
  </r>
  <r>
    <d v="2021-05-27T19:18:55"/>
    <n v="188482"/>
    <x v="3459"/>
    <n v="19"/>
    <n v="110010"/>
  </r>
  <r>
    <d v="2021-05-27T19:21:14"/>
    <n v="306879"/>
    <x v="1245"/>
    <n v="19"/>
    <n v="110013"/>
  </r>
  <r>
    <d v="2021-05-27T19:21:36"/>
    <n v="248323"/>
    <x v="131"/>
    <n v="19"/>
    <n v="110018"/>
  </r>
  <r>
    <d v="2021-05-27T19:23:34"/>
    <n v="4705"/>
    <x v="13"/>
    <n v="19"/>
    <n v="110021"/>
  </r>
  <r>
    <d v="2021-05-27T19:23:34"/>
    <n v="245279"/>
    <x v="54"/>
    <n v="19"/>
    <n v="110022"/>
  </r>
  <r>
    <d v="2021-05-27T19:24:09"/>
    <n v="158297"/>
    <x v="19"/>
    <n v="19"/>
    <n v="110024"/>
  </r>
  <r>
    <d v="2021-05-27T19:25:54"/>
    <n v="100539"/>
    <x v="497"/>
    <n v="19"/>
    <n v="110029"/>
  </r>
  <r>
    <d v="2021-05-27T19:25:54"/>
    <n v="303928"/>
    <x v="29"/>
    <n v="19"/>
    <n v="110032"/>
  </r>
  <r>
    <d v="2021-05-27T19:27:04"/>
    <n v="138293"/>
    <x v="1306"/>
    <n v="19"/>
    <n v="110036"/>
  </r>
  <r>
    <d v="2021-05-27T19:27:39"/>
    <n v="68554"/>
    <x v="1164"/>
    <n v="19"/>
    <n v="110040"/>
  </r>
  <r>
    <d v="2021-05-27T19:28:14"/>
    <n v="182055"/>
    <x v="13"/>
    <n v="19"/>
    <n v="110043"/>
  </r>
  <r>
    <d v="2021-05-27T19:29:24"/>
    <n v="104297"/>
    <x v="1008"/>
    <n v="19"/>
    <n v="110047"/>
  </r>
  <r>
    <d v="2021-05-27T19:29:59"/>
    <n v="232819"/>
    <x v="2708"/>
    <n v="19"/>
    <n v="110050"/>
  </r>
  <r>
    <d v="2021-05-27T19:30:34"/>
    <n v="137791"/>
    <x v="678"/>
    <n v="19"/>
    <n v="110052"/>
  </r>
  <r>
    <d v="2021-05-27T19:31:44"/>
    <n v="50018"/>
    <x v="4"/>
    <n v="19"/>
    <n v="110056"/>
  </r>
  <r>
    <d v="2021-05-27T19:31:44"/>
    <n v="80848"/>
    <x v="130"/>
    <n v="19"/>
    <n v="110061"/>
  </r>
  <r>
    <d v="2021-05-27T19:31:44"/>
    <n v="234720"/>
    <x v="1473"/>
    <n v="19"/>
    <n v="110062"/>
  </r>
  <r>
    <d v="2021-05-27T19:31:44"/>
    <n v="254123"/>
    <x v="7"/>
    <n v="19"/>
    <n v="110065"/>
  </r>
  <r>
    <d v="2021-05-27T19:31:44"/>
    <n v="346932"/>
    <x v="27"/>
    <n v="19"/>
    <n v="110069"/>
  </r>
  <r>
    <d v="2021-05-27T19:32:10"/>
    <n v="325346"/>
    <x v="1814"/>
    <n v="19"/>
    <n v="110073"/>
  </r>
  <r>
    <d v="2021-05-27T19:32:19"/>
    <n v="113882"/>
    <x v="550"/>
    <n v="19"/>
    <n v="110077"/>
  </r>
  <r>
    <d v="2021-05-27T19:32:53"/>
    <n v="64753"/>
    <x v="3460"/>
    <n v="19"/>
    <n v="110079"/>
  </r>
  <r>
    <d v="2021-05-27T19:32:53"/>
    <n v="141604"/>
    <x v="1181"/>
    <n v="19"/>
    <n v="110081"/>
  </r>
  <r>
    <d v="2021-05-27T19:32:53"/>
    <n v="256796"/>
    <x v="4"/>
    <n v="19"/>
    <n v="110082"/>
  </r>
  <r>
    <d v="2021-05-27T19:32:53"/>
    <n v="309914"/>
    <x v="1637"/>
    <n v="19"/>
    <n v="110086"/>
  </r>
  <r>
    <d v="2021-05-27T19:33:28"/>
    <n v="249339"/>
    <x v="13"/>
    <n v="19"/>
    <n v="110087"/>
  </r>
  <r>
    <d v="2021-05-27T19:34:03"/>
    <n v="273008"/>
    <x v="13"/>
    <n v="19"/>
    <n v="110092"/>
  </r>
  <r>
    <d v="2021-05-27T19:34:38"/>
    <n v="75625"/>
    <x v="4"/>
    <n v="19"/>
    <n v="110094"/>
  </r>
  <r>
    <d v="2021-05-27T19:34:38"/>
    <n v="258375"/>
    <x v="216"/>
    <n v="19"/>
    <n v="110099"/>
  </r>
  <r>
    <d v="2021-05-27T19:36:58"/>
    <n v="180129"/>
    <x v="46"/>
    <n v="19"/>
    <n v="110104"/>
  </r>
  <r>
    <d v="2021-05-27T19:37:33"/>
    <n v="204445"/>
    <x v="155"/>
    <n v="19"/>
    <n v="110106"/>
  </r>
  <r>
    <d v="2021-05-27T19:37:33"/>
    <n v="312505"/>
    <x v="1148"/>
    <n v="19"/>
    <n v="110107"/>
  </r>
  <r>
    <d v="2021-05-27T19:38:08"/>
    <n v="264013"/>
    <x v="29"/>
    <n v="19"/>
    <n v="110112"/>
  </r>
  <r>
    <d v="2021-05-27T19:38:43"/>
    <n v="267402"/>
    <x v="287"/>
    <n v="19"/>
    <n v="110115"/>
  </r>
  <r>
    <d v="2021-05-27T19:39:53"/>
    <n v="50951"/>
    <x v="1707"/>
    <n v="19"/>
    <n v="110117"/>
  </r>
  <r>
    <d v="2021-05-27T19:39:53"/>
    <n v="59178"/>
    <x v="694"/>
    <n v="19"/>
    <n v="110118"/>
  </r>
  <r>
    <d v="2021-05-27T19:39:53"/>
    <n v="217784"/>
    <x v="96"/>
    <n v="19"/>
    <n v="110121"/>
  </r>
  <r>
    <d v="2021-05-27T19:40:28"/>
    <n v="254311"/>
    <x v="1564"/>
    <n v="19"/>
    <n v="110124"/>
  </r>
  <r>
    <d v="2021-05-27T19:41:38"/>
    <n v="47739"/>
    <x v="59"/>
    <n v="19"/>
    <n v="110128"/>
  </r>
  <r>
    <d v="2021-05-27T19:43:58"/>
    <n v="284771"/>
    <x v="19"/>
    <n v="19"/>
    <n v="110131"/>
  </r>
  <r>
    <d v="2021-05-27T19:45:07"/>
    <n v="45717"/>
    <x v="13"/>
    <n v="19"/>
    <n v="110134"/>
  </r>
  <r>
    <d v="2021-05-27T19:45:07"/>
    <n v="256041"/>
    <x v="734"/>
    <n v="19"/>
    <n v="110137"/>
  </r>
  <r>
    <d v="2021-05-27T19:45:07"/>
    <n v="321634"/>
    <x v="3068"/>
    <n v="19"/>
    <n v="110141"/>
  </r>
  <r>
    <d v="2021-05-27T19:46:17"/>
    <n v="25411"/>
    <x v="19"/>
    <n v="19"/>
    <n v="110146"/>
  </r>
  <r>
    <d v="2021-05-27T19:46:52"/>
    <n v="14996"/>
    <x v="463"/>
    <n v="19"/>
    <n v="110147"/>
  </r>
  <r>
    <d v="2021-05-27T19:46:52"/>
    <n v="110335"/>
    <x v="130"/>
    <n v="19"/>
    <n v="110148"/>
  </r>
  <r>
    <d v="2021-05-27T19:48:02"/>
    <n v="100093"/>
    <x v="264"/>
    <n v="19"/>
    <n v="110150"/>
  </r>
  <r>
    <d v="2021-05-27T19:48:02"/>
    <n v="157329"/>
    <x v="14"/>
    <n v="19"/>
    <n v="110153"/>
  </r>
  <r>
    <d v="2021-05-27T19:48:37"/>
    <n v="343141"/>
    <x v="3"/>
    <n v="19"/>
    <n v="110156"/>
  </r>
  <r>
    <d v="2021-05-27T19:49:12"/>
    <n v="260718"/>
    <x v="2104"/>
    <n v="19"/>
    <n v="110161"/>
  </r>
  <r>
    <d v="2021-05-27T19:49:47"/>
    <n v="114371"/>
    <x v="77"/>
    <n v="19"/>
    <n v="110162"/>
  </r>
  <r>
    <d v="2021-05-27T19:49:47"/>
    <n v="219046"/>
    <x v="593"/>
    <n v="19"/>
    <n v="110163"/>
  </r>
  <r>
    <d v="2021-05-27T19:50:57"/>
    <n v="342391"/>
    <x v="2309"/>
    <n v="19"/>
    <n v="110166"/>
  </r>
  <r>
    <d v="2021-05-27T19:50:57"/>
    <n v="345200"/>
    <x v="14"/>
    <n v="19"/>
    <n v="110168"/>
  </r>
  <r>
    <d v="2021-05-27T19:51:32"/>
    <n v="112085"/>
    <x v="7"/>
    <n v="19"/>
    <n v="110172"/>
  </r>
  <r>
    <d v="2021-05-27T19:53:17"/>
    <n v="48825"/>
    <x v="223"/>
    <n v="19"/>
    <n v="110177"/>
  </r>
  <r>
    <d v="2021-05-27T19:53:17"/>
    <n v="127891"/>
    <x v="126"/>
    <n v="19"/>
    <n v="110178"/>
  </r>
  <r>
    <d v="2021-05-27T19:53:17"/>
    <n v="244210"/>
    <x v="14"/>
    <n v="19"/>
    <n v="110182"/>
  </r>
  <r>
    <d v="2021-05-27T19:53:52"/>
    <n v="317584"/>
    <x v="2480"/>
    <n v="19"/>
    <n v="110187"/>
  </r>
  <r>
    <d v="2021-05-27T19:55:12"/>
    <n v="301595"/>
    <x v="504"/>
    <n v="19"/>
    <n v="110191"/>
  </r>
  <r>
    <d v="2021-05-27T19:56:47"/>
    <n v="78727"/>
    <x v="3"/>
    <n v="19"/>
    <n v="110192"/>
  </r>
  <r>
    <d v="2021-05-27T19:57:56"/>
    <n v="211431"/>
    <x v="3"/>
    <n v="19"/>
    <n v="110193"/>
  </r>
  <r>
    <d v="2021-05-27T20:00:00"/>
    <n v="140118"/>
    <x v="3"/>
    <n v="20"/>
    <n v="110195"/>
  </r>
  <r>
    <d v="2021-05-27T20:00:16"/>
    <n v="29913"/>
    <x v="3129"/>
    <n v="20"/>
    <n v="110197"/>
  </r>
  <r>
    <d v="2021-05-27T20:00:16"/>
    <n v="167215"/>
    <x v="444"/>
    <n v="20"/>
    <n v="110199"/>
  </r>
  <r>
    <d v="2021-05-27T20:01:26"/>
    <n v="233086"/>
    <x v="109"/>
    <n v="20"/>
    <n v="110203"/>
  </r>
  <r>
    <d v="2021-05-27T20:02:01"/>
    <n v="68313"/>
    <x v="27"/>
    <n v="20"/>
    <n v="110205"/>
  </r>
  <r>
    <d v="2021-05-27T20:03:11"/>
    <n v="291492"/>
    <x v="287"/>
    <n v="20"/>
    <n v="110210"/>
  </r>
  <r>
    <d v="2021-05-27T20:04:21"/>
    <n v="90694"/>
    <x v="435"/>
    <n v="20"/>
    <n v="110211"/>
  </r>
  <r>
    <d v="2021-05-27T20:05:31"/>
    <n v="20565"/>
    <x v="41"/>
    <n v="20"/>
    <n v="110216"/>
  </r>
  <r>
    <d v="2021-05-27T20:06:06"/>
    <n v="208896"/>
    <x v="3"/>
    <n v="20"/>
    <n v="110221"/>
  </r>
  <r>
    <d v="2021-05-27T20:06:06"/>
    <n v="278020"/>
    <x v="14"/>
    <n v="20"/>
    <n v="110224"/>
  </r>
  <r>
    <d v="2021-05-27T20:06:06"/>
    <n v="349152"/>
    <x v="11"/>
    <n v="20"/>
    <n v="110229"/>
  </r>
  <r>
    <d v="2021-05-27T20:06:14"/>
    <n v="315184"/>
    <x v="667"/>
    <n v="20"/>
    <n v="110232"/>
  </r>
  <r>
    <d v="2021-05-27T20:06:41"/>
    <n v="245188"/>
    <x v="1103"/>
    <n v="20"/>
    <n v="110235"/>
  </r>
  <r>
    <d v="2021-05-27T20:07:16"/>
    <n v="102776"/>
    <x v="1942"/>
    <n v="20"/>
    <n v="110238"/>
  </r>
  <r>
    <d v="2021-05-27T20:11:55"/>
    <n v="69595"/>
    <x v="4"/>
    <n v="20"/>
    <n v="110242"/>
  </r>
  <r>
    <d v="2021-05-27T20:11:55"/>
    <n v="175735"/>
    <x v="13"/>
    <n v="20"/>
    <n v="110245"/>
  </r>
  <r>
    <d v="2021-05-27T20:12:30"/>
    <n v="268979"/>
    <x v="824"/>
    <n v="20"/>
    <n v="110250"/>
  </r>
  <r>
    <d v="2021-05-27T20:14:15"/>
    <n v="56039"/>
    <x v="331"/>
    <n v="20"/>
    <n v="110254"/>
  </r>
  <r>
    <d v="2021-05-27T20:14:15"/>
    <n v="152559"/>
    <x v="690"/>
    <n v="20"/>
    <n v="110255"/>
  </r>
  <r>
    <d v="2021-05-27T20:14:15"/>
    <n v="269546"/>
    <x v="2540"/>
    <n v="20"/>
    <n v="110258"/>
  </r>
  <r>
    <d v="2021-05-27T20:14:50"/>
    <n v="89255"/>
    <x v="3"/>
    <n v="20"/>
    <n v="110261"/>
  </r>
  <r>
    <d v="2021-05-27T20:15:25"/>
    <n v="172204"/>
    <x v="308"/>
    <n v="20"/>
    <n v="110266"/>
  </r>
  <r>
    <d v="2021-05-27T20:15:25"/>
    <n v="280285"/>
    <x v="2305"/>
    <n v="20"/>
    <n v="110271"/>
  </r>
  <r>
    <d v="2021-05-27T20:16:00"/>
    <n v="110227"/>
    <x v="963"/>
    <n v="20"/>
    <n v="110274"/>
  </r>
  <r>
    <d v="2021-05-27T20:16:19"/>
    <n v="322899"/>
    <x v="14"/>
    <n v="20"/>
    <n v="110278"/>
  </r>
  <r>
    <d v="2021-05-27T20:17:10"/>
    <n v="9812"/>
    <x v="1264"/>
    <n v="20"/>
    <n v="110281"/>
  </r>
  <r>
    <d v="2021-05-27T20:17:10"/>
    <n v="69036"/>
    <x v="3"/>
    <n v="20"/>
    <n v="110286"/>
  </r>
  <r>
    <d v="2021-05-27T20:18:14"/>
    <n v="192449"/>
    <x v="3"/>
    <n v="20"/>
    <n v="110290"/>
  </r>
  <r>
    <d v="2021-05-27T20:18:43"/>
    <n v="150463"/>
    <x v="558"/>
    <n v="20"/>
    <n v="110293"/>
  </r>
  <r>
    <d v="2021-05-27T20:18:43"/>
    <n v="347191"/>
    <x v="1836"/>
    <n v="20"/>
    <n v="110295"/>
  </r>
  <r>
    <d v="2021-05-27T20:18:55"/>
    <n v="28041"/>
    <x v="750"/>
    <n v="20"/>
    <n v="110300"/>
  </r>
  <r>
    <d v="2021-05-27T20:19:12"/>
    <n v="19197"/>
    <x v="108"/>
    <n v="20"/>
    <n v="110303"/>
  </r>
  <r>
    <d v="2021-05-27T20:20:05"/>
    <n v="288166"/>
    <x v="19"/>
    <n v="20"/>
    <n v="110304"/>
  </r>
  <r>
    <d v="2021-05-27T20:21:49"/>
    <n v="135859"/>
    <x v="1383"/>
    <n v="20"/>
    <n v="110309"/>
  </r>
  <r>
    <d v="2021-05-27T20:21:49"/>
    <n v="171667"/>
    <x v="30"/>
    <n v="20"/>
    <n v="110312"/>
  </r>
  <r>
    <d v="2021-05-27T20:23:34"/>
    <n v="60496"/>
    <x v="13"/>
    <n v="20"/>
    <n v="110315"/>
  </r>
  <r>
    <d v="2021-05-27T20:24:44"/>
    <n v="141203"/>
    <x v="26"/>
    <n v="20"/>
    <n v="110320"/>
  </r>
  <r>
    <d v="2021-05-27T20:25:54"/>
    <n v="99837"/>
    <x v="77"/>
    <n v="20"/>
    <n v="110322"/>
  </r>
  <r>
    <d v="2021-05-27T20:28:49"/>
    <n v="131007"/>
    <x v="2272"/>
    <n v="20"/>
    <n v="110323"/>
  </r>
  <r>
    <d v="2021-05-27T20:28:49"/>
    <n v="147420"/>
    <x v="366"/>
    <n v="20"/>
    <n v="110328"/>
  </r>
  <r>
    <d v="2021-05-27T20:28:49"/>
    <n v="175072"/>
    <x v="1024"/>
    <n v="20"/>
    <n v="110330"/>
  </r>
  <r>
    <d v="2021-05-27T20:28:49"/>
    <n v="288699"/>
    <x v="3"/>
    <n v="20"/>
    <n v="110331"/>
  </r>
  <r>
    <d v="2021-05-27T20:28:49"/>
    <n v="330345"/>
    <x v="748"/>
    <n v="20"/>
    <n v="110336"/>
  </r>
  <r>
    <d v="2021-05-27T20:29:24"/>
    <n v="98705"/>
    <x v="28"/>
    <n v="20"/>
    <n v="110340"/>
  </r>
  <r>
    <d v="2021-05-27T20:29:59"/>
    <n v="300163"/>
    <x v="3"/>
    <n v="20"/>
    <n v="110341"/>
  </r>
  <r>
    <d v="2021-05-27T20:30:34"/>
    <n v="93899"/>
    <x v="13"/>
    <n v="20"/>
    <n v="110342"/>
  </r>
  <r>
    <d v="2021-05-27T20:30:34"/>
    <n v="158650"/>
    <x v="195"/>
    <n v="20"/>
    <n v="110346"/>
  </r>
  <r>
    <d v="2021-05-27T20:31:09"/>
    <n v="302149"/>
    <x v="68"/>
    <n v="20"/>
    <n v="110351"/>
  </r>
  <r>
    <d v="2021-05-27T20:31:44"/>
    <n v="93077"/>
    <x v="328"/>
    <n v="20"/>
    <n v="110354"/>
  </r>
  <r>
    <d v="2021-05-27T20:33:28"/>
    <n v="261292"/>
    <x v="3"/>
    <n v="20"/>
    <n v="110355"/>
  </r>
  <r>
    <d v="2021-05-27T20:34:03"/>
    <n v="181511"/>
    <x v="354"/>
    <n v="20"/>
    <n v="110359"/>
  </r>
  <r>
    <d v="2021-05-27T20:34:03"/>
    <n v="212952"/>
    <x v="291"/>
    <n v="20"/>
    <n v="110364"/>
  </r>
  <r>
    <d v="2021-05-27T20:36:23"/>
    <n v="217111"/>
    <x v="4"/>
    <n v="20"/>
    <n v="110366"/>
  </r>
  <r>
    <d v="2021-05-27T20:39:53"/>
    <n v="251678"/>
    <x v="17"/>
    <n v="20"/>
    <n v="110371"/>
  </r>
  <r>
    <d v="2021-05-27T20:40:28"/>
    <n v="286907"/>
    <x v="24"/>
    <n v="20"/>
    <n v="110374"/>
  </r>
  <r>
    <d v="2021-05-27T20:41:17"/>
    <n v="134651"/>
    <x v="4"/>
    <n v="20"/>
    <n v="110377"/>
  </r>
  <r>
    <d v="2021-05-27T20:41:38"/>
    <n v="301898"/>
    <x v="104"/>
    <n v="20"/>
    <n v="110378"/>
  </r>
  <r>
    <d v="2021-05-27T20:42:14"/>
    <n v="16528"/>
    <x v="68"/>
    <n v="20"/>
    <n v="110383"/>
  </r>
  <r>
    <d v="2021-05-27T20:43:58"/>
    <n v="342623"/>
    <x v="17"/>
    <n v="20"/>
    <n v="110385"/>
  </r>
  <r>
    <d v="2021-05-27T20:44:33"/>
    <n v="164198"/>
    <x v="4"/>
    <n v="20"/>
    <n v="110389"/>
  </r>
  <r>
    <d v="2021-05-27T20:45:07"/>
    <n v="153183"/>
    <x v="224"/>
    <n v="20"/>
    <n v="110393"/>
  </r>
  <r>
    <d v="2021-05-27T20:45:07"/>
    <n v="154323"/>
    <x v="139"/>
    <n v="20"/>
    <n v="110396"/>
  </r>
  <r>
    <d v="2021-05-27T20:45:42"/>
    <n v="141785"/>
    <x v="14"/>
    <n v="20"/>
    <n v="110398"/>
  </r>
  <r>
    <d v="2021-05-27T20:45:42"/>
    <n v="283571"/>
    <x v="27"/>
    <n v="20"/>
    <n v="110401"/>
  </r>
  <r>
    <d v="2021-05-27T20:49:47"/>
    <n v="120737"/>
    <x v="1182"/>
    <n v="20"/>
    <n v="110405"/>
  </r>
  <r>
    <d v="2021-05-27T20:50:22"/>
    <n v="101677"/>
    <x v="766"/>
    <n v="20"/>
    <n v="110406"/>
  </r>
  <r>
    <d v="2021-05-27T20:51:22"/>
    <n v="279310"/>
    <x v="517"/>
    <n v="20"/>
    <n v="110411"/>
  </r>
  <r>
    <d v="2021-05-27T20:52:42"/>
    <n v="308000"/>
    <x v="15"/>
    <n v="20"/>
    <n v="110412"/>
  </r>
  <r>
    <d v="2021-05-27T20:55:02"/>
    <n v="303673"/>
    <x v="7"/>
    <n v="20"/>
    <n v="110416"/>
  </r>
  <r>
    <d v="2021-05-27T20:56:47"/>
    <n v="126249"/>
    <x v="462"/>
    <n v="20"/>
    <n v="110417"/>
  </r>
  <r>
    <d v="2021-05-27T20:56:47"/>
    <n v="193015"/>
    <x v="1028"/>
    <n v="20"/>
    <n v="110418"/>
  </r>
  <r>
    <d v="2021-05-27T20:59:06"/>
    <n v="135130"/>
    <x v="70"/>
    <n v="20"/>
    <n v="110419"/>
  </r>
  <r>
    <d v="2021-05-27T20:59:41"/>
    <n v="54631"/>
    <x v="147"/>
    <n v="20"/>
    <n v="110424"/>
  </r>
  <r>
    <d v="2021-05-27T21:01:26"/>
    <n v="234228"/>
    <x v="471"/>
    <n v="21"/>
    <n v="110426"/>
  </r>
  <r>
    <d v="2021-05-27T21:02:01"/>
    <n v="150745"/>
    <x v="834"/>
    <n v="21"/>
    <n v="110429"/>
  </r>
  <r>
    <d v="2021-05-27T21:02:36"/>
    <n v="36759"/>
    <x v="29"/>
    <n v="21"/>
    <n v="110433"/>
  </r>
  <r>
    <d v="2021-05-27T21:03:11"/>
    <n v="280356"/>
    <x v="18"/>
    <n v="21"/>
    <n v="110438"/>
  </r>
  <r>
    <d v="2021-05-27T21:03:11"/>
    <n v="318533"/>
    <x v="13"/>
    <n v="21"/>
    <n v="110441"/>
  </r>
  <r>
    <d v="2021-05-27T21:03:22"/>
    <n v="144119"/>
    <x v="20"/>
    <n v="21"/>
    <n v="110445"/>
  </r>
  <r>
    <d v="2021-05-27T21:04:21"/>
    <n v="224094"/>
    <x v="201"/>
    <n v="21"/>
    <n v="110448"/>
  </r>
  <r>
    <d v="2021-05-27T21:05:31"/>
    <n v="3297"/>
    <x v="444"/>
    <n v="21"/>
    <n v="110450"/>
  </r>
  <r>
    <d v="2021-05-27T21:06:41"/>
    <n v="43091"/>
    <x v="29"/>
    <n v="21"/>
    <n v="110454"/>
  </r>
  <r>
    <d v="2021-05-27T21:06:41"/>
    <n v="348033"/>
    <x v="261"/>
    <n v="21"/>
    <n v="110458"/>
  </r>
  <r>
    <d v="2021-05-27T21:07:51"/>
    <n v="68662"/>
    <x v="240"/>
    <n v="21"/>
    <n v="110463"/>
  </r>
  <r>
    <d v="2021-05-27T21:08:26"/>
    <n v="14306"/>
    <x v="872"/>
    <n v="21"/>
    <n v="110464"/>
  </r>
  <r>
    <d v="2021-05-27T21:08:26"/>
    <n v="195116"/>
    <x v="88"/>
    <n v="21"/>
    <n v="110467"/>
  </r>
  <r>
    <d v="2021-05-27T21:12:30"/>
    <n v="297593"/>
    <x v="4"/>
    <n v="21"/>
    <n v="110472"/>
  </r>
  <r>
    <d v="2021-05-27T21:13:05"/>
    <n v="157793"/>
    <x v="4"/>
    <n v="21"/>
    <n v="110477"/>
  </r>
  <r>
    <d v="2021-05-27T21:13:05"/>
    <n v="133277"/>
    <x v="3"/>
    <n v="21"/>
    <n v="110478"/>
  </r>
  <r>
    <d v="2021-05-27T21:14:50"/>
    <n v="3458"/>
    <x v="1348"/>
    <n v="21"/>
    <n v="110480"/>
  </r>
  <r>
    <d v="2021-05-27T21:14:50"/>
    <n v="236697"/>
    <x v="144"/>
    <n v="21"/>
    <n v="110484"/>
  </r>
  <r>
    <d v="2021-05-27T21:14:50"/>
    <n v="289229"/>
    <x v="199"/>
    <n v="21"/>
    <n v="110487"/>
  </r>
  <r>
    <d v="2021-05-27T21:17:45"/>
    <n v="325464"/>
    <x v="203"/>
    <n v="21"/>
    <n v="110492"/>
  </r>
  <r>
    <d v="2021-05-27T21:17:45"/>
    <n v="211930"/>
    <x v="3"/>
    <n v="21"/>
    <n v="110497"/>
  </r>
  <r>
    <d v="2021-05-27T21:18:55"/>
    <n v="316062"/>
    <x v="1560"/>
    <n v="21"/>
    <n v="110499"/>
  </r>
  <r>
    <d v="2021-05-27T21:19:30"/>
    <n v="347549"/>
    <x v="19"/>
    <n v="21"/>
    <n v="110501"/>
  </r>
  <r>
    <d v="2021-05-27T21:20:05"/>
    <n v="55640"/>
    <x v="109"/>
    <n v="21"/>
    <n v="110502"/>
  </r>
  <r>
    <d v="2021-05-27T21:20:40"/>
    <n v="73139"/>
    <x v="642"/>
    <n v="21"/>
    <n v="110504"/>
  </r>
  <r>
    <d v="2021-05-27T21:21:49"/>
    <n v="99739"/>
    <x v="14"/>
    <n v="21"/>
    <n v="110507"/>
  </r>
  <r>
    <d v="2021-05-27T21:24:09"/>
    <n v="155862"/>
    <x v="2007"/>
    <n v="21"/>
    <n v="110508"/>
  </r>
  <r>
    <d v="2021-05-27T21:25:54"/>
    <n v="326458"/>
    <x v="137"/>
    <n v="21"/>
    <n v="110510"/>
  </r>
  <r>
    <d v="2021-05-27T21:26:29"/>
    <n v="226573"/>
    <x v="14"/>
    <n v="21"/>
    <n v="110512"/>
  </r>
  <r>
    <d v="2021-05-27T21:27:50"/>
    <n v="231881"/>
    <x v="15"/>
    <n v="21"/>
    <n v="110515"/>
  </r>
  <r>
    <d v="2021-05-27T21:28:49"/>
    <n v="89815"/>
    <x v="147"/>
    <n v="21"/>
    <n v="110520"/>
  </r>
  <r>
    <d v="2021-05-27T21:29:24"/>
    <n v="7271"/>
    <x v="198"/>
    <n v="21"/>
    <n v="110521"/>
  </r>
  <r>
    <d v="2021-05-27T21:30:14"/>
    <n v="155606"/>
    <x v="19"/>
    <n v="21"/>
    <n v="110523"/>
  </r>
  <r>
    <d v="2021-05-27T21:31:44"/>
    <n v="247342"/>
    <x v="3"/>
    <n v="21"/>
    <n v="110524"/>
  </r>
  <r>
    <d v="2021-05-27T21:33:28"/>
    <n v="91018"/>
    <x v="108"/>
    <n v="21"/>
    <n v="110526"/>
  </r>
  <r>
    <d v="2021-05-27T21:36:23"/>
    <n v="24224"/>
    <x v="29"/>
    <n v="21"/>
    <n v="110529"/>
  </r>
  <r>
    <d v="2021-05-27T21:36:58"/>
    <n v="277252"/>
    <x v="403"/>
    <n v="21"/>
    <n v="110533"/>
  </r>
  <r>
    <d v="2021-05-27T21:36:58"/>
    <n v="347819"/>
    <x v="928"/>
    <n v="21"/>
    <n v="110534"/>
  </r>
  <r>
    <d v="2021-05-27T21:39:18"/>
    <n v="274303"/>
    <x v="549"/>
    <n v="21"/>
    <n v="110535"/>
  </r>
  <r>
    <d v="2021-05-27T21:39:18"/>
    <n v="314955"/>
    <x v="468"/>
    <n v="21"/>
    <n v="110539"/>
  </r>
  <r>
    <d v="2021-05-27T21:39:53"/>
    <n v="32299"/>
    <x v="362"/>
    <n v="21"/>
    <n v="110542"/>
  </r>
  <r>
    <d v="2021-05-27T21:39:53"/>
    <n v="120776"/>
    <x v="1637"/>
    <n v="21"/>
    <n v="110546"/>
  </r>
  <r>
    <d v="2021-05-27T21:39:53"/>
    <n v="180189"/>
    <x v="77"/>
    <n v="21"/>
    <n v="110549"/>
  </r>
  <r>
    <d v="2021-05-27T21:41:03"/>
    <n v="343337"/>
    <x v="104"/>
    <n v="21"/>
    <n v="110550"/>
  </r>
  <r>
    <d v="2021-05-27T21:42:48"/>
    <n v="136387"/>
    <x v="343"/>
    <n v="21"/>
    <n v="110555"/>
  </r>
  <r>
    <d v="2021-05-27T21:43:58"/>
    <n v="522"/>
    <x v="2383"/>
    <n v="21"/>
    <n v="110560"/>
  </r>
  <r>
    <d v="2021-05-27T21:44:33"/>
    <n v="21507"/>
    <x v="460"/>
    <n v="21"/>
    <n v="110565"/>
  </r>
  <r>
    <d v="2021-05-27T21:47:27"/>
    <n v="195980"/>
    <x v="321"/>
    <n v="21"/>
    <n v="110568"/>
  </r>
  <r>
    <d v="2021-05-27T21:47:27"/>
    <n v="241177"/>
    <x v="109"/>
    <n v="21"/>
    <n v="110569"/>
  </r>
  <r>
    <d v="2021-05-27T21:48:02"/>
    <n v="60455"/>
    <x v="147"/>
    <n v="21"/>
    <n v="110570"/>
  </r>
  <r>
    <d v="2021-05-27T21:48:02"/>
    <n v="300671"/>
    <x v="109"/>
    <n v="21"/>
    <n v="110575"/>
  </r>
  <r>
    <d v="2021-05-27T21:49:47"/>
    <n v="288364"/>
    <x v="351"/>
    <n v="21"/>
    <n v="110578"/>
  </r>
  <r>
    <d v="2021-05-27T21:52:42"/>
    <n v="56898"/>
    <x v="568"/>
    <n v="21"/>
    <n v="110582"/>
  </r>
  <r>
    <d v="2021-05-27T21:52:42"/>
    <n v="276767"/>
    <x v="403"/>
    <n v="21"/>
    <n v="110587"/>
  </r>
  <r>
    <d v="2021-05-27T21:54:27"/>
    <n v="237255"/>
    <x v="3461"/>
    <n v="21"/>
    <n v="110591"/>
  </r>
  <r>
    <d v="2021-05-27T21:55:02"/>
    <n v="16065"/>
    <x v="281"/>
    <n v="21"/>
    <n v="110594"/>
  </r>
  <r>
    <d v="2021-05-27T21:55:02"/>
    <n v="126247"/>
    <x v="678"/>
    <n v="21"/>
    <n v="110597"/>
  </r>
  <r>
    <d v="2021-05-27T21:55:02"/>
    <n v="157556"/>
    <x v="3"/>
    <n v="21"/>
    <n v="110598"/>
  </r>
  <r>
    <d v="2021-05-27T21:56:47"/>
    <n v="184875"/>
    <x v="109"/>
    <n v="21"/>
    <n v="110600"/>
  </r>
  <r>
    <d v="2021-05-27T21:57:21"/>
    <n v="108226"/>
    <x v="109"/>
    <n v="21"/>
    <n v="110605"/>
  </r>
  <r>
    <d v="2021-05-27T21:57:21"/>
    <n v="262143"/>
    <x v="59"/>
    <n v="21"/>
    <n v="110610"/>
  </r>
  <r>
    <d v="2021-05-27T21:59:41"/>
    <n v="23007"/>
    <x v="3462"/>
    <n v="21"/>
    <n v="110615"/>
  </r>
  <r>
    <d v="2021-05-27T21:59:41"/>
    <n v="222301"/>
    <x v="354"/>
    <n v="21"/>
    <n v="110616"/>
  </r>
  <r>
    <d v="2021-05-27T22:00:16"/>
    <n v="66376"/>
    <x v="595"/>
    <n v="22"/>
    <n v="110621"/>
  </r>
  <r>
    <d v="2021-05-27T22:00:16"/>
    <n v="206674"/>
    <x v="148"/>
    <n v="22"/>
    <n v="110626"/>
  </r>
  <r>
    <d v="2021-05-27T22:01:26"/>
    <n v="281736"/>
    <x v="3463"/>
    <n v="22"/>
    <n v="110627"/>
  </r>
  <r>
    <d v="2021-05-27T22:02:01"/>
    <n v="164923"/>
    <x v="19"/>
    <n v="22"/>
    <n v="110630"/>
  </r>
  <r>
    <d v="2021-05-27T22:02:36"/>
    <n v="15608"/>
    <x v="287"/>
    <n v="22"/>
    <n v="110633"/>
  </r>
  <r>
    <d v="2021-05-27T22:02:36"/>
    <n v="251514"/>
    <x v="1362"/>
    <n v="22"/>
    <n v="110634"/>
  </r>
  <r>
    <d v="2021-05-27T22:06:06"/>
    <n v="131723"/>
    <x v="997"/>
    <n v="22"/>
    <n v="110638"/>
  </r>
  <r>
    <d v="2021-05-27T22:06:41"/>
    <n v="45172"/>
    <x v="1208"/>
    <n v="22"/>
    <n v="110640"/>
  </r>
  <r>
    <d v="2021-05-27T22:07:51"/>
    <n v="95749"/>
    <x v="151"/>
    <n v="22"/>
    <n v="110641"/>
  </r>
  <r>
    <d v="2021-05-27T22:09:00"/>
    <n v="209822"/>
    <x v="4"/>
    <n v="22"/>
    <n v="110644"/>
  </r>
  <r>
    <d v="2021-05-27T22:13:05"/>
    <n v="185799"/>
    <x v="24"/>
    <n v="22"/>
    <n v="110646"/>
  </r>
  <r>
    <d v="2021-05-27T22:13:05"/>
    <n v="283811"/>
    <x v="3"/>
    <n v="22"/>
    <n v="110650"/>
  </r>
  <r>
    <d v="2021-05-27T22:14:15"/>
    <n v="129197"/>
    <x v="109"/>
    <n v="22"/>
    <n v="110653"/>
  </r>
  <r>
    <d v="2021-05-27T22:14:53"/>
    <n v="81420"/>
    <x v="3464"/>
    <n v="22"/>
    <n v="110654"/>
  </r>
  <r>
    <d v="2021-05-27T22:16:00"/>
    <n v="94922"/>
    <x v="149"/>
    <n v="22"/>
    <n v="110658"/>
  </r>
  <r>
    <d v="2021-05-27T22:17:10"/>
    <n v="219422"/>
    <x v="14"/>
    <n v="22"/>
    <n v="110659"/>
  </r>
  <r>
    <d v="2021-05-27T22:20:05"/>
    <n v="77582"/>
    <x v="6"/>
    <n v="22"/>
    <n v="110662"/>
  </r>
  <r>
    <d v="2021-05-27T22:20:05"/>
    <n v="170659"/>
    <x v="2571"/>
    <n v="22"/>
    <n v="110664"/>
  </r>
  <r>
    <d v="2021-05-27T22:22:24"/>
    <n v="347986"/>
    <x v="969"/>
    <n v="22"/>
    <n v="110665"/>
  </r>
  <r>
    <d v="2021-05-27T22:22:59"/>
    <n v="146870"/>
    <x v="1276"/>
    <n v="22"/>
    <n v="110669"/>
  </r>
  <r>
    <d v="2021-05-27T22:24:44"/>
    <n v="97038"/>
    <x v="15"/>
    <n v="22"/>
    <n v="110672"/>
  </r>
  <r>
    <d v="2021-05-27T22:25:19"/>
    <n v="29832"/>
    <x v="27"/>
    <n v="22"/>
    <n v="110675"/>
  </r>
  <r>
    <d v="2021-05-27T22:25:19"/>
    <n v="75492"/>
    <x v="2623"/>
    <n v="22"/>
    <n v="110679"/>
  </r>
  <r>
    <d v="2021-05-27T22:25:19"/>
    <n v="87302"/>
    <x v="1337"/>
    <n v="22"/>
    <n v="110683"/>
  </r>
  <r>
    <d v="2021-05-27T22:26:53"/>
    <n v="183354"/>
    <x v="19"/>
    <n v="22"/>
    <n v="110687"/>
  </r>
  <r>
    <d v="2021-05-27T22:27:04"/>
    <n v="75881"/>
    <x v="551"/>
    <n v="22"/>
    <n v="110688"/>
  </r>
  <r>
    <d v="2021-05-27T22:29:59"/>
    <n v="149095"/>
    <x v="9"/>
    <n v="22"/>
    <n v="110692"/>
  </r>
  <r>
    <d v="2021-05-27T22:31:41"/>
    <n v="4636"/>
    <x v="1446"/>
    <n v="22"/>
    <n v="110695"/>
  </r>
  <r>
    <d v="2021-05-27T22:31:44"/>
    <n v="126233"/>
    <x v="336"/>
    <n v="22"/>
    <n v="110698"/>
  </r>
  <r>
    <d v="2021-05-27T22:32:19"/>
    <n v="321159"/>
    <x v="3"/>
    <n v="22"/>
    <n v="110699"/>
  </r>
  <r>
    <d v="2021-05-27T22:34:34"/>
    <n v="51310"/>
    <x v="1761"/>
    <n v="22"/>
    <n v="110701"/>
  </r>
  <r>
    <d v="2021-05-27T22:36:58"/>
    <n v="108047"/>
    <x v="265"/>
    <n v="22"/>
    <n v="110704"/>
  </r>
  <r>
    <d v="2021-05-27T22:39:50"/>
    <n v="83035"/>
    <x v="126"/>
    <n v="22"/>
    <n v="110705"/>
  </r>
  <r>
    <d v="2021-05-27T22:41:03"/>
    <n v="49523"/>
    <x v="3"/>
    <n v="22"/>
    <n v="110709"/>
  </r>
  <r>
    <d v="2021-05-27T22:41:03"/>
    <n v="87761"/>
    <x v="59"/>
    <n v="22"/>
    <n v="110712"/>
  </r>
  <r>
    <d v="2021-05-27T22:42:48"/>
    <n v="345120"/>
    <x v="305"/>
    <n v="22"/>
    <n v="110715"/>
  </r>
  <r>
    <d v="2021-05-27T22:44:33"/>
    <n v="74463"/>
    <x v="2703"/>
    <n v="22"/>
    <n v="110718"/>
  </r>
  <r>
    <d v="2021-05-27T22:46:17"/>
    <n v="171923"/>
    <x v="24"/>
    <n v="22"/>
    <n v="110723"/>
  </r>
  <r>
    <d v="2021-05-27T22:46:52"/>
    <n v="242991"/>
    <x v="438"/>
    <n v="22"/>
    <n v="110724"/>
  </r>
  <r>
    <d v="2021-05-27T22:49:12"/>
    <n v="257386"/>
    <x v="727"/>
    <n v="22"/>
    <n v="110725"/>
  </r>
  <r>
    <d v="2021-05-27T22:52:42"/>
    <n v="43065"/>
    <x v="68"/>
    <n v="22"/>
    <n v="110729"/>
  </r>
  <r>
    <d v="2021-05-27T22:53:17"/>
    <n v="223616"/>
    <x v="93"/>
    <n v="22"/>
    <n v="110733"/>
  </r>
  <r>
    <d v="2021-05-27T22:53:17"/>
    <n v="301261"/>
    <x v="641"/>
    <n v="22"/>
    <n v="110734"/>
  </r>
  <r>
    <d v="2021-05-27T22:55:02"/>
    <n v="296737"/>
    <x v="970"/>
    <n v="22"/>
    <n v="110738"/>
  </r>
  <r>
    <d v="2021-05-27T22:56:12"/>
    <n v="66626"/>
    <x v="603"/>
    <n v="22"/>
    <n v="110741"/>
  </r>
  <r>
    <d v="2021-05-27T23:00:16"/>
    <n v="304445"/>
    <x v="2858"/>
    <n v="23"/>
    <n v="110746"/>
  </r>
  <r>
    <d v="2021-05-27T23:02:01"/>
    <n v="277934"/>
    <x v="382"/>
    <n v="23"/>
    <n v="110747"/>
  </r>
  <r>
    <d v="2021-05-27T23:02:01"/>
    <n v="346485"/>
    <x v="3"/>
    <n v="23"/>
    <n v="110752"/>
  </r>
  <r>
    <d v="2021-05-27T23:02:36"/>
    <n v="38892"/>
    <x v="703"/>
    <n v="23"/>
    <n v="110754"/>
  </r>
  <r>
    <d v="2021-05-27T23:02:36"/>
    <n v="55581"/>
    <x v="3"/>
    <n v="23"/>
    <n v="110757"/>
  </r>
  <r>
    <d v="2021-05-27T23:02:36"/>
    <n v="58133"/>
    <x v="19"/>
    <n v="23"/>
    <n v="110761"/>
  </r>
  <r>
    <d v="2021-05-27T23:02:36"/>
    <n v="121521"/>
    <x v="116"/>
    <n v="23"/>
    <n v="110765"/>
  </r>
  <r>
    <d v="2021-05-27T23:04:21"/>
    <n v="111799"/>
    <x v="68"/>
    <n v="23"/>
    <n v="110769"/>
  </r>
  <r>
    <d v="2021-05-27T23:04:56"/>
    <n v="326570"/>
    <x v="59"/>
    <n v="23"/>
    <n v="110773"/>
  </r>
  <r>
    <d v="2021-05-27T23:05:31"/>
    <n v="206558"/>
    <x v="1000"/>
    <n v="23"/>
    <n v="110777"/>
  </r>
  <r>
    <d v="2021-05-27T23:06:43"/>
    <n v="153553"/>
    <x v="4"/>
    <n v="23"/>
    <n v="110781"/>
  </r>
  <r>
    <d v="2021-05-27T23:09:00"/>
    <n v="152203"/>
    <x v="108"/>
    <n v="23"/>
    <n v="110782"/>
  </r>
  <r>
    <d v="2021-05-27T23:09:35"/>
    <n v="232357"/>
    <x v="344"/>
    <n v="23"/>
    <n v="110784"/>
  </r>
  <r>
    <d v="2021-05-27T23:11:55"/>
    <n v="123652"/>
    <x v="2973"/>
    <n v="23"/>
    <n v="110788"/>
  </r>
  <r>
    <d v="2021-05-27T23:12:30"/>
    <n v="37090"/>
    <x v="1123"/>
    <n v="23"/>
    <n v="110791"/>
  </r>
  <r>
    <d v="2021-05-27T23:14:15"/>
    <n v="259958"/>
    <x v="4"/>
    <n v="23"/>
    <n v="110795"/>
  </r>
  <r>
    <d v="2021-05-27T23:14:15"/>
    <n v="338159"/>
    <x v="3"/>
    <n v="23"/>
    <n v="110798"/>
  </r>
  <r>
    <d v="2021-05-27T23:16:35"/>
    <n v="131268"/>
    <x v="3465"/>
    <n v="23"/>
    <n v="110799"/>
  </r>
  <r>
    <d v="2021-05-27T23:16:35"/>
    <n v="237633"/>
    <x v="136"/>
    <n v="23"/>
    <n v="110803"/>
  </r>
  <r>
    <d v="2021-05-27T23:18:55"/>
    <n v="127128"/>
    <x v="77"/>
    <n v="23"/>
    <n v="110805"/>
  </r>
  <r>
    <d v="2021-05-27T23:19:30"/>
    <n v="154327"/>
    <x v="19"/>
    <n v="23"/>
    <n v="110810"/>
  </r>
  <r>
    <d v="2021-05-27T23:20:40"/>
    <n v="291499"/>
    <x v="65"/>
    <n v="23"/>
    <n v="110812"/>
  </r>
  <r>
    <d v="2021-05-27T23:23:34"/>
    <n v="305387"/>
    <x v="1889"/>
    <n v="23"/>
    <n v="110814"/>
  </r>
  <r>
    <d v="2021-05-27T23:25:19"/>
    <n v="282026"/>
    <x v="3466"/>
    <n v="23"/>
    <n v="110818"/>
  </r>
  <r>
    <d v="2021-05-27T23:25:54"/>
    <n v="14996"/>
    <x v="14"/>
    <n v="23"/>
    <n v="110819"/>
  </r>
  <r>
    <d v="2021-05-27T23:26:29"/>
    <n v="64289"/>
    <x v="869"/>
    <n v="23"/>
    <n v="110823"/>
  </r>
  <r>
    <d v="2021-05-27T23:26:29"/>
    <n v="315813"/>
    <x v="563"/>
    <n v="23"/>
    <n v="110827"/>
  </r>
  <r>
    <d v="2021-05-27T23:26:29"/>
    <n v="320541"/>
    <x v="1952"/>
    <n v="23"/>
    <n v="110832"/>
  </r>
  <r>
    <d v="2021-05-27T23:26:29"/>
    <n v="321798"/>
    <x v="24"/>
    <n v="23"/>
    <n v="110837"/>
  </r>
  <r>
    <d v="2021-05-27T23:27:22"/>
    <n v="293596"/>
    <x v="135"/>
    <n v="23"/>
    <n v="110840"/>
  </r>
  <r>
    <d v="2021-05-27T23:27:39"/>
    <n v="348754"/>
    <x v="1000"/>
    <n v="23"/>
    <n v="110841"/>
  </r>
  <r>
    <d v="2021-05-27T23:28:14"/>
    <n v="17963"/>
    <x v="3"/>
    <n v="23"/>
    <n v="110845"/>
  </r>
  <r>
    <d v="2021-05-27T23:28:14"/>
    <n v="91742"/>
    <x v="3"/>
    <n v="23"/>
    <n v="110846"/>
  </r>
  <r>
    <d v="2021-05-27T23:28:14"/>
    <n v="124917"/>
    <x v="1640"/>
    <n v="23"/>
    <n v="110851"/>
  </r>
  <r>
    <d v="2021-05-27T23:29:59"/>
    <n v="67397"/>
    <x v="1123"/>
    <n v="23"/>
    <n v="110856"/>
  </r>
  <r>
    <d v="2021-05-27T23:31:09"/>
    <n v="126410"/>
    <x v="822"/>
    <n v="23"/>
    <n v="110858"/>
  </r>
  <r>
    <d v="2021-05-27T23:32:19"/>
    <n v="202084"/>
    <x v="3467"/>
    <n v="23"/>
    <n v="110863"/>
  </r>
  <r>
    <d v="2021-05-27T23:33:28"/>
    <n v="57046"/>
    <x v="77"/>
    <n v="23"/>
    <n v="110864"/>
  </r>
  <r>
    <d v="2021-05-27T23:35:13"/>
    <n v="22573"/>
    <x v="80"/>
    <n v="23"/>
    <n v="110865"/>
  </r>
  <r>
    <d v="2021-05-27T23:35:13"/>
    <n v="129839"/>
    <x v="3"/>
    <n v="23"/>
    <n v="110866"/>
  </r>
  <r>
    <d v="2021-05-27T23:37:33"/>
    <n v="256637"/>
    <x v="3"/>
    <n v="23"/>
    <n v="110868"/>
  </r>
  <r>
    <d v="2021-05-27T23:41:38"/>
    <n v="113540"/>
    <x v="3183"/>
    <n v="23"/>
    <n v="110873"/>
  </r>
  <r>
    <d v="2021-05-27T23:43:12"/>
    <n v="249031"/>
    <x v="8"/>
    <n v="23"/>
    <n v="110878"/>
  </r>
  <r>
    <d v="2021-05-27T23:45:07"/>
    <n v="306873"/>
    <x v="2009"/>
    <n v="23"/>
    <n v="110879"/>
  </r>
  <r>
    <d v="2021-05-27T23:49:12"/>
    <n v="198398"/>
    <x v="71"/>
    <n v="23"/>
    <n v="110881"/>
  </r>
  <r>
    <d v="2021-05-27T23:53:17"/>
    <n v="144457"/>
    <x v="27"/>
    <n v="23"/>
    <n v="110885"/>
  </r>
  <r>
    <d v="2021-05-27T23:53:52"/>
    <n v="178432"/>
    <x v="3"/>
    <n v="23"/>
    <n v="110886"/>
  </r>
  <r>
    <d v="2021-05-27T23:54:27"/>
    <n v="222682"/>
    <x v="7"/>
    <n v="23"/>
    <n v="110890"/>
  </r>
  <r>
    <d v="2021-05-27T23:57:56"/>
    <n v="8684"/>
    <x v="19"/>
    <n v="23"/>
    <n v="110893"/>
  </r>
  <r>
    <d v="2021-05-27T23:57:56"/>
    <n v="166754"/>
    <x v="187"/>
    <n v="23"/>
    <n v="110896"/>
  </r>
  <r>
    <d v="2021-05-27T23:58:31"/>
    <n v="76961"/>
    <x v="63"/>
    <n v="23"/>
    <n v="110898"/>
  </r>
  <r>
    <d v="2021-05-27T23:58:34"/>
    <n v="70304"/>
    <x v="2200"/>
    <n v="23"/>
    <n v="110900"/>
  </r>
  <r>
    <d v="2021-05-27T23:59:06"/>
    <n v="273724"/>
    <x v="130"/>
    <n v="23"/>
    <n v="110902"/>
  </r>
  <r>
    <d v="2021-05-27T23:59:41"/>
    <n v="290628"/>
    <x v="155"/>
    <n v="23"/>
    <n v="110904"/>
  </r>
  <r>
    <d v="2021-05-28T00:00:16"/>
    <n v="199508"/>
    <x v="268"/>
    <n v="0"/>
    <n v="110908"/>
  </r>
  <r>
    <d v="2021-05-28T00:03:46"/>
    <n v="28835"/>
    <x v="4"/>
    <n v="0"/>
    <n v="110912"/>
  </r>
  <r>
    <d v="2021-05-28T00:06:41"/>
    <n v="335016"/>
    <x v="27"/>
    <n v="0"/>
    <n v="110914"/>
  </r>
  <r>
    <d v="2021-05-28T00:10:05"/>
    <n v="66892"/>
    <x v="19"/>
    <n v="0"/>
    <n v="110917"/>
  </r>
  <r>
    <d v="2021-05-28T00:11:55"/>
    <n v="147676"/>
    <x v="77"/>
    <n v="0"/>
    <n v="110918"/>
  </r>
  <r>
    <d v="2021-05-28T00:12:58"/>
    <n v="321774"/>
    <x v="13"/>
    <n v="0"/>
    <n v="110922"/>
  </r>
  <r>
    <d v="2021-05-28T00:14:15"/>
    <n v="103686"/>
    <x v="14"/>
    <n v="0"/>
    <n v="110926"/>
  </r>
  <r>
    <d v="2021-05-28T00:14:24"/>
    <n v="17142"/>
    <x v="3"/>
    <n v="0"/>
    <n v="110928"/>
  </r>
  <r>
    <d v="2021-05-28T00:16:35"/>
    <n v="4662"/>
    <x v="2623"/>
    <n v="0"/>
    <n v="110929"/>
  </r>
  <r>
    <d v="2021-05-28T00:16:35"/>
    <n v="313807"/>
    <x v="3"/>
    <n v="0"/>
    <n v="110933"/>
  </r>
  <r>
    <d v="2021-05-28T00:16:35"/>
    <n v="347873"/>
    <x v="516"/>
    <n v="0"/>
    <n v="110938"/>
  </r>
  <r>
    <d v="2021-05-28T00:17:17"/>
    <n v="269636"/>
    <x v="482"/>
    <n v="0"/>
    <n v="110940"/>
  </r>
  <r>
    <d v="2021-05-28T00:17:45"/>
    <n v="24198"/>
    <x v="798"/>
    <n v="0"/>
    <n v="110941"/>
  </r>
  <r>
    <d v="2021-05-28T00:19:30"/>
    <n v="339057"/>
    <x v="4"/>
    <n v="0"/>
    <n v="110944"/>
  </r>
  <r>
    <d v="2021-05-28T00:23:34"/>
    <n v="54625"/>
    <x v="3468"/>
    <n v="0"/>
    <n v="110947"/>
  </r>
  <r>
    <d v="2021-05-28T00:25:55"/>
    <n v="166588"/>
    <x v="504"/>
    <n v="0"/>
    <n v="110948"/>
  </r>
  <r>
    <d v="2021-05-28T00:30:34"/>
    <n v="58351"/>
    <x v="3"/>
    <n v="0"/>
    <n v="110950"/>
  </r>
  <r>
    <d v="2021-05-28T00:30:34"/>
    <n v="271282"/>
    <x v="671"/>
    <n v="0"/>
    <n v="110954"/>
  </r>
  <r>
    <d v="2021-05-28T00:30:43"/>
    <n v="203288"/>
    <x v="306"/>
    <n v="0"/>
    <n v="110957"/>
  </r>
  <r>
    <d v="2021-05-28T00:33:28"/>
    <n v="320451"/>
    <x v="779"/>
    <n v="0"/>
    <n v="110959"/>
  </r>
  <r>
    <d v="2021-05-28T00:34:05"/>
    <n v="128852"/>
    <x v="14"/>
    <n v="0"/>
    <n v="110960"/>
  </r>
  <r>
    <d v="2021-05-28T00:35:02"/>
    <n v="83545"/>
    <x v="3016"/>
    <n v="0"/>
    <n v="110963"/>
  </r>
  <r>
    <d v="2021-05-28T00:36:00"/>
    <n v="39805"/>
    <x v="1418"/>
    <n v="0"/>
    <n v="110965"/>
  </r>
  <r>
    <d v="2021-05-28T00:38:08"/>
    <n v="309011"/>
    <x v="1314"/>
    <n v="0"/>
    <n v="110967"/>
  </r>
  <r>
    <d v="2021-05-28T00:44:33"/>
    <n v="117899"/>
    <x v="137"/>
    <n v="0"/>
    <n v="110972"/>
  </r>
  <r>
    <d v="2021-05-28T00:46:52"/>
    <n v="159487"/>
    <x v="1706"/>
    <n v="0"/>
    <n v="110973"/>
  </r>
  <r>
    <d v="2021-05-28T00:47:27"/>
    <n v="155915"/>
    <x v="1303"/>
    <n v="0"/>
    <n v="110978"/>
  </r>
  <r>
    <d v="2021-05-28T00:49:12"/>
    <n v="160767"/>
    <x v="487"/>
    <n v="0"/>
    <n v="110982"/>
  </r>
  <r>
    <d v="2021-05-28T00:49:47"/>
    <n v="87218"/>
    <x v="3"/>
    <n v="0"/>
    <n v="110985"/>
  </r>
  <r>
    <d v="2021-05-28T00:50:22"/>
    <n v="246542"/>
    <x v="118"/>
    <n v="0"/>
    <n v="110987"/>
  </r>
  <r>
    <d v="2021-05-28T00:51:32"/>
    <n v="28830"/>
    <x v="550"/>
    <n v="0"/>
    <n v="110989"/>
  </r>
  <r>
    <d v="2021-05-28T00:52:07"/>
    <n v="41781"/>
    <x v="3469"/>
    <n v="0"/>
    <n v="110990"/>
  </r>
  <r>
    <d v="2021-05-28T00:52:48"/>
    <n v="3355"/>
    <x v="1483"/>
    <n v="0"/>
    <n v="110994"/>
  </r>
  <r>
    <d v="2021-05-28T00:53:52"/>
    <n v="14963"/>
    <x v="1326"/>
    <n v="0"/>
    <n v="110996"/>
  </r>
  <r>
    <d v="2021-05-28T00:56:38"/>
    <n v="83021"/>
    <x v="288"/>
    <n v="0"/>
    <n v="111001"/>
  </r>
  <r>
    <d v="2021-05-28T01:01:26"/>
    <n v="133277"/>
    <x v="77"/>
    <n v="1"/>
    <n v="111003"/>
  </r>
  <r>
    <d v="2021-05-28T01:03:11"/>
    <n v="91545"/>
    <x v="19"/>
    <n v="1"/>
    <n v="111005"/>
  </r>
  <r>
    <d v="2021-05-28T01:03:22"/>
    <n v="285386"/>
    <x v="62"/>
    <n v="1"/>
    <n v="111006"/>
  </r>
  <r>
    <d v="2021-05-28T01:03:46"/>
    <n v="43151"/>
    <x v="13"/>
    <n v="1"/>
    <n v="111008"/>
  </r>
  <r>
    <d v="2021-05-28T01:03:50"/>
    <n v="213624"/>
    <x v="223"/>
    <n v="1"/>
    <n v="111011"/>
  </r>
  <r>
    <d v="2021-05-28T01:05:31"/>
    <n v="3237"/>
    <x v="13"/>
    <n v="1"/>
    <n v="111012"/>
  </r>
  <r>
    <d v="2021-05-28T01:06:14"/>
    <n v="20000"/>
    <x v="19"/>
    <n v="1"/>
    <n v="111017"/>
  </r>
  <r>
    <d v="2021-05-28T01:06:43"/>
    <n v="136466"/>
    <x v="398"/>
    <n v="1"/>
    <n v="111019"/>
  </r>
  <r>
    <d v="2021-05-28T01:07:16"/>
    <n v="326458"/>
    <x v="497"/>
    <n v="1"/>
    <n v="111023"/>
  </r>
  <r>
    <d v="2021-05-28T01:07:41"/>
    <n v="15919"/>
    <x v="752"/>
    <n v="1"/>
    <n v="111028"/>
  </r>
  <r>
    <d v="2021-05-28T01:10:10"/>
    <n v="313393"/>
    <x v="333"/>
    <n v="1"/>
    <n v="111029"/>
  </r>
  <r>
    <d v="2021-05-28T01:12:30"/>
    <n v="102938"/>
    <x v="3"/>
    <n v="1"/>
    <n v="111033"/>
  </r>
  <r>
    <d v="2021-05-28T01:13:40"/>
    <n v="269839"/>
    <x v="3028"/>
    <n v="1"/>
    <n v="111038"/>
  </r>
  <r>
    <d v="2021-05-28T01:14:15"/>
    <n v="166174"/>
    <x v="690"/>
    <n v="1"/>
    <n v="111041"/>
  </r>
  <r>
    <d v="2021-05-28T01:14:50"/>
    <n v="58865"/>
    <x v="116"/>
    <n v="1"/>
    <n v="111046"/>
  </r>
  <r>
    <d v="2021-05-28T01:18:43"/>
    <n v="191517"/>
    <x v="17"/>
    <n v="1"/>
    <n v="111047"/>
  </r>
  <r>
    <d v="2021-05-28T01:20:05"/>
    <n v="152883"/>
    <x v="1732"/>
    <n v="1"/>
    <n v="111048"/>
  </r>
  <r>
    <d v="2021-05-28T01:21:49"/>
    <n v="245691"/>
    <x v="1066"/>
    <n v="1"/>
    <n v="111053"/>
  </r>
  <r>
    <d v="2021-05-28T01:23:02"/>
    <n v="348289"/>
    <x v="1164"/>
    <n v="1"/>
    <n v="111057"/>
  </r>
  <r>
    <d v="2021-05-28T01:24:09"/>
    <n v="13119"/>
    <x v="77"/>
    <n v="1"/>
    <n v="111059"/>
  </r>
  <r>
    <d v="2021-05-28T01:32:38"/>
    <n v="138511"/>
    <x v="24"/>
    <n v="1"/>
    <n v="111062"/>
  </r>
  <r>
    <d v="2021-05-28T01:33:28"/>
    <n v="254384"/>
    <x v="15"/>
    <n v="1"/>
    <n v="111063"/>
  </r>
  <r>
    <d v="2021-05-28T01:43:41"/>
    <n v="271527"/>
    <x v="13"/>
    <n v="1"/>
    <n v="111064"/>
  </r>
  <r>
    <d v="2021-05-28T01:46:34"/>
    <n v="243799"/>
    <x v="1852"/>
    <n v="1"/>
    <n v="111067"/>
  </r>
  <r>
    <d v="2021-05-28T01:54:27"/>
    <n v="252908"/>
    <x v="3"/>
    <n v="1"/>
    <n v="111069"/>
  </r>
  <r>
    <d v="2021-05-28T01:56:47"/>
    <n v="335012"/>
    <x v="180"/>
    <n v="1"/>
    <n v="111070"/>
  </r>
  <r>
    <d v="2021-05-28T01:59:06"/>
    <n v="335056"/>
    <x v="471"/>
    <n v="1"/>
    <n v="111072"/>
  </r>
  <r>
    <d v="2021-05-28T02:02:24"/>
    <n v="166134"/>
    <x v="515"/>
    <n v="2"/>
    <n v="111076"/>
  </r>
  <r>
    <d v="2021-05-28T02:03:46"/>
    <n v="185845"/>
    <x v="741"/>
    <n v="2"/>
    <n v="111077"/>
  </r>
  <r>
    <d v="2021-05-28T02:07:51"/>
    <n v="197652"/>
    <x v="2583"/>
    <n v="2"/>
    <n v="111081"/>
  </r>
  <r>
    <d v="2021-05-28T02:08:26"/>
    <n v="33043"/>
    <x v="19"/>
    <n v="2"/>
    <n v="111086"/>
  </r>
  <r>
    <d v="2021-05-28T02:10:10"/>
    <n v="171170"/>
    <x v="614"/>
    <n v="2"/>
    <n v="111090"/>
  </r>
  <r>
    <d v="2021-05-28T02:17:45"/>
    <n v="333624"/>
    <x v="335"/>
    <n v="2"/>
    <n v="111093"/>
  </r>
  <r>
    <d v="2021-05-28T02:18:55"/>
    <n v="3591"/>
    <x v="95"/>
    <n v="2"/>
    <n v="111094"/>
  </r>
  <r>
    <d v="2021-05-28T02:20:05"/>
    <n v="72434"/>
    <x v="207"/>
    <n v="2"/>
    <n v="111097"/>
  </r>
  <r>
    <d v="2021-05-28T02:20:10"/>
    <n v="81460"/>
    <x v="264"/>
    <n v="2"/>
    <n v="111101"/>
  </r>
  <r>
    <d v="2021-05-28T02:22:05"/>
    <n v="275538"/>
    <x v="595"/>
    <n v="2"/>
    <n v="111102"/>
  </r>
  <r>
    <d v="2021-05-28T02:27:04"/>
    <n v="74452"/>
    <x v="126"/>
    <n v="2"/>
    <n v="111107"/>
  </r>
  <r>
    <d v="2021-05-28T02:27:04"/>
    <n v="330708"/>
    <x v="2019"/>
    <n v="2"/>
    <n v="111109"/>
  </r>
  <r>
    <d v="2021-05-28T02:30:14"/>
    <n v="41502"/>
    <x v="202"/>
    <n v="2"/>
    <n v="111112"/>
  </r>
  <r>
    <d v="2021-05-28T02:30:43"/>
    <n v="83859"/>
    <x v="1270"/>
    <n v="2"/>
    <n v="111116"/>
  </r>
  <r>
    <d v="2021-05-28T02:43:12"/>
    <n v="230350"/>
    <x v="278"/>
    <n v="2"/>
    <n v="111121"/>
  </r>
  <r>
    <d v="2021-05-28T02:45:42"/>
    <n v="316627"/>
    <x v="13"/>
    <n v="2"/>
    <n v="111123"/>
  </r>
  <r>
    <d v="2021-05-28T02:50:57"/>
    <n v="38892"/>
    <x v="58"/>
    <n v="2"/>
    <n v="111128"/>
  </r>
  <r>
    <d v="2021-05-28T02:53:17"/>
    <n v="103619"/>
    <x v="1501"/>
    <n v="2"/>
    <n v="111130"/>
  </r>
  <r>
    <d v="2021-05-28T02:54:43"/>
    <n v="302232"/>
    <x v="296"/>
    <n v="2"/>
    <n v="111132"/>
  </r>
  <r>
    <d v="2021-05-28T02:57:21"/>
    <n v="273553"/>
    <x v="263"/>
    <n v="2"/>
    <n v="111134"/>
  </r>
  <r>
    <d v="2021-05-28T02:57:21"/>
    <n v="331561"/>
    <x v="1763"/>
    <n v="2"/>
    <n v="111136"/>
  </r>
  <r>
    <d v="2021-05-28T03:08:10"/>
    <n v="20816"/>
    <x v="1066"/>
    <n v="3"/>
    <n v="111140"/>
  </r>
  <r>
    <d v="2021-05-28T03:08:38"/>
    <n v="138628"/>
    <x v="7"/>
    <n v="3"/>
    <n v="111144"/>
  </r>
  <r>
    <d v="2021-05-28T03:08:38"/>
    <n v="225470"/>
    <x v="19"/>
    <n v="3"/>
    <n v="111145"/>
  </r>
  <r>
    <d v="2021-05-28T03:21:07"/>
    <n v="160222"/>
    <x v="7"/>
    <n v="3"/>
    <n v="111148"/>
  </r>
  <r>
    <d v="2021-05-28T03:21:36"/>
    <n v="297489"/>
    <x v="130"/>
    <n v="3"/>
    <n v="111150"/>
  </r>
  <r>
    <d v="2021-05-28T03:22:59"/>
    <n v="66093"/>
    <x v="19"/>
    <n v="3"/>
    <n v="111155"/>
  </r>
  <r>
    <d v="2021-05-28T03:24:58"/>
    <n v="316435"/>
    <x v="274"/>
    <n v="3"/>
    <n v="111157"/>
  </r>
  <r>
    <d v="2021-05-28T03:28:48"/>
    <n v="189887"/>
    <x v="2048"/>
    <n v="3"/>
    <n v="111159"/>
  </r>
  <r>
    <d v="2021-05-28T03:41:03"/>
    <n v="11162"/>
    <x v="3"/>
    <n v="3"/>
    <n v="111161"/>
  </r>
  <r>
    <d v="2021-05-28T03:41:38"/>
    <n v="200723"/>
    <x v="1731"/>
    <n v="3"/>
    <n v="111163"/>
  </r>
  <r>
    <d v="2021-05-28T03:43:58"/>
    <n v="286937"/>
    <x v="4"/>
    <n v="3"/>
    <n v="111166"/>
  </r>
  <r>
    <d v="2021-05-28T03:48:02"/>
    <n v="83901"/>
    <x v="174"/>
    <n v="3"/>
    <n v="111169"/>
  </r>
  <r>
    <d v="2021-05-28T03:49:26"/>
    <n v="53879"/>
    <x v="2112"/>
    <n v="3"/>
    <n v="111172"/>
  </r>
  <r>
    <d v="2021-05-28T04:03:22"/>
    <n v="285605"/>
    <x v="77"/>
    <n v="4"/>
    <n v="111175"/>
  </r>
  <r>
    <d v="2021-05-28T04:12:30"/>
    <n v="211950"/>
    <x v="29"/>
    <n v="4"/>
    <n v="111177"/>
  </r>
  <r>
    <d v="2021-05-28T04:18:55"/>
    <n v="195200"/>
    <x v="3"/>
    <n v="4"/>
    <n v="111180"/>
  </r>
  <r>
    <d v="2021-05-28T04:21:14"/>
    <n v="188574"/>
    <x v="1593"/>
    <n v="4"/>
    <n v="111185"/>
  </r>
  <r>
    <d v="2021-05-28T04:24:29"/>
    <n v="282444"/>
    <x v="122"/>
    <n v="4"/>
    <n v="111186"/>
  </r>
  <r>
    <d v="2021-05-28T04:35:13"/>
    <n v="68791"/>
    <x v="4"/>
    <n v="4"/>
    <n v="111187"/>
  </r>
  <r>
    <d v="2021-05-28T04:39:18"/>
    <n v="66974"/>
    <x v="3"/>
    <n v="4"/>
    <n v="111192"/>
  </r>
  <r>
    <d v="2021-05-28T04:41:46"/>
    <n v="255553"/>
    <x v="29"/>
    <n v="4"/>
    <n v="111193"/>
  </r>
  <r>
    <d v="2021-05-28T04:44:33"/>
    <n v="281672"/>
    <x v="19"/>
    <n v="4"/>
    <n v="111194"/>
  </r>
  <r>
    <d v="2021-05-28T04:46:05"/>
    <n v="157097"/>
    <x v="3"/>
    <n v="4"/>
    <n v="111198"/>
  </r>
  <r>
    <d v="2021-05-28T05:03:46"/>
    <n v="25071"/>
    <x v="578"/>
    <n v="5"/>
    <n v="111199"/>
  </r>
  <r>
    <d v="2021-05-28T05:09:35"/>
    <n v="94644"/>
    <x v="27"/>
    <n v="5"/>
    <n v="111201"/>
  </r>
  <r>
    <d v="2021-05-28T05:16:48"/>
    <n v="166134"/>
    <x v="2311"/>
    <n v="5"/>
    <n v="111203"/>
  </r>
  <r>
    <d v="2021-05-28T05:21:49"/>
    <n v="25289"/>
    <x v="1232"/>
    <n v="5"/>
    <n v="111207"/>
  </r>
  <r>
    <d v="2021-05-28T05:25:54"/>
    <n v="22952"/>
    <x v="74"/>
    <n v="5"/>
    <n v="111212"/>
  </r>
  <r>
    <d v="2021-05-28T05:30:14"/>
    <n v="9771"/>
    <x v="109"/>
    <n v="5"/>
    <n v="111217"/>
  </r>
  <r>
    <d v="2021-05-28T05:32:10"/>
    <n v="149640"/>
    <x v="1516"/>
    <n v="5"/>
    <n v="111218"/>
  </r>
  <r>
    <d v="2021-05-28T05:32:10"/>
    <n v="262158"/>
    <x v="3"/>
    <n v="5"/>
    <n v="111223"/>
  </r>
  <r>
    <d v="2021-05-28T05:32:10"/>
    <n v="265060"/>
    <x v="19"/>
    <n v="5"/>
    <n v="111224"/>
  </r>
  <r>
    <d v="2021-05-28T05:32:53"/>
    <n v="246631"/>
    <x v="19"/>
    <n v="5"/>
    <n v="111227"/>
  </r>
  <r>
    <d v="2021-05-28T05:38:24"/>
    <n v="194291"/>
    <x v="125"/>
    <n v="5"/>
    <n v="111229"/>
  </r>
  <r>
    <d v="2021-05-28T05:59:02"/>
    <n v="291284"/>
    <x v="3470"/>
    <n v="5"/>
    <n v="111230"/>
  </r>
  <r>
    <d v="2021-05-28T06:10:34"/>
    <n v="170364"/>
    <x v="62"/>
    <n v="6"/>
    <n v="111235"/>
  </r>
  <r>
    <d v="2021-05-28T06:12:58"/>
    <n v="287098"/>
    <x v="353"/>
    <n v="6"/>
    <n v="111238"/>
  </r>
  <r>
    <d v="2021-05-28T06:13:55"/>
    <n v="289032"/>
    <x v="1267"/>
    <n v="6"/>
    <n v="111243"/>
  </r>
  <r>
    <d v="2021-05-28T06:20:40"/>
    <n v="277650"/>
    <x v="4"/>
    <n v="6"/>
    <n v="111245"/>
  </r>
  <r>
    <d v="2021-05-28T06:21:36"/>
    <n v="110334"/>
    <x v="7"/>
    <n v="6"/>
    <n v="111248"/>
  </r>
  <r>
    <d v="2021-05-28T06:22:24"/>
    <n v="28830"/>
    <x v="860"/>
    <n v="6"/>
    <n v="111253"/>
  </r>
  <r>
    <d v="2021-05-28T06:25:26"/>
    <n v="174796"/>
    <x v="7"/>
    <n v="6"/>
    <n v="111256"/>
  </r>
  <r>
    <d v="2021-05-28T06:27:04"/>
    <n v="258916"/>
    <x v="77"/>
    <n v="6"/>
    <n v="111257"/>
  </r>
  <r>
    <d v="2021-05-28T06:28:49"/>
    <n v="148369"/>
    <x v="587"/>
    <n v="6"/>
    <n v="111260"/>
  </r>
  <r>
    <d v="2021-05-28T06:40:19"/>
    <n v="295150"/>
    <x v="29"/>
    <n v="6"/>
    <n v="111264"/>
  </r>
  <r>
    <d v="2021-05-28T06:40:28"/>
    <n v="197652"/>
    <x v="1908"/>
    <n v="6"/>
    <n v="111269"/>
  </r>
  <r>
    <d v="2021-05-28T06:41:03"/>
    <n v="234822"/>
    <x v="3"/>
    <n v="6"/>
    <n v="111271"/>
  </r>
  <r>
    <d v="2021-05-28T06:43:41"/>
    <n v="320750"/>
    <x v="552"/>
    <n v="6"/>
    <n v="111273"/>
  </r>
  <r>
    <d v="2021-05-28T06:49:47"/>
    <n v="156679"/>
    <x v="723"/>
    <n v="6"/>
    <n v="111275"/>
  </r>
  <r>
    <d v="2021-05-28T06:49:55"/>
    <n v="42813"/>
    <x v="147"/>
    <n v="6"/>
    <n v="111280"/>
  </r>
  <r>
    <d v="2021-05-28T06:50:24"/>
    <n v="343124"/>
    <x v="13"/>
    <n v="6"/>
    <n v="111283"/>
  </r>
  <r>
    <d v="2021-05-28T06:52:07"/>
    <n v="18014"/>
    <x v="29"/>
    <n v="6"/>
    <n v="111284"/>
  </r>
  <r>
    <d v="2021-05-28T06:57:56"/>
    <n v="48508"/>
    <x v="384"/>
    <n v="6"/>
    <n v="111285"/>
  </r>
  <r>
    <d v="2021-05-28T07:00:16"/>
    <n v="302885"/>
    <x v="13"/>
    <n v="7"/>
    <n v="111288"/>
  </r>
  <r>
    <d v="2021-05-28T07:13:26"/>
    <n v="88733"/>
    <x v="3471"/>
    <n v="7"/>
    <n v="111289"/>
  </r>
  <r>
    <d v="2021-05-28T07:33:28"/>
    <n v="329331"/>
    <x v="28"/>
    <n v="7"/>
    <n v="111290"/>
  </r>
  <r>
    <d v="2021-05-28T07:34:38"/>
    <n v="59589"/>
    <x v="524"/>
    <n v="7"/>
    <n v="111293"/>
  </r>
  <r>
    <d v="2021-05-28T07:39:53"/>
    <n v="121206"/>
    <x v="2921"/>
    <n v="7"/>
    <n v="111296"/>
  </r>
  <r>
    <d v="2021-05-28T07:44:33"/>
    <n v="9867"/>
    <x v="3"/>
    <n v="7"/>
    <n v="111298"/>
  </r>
  <r>
    <d v="2021-05-28T07:46:05"/>
    <n v="187892"/>
    <x v="554"/>
    <n v="7"/>
    <n v="111299"/>
  </r>
  <r>
    <d v="2021-05-28T07:47:27"/>
    <n v="306069"/>
    <x v="354"/>
    <n v="7"/>
    <n v="111302"/>
  </r>
  <r>
    <d v="2021-05-28T07:49:55"/>
    <n v="6186"/>
    <x v="134"/>
    <n v="7"/>
    <n v="111304"/>
  </r>
  <r>
    <d v="2021-05-28T07:52:42"/>
    <n v="204236"/>
    <x v="598"/>
    <n v="7"/>
    <n v="111305"/>
  </r>
  <r>
    <d v="2021-05-28T07:55:12"/>
    <n v="289229"/>
    <x v="3002"/>
    <n v="7"/>
    <n v="111307"/>
  </r>
  <r>
    <d v="2021-05-28T07:59:41"/>
    <n v="228368"/>
    <x v="3"/>
    <n v="7"/>
    <n v="111308"/>
  </r>
  <r>
    <d v="2021-05-28T08:04:48"/>
    <n v="242194"/>
    <x v="212"/>
    <n v="8"/>
    <n v="111309"/>
  </r>
  <r>
    <d v="2021-05-28T08:05:17"/>
    <n v="67392"/>
    <x v="306"/>
    <n v="8"/>
    <n v="111311"/>
  </r>
  <r>
    <d v="2021-05-28T08:06:43"/>
    <n v="209811"/>
    <x v="47"/>
    <n v="8"/>
    <n v="111312"/>
  </r>
  <r>
    <d v="2021-05-28T08:08:10"/>
    <n v="3275"/>
    <x v="3282"/>
    <n v="8"/>
    <n v="111316"/>
  </r>
  <r>
    <d v="2021-05-28T08:13:05"/>
    <n v="228323"/>
    <x v="353"/>
    <n v="8"/>
    <n v="111319"/>
  </r>
  <r>
    <d v="2021-05-28T08:16:19"/>
    <n v="343691"/>
    <x v="68"/>
    <n v="8"/>
    <n v="111323"/>
  </r>
  <r>
    <d v="2021-05-28T08:16:48"/>
    <n v="183684"/>
    <x v="616"/>
    <n v="8"/>
    <n v="111328"/>
  </r>
  <r>
    <d v="2021-05-28T08:17:10"/>
    <n v="329210"/>
    <x v="340"/>
    <n v="8"/>
    <n v="111330"/>
  </r>
  <r>
    <d v="2021-05-28T08:19:12"/>
    <n v="139261"/>
    <x v="207"/>
    <n v="8"/>
    <n v="111334"/>
  </r>
  <r>
    <d v="2021-05-28T08:20:05"/>
    <n v="284062"/>
    <x v="797"/>
    <n v="8"/>
    <n v="111338"/>
  </r>
  <r>
    <d v="2021-05-28T08:25:19"/>
    <n v="134434"/>
    <x v="3472"/>
    <n v="8"/>
    <n v="111340"/>
  </r>
  <r>
    <d v="2021-05-28T08:25:26"/>
    <n v="67063"/>
    <x v="1302"/>
    <n v="8"/>
    <n v="111344"/>
  </r>
  <r>
    <d v="2021-05-28T08:27:04"/>
    <n v="72473"/>
    <x v="3473"/>
    <n v="8"/>
    <n v="111346"/>
  </r>
  <r>
    <d v="2021-05-28T08:29:59"/>
    <n v="45053"/>
    <x v="3474"/>
    <n v="8"/>
    <n v="111350"/>
  </r>
  <r>
    <d v="2021-05-28T08:31:44"/>
    <n v="189824"/>
    <x v="147"/>
    <n v="8"/>
    <n v="111354"/>
  </r>
  <r>
    <d v="2021-05-28T08:33:28"/>
    <n v="44259"/>
    <x v="873"/>
    <n v="8"/>
    <n v="111355"/>
  </r>
  <r>
    <d v="2021-05-28T08:34:38"/>
    <n v="72348"/>
    <x v="1637"/>
    <n v="8"/>
    <n v="111357"/>
  </r>
  <r>
    <d v="2021-05-28T08:35:48"/>
    <n v="121835"/>
    <x v="259"/>
    <n v="8"/>
    <n v="111361"/>
  </r>
  <r>
    <d v="2021-05-28T08:41:17"/>
    <n v="249355"/>
    <x v="21"/>
    <n v="8"/>
    <n v="111365"/>
  </r>
  <r>
    <d v="2021-05-28T08:42:13"/>
    <n v="263474"/>
    <x v="3"/>
    <n v="8"/>
    <n v="111369"/>
  </r>
  <r>
    <d v="2021-05-28T08:42:14"/>
    <n v="290172"/>
    <x v="2614"/>
    <n v="8"/>
    <n v="111372"/>
  </r>
  <r>
    <d v="2021-05-28T08:50:57"/>
    <n v="247332"/>
    <x v="3475"/>
    <n v="8"/>
    <n v="111377"/>
  </r>
  <r>
    <d v="2021-05-28T08:50:57"/>
    <n v="262765"/>
    <x v="2068"/>
    <n v="8"/>
    <n v="111379"/>
  </r>
  <r>
    <d v="2021-05-28T08:55:02"/>
    <n v="349465"/>
    <x v="3"/>
    <n v="8"/>
    <n v="111382"/>
  </r>
  <r>
    <d v="2021-05-28T08:59:06"/>
    <n v="25071"/>
    <x v="504"/>
    <n v="8"/>
    <n v="111385"/>
  </r>
  <r>
    <d v="2021-05-28T09:06:41"/>
    <n v="144858"/>
    <x v="269"/>
    <n v="9"/>
    <n v="111386"/>
  </r>
  <r>
    <d v="2021-05-28T09:07:16"/>
    <n v="212288"/>
    <x v="883"/>
    <n v="9"/>
    <n v="111391"/>
  </r>
  <r>
    <d v="2021-05-28T09:07:16"/>
    <n v="278982"/>
    <x v="138"/>
    <n v="9"/>
    <n v="111395"/>
  </r>
  <r>
    <d v="2021-05-28T09:07:41"/>
    <n v="79490"/>
    <x v="13"/>
    <n v="9"/>
    <n v="111397"/>
  </r>
  <r>
    <d v="2021-05-28T09:08:38"/>
    <n v="75278"/>
    <x v="1761"/>
    <n v="9"/>
    <n v="111398"/>
  </r>
  <r>
    <d v="2021-05-28T09:09:00"/>
    <n v="179096"/>
    <x v="601"/>
    <n v="9"/>
    <n v="111402"/>
  </r>
  <r>
    <d v="2021-05-28T09:09:36"/>
    <n v="49634"/>
    <x v="139"/>
    <n v="9"/>
    <n v="111405"/>
  </r>
  <r>
    <d v="2021-05-28T09:10:34"/>
    <n v="241656"/>
    <x v="4"/>
    <n v="9"/>
    <n v="111409"/>
  </r>
  <r>
    <d v="2021-05-28T09:16:19"/>
    <n v="31650"/>
    <x v="7"/>
    <n v="9"/>
    <n v="111414"/>
  </r>
  <r>
    <d v="2021-05-28T09:20:05"/>
    <n v="203418"/>
    <x v="2059"/>
    <n v="9"/>
    <n v="111419"/>
  </r>
  <r>
    <d v="2021-05-28T09:24:00"/>
    <n v="198628"/>
    <x v="7"/>
    <n v="9"/>
    <n v="111423"/>
  </r>
  <r>
    <d v="2021-05-28T09:25:54"/>
    <n v="291915"/>
    <x v="3"/>
    <n v="9"/>
    <n v="111425"/>
  </r>
  <r>
    <d v="2021-05-28T09:27:22"/>
    <n v="155862"/>
    <x v="2413"/>
    <n v="9"/>
    <n v="111426"/>
  </r>
  <r>
    <d v="2021-05-28T09:28:14"/>
    <n v="80492"/>
    <x v="1021"/>
    <n v="9"/>
    <n v="111427"/>
  </r>
  <r>
    <d v="2021-05-28T09:34:38"/>
    <n v="276633"/>
    <x v="3302"/>
    <n v="9"/>
    <n v="111431"/>
  </r>
  <r>
    <d v="2021-05-28T09:36:29"/>
    <n v="294802"/>
    <x v="264"/>
    <n v="9"/>
    <n v="111432"/>
  </r>
  <r>
    <d v="2021-05-28T09:36:58"/>
    <n v="118350"/>
    <x v="14"/>
    <n v="9"/>
    <n v="111437"/>
  </r>
  <r>
    <d v="2021-05-28T09:39:53"/>
    <n v="18812"/>
    <x v="1321"/>
    <n v="9"/>
    <n v="111442"/>
  </r>
  <r>
    <d v="2021-05-28T09:42:13"/>
    <n v="298355"/>
    <x v="2853"/>
    <n v="9"/>
    <n v="111445"/>
  </r>
  <r>
    <d v="2021-05-28T09:50:22"/>
    <n v="150922"/>
    <x v="14"/>
    <n v="9"/>
    <n v="111446"/>
  </r>
  <r>
    <d v="2021-05-28T09:50:57"/>
    <n v="143595"/>
    <x v="3"/>
    <n v="9"/>
    <n v="111449"/>
  </r>
  <r>
    <d v="2021-05-28T09:55:02"/>
    <n v="208866"/>
    <x v="438"/>
    <n v="9"/>
    <n v="111451"/>
  </r>
  <r>
    <d v="2021-05-28T09:56:47"/>
    <n v="124118"/>
    <x v="68"/>
    <n v="9"/>
    <n v="111454"/>
  </r>
  <r>
    <d v="2021-05-28T09:58:05"/>
    <n v="214268"/>
    <x v="59"/>
    <n v="9"/>
    <n v="111457"/>
  </r>
  <r>
    <d v="2021-05-28T10:00:16"/>
    <n v="80757"/>
    <x v="19"/>
    <n v="10"/>
    <n v="111460"/>
  </r>
  <r>
    <d v="2021-05-28T10:00:51"/>
    <n v="88747"/>
    <x v="231"/>
    <n v="10"/>
    <n v="111465"/>
  </r>
  <r>
    <d v="2021-05-28T10:00:51"/>
    <n v="2959"/>
    <x v="412"/>
    <n v="10"/>
    <n v="111469"/>
  </r>
  <r>
    <d v="2021-05-28T10:01:26"/>
    <n v="60539"/>
    <x v="3"/>
    <n v="10"/>
    <n v="111473"/>
  </r>
  <r>
    <d v="2021-05-28T10:02:36"/>
    <n v="214501"/>
    <x v="772"/>
    <n v="10"/>
    <n v="111477"/>
  </r>
  <r>
    <d v="2021-05-28T10:02:53"/>
    <n v="237674"/>
    <x v="147"/>
    <n v="10"/>
    <n v="111480"/>
  </r>
  <r>
    <d v="2021-05-28T10:06:06"/>
    <n v="156508"/>
    <x v="27"/>
    <n v="10"/>
    <n v="111485"/>
  </r>
  <r>
    <d v="2021-05-28T10:07:51"/>
    <n v="287552"/>
    <x v="2876"/>
    <n v="10"/>
    <n v="111486"/>
  </r>
  <r>
    <d v="2021-05-28T10:08:38"/>
    <n v="112070"/>
    <x v="564"/>
    <n v="10"/>
    <n v="111488"/>
  </r>
  <r>
    <d v="2021-05-28T10:13:40"/>
    <n v="279523"/>
    <x v="3"/>
    <n v="10"/>
    <n v="111489"/>
  </r>
  <r>
    <d v="2021-05-28T10:14:50"/>
    <n v="68262"/>
    <x v="2541"/>
    <n v="10"/>
    <n v="111493"/>
  </r>
  <r>
    <d v="2021-05-28T10:17:10"/>
    <n v="302858"/>
    <x v="1146"/>
    <n v="10"/>
    <n v="111494"/>
  </r>
  <r>
    <d v="2021-05-28T10:17:10"/>
    <n v="335856"/>
    <x v="7"/>
    <n v="10"/>
    <n v="111499"/>
  </r>
  <r>
    <d v="2021-05-28T10:18:14"/>
    <n v="65342"/>
    <x v="147"/>
    <n v="10"/>
    <n v="111504"/>
  </r>
  <r>
    <d v="2021-05-28T10:18:43"/>
    <n v="147801"/>
    <x v="13"/>
    <n v="10"/>
    <n v="111509"/>
  </r>
  <r>
    <d v="2021-05-28T10:22:34"/>
    <n v="53379"/>
    <x v="2478"/>
    <n v="10"/>
    <n v="111514"/>
  </r>
  <r>
    <d v="2021-05-28T10:25:19"/>
    <n v="78746"/>
    <x v="678"/>
    <n v="10"/>
    <n v="111515"/>
  </r>
  <r>
    <d v="2021-05-28T10:32:19"/>
    <n v="47830"/>
    <x v="906"/>
    <n v="10"/>
    <n v="111520"/>
  </r>
  <r>
    <d v="2021-05-28T10:33:28"/>
    <n v="271479"/>
    <x v="126"/>
    <n v="10"/>
    <n v="111524"/>
  </r>
  <r>
    <d v="2021-05-28T10:34:03"/>
    <n v="271168"/>
    <x v="1005"/>
    <n v="10"/>
    <n v="111529"/>
  </r>
  <r>
    <d v="2021-05-28T10:36:58"/>
    <n v="318322"/>
    <x v="77"/>
    <n v="10"/>
    <n v="111534"/>
  </r>
  <r>
    <d v="2021-05-28T10:37:33"/>
    <n v="64421"/>
    <x v="3"/>
    <n v="10"/>
    <n v="111535"/>
  </r>
  <r>
    <d v="2021-05-28T10:38:08"/>
    <n v="234887"/>
    <x v="14"/>
    <n v="10"/>
    <n v="111539"/>
  </r>
  <r>
    <d v="2021-05-28T10:38:43"/>
    <n v="1180"/>
    <x v="139"/>
    <n v="10"/>
    <n v="111542"/>
  </r>
  <r>
    <d v="2021-05-28T10:39:18"/>
    <n v="3719"/>
    <x v="7"/>
    <n v="10"/>
    <n v="111543"/>
  </r>
  <r>
    <d v="2021-05-28T10:39:50"/>
    <n v="291475"/>
    <x v="29"/>
    <n v="10"/>
    <n v="111548"/>
  </r>
  <r>
    <d v="2021-05-28T10:39:53"/>
    <n v="333386"/>
    <x v="592"/>
    <n v="10"/>
    <n v="111553"/>
  </r>
  <r>
    <d v="2021-05-28T10:42:13"/>
    <n v="324256"/>
    <x v="3"/>
    <n v="10"/>
    <n v="111558"/>
  </r>
  <r>
    <d v="2021-05-28T10:42:43"/>
    <n v="49414"/>
    <x v="463"/>
    <n v="10"/>
    <n v="111563"/>
  </r>
  <r>
    <d v="2021-05-28T10:42:48"/>
    <n v="224960"/>
    <x v="121"/>
    <n v="10"/>
    <n v="111567"/>
  </r>
  <r>
    <d v="2021-05-28T10:43:58"/>
    <n v="156017"/>
    <x v="49"/>
    <n v="10"/>
    <n v="111570"/>
  </r>
  <r>
    <d v="2021-05-28T10:49:12"/>
    <n v="12363"/>
    <x v="1383"/>
    <n v="10"/>
    <n v="111574"/>
  </r>
  <r>
    <d v="2021-05-28T10:49:26"/>
    <n v="3917"/>
    <x v="428"/>
    <n v="10"/>
    <n v="111577"/>
  </r>
  <r>
    <d v="2021-05-28T10:51:32"/>
    <n v="165095"/>
    <x v="2561"/>
    <n v="10"/>
    <n v="111578"/>
  </r>
  <r>
    <d v="2021-05-28T10:53:46"/>
    <n v="2527"/>
    <x v="19"/>
    <n v="10"/>
    <n v="111583"/>
  </r>
  <r>
    <d v="2021-05-28T10:53:46"/>
    <n v="210396"/>
    <x v="139"/>
    <n v="10"/>
    <n v="111587"/>
  </r>
  <r>
    <d v="2021-05-28T10:55:37"/>
    <n v="36355"/>
    <x v="3"/>
    <n v="10"/>
    <n v="111591"/>
  </r>
  <r>
    <d v="2021-05-28T10:59:06"/>
    <n v="279310"/>
    <x v="4"/>
    <n v="10"/>
    <n v="111592"/>
  </r>
  <r>
    <d v="2021-05-28T11:00:16"/>
    <n v="97705"/>
    <x v="77"/>
    <n v="11"/>
    <n v="111595"/>
  </r>
  <r>
    <d v="2021-05-28T11:00:16"/>
    <n v="287657"/>
    <x v="551"/>
    <n v="11"/>
    <n v="111599"/>
  </r>
  <r>
    <d v="2021-05-28T11:03:46"/>
    <n v="258377"/>
    <x v="660"/>
    <n v="11"/>
    <n v="111602"/>
  </r>
  <r>
    <d v="2021-05-28T11:05:17"/>
    <n v="183615"/>
    <x v="174"/>
    <n v="11"/>
    <n v="111603"/>
  </r>
  <r>
    <d v="2021-05-28T11:06:06"/>
    <n v="18395"/>
    <x v="504"/>
    <n v="11"/>
    <n v="111604"/>
  </r>
  <r>
    <d v="2021-05-28T11:08:10"/>
    <n v="211660"/>
    <x v="68"/>
    <n v="11"/>
    <n v="111606"/>
  </r>
  <r>
    <d v="2021-05-28T11:10:10"/>
    <n v="142373"/>
    <x v="62"/>
    <n v="11"/>
    <n v="111611"/>
  </r>
  <r>
    <d v="2021-05-28T11:13:05"/>
    <n v="145124"/>
    <x v="3"/>
    <n v="11"/>
    <n v="111613"/>
  </r>
  <r>
    <d v="2021-05-28T11:13:05"/>
    <n v="244132"/>
    <x v="6"/>
    <n v="11"/>
    <n v="111618"/>
  </r>
  <r>
    <d v="2021-05-28T11:13:05"/>
    <n v="335016"/>
    <x v="3476"/>
    <n v="11"/>
    <n v="111620"/>
  </r>
  <r>
    <d v="2021-05-28T11:13:40"/>
    <n v="155942"/>
    <x v="26"/>
    <n v="11"/>
    <n v="111625"/>
  </r>
  <r>
    <d v="2021-05-28T11:16:00"/>
    <n v="192449"/>
    <x v="139"/>
    <n v="11"/>
    <n v="111627"/>
  </r>
  <r>
    <d v="2021-05-28T11:16:35"/>
    <n v="130736"/>
    <x v="447"/>
    <n v="11"/>
    <n v="111632"/>
  </r>
  <r>
    <d v="2021-05-28T11:17:45"/>
    <n v="333878"/>
    <x v="1511"/>
    <n v="11"/>
    <n v="111633"/>
  </r>
  <r>
    <d v="2021-05-28T11:18:14"/>
    <n v="4182"/>
    <x v="426"/>
    <n v="11"/>
    <n v="111637"/>
  </r>
  <r>
    <d v="2021-05-28T11:18:20"/>
    <n v="203817"/>
    <x v="331"/>
    <n v="11"/>
    <n v="111641"/>
  </r>
  <r>
    <d v="2021-05-28T11:18:55"/>
    <n v="182121"/>
    <x v="3"/>
    <n v="11"/>
    <n v="111643"/>
  </r>
  <r>
    <d v="2021-05-28T11:20:05"/>
    <n v="140334"/>
    <x v="4"/>
    <n v="11"/>
    <n v="111644"/>
  </r>
  <r>
    <d v="2021-05-28T11:20:05"/>
    <n v="255754"/>
    <x v="24"/>
    <n v="11"/>
    <n v="111646"/>
  </r>
  <r>
    <d v="2021-05-28T11:21:14"/>
    <n v="92544"/>
    <x v="2270"/>
    <n v="11"/>
    <n v="111647"/>
  </r>
  <r>
    <d v="2021-05-28T11:21:49"/>
    <n v="264199"/>
    <x v="3477"/>
    <n v="11"/>
    <n v="111648"/>
  </r>
  <r>
    <d v="2021-05-28T11:22:24"/>
    <n v="309677"/>
    <x v="3"/>
    <n v="11"/>
    <n v="111650"/>
  </r>
  <r>
    <d v="2021-05-28T11:23:02"/>
    <n v="111570"/>
    <x v="1246"/>
    <n v="11"/>
    <n v="111652"/>
  </r>
  <r>
    <d v="2021-05-28T11:23:34"/>
    <n v="20229"/>
    <x v="1528"/>
    <n v="11"/>
    <n v="111655"/>
  </r>
  <r>
    <d v="2021-05-28T11:25:54"/>
    <n v="330345"/>
    <x v="69"/>
    <n v="11"/>
    <n v="111660"/>
  </r>
  <r>
    <d v="2021-05-28T11:26:29"/>
    <n v="153136"/>
    <x v="1267"/>
    <n v="11"/>
    <n v="111664"/>
  </r>
  <r>
    <d v="2021-05-28T11:26:53"/>
    <n v="336939"/>
    <x v="497"/>
    <n v="11"/>
    <n v="111667"/>
  </r>
  <r>
    <d v="2021-05-28T11:27:39"/>
    <n v="190002"/>
    <x v="720"/>
    <n v="11"/>
    <n v="111672"/>
  </r>
  <r>
    <d v="2021-05-28T11:34:03"/>
    <n v="201659"/>
    <x v="299"/>
    <n v="11"/>
    <n v="111674"/>
  </r>
  <r>
    <d v="2021-05-28T11:34:03"/>
    <n v="257301"/>
    <x v="13"/>
    <n v="11"/>
    <n v="111677"/>
  </r>
  <r>
    <d v="2021-05-28T11:36:23"/>
    <n v="56068"/>
    <x v="491"/>
    <n v="11"/>
    <n v="111682"/>
  </r>
  <r>
    <d v="2021-05-28T11:36:23"/>
    <n v="312205"/>
    <x v="13"/>
    <n v="11"/>
    <n v="111684"/>
  </r>
  <r>
    <d v="2021-05-28T11:36:58"/>
    <n v="211482"/>
    <x v="77"/>
    <n v="11"/>
    <n v="111685"/>
  </r>
  <r>
    <d v="2021-05-28T11:37:33"/>
    <n v="24866"/>
    <x v="13"/>
    <n v="11"/>
    <n v="111690"/>
  </r>
  <r>
    <d v="2021-05-28T11:39:22"/>
    <n v="245284"/>
    <x v="1815"/>
    <n v="11"/>
    <n v="111691"/>
  </r>
  <r>
    <d v="2021-05-28T11:42:13"/>
    <n v="339354"/>
    <x v="957"/>
    <n v="11"/>
    <n v="111693"/>
  </r>
  <r>
    <d v="2021-05-28T11:43:23"/>
    <n v="199987"/>
    <x v="188"/>
    <n v="11"/>
    <n v="111694"/>
  </r>
  <r>
    <d v="2021-05-28T11:45:42"/>
    <n v="149432"/>
    <x v="781"/>
    <n v="11"/>
    <n v="111695"/>
  </r>
  <r>
    <d v="2021-05-28T11:48:02"/>
    <n v="305135"/>
    <x v="694"/>
    <n v="11"/>
    <n v="111698"/>
  </r>
  <r>
    <d v="2021-05-28T11:48:37"/>
    <n v="200001"/>
    <x v="447"/>
    <n v="11"/>
    <n v="111701"/>
  </r>
  <r>
    <d v="2021-05-28T11:49:12"/>
    <n v="91094"/>
    <x v="463"/>
    <n v="11"/>
    <n v="111702"/>
  </r>
  <r>
    <d v="2021-05-28T11:51:32"/>
    <n v="241567"/>
    <x v="72"/>
    <n v="11"/>
    <n v="111703"/>
  </r>
  <r>
    <d v="2021-05-28T11:51:32"/>
    <n v="336018"/>
    <x v="89"/>
    <n v="11"/>
    <n v="111704"/>
  </r>
  <r>
    <d v="2021-05-28T11:53:52"/>
    <n v="168137"/>
    <x v="13"/>
    <n v="11"/>
    <n v="111707"/>
  </r>
  <r>
    <d v="2021-05-28T11:54:27"/>
    <n v="309363"/>
    <x v="978"/>
    <n v="11"/>
    <n v="111710"/>
  </r>
  <r>
    <d v="2021-05-28T11:56:12"/>
    <n v="267240"/>
    <x v="4"/>
    <n v="11"/>
    <n v="111715"/>
  </r>
  <r>
    <d v="2021-05-28T11:59:02"/>
    <n v="89434"/>
    <x v="3"/>
    <n v="11"/>
    <n v="111716"/>
  </r>
  <r>
    <d v="2021-05-28T11:59:06"/>
    <n v="342809"/>
    <x v="54"/>
    <n v="11"/>
    <n v="111719"/>
  </r>
  <r>
    <d v="2021-05-28T12:01:26"/>
    <n v="323346"/>
    <x v="258"/>
    <n v="12"/>
    <n v="111721"/>
  </r>
  <r>
    <d v="2021-05-28T12:04:19"/>
    <n v="228460"/>
    <x v="27"/>
    <n v="12"/>
    <n v="111726"/>
  </r>
  <r>
    <d v="2021-05-28T12:04:56"/>
    <n v="222391"/>
    <x v="449"/>
    <n v="12"/>
    <n v="111728"/>
  </r>
  <r>
    <d v="2021-05-28T12:07:51"/>
    <n v="32149"/>
    <x v="4"/>
    <n v="12"/>
    <n v="111730"/>
  </r>
  <r>
    <d v="2021-05-28T12:07:51"/>
    <n v="45619"/>
    <x v="9"/>
    <n v="12"/>
    <n v="111733"/>
  </r>
  <r>
    <d v="2021-05-28T12:07:51"/>
    <n v="123206"/>
    <x v="4"/>
    <n v="12"/>
    <n v="111738"/>
  </r>
  <r>
    <d v="2021-05-28T12:10:10"/>
    <n v="82573"/>
    <x v="3"/>
    <n v="12"/>
    <n v="111743"/>
  </r>
  <r>
    <d v="2021-05-28T12:11:20"/>
    <n v="190444"/>
    <x v="693"/>
    <n v="12"/>
    <n v="111748"/>
  </r>
  <r>
    <d v="2021-05-28T12:11:20"/>
    <n v="228368"/>
    <x v="15"/>
    <n v="12"/>
    <n v="111752"/>
  </r>
  <r>
    <d v="2021-05-28T12:13:05"/>
    <n v="102051"/>
    <x v="14"/>
    <n v="12"/>
    <n v="111756"/>
  </r>
  <r>
    <d v="2021-05-28T12:13:40"/>
    <n v="153782"/>
    <x v="2318"/>
    <n v="12"/>
    <n v="111760"/>
  </r>
  <r>
    <d v="2021-05-28T12:15:50"/>
    <n v="88843"/>
    <x v="2948"/>
    <n v="12"/>
    <n v="111764"/>
  </r>
  <r>
    <d v="2021-05-28T12:16:35"/>
    <n v="149997"/>
    <x v="848"/>
    <n v="12"/>
    <n v="111767"/>
  </r>
  <r>
    <d v="2021-05-28T12:16:35"/>
    <n v="200461"/>
    <x v="3478"/>
    <n v="12"/>
    <n v="111772"/>
  </r>
  <r>
    <d v="2021-05-28T12:17:45"/>
    <n v="206280"/>
    <x v="501"/>
    <n v="12"/>
    <n v="111777"/>
  </r>
  <r>
    <d v="2021-05-28T12:19:30"/>
    <n v="13176"/>
    <x v="3228"/>
    <n v="12"/>
    <n v="111778"/>
  </r>
  <r>
    <d v="2021-05-28T12:19:30"/>
    <n v="79899"/>
    <x v="1103"/>
    <n v="12"/>
    <n v="111779"/>
  </r>
  <r>
    <d v="2021-05-28T12:20:05"/>
    <n v="148925"/>
    <x v="23"/>
    <n v="12"/>
    <n v="111783"/>
  </r>
  <r>
    <d v="2021-05-28T12:20:40"/>
    <n v="105303"/>
    <x v="848"/>
    <n v="12"/>
    <n v="111787"/>
  </r>
  <r>
    <d v="2021-05-28T12:21:49"/>
    <n v="20256"/>
    <x v="386"/>
    <n v="12"/>
    <n v="111790"/>
  </r>
  <r>
    <d v="2021-05-28T12:22:59"/>
    <n v="64109"/>
    <x v="58"/>
    <n v="12"/>
    <n v="111795"/>
  </r>
  <r>
    <d v="2021-05-28T12:24:09"/>
    <n v="39933"/>
    <x v="36"/>
    <n v="12"/>
    <n v="111797"/>
  </r>
  <r>
    <d v="2021-05-28T12:24:44"/>
    <n v="202389"/>
    <x v="240"/>
    <n v="12"/>
    <n v="111801"/>
  </r>
  <r>
    <d v="2021-05-28T12:25:19"/>
    <n v="66285"/>
    <x v="3"/>
    <n v="12"/>
    <n v="111804"/>
  </r>
  <r>
    <d v="2021-05-28T12:28:49"/>
    <n v="83180"/>
    <x v="548"/>
    <n v="12"/>
    <n v="111805"/>
  </r>
  <r>
    <d v="2021-05-28T12:29:24"/>
    <n v="183553"/>
    <x v="554"/>
    <n v="12"/>
    <n v="111810"/>
  </r>
  <r>
    <d v="2021-05-28T12:29:24"/>
    <n v="303967"/>
    <x v="103"/>
    <n v="12"/>
    <n v="111812"/>
  </r>
  <r>
    <d v="2021-05-28T12:30:34"/>
    <n v="68636"/>
    <x v="3"/>
    <n v="12"/>
    <n v="111817"/>
  </r>
  <r>
    <d v="2021-05-28T12:30:34"/>
    <n v="343942"/>
    <x v="113"/>
    <n v="12"/>
    <n v="111820"/>
  </r>
  <r>
    <d v="2021-05-28T12:31:44"/>
    <n v="6345"/>
    <x v="1760"/>
    <n v="12"/>
    <n v="111824"/>
  </r>
  <r>
    <d v="2021-05-28T12:33:28"/>
    <n v="42764"/>
    <x v="62"/>
    <n v="12"/>
    <n v="111827"/>
  </r>
  <r>
    <d v="2021-05-28T12:34:03"/>
    <n v="91062"/>
    <x v="198"/>
    <n v="12"/>
    <n v="111832"/>
  </r>
  <r>
    <d v="2021-05-28T12:34:38"/>
    <n v="281434"/>
    <x v="7"/>
    <n v="12"/>
    <n v="111835"/>
  </r>
  <r>
    <d v="2021-05-28T12:34:38"/>
    <n v="284686"/>
    <x v="174"/>
    <n v="12"/>
    <n v="111840"/>
  </r>
  <r>
    <d v="2021-05-28T12:37:55"/>
    <n v="44479"/>
    <x v="2925"/>
    <n v="12"/>
    <n v="111844"/>
  </r>
  <r>
    <d v="2021-05-28T12:38:08"/>
    <n v="241109"/>
    <x v="1374"/>
    <n v="12"/>
    <n v="111845"/>
  </r>
  <r>
    <d v="2021-05-28T12:38:43"/>
    <n v="108403"/>
    <x v="3"/>
    <n v="12"/>
    <n v="111848"/>
  </r>
  <r>
    <d v="2021-05-28T12:38:43"/>
    <n v="226892"/>
    <x v="12"/>
    <n v="12"/>
    <n v="111853"/>
  </r>
  <r>
    <d v="2021-05-28T12:39:18"/>
    <n v="342246"/>
    <x v="594"/>
    <n v="12"/>
    <n v="111857"/>
  </r>
  <r>
    <d v="2021-05-28T12:40:28"/>
    <n v="19843"/>
    <x v="29"/>
    <n v="12"/>
    <n v="111859"/>
  </r>
  <r>
    <d v="2021-05-28T12:42:48"/>
    <n v="49007"/>
    <x v="3479"/>
    <n v="12"/>
    <n v="111862"/>
  </r>
  <r>
    <d v="2021-05-28T12:43:23"/>
    <n v="252942"/>
    <x v="3"/>
    <n v="12"/>
    <n v="111866"/>
  </r>
  <r>
    <d v="2021-05-28T12:45:07"/>
    <n v="199328"/>
    <x v="265"/>
    <n v="12"/>
    <n v="111870"/>
  </r>
  <r>
    <d v="2021-05-28T12:45:36"/>
    <n v="339598"/>
    <x v="402"/>
    <n v="12"/>
    <n v="111872"/>
  </r>
  <r>
    <d v="2021-05-28T12:46:17"/>
    <n v="209594"/>
    <x v="331"/>
    <n v="12"/>
    <n v="111875"/>
  </r>
  <r>
    <d v="2021-05-28T12:47:27"/>
    <n v="279887"/>
    <x v="2658"/>
    <n v="12"/>
    <n v="111879"/>
  </r>
  <r>
    <d v="2021-05-28T12:49:47"/>
    <n v="263538"/>
    <x v="109"/>
    <n v="12"/>
    <n v="111882"/>
  </r>
  <r>
    <d v="2021-05-28T12:50:22"/>
    <n v="86674"/>
    <x v="70"/>
    <n v="12"/>
    <n v="111887"/>
  </r>
  <r>
    <d v="2021-05-28T12:50:22"/>
    <n v="211548"/>
    <x v="94"/>
    <n v="12"/>
    <n v="111890"/>
  </r>
  <r>
    <d v="2021-05-28T12:50:57"/>
    <n v="3806"/>
    <x v="59"/>
    <n v="12"/>
    <n v="111893"/>
  </r>
  <r>
    <d v="2021-05-28T12:50:57"/>
    <n v="9756"/>
    <x v="4"/>
    <n v="12"/>
    <n v="111895"/>
  </r>
  <r>
    <d v="2021-05-28T12:53:17"/>
    <n v="172356"/>
    <x v="3480"/>
    <n v="12"/>
    <n v="111897"/>
  </r>
  <r>
    <d v="2021-05-28T12:56:47"/>
    <n v="1484"/>
    <x v="7"/>
    <n v="12"/>
    <n v="111899"/>
  </r>
  <r>
    <d v="2021-05-28T12:56:47"/>
    <n v="148270"/>
    <x v="21"/>
    <n v="12"/>
    <n v="111902"/>
  </r>
  <r>
    <d v="2021-05-28T12:59:41"/>
    <n v="83349"/>
    <x v="1516"/>
    <n v="12"/>
    <n v="111903"/>
  </r>
  <r>
    <d v="2021-05-28T12:59:41"/>
    <n v="119699"/>
    <x v="287"/>
    <n v="12"/>
    <n v="111906"/>
  </r>
  <r>
    <d v="2021-05-28T13:00:00"/>
    <n v="318453"/>
    <x v="70"/>
    <n v="13"/>
    <n v="111909"/>
  </r>
  <r>
    <d v="2021-05-28T13:00:16"/>
    <n v="17063"/>
    <x v="7"/>
    <n v="13"/>
    <n v="111910"/>
  </r>
  <r>
    <d v="2021-05-28T13:02:36"/>
    <n v="78100"/>
    <x v="3"/>
    <n v="13"/>
    <n v="111912"/>
  </r>
  <r>
    <d v="2021-05-28T13:04:19"/>
    <n v="275998"/>
    <x v="3"/>
    <n v="13"/>
    <n v="111916"/>
  </r>
  <r>
    <d v="2021-05-28T13:06:06"/>
    <n v="27514"/>
    <x v="1544"/>
    <n v="13"/>
    <n v="111918"/>
  </r>
  <r>
    <d v="2021-05-28T13:06:41"/>
    <n v="103669"/>
    <x v="811"/>
    <n v="13"/>
    <n v="111919"/>
  </r>
  <r>
    <d v="2021-05-28T13:09:00"/>
    <n v="240154"/>
    <x v="62"/>
    <n v="13"/>
    <n v="111920"/>
  </r>
  <r>
    <d v="2021-05-28T13:09:35"/>
    <n v="224960"/>
    <x v="690"/>
    <n v="13"/>
    <n v="111924"/>
  </r>
  <r>
    <d v="2021-05-28T13:09:35"/>
    <n v="300762"/>
    <x v="3481"/>
    <n v="13"/>
    <n v="111929"/>
  </r>
  <r>
    <d v="2021-05-28T13:09:35"/>
    <n v="321397"/>
    <x v="29"/>
    <n v="13"/>
    <n v="111933"/>
  </r>
  <r>
    <d v="2021-05-28T13:09:36"/>
    <n v="218549"/>
    <x v="123"/>
    <n v="13"/>
    <n v="111936"/>
  </r>
  <r>
    <d v="2021-05-28T13:10:10"/>
    <n v="2984"/>
    <x v="463"/>
    <n v="13"/>
    <n v="111940"/>
  </r>
  <r>
    <d v="2021-05-28T13:10:10"/>
    <n v="294953"/>
    <x v="442"/>
    <n v="13"/>
    <n v="111943"/>
  </r>
  <r>
    <d v="2021-05-28T13:11:55"/>
    <n v="215718"/>
    <x v="874"/>
    <n v="13"/>
    <n v="111948"/>
  </r>
  <r>
    <d v="2021-05-28T13:13:55"/>
    <n v="147621"/>
    <x v="33"/>
    <n v="13"/>
    <n v="111951"/>
  </r>
  <r>
    <d v="2021-05-28T13:15:25"/>
    <n v="158046"/>
    <x v="3"/>
    <n v="13"/>
    <n v="111953"/>
  </r>
  <r>
    <d v="2021-05-28T13:16:00"/>
    <n v="337763"/>
    <x v="65"/>
    <n v="13"/>
    <n v="111958"/>
  </r>
  <r>
    <d v="2021-05-28T13:17:45"/>
    <n v="177625"/>
    <x v="516"/>
    <n v="13"/>
    <n v="111960"/>
  </r>
  <r>
    <d v="2021-05-28T13:17:45"/>
    <n v="318358"/>
    <x v="2000"/>
    <n v="13"/>
    <n v="111962"/>
  </r>
  <r>
    <d v="2021-05-28T13:18:20"/>
    <n v="21845"/>
    <x v="2117"/>
    <n v="13"/>
    <n v="111965"/>
  </r>
  <r>
    <d v="2021-05-28T13:18:55"/>
    <n v="283620"/>
    <x v="109"/>
    <n v="13"/>
    <n v="111967"/>
  </r>
  <r>
    <d v="2021-05-28T13:20:05"/>
    <n v="349299"/>
    <x v="517"/>
    <n v="13"/>
    <n v="111969"/>
  </r>
  <r>
    <d v="2021-05-28T13:22:24"/>
    <n v="47948"/>
    <x v="59"/>
    <n v="13"/>
    <n v="111974"/>
  </r>
  <r>
    <d v="2021-05-28T13:23:34"/>
    <n v="323416"/>
    <x v="280"/>
    <n v="13"/>
    <n v="111978"/>
  </r>
  <r>
    <d v="2021-05-28T13:24:44"/>
    <n v="342321"/>
    <x v="287"/>
    <n v="13"/>
    <n v="111979"/>
  </r>
  <r>
    <d v="2021-05-28T13:24:44"/>
    <n v="227905"/>
    <x v="13"/>
    <n v="13"/>
    <n v="111984"/>
  </r>
  <r>
    <d v="2021-05-28T13:24:44"/>
    <n v="344262"/>
    <x v="14"/>
    <n v="13"/>
    <n v="111986"/>
  </r>
  <r>
    <d v="2021-05-28T13:24:58"/>
    <n v="255242"/>
    <x v="89"/>
    <n v="13"/>
    <n v="111991"/>
  </r>
  <r>
    <d v="2021-05-28T13:25:54"/>
    <n v="138886"/>
    <x v="1498"/>
    <n v="13"/>
    <n v="111992"/>
  </r>
  <r>
    <d v="2021-05-28T13:25:54"/>
    <n v="139550"/>
    <x v="174"/>
    <n v="13"/>
    <n v="111994"/>
  </r>
  <r>
    <d v="2021-05-28T13:25:54"/>
    <n v="227814"/>
    <x v="13"/>
    <n v="13"/>
    <n v="111999"/>
  </r>
  <r>
    <d v="2021-05-28T13:26:29"/>
    <n v="150771"/>
    <x v="169"/>
    <n v="13"/>
    <n v="112003"/>
  </r>
  <r>
    <d v="2021-05-28T13:27:39"/>
    <n v="90218"/>
    <x v="327"/>
    <n v="13"/>
    <n v="112006"/>
  </r>
  <r>
    <d v="2021-05-28T13:27:39"/>
    <n v="328964"/>
    <x v="348"/>
    <n v="13"/>
    <n v="112010"/>
  </r>
  <r>
    <d v="2021-05-28T13:28:14"/>
    <n v="933"/>
    <x v="707"/>
    <n v="13"/>
    <n v="112013"/>
  </r>
  <r>
    <d v="2021-05-28T13:29:24"/>
    <n v="114141"/>
    <x v="13"/>
    <n v="13"/>
    <n v="112016"/>
  </r>
  <r>
    <d v="2021-05-28T13:31:09"/>
    <n v="338189"/>
    <x v="2119"/>
    <n v="13"/>
    <n v="112018"/>
  </r>
  <r>
    <d v="2021-05-28T13:34:03"/>
    <n v="34807"/>
    <x v="14"/>
    <n v="13"/>
    <n v="112023"/>
  </r>
  <r>
    <d v="2021-05-28T13:34:03"/>
    <n v="54442"/>
    <x v="494"/>
    <n v="13"/>
    <n v="112027"/>
  </r>
  <r>
    <d v="2021-05-28T13:34:38"/>
    <n v="63254"/>
    <x v="2838"/>
    <n v="13"/>
    <n v="112030"/>
  </r>
  <r>
    <d v="2021-05-28T13:35:13"/>
    <n v="124217"/>
    <x v="447"/>
    <n v="13"/>
    <n v="112031"/>
  </r>
  <r>
    <d v="2021-05-28T13:36:23"/>
    <n v="184859"/>
    <x v="130"/>
    <n v="13"/>
    <n v="112036"/>
  </r>
  <r>
    <d v="2021-05-28T13:36:23"/>
    <n v="227382"/>
    <x v="737"/>
    <n v="13"/>
    <n v="112041"/>
  </r>
  <r>
    <d v="2021-05-28T13:36:23"/>
    <n v="260143"/>
    <x v="136"/>
    <n v="13"/>
    <n v="112045"/>
  </r>
  <r>
    <d v="2021-05-28T13:38:08"/>
    <n v="125012"/>
    <x v="969"/>
    <n v="13"/>
    <n v="112050"/>
  </r>
  <r>
    <d v="2021-05-28T13:38:43"/>
    <n v="188835"/>
    <x v="3207"/>
    <n v="13"/>
    <n v="112051"/>
  </r>
  <r>
    <d v="2021-05-28T13:39:18"/>
    <n v="72641"/>
    <x v="72"/>
    <n v="13"/>
    <n v="112055"/>
  </r>
  <r>
    <d v="2021-05-28T13:39:18"/>
    <n v="76585"/>
    <x v="3482"/>
    <n v="13"/>
    <n v="112056"/>
  </r>
  <r>
    <d v="2021-05-28T13:39:18"/>
    <n v="295510"/>
    <x v="2194"/>
    <n v="13"/>
    <n v="112057"/>
  </r>
  <r>
    <d v="2021-05-28T13:39:53"/>
    <n v="161511"/>
    <x v="149"/>
    <n v="13"/>
    <n v="112062"/>
  </r>
  <r>
    <d v="2021-05-28T13:40:28"/>
    <n v="173195"/>
    <x v="59"/>
    <n v="13"/>
    <n v="112065"/>
  </r>
  <r>
    <d v="2021-05-28T13:40:48"/>
    <n v="189824"/>
    <x v="3"/>
    <n v="13"/>
    <n v="112069"/>
  </r>
  <r>
    <d v="2021-05-28T13:41:03"/>
    <n v="43642"/>
    <x v="1060"/>
    <n v="13"/>
    <n v="112070"/>
  </r>
  <r>
    <d v="2021-05-28T13:41:03"/>
    <n v="310086"/>
    <x v="4"/>
    <n v="13"/>
    <n v="112075"/>
  </r>
  <r>
    <d v="2021-05-28T13:41:03"/>
    <n v="349472"/>
    <x v="463"/>
    <n v="13"/>
    <n v="112078"/>
  </r>
  <r>
    <d v="2021-05-28T13:41:38"/>
    <n v="222809"/>
    <x v="188"/>
    <n v="13"/>
    <n v="112082"/>
  </r>
  <r>
    <d v="2021-05-28T13:44:33"/>
    <n v="87193"/>
    <x v="772"/>
    <n v="13"/>
    <n v="112087"/>
  </r>
  <r>
    <d v="2021-05-28T13:44:33"/>
    <n v="280985"/>
    <x v="225"/>
    <n v="13"/>
    <n v="112090"/>
  </r>
  <r>
    <d v="2021-05-28T13:45:42"/>
    <n v="88355"/>
    <x v="3"/>
    <n v="13"/>
    <n v="112091"/>
  </r>
  <r>
    <d v="2021-05-28T13:46:17"/>
    <n v="193992"/>
    <x v="2183"/>
    <n v="13"/>
    <n v="112095"/>
  </r>
  <r>
    <d v="2021-05-28T13:46:17"/>
    <n v="204686"/>
    <x v="2643"/>
    <n v="13"/>
    <n v="112100"/>
  </r>
  <r>
    <d v="2021-05-28T13:46:52"/>
    <n v="246515"/>
    <x v="216"/>
    <n v="13"/>
    <n v="112102"/>
  </r>
  <r>
    <d v="2021-05-28T13:47:02"/>
    <n v="191555"/>
    <x v="6"/>
    <n v="13"/>
    <n v="112105"/>
  </r>
  <r>
    <d v="2021-05-28T13:48:02"/>
    <n v="48484"/>
    <x v="116"/>
    <n v="13"/>
    <n v="112107"/>
  </r>
  <r>
    <d v="2021-05-28T13:48:37"/>
    <n v="305223"/>
    <x v="13"/>
    <n v="13"/>
    <n v="112109"/>
  </r>
  <r>
    <d v="2021-05-28T13:48:37"/>
    <n v="227843"/>
    <x v="1840"/>
    <n v="13"/>
    <n v="112113"/>
  </r>
  <r>
    <d v="2021-05-28T13:49:12"/>
    <n v="166526"/>
    <x v="940"/>
    <n v="13"/>
    <n v="112114"/>
  </r>
  <r>
    <d v="2021-05-28T13:49:12"/>
    <n v="343107"/>
    <x v="14"/>
    <n v="13"/>
    <n v="112118"/>
  </r>
  <r>
    <d v="2021-05-28T13:49:47"/>
    <n v="17142"/>
    <x v="366"/>
    <n v="13"/>
    <n v="112120"/>
  </r>
  <r>
    <d v="2021-05-28T13:50:57"/>
    <n v="167678"/>
    <x v="517"/>
    <n v="13"/>
    <n v="112124"/>
  </r>
  <r>
    <d v="2021-05-28T13:51:32"/>
    <n v="214997"/>
    <x v="14"/>
    <n v="13"/>
    <n v="112129"/>
  </r>
  <r>
    <d v="2021-05-28T13:52:07"/>
    <n v="75278"/>
    <x v="14"/>
    <n v="13"/>
    <n v="112134"/>
  </r>
  <r>
    <d v="2021-05-28T13:52:07"/>
    <n v="242846"/>
    <x v="3"/>
    <n v="13"/>
    <n v="112135"/>
  </r>
  <r>
    <d v="2021-05-28T13:52:48"/>
    <n v="111305"/>
    <x v="12"/>
    <n v="13"/>
    <n v="112136"/>
  </r>
  <r>
    <d v="2021-05-28T13:53:17"/>
    <n v="10808"/>
    <x v="3483"/>
    <n v="13"/>
    <n v="112137"/>
  </r>
  <r>
    <d v="2021-05-28T13:53:17"/>
    <n v="46924"/>
    <x v="346"/>
    <n v="13"/>
    <n v="112140"/>
  </r>
  <r>
    <d v="2021-05-28T13:54:27"/>
    <n v="165697"/>
    <x v="504"/>
    <n v="13"/>
    <n v="112145"/>
  </r>
  <r>
    <d v="2021-05-28T13:55:37"/>
    <n v="20125"/>
    <x v="3484"/>
    <n v="13"/>
    <n v="112147"/>
  </r>
  <r>
    <d v="2021-05-28T13:55:41"/>
    <n v="50065"/>
    <x v="224"/>
    <n v="13"/>
    <n v="112150"/>
  </r>
  <r>
    <d v="2021-05-28T13:56:12"/>
    <n v="67552"/>
    <x v="3485"/>
    <n v="13"/>
    <n v="112153"/>
  </r>
  <r>
    <d v="2021-05-28T13:57:56"/>
    <n v="124986"/>
    <x v="3"/>
    <n v="13"/>
    <n v="112156"/>
  </r>
  <r>
    <d v="2021-05-28T13:57:56"/>
    <n v="204899"/>
    <x v="1103"/>
    <n v="13"/>
    <n v="112159"/>
  </r>
  <r>
    <d v="2021-05-28T13:58:31"/>
    <n v="274602"/>
    <x v="33"/>
    <n v="13"/>
    <n v="112163"/>
  </r>
  <r>
    <d v="2021-05-28T13:59:06"/>
    <n v="173756"/>
    <x v="114"/>
    <n v="13"/>
    <n v="112165"/>
  </r>
  <r>
    <d v="2021-05-28T13:59:41"/>
    <n v="168202"/>
    <x v="63"/>
    <n v="13"/>
    <n v="112170"/>
  </r>
  <r>
    <d v="2021-05-28T13:59:41"/>
    <n v="220961"/>
    <x v="3486"/>
    <n v="13"/>
    <n v="112173"/>
  </r>
  <r>
    <d v="2021-05-28T13:59:41"/>
    <n v="269221"/>
    <x v="20"/>
    <n v="13"/>
    <n v="112175"/>
  </r>
  <r>
    <d v="2021-05-28T13:59:41"/>
    <n v="274834"/>
    <x v="54"/>
    <n v="13"/>
    <n v="112177"/>
  </r>
  <r>
    <d v="2021-05-28T14:00:16"/>
    <n v="33222"/>
    <x v="266"/>
    <n v="14"/>
    <n v="112181"/>
  </r>
  <r>
    <d v="2021-05-28T14:00:51"/>
    <n v="105924"/>
    <x v="899"/>
    <n v="14"/>
    <n v="112182"/>
  </r>
  <r>
    <d v="2021-05-28T14:02:01"/>
    <n v="35001"/>
    <x v="77"/>
    <n v="14"/>
    <n v="112186"/>
  </r>
  <r>
    <d v="2021-05-28T14:03:11"/>
    <n v="109194"/>
    <x v="1380"/>
    <n v="14"/>
    <n v="112190"/>
  </r>
  <r>
    <d v="2021-05-28T14:03:11"/>
    <n v="335856"/>
    <x v="163"/>
    <n v="14"/>
    <n v="112192"/>
  </r>
  <r>
    <d v="2021-05-28T14:04:21"/>
    <n v="240964"/>
    <x v="3"/>
    <n v="14"/>
    <n v="112196"/>
  </r>
  <r>
    <d v="2021-05-28T14:04:21"/>
    <n v="309614"/>
    <x v="287"/>
    <n v="14"/>
    <n v="112197"/>
  </r>
  <r>
    <d v="2021-05-28T14:04:56"/>
    <n v="207158"/>
    <x v="3487"/>
    <n v="14"/>
    <n v="112201"/>
  </r>
  <r>
    <d v="2021-05-28T14:05:31"/>
    <n v="85259"/>
    <x v="3"/>
    <n v="14"/>
    <n v="112202"/>
  </r>
  <r>
    <d v="2021-05-28T14:05:31"/>
    <n v="118843"/>
    <x v="13"/>
    <n v="14"/>
    <n v="112205"/>
  </r>
  <r>
    <d v="2021-05-28T14:06:06"/>
    <n v="277477"/>
    <x v="1274"/>
    <n v="14"/>
    <n v="112206"/>
  </r>
  <r>
    <d v="2021-05-28T14:06:41"/>
    <n v="11973"/>
    <x v="130"/>
    <n v="14"/>
    <n v="112208"/>
  </r>
  <r>
    <d v="2021-05-28T14:07:16"/>
    <n v="187892"/>
    <x v="697"/>
    <n v="14"/>
    <n v="112210"/>
  </r>
  <r>
    <d v="2021-05-28T14:07:51"/>
    <n v="129395"/>
    <x v="905"/>
    <n v="14"/>
    <n v="112211"/>
  </r>
  <r>
    <d v="2021-05-28T14:09:35"/>
    <n v="170039"/>
    <x v="139"/>
    <n v="14"/>
    <n v="112212"/>
  </r>
  <r>
    <d v="2021-05-28T14:11:20"/>
    <n v="240289"/>
    <x v="13"/>
    <n v="14"/>
    <n v="112213"/>
  </r>
  <r>
    <d v="2021-05-28T14:12:30"/>
    <n v="50018"/>
    <x v="130"/>
    <n v="14"/>
    <n v="112214"/>
  </r>
  <r>
    <d v="2021-05-28T14:13:40"/>
    <n v="3419"/>
    <x v="17"/>
    <n v="14"/>
    <n v="112217"/>
  </r>
  <r>
    <d v="2021-05-28T14:13:40"/>
    <n v="80162"/>
    <x v="283"/>
    <n v="14"/>
    <n v="112221"/>
  </r>
  <r>
    <d v="2021-05-28T14:14:15"/>
    <n v="227894"/>
    <x v="88"/>
    <n v="14"/>
    <n v="112224"/>
  </r>
  <r>
    <d v="2021-05-28T14:14:50"/>
    <n v="128344"/>
    <x v="569"/>
    <n v="14"/>
    <n v="112226"/>
  </r>
  <r>
    <d v="2021-05-28T14:14:50"/>
    <n v="265708"/>
    <x v="212"/>
    <n v="14"/>
    <n v="112228"/>
  </r>
  <r>
    <d v="2021-05-28T14:17:17"/>
    <n v="298052"/>
    <x v="1877"/>
    <n v="14"/>
    <n v="112233"/>
  </r>
  <r>
    <d v="2021-05-28T14:17:45"/>
    <n v="236697"/>
    <x v="1004"/>
    <n v="14"/>
    <n v="112238"/>
  </r>
  <r>
    <d v="2021-05-28T14:18:20"/>
    <n v="126593"/>
    <x v="3451"/>
    <n v="14"/>
    <n v="112243"/>
  </r>
  <r>
    <d v="2021-05-28T14:18:43"/>
    <n v="147912"/>
    <x v="296"/>
    <n v="14"/>
    <n v="112247"/>
  </r>
  <r>
    <d v="2021-05-28T14:18:43"/>
    <n v="154494"/>
    <x v="12"/>
    <n v="14"/>
    <n v="112248"/>
  </r>
  <r>
    <d v="2021-05-28T14:20:05"/>
    <n v="68554"/>
    <x v="131"/>
    <n v="14"/>
    <n v="112251"/>
  </r>
  <r>
    <d v="2021-05-28T14:22:24"/>
    <n v="191197"/>
    <x v="265"/>
    <n v="14"/>
    <n v="112253"/>
  </r>
  <r>
    <d v="2021-05-28T14:23:34"/>
    <n v="75442"/>
    <x v="296"/>
    <n v="14"/>
    <n v="112258"/>
  </r>
  <r>
    <d v="2021-05-28T14:23:34"/>
    <n v="134810"/>
    <x v="999"/>
    <n v="14"/>
    <n v="112259"/>
  </r>
  <r>
    <d v="2021-05-28T14:24:09"/>
    <n v="270851"/>
    <x v="1276"/>
    <n v="14"/>
    <n v="112260"/>
  </r>
  <r>
    <d v="2021-05-28T14:24:09"/>
    <n v="344132"/>
    <x v="108"/>
    <n v="14"/>
    <n v="112263"/>
  </r>
  <r>
    <d v="2021-05-28T14:24:44"/>
    <n v="40658"/>
    <x v="3488"/>
    <n v="14"/>
    <n v="112268"/>
  </r>
  <r>
    <d v="2021-05-28T14:25:19"/>
    <n v="269473"/>
    <x v="195"/>
    <n v="14"/>
    <n v="112272"/>
  </r>
  <r>
    <d v="2021-05-28T14:25:54"/>
    <n v="89109"/>
    <x v="144"/>
    <n v="14"/>
    <n v="112273"/>
  </r>
  <r>
    <d v="2021-05-28T14:26:29"/>
    <n v="254335"/>
    <x v="3489"/>
    <n v="14"/>
    <n v="112277"/>
  </r>
  <r>
    <d v="2021-05-28T14:26:29"/>
    <n v="48493"/>
    <x v="354"/>
    <n v="14"/>
    <n v="112280"/>
  </r>
  <r>
    <d v="2021-05-28T14:27:04"/>
    <n v="124016"/>
    <x v="11"/>
    <n v="14"/>
    <n v="112282"/>
  </r>
  <r>
    <d v="2021-05-28T14:27:39"/>
    <n v="171667"/>
    <x v="1388"/>
    <n v="14"/>
    <n v="112285"/>
  </r>
  <r>
    <d v="2021-05-28T14:27:39"/>
    <n v="244062"/>
    <x v="3"/>
    <n v="14"/>
    <n v="112289"/>
  </r>
  <r>
    <d v="2021-05-28T14:29:24"/>
    <n v="166754"/>
    <x v="761"/>
    <n v="14"/>
    <n v="112294"/>
  </r>
  <r>
    <d v="2021-05-28T14:29:59"/>
    <n v="135515"/>
    <x v="873"/>
    <n v="14"/>
    <n v="112296"/>
  </r>
  <r>
    <d v="2021-05-28T14:31:09"/>
    <n v="52326"/>
    <x v="384"/>
    <n v="14"/>
    <n v="112300"/>
  </r>
  <r>
    <d v="2021-05-28T14:31:41"/>
    <n v="155915"/>
    <x v="204"/>
    <n v="14"/>
    <n v="112303"/>
  </r>
  <r>
    <d v="2021-05-28T14:32:19"/>
    <n v="140794"/>
    <x v="196"/>
    <n v="14"/>
    <n v="112305"/>
  </r>
  <r>
    <d v="2021-05-28T14:32:19"/>
    <n v="239527"/>
    <x v="187"/>
    <n v="14"/>
    <n v="112310"/>
  </r>
  <r>
    <d v="2021-05-28T14:32:19"/>
    <n v="227823"/>
    <x v="690"/>
    <n v="14"/>
    <n v="112313"/>
  </r>
  <r>
    <d v="2021-05-28T14:32:19"/>
    <n v="296722"/>
    <x v="99"/>
    <n v="14"/>
    <n v="112315"/>
  </r>
  <r>
    <d v="2021-05-28T14:32:19"/>
    <n v="307311"/>
    <x v="29"/>
    <n v="14"/>
    <n v="112320"/>
  </r>
  <r>
    <d v="2021-05-28T14:32:53"/>
    <n v="276909"/>
    <x v="130"/>
    <n v="14"/>
    <n v="112321"/>
  </r>
  <r>
    <d v="2021-05-28T14:34:03"/>
    <n v="270380"/>
    <x v="3"/>
    <n v="14"/>
    <n v="112325"/>
  </r>
  <r>
    <d v="2021-05-28T14:35:48"/>
    <n v="176723"/>
    <x v="1220"/>
    <n v="14"/>
    <n v="112328"/>
  </r>
  <r>
    <d v="2021-05-28T14:36:23"/>
    <n v="115465"/>
    <x v="4"/>
    <n v="14"/>
    <n v="112333"/>
  </r>
  <r>
    <d v="2021-05-28T14:37:33"/>
    <n v="27135"/>
    <x v="1372"/>
    <n v="14"/>
    <n v="112338"/>
  </r>
  <r>
    <d v="2021-05-28T14:38:08"/>
    <n v="126132"/>
    <x v="1440"/>
    <n v="14"/>
    <n v="112342"/>
  </r>
  <r>
    <d v="2021-05-28T14:39:53"/>
    <n v="64289"/>
    <x v="4"/>
    <n v="14"/>
    <n v="112344"/>
  </r>
  <r>
    <d v="2021-05-28T14:39:53"/>
    <n v="258143"/>
    <x v="14"/>
    <n v="14"/>
    <n v="112349"/>
  </r>
  <r>
    <d v="2021-05-28T14:39:53"/>
    <n v="340543"/>
    <x v="82"/>
    <n v="14"/>
    <n v="112353"/>
  </r>
  <r>
    <d v="2021-05-28T14:40:28"/>
    <n v="3260"/>
    <x v="3"/>
    <n v="14"/>
    <n v="112357"/>
  </r>
  <r>
    <d v="2021-05-28T14:41:17"/>
    <n v="274122"/>
    <x v="286"/>
    <n v="14"/>
    <n v="112361"/>
  </r>
  <r>
    <d v="2021-05-28T14:41:38"/>
    <n v="91934"/>
    <x v="147"/>
    <n v="14"/>
    <n v="112366"/>
  </r>
  <r>
    <d v="2021-05-28T14:42:13"/>
    <n v="237942"/>
    <x v="27"/>
    <n v="14"/>
    <n v="112368"/>
  </r>
  <r>
    <d v="2021-05-28T14:42:48"/>
    <n v="348194"/>
    <x v="1120"/>
    <n v="14"/>
    <n v="112370"/>
  </r>
  <r>
    <d v="2021-05-28T14:43:58"/>
    <n v="150160"/>
    <x v="457"/>
    <n v="14"/>
    <n v="112371"/>
  </r>
  <r>
    <d v="2021-05-28T14:44:33"/>
    <n v="203011"/>
    <x v="149"/>
    <n v="14"/>
    <n v="112373"/>
  </r>
  <r>
    <d v="2021-05-28T14:44:33"/>
    <n v="332040"/>
    <x v="19"/>
    <n v="14"/>
    <n v="112375"/>
  </r>
  <r>
    <d v="2021-05-28T14:46:17"/>
    <n v="7930"/>
    <x v="808"/>
    <n v="14"/>
    <n v="112379"/>
  </r>
  <r>
    <d v="2021-05-28T14:46:17"/>
    <n v="284129"/>
    <x v="1894"/>
    <n v="14"/>
    <n v="112384"/>
  </r>
  <r>
    <d v="2021-05-28T14:46:17"/>
    <n v="302794"/>
    <x v="1105"/>
    <n v="14"/>
    <n v="112389"/>
  </r>
  <r>
    <d v="2021-05-28T14:46:52"/>
    <n v="128715"/>
    <x v="2306"/>
    <n v="14"/>
    <n v="112393"/>
  </r>
  <r>
    <d v="2021-05-28T14:46:52"/>
    <n v="231563"/>
    <x v="59"/>
    <n v="14"/>
    <n v="112398"/>
  </r>
  <r>
    <d v="2021-05-28T14:46:52"/>
    <n v="245926"/>
    <x v="3"/>
    <n v="14"/>
    <n v="112403"/>
  </r>
  <r>
    <d v="2021-05-28T14:46:52"/>
    <n v="324791"/>
    <x v="754"/>
    <n v="14"/>
    <n v="112406"/>
  </r>
  <r>
    <d v="2021-05-28T14:47:27"/>
    <n v="63381"/>
    <x v="3"/>
    <n v="14"/>
    <n v="112409"/>
  </r>
  <r>
    <d v="2021-05-28T14:47:27"/>
    <n v="247761"/>
    <x v="3206"/>
    <n v="14"/>
    <n v="112410"/>
  </r>
  <r>
    <d v="2021-05-28T14:48:02"/>
    <n v="30835"/>
    <x v="4"/>
    <n v="14"/>
    <n v="112411"/>
  </r>
  <r>
    <d v="2021-05-28T14:48:37"/>
    <n v="138488"/>
    <x v="2401"/>
    <n v="14"/>
    <n v="112416"/>
  </r>
  <r>
    <d v="2021-05-28T14:48:37"/>
    <n v="210356"/>
    <x v="13"/>
    <n v="14"/>
    <n v="112417"/>
  </r>
  <r>
    <d v="2021-05-28T14:49:12"/>
    <n v="165843"/>
    <x v="686"/>
    <n v="14"/>
    <n v="112418"/>
  </r>
  <r>
    <d v="2021-05-28T14:49:47"/>
    <n v="325389"/>
    <x v="529"/>
    <n v="14"/>
    <n v="112422"/>
  </r>
  <r>
    <d v="2021-05-28T14:50:57"/>
    <n v="122622"/>
    <x v="876"/>
    <n v="14"/>
    <n v="112427"/>
  </r>
  <r>
    <d v="2021-05-28T14:51:32"/>
    <n v="18894"/>
    <x v="3"/>
    <n v="14"/>
    <n v="112431"/>
  </r>
  <r>
    <d v="2021-05-28T14:52:07"/>
    <n v="99658"/>
    <x v="2225"/>
    <n v="14"/>
    <n v="112435"/>
  </r>
  <r>
    <d v="2021-05-28T14:54:27"/>
    <n v="334240"/>
    <x v="1948"/>
    <n v="14"/>
    <n v="112438"/>
  </r>
  <r>
    <d v="2021-05-28T14:55:37"/>
    <n v="164129"/>
    <x v="530"/>
    <n v="14"/>
    <n v="112440"/>
  </r>
  <r>
    <d v="2021-05-28T14:55:37"/>
    <n v="189303"/>
    <x v="42"/>
    <n v="14"/>
    <n v="112444"/>
  </r>
  <r>
    <d v="2021-05-28T14:56:12"/>
    <n v="214118"/>
    <x v="58"/>
    <n v="14"/>
    <n v="112446"/>
  </r>
  <r>
    <d v="2021-05-28T14:56:47"/>
    <n v="282419"/>
    <x v="2867"/>
    <n v="14"/>
    <n v="112448"/>
  </r>
  <r>
    <d v="2021-05-28T14:56:47"/>
    <n v="334181"/>
    <x v="3"/>
    <n v="14"/>
    <n v="112453"/>
  </r>
  <r>
    <d v="2021-05-28T14:57:56"/>
    <n v="70061"/>
    <x v="14"/>
    <n v="14"/>
    <n v="112458"/>
  </r>
  <r>
    <d v="2021-05-28T14:58:31"/>
    <n v="80209"/>
    <x v="51"/>
    <n v="14"/>
    <n v="112460"/>
  </r>
  <r>
    <d v="2021-05-28T14:59:06"/>
    <n v="169"/>
    <x v="353"/>
    <n v="14"/>
    <n v="112462"/>
  </r>
  <r>
    <d v="2021-05-28T14:59:06"/>
    <n v="70659"/>
    <x v="3"/>
    <n v="14"/>
    <n v="112466"/>
  </r>
  <r>
    <d v="2021-05-28T14:59:31"/>
    <n v="321096"/>
    <x v="811"/>
    <n v="14"/>
    <n v="112469"/>
  </r>
  <r>
    <d v="2021-05-28T14:59:41"/>
    <n v="187424"/>
    <x v="27"/>
    <n v="14"/>
    <n v="112474"/>
  </r>
  <r>
    <d v="2021-05-28T14:59:41"/>
    <n v="250107"/>
    <x v="13"/>
    <n v="14"/>
    <n v="112479"/>
  </r>
  <r>
    <d v="2021-05-28T15:00:16"/>
    <n v="12988"/>
    <x v="145"/>
    <n v="15"/>
    <n v="112483"/>
  </r>
  <r>
    <d v="2021-05-28T15:00:16"/>
    <n v="112708"/>
    <x v="3490"/>
    <n v="15"/>
    <n v="112486"/>
  </r>
  <r>
    <d v="2021-05-28T15:00:16"/>
    <n v="114246"/>
    <x v="265"/>
    <n v="15"/>
    <n v="112489"/>
  </r>
  <r>
    <d v="2021-05-28T15:00:16"/>
    <n v="346225"/>
    <x v="3195"/>
    <n v="15"/>
    <n v="112492"/>
  </r>
  <r>
    <d v="2021-05-28T15:01:26"/>
    <n v="270633"/>
    <x v="77"/>
    <n v="15"/>
    <n v="112495"/>
  </r>
  <r>
    <d v="2021-05-28T15:02:01"/>
    <n v="71371"/>
    <x v="3345"/>
    <n v="15"/>
    <n v="112497"/>
  </r>
  <r>
    <d v="2021-05-28T15:02:36"/>
    <n v="233420"/>
    <x v="287"/>
    <n v="15"/>
    <n v="112498"/>
  </r>
  <r>
    <d v="2021-05-28T15:02:36"/>
    <n v="281513"/>
    <x v="1815"/>
    <n v="15"/>
    <n v="112502"/>
  </r>
  <r>
    <d v="2021-05-28T15:03:11"/>
    <n v="23213"/>
    <x v="289"/>
    <n v="15"/>
    <n v="112505"/>
  </r>
  <r>
    <d v="2021-05-28T15:03:11"/>
    <n v="133330"/>
    <x v="265"/>
    <n v="15"/>
    <n v="112510"/>
  </r>
  <r>
    <d v="2021-05-28T15:03:11"/>
    <n v="167288"/>
    <x v="21"/>
    <n v="15"/>
    <n v="112511"/>
  </r>
  <r>
    <d v="2021-05-28T15:03:46"/>
    <n v="174581"/>
    <x v="126"/>
    <n v="15"/>
    <n v="112513"/>
  </r>
  <r>
    <d v="2021-05-28T15:04:21"/>
    <n v="254489"/>
    <x v="7"/>
    <n v="15"/>
    <n v="112514"/>
  </r>
  <r>
    <d v="2021-05-28T15:04:56"/>
    <n v="130562"/>
    <x v="2395"/>
    <n v="15"/>
    <n v="112517"/>
  </r>
  <r>
    <d v="2021-05-28T15:04:56"/>
    <n v="165073"/>
    <x v="14"/>
    <n v="15"/>
    <n v="112521"/>
  </r>
  <r>
    <d v="2021-05-28T15:05:31"/>
    <n v="31217"/>
    <x v="3404"/>
    <n v="15"/>
    <n v="112524"/>
  </r>
  <r>
    <d v="2021-05-28T15:05:31"/>
    <n v="37112"/>
    <x v="3"/>
    <n v="15"/>
    <n v="112529"/>
  </r>
  <r>
    <d v="2021-05-28T15:05:31"/>
    <n v="69537"/>
    <x v="570"/>
    <n v="15"/>
    <n v="112531"/>
  </r>
  <r>
    <d v="2021-05-28T15:06:06"/>
    <n v="175138"/>
    <x v="504"/>
    <n v="15"/>
    <n v="112534"/>
  </r>
  <r>
    <d v="2021-05-28T15:06:41"/>
    <n v="334062"/>
    <x v="1845"/>
    <n v="15"/>
    <n v="112538"/>
  </r>
  <r>
    <d v="2021-05-28T15:07:16"/>
    <n v="194565"/>
    <x v="350"/>
    <n v="15"/>
    <n v="112541"/>
  </r>
  <r>
    <d v="2021-05-28T15:08:26"/>
    <n v="344000"/>
    <x v="1151"/>
    <n v="15"/>
    <n v="112546"/>
  </r>
  <r>
    <d v="2021-05-28T15:09:35"/>
    <n v="49064"/>
    <x v="24"/>
    <n v="15"/>
    <n v="112549"/>
  </r>
  <r>
    <d v="2021-05-28T15:10:10"/>
    <n v="284824"/>
    <x v="692"/>
    <n v="15"/>
    <n v="112550"/>
  </r>
  <r>
    <d v="2021-05-28T15:11:55"/>
    <n v="35166"/>
    <x v="29"/>
    <n v="15"/>
    <n v="112553"/>
  </r>
  <r>
    <d v="2021-05-28T15:11:55"/>
    <n v="207923"/>
    <x v="471"/>
    <n v="15"/>
    <n v="112556"/>
  </r>
  <r>
    <d v="2021-05-28T15:12:29"/>
    <n v="131374"/>
    <x v="608"/>
    <n v="15"/>
    <n v="112558"/>
  </r>
  <r>
    <d v="2021-05-28T15:12:30"/>
    <n v="4737"/>
    <x v="104"/>
    <n v="15"/>
    <n v="112559"/>
  </r>
  <r>
    <d v="2021-05-28T15:13:05"/>
    <n v="58111"/>
    <x v="19"/>
    <n v="15"/>
    <n v="112560"/>
  </r>
  <r>
    <d v="2021-05-28T15:13:05"/>
    <n v="311714"/>
    <x v="264"/>
    <n v="15"/>
    <n v="112564"/>
  </r>
  <r>
    <d v="2021-05-28T15:13:40"/>
    <n v="55076"/>
    <x v="21"/>
    <n v="15"/>
    <n v="112566"/>
  </r>
  <r>
    <d v="2021-05-28T15:14:15"/>
    <n v="182935"/>
    <x v="3491"/>
    <n v="15"/>
    <n v="112571"/>
  </r>
  <r>
    <d v="2021-05-28T15:14:50"/>
    <n v="231514"/>
    <x v="199"/>
    <n v="15"/>
    <n v="112574"/>
  </r>
  <r>
    <d v="2021-05-28T15:14:50"/>
    <n v="277252"/>
    <x v="41"/>
    <n v="15"/>
    <n v="112575"/>
  </r>
  <r>
    <d v="2021-05-28T15:15:25"/>
    <n v="336750"/>
    <x v="19"/>
    <n v="15"/>
    <n v="112576"/>
  </r>
  <r>
    <d v="2021-05-28T15:16:35"/>
    <n v="139678"/>
    <x v="1698"/>
    <n v="15"/>
    <n v="112580"/>
  </r>
  <r>
    <d v="2021-05-28T15:16:48"/>
    <n v="157976"/>
    <x v="13"/>
    <n v="15"/>
    <n v="112584"/>
  </r>
  <r>
    <d v="2021-05-28T15:17:10"/>
    <n v="142373"/>
    <x v="68"/>
    <n v="15"/>
    <n v="112589"/>
  </r>
  <r>
    <d v="2021-05-28T15:17:45"/>
    <n v="77334"/>
    <x v="477"/>
    <n v="15"/>
    <n v="112590"/>
  </r>
  <r>
    <d v="2021-05-28T15:17:45"/>
    <n v="108171"/>
    <x v="68"/>
    <n v="15"/>
    <n v="112591"/>
  </r>
  <r>
    <d v="2021-05-28T15:18:55"/>
    <n v="32670"/>
    <x v="4"/>
    <n v="15"/>
    <n v="112595"/>
  </r>
  <r>
    <d v="2021-05-28T15:18:55"/>
    <n v="97536"/>
    <x v="19"/>
    <n v="15"/>
    <n v="112600"/>
  </r>
  <r>
    <d v="2021-05-28T15:18:55"/>
    <n v="142123"/>
    <x v="1044"/>
    <n v="15"/>
    <n v="112604"/>
  </r>
  <r>
    <d v="2021-05-28T15:19:30"/>
    <n v="101625"/>
    <x v="1112"/>
    <n v="15"/>
    <n v="112608"/>
  </r>
  <r>
    <d v="2021-05-28T15:19:30"/>
    <n v="150018"/>
    <x v="21"/>
    <n v="15"/>
    <n v="112612"/>
  </r>
  <r>
    <d v="2021-05-28T15:20:10"/>
    <n v="183870"/>
    <x v="986"/>
    <n v="15"/>
    <n v="112613"/>
  </r>
  <r>
    <d v="2021-05-28T15:20:40"/>
    <n v="280586"/>
    <x v="201"/>
    <n v="15"/>
    <n v="112618"/>
  </r>
  <r>
    <d v="2021-05-28T15:23:34"/>
    <n v="95713"/>
    <x v="130"/>
    <n v="15"/>
    <n v="112621"/>
  </r>
  <r>
    <d v="2021-05-28T15:23:34"/>
    <n v="334108"/>
    <x v="19"/>
    <n v="15"/>
    <n v="112625"/>
  </r>
  <r>
    <d v="2021-05-28T15:24:44"/>
    <n v="80742"/>
    <x v="31"/>
    <n v="15"/>
    <n v="112628"/>
  </r>
  <r>
    <d v="2021-05-28T15:25:19"/>
    <n v="3458"/>
    <x v="910"/>
    <n v="15"/>
    <n v="112630"/>
  </r>
  <r>
    <d v="2021-05-28T15:25:19"/>
    <n v="219944"/>
    <x v="779"/>
    <n v="15"/>
    <n v="112632"/>
  </r>
  <r>
    <d v="2021-05-28T15:25:54"/>
    <n v="7610"/>
    <x v="1258"/>
    <n v="15"/>
    <n v="112637"/>
  </r>
  <r>
    <d v="2021-05-28T15:25:54"/>
    <n v="340747"/>
    <x v="1248"/>
    <n v="15"/>
    <n v="112638"/>
  </r>
  <r>
    <d v="2021-05-28T15:26:29"/>
    <n v="302101"/>
    <x v="2865"/>
    <n v="15"/>
    <n v="112640"/>
  </r>
  <r>
    <d v="2021-05-28T15:27:04"/>
    <n v="246525"/>
    <x v="27"/>
    <n v="15"/>
    <n v="112643"/>
  </r>
  <r>
    <d v="2021-05-28T15:27:39"/>
    <n v="285605"/>
    <x v="245"/>
    <n v="15"/>
    <n v="112648"/>
  </r>
  <r>
    <d v="2021-05-28T15:28:14"/>
    <n v="1403"/>
    <x v="582"/>
    <n v="15"/>
    <n v="112650"/>
  </r>
  <r>
    <d v="2021-05-28T15:28:14"/>
    <n v="267170"/>
    <x v="19"/>
    <n v="15"/>
    <n v="112652"/>
  </r>
  <r>
    <d v="2021-05-28T15:28:19"/>
    <n v="202071"/>
    <x v="4"/>
    <n v="15"/>
    <n v="112654"/>
  </r>
  <r>
    <d v="2021-05-28T15:29:59"/>
    <n v="219124"/>
    <x v="77"/>
    <n v="15"/>
    <n v="112656"/>
  </r>
  <r>
    <d v="2021-05-28T15:30:34"/>
    <n v="230990"/>
    <x v="614"/>
    <n v="15"/>
    <n v="112658"/>
  </r>
  <r>
    <d v="2021-05-28T15:31:09"/>
    <n v="197229"/>
    <x v="3"/>
    <n v="15"/>
    <n v="112659"/>
  </r>
  <r>
    <d v="2021-05-28T15:32:19"/>
    <n v="129872"/>
    <x v="3492"/>
    <n v="15"/>
    <n v="112663"/>
  </r>
  <r>
    <d v="2021-05-28T15:33:28"/>
    <n v="57046"/>
    <x v="2159"/>
    <n v="15"/>
    <n v="112667"/>
  </r>
  <r>
    <d v="2021-05-28T15:34:03"/>
    <n v="116021"/>
    <x v="13"/>
    <n v="15"/>
    <n v="112670"/>
  </r>
  <r>
    <d v="2021-05-28T15:34:38"/>
    <n v="147237"/>
    <x v="226"/>
    <n v="15"/>
    <n v="112671"/>
  </r>
  <r>
    <d v="2021-05-28T15:35:48"/>
    <n v="125965"/>
    <x v="149"/>
    <n v="15"/>
    <n v="112673"/>
  </r>
  <r>
    <d v="2021-05-28T15:36:58"/>
    <n v="152203"/>
    <x v="4"/>
    <n v="15"/>
    <n v="112677"/>
  </r>
  <r>
    <d v="2021-05-28T15:36:58"/>
    <n v="282105"/>
    <x v="67"/>
    <n v="15"/>
    <n v="112679"/>
  </r>
  <r>
    <d v="2021-05-28T15:37:26"/>
    <n v="229342"/>
    <x v="290"/>
    <n v="15"/>
    <n v="112682"/>
  </r>
  <r>
    <d v="2021-05-28T15:37:26"/>
    <n v="321830"/>
    <x v="19"/>
    <n v="15"/>
    <n v="112684"/>
  </r>
  <r>
    <d v="2021-05-28T15:38:43"/>
    <n v="249348"/>
    <x v="17"/>
    <n v="15"/>
    <n v="112689"/>
  </r>
  <r>
    <d v="2021-05-28T15:40:28"/>
    <n v="303967"/>
    <x v="59"/>
    <n v="15"/>
    <n v="112693"/>
  </r>
  <r>
    <d v="2021-05-28T15:41:03"/>
    <n v="284690"/>
    <x v="13"/>
    <n v="15"/>
    <n v="112694"/>
  </r>
  <r>
    <d v="2021-05-28T15:41:17"/>
    <n v="121112"/>
    <x v="77"/>
    <n v="15"/>
    <n v="112695"/>
  </r>
  <r>
    <d v="2021-05-28T15:42:13"/>
    <n v="29999"/>
    <x v="568"/>
    <n v="15"/>
    <n v="112699"/>
  </r>
  <r>
    <d v="2021-05-28T15:42:13"/>
    <n v="345337"/>
    <x v="13"/>
    <n v="15"/>
    <n v="112704"/>
  </r>
  <r>
    <d v="2021-05-28T15:42:48"/>
    <n v="71775"/>
    <x v="354"/>
    <n v="15"/>
    <n v="112706"/>
  </r>
  <r>
    <d v="2021-05-28T15:42:48"/>
    <n v="258763"/>
    <x v="2049"/>
    <n v="15"/>
    <n v="112708"/>
  </r>
  <r>
    <d v="2021-05-28T15:42:48"/>
    <n v="286568"/>
    <x v="1429"/>
    <n v="15"/>
    <n v="112713"/>
  </r>
  <r>
    <d v="2021-05-28T15:43:23"/>
    <n v="148674"/>
    <x v="80"/>
    <n v="15"/>
    <n v="112718"/>
  </r>
  <r>
    <d v="2021-05-28T15:43:23"/>
    <n v="239430"/>
    <x v="2174"/>
    <n v="15"/>
    <n v="112723"/>
  </r>
  <r>
    <d v="2021-05-28T15:44:33"/>
    <n v="270692"/>
    <x v="24"/>
    <n v="15"/>
    <n v="112724"/>
  </r>
  <r>
    <d v="2021-05-28T15:44:33"/>
    <n v="199825"/>
    <x v="29"/>
    <n v="15"/>
    <n v="112729"/>
  </r>
  <r>
    <d v="2021-05-28T15:44:33"/>
    <n v="316153"/>
    <x v="558"/>
    <n v="15"/>
    <n v="112734"/>
  </r>
  <r>
    <d v="2021-05-28T15:45:07"/>
    <n v="99091"/>
    <x v="59"/>
    <n v="15"/>
    <n v="112737"/>
  </r>
  <r>
    <d v="2021-05-28T15:45:42"/>
    <n v="300762"/>
    <x v="14"/>
    <n v="15"/>
    <n v="112739"/>
  </r>
  <r>
    <d v="2021-05-28T15:46:52"/>
    <n v="140002"/>
    <x v="615"/>
    <n v="15"/>
    <n v="112740"/>
  </r>
  <r>
    <d v="2021-05-28T15:46:52"/>
    <n v="305519"/>
    <x v="24"/>
    <n v="15"/>
    <n v="112742"/>
  </r>
  <r>
    <d v="2021-05-28T15:48:02"/>
    <n v="202725"/>
    <x v="9"/>
    <n v="15"/>
    <n v="112745"/>
  </r>
  <r>
    <d v="2021-05-28T15:48:02"/>
    <n v="209811"/>
    <x v="921"/>
    <n v="15"/>
    <n v="112746"/>
  </r>
  <r>
    <d v="2021-05-28T15:48:37"/>
    <n v="47987"/>
    <x v="1345"/>
    <n v="15"/>
    <n v="112749"/>
  </r>
  <r>
    <d v="2021-05-28T15:48:37"/>
    <n v="148854"/>
    <x v="296"/>
    <n v="15"/>
    <n v="112753"/>
  </r>
  <r>
    <d v="2021-05-28T15:48:37"/>
    <n v="222499"/>
    <x v="19"/>
    <n v="15"/>
    <n v="112758"/>
  </r>
  <r>
    <d v="2021-05-28T15:49:12"/>
    <n v="91656"/>
    <x v="430"/>
    <n v="15"/>
    <n v="112762"/>
  </r>
  <r>
    <d v="2021-05-28T15:51:32"/>
    <n v="150808"/>
    <x v="3"/>
    <n v="15"/>
    <n v="112763"/>
  </r>
  <r>
    <d v="2021-05-28T15:51:32"/>
    <n v="230506"/>
    <x v="828"/>
    <n v="15"/>
    <n v="112765"/>
  </r>
  <r>
    <d v="2021-05-28T15:52:07"/>
    <n v="122405"/>
    <x v="3"/>
    <n v="15"/>
    <n v="112769"/>
  </r>
  <r>
    <d v="2021-05-28T15:52:07"/>
    <n v="231988"/>
    <x v="130"/>
    <n v="15"/>
    <n v="112773"/>
  </r>
  <r>
    <d v="2021-05-28T15:52:42"/>
    <n v="8196"/>
    <x v="991"/>
    <n v="15"/>
    <n v="112775"/>
  </r>
  <r>
    <d v="2021-05-28T15:53:17"/>
    <n v="151307"/>
    <x v="491"/>
    <n v="15"/>
    <n v="112780"/>
  </r>
  <r>
    <d v="2021-05-28T15:53:17"/>
    <n v="174397"/>
    <x v="382"/>
    <n v="15"/>
    <n v="112781"/>
  </r>
  <r>
    <d v="2021-05-28T15:53:17"/>
    <n v="168577"/>
    <x v="3056"/>
    <n v="15"/>
    <n v="112785"/>
  </r>
  <r>
    <d v="2021-05-28T15:53:52"/>
    <n v="20873"/>
    <x v="354"/>
    <n v="15"/>
    <n v="112788"/>
  </r>
  <r>
    <d v="2021-05-28T15:53:52"/>
    <n v="128396"/>
    <x v="50"/>
    <n v="15"/>
    <n v="112791"/>
  </r>
  <r>
    <d v="2021-05-28T15:56:12"/>
    <n v="63408"/>
    <x v="3493"/>
    <n v="15"/>
    <n v="112795"/>
  </r>
  <r>
    <d v="2021-05-28T15:56:12"/>
    <n v="214790"/>
    <x v="24"/>
    <n v="15"/>
    <n v="112799"/>
  </r>
  <r>
    <d v="2021-05-28T15:56:12"/>
    <n v="276968"/>
    <x v="19"/>
    <n v="15"/>
    <n v="112804"/>
  </r>
  <r>
    <d v="2021-05-28T15:56:47"/>
    <n v="274524"/>
    <x v="109"/>
    <n v="15"/>
    <n v="112806"/>
  </r>
  <r>
    <d v="2021-05-28T15:57:21"/>
    <n v="107686"/>
    <x v="822"/>
    <n v="15"/>
    <n v="112811"/>
  </r>
  <r>
    <d v="2021-05-28T15:58:31"/>
    <n v="300717"/>
    <x v="126"/>
    <n v="15"/>
    <n v="112814"/>
  </r>
  <r>
    <d v="2021-05-28T15:58:31"/>
    <n v="320302"/>
    <x v="779"/>
    <n v="15"/>
    <n v="112817"/>
  </r>
  <r>
    <d v="2021-05-28T15:59:06"/>
    <n v="89981"/>
    <x v="4"/>
    <n v="15"/>
    <n v="112819"/>
  </r>
  <r>
    <d v="2021-05-28T15:59:06"/>
    <n v="107230"/>
    <x v="530"/>
    <n v="15"/>
    <n v="112821"/>
  </r>
  <r>
    <d v="2021-05-28T16:01:26"/>
    <n v="181079"/>
    <x v="2823"/>
    <n v="16"/>
    <n v="112825"/>
  </r>
  <r>
    <d v="2021-05-28T16:01:26"/>
    <n v="9859"/>
    <x v="803"/>
    <n v="16"/>
    <n v="112827"/>
  </r>
  <r>
    <d v="2021-05-28T16:02:01"/>
    <n v="80848"/>
    <x v="4"/>
    <n v="16"/>
    <n v="112830"/>
  </r>
  <r>
    <d v="2021-05-28T16:02:01"/>
    <n v="161416"/>
    <x v="1128"/>
    <n v="16"/>
    <n v="112833"/>
  </r>
  <r>
    <d v="2021-05-28T16:02:36"/>
    <n v="271527"/>
    <x v="463"/>
    <n v="16"/>
    <n v="112835"/>
  </r>
  <r>
    <d v="2021-05-28T16:05:31"/>
    <n v="271050"/>
    <x v="108"/>
    <n v="16"/>
    <n v="112836"/>
  </r>
  <r>
    <d v="2021-05-28T16:05:31"/>
    <n v="307487"/>
    <x v="4"/>
    <n v="16"/>
    <n v="112840"/>
  </r>
  <r>
    <d v="2021-05-28T16:06:41"/>
    <n v="170673"/>
    <x v="13"/>
    <n v="16"/>
    <n v="112842"/>
  </r>
  <r>
    <d v="2021-05-28T16:07:51"/>
    <n v="263538"/>
    <x v="477"/>
    <n v="16"/>
    <n v="112843"/>
  </r>
  <r>
    <d v="2021-05-28T16:08:26"/>
    <n v="22800"/>
    <x v="19"/>
    <n v="16"/>
    <n v="112847"/>
  </r>
  <r>
    <d v="2021-05-28T16:08:26"/>
    <n v="109564"/>
    <x v="15"/>
    <n v="16"/>
    <n v="112848"/>
  </r>
  <r>
    <d v="2021-05-28T16:09:00"/>
    <n v="315036"/>
    <x v="2101"/>
    <n v="16"/>
    <n v="112850"/>
  </r>
  <r>
    <d v="2021-05-28T16:10:10"/>
    <n v="133209"/>
    <x v="1274"/>
    <n v="16"/>
    <n v="112851"/>
  </r>
  <r>
    <d v="2021-05-28T16:10:10"/>
    <n v="156649"/>
    <x v="3494"/>
    <n v="16"/>
    <n v="112856"/>
  </r>
  <r>
    <d v="2021-05-28T16:10:45"/>
    <n v="84938"/>
    <x v="216"/>
    <n v="16"/>
    <n v="112858"/>
  </r>
  <r>
    <d v="2021-05-28T16:10:45"/>
    <n v="246024"/>
    <x v="225"/>
    <n v="16"/>
    <n v="112859"/>
  </r>
  <r>
    <d v="2021-05-28T16:11:20"/>
    <n v="255324"/>
    <x v="131"/>
    <n v="16"/>
    <n v="112863"/>
  </r>
  <r>
    <d v="2021-05-28T16:11:55"/>
    <n v="325761"/>
    <x v="348"/>
    <n v="16"/>
    <n v="112867"/>
  </r>
  <r>
    <d v="2021-05-28T16:13:05"/>
    <n v="342126"/>
    <x v="1001"/>
    <n v="16"/>
    <n v="112868"/>
  </r>
  <r>
    <d v="2021-05-28T16:13:40"/>
    <n v="117759"/>
    <x v="291"/>
    <n v="16"/>
    <n v="112873"/>
  </r>
  <r>
    <d v="2021-05-28T16:13:40"/>
    <n v="348715"/>
    <x v="212"/>
    <n v="16"/>
    <n v="112875"/>
  </r>
  <r>
    <d v="2021-05-28T16:14:15"/>
    <n v="19397"/>
    <x v="14"/>
    <n v="16"/>
    <n v="112879"/>
  </r>
  <r>
    <d v="2021-05-28T16:14:15"/>
    <n v="344081"/>
    <x v="133"/>
    <n v="16"/>
    <n v="112883"/>
  </r>
  <r>
    <d v="2021-05-28T16:14:50"/>
    <n v="166861"/>
    <x v="3"/>
    <n v="16"/>
    <n v="112885"/>
  </r>
  <r>
    <d v="2021-05-28T16:15:25"/>
    <n v="114579"/>
    <x v="3495"/>
    <n v="16"/>
    <n v="112888"/>
  </r>
  <r>
    <d v="2021-05-28T16:16:00"/>
    <n v="310214"/>
    <x v="3"/>
    <n v="16"/>
    <n v="112891"/>
  </r>
  <r>
    <d v="2021-05-28T16:17:10"/>
    <n v="262398"/>
    <x v="3"/>
    <n v="16"/>
    <n v="112892"/>
  </r>
  <r>
    <d v="2021-05-28T16:17:45"/>
    <n v="310361"/>
    <x v="678"/>
    <n v="16"/>
    <n v="112897"/>
  </r>
  <r>
    <d v="2021-05-28T16:19:30"/>
    <n v="114377"/>
    <x v="59"/>
    <n v="16"/>
    <n v="112900"/>
  </r>
  <r>
    <d v="2021-05-28T16:19:30"/>
    <n v="260792"/>
    <x v="29"/>
    <n v="16"/>
    <n v="112901"/>
  </r>
  <r>
    <d v="2021-05-28T16:20:05"/>
    <n v="152186"/>
    <x v="77"/>
    <n v="16"/>
    <n v="112903"/>
  </r>
  <r>
    <d v="2021-05-28T16:20:40"/>
    <n v="257609"/>
    <x v="783"/>
    <n v="16"/>
    <n v="112904"/>
  </r>
  <r>
    <d v="2021-05-28T16:21:14"/>
    <n v="34520"/>
    <x v="1901"/>
    <n v="16"/>
    <n v="112908"/>
  </r>
  <r>
    <d v="2021-05-28T16:21:14"/>
    <n v="140642"/>
    <x v="77"/>
    <n v="16"/>
    <n v="112909"/>
  </r>
  <r>
    <d v="2021-05-28T16:21:14"/>
    <n v="327825"/>
    <x v="867"/>
    <n v="16"/>
    <n v="112912"/>
  </r>
  <r>
    <d v="2021-05-28T16:21:49"/>
    <n v="62361"/>
    <x v="231"/>
    <n v="16"/>
    <n v="112915"/>
  </r>
  <r>
    <d v="2021-05-28T16:21:49"/>
    <n v="14996"/>
    <x v="3"/>
    <n v="16"/>
    <n v="112919"/>
  </r>
  <r>
    <d v="2021-05-28T16:21:49"/>
    <n v="94995"/>
    <x v="874"/>
    <n v="16"/>
    <n v="112922"/>
  </r>
  <r>
    <d v="2021-05-28T16:22:05"/>
    <n v="46478"/>
    <x v="12"/>
    <n v="16"/>
    <n v="112926"/>
  </r>
  <r>
    <d v="2021-05-28T16:22:24"/>
    <n v="28835"/>
    <x v="293"/>
    <n v="16"/>
    <n v="112931"/>
  </r>
  <r>
    <d v="2021-05-28T16:22:24"/>
    <n v="296524"/>
    <x v="2445"/>
    <n v="16"/>
    <n v="112933"/>
  </r>
  <r>
    <d v="2021-05-28T16:22:24"/>
    <n v="305245"/>
    <x v="95"/>
    <n v="16"/>
    <n v="112935"/>
  </r>
  <r>
    <d v="2021-05-28T16:22:24"/>
    <n v="317522"/>
    <x v="8"/>
    <n v="16"/>
    <n v="112937"/>
  </r>
  <r>
    <d v="2021-05-28T16:24:09"/>
    <n v="22461"/>
    <x v="562"/>
    <n v="16"/>
    <n v="112940"/>
  </r>
  <r>
    <d v="2021-05-28T16:24:09"/>
    <n v="31523"/>
    <x v="3"/>
    <n v="16"/>
    <n v="112943"/>
  </r>
  <r>
    <d v="2021-05-28T16:24:09"/>
    <n v="126127"/>
    <x v="203"/>
    <n v="16"/>
    <n v="112947"/>
  </r>
  <r>
    <d v="2021-05-28T16:24:09"/>
    <n v="269482"/>
    <x v="11"/>
    <n v="16"/>
    <n v="112951"/>
  </r>
  <r>
    <d v="2021-05-28T16:26:29"/>
    <n v="98785"/>
    <x v="14"/>
    <n v="16"/>
    <n v="112954"/>
  </r>
  <r>
    <d v="2021-05-28T16:26:29"/>
    <n v="138136"/>
    <x v="30"/>
    <n v="16"/>
    <n v="112955"/>
  </r>
  <r>
    <d v="2021-05-28T16:26:29"/>
    <n v="244616"/>
    <x v="554"/>
    <n v="16"/>
    <n v="112960"/>
  </r>
  <r>
    <d v="2021-05-28T16:26:29"/>
    <n v="267661"/>
    <x v="501"/>
    <n v="16"/>
    <n v="112965"/>
  </r>
  <r>
    <d v="2021-05-28T16:27:39"/>
    <n v="217288"/>
    <x v="49"/>
    <n v="16"/>
    <n v="112968"/>
  </r>
  <r>
    <d v="2021-05-28T16:28:14"/>
    <n v="220706"/>
    <x v="1501"/>
    <n v="16"/>
    <n v="112970"/>
  </r>
  <r>
    <d v="2021-05-28T16:28:49"/>
    <n v="64706"/>
    <x v="2022"/>
    <n v="16"/>
    <n v="112973"/>
  </r>
  <r>
    <d v="2021-05-28T16:28:49"/>
    <n v="193064"/>
    <x v="195"/>
    <n v="16"/>
    <n v="112978"/>
  </r>
  <r>
    <d v="2021-05-28T16:28:49"/>
    <n v="342157"/>
    <x v="4"/>
    <n v="16"/>
    <n v="112982"/>
  </r>
  <r>
    <d v="2021-05-28T16:29:24"/>
    <n v="304452"/>
    <x v="9"/>
    <n v="16"/>
    <n v="112984"/>
  </r>
  <r>
    <d v="2021-05-28T16:31:09"/>
    <n v="62054"/>
    <x v="19"/>
    <n v="16"/>
    <n v="112985"/>
  </r>
  <r>
    <d v="2021-05-28T16:31:09"/>
    <n v="108226"/>
    <x v="2198"/>
    <n v="16"/>
    <n v="112986"/>
  </r>
  <r>
    <d v="2021-05-28T16:31:44"/>
    <n v="16112"/>
    <x v="72"/>
    <n v="16"/>
    <n v="112989"/>
  </r>
  <r>
    <d v="2021-05-28T16:31:44"/>
    <n v="271243"/>
    <x v="484"/>
    <n v="16"/>
    <n v="112993"/>
  </r>
  <r>
    <d v="2021-05-28T16:31:44"/>
    <n v="279781"/>
    <x v="19"/>
    <n v="16"/>
    <n v="112995"/>
  </r>
  <r>
    <d v="2021-05-28T16:34:03"/>
    <n v="115301"/>
    <x v="14"/>
    <n v="16"/>
    <n v="112998"/>
  </r>
  <r>
    <d v="2021-05-28T16:34:03"/>
    <n v="154760"/>
    <x v="149"/>
    <n v="16"/>
    <n v="113001"/>
  </r>
  <r>
    <d v="2021-05-28T16:35:13"/>
    <n v="123131"/>
    <x v="77"/>
    <n v="16"/>
    <n v="113004"/>
  </r>
  <r>
    <d v="2021-05-28T16:35:48"/>
    <n v="132001"/>
    <x v="2236"/>
    <n v="16"/>
    <n v="113007"/>
  </r>
  <r>
    <d v="2021-05-28T16:35:48"/>
    <n v="186553"/>
    <x v="13"/>
    <n v="16"/>
    <n v="113009"/>
  </r>
  <r>
    <d v="2021-05-28T16:36:23"/>
    <n v="67310"/>
    <x v="21"/>
    <n v="16"/>
    <n v="113012"/>
  </r>
  <r>
    <d v="2021-05-28T16:38:08"/>
    <n v="110808"/>
    <x v="145"/>
    <n v="16"/>
    <n v="113014"/>
  </r>
  <r>
    <d v="2021-05-28T16:39:18"/>
    <n v="197352"/>
    <x v="682"/>
    <n v="16"/>
    <n v="113017"/>
  </r>
  <r>
    <d v="2021-05-28T16:39:50"/>
    <n v="171170"/>
    <x v="174"/>
    <n v="16"/>
    <n v="113019"/>
  </r>
  <r>
    <d v="2021-05-28T16:39:53"/>
    <n v="125991"/>
    <x v="3"/>
    <n v="16"/>
    <n v="113022"/>
  </r>
  <r>
    <d v="2021-05-28T16:39:53"/>
    <n v="232723"/>
    <x v="344"/>
    <n v="16"/>
    <n v="113027"/>
  </r>
  <r>
    <d v="2021-05-28T16:39:53"/>
    <n v="338499"/>
    <x v="29"/>
    <n v="16"/>
    <n v="113031"/>
  </r>
  <r>
    <d v="2021-05-28T16:40:28"/>
    <n v="120056"/>
    <x v="6"/>
    <n v="16"/>
    <n v="113036"/>
  </r>
  <r>
    <d v="2021-05-28T16:41:03"/>
    <n v="139782"/>
    <x v="63"/>
    <n v="16"/>
    <n v="113040"/>
  </r>
  <r>
    <d v="2021-05-28T16:42:13"/>
    <n v="192019"/>
    <x v="136"/>
    <n v="16"/>
    <n v="113042"/>
  </r>
  <r>
    <d v="2021-05-28T16:43:23"/>
    <n v="293524"/>
    <x v="336"/>
    <n v="16"/>
    <n v="113046"/>
  </r>
  <r>
    <d v="2021-05-28T16:43:23"/>
    <n v="300871"/>
    <x v="109"/>
    <n v="16"/>
    <n v="113049"/>
  </r>
  <r>
    <d v="2021-05-28T16:43:41"/>
    <n v="122250"/>
    <x v="690"/>
    <n v="16"/>
    <n v="113052"/>
  </r>
  <r>
    <d v="2021-05-28T16:43:58"/>
    <n v="126725"/>
    <x v="27"/>
    <n v="16"/>
    <n v="113053"/>
  </r>
  <r>
    <d v="2021-05-28T16:43:58"/>
    <n v="199816"/>
    <x v="748"/>
    <n v="16"/>
    <n v="113058"/>
  </r>
  <r>
    <d v="2021-05-28T16:43:58"/>
    <n v="195995"/>
    <x v="195"/>
    <n v="16"/>
    <n v="113060"/>
  </r>
  <r>
    <d v="2021-05-28T16:44:33"/>
    <n v="158466"/>
    <x v="402"/>
    <n v="16"/>
    <n v="113061"/>
  </r>
  <r>
    <d v="2021-05-28T16:44:33"/>
    <n v="255039"/>
    <x v="471"/>
    <n v="16"/>
    <n v="113063"/>
  </r>
  <r>
    <d v="2021-05-28T16:45:07"/>
    <n v="85265"/>
    <x v="281"/>
    <n v="16"/>
    <n v="113065"/>
  </r>
  <r>
    <d v="2021-05-28T16:45:07"/>
    <n v="67725"/>
    <x v="499"/>
    <n v="16"/>
    <n v="113069"/>
  </r>
  <r>
    <d v="2021-05-28T16:45:07"/>
    <n v="84066"/>
    <x v="80"/>
    <n v="16"/>
    <n v="113074"/>
  </r>
  <r>
    <d v="2021-05-28T16:45:07"/>
    <n v="91298"/>
    <x v="19"/>
    <n v="16"/>
    <n v="113076"/>
  </r>
  <r>
    <d v="2021-05-28T16:45:42"/>
    <n v="75167"/>
    <x v="130"/>
    <n v="16"/>
    <n v="113078"/>
  </r>
  <r>
    <d v="2021-05-28T16:45:42"/>
    <n v="309900"/>
    <x v="24"/>
    <n v="16"/>
    <n v="113082"/>
  </r>
  <r>
    <d v="2021-05-28T16:46:05"/>
    <n v="295798"/>
    <x v="357"/>
    <n v="16"/>
    <n v="113086"/>
  </r>
  <r>
    <d v="2021-05-28T16:46:17"/>
    <n v="2959"/>
    <x v="3"/>
    <n v="16"/>
    <n v="113089"/>
  </r>
  <r>
    <d v="2021-05-28T16:46:52"/>
    <n v="19323"/>
    <x v="130"/>
    <n v="16"/>
    <n v="113091"/>
  </r>
  <r>
    <d v="2021-05-28T16:47:27"/>
    <n v="215656"/>
    <x v="29"/>
    <n v="16"/>
    <n v="113096"/>
  </r>
  <r>
    <d v="2021-05-28T16:47:27"/>
    <n v="323936"/>
    <x v="352"/>
    <n v="16"/>
    <n v="113099"/>
  </r>
  <r>
    <d v="2021-05-28T16:48:02"/>
    <n v="319758"/>
    <x v="230"/>
    <n v="16"/>
    <n v="113103"/>
  </r>
  <r>
    <d v="2021-05-28T16:48:37"/>
    <n v="193143"/>
    <x v="2016"/>
    <n v="16"/>
    <n v="113106"/>
  </r>
  <r>
    <d v="2021-05-28T16:49:12"/>
    <n v="201701"/>
    <x v="3010"/>
    <n v="16"/>
    <n v="113107"/>
  </r>
  <r>
    <d v="2021-05-28T16:49:47"/>
    <n v="18988"/>
    <x v="1955"/>
    <n v="16"/>
    <n v="113108"/>
  </r>
  <r>
    <d v="2021-05-28T16:49:47"/>
    <n v="170364"/>
    <x v="3269"/>
    <n v="16"/>
    <n v="113109"/>
  </r>
  <r>
    <d v="2021-05-28T16:49:47"/>
    <n v="341761"/>
    <x v="17"/>
    <n v="16"/>
    <n v="113113"/>
  </r>
  <r>
    <d v="2021-05-28T16:50:22"/>
    <n v="5180"/>
    <x v="621"/>
    <n v="16"/>
    <n v="113117"/>
  </r>
  <r>
    <d v="2021-05-28T16:52:07"/>
    <n v="3586"/>
    <x v="2862"/>
    <n v="16"/>
    <n v="113122"/>
  </r>
  <r>
    <d v="2021-05-28T16:52:07"/>
    <n v="9373"/>
    <x v="109"/>
    <n v="16"/>
    <n v="113126"/>
  </r>
  <r>
    <d v="2021-05-28T16:52:07"/>
    <n v="247342"/>
    <x v="2907"/>
    <n v="16"/>
    <n v="113127"/>
  </r>
  <r>
    <d v="2021-05-28T16:53:17"/>
    <n v="262765"/>
    <x v="71"/>
    <n v="16"/>
    <n v="113128"/>
  </r>
  <r>
    <d v="2021-05-28T16:53:46"/>
    <n v="54833"/>
    <x v="149"/>
    <n v="16"/>
    <n v="113131"/>
  </r>
  <r>
    <d v="2021-05-28T16:53:52"/>
    <n v="26859"/>
    <x v="13"/>
    <n v="16"/>
    <n v="113134"/>
  </r>
  <r>
    <d v="2021-05-28T16:53:52"/>
    <n v="98352"/>
    <x v="180"/>
    <n v="16"/>
    <n v="113137"/>
  </r>
  <r>
    <d v="2021-05-28T16:55:37"/>
    <n v="241952"/>
    <x v="1035"/>
    <n v="16"/>
    <n v="113138"/>
  </r>
  <r>
    <d v="2021-05-28T16:56:47"/>
    <n v="80869"/>
    <x v="542"/>
    <n v="16"/>
    <n v="113140"/>
  </r>
  <r>
    <d v="2021-05-28T16:56:47"/>
    <n v="110000"/>
    <x v="252"/>
    <n v="16"/>
    <n v="113141"/>
  </r>
  <r>
    <d v="2021-05-28T16:56:47"/>
    <n v="312304"/>
    <x v="15"/>
    <n v="16"/>
    <n v="113144"/>
  </r>
  <r>
    <d v="2021-05-28T16:56:47"/>
    <n v="331465"/>
    <x v="577"/>
    <n v="16"/>
    <n v="113146"/>
  </r>
  <r>
    <d v="2021-05-28T16:57:21"/>
    <n v="91430"/>
    <x v="32"/>
    <n v="16"/>
    <n v="113148"/>
  </r>
  <r>
    <d v="2021-05-28T16:57:21"/>
    <n v="93859"/>
    <x v="1296"/>
    <n v="16"/>
    <n v="113152"/>
  </r>
  <r>
    <d v="2021-05-28T16:57:21"/>
    <n v="108640"/>
    <x v="307"/>
    <n v="16"/>
    <n v="113157"/>
  </r>
  <r>
    <d v="2021-05-28T16:57:36"/>
    <n v="285854"/>
    <x v="14"/>
    <n v="16"/>
    <n v="113162"/>
  </r>
  <r>
    <d v="2021-05-28T16:57:56"/>
    <n v="92496"/>
    <x v="130"/>
    <n v="16"/>
    <n v="113167"/>
  </r>
  <r>
    <d v="2021-05-28T16:58:31"/>
    <n v="223331"/>
    <x v="595"/>
    <n v="16"/>
    <n v="113171"/>
  </r>
  <r>
    <d v="2021-05-28T16:59:06"/>
    <n v="100067"/>
    <x v="3496"/>
    <n v="16"/>
    <n v="113172"/>
  </r>
  <r>
    <d v="2021-05-28T16:59:41"/>
    <n v="244489"/>
    <x v="187"/>
    <n v="16"/>
    <n v="113176"/>
  </r>
  <r>
    <d v="2021-05-28T17:01:26"/>
    <n v="55208"/>
    <x v="14"/>
    <n v="17"/>
    <n v="113179"/>
  </r>
  <r>
    <d v="2021-05-28T17:01:26"/>
    <n v="73232"/>
    <x v="504"/>
    <n v="17"/>
    <n v="113184"/>
  </r>
  <r>
    <d v="2021-05-28T17:01:26"/>
    <n v="182072"/>
    <x v="1372"/>
    <n v="17"/>
    <n v="113186"/>
  </r>
  <r>
    <d v="2021-05-28T17:01:26"/>
    <n v="262076"/>
    <x v="4"/>
    <n v="17"/>
    <n v="113190"/>
  </r>
  <r>
    <d v="2021-05-28T17:01:26"/>
    <n v="271278"/>
    <x v="1189"/>
    <n v="17"/>
    <n v="113194"/>
  </r>
  <r>
    <d v="2021-05-28T17:02:01"/>
    <n v="42465"/>
    <x v="3"/>
    <n v="17"/>
    <n v="113198"/>
  </r>
  <r>
    <d v="2021-05-28T17:02:01"/>
    <n v="80513"/>
    <x v="157"/>
    <n v="17"/>
    <n v="113200"/>
  </r>
  <r>
    <d v="2021-05-28T17:02:01"/>
    <n v="130709"/>
    <x v="9"/>
    <n v="17"/>
    <n v="113201"/>
  </r>
  <r>
    <d v="2021-05-28T17:02:36"/>
    <n v="47715"/>
    <x v="1586"/>
    <n v="17"/>
    <n v="113202"/>
  </r>
  <r>
    <d v="2021-05-28T17:03:46"/>
    <n v="27337"/>
    <x v="1757"/>
    <n v="17"/>
    <n v="113205"/>
  </r>
  <r>
    <d v="2021-05-28T17:03:46"/>
    <n v="276943"/>
    <x v="311"/>
    <n v="17"/>
    <n v="113207"/>
  </r>
  <r>
    <d v="2021-05-28T17:04:21"/>
    <n v="100880"/>
    <x v="483"/>
    <n v="17"/>
    <n v="113212"/>
  </r>
  <r>
    <d v="2021-05-28T17:04:56"/>
    <n v="297373"/>
    <x v="2486"/>
    <n v="17"/>
    <n v="113214"/>
  </r>
  <r>
    <d v="2021-05-28T17:04:56"/>
    <n v="321397"/>
    <x v="678"/>
    <n v="17"/>
    <n v="113218"/>
  </r>
  <r>
    <d v="2021-05-28T17:05:31"/>
    <n v="39854"/>
    <x v="13"/>
    <n v="17"/>
    <n v="113222"/>
  </r>
  <r>
    <d v="2021-05-28T17:05:31"/>
    <n v="226265"/>
    <x v="169"/>
    <n v="17"/>
    <n v="113223"/>
  </r>
  <r>
    <d v="2021-05-28T17:06:06"/>
    <n v="24883"/>
    <x v="2779"/>
    <n v="17"/>
    <n v="113224"/>
  </r>
  <r>
    <d v="2021-05-28T17:06:41"/>
    <n v="21910"/>
    <x v="14"/>
    <n v="17"/>
    <n v="113225"/>
  </r>
  <r>
    <d v="2021-05-28T17:06:41"/>
    <n v="50421"/>
    <x v="88"/>
    <n v="17"/>
    <n v="113229"/>
  </r>
  <r>
    <d v="2021-05-28T17:06:41"/>
    <n v="127704"/>
    <x v="874"/>
    <n v="17"/>
    <n v="113233"/>
  </r>
  <r>
    <d v="2021-05-28T17:06:41"/>
    <n v="210104"/>
    <x v="27"/>
    <n v="17"/>
    <n v="113234"/>
  </r>
  <r>
    <d v="2021-05-28T17:07:16"/>
    <n v="166526"/>
    <x v="11"/>
    <n v="17"/>
    <n v="113238"/>
  </r>
  <r>
    <d v="2021-05-28T17:07:16"/>
    <n v="232531"/>
    <x v="580"/>
    <n v="17"/>
    <n v="113242"/>
  </r>
  <r>
    <d v="2021-05-28T17:08:26"/>
    <n v="100437"/>
    <x v="903"/>
    <n v="17"/>
    <n v="113246"/>
  </r>
  <r>
    <d v="2021-05-28T17:09:00"/>
    <n v="200357"/>
    <x v="481"/>
    <n v="17"/>
    <n v="113249"/>
  </r>
  <r>
    <d v="2021-05-28T17:09:00"/>
    <n v="295080"/>
    <x v="65"/>
    <n v="17"/>
    <n v="113251"/>
  </r>
  <r>
    <d v="2021-05-28T17:09:00"/>
    <n v="82843"/>
    <x v="255"/>
    <n v="17"/>
    <n v="113253"/>
  </r>
  <r>
    <d v="2021-05-28T17:09:35"/>
    <n v="39483"/>
    <x v="547"/>
    <n v="17"/>
    <n v="113257"/>
  </r>
  <r>
    <d v="2021-05-28T17:09:35"/>
    <n v="108322"/>
    <x v="14"/>
    <n v="17"/>
    <n v="113261"/>
  </r>
  <r>
    <d v="2021-05-28T17:09:35"/>
    <n v="335856"/>
    <x v="255"/>
    <n v="17"/>
    <n v="113265"/>
  </r>
  <r>
    <d v="2021-05-28T17:10:10"/>
    <n v="23990"/>
    <x v="168"/>
    <n v="17"/>
    <n v="113268"/>
  </r>
  <r>
    <d v="2021-05-28T17:10:45"/>
    <n v="116108"/>
    <x v="3464"/>
    <n v="17"/>
    <n v="113270"/>
  </r>
  <r>
    <d v="2021-05-28T17:11:55"/>
    <n v="39355"/>
    <x v="20"/>
    <n v="17"/>
    <n v="113273"/>
  </r>
  <r>
    <d v="2021-05-28T17:11:55"/>
    <n v="45247"/>
    <x v="6"/>
    <n v="17"/>
    <n v="113274"/>
  </r>
  <r>
    <d v="2021-05-28T17:11:55"/>
    <n v="283461"/>
    <x v="1349"/>
    <n v="17"/>
    <n v="113278"/>
  </r>
  <r>
    <d v="2021-05-28T17:12:30"/>
    <n v="331456"/>
    <x v="4"/>
    <n v="17"/>
    <n v="113280"/>
  </r>
  <r>
    <d v="2021-05-28T17:13:05"/>
    <n v="224828"/>
    <x v="67"/>
    <n v="17"/>
    <n v="113283"/>
  </r>
  <r>
    <d v="2021-05-28T17:13:40"/>
    <n v="348033"/>
    <x v="264"/>
    <n v="17"/>
    <n v="113288"/>
  </r>
  <r>
    <d v="2021-05-28T17:14:15"/>
    <n v="31624"/>
    <x v="667"/>
    <n v="17"/>
    <n v="113289"/>
  </r>
  <r>
    <d v="2021-05-28T17:14:50"/>
    <n v="202849"/>
    <x v="95"/>
    <n v="17"/>
    <n v="113292"/>
  </r>
  <r>
    <d v="2021-05-28T17:15:25"/>
    <n v="61245"/>
    <x v="1223"/>
    <n v="17"/>
    <n v="113293"/>
  </r>
  <r>
    <d v="2021-05-28T17:16:00"/>
    <n v="37722"/>
    <x v="13"/>
    <n v="17"/>
    <n v="113294"/>
  </r>
  <r>
    <d v="2021-05-28T17:16:00"/>
    <n v="154191"/>
    <x v="3497"/>
    <n v="17"/>
    <n v="113298"/>
  </r>
  <r>
    <d v="2021-05-28T17:16:00"/>
    <n v="154349"/>
    <x v="982"/>
    <n v="17"/>
    <n v="113299"/>
  </r>
  <r>
    <d v="2021-05-28T17:16:00"/>
    <n v="163220"/>
    <x v="1521"/>
    <n v="17"/>
    <n v="113302"/>
  </r>
  <r>
    <d v="2021-05-28T17:16:00"/>
    <n v="198761"/>
    <x v="77"/>
    <n v="17"/>
    <n v="113304"/>
  </r>
  <r>
    <d v="2021-05-28T17:17:45"/>
    <n v="343364"/>
    <x v="967"/>
    <n v="17"/>
    <n v="113305"/>
  </r>
  <r>
    <d v="2021-05-28T17:18:14"/>
    <n v="323346"/>
    <x v="20"/>
    <n v="17"/>
    <n v="113310"/>
  </r>
  <r>
    <d v="2021-05-28T17:18:20"/>
    <n v="109183"/>
    <x v="116"/>
    <n v="17"/>
    <n v="113315"/>
  </r>
  <r>
    <d v="2021-05-28T17:18:20"/>
    <n v="281012"/>
    <x v="15"/>
    <n v="17"/>
    <n v="113319"/>
  </r>
  <r>
    <d v="2021-05-28T17:19:30"/>
    <n v="245443"/>
    <x v="3"/>
    <n v="17"/>
    <n v="113322"/>
  </r>
  <r>
    <d v="2021-05-28T17:20:40"/>
    <n v="54631"/>
    <x v="84"/>
    <n v="17"/>
    <n v="113323"/>
  </r>
  <r>
    <d v="2021-05-28T17:21:14"/>
    <n v="275974"/>
    <x v="212"/>
    <n v="17"/>
    <n v="113325"/>
  </r>
  <r>
    <d v="2021-05-28T17:21:49"/>
    <n v="117377"/>
    <x v="431"/>
    <n v="17"/>
    <n v="113329"/>
  </r>
  <r>
    <d v="2021-05-28T17:22:05"/>
    <n v="93340"/>
    <x v="3"/>
    <n v="17"/>
    <n v="113334"/>
  </r>
  <r>
    <d v="2021-05-28T17:22:24"/>
    <n v="85261"/>
    <x v="204"/>
    <n v="17"/>
    <n v="113337"/>
  </r>
  <r>
    <d v="2021-05-28T17:22:24"/>
    <n v="284828"/>
    <x v="2048"/>
    <n v="17"/>
    <n v="113341"/>
  </r>
  <r>
    <d v="2021-05-28T17:23:02"/>
    <n v="333878"/>
    <x v="109"/>
    <n v="17"/>
    <n v="113344"/>
  </r>
  <r>
    <d v="2021-05-28T17:24:09"/>
    <n v="238448"/>
    <x v="77"/>
    <n v="17"/>
    <n v="113345"/>
  </r>
  <r>
    <d v="2021-05-28T17:24:44"/>
    <n v="43151"/>
    <x v="1380"/>
    <n v="17"/>
    <n v="113350"/>
  </r>
  <r>
    <d v="2021-05-28T17:24:44"/>
    <n v="314241"/>
    <x v="551"/>
    <n v="17"/>
    <n v="113351"/>
  </r>
  <r>
    <d v="2021-05-28T17:24:44"/>
    <n v="343566"/>
    <x v="62"/>
    <n v="17"/>
    <n v="113353"/>
  </r>
  <r>
    <d v="2021-05-28T17:25:19"/>
    <n v="4531"/>
    <x v="1815"/>
    <n v="17"/>
    <n v="113357"/>
  </r>
  <r>
    <d v="2021-05-28T17:25:19"/>
    <n v="85851"/>
    <x v="382"/>
    <n v="17"/>
    <n v="113361"/>
  </r>
  <r>
    <d v="2021-05-28T17:25:19"/>
    <n v="223239"/>
    <x v="482"/>
    <n v="17"/>
    <n v="113366"/>
  </r>
  <r>
    <d v="2021-05-28T17:25:54"/>
    <n v="60683"/>
    <x v="24"/>
    <n v="17"/>
    <n v="113370"/>
  </r>
  <r>
    <d v="2021-05-28T17:27:04"/>
    <n v="78746"/>
    <x v="1956"/>
    <n v="17"/>
    <n v="113374"/>
  </r>
  <r>
    <d v="2021-05-28T17:28:14"/>
    <n v="173079"/>
    <x v="17"/>
    <n v="17"/>
    <n v="113377"/>
  </r>
  <r>
    <d v="2021-05-28T17:28:49"/>
    <n v="146209"/>
    <x v="203"/>
    <n v="17"/>
    <n v="113382"/>
  </r>
  <r>
    <d v="2021-05-28T17:29:24"/>
    <n v="219249"/>
    <x v="99"/>
    <n v="17"/>
    <n v="113383"/>
  </r>
  <r>
    <d v="2021-05-28T17:30:14"/>
    <n v="257121"/>
    <x v="4"/>
    <n v="17"/>
    <n v="113386"/>
  </r>
  <r>
    <d v="2021-05-28T17:31:09"/>
    <n v="302131"/>
    <x v="1852"/>
    <n v="17"/>
    <n v="113391"/>
  </r>
  <r>
    <d v="2021-05-28T17:31:44"/>
    <n v="30086"/>
    <x v="255"/>
    <n v="17"/>
    <n v="113395"/>
  </r>
  <r>
    <d v="2021-05-28T17:31:44"/>
    <n v="190051"/>
    <x v="131"/>
    <n v="17"/>
    <n v="113400"/>
  </r>
  <r>
    <d v="2021-05-28T17:31:44"/>
    <n v="198398"/>
    <x v="382"/>
    <n v="17"/>
    <n v="113402"/>
  </r>
  <r>
    <d v="2021-05-28T17:32:19"/>
    <n v="651"/>
    <x v="264"/>
    <n v="17"/>
    <n v="113407"/>
  </r>
  <r>
    <d v="2021-05-28T17:32:19"/>
    <n v="326448"/>
    <x v="592"/>
    <n v="17"/>
    <n v="113412"/>
  </r>
  <r>
    <d v="2021-05-28T17:33:28"/>
    <n v="129654"/>
    <x v="19"/>
    <n v="17"/>
    <n v="113413"/>
  </r>
  <r>
    <d v="2021-05-28T17:34:03"/>
    <n v="246586"/>
    <x v="264"/>
    <n v="17"/>
    <n v="113416"/>
  </r>
  <r>
    <d v="2021-05-28T17:34:03"/>
    <n v="68297"/>
    <x v="2626"/>
    <n v="17"/>
    <n v="113420"/>
  </r>
  <r>
    <d v="2021-05-28T17:34:03"/>
    <n v="111259"/>
    <x v="815"/>
    <n v="17"/>
    <n v="113425"/>
  </r>
  <r>
    <d v="2021-05-28T17:34:03"/>
    <n v="348696"/>
    <x v="362"/>
    <n v="17"/>
    <n v="113429"/>
  </r>
  <r>
    <d v="2021-05-28T17:34:38"/>
    <n v="261355"/>
    <x v="3"/>
    <n v="17"/>
    <n v="113431"/>
  </r>
  <r>
    <d v="2021-05-28T17:35:48"/>
    <n v="129237"/>
    <x v="457"/>
    <n v="17"/>
    <n v="113433"/>
  </r>
  <r>
    <d v="2021-05-28T17:36:23"/>
    <n v="35961"/>
    <x v="272"/>
    <n v="17"/>
    <n v="113437"/>
  </r>
  <r>
    <d v="2021-05-28T17:36:58"/>
    <n v="108076"/>
    <x v="62"/>
    <n v="17"/>
    <n v="113442"/>
  </r>
  <r>
    <d v="2021-05-28T17:36:58"/>
    <n v="193235"/>
    <x v="7"/>
    <n v="17"/>
    <n v="113446"/>
  </r>
  <r>
    <d v="2021-05-28T17:36:58"/>
    <n v="273724"/>
    <x v="13"/>
    <n v="17"/>
    <n v="113448"/>
  </r>
  <r>
    <d v="2021-05-28T17:37:55"/>
    <n v="226750"/>
    <x v="3"/>
    <n v="17"/>
    <n v="113452"/>
  </r>
  <r>
    <d v="2021-05-28T17:39:18"/>
    <n v="137367"/>
    <x v="3498"/>
    <n v="17"/>
    <n v="113455"/>
  </r>
  <r>
    <d v="2021-05-28T17:40:28"/>
    <n v="51770"/>
    <x v="3"/>
    <n v="17"/>
    <n v="113456"/>
  </r>
  <r>
    <d v="2021-05-28T17:40:28"/>
    <n v="340310"/>
    <x v="240"/>
    <n v="17"/>
    <n v="113460"/>
  </r>
  <r>
    <d v="2021-05-28T17:41:03"/>
    <n v="156154"/>
    <x v="2167"/>
    <n v="17"/>
    <n v="113461"/>
  </r>
  <r>
    <d v="2021-05-28T17:42:13"/>
    <n v="321322"/>
    <x v="3"/>
    <n v="17"/>
    <n v="113465"/>
  </r>
  <r>
    <d v="2021-05-28T17:43:23"/>
    <n v="219338"/>
    <x v="216"/>
    <n v="17"/>
    <n v="113467"/>
  </r>
  <r>
    <d v="2021-05-28T17:43:58"/>
    <n v="88895"/>
    <x v="588"/>
    <n v="17"/>
    <n v="113471"/>
  </r>
  <r>
    <d v="2021-05-28T17:43:58"/>
    <n v="118392"/>
    <x v="3499"/>
    <n v="17"/>
    <n v="113475"/>
  </r>
  <r>
    <d v="2021-05-28T17:43:58"/>
    <n v="303269"/>
    <x v="9"/>
    <n v="17"/>
    <n v="113480"/>
  </r>
  <r>
    <d v="2021-05-28T17:44:10"/>
    <n v="340058"/>
    <x v="13"/>
    <n v="17"/>
    <n v="113484"/>
  </r>
  <r>
    <d v="2021-05-28T17:45:07"/>
    <n v="278845"/>
    <x v="130"/>
    <n v="17"/>
    <n v="113485"/>
  </r>
  <r>
    <d v="2021-05-28T17:45:07"/>
    <n v="301148"/>
    <x v="139"/>
    <n v="17"/>
    <n v="113486"/>
  </r>
  <r>
    <d v="2021-05-28T17:46:17"/>
    <n v="61774"/>
    <x v="99"/>
    <n v="17"/>
    <n v="113491"/>
  </r>
  <r>
    <d v="2021-05-28T17:46:17"/>
    <n v="123279"/>
    <x v="169"/>
    <n v="17"/>
    <n v="113496"/>
  </r>
  <r>
    <d v="2021-05-28T17:46:17"/>
    <n v="306834"/>
    <x v="139"/>
    <n v="17"/>
    <n v="113499"/>
  </r>
  <r>
    <d v="2021-05-28T17:46:52"/>
    <n v="268039"/>
    <x v="1138"/>
    <n v="17"/>
    <n v="113504"/>
  </r>
  <r>
    <d v="2021-05-28T17:48:02"/>
    <n v="50956"/>
    <x v="20"/>
    <n v="17"/>
    <n v="113508"/>
  </r>
  <r>
    <d v="2021-05-28T17:48:02"/>
    <n v="298963"/>
    <x v="30"/>
    <n v="17"/>
    <n v="113509"/>
  </r>
  <r>
    <d v="2021-05-28T17:49:12"/>
    <n v="8587"/>
    <x v="261"/>
    <n v="17"/>
    <n v="113513"/>
  </r>
  <r>
    <d v="2021-05-28T17:49:12"/>
    <n v="148369"/>
    <x v="89"/>
    <n v="17"/>
    <n v="113515"/>
  </r>
  <r>
    <d v="2021-05-28T17:49:47"/>
    <n v="177434"/>
    <x v="24"/>
    <n v="17"/>
    <n v="113516"/>
  </r>
  <r>
    <d v="2021-05-28T17:49:55"/>
    <n v="345251"/>
    <x v="29"/>
    <n v="17"/>
    <n v="113519"/>
  </r>
  <r>
    <d v="2021-05-28T17:50:22"/>
    <n v="36645"/>
    <x v="1182"/>
    <n v="17"/>
    <n v="113523"/>
  </r>
  <r>
    <d v="2021-05-28T17:50:57"/>
    <n v="264013"/>
    <x v="14"/>
    <n v="17"/>
    <n v="113524"/>
  </r>
  <r>
    <d v="2021-05-28T17:52:07"/>
    <n v="313393"/>
    <x v="77"/>
    <n v="17"/>
    <n v="113529"/>
  </r>
  <r>
    <d v="2021-05-28T17:52:42"/>
    <n v="37306"/>
    <x v="29"/>
    <n v="17"/>
    <n v="113534"/>
  </r>
  <r>
    <d v="2021-05-28T17:52:42"/>
    <n v="240294"/>
    <x v="613"/>
    <n v="17"/>
    <n v="113539"/>
  </r>
  <r>
    <d v="2021-05-28T17:53:17"/>
    <n v="12858"/>
    <x v="3"/>
    <n v="17"/>
    <n v="113541"/>
  </r>
  <r>
    <d v="2021-05-28T17:54:27"/>
    <n v="258375"/>
    <x v="326"/>
    <n v="17"/>
    <n v="113543"/>
  </r>
  <r>
    <d v="2021-05-28T17:55:02"/>
    <n v="123336"/>
    <x v="9"/>
    <n v="17"/>
    <n v="113548"/>
  </r>
  <r>
    <d v="2021-05-28T17:55:02"/>
    <n v="32670"/>
    <x v="30"/>
    <n v="17"/>
    <n v="113552"/>
  </r>
  <r>
    <d v="2021-05-28T17:55:37"/>
    <n v="104192"/>
    <x v="521"/>
    <n v="17"/>
    <n v="113553"/>
  </r>
  <r>
    <d v="2021-05-28T17:55:37"/>
    <n v="142127"/>
    <x v="3500"/>
    <n v="17"/>
    <n v="113557"/>
  </r>
  <r>
    <d v="2021-05-28T17:55:37"/>
    <n v="187892"/>
    <x v="19"/>
    <n v="17"/>
    <n v="113561"/>
  </r>
  <r>
    <d v="2021-05-28T17:57:21"/>
    <n v="5410"/>
    <x v="162"/>
    <n v="17"/>
    <n v="113566"/>
  </r>
  <r>
    <d v="2021-05-28T17:57:21"/>
    <n v="5901"/>
    <x v="115"/>
    <n v="17"/>
    <n v="113570"/>
  </r>
  <r>
    <d v="2021-05-28T17:57:21"/>
    <n v="65396"/>
    <x v="3"/>
    <n v="17"/>
    <n v="113573"/>
  </r>
  <r>
    <d v="2021-05-28T17:57:21"/>
    <n v="250008"/>
    <x v="13"/>
    <n v="17"/>
    <n v="113578"/>
  </r>
  <r>
    <d v="2021-05-28T17:57:21"/>
    <n v="258634"/>
    <x v="7"/>
    <n v="17"/>
    <n v="113583"/>
  </r>
  <r>
    <d v="2021-05-28T17:57:21"/>
    <n v="338040"/>
    <x v="1400"/>
    <n v="17"/>
    <n v="113584"/>
  </r>
  <r>
    <d v="2021-05-28T17:57:56"/>
    <n v="158057"/>
    <x v="4"/>
    <n v="17"/>
    <n v="113588"/>
  </r>
  <r>
    <d v="2021-05-28T17:57:56"/>
    <n v="195280"/>
    <x v="53"/>
    <n v="17"/>
    <n v="113591"/>
  </r>
  <r>
    <d v="2021-05-28T17:58:31"/>
    <n v="245621"/>
    <x v="115"/>
    <n v="17"/>
    <n v="113596"/>
  </r>
  <r>
    <d v="2021-05-28T17:59:41"/>
    <n v="141123"/>
    <x v="13"/>
    <n v="17"/>
    <n v="113600"/>
  </r>
  <r>
    <d v="2021-05-28T18:00:16"/>
    <n v="47527"/>
    <x v="71"/>
    <n v="18"/>
    <n v="113603"/>
  </r>
  <r>
    <d v="2021-05-28T18:00:51"/>
    <n v="205955"/>
    <x v="1182"/>
    <n v="18"/>
    <n v="113605"/>
  </r>
  <r>
    <d v="2021-05-28T18:00:51"/>
    <n v="299564"/>
    <x v="3"/>
    <n v="18"/>
    <n v="113610"/>
  </r>
  <r>
    <d v="2021-05-28T18:02:01"/>
    <n v="2456"/>
    <x v="62"/>
    <n v="18"/>
    <n v="113611"/>
  </r>
  <r>
    <d v="2021-05-28T18:02:01"/>
    <n v="189341"/>
    <x v="130"/>
    <n v="18"/>
    <n v="113616"/>
  </r>
  <r>
    <d v="2021-05-28T18:02:01"/>
    <n v="201538"/>
    <x v="3"/>
    <n v="18"/>
    <n v="113621"/>
  </r>
  <r>
    <d v="2021-05-28T18:02:01"/>
    <n v="333593"/>
    <x v="4"/>
    <n v="18"/>
    <n v="113623"/>
  </r>
  <r>
    <d v="2021-05-28T18:03:46"/>
    <n v="187188"/>
    <x v="458"/>
    <n v="18"/>
    <n v="113628"/>
  </r>
  <r>
    <d v="2021-05-28T18:04:21"/>
    <n v="8379"/>
    <x v="14"/>
    <n v="18"/>
    <n v="113630"/>
  </r>
  <r>
    <d v="2021-05-28T18:04:21"/>
    <n v="11678"/>
    <x v="269"/>
    <n v="18"/>
    <n v="113631"/>
  </r>
  <r>
    <d v="2021-05-28T18:04:21"/>
    <n v="99202"/>
    <x v="3501"/>
    <n v="18"/>
    <n v="113636"/>
  </r>
  <r>
    <d v="2021-05-28T18:04:21"/>
    <n v="196445"/>
    <x v="4"/>
    <n v="18"/>
    <n v="113638"/>
  </r>
  <r>
    <d v="2021-05-28T18:04:21"/>
    <n v="293791"/>
    <x v="145"/>
    <n v="18"/>
    <n v="113641"/>
  </r>
  <r>
    <d v="2021-05-28T18:04:21"/>
    <n v="338922"/>
    <x v="2545"/>
    <n v="18"/>
    <n v="113645"/>
  </r>
  <r>
    <d v="2021-05-28T18:04:56"/>
    <n v="91990"/>
    <x v="4"/>
    <n v="18"/>
    <n v="113649"/>
  </r>
  <r>
    <d v="2021-05-28T18:04:56"/>
    <n v="255816"/>
    <x v="1855"/>
    <n v="18"/>
    <n v="113652"/>
  </r>
  <r>
    <d v="2021-05-28T18:04:56"/>
    <n v="339021"/>
    <x v="3502"/>
    <n v="18"/>
    <n v="113653"/>
  </r>
  <r>
    <d v="2021-05-28T18:05:31"/>
    <n v="329140"/>
    <x v="29"/>
    <n v="18"/>
    <n v="113654"/>
  </r>
  <r>
    <d v="2021-05-28T18:05:31"/>
    <n v="343302"/>
    <x v="3449"/>
    <n v="18"/>
    <n v="113658"/>
  </r>
  <r>
    <d v="2021-05-28T18:06:06"/>
    <n v="41829"/>
    <x v="853"/>
    <n v="18"/>
    <n v="113660"/>
  </r>
  <r>
    <d v="2021-05-28T18:06:06"/>
    <n v="58461"/>
    <x v="1634"/>
    <n v="18"/>
    <n v="113662"/>
  </r>
  <r>
    <d v="2021-05-28T18:06:06"/>
    <n v="98980"/>
    <x v="276"/>
    <n v="18"/>
    <n v="113667"/>
  </r>
  <r>
    <d v="2021-05-28T18:06:06"/>
    <n v="136284"/>
    <x v="95"/>
    <n v="18"/>
    <n v="113672"/>
  </r>
  <r>
    <d v="2021-05-28T18:06:41"/>
    <n v="297006"/>
    <x v="463"/>
    <n v="18"/>
    <n v="113676"/>
  </r>
  <r>
    <d v="2021-05-28T18:07:16"/>
    <n v="176717"/>
    <x v="265"/>
    <n v="18"/>
    <n v="113677"/>
  </r>
  <r>
    <d v="2021-05-28T18:08:26"/>
    <n v="43447"/>
    <x v="7"/>
    <n v="18"/>
    <n v="113681"/>
  </r>
  <r>
    <d v="2021-05-28T18:08:26"/>
    <n v="175118"/>
    <x v="51"/>
    <n v="18"/>
    <n v="113685"/>
  </r>
  <r>
    <d v="2021-05-28T18:08:26"/>
    <n v="198884"/>
    <x v="521"/>
    <n v="18"/>
    <n v="113688"/>
  </r>
  <r>
    <d v="2021-05-28T18:09:35"/>
    <n v="270641"/>
    <x v="657"/>
    <n v="18"/>
    <n v="113692"/>
  </r>
  <r>
    <d v="2021-05-28T18:09:35"/>
    <n v="270840"/>
    <x v="6"/>
    <n v="18"/>
    <n v="113696"/>
  </r>
  <r>
    <d v="2021-05-28T18:10:45"/>
    <n v="64153"/>
    <x v="2435"/>
    <n v="18"/>
    <n v="113701"/>
  </r>
  <r>
    <d v="2021-05-28T18:10:45"/>
    <n v="150968"/>
    <x v="15"/>
    <n v="18"/>
    <n v="113705"/>
  </r>
  <r>
    <d v="2021-05-28T18:11:20"/>
    <n v="122942"/>
    <x v="7"/>
    <n v="18"/>
    <n v="113707"/>
  </r>
  <r>
    <d v="2021-05-28T18:12:30"/>
    <n v="65291"/>
    <x v="3503"/>
    <n v="18"/>
    <n v="113710"/>
  </r>
  <r>
    <d v="2021-05-28T18:13:05"/>
    <n v="30282"/>
    <x v="3"/>
    <n v="18"/>
    <n v="113712"/>
  </r>
  <r>
    <d v="2021-05-28T18:13:40"/>
    <n v="23007"/>
    <x v="9"/>
    <n v="18"/>
    <n v="113713"/>
  </r>
  <r>
    <d v="2021-05-28T18:13:40"/>
    <n v="97536"/>
    <x v="141"/>
    <n v="18"/>
    <n v="113717"/>
  </r>
  <r>
    <d v="2021-05-28T18:13:40"/>
    <n v="161137"/>
    <x v="62"/>
    <n v="18"/>
    <n v="113722"/>
  </r>
  <r>
    <d v="2021-05-28T18:14:15"/>
    <n v="202325"/>
    <x v="149"/>
    <n v="18"/>
    <n v="113724"/>
  </r>
  <r>
    <d v="2021-05-28T18:14:24"/>
    <n v="232610"/>
    <x v="487"/>
    <n v="18"/>
    <n v="113729"/>
  </r>
  <r>
    <d v="2021-05-28T18:14:50"/>
    <n v="220982"/>
    <x v="139"/>
    <n v="18"/>
    <n v="113734"/>
  </r>
  <r>
    <d v="2021-05-28T18:14:50"/>
    <n v="299268"/>
    <x v="472"/>
    <n v="18"/>
    <n v="113737"/>
  </r>
  <r>
    <d v="2021-05-28T18:15:25"/>
    <n v="22109"/>
    <x v="239"/>
    <n v="18"/>
    <n v="113740"/>
  </r>
  <r>
    <d v="2021-05-28T18:15:25"/>
    <n v="203817"/>
    <x v="481"/>
    <n v="18"/>
    <n v="113743"/>
  </r>
  <r>
    <d v="2021-05-28T18:16:00"/>
    <n v="50951"/>
    <x v="1390"/>
    <n v="18"/>
    <n v="113748"/>
  </r>
  <r>
    <d v="2021-05-28T18:16:00"/>
    <n v="211151"/>
    <x v="399"/>
    <n v="18"/>
    <n v="113753"/>
  </r>
  <r>
    <d v="2021-05-28T18:16:35"/>
    <n v="49764"/>
    <x v="1351"/>
    <n v="18"/>
    <n v="113754"/>
  </r>
  <r>
    <d v="2021-05-28T18:16:35"/>
    <n v="108774"/>
    <x v="101"/>
    <n v="18"/>
    <n v="113757"/>
  </r>
  <r>
    <d v="2021-05-28T18:16:35"/>
    <n v="318948"/>
    <x v="1348"/>
    <n v="18"/>
    <n v="113760"/>
  </r>
  <r>
    <d v="2021-05-28T18:17:10"/>
    <n v="46906"/>
    <x v="3"/>
    <n v="18"/>
    <n v="113762"/>
  </r>
  <r>
    <d v="2021-05-28T18:17:10"/>
    <n v="206377"/>
    <x v="130"/>
    <n v="18"/>
    <n v="113765"/>
  </r>
  <r>
    <d v="2021-05-28T18:18:20"/>
    <n v="19883"/>
    <x v="3504"/>
    <n v="18"/>
    <n v="113769"/>
  </r>
  <r>
    <d v="2021-05-28T18:18:20"/>
    <n v="114017"/>
    <x v="499"/>
    <n v="18"/>
    <n v="113771"/>
  </r>
  <r>
    <d v="2021-05-28T18:18:55"/>
    <n v="92307"/>
    <x v="354"/>
    <n v="18"/>
    <n v="113774"/>
  </r>
  <r>
    <d v="2021-05-28T18:19:30"/>
    <n v="22960"/>
    <x v="104"/>
    <n v="18"/>
    <n v="113777"/>
  </r>
  <r>
    <d v="2021-05-28T18:19:30"/>
    <n v="147209"/>
    <x v="149"/>
    <n v="18"/>
    <n v="113782"/>
  </r>
  <r>
    <d v="2021-05-28T18:19:30"/>
    <n v="243731"/>
    <x v="3505"/>
    <n v="18"/>
    <n v="113784"/>
  </r>
  <r>
    <d v="2021-05-28T18:20:40"/>
    <n v="31288"/>
    <x v="718"/>
    <n v="18"/>
    <n v="113788"/>
  </r>
  <r>
    <d v="2021-05-28T18:20:40"/>
    <n v="140255"/>
    <x v="242"/>
    <n v="18"/>
    <n v="113791"/>
  </r>
  <r>
    <d v="2021-05-28T18:20:40"/>
    <n v="192442"/>
    <x v="255"/>
    <n v="18"/>
    <n v="113794"/>
  </r>
  <r>
    <d v="2021-05-28T18:21:49"/>
    <n v="130344"/>
    <x v="2909"/>
    <n v="18"/>
    <n v="113795"/>
  </r>
  <r>
    <d v="2021-05-28T18:21:49"/>
    <n v="249034"/>
    <x v="77"/>
    <n v="18"/>
    <n v="113799"/>
  </r>
  <r>
    <d v="2021-05-28T18:22:59"/>
    <n v="182517"/>
    <x v="1362"/>
    <n v="18"/>
    <n v="113802"/>
  </r>
  <r>
    <d v="2021-05-28T18:25:19"/>
    <n v="140794"/>
    <x v="918"/>
    <n v="18"/>
    <n v="113805"/>
  </r>
  <r>
    <d v="2021-05-28T18:25:19"/>
    <n v="61891"/>
    <x v="1804"/>
    <n v="18"/>
    <n v="113806"/>
  </r>
  <r>
    <d v="2021-05-28T18:25:19"/>
    <n v="251064"/>
    <x v="113"/>
    <n v="18"/>
    <n v="113809"/>
  </r>
  <r>
    <d v="2021-05-28T18:25:54"/>
    <n v="195137"/>
    <x v="130"/>
    <n v="18"/>
    <n v="113810"/>
  </r>
  <r>
    <d v="2021-05-28T18:25:54"/>
    <n v="285121"/>
    <x v="20"/>
    <n v="18"/>
    <n v="113811"/>
  </r>
  <r>
    <d v="2021-05-28T18:26:29"/>
    <n v="113794"/>
    <x v="3"/>
    <n v="18"/>
    <n v="113812"/>
  </r>
  <r>
    <d v="2021-05-28T18:27:04"/>
    <n v="65427"/>
    <x v="2483"/>
    <n v="18"/>
    <n v="113817"/>
  </r>
  <r>
    <d v="2021-05-28T18:27:04"/>
    <n v="112508"/>
    <x v="1440"/>
    <n v="18"/>
    <n v="113820"/>
  </r>
  <r>
    <d v="2021-05-28T18:27:39"/>
    <n v="107103"/>
    <x v="1330"/>
    <n v="18"/>
    <n v="113824"/>
  </r>
  <r>
    <d v="2021-05-28T18:27:39"/>
    <n v="331396"/>
    <x v="116"/>
    <n v="18"/>
    <n v="113828"/>
  </r>
  <r>
    <d v="2021-05-28T18:28:14"/>
    <n v="20946"/>
    <x v="126"/>
    <n v="18"/>
    <n v="113832"/>
  </r>
  <r>
    <d v="2021-05-28T18:28:14"/>
    <n v="123422"/>
    <x v="400"/>
    <n v="18"/>
    <n v="113836"/>
  </r>
  <r>
    <d v="2021-05-28T18:28:49"/>
    <n v="325173"/>
    <x v="65"/>
    <n v="18"/>
    <n v="113841"/>
  </r>
  <r>
    <d v="2021-05-28T18:29:24"/>
    <n v="103686"/>
    <x v="160"/>
    <n v="18"/>
    <n v="113845"/>
  </r>
  <r>
    <d v="2021-05-28T18:29:24"/>
    <n v="167412"/>
    <x v="27"/>
    <n v="18"/>
    <n v="113849"/>
  </r>
  <r>
    <d v="2021-05-28T18:29:24"/>
    <n v="205014"/>
    <x v="2886"/>
    <n v="18"/>
    <n v="113850"/>
  </r>
  <r>
    <d v="2021-05-28T18:29:24"/>
    <n v="261560"/>
    <x v="13"/>
    <n v="18"/>
    <n v="113854"/>
  </r>
  <r>
    <d v="2021-05-28T18:29:59"/>
    <n v="310691"/>
    <x v="799"/>
    <n v="18"/>
    <n v="113858"/>
  </r>
  <r>
    <d v="2021-05-28T18:30:34"/>
    <n v="54110"/>
    <x v="24"/>
    <n v="18"/>
    <n v="113861"/>
  </r>
  <r>
    <d v="2021-05-28T18:30:34"/>
    <n v="127986"/>
    <x v="42"/>
    <n v="18"/>
    <n v="113865"/>
  </r>
  <r>
    <d v="2021-05-28T18:30:34"/>
    <n v="159780"/>
    <x v="104"/>
    <n v="18"/>
    <n v="113867"/>
  </r>
  <r>
    <d v="2021-05-28T18:31:44"/>
    <n v="20316"/>
    <x v="7"/>
    <n v="18"/>
    <n v="113868"/>
  </r>
  <r>
    <d v="2021-05-28T18:31:44"/>
    <n v="67063"/>
    <x v="13"/>
    <n v="18"/>
    <n v="113869"/>
  </r>
  <r>
    <d v="2021-05-28T18:31:44"/>
    <n v="240873"/>
    <x v="19"/>
    <n v="18"/>
    <n v="113873"/>
  </r>
  <r>
    <d v="2021-05-28T18:32:19"/>
    <n v="49414"/>
    <x v="749"/>
    <n v="18"/>
    <n v="113875"/>
  </r>
  <r>
    <d v="2021-05-28T18:34:38"/>
    <n v="76106"/>
    <x v="6"/>
    <n v="18"/>
    <n v="113877"/>
  </r>
  <r>
    <d v="2021-05-28T18:35:02"/>
    <n v="292823"/>
    <x v="210"/>
    <n v="18"/>
    <n v="113882"/>
  </r>
  <r>
    <d v="2021-05-28T18:35:13"/>
    <n v="137520"/>
    <x v="1812"/>
    <n v="18"/>
    <n v="113885"/>
  </r>
  <r>
    <d v="2021-05-28T18:35:48"/>
    <n v="260546"/>
    <x v="13"/>
    <n v="18"/>
    <n v="113888"/>
  </r>
  <r>
    <d v="2021-05-28T18:36:58"/>
    <n v="139998"/>
    <x v="259"/>
    <n v="18"/>
    <n v="113891"/>
  </r>
  <r>
    <d v="2021-05-28T18:36:58"/>
    <n v="11353"/>
    <x v="1240"/>
    <n v="18"/>
    <n v="113893"/>
  </r>
  <r>
    <d v="2021-05-28T18:36:58"/>
    <n v="145243"/>
    <x v="3506"/>
    <n v="18"/>
    <n v="113897"/>
  </r>
  <r>
    <d v="2021-05-28T18:36:58"/>
    <n v="173167"/>
    <x v="327"/>
    <n v="18"/>
    <n v="113902"/>
  </r>
  <r>
    <d v="2021-05-28T18:36:58"/>
    <n v="258773"/>
    <x v="490"/>
    <n v="18"/>
    <n v="113904"/>
  </r>
  <r>
    <d v="2021-05-28T18:39:18"/>
    <n v="243248"/>
    <x v="2251"/>
    <n v="18"/>
    <n v="113907"/>
  </r>
  <r>
    <d v="2021-05-28T18:39:18"/>
    <n v="303046"/>
    <x v="311"/>
    <n v="18"/>
    <n v="113911"/>
  </r>
  <r>
    <d v="2021-05-28T18:39:53"/>
    <n v="139261"/>
    <x v="1319"/>
    <n v="18"/>
    <n v="113913"/>
  </r>
  <r>
    <d v="2021-05-28T18:39:53"/>
    <n v="220967"/>
    <x v="77"/>
    <n v="18"/>
    <n v="113916"/>
  </r>
  <r>
    <d v="2021-05-28T18:39:53"/>
    <n v="275260"/>
    <x v="3507"/>
    <n v="18"/>
    <n v="113921"/>
  </r>
  <r>
    <d v="2021-05-28T18:41:03"/>
    <n v="231201"/>
    <x v="281"/>
    <n v="18"/>
    <n v="113924"/>
  </r>
  <r>
    <d v="2021-05-28T18:41:38"/>
    <n v="23862"/>
    <x v="243"/>
    <n v="18"/>
    <n v="113928"/>
  </r>
  <r>
    <d v="2021-05-28T18:41:38"/>
    <n v="147403"/>
    <x v="72"/>
    <n v="18"/>
    <n v="113929"/>
  </r>
  <r>
    <d v="2021-05-28T18:41:38"/>
    <n v="316806"/>
    <x v="48"/>
    <n v="18"/>
    <n v="113931"/>
  </r>
  <r>
    <d v="2021-05-28T18:41:46"/>
    <n v="187065"/>
    <x v="212"/>
    <n v="18"/>
    <n v="113932"/>
  </r>
  <r>
    <d v="2021-05-28T18:42:48"/>
    <n v="15919"/>
    <x v="264"/>
    <n v="18"/>
    <n v="113937"/>
  </r>
  <r>
    <d v="2021-05-28T18:42:48"/>
    <n v="241616"/>
    <x v="1229"/>
    <n v="18"/>
    <n v="113939"/>
  </r>
  <r>
    <d v="2021-05-28T18:43:23"/>
    <n v="275610"/>
    <x v="795"/>
    <n v="18"/>
    <n v="113942"/>
  </r>
  <r>
    <d v="2021-05-28T18:43:23"/>
    <n v="332350"/>
    <x v="86"/>
    <n v="18"/>
    <n v="113945"/>
  </r>
  <r>
    <d v="2021-05-28T18:43:58"/>
    <n v="211761"/>
    <x v="3508"/>
    <n v="18"/>
    <n v="113948"/>
  </r>
  <r>
    <d v="2021-05-28T18:44:33"/>
    <n v="15108"/>
    <x v="1131"/>
    <n v="18"/>
    <n v="113952"/>
  </r>
  <r>
    <d v="2021-05-28T18:45:07"/>
    <n v="229115"/>
    <x v="19"/>
    <n v="18"/>
    <n v="113953"/>
  </r>
  <r>
    <d v="2021-05-28T18:45:42"/>
    <n v="106491"/>
    <x v="54"/>
    <n v="18"/>
    <n v="113956"/>
  </r>
  <r>
    <d v="2021-05-28T18:46:17"/>
    <n v="7828"/>
    <x v="873"/>
    <n v="18"/>
    <n v="113959"/>
  </r>
  <r>
    <d v="2021-05-28T18:46:17"/>
    <n v="48422"/>
    <x v="90"/>
    <n v="18"/>
    <n v="113963"/>
  </r>
  <r>
    <d v="2021-05-28T18:46:17"/>
    <n v="117510"/>
    <x v="4"/>
    <n v="18"/>
    <n v="113968"/>
  </r>
  <r>
    <d v="2021-05-28T18:46:17"/>
    <n v="284602"/>
    <x v="29"/>
    <n v="18"/>
    <n v="113972"/>
  </r>
  <r>
    <d v="2021-05-28T18:47:27"/>
    <n v="91587"/>
    <x v="3"/>
    <n v="18"/>
    <n v="113975"/>
  </r>
  <r>
    <d v="2021-05-28T18:47:27"/>
    <n v="224599"/>
    <x v="69"/>
    <n v="18"/>
    <n v="113979"/>
  </r>
  <r>
    <d v="2021-05-28T18:47:27"/>
    <n v="268492"/>
    <x v="15"/>
    <n v="18"/>
    <n v="113984"/>
  </r>
  <r>
    <d v="2021-05-28T18:48:02"/>
    <n v="119535"/>
    <x v="29"/>
    <n v="18"/>
    <n v="113985"/>
  </r>
  <r>
    <d v="2021-05-28T18:48:02"/>
    <n v="319852"/>
    <x v="116"/>
    <n v="18"/>
    <n v="113987"/>
  </r>
  <r>
    <d v="2021-05-28T18:48:37"/>
    <n v="83421"/>
    <x v="147"/>
    <n v="18"/>
    <n v="113988"/>
  </r>
  <r>
    <d v="2021-05-28T18:48:37"/>
    <n v="213179"/>
    <x v="88"/>
    <n v="18"/>
    <n v="113990"/>
  </r>
  <r>
    <d v="2021-05-28T18:48:37"/>
    <n v="326988"/>
    <x v="13"/>
    <n v="18"/>
    <n v="113995"/>
  </r>
  <r>
    <d v="2021-05-28T18:48:37"/>
    <n v="334066"/>
    <x v="647"/>
    <n v="18"/>
    <n v="113999"/>
  </r>
  <r>
    <d v="2021-05-28T18:48:58"/>
    <n v="121059"/>
    <x v="899"/>
    <n v="18"/>
    <n v="114002"/>
  </r>
  <r>
    <d v="2021-05-28T18:48:58"/>
    <n v="188731"/>
    <x v="3509"/>
    <n v="18"/>
    <n v="114006"/>
  </r>
  <r>
    <d v="2021-05-28T18:50:22"/>
    <n v="100402"/>
    <x v="6"/>
    <n v="18"/>
    <n v="114008"/>
  </r>
  <r>
    <d v="2021-05-28T18:50:57"/>
    <n v="176128"/>
    <x v="138"/>
    <n v="18"/>
    <n v="114010"/>
  </r>
  <r>
    <d v="2021-05-28T18:50:57"/>
    <n v="243834"/>
    <x v="2000"/>
    <n v="18"/>
    <n v="114014"/>
  </r>
  <r>
    <d v="2021-05-28T18:50:57"/>
    <n v="246590"/>
    <x v="82"/>
    <n v="18"/>
    <n v="114018"/>
  </r>
  <r>
    <d v="2021-05-28T18:50:57"/>
    <n v="268292"/>
    <x v="62"/>
    <n v="18"/>
    <n v="114019"/>
  </r>
  <r>
    <d v="2021-05-28T18:50:57"/>
    <n v="349258"/>
    <x v="598"/>
    <n v="18"/>
    <n v="114024"/>
  </r>
  <r>
    <d v="2021-05-28T18:51:22"/>
    <n v="12296"/>
    <x v="230"/>
    <n v="18"/>
    <n v="114029"/>
  </r>
  <r>
    <d v="2021-05-28T18:51:32"/>
    <n v="91297"/>
    <x v="30"/>
    <n v="18"/>
    <n v="114033"/>
  </r>
  <r>
    <d v="2021-05-28T18:51:32"/>
    <n v="332170"/>
    <x v="1517"/>
    <n v="18"/>
    <n v="114035"/>
  </r>
  <r>
    <d v="2021-05-28T18:51:50"/>
    <n v="165017"/>
    <x v="671"/>
    <n v="18"/>
    <n v="114040"/>
  </r>
  <r>
    <d v="2021-05-28T18:52:42"/>
    <n v="317433"/>
    <x v="30"/>
    <n v="18"/>
    <n v="114043"/>
  </r>
  <r>
    <d v="2021-05-28T18:53:17"/>
    <n v="157119"/>
    <x v="2922"/>
    <n v="18"/>
    <n v="114048"/>
  </r>
  <r>
    <d v="2021-05-28T18:53:52"/>
    <n v="217111"/>
    <x v="14"/>
    <n v="18"/>
    <n v="114053"/>
  </r>
  <r>
    <d v="2021-05-28T18:55:02"/>
    <n v="302616"/>
    <x v="1656"/>
    <n v="18"/>
    <n v="114054"/>
  </r>
  <r>
    <d v="2021-05-28T18:55:12"/>
    <n v="251277"/>
    <x v="3"/>
    <n v="18"/>
    <n v="114055"/>
  </r>
  <r>
    <d v="2021-05-28T18:55:37"/>
    <n v="130732"/>
    <x v="477"/>
    <n v="18"/>
    <n v="114060"/>
  </r>
  <r>
    <d v="2021-05-28T18:56:10"/>
    <n v="47739"/>
    <x v="4"/>
    <n v="18"/>
    <n v="114065"/>
  </r>
  <r>
    <d v="2021-05-28T18:56:12"/>
    <n v="109263"/>
    <x v="130"/>
    <n v="18"/>
    <n v="114070"/>
  </r>
  <r>
    <d v="2021-05-28T18:56:12"/>
    <n v="143523"/>
    <x v="3"/>
    <n v="18"/>
    <n v="114071"/>
  </r>
  <r>
    <d v="2021-05-28T18:56:47"/>
    <n v="246568"/>
    <x v="169"/>
    <n v="18"/>
    <n v="114075"/>
  </r>
  <r>
    <d v="2021-05-28T18:57:21"/>
    <n v="183345"/>
    <x v="4"/>
    <n v="18"/>
    <n v="114076"/>
  </r>
  <r>
    <d v="2021-05-28T18:57:21"/>
    <n v="219944"/>
    <x v="47"/>
    <n v="18"/>
    <n v="114077"/>
  </r>
  <r>
    <d v="2021-05-28T18:57:56"/>
    <n v="57578"/>
    <x v="71"/>
    <n v="18"/>
    <n v="114079"/>
  </r>
  <r>
    <d v="2021-05-28T18:57:56"/>
    <n v="226618"/>
    <x v="287"/>
    <n v="18"/>
    <n v="114083"/>
  </r>
  <r>
    <d v="2021-05-28T18:58:31"/>
    <n v="72641"/>
    <x v="3"/>
    <n v="18"/>
    <n v="114084"/>
  </r>
  <r>
    <d v="2021-05-28T18:59:06"/>
    <n v="267136"/>
    <x v="145"/>
    <n v="18"/>
    <n v="114086"/>
  </r>
  <r>
    <d v="2021-05-28T18:59:41"/>
    <n v="6571"/>
    <x v="2682"/>
    <n v="18"/>
    <n v="114090"/>
  </r>
  <r>
    <d v="2021-05-28T18:59:41"/>
    <n v="93899"/>
    <x v="3510"/>
    <n v="18"/>
    <n v="114091"/>
  </r>
  <r>
    <d v="2021-05-28T18:59:41"/>
    <n v="191741"/>
    <x v="900"/>
    <n v="18"/>
    <n v="114096"/>
  </r>
  <r>
    <d v="2021-05-28T18:59:41"/>
    <n v="339538"/>
    <x v="139"/>
    <n v="18"/>
    <n v="114100"/>
  </r>
  <r>
    <d v="2021-05-28T19:00:16"/>
    <n v="31988"/>
    <x v="287"/>
    <n v="19"/>
    <n v="114102"/>
  </r>
  <r>
    <d v="2021-05-28T19:00:16"/>
    <n v="206608"/>
    <x v="69"/>
    <n v="19"/>
    <n v="114104"/>
  </r>
  <r>
    <d v="2021-05-28T19:00:51"/>
    <n v="99936"/>
    <x v="65"/>
    <n v="19"/>
    <n v="114107"/>
  </r>
  <r>
    <d v="2021-05-28T19:01:26"/>
    <n v="140334"/>
    <x v="19"/>
    <n v="19"/>
    <n v="114111"/>
  </r>
  <r>
    <d v="2021-05-28T19:02:01"/>
    <n v="2192"/>
    <x v="24"/>
    <n v="19"/>
    <n v="114114"/>
  </r>
  <r>
    <d v="2021-05-28T19:02:01"/>
    <n v="202195"/>
    <x v="1434"/>
    <n v="19"/>
    <n v="114119"/>
  </r>
  <r>
    <d v="2021-05-28T19:03:11"/>
    <n v="231298"/>
    <x v="3"/>
    <n v="19"/>
    <n v="114124"/>
  </r>
  <r>
    <d v="2021-05-28T19:03:22"/>
    <n v="263468"/>
    <x v="1825"/>
    <n v="19"/>
    <n v="114126"/>
  </r>
  <r>
    <d v="2021-05-28T19:03:46"/>
    <n v="160374"/>
    <x v="202"/>
    <n v="19"/>
    <n v="114131"/>
  </r>
  <r>
    <d v="2021-05-28T19:04:21"/>
    <n v="85094"/>
    <x v="662"/>
    <n v="19"/>
    <n v="114132"/>
  </r>
  <r>
    <d v="2021-05-28T19:04:56"/>
    <n v="72076"/>
    <x v="925"/>
    <n v="19"/>
    <n v="114133"/>
  </r>
  <r>
    <d v="2021-05-28T19:04:56"/>
    <n v="338964"/>
    <x v="384"/>
    <n v="19"/>
    <n v="114135"/>
  </r>
  <r>
    <d v="2021-05-28T19:05:31"/>
    <n v="157989"/>
    <x v="463"/>
    <n v="19"/>
    <n v="114138"/>
  </r>
  <r>
    <d v="2021-05-28T19:07:51"/>
    <n v="37090"/>
    <x v="4"/>
    <n v="19"/>
    <n v="114142"/>
  </r>
  <r>
    <d v="2021-05-28T19:07:51"/>
    <n v="196827"/>
    <x v="130"/>
    <n v="19"/>
    <n v="114143"/>
  </r>
  <r>
    <d v="2021-05-28T19:08:26"/>
    <n v="344464"/>
    <x v="3"/>
    <n v="19"/>
    <n v="114148"/>
  </r>
  <r>
    <d v="2021-05-28T19:09:35"/>
    <n v="205664"/>
    <x v="13"/>
    <n v="19"/>
    <n v="114153"/>
  </r>
  <r>
    <d v="2021-05-28T19:09:35"/>
    <n v="279215"/>
    <x v="17"/>
    <n v="19"/>
    <n v="114155"/>
  </r>
  <r>
    <d v="2021-05-28T19:11:20"/>
    <n v="183707"/>
    <x v="433"/>
    <n v="19"/>
    <n v="114158"/>
  </r>
  <r>
    <d v="2021-05-28T19:11:55"/>
    <n v="22085"/>
    <x v="344"/>
    <n v="19"/>
    <n v="114160"/>
  </r>
  <r>
    <d v="2021-05-28T19:11:55"/>
    <n v="252882"/>
    <x v="14"/>
    <n v="19"/>
    <n v="114162"/>
  </r>
  <r>
    <d v="2021-05-28T19:13:40"/>
    <n v="36704"/>
    <x v="264"/>
    <n v="19"/>
    <n v="114166"/>
  </r>
  <r>
    <d v="2021-05-28T19:14:15"/>
    <n v="220961"/>
    <x v="3"/>
    <n v="19"/>
    <n v="114169"/>
  </r>
  <r>
    <d v="2021-05-28T19:14:15"/>
    <n v="244942"/>
    <x v="19"/>
    <n v="19"/>
    <n v="114172"/>
  </r>
  <r>
    <d v="2021-05-28T19:14:50"/>
    <n v="73659"/>
    <x v="3511"/>
    <n v="19"/>
    <n v="114173"/>
  </r>
  <r>
    <d v="2021-05-28T19:16:00"/>
    <n v="7368"/>
    <x v="333"/>
    <n v="19"/>
    <n v="114175"/>
  </r>
  <r>
    <d v="2021-05-28T19:16:00"/>
    <n v="198950"/>
    <x v="352"/>
    <n v="19"/>
    <n v="114180"/>
  </r>
  <r>
    <d v="2021-05-28T19:16:00"/>
    <n v="342014"/>
    <x v="1495"/>
    <n v="19"/>
    <n v="114181"/>
  </r>
  <r>
    <d v="2021-05-28T19:16:35"/>
    <n v="28378"/>
    <x v="1975"/>
    <n v="19"/>
    <n v="114186"/>
  </r>
  <r>
    <d v="2021-05-28T19:16:35"/>
    <n v="64706"/>
    <x v="4"/>
    <n v="19"/>
    <n v="114187"/>
  </r>
  <r>
    <d v="2021-05-28T19:16:35"/>
    <n v="114338"/>
    <x v="101"/>
    <n v="19"/>
    <n v="114191"/>
  </r>
  <r>
    <d v="2021-05-28T19:16:35"/>
    <n v="210213"/>
    <x v="195"/>
    <n v="19"/>
    <n v="114195"/>
  </r>
  <r>
    <d v="2021-05-28T19:16:35"/>
    <n v="303740"/>
    <x v="433"/>
    <n v="19"/>
    <n v="114196"/>
  </r>
  <r>
    <d v="2021-05-28T19:17:10"/>
    <n v="27846"/>
    <x v="567"/>
    <n v="19"/>
    <n v="114201"/>
  </r>
  <r>
    <d v="2021-05-28T19:17:10"/>
    <n v="272961"/>
    <x v="1184"/>
    <n v="19"/>
    <n v="114205"/>
  </r>
  <r>
    <d v="2021-05-28T19:18:55"/>
    <n v="265281"/>
    <x v="3"/>
    <n v="19"/>
    <n v="114209"/>
  </r>
  <r>
    <d v="2021-05-28T19:19:30"/>
    <n v="17334"/>
    <x v="3"/>
    <n v="19"/>
    <n v="114214"/>
  </r>
  <r>
    <d v="2021-05-28T19:19:30"/>
    <n v="92178"/>
    <x v="4"/>
    <n v="19"/>
    <n v="114216"/>
  </r>
  <r>
    <d v="2021-05-28T19:19:30"/>
    <n v="109564"/>
    <x v="3"/>
    <n v="19"/>
    <n v="114218"/>
  </r>
  <r>
    <d v="2021-05-28T19:20:40"/>
    <n v="311323"/>
    <x v="3512"/>
    <n v="19"/>
    <n v="114221"/>
  </r>
  <r>
    <d v="2021-05-28T19:20:40"/>
    <n v="263789"/>
    <x v="678"/>
    <n v="19"/>
    <n v="114225"/>
  </r>
  <r>
    <d v="2021-05-28T19:21:14"/>
    <n v="140694"/>
    <x v="2408"/>
    <n v="19"/>
    <n v="114226"/>
  </r>
  <r>
    <d v="2021-05-28T19:22:59"/>
    <n v="337142"/>
    <x v="3513"/>
    <n v="19"/>
    <n v="114227"/>
  </r>
  <r>
    <d v="2021-05-28T19:23:34"/>
    <n v="41467"/>
    <x v="259"/>
    <n v="19"/>
    <n v="114230"/>
  </r>
  <r>
    <d v="2021-05-28T19:23:34"/>
    <n v="158559"/>
    <x v="1561"/>
    <n v="19"/>
    <n v="114234"/>
  </r>
  <r>
    <d v="2021-05-28T19:23:34"/>
    <n v="176270"/>
    <x v="1347"/>
    <n v="19"/>
    <n v="114235"/>
  </r>
  <r>
    <d v="2021-05-28T19:24:09"/>
    <n v="9990"/>
    <x v="3"/>
    <n v="19"/>
    <n v="114240"/>
  </r>
  <r>
    <d v="2021-05-28T19:24:09"/>
    <n v="109090"/>
    <x v="73"/>
    <n v="19"/>
    <n v="114244"/>
  </r>
  <r>
    <d v="2021-05-28T19:24:09"/>
    <n v="146482"/>
    <x v="3"/>
    <n v="19"/>
    <n v="114247"/>
  </r>
  <r>
    <d v="2021-05-28T19:24:44"/>
    <n v="65204"/>
    <x v="1908"/>
    <n v="19"/>
    <n v="114251"/>
  </r>
  <r>
    <d v="2021-05-28T19:24:44"/>
    <n v="343964"/>
    <x v="264"/>
    <n v="19"/>
    <n v="114255"/>
  </r>
  <r>
    <d v="2021-05-28T19:25:54"/>
    <n v="286211"/>
    <x v="13"/>
    <n v="19"/>
    <n v="114259"/>
  </r>
  <r>
    <d v="2021-05-28T19:26:29"/>
    <n v="96942"/>
    <x v="287"/>
    <n v="19"/>
    <n v="114260"/>
  </r>
  <r>
    <d v="2021-05-28T19:26:29"/>
    <n v="116584"/>
    <x v="265"/>
    <n v="19"/>
    <n v="114265"/>
  </r>
  <r>
    <d v="2021-05-28T19:26:29"/>
    <n v="143755"/>
    <x v="1983"/>
    <n v="19"/>
    <n v="114269"/>
  </r>
  <r>
    <d v="2021-05-28T19:26:29"/>
    <n v="199379"/>
    <x v="2499"/>
    <n v="19"/>
    <n v="114273"/>
  </r>
  <r>
    <d v="2021-05-28T19:27:39"/>
    <n v="273431"/>
    <x v="116"/>
    <n v="19"/>
    <n v="114277"/>
  </r>
  <r>
    <d v="2021-05-28T19:28:14"/>
    <n v="88652"/>
    <x v="19"/>
    <n v="19"/>
    <n v="114281"/>
  </r>
  <r>
    <d v="2021-05-28T19:28:49"/>
    <n v="197744"/>
    <x v="160"/>
    <n v="19"/>
    <n v="114283"/>
  </r>
  <r>
    <d v="2021-05-28T19:29:59"/>
    <n v="292535"/>
    <x v="225"/>
    <n v="19"/>
    <n v="114285"/>
  </r>
  <r>
    <d v="2021-05-28T19:30:34"/>
    <n v="165652"/>
    <x v="19"/>
    <n v="19"/>
    <n v="114288"/>
  </r>
  <r>
    <d v="2021-05-28T19:30:34"/>
    <n v="275532"/>
    <x v="13"/>
    <n v="19"/>
    <n v="114293"/>
  </r>
  <r>
    <d v="2021-05-28T19:32:19"/>
    <n v="274477"/>
    <x v="7"/>
    <n v="19"/>
    <n v="114295"/>
  </r>
  <r>
    <d v="2021-05-28T19:32:19"/>
    <n v="324517"/>
    <x v="3"/>
    <n v="19"/>
    <n v="114299"/>
  </r>
  <r>
    <d v="2021-05-28T19:32:53"/>
    <n v="292615"/>
    <x v="374"/>
    <n v="19"/>
    <n v="114300"/>
  </r>
  <r>
    <d v="2021-05-28T19:33:28"/>
    <n v="156250"/>
    <x v="203"/>
    <n v="19"/>
    <n v="114303"/>
  </r>
  <r>
    <d v="2021-05-28T19:34:03"/>
    <n v="18395"/>
    <x v="15"/>
    <n v="19"/>
    <n v="114304"/>
  </r>
  <r>
    <d v="2021-05-28T19:34:38"/>
    <n v="25022"/>
    <x v="499"/>
    <n v="19"/>
    <n v="114308"/>
  </r>
  <r>
    <d v="2021-05-28T19:35:13"/>
    <n v="217204"/>
    <x v="1384"/>
    <n v="19"/>
    <n v="114311"/>
  </r>
  <r>
    <d v="2021-05-28T19:35:13"/>
    <n v="273844"/>
    <x v="222"/>
    <n v="19"/>
    <n v="114316"/>
  </r>
  <r>
    <d v="2021-05-28T19:35:13"/>
    <n v="346320"/>
    <x v="7"/>
    <n v="19"/>
    <n v="114317"/>
  </r>
  <r>
    <d v="2021-05-28T19:35:48"/>
    <n v="271045"/>
    <x v="17"/>
    <n v="19"/>
    <n v="114319"/>
  </r>
  <r>
    <d v="2021-05-28T19:36:58"/>
    <n v="173833"/>
    <x v="3"/>
    <n v="19"/>
    <n v="114323"/>
  </r>
  <r>
    <d v="2021-05-28T19:37:33"/>
    <n v="6687"/>
    <x v="7"/>
    <n v="19"/>
    <n v="114326"/>
  </r>
  <r>
    <d v="2021-05-28T19:37:33"/>
    <n v="76577"/>
    <x v="346"/>
    <n v="19"/>
    <n v="114327"/>
  </r>
  <r>
    <d v="2021-05-28T19:38:24"/>
    <n v="149715"/>
    <x v="1128"/>
    <n v="19"/>
    <n v="114329"/>
  </r>
  <r>
    <d v="2021-05-28T19:38:43"/>
    <n v="134193"/>
    <x v="54"/>
    <n v="19"/>
    <n v="114334"/>
  </r>
  <r>
    <d v="2021-05-28T19:38:43"/>
    <n v="206350"/>
    <x v="2761"/>
    <n v="19"/>
    <n v="114339"/>
  </r>
  <r>
    <d v="2021-05-28T19:39:53"/>
    <n v="111570"/>
    <x v="19"/>
    <n v="19"/>
    <n v="114343"/>
  </r>
  <r>
    <d v="2021-05-28T19:40:28"/>
    <n v="134111"/>
    <x v="2515"/>
    <n v="19"/>
    <n v="114346"/>
  </r>
  <r>
    <d v="2021-05-28T19:40:28"/>
    <n v="226935"/>
    <x v="33"/>
    <n v="19"/>
    <n v="114349"/>
  </r>
  <r>
    <d v="2021-05-28T19:41:03"/>
    <n v="335016"/>
    <x v="198"/>
    <n v="19"/>
    <n v="114350"/>
  </r>
  <r>
    <d v="2021-05-28T19:42:13"/>
    <n v="218319"/>
    <x v="3"/>
    <n v="19"/>
    <n v="114354"/>
  </r>
  <r>
    <d v="2021-05-28T19:42:43"/>
    <n v="79490"/>
    <x v="3514"/>
    <n v="19"/>
    <n v="114357"/>
  </r>
  <r>
    <d v="2021-05-28T19:42:48"/>
    <n v="313300"/>
    <x v="1763"/>
    <n v="19"/>
    <n v="114361"/>
  </r>
  <r>
    <d v="2021-05-28T19:43:58"/>
    <n v="43065"/>
    <x v="127"/>
    <n v="19"/>
    <n v="114364"/>
  </r>
  <r>
    <d v="2021-05-28T19:43:58"/>
    <n v="77868"/>
    <x v="3515"/>
    <n v="19"/>
    <n v="114369"/>
  </r>
  <r>
    <d v="2021-05-28T19:43:58"/>
    <n v="130654"/>
    <x v="223"/>
    <n v="19"/>
    <n v="114371"/>
  </r>
  <r>
    <d v="2021-05-28T19:43:58"/>
    <n v="176423"/>
    <x v="471"/>
    <n v="19"/>
    <n v="114374"/>
  </r>
  <r>
    <d v="2021-05-28T19:44:33"/>
    <n v="66051"/>
    <x v="1559"/>
    <n v="19"/>
    <n v="114378"/>
  </r>
  <r>
    <d v="2021-05-28T19:44:33"/>
    <n v="84975"/>
    <x v="21"/>
    <n v="19"/>
    <n v="114381"/>
  </r>
  <r>
    <d v="2021-05-28T19:44:33"/>
    <n v="173543"/>
    <x v="3516"/>
    <n v="19"/>
    <n v="114382"/>
  </r>
  <r>
    <d v="2021-05-28T19:45:07"/>
    <n v="190730"/>
    <x v="13"/>
    <n v="19"/>
    <n v="114386"/>
  </r>
  <r>
    <d v="2021-05-28T19:45:42"/>
    <n v="171170"/>
    <x v="4"/>
    <n v="19"/>
    <n v="114387"/>
  </r>
  <r>
    <d v="2021-05-28T19:45:42"/>
    <n v="295150"/>
    <x v="3"/>
    <n v="19"/>
    <n v="114392"/>
  </r>
  <r>
    <d v="2021-05-28T19:46:17"/>
    <n v="108853"/>
    <x v="77"/>
    <n v="19"/>
    <n v="114396"/>
  </r>
  <r>
    <d v="2021-05-28T19:46:17"/>
    <n v="346485"/>
    <x v="902"/>
    <n v="19"/>
    <n v="114399"/>
  </r>
  <r>
    <d v="2021-05-28T19:46:52"/>
    <n v="336823"/>
    <x v="202"/>
    <n v="19"/>
    <n v="114400"/>
  </r>
  <r>
    <d v="2021-05-28T19:47:27"/>
    <n v="132108"/>
    <x v="12"/>
    <n v="19"/>
    <n v="114405"/>
  </r>
  <r>
    <d v="2021-05-28T19:48:37"/>
    <n v="84836"/>
    <x v="27"/>
    <n v="19"/>
    <n v="114406"/>
  </r>
  <r>
    <d v="2021-05-28T19:49:12"/>
    <n v="47948"/>
    <x v="13"/>
    <n v="19"/>
    <n v="114410"/>
  </r>
  <r>
    <d v="2021-05-28T19:49:12"/>
    <n v="206152"/>
    <x v="2380"/>
    <n v="19"/>
    <n v="114411"/>
  </r>
  <r>
    <d v="2021-05-28T19:49:12"/>
    <n v="233623"/>
    <x v="848"/>
    <n v="19"/>
    <n v="114414"/>
  </r>
  <r>
    <d v="2021-05-28T19:49:47"/>
    <n v="135204"/>
    <x v="169"/>
    <n v="19"/>
    <n v="114416"/>
  </r>
  <r>
    <d v="2021-05-28T19:49:47"/>
    <n v="231888"/>
    <x v="4"/>
    <n v="19"/>
    <n v="114421"/>
  </r>
  <r>
    <d v="2021-05-28T19:50:57"/>
    <n v="7838"/>
    <x v="4"/>
    <n v="19"/>
    <n v="114422"/>
  </r>
  <r>
    <d v="2021-05-28T19:50:57"/>
    <n v="52087"/>
    <x v="130"/>
    <n v="19"/>
    <n v="114424"/>
  </r>
  <r>
    <d v="2021-05-28T19:50:57"/>
    <n v="43442"/>
    <x v="13"/>
    <n v="19"/>
    <n v="114428"/>
  </r>
  <r>
    <d v="2021-05-28T19:51:32"/>
    <n v="91359"/>
    <x v="1"/>
    <n v="19"/>
    <n v="114430"/>
  </r>
  <r>
    <d v="2021-05-28T19:52:42"/>
    <n v="313469"/>
    <x v="4"/>
    <n v="19"/>
    <n v="114435"/>
  </r>
  <r>
    <d v="2021-05-28T19:53:17"/>
    <n v="38830"/>
    <x v="265"/>
    <n v="19"/>
    <n v="114438"/>
  </r>
  <r>
    <d v="2021-05-28T19:53:17"/>
    <n v="126233"/>
    <x v="33"/>
    <n v="19"/>
    <n v="114443"/>
  </r>
  <r>
    <d v="2021-05-28T19:53:17"/>
    <n v="271527"/>
    <x v="899"/>
    <n v="19"/>
    <n v="114447"/>
  </r>
  <r>
    <d v="2021-05-28T19:53:52"/>
    <n v="49641"/>
    <x v="352"/>
    <n v="19"/>
    <n v="114449"/>
  </r>
  <r>
    <d v="2021-05-28T19:53:52"/>
    <n v="120056"/>
    <x v="1384"/>
    <n v="19"/>
    <n v="114451"/>
  </r>
  <r>
    <d v="2021-05-28T19:53:52"/>
    <n v="214443"/>
    <x v="4"/>
    <n v="19"/>
    <n v="114456"/>
  </r>
  <r>
    <d v="2021-05-28T19:53:52"/>
    <n v="339717"/>
    <x v="211"/>
    <n v="19"/>
    <n v="114458"/>
  </r>
  <r>
    <d v="2021-05-28T19:55:37"/>
    <n v="154808"/>
    <x v="54"/>
    <n v="19"/>
    <n v="114462"/>
  </r>
  <r>
    <d v="2021-05-28T19:56:12"/>
    <n v="96122"/>
    <x v="62"/>
    <n v="19"/>
    <n v="114464"/>
  </r>
  <r>
    <d v="2021-05-28T19:56:12"/>
    <n v="210937"/>
    <x v="1128"/>
    <n v="19"/>
    <n v="114466"/>
  </r>
  <r>
    <d v="2021-05-28T19:56:12"/>
    <n v="230803"/>
    <x v="127"/>
    <n v="19"/>
    <n v="114468"/>
  </r>
  <r>
    <d v="2021-05-28T19:56:47"/>
    <n v="92715"/>
    <x v="812"/>
    <n v="19"/>
    <n v="114472"/>
  </r>
  <r>
    <d v="2021-05-28T19:58:31"/>
    <n v="186257"/>
    <x v="2285"/>
    <n v="19"/>
    <n v="114474"/>
  </r>
  <r>
    <d v="2021-05-28T20:00:16"/>
    <n v="66945"/>
    <x v="24"/>
    <n v="20"/>
    <n v="114478"/>
  </r>
  <r>
    <d v="2021-05-28T20:01:26"/>
    <n v="56345"/>
    <x v="1987"/>
    <n v="20"/>
    <n v="114479"/>
  </r>
  <r>
    <d v="2021-05-28T20:01:26"/>
    <n v="160222"/>
    <x v="3"/>
    <n v="20"/>
    <n v="114481"/>
  </r>
  <r>
    <d v="2021-05-28T20:03:11"/>
    <n v="133121"/>
    <x v="811"/>
    <n v="20"/>
    <n v="114486"/>
  </r>
  <r>
    <d v="2021-05-28T20:03:11"/>
    <n v="277806"/>
    <x v="443"/>
    <n v="20"/>
    <n v="114490"/>
  </r>
  <r>
    <d v="2021-05-28T20:03:46"/>
    <n v="11799"/>
    <x v="3517"/>
    <n v="20"/>
    <n v="114495"/>
  </r>
  <r>
    <d v="2021-05-28T20:03:46"/>
    <n v="236645"/>
    <x v="2167"/>
    <n v="20"/>
    <n v="114499"/>
  </r>
  <r>
    <d v="2021-05-28T20:04:21"/>
    <n v="303711"/>
    <x v="287"/>
    <n v="20"/>
    <n v="114503"/>
  </r>
  <r>
    <d v="2021-05-28T20:04:56"/>
    <n v="173756"/>
    <x v="15"/>
    <n v="20"/>
    <n v="114506"/>
  </r>
  <r>
    <d v="2021-05-28T20:05:31"/>
    <n v="44350"/>
    <x v="14"/>
    <n v="20"/>
    <n v="114510"/>
  </r>
  <r>
    <d v="2021-05-28T20:05:31"/>
    <n v="204271"/>
    <x v="614"/>
    <n v="20"/>
    <n v="114514"/>
  </r>
  <r>
    <d v="2021-05-28T20:06:06"/>
    <n v="3355"/>
    <x v="595"/>
    <n v="20"/>
    <n v="114516"/>
  </r>
  <r>
    <d v="2021-05-28T20:06:06"/>
    <n v="129197"/>
    <x v="19"/>
    <n v="20"/>
    <n v="114517"/>
  </r>
  <r>
    <d v="2021-05-28T20:06:06"/>
    <n v="239726"/>
    <x v="1185"/>
    <n v="20"/>
    <n v="114520"/>
  </r>
  <r>
    <d v="2021-05-28T20:07:16"/>
    <n v="121959"/>
    <x v="3"/>
    <n v="20"/>
    <n v="114525"/>
  </r>
  <r>
    <d v="2021-05-28T20:07:51"/>
    <n v="330091"/>
    <x v="3518"/>
    <n v="20"/>
    <n v="114530"/>
  </r>
  <r>
    <d v="2021-05-28T20:08:26"/>
    <n v="103753"/>
    <x v="3519"/>
    <n v="20"/>
    <n v="114534"/>
  </r>
  <r>
    <d v="2021-05-28T20:09:00"/>
    <n v="157329"/>
    <x v="967"/>
    <n v="20"/>
    <n v="114537"/>
  </r>
  <r>
    <d v="2021-05-28T20:09:00"/>
    <n v="309779"/>
    <x v="3"/>
    <n v="20"/>
    <n v="114541"/>
  </r>
  <r>
    <d v="2021-05-28T20:09:35"/>
    <n v="168387"/>
    <x v="261"/>
    <n v="20"/>
    <n v="114542"/>
  </r>
  <r>
    <d v="2021-05-28T20:10:10"/>
    <n v="9853"/>
    <x v="19"/>
    <n v="20"/>
    <n v="114543"/>
  </r>
  <r>
    <d v="2021-05-28T20:10:10"/>
    <n v="255900"/>
    <x v="1759"/>
    <n v="20"/>
    <n v="114544"/>
  </r>
  <r>
    <d v="2021-05-28T20:10:45"/>
    <n v="165388"/>
    <x v="89"/>
    <n v="20"/>
    <n v="114546"/>
  </r>
  <r>
    <d v="2021-05-28T20:11:20"/>
    <n v="286425"/>
    <x v="1062"/>
    <n v="20"/>
    <n v="114550"/>
  </r>
  <r>
    <d v="2021-05-28T20:12:30"/>
    <n v="192219"/>
    <x v="77"/>
    <n v="20"/>
    <n v="114555"/>
  </r>
  <r>
    <d v="2021-05-28T20:12:30"/>
    <n v="315265"/>
    <x v="294"/>
    <n v="20"/>
    <n v="114559"/>
  </r>
  <r>
    <d v="2021-05-28T20:15:25"/>
    <n v="268261"/>
    <x v="2006"/>
    <n v="20"/>
    <n v="114560"/>
  </r>
  <r>
    <d v="2021-05-28T20:15:25"/>
    <n v="280316"/>
    <x v="65"/>
    <n v="20"/>
    <n v="114561"/>
  </r>
  <r>
    <d v="2021-05-28T20:16:00"/>
    <n v="161265"/>
    <x v="3"/>
    <n v="20"/>
    <n v="114564"/>
  </r>
  <r>
    <d v="2021-05-28T20:16:35"/>
    <n v="184875"/>
    <x v="1656"/>
    <n v="20"/>
    <n v="114566"/>
  </r>
  <r>
    <d v="2021-05-28T20:16:35"/>
    <n v="326415"/>
    <x v="147"/>
    <n v="20"/>
    <n v="114571"/>
  </r>
  <r>
    <d v="2021-05-28T20:17:10"/>
    <n v="267642"/>
    <x v="1852"/>
    <n v="20"/>
    <n v="114573"/>
  </r>
  <r>
    <d v="2021-05-28T20:17:45"/>
    <n v="167851"/>
    <x v="204"/>
    <n v="20"/>
    <n v="114574"/>
  </r>
  <r>
    <d v="2021-05-28T20:17:45"/>
    <n v="251971"/>
    <x v="15"/>
    <n v="20"/>
    <n v="114575"/>
  </r>
  <r>
    <d v="2021-05-28T20:18:20"/>
    <n v="91991"/>
    <x v="516"/>
    <n v="20"/>
    <n v="114577"/>
  </r>
  <r>
    <d v="2021-05-28T20:18:55"/>
    <n v="135315"/>
    <x v="1186"/>
    <n v="20"/>
    <n v="114581"/>
  </r>
  <r>
    <d v="2021-05-28T20:18:55"/>
    <n v="184282"/>
    <x v="77"/>
    <n v="20"/>
    <n v="114583"/>
  </r>
  <r>
    <d v="2021-05-28T20:19:30"/>
    <n v="274988"/>
    <x v="435"/>
    <n v="20"/>
    <n v="114586"/>
  </r>
  <r>
    <d v="2021-05-28T20:19:30"/>
    <n v="326570"/>
    <x v="27"/>
    <n v="20"/>
    <n v="114590"/>
  </r>
  <r>
    <d v="2021-05-28T20:20:05"/>
    <n v="37462"/>
    <x v="19"/>
    <n v="20"/>
    <n v="114593"/>
  </r>
  <r>
    <d v="2021-05-28T20:21:49"/>
    <n v="6095"/>
    <x v="19"/>
    <n v="20"/>
    <n v="114597"/>
  </r>
  <r>
    <d v="2021-05-28T20:21:49"/>
    <n v="303346"/>
    <x v="139"/>
    <n v="20"/>
    <n v="114598"/>
  </r>
  <r>
    <d v="2021-05-28T20:23:34"/>
    <n v="122024"/>
    <x v="517"/>
    <n v="20"/>
    <n v="114600"/>
  </r>
  <r>
    <d v="2021-05-28T20:24:09"/>
    <n v="180388"/>
    <x v="1594"/>
    <n v="20"/>
    <n v="114602"/>
  </r>
  <r>
    <d v="2021-05-28T20:24:09"/>
    <n v="245303"/>
    <x v="77"/>
    <n v="20"/>
    <n v="114605"/>
  </r>
  <r>
    <d v="2021-05-28T20:25:54"/>
    <n v="280586"/>
    <x v="1146"/>
    <n v="20"/>
    <n v="114609"/>
  </r>
  <r>
    <d v="2021-05-28T20:26:29"/>
    <n v="39933"/>
    <x v="13"/>
    <n v="20"/>
    <n v="114612"/>
  </r>
  <r>
    <d v="2021-05-28T20:27:04"/>
    <n v="228129"/>
    <x v="457"/>
    <n v="20"/>
    <n v="114616"/>
  </r>
  <r>
    <d v="2021-05-28T20:28:14"/>
    <n v="85335"/>
    <x v="281"/>
    <n v="20"/>
    <n v="114621"/>
  </r>
  <r>
    <d v="2021-05-28T20:28:49"/>
    <n v="138254"/>
    <x v="352"/>
    <n v="20"/>
    <n v="114623"/>
  </r>
  <r>
    <d v="2021-05-28T20:28:49"/>
    <n v="227823"/>
    <x v="3"/>
    <n v="20"/>
    <n v="114628"/>
  </r>
  <r>
    <d v="2021-05-28T20:28:49"/>
    <n v="302169"/>
    <x v="158"/>
    <n v="20"/>
    <n v="114630"/>
  </r>
  <r>
    <d v="2021-05-28T20:30:34"/>
    <n v="160416"/>
    <x v="2930"/>
    <n v="20"/>
    <n v="114632"/>
  </r>
  <r>
    <d v="2021-05-28T20:31:09"/>
    <n v="3719"/>
    <x v="21"/>
    <n v="20"/>
    <n v="114637"/>
  </r>
  <r>
    <d v="2021-05-28T20:32:19"/>
    <n v="13532"/>
    <x v="240"/>
    <n v="20"/>
    <n v="114638"/>
  </r>
  <r>
    <d v="2021-05-28T20:33:28"/>
    <n v="153393"/>
    <x v="13"/>
    <n v="20"/>
    <n v="114642"/>
  </r>
  <r>
    <d v="2021-05-28T20:35:48"/>
    <n v="45505"/>
    <x v="119"/>
    <n v="20"/>
    <n v="114643"/>
  </r>
  <r>
    <d v="2021-05-28T20:35:48"/>
    <n v="81893"/>
    <x v="198"/>
    <n v="20"/>
    <n v="114645"/>
  </r>
  <r>
    <d v="2021-05-28T20:37:33"/>
    <n v="114343"/>
    <x v="27"/>
    <n v="20"/>
    <n v="114649"/>
  </r>
  <r>
    <d v="2021-05-28T20:37:33"/>
    <n v="197561"/>
    <x v="160"/>
    <n v="20"/>
    <n v="114651"/>
  </r>
  <r>
    <d v="2021-05-28T20:38:08"/>
    <n v="179075"/>
    <x v="195"/>
    <n v="20"/>
    <n v="114653"/>
  </r>
  <r>
    <d v="2021-05-28T20:38:08"/>
    <n v="226163"/>
    <x v="353"/>
    <n v="20"/>
    <n v="114658"/>
  </r>
  <r>
    <d v="2021-05-28T20:38:08"/>
    <n v="318337"/>
    <x v="598"/>
    <n v="20"/>
    <n v="114660"/>
  </r>
  <r>
    <d v="2021-05-28T20:38:43"/>
    <n v="198761"/>
    <x v="13"/>
    <n v="20"/>
    <n v="114661"/>
  </r>
  <r>
    <d v="2021-05-28T20:39:50"/>
    <n v="115838"/>
    <x v="14"/>
    <n v="20"/>
    <n v="114663"/>
  </r>
  <r>
    <d v="2021-05-28T20:40:28"/>
    <n v="196755"/>
    <x v="118"/>
    <n v="20"/>
    <n v="114666"/>
  </r>
  <r>
    <d v="2021-05-28T20:40:28"/>
    <n v="297007"/>
    <x v="155"/>
    <n v="20"/>
    <n v="114670"/>
  </r>
  <r>
    <d v="2021-05-28T20:41:03"/>
    <n v="139782"/>
    <x v="676"/>
    <n v="20"/>
    <n v="114671"/>
  </r>
  <r>
    <d v="2021-05-28T20:41:03"/>
    <n v="290305"/>
    <x v="29"/>
    <n v="20"/>
    <n v="114674"/>
  </r>
  <r>
    <d v="2021-05-28T20:41:17"/>
    <n v="134434"/>
    <x v="2857"/>
    <n v="20"/>
    <n v="114675"/>
  </r>
  <r>
    <d v="2021-05-28T20:42:13"/>
    <n v="47723"/>
    <x v="231"/>
    <n v="20"/>
    <n v="114679"/>
  </r>
  <r>
    <d v="2021-05-28T20:42:48"/>
    <n v="296344"/>
    <x v="487"/>
    <n v="20"/>
    <n v="114683"/>
  </r>
  <r>
    <d v="2021-05-28T20:43:58"/>
    <n v="95682"/>
    <x v="2916"/>
    <n v="20"/>
    <n v="114688"/>
  </r>
  <r>
    <d v="2021-05-28T20:44:33"/>
    <n v="331350"/>
    <x v="899"/>
    <n v="20"/>
    <n v="114691"/>
  </r>
  <r>
    <d v="2021-05-28T20:45:07"/>
    <n v="272690"/>
    <x v="156"/>
    <n v="20"/>
    <n v="114692"/>
  </r>
  <r>
    <d v="2021-05-28T20:45:07"/>
    <n v="340353"/>
    <x v="913"/>
    <n v="20"/>
    <n v="114697"/>
  </r>
  <r>
    <d v="2021-05-28T20:46:52"/>
    <n v="273848"/>
    <x v="359"/>
    <n v="20"/>
    <n v="114701"/>
  </r>
  <r>
    <d v="2021-05-28T20:47:27"/>
    <n v="5012"/>
    <x v="305"/>
    <n v="20"/>
    <n v="114702"/>
  </r>
  <r>
    <d v="2021-05-28T20:47:27"/>
    <n v="9812"/>
    <x v="313"/>
    <n v="20"/>
    <n v="114705"/>
  </r>
  <r>
    <d v="2021-05-28T20:47:27"/>
    <n v="178324"/>
    <x v="13"/>
    <n v="20"/>
    <n v="114709"/>
  </r>
  <r>
    <d v="2021-05-28T20:47:27"/>
    <n v="293791"/>
    <x v="4"/>
    <n v="20"/>
    <n v="114713"/>
  </r>
  <r>
    <d v="2021-05-28T20:49:47"/>
    <n v="139945"/>
    <x v="299"/>
    <n v="20"/>
    <n v="114718"/>
  </r>
  <r>
    <d v="2021-05-28T20:49:47"/>
    <n v="232071"/>
    <x v="89"/>
    <n v="20"/>
    <n v="114722"/>
  </r>
  <r>
    <d v="2021-05-28T20:51:32"/>
    <n v="202490"/>
    <x v="3"/>
    <n v="20"/>
    <n v="114724"/>
  </r>
  <r>
    <d v="2021-05-28T20:52:07"/>
    <n v="66631"/>
    <x v="2989"/>
    <n v="20"/>
    <n v="114725"/>
  </r>
  <r>
    <d v="2021-05-28T20:52:07"/>
    <n v="84066"/>
    <x v="212"/>
    <n v="20"/>
    <n v="114729"/>
  </r>
  <r>
    <d v="2021-05-28T20:52:07"/>
    <n v="153567"/>
    <x v="603"/>
    <n v="20"/>
    <n v="114730"/>
  </r>
  <r>
    <d v="2021-05-28T20:52:07"/>
    <n v="190051"/>
    <x v="1494"/>
    <n v="20"/>
    <n v="114733"/>
  </r>
  <r>
    <d v="2021-05-28T20:53:52"/>
    <n v="111281"/>
    <x v="3"/>
    <n v="20"/>
    <n v="114735"/>
  </r>
  <r>
    <d v="2021-05-28T20:53:52"/>
    <n v="198115"/>
    <x v="3"/>
    <n v="20"/>
    <n v="114739"/>
  </r>
  <r>
    <d v="2021-05-28T20:54:27"/>
    <n v="56458"/>
    <x v="3099"/>
    <n v="20"/>
    <n v="114744"/>
  </r>
  <r>
    <d v="2021-05-28T20:56:12"/>
    <n v="107970"/>
    <x v="77"/>
    <n v="20"/>
    <n v="114747"/>
  </r>
  <r>
    <d v="2021-05-28T20:56:47"/>
    <n v="7930"/>
    <x v="14"/>
    <n v="20"/>
    <n v="114749"/>
  </r>
  <r>
    <d v="2021-05-28T20:56:47"/>
    <n v="163445"/>
    <x v="778"/>
    <n v="20"/>
    <n v="114754"/>
  </r>
  <r>
    <d v="2021-05-28T20:57:21"/>
    <n v="243865"/>
    <x v="400"/>
    <n v="20"/>
    <n v="114755"/>
  </r>
  <r>
    <d v="2021-05-28T20:57:56"/>
    <n v="134175"/>
    <x v="9"/>
    <n v="20"/>
    <n v="114760"/>
  </r>
  <r>
    <d v="2021-05-28T20:58:31"/>
    <n v="32749"/>
    <x v="337"/>
    <n v="20"/>
    <n v="114764"/>
  </r>
  <r>
    <d v="2021-05-28T20:58:31"/>
    <n v="147946"/>
    <x v="306"/>
    <n v="20"/>
    <n v="114765"/>
  </r>
  <r>
    <d v="2021-05-28T20:58:31"/>
    <n v="285224"/>
    <x v="1044"/>
    <n v="20"/>
    <n v="114767"/>
  </r>
  <r>
    <d v="2021-05-28T20:59:06"/>
    <n v="169578"/>
    <x v="19"/>
    <n v="20"/>
    <n v="114769"/>
  </r>
  <r>
    <d v="2021-05-28T20:59:41"/>
    <n v="315813"/>
    <x v="3"/>
    <n v="20"/>
    <n v="114773"/>
  </r>
  <r>
    <d v="2021-05-28T21:00:16"/>
    <n v="218276"/>
    <x v="3520"/>
    <n v="21"/>
    <n v="114775"/>
  </r>
  <r>
    <d v="2021-05-28T21:00:51"/>
    <n v="128477"/>
    <x v="3521"/>
    <n v="21"/>
    <n v="114778"/>
  </r>
  <r>
    <d v="2021-05-28T21:01:26"/>
    <n v="51742"/>
    <x v="3"/>
    <n v="21"/>
    <n v="114783"/>
  </r>
  <r>
    <d v="2021-05-28T21:01:26"/>
    <n v="146303"/>
    <x v="305"/>
    <n v="21"/>
    <n v="114788"/>
  </r>
  <r>
    <d v="2021-05-28T21:01:26"/>
    <n v="175043"/>
    <x v="265"/>
    <n v="21"/>
    <n v="114789"/>
  </r>
  <r>
    <d v="2021-05-28T21:01:26"/>
    <n v="333438"/>
    <x v="63"/>
    <n v="21"/>
    <n v="114792"/>
  </r>
  <r>
    <d v="2021-05-28T21:03:46"/>
    <n v="27337"/>
    <x v="3"/>
    <n v="21"/>
    <n v="114797"/>
  </r>
  <r>
    <d v="2021-05-28T21:03:46"/>
    <n v="331488"/>
    <x v="118"/>
    <n v="21"/>
    <n v="114802"/>
  </r>
  <r>
    <d v="2021-05-28T21:04:21"/>
    <n v="266283"/>
    <x v="930"/>
    <n v="21"/>
    <n v="114803"/>
  </r>
  <r>
    <d v="2021-05-28T21:05:31"/>
    <n v="198475"/>
    <x v="29"/>
    <n v="21"/>
    <n v="114805"/>
  </r>
  <r>
    <d v="2021-05-28T21:06:41"/>
    <n v="217281"/>
    <x v="264"/>
    <n v="21"/>
    <n v="114809"/>
  </r>
  <r>
    <d v="2021-05-28T21:07:16"/>
    <n v="137196"/>
    <x v="3"/>
    <n v="21"/>
    <n v="114814"/>
  </r>
  <r>
    <d v="2021-05-28T21:09:00"/>
    <n v="163220"/>
    <x v="4"/>
    <n v="21"/>
    <n v="114817"/>
  </r>
  <r>
    <d v="2021-05-28T21:12:30"/>
    <n v="131212"/>
    <x v="1972"/>
    <n v="21"/>
    <n v="114819"/>
  </r>
  <r>
    <d v="2021-05-28T21:12:30"/>
    <n v="302207"/>
    <x v="109"/>
    <n v="21"/>
    <n v="114824"/>
  </r>
  <r>
    <d v="2021-05-28T21:13:05"/>
    <n v="41075"/>
    <x v="1870"/>
    <n v="21"/>
    <n v="114826"/>
  </r>
  <r>
    <d v="2021-05-28T21:13:05"/>
    <n v="261055"/>
    <x v="834"/>
    <n v="21"/>
    <n v="114827"/>
  </r>
  <r>
    <d v="2021-05-28T21:13:05"/>
    <n v="290491"/>
    <x v="441"/>
    <n v="21"/>
    <n v="114829"/>
  </r>
  <r>
    <d v="2021-05-28T21:13:05"/>
    <n v="297113"/>
    <x v="501"/>
    <n v="21"/>
    <n v="114834"/>
  </r>
  <r>
    <d v="2021-05-28T21:13:05"/>
    <n v="346225"/>
    <x v="306"/>
    <n v="21"/>
    <n v="114836"/>
  </r>
  <r>
    <d v="2021-05-28T21:15:25"/>
    <n v="188827"/>
    <x v="3281"/>
    <n v="21"/>
    <n v="114839"/>
  </r>
  <r>
    <d v="2021-05-28T21:18:20"/>
    <n v="22800"/>
    <x v="296"/>
    <n v="21"/>
    <n v="114844"/>
  </r>
  <r>
    <d v="2021-05-28T21:18:55"/>
    <n v="204783"/>
    <x v="682"/>
    <n v="21"/>
    <n v="114846"/>
  </r>
  <r>
    <d v="2021-05-28T21:20:05"/>
    <n v="213845"/>
    <x v="29"/>
    <n v="21"/>
    <n v="114851"/>
  </r>
  <r>
    <d v="2021-05-28T21:22:05"/>
    <n v="99451"/>
    <x v="2535"/>
    <n v="21"/>
    <n v="114854"/>
  </r>
  <r>
    <d v="2021-05-28T21:22:24"/>
    <n v="83021"/>
    <x v="1321"/>
    <n v="21"/>
    <n v="114858"/>
  </r>
  <r>
    <d v="2021-05-28T21:22:59"/>
    <n v="41216"/>
    <x v="149"/>
    <n v="21"/>
    <n v="114861"/>
  </r>
  <r>
    <d v="2021-05-28T21:23:02"/>
    <n v="264030"/>
    <x v="1618"/>
    <n v="21"/>
    <n v="114862"/>
  </r>
  <r>
    <d v="2021-05-28T21:23:34"/>
    <n v="283461"/>
    <x v="1360"/>
    <n v="21"/>
    <n v="114866"/>
  </r>
  <r>
    <d v="2021-05-28T21:24:09"/>
    <n v="245227"/>
    <x v="372"/>
    <n v="21"/>
    <n v="114871"/>
  </r>
  <r>
    <d v="2021-05-28T21:24:44"/>
    <n v="14876"/>
    <x v="416"/>
    <n v="21"/>
    <n v="114872"/>
  </r>
  <r>
    <d v="2021-05-28T21:24:44"/>
    <n v="263776"/>
    <x v="1058"/>
    <n v="21"/>
    <n v="114875"/>
  </r>
  <r>
    <d v="2021-05-28T21:27:04"/>
    <n v="231956"/>
    <x v="59"/>
    <n v="21"/>
    <n v="114879"/>
  </r>
  <r>
    <d v="2021-05-28T21:27:04"/>
    <n v="250656"/>
    <x v="240"/>
    <n v="21"/>
    <n v="114883"/>
  </r>
  <r>
    <d v="2021-05-28T21:28:49"/>
    <n v="243915"/>
    <x v="8"/>
    <n v="21"/>
    <n v="114886"/>
  </r>
  <r>
    <d v="2021-05-28T21:29:46"/>
    <n v="45167"/>
    <x v="545"/>
    <n v="21"/>
    <n v="114888"/>
  </r>
  <r>
    <d v="2021-05-28T21:31:09"/>
    <n v="223359"/>
    <x v="598"/>
    <n v="21"/>
    <n v="114892"/>
  </r>
  <r>
    <d v="2021-05-28T21:32:19"/>
    <n v="198628"/>
    <x v="88"/>
    <n v="21"/>
    <n v="114895"/>
  </r>
  <r>
    <d v="2021-05-28T21:32:19"/>
    <n v="206539"/>
    <x v="14"/>
    <n v="21"/>
    <n v="114897"/>
  </r>
  <r>
    <d v="2021-05-28T21:32:53"/>
    <n v="233221"/>
    <x v="74"/>
    <n v="21"/>
    <n v="114898"/>
  </r>
  <r>
    <d v="2021-05-28T21:34:03"/>
    <n v="255059"/>
    <x v="1927"/>
    <n v="21"/>
    <n v="114903"/>
  </r>
  <r>
    <d v="2021-05-28T21:34:38"/>
    <n v="88895"/>
    <x v="882"/>
    <n v="21"/>
    <n v="114905"/>
  </r>
  <r>
    <d v="2021-05-28T21:34:38"/>
    <n v="102014"/>
    <x v="13"/>
    <n v="21"/>
    <n v="114908"/>
  </r>
  <r>
    <d v="2021-05-28T21:35:48"/>
    <n v="51776"/>
    <x v="204"/>
    <n v="21"/>
    <n v="114912"/>
  </r>
  <r>
    <d v="2021-05-28T21:35:48"/>
    <n v="76056"/>
    <x v="380"/>
    <n v="21"/>
    <n v="114916"/>
  </r>
  <r>
    <d v="2021-05-28T21:35:48"/>
    <n v="254807"/>
    <x v="1290"/>
    <n v="21"/>
    <n v="114920"/>
  </r>
  <r>
    <d v="2021-05-28T21:36:58"/>
    <n v="214389"/>
    <x v="2553"/>
    <n v="21"/>
    <n v="114924"/>
  </r>
  <r>
    <d v="2021-05-28T21:38:43"/>
    <n v="63408"/>
    <x v="109"/>
    <n v="21"/>
    <n v="114927"/>
  </r>
  <r>
    <d v="2021-05-28T21:38:43"/>
    <n v="66047"/>
    <x v="2167"/>
    <n v="21"/>
    <n v="114931"/>
  </r>
  <r>
    <d v="2021-05-28T21:38:43"/>
    <n v="81333"/>
    <x v="1919"/>
    <n v="21"/>
    <n v="114932"/>
  </r>
  <r>
    <d v="2021-05-28T21:38:43"/>
    <n v="97938"/>
    <x v="67"/>
    <n v="21"/>
    <n v="114937"/>
  </r>
  <r>
    <d v="2021-05-28T21:38:43"/>
    <n v="125842"/>
    <x v="2326"/>
    <n v="21"/>
    <n v="114938"/>
  </r>
  <r>
    <d v="2021-05-28T21:38:43"/>
    <n v="212576"/>
    <x v="7"/>
    <n v="21"/>
    <n v="114939"/>
  </r>
  <r>
    <d v="2021-05-28T21:38:53"/>
    <n v="336022"/>
    <x v="13"/>
    <n v="21"/>
    <n v="114944"/>
  </r>
  <r>
    <d v="2021-05-28T21:40:28"/>
    <n v="52891"/>
    <x v="1225"/>
    <n v="21"/>
    <n v="114945"/>
  </r>
  <r>
    <d v="2021-05-28T21:41:46"/>
    <n v="311919"/>
    <x v="130"/>
    <n v="21"/>
    <n v="114950"/>
  </r>
  <r>
    <d v="2021-05-28T21:42:48"/>
    <n v="162082"/>
    <x v="13"/>
    <n v="21"/>
    <n v="114955"/>
  </r>
  <r>
    <d v="2021-05-28T21:42:48"/>
    <n v="315826"/>
    <x v="62"/>
    <n v="21"/>
    <n v="114958"/>
  </r>
  <r>
    <d v="2021-05-28T21:43:58"/>
    <n v="81114"/>
    <x v="77"/>
    <n v="21"/>
    <n v="114960"/>
  </r>
  <r>
    <d v="2021-05-28T21:44:10"/>
    <n v="5399"/>
    <x v="59"/>
    <n v="21"/>
    <n v="114962"/>
  </r>
  <r>
    <d v="2021-05-28T21:45:07"/>
    <n v="255242"/>
    <x v="14"/>
    <n v="21"/>
    <n v="114964"/>
  </r>
  <r>
    <d v="2021-05-28T21:46:17"/>
    <n v="130370"/>
    <x v="3522"/>
    <n v="21"/>
    <n v="114965"/>
  </r>
  <r>
    <d v="2021-05-28T21:47:27"/>
    <n v="198392"/>
    <x v="108"/>
    <n v="21"/>
    <n v="114969"/>
  </r>
  <r>
    <d v="2021-05-28T21:47:27"/>
    <n v="318533"/>
    <x v="127"/>
    <n v="21"/>
    <n v="114972"/>
  </r>
  <r>
    <d v="2021-05-28T21:48:37"/>
    <n v="15508"/>
    <x v="366"/>
    <n v="21"/>
    <n v="114977"/>
  </r>
  <r>
    <d v="2021-05-28T21:48:37"/>
    <n v="89971"/>
    <x v="1276"/>
    <n v="21"/>
    <n v="114979"/>
  </r>
  <r>
    <d v="2021-05-28T21:49:12"/>
    <n v="218009"/>
    <x v="646"/>
    <n v="21"/>
    <n v="114980"/>
  </r>
  <r>
    <d v="2021-05-28T21:49:12"/>
    <n v="298537"/>
    <x v="13"/>
    <n v="21"/>
    <n v="114982"/>
  </r>
  <r>
    <d v="2021-05-28T21:49:47"/>
    <n v="270210"/>
    <x v="1451"/>
    <n v="21"/>
    <n v="114987"/>
  </r>
  <r>
    <d v="2021-05-28T21:50:22"/>
    <n v="222317"/>
    <x v="268"/>
    <n v="21"/>
    <n v="114991"/>
  </r>
  <r>
    <d v="2021-05-28T21:50:22"/>
    <n v="237047"/>
    <x v="4"/>
    <n v="21"/>
    <n v="114994"/>
  </r>
  <r>
    <d v="2021-05-28T21:52:07"/>
    <n v="170068"/>
    <x v="956"/>
    <n v="21"/>
    <n v="114996"/>
  </r>
  <r>
    <d v="2021-05-28T21:52:42"/>
    <n v="19019"/>
    <x v="331"/>
    <n v="21"/>
    <n v="115001"/>
  </r>
  <r>
    <d v="2021-05-28T21:52:42"/>
    <n v="125600"/>
    <x v="139"/>
    <n v="21"/>
    <n v="115006"/>
  </r>
  <r>
    <d v="2021-05-28T21:52:42"/>
    <n v="209681"/>
    <x v="26"/>
    <n v="21"/>
    <n v="115011"/>
  </r>
  <r>
    <d v="2021-05-28T21:52:42"/>
    <n v="302149"/>
    <x v="578"/>
    <n v="21"/>
    <n v="115013"/>
  </r>
  <r>
    <d v="2021-05-28T21:52:42"/>
    <n v="344681"/>
    <x v="116"/>
    <n v="21"/>
    <n v="115017"/>
  </r>
  <r>
    <d v="2021-05-28T21:52:48"/>
    <n v="49764"/>
    <x v="3"/>
    <n v="21"/>
    <n v="115022"/>
  </r>
  <r>
    <d v="2021-05-28T21:53:17"/>
    <n v="126725"/>
    <x v="14"/>
    <n v="21"/>
    <n v="115023"/>
  </r>
  <r>
    <d v="2021-05-28T21:54:27"/>
    <n v="102776"/>
    <x v="77"/>
    <n v="21"/>
    <n v="115024"/>
  </r>
  <r>
    <d v="2021-05-28T21:55:02"/>
    <n v="43206"/>
    <x v="2294"/>
    <n v="21"/>
    <n v="115029"/>
  </r>
  <r>
    <d v="2021-05-28T21:55:12"/>
    <n v="185075"/>
    <x v="19"/>
    <n v="21"/>
    <n v="115031"/>
  </r>
  <r>
    <d v="2021-05-28T21:57:56"/>
    <n v="246762"/>
    <x v="13"/>
    <n v="21"/>
    <n v="115035"/>
  </r>
  <r>
    <d v="2021-05-28T21:59:41"/>
    <n v="229296"/>
    <x v="3"/>
    <n v="21"/>
    <n v="115039"/>
  </r>
  <r>
    <d v="2021-05-28T22:00:00"/>
    <n v="329115"/>
    <x v="116"/>
    <n v="22"/>
    <n v="115042"/>
  </r>
  <r>
    <d v="2021-05-28T22:01:26"/>
    <n v="147237"/>
    <x v="49"/>
    <n v="22"/>
    <n v="115045"/>
  </r>
  <r>
    <d v="2021-05-28T22:01:26"/>
    <n v="286181"/>
    <x v="3"/>
    <n v="22"/>
    <n v="115046"/>
  </r>
  <r>
    <d v="2021-05-28T22:06:41"/>
    <n v="299892"/>
    <x v="147"/>
    <n v="22"/>
    <n v="115047"/>
  </r>
  <r>
    <d v="2021-05-28T22:08:26"/>
    <n v="6305"/>
    <x v="59"/>
    <n v="22"/>
    <n v="115051"/>
  </r>
  <r>
    <d v="2021-05-28T22:08:26"/>
    <n v="243287"/>
    <x v="21"/>
    <n v="22"/>
    <n v="115054"/>
  </r>
  <r>
    <d v="2021-05-28T22:09:00"/>
    <n v="37220"/>
    <x v="33"/>
    <n v="22"/>
    <n v="115059"/>
  </r>
  <r>
    <d v="2021-05-28T22:09:35"/>
    <n v="339775"/>
    <x v="595"/>
    <n v="22"/>
    <n v="115063"/>
  </r>
  <r>
    <d v="2021-05-28T22:10:45"/>
    <n v="210846"/>
    <x v="386"/>
    <n v="22"/>
    <n v="115068"/>
  </r>
  <r>
    <d v="2021-05-28T22:11:20"/>
    <n v="79993"/>
    <x v="3"/>
    <n v="22"/>
    <n v="115073"/>
  </r>
  <r>
    <d v="2021-05-28T22:11:55"/>
    <n v="16134"/>
    <x v="5"/>
    <n v="22"/>
    <n v="115078"/>
  </r>
  <r>
    <d v="2021-05-28T22:12:58"/>
    <n v="324791"/>
    <x v="116"/>
    <n v="22"/>
    <n v="115079"/>
  </r>
  <r>
    <d v="2021-05-28T22:13:40"/>
    <n v="231904"/>
    <x v="61"/>
    <n v="22"/>
    <n v="115082"/>
  </r>
  <r>
    <d v="2021-05-28T22:13:40"/>
    <n v="193627"/>
    <x v="72"/>
    <n v="22"/>
    <n v="115083"/>
  </r>
  <r>
    <d v="2021-05-28T22:13:40"/>
    <n v="255172"/>
    <x v="126"/>
    <n v="22"/>
    <n v="115085"/>
  </r>
  <r>
    <d v="2021-05-28T22:13:40"/>
    <n v="312096"/>
    <x v="48"/>
    <n v="22"/>
    <n v="115088"/>
  </r>
  <r>
    <d v="2021-05-28T22:14:15"/>
    <n v="142829"/>
    <x v="13"/>
    <n v="22"/>
    <n v="115093"/>
  </r>
  <r>
    <d v="2021-05-28T22:14:50"/>
    <n v="197652"/>
    <x v="121"/>
    <n v="22"/>
    <n v="115094"/>
  </r>
  <r>
    <d v="2021-05-28T22:14:50"/>
    <n v="218440"/>
    <x v="19"/>
    <n v="22"/>
    <n v="115099"/>
  </r>
  <r>
    <d v="2021-05-28T22:16:35"/>
    <n v="219928"/>
    <x v="1274"/>
    <n v="22"/>
    <n v="115104"/>
  </r>
  <r>
    <d v="2021-05-28T22:16:35"/>
    <n v="345342"/>
    <x v="569"/>
    <n v="22"/>
    <n v="115106"/>
  </r>
  <r>
    <d v="2021-05-28T22:17:45"/>
    <n v="306040"/>
    <x v="14"/>
    <n v="22"/>
    <n v="115107"/>
  </r>
  <r>
    <d v="2021-05-28T22:18:20"/>
    <n v="38616"/>
    <x v="672"/>
    <n v="22"/>
    <n v="115112"/>
  </r>
  <r>
    <d v="2021-05-28T22:18:55"/>
    <n v="10979"/>
    <x v="9"/>
    <n v="22"/>
    <n v="115113"/>
  </r>
  <r>
    <d v="2021-05-28T22:18:55"/>
    <n v="189815"/>
    <x v="109"/>
    <n v="22"/>
    <n v="115114"/>
  </r>
  <r>
    <d v="2021-05-28T22:20:05"/>
    <n v="191197"/>
    <x v="3"/>
    <n v="22"/>
    <n v="115119"/>
  </r>
  <r>
    <d v="2021-05-28T22:20:05"/>
    <n v="309338"/>
    <x v="2141"/>
    <n v="22"/>
    <n v="115121"/>
  </r>
  <r>
    <d v="2021-05-28T22:20:40"/>
    <n v="136606"/>
    <x v="3079"/>
    <n v="22"/>
    <n v="115124"/>
  </r>
  <r>
    <d v="2021-05-28T22:21:14"/>
    <n v="231298"/>
    <x v="1075"/>
    <n v="22"/>
    <n v="115127"/>
  </r>
  <r>
    <d v="2021-05-28T22:21:49"/>
    <n v="260180"/>
    <x v="1058"/>
    <n v="22"/>
    <n v="115130"/>
  </r>
  <r>
    <d v="2021-05-28T22:22:05"/>
    <n v="114584"/>
    <x v="3523"/>
    <n v="22"/>
    <n v="115135"/>
  </r>
  <r>
    <d v="2021-05-28T22:22:24"/>
    <n v="213895"/>
    <x v="14"/>
    <n v="22"/>
    <n v="115137"/>
  </r>
  <r>
    <d v="2021-05-28T22:22:59"/>
    <n v="77510"/>
    <x v="1562"/>
    <n v="22"/>
    <n v="115139"/>
  </r>
  <r>
    <d v="2021-05-28T22:23:34"/>
    <n v="133083"/>
    <x v="59"/>
    <n v="22"/>
    <n v="115142"/>
  </r>
  <r>
    <d v="2021-05-28T22:23:34"/>
    <n v="318948"/>
    <x v="13"/>
    <n v="22"/>
    <n v="115146"/>
  </r>
  <r>
    <d v="2021-05-28T22:24:44"/>
    <n v="74979"/>
    <x v="1638"/>
    <n v="22"/>
    <n v="115149"/>
  </r>
  <r>
    <d v="2021-05-28T22:25:55"/>
    <n v="12296"/>
    <x v="96"/>
    <n v="22"/>
    <n v="115154"/>
  </r>
  <r>
    <d v="2021-05-28T22:26:29"/>
    <n v="138882"/>
    <x v="19"/>
    <n v="22"/>
    <n v="115159"/>
  </r>
  <r>
    <d v="2021-05-28T22:27:04"/>
    <n v="197343"/>
    <x v="2476"/>
    <n v="22"/>
    <n v="115162"/>
  </r>
  <r>
    <d v="2021-05-28T22:27:04"/>
    <n v="235472"/>
    <x v="550"/>
    <n v="22"/>
    <n v="115166"/>
  </r>
  <r>
    <d v="2021-05-28T22:28:49"/>
    <n v="326000"/>
    <x v="2605"/>
    <n v="22"/>
    <n v="115168"/>
  </r>
  <r>
    <d v="2021-05-28T22:29:24"/>
    <n v="118694"/>
    <x v="7"/>
    <n v="22"/>
    <n v="115171"/>
  </r>
  <r>
    <d v="2021-05-28T22:30:34"/>
    <n v="29328"/>
    <x v="3"/>
    <n v="22"/>
    <n v="115173"/>
  </r>
  <r>
    <d v="2021-05-28T22:31:09"/>
    <n v="326458"/>
    <x v="3"/>
    <n v="22"/>
    <n v="115175"/>
  </r>
  <r>
    <d v="2021-05-28T22:31:41"/>
    <n v="90780"/>
    <x v="109"/>
    <n v="22"/>
    <n v="115176"/>
  </r>
  <r>
    <d v="2021-05-28T22:31:44"/>
    <n v="99330"/>
    <x v="14"/>
    <n v="22"/>
    <n v="115179"/>
  </r>
  <r>
    <d v="2021-05-28T22:31:44"/>
    <n v="242263"/>
    <x v="108"/>
    <n v="22"/>
    <n v="115182"/>
  </r>
  <r>
    <d v="2021-05-28T22:32:19"/>
    <n v="16976"/>
    <x v="88"/>
    <n v="22"/>
    <n v="115185"/>
  </r>
  <r>
    <d v="2021-05-28T22:32:19"/>
    <n v="124927"/>
    <x v="51"/>
    <n v="22"/>
    <n v="115190"/>
  </r>
  <r>
    <d v="2021-05-28T22:32:53"/>
    <n v="111066"/>
    <x v="99"/>
    <n v="22"/>
    <n v="115194"/>
  </r>
  <r>
    <d v="2021-05-28T22:34:03"/>
    <n v="259356"/>
    <x v="463"/>
    <n v="22"/>
    <n v="115197"/>
  </r>
  <r>
    <d v="2021-05-28T22:34:38"/>
    <n v="238239"/>
    <x v="13"/>
    <n v="22"/>
    <n v="115201"/>
  </r>
  <r>
    <d v="2021-05-28T22:34:38"/>
    <n v="326988"/>
    <x v="707"/>
    <n v="22"/>
    <n v="115203"/>
  </r>
  <r>
    <d v="2021-05-28T22:35:13"/>
    <n v="223418"/>
    <x v="811"/>
    <n v="22"/>
    <n v="115208"/>
  </r>
  <r>
    <d v="2021-05-28T22:36:23"/>
    <n v="300892"/>
    <x v="927"/>
    <n v="22"/>
    <n v="115212"/>
  </r>
  <r>
    <d v="2021-05-28T22:36:23"/>
    <n v="251085"/>
    <x v="3"/>
    <n v="22"/>
    <n v="115217"/>
  </r>
  <r>
    <d v="2021-05-28T22:36:58"/>
    <n v="140050"/>
    <x v="139"/>
    <n v="22"/>
    <n v="115218"/>
  </r>
  <r>
    <d v="2021-05-28T22:36:58"/>
    <n v="150160"/>
    <x v="563"/>
    <n v="22"/>
    <n v="115221"/>
  </r>
  <r>
    <d v="2021-05-28T22:36:58"/>
    <n v="226950"/>
    <x v="59"/>
    <n v="22"/>
    <n v="115225"/>
  </r>
  <r>
    <d v="2021-05-28T22:38:08"/>
    <n v="342990"/>
    <x v="1021"/>
    <n v="22"/>
    <n v="115227"/>
  </r>
  <r>
    <d v="2021-05-28T22:38:43"/>
    <n v="35131"/>
    <x v="899"/>
    <n v="22"/>
    <n v="115232"/>
  </r>
  <r>
    <d v="2021-05-28T22:38:43"/>
    <n v="193683"/>
    <x v="15"/>
    <n v="22"/>
    <n v="115233"/>
  </r>
  <r>
    <d v="2021-05-28T22:38:43"/>
    <n v="295036"/>
    <x v="482"/>
    <n v="22"/>
    <n v="115235"/>
  </r>
  <r>
    <d v="2021-05-28T22:39:18"/>
    <n v="339158"/>
    <x v="1164"/>
    <n v="22"/>
    <n v="115240"/>
  </r>
  <r>
    <d v="2021-05-28T22:39:53"/>
    <n v="4533"/>
    <x v="105"/>
    <n v="22"/>
    <n v="115243"/>
  </r>
  <r>
    <d v="2021-05-28T22:41:03"/>
    <n v="259524"/>
    <x v="108"/>
    <n v="22"/>
    <n v="115246"/>
  </r>
  <r>
    <d v="2021-05-28T22:41:38"/>
    <n v="141181"/>
    <x v="27"/>
    <n v="22"/>
    <n v="115248"/>
  </r>
  <r>
    <d v="2021-05-28T22:41:38"/>
    <n v="296570"/>
    <x v="3524"/>
    <n v="22"/>
    <n v="115251"/>
  </r>
  <r>
    <d v="2021-05-28T22:42:13"/>
    <n v="345828"/>
    <x v="77"/>
    <n v="22"/>
    <n v="115253"/>
  </r>
  <r>
    <d v="2021-05-28T22:42:48"/>
    <n v="18574"/>
    <x v="19"/>
    <n v="22"/>
    <n v="115257"/>
  </r>
  <r>
    <d v="2021-05-28T22:43:23"/>
    <n v="340058"/>
    <x v="1638"/>
    <n v="22"/>
    <n v="115260"/>
  </r>
  <r>
    <d v="2021-05-28T22:43:58"/>
    <n v="71149"/>
    <x v="3525"/>
    <n v="22"/>
    <n v="115264"/>
  </r>
  <r>
    <d v="2021-05-28T22:43:58"/>
    <n v="186682"/>
    <x v="844"/>
    <n v="22"/>
    <n v="115266"/>
  </r>
  <r>
    <d v="2021-05-28T22:44:38"/>
    <n v="64047"/>
    <x v="4"/>
    <n v="22"/>
    <n v="115267"/>
  </r>
  <r>
    <d v="2021-05-28T22:46:17"/>
    <n v="90731"/>
    <x v="19"/>
    <n v="22"/>
    <n v="115270"/>
  </r>
  <r>
    <d v="2021-05-28T22:48:02"/>
    <n v="70473"/>
    <x v="13"/>
    <n v="22"/>
    <n v="115274"/>
  </r>
  <r>
    <d v="2021-05-28T22:48:02"/>
    <n v="165637"/>
    <x v="14"/>
    <n v="22"/>
    <n v="115275"/>
  </r>
  <r>
    <d v="2021-05-28T22:48:37"/>
    <n v="214260"/>
    <x v="2970"/>
    <n v="22"/>
    <n v="115278"/>
  </r>
  <r>
    <d v="2021-05-28T22:49:12"/>
    <n v="20420"/>
    <x v="639"/>
    <n v="22"/>
    <n v="115280"/>
  </r>
  <r>
    <d v="2021-05-28T22:49:12"/>
    <n v="27323"/>
    <x v="722"/>
    <n v="22"/>
    <n v="115283"/>
  </r>
  <r>
    <d v="2021-05-28T22:49:12"/>
    <n v="262158"/>
    <x v="19"/>
    <n v="22"/>
    <n v="115287"/>
  </r>
  <r>
    <d v="2021-05-28T22:50:22"/>
    <n v="165193"/>
    <x v="516"/>
    <n v="22"/>
    <n v="115288"/>
  </r>
  <r>
    <d v="2021-05-28T22:50:22"/>
    <n v="279359"/>
    <x v="21"/>
    <n v="22"/>
    <n v="115291"/>
  </r>
  <r>
    <d v="2021-05-28T22:50:22"/>
    <n v="347549"/>
    <x v="457"/>
    <n v="22"/>
    <n v="115295"/>
  </r>
  <r>
    <d v="2021-05-28T22:50:57"/>
    <n v="30007"/>
    <x v="4"/>
    <n v="22"/>
    <n v="115300"/>
  </r>
  <r>
    <d v="2021-05-28T22:50:57"/>
    <n v="268054"/>
    <x v="19"/>
    <n v="22"/>
    <n v="115305"/>
  </r>
  <r>
    <d v="2021-05-28T22:52:42"/>
    <n v="123548"/>
    <x v="3526"/>
    <n v="22"/>
    <n v="115308"/>
  </r>
  <r>
    <d v="2021-05-28T22:52:42"/>
    <n v="133317"/>
    <x v="3210"/>
    <n v="22"/>
    <n v="115311"/>
  </r>
  <r>
    <d v="2021-05-28T22:53:52"/>
    <n v="218331"/>
    <x v="62"/>
    <n v="22"/>
    <n v="115315"/>
  </r>
  <r>
    <d v="2021-05-28T22:54:14"/>
    <n v="327758"/>
    <x v="428"/>
    <n v="22"/>
    <n v="115319"/>
  </r>
  <r>
    <d v="2021-05-28T22:54:27"/>
    <n v="301790"/>
    <x v="899"/>
    <n v="22"/>
    <n v="115321"/>
  </r>
  <r>
    <d v="2021-05-28T22:55:02"/>
    <n v="17007"/>
    <x v="118"/>
    <n v="22"/>
    <n v="115324"/>
  </r>
  <r>
    <d v="2021-05-28T22:55:02"/>
    <n v="53385"/>
    <x v="19"/>
    <n v="22"/>
    <n v="115327"/>
  </r>
  <r>
    <d v="2021-05-28T22:55:02"/>
    <n v="278875"/>
    <x v="104"/>
    <n v="22"/>
    <n v="115331"/>
  </r>
  <r>
    <d v="2021-05-28T22:56:47"/>
    <n v="341593"/>
    <x v="497"/>
    <n v="22"/>
    <n v="115332"/>
  </r>
  <r>
    <d v="2021-05-28T22:57:21"/>
    <n v="314654"/>
    <x v="109"/>
    <n v="22"/>
    <n v="115337"/>
  </r>
  <r>
    <d v="2021-05-28T22:57:56"/>
    <n v="139688"/>
    <x v="576"/>
    <n v="22"/>
    <n v="115341"/>
  </r>
  <r>
    <d v="2021-05-28T22:59:06"/>
    <n v="69199"/>
    <x v="665"/>
    <n v="22"/>
    <n v="115342"/>
  </r>
  <r>
    <d v="2021-05-28T22:59:41"/>
    <n v="5079"/>
    <x v="4"/>
    <n v="22"/>
    <n v="115347"/>
  </r>
  <r>
    <d v="2021-05-28T22:59:41"/>
    <n v="308541"/>
    <x v="1476"/>
    <n v="22"/>
    <n v="115351"/>
  </r>
  <r>
    <d v="2021-05-28T23:00:16"/>
    <n v="132047"/>
    <x v="99"/>
    <n v="23"/>
    <n v="115355"/>
  </r>
  <r>
    <d v="2021-05-28T23:00:51"/>
    <n v="63435"/>
    <x v="20"/>
    <n v="23"/>
    <n v="115359"/>
  </r>
  <r>
    <d v="2021-05-28T23:02:36"/>
    <n v="275072"/>
    <x v="678"/>
    <n v="23"/>
    <n v="115364"/>
  </r>
  <r>
    <d v="2021-05-28T23:04:21"/>
    <n v="187263"/>
    <x v="212"/>
    <n v="23"/>
    <n v="115368"/>
  </r>
  <r>
    <d v="2021-05-28T23:04:21"/>
    <n v="200985"/>
    <x v="74"/>
    <n v="23"/>
    <n v="115371"/>
  </r>
  <r>
    <d v="2021-05-28T23:04:48"/>
    <n v="77594"/>
    <x v="77"/>
    <n v="23"/>
    <n v="115374"/>
  </r>
  <r>
    <d v="2021-05-28T23:06:41"/>
    <n v="140488"/>
    <x v="82"/>
    <n v="23"/>
    <n v="115375"/>
  </r>
  <r>
    <d v="2021-05-28T23:07:16"/>
    <n v="126442"/>
    <x v="7"/>
    <n v="23"/>
    <n v="115378"/>
  </r>
  <r>
    <d v="2021-05-28T23:07:16"/>
    <n v="243970"/>
    <x v="1502"/>
    <n v="23"/>
    <n v="115379"/>
  </r>
  <r>
    <d v="2021-05-28T23:07:16"/>
    <n v="35313"/>
    <x v="1208"/>
    <n v="23"/>
    <n v="115382"/>
  </r>
  <r>
    <d v="2021-05-28T23:08:26"/>
    <n v="104770"/>
    <x v="958"/>
    <n v="23"/>
    <n v="115386"/>
  </r>
  <r>
    <d v="2021-05-28T23:09:00"/>
    <n v="89815"/>
    <x v="3519"/>
    <n v="23"/>
    <n v="115388"/>
  </r>
  <r>
    <d v="2021-05-28T23:09:00"/>
    <n v="123882"/>
    <x v="251"/>
    <n v="23"/>
    <n v="115390"/>
  </r>
  <r>
    <d v="2021-05-28T23:09:35"/>
    <n v="150867"/>
    <x v="400"/>
    <n v="23"/>
    <n v="115395"/>
  </r>
  <r>
    <d v="2021-05-28T23:10:10"/>
    <n v="137520"/>
    <x v="80"/>
    <n v="23"/>
    <n v="115396"/>
  </r>
  <r>
    <d v="2021-05-28T23:11:20"/>
    <n v="211663"/>
    <x v="139"/>
    <n v="23"/>
    <n v="115401"/>
  </r>
  <r>
    <d v="2021-05-28T23:11:55"/>
    <n v="5901"/>
    <x v="126"/>
    <n v="23"/>
    <n v="115404"/>
  </r>
  <r>
    <d v="2021-05-28T23:12:30"/>
    <n v="349152"/>
    <x v="499"/>
    <n v="23"/>
    <n v="115405"/>
  </r>
  <r>
    <d v="2021-05-28T23:13:40"/>
    <n v="271527"/>
    <x v="7"/>
    <n v="23"/>
    <n v="115407"/>
  </r>
  <r>
    <d v="2021-05-28T23:13:55"/>
    <n v="276399"/>
    <x v="147"/>
    <n v="23"/>
    <n v="115412"/>
  </r>
  <r>
    <d v="2021-05-28T23:14:15"/>
    <n v="286692"/>
    <x v="61"/>
    <n v="23"/>
    <n v="115416"/>
  </r>
  <r>
    <d v="2021-05-28T23:14:50"/>
    <n v="1446"/>
    <x v="3496"/>
    <n v="23"/>
    <n v="115417"/>
  </r>
  <r>
    <d v="2021-05-28T23:14:50"/>
    <n v="198048"/>
    <x v="27"/>
    <n v="23"/>
    <n v="115419"/>
  </r>
  <r>
    <d v="2021-05-28T23:14:50"/>
    <n v="201761"/>
    <x v="1119"/>
    <n v="23"/>
    <n v="115423"/>
  </r>
  <r>
    <d v="2021-05-28T23:15:25"/>
    <n v="163223"/>
    <x v="417"/>
    <n v="23"/>
    <n v="115425"/>
  </r>
  <r>
    <d v="2021-05-28T23:16:35"/>
    <n v="108121"/>
    <x v="1101"/>
    <n v="23"/>
    <n v="115428"/>
  </r>
  <r>
    <d v="2021-05-28T23:21:14"/>
    <n v="248769"/>
    <x v="2046"/>
    <n v="23"/>
    <n v="115432"/>
  </r>
  <r>
    <d v="2021-05-28T23:21:14"/>
    <n v="285554"/>
    <x v="5"/>
    <n v="23"/>
    <n v="115437"/>
  </r>
  <r>
    <d v="2021-05-28T23:22:59"/>
    <n v="186917"/>
    <x v="1245"/>
    <n v="23"/>
    <n v="115439"/>
  </r>
  <r>
    <d v="2021-05-28T23:23:34"/>
    <n v="267642"/>
    <x v="7"/>
    <n v="23"/>
    <n v="115444"/>
  </r>
  <r>
    <d v="2021-05-28T23:24:09"/>
    <n v="329723"/>
    <x v="160"/>
    <n v="23"/>
    <n v="115449"/>
  </r>
  <r>
    <d v="2021-05-28T23:25:19"/>
    <n v="69827"/>
    <x v="13"/>
    <n v="23"/>
    <n v="115453"/>
  </r>
  <r>
    <d v="2021-05-28T23:27:39"/>
    <n v="105259"/>
    <x v="772"/>
    <n v="23"/>
    <n v="115455"/>
  </r>
  <r>
    <d v="2021-05-28T23:29:46"/>
    <n v="277470"/>
    <x v="928"/>
    <n v="23"/>
    <n v="115459"/>
  </r>
  <r>
    <d v="2021-05-28T23:31:09"/>
    <n v="206558"/>
    <x v="287"/>
    <n v="23"/>
    <n v="115460"/>
  </r>
  <r>
    <d v="2021-05-28T23:32:19"/>
    <n v="43682"/>
    <x v="588"/>
    <n v="23"/>
    <n v="115463"/>
  </r>
  <r>
    <d v="2021-05-28T23:32:53"/>
    <n v="47453"/>
    <x v="327"/>
    <n v="23"/>
    <n v="115466"/>
  </r>
  <r>
    <d v="2021-05-28T23:32:53"/>
    <n v="244549"/>
    <x v="14"/>
    <n v="23"/>
    <n v="115471"/>
  </r>
  <r>
    <d v="2021-05-28T23:35:13"/>
    <n v="310108"/>
    <x v="327"/>
    <n v="23"/>
    <n v="115472"/>
  </r>
  <r>
    <d v="2021-05-28T23:35:48"/>
    <n v="69390"/>
    <x v="109"/>
    <n v="23"/>
    <n v="115475"/>
  </r>
  <r>
    <d v="2021-05-28T23:37:33"/>
    <n v="6687"/>
    <x v="13"/>
    <n v="23"/>
    <n v="115477"/>
  </r>
  <r>
    <d v="2021-05-28T23:39:18"/>
    <n v="170976"/>
    <x v="1932"/>
    <n v="23"/>
    <n v="115480"/>
  </r>
  <r>
    <d v="2021-05-28T23:39:53"/>
    <n v="158478"/>
    <x v="1662"/>
    <n v="23"/>
    <n v="115483"/>
  </r>
  <r>
    <d v="2021-05-28T23:39:53"/>
    <n v="213089"/>
    <x v="487"/>
    <n v="23"/>
    <n v="115486"/>
  </r>
  <r>
    <d v="2021-05-28T23:42:14"/>
    <n v="315813"/>
    <x v="177"/>
    <n v="23"/>
    <n v="115489"/>
  </r>
  <r>
    <d v="2021-05-28T23:43:58"/>
    <n v="250972"/>
    <x v="4"/>
    <n v="23"/>
    <n v="115490"/>
  </r>
  <r>
    <d v="2021-05-28T23:48:37"/>
    <n v="111603"/>
    <x v="539"/>
    <n v="23"/>
    <n v="115494"/>
  </r>
  <r>
    <d v="2021-05-28T23:49:12"/>
    <n v="123062"/>
    <x v="116"/>
    <n v="23"/>
    <n v="115497"/>
  </r>
  <r>
    <d v="2021-05-28T23:49:12"/>
    <n v="145700"/>
    <x v="14"/>
    <n v="23"/>
    <n v="115500"/>
  </r>
  <r>
    <d v="2021-05-28T23:49:12"/>
    <n v="218549"/>
    <x v="6"/>
    <n v="23"/>
    <n v="115501"/>
  </r>
  <r>
    <d v="2021-05-28T23:51:22"/>
    <n v="48429"/>
    <x v="761"/>
    <n v="23"/>
    <n v="115503"/>
  </r>
  <r>
    <d v="2021-05-28T23:52:48"/>
    <n v="51665"/>
    <x v="127"/>
    <n v="23"/>
    <n v="115508"/>
  </r>
  <r>
    <d v="2021-05-28T23:53:17"/>
    <n v="200723"/>
    <x v="7"/>
    <n v="23"/>
    <n v="115512"/>
  </r>
  <r>
    <d v="2021-05-28T23:56:12"/>
    <n v="185470"/>
    <x v="1034"/>
    <n v="23"/>
    <n v="115517"/>
  </r>
  <r>
    <d v="2021-05-28T23:56:12"/>
    <n v="267890"/>
    <x v="550"/>
    <n v="23"/>
    <n v="115518"/>
  </r>
  <r>
    <d v="2021-05-28T23:56:12"/>
    <n v="336996"/>
    <x v="1441"/>
    <n v="23"/>
    <n v="115519"/>
  </r>
  <r>
    <d v="2021-05-28T23:56:47"/>
    <n v="335129"/>
    <x v="333"/>
    <n v="23"/>
    <n v="115524"/>
  </r>
  <r>
    <d v="2021-05-28T23:57:56"/>
    <n v="1326"/>
    <x v="3527"/>
    <n v="23"/>
    <n v="115528"/>
  </r>
  <r>
    <d v="2021-05-28T23:59:31"/>
    <n v="45081"/>
    <x v="438"/>
    <n v="23"/>
    <n v="115529"/>
  </r>
  <r>
    <d v="2021-05-29T00:00:51"/>
    <n v="323077"/>
    <x v="170"/>
    <n v="0"/>
    <n v="115531"/>
  </r>
  <r>
    <d v="2021-05-29T00:01:30"/>
    <n v="152961"/>
    <x v="109"/>
    <n v="0"/>
    <n v="115534"/>
  </r>
  <r>
    <d v="2021-05-29T00:02:20"/>
    <n v="119297"/>
    <x v="3"/>
    <n v="0"/>
    <n v="115539"/>
  </r>
  <r>
    <d v="2021-05-29T00:03:26"/>
    <n v="31658"/>
    <x v="4"/>
    <n v="0"/>
    <n v="115544"/>
  </r>
  <r>
    <d v="2021-05-29T00:04:45"/>
    <n v="124210"/>
    <x v="191"/>
    <n v="0"/>
    <n v="115548"/>
  </r>
  <r>
    <d v="2021-05-29T00:05:16"/>
    <n v="306802"/>
    <x v="151"/>
    <n v="0"/>
    <n v="115552"/>
  </r>
  <r>
    <d v="2021-05-29T00:05:32"/>
    <n v="238713"/>
    <x v="597"/>
    <n v="0"/>
    <n v="115556"/>
  </r>
  <r>
    <d v="2021-05-29T00:05:59"/>
    <n v="26117"/>
    <x v="130"/>
    <n v="0"/>
    <n v="115558"/>
  </r>
  <r>
    <d v="2021-05-29T00:06:30"/>
    <n v="199816"/>
    <x v="138"/>
    <n v="0"/>
    <n v="115561"/>
  </r>
  <r>
    <d v="2021-05-29T00:07:47"/>
    <n v="79578"/>
    <x v="463"/>
    <n v="0"/>
    <n v="115566"/>
  </r>
  <r>
    <d v="2021-05-29T00:08:38"/>
    <n v="25970"/>
    <x v="19"/>
    <n v="0"/>
    <n v="115569"/>
  </r>
  <r>
    <d v="2021-05-29T00:11:12"/>
    <n v="180477"/>
    <x v="107"/>
    <n v="0"/>
    <n v="115572"/>
  </r>
  <r>
    <d v="2021-05-29T00:11:55"/>
    <n v="246515"/>
    <x v="24"/>
    <n v="0"/>
    <n v="115575"/>
  </r>
  <r>
    <d v="2021-05-29T00:12:34"/>
    <n v="98352"/>
    <x v="54"/>
    <n v="0"/>
    <n v="115580"/>
  </r>
  <r>
    <d v="2021-05-29T00:15:04"/>
    <n v="136869"/>
    <x v="3"/>
    <n v="0"/>
    <n v="115585"/>
  </r>
  <r>
    <d v="2021-05-29T00:15:44"/>
    <n v="233836"/>
    <x v="224"/>
    <n v="0"/>
    <n v="115590"/>
  </r>
  <r>
    <d v="2021-05-29T00:17:45"/>
    <n v="343295"/>
    <x v="331"/>
    <n v="0"/>
    <n v="115591"/>
  </r>
  <r>
    <d v="2021-05-29T00:21:14"/>
    <n v="61875"/>
    <x v="95"/>
    <n v="0"/>
    <n v="115592"/>
  </r>
  <r>
    <d v="2021-05-29T00:21:49"/>
    <n v="82280"/>
    <x v="130"/>
    <n v="0"/>
    <n v="115596"/>
  </r>
  <r>
    <d v="2021-05-29T00:22:34"/>
    <n v="247577"/>
    <x v="2054"/>
    <n v="0"/>
    <n v="115597"/>
  </r>
  <r>
    <d v="2021-05-29T00:25:00"/>
    <n v="11971"/>
    <x v="54"/>
    <n v="0"/>
    <n v="115602"/>
  </r>
  <r>
    <d v="2021-05-29T00:26:19"/>
    <n v="348553"/>
    <x v="59"/>
    <n v="0"/>
    <n v="115607"/>
  </r>
  <r>
    <d v="2021-05-29T00:27:07"/>
    <n v="69973"/>
    <x v="27"/>
    <n v="0"/>
    <n v="115612"/>
  </r>
  <r>
    <d v="2021-05-29T00:28:14"/>
    <n v="122074"/>
    <x v="82"/>
    <n v="0"/>
    <n v="115615"/>
  </r>
  <r>
    <d v="2021-05-29T00:34:40"/>
    <n v="254335"/>
    <x v="354"/>
    <n v="0"/>
    <n v="115619"/>
  </r>
  <r>
    <d v="2021-05-29T00:36:31"/>
    <n v="177324"/>
    <x v="1248"/>
    <n v="0"/>
    <n v="115620"/>
  </r>
  <r>
    <d v="2021-05-29T00:43:41"/>
    <n v="10145"/>
    <x v="82"/>
    <n v="0"/>
    <n v="115622"/>
  </r>
  <r>
    <d v="2021-05-29T00:44:23"/>
    <n v="251514"/>
    <x v="13"/>
    <n v="0"/>
    <n v="115625"/>
  </r>
  <r>
    <d v="2021-05-29T00:47:22"/>
    <n v="309682"/>
    <x v="8"/>
    <n v="0"/>
    <n v="115630"/>
  </r>
  <r>
    <d v="2021-05-29T00:47:36"/>
    <n v="165415"/>
    <x v="3528"/>
    <n v="0"/>
    <n v="115634"/>
  </r>
  <r>
    <d v="2021-05-29T00:47:51"/>
    <n v="137119"/>
    <x v="265"/>
    <n v="0"/>
    <n v="115637"/>
  </r>
  <r>
    <d v="2021-05-29T00:48:02"/>
    <n v="114520"/>
    <x v="95"/>
    <n v="0"/>
    <n v="115638"/>
  </r>
  <r>
    <d v="2021-05-29T00:48:31"/>
    <n v="57932"/>
    <x v="14"/>
    <n v="0"/>
    <n v="115640"/>
  </r>
  <r>
    <d v="2021-05-29T00:51:04"/>
    <n v="210777"/>
    <x v="567"/>
    <n v="0"/>
    <n v="115645"/>
  </r>
  <r>
    <d v="2021-05-29T00:53:13"/>
    <n v="319447"/>
    <x v="855"/>
    <n v="0"/>
    <n v="115650"/>
  </r>
  <r>
    <d v="2021-05-29T00:54:01"/>
    <n v="183522"/>
    <x v="772"/>
    <n v="0"/>
    <n v="115651"/>
  </r>
  <r>
    <d v="2021-05-29T00:54:03"/>
    <n v="297726"/>
    <x v="122"/>
    <n v="0"/>
    <n v="115655"/>
  </r>
  <r>
    <d v="2021-05-29T00:56:34"/>
    <n v="294931"/>
    <x v="707"/>
    <n v="0"/>
    <n v="115660"/>
  </r>
  <r>
    <d v="2021-05-29T01:00:47"/>
    <n v="36203"/>
    <x v="504"/>
    <n v="1"/>
    <n v="115664"/>
  </r>
  <r>
    <d v="2021-05-29T01:02:24"/>
    <n v="124016"/>
    <x v="65"/>
    <n v="1"/>
    <n v="115666"/>
  </r>
  <r>
    <d v="2021-05-29T01:09:45"/>
    <n v="42511"/>
    <x v="1154"/>
    <n v="1"/>
    <n v="115669"/>
  </r>
  <r>
    <d v="2021-05-29T01:10:51"/>
    <n v="254384"/>
    <x v="287"/>
    <n v="1"/>
    <n v="115673"/>
  </r>
  <r>
    <d v="2021-05-29T01:11:14"/>
    <n v="187112"/>
    <x v="139"/>
    <n v="1"/>
    <n v="115674"/>
  </r>
  <r>
    <d v="2021-05-29T01:13:05"/>
    <n v="62672"/>
    <x v="2807"/>
    <n v="1"/>
    <n v="115679"/>
  </r>
  <r>
    <d v="2021-05-29T01:16:17"/>
    <n v="208866"/>
    <x v="9"/>
    <n v="1"/>
    <n v="115683"/>
  </r>
  <r>
    <d v="2021-05-29T01:19:19"/>
    <n v="296318"/>
    <x v="21"/>
    <n v="1"/>
    <n v="115685"/>
  </r>
  <r>
    <d v="2021-05-29T01:21:49"/>
    <n v="86224"/>
    <x v="12"/>
    <n v="1"/>
    <n v="115688"/>
  </r>
  <r>
    <d v="2021-05-29T01:22:24"/>
    <n v="98705"/>
    <x v="1097"/>
    <n v="1"/>
    <n v="115690"/>
  </r>
  <r>
    <d v="2021-05-29T01:22:58"/>
    <n v="24965"/>
    <x v="686"/>
    <n v="1"/>
    <n v="115694"/>
  </r>
  <r>
    <d v="2021-05-29T01:24:09"/>
    <n v="146937"/>
    <x v="3039"/>
    <n v="1"/>
    <n v="115698"/>
  </r>
  <r>
    <d v="2021-05-29T01:24:09"/>
    <n v="302416"/>
    <x v="1306"/>
    <n v="1"/>
    <n v="115700"/>
  </r>
  <r>
    <d v="2021-05-29T01:25:07"/>
    <n v="226607"/>
    <x v="3"/>
    <n v="1"/>
    <n v="115703"/>
  </r>
  <r>
    <d v="2021-05-29T01:25:58"/>
    <n v="197842"/>
    <x v="265"/>
    <n v="1"/>
    <n v="115707"/>
  </r>
  <r>
    <d v="2021-05-29T01:26:24"/>
    <n v="5376"/>
    <x v="77"/>
    <n v="1"/>
    <n v="115710"/>
  </r>
  <r>
    <d v="2021-05-29T01:26:24"/>
    <n v="107743"/>
    <x v="259"/>
    <n v="1"/>
    <n v="115712"/>
  </r>
  <r>
    <d v="2021-05-29T01:27:04"/>
    <n v="325464"/>
    <x v="139"/>
    <n v="1"/>
    <n v="115717"/>
  </r>
  <r>
    <d v="2021-05-29T01:29:17"/>
    <n v="235326"/>
    <x v="281"/>
    <n v="1"/>
    <n v="115722"/>
  </r>
  <r>
    <d v="2021-05-29T01:29:17"/>
    <n v="346746"/>
    <x v="127"/>
    <n v="1"/>
    <n v="115725"/>
  </r>
  <r>
    <d v="2021-05-29T01:30:32"/>
    <n v="238239"/>
    <x v="449"/>
    <n v="1"/>
    <n v="115728"/>
  </r>
  <r>
    <d v="2021-05-29T01:30:45"/>
    <n v="298533"/>
    <x v="331"/>
    <n v="1"/>
    <n v="115731"/>
  </r>
  <r>
    <d v="2021-05-29T01:32:53"/>
    <n v="341593"/>
    <x v="2521"/>
    <n v="1"/>
    <n v="115735"/>
  </r>
  <r>
    <d v="2021-05-29T01:33:28"/>
    <n v="213445"/>
    <x v="139"/>
    <n v="1"/>
    <n v="115736"/>
  </r>
  <r>
    <d v="2021-05-29T01:33:55"/>
    <n v="197905"/>
    <x v="174"/>
    <n v="1"/>
    <n v="115741"/>
  </r>
  <r>
    <d v="2021-05-29T01:35:40"/>
    <n v="298597"/>
    <x v="14"/>
    <n v="1"/>
    <n v="115742"/>
  </r>
  <r>
    <d v="2021-05-29T01:36:49"/>
    <n v="167163"/>
    <x v="8"/>
    <n v="1"/>
    <n v="115745"/>
  </r>
  <r>
    <d v="2021-05-29T01:36:58"/>
    <n v="4182"/>
    <x v="4"/>
    <n v="1"/>
    <n v="115749"/>
  </r>
  <r>
    <d v="2021-05-29T01:38:16"/>
    <n v="289139"/>
    <x v="145"/>
    <n v="1"/>
    <n v="115752"/>
  </r>
  <r>
    <d v="2021-05-29T01:38:55"/>
    <n v="55671"/>
    <x v="77"/>
    <n v="1"/>
    <n v="115753"/>
  </r>
  <r>
    <d v="2021-05-29T01:38:55"/>
    <n v="231300"/>
    <x v="401"/>
    <n v="1"/>
    <n v="115758"/>
  </r>
  <r>
    <d v="2021-05-29T01:41:17"/>
    <n v="294493"/>
    <x v="3"/>
    <n v="1"/>
    <n v="115761"/>
  </r>
  <r>
    <d v="2021-05-29T01:45:28"/>
    <n v="47987"/>
    <x v="133"/>
    <n v="1"/>
    <n v="115763"/>
  </r>
  <r>
    <d v="2021-05-29T01:46:42"/>
    <n v="341732"/>
    <x v="883"/>
    <n v="1"/>
    <n v="115765"/>
  </r>
  <r>
    <d v="2021-05-29T01:47:27"/>
    <n v="191816"/>
    <x v="139"/>
    <n v="1"/>
    <n v="115767"/>
  </r>
  <r>
    <d v="2021-05-29T01:50:08"/>
    <n v="274303"/>
    <x v="1361"/>
    <n v="1"/>
    <n v="115771"/>
  </r>
  <r>
    <d v="2021-05-29T01:52:12"/>
    <n v="332706"/>
    <x v="352"/>
    <n v="1"/>
    <n v="115772"/>
  </r>
  <r>
    <d v="2021-05-29T01:52:43"/>
    <n v="124924"/>
    <x v="71"/>
    <n v="1"/>
    <n v="115776"/>
  </r>
  <r>
    <d v="2021-05-29T01:52:54"/>
    <n v="100344"/>
    <x v="1711"/>
    <n v="1"/>
    <n v="115781"/>
  </r>
  <r>
    <d v="2021-05-29T01:55:56"/>
    <n v="315826"/>
    <x v="876"/>
    <n v="1"/>
    <n v="115783"/>
  </r>
  <r>
    <d v="2021-05-29T02:01:10"/>
    <n v="187289"/>
    <x v="3"/>
    <n v="2"/>
    <n v="115784"/>
  </r>
  <r>
    <d v="2021-05-29T02:04:25"/>
    <n v="45990"/>
    <x v="2074"/>
    <n v="2"/>
    <n v="115786"/>
  </r>
  <r>
    <d v="2021-05-29T02:05:04"/>
    <n v="47416"/>
    <x v="3529"/>
    <n v="2"/>
    <n v="115791"/>
  </r>
  <r>
    <d v="2021-05-29T02:05:54"/>
    <n v="250218"/>
    <x v="7"/>
    <n v="2"/>
    <n v="115792"/>
  </r>
  <r>
    <d v="2021-05-29T02:06:16"/>
    <n v="301590"/>
    <x v="174"/>
    <n v="2"/>
    <n v="115795"/>
  </r>
  <r>
    <d v="2021-05-29T02:07:12"/>
    <n v="289036"/>
    <x v="550"/>
    <n v="2"/>
    <n v="115796"/>
  </r>
  <r>
    <d v="2021-05-29T02:07:32"/>
    <n v="208963"/>
    <x v="14"/>
    <n v="2"/>
    <n v="115798"/>
  </r>
  <r>
    <d v="2021-05-29T02:08:09"/>
    <n v="194656"/>
    <x v="13"/>
    <n v="2"/>
    <n v="115800"/>
  </r>
  <r>
    <d v="2021-05-29T02:10:55"/>
    <n v="39867"/>
    <x v="261"/>
    <n v="2"/>
    <n v="115802"/>
  </r>
  <r>
    <d v="2021-05-29T02:11:31"/>
    <n v="292784"/>
    <x v="3"/>
    <n v="2"/>
    <n v="115805"/>
  </r>
  <r>
    <d v="2021-05-29T02:11:56"/>
    <n v="346488"/>
    <x v="1925"/>
    <n v="2"/>
    <n v="115808"/>
  </r>
  <r>
    <d v="2021-05-29T02:12:22"/>
    <n v="131289"/>
    <x v="346"/>
    <n v="2"/>
    <n v="115811"/>
  </r>
  <r>
    <d v="2021-05-29T02:15:25"/>
    <n v="336581"/>
    <x v="149"/>
    <n v="2"/>
    <n v="115815"/>
  </r>
  <r>
    <d v="2021-05-29T02:17:10"/>
    <n v="312998"/>
    <x v="2865"/>
    <n v="2"/>
    <n v="115819"/>
  </r>
  <r>
    <d v="2021-05-29T02:17:17"/>
    <n v="166693"/>
    <x v="3"/>
    <n v="2"/>
    <n v="115822"/>
  </r>
  <r>
    <d v="2021-05-29T02:21:14"/>
    <n v="212117"/>
    <x v="1196"/>
    <n v="2"/>
    <n v="115825"/>
  </r>
  <r>
    <d v="2021-05-29T02:23:53"/>
    <n v="243841"/>
    <x v="457"/>
    <n v="2"/>
    <n v="115827"/>
  </r>
  <r>
    <d v="2021-05-29T02:24:09"/>
    <n v="181202"/>
    <x v="69"/>
    <n v="2"/>
    <n v="115830"/>
  </r>
  <r>
    <d v="2021-05-29T02:24:30"/>
    <n v="126132"/>
    <x v="1648"/>
    <n v="2"/>
    <n v="115834"/>
  </r>
  <r>
    <d v="2021-05-29T02:28:48"/>
    <n v="21186"/>
    <x v="19"/>
    <n v="2"/>
    <n v="115838"/>
  </r>
  <r>
    <d v="2021-05-29T02:29:46"/>
    <n v="229855"/>
    <x v="130"/>
    <n v="2"/>
    <n v="115840"/>
  </r>
  <r>
    <d v="2021-05-29T02:32:22"/>
    <n v="251895"/>
    <x v="1247"/>
    <n v="2"/>
    <n v="115844"/>
  </r>
  <r>
    <d v="2021-05-29T02:32:53"/>
    <n v="209040"/>
    <x v="306"/>
    <n v="2"/>
    <n v="115845"/>
  </r>
  <r>
    <d v="2021-05-29T02:34:34"/>
    <n v="348294"/>
    <x v="1555"/>
    <n v="2"/>
    <n v="115850"/>
  </r>
  <r>
    <d v="2021-05-29T02:37:01"/>
    <n v="68867"/>
    <x v="29"/>
    <n v="2"/>
    <n v="115855"/>
  </r>
  <r>
    <d v="2021-05-29T02:38:43"/>
    <n v="234822"/>
    <x v="13"/>
    <n v="2"/>
    <n v="115857"/>
  </r>
  <r>
    <d v="2021-05-29T02:39:53"/>
    <n v="206689"/>
    <x v="80"/>
    <n v="2"/>
    <n v="115862"/>
  </r>
  <r>
    <d v="2021-05-29T02:40:40"/>
    <n v="284388"/>
    <x v="94"/>
    <n v="2"/>
    <n v="115866"/>
  </r>
  <r>
    <d v="2021-05-29T02:41:38"/>
    <n v="156154"/>
    <x v="14"/>
    <n v="2"/>
    <n v="115868"/>
  </r>
  <r>
    <d v="2021-05-29T02:44:10"/>
    <n v="313469"/>
    <x v="73"/>
    <n v="2"/>
    <n v="115869"/>
  </r>
  <r>
    <d v="2021-05-29T02:45:09"/>
    <n v="325022"/>
    <x v="308"/>
    <n v="2"/>
    <n v="115871"/>
  </r>
  <r>
    <d v="2021-05-29T02:45:17"/>
    <n v="202282"/>
    <x v="4"/>
    <n v="2"/>
    <n v="115872"/>
  </r>
  <r>
    <d v="2021-05-29T02:45:30"/>
    <n v="341321"/>
    <x v="89"/>
    <n v="2"/>
    <n v="115873"/>
  </r>
  <r>
    <d v="2021-05-29T02:45:51"/>
    <n v="268909"/>
    <x v="3"/>
    <n v="2"/>
    <n v="115876"/>
  </r>
  <r>
    <d v="2021-05-29T02:47:02"/>
    <n v="156508"/>
    <x v="7"/>
    <n v="2"/>
    <n v="115877"/>
  </r>
  <r>
    <d v="2021-05-29T02:48:02"/>
    <n v="162926"/>
    <x v="3"/>
    <n v="2"/>
    <n v="115878"/>
  </r>
  <r>
    <d v="2021-05-29T02:48:40"/>
    <n v="9373"/>
    <x v="14"/>
    <n v="2"/>
    <n v="115883"/>
  </r>
  <r>
    <d v="2021-05-29T02:50:47"/>
    <n v="248011"/>
    <x v="1513"/>
    <n v="2"/>
    <n v="115884"/>
  </r>
  <r>
    <d v="2021-05-29T02:55:10"/>
    <n v="66472"/>
    <x v="778"/>
    <n v="2"/>
    <n v="115888"/>
  </r>
  <r>
    <d v="2021-05-29T02:55:37"/>
    <n v="91545"/>
    <x v="24"/>
    <n v="2"/>
    <n v="115889"/>
  </r>
  <r>
    <d v="2021-05-29T03:03:23"/>
    <n v="215898"/>
    <x v="42"/>
    <n v="3"/>
    <n v="115890"/>
  </r>
  <r>
    <d v="2021-05-29T03:08:11"/>
    <n v="315851"/>
    <x v="161"/>
    <n v="3"/>
    <n v="115894"/>
  </r>
  <r>
    <d v="2021-05-29T03:08:58"/>
    <n v="271247"/>
    <x v="4"/>
    <n v="3"/>
    <n v="115895"/>
  </r>
  <r>
    <d v="2021-05-29T03:11:02"/>
    <n v="338338"/>
    <x v="203"/>
    <n v="3"/>
    <n v="115900"/>
  </r>
  <r>
    <d v="2021-05-29T03:12:58"/>
    <n v="261596"/>
    <x v="803"/>
    <n v="3"/>
    <n v="115902"/>
  </r>
  <r>
    <d v="2021-05-29T03:13:22"/>
    <n v="34807"/>
    <x v="981"/>
    <n v="3"/>
    <n v="115906"/>
  </r>
  <r>
    <d v="2021-05-29T03:20:40"/>
    <n v="133687"/>
    <x v="13"/>
    <n v="3"/>
    <n v="115907"/>
  </r>
  <r>
    <d v="2021-05-29T03:24:53"/>
    <n v="6742"/>
    <x v="14"/>
    <n v="3"/>
    <n v="115910"/>
  </r>
  <r>
    <d v="2021-05-29T03:25:01"/>
    <n v="133016"/>
    <x v="203"/>
    <n v="3"/>
    <n v="115914"/>
  </r>
  <r>
    <d v="2021-05-29T03:25:19"/>
    <n v="7267"/>
    <x v="1340"/>
    <n v="3"/>
    <n v="115919"/>
  </r>
  <r>
    <d v="2021-05-29T03:25:26"/>
    <n v="85890"/>
    <x v="913"/>
    <n v="3"/>
    <n v="115920"/>
  </r>
  <r>
    <d v="2021-05-29T03:26:53"/>
    <n v="220558"/>
    <x v="2020"/>
    <n v="3"/>
    <n v="115925"/>
  </r>
  <r>
    <d v="2021-05-29T03:27:15"/>
    <n v="321367"/>
    <x v="109"/>
    <n v="3"/>
    <n v="115930"/>
  </r>
  <r>
    <d v="2021-05-29T03:27:36"/>
    <n v="91094"/>
    <x v="4"/>
    <n v="3"/>
    <n v="115931"/>
  </r>
  <r>
    <d v="2021-05-29T03:32:19"/>
    <n v="259863"/>
    <x v="131"/>
    <n v="3"/>
    <n v="115934"/>
  </r>
  <r>
    <d v="2021-05-29T03:32:21"/>
    <n v="276572"/>
    <x v="615"/>
    <n v="3"/>
    <n v="115937"/>
  </r>
  <r>
    <d v="2021-05-29T03:32:38"/>
    <n v="269929"/>
    <x v="4"/>
    <n v="3"/>
    <n v="115941"/>
  </r>
  <r>
    <d v="2021-05-29T03:34:03"/>
    <n v="280302"/>
    <x v="1028"/>
    <n v="3"/>
    <n v="115943"/>
  </r>
  <r>
    <d v="2021-05-29T03:36:53"/>
    <n v="237457"/>
    <x v="88"/>
    <n v="3"/>
    <n v="115946"/>
  </r>
  <r>
    <d v="2021-05-29T03:40:00"/>
    <n v="241470"/>
    <x v="504"/>
    <n v="3"/>
    <n v="115948"/>
  </r>
  <r>
    <d v="2021-05-29T03:42:20"/>
    <n v="69827"/>
    <x v="1586"/>
    <n v="3"/>
    <n v="115952"/>
  </r>
  <r>
    <d v="2021-05-29T03:42:27"/>
    <n v="259850"/>
    <x v="3"/>
    <n v="3"/>
    <n v="115957"/>
  </r>
  <r>
    <d v="2021-05-29T03:43:23"/>
    <n v="217524"/>
    <x v="27"/>
    <n v="3"/>
    <n v="115961"/>
  </r>
  <r>
    <d v="2021-05-29T03:43:58"/>
    <n v="118316"/>
    <x v="708"/>
    <n v="3"/>
    <n v="115966"/>
  </r>
  <r>
    <d v="2021-05-29T03:44:58"/>
    <n v="325715"/>
    <x v="4"/>
    <n v="3"/>
    <n v="115967"/>
  </r>
  <r>
    <d v="2021-05-29T03:46:51"/>
    <n v="220241"/>
    <x v="19"/>
    <n v="3"/>
    <n v="115972"/>
  </r>
  <r>
    <d v="2021-05-29T03:47:33"/>
    <n v="318337"/>
    <x v="423"/>
    <n v="3"/>
    <n v="115974"/>
  </r>
  <r>
    <d v="2021-05-29T03:52:15"/>
    <n v="180203"/>
    <x v="1523"/>
    <n v="3"/>
    <n v="115978"/>
  </r>
  <r>
    <d v="2021-05-29T03:52:42"/>
    <n v="179460"/>
    <x v="264"/>
    <n v="3"/>
    <n v="115983"/>
  </r>
  <r>
    <d v="2021-05-29T03:55:25"/>
    <n v="80067"/>
    <x v="21"/>
    <n v="3"/>
    <n v="115986"/>
  </r>
  <r>
    <d v="2021-05-29T03:57:56"/>
    <n v="297455"/>
    <x v="463"/>
    <n v="3"/>
    <n v="115991"/>
  </r>
  <r>
    <d v="2021-05-29T04:01:26"/>
    <n v="85018"/>
    <x v="62"/>
    <n v="4"/>
    <n v="115993"/>
  </r>
  <r>
    <d v="2021-05-29T04:01:26"/>
    <n v="348061"/>
    <x v="14"/>
    <n v="4"/>
    <n v="115994"/>
  </r>
  <r>
    <d v="2021-05-29T04:02:30"/>
    <n v="80056"/>
    <x v="68"/>
    <n v="4"/>
    <n v="115995"/>
  </r>
  <r>
    <d v="2021-05-29T04:04:47"/>
    <n v="169523"/>
    <x v="3530"/>
    <n v="4"/>
    <n v="115998"/>
  </r>
  <r>
    <d v="2021-05-29T04:05:42"/>
    <n v="44624"/>
    <x v="4"/>
    <n v="4"/>
    <n v="116002"/>
  </r>
  <r>
    <d v="2021-05-29T04:05:50"/>
    <n v="211761"/>
    <x v="20"/>
    <n v="4"/>
    <n v="116007"/>
  </r>
  <r>
    <d v="2021-05-29T04:11:20"/>
    <n v="302259"/>
    <x v="1154"/>
    <n v="4"/>
    <n v="116009"/>
  </r>
  <r>
    <d v="2021-05-29T04:13:26"/>
    <n v="254283"/>
    <x v="14"/>
    <n v="4"/>
    <n v="116010"/>
  </r>
  <r>
    <d v="2021-05-29T04:13:48"/>
    <n v="336583"/>
    <x v="321"/>
    <n v="4"/>
    <n v="116013"/>
  </r>
  <r>
    <d v="2021-05-29T04:14:15"/>
    <n v="92952"/>
    <x v="354"/>
    <n v="4"/>
    <n v="116018"/>
  </r>
  <r>
    <d v="2021-05-29T04:17:03"/>
    <n v="3806"/>
    <x v="487"/>
    <n v="4"/>
    <n v="116020"/>
  </r>
  <r>
    <d v="2021-05-29T04:17:34"/>
    <n v="131149"/>
    <x v="63"/>
    <n v="4"/>
    <n v="116025"/>
  </r>
  <r>
    <d v="2021-05-29T04:22:59"/>
    <n v="89434"/>
    <x v="130"/>
    <n v="4"/>
    <n v="116027"/>
  </r>
  <r>
    <d v="2021-05-29T04:23:57"/>
    <n v="331700"/>
    <x v="1185"/>
    <n v="4"/>
    <n v="116028"/>
  </r>
  <r>
    <d v="2021-05-29T04:24:31"/>
    <n v="62351"/>
    <x v="59"/>
    <n v="4"/>
    <n v="116031"/>
  </r>
  <r>
    <d v="2021-05-29T04:25:10"/>
    <n v="317407"/>
    <x v="2480"/>
    <n v="4"/>
    <n v="116033"/>
  </r>
  <r>
    <d v="2021-05-29T04:29:59"/>
    <n v="149647"/>
    <x v="1819"/>
    <n v="4"/>
    <n v="116038"/>
  </r>
  <r>
    <d v="2021-05-29T04:33:08"/>
    <n v="302847"/>
    <x v="400"/>
    <n v="4"/>
    <n v="116043"/>
  </r>
  <r>
    <d v="2021-05-29T04:36:41"/>
    <n v="276392"/>
    <x v="563"/>
    <n v="4"/>
    <n v="116047"/>
  </r>
  <r>
    <d v="2021-05-29T04:37:21"/>
    <n v="262034"/>
    <x v="19"/>
    <n v="4"/>
    <n v="116050"/>
  </r>
  <r>
    <d v="2021-05-29T04:39:18"/>
    <n v="307423"/>
    <x v="331"/>
    <n v="4"/>
    <n v="116051"/>
  </r>
  <r>
    <d v="2021-05-29T04:47:06"/>
    <n v="345980"/>
    <x v="29"/>
    <n v="4"/>
    <n v="116056"/>
  </r>
  <r>
    <d v="2021-05-29T04:47:33"/>
    <n v="31487"/>
    <x v="131"/>
    <n v="4"/>
    <n v="116061"/>
  </r>
  <r>
    <d v="2021-05-29T04:51:22"/>
    <n v="181202"/>
    <x v="278"/>
    <n v="4"/>
    <n v="116066"/>
  </r>
  <r>
    <d v="2021-05-29T04:52:57"/>
    <n v="298052"/>
    <x v="2092"/>
    <n v="4"/>
    <n v="116070"/>
  </r>
  <r>
    <d v="2021-05-29T04:53:15"/>
    <n v="190332"/>
    <x v="14"/>
    <n v="4"/>
    <n v="116075"/>
  </r>
  <r>
    <d v="2021-05-29T04:53:46"/>
    <n v="119067"/>
    <x v="430"/>
    <n v="4"/>
    <n v="116077"/>
  </r>
  <r>
    <d v="2021-05-29T04:56:12"/>
    <n v="341354"/>
    <x v="811"/>
    <n v="4"/>
    <n v="116081"/>
  </r>
  <r>
    <d v="2021-05-29T04:57:13"/>
    <n v="125965"/>
    <x v="435"/>
    <n v="4"/>
    <n v="116084"/>
  </r>
  <r>
    <d v="2021-05-29T04:58:05"/>
    <n v="321473"/>
    <x v="27"/>
    <n v="4"/>
    <n v="116089"/>
  </r>
  <r>
    <d v="2021-05-29T04:59:17"/>
    <n v="292887"/>
    <x v="21"/>
    <n v="4"/>
    <n v="116093"/>
  </r>
  <r>
    <d v="2021-05-29T05:00:33"/>
    <n v="290135"/>
    <x v="4"/>
    <n v="5"/>
    <n v="116097"/>
  </r>
  <r>
    <d v="2021-05-29T05:00:38"/>
    <n v="16519"/>
    <x v="99"/>
    <n v="5"/>
    <n v="116099"/>
  </r>
  <r>
    <d v="2021-05-29T05:00:58"/>
    <n v="150354"/>
    <x v="595"/>
    <n v="5"/>
    <n v="116103"/>
  </r>
  <r>
    <d v="2021-05-29T05:01:26"/>
    <n v="270646"/>
    <x v="2965"/>
    <n v="5"/>
    <n v="116106"/>
  </r>
  <r>
    <d v="2021-05-29T05:02:45"/>
    <n v="201875"/>
    <x v="1889"/>
    <n v="5"/>
    <n v="116108"/>
  </r>
  <r>
    <d v="2021-05-29T05:03:09"/>
    <n v="69036"/>
    <x v="19"/>
    <n v="5"/>
    <n v="116109"/>
  </r>
  <r>
    <d v="2021-05-29T05:04:36"/>
    <n v="47075"/>
    <x v="30"/>
    <n v="5"/>
    <n v="116114"/>
  </r>
  <r>
    <d v="2021-05-29T05:04:54"/>
    <n v="78319"/>
    <x v="29"/>
    <n v="5"/>
    <n v="116119"/>
  </r>
  <r>
    <d v="2021-05-29T05:07:40"/>
    <n v="73982"/>
    <x v="2553"/>
    <n v="5"/>
    <n v="116122"/>
  </r>
  <r>
    <d v="2021-05-29T05:10:50"/>
    <n v="93484"/>
    <x v="339"/>
    <n v="5"/>
    <n v="116127"/>
  </r>
  <r>
    <d v="2021-05-29T05:11:03"/>
    <n v="200357"/>
    <x v="444"/>
    <n v="5"/>
    <n v="116132"/>
  </r>
  <r>
    <d v="2021-05-29T05:11:35"/>
    <n v="278295"/>
    <x v="2310"/>
    <n v="5"/>
    <n v="116137"/>
  </r>
  <r>
    <d v="2021-05-29T05:12:01"/>
    <n v="227382"/>
    <x v="1455"/>
    <n v="5"/>
    <n v="116141"/>
  </r>
  <r>
    <d v="2021-05-29T05:12:28"/>
    <n v="248436"/>
    <x v="1286"/>
    <n v="5"/>
    <n v="116146"/>
  </r>
  <r>
    <d v="2021-05-29T05:13:26"/>
    <n v="36040"/>
    <x v="459"/>
    <n v="5"/>
    <n v="116149"/>
  </r>
  <r>
    <d v="2021-05-29T05:14:24"/>
    <n v="152948"/>
    <x v="89"/>
    <n v="5"/>
    <n v="116152"/>
  </r>
  <r>
    <d v="2021-05-29T05:14:50"/>
    <n v="252476"/>
    <x v="135"/>
    <n v="5"/>
    <n v="116156"/>
  </r>
  <r>
    <d v="2021-05-29T05:15:25"/>
    <n v="172170"/>
    <x v="827"/>
    <n v="5"/>
    <n v="116157"/>
  </r>
  <r>
    <d v="2021-05-29T05:18:34"/>
    <n v="161803"/>
    <x v="48"/>
    <n v="5"/>
    <n v="116161"/>
  </r>
  <r>
    <d v="2021-05-29T05:18:50"/>
    <n v="123206"/>
    <x v="3"/>
    <n v="5"/>
    <n v="116166"/>
  </r>
  <r>
    <d v="2021-05-29T05:22:00"/>
    <n v="311323"/>
    <x v="264"/>
    <n v="5"/>
    <n v="116169"/>
  </r>
  <r>
    <d v="2021-05-29T05:22:34"/>
    <n v="237036"/>
    <x v="14"/>
    <n v="5"/>
    <n v="116170"/>
  </r>
  <r>
    <d v="2021-05-29T05:25:28"/>
    <n v="71621"/>
    <x v="463"/>
    <n v="5"/>
    <n v="116172"/>
  </r>
  <r>
    <d v="2021-05-29T05:30:00"/>
    <n v="107418"/>
    <x v="19"/>
    <n v="5"/>
    <n v="116176"/>
  </r>
  <r>
    <d v="2021-05-29T05:31:37"/>
    <n v="235696"/>
    <x v="47"/>
    <n v="5"/>
    <n v="116177"/>
  </r>
  <r>
    <d v="2021-05-29T05:32:12"/>
    <n v="124210"/>
    <x v="1349"/>
    <n v="5"/>
    <n v="116178"/>
  </r>
  <r>
    <d v="2021-05-29T05:33:04"/>
    <n v="80513"/>
    <x v="3"/>
    <n v="5"/>
    <n v="116180"/>
  </r>
  <r>
    <d v="2021-05-29T05:34:18"/>
    <n v="74632"/>
    <x v="1075"/>
    <n v="5"/>
    <n v="116181"/>
  </r>
  <r>
    <d v="2021-05-29T05:35:50"/>
    <n v="173195"/>
    <x v="69"/>
    <n v="5"/>
    <n v="116185"/>
  </r>
  <r>
    <d v="2021-05-29T05:36:38"/>
    <n v="317611"/>
    <x v="4"/>
    <n v="5"/>
    <n v="116187"/>
  </r>
  <r>
    <d v="2021-05-29T05:37:33"/>
    <n v="138293"/>
    <x v="174"/>
    <n v="5"/>
    <n v="116192"/>
  </r>
  <r>
    <d v="2021-05-29T05:45:04"/>
    <n v="238384"/>
    <x v="360"/>
    <n v="5"/>
    <n v="116194"/>
  </r>
  <r>
    <d v="2021-05-29T05:48:17"/>
    <n v="202250"/>
    <x v="71"/>
    <n v="5"/>
    <n v="116199"/>
  </r>
  <r>
    <d v="2021-05-29T06:01:54"/>
    <n v="202076"/>
    <x v="13"/>
    <n v="6"/>
    <n v="116203"/>
  </r>
  <r>
    <d v="2021-05-29T06:03:03"/>
    <n v="328636"/>
    <x v="444"/>
    <n v="6"/>
    <n v="116205"/>
  </r>
  <r>
    <d v="2021-05-29T06:03:22"/>
    <n v="78006"/>
    <x v="109"/>
    <n v="6"/>
    <n v="116210"/>
  </r>
  <r>
    <d v="2021-05-29T06:04:30"/>
    <n v="22656"/>
    <x v="305"/>
    <n v="6"/>
    <n v="116211"/>
  </r>
  <r>
    <d v="2021-05-29T06:05:46"/>
    <n v="170403"/>
    <x v="559"/>
    <n v="6"/>
    <n v="116214"/>
  </r>
  <r>
    <d v="2021-05-29T06:06:41"/>
    <n v="153135"/>
    <x v="1756"/>
    <n v="6"/>
    <n v="116216"/>
  </r>
  <r>
    <d v="2021-05-29T06:06:43"/>
    <n v="56430"/>
    <x v="2009"/>
    <n v="6"/>
    <n v="116221"/>
  </r>
  <r>
    <d v="2021-05-29T06:07:42"/>
    <n v="298963"/>
    <x v="14"/>
    <n v="6"/>
    <n v="116226"/>
  </r>
  <r>
    <d v="2021-05-29T06:12:30"/>
    <n v="47940"/>
    <x v="139"/>
    <n v="6"/>
    <n v="116229"/>
  </r>
  <r>
    <d v="2021-05-29T06:15:21"/>
    <n v="134810"/>
    <x v="678"/>
    <n v="6"/>
    <n v="116230"/>
  </r>
  <r>
    <d v="2021-05-29T06:16:24"/>
    <n v="47605"/>
    <x v="24"/>
    <n v="6"/>
    <n v="116232"/>
  </r>
  <r>
    <d v="2021-05-29T06:17:56"/>
    <n v="69970"/>
    <x v="29"/>
    <n v="6"/>
    <n v="116235"/>
  </r>
  <r>
    <d v="2021-05-29T06:20:05"/>
    <n v="307620"/>
    <x v="21"/>
    <n v="6"/>
    <n v="116236"/>
  </r>
  <r>
    <d v="2021-05-29T06:20:06"/>
    <n v="340670"/>
    <x v="4"/>
    <n v="6"/>
    <n v="116239"/>
  </r>
  <r>
    <d v="2021-05-29T06:21:04"/>
    <n v="192095"/>
    <x v="59"/>
    <n v="6"/>
    <n v="116243"/>
  </r>
  <r>
    <d v="2021-05-29T06:21:38"/>
    <n v="256428"/>
    <x v="569"/>
    <n v="6"/>
    <n v="116245"/>
  </r>
  <r>
    <d v="2021-05-29T06:25:12"/>
    <n v="20062"/>
    <x v="1376"/>
    <n v="6"/>
    <n v="116248"/>
  </r>
  <r>
    <d v="2021-05-29T06:25:30"/>
    <n v="31816"/>
    <x v="8"/>
    <n v="6"/>
    <n v="116253"/>
  </r>
  <r>
    <d v="2021-05-29T06:25:38"/>
    <n v="57129"/>
    <x v="3"/>
    <n v="6"/>
    <n v="116258"/>
  </r>
  <r>
    <d v="2021-05-29T06:30:52"/>
    <n v="307487"/>
    <x v="19"/>
    <n v="6"/>
    <n v="116263"/>
  </r>
  <r>
    <d v="2021-05-29T06:35:02"/>
    <n v="228229"/>
    <x v="48"/>
    <n v="6"/>
    <n v="116266"/>
  </r>
  <r>
    <d v="2021-05-29T06:39:52"/>
    <n v="144103"/>
    <x v="63"/>
    <n v="6"/>
    <n v="116269"/>
  </r>
  <r>
    <d v="2021-05-29T06:41:27"/>
    <n v="13536"/>
    <x v="20"/>
    <n v="6"/>
    <n v="116273"/>
  </r>
  <r>
    <d v="2021-05-29T06:42:14"/>
    <n v="218549"/>
    <x v="2112"/>
    <n v="6"/>
    <n v="116277"/>
  </r>
  <r>
    <d v="2021-05-29T06:43:41"/>
    <n v="343364"/>
    <x v="2559"/>
    <n v="6"/>
    <n v="116278"/>
  </r>
  <r>
    <d v="2021-05-29T06:44:33"/>
    <n v="209082"/>
    <x v="121"/>
    <n v="6"/>
    <n v="116281"/>
  </r>
  <r>
    <d v="2021-05-29T06:48:48"/>
    <n v="341732"/>
    <x v="558"/>
    <n v="6"/>
    <n v="116285"/>
  </r>
  <r>
    <d v="2021-05-29T06:58:07"/>
    <n v="15056"/>
    <x v="14"/>
    <n v="6"/>
    <n v="116290"/>
  </r>
  <r>
    <d v="2021-05-29T07:02:09"/>
    <n v="108650"/>
    <x v="122"/>
    <n v="7"/>
    <n v="116293"/>
  </r>
  <r>
    <d v="2021-05-29T07:06:06"/>
    <n v="288864"/>
    <x v="147"/>
    <n v="7"/>
    <n v="116295"/>
  </r>
  <r>
    <d v="2021-05-29T07:10:25"/>
    <n v="254409"/>
    <x v="15"/>
    <n v="7"/>
    <n v="116299"/>
  </r>
  <r>
    <d v="2021-05-29T07:11:12"/>
    <n v="21003"/>
    <x v="276"/>
    <n v="7"/>
    <n v="116301"/>
  </r>
  <r>
    <d v="2021-05-29T07:13:26"/>
    <n v="277700"/>
    <x v="9"/>
    <n v="7"/>
    <n v="116304"/>
  </r>
  <r>
    <d v="2021-05-29T07:13:29"/>
    <n v="87277"/>
    <x v="779"/>
    <n v="7"/>
    <n v="116307"/>
  </r>
  <r>
    <d v="2021-05-29T07:14:50"/>
    <n v="100880"/>
    <x v="3452"/>
    <n v="7"/>
    <n v="116309"/>
  </r>
  <r>
    <d v="2021-05-29T07:16:00"/>
    <n v="184572"/>
    <x v="2352"/>
    <n v="7"/>
    <n v="116310"/>
  </r>
  <r>
    <d v="2021-05-29T07:18:35"/>
    <n v="304220"/>
    <x v="13"/>
    <n v="7"/>
    <n v="116315"/>
  </r>
  <r>
    <d v="2021-05-29T07:19:52"/>
    <n v="319356"/>
    <x v="77"/>
    <n v="7"/>
    <n v="116319"/>
  </r>
  <r>
    <d v="2021-05-29T07:20:13"/>
    <n v="64047"/>
    <x v="13"/>
    <n v="7"/>
    <n v="116324"/>
  </r>
  <r>
    <d v="2021-05-29T07:20:39"/>
    <n v="253376"/>
    <x v="19"/>
    <n v="7"/>
    <n v="116327"/>
  </r>
  <r>
    <d v="2021-05-29T07:20:40"/>
    <n v="119616"/>
    <x v="3531"/>
    <n v="7"/>
    <n v="116331"/>
  </r>
  <r>
    <d v="2021-05-29T07:21:42"/>
    <n v="19602"/>
    <x v="7"/>
    <n v="7"/>
    <n v="116333"/>
  </r>
  <r>
    <d v="2021-05-29T07:23:23"/>
    <n v="79282"/>
    <x v="62"/>
    <n v="7"/>
    <n v="116335"/>
  </r>
  <r>
    <d v="2021-05-29T07:24:10"/>
    <n v="219622"/>
    <x v="14"/>
    <n v="7"/>
    <n v="116337"/>
  </r>
  <r>
    <d v="2021-05-29T07:24:34"/>
    <n v="198308"/>
    <x v="3161"/>
    <n v="7"/>
    <n v="116342"/>
  </r>
  <r>
    <d v="2021-05-29T07:24:58"/>
    <n v="38832"/>
    <x v="14"/>
    <n v="7"/>
    <n v="116347"/>
  </r>
  <r>
    <d v="2021-05-29T07:25:03"/>
    <n v="162154"/>
    <x v="77"/>
    <n v="7"/>
    <n v="116350"/>
  </r>
  <r>
    <d v="2021-05-29T07:25:16"/>
    <n v="182119"/>
    <x v="127"/>
    <n v="7"/>
    <n v="116354"/>
  </r>
  <r>
    <d v="2021-05-29T07:27:49"/>
    <n v="332561"/>
    <x v="2223"/>
    <n v="7"/>
    <n v="116358"/>
  </r>
  <r>
    <d v="2021-05-29T07:31:44"/>
    <n v="39596"/>
    <x v="1754"/>
    <n v="7"/>
    <n v="116360"/>
  </r>
  <r>
    <d v="2021-05-29T07:33:13"/>
    <n v="308876"/>
    <x v="156"/>
    <n v="7"/>
    <n v="116364"/>
  </r>
  <r>
    <d v="2021-05-29T07:35:31"/>
    <n v="323191"/>
    <x v="478"/>
    <n v="7"/>
    <n v="116365"/>
  </r>
  <r>
    <d v="2021-05-29T07:35:54"/>
    <n v="88219"/>
    <x v="14"/>
    <n v="7"/>
    <n v="116366"/>
  </r>
  <r>
    <d v="2021-05-29T07:36:29"/>
    <n v="55052"/>
    <x v="3532"/>
    <n v="7"/>
    <n v="116368"/>
  </r>
  <r>
    <d v="2021-05-29T07:38:43"/>
    <n v="69239"/>
    <x v="14"/>
    <n v="7"/>
    <n v="116371"/>
  </r>
  <r>
    <d v="2021-05-29T07:42:48"/>
    <n v="270840"/>
    <x v="13"/>
    <n v="7"/>
    <n v="116373"/>
  </r>
  <r>
    <d v="2021-05-29T07:42:51"/>
    <n v="52891"/>
    <x v="20"/>
    <n v="7"/>
    <n v="116378"/>
  </r>
  <r>
    <d v="2021-05-29T07:46:01"/>
    <n v="226470"/>
    <x v="127"/>
    <n v="7"/>
    <n v="116381"/>
  </r>
  <r>
    <d v="2021-05-29T07:48:23"/>
    <n v="155936"/>
    <x v="3"/>
    <n v="7"/>
    <n v="116384"/>
  </r>
  <r>
    <d v="2021-05-29T07:49:37"/>
    <n v="11390"/>
    <x v="13"/>
    <n v="7"/>
    <n v="116386"/>
  </r>
  <r>
    <d v="2021-05-29T07:50:37"/>
    <n v="342623"/>
    <x v="96"/>
    <n v="7"/>
    <n v="116389"/>
  </r>
  <r>
    <d v="2021-05-29T07:50:53"/>
    <n v="169516"/>
    <x v="630"/>
    <n v="7"/>
    <n v="116391"/>
  </r>
  <r>
    <d v="2021-05-29T07:52:10"/>
    <n v="325262"/>
    <x v="252"/>
    <n v="7"/>
    <n v="116396"/>
  </r>
  <r>
    <d v="2021-05-29T07:53:13"/>
    <n v="12603"/>
    <x v="416"/>
    <n v="7"/>
    <n v="116397"/>
  </r>
  <r>
    <d v="2021-05-29T07:54:35"/>
    <n v="118347"/>
    <x v="2391"/>
    <n v="7"/>
    <n v="116400"/>
  </r>
  <r>
    <d v="2021-05-29T07:54:43"/>
    <n v="316924"/>
    <x v="690"/>
    <n v="7"/>
    <n v="116404"/>
  </r>
  <r>
    <d v="2021-05-29T07:55:04"/>
    <n v="186742"/>
    <x v="954"/>
    <n v="7"/>
    <n v="116408"/>
  </r>
  <r>
    <d v="2021-05-29T07:56:12"/>
    <n v="262511"/>
    <x v="266"/>
    <n v="7"/>
    <n v="116412"/>
  </r>
  <r>
    <d v="2021-05-29T07:56:15"/>
    <n v="120357"/>
    <x v="222"/>
    <n v="7"/>
    <n v="116416"/>
  </r>
  <r>
    <d v="2021-05-29T07:57:00"/>
    <n v="213624"/>
    <x v="3"/>
    <n v="7"/>
    <n v="116420"/>
  </r>
  <r>
    <d v="2021-05-29T07:58:45"/>
    <n v="196958"/>
    <x v="95"/>
    <n v="7"/>
    <n v="116422"/>
  </r>
  <r>
    <d v="2021-05-29T07:59:02"/>
    <n v="143755"/>
    <x v="29"/>
    <n v="7"/>
    <n v="116426"/>
  </r>
  <r>
    <d v="2021-05-29T08:00:07"/>
    <n v="333027"/>
    <x v="879"/>
    <n v="8"/>
    <n v="116429"/>
  </r>
  <r>
    <d v="2021-05-29T08:01:55"/>
    <n v="4636"/>
    <x v="27"/>
    <n v="8"/>
    <n v="116434"/>
  </r>
  <r>
    <d v="2021-05-29T08:02:01"/>
    <n v="323200"/>
    <x v="3051"/>
    <n v="8"/>
    <n v="116438"/>
  </r>
  <r>
    <d v="2021-05-29T08:03:12"/>
    <n v="57675"/>
    <x v="1850"/>
    <n v="8"/>
    <n v="116442"/>
  </r>
  <r>
    <d v="2021-05-29T08:03:59"/>
    <n v="273256"/>
    <x v="3533"/>
    <n v="8"/>
    <n v="116445"/>
  </r>
  <r>
    <d v="2021-05-29T08:04:18"/>
    <n v="201728"/>
    <x v="225"/>
    <n v="8"/>
    <n v="116449"/>
  </r>
  <r>
    <d v="2021-05-29T08:05:17"/>
    <n v="127326"/>
    <x v="1239"/>
    <n v="8"/>
    <n v="116451"/>
  </r>
  <r>
    <d v="2021-05-29T08:05:46"/>
    <n v="173505"/>
    <x v="15"/>
    <n v="8"/>
    <n v="116454"/>
  </r>
  <r>
    <d v="2021-05-29T08:10:45"/>
    <n v="224849"/>
    <x v="3"/>
    <n v="8"/>
    <n v="116458"/>
  </r>
  <r>
    <d v="2021-05-29T08:13:05"/>
    <n v="32530"/>
    <x v="360"/>
    <n v="8"/>
    <n v="116461"/>
  </r>
  <r>
    <d v="2021-05-29T08:13:10"/>
    <n v="287124"/>
    <x v="26"/>
    <n v="8"/>
    <n v="116465"/>
  </r>
  <r>
    <d v="2021-05-29T08:15:48"/>
    <n v="37588"/>
    <x v="73"/>
    <n v="8"/>
    <n v="116467"/>
  </r>
  <r>
    <d v="2021-05-29T08:18:21"/>
    <n v="90689"/>
    <x v="4"/>
    <n v="8"/>
    <n v="116469"/>
  </r>
  <r>
    <d v="2021-05-29T08:19:06"/>
    <n v="74463"/>
    <x v="3"/>
    <n v="8"/>
    <n v="116472"/>
  </r>
  <r>
    <d v="2021-05-29T08:21:10"/>
    <n v="229296"/>
    <x v="149"/>
    <n v="8"/>
    <n v="116475"/>
  </r>
  <r>
    <d v="2021-05-29T08:21:14"/>
    <n v="227791"/>
    <x v="14"/>
    <n v="8"/>
    <n v="116476"/>
  </r>
  <r>
    <d v="2021-05-29T08:26:53"/>
    <n v="237474"/>
    <x v="11"/>
    <n v="8"/>
    <n v="116479"/>
  </r>
  <r>
    <d v="2021-05-29T08:27:22"/>
    <n v="22316"/>
    <x v="139"/>
    <n v="8"/>
    <n v="116484"/>
  </r>
  <r>
    <d v="2021-05-29T08:29:15"/>
    <n v="203480"/>
    <x v="2579"/>
    <n v="8"/>
    <n v="116489"/>
  </r>
  <r>
    <d v="2021-05-29T08:29:31"/>
    <n v="126728"/>
    <x v="326"/>
    <n v="8"/>
    <n v="116494"/>
  </r>
  <r>
    <d v="2021-05-29T08:30:40"/>
    <n v="7912"/>
    <x v="551"/>
    <n v="8"/>
    <n v="116497"/>
  </r>
  <r>
    <d v="2021-05-29T08:31:38"/>
    <n v="296759"/>
    <x v="4"/>
    <n v="8"/>
    <n v="116502"/>
  </r>
  <r>
    <d v="2021-05-29T08:32:59"/>
    <n v="283118"/>
    <x v="21"/>
    <n v="8"/>
    <n v="116503"/>
  </r>
  <r>
    <d v="2021-05-29T08:33:28"/>
    <n v="96197"/>
    <x v="14"/>
    <n v="8"/>
    <n v="116504"/>
  </r>
  <r>
    <d v="2021-05-29T08:36:14"/>
    <n v="175141"/>
    <x v="1956"/>
    <n v="8"/>
    <n v="116506"/>
  </r>
  <r>
    <d v="2021-05-29T08:36:36"/>
    <n v="188138"/>
    <x v="3534"/>
    <n v="8"/>
    <n v="116510"/>
  </r>
  <r>
    <d v="2021-05-29T08:39:18"/>
    <n v="105303"/>
    <x v="346"/>
    <n v="8"/>
    <n v="116513"/>
  </r>
  <r>
    <d v="2021-05-29T08:40:17"/>
    <n v="241000"/>
    <x v="594"/>
    <n v="8"/>
    <n v="116518"/>
  </r>
  <r>
    <d v="2021-05-29T08:40:38"/>
    <n v="79904"/>
    <x v="65"/>
    <n v="8"/>
    <n v="116523"/>
  </r>
  <r>
    <d v="2021-05-29T08:40:54"/>
    <n v="124958"/>
    <x v="130"/>
    <n v="8"/>
    <n v="116524"/>
  </r>
  <r>
    <d v="2021-05-29T08:40:59"/>
    <n v="319342"/>
    <x v="182"/>
    <n v="8"/>
    <n v="116528"/>
  </r>
  <r>
    <d v="2021-05-29T08:41:05"/>
    <n v="33915"/>
    <x v="21"/>
    <n v="8"/>
    <n v="116533"/>
  </r>
  <r>
    <d v="2021-05-29T08:45:07"/>
    <n v="39190"/>
    <x v="287"/>
    <n v="8"/>
    <n v="116538"/>
  </r>
  <r>
    <d v="2021-05-29T08:47:27"/>
    <n v="21792"/>
    <x v="77"/>
    <n v="8"/>
    <n v="116539"/>
  </r>
  <r>
    <d v="2021-05-29T08:48:06"/>
    <n v="144633"/>
    <x v="529"/>
    <n v="8"/>
    <n v="116541"/>
  </r>
  <r>
    <d v="2021-05-29T08:48:12"/>
    <n v="136162"/>
    <x v="4"/>
    <n v="8"/>
    <n v="116543"/>
  </r>
  <r>
    <d v="2021-05-29T08:48:25"/>
    <n v="266960"/>
    <x v="606"/>
    <n v="8"/>
    <n v="116547"/>
  </r>
  <r>
    <d v="2021-05-29T08:51:32"/>
    <n v="233500"/>
    <x v="1398"/>
    <n v="8"/>
    <n v="116550"/>
  </r>
  <r>
    <d v="2021-05-29T08:52:48"/>
    <n v="147676"/>
    <x v="2947"/>
    <n v="8"/>
    <n v="116553"/>
  </r>
  <r>
    <d v="2021-05-29T08:54:02"/>
    <n v="183354"/>
    <x v="220"/>
    <n v="8"/>
    <n v="116556"/>
  </r>
  <r>
    <d v="2021-05-29T08:55:12"/>
    <n v="54909"/>
    <x v="3"/>
    <n v="8"/>
    <n v="116558"/>
  </r>
  <r>
    <d v="2021-05-29T08:58:05"/>
    <n v="285652"/>
    <x v="358"/>
    <n v="8"/>
    <n v="116560"/>
  </r>
  <r>
    <d v="2021-05-29T08:58:18"/>
    <n v="171682"/>
    <x v="59"/>
    <n v="8"/>
    <n v="116565"/>
  </r>
  <r>
    <d v="2021-05-29T09:01:28"/>
    <n v="100561"/>
    <x v="74"/>
    <n v="9"/>
    <n v="116570"/>
  </r>
  <r>
    <d v="2021-05-29T09:01:36"/>
    <n v="116962"/>
    <x v="4"/>
    <n v="9"/>
    <n v="116572"/>
  </r>
  <r>
    <d v="2021-05-29T09:02:01"/>
    <n v="243389"/>
    <x v="29"/>
    <n v="9"/>
    <n v="116574"/>
  </r>
  <r>
    <d v="2021-05-29T09:02:36"/>
    <n v="116368"/>
    <x v="19"/>
    <n v="9"/>
    <n v="116578"/>
  </r>
  <r>
    <d v="2021-05-29T09:03:46"/>
    <n v="190116"/>
    <x v="203"/>
    <n v="9"/>
    <n v="116580"/>
  </r>
  <r>
    <d v="2021-05-29T09:06:41"/>
    <n v="86329"/>
    <x v="3535"/>
    <n v="9"/>
    <n v="116582"/>
  </r>
  <r>
    <d v="2021-05-29T09:08:01"/>
    <n v="340543"/>
    <x v="13"/>
    <n v="9"/>
    <n v="116586"/>
  </r>
  <r>
    <d v="2021-05-29T09:09:31"/>
    <n v="204367"/>
    <x v="245"/>
    <n v="9"/>
    <n v="116587"/>
  </r>
  <r>
    <d v="2021-05-29T09:13:07"/>
    <n v="11862"/>
    <x v="622"/>
    <n v="9"/>
    <n v="116589"/>
  </r>
  <r>
    <d v="2021-05-29T09:14:23"/>
    <n v="300871"/>
    <x v="3110"/>
    <n v="9"/>
    <n v="116590"/>
  </r>
  <r>
    <d v="2021-05-29T09:15:37"/>
    <n v="176717"/>
    <x v="3"/>
    <n v="9"/>
    <n v="116594"/>
  </r>
  <r>
    <d v="2021-05-29T09:17:17"/>
    <n v="61398"/>
    <x v="1806"/>
    <n v="9"/>
    <n v="116597"/>
  </r>
  <r>
    <d v="2021-05-29T09:19:11"/>
    <n v="226474"/>
    <x v="3"/>
    <n v="9"/>
    <n v="116599"/>
  </r>
  <r>
    <d v="2021-05-29T09:19:26"/>
    <n v="61156"/>
    <x v="77"/>
    <n v="9"/>
    <n v="116603"/>
  </r>
  <r>
    <d v="2021-05-29T09:24:00"/>
    <n v="56389"/>
    <x v="15"/>
    <n v="9"/>
    <n v="116604"/>
  </r>
  <r>
    <d v="2021-05-29T09:24:09"/>
    <n v="162803"/>
    <x v="883"/>
    <n v="9"/>
    <n v="116607"/>
  </r>
  <r>
    <d v="2021-05-29T09:24:29"/>
    <n v="111265"/>
    <x v="24"/>
    <n v="9"/>
    <n v="116608"/>
  </r>
  <r>
    <d v="2021-05-29T09:24:35"/>
    <n v="258350"/>
    <x v="848"/>
    <n v="9"/>
    <n v="116613"/>
  </r>
  <r>
    <d v="2021-05-29T09:25:55"/>
    <n v="102220"/>
    <x v="3"/>
    <n v="9"/>
    <n v="116614"/>
  </r>
  <r>
    <d v="2021-05-29T09:28:45"/>
    <n v="188193"/>
    <x v="139"/>
    <n v="9"/>
    <n v="116617"/>
  </r>
  <r>
    <d v="2021-05-29T09:31:12"/>
    <n v="257829"/>
    <x v="29"/>
    <n v="9"/>
    <n v="116619"/>
  </r>
  <r>
    <d v="2021-05-29T09:35:16"/>
    <n v="158692"/>
    <x v="29"/>
    <n v="9"/>
    <n v="116620"/>
  </r>
  <r>
    <d v="2021-05-29T09:38:08"/>
    <n v="88733"/>
    <x v="7"/>
    <n v="9"/>
    <n v="116622"/>
  </r>
  <r>
    <d v="2021-05-29T09:39:18"/>
    <n v="120558"/>
    <x v="60"/>
    <n v="9"/>
    <n v="116624"/>
  </r>
  <r>
    <d v="2021-05-29T09:39:47"/>
    <n v="274112"/>
    <x v="14"/>
    <n v="9"/>
    <n v="116628"/>
  </r>
  <r>
    <d v="2021-05-29T09:41:12"/>
    <n v="251257"/>
    <x v="54"/>
    <n v="9"/>
    <n v="116631"/>
  </r>
  <r>
    <d v="2021-05-29T09:43:16"/>
    <n v="326054"/>
    <x v="3"/>
    <n v="9"/>
    <n v="116632"/>
  </r>
  <r>
    <d v="2021-05-29T09:43:29"/>
    <n v="75509"/>
    <x v="182"/>
    <n v="9"/>
    <n v="116635"/>
  </r>
  <r>
    <d v="2021-05-29T09:43:34"/>
    <n v="15853"/>
    <x v="788"/>
    <n v="9"/>
    <n v="116637"/>
  </r>
  <r>
    <d v="2021-05-29T09:45:42"/>
    <n v="84539"/>
    <x v="575"/>
    <n v="9"/>
    <n v="116641"/>
  </r>
  <r>
    <d v="2021-05-29T09:48:11"/>
    <n v="270797"/>
    <x v="1388"/>
    <n v="9"/>
    <n v="116642"/>
  </r>
  <r>
    <d v="2021-05-29T09:50:22"/>
    <n v="165316"/>
    <x v="343"/>
    <n v="9"/>
    <n v="116644"/>
  </r>
  <r>
    <d v="2021-05-29T09:52:19"/>
    <n v="276096"/>
    <x v="2272"/>
    <n v="9"/>
    <n v="116646"/>
  </r>
  <r>
    <d v="2021-05-29T09:53:46"/>
    <n v="312985"/>
    <x v="19"/>
    <n v="9"/>
    <n v="116650"/>
  </r>
  <r>
    <d v="2021-05-29T09:54:27"/>
    <n v="68554"/>
    <x v="123"/>
    <n v="9"/>
    <n v="116652"/>
  </r>
  <r>
    <d v="2021-05-29T09:55:15"/>
    <n v="317133"/>
    <x v="230"/>
    <n v="9"/>
    <n v="116655"/>
  </r>
  <r>
    <d v="2021-05-29T09:55:50"/>
    <n v="137117"/>
    <x v="580"/>
    <n v="9"/>
    <n v="116658"/>
  </r>
  <r>
    <d v="2021-05-29T09:59:44"/>
    <n v="70402"/>
    <x v="29"/>
    <n v="9"/>
    <n v="116659"/>
  </r>
  <r>
    <d v="2021-05-29T10:03:58"/>
    <n v="16519"/>
    <x v="2767"/>
    <n v="10"/>
    <n v="116662"/>
  </r>
  <r>
    <d v="2021-05-29T10:05:09"/>
    <n v="277592"/>
    <x v="1208"/>
    <n v="10"/>
    <n v="116664"/>
  </r>
  <r>
    <d v="2021-05-29T10:05:31"/>
    <n v="100344"/>
    <x v="1483"/>
    <n v="10"/>
    <n v="116665"/>
  </r>
  <r>
    <d v="2021-05-29T10:09:14"/>
    <n v="30737"/>
    <x v="21"/>
    <n v="10"/>
    <n v="116670"/>
  </r>
  <r>
    <d v="2021-05-29T10:10:10"/>
    <n v="51629"/>
    <x v="642"/>
    <n v="10"/>
    <n v="116674"/>
  </r>
  <r>
    <d v="2021-05-29T10:10:45"/>
    <n v="41448"/>
    <x v="1525"/>
    <n v="10"/>
    <n v="116679"/>
  </r>
  <r>
    <d v="2021-05-29T10:10:46"/>
    <n v="15465"/>
    <x v="1637"/>
    <n v="10"/>
    <n v="116680"/>
  </r>
  <r>
    <d v="2021-05-29T10:11:20"/>
    <n v="65342"/>
    <x v="69"/>
    <n v="10"/>
    <n v="116684"/>
  </r>
  <r>
    <d v="2021-05-29T10:12:08"/>
    <n v="99326"/>
    <x v="131"/>
    <n v="10"/>
    <n v="116685"/>
  </r>
  <r>
    <d v="2021-05-29T10:14:04"/>
    <n v="2502"/>
    <x v="77"/>
    <n v="10"/>
    <n v="116686"/>
  </r>
  <r>
    <d v="2021-05-29T10:14:12"/>
    <n v="327733"/>
    <x v="919"/>
    <n v="10"/>
    <n v="116689"/>
  </r>
  <r>
    <d v="2021-05-29T10:14:15"/>
    <n v="330724"/>
    <x v="309"/>
    <n v="10"/>
    <n v="116693"/>
  </r>
  <r>
    <d v="2021-05-29T10:16:35"/>
    <n v="284062"/>
    <x v="63"/>
    <n v="10"/>
    <n v="116696"/>
  </r>
  <r>
    <d v="2021-05-29T10:17:06"/>
    <n v="19394"/>
    <x v="933"/>
    <n v="10"/>
    <n v="116701"/>
  </r>
  <r>
    <d v="2021-05-29T10:20:32"/>
    <n v="346485"/>
    <x v="65"/>
    <n v="10"/>
    <n v="116702"/>
  </r>
  <r>
    <d v="2021-05-29T10:22:59"/>
    <n v="87521"/>
    <x v="296"/>
    <n v="10"/>
    <n v="116706"/>
  </r>
  <r>
    <d v="2021-05-29T10:23:07"/>
    <n v="91375"/>
    <x v="1413"/>
    <n v="10"/>
    <n v="116707"/>
  </r>
  <r>
    <d v="2021-05-29T10:24:00"/>
    <n v="160904"/>
    <x v="2986"/>
    <n v="10"/>
    <n v="116708"/>
  </r>
  <r>
    <d v="2021-05-29T10:27:36"/>
    <n v="134246"/>
    <x v="328"/>
    <n v="10"/>
    <n v="116712"/>
  </r>
  <r>
    <d v="2021-05-29T10:28:14"/>
    <n v="103775"/>
    <x v="4"/>
    <n v="10"/>
    <n v="116713"/>
  </r>
  <r>
    <d v="2021-05-29T10:28:39"/>
    <n v="139477"/>
    <x v="13"/>
    <n v="10"/>
    <n v="116715"/>
  </r>
  <r>
    <d v="2021-05-29T10:28:55"/>
    <n v="21624"/>
    <x v="99"/>
    <n v="10"/>
    <n v="116718"/>
  </r>
  <r>
    <d v="2021-05-29T10:29:51"/>
    <n v="20285"/>
    <x v="362"/>
    <n v="10"/>
    <n v="116719"/>
  </r>
  <r>
    <d v="2021-05-29T10:30:14"/>
    <n v="192180"/>
    <x v="104"/>
    <n v="10"/>
    <n v="116724"/>
  </r>
  <r>
    <d v="2021-05-29T10:31:09"/>
    <n v="80742"/>
    <x v="1340"/>
    <n v="10"/>
    <n v="116726"/>
  </r>
  <r>
    <d v="2021-05-29T10:31:15"/>
    <n v="149891"/>
    <x v="14"/>
    <n v="10"/>
    <n v="116729"/>
  </r>
  <r>
    <d v="2021-05-29T10:31:20"/>
    <n v="87218"/>
    <x v="3536"/>
    <n v="10"/>
    <n v="116734"/>
  </r>
  <r>
    <d v="2021-05-29T10:31:44"/>
    <n v="199989"/>
    <x v="14"/>
    <n v="10"/>
    <n v="116736"/>
  </r>
  <r>
    <d v="2021-05-29T10:31:44"/>
    <n v="112585"/>
    <x v="1562"/>
    <n v="10"/>
    <n v="116740"/>
  </r>
  <r>
    <d v="2021-05-29T10:32:26"/>
    <n v="147100"/>
    <x v="539"/>
    <n v="10"/>
    <n v="116744"/>
  </r>
  <r>
    <d v="2021-05-29T10:32:53"/>
    <n v="233086"/>
    <x v="3"/>
    <n v="10"/>
    <n v="116745"/>
  </r>
  <r>
    <d v="2021-05-29T10:32:53"/>
    <n v="341066"/>
    <x v="1253"/>
    <n v="10"/>
    <n v="116749"/>
  </r>
  <r>
    <d v="2021-05-29T10:36:34"/>
    <n v="59170"/>
    <x v="223"/>
    <n v="10"/>
    <n v="116751"/>
  </r>
  <r>
    <d v="2021-05-29T10:36:58"/>
    <n v="22654"/>
    <x v="1028"/>
    <n v="10"/>
    <n v="116752"/>
  </r>
  <r>
    <d v="2021-05-29T10:37:35"/>
    <n v="1424"/>
    <x v="14"/>
    <n v="10"/>
    <n v="116756"/>
  </r>
  <r>
    <d v="2021-05-29T10:38:56"/>
    <n v="21084"/>
    <x v="109"/>
    <n v="10"/>
    <n v="116757"/>
  </r>
  <r>
    <d v="2021-05-29T10:40:21"/>
    <n v="10814"/>
    <x v="490"/>
    <n v="10"/>
    <n v="116762"/>
  </r>
  <r>
    <d v="2021-05-29T10:40:21"/>
    <n v="14297"/>
    <x v="269"/>
    <n v="10"/>
    <n v="116763"/>
  </r>
  <r>
    <d v="2021-05-29T10:40:26"/>
    <n v="209114"/>
    <x v="21"/>
    <n v="10"/>
    <n v="116766"/>
  </r>
  <r>
    <d v="2021-05-29T10:40:28"/>
    <n v="70273"/>
    <x v="894"/>
    <n v="10"/>
    <n v="116771"/>
  </r>
  <r>
    <d v="2021-05-29T10:41:21"/>
    <n v="272981"/>
    <x v="19"/>
    <n v="10"/>
    <n v="116774"/>
  </r>
  <r>
    <d v="2021-05-29T10:41:38"/>
    <n v="295802"/>
    <x v="848"/>
    <n v="10"/>
    <n v="116779"/>
  </r>
  <r>
    <d v="2021-05-29T10:42:48"/>
    <n v="154833"/>
    <x v="130"/>
    <n v="10"/>
    <n v="116780"/>
  </r>
  <r>
    <d v="2021-05-29T10:42:56"/>
    <n v="168202"/>
    <x v="487"/>
    <n v="10"/>
    <n v="116784"/>
  </r>
  <r>
    <d v="2021-05-29T10:44:08"/>
    <n v="306237"/>
    <x v="17"/>
    <n v="10"/>
    <n v="116785"/>
  </r>
  <r>
    <d v="2021-05-29T10:44:31"/>
    <n v="2218"/>
    <x v="187"/>
    <n v="10"/>
    <n v="116786"/>
  </r>
  <r>
    <d v="2021-05-29T10:47:25"/>
    <n v="281085"/>
    <x v="23"/>
    <n v="10"/>
    <n v="116791"/>
  </r>
  <r>
    <d v="2021-05-29T10:47:27"/>
    <n v="32372"/>
    <x v="230"/>
    <n v="10"/>
    <n v="116793"/>
  </r>
  <r>
    <d v="2021-05-29T10:50:22"/>
    <n v="259096"/>
    <x v="29"/>
    <n v="10"/>
    <n v="116795"/>
  </r>
  <r>
    <d v="2021-05-29T10:51:32"/>
    <n v="55453"/>
    <x v="24"/>
    <n v="10"/>
    <n v="116798"/>
  </r>
  <r>
    <d v="2021-05-29T10:52:39"/>
    <n v="237693"/>
    <x v="63"/>
    <n v="10"/>
    <n v="116799"/>
  </r>
  <r>
    <d v="2021-05-29T10:53:17"/>
    <n v="326497"/>
    <x v="1738"/>
    <n v="10"/>
    <n v="116803"/>
  </r>
  <r>
    <d v="2021-05-29T10:53:17"/>
    <n v="63229"/>
    <x v="77"/>
    <n v="10"/>
    <n v="116808"/>
  </r>
  <r>
    <d v="2021-05-29T10:53:52"/>
    <n v="272568"/>
    <x v="42"/>
    <n v="10"/>
    <n v="116810"/>
  </r>
  <r>
    <d v="2021-05-29T10:55:02"/>
    <n v="85094"/>
    <x v="17"/>
    <n v="10"/>
    <n v="116813"/>
  </r>
  <r>
    <d v="2021-05-29T10:58:31"/>
    <n v="284653"/>
    <x v="63"/>
    <n v="10"/>
    <n v="116817"/>
  </r>
  <r>
    <d v="2021-05-29T10:59:12"/>
    <n v="104764"/>
    <x v="116"/>
    <n v="10"/>
    <n v="116820"/>
  </r>
  <r>
    <d v="2021-05-29T10:59:30"/>
    <n v="56449"/>
    <x v="1003"/>
    <n v="10"/>
    <n v="116822"/>
  </r>
  <r>
    <d v="2021-05-29T11:01:26"/>
    <n v="334380"/>
    <x v="27"/>
    <n v="11"/>
    <n v="116826"/>
  </r>
  <r>
    <d v="2021-05-29T11:02:17"/>
    <n v="187424"/>
    <x v="1291"/>
    <n v="11"/>
    <n v="116828"/>
  </r>
  <r>
    <d v="2021-05-29T11:02:36"/>
    <n v="24806"/>
    <x v="216"/>
    <n v="11"/>
    <n v="116831"/>
  </r>
  <r>
    <d v="2021-05-29T11:02:56"/>
    <n v="316846"/>
    <x v="566"/>
    <n v="11"/>
    <n v="116834"/>
  </r>
  <r>
    <d v="2021-05-29T11:03:11"/>
    <n v="302101"/>
    <x v="2652"/>
    <n v="11"/>
    <n v="116836"/>
  </r>
  <r>
    <d v="2021-05-29T11:05:32"/>
    <n v="124457"/>
    <x v="7"/>
    <n v="11"/>
    <n v="116839"/>
  </r>
  <r>
    <d v="2021-05-29T11:06:06"/>
    <n v="333878"/>
    <x v="3061"/>
    <n v="11"/>
    <n v="116840"/>
  </r>
  <r>
    <d v="2021-05-29T11:06:06"/>
    <n v="28904"/>
    <x v="13"/>
    <n v="11"/>
    <n v="116842"/>
  </r>
  <r>
    <d v="2021-05-29T11:06:27"/>
    <n v="296548"/>
    <x v="195"/>
    <n v="11"/>
    <n v="116847"/>
  </r>
  <r>
    <d v="2021-05-29T11:06:30"/>
    <n v="261393"/>
    <x v="1188"/>
    <n v="11"/>
    <n v="116849"/>
  </r>
  <r>
    <d v="2021-05-29T11:06:32"/>
    <n v="302756"/>
    <x v="333"/>
    <n v="11"/>
    <n v="116850"/>
  </r>
  <r>
    <d v="2021-05-29T11:07:16"/>
    <n v="54080"/>
    <x v="2938"/>
    <n v="11"/>
    <n v="116854"/>
  </r>
  <r>
    <d v="2021-05-29T11:07:51"/>
    <n v="123921"/>
    <x v="11"/>
    <n v="11"/>
    <n v="116857"/>
  </r>
  <r>
    <d v="2021-05-29T11:08:47"/>
    <n v="171972"/>
    <x v="33"/>
    <n v="11"/>
    <n v="116858"/>
  </r>
  <r>
    <d v="2021-05-29T11:09:40"/>
    <n v="295246"/>
    <x v="17"/>
    <n v="11"/>
    <n v="116860"/>
  </r>
  <r>
    <d v="2021-05-29T11:10:05"/>
    <n v="39095"/>
    <x v="24"/>
    <n v="11"/>
    <n v="116861"/>
  </r>
  <r>
    <d v="2021-05-29T11:12:18"/>
    <n v="93351"/>
    <x v="116"/>
    <n v="11"/>
    <n v="116863"/>
  </r>
  <r>
    <d v="2021-05-29T11:12:57"/>
    <n v="245317"/>
    <x v="3537"/>
    <n v="11"/>
    <n v="116865"/>
  </r>
  <r>
    <d v="2021-05-29T11:13:05"/>
    <n v="48770"/>
    <x v="995"/>
    <n v="11"/>
    <n v="116868"/>
  </r>
  <r>
    <d v="2021-05-29T11:14:15"/>
    <n v="140939"/>
    <x v="147"/>
    <n v="11"/>
    <n v="116870"/>
  </r>
  <r>
    <d v="2021-05-29T11:14:24"/>
    <n v="294692"/>
    <x v="3538"/>
    <n v="11"/>
    <n v="116875"/>
  </r>
  <r>
    <d v="2021-05-29T11:14:27"/>
    <n v="96168"/>
    <x v="24"/>
    <n v="11"/>
    <n v="116879"/>
  </r>
  <r>
    <d v="2021-05-29T11:15:22"/>
    <n v="258959"/>
    <x v="13"/>
    <n v="11"/>
    <n v="116883"/>
  </r>
  <r>
    <d v="2021-05-29T11:17:16"/>
    <n v="123959"/>
    <x v="305"/>
    <n v="11"/>
    <n v="116887"/>
  </r>
  <r>
    <d v="2021-05-29T11:17:42"/>
    <n v="300671"/>
    <x v="1793"/>
    <n v="11"/>
    <n v="116889"/>
  </r>
  <r>
    <d v="2021-05-29T11:18:20"/>
    <n v="133655"/>
    <x v="4"/>
    <n v="11"/>
    <n v="116894"/>
  </r>
  <r>
    <d v="2021-05-29T11:18:43"/>
    <n v="65396"/>
    <x v="678"/>
    <n v="11"/>
    <n v="116897"/>
  </r>
  <r>
    <d v="2021-05-29T11:19:43"/>
    <n v="189854"/>
    <x v="13"/>
    <n v="11"/>
    <n v="116902"/>
  </r>
  <r>
    <d v="2021-05-29T11:20:55"/>
    <n v="86052"/>
    <x v="230"/>
    <n v="11"/>
    <n v="116906"/>
  </r>
  <r>
    <d v="2021-05-29T11:22:08"/>
    <n v="141123"/>
    <x v="3"/>
    <n v="11"/>
    <n v="116908"/>
  </r>
  <r>
    <d v="2021-05-29T11:22:24"/>
    <n v="89282"/>
    <x v="1105"/>
    <n v="11"/>
    <n v="116909"/>
  </r>
  <r>
    <d v="2021-05-29T11:22:24"/>
    <n v="112660"/>
    <x v="248"/>
    <n v="11"/>
    <n v="116914"/>
  </r>
  <r>
    <d v="2021-05-29T11:22:51"/>
    <n v="46914"/>
    <x v="127"/>
    <n v="11"/>
    <n v="116919"/>
  </r>
  <r>
    <d v="2021-05-29T11:23:34"/>
    <n v="14829"/>
    <x v="305"/>
    <n v="11"/>
    <n v="116920"/>
  </r>
  <r>
    <d v="2021-05-29T11:23:34"/>
    <n v="282724"/>
    <x v="655"/>
    <n v="11"/>
    <n v="116924"/>
  </r>
  <r>
    <d v="2021-05-29T11:25:34"/>
    <n v="280285"/>
    <x v="82"/>
    <n v="11"/>
    <n v="116928"/>
  </r>
  <r>
    <d v="2021-05-29T11:27:22"/>
    <n v="265871"/>
    <x v="139"/>
    <n v="11"/>
    <n v="116933"/>
  </r>
  <r>
    <d v="2021-05-29T11:28:14"/>
    <n v="260912"/>
    <x v="825"/>
    <n v="11"/>
    <n v="116936"/>
  </r>
  <r>
    <d v="2021-05-29T11:28:49"/>
    <n v="92307"/>
    <x v="1102"/>
    <n v="11"/>
    <n v="116939"/>
  </r>
  <r>
    <d v="2021-05-29T11:29:18"/>
    <n v="89255"/>
    <x v="1026"/>
    <n v="11"/>
    <n v="116941"/>
  </r>
  <r>
    <d v="2021-05-29T11:30:06"/>
    <n v="128050"/>
    <x v="29"/>
    <n v="11"/>
    <n v="116943"/>
  </r>
  <r>
    <d v="2021-05-29T11:30:14"/>
    <n v="7006"/>
    <x v="109"/>
    <n v="11"/>
    <n v="116946"/>
  </r>
  <r>
    <d v="2021-05-29T11:31:44"/>
    <n v="298263"/>
    <x v="1390"/>
    <n v="11"/>
    <n v="116949"/>
  </r>
  <r>
    <d v="2021-05-29T11:32:19"/>
    <n v="214299"/>
    <x v="463"/>
    <n v="11"/>
    <n v="116950"/>
  </r>
  <r>
    <d v="2021-05-29T11:34:03"/>
    <n v="91991"/>
    <x v="3"/>
    <n v="11"/>
    <n v="116952"/>
  </r>
  <r>
    <d v="2021-05-29T11:36:23"/>
    <n v="257112"/>
    <x v="28"/>
    <n v="11"/>
    <n v="116954"/>
  </r>
  <r>
    <d v="2021-05-29T11:38:43"/>
    <n v="151949"/>
    <x v="29"/>
    <n v="11"/>
    <n v="116956"/>
  </r>
  <r>
    <d v="2021-05-29T11:39:18"/>
    <n v="20945"/>
    <x v="2901"/>
    <n v="11"/>
    <n v="116959"/>
  </r>
  <r>
    <d v="2021-05-29T11:39:18"/>
    <n v="44013"/>
    <x v="77"/>
    <n v="11"/>
    <n v="116960"/>
  </r>
  <r>
    <d v="2021-05-29T11:40:28"/>
    <n v="195424"/>
    <x v="3078"/>
    <n v="11"/>
    <n v="116961"/>
  </r>
  <r>
    <d v="2021-05-29T11:40:52"/>
    <n v="279938"/>
    <x v="758"/>
    <n v="11"/>
    <n v="116965"/>
  </r>
  <r>
    <d v="2021-05-29T11:42:13"/>
    <n v="287478"/>
    <x v="487"/>
    <n v="11"/>
    <n v="116968"/>
  </r>
  <r>
    <d v="2021-05-29T11:43:41"/>
    <n v="190693"/>
    <x v="216"/>
    <n v="11"/>
    <n v="116972"/>
  </r>
  <r>
    <d v="2021-05-29T11:44:52"/>
    <n v="113298"/>
    <x v="1921"/>
    <n v="11"/>
    <n v="116973"/>
  </r>
  <r>
    <d v="2021-05-29T11:45:07"/>
    <n v="49347"/>
    <x v="981"/>
    <n v="11"/>
    <n v="116974"/>
  </r>
  <r>
    <d v="2021-05-29T11:47:17"/>
    <n v="288397"/>
    <x v="659"/>
    <n v="11"/>
    <n v="116977"/>
  </r>
  <r>
    <d v="2021-05-29T11:47:27"/>
    <n v="319758"/>
    <x v="14"/>
    <n v="11"/>
    <n v="116979"/>
  </r>
  <r>
    <d v="2021-05-29T11:48:49"/>
    <n v="174796"/>
    <x v="109"/>
    <n v="11"/>
    <n v="116984"/>
  </r>
  <r>
    <d v="2021-05-29T11:49:12"/>
    <n v="208963"/>
    <x v="24"/>
    <n v="11"/>
    <n v="116988"/>
  </r>
  <r>
    <d v="2021-05-29T11:49:47"/>
    <n v="125874"/>
    <x v="276"/>
    <n v="11"/>
    <n v="116989"/>
  </r>
  <r>
    <d v="2021-05-29T11:52:42"/>
    <n v="160064"/>
    <x v="7"/>
    <n v="11"/>
    <n v="116990"/>
  </r>
  <r>
    <d v="2021-05-29T11:53:52"/>
    <n v="121112"/>
    <x v="1290"/>
    <n v="11"/>
    <n v="116991"/>
  </r>
  <r>
    <d v="2021-05-29T11:55:02"/>
    <n v="249034"/>
    <x v="598"/>
    <n v="11"/>
    <n v="116993"/>
  </r>
  <r>
    <d v="2021-05-29T11:57:36"/>
    <n v="226411"/>
    <x v="3121"/>
    <n v="11"/>
    <n v="116997"/>
  </r>
  <r>
    <d v="2021-05-29T11:59:59"/>
    <n v="336116"/>
    <x v="13"/>
    <n v="11"/>
    <n v="116998"/>
  </r>
  <r>
    <d v="2021-05-29T12:00:16"/>
    <n v="177434"/>
    <x v="48"/>
    <n v="12"/>
    <n v="116999"/>
  </r>
  <r>
    <d v="2021-05-29T12:03:11"/>
    <n v="126127"/>
    <x v="154"/>
    <n v="12"/>
    <n v="117004"/>
  </r>
  <r>
    <d v="2021-05-29T12:03:22"/>
    <n v="24243"/>
    <x v="139"/>
    <n v="12"/>
    <n v="117008"/>
  </r>
  <r>
    <d v="2021-05-29T12:06:06"/>
    <n v="56721"/>
    <x v="1126"/>
    <n v="12"/>
    <n v="117012"/>
  </r>
  <r>
    <d v="2021-05-29T12:06:06"/>
    <n v="231937"/>
    <x v="35"/>
    <n v="12"/>
    <n v="117013"/>
  </r>
  <r>
    <d v="2021-05-29T12:08:22"/>
    <n v="185918"/>
    <x v="21"/>
    <n v="12"/>
    <n v="117017"/>
  </r>
  <r>
    <d v="2021-05-29T12:08:26"/>
    <n v="120558"/>
    <x v="1182"/>
    <n v="12"/>
    <n v="117022"/>
  </r>
  <r>
    <d v="2021-05-29T12:08:38"/>
    <n v="187065"/>
    <x v="928"/>
    <n v="12"/>
    <n v="117023"/>
  </r>
  <r>
    <d v="2021-05-29T12:09:00"/>
    <n v="146371"/>
    <x v="41"/>
    <n v="12"/>
    <n v="117026"/>
  </r>
  <r>
    <d v="2021-05-29T12:09:02"/>
    <n v="130562"/>
    <x v="212"/>
    <n v="12"/>
    <n v="117028"/>
  </r>
  <r>
    <d v="2021-05-29T12:10:10"/>
    <n v="49007"/>
    <x v="17"/>
    <n v="12"/>
    <n v="117032"/>
  </r>
  <r>
    <d v="2021-05-29T12:10:21"/>
    <n v="123143"/>
    <x v="14"/>
    <n v="12"/>
    <n v="117033"/>
  </r>
  <r>
    <d v="2021-05-29T12:10:26"/>
    <n v="276938"/>
    <x v="13"/>
    <n v="12"/>
    <n v="117037"/>
  </r>
  <r>
    <d v="2021-05-29T12:11:45"/>
    <n v="315297"/>
    <x v="356"/>
    <n v="12"/>
    <n v="117041"/>
  </r>
  <r>
    <d v="2021-05-29T12:12:12"/>
    <n v="104056"/>
    <x v="278"/>
    <n v="12"/>
    <n v="117045"/>
  </r>
  <r>
    <d v="2021-05-29T12:13:26"/>
    <n v="195472"/>
    <x v="139"/>
    <n v="12"/>
    <n v="117047"/>
  </r>
  <r>
    <d v="2021-05-29T12:13:40"/>
    <n v="168064"/>
    <x v="3"/>
    <n v="12"/>
    <n v="117052"/>
  </r>
  <r>
    <d v="2021-05-29T12:13:55"/>
    <n v="203011"/>
    <x v="20"/>
    <n v="12"/>
    <n v="117055"/>
  </r>
  <r>
    <d v="2021-05-29T12:17:10"/>
    <n v="190542"/>
    <x v="59"/>
    <n v="12"/>
    <n v="117060"/>
  </r>
  <r>
    <d v="2021-05-29T12:18:13"/>
    <n v="338189"/>
    <x v="3"/>
    <n v="12"/>
    <n v="117065"/>
  </r>
  <r>
    <d v="2021-05-29T12:19:30"/>
    <n v="315137"/>
    <x v="17"/>
    <n v="12"/>
    <n v="117069"/>
  </r>
  <r>
    <d v="2021-05-29T12:20:05"/>
    <n v="65177"/>
    <x v="14"/>
    <n v="12"/>
    <n v="117072"/>
  </r>
  <r>
    <d v="2021-05-29T12:21:14"/>
    <n v="48825"/>
    <x v="58"/>
    <n v="12"/>
    <n v="117076"/>
  </r>
  <r>
    <d v="2021-05-29T12:21:14"/>
    <n v="263789"/>
    <x v="3"/>
    <n v="12"/>
    <n v="117077"/>
  </r>
  <r>
    <d v="2021-05-29T12:21:41"/>
    <n v="173543"/>
    <x v="1611"/>
    <n v="12"/>
    <n v="117078"/>
  </r>
  <r>
    <d v="2021-05-29T12:22:00"/>
    <n v="244281"/>
    <x v="2254"/>
    <n v="12"/>
    <n v="117079"/>
  </r>
  <r>
    <d v="2021-05-29T12:22:24"/>
    <n v="243389"/>
    <x v="772"/>
    <n v="12"/>
    <n v="117080"/>
  </r>
  <r>
    <d v="2021-05-29T12:22:31"/>
    <n v="31891"/>
    <x v="192"/>
    <n v="12"/>
    <n v="117084"/>
  </r>
  <r>
    <d v="2021-05-29T12:22:59"/>
    <n v="342920"/>
    <x v="678"/>
    <n v="12"/>
    <n v="117085"/>
  </r>
  <r>
    <d v="2021-05-29T12:23:34"/>
    <n v="241822"/>
    <x v="146"/>
    <n v="12"/>
    <n v="117089"/>
  </r>
  <r>
    <d v="2021-05-29T12:24:19"/>
    <n v="320750"/>
    <x v="3"/>
    <n v="12"/>
    <n v="117090"/>
  </r>
  <r>
    <d v="2021-05-29T12:25:23"/>
    <n v="288701"/>
    <x v="2236"/>
    <n v="12"/>
    <n v="117092"/>
  </r>
  <r>
    <d v="2021-05-29T12:26:10"/>
    <n v="115301"/>
    <x v="603"/>
    <n v="12"/>
    <n v="117095"/>
  </r>
  <r>
    <d v="2021-05-29T12:27:04"/>
    <n v="247769"/>
    <x v="1114"/>
    <n v="12"/>
    <n v="117099"/>
  </r>
  <r>
    <d v="2021-05-29T12:27:04"/>
    <n v="214465"/>
    <x v="3539"/>
    <n v="12"/>
    <n v="117101"/>
  </r>
  <r>
    <d v="2021-05-29T12:28:14"/>
    <n v="311183"/>
    <x v="3540"/>
    <n v="12"/>
    <n v="117106"/>
  </r>
  <r>
    <d v="2021-05-29T12:29:24"/>
    <n v="29328"/>
    <x v="444"/>
    <n v="12"/>
    <n v="117111"/>
  </r>
  <r>
    <d v="2021-05-29T12:29:59"/>
    <n v="233427"/>
    <x v="36"/>
    <n v="12"/>
    <n v="117115"/>
  </r>
  <r>
    <d v="2021-05-29T12:30:10"/>
    <n v="198891"/>
    <x v="1140"/>
    <n v="12"/>
    <n v="117117"/>
  </r>
  <r>
    <d v="2021-05-29T12:32:19"/>
    <n v="68026"/>
    <x v="19"/>
    <n v="12"/>
    <n v="117121"/>
  </r>
  <r>
    <d v="2021-05-29T12:32:19"/>
    <n v="202654"/>
    <x v="3"/>
    <n v="12"/>
    <n v="117122"/>
  </r>
  <r>
    <d v="2021-05-29T12:33:52"/>
    <n v="199379"/>
    <x v="13"/>
    <n v="12"/>
    <n v="117125"/>
  </r>
  <r>
    <d v="2021-05-29T12:34:18"/>
    <n v="90458"/>
    <x v="1687"/>
    <n v="12"/>
    <n v="117129"/>
  </r>
  <r>
    <d v="2021-05-29T12:34:38"/>
    <n v="64109"/>
    <x v="9"/>
    <n v="12"/>
    <n v="117132"/>
  </r>
  <r>
    <d v="2021-05-29T12:35:00"/>
    <n v="31256"/>
    <x v="77"/>
    <n v="12"/>
    <n v="117136"/>
  </r>
  <r>
    <d v="2021-05-29T12:35:13"/>
    <n v="60539"/>
    <x v="30"/>
    <n v="12"/>
    <n v="117140"/>
  </r>
  <r>
    <d v="2021-05-29T12:35:16"/>
    <n v="157989"/>
    <x v="6"/>
    <n v="12"/>
    <n v="117143"/>
  </r>
  <r>
    <d v="2021-05-29T12:35:53"/>
    <n v="346632"/>
    <x v="126"/>
    <n v="12"/>
    <n v="117146"/>
  </r>
  <r>
    <d v="2021-05-29T12:36:23"/>
    <n v="135111"/>
    <x v="894"/>
    <n v="12"/>
    <n v="117151"/>
  </r>
  <r>
    <d v="2021-05-29T12:36:54"/>
    <n v="114973"/>
    <x v="15"/>
    <n v="12"/>
    <n v="117155"/>
  </r>
  <r>
    <d v="2021-05-29T12:37:38"/>
    <n v="203828"/>
    <x v="130"/>
    <n v="12"/>
    <n v="117157"/>
  </r>
  <r>
    <d v="2021-05-29T12:38:18"/>
    <n v="24852"/>
    <x v="137"/>
    <n v="12"/>
    <n v="117158"/>
  </r>
  <r>
    <d v="2021-05-29T12:39:16"/>
    <n v="275778"/>
    <x v="677"/>
    <n v="12"/>
    <n v="117159"/>
  </r>
  <r>
    <d v="2021-05-29T12:39:37"/>
    <n v="334753"/>
    <x v="130"/>
    <n v="12"/>
    <n v="117161"/>
  </r>
  <r>
    <d v="2021-05-29T12:39:45"/>
    <n v="293065"/>
    <x v="585"/>
    <n v="12"/>
    <n v="117166"/>
  </r>
  <r>
    <d v="2021-05-29T12:40:28"/>
    <n v="85302"/>
    <x v="517"/>
    <n v="12"/>
    <n v="117169"/>
  </r>
  <r>
    <d v="2021-05-29T12:40:28"/>
    <n v="158384"/>
    <x v="177"/>
    <n v="12"/>
    <n v="117172"/>
  </r>
  <r>
    <d v="2021-05-29T12:40:28"/>
    <n v="252561"/>
    <x v="63"/>
    <n v="12"/>
    <n v="117174"/>
  </r>
  <r>
    <d v="2021-05-29T12:40:59"/>
    <n v="87672"/>
    <x v="13"/>
    <n v="12"/>
    <n v="117178"/>
  </r>
  <r>
    <d v="2021-05-29T12:43:23"/>
    <n v="117109"/>
    <x v="130"/>
    <n v="12"/>
    <n v="117182"/>
  </r>
  <r>
    <d v="2021-05-29T12:43:23"/>
    <n v="273580"/>
    <x v="68"/>
    <n v="12"/>
    <n v="117187"/>
  </r>
  <r>
    <d v="2021-05-29T12:43:37"/>
    <n v="94479"/>
    <x v="729"/>
    <n v="12"/>
    <n v="117188"/>
  </r>
  <r>
    <d v="2021-05-29T12:44:01"/>
    <n v="130344"/>
    <x v="13"/>
    <n v="12"/>
    <n v="117193"/>
  </r>
  <r>
    <d v="2021-05-29T12:45:07"/>
    <n v="234593"/>
    <x v="3"/>
    <n v="12"/>
    <n v="117198"/>
  </r>
  <r>
    <d v="2021-05-29T12:45:41"/>
    <n v="114546"/>
    <x v="3"/>
    <n v="12"/>
    <n v="117202"/>
  </r>
  <r>
    <d v="2021-05-29T12:45:42"/>
    <n v="20562"/>
    <x v="14"/>
    <n v="12"/>
    <n v="117203"/>
  </r>
  <r>
    <d v="2021-05-29T12:45:44"/>
    <n v="328975"/>
    <x v="331"/>
    <n v="12"/>
    <n v="117208"/>
  </r>
  <r>
    <d v="2021-05-29T12:47:27"/>
    <n v="129129"/>
    <x v="251"/>
    <n v="12"/>
    <n v="117212"/>
  </r>
  <r>
    <d v="2021-05-29T12:47:27"/>
    <n v="140610"/>
    <x v="7"/>
    <n v="12"/>
    <n v="117215"/>
  </r>
  <r>
    <d v="2021-05-29T12:48:02"/>
    <n v="178783"/>
    <x v="12"/>
    <n v="12"/>
    <n v="117218"/>
  </r>
  <r>
    <d v="2021-05-29T12:48:02"/>
    <n v="296870"/>
    <x v="109"/>
    <n v="12"/>
    <n v="117223"/>
  </r>
  <r>
    <d v="2021-05-29T12:49:38"/>
    <n v="44186"/>
    <x v="3"/>
    <n v="12"/>
    <n v="117225"/>
  </r>
  <r>
    <d v="2021-05-29T12:50:57"/>
    <n v="219282"/>
    <x v="331"/>
    <n v="12"/>
    <n v="117230"/>
  </r>
  <r>
    <d v="2021-05-29T12:51:08"/>
    <n v="277930"/>
    <x v="1168"/>
    <n v="12"/>
    <n v="117233"/>
  </r>
  <r>
    <d v="2021-05-29T12:51:13"/>
    <n v="106113"/>
    <x v="2063"/>
    <n v="12"/>
    <n v="117235"/>
  </r>
  <r>
    <d v="2021-05-29T12:51:32"/>
    <n v="68812"/>
    <x v="3541"/>
    <n v="12"/>
    <n v="117238"/>
  </r>
  <r>
    <d v="2021-05-29T12:53:17"/>
    <n v="40658"/>
    <x v="264"/>
    <n v="12"/>
    <n v="117240"/>
  </r>
  <r>
    <d v="2021-05-29T12:53:17"/>
    <n v="105303"/>
    <x v="13"/>
    <n v="12"/>
    <n v="117243"/>
  </r>
  <r>
    <d v="2021-05-29T12:53:52"/>
    <n v="125345"/>
    <x v="1071"/>
    <n v="12"/>
    <n v="117248"/>
  </r>
  <r>
    <d v="2021-05-29T12:54:20"/>
    <n v="61774"/>
    <x v="471"/>
    <n v="12"/>
    <n v="117250"/>
  </r>
  <r>
    <d v="2021-05-29T12:55:16"/>
    <n v="21967"/>
    <x v="551"/>
    <n v="12"/>
    <n v="117253"/>
  </r>
  <r>
    <d v="2021-05-29T12:57:41"/>
    <n v="186742"/>
    <x v="57"/>
    <n v="12"/>
    <n v="117255"/>
  </r>
  <r>
    <d v="2021-05-29T12:58:05"/>
    <n v="15226"/>
    <x v="11"/>
    <n v="12"/>
    <n v="117256"/>
  </r>
  <r>
    <d v="2021-05-29T12:59:41"/>
    <n v="169444"/>
    <x v="21"/>
    <n v="12"/>
    <n v="117261"/>
  </r>
  <r>
    <d v="2021-05-29T13:00:16"/>
    <n v="178512"/>
    <x v="19"/>
    <n v="13"/>
    <n v="117266"/>
  </r>
  <r>
    <d v="2021-05-29T13:00:51"/>
    <n v="175065"/>
    <x v="2522"/>
    <n v="13"/>
    <n v="117268"/>
  </r>
  <r>
    <d v="2021-05-29T13:02:01"/>
    <n v="217111"/>
    <x v="268"/>
    <n v="13"/>
    <n v="117270"/>
  </r>
  <r>
    <d v="2021-05-29T13:02:01"/>
    <n v="292710"/>
    <x v="207"/>
    <n v="13"/>
    <n v="117274"/>
  </r>
  <r>
    <d v="2021-05-29T13:03:45"/>
    <n v="318948"/>
    <x v="2631"/>
    <n v="13"/>
    <n v="117278"/>
  </r>
  <r>
    <d v="2021-05-29T13:04:56"/>
    <n v="124098"/>
    <x v="271"/>
    <n v="13"/>
    <n v="117281"/>
  </r>
  <r>
    <d v="2021-05-29T13:10:45"/>
    <n v="79697"/>
    <x v="707"/>
    <n v="13"/>
    <n v="117285"/>
  </r>
  <r>
    <d v="2021-05-29T13:10:45"/>
    <n v="138632"/>
    <x v="6"/>
    <n v="13"/>
    <n v="117290"/>
  </r>
  <r>
    <d v="2021-05-29T13:12:21"/>
    <n v="85259"/>
    <x v="352"/>
    <n v="13"/>
    <n v="117295"/>
  </r>
  <r>
    <d v="2021-05-29T13:12:30"/>
    <n v="162488"/>
    <x v="3"/>
    <n v="13"/>
    <n v="117297"/>
  </r>
  <r>
    <d v="2021-05-29T13:13:17"/>
    <n v="196342"/>
    <x v="29"/>
    <n v="13"/>
    <n v="117302"/>
  </r>
  <r>
    <d v="2021-05-29T13:14:15"/>
    <n v="152184"/>
    <x v="3"/>
    <n v="13"/>
    <n v="117305"/>
  </r>
  <r>
    <d v="2021-05-29T13:15:25"/>
    <n v="88926"/>
    <x v="306"/>
    <n v="13"/>
    <n v="117310"/>
  </r>
  <r>
    <d v="2021-05-29T13:15:26"/>
    <n v="305223"/>
    <x v="2118"/>
    <n v="13"/>
    <n v="117311"/>
  </r>
  <r>
    <d v="2021-05-29T13:15:47"/>
    <n v="320664"/>
    <x v="287"/>
    <n v="13"/>
    <n v="117315"/>
  </r>
  <r>
    <d v="2021-05-29T13:16:06"/>
    <n v="284983"/>
    <x v="3"/>
    <n v="13"/>
    <n v="117317"/>
  </r>
  <r>
    <d v="2021-05-29T13:16:35"/>
    <n v="263806"/>
    <x v="3"/>
    <n v="13"/>
    <n v="117322"/>
  </r>
  <r>
    <d v="2021-05-29T13:16:35"/>
    <n v="31439"/>
    <x v="77"/>
    <n v="13"/>
    <n v="117323"/>
  </r>
  <r>
    <d v="2021-05-29T13:18:20"/>
    <n v="79824"/>
    <x v="14"/>
    <n v="13"/>
    <n v="117327"/>
  </r>
  <r>
    <d v="2021-05-29T13:19:10"/>
    <n v="196922"/>
    <x v="708"/>
    <n v="13"/>
    <n v="117329"/>
  </r>
  <r>
    <d v="2021-05-29T13:19:47"/>
    <n v="45739"/>
    <x v="1492"/>
    <n v="13"/>
    <n v="117334"/>
  </r>
  <r>
    <d v="2021-05-29T13:20:40"/>
    <n v="268261"/>
    <x v="481"/>
    <n v="13"/>
    <n v="117339"/>
  </r>
  <r>
    <d v="2021-05-29T13:21:14"/>
    <n v="2527"/>
    <x v="255"/>
    <n v="13"/>
    <n v="117343"/>
  </r>
  <r>
    <d v="2021-05-29T13:23:34"/>
    <n v="4582"/>
    <x v="243"/>
    <n v="13"/>
    <n v="117344"/>
  </r>
  <r>
    <d v="2021-05-29T13:25:22"/>
    <n v="249994"/>
    <x v="88"/>
    <n v="13"/>
    <n v="117348"/>
  </r>
  <r>
    <d v="2021-05-29T13:25:35"/>
    <n v="234835"/>
    <x v="13"/>
    <n v="13"/>
    <n v="117350"/>
  </r>
  <r>
    <d v="2021-05-29T13:25:54"/>
    <n v="345792"/>
    <x v="8"/>
    <n v="13"/>
    <n v="117354"/>
  </r>
  <r>
    <d v="2021-05-29T13:25:54"/>
    <n v="334181"/>
    <x v="768"/>
    <n v="13"/>
    <n v="117357"/>
  </r>
  <r>
    <d v="2021-05-29T13:26:09"/>
    <n v="196965"/>
    <x v="149"/>
    <n v="13"/>
    <n v="117362"/>
  </r>
  <r>
    <d v="2021-05-29T13:26:29"/>
    <n v="87761"/>
    <x v="255"/>
    <n v="13"/>
    <n v="117367"/>
  </r>
  <r>
    <d v="2021-05-29T13:27:04"/>
    <n v="256976"/>
    <x v="2014"/>
    <n v="13"/>
    <n v="117370"/>
  </r>
  <r>
    <d v="2021-05-29T13:27:07"/>
    <n v="314195"/>
    <x v="21"/>
    <n v="13"/>
    <n v="117372"/>
  </r>
  <r>
    <d v="2021-05-29T13:28:14"/>
    <n v="35249"/>
    <x v="1606"/>
    <n v="13"/>
    <n v="117376"/>
  </r>
  <r>
    <d v="2021-05-29T13:28:14"/>
    <n v="138344"/>
    <x v="3542"/>
    <n v="13"/>
    <n v="117379"/>
  </r>
  <r>
    <d v="2021-05-29T13:28:14"/>
    <n v="164680"/>
    <x v="954"/>
    <n v="13"/>
    <n v="117382"/>
  </r>
  <r>
    <d v="2021-05-29T13:28:19"/>
    <n v="336939"/>
    <x v="3"/>
    <n v="13"/>
    <n v="117383"/>
  </r>
  <r>
    <d v="2021-05-29T13:29:17"/>
    <n v="213895"/>
    <x v="1175"/>
    <n v="13"/>
    <n v="117388"/>
  </r>
  <r>
    <d v="2021-05-29T13:29:24"/>
    <n v="92544"/>
    <x v="15"/>
    <n v="13"/>
    <n v="117393"/>
  </r>
  <r>
    <d v="2021-05-29T13:29:24"/>
    <n v="95344"/>
    <x v="19"/>
    <n v="13"/>
    <n v="117395"/>
  </r>
  <r>
    <d v="2021-05-29T13:29:59"/>
    <n v="137764"/>
    <x v="567"/>
    <n v="13"/>
    <n v="117398"/>
  </r>
  <r>
    <d v="2021-05-29T13:29:59"/>
    <n v="267900"/>
    <x v="264"/>
    <n v="13"/>
    <n v="117403"/>
  </r>
  <r>
    <d v="2021-05-29T13:29:59"/>
    <n v="314999"/>
    <x v="391"/>
    <n v="13"/>
    <n v="117408"/>
  </r>
  <r>
    <d v="2021-05-29T13:30:17"/>
    <n v="274130"/>
    <x v="1177"/>
    <n v="13"/>
    <n v="117413"/>
  </r>
  <r>
    <d v="2021-05-29T13:30:23"/>
    <n v="150930"/>
    <x v="301"/>
    <n v="13"/>
    <n v="117417"/>
  </r>
  <r>
    <d v="2021-05-29T13:31:09"/>
    <n v="245227"/>
    <x v="446"/>
    <n v="13"/>
    <n v="117422"/>
  </r>
  <r>
    <d v="2021-05-29T13:31:44"/>
    <n v="192752"/>
    <x v="14"/>
    <n v="13"/>
    <n v="117424"/>
  </r>
  <r>
    <d v="2021-05-29T13:32:10"/>
    <n v="306958"/>
    <x v="177"/>
    <n v="13"/>
    <n v="117428"/>
  </r>
  <r>
    <d v="2021-05-29T13:32:53"/>
    <n v="1743"/>
    <x v="240"/>
    <n v="13"/>
    <n v="117429"/>
  </r>
  <r>
    <d v="2021-05-29T13:34:03"/>
    <n v="92599"/>
    <x v="3"/>
    <n v="13"/>
    <n v="117432"/>
  </r>
  <r>
    <d v="2021-05-29T13:35:02"/>
    <n v="68313"/>
    <x v="15"/>
    <n v="13"/>
    <n v="117433"/>
  </r>
  <r>
    <d v="2021-05-29T13:35:13"/>
    <n v="241183"/>
    <x v="2700"/>
    <n v="13"/>
    <n v="117437"/>
  </r>
  <r>
    <d v="2021-05-29T13:38:43"/>
    <n v="163364"/>
    <x v="77"/>
    <n v="13"/>
    <n v="117439"/>
  </r>
  <r>
    <d v="2021-05-29T13:38:51"/>
    <n v="290711"/>
    <x v="581"/>
    <n v="13"/>
    <n v="117443"/>
  </r>
  <r>
    <d v="2021-05-29T13:39:53"/>
    <n v="32100"/>
    <x v="19"/>
    <n v="13"/>
    <n v="117448"/>
  </r>
  <r>
    <d v="2021-05-29T13:39:53"/>
    <n v="51362"/>
    <x v="65"/>
    <n v="13"/>
    <n v="117452"/>
  </r>
  <r>
    <d v="2021-05-29T13:41:03"/>
    <n v="192628"/>
    <x v="296"/>
    <n v="13"/>
    <n v="117453"/>
  </r>
  <r>
    <d v="2021-05-29T13:41:03"/>
    <n v="226618"/>
    <x v="312"/>
    <n v="13"/>
    <n v="117454"/>
  </r>
  <r>
    <d v="2021-05-29T13:41:38"/>
    <n v="211722"/>
    <x v="4"/>
    <n v="13"/>
    <n v="117455"/>
  </r>
  <r>
    <d v="2021-05-29T13:42:13"/>
    <n v="224863"/>
    <x v="2998"/>
    <n v="13"/>
    <n v="117457"/>
  </r>
  <r>
    <d v="2021-05-29T13:42:48"/>
    <n v="115465"/>
    <x v="13"/>
    <n v="13"/>
    <n v="117458"/>
  </r>
  <r>
    <d v="2021-05-29T13:43:23"/>
    <n v="139629"/>
    <x v="13"/>
    <n v="13"/>
    <n v="117463"/>
  </r>
  <r>
    <d v="2021-05-29T13:43:57"/>
    <n v="313128"/>
    <x v="1502"/>
    <n v="13"/>
    <n v="117468"/>
  </r>
  <r>
    <d v="2021-05-29T13:43:58"/>
    <n v="294441"/>
    <x v="3"/>
    <n v="13"/>
    <n v="117471"/>
  </r>
  <r>
    <d v="2021-05-29T13:44:05"/>
    <n v="315725"/>
    <x v="14"/>
    <n v="13"/>
    <n v="117473"/>
  </r>
  <r>
    <d v="2021-05-29T13:44:10"/>
    <n v="251249"/>
    <x v="8"/>
    <n v="13"/>
    <n v="117478"/>
  </r>
  <r>
    <d v="2021-05-29T13:44:33"/>
    <n v="15556"/>
    <x v="4"/>
    <n v="13"/>
    <n v="117481"/>
  </r>
  <r>
    <d v="2021-05-29T13:44:33"/>
    <n v="22960"/>
    <x v="411"/>
    <n v="13"/>
    <n v="117483"/>
  </r>
  <r>
    <d v="2021-05-29T13:46:17"/>
    <n v="226892"/>
    <x v="3"/>
    <n v="13"/>
    <n v="117488"/>
  </r>
  <r>
    <d v="2021-05-29T13:46:46"/>
    <n v="255205"/>
    <x v="13"/>
    <n v="13"/>
    <n v="117490"/>
  </r>
  <r>
    <d v="2021-05-29T13:46:52"/>
    <n v="286234"/>
    <x v="3"/>
    <n v="13"/>
    <n v="117492"/>
  </r>
  <r>
    <d v="2021-05-29T13:48:02"/>
    <n v="49641"/>
    <x v="12"/>
    <n v="13"/>
    <n v="117495"/>
  </r>
  <r>
    <d v="2021-05-29T13:48:37"/>
    <n v="34650"/>
    <x v="403"/>
    <n v="13"/>
    <n v="117500"/>
  </r>
  <r>
    <d v="2021-05-29T13:48:58"/>
    <n v="319017"/>
    <x v="1852"/>
    <n v="13"/>
    <n v="117503"/>
  </r>
  <r>
    <d v="2021-05-29T13:49:12"/>
    <n v="229840"/>
    <x v="130"/>
    <n v="13"/>
    <n v="117506"/>
  </r>
  <r>
    <d v="2021-05-29T13:49:12"/>
    <n v="233546"/>
    <x v="487"/>
    <n v="13"/>
    <n v="117508"/>
  </r>
  <r>
    <d v="2021-05-29T13:50:24"/>
    <n v="2863"/>
    <x v="96"/>
    <n v="13"/>
    <n v="117511"/>
  </r>
  <r>
    <d v="2021-05-29T13:50:57"/>
    <n v="275798"/>
    <x v="118"/>
    <n v="13"/>
    <n v="117515"/>
  </r>
  <r>
    <d v="2021-05-29T13:51:32"/>
    <n v="172356"/>
    <x v="99"/>
    <n v="13"/>
    <n v="117516"/>
  </r>
  <r>
    <d v="2021-05-29T13:51:32"/>
    <n v="195995"/>
    <x v="27"/>
    <n v="13"/>
    <n v="117519"/>
  </r>
  <r>
    <d v="2021-05-29T13:51:34"/>
    <n v="240111"/>
    <x v="4"/>
    <n v="13"/>
    <n v="117522"/>
  </r>
  <r>
    <d v="2021-05-29T13:52:42"/>
    <n v="145998"/>
    <x v="13"/>
    <n v="13"/>
    <n v="117524"/>
  </r>
  <r>
    <d v="2021-05-29T13:52:42"/>
    <n v="223984"/>
    <x v="88"/>
    <n v="13"/>
    <n v="117529"/>
  </r>
  <r>
    <d v="2021-05-29T13:53:17"/>
    <n v="315813"/>
    <x v="287"/>
    <n v="13"/>
    <n v="117530"/>
  </r>
  <r>
    <d v="2021-05-29T13:53:17"/>
    <n v="152805"/>
    <x v="31"/>
    <n v="13"/>
    <n v="117533"/>
  </r>
  <r>
    <d v="2021-05-29T13:55:02"/>
    <n v="275664"/>
    <x v="1046"/>
    <n v="13"/>
    <n v="117534"/>
  </r>
  <r>
    <d v="2021-05-29T13:56:12"/>
    <n v="259982"/>
    <x v="382"/>
    <n v="13"/>
    <n v="117538"/>
  </r>
  <r>
    <d v="2021-05-29T13:57:21"/>
    <n v="97923"/>
    <x v="3"/>
    <n v="13"/>
    <n v="117543"/>
  </r>
  <r>
    <d v="2021-05-29T13:57:56"/>
    <n v="278293"/>
    <x v="928"/>
    <n v="13"/>
    <n v="117547"/>
  </r>
  <r>
    <d v="2021-05-29T14:00:58"/>
    <n v="58624"/>
    <x v="15"/>
    <n v="14"/>
    <n v="117550"/>
  </r>
  <r>
    <d v="2021-05-29T14:01:24"/>
    <n v="314326"/>
    <x v="3"/>
    <n v="14"/>
    <n v="117552"/>
  </r>
  <r>
    <d v="2021-05-29T14:01:26"/>
    <n v="226959"/>
    <x v="12"/>
    <n v="14"/>
    <n v="117557"/>
  </r>
  <r>
    <d v="2021-05-29T14:01:26"/>
    <n v="216493"/>
    <x v="4"/>
    <n v="14"/>
    <n v="117562"/>
  </r>
  <r>
    <d v="2021-05-29T14:01:58"/>
    <n v="135141"/>
    <x v="158"/>
    <n v="14"/>
    <n v="117565"/>
  </r>
  <r>
    <d v="2021-05-29T14:02:36"/>
    <n v="5840"/>
    <x v="39"/>
    <n v="14"/>
    <n v="117570"/>
  </r>
  <r>
    <d v="2021-05-29T14:02:36"/>
    <n v="196538"/>
    <x v="13"/>
    <n v="14"/>
    <n v="117573"/>
  </r>
  <r>
    <d v="2021-05-29T14:02:36"/>
    <n v="197760"/>
    <x v="166"/>
    <n v="14"/>
    <n v="117575"/>
  </r>
  <r>
    <d v="2021-05-29T14:02:36"/>
    <n v="245229"/>
    <x v="1446"/>
    <n v="14"/>
    <n v="117578"/>
  </r>
  <r>
    <d v="2021-05-29T14:03:11"/>
    <n v="20412"/>
    <x v="3"/>
    <n v="14"/>
    <n v="117583"/>
  </r>
  <r>
    <d v="2021-05-29T14:03:11"/>
    <n v="346785"/>
    <x v="1907"/>
    <n v="14"/>
    <n v="117588"/>
  </r>
  <r>
    <d v="2021-05-29T14:03:31"/>
    <n v="201286"/>
    <x v="927"/>
    <n v="14"/>
    <n v="117592"/>
  </r>
  <r>
    <d v="2021-05-29T14:03:33"/>
    <n v="201701"/>
    <x v="3"/>
    <n v="14"/>
    <n v="117594"/>
  </r>
  <r>
    <d v="2021-05-29T14:03:46"/>
    <n v="222870"/>
    <x v="27"/>
    <n v="14"/>
    <n v="117599"/>
  </r>
  <r>
    <d v="2021-05-29T14:03:46"/>
    <n v="333203"/>
    <x v="39"/>
    <n v="14"/>
    <n v="117604"/>
  </r>
  <r>
    <d v="2021-05-29T14:03:49"/>
    <n v="19507"/>
    <x v="3"/>
    <n v="14"/>
    <n v="117606"/>
  </r>
  <r>
    <d v="2021-05-29T14:06:06"/>
    <n v="193890"/>
    <x v="2066"/>
    <n v="14"/>
    <n v="117611"/>
  </r>
  <r>
    <d v="2021-05-29T14:06:14"/>
    <n v="215915"/>
    <x v="116"/>
    <n v="14"/>
    <n v="117612"/>
  </r>
  <r>
    <d v="2021-05-29T14:06:19"/>
    <n v="87292"/>
    <x v="13"/>
    <n v="14"/>
    <n v="117615"/>
  </r>
  <r>
    <d v="2021-05-29T14:06:41"/>
    <n v="31842"/>
    <x v="3"/>
    <n v="14"/>
    <n v="117617"/>
  </r>
  <r>
    <d v="2021-05-29T14:06:41"/>
    <n v="299892"/>
    <x v="187"/>
    <n v="14"/>
    <n v="117618"/>
  </r>
  <r>
    <d v="2021-05-29T14:07:16"/>
    <n v="337573"/>
    <x v="3"/>
    <n v="14"/>
    <n v="117622"/>
  </r>
  <r>
    <d v="2021-05-29T14:08:26"/>
    <n v="27402"/>
    <x v="1313"/>
    <n v="14"/>
    <n v="117626"/>
  </r>
  <r>
    <d v="2021-05-29T14:09:00"/>
    <n v="194112"/>
    <x v="1756"/>
    <n v="14"/>
    <n v="117631"/>
  </r>
  <r>
    <d v="2021-05-29T14:09:35"/>
    <n v="63162"/>
    <x v="457"/>
    <n v="14"/>
    <n v="117636"/>
  </r>
  <r>
    <d v="2021-05-29T14:09:35"/>
    <n v="99077"/>
    <x v="598"/>
    <n v="14"/>
    <n v="117641"/>
  </r>
  <r>
    <d v="2021-05-29T14:09:35"/>
    <n v="244215"/>
    <x v="1875"/>
    <n v="14"/>
    <n v="117645"/>
  </r>
  <r>
    <d v="2021-05-29T14:10:10"/>
    <n v="9494"/>
    <x v="306"/>
    <n v="14"/>
    <n v="117646"/>
  </r>
  <r>
    <d v="2021-05-29T14:10:45"/>
    <n v="128642"/>
    <x v="3"/>
    <n v="14"/>
    <n v="117648"/>
  </r>
  <r>
    <d v="2021-05-29T14:11:07"/>
    <n v="3917"/>
    <x v="252"/>
    <n v="14"/>
    <n v="117653"/>
  </r>
  <r>
    <d v="2021-05-29T14:11:20"/>
    <n v="34987"/>
    <x v="29"/>
    <n v="14"/>
    <n v="117656"/>
  </r>
  <r>
    <d v="2021-05-29T14:11:20"/>
    <n v="103781"/>
    <x v="567"/>
    <n v="14"/>
    <n v="117661"/>
  </r>
  <r>
    <d v="2021-05-29T14:11:55"/>
    <n v="69757"/>
    <x v="21"/>
    <n v="14"/>
    <n v="117665"/>
  </r>
  <r>
    <d v="2021-05-29T14:12:30"/>
    <n v="117682"/>
    <x v="2789"/>
    <n v="14"/>
    <n v="117668"/>
  </r>
  <r>
    <d v="2021-05-29T14:13:40"/>
    <n v="17141"/>
    <x v="19"/>
    <n v="14"/>
    <n v="117673"/>
  </r>
  <r>
    <d v="2021-05-29T14:14:15"/>
    <n v="67930"/>
    <x v="77"/>
    <n v="14"/>
    <n v="117676"/>
  </r>
  <r>
    <d v="2021-05-29T14:15:25"/>
    <n v="193093"/>
    <x v="460"/>
    <n v="14"/>
    <n v="117678"/>
  </r>
  <r>
    <d v="2021-05-29T14:16:00"/>
    <n v="112322"/>
    <x v="8"/>
    <n v="14"/>
    <n v="117683"/>
  </r>
  <r>
    <d v="2021-05-29T14:17:10"/>
    <n v="181445"/>
    <x v="853"/>
    <n v="14"/>
    <n v="117688"/>
  </r>
  <r>
    <d v="2021-05-29T14:17:45"/>
    <n v="49523"/>
    <x v="4"/>
    <n v="14"/>
    <n v="117691"/>
  </r>
  <r>
    <d v="2021-05-29T14:18:55"/>
    <n v="122405"/>
    <x v="853"/>
    <n v="14"/>
    <n v="117694"/>
  </r>
  <r>
    <d v="2021-05-29T14:19:15"/>
    <n v="253249"/>
    <x v="4"/>
    <n v="14"/>
    <n v="117699"/>
  </r>
  <r>
    <d v="2021-05-29T14:19:30"/>
    <n v="331282"/>
    <x v="108"/>
    <n v="14"/>
    <n v="117703"/>
  </r>
  <r>
    <d v="2021-05-29T14:19:44"/>
    <n v="261625"/>
    <x v="1118"/>
    <n v="14"/>
    <n v="117704"/>
  </r>
  <r>
    <d v="2021-05-29T14:20:05"/>
    <n v="297533"/>
    <x v="3"/>
    <n v="14"/>
    <n v="117705"/>
  </r>
  <r>
    <d v="2021-05-29T14:20:21"/>
    <n v="230"/>
    <x v="14"/>
    <n v="14"/>
    <n v="117708"/>
  </r>
  <r>
    <d v="2021-05-29T14:20:40"/>
    <n v="187060"/>
    <x v="3"/>
    <n v="14"/>
    <n v="117709"/>
  </r>
  <r>
    <d v="2021-05-29T14:21:49"/>
    <n v="31970"/>
    <x v="340"/>
    <n v="14"/>
    <n v="117711"/>
  </r>
  <r>
    <d v="2021-05-29T14:21:49"/>
    <n v="205358"/>
    <x v="921"/>
    <n v="14"/>
    <n v="117716"/>
  </r>
  <r>
    <d v="2021-05-29T14:21:49"/>
    <n v="274602"/>
    <x v="2828"/>
    <n v="14"/>
    <n v="117717"/>
  </r>
  <r>
    <d v="2021-05-29T14:22:24"/>
    <n v="219603"/>
    <x v="261"/>
    <n v="14"/>
    <n v="117719"/>
  </r>
  <r>
    <d v="2021-05-29T14:22:59"/>
    <n v="112585"/>
    <x v="504"/>
    <n v="14"/>
    <n v="117724"/>
  </r>
  <r>
    <d v="2021-05-29T14:22:59"/>
    <n v="191060"/>
    <x v="3"/>
    <n v="14"/>
    <n v="117729"/>
  </r>
  <r>
    <d v="2021-05-29T14:22:59"/>
    <n v="229962"/>
    <x v="407"/>
    <n v="14"/>
    <n v="117731"/>
  </r>
  <r>
    <d v="2021-05-29T14:22:59"/>
    <n v="269606"/>
    <x v="1882"/>
    <n v="14"/>
    <n v="117735"/>
  </r>
  <r>
    <d v="2021-05-29T14:24:09"/>
    <n v="39355"/>
    <x v="3479"/>
    <n v="14"/>
    <n v="117739"/>
  </r>
  <r>
    <d v="2021-05-29T14:24:31"/>
    <n v="201404"/>
    <x v="42"/>
    <n v="14"/>
    <n v="117740"/>
  </r>
  <r>
    <d v="2021-05-29T14:27:39"/>
    <n v="241109"/>
    <x v="27"/>
    <n v="14"/>
    <n v="117745"/>
  </r>
  <r>
    <d v="2021-05-29T14:27:39"/>
    <n v="91742"/>
    <x v="308"/>
    <n v="14"/>
    <n v="117750"/>
  </r>
  <r>
    <d v="2021-05-29T14:27:39"/>
    <n v="214790"/>
    <x v="212"/>
    <n v="14"/>
    <n v="117751"/>
  </r>
  <r>
    <d v="2021-05-29T14:28:14"/>
    <n v="123921"/>
    <x v="564"/>
    <n v="14"/>
    <n v="117755"/>
  </r>
  <r>
    <d v="2021-05-29T14:29:24"/>
    <n v="155256"/>
    <x v="203"/>
    <n v="14"/>
    <n v="117758"/>
  </r>
  <r>
    <d v="2021-05-29T14:30:34"/>
    <n v="321473"/>
    <x v="1916"/>
    <n v="14"/>
    <n v="117762"/>
  </r>
  <r>
    <d v="2021-05-29T14:30:34"/>
    <n v="326958"/>
    <x v="481"/>
    <n v="14"/>
    <n v="117764"/>
  </r>
  <r>
    <d v="2021-05-29T14:31:09"/>
    <n v="302358"/>
    <x v="3"/>
    <n v="14"/>
    <n v="117769"/>
  </r>
  <r>
    <d v="2021-05-29T14:31:20"/>
    <n v="91697"/>
    <x v="3543"/>
    <n v="14"/>
    <n v="117773"/>
  </r>
  <r>
    <d v="2021-05-29T14:32:19"/>
    <n v="283023"/>
    <x v="202"/>
    <n v="14"/>
    <n v="117778"/>
  </r>
  <r>
    <d v="2021-05-29T14:32:53"/>
    <n v="96382"/>
    <x v="4"/>
    <n v="14"/>
    <n v="117779"/>
  </r>
  <r>
    <d v="2021-05-29T14:32:57"/>
    <n v="138488"/>
    <x v="281"/>
    <n v="14"/>
    <n v="117783"/>
  </r>
  <r>
    <d v="2021-05-29T14:33:07"/>
    <n v="52116"/>
    <x v="3544"/>
    <n v="14"/>
    <n v="117785"/>
  </r>
  <r>
    <d v="2021-05-29T14:33:28"/>
    <n v="222361"/>
    <x v="507"/>
    <n v="14"/>
    <n v="117787"/>
  </r>
  <r>
    <d v="2021-05-29T14:33:42"/>
    <n v="280914"/>
    <x v="4"/>
    <n v="14"/>
    <n v="117792"/>
  </r>
  <r>
    <d v="2021-05-29T14:34:38"/>
    <n v="114520"/>
    <x v="3"/>
    <n v="14"/>
    <n v="117796"/>
  </r>
  <r>
    <d v="2021-05-29T14:35:38"/>
    <n v="305911"/>
    <x v="3"/>
    <n v="14"/>
    <n v="117798"/>
  </r>
  <r>
    <d v="2021-05-29T14:35:48"/>
    <n v="35807"/>
    <x v="255"/>
    <n v="14"/>
    <n v="117801"/>
  </r>
  <r>
    <d v="2021-05-29T14:35:48"/>
    <n v="143507"/>
    <x v="7"/>
    <n v="14"/>
    <n v="117805"/>
  </r>
  <r>
    <d v="2021-05-29T14:36:58"/>
    <n v="114141"/>
    <x v="130"/>
    <n v="14"/>
    <n v="117806"/>
  </r>
  <r>
    <d v="2021-05-29T14:37:26"/>
    <n v="263237"/>
    <x v="125"/>
    <n v="14"/>
    <n v="117808"/>
  </r>
  <r>
    <d v="2021-05-29T14:38:08"/>
    <n v="339374"/>
    <x v="68"/>
    <n v="14"/>
    <n v="117813"/>
  </r>
  <r>
    <d v="2021-05-29T14:38:43"/>
    <n v="18753"/>
    <x v="3545"/>
    <n v="14"/>
    <n v="117814"/>
  </r>
  <r>
    <d v="2021-05-29T14:40:15"/>
    <n v="270909"/>
    <x v="20"/>
    <n v="14"/>
    <n v="117815"/>
  </r>
  <r>
    <d v="2021-05-29T14:41:37"/>
    <n v="44868"/>
    <x v="77"/>
    <n v="14"/>
    <n v="117816"/>
  </r>
  <r>
    <d v="2021-05-29T14:42:13"/>
    <n v="324791"/>
    <x v="77"/>
    <n v="14"/>
    <n v="117820"/>
  </r>
  <r>
    <d v="2021-05-29T14:42:56"/>
    <n v="36203"/>
    <x v="457"/>
    <n v="14"/>
    <n v="117822"/>
  </r>
  <r>
    <d v="2021-05-29T14:43:23"/>
    <n v="146353"/>
    <x v="2957"/>
    <n v="14"/>
    <n v="117824"/>
  </r>
  <r>
    <d v="2021-05-29T14:43:49"/>
    <n v="256106"/>
    <x v="686"/>
    <n v="14"/>
    <n v="117825"/>
  </r>
  <r>
    <d v="2021-05-29T14:43:58"/>
    <n v="135130"/>
    <x v="3097"/>
    <n v="14"/>
    <n v="117828"/>
  </r>
  <r>
    <d v="2021-05-29T14:44:33"/>
    <n v="288748"/>
    <x v="3546"/>
    <n v="14"/>
    <n v="117832"/>
  </r>
  <r>
    <d v="2021-05-29T14:45:07"/>
    <n v="99086"/>
    <x v="130"/>
    <n v="14"/>
    <n v="117836"/>
  </r>
  <r>
    <d v="2021-05-29T14:46:32"/>
    <n v="253378"/>
    <x v="622"/>
    <n v="14"/>
    <n v="117838"/>
  </r>
  <r>
    <d v="2021-05-29T14:46:52"/>
    <n v="1066"/>
    <x v="3547"/>
    <n v="14"/>
    <n v="117839"/>
  </r>
  <r>
    <d v="2021-05-29T14:46:52"/>
    <n v="264712"/>
    <x v="444"/>
    <n v="14"/>
    <n v="117840"/>
  </r>
  <r>
    <d v="2021-05-29T14:47:27"/>
    <n v="196365"/>
    <x v="264"/>
    <n v="14"/>
    <n v="117845"/>
  </r>
  <r>
    <d v="2021-05-29T14:47:54"/>
    <n v="97793"/>
    <x v="3"/>
    <n v="14"/>
    <n v="117848"/>
  </r>
  <r>
    <d v="2021-05-29T14:48:37"/>
    <n v="257121"/>
    <x v="1611"/>
    <n v="14"/>
    <n v="117851"/>
  </r>
  <r>
    <d v="2021-05-29T14:48:57"/>
    <n v="223316"/>
    <x v="3"/>
    <n v="14"/>
    <n v="117853"/>
  </r>
  <r>
    <d v="2021-05-29T14:49:12"/>
    <n v="150466"/>
    <x v="3"/>
    <n v="14"/>
    <n v="117854"/>
  </r>
  <r>
    <d v="2021-05-29T14:49:12"/>
    <n v="205702"/>
    <x v="80"/>
    <n v="14"/>
    <n v="117858"/>
  </r>
  <r>
    <d v="2021-05-29T14:50:00"/>
    <n v="158660"/>
    <x v="264"/>
    <n v="14"/>
    <n v="117860"/>
  </r>
  <r>
    <d v="2021-05-29T14:50:00"/>
    <n v="347096"/>
    <x v="13"/>
    <n v="14"/>
    <n v="117861"/>
  </r>
  <r>
    <d v="2021-05-29T14:50:22"/>
    <n v="299004"/>
    <x v="336"/>
    <n v="14"/>
    <n v="117865"/>
  </r>
  <r>
    <d v="2021-05-29T14:51:32"/>
    <n v="154683"/>
    <x v="363"/>
    <n v="14"/>
    <n v="117866"/>
  </r>
  <r>
    <d v="2021-05-29T14:52:42"/>
    <n v="173592"/>
    <x v="19"/>
    <n v="14"/>
    <n v="117867"/>
  </r>
  <r>
    <d v="2021-05-29T14:52:42"/>
    <n v="200721"/>
    <x v="45"/>
    <n v="14"/>
    <n v="117871"/>
  </r>
  <r>
    <d v="2021-05-29T14:53:52"/>
    <n v="320541"/>
    <x v="332"/>
    <n v="14"/>
    <n v="117875"/>
  </r>
  <r>
    <d v="2021-05-29T14:55:02"/>
    <n v="10410"/>
    <x v="212"/>
    <n v="14"/>
    <n v="117877"/>
  </r>
  <r>
    <d v="2021-05-29T14:55:37"/>
    <n v="47453"/>
    <x v="800"/>
    <n v="14"/>
    <n v="117879"/>
  </r>
  <r>
    <d v="2021-05-29T14:59:41"/>
    <n v="207635"/>
    <x v="3548"/>
    <n v="14"/>
    <n v="117883"/>
  </r>
  <r>
    <d v="2021-05-29T14:59:41"/>
    <n v="256738"/>
    <x v="14"/>
    <n v="14"/>
    <n v="117886"/>
  </r>
  <r>
    <d v="2021-05-29T15:00:16"/>
    <n v="37391"/>
    <x v="1143"/>
    <n v="15"/>
    <n v="117890"/>
  </r>
  <r>
    <d v="2021-05-29T15:00:16"/>
    <n v="178286"/>
    <x v="316"/>
    <n v="15"/>
    <n v="117895"/>
  </r>
  <r>
    <d v="2021-05-29T15:00:16"/>
    <n v="310691"/>
    <x v="130"/>
    <n v="15"/>
    <n v="117898"/>
  </r>
  <r>
    <d v="2021-05-29T15:00:31"/>
    <n v="134187"/>
    <x v="1261"/>
    <n v="15"/>
    <n v="117901"/>
  </r>
  <r>
    <d v="2021-05-29T15:02:01"/>
    <n v="195781"/>
    <x v="27"/>
    <n v="15"/>
    <n v="117905"/>
  </r>
  <r>
    <d v="2021-05-29T15:02:01"/>
    <n v="197842"/>
    <x v="3549"/>
    <n v="15"/>
    <n v="117906"/>
  </r>
  <r>
    <d v="2021-05-29T15:02:01"/>
    <n v="322571"/>
    <x v="1208"/>
    <n v="15"/>
    <n v="117910"/>
  </r>
  <r>
    <d v="2021-05-29T15:03:11"/>
    <n v="22800"/>
    <x v="99"/>
    <n v="15"/>
    <n v="117915"/>
  </r>
  <r>
    <d v="2021-05-29T15:03:11"/>
    <n v="306069"/>
    <x v="13"/>
    <n v="15"/>
    <n v="117920"/>
  </r>
  <r>
    <d v="2021-05-29T15:03:22"/>
    <n v="85095"/>
    <x v="27"/>
    <n v="15"/>
    <n v="117921"/>
  </r>
  <r>
    <d v="2021-05-29T15:03:46"/>
    <n v="47715"/>
    <x v="4"/>
    <n v="15"/>
    <n v="117926"/>
  </r>
  <r>
    <d v="2021-05-29T15:03:46"/>
    <n v="218064"/>
    <x v="644"/>
    <n v="15"/>
    <n v="117928"/>
  </r>
  <r>
    <d v="2021-05-29T15:04:56"/>
    <n v="117234"/>
    <x v="474"/>
    <n v="15"/>
    <n v="117931"/>
  </r>
  <r>
    <d v="2021-05-29T15:06:06"/>
    <n v="145878"/>
    <x v="21"/>
    <n v="15"/>
    <n v="117936"/>
  </r>
  <r>
    <d v="2021-05-29T15:06:41"/>
    <n v="11073"/>
    <x v="13"/>
    <n v="15"/>
    <n v="117938"/>
  </r>
  <r>
    <d v="2021-05-29T15:08:38"/>
    <n v="259775"/>
    <x v="690"/>
    <n v="15"/>
    <n v="117943"/>
  </r>
  <r>
    <d v="2021-05-29T15:09:07"/>
    <n v="80557"/>
    <x v="82"/>
    <n v="15"/>
    <n v="117948"/>
  </r>
  <r>
    <d v="2021-05-29T15:09:31"/>
    <n v="170961"/>
    <x v="4"/>
    <n v="15"/>
    <n v="117953"/>
  </r>
  <r>
    <d v="2021-05-29T15:09:35"/>
    <n v="127733"/>
    <x v="13"/>
    <n v="15"/>
    <n v="117955"/>
  </r>
  <r>
    <d v="2021-05-29T15:09:35"/>
    <n v="309933"/>
    <x v="487"/>
    <n v="15"/>
    <n v="117957"/>
  </r>
  <r>
    <d v="2021-05-29T15:10:45"/>
    <n v="187182"/>
    <x v="264"/>
    <n v="15"/>
    <n v="117961"/>
  </r>
  <r>
    <d v="2021-05-29T15:10:45"/>
    <n v="348404"/>
    <x v="883"/>
    <n v="15"/>
    <n v="117966"/>
  </r>
  <r>
    <d v="2021-05-29T15:10:58"/>
    <n v="91375"/>
    <x v="253"/>
    <n v="15"/>
    <n v="117967"/>
  </r>
  <r>
    <d v="2021-05-29T15:11:46"/>
    <n v="88639"/>
    <x v="344"/>
    <n v="15"/>
    <n v="117969"/>
  </r>
  <r>
    <d v="2021-05-29T15:11:55"/>
    <n v="100433"/>
    <x v="1845"/>
    <n v="15"/>
    <n v="117973"/>
  </r>
  <r>
    <d v="2021-05-29T15:12:30"/>
    <n v="294568"/>
    <x v="21"/>
    <n v="15"/>
    <n v="117976"/>
  </r>
  <r>
    <d v="2021-05-29T15:12:49"/>
    <n v="226474"/>
    <x v="95"/>
    <n v="15"/>
    <n v="117981"/>
  </r>
  <r>
    <d v="2021-05-29T15:13:00"/>
    <n v="143345"/>
    <x v="265"/>
    <n v="15"/>
    <n v="117984"/>
  </r>
  <r>
    <d v="2021-05-29T15:13:05"/>
    <n v="44998"/>
    <x v="346"/>
    <n v="15"/>
    <n v="117987"/>
  </r>
  <r>
    <d v="2021-05-29T15:13:05"/>
    <n v="76017"/>
    <x v="517"/>
    <n v="15"/>
    <n v="117992"/>
  </r>
  <r>
    <d v="2021-05-29T15:13:39"/>
    <n v="305105"/>
    <x v="981"/>
    <n v="15"/>
    <n v="117993"/>
  </r>
  <r>
    <d v="2021-05-29T15:14:15"/>
    <n v="238756"/>
    <x v="351"/>
    <n v="15"/>
    <n v="117996"/>
  </r>
  <r>
    <d v="2021-05-29T15:15:25"/>
    <n v="336343"/>
    <x v="1938"/>
    <n v="15"/>
    <n v="117999"/>
  </r>
  <r>
    <d v="2021-05-29T15:17:44"/>
    <n v="51639"/>
    <x v="3550"/>
    <n v="15"/>
    <n v="118003"/>
  </r>
  <r>
    <d v="2021-05-29T15:19:30"/>
    <n v="85726"/>
    <x v="894"/>
    <n v="15"/>
    <n v="118008"/>
  </r>
  <r>
    <d v="2021-05-29T15:19:30"/>
    <n v="203702"/>
    <x v="1945"/>
    <n v="15"/>
    <n v="118013"/>
  </r>
  <r>
    <d v="2021-05-29T15:20:05"/>
    <n v="191952"/>
    <x v="29"/>
    <n v="15"/>
    <n v="118018"/>
  </r>
  <r>
    <d v="2021-05-29T15:20:05"/>
    <n v="217288"/>
    <x v="750"/>
    <n v="15"/>
    <n v="118020"/>
  </r>
  <r>
    <d v="2021-05-29T15:20:05"/>
    <n v="255080"/>
    <x v="9"/>
    <n v="15"/>
    <n v="118021"/>
  </r>
  <r>
    <d v="2021-05-29T15:22:24"/>
    <n v="283600"/>
    <x v="211"/>
    <n v="15"/>
    <n v="118025"/>
  </r>
  <r>
    <d v="2021-05-29T15:22:59"/>
    <n v="163817"/>
    <x v="32"/>
    <n v="15"/>
    <n v="118027"/>
  </r>
  <r>
    <d v="2021-05-29T15:23:34"/>
    <n v="62672"/>
    <x v="147"/>
    <n v="15"/>
    <n v="118028"/>
  </r>
  <r>
    <d v="2021-05-29T15:23:34"/>
    <n v="268054"/>
    <x v="13"/>
    <n v="15"/>
    <n v="118033"/>
  </r>
  <r>
    <d v="2021-05-29T15:23:53"/>
    <n v="342604"/>
    <x v="12"/>
    <n v="15"/>
    <n v="118035"/>
  </r>
  <r>
    <d v="2021-05-29T15:24:09"/>
    <n v="160374"/>
    <x v="1446"/>
    <n v="15"/>
    <n v="118036"/>
  </r>
  <r>
    <d v="2021-05-29T15:24:44"/>
    <n v="286425"/>
    <x v="19"/>
    <n v="15"/>
    <n v="118041"/>
  </r>
  <r>
    <d v="2021-05-29T15:24:58"/>
    <n v="238366"/>
    <x v="64"/>
    <n v="15"/>
    <n v="118046"/>
  </r>
  <r>
    <d v="2021-05-29T15:25:19"/>
    <n v="26772"/>
    <x v="68"/>
    <n v="15"/>
    <n v="118048"/>
  </r>
  <r>
    <d v="2021-05-29T15:25:54"/>
    <n v="100067"/>
    <x v="3"/>
    <n v="15"/>
    <n v="118053"/>
  </r>
  <r>
    <d v="2021-05-29T15:26:29"/>
    <n v="112580"/>
    <x v="1354"/>
    <n v="15"/>
    <n v="118054"/>
  </r>
  <r>
    <d v="2021-05-29T15:26:29"/>
    <n v="166635"/>
    <x v="3551"/>
    <n v="15"/>
    <n v="118056"/>
  </r>
  <r>
    <d v="2021-05-29T15:26:29"/>
    <n v="214501"/>
    <x v="30"/>
    <n v="15"/>
    <n v="118059"/>
  </r>
  <r>
    <d v="2021-05-29T15:26:29"/>
    <n v="248039"/>
    <x v="27"/>
    <n v="15"/>
    <n v="118063"/>
  </r>
  <r>
    <d v="2021-05-29T15:26:29"/>
    <n v="254408"/>
    <x v="2141"/>
    <n v="15"/>
    <n v="118065"/>
  </r>
  <r>
    <d v="2021-05-29T15:26:29"/>
    <n v="283533"/>
    <x v="38"/>
    <n v="15"/>
    <n v="118068"/>
  </r>
  <r>
    <d v="2021-05-29T15:27:39"/>
    <n v="75667"/>
    <x v="3"/>
    <n v="15"/>
    <n v="118069"/>
  </r>
  <r>
    <d v="2021-05-29T15:28:14"/>
    <n v="34810"/>
    <x v="1435"/>
    <n v="15"/>
    <n v="118073"/>
  </r>
  <r>
    <d v="2021-05-29T15:29:24"/>
    <n v="137564"/>
    <x v="1609"/>
    <n v="15"/>
    <n v="118074"/>
  </r>
  <r>
    <d v="2021-05-29T15:29:46"/>
    <n v="296686"/>
    <x v="3159"/>
    <n v="15"/>
    <n v="118075"/>
  </r>
  <r>
    <d v="2021-05-29T15:30:05"/>
    <n v="102114"/>
    <x v="29"/>
    <n v="15"/>
    <n v="118079"/>
  </r>
  <r>
    <d v="2021-05-29T15:30:34"/>
    <n v="47589"/>
    <x v="59"/>
    <n v="15"/>
    <n v="118081"/>
  </r>
  <r>
    <d v="2021-05-29T15:31:09"/>
    <n v="341344"/>
    <x v="563"/>
    <n v="15"/>
    <n v="118085"/>
  </r>
  <r>
    <d v="2021-05-29T15:34:26"/>
    <n v="239149"/>
    <x v="3"/>
    <n v="15"/>
    <n v="118089"/>
  </r>
  <r>
    <d v="2021-05-29T15:34:38"/>
    <n v="160334"/>
    <x v="1096"/>
    <n v="15"/>
    <n v="118092"/>
  </r>
  <r>
    <d v="2021-05-29T15:34:38"/>
    <n v="168319"/>
    <x v="14"/>
    <n v="15"/>
    <n v="118096"/>
  </r>
  <r>
    <d v="2021-05-29T15:35:13"/>
    <n v="240491"/>
    <x v="14"/>
    <n v="15"/>
    <n v="118099"/>
  </r>
  <r>
    <d v="2021-05-29T15:36:23"/>
    <n v="34701"/>
    <x v="360"/>
    <n v="15"/>
    <n v="118104"/>
  </r>
  <r>
    <d v="2021-05-29T15:36:58"/>
    <n v="272223"/>
    <x v="130"/>
    <n v="15"/>
    <n v="118109"/>
  </r>
  <r>
    <d v="2021-05-29T15:37:26"/>
    <n v="185295"/>
    <x v="212"/>
    <n v="15"/>
    <n v="118111"/>
  </r>
  <r>
    <d v="2021-05-29T15:37:33"/>
    <n v="120961"/>
    <x v="4"/>
    <n v="15"/>
    <n v="118116"/>
  </r>
  <r>
    <d v="2021-05-29T15:37:33"/>
    <n v="260850"/>
    <x v="19"/>
    <n v="15"/>
    <n v="118121"/>
  </r>
  <r>
    <d v="2021-05-29T15:37:33"/>
    <n v="319639"/>
    <x v="457"/>
    <n v="15"/>
    <n v="118125"/>
  </r>
  <r>
    <d v="2021-05-29T15:38:43"/>
    <n v="155437"/>
    <x v="3552"/>
    <n v="15"/>
    <n v="118127"/>
  </r>
  <r>
    <d v="2021-05-29T15:39:53"/>
    <n v="154470"/>
    <x v="24"/>
    <n v="15"/>
    <n v="118132"/>
  </r>
  <r>
    <d v="2021-05-29T15:39:53"/>
    <n v="178432"/>
    <x v="477"/>
    <n v="15"/>
    <n v="118135"/>
  </r>
  <r>
    <d v="2021-05-29T15:39:53"/>
    <n v="316435"/>
    <x v="1314"/>
    <n v="15"/>
    <n v="118139"/>
  </r>
  <r>
    <d v="2021-05-29T15:40:28"/>
    <n v="626"/>
    <x v="3"/>
    <n v="15"/>
    <n v="118140"/>
  </r>
  <r>
    <d v="2021-05-29T15:40:28"/>
    <n v="28027"/>
    <x v="834"/>
    <n v="15"/>
    <n v="118141"/>
  </r>
  <r>
    <d v="2021-05-29T15:42:13"/>
    <n v="235627"/>
    <x v="14"/>
    <n v="15"/>
    <n v="118146"/>
  </r>
  <r>
    <d v="2021-05-29T15:42:14"/>
    <n v="158327"/>
    <x v="82"/>
    <n v="15"/>
    <n v="118149"/>
  </r>
  <r>
    <d v="2021-05-29T15:42:48"/>
    <n v="149510"/>
    <x v="26"/>
    <n v="15"/>
    <n v="118152"/>
  </r>
  <r>
    <d v="2021-05-29T15:43:41"/>
    <n v="131730"/>
    <x v="3"/>
    <n v="15"/>
    <n v="118155"/>
  </r>
  <r>
    <d v="2021-05-29T15:44:33"/>
    <n v="195420"/>
    <x v="13"/>
    <n v="15"/>
    <n v="118160"/>
  </r>
  <r>
    <d v="2021-05-29T15:45:07"/>
    <n v="23818"/>
    <x v="29"/>
    <n v="15"/>
    <n v="118163"/>
  </r>
  <r>
    <d v="2021-05-29T15:45:18"/>
    <n v="215455"/>
    <x v="21"/>
    <n v="15"/>
    <n v="118166"/>
  </r>
  <r>
    <d v="2021-05-29T15:45:42"/>
    <n v="28076"/>
    <x v="143"/>
    <n v="15"/>
    <n v="118168"/>
  </r>
  <r>
    <d v="2021-05-29T15:46:10"/>
    <n v="138343"/>
    <x v="1295"/>
    <n v="15"/>
    <n v="118169"/>
  </r>
  <r>
    <d v="2021-05-29T15:46:17"/>
    <n v="15310"/>
    <x v="2866"/>
    <n v="15"/>
    <n v="118173"/>
  </r>
  <r>
    <d v="2021-05-29T15:46:52"/>
    <n v="301474"/>
    <x v="3553"/>
    <n v="15"/>
    <n v="118177"/>
  </r>
  <r>
    <d v="2021-05-29T15:48:37"/>
    <n v="104174"/>
    <x v="59"/>
    <n v="15"/>
    <n v="118181"/>
  </r>
  <r>
    <d v="2021-05-29T15:48:37"/>
    <n v="240402"/>
    <x v="1006"/>
    <n v="15"/>
    <n v="118183"/>
  </r>
  <r>
    <d v="2021-05-29T15:49:26"/>
    <n v="192795"/>
    <x v="170"/>
    <n v="15"/>
    <n v="118188"/>
  </r>
  <r>
    <d v="2021-05-29T15:50:57"/>
    <n v="107970"/>
    <x v="3554"/>
    <n v="15"/>
    <n v="118193"/>
  </r>
  <r>
    <d v="2021-05-29T15:50:57"/>
    <n v="127398"/>
    <x v="306"/>
    <n v="15"/>
    <n v="118198"/>
  </r>
  <r>
    <d v="2021-05-29T15:51:03"/>
    <n v="219928"/>
    <x v="116"/>
    <n v="15"/>
    <n v="118200"/>
  </r>
  <r>
    <d v="2021-05-29T15:51:32"/>
    <n v="95713"/>
    <x v="561"/>
    <n v="15"/>
    <n v="118204"/>
  </r>
  <r>
    <d v="2021-05-29T15:51:50"/>
    <n v="222036"/>
    <x v="31"/>
    <n v="15"/>
    <n v="118209"/>
  </r>
  <r>
    <d v="2021-05-29T15:51:53"/>
    <n v="138882"/>
    <x v="239"/>
    <n v="15"/>
    <n v="118211"/>
  </r>
  <r>
    <d v="2021-05-29T15:53:52"/>
    <n v="46838"/>
    <x v="24"/>
    <n v="15"/>
    <n v="118216"/>
  </r>
  <r>
    <d v="2021-05-29T15:54:27"/>
    <n v="330172"/>
    <x v="287"/>
    <n v="15"/>
    <n v="118219"/>
  </r>
  <r>
    <d v="2021-05-29T15:55:37"/>
    <n v="270380"/>
    <x v="649"/>
    <n v="15"/>
    <n v="118220"/>
  </r>
  <r>
    <d v="2021-05-29T15:56:47"/>
    <n v="98657"/>
    <x v="281"/>
    <n v="15"/>
    <n v="118224"/>
  </r>
  <r>
    <d v="2021-05-29T15:57:15"/>
    <n v="46061"/>
    <x v="21"/>
    <n v="15"/>
    <n v="118227"/>
  </r>
  <r>
    <d v="2021-05-29T15:57:21"/>
    <n v="101788"/>
    <x v="389"/>
    <n v="15"/>
    <n v="118231"/>
  </r>
  <r>
    <d v="2021-05-29T15:57:21"/>
    <n v="326000"/>
    <x v="2875"/>
    <n v="15"/>
    <n v="118233"/>
  </r>
  <r>
    <d v="2021-05-29T15:58:31"/>
    <n v="302268"/>
    <x v="24"/>
    <n v="15"/>
    <n v="118236"/>
  </r>
  <r>
    <d v="2021-05-29T15:58:31"/>
    <n v="312505"/>
    <x v="1899"/>
    <n v="15"/>
    <n v="118241"/>
  </r>
  <r>
    <d v="2021-05-29T15:59:06"/>
    <n v="92966"/>
    <x v="29"/>
    <n v="15"/>
    <n v="118242"/>
  </r>
  <r>
    <d v="2021-05-29T15:59:06"/>
    <n v="195852"/>
    <x v="1251"/>
    <n v="15"/>
    <n v="118246"/>
  </r>
  <r>
    <d v="2021-05-29T15:59:06"/>
    <n v="252154"/>
    <x v="21"/>
    <n v="15"/>
    <n v="118248"/>
  </r>
  <r>
    <d v="2021-05-29T15:59:11"/>
    <n v="122014"/>
    <x v="230"/>
    <n v="15"/>
    <n v="118250"/>
  </r>
  <r>
    <d v="2021-05-29T15:59:40"/>
    <n v="50265"/>
    <x v="4"/>
    <n v="15"/>
    <n v="118254"/>
  </r>
  <r>
    <d v="2021-05-29T16:00:00"/>
    <n v="303560"/>
    <x v="2072"/>
    <n v="16"/>
    <n v="118259"/>
  </r>
  <r>
    <d v="2021-05-29T16:00:30"/>
    <n v="123062"/>
    <x v="4"/>
    <n v="16"/>
    <n v="118260"/>
  </r>
  <r>
    <d v="2021-05-29T16:00:51"/>
    <n v="313410"/>
    <x v="516"/>
    <n v="16"/>
    <n v="118263"/>
  </r>
  <r>
    <d v="2021-05-29T16:01:28"/>
    <n v="128168"/>
    <x v="1388"/>
    <n v="16"/>
    <n v="118266"/>
  </r>
  <r>
    <d v="2021-05-29T16:02:01"/>
    <n v="258643"/>
    <x v="77"/>
    <n v="16"/>
    <n v="118271"/>
  </r>
  <r>
    <d v="2021-05-29T16:02:36"/>
    <n v="261019"/>
    <x v="335"/>
    <n v="16"/>
    <n v="118272"/>
  </r>
  <r>
    <d v="2021-05-29T16:02:36"/>
    <n v="261898"/>
    <x v="9"/>
    <n v="16"/>
    <n v="118277"/>
  </r>
  <r>
    <d v="2021-05-29T16:02:39"/>
    <n v="307312"/>
    <x v="38"/>
    <n v="16"/>
    <n v="118278"/>
  </r>
  <r>
    <d v="2021-05-29T16:02:44"/>
    <n v="265972"/>
    <x v="3"/>
    <n v="16"/>
    <n v="118283"/>
  </r>
  <r>
    <d v="2021-05-29T16:03:11"/>
    <n v="61891"/>
    <x v="477"/>
    <n v="16"/>
    <n v="118288"/>
  </r>
  <r>
    <d v="2021-05-29T16:03:11"/>
    <n v="312089"/>
    <x v="2034"/>
    <n v="16"/>
    <n v="118290"/>
  </r>
  <r>
    <d v="2021-05-29T16:03:46"/>
    <n v="67679"/>
    <x v="259"/>
    <n v="16"/>
    <n v="118291"/>
  </r>
  <r>
    <d v="2021-05-29T16:03:46"/>
    <n v="108300"/>
    <x v="13"/>
    <n v="16"/>
    <n v="118296"/>
  </r>
  <r>
    <d v="2021-05-29T16:04:21"/>
    <n v="330132"/>
    <x v="77"/>
    <n v="16"/>
    <n v="118301"/>
  </r>
  <r>
    <d v="2021-05-29T16:05:20"/>
    <n v="170767"/>
    <x v="1304"/>
    <n v="16"/>
    <n v="118306"/>
  </r>
  <r>
    <d v="2021-05-29T16:05:31"/>
    <n v="103123"/>
    <x v="59"/>
    <n v="16"/>
    <n v="118307"/>
  </r>
  <r>
    <d v="2021-05-29T16:06:31"/>
    <n v="19689"/>
    <x v="109"/>
    <n v="16"/>
    <n v="118312"/>
  </r>
  <r>
    <d v="2021-05-29T16:06:41"/>
    <n v="88021"/>
    <x v="403"/>
    <n v="16"/>
    <n v="118315"/>
  </r>
  <r>
    <d v="2021-05-29T16:07:51"/>
    <n v="207229"/>
    <x v="571"/>
    <n v="16"/>
    <n v="118317"/>
  </r>
  <r>
    <d v="2021-05-29T16:08:26"/>
    <n v="124504"/>
    <x v="17"/>
    <n v="16"/>
    <n v="118322"/>
  </r>
  <r>
    <d v="2021-05-29T16:09:00"/>
    <n v="125400"/>
    <x v="54"/>
    <n v="16"/>
    <n v="118327"/>
  </r>
  <r>
    <d v="2021-05-29T16:09:38"/>
    <n v="190571"/>
    <x v="20"/>
    <n v="16"/>
    <n v="118332"/>
  </r>
  <r>
    <d v="2021-05-29T16:10:02"/>
    <n v="102245"/>
    <x v="8"/>
    <n v="16"/>
    <n v="118337"/>
  </r>
  <r>
    <d v="2021-05-29T16:10:45"/>
    <n v="281558"/>
    <x v="95"/>
    <n v="16"/>
    <n v="118339"/>
  </r>
  <r>
    <d v="2021-05-29T16:11:20"/>
    <n v="53643"/>
    <x v="457"/>
    <n v="16"/>
    <n v="118343"/>
  </r>
  <r>
    <d v="2021-05-29T16:11:20"/>
    <n v="259125"/>
    <x v="96"/>
    <n v="16"/>
    <n v="118347"/>
  </r>
  <r>
    <d v="2021-05-29T16:12:40"/>
    <n v="132108"/>
    <x v="883"/>
    <n v="16"/>
    <n v="118349"/>
  </r>
  <r>
    <d v="2021-05-29T16:13:05"/>
    <n v="80139"/>
    <x v="3555"/>
    <n v="16"/>
    <n v="118350"/>
  </r>
  <r>
    <d v="2021-05-29T16:13:40"/>
    <n v="206350"/>
    <x v="264"/>
    <n v="16"/>
    <n v="118354"/>
  </r>
  <r>
    <d v="2021-05-29T16:13:40"/>
    <n v="298382"/>
    <x v="133"/>
    <n v="16"/>
    <n v="118359"/>
  </r>
  <r>
    <d v="2021-05-29T16:14:15"/>
    <n v="75253"/>
    <x v="27"/>
    <n v="16"/>
    <n v="118363"/>
  </r>
  <r>
    <d v="2021-05-29T16:14:36"/>
    <n v="144086"/>
    <x v="3556"/>
    <n v="16"/>
    <n v="118367"/>
  </r>
  <r>
    <d v="2021-05-29T16:14:50"/>
    <n v="5543"/>
    <x v="1833"/>
    <n v="16"/>
    <n v="118369"/>
  </r>
  <r>
    <d v="2021-05-29T16:15:29"/>
    <n v="254220"/>
    <x v="6"/>
    <n v="16"/>
    <n v="118373"/>
  </r>
  <r>
    <d v="2021-05-29T16:15:55"/>
    <n v="187023"/>
    <x v="24"/>
    <n v="16"/>
    <n v="118377"/>
  </r>
  <r>
    <d v="2021-05-29T16:16:00"/>
    <n v="334240"/>
    <x v="77"/>
    <n v="16"/>
    <n v="118382"/>
  </r>
  <r>
    <d v="2021-05-29T16:16:35"/>
    <n v="82580"/>
    <x v="639"/>
    <n v="16"/>
    <n v="118385"/>
  </r>
  <r>
    <d v="2021-05-29T16:17:45"/>
    <n v="70437"/>
    <x v="335"/>
    <n v="16"/>
    <n v="118390"/>
  </r>
  <r>
    <d v="2021-05-29T16:18:20"/>
    <n v="42018"/>
    <x v="278"/>
    <n v="16"/>
    <n v="118394"/>
  </r>
  <r>
    <d v="2021-05-29T16:18:20"/>
    <n v="243507"/>
    <x v="62"/>
    <n v="16"/>
    <n v="118395"/>
  </r>
  <r>
    <d v="2021-05-29T16:18:55"/>
    <n v="180129"/>
    <x v="1245"/>
    <n v="16"/>
    <n v="118399"/>
  </r>
  <r>
    <d v="2021-05-29T16:19:30"/>
    <n v="84461"/>
    <x v="3557"/>
    <n v="16"/>
    <n v="118403"/>
  </r>
  <r>
    <d v="2021-05-29T16:20:38"/>
    <n v="110334"/>
    <x v="77"/>
    <n v="16"/>
    <n v="118408"/>
  </r>
  <r>
    <d v="2021-05-29T16:20:51"/>
    <n v="52725"/>
    <x v="62"/>
    <n v="16"/>
    <n v="118412"/>
  </r>
  <r>
    <d v="2021-05-29T16:21:14"/>
    <n v="200461"/>
    <x v="567"/>
    <n v="16"/>
    <n v="118413"/>
  </r>
  <r>
    <d v="2021-05-29T16:21:49"/>
    <n v="52079"/>
    <x v="326"/>
    <n v="16"/>
    <n v="118415"/>
  </r>
  <r>
    <d v="2021-05-29T16:21:49"/>
    <n v="26281"/>
    <x v="1182"/>
    <n v="16"/>
    <n v="118418"/>
  </r>
  <r>
    <d v="2021-05-29T16:21:49"/>
    <n v="51192"/>
    <x v="306"/>
    <n v="16"/>
    <n v="118422"/>
  </r>
  <r>
    <d v="2021-05-29T16:22:24"/>
    <n v="77594"/>
    <x v="4"/>
    <n v="16"/>
    <n v="118427"/>
  </r>
  <r>
    <d v="2021-05-29T16:22:24"/>
    <n v="348779"/>
    <x v="13"/>
    <n v="16"/>
    <n v="118431"/>
  </r>
  <r>
    <d v="2021-05-29T16:23:32"/>
    <n v="6305"/>
    <x v="11"/>
    <n v="16"/>
    <n v="118432"/>
  </r>
  <r>
    <d v="2021-05-29T16:24:09"/>
    <n v="209435"/>
    <x v="45"/>
    <n v="16"/>
    <n v="118436"/>
  </r>
  <r>
    <d v="2021-05-29T16:24:09"/>
    <n v="75109"/>
    <x v="2343"/>
    <n v="16"/>
    <n v="118440"/>
  </r>
  <r>
    <d v="2021-05-29T16:24:09"/>
    <n v="180332"/>
    <x v="2164"/>
    <n v="16"/>
    <n v="118441"/>
  </r>
  <r>
    <d v="2021-05-29T16:24:44"/>
    <n v="51146"/>
    <x v="11"/>
    <n v="16"/>
    <n v="118444"/>
  </r>
  <r>
    <d v="2021-05-29T16:25:19"/>
    <n v="19550"/>
    <x v="14"/>
    <n v="16"/>
    <n v="118446"/>
  </r>
  <r>
    <d v="2021-05-29T16:25:19"/>
    <n v="262765"/>
    <x v="382"/>
    <n v="16"/>
    <n v="118447"/>
  </r>
  <r>
    <d v="2021-05-29T16:26:29"/>
    <n v="22461"/>
    <x v="1469"/>
    <n v="16"/>
    <n v="118450"/>
  </r>
  <r>
    <d v="2021-05-29T16:27:39"/>
    <n v="89282"/>
    <x v="3558"/>
    <n v="16"/>
    <n v="118453"/>
  </r>
  <r>
    <d v="2021-05-29T16:28:06"/>
    <n v="128344"/>
    <x v="19"/>
    <n v="16"/>
    <n v="118458"/>
  </r>
  <r>
    <d v="2021-05-29T16:28:48"/>
    <n v="97919"/>
    <x v="266"/>
    <n v="16"/>
    <n v="118462"/>
  </r>
  <r>
    <d v="2021-05-29T16:28:49"/>
    <n v="134665"/>
    <x v="6"/>
    <n v="16"/>
    <n v="118466"/>
  </r>
  <r>
    <d v="2021-05-29T16:29:24"/>
    <n v="325961"/>
    <x v="516"/>
    <n v="16"/>
    <n v="118469"/>
  </r>
  <r>
    <d v="2021-05-29T16:29:24"/>
    <n v="336798"/>
    <x v="1608"/>
    <n v="16"/>
    <n v="118471"/>
  </r>
  <r>
    <d v="2021-05-29T16:29:59"/>
    <n v="342808"/>
    <x v="281"/>
    <n v="16"/>
    <n v="118475"/>
  </r>
  <r>
    <d v="2021-05-29T16:31:09"/>
    <n v="36663"/>
    <x v="3"/>
    <n v="16"/>
    <n v="118478"/>
  </r>
  <r>
    <d v="2021-05-29T16:31:09"/>
    <n v="77201"/>
    <x v="109"/>
    <n v="16"/>
    <n v="118483"/>
  </r>
  <r>
    <d v="2021-05-29T16:31:09"/>
    <n v="85149"/>
    <x v="122"/>
    <n v="16"/>
    <n v="118487"/>
  </r>
  <r>
    <d v="2021-05-29T16:31:09"/>
    <n v="243536"/>
    <x v="567"/>
    <n v="16"/>
    <n v="118492"/>
  </r>
  <r>
    <d v="2021-05-29T16:31:44"/>
    <n v="310361"/>
    <x v="62"/>
    <n v="16"/>
    <n v="118494"/>
  </r>
  <r>
    <d v="2021-05-29T16:34:23"/>
    <n v="277477"/>
    <x v="995"/>
    <n v="16"/>
    <n v="118497"/>
  </r>
  <r>
    <d v="2021-05-29T16:35:08"/>
    <n v="340056"/>
    <x v="19"/>
    <n v="16"/>
    <n v="118501"/>
  </r>
  <r>
    <d v="2021-05-29T16:35:48"/>
    <n v="73474"/>
    <x v="1154"/>
    <n v="16"/>
    <n v="118502"/>
  </r>
  <r>
    <d v="2021-05-29T16:36:22"/>
    <n v="300926"/>
    <x v="1755"/>
    <n v="16"/>
    <n v="118503"/>
  </r>
  <r>
    <d v="2021-05-29T16:36:23"/>
    <n v="162577"/>
    <x v="12"/>
    <n v="16"/>
    <n v="118506"/>
  </r>
  <r>
    <d v="2021-05-29T16:36:23"/>
    <n v="323976"/>
    <x v="3"/>
    <n v="16"/>
    <n v="118508"/>
  </r>
  <r>
    <d v="2021-05-29T16:36:58"/>
    <n v="57675"/>
    <x v="1268"/>
    <n v="16"/>
    <n v="118509"/>
  </r>
  <r>
    <d v="2021-05-29T16:37:06"/>
    <n v="124981"/>
    <x v="783"/>
    <n v="16"/>
    <n v="118511"/>
  </r>
  <r>
    <d v="2021-05-29T16:38:43"/>
    <n v="127946"/>
    <x v="1193"/>
    <n v="16"/>
    <n v="118515"/>
  </r>
  <r>
    <d v="2021-05-29T16:39:08"/>
    <n v="31213"/>
    <x v="2031"/>
    <n v="16"/>
    <n v="118517"/>
  </r>
  <r>
    <d v="2021-05-29T16:39:13"/>
    <n v="166594"/>
    <x v="251"/>
    <n v="16"/>
    <n v="118521"/>
  </r>
  <r>
    <d v="2021-05-29T16:40:28"/>
    <n v="6186"/>
    <x v="13"/>
    <n v="16"/>
    <n v="118522"/>
  </r>
  <r>
    <d v="2021-05-29T16:40:28"/>
    <n v="182286"/>
    <x v="27"/>
    <n v="16"/>
    <n v="118527"/>
  </r>
  <r>
    <d v="2021-05-29T16:41:03"/>
    <n v="90885"/>
    <x v="2042"/>
    <n v="16"/>
    <n v="118529"/>
  </r>
  <r>
    <d v="2021-05-29T16:41:03"/>
    <n v="164294"/>
    <x v="406"/>
    <n v="16"/>
    <n v="118531"/>
  </r>
  <r>
    <d v="2021-05-29T16:41:38"/>
    <n v="34815"/>
    <x v="13"/>
    <n v="16"/>
    <n v="118535"/>
  </r>
  <r>
    <d v="2021-05-29T16:41:38"/>
    <n v="342920"/>
    <x v="3559"/>
    <n v="16"/>
    <n v="118536"/>
  </r>
  <r>
    <d v="2021-05-29T16:42:48"/>
    <n v="69769"/>
    <x v="33"/>
    <n v="16"/>
    <n v="118538"/>
  </r>
  <r>
    <d v="2021-05-29T16:42:48"/>
    <n v="150867"/>
    <x v="59"/>
    <n v="16"/>
    <n v="118543"/>
  </r>
  <r>
    <d v="2021-05-29T16:43:23"/>
    <n v="103918"/>
    <x v="15"/>
    <n v="16"/>
    <n v="118545"/>
  </r>
  <r>
    <d v="2021-05-29T16:43:23"/>
    <n v="115546"/>
    <x v="3560"/>
    <n v="16"/>
    <n v="118547"/>
  </r>
  <r>
    <d v="2021-05-29T16:43:58"/>
    <n v="344132"/>
    <x v="13"/>
    <n v="16"/>
    <n v="118549"/>
  </r>
  <r>
    <d v="2021-05-29T16:45:19"/>
    <n v="71391"/>
    <x v="115"/>
    <n v="16"/>
    <n v="118553"/>
  </r>
  <r>
    <d v="2021-05-29T16:46:17"/>
    <n v="105924"/>
    <x v="537"/>
    <n v="16"/>
    <n v="118555"/>
  </r>
  <r>
    <d v="2021-05-29T16:46:17"/>
    <n v="247442"/>
    <x v="139"/>
    <n v="16"/>
    <n v="118556"/>
  </r>
  <r>
    <d v="2021-05-29T16:46:23"/>
    <n v="328470"/>
    <x v="554"/>
    <n v="16"/>
    <n v="118560"/>
  </r>
  <r>
    <d v="2021-05-29T16:46:34"/>
    <n v="134434"/>
    <x v="4"/>
    <n v="16"/>
    <n v="118564"/>
  </r>
  <r>
    <d v="2021-05-29T16:46:52"/>
    <n v="270566"/>
    <x v="708"/>
    <n v="16"/>
    <n v="118566"/>
  </r>
  <r>
    <d v="2021-05-29T16:47:26"/>
    <n v="88968"/>
    <x v="68"/>
    <n v="16"/>
    <n v="118567"/>
  </r>
  <r>
    <d v="2021-05-29T16:48:02"/>
    <n v="22549"/>
    <x v="354"/>
    <n v="16"/>
    <n v="118571"/>
  </r>
  <r>
    <d v="2021-05-29T16:49:22"/>
    <n v="328663"/>
    <x v="11"/>
    <n v="16"/>
    <n v="118572"/>
  </r>
  <r>
    <d v="2021-05-29T16:49:47"/>
    <n v="195116"/>
    <x v="130"/>
    <n v="16"/>
    <n v="118574"/>
  </r>
  <r>
    <d v="2021-05-29T16:49:47"/>
    <n v="343295"/>
    <x v="876"/>
    <n v="16"/>
    <n v="118578"/>
  </r>
  <r>
    <d v="2021-05-29T16:50:22"/>
    <n v="11852"/>
    <x v="3"/>
    <n v="16"/>
    <n v="118580"/>
  </r>
  <r>
    <d v="2021-05-29T16:50:22"/>
    <n v="123985"/>
    <x v="4"/>
    <n v="16"/>
    <n v="118582"/>
  </r>
  <r>
    <d v="2021-05-29T16:50:22"/>
    <n v="237942"/>
    <x v="2688"/>
    <n v="16"/>
    <n v="118586"/>
  </r>
  <r>
    <d v="2021-05-29T16:50:22"/>
    <n v="261596"/>
    <x v="15"/>
    <n v="16"/>
    <n v="118587"/>
  </r>
  <r>
    <d v="2021-05-29T16:50:57"/>
    <n v="60941"/>
    <x v="59"/>
    <n v="16"/>
    <n v="118588"/>
  </r>
  <r>
    <d v="2021-05-29T16:52:07"/>
    <n v="43206"/>
    <x v="2958"/>
    <n v="16"/>
    <n v="118593"/>
  </r>
  <r>
    <d v="2021-05-29T16:52:07"/>
    <n v="164923"/>
    <x v="147"/>
    <n v="16"/>
    <n v="118594"/>
  </r>
  <r>
    <d v="2021-05-29T16:52:07"/>
    <n v="321412"/>
    <x v="9"/>
    <n v="16"/>
    <n v="118598"/>
  </r>
  <r>
    <d v="2021-05-29T16:54:27"/>
    <n v="276976"/>
    <x v="3"/>
    <n v="16"/>
    <n v="118601"/>
  </r>
  <r>
    <d v="2021-05-29T16:55:02"/>
    <n v="226432"/>
    <x v="3214"/>
    <n v="16"/>
    <n v="118605"/>
  </r>
  <r>
    <d v="2021-05-29T16:55:02"/>
    <n v="348033"/>
    <x v="1845"/>
    <n v="16"/>
    <n v="118607"/>
  </r>
  <r>
    <d v="2021-05-29T16:55:44"/>
    <n v="320167"/>
    <x v="274"/>
    <n v="16"/>
    <n v="118608"/>
  </r>
  <r>
    <d v="2021-05-29T16:56:10"/>
    <n v="282829"/>
    <x v="136"/>
    <n v="16"/>
    <n v="118613"/>
  </r>
  <r>
    <d v="2021-05-29T16:57:21"/>
    <n v="91074"/>
    <x v="139"/>
    <n v="16"/>
    <n v="118614"/>
  </r>
  <r>
    <d v="2021-05-29T16:57:56"/>
    <n v="8536"/>
    <x v="1891"/>
    <n v="16"/>
    <n v="118617"/>
  </r>
  <r>
    <d v="2021-05-29T16:58:31"/>
    <n v="231201"/>
    <x v="382"/>
    <n v="16"/>
    <n v="118621"/>
  </r>
  <r>
    <d v="2021-05-29T16:59:06"/>
    <n v="7271"/>
    <x v="2643"/>
    <n v="16"/>
    <n v="118626"/>
  </r>
  <r>
    <d v="2021-05-29T16:59:06"/>
    <n v="214374"/>
    <x v="65"/>
    <n v="16"/>
    <n v="118631"/>
  </r>
  <r>
    <d v="2021-05-29T16:59:41"/>
    <n v="57046"/>
    <x v="13"/>
    <n v="16"/>
    <n v="118635"/>
  </r>
  <r>
    <d v="2021-05-29T16:59:41"/>
    <n v="170039"/>
    <x v="2777"/>
    <n v="16"/>
    <n v="118636"/>
  </r>
  <r>
    <d v="2021-05-29T16:59:41"/>
    <n v="222809"/>
    <x v="9"/>
    <n v="16"/>
    <n v="118638"/>
  </r>
  <r>
    <d v="2021-05-29T17:00:16"/>
    <n v="299642"/>
    <x v="1047"/>
    <n v="17"/>
    <n v="118643"/>
  </r>
  <r>
    <d v="2021-05-29T17:01:26"/>
    <n v="167354"/>
    <x v="62"/>
    <n v="17"/>
    <n v="118647"/>
  </r>
  <r>
    <d v="2021-05-29T17:01:26"/>
    <n v="339534"/>
    <x v="19"/>
    <n v="17"/>
    <n v="118651"/>
  </r>
  <r>
    <d v="2021-05-29T17:02:01"/>
    <n v="320"/>
    <x v="92"/>
    <n v="17"/>
    <n v="118654"/>
  </r>
  <r>
    <d v="2021-05-29T17:02:01"/>
    <n v="245878"/>
    <x v="13"/>
    <n v="17"/>
    <n v="118658"/>
  </r>
  <r>
    <d v="2021-05-29T17:02:17"/>
    <n v="301131"/>
    <x v="331"/>
    <n v="17"/>
    <n v="118661"/>
  </r>
  <r>
    <d v="2021-05-29T17:02:36"/>
    <n v="56449"/>
    <x v="1791"/>
    <n v="17"/>
    <n v="118666"/>
  </r>
  <r>
    <d v="2021-05-29T17:03:11"/>
    <n v="77069"/>
    <x v="1870"/>
    <n v="17"/>
    <n v="118667"/>
  </r>
  <r>
    <d v="2021-05-29T17:04:21"/>
    <n v="59170"/>
    <x v="531"/>
    <n v="17"/>
    <n v="118671"/>
  </r>
  <r>
    <d v="2021-05-29T17:04:21"/>
    <n v="66928"/>
    <x v="611"/>
    <n v="17"/>
    <n v="118674"/>
  </r>
  <r>
    <d v="2021-05-29T17:04:21"/>
    <n v="90780"/>
    <x v="13"/>
    <n v="17"/>
    <n v="118676"/>
  </r>
  <r>
    <d v="2021-05-29T17:04:21"/>
    <n v="82528"/>
    <x v="108"/>
    <n v="17"/>
    <n v="118679"/>
  </r>
  <r>
    <d v="2021-05-29T17:04:56"/>
    <n v="247033"/>
    <x v="383"/>
    <n v="17"/>
    <n v="118683"/>
  </r>
  <r>
    <d v="2021-05-29T17:05:46"/>
    <n v="64770"/>
    <x v="3265"/>
    <n v="17"/>
    <n v="118687"/>
  </r>
  <r>
    <d v="2021-05-29T17:06:06"/>
    <n v="33128"/>
    <x v="2054"/>
    <n v="17"/>
    <n v="118688"/>
  </r>
  <r>
    <d v="2021-05-29T17:06:06"/>
    <n v="182984"/>
    <x v="19"/>
    <n v="17"/>
    <n v="118690"/>
  </r>
  <r>
    <d v="2021-05-29T17:06:41"/>
    <n v="265550"/>
    <x v="3"/>
    <n v="17"/>
    <n v="118695"/>
  </r>
  <r>
    <d v="2021-05-29T17:06:41"/>
    <n v="270797"/>
    <x v="430"/>
    <n v="17"/>
    <n v="118698"/>
  </r>
  <r>
    <d v="2021-05-29T17:07:36"/>
    <n v="291021"/>
    <x v="694"/>
    <n v="17"/>
    <n v="118702"/>
  </r>
  <r>
    <d v="2021-05-29T17:07:51"/>
    <n v="35131"/>
    <x v="3"/>
    <n v="17"/>
    <n v="118703"/>
  </r>
  <r>
    <d v="2021-05-29T17:07:51"/>
    <n v="300876"/>
    <x v="969"/>
    <n v="17"/>
    <n v="118705"/>
  </r>
  <r>
    <d v="2021-05-29T17:08:38"/>
    <n v="237402"/>
    <x v="7"/>
    <n v="17"/>
    <n v="118709"/>
  </r>
  <r>
    <d v="2021-05-29T17:09:00"/>
    <n v="73482"/>
    <x v="6"/>
    <n v="17"/>
    <n v="118713"/>
  </r>
  <r>
    <d v="2021-05-29T17:09:35"/>
    <n v="147882"/>
    <x v="14"/>
    <n v="17"/>
    <n v="118717"/>
  </r>
  <r>
    <d v="2021-05-29T17:10:33"/>
    <n v="315265"/>
    <x v="265"/>
    <n v="17"/>
    <n v="118722"/>
  </r>
  <r>
    <d v="2021-05-29T17:10:45"/>
    <n v="209681"/>
    <x v="3448"/>
    <n v="17"/>
    <n v="118727"/>
  </r>
  <r>
    <d v="2021-05-29T17:11:20"/>
    <n v="114579"/>
    <x v="3"/>
    <n v="17"/>
    <n v="118730"/>
  </r>
  <r>
    <d v="2021-05-29T17:12:29"/>
    <n v="209534"/>
    <x v="499"/>
    <n v="17"/>
    <n v="118733"/>
  </r>
  <r>
    <d v="2021-05-29T17:13:05"/>
    <n v="63671"/>
    <x v="139"/>
    <n v="17"/>
    <n v="118738"/>
  </r>
  <r>
    <d v="2021-05-29T17:13:05"/>
    <n v="128838"/>
    <x v="1483"/>
    <n v="17"/>
    <n v="118740"/>
  </r>
  <r>
    <d v="2021-05-29T17:13:05"/>
    <n v="307461"/>
    <x v="3"/>
    <n v="17"/>
    <n v="118745"/>
  </r>
  <r>
    <d v="2021-05-29T17:13:40"/>
    <n v="21845"/>
    <x v="457"/>
    <n v="17"/>
    <n v="118746"/>
  </r>
  <r>
    <d v="2021-05-29T17:13:40"/>
    <n v="175104"/>
    <x v="139"/>
    <n v="17"/>
    <n v="118750"/>
  </r>
  <r>
    <d v="2021-05-29T17:13:40"/>
    <n v="194575"/>
    <x v="1101"/>
    <n v="17"/>
    <n v="118752"/>
  </r>
  <r>
    <d v="2021-05-29T17:14:15"/>
    <n v="123065"/>
    <x v="582"/>
    <n v="17"/>
    <n v="118757"/>
  </r>
  <r>
    <d v="2021-05-29T17:14:15"/>
    <n v="223532"/>
    <x v="3"/>
    <n v="17"/>
    <n v="118762"/>
  </r>
  <r>
    <d v="2021-05-29T17:14:36"/>
    <n v="18659"/>
    <x v="287"/>
    <n v="17"/>
    <n v="118763"/>
  </r>
  <r>
    <d v="2021-05-29T17:15:25"/>
    <n v="254367"/>
    <x v="130"/>
    <n v="17"/>
    <n v="118765"/>
  </r>
  <r>
    <d v="2021-05-29T17:16:18"/>
    <n v="321096"/>
    <x v="1593"/>
    <n v="17"/>
    <n v="118766"/>
  </r>
  <r>
    <d v="2021-05-29T17:17:32"/>
    <n v="7598"/>
    <x v="608"/>
    <n v="17"/>
    <n v="118770"/>
  </r>
  <r>
    <d v="2021-05-29T17:17:32"/>
    <n v="335369"/>
    <x v="69"/>
    <n v="17"/>
    <n v="118772"/>
  </r>
  <r>
    <d v="2021-05-29T17:17:45"/>
    <n v="59178"/>
    <x v="671"/>
    <n v="17"/>
    <n v="118774"/>
  </r>
  <r>
    <d v="2021-05-29T17:17:45"/>
    <n v="289460"/>
    <x v="82"/>
    <n v="17"/>
    <n v="118779"/>
  </r>
  <r>
    <d v="2021-05-29T17:18:20"/>
    <n v="204899"/>
    <x v="19"/>
    <n v="17"/>
    <n v="118784"/>
  </r>
  <r>
    <d v="2021-05-29T17:18:55"/>
    <n v="117682"/>
    <x v="115"/>
    <n v="17"/>
    <n v="118787"/>
  </r>
  <r>
    <d v="2021-05-29T17:18:55"/>
    <n v="137473"/>
    <x v="3561"/>
    <n v="17"/>
    <n v="118789"/>
  </r>
  <r>
    <d v="2021-05-29T17:18:55"/>
    <n v="252745"/>
    <x v="109"/>
    <n v="17"/>
    <n v="118794"/>
  </r>
  <r>
    <d v="2021-05-29T17:20:05"/>
    <n v="52162"/>
    <x v="660"/>
    <n v="17"/>
    <n v="118799"/>
  </r>
  <r>
    <d v="2021-05-29T17:20:26"/>
    <n v="28457"/>
    <x v="14"/>
    <n v="17"/>
    <n v="118803"/>
  </r>
  <r>
    <d v="2021-05-29T17:21:49"/>
    <n v="283559"/>
    <x v="2270"/>
    <n v="17"/>
    <n v="118805"/>
  </r>
  <r>
    <d v="2021-05-29T17:22:20"/>
    <n v="208765"/>
    <x v="912"/>
    <n v="17"/>
    <n v="118807"/>
  </r>
  <r>
    <d v="2021-05-29T17:22:24"/>
    <n v="142674"/>
    <x v="14"/>
    <n v="17"/>
    <n v="118811"/>
  </r>
  <r>
    <d v="2021-05-29T17:22:30"/>
    <n v="125842"/>
    <x v="177"/>
    <n v="17"/>
    <n v="118812"/>
  </r>
  <r>
    <d v="2021-05-29T17:23:34"/>
    <n v="177268"/>
    <x v="268"/>
    <n v="17"/>
    <n v="118815"/>
  </r>
  <r>
    <d v="2021-05-29T17:24:00"/>
    <n v="55495"/>
    <x v="95"/>
    <n v="17"/>
    <n v="118820"/>
  </r>
  <r>
    <d v="2021-05-29T17:24:09"/>
    <n v="111850"/>
    <x v="871"/>
    <n v="17"/>
    <n v="118825"/>
  </r>
  <r>
    <d v="2021-05-29T17:24:44"/>
    <n v="246235"/>
    <x v="2374"/>
    <n v="17"/>
    <n v="118829"/>
  </r>
  <r>
    <d v="2021-05-29T17:24:58"/>
    <n v="49416"/>
    <x v="561"/>
    <n v="17"/>
    <n v="118831"/>
  </r>
  <r>
    <d v="2021-05-29T17:25:19"/>
    <n v="329596"/>
    <x v="1021"/>
    <n v="17"/>
    <n v="118836"/>
  </r>
  <r>
    <d v="2021-05-29T17:26:29"/>
    <n v="5633"/>
    <x v="548"/>
    <n v="17"/>
    <n v="118841"/>
  </r>
  <r>
    <d v="2021-05-29T17:26:29"/>
    <n v="234772"/>
    <x v="21"/>
    <n v="17"/>
    <n v="118845"/>
  </r>
  <r>
    <d v="2021-05-29T17:26:29"/>
    <n v="262774"/>
    <x v="21"/>
    <n v="17"/>
    <n v="118848"/>
  </r>
  <r>
    <d v="2021-05-29T17:26:29"/>
    <n v="49581"/>
    <x v="1923"/>
    <n v="17"/>
    <n v="118853"/>
  </r>
  <r>
    <d v="2021-05-29T17:27:04"/>
    <n v="107038"/>
    <x v="27"/>
    <n v="17"/>
    <n v="118857"/>
  </r>
  <r>
    <d v="2021-05-29T17:27:57"/>
    <n v="188144"/>
    <x v="3"/>
    <n v="17"/>
    <n v="118859"/>
  </r>
  <r>
    <d v="2021-05-29T17:28:14"/>
    <n v="120776"/>
    <x v="3"/>
    <n v="17"/>
    <n v="118863"/>
  </r>
  <r>
    <d v="2021-05-29T17:28:14"/>
    <n v="144223"/>
    <x v="147"/>
    <n v="17"/>
    <n v="118866"/>
  </r>
  <r>
    <d v="2021-05-29T17:28:47"/>
    <n v="277953"/>
    <x v="21"/>
    <n v="17"/>
    <n v="118870"/>
  </r>
  <r>
    <d v="2021-05-29T17:28:49"/>
    <n v="295036"/>
    <x v="3548"/>
    <n v="17"/>
    <n v="118875"/>
  </r>
  <r>
    <d v="2021-05-29T17:29:24"/>
    <n v="4277"/>
    <x v="3562"/>
    <n v="17"/>
    <n v="118877"/>
  </r>
  <r>
    <d v="2021-05-29T17:29:59"/>
    <n v="4182"/>
    <x v="1981"/>
    <n v="17"/>
    <n v="118878"/>
  </r>
  <r>
    <d v="2021-05-29T17:31:09"/>
    <n v="311344"/>
    <x v="848"/>
    <n v="17"/>
    <n v="118883"/>
  </r>
  <r>
    <d v="2021-05-29T17:31:18"/>
    <n v="306799"/>
    <x v="225"/>
    <n v="17"/>
    <n v="118886"/>
  </r>
  <r>
    <d v="2021-05-29T17:32:19"/>
    <n v="156428"/>
    <x v="19"/>
    <n v="17"/>
    <n v="118890"/>
  </r>
  <r>
    <d v="2021-05-29T17:32:53"/>
    <n v="96635"/>
    <x v="1592"/>
    <n v="17"/>
    <n v="118891"/>
  </r>
  <r>
    <d v="2021-05-29T17:33:28"/>
    <n v="133317"/>
    <x v="1347"/>
    <n v="17"/>
    <n v="118893"/>
  </r>
  <r>
    <d v="2021-05-29T17:34:03"/>
    <n v="65342"/>
    <x v="3"/>
    <n v="17"/>
    <n v="118897"/>
  </r>
  <r>
    <d v="2021-05-29T17:34:03"/>
    <n v="320451"/>
    <x v="3291"/>
    <n v="17"/>
    <n v="118899"/>
  </r>
  <r>
    <d v="2021-05-29T17:34:59"/>
    <n v="182781"/>
    <x v="14"/>
    <n v="17"/>
    <n v="118902"/>
  </r>
  <r>
    <d v="2021-05-29T17:35:13"/>
    <n v="102243"/>
    <x v="9"/>
    <n v="17"/>
    <n v="118905"/>
  </r>
  <r>
    <d v="2021-05-29T17:35:48"/>
    <n v="68554"/>
    <x v="15"/>
    <n v="17"/>
    <n v="118910"/>
  </r>
  <r>
    <d v="2021-05-29T17:35:57"/>
    <n v="266500"/>
    <x v="147"/>
    <n v="17"/>
    <n v="118911"/>
  </r>
  <r>
    <d v="2021-05-29T17:38:08"/>
    <n v="194612"/>
    <x v="13"/>
    <n v="17"/>
    <n v="118912"/>
  </r>
  <r>
    <d v="2021-05-29T17:38:43"/>
    <n v="233146"/>
    <x v="752"/>
    <n v="17"/>
    <n v="118915"/>
  </r>
  <r>
    <d v="2021-05-29T17:39:18"/>
    <n v="113619"/>
    <x v="808"/>
    <n v="17"/>
    <n v="118919"/>
  </r>
  <r>
    <d v="2021-05-29T17:39:53"/>
    <n v="301790"/>
    <x v="662"/>
    <n v="17"/>
    <n v="118922"/>
  </r>
  <r>
    <d v="2021-05-29T17:40:50"/>
    <n v="33872"/>
    <x v="4"/>
    <n v="17"/>
    <n v="118926"/>
  </r>
  <r>
    <d v="2021-05-29T17:41:03"/>
    <n v="12543"/>
    <x v="377"/>
    <n v="17"/>
    <n v="118928"/>
  </r>
  <r>
    <d v="2021-05-29T17:41:38"/>
    <n v="153973"/>
    <x v="69"/>
    <n v="17"/>
    <n v="118931"/>
  </r>
  <r>
    <d v="2021-05-29T17:42:13"/>
    <n v="180699"/>
    <x v="13"/>
    <n v="17"/>
    <n v="118935"/>
  </r>
  <r>
    <d v="2021-05-29T17:43:58"/>
    <n v="175995"/>
    <x v="136"/>
    <n v="17"/>
    <n v="118936"/>
  </r>
  <r>
    <d v="2021-05-29T17:44:34"/>
    <n v="286942"/>
    <x v="169"/>
    <n v="17"/>
    <n v="118937"/>
  </r>
  <r>
    <d v="2021-05-29T17:45:07"/>
    <n v="156540"/>
    <x v="203"/>
    <n v="17"/>
    <n v="118940"/>
  </r>
  <r>
    <d v="2021-05-29T17:45:42"/>
    <n v="36437"/>
    <x v="60"/>
    <n v="17"/>
    <n v="118945"/>
  </r>
  <r>
    <d v="2021-05-29T17:46:17"/>
    <n v="178420"/>
    <x v="59"/>
    <n v="17"/>
    <n v="118950"/>
  </r>
  <r>
    <d v="2021-05-29T17:46:52"/>
    <n v="157035"/>
    <x v="504"/>
    <n v="17"/>
    <n v="118952"/>
  </r>
  <r>
    <d v="2021-05-29T17:48:02"/>
    <n v="59065"/>
    <x v="115"/>
    <n v="17"/>
    <n v="118957"/>
  </r>
  <r>
    <d v="2021-05-29T17:49:37"/>
    <n v="1122"/>
    <x v="21"/>
    <n v="17"/>
    <n v="118961"/>
  </r>
  <r>
    <d v="2021-05-29T17:49:47"/>
    <n v="209602"/>
    <x v="7"/>
    <n v="17"/>
    <n v="118964"/>
  </r>
  <r>
    <d v="2021-05-29T17:49:47"/>
    <n v="326060"/>
    <x v="3"/>
    <n v="17"/>
    <n v="118967"/>
  </r>
  <r>
    <d v="2021-05-29T17:49:47"/>
    <n v="222956"/>
    <x v="139"/>
    <n v="17"/>
    <n v="118971"/>
  </r>
  <r>
    <d v="2021-05-29T17:49:53"/>
    <n v="119306"/>
    <x v="1760"/>
    <n v="17"/>
    <n v="118972"/>
  </r>
  <r>
    <d v="2021-05-29T17:50:03"/>
    <n v="193736"/>
    <x v="108"/>
    <n v="17"/>
    <n v="118976"/>
  </r>
  <r>
    <d v="2021-05-29T17:50:22"/>
    <n v="186553"/>
    <x v="3"/>
    <n v="17"/>
    <n v="118977"/>
  </r>
  <r>
    <d v="2021-05-29T17:50:22"/>
    <n v="294719"/>
    <x v="77"/>
    <n v="17"/>
    <n v="118980"/>
  </r>
  <r>
    <d v="2021-05-29T17:51:07"/>
    <n v="255239"/>
    <x v="671"/>
    <n v="17"/>
    <n v="118984"/>
  </r>
  <r>
    <d v="2021-05-29T17:51:32"/>
    <n v="346761"/>
    <x v="1639"/>
    <n v="17"/>
    <n v="118986"/>
  </r>
  <r>
    <d v="2021-05-29T17:52:07"/>
    <n v="123483"/>
    <x v="682"/>
    <n v="17"/>
    <n v="118987"/>
  </r>
  <r>
    <d v="2021-05-29T17:52:19"/>
    <n v="94176"/>
    <x v="203"/>
    <n v="17"/>
    <n v="118990"/>
  </r>
  <r>
    <d v="2021-05-29T17:52:42"/>
    <n v="11678"/>
    <x v="3"/>
    <n v="17"/>
    <n v="118992"/>
  </r>
  <r>
    <d v="2021-05-29T17:52:42"/>
    <n v="56817"/>
    <x v="3563"/>
    <n v="17"/>
    <n v="118993"/>
  </r>
  <r>
    <d v="2021-05-29T17:52:42"/>
    <n v="252375"/>
    <x v="3"/>
    <n v="17"/>
    <n v="118994"/>
  </r>
  <r>
    <d v="2021-05-29T17:52:42"/>
    <n v="347697"/>
    <x v="2559"/>
    <n v="17"/>
    <n v="118995"/>
  </r>
  <r>
    <d v="2021-05-29T17:52:50"/>
    <n v="48100"/>
    <x v="80"/>
    <n v="17"/>
    <n v="118996"/>
  </r>
  <r>
    <d v="2021-05-29T17:54:27"/>
    <n v="131304"/>
    <x v="1388"/>
    <n v="17"/>
    <n v="119000"/>
  </r>
  <r>
    <d v="2021-05-29T17:55:02"/>
    <n v="49007"/>
    <x v="9"/>
    <n v="17"/>
    <n v="119002"/>
  </r>
  <r>
    <d v="2021-05-29T17:55:02"/>
    <n v="144119"/>
    <x v="813"/>
    <n v="17"/>
    <n v="119006"/>
  </r>
  <r>
    <d v="2021-05-29T17:55:02"/>
    <n v="179149"/>
    <x v="74"/>
    <n v="17"/>
    <n v="119010"/>
  </r>
  <r>
    <d v="2021-05-29T17:55:30"/>
    <n v="279961"/>
    <x v="4"/>
    <n v="17"/>
    <n v="119013"/>
  </r>
  <r>
    <d v="2021-05-29T17:55:37"/>
    <n v="207871"/>
    <x v="1044"/>
    <n v="17"/>
    <n v="119016"/>
  </r>
  <r>
    <d v="2021-05-29T17:56:26"/>
    <n v="305435"/>
    <x v="1264"/>
    <n v="17"/>
    <n v="119017"/>
  </r>
  <r>
    <d v="2021-05-29T17:56:49"/>
    <n v="132940"/>
    <x v="3"/>
    <n v="17"/>
    <n v="119018"/>
  </r>
  <r>
    <d v="2021-05-29T17:57:21"/>
    <n v="200040"/>
    <x v="29"/>
    <n v="17"/>
    <n v="119022"/>
  </r>
  <r>
    <d v="2021-05-29T17:57:21"/>
    <n v="319535"/>
    <x v="175"/>
    <n v="17"/>
    <n v="119027"/>
  </r>
  <r>
    <d v="2021-05-29T17:57:56"/>
    <n v="79411"/>
    <x v="59"/>
    <n v="17"/>
    <n v="119029"/>
  </r>
  <r>
    <d v="2021-05-29T17:57:56"/>
    <n v="107318"/>
    <x v="3190"/>
    <n v="17"/>
    <n v="119033"/>
  </r>
  <r>
    <d v="2021-05-29T17:57:56"/>
    <n v="184121"/>
    <x v="1148"/>
    <n v="17"/>
    <n v="119036"/>
  </r>
  <r>
    <d v="2021-05-29T17:57:56"/>
    <n v="237913"/>
    <x v="82"/>
    <n v="17"/>
    <n v="119039"/>
  </r>
  <r>
    <d v="2021-05-29T17:58:31"/>
    <n v="115757"/>
    <x v="3564"/>
    <n v="17"/>
    <n v="119041"/>
  </r>
  <r>
    <d v="2021-05-29T17:59:01"/>
    <n v="46924"/>
    <x v="389"/>
    <n v="17"/>
    <n v="119044"/>
  </r>
  <r>
    <d v="2021-05-29T18:00:20"/>
    <n v="248190"/>
    <x v="4"/>
    <n v="18"/>
    <n v="119049"/>
  </r>
  <r>
    <d v="2021-05-29T18:01:13"/>
    <n v="328637"/>
    <x v="3"/>
    <n v="18"/>
    <n v="119054"/>
  </r>
  <r>
    <d v="2021-05-29T18:01:26"/>
    <n v="101260"/>
    <x v="746"/>
    <n v="18"/>
    <n v="119057"/>
  </r>
  <r>
    <d v="2021-05-29T18:01:26"/>
    <n v="222818"/>
    <x v="1502"/>
    <n v="18"/>
    <n v="119061"/>
  </r>
  <r>
    <d v="2021-05-29T18:01:26"/>
    <n v="234938"/>
    <x v="969"/>
    <n v="18"/>
    <n v="119065"/>
  </r>
  <r>
    <d v="2021-05-29T18:02:01"/>
    <n v="11353"/>
    <x v="959"/>
    <n v="18"/>
    <n v="119068"/>
  </r>
  <r>
    <d v="2021-05-29T18:02:36"/>
    <n v="75167"/>
    <x v="3081"/>
    <n v="18"/>
    <n v="119072"/>
  </r>
  <r>
    <d v="2021-05-29T18:02:36"/>
    <n v="110279"/>
    <x v="3536"/>
    <n v="18"/>
    <n v="119077"/>
  </r>
  <r>
    <d v="2021-05-29T18:02:36"/>
    <n v="220213"/>
    <x v="59"/>
    <n v="18"/>
    <n v="119079"/>
  </r>
  <r>
    <d v="2021-05-29T18:02:36"/>
    <n v="303269"/>
    <x v="130"/>
    <n v="18"/>
    <n v="119081"/>
  </r>
  <r>
    <d v="2021-05-29T18:02:45"/>
    <n v="66496"/>
    <x v="595"/>
    <n v="18"/>
    <n v="119083"/>
  </r>
  <r>
    <d v="2021-05-29T18:03:11"/>
    <n v="246525"/>
    <x v="31"/>
    <n v="18"/>
    <n v="119087"/>
  </r>
  <r>
    <d v="2021-05-29T18:03:11"/>
    <n v="338162"/>
    <x v="940"/>
    <n v="18"/>
    <n v="119089"/>
  </r>
  <r>
    <d v="2021-05-29T18:03:25"/>
    <n v="8379"/>
    <x v="29"/>
    <n v="18"/>
    <n v="119093"/>
  </r>
  <r>
    <d v="2021-05-29T18:04:21"/>
    <n v="7744"/>
    <x v="1870"/>
    <n v="18"/>
    <n v="119096"/>
  </r>
  <r>
    <d v="2021-05-29T18:04:21"/>
    <n v="104323"/>
    <x v="255"/>
    <n v="18"/>
    <n v="119097"/>
  </r>
  <r>
    <d v="2021-05-29T18:04:21"/>
    <n v="187947"/>
    <x v="927"/>
    <n v="18"/>
    <n v="119102"/>
  </r>
  <r>
    <d v="2021-05-29T18:04:21"/>
    <n v="211767"/>
    <x v="438"/>
    <n v="18"/>
    <n v="119103"/>
  </r>
  <r>
    <d v="2021-05-29T18:04:21"/>
    <n v="226516"/>
    <x v="45"/>
    <n v="18"/>
    <n v="119108"/>
  </r>
  <r>
    <d v="2021-05-29T18:04:56"/>
    <n v="37722"/>
    <x v="203"/>
    <n v="18"/>
    <n v="119113"/>
  </r>
  <r>
    <d v="2021-05-29T18:05:31"/>
    <n v="133193"/>
    <x v="29"/>
    <n v="18"/>
    <n v="119117"/>
  </r>
  <r>
    <d v="2021-05-29T18:05:58"/>
    <n v="240536"/>
    <x v="13"/>
    <n v="18"/>
    <n v="119119"/>
  </r>
  <r>
    <d v="2021-05-29T18:06:06"/>
    <n v="178949"/>
    <x v="251"/>
    <n v="18"/>
    <n v="119122"/>
  </r>
  <r>
    <d v="2021-05-29T18:06:19"/>
    <n v="91326"/>
    <x v="21"/>
    <n v="18"/>
    <n v="119123"/>
  </r>
  <r>
    <d v="2021-05-29T18:06:41"/>
    <n v="135130"/>
    <x v="3"/>
    <n v="18"/>
    <n v="119124"/>
  </r>
  <r>
    <d v="2021-05-29T18:06:43"/>
    <n v="212422"/>
    <x v="26"/>
    <n v="18"/>
    <n v="119125"/>
  </r>
  <r>
    <d v="2021-05-29T18:07:01"/>
    <n v="337545"/>
    <x v="13"/>
    <n v="18"/>
    <n v="119128"/>
  </r>
  <r>
    <d v="2021-05-29T18:07:16"/>
    <n v="211726"/>
    <x v="19"/>
    <n v="18"/>
    <n v="119131"/>
  </r>
  <r>
    <d v="2021-05-29T18:08:26"/>
    <n v="183707"/>
    <x v="3565"/>
    <n v="18"/>
    <n v="119133"/>
  </r>
  <r>
    <d v="2021-05-29T18:08:26"/>
    <n v="313807"/>
    <x v="212"/>
    <n v="18"/>
    <n v="119137"/>
  </r>
  <r>
    <d v="2021-05-29T18:08:38"/>
    <n v="177667"/>
    <x v="19"/>
    <n v="18"/>
    <n v="119138"/>
  </r>
  <r>
    <d v="2021-05-29T18:09:03"/>
    <n v="34773"/>
    <x v="130"/>
    <n v="18"/>
    <n v="119140"/>
  </r>
  <r>
    <d v="2021-05-29T18:09:08"/>
    <n v="125001"/>
    <x v="73"/>
    <n v="18"/>
    <n v="119143"/>
  </r>
  <r>
    <d v="2021-05-29T18:09:35"/>
    <n v="265454"/>
    <x v="399"/>
    <n v="18"/>
    <n v="119144"/>
  </r>
  <r>
    <d v="2021-05-29T18:10:45"/>
    <n v="324677"/>
    <x v="14"/>
    <n v="18"/>
    <n v="119146"/>
  </r>
  <r>
    <d v="2021-05-29T18:10:45"/>
    <n v="346632"/>
    <x v="1987"/>
    <n v="18"/>
    <n v="119151"/>
  </r>
  <r>
    <d v="2021-05-29T18:10:51"/>
    <n v="274505"/>
    <x v="705"/>
    <n v="18"/>
    <n v="119155"/>
  </r>
  <r>
    <d v="2021-05-29T18:11:28"/>
    <n v="89842"/>
    <x v="77"/>
    <n v="18"/>
    <n v="119158"/>
  </r>
  <r>
    <d v="2021-05-29T18:12:30"/>
    <n v="143804"/>
    <x v="1756"/>
    <n v="18"/>
    <n v="119162"/>
  </r>
  <r>
    <d v="2021-05-29T18:12:30"/>
    <n v="202654"/>
    <x v="321"/>
    <n v="18"/>
    <n v="119163"/>
  </r>
  <r>
    <d v="2021-05-29T18:12:30"/>
    <n v="211631"/>
    <x v="26"/>
    <n v="18"/>
    <n v="119165"/>
  </r>
  <r>
    <d v="2021-05-29T18:13:05"/>
    <n v="310039"/>
    <x v="27"/>
    <n v="18"/>
    <n v="119169"/>
  </r>
  <r>
    <d v="2021-05-29T18:13:40"/>
    <n v="90477"/>
    <x v="860"/>
    <n v="18"/>
    <n v="119172"/>
  </r>
  <r>
    <d v="2021-05-29T18:13:40"/>
    <n v="251249"/>
    <x v="72"/>
    <n v="18"/>
    <n v="119173"/>
  </r>
  <r>
    <d v="2021-05-29T18:14:50"/>
    <n v="108322"/>
    <x v="3"/>
    <n v="18"/>
    <n v="119175"/>
  </r>
  <r>
    <d v="2021-05-29T18:14:50"/>
    <n v="202725"/>
    <x v="2679"/>
    <n v="18"/>
    <n v="119179"/>
  </r>
  <r>
    <d v="2021-05-29T18:14:50"/>
    <n v="270909"/>
    <x v="65"/>
    <n v="18"/>
    <n v="119184"/>
  </r>
  <r>
    <d v="2021-05-29T18:15:25"/>
    <n v="61779"/>
    <x v="265"/>
    <n v="18"/>
    <n v="119185"/>
  </r>
  <r>
    <d v="2021-05-29T18:16:00"/>
    <n v="177687"/>
    <x v="3"/>
    <n v="18"/>
    <n v="119190"/>
  </r>
  <r>
    <d v="2021-05-29T18:16:35"/>
    <n v="56389"/>
    <x v="24"/>
    <n v="18"/>
    <n v="119194"/>
  </r>
  <r>
    <d v="2021-05-29T18:16:35"/>
    <n v="87879"/>
    <x v="327"/>
    <n v="18"/>
    <n v="119195"/>
  </r>
  <r>
    <d v="2021-05-29T18:17:45"/>
    <n v="147676"/>
    <x v="230"/>
    <n v="18"/>
    <n v="119198"/>
  </r>
  <r>
    <d v="2021-05-29T18:18:06"/>
    <n v="279325"/>
    <x v="187"/>
    <n v="18"/>
    <n v="119199"/>
  </r>
  <r>
    <d v="2021-05-29T18:18:20"/>
    <n v="267170"/>
    <x v="130"/>
    <n v="18"/>
    <n v="119204"/>
  </r>
  <r>
    <d v="2021-05-29T18:18:20"/>
    <n v="55943"/>
    <x v="13"/>
    <n v="18"/>
    <n v="119209"/>
  </r>
  <r>
    <d v="2021-05-29T18:18:55"/>
    <n v="245424"/>
    <x v="29"/>
    <n v="18"/>
    <n v="119210"/>
  </r>
  <r>
    <d v="2021-05-29T18:20:40"/>
    <n v="330514"/>
    <x v="3516"/>
    <n v="18"/>
    <n v="119213"/>
  </r>
  <r>
    <d v="2021-05-29T18:21:49"/>
    <n v="147744"/>
    <x v="321"/>
    <n v="18"/>
    <n v="119218"/>
  </r>
  <r>
    <d v="2021-05-29T18:22:59"/>
    <n v="44350"/>
    <x v="19"/>
    <n v="18"/>
    <n v="119221"/>
  </r>
  <r>
    <d v="2021-05-29T18:23:34"/>
    <n v="28835"/>
    <x v="19"/>
    <n v="18"/>
    <n v="119224"/>
  </r>
  <r>
    <d v="2021-05-29T18:23:34"/>
    <n v="302135"/>
    <x v="1004"/>
    <n v="18"/>
    <n v="119227"/>
  </r>
  <r>
    <d v="2021-05-29T18:24:09"/>
    <n v="203144"/>
    <x v="29"/>
    <n v="18"/>
    <n v="119229"/>
  </r>
  <r>
    <d v="2021-05-29T18:24:29"/>
    <n v="26092"/>
    <x v="621"/>
    <n v="18"/>
    <n v="119233"/>
  </r>
  <r>
    <d v="2021-05-29T18:25:19"/>
    <n v="80738"/>
    <x v="1151"/>
    <n v="18"/>
    <n v="119236"/>
  </r>
  <r>
    <d v="2021-05-29T18:25:19"/>
    <n v="314191"/>
    <x v="63"/>
    <n v="18"/>
    <n v="119238"/>
  </r>
  <r>
    <d v="2021-05-29T18:27:04"/>
    <n v="97125"/>
    <x v="384"/>
    <n v="18"/>
    <n v="119242"/>
  </r>
  <r>
    <d v="2021-05-29T18:27:30"/>
    <n v="130736"/>
    <x v="14"/>
    <n v="18"/>
    <n v="119246"/>
  </r>
  <r>
    <d v="2021-05-29T18:27:33"/>
    <n v="214501"/>
    <x v="1348"/>
    <n v="18"/>
    <n v="119250"/>
  </r>
  <r>
    <d v="2021-05-29T18:27:39"/>
    <n v="145809"/>
    <x v="9"/>
    <n v="18"/>
    <n v="119255"/>
  </r>
  <r>
    <d v="2021-05-29T18:28:49"/>
    <n v="81420"/>
    <x v="264"/>
    <n v="18"/>
    <n v="119259"/>
  </r>
  <r>
    <d v="2021-05-29T18:29:24"/>
    <n v="83968"/>
    <x v="14"/>
    <n v="18"/>
    <n v="119261"/>
  </r>
  <r>
    <d v="2021-05-29T18:29:24"/>
    <n v="159863"/>
    <x v="899"/>
    <n v="18"/>
    <n v="119262"/>
  </r>
  <r>
    <d v="2021-05-29T18:29:59"/>
    <n v="276173"/>
    <x v="759"/>
    <n v="18"/>
    <n v="119266"/>
  </r>
  <r>
    <d v="2021-05-29T18:29:59"/>
    <n v="339386"/>
    <x v="262"/>
    <n v="18"/>
    <n v="119269"/>
  </r>
  <r>
    <d v="2021-05-29T18:30:29"/>
    <n v="148101"/>
    <x v="77"/>
    <n v="18"/>
    <n v="119273"/>
  </r>
  <r>
    <d v="2021-05-29T18:30:48"/>
    <n v="272569"/>
    <x v="4"/>
    <n v="18"/>
    <n v="119275"/>
  </r>
  <r>
    <d v="2021-05-29T18:31:44"/>
    <n v="122815"/>
    <x v="147"/>
    <n v="18"/>
    <n v="119279"/>
  </r>
  <r>
    <d v="2021-05-29T18:31:44"/>
    <n v="266664"/>
    <x v="1044"/>
    <n v="18"/>
    <n v="119281"/>
  </r>
  <r>
    <d v="2021-05-29T18:32:19"/>
    <n v="40206"/>
    <x v="225"/>
    <n v="18"/>
    <n v="119283"/>
  </r>
  <r>
    <d v="2021-05-29T18:32:19"/>
    <n v="322510"/>
    <x v="139"/>
    <n v="18"/>
    <n v="119284"/>
  </r>
  <r>
    <d v="2021-05-29T18:34:03"/>
    <n v="288110"/>
    <x v="116"/>
    <n v="18"/>
    <n v="119286"/>
  </r>
  <r>
    <d v="2021-05-29T18:35:13"/>
    <n v="149640"/>
    <x v="3566"/>
    <n v="18"/>
    <n v="119287"/>
  </r>
  <r>
    <d v="2021-05-29T18:36:17"/>
    <n v="112149"/>
    <x v="275"/>
    <n v="18"/>
    <n v="119289"/>
  </r>
  <r>
    <d v="2021-05-29T18:36:58"/>
    <n v="49414"/>
    <x v="8"/>
    <n v="18"/>
    <n v="119294"/>
  </r>
  <r>
    <d v="2021-05-29T18:37:00"/>
    <n v="197137"/>
    <x v="3567"/>
    <n v="18"/>
    <n v="119298"/>
  </r>
  <r>
    <d v="2021-05-29T18:37:26"/>
    <n v="313914"/>
    <x v="96"/>
    <n v="18"/>
    <n v="119299"/>
  </r>
  <r>
    <d v="2021-05-29T18:37:33"/>
    <n v="102949"/>
    <x v="14"/>
    <n v="18"/>
    <n v="119300"/>
  </r>
  <r>
    <d v="2021-05-29T18:37:33"/>
    <n v="246542"/>
    <x v="116"/>
    <n v="18"/>
    <n v="119302"/>
  </r>
  <r>
    <d v="2021-05-29T18:38:43"/>
    <n v="54625"/>
    <x v="127"/>
    <n v="18"/>
    <n v="119303"/>
  </r>
  <r>
    <d v="2021-05-29T18:38:43"/>
    <n v="105504"/>
    <x v="264"/>
    <n v="18"/>
    <n v="119306"/>
  </r>
  <r>
    <d v="2021-05-29T18:39:18"/>
    <n v="168809"/>
    <x v="19"/>
    <n v="18"/>
    <n v="119308"/>
  </r>
  <r>
    <d v="2021-05-29T18:39:51"/>
    <n v="245727"/>
    <x v="1497"/>
    <n v="18"/>
    <n v="119309"/>
  </r>
  <r>
    <d v="2021-05-29T18:39:53"/>
    <n v="69686"/>
    <x v="13"/>
    <n v="18"/>
    <n v="119310"/>
  </r>
  <r>
    <d v="2021-05-29T18:41:10"/>
    <n v="329242"/>
    <x v="3568"/>
    <n v="18"/>
    <n v="119314"/>
  </r>
  <r>
    <d v="2021-05-29T18:41:17"/>
    <n v="250563"/>
    <x v="326"/>
    <n v="18"/>
    <n v="119318"/>
  </r>
  <r>
    <d v="2021-05-29T18:42:13"/>
    <n v="135111"/>
    <x v="212"/>
    <n v="18"/>
    <n v="119321"/>
  </r>
  <r>
    <d v="2021-05-29T18:42:13"/>
    <n v="323508"/>
    <x v="690"/>
    <n v="18"/>
    <n v="119325"/>
  </r>
  <r>
    <d v="2021-05-29T18:42:29"/>
    <n v="7679"/>
    <x v="13"/>
    <n v="18"/>
    <n v="119329"/>
  </r>
  <r>
    <d v="2021-05-29T18:43:23"/>
    <n v="111525"/>
    <x v="308"/>
    <n v="18"/>
    <n v="119334"/>
  </r>
  <r>
    <d v="2021-05-29T18:43:23"/>
    <n v="188621"/>
    <x v="435"/>
    <n v="18"/>
    <n v="119338"/>
  </r>
  <r>
    <d v="2021-05-29T18:43:23"/>
    <n v="232838"/>
    <x v="304"/>
    <n v="18"/>
    <n v="119343"/>
  </r>
  <r>
    <d v="2021-05-29T18:44:33"/>
    <n v="273724"/>
    <x v="563"/>
    <n v="18"/>
    <n v="119346"/>
  </r>
  <r>
    <d v="2021-05-29T18:45:07"/>
    <n v="14537"/>
    <x v="444"/>
    <n v="18"/>
    <n v="119350"/>
  </r>
  <r>
    <d v="2021-05-29T18:45:42"/>
    <n v="194448"/>
    <x v="212"/>
    <n v="18"/>
    <n v="119352"/>
  </r>
  <r>
    <d v="2021-05-29T18:46:40"/>
    <n v="185969"/>
    <x v="882"/>
    <n v="18"/>
    <n v="119353"/>
  </r>
  <r>
    <d v="2021-05-29T18:46:52"/>
    <n v="137423"/>
    <x v="1570"/>
    <n v="18"/>
    <n v="119355"/>
  </r>
  <r>
    <d v="2021-05-29T18:46:52"/>
    <n v="154037"/>
    <x v="1755"/>
    <n v="18"/>
    <n v="119357"/>
  </r>
  <r>
    <d v="2021-05-29T18:46:52"/>
    <n v="238356"/>
    <x v="13"/>
    <n v="18"/>
    <n v="119361"/>
  </r>
  <r>
    <d v="2021-05-29T18:46:52"/>
    <n v="287721"/>
    <x v="1744"/>
    <n v="18"/>
    <n v="119362"/>
  </r>
  <r>
    <d v="2021-05-29T18:46:58"/>
    <n v="21507"/>
    <x v="2671"/>
    <n v="18"/>
    <n v="119366"/>
  </r>
  <r>
    <d v="2021-05-29T18:47:01"/>
    <n v="295988"/>
    <x v="716"/>
    <n v="18"/>
    <n v="119367"/>
  </r>
  <r>
    <d v="2021-05-29T18:47:22"/>
    <n v="23451"/>
    <x v="1345"/>
    <n v="18"/>
    <n v="119372"/>
  </r>
  <r>
    <d v="2021-05-29T18:47:27"/>
    <n v="286534"/>
    <x v="3009"/>
    <n v="18"/>
    <n v="119376"/>
  </r>
  <r>
    <d v="2021-05-29T18:48:02"/>
    <n v="58071"/>
    <x v="3099"/>
    <n v="18"/>
    <n v="119380"/>
  </r>
  <r>
    <d v="2021-05-29T18:48:02"/>
    <n v="203817"/>
    <x v="994"/>
    <n v="18"/>
    <n v="119381"/>
  </r>
  <r>
    <d v="2021-05-29T18:48:37"/>
    <n v="35313"/>
    <x v="29"/>
    <n v="18"/>
    <n v="119386"/>
  </r>
  <r>
    <d v="2021-05-29T18:49:12"/>
    <n v="54909"/>
    <x v="1083"/>
    <n v="18"/>
    <n v="119391"/>
  </r>
  <r>
    <d v="2021-05-29T18:49:12"/>
    <n v="327493"/>
    <x v="3569"/>
    <n v="18"/>
    <n v="119394"/>
  </r>
  <r>
    <d v="2021-05-29T18:49:42"/>
    <n v="280748"/>
    <x v="174"/>
    <n v="18"/>
    <n v="119399"/>
  </r>
  <r>
    <d v="2021-05-29T18:49:47"/>
    <n v="111044"/>
    <x v="195"/>
    <n v="18"/>
    <n v="119400"/>
  </r>
  <r>
    <d v="2021-05-29T18:50:57"/>
    <n v="106017"/>
    <x v="198"/>
    <n v="18"/>
    <n v="119405"/>
  </r>
  <r>
    <d v="2021-05-29T18:50:57"/>
    <n v="110000"/>
    <x v="504"/>
    <n v="18"/>
    <n v="119407"/>
  </r>
  <r>
    <d v="2021-05-29T18:50:57"/>
    <n v="148270"/>
    <x v="42"/>
    <n v="18"/>
    <n v="119408"/>
  </r>
  <r>
    <d v="2021-05-29T18:50:57"/>
    <n v="165218"/>
    <x v="9"/>
    <n v="18"/>
    <n v="119411"/>
  </r>
  <r>
    <d v="2021-05-29T18:50:57"/>
    <n v="268292"/>
    <x v="354"/>
    <n v="18"/>
    <n v="119415"/>
  </r>
  <r>
    <d v="2021-05-29T18:51:32"/>
    <n v="51146"/>
    <x v="382"/>
    <n v="18"/>
    <n v="119419"/>
  </r>
  <r>
    <d v="2021-05-29T18:51:32"/>
    <n v="188496"/>
    <x v="3"/>
    <n v="18"/>
    <n v="119423"/>
  </r>
  <r>
    <d v="2021-05-29T18:52:42"/>
    <n v="280758"/>
    <x v="29"/>
    <n v="18"/>
    <n v="119427"/>
  </r>
  <r>
    <d v="2021-05-29T18:53:17"/>
    <n v="102916"/>
    <x v="1062"/>
    <n v="18"/>
    <n v="119431"/>
  </r>
  <r>
    <d v="2021-05-29T18:53:52"/>
    <n v="154038"/>
    <x v="600"/>
    <n v="18"/>
    <n v="119433"/>
  </r>
  <r>
    <d v="2021-05-29T18:53:52"/>
    <n v="185125"/>
    <x v="6"/>
    <n v="18"/>
    <n v="119436"/>
  </r>
  <r>
    <d v="2021-05-29T18:54:27"/>
    <n v="89282"/>
    <x v="810"/>
    <n v="18"/>
    <n v="119439"/>
  </r>
  <r>
    <d v="2021-05-29T18:54:32"/>
    <n v="329617"/>
    <x v="435"/>
    <n v="18"/>
    <n v="119443"/>
  </r>
  <r>
    <d v="2021-05-29T18:55:02"/>
    <n v="35817"/>
    <x v="2289"/>
    <n v="18"/>
    <n v="119447"/>
  </r>
  <r>
    <d v="2021-05-29T18:55:12"/>
    <n v="294692"/>
    <x v="89"/>
    <n v="18"/>
    <n v="119452"/>
  </r>
  <r>
    <d v="2021-05-29T18:55:37"/>
    <n v="239527"/>
    <x v="1077"/>
    <n v="18"/>
    <n v="119454"/>
  </r>
  <r>
    <d v="2021-05-29T18:55:51"/>
    <n v="4582"/>
    <x v="3"/>
    <n v="18"/>
    <n v="119459"/>
  </r>
  <r>
    <d v="2021-05-29T18:56:47"/>
    <n v="9494"/>
    <x v="29"/>
    <n v="18"/>
    <n v="119463"/>
  </r>
  <r>
    <d v="2021-05-29T18:57:56"/>
    <n v="142173"/>
    <x v="68"/>
    <n v="18"/>
    <n v="119468"/>
  </r>
  <r>
    <d v="2021-05-29T18:57:56"/>
    <n v="321811"/>
    <x v="1632"/>
    <n v="18"/>
    <n v="119473"/>
  </r>
  <r>
    <d v="2021-05-29T18:59:06"/>
    <n v="35797"/>
    <x v="139"/>
    <n v="18"/>
    <n v="119476"/>
  </r>
  <r>
    <d v="2021-05-29T18:59:41"/>
    <n v="148854"/>
    <x v="861"/>
    <n v="18"/>
    <n v="119479"/>
  </r>
  <r>
    <d v="2021-05-29T19:00:16"/>
    <n v="97956"/>
    <x v="3"/>
    <n v="19"/>
    <n v="119480"/>
  </r>
  <r>
    <d v="2021-05-29T19:00:51"/>
    <n v="270321"/>
    <x v="457"/>
    <n v="19"/>
    <n v="119481"/>
  </r>
  <r>
    <d v="2021-05-29T19:00:51"/>
    <n v="318695"/>
    <x v="126"/>
    <n v="19"/>
    <n v="119485"/>
  </r>
  <r>
    <d v="2021-05-29T19:01:26"/>
    <n v="238970"/>
    <x v="462"/>
    <n v="19"/>
    <n v="119490"/>
  </r>
  <r>
    <d v="2021-05-29T19:01:41"/>
    <n v="278020"/>
    <x v="63"/>
    <n v="19"/>
    <n v="119491"/>
  </r>
  <r>
    <d v="2021-05-29T19:02:01"/>
    <n v="293339"/>
    <x v="30"/>
    <n v="19"/>
    <n v="119495"/>
  </r>
  <r>
    <d v="2021-05-29T19:02:01"/>
    <n v="330665"/>
    <x v="2639"/>
    <n v="19"/>
    <n v="119497"/>
  </r>
  <r>
    <d v="2021-05-29T19:02:01"/>
    <n v="333203"/>
    <x v="149"/>
    <n v="19"/>
    <n v="119502"/>
  </r>
  <r>
    <d v="2021-05-29T19:02:36"/>
    <n v="120049"/>
    <x v="21"/>
    <n v="19"/>
    <n v="119506"/>
  </r>
  <r>
    <d v="2021-05-29T19:02:36"/>
    <n v="195044"/>
    <x v="59"/>
    <n v="19"/>
    <n v="119510"/>
  </r>
  <r>
    <d v="2021-05-29T19:03:11"/>
    <n v="197963"/>
    <x v="13"/>
    <n v="19"/>
    <n v="119513"/>
  </r>
  <r>
    <d v="2021-05-29T19:03:11"/>
    <n v="255553"/>
    <x v="62"/>
    <n v="19"/>
    <n v="119514"/>
  </r>
  <r>
    <d v="2021-05-29T19:03:46"/>
    <n v="331282"/>
    <x v="671"/>
    <n v="19"/>
    <n v="119516"/>
  </r>
  <r>
    <d v="2021-05-29T19:04:56"/>
    <n v="32844"/>
    <x v="131"/>
    <n v="19"/>
    <n v="119517"/>
  </r>
  <r>
    <d v="2021-05-29T19:04:56"/>
    <n v="146667"/>
    <x v="42"/>
    <n v="19"/>
    <n v="119520"/>
  </r>
  <r>
    <d v="2021-05-29T19:04:56"/>
    <n v="210356"/>
    <x v="487"/>
    <n v="19"/>
    <n v="119523"/>
  </r>
  <r>
    <d v="2021-05-29T19:04:56"/>
    <n v="292933"/>
    <x v="20"/>
    <n v="19"/>
    <n v="119527"/>
  </r>
  <r>
    <d v="2021-05-29T19:05:31"/>
    <n v="112680"/>
    <x v="3570"/>
    <n v="19"/>
    <n v="119532"/>
  </r>
  <r>
    <d v="2021-05-29T19:05:31"/>
    <n v="210288"/>
    <x v="95"/>
    <n v="19"/>
    <n v="119534"/>
  </r>
  <r>
    <d v="2021-05-29T19:05:52"/>
    <n v="87670"/>
    <x v="73"/>
    <n v="19"/>
    <n v="119538"/>
  </r>
  <r>
    <d v="2021-05-29T19:06:06"/>
    <n v="95211"/>
    <x v="876"/>
    <n v="19"/>
    <n v="119540"/>
  </r>
  <r>
    <d v="2021-05-29T19:06:41"/>
    <n v="263789"/>
    <x v="598"/>
    <n v="19"/>
    <n v="119543"/>
  </r>
  <r>
    <d v="2021-05-29T19:06:41"/>
    <n v="331965"/>
    <x v="89"/>
    <n v="19"/>
    <n v="119545"/>
  </r>
  <r>
    <d v="2021-05-29T19:07:16"/>
    <n v="312405"/>
    <x v="471"/>
    <n v="19"/>
    <n v="119550"/>
  </r>
  <r>
    <d v="2021-05-29T19:07:16"/>
    <n v="331267"/>
    <x v="3"/>
    <n v="19"/>
    <n v="119551"/>
  </r>
  <r>
    <d v="2021-05-29T19:07:51"/>
    <n v="9990"/>
    <x v="19"/>
    <n v="19"/>
    <n v="119554"/>
  </r>
  <r>
    <d v="2021-05-29T19:07:53"/>
    <n v="330950"/>
    <x v="587"/>
    <n v="19"/>
    <n v="119559"/>
  </r>
  <r>
    <d v="2021-05-29T19:08:35"/>
    <n v="124986"/>
    <x v="212"/>
    <n v="19"/>
    <n v="119564"/>
  </r>
  <r>
    <d v="2021-05-29T19:09:00"/>
    <n v="257256"/>
    <x v="77"/>
    <n v="19"/>
    <n v="119569"/>
  </r>
  <r>
    <d v="2021-05-29T19:10:10"/>
    <n v="148841"/>
    <x v="4"/>
    <n v="19"/>
    <n v="119572"/>
  </r>
  <r>
    <d v="2021-05-29T19:10:45"/>
    <n v="304569"/>
    <x v="2803"/>
    <n v="19"/>
    <n v="119574"/>
  </r>
  <r>
    <d v="2021-05-29T19:11:16"/>
    <n v="300307"/>
    <x v="761"/>
    <n v="19"/>
    <n v="119579"/>
  </r>
  <r>
    <d v="2021-05-29T19:11:55"/>
    <n v="174103"/>
    <x v="1897"/>
    <n v="19"/>
    <n v="119580"/>
  </r>
  <r>
    <d v="2021-05-29T19:11:55"/>
    <n v="219269"/>
    <x v="3482"/>
    <n v="19"/>
    <n v="119584"/>
  </r>
  <r>
    <d v="2021-05-29T19:12:12"/>
    <n v="60496"/>
    <x v="3"/>
    <n v="19"/>
    <n v="119585"/>
  </r>
  <r>
    <d v="2021-05-29T19:12:30"/>
    <n v="82383"/>
    <x v="659"/>
    <n v="19"/>
    <n v="119588"/>
  </r>
  <r>
    <d v="2021-05-29T19:12:51"/>
    <n v="59415"/>
    <x v="537"/>
    <n v="19"/>
    <n v="119592"/>
  </r>
  <r>
    <d v="2021-05-29T19:12:51"/>
    <n v="95833"/>
    <x v="14"/>
    <n v="19"/>
    <n v="119595"/>
  </r>
  <r>
    <d v="2021-05-29T19:13:40"/>
    <n v="99837"/>
    <x v="13"/>
    <n v="19"/>
    <n v="119598"/>
  </r>
  <r>
    <d v="2021-05-29T19:13:40"/>
    <n v="225793"/>
    <x v="139"/>
    <n v="19"/>
    <n v="119603"/>
  </r>
  <r>
    <d v="2021-05-29T19:14:15"/>
    <n v="185187"/>
    <x v="13"/>
    <n v="19"/>
    <n v="119608"/>
  </r>
  <r>
    <d v="2021-05-29T19:15:25"/>
    <n v="86022"/>
    <x v="264"/>
    <n v="19"/>
    <n v="119609"/>
  </r>
  <r>
    <d v="2021-05-29T19:15:50"/>
    <n v="6331"/>
    <x v="384"/>
    <n v="19"/>
    <n v="119611"/>
  </r>
  <r>
    <d v="2021-05-29T19:17:52"/>
    <n v="61398"/>
    <x v="19"/>
    <n v="19"/>
    <n v="119613"/>
  </r>
  <r>
    <d v="2021-05-29T19:17:52"/>
    <n v="70172"/>
    <x v="74"/>
    <n v="19"/>
    <n v="119616"/>
  </r>
  <r>
    <d v="2021-05-29T19:18:20"/>
    <n v="189183"/>
    <x v="1376"/>
    <n v="19"/>
    <n v="119619"/>
  </r>
  <r>
    <d v="2021-05-29T19:18:55"/>
    <n v="119898"/>
    <x v="3571"/>
    <n v="19"/>
    <n v="119622"/>
  </r>
  <r>
    <d v="2021-05-29T19:18:55"/>
    <n v="156649"/>
    <x v="287"/>
    <n v="19"/>
    <n v="119625"/>
  </r>
  <r>
    <d v="2021-05-29T19:20:05"/>
    <n v="144184"/>
    <x v="143"/>
    <n v="19"/>
    <n v="119626"/>
  </r>
  <r>
    <d v="2021-05-29T19:20:40"/>
    <n v="53220"/>
    <x v="2448"/>
    <n v="19"/>
    <n v="119627"/>
  </r>
  <r>
    <d v="2021-05-29T19:21:14"/>
    <n v="105909"/>
    <x v="18"/>
    <n v="19"/>
    <n v="119630"/>
  </r>
  <r>
    <d v="2021-05-29T19:21:14"/>
    <n v="318988"/>
    <x v="504"/>
    <n v="19"/>
    <n v="119635"/>
  </r>
  <r>
    <d v="2021-05-29T19:21:49"/>
    <n v="35539"/>
    <x v="19"/>
    <n v="19"/>
    <n v="119636"/>
  </r>
  <r>
    <d v="2021-05-29T19:22:24"/>
    <n v="321397"/>
    <x v="207"/>
    <n v="19"/>
    <n v="119638"/>
  </r>
  <r>
    <d v="2021-05-29T19:22:59"/>
    <n v="275610"/>
    <x v="3572"/>
    <n v="19"/>
    <n v="119641"/>
  </r>
  <r>
    <d v="2021-05-29T19:23:08"/>
    <n v="67593"/>
    <x v="9"/>
    <n v="19"/>
    <n v="119643"/>
  </r>
  <r>
    <d v="2021-05-29T19:23:34"/>
    <n v="177514"/>
    <x v="14"/>
    <n v="19"/>
    <n v="119647"/>
  </r>
  <r>
    <d v="2021-05-29T19:24:09"/>
    <n v="319946"/>
    <x v="29"/>
    <n v="19"/>
    <n v="119651"/>
  </r>
  <r>
    <d v="2021-05-29T19:26:29"/>
    <n v="165143"/>
    <x v="19"/>
    <n v="19"/>
    <n v="119656"/>
  </r>
  <r>
    <d v="2021-05-29T19:26:29"/>
    <n v="197804"/>
    <x v="3"/>
    <n v="19"/>
    <n v="119657"/>
  </r>
  <r>
    <d v="2021-05-29T19:27:21"/>
    <n v="168576"/>
    <x v="3573"/>
    <n v="19"/>
    <n v="119660"/>
  </r>
  <r>
    <d v="2021-05-29T19:27:39"/>
    <n v="70403"/>
    <x v="19"/>
    <n v="19"/>
    <n v="119664"/>
  </r>
  <r>
    <d v="2021-05-29T19:28:14"/>
    <n v="202282"/>
    <x v="2269"/>
    <n v="19"/>
    <n v="119668"/>
  </r>
  <r>
    <d v="2021-05-29T19:28:25"/>
    <n v="300163"/>
    <x v="29"/>
    <n v="19"/>
    <n v="119670"/>
  </r>
  <r>
    <d v="2021-05-29T19:28:56"/>
    <n v="315489"/>
    <x v="24"/>
    <n v="19"/>
    <n v="119675"/>
  </r>
  <r>
    <d v="2021-05-29T19:29:15"/>
    <n v="197008"/>
    <x v="3"/>
    <n v="19"/>
    <n v="119676"/>
  </r>
  <r>
    <d v="2021-05-29T19:29:20"/>
    <n v="268836"/>
    <x v="212"/>
    <n v="19"/>
    <n v="119678"/>
  </r>
  <r>
    <d v="2021-05-29T19:29:59"/>
    <n v="119067"/>
    <x v="389"/>
    <n v="19"/>
    <n v="119682"/>
  </r>
  <r>
    <d v="2021-05-29T19:30:26"/>
    <n v="284602"/>
    <x v="1235"/>
    <n v="19"/>
    <n v="119686"/>
  </r>
  <r>
    <d v="2021-05-29T19:30:34"/>
    <n v="137087"/>
    <x v="24"/>
    <n v="19"/>
    <n v="119687"/>
  </r>
  <r>
    <d v="2021-05-29T19:31:37"/>
    <n v="87814"/>
    <x v="2059"/>
    <n v="19"/>
    <n v="119689"/>
  </r>
  <r>
    <d v="2021-05-29T19:32:19"/>
    <n v="112687"/>
    <x v="13"/>
    <n v="19"/>
    <n v="119693"/>
  </r>
  <r>
    <d v="2021-05-29T19:32:19"/>
    <n v="168202"/>
    <x v="19"/>
    <n v="19"/>
    <n v="119698"/>
  </r>
  <r>
    <d v="2021-05-29T19:32:27"/>
    <n v="120856"/>
    <x v="4"/>
    <n v="19"/>
    <n v="119702"/>
  </r>
  <r>
    <d v="2021-05-29T19:33:23"/>
    <n v="342799"/>
    <x v="810"/>
    <n v="19"/>
    <n v="119703"/>
  </r>
  <r>
    <d v="2021-05-29T19:33:28"/>
    <n v="271243"/>
    <x v="1652"/>
    <n v="19"/>
    <n v="119708"/>
  </r>
  <r>
    <d v="2021-05-29T19:34:03"/>
    <n v="45053"/>
    <x v="4"/>
    <n v="19"/>
    <n v="119709"/>
  </r>
  <r>
    <d v="2021-05-29T19:34:03"/>
    <n v="279041"/>
    <x v="19"/>
    <n v="19"/>
    <n v="119710"/>
  </r>
  <r>
    <d v="2021-05-29T19:34:38"/>
    <n v="101847"/>
    <x v="24"/>
    <n v="19"/>
    <n v="119713"/>
  </r>
  <r>
    <d v="2021-05-29T19:34:38"/>
    <n v="241822"/>
    <x v="1698"/>
    <n v="19"/>
    <n v="119718"/>
  </r>
  <r>
    <d v="2021-05-29T19:34:38"/>
    <n v="338123"/>
    <x v="1128"/>
    <n v="19"/>
    <n v="119719"/>
  </r>
  <r>
    <d v="2021-05-29T19:35:13"/>
    <n v="142861"/>
    <x v="2366"/>
    <n v="19"/>
    <n v="119721"/>
  </r>
  <r>
    <d v="2021-05-29T19:35:48"/>
    <n v="275747"/>
    <x v="3"/>
    <n v="19"/>
    <n v="119726"/>
  </r>
  <r>
    <d v="2021-05-29T19:36:58"/>
    <n v="70473"/>
    <x v="80"/>
    <n v="19"/>
    <n v="119729"/>
  </r>
  <r>
    <d v="2021-05-29T19:37:33"/>
    <n v="322162"/>
    <x v="27"/>
    <n v="19"/>
    <n v="119731"/>
  </r>
  <r>
    <d v="2021-05-29T19:39:22"/>
    <n v="221808"/>
    <x v="3013"/>
    <n v="19"/>
    <n v="119736"/>
  </r>
  <r>
    <d v="2021-05-29T19:40:28"/>
    <n v="160015"/>
    <x v="331"/>
    <n v="19"/>
    <n v="119740"/>
  </r>
  <r>
    <d v="2021-05-29T19:41:38"/>
    <n v="49971"/>
    <x v="1089"/>
    <n v="19"/>
    <n v="119742"/>
  </r>
  <r>
    <d v="2021-05-29T19:42:13"/>
    <n v="85095"/>
    <x v="236"/>
    <n v="19"/>
    <n v="119744"/>
  </r>
  <r>
    <d v="2021-05-29T19:44:10"/>
    <n v="341354"/>
    <x v="1446"/>
    <n v="19"/>
    <n v="119747"/>
  </r>
  <r>
    <d v="2021-05-29T19:44:14"/>
    <n v="108076"/>
    <x v="139"/>
    <n v="19"/>
    <n v="119752"/>
  </r>
  <r>
    <d v="2021-05-29T19:44:33"/>
    <n v="24944"/>
    <x v="9"/>
    <n v="19"/>
    <n v="119756"/>
  </r>
  <r>
    <d v="2021-05-29T19:45:57"/>
    <n v="275473"/>
    <x v="2314"/>
    <n v="19"/>
    <n v="119760"/>
  </r>
  <r>
    <d v="2021-05-29T19:46:17"/>
    <n v="336573"/>
    <x v="2522"/>
    <n v="19"/>
    <n v="119765"/>
  </r>
  <r>
    <d v="2021-05-29T19:46:52"/>
    <n v="56203"/>
    <x v="3"/>
    <n v="19"/>
    <n v="119768"/>
  </r>
  <r>
    <d v="2021-05-29T19:46:52"/>
    <n v="63258"/>
    <x v="287"/>
    <n v="19"/>
    <n v="119773"/>
  </r>
  <r>
    <d v="2021-05-29T19:46:52"/>
    <n v="112708"/>
    <x v="346"/>
    <n v="19"/>
    <n v="119774"/>
  </r>
  <r>
    <d v="2021-05-29T19:46:52"/>
    <n v="261144"/>
    <x v="3"/>
    <n v="19"/>
    <n v="119775"/>
  </r>
  <r>
    <d v="2021-05-29T19:46:52"/>
    <n v="270482"/>
    <x v="1843"/>
    <n v="19"/>
    <n v="119776"/>
  </r>
  <r>
    <d v="2021-05-29T19:46:52"/>
    <n v="296344"/>
    <x v="3"/>
    <n v="19"/>
    <n v="119779"/>
  </r>
  <r>
    <d v="2021-05-29T19:47:27"/>
    <n v="227894"/>
    <x v="3098"/>
    <n v="19"/>
    <n v="119782"/>
  </r>
  <r>
    <d v="2021-05-29T19:48:02"/>
    <n v="270633"/>
    <x v="130"/>
    <n v="19"/>
    <n v="119784"/>
  </r>
  <r>
    <d v="2021-05-29T19:48:02"/>
    <n v="111305"/>
    <x v="319"/>
    <n v="19"/>
    <n v="119788"/>
  </r>
  <r>
    <d v="2021-05-29T19:49:28"/>
    <n v="207158"/>
    <x v="242"/>
    <n v="19"/>
    <n v="119792"/>
  </r>
  <r>
    <d v="2021-05-29T19:50:49"/>
    <n v="312033"/>
    <x v="29"/>
    <n v="19"/>
    <n v="119795"/>
  </r>
  <r>
    <d v="2021-05-29T19:51:32"/>
    <n v="107038"/>
    <x v="3"/>
    <n v="19"/>
    <n v="119800"/>
  </r>
  <r>
    <d v="2021-05-29T19:53:17"/>
    <n v="170315"/>
    <x v="115"/>
    <n v="19"/>
    <n v="119803"/>
  </r>
  <r>
    <d v="2021-05-29T19:54:27"/>
    <n v="89096"/>
    <x v="15"/>
    <n v="19"/>
    <n v="119806"/>
  </r>
  <r>
    <d v="2021-05-29T19:54:27"/>
    <n v="348955"/>
    <x v="481"/>
    <n v="19"/>
    <n v="119811"/>
  </r>
  <r>
    <d v="2021-05-29T19:55:37"/>
    <n v="338604"/>
    <x v="109"/>
    <n v="19"/>
    <n v="119812"/>
  </r>
  <r>
    <d v="2021-05-29T19:56:47"/>
    <n v="21003"/>
    <x v="1772"/>
    <n v="19"/>
    <n v="119815"/>
  </r>
  <r>
    <d v="2021-05-29T19:57:21"/>
    <n v="66974"/>
    <x v="678"/>
    <n v="19"/>
    <n v="119819"/>
  </r>
  <r>
    <d v="2021-05-29T19:57:56"/>
    <n v="63404"/>
    <x v="382"/>
    <n v="19"/>
    <n v="119824"/>
  </r>
  <r>
    <d v="2021-05-29T19:57:56"/>
    <n v="102439"/>
    <x v="344"/>
    <n v="19"/>
    <n v="119826"/>
  </r>
  <r>
    <d v="2021-05-29T19:57:56"/>
    <n v="200461"/>
    <x v="2649"/>
    <n v="19"/>
    <n v="119828"/>
  </r>
  <r>
    <d v="2021-05-29T19:57:56"/>
    <n v="340058"/>
    <x v="19"/>
    <n v="19"/>
    <n v="119833"/>
  </r>
  <r>
    <d v="2021-05-29T19:58:31"/>
    <n v="127128"/>
    <x v="202"/>
    <n v="19"/>
    <n v="119838"/>
  </r>
  <r>
    <d v="2021-05-29T19:58:31"/>
    <n v="144308"/>
    <x v="19"/>
    <n v="19"/>
    <n v="119842"/>
  </r>
  <r>
    <d v="2021-05-29T19:59:06"/>
    <n v="1975"/>
    <x v="1821"/>
    <n v="19"/>
    <n v="119844"/>
  </r>
  <r>
    <d v="2021-05-29T19:59:06"/>
    <n v="193854"/>
    <x v="3"/>
    <n v="19"/>
    <n v="119848"/>
  </r>
  <r>
    <d v="2021-05-29T19:59:55"/>
    <n v="245000"/>
    <x v="224"/>
    <n v="19"/>
    <n v="119849"/>
  </r>
  <r>
    <d v="2021-05-29T20:00:35"/>
    <n v="92142"/>
    <x v="1754"/>
    <n v="20"/>
    <n v="119854"/>
  </r>
  <r>
    <d v="2021-05-29T20:00:51"/>
    <n v="297384"/>
    <x v="19"/>
    <n v="20"/>
    <n v="119858"/>
  </r>
  <r>
    <d v="2021-05-29T20:01:26"/>
    <n v="142872"/>
    <x v="261"/>
    <n v="20"/>
    <n v="119859"/>
  </r>
  <r>
    <d v="2021-05-29T20:02:01"/>
    <n v="210075"/>
    <x v="109"/>
    <n v="20"/>
    <n v="119863"/>
  </r>
  <r>
    <d v="2021-05-29T20:02:53"/>
    <n v="149843"/>
    <x v="122"/>
    <n v="20"/>
    <n v="119867"/>
  </r>
  <r>
    <d v="2021-05-29T20:02:54"/>
    <n v="278607"/>
    <x v="1782"/>
    <n v="20"/>
    <n v="119868"/>
  </r>
  <r>
    <d v="2021-05-29T20:03:11"/>
    <n v="2456"/>
    <x v="212"/>
    <n v="20"/>
    <n v="119871"/>
  </r>
  <r>
    <d v="2021-05-29T20:03:46"/>
    <n v="118801"/>
    <x v="548"/>
    <n v="20"/>
    <n v="119873"/>
  </r>
  <r>
    <d v="2021-05-29T20:04:35"/>
    <n v="246586"/>
    <x v="172"/>
    <n v="20"/>
    <n v="119878"/>
  </r>
  <r>
    <d v="2021-05-29T20:04:56"/>
    <n v="313498"/>
    <x v="1151"/>
    <n v="20"/>
    <n v="119882"/>
  </r>
  <r>
    <d v="2021-05-29T20:05:31"/>
    <n v="49725"/>
    <x v="19"/>
    <n v="20"/>
    <n v="119883"/>
  </r>
  <r>
    <d v="2021-05-29T20:05:31"/>
    <n v="316806"/>
    <x v="7"/>
    <n v="20"/>
    <n v="119884"/>
  </r>
  <r>
    <d v="2021-05-29T20:06:06"/>
    <n v="10979"/>
    <x v="125"/>
    <n v="20"/>
    <n v="119887"/>
  </r>
  <r>
    <d v="2021-05-29T20:06:06"/>
    <n v="197073"/>
    <x v="108"/>
    <n v="20"/>
    <n v="119888"/>
  </r>
  <r>
    <d v="2021-05-29T20:06:06"/>
    <n v="258143"/>
    <x v="602"/>
    <n v="20"/>
    <n v="119891"/>
  </r>
  <r>
    <d v="2021-05-29T20:07:12"/>
    <n v="235597"/>
    <x v="77"/>
    <n v="20"/>
    <n v="119892"/>
  </r>
  <r>
    <d v="2021-05-29T20:07:16"/>
    <n v="285605"/>
    <x v="29"/>
    <n v="20"/>
    <n v="119893"/>
  </r>
  <r>
    <d v="2021-05-29T20:07:16"/>
    <n v="348442"/>
    <x v="259"/>
    <n v="20"/>
    <n v="119895"/>
  </r>
  <r>
    <d v="2021-05-29T20:08:26"/>
    <n v="333183"/>
    <x v="1116"/>
    <n v="20"/>
    <n v="119896"/>
  </r>
  <r>
    <d v="2021-05-29T20:08:29"/>
    <n v="179177"/>
    <x v="3"/>
    <n v="20"/>
    <n v="119898"/>
  </r>
  <r>
    <d v="2021-05-29T20:09:00"/>
    <n v="169405"/>
    <x v="1768"/>
    <n v="20"/>
    <n v="119902"/>
  </r>
  <r>
    <d v="2021-05-29T20:09:35"/>
    <n v="158466"/>
    <x v="481"/>
    <n v="20"/>
    <n v="119904"/>
  </r>
  <r>
    <d v="2021-05-29T20:09:35"/>
    <n v="272223"/>
    <x v="187"/>
    <n v="20"/>
    <n v="119908"/>
  </r>
  <r>
    <d v="2021-05-29T20:10:10"/>
    <n v="89601"/>
    <x v="3"/>
    <n v="20"/>
    <n v="119911"/>
  </r>
  <r>
    <d v="2021-05-29T20:10:20"/>
    <n v="273612"/>
    <x v="109"/>
    <n v="20"/>
    <n v="119916"/>
  </r>
  <r>
    <d v="2021-05-29T20:11:20"/>
    <n v="117463"/>
    <x v="11"/>
    <n v="20"/>
    <n v="119917"/>
  </r>
  <r>
    <d v="2021-05-29T20:11:37"/>
    <n v="95869"/>
    <x v="4"/>
    <n v="20"/>
    <n v="119918"/>
  </r>
  <r>
    <d v="2021-05-29T20:11:55"/>
    <n v="292887"/>
    <x v="1544"/>
    <n v="20"/>
    <n v="119922"/>
  </r>
  <r>
    <d v="2021-05-29T20:12:30"/>
    <n v="19304"/>
    <x v="13"/>
    <n v="20"/>
    <n v="119925"/>
  </r>
  <r>
    <d v="2021-05-29T20:14:12"/>
    <n v="252020"/>
    <x v="3539"/>
    <n v="20"/>
    <n v="119929"/>
  </r>
  <r>
    <d v="2021-05-29T20:14:44"/>
    <n v="101284"/>
    <x v="2067"/>
    <n v="20"/>
    <n v="119932"/>
  </r>
  <r>
    <d v="2021-05-29T20:15:13"/>
    <n v="163834"/>
    <x v="306"/>
    <n v="20"/>
    <n v="119937"/>
  </r>
  <r>
    <d v="2021-05-29T20:15:25"/>
    <n v="100123"/>
    <x v="913"/>
    <n v="20"/>
    <n v="119939"/>
  </r>
  <r>
    <d v="2021-05-29T20:15:25"/>
    <n v="348289"/>
    <x v="621"/>
    <n v="20"/>
    <n v="119940"/>
  </r>
  <r>
    <d v="2021-05-29T20:16:19"/>
    <n v="328975"/>
    <x v="13"/>
    <n v="20"/>
    <n v="119941"/>
  </r>
  <r>
    <d v="2021-05-29T20:16:35"/>
    <n v="240873"/>
    <x v="1016"/>
    <n v="20"/>
    <n v="119945"/>
  </r>
  <r>
    <d v="2021-05-29T20:17:10"/>
    <n v="311919"/>
    <x v="27"/>
    <n v="20"/>
    <n v="119948"/>
  </r>
  <r>
    <d v="2021-05-29T20:17:10"/>
    <n v="313419"/>
    <x v="3574"/>
    <n v="20"/>
    <n v="119951"/>
  </r>
  <r>
    <d v="2021-05-29T20:17:10"/>
    <n v="343366"/>
    <x v="118"/>
    <n v="20"/>
    <n v="119953"/>
  </r>
  <r>
    <d v="2021-05-29T20:17:45"/>
    <n v="177482"/>
    <x v="884"/>
    <n v="20"/>
    <n v="119956"/>
  </r>
  <r>
    <d v="2021-05-29T20:18:20"/>
    <n v="163796"/>
    <x v="113"/>
    <n v="20"/>
    <n v="119959"/>
  </r>
  <r>
    <d v="2021-05-29T20:18:55"/>
    <n v="19626"/>
    <x v="130"/>
    <n v="20"/>
    <n v="119961"/>
  </r>
  <r>
    <d v="2021-05-29T20:18:55"/>
    <n v="222084"/>
    <x v="13"/>
    <n v="20"/>
    <n v="119965"/>
  </r>
  <r>
    <d v="2021-05-29T20:20:05"/>
    <n v="146218"/>
    <x v="14"/>
    <n v="20"/>
    <n v="119969"/>
  </r>
  <r>
    <d v="2021-05-29T20:20:05"/>
    <n v="346713"/>
    <x v="3296"/>
    <n v="20"/>
    <n v="119973"/>
  </r>
  <r>
    <d v="2021-05-29T20:20:13"/>
    <n v="180203"/>
    <x v="130"/>
    <n v="20"/>
    <n v="119978"/>
  </r>
  <r>
    <d v="2021-05-29T20:20:40"/>
    <n v="236330"/>
    <x v="13"/>
    <n v="20"/>
    <n v="119979"/>
  </r>
  <r>
    <d v="2021-05-29T20:21:40"/>
    <n v="191525"/>
    <x v="70"/>
    <n v="20"/>
    <n v="119980"/>
  </r>
  <r>
    <d v="2021-05-29T20:22:24"/>
    <n v="131951"/>
    <x v="3449"/>
    <n v="20"/>
    <n v="119984"/>
  </r>
  <r>
    <d v="2021-05-29T20:22:59"/>
    <n v="62179"/>
    <x v="27"/>
    <n v="20"/>
    <n v="119989"/>
  </r>
  <r>
    <d v="2021-05-29T20:22:59"/>
    <n v="211660"/>
    <x v="1071"/>
    <n v="20"/>
    <n v="119993"/>
  </r>
  <r>
    <d v="2021-05-29T20:23:34"/>
    <n v="122024"/>
    <x v="1138"/>
    <n v="20"/>
    <n v="119994"/>
  </r>
  <r>
    <d v="2021-05-29T20:23:34"/>
    <n v="314419"/>
    <x v="77"/>
    <n v="20"/>
    <n v="119999"/>
  </r>
  <r>
    <d v="2021-05-29T20:24:00"/>
    <n v="148840"/>
    <x v="871"/>
    <n v="20"/>
    <n v="120000"/>
  </r>
  <r>
    <d v="2021-05-29T20:24:09"/>
    <n v="259291"/>
    <x v="269"/>
    <n v="20"/>
    <n v="120004"/>
  </r>
  <r>
    <d v="2021-05-29T20:25:17"/>
    <n v="56836"/>
    <x v="77"/>
    <n v="20"/>
    <n v="120007"/>
  </r>
  <r>
    <d v="2021-05-29T20:26:29"/>
    <n v="342425"/>
    <x v="62"/>
    <n v="20"/>
    <n v="120010"/>
  </r>
  <r>
    <d v="2021-05-29T20:27:04"/>
    <n v="169444"/>
    <x v="3575"/>
    <n v="20"/>
    <n v="120011"/>
  </r>
  <r>
    <d v="2021-05-29T20:27:39"/>
    <n v="282522"/>
    <x v="3"/>
    <n v="20"/>
    <n v="120012"/>
  </r>
  <r>
    <d v="2021-05-29T20:28:49"/>
    <n v="95713"/>
    <x v="13"/>
    <n v="20"/>
    <n v="120013"/>
  </r>
  <r>
    <d v="2021-05-29T20:28:49"/>
    <n v="187945"/>
    <x v="287"/>
    <n v="20"/>
    <n v="120014"/>
  </r>
  <r>
    <d v="2021-05-29T20:28:49"/>
    <n v="218969"/>
    <x v="13"/>
    <n v="20"/>
    <n v="120019"/>
  </r>
  <r>
    <d v="2021-05-29T20:29:24"/>
    <n v="206536"/>
    <x v="264"/>
    <n v="20"/>
    <n v="120020"/>
  </r>
  <r>
    <d v="2021-05-29T20:31:09"/>
    <n v="105850"/>
    <x v="1611"/>
    <n v="20"/>
    <n v="120021"/>
  </r>
  <r>
    <d v="2021-05-29T20:31:09"/>
    <n v="189303"/>
    <x v="678"/>
    <n v="20"/>
    <n v="120022"/>
  </r>
  <r>
    <d v="2021-05-29T20:31:18"/>
    <n v="269484"/>
    <x v="13"/>
    <n v="20"/>
    <n v="120025"/>
  </r>
  <r>
    <d v="2021-05-29T20:31:44"/>
    <n v="110583"/>
    <x v="508"/>
    <n v="20"/>
    <n v="120026"/>
  </r>
  <r>
    <d v="2021-05-29T20:31:44"/>
    <n v="152322"/>
    <x v="457"/>
    <n v="20"/>
    <n v="120029"/>
  </r>
  <r>
    <d v="2021-05-29T20:35:48"/>
    <n v="82766"/>
    <x v="74"/>
    <n v="20"/>
    <n v="120032"/>
  </r>
  <r>
    <d v="2021-05-29T20:35:48"/>
    <n v="173396"/>
    <x v="3414"/>
    <n v="20"/>
    <n v="120033"/>
  </r>
  <r>
    <d v="2021-05-29T20:35:48"/>
    <n v="227163"/>
    <x v="374"/>
    <n v="20"/>
    <n v="120037"/>
  </r>
  <r>
    <d v="2021-05-29T20:36:23"/>
    <n v="25524"/>
    <x v="311"/>
    <n v="20"/>
    <n v="120040"/>
  </r>
  <r>
    <d v="2021-05-29T20:38:08"/>
    <n v="51861"/>
    <x v="139"/>
    <n v="20"/>
    <n v="120043"/>
  </r>
  <r>
    <d v="2021-05-29T20:38:08"/>
    <n v="270488"/>
    <x v="77"/>
    <n v="20"/>
    <n v="120046"/>
  </r>
  <r>
    <d v="2021-05-29T20:40:28"/>
    <n v="170516"/>
    <x v="115"/>
    <n v="20"/>
    <n v="120047"/>
  </r>
  <r>
    <d v="2021-05-29T20:40:28"/>
    <n v="212686"/>
    <x v="463"/>
    <n v="20"/>
    <n v="120048"/>
  </r>
  <r>
    <d v="2021-05-29T20:40:58"/>
    <n v="314894"/>
    <x v="384"/>
    <n v="20"/>
    <n v="120053"/>
  </r>
  <r>
    <d v="2021-05-29T20:41:03"/>
    <n v="6552"/>
    <x v="116"/>
    <n v="20"/>
    <n v="120058"/>
  </r>
  <r>
    <d v="2021-05-29T20:41:59"/>
    <n v="206350"/>
    <x v="130"/>
    <n v="20"/>
    <n v="120059"/>
  </r>
  <r>
    <d v="2021-05-29T20:42:13"/>
    <n v="155271"/>
    <x v="6"/>
    <n v="20"/>
    <n v="120064"/>
  </r>
  <r>
    <d v="2021-05-29T20:42:48"/>
    <n v="320451"/>
    <x v="14"/>
    <n v="20"/>
    <n v="120066"/>
  </r>
  <r>
    <d v="2021-05-29T20:43:23"/>
    <n v="188164"/>
    <x v="278"/>
    <n v="20"/>
    <n v="120069"/>
  </r>
  <r>
    <d v="2021-05-29T20:43:23"/>
    <n v="300871"/>
    <x v="309"/>
    <n v="20"/>
    <n v="120073"/>
  </r>
  <r>
    <d v="2021-05-29T20:43:23"/>
    <n v="347353"/>
    <x v="3"/>
    <n v="20"/>
    <n v="120077"/>
  </r>
  <r>
    <d v="2021-05-29T20:43:36"/>
    <n v="27969"/>
    <x v="223"/>
    <n v="20"/>
    <n v="120081"/>
  </r>
  <r>
    <d v="2021-05-29T20:45:07"/>
    <n v="61407"/>
    <x v="19"/>
    <n v="20"/>
    <n v="120085"/>
  </r>
  <r>
    <d v="2021-05-29T20:45:07"/>
    <n v="339354"/>
    <x v="3353"/>
    <n v="20"/>
    <n v="120088"/>
  </r>
  <r>
    <d v="2021-05-29T20:45:40"/>
    <n v="24971"/>
    <x v="222"/>
    <n v="20"/>
    <n v="120089"/>
  </r>
  <r>
    <d v="2021-05-29T20:46:17"/>
    <n v="232531"/>
    <x v="1248"/>
    <n v="20"/>
    <n v="120094"/>
  </r>
  <r>
    <d v="2021-05-29T20:46:34"/>
    <n v="305942"/>
    <x v="497"/>
    <n v="20"/>
    <n v="120095"/>
  </r>
  <r>
    <d v="2021-05-29T20:46:52"/>
    <n v="120035"/>
    <x v="331"/>
    <n v="20"/>
    <n v="120100"/>
  </r>
  <r>
    <d v="2021-05-29T20:47:49"/>
    <n v="238448"/>
    <x v="1325"/>
    <n v="20"/>
    <n v="120103"/>
  </r>
  <r>
    <d v="2021-05-29T20:48:02"/>
    <n v="115831"/>
    <x v="98"/>
    <n v="20"/>
    <n v="120105"/>
  </r>
  <r>
    <d v="2021-05-29T20:48:02"/>
    <n v="136749"/>
    <x v="1618"/>
    <n v="20"/>
    <n v="120110"/>
  </r>
  <r>
    <d v="2021-05-29T20:49:12"/>
    <n v="122074"/>
    <x v="24"/>
    <n v="20"/>
    <n v="120115"/>
  </r>
  <r>
    <d v="2021-05-29T20:50:22"/>
    <n v="11708"/>
    <x v="14"/>
    <n v="20"/>
    <n v="120118"/>
  </r>
  <r>
    <d v="2021-05-29T20:51:10"/>
    <n v="250107"/>
    <x v="354"/>
    <n v="20"/>
    <n v="120120"/>
  </r>
  <r>
    <d v="2021-05-29T20:52:07"/>
    <n v="209276"/>
    <x v="54"/>
    <n v="20"/>
    <n v="120123"/>
  </r>
  <r>
    <d v="2021-05-29T20:52:07"/>
    <n v="258321"/>
    <x v="3"/>
    <n v="20"/>
    <n v="120126"/>
  </r>
  <r>
    <d v="2021-05-29T20:52:18"/>
    <n v="133016"/>
    <x v="107"/>
    <n v="20"/>
    <n v="120131"/>
  </r>
  <r>
    <d v="2021-05-29T20:54:27"/>
    <n v="194373"/>
    <x v="291"/>
    <n v="20"/>
    <n v="120132"/>
  </r>
  <r>
    <d v="2021-05-29T20:55:02"/>
    <n v="94176"/>
    <x v="13"/>
    <n v="20"/>
    <n v="120136"/>
  </r>
  <r>
    <d v="2021-05-29T20:55:39"/>
    <n v="263595"/>
    <x v="14"/>
    <n v="20"/>
    <n v="120140"/>
  </r>
  <r>
    <d v="2021-05-29T20:55:54"/>
    <n v="136762"/>
    <x v="953"/>
    <n v="20"/>
    <n v="120143"/>
  </r>
  <r>
    <d v="2021-05-29T20:56:12"/>
    <n v="297195"/>
    <x v="2875"/>
    <n v="20"/>
    <n v="120147"/>
  </r>
  <r>
    <d v="2021-05-29T20:56:47"/>
    <n v="69036"/>
    <x v="54"/>
    <n v="20"/>
    <n v="120150"/>
  </r>
  <r>
    <d v="2021-05-29T20:57:21"/>
    <n v="231937"/>
    <x v="14"/>
    <n v="20"/>
    <n v="120155"/>
  </r>
  <r>
    <d v="2021-05-29T20:57:56"/>
    <n v="181867"/>
    <x v="1413"/>
    <n v="20"/>
    <n v="120159"/>
  </r>
  <r>
    <d v="2021-05-29T20:57:56"/>
    <n v="234233"/>
    <x v="149"/>
    <n v="20"/>
    <n v="120164"/>
  </r>
  <r>
    <d v="2021-05-29T20:59:02"/>
    <n v="156508"/>
    <x v="1455"/>
    <n v="20"/>
    <n v="120167"/>
  </r>
  <r>
    <d v="2021-05-29T20:59:02"/>
    <n v="324205"/>
    <x v="119"/>
    <n v="20"/>
    <n v="120168"/>
  </r>
  <r>
    <d v="2021-05-29T20:59:06"/>
    <n v="30688"/>
    <x v="400"/>
    <n v="20"/>
    <n v="120172"/>
  </r>
  <r>
    <d v="2021-05-29T21:01:50"/>
    <n v="175104"/>
    <x v="18"/>
    <n v="21"/>
    <n v="120173"/>
  </r>
  <r>
    <d v="2021-05-29T21:02:01"/>
    <n v="6496"/>
    <x v="77"/>
    <n v="21"/>
    <n v="120177"/>
  </r>
  <r>
    <d v="2021-05-29T21:03:11"/>
    <n v="162154"/>
    <x v="138"/>
    <n v="21"/>
    <n v="120179"/>
  </r>
  <r>
    <d v="2021-05-29T21:03:46"/>
    <n v="186352"/>
    <x v="296"/>
    <n v="21"/>
    <n v="120184"/>
  </r>
  <r>
    <d v="2021-05-29T21:03:46"/>
    <n v="293396"/>
    <x v="3"/>
    <n v="21"/>
    <n v="120187"/>
  </r>
  <r>
    <d v="2021-05-29T21:03:49"/>
    <n v="6571"/>
    <x v="7"/>
    <n v="21"/>
    <n v="120190"/>
  </r>
  <r>
    <d v="2021-05-29T21:04:21"/>
    <n v="208491"/>
    <x v="343"/>
    <n v="21"/>
    <n v="120194"/>
  </r>
  <r>
    <d v="2021-05-29T21:04:21"/>
    <n v="295080"/>
    <x v="51"/>
    <n v="21"/>
    <n v="120196"/>
  </r>
  <r>
    <d v="2021-05-29T21:04:55"/>
    <n v="68237"/>
    <x v="4"/>
    <n v="21"/>
    <n v="120201"/>
  </r>
  <r>
    <d v="2021-05-29T21:06:06"/>
    <n v="86327"/>
    <x v="2577"/>
    <n v="21"/>
    <n v="120204"/>
  </r>
  <r>
    <d v="2021-05-29T21:06:06"/>
    <n v="134356"/>
    <x v="4"/>
    <n v="21"/>
    <n v="120205"/>
  </r>
  <r>
    <d v="2021-05-29T21:06:06"/>
    <n v="158271"/>
    <x v="223"/>
    <n v="21"/>
    <n v="120210"/>
  </r>
  <r>
    <d v="2021-05-29T21:06:06"/>
    <n v="36759"/>
    <x v="3"/>
    <n v="21"/>
    <n v="120214"/>
  </r>
  <r>
    <d v="2021-05-29T21:06:14"/>
    <n v="265270"/>
    <x v="1747"/>
    <n v="21"/>
    <n v="120219"/>
  </r>
  <r>
    <d v="2021-05-29T21:06:14"/>
    <n v="326363"/>
    <x v="2020"/>
    <n v="21"/>
    <n v="120223"/>
  </r>
  <r>
    <d v="2021-05-29T21:06:41"/>
    <n v="184569"/>
    <x v="1388"/>
    <n v="21"/>
    <n v="120226"/>
  </r>
  <r>
    <d v="2021-05-29T21:07:16"/>
    <n v="16178"/>
    <x v="59"/>
    <n v="21"/>
    <n v="120229"/>
  </r>
  <r>
    <d v="2021-05-29T21:09:27"/>
    <n v="51613"/>
    <x v="89"/>
    <n v="21"/>
    <n v="120231"/>
  </r>
  <r>
    <d v="2021-05-29T21:10:05"/>
    <n v="227843"/>
    <x v="2131"/>
    <n v="21"/>
    <n v="120236"/>
  </r>
  <r>
    <d v="2021-05-29T21:11:20"/>
    <n v="327863"/>
    <x v="3576"/>
    <n v="21"/>
    <n v="120239"/>
  </r>
  <r>
    <d v="2021-05-29T21:12:10"/>
    <n v="172243"/>
    <x v="147"/>
    <n v="21"/>
    <n v="120240"/>
  </r>
  <r>
    <d v="2021-05-29T21:12:30"/>
    <n v="80283"/>
    <x v="3433"/>
    <n v="21"/>
    <n v="120242"/>
  </r>
  <r>
    <d v="2021-05-29T21:13:05"/>
    <n v="178463"/>
    <x v="51"/>
    <n v="21"/>
    <n v="120247"/>
  </r>
  <r>
    <d v="2021-05-29T21:13:05"/>
    <n v="326589"/>
    <x v="477"/>
    <n v="21"/>
    <n v="120252"/>
  </r>
  <r>
    <d v="2021-05-29T21:13:26"/>
    <n v="76864"/>
    <x v="1438"/>
    <n v="21"/>
    <n v="120256"/>
  </r>
  <r>
    <d v="2021-05-29T21:14:03"/>
    <n v="177211"/>
    <x v="3"/>
    <n v="21"/>
    <n v="120259"/>
  </r>
  <r>
    <d v="2021-05-29T21:14:46"/>
    <n v="244769"/>
    <x v="7"/>
    <n v="21"/>
    <n v="120261"/>
  </r>
  <r>
    <d v="2021-05-29T21:14:50"/>
    <n v="61875"/>
    <x v="3577"/>
    <n v="21"/>
    <n v="120266"/>
  </r>
  <r>
    <d v="2021-05-29T21:16:57"/>
    <n v="76106"/>
    <x v="504"/>
    <n v="21"/>
    <n v="120270"/>
  </r>
  <r>
    <d v="2021-05-29T21:17:10"/>
    <n v="266125"/>
    <x v="14"/>
    <n v="21"/>
    <n v="120275"/>
  </r>
  <r>
    <d v="2021-05-29T21:17:45"/>
    <n v="111259"/>
    <x v="13"/>
    <n v="21"/>
    <n v="120280"/>
  </r>
  <r>
    <d v="2021-05-29T21:18:09"/>
    <n v="324773"/>
    <x v="350"/>
    <n v="21"/>
    <n v="120285"/>
  </r>
  <r>
    <d v="2021-05-29T21:19:01"/>
    <n v="174637"/>
    <x v="59"/>
    <n v="21"/>
    <n v="120289"/>
  </r>
  <r>
    <d v="2021-05-29T21:19:30"/>
    <n v="82546"/>
    <x v="893"/>
    <n v="21"/>
    <n v="120293"/>
  </r>
  <r>
    <d v="2021-05-29T21:19:30"/>
    <n v="58770"/>
    <x v="2444"/>
    <n v="21"/>
    <n v="120296"/>
  </r>
  <r>
    <d v="2021-05-29T21:20:07"/>
    <n v="91742"/>
    <x v="13"/>
    <n v="21"/>
    <n v="120299"/>
  </r>
  <r>
    <d v="2021-05-29T21:20:21"/>
    <n v="17334"/>
    <x v="7"/>
    <n v="21"/>
    <n v="120300"/>
  </r>
  <r>
    <d v="2021-05-29T21:21:11"/>
    <n v="91507"/>
    <x v="3"/>
    <n v="21"/>
    <n v="120303"/>
  </r>
  <r>
    <d v="2021-05-29T21:21:14"/>
    <n v="309764"/>
    <x v="2042"/>
    <n v="21"/>
    <n v="120308"/>
  </r>
  <r>
    <d v="2021-05-29T21:21:49"/>
    <n v="86224"/>
    <x v="482"/>
    <n v="21"/>
    <n v="120310"/>
  </r>
  <r>
    <d v="2021-05-29T21:21:49"/>
    <n v="333899"/>
    <x v="2809"/>
    <n v="21"/>
    <n v="120315"/>
  </r>
  <r>
    <d v="2021-05-29T21:23:17"/>
    <n v="185829"/>
    <x v="3134"/>
    <n v="21"/>
    <n v="120319"/>
  </r>
  <r>
    <d v="2021-05-29T21:23:34"/>
    <n v="158638"/>
    <x v="130"/>
    <n v="21"/>
    <n v="120323"/>
  </r>
  <r>
    <d v="2021-05-29T21:24:09"/>
    <n v="58624"/>
    <x v="783"/>
    <n v="21"/>
    <n v="120328"/>
  </r>
  <r>
    <d v="2021-05-29T21:24:44"/>
    <n v="243834"/>
    <x v="13"/>
    <n v="21"/>
    <n v="120333"/>
  </r>
  <r>
    <d v="2021-05-29T21:24:44"/>
    <n v="267179"/>
    <x v="130"/>
    <n v="21"/>
    <n v="120338"/>
  </r>
  <r>
    <d v="2021-05-29T21:24:44"/>
    <n v="294493"/>
    <x v="838"/>
    <n v="21"/>
    <n v="120339"/>
  </r>
  <r>
    <d v="2021-05-29T21:26:09"/>
    <n v="56258"/>
    <x v="3578"/>
    <n v="21"/>
    <n v="120340"/>
  </r>
  <r>
    <d v="2021-05-29T21:26:29"/>
    <n v="7052"/>
    <x v="822"/>
    <n v="21"/>
    <n v="120343"/>
  </r>
  <r>
    <d v="2021-05-29T21:26:29"/>
    <n v="237752"/>
    <x v="366"/>
    <n v="21"/>
    <n v="120344"/>
  </r>
  <r>
    <d v="2021-05-29T21:26:32"/>
    <n v="69664"/>
    <x v="287"/>
    <n v="21"/>
    <n v="120347"/>
  </r>
  <r>
    <d v="2021-05-29T21:27:04"/>
    <n v="182072"/>
    <x v="3"/>
    <n v="21"/>
    <n v="120349"/>
  </r>
  <r>
    <d v="2021-05-29T21:27:07"/>
    <n v="234466"/>
    <x v="265"/>
    <n v="21"/>
    <n v="120354"/>
  </r>
  <r>
    <d v="2021-05-29T21:27:39"/>
    <n v="173102"/>
    <x v="305"/>
    <n v="21"/>
    <n v="120359"/>
  </r>
  <r>
    <d v="2021-05-29T21:27:46"/>
    <n v="259775"/>
    <x v="14"/>
    <n v="21"/>
    <n v="120363"/>
  </r>
  <r>
    <d v="2021-05-29T21:30:22"/>
    <n v="249611"/>
    <x v="89"/>
    <n v="21"/>
    <n v="120367"/>
  </r>
  <r>
    <d v="2021-05-29T21:30:30"/>
    <n v="108059"/>
    <x v="13"/>
    <n v="21"/>
    <n v="120372"/>
  </r>
  <r>
    <d v="2021-05-29T21:30:34"/>
    <n v="58111"/>
    <x v="3"/>
    <n v="21"/>
    <n v="120374"/>
  </r>
  <r>
    <d v="2021-05-29T21:31:44"/>
    <n v="135975"/>
    <x v="457"/>
    <n v="21"/>
    <n v="120376"/>
  </r>
  <r>
    <d v="2021-05-29T21:31:44"/>
    <n v="191261"/>
    <x v="14"/>
    <n v="21"/>
    <n v="120378"/>
  </r>
  <r>
    <d v="2021-05-29T21:32:19"/>
    <n v="209293"/>
    <x v="772"/>
    <n v="21"/>
    <n v="120381"/>
  </r>
  <r>
    <d v="2021-05-29T21:35:48"/>
    <n v="264216"/>
    <x v="281"/>
    <n v="21"/>
    <n v="120384"/>
  </r>
  <r>
    <d v="2021-05-29T21:36:20"/>
    <n v="330392"/>
    <x v="1618"/>
    <n v="21"/>
    <n v="120389"/>
  </r>
  <r>
    <d v="2021-05-29T21:36:23"/>
    <n v="127733"/>
    <x v="130"/>
    <n v="21"/>
    <n v="120392"/>
  </r>
  <r>
    <d v="2021-05-29T21:36:23"/>
    <n v="241157"/>
    <x v="15"/>
    <n v="21"/>
    <n v="120397"/>
  </r>
  <r>
    <d v="2021-05-29T21:36:58"/>
    <n v="25998"/>
    <x v="19"/>
    <n v="21"/>
    <n v="120398"/>
  </r>
  <r>
    <d v="2021-05-29T21:38:43"/>
    <n v="270816"/>
    <x v="147"/>
    <n v="21"/>
    <n v="120400"/>
  </r>
  <r>
    <d v="2021-05-29T21:39:46"/>
    <n v="194822"/>
    <x v="1262"/>
    <n v="21"/>
    <n v="120405"/>
  </r>
  <r>
    <d v="2021-05-29T21:40:18"/>
    <n v="41077"/>
    <x v="517"/>
    <n v="21"/>
    <n v="120408"/>
  </r>
  <r>
    <d v="2021-05-29T21:40:28"/>
    <n v="337364"/>
    <x v="14"/>
    <n v="21"/>
    <n v="120413"/>
  </r>
  <r>
    <d v="2021-05-29T21:41:03"/>
    <n v="67725"/>
    <x v="139"/>
    <n v="21"/>
    <n v="120417"/>
  </r>
  <r>
    <d v="2021-05-29T21:41:03"/>
    <n v="107072"/>
    <x v="149"/>
    <n v="21"/>
    <n v="120421"/>
  </r>
  <r>
    <d v="2021-05-29T21:41:58"/>
    <n v="273594"/>
    <x v="1743"/>
    <n v="21"/>
    <n v="120423"/>
  </r>
  <r>
    <d v="2021-05-29T21:43:23"/>
    <n v="55771"/>
    <x v="2777"/>
    <n v="21"/>
    <n v="120427"/>
  </r>
  <r>
    <d v="2021-05-29T21:43:23"/>
    <n v="259958"/>
    <x v="336"/>
    <n v="21"/>
    <n v="120428"/>
  </r>
  <r>
    <d v="2021-05-29T21:43:23"/>
    <n v="304694"/>
    <x v="58"/>
    <n v="21"/>
    <n v="120430"/>
  </r>
  <r>
    <d v="2021-05-29T21:44:39"/>
    <n v="293791"/>
    <x v="3579"/>
    <n v="21"/>
    <n v="120435"/>
  </r>
  <r>
    <d v="2021-05-29T21:45:07"/>
    <n v="101379"/>
    <x v="2349"/>
    <n v="21"/>
    <n v="120437"/>
  </r>
  <r>
    <d v="2021-05-29T21:45:07"/>
    <n v="346632"/>
    <x v="287"/>
    <n v="21"/>
    <n v="120442"/>
  </r>
  <r>
    <d v="2021-05-29T21:45:42"/>
    <n v="59065"/>
    <x v="265"/>
    <n v="21"/>
    <n v="120443"/>
  </r>
  <r>
    <d v="2021-05-29T21:46:45"/>
    <n v="348528"/>
    <x v="6"/>
    <n v="21"/>
    <n v="120447"/>
  </r>
  <r>
    <d v="2021-05-29T21:47:35"/>
    <n v="127174"/>
    <x v="240"/>
    <n v="21"/>
    <n v="120448"/>
  </r>
  <r>
    <d v="2021-05-29T21:48:02"/>
    <n v="61753"/>
    <x v="13"/>
    <n v="21"/>
    <n v="120450"/>
  </r>
  <r>
    <d v="2021-05-29T21:48:02"/>
    <n v="150096"/>
    <x v="642"/>
    <n v="21"/>
    <n v="120451"/>
  </r>
  <r>
    <d v="2021-05-29T21:48:02"/>
    <n v="266399"/>
    <x v="530"/>
    <n v="21"/>
    <n v="120453"/>
  </r>
  <r>
    <d v="2021-05-29T21:48:02"/>
    <n v="319216"/>
    <x v="17"/>
    <n v="21"/>
    <n v="120456"/>
  </r>
  <r>
    <d v="2021-05-29T21:49:12"/>
    <n v="239430"/>
    <x v="19"/>
    <n v="21"/>
    <n v="120461"/>
  </r>
  <r>
    <d v="2021-05-29T21:52:07"/>
    <n v="300892"/>
    <x v="7"/>
    <n v="21"/>
    <n v="120464"/>
  </r>
  <r>
    <d v="2021-05-29T21:52:20"/>
    <n v="244222"/>
    <x v="360"/>
    <n v="21"/>
    <n v="120467"/>
  </r>
  <r>
    <d v="2021-05-29T21:53:02"/>
    <n v="208099"/>
    <x v="59"/>
    <n v="21"/>
    <n v="120472"/>
  </r>
  <r>
    <d v="2021-05-29T21:53:42"/>
    <n v="101159"/>
    <x v="2007"/>
    <n v="21"/>
    <n v="120477"/>
  </r>
  <r>
    <d v="2021-05-29T21:54:27"/>
    <n v="48965"/>
    <x v="234"/>
    <n v="21"/>
    <n v="120481"/>
  </r>
  <r>
    <d v="2021-05-29T21:55:02"/>
    <n v="91697"/>
    <x v="567"/>
    <n v="21"/>
    <n v="120486"/>
  </r>
  <r>
    <d v="2021-05-29T21:58:32"/>
    <n v="133045"/>
    <x v="2384"/>
    <n v="21"/>
    <n v="120491"/>
  </r>
  <r>
    <d v="2021-05-29T21:58:34"/>
    <n v="123475"/>
    <x v="2030"/>
    <n v="21"/>
    <n v="120494"/>
  </r>
  <r>
    <d v="2021-05-29T21:59:41"/>
    <n v="57378"/>
    <x v="139"/>
    <n v="21"/>
    <n v="120498"/>
  </r>
  <r>
    <d v="2021-05-29T21:59:41"/>
    <n v="340069"/>
    <x v="3580"/>
    <n v="21"/>
    <n v="120502"/>
  </r>
  <r>
    <d v="2021-05-29T22:01:26"/>
    <n v="135622"/>
    <x v="463"/>
    <n v="22"/>
    <n v="120506"/>
  </r>
  <r>
    <d v="2021-05-29T22:01:26"/>
    <n v="71710"/>
    <x v="29"/>
    <n v="22"/>
    <n v="120507"/>
  </r>
  <r>
    <d v="2021-05-29T22:01:58"/>
    <n v="85149"/>
    <x v="77"/>
    <n v="22"/>
    <n v="120512"/>
  </r>
  <r>
    <d v="2021-05-29T22:02:01"/>
    <n v="244838"/>
    <x v="130"/>
    <n v="22"/>
    <n v="120515"/>
  </r>
  <r>
    <d v="2021-05-29T22:02:01"/>
    <n v="280673"/>
    <x v="21"/>
    <n v="22"/>
    <n v="120517"/>
  </r>
  <r>
    <d v="2021-05-29T22:04:56"/>
    <n v="263750"/>
    <x v="63"/>
    <n v="22"/>
    <n v="120522"/>
  </r>
  <r>
    <d v="2021-05-29T22:04:56"/>
    <n v="329596"/>
    <x v="3"/>
    <n v="22"/>
    <n v="120525"/>
  </r>
  <r>
    <d v="2021-05-29T22:11:02"/>
    <n v="264193"/>
    <x v="19"/>
    <n v="22"/>
    <n v="120529"/>
  </r>
  <r>
    <d v="2021-05-29T22:11:20"/>
    <n v="57857"/>
    <x v="1640"/>
    <n v="22"/>
    <n v="120532"/>
  </r>
  <r>
    <d v="2021-05-29T22:11:43"/>
    <n v="327758"/>
    <x v="306"/>
    <n v="22"/>
    <n v="120533"/>
  </r>
  <r>
    <d v="2021-05-29T22:12:49"/>
    <n v="2628"/>
    <x v="13"/>
    <n v="22"/>
    <n v="120535"/>
  </r>
  <r>
    <d v="2021-05-29T22:14:00"/>
    <n v="229219"/>
    <x v="3"/>
    <n v="22"/>
    <n v="120540"/>
  </r>
  <r>
    <d v="2021-05-29T22:18:20"/>
    <n v="263776"/>
    <x v="149"/>
    <n v="22"/>
    <n v="120541"/>
  </r>
  <r>
    <d v="2021-05-29T22:19:30"/>
    <n v="272569"/>
    <x v="63"/>
    <n v="22"/>
    <n v="120546"/>
  </r>
  <r>
    <d v="2021-05-29T22:21:10"/>
    <n v="305135"/>
    <x v="169"/>
    <n v="22"/>
    <n v="120551"/>
  </r>
  <r>
    <d v="2021-05-29T22:21:12"/>
    <n v="302259"/>
    <x v="1086"/>
    <n v="22"/>
    <n v="120556"/>
  </r>
  <r>
    <d v="2021-05-29T22:21:49"/>
    <n v="250783"/>
    <x v="2649"/>
    <n v="22"/>
    <n v="120558"/>
  </r>
  <r>
    <d v="2021-05-29T22:22:03"/>
    <n v="199457"/>
    <x v="149"/>
    <n v="22"/>
    <n v="120562"/>
  </r>
  <r>
    <d v="2021-05-29T22:22:24"/>
    <n v="226470"/>
    <x v="4"/>
    <n v="22"/>
    <n v="120563"/>
  </r>
  <r>
    <d v="2021-05-29T22:26:13"/>
    <n v="282086"/>
    <x v="3"/>
    <n v="22"/>
    <n v="120565"/>
  </r>
  <r>
    <d v="2021-05-29T22:26:29"/>
    <n v="254098"/>
    <x v="825"/>
    <n v="22"/>
    <n v="120568"/>
  </r>
  <r>
    <d v="2021-05-29T22:26:45"/>
    <n v="87419"/>
    <x v="3237"/>
    <n v="22"/>
    <n v="120569"/>
  </r>
  <r>
    <d v="2021-05-29T22:26:55"/>
    <n v="283533"/>
    <x v="305"/>
    <n v="22"/>
    <n v="120570"/>
  </r>
  <r>
    <d v="2021-05-29T22:27:08"/>
    <n v="211481"/>
    <x v="14"/>
    <n v="22"/>
    <n v="120571"/>
  </r>
  <r>
    <d v="2021-05-29T22:32:17"/>
    <n v="6305"/>
    <x v="561"/>
    <n v="22"/>
    <n v="120576"/>
  </r>
  <r>
    <d v="2021-05-29T22:35:48"/>
    <n v="52939"/>
    <x v="669"/>
    <n v="22"/>
    <n v="120579"/>
  </r>
  <r>
    <d v="2021-05-29T22:39:18"/>
    <n v="324465"/>
    <x v="430"/>
    <n v="22"/>
    <n v="120581"/>
  </r>
  <r>
    <d v="2021-05-29T22:40:14"/>
    <n v="212748"/>
    <x v="3104"/>
    <n v="22"/>
    <n v="120586"/>
  </r>
  <r>
    <d v="2021-05-29T22:42:37"/>
    <n v="128396"/>
    <x v="3548"/>
    <n v="22"/>
    <n v="120591"/>
  </r>
  <r>
    <d v="2021-05-29T22:42:58"/>
    <n v="94344"/>
    <x v="1052"/>
    <n v="22"/>
    <n v="120596"/>
  </r>
  <r>
    <d v="2021-05-29T22:43:00"/>
    <n v="322847"/>
    <x v="77"/>
    <n v="22"/>
    <n v="120598"/>
  </r>
  <r>
    <d v="2021-05-29T22:48:14"/>
    <n v="250641"/>
    <x v="1755"/>
    <n v="22"/>
    <n v="120601"/>
  </r>
  <r>
    <d v="2021-05-29T22:48:37"/>
    <n v="183354"/>
    <x v="287"/>
    <n v="22"/>
    <n v="120606"/>
  </r>
  <r>
    <d v="2021-05-29T22:53:04"/>
    <n v="322899"/>
    <x v="4"/>
    <n v="22"/>
    <n v="120608"/>
  </r>
  <r>
    <d v="2021-05-29T22:53:17"/>
    <n v="46889"/>
    <x v="800"/>
    <n v="22"/>
    <n v="120610"/>
  </r>
  <r>
    <d v="2021-05-29T22:55:19"/>
    <n v="274058"/>
    <x v="2009"/>
    <n v="22"/>
    <n v="120613"/>
  </r>
  <r>
    <d v="2021-05-29T22:55:37"/>
    <n v="284090"/>
    <x v="13"/>
    <n v="22"/>
    <n v="120618"/>
  </r>
  <r>
    <d v="2021-05-29T22:58:31"/>
    <n v="180786"/>
    <x v="478"/>
    <n v="22"/>
    <n v="120622"/>
  </r>
  <r>
    <d v="2021-05-29T23:00:46"/>
    <n v="68142"/>
    <x v="3121"/>
    <n v="23"/>
    <n v="120626"/>
  </r>
  <r>
    <d v="2021-05-29T23:02:53"/>
    <n v="232147"/>
    <x v="239"/>
    <n v="23"/>
    <n v="120629"/>
  </r>
  <r>
    <d v="2021-05-29T23:03:37"/>
    <n v="131570"/>
    <x v="19"/>
    <n v="23"/>
    <n v="120630"/>
  </r>
  <r>
    <d v="2021-05-29T23:06:18"/>
    <n v="215455"/>
    <x v="7"/>
    <n v="23"/>
    <n v="120633"/>
  </r>
  <r>
    <d v="2021-05-29T23:07:37"/>
    <n v="319207"/>
    <x v="3"/>
    <n v="23"/>
    <n v="120637"/>
  </r>
  <r>
    <d v="2021-05-29T23:11:16"/>
    <n v="119670"/>
    <x v="549"/>
    <n v="23"/>
    <n v="120639"/>
  </r>
  <r>
    <d v="2021-05-29T23:12:01"/>
    <n v="172788"/>
    <x v="349"/>
    <n v="23"/>
    <n v="120642"/>
  </r>
  <r>
    <d v="2021-05-29T23:14:15"/>
    <n v="45058"/>
    <x v="13"/>
    <n v="23"/>
    <n v="120647"/>
  </r>
  <r>
    <d v="2021-05-29T23:16:14"/>
    <n v="139477"/>
    <x v="31"/>
    <n v="23"/>
    <n v="120651"/>
  </r>
  <r>
    <d v="2021-05-29T23:16:56"/>
    <n v="332835"/>
    <x v="1772"/>
    <n v="23"/>
    <n v="120655"/>
  </r>
  <r>
    <d v="2021-05-29T23:18:15"/>
    <n v="31624"/>
    <x v="1081"/>
    <n v="23"/>
    <n v="120658"/>
  </r>
  <r>
    <d v="2021-05-29T23:19:37"/>
    <n v="75778"/>
    <x v="4"/>
    <n v="23"/>
    <n v="120663"/>
  </r>
  <r>
    <d v="2021-05-29T23:19:39"/>
    <n v="56194"/>
    <x v="3581"/>
    <n v="23"/>
    <n v="120664"/>
  </r>
  <r>
    <d v="2021-05-29T23:20:32"/>
    <n v="144308"/>
    <x v="17"/>
    <n v="23"/>
    <n v="120667"/>
  </r>
  <r>
    <d v="2021-05-29T23:20:40"/>
    <n v="108336"/>
    <x v="3"/>
    <n v="23"/>
    <n v="120669"/>
  </r>
  <r>
    <d v="2021-05-29T23:24:32"/>
    <n v="38994"/>
    <x v="682"/>
    <n v="23"/>
    <n v="120674"/>
  </r>
  <r>
    <d v="2021-05-29T23:25:19"/>
    <n v="127887"/>
    <x v="601"/>
    <n v="23"/>
    <n v="120675"/>
  </r>
  <r>
    <d v="2021-05-29T23:26:07"/>
    <n v="156508"/>
    <x v="96"/>
    <n v="23"/>
    <n v="120678"/>
  </r>
  <r>
    <d v="2021-05-29T23:29:33"/>
    <n v="50640"/>
    <x v="690"/>
    <n v="23"/>
    <n v="120681"/>
  </r>
  <r>
    <d v="2021-05-29T23:31:10"/>
    <n v="281672"/>
    <x v="3314"/>
    <n v="23"/>
    <n v="120684"/>
  </r>
  <r>
    <d v="2021-05-29T23:33:51"/>
    <n v="123856"/>
    <x v="331"/>
    <n v="23"/>
    <n v="120685"/>
  </r>
  <r>
    <d v="2021-05-29T23:35:13"/>
    <n v="304584"/>
    <x v="362"/>
    <n v="23"/>
    <n v="120687"/>
  </r>
  <r>
    <d v="2021-05-29T23:35:29"/>
    <n v="181511"/>
    <x v="1329"/>
    <n v="23"/>
    <n v="120690"/>
  </r>
  <r>
    <d v="2021-05-29T23:39:02"/>
    <n v="263789"/>
    <x v="261"/>
    <n v="23"/>
    <n v="120693"/>
  </r>
  <r>
    <d v="2021-05-29T23:39:18"/>
    <n v="174397"/>
    <x v="702"/>
    <n v="23"/>
    <n v="120694"/>
  </r>
  <r>
    <d v="2021-05-29T23:40:21"/>
    <n v="60628"/>
    <x v="2647"/>
    <n v="23"/>
    <n v="120699"/>
  </r>
  <r>
    <d v="2021-05-29T23:41:51"/>
    <n v="277500"/>
    <x v="1259"/>
    <n v="23"/>
    <n v="120700"/>
  </r>
  <r>
    <d v="2021-05-29T23:44:21"/>
    <n v="80162"/>
    <x v="3582"/>
    <n v="23"/>
    <n v="120701"/>
  </r>
  <r>
    <d v="2021-05-29T23:44:33"/>
    <n v="79993"/>
    <x v="13"/>
    <n v="23"/>
    <n v="120704"/>
  </r>
  <r>
    <d v="2021-05-29T23:45:01"/>
    <n v="247659"/>
    <x v="3"/>
    <n v="23"/>
    <n v="120708"/>
  </r>
  <r>
    <d v="2021-05-29T23:47:02"/>
    <n v="209511"/>
    <x v="31"/>
    <n v="23"/>
    <n v="120710"/>
  </r>
  <r>
    <d v="2021-05-29T23:47:42"/>
    <n v="109682"/>
    <x v="2884"/>
    <n v="23"/>
    <n v="120713"/>
  </r>
  <r>
    <d v="2021-05-29T23:48:37"/>
    <n v="88733"/>
    <x v="109"/>
    <n v="23"/>
    <n v="120714"/>
  </r>
  <r>
    <d v="2021-05-29T23:53:27"/>
    <n v="271958"/>
    <x v="3"/>
    <n v="23"/>
    <n v="120715"/>
  </r>
  <r>
    <d v="2021-05-29T23:54:46"/>
    <n v="83890"/>
    <x v="9"/>
    <n v="23"/>
    <n v="120717"/>
  </r>
  <r>
    <d v="2021-05-29T23:58:12"/>
    <n v="89705"/>
    <x v="4"/>
    <n v="23"/>
    <n v="120720"/>
  </r>
  <r>
    <d v="2021-05-29T23:59:13"/>
    <n v="283970"/>
    <x v="35"/>
    <n v="23"/>
    <n v="120722"/>
  </r>
  <r>
    <d v="2021-05-30T00:00:50"/>
    <n v="326570"/>
    <x v="54"/>
    <n v="0"/>
    <n v="120723"/>
  </r>
  <r>
    <d v="2021-05-30T00:00:51"/>
    <n v="213872"/>
    <x v="9"/>
    <n v="0"/>
    <n v="120726"/>
  </r>
  <r>
    <d v="2021-05-30T00:03:11"/>
    <n v="238113"/>
    <x v="899"/>
    <n v="0"/>
    <n v="120727"/>
  </r>
  <r>
    <d v="2021-05-30T00:04:56"/>
    <n v="326974"/>
    <x v="2695"/>
    <n v="0"/>
    <n v="120732"/>
  </r>
  <r>
    <d v="2021-05-30T00:05:17"/>
    <n v="214501"/>
    <x v="177"/>
    <n v="0"/>
    <n v="120737"/>
  </r>
  <r>
    <d v="2021-05-30T00:05:46"/>
    <n v="343249"/>
    <x v="96"/>
    <n v="0"/>
    <n v="120738"/>
  </r>
  <r>
    <d v="2021-05-30T00:06:41"/>
    <n v="254402"/>
    <x v="1377"/>
    <n v="0"/>
    <n v="120743"/>
  </r>
  <r>
    <d v="2021-05-30T00:07:51"/>
    <n v="291475"/>
    <x v="1062"/>
    <n v="0"/>
    <n v="120745"/>
  </r>
  <r>
    <d v="2021-05-30T00:09:56"/>
    <n v="191741"/>
    <x v="130"/>
    <n v="0"/>
    <n v="120748"/>
  </r>
  <r>
    <d v="2021-05-30T00:12:58"/>
    <n v="187947"/>
    <x v="866"/>
    <n v="0"/>
    <n v="120753"/>
  </r>
  <r>
    <d v="2021-05-30T00:14:15"/>
    <n v="140488"/>
    <x v="811"/>
    <n v="0"/>
    <n v="120754"/>
  </r>
  <r>
    <d v="2021-05-30T00:14:50"/>
    <n v="272079"/>
    <x v="109"/>
    <n v="0"/>
    <n v="120758"/>
  </r>
  <r>
    <d v="2021-05-30T00:14:53"/>
    <n v="178802"/>
    <x v="4"/>
    <n v="0"/>
    <n v="120760"/>
  </r>
  <r>
    <d v="2021-05-30T00:17:10"/>
    <n v="219635"/>
    <x v="149"/>
    <n v="0"/>
    <n v="120763"/>
  </r>
  <r>
    <d v="2021-05-30T00:17:27"/>
    <n v="293605"/>
    <x v="2486"/>
    <n v="0"/>
    <n v="120768"/>
  </r>
  <r>
    <d v="2021-05-30T00:18:20"/>
    <n v="321503"/>
    <x v="77"/>
    <n v="0"/>
    <n v="120770"/>
  </r>
  <r>
    <d v="2021-05-30T00:18:55"/>
    <n v="326415"/>
    <x v="4"/>
    <n v="0"/>
    <n v="120771"/>
  </r>
  <r>
    <d v="2021-05-30T00:19:30"/>
    <n v="255059"/>
    <x v="533"/>
    <n v="0"/>
    <n v="120774"/>
  </r>
  <r>
    <d v="2021-05-30T00:21:14"/>
    <n v="111281"/>
    <x v="1999"/>
    <n v="0"/>
    <n v="120778"/>
  </r>
  <r>
    <d v="2021-05-30T00:21:16"/>
    <n v="303662"/>
    <x v="29"/>
    <n v="0"/>
    <n v="120780"/>
  </r>
  <r>
    <d v="2021-05-30T00:21:49"/>
    <n v="258990"/>
    <x v="504"/>
    <n v="0"/>
    <n v="120782"/>
  </r>
  <r>
    <d v="2021-05-30T00:22:19"/>
    <n v="156932"/>
    <x v="382"/>
    <n v="0"/>
    <n v="120784"/>
  </r>
  <r>
    <d v="2021-05-30T00:22:59"/>
    <n v="104770"/>
    <x v="3"/>
    <n v="0"/>
    <n v="120785"/>
  </r>
  <r>
    <d v="2021-05-30T00:23:34"/>
    <n v="180129"/>
    <x v="287"/>
    <n v="0"/>
    <n v="120790"/>
  </r>
  <r>
    <d v="2021-05-30T00:26:43"/>
    <n v="61398"/>
    <x v="69"/>
    <n v="0"/>
    <n v="120793"/>
  </r>
  <r>
    <d v="2021-05-30T00:28:49"/>
    <n v="202336"/>
    <x v="659"/>
    <n v="0"/>
    <n v="120794"/>
  </r>
  <r>
    <d v="2021-05-30T00:28:49"/>
    <n v="226950"/>
    <x v="1437"/>
    <n v="0"/>
    <n v="120799"/>
  </r>
  <r>
    <d v="2021-05-30T00:30:01"/>
    <n v="281558"/>
    <x v="13"/>
    <n v="0"/>
    <n v="120800"/>
  </r>
  <r>
    <d v="2021-05-30T00:30:33"/>
    <n v="133358"/>
    <x v="13"/>
    <n v="0"/>
    <n v="120805"/>
  </r>
  <r>
    <d v="2021-05-30T00:32:37"/>
    <n v="266399"/>
    <x v="17"/>
    <n v="0"/>
    <n v="120810"/>
  </r>
  <r>
    <d v="2021-05-30T00:32:53"/>
    <n v="223316"/>
    <x v="223"/>
    <n v="0"/>
    <n v="120812"/>
  </r>
  <r>
    <d v="2021-05-30T00:34:03"/>
    <n v="49278"/>
    <x v="339"/>
    <n v="0"/>
    <n v="120816"/>
  </r>
  <r>
    <d v="2021-05-30T00:34:38"/>
    <n v="18134"/>
    <x v="738"/>
    <n v="0"/>
    <n v="120820"/>
  </r>
  <r>
    <d v="2021-05-30T00:36:23"/>
    <n v="172144"/>
    <x v="139"/>
    <n v="0"/>
    <n v="120821"/>
  </r>
  <r>
    <d v="2021-05-30T00:37:58"/>
    <n v="140458"/>
    <x v="59"/>
    <n v="0"/>
    <n v="120823"/>
  </r>
  <r>
    <d v="2021-05-30T00:38:08"/>
    <n v="343309"/>
    <x v="3289"/>
    <n v="0"/>
    <n v="120826"/>
  </r>
  <r>
    <d v="2021-05-30T00:38:43"/>
    <n v="213313"/>
    <x v="598"/>
    <n v="0"/>
    <n v="120830"/>
  </r>
  <r>
    <d v="2021-05-30T00:39:53"/>
    <n v="194612"/>
    <x v="3"/>
    <n v="0"/>
    <n v="120832"/>
  </r>
  <r>
    <d v="2021-05-30T00:40:48"/>
    <n v="226620"/>
    <x v="13"/>
    <n v="0"/>
    <n v="120836"/>
  </r>
  <r>
    <d v="2021-05-30T00:43:12"/>
    <n v="96389"/>
    <x v="1674"/>
    <n v="0"/>
    <n v="120839"/>
  </r>
  <r>
    <d v="2021-05-30T00:45:07"/>
    <n v="89601"/>
    <x v="784"/>
    <n v="0"/>
    <n v="120842"/>
  </r>
  <r>
    <d v="2021-05-30T00:49:12"/>
    <n v="34272"/>
    <x v="29"/>
    <n v="0"/>
    <n v="120844"/>
  </r>
  <r>
    <d v="2021-05-30T00:49:42"/>
    <n v="330172"/>
    <x v="12"/>
    <n v="0"/>
    <n v="120845"/>
  </r>
  <r>
    <d v="2021-05-30T00:50:24"/>
    <n v="235696"/>
    <x v="13"/>
    <n v="0"/>
    <n v="120847"/>
  </r>
  <r>
    <d v="2021-05-30T00:53:52"/>
    <n v="302616"/>
    <x v="80"/>
    <n v="0"/>
    <n v="120850"/>
  </r>
  <r>
    <d v="2021-05-30T00:54:35"/>
    <n v="211660"/>
    <x v="180"/>
    <n v="0"/>
    <n v="120854"/>
  </r>
  <r>
    <d v="2021-05-30T00:54:40"/>
    <n v="302491"/>
    <x v="149"/>
    <n v="0"/>
    <n v="120857"/>
  </r>
  <r>
    <d v="2021-05-30T00:56:02"/>
    <n v="335563"/>
    <x v="1706"/>
    <n v="0"/>
    <n v="120859"/>
  </r>
  <r>
    <d v="2021-05-30T00:56:10"/>
    <n v="207335"/>
    <x v="810"/>
    <n v="0"/>
    <n v="120863"/>
  </r>
  <r>
    <d v="2021-05-30T00:56:47"/>
    <n v="332422"/>
    <x v="19"/>
    <n v="0"/>
    <n v="120868"/>
  </r>
  <r>
    <d v="2021-05-30T00:57:56"/>
    <n v="259200"/>
    <x v="4"/>
    <n v="0"/>
    <n v="120871"/>
  </r>
  <r>
    <d v="2021-05-30T00:58:31"/>
    <n v="91545"/>
    <x v="59"/>
    <n v="0"/>
    <n v="120876"/>
  </r>
  <r>
    <d v="2021-05-30T00:59:25"/>
    <n v="44259"/>
    <x v="116"/>
    <n v="0"/>
    <n v="120881"/>
  </r>
  <r>
    <d v="2021-05-30T00:59:41"/>
    <n v="109788"/>
    <x v="1413"/>
    <n v="0"/>
    <n v="120883"/>
  </r>
  <r>
    <d v="2021-05-30T01:01:26"/>
    <n v="196342"/>
    <x v="362"/>
    <n v="1"/>
    <n v="120887"/>
  </r>
  <r>
    <d v="2021-05-30T01:02:08"/>
    <n v="64496"/>
    <x v="14"/>
    <n v="1"/>
    <n v="120892"/>
  </r>
  <r>
    <d v="2021-05-30T01:03:11"/>
    <n v="114942"/>
    <x v="389"/>
    <n v="1"/>
    <n v="120894"/>
  </r>
  <r>
    <d v="2021-05-30T01:07:12"/>
    <n v="333945"/>
    <x v="24"/>
    <n v="1"/>
    <n v="120899"/>
  </r>
  <r>
    <d v="2021-05-30T01:08:07"/>
    <n v="10101"/>
    <x v="3"/>
    <n v="1"/>
    <n v="120903"/>
  </r>
  <r>
    <d v="2021-05-30T01:10:10"/>
    <n v="336709"/>
    <x v="1229"/>
    <n v="1"/>
    <n v="120906"/>
  </r>
  <r>
    <d v="2021-05-30T01:11:20"/>
    <n v="272912"/>
    <x v="3"/>
    <n v="1"/>
    <n v="120909"/>
  </r>
  <r>
    <d v="2021-05-30T01:14:50"/>
    <n v="145460"/>
    <x v="3"/>
    <n v="1"/>
    <n v="120912"/>
  </r>
  <r>
    <d v="2021-05-30T01:14:50"/>
    <n v="344724"/>
    <x v="139"/>
    <n v="1"/>
    <n v="120915"/>
  </r>
  <r>
    <d v="2021-05-30T01:17:10"/>
    <n v="219819"/>
    <x v="655"/>
    <n v="1"/>
    <n v="120919"/>
  </r>
  <r>
    <d v="2021-05-30T01:17:45"/>
    <n v="24583"/>
    <x v="265"/>
    <n v="1"/>
    <n v="120922"/>
  </r>
  <r>
    <d v="2021-05-30T01:18:48"/>
    <n v="58042"/>
    <x v="382"/>
    <n v="1"/>
    <n v="120923"/>
  </r>
  <r>
    <d v="2021-05-30T01:20:39"/>
    <n v="287496"/>
    <x v="1028"/>
    <n v="1"/>
    <n v="120925"/>
  </r>
  <r>
    <d v="2021-05-30T01:21:10"/>
    <n v="332170"/>
    <x v="4"/>
    <n v="1"/>
    <n v="120928"/>
  </r>
  <r>
    <d v="2021-05-30T01:21:49"/>
    <n v="254069"/>
    <x v="13"/>
    <n v="1"/>
    <n v="120929"/>
  </r>
  <r>
    <d v="2021-05-30T01:24:00"/>
    <n v="228699"/>
    <x v="336"/>
    <n v="1"/>
    <n v="120930"/>
  </r>
  <r>
    <d v="2021-05-30T01:24:04"/>
    <n v="333690"/>
    <x v="27"/>
    <n v="1"/>
    <n v="120932"/>
  </r>
  <r>
    <d v="2021-05-30T01:25:18"/>
    <n v="296870"/>
    <x v="449"/>
    <n v="1"/>
    <n v="120934"/>
  </r>
  <r>
    <d v="2021-05-30T01:26:21"/>
    <n v="222629"/>
    <x v="269"/>
    <n v="1"/>
    <n v="120936"/>
  </r>
  <r>
    <d v="2021-05-30T01:29:46"/>
    <n v="227163"/>
    <x v="13"/>
    <n v="1"/>
    <n v="120940"/>
  </r>
  <r>
    <d v="2021-05-30T01:29:59"/>
    <n v="108808"/>
    <x v="16"/>
    <n v="1"/>
    <n v="120941"/>
  </r>
  <r>
    <d v="2021-05-30T01:31:54"/>
    <n v="75039"/>
    <x v="3"/>
    <n v="1"/>
    <n v="120943"/>
  </r>
  <r>
    <d v="2021-05-30T01:34:05"/>
    <n v="100437"/>
    <x v="13"/>
    <n v="1"/>
    <n v="120945"/>
  </r>
  <r>
    <d v="2021-05-30T01:36:23"/>
    <n v="333322"/>
    <x v="1142"/>
    <n v="1"/>
    <n v="120949"/>
  </r>
  <r>
    <d v="2021-05-30T01:37:33"/>
    <n v="58627"/>
    <x v="352"/>
    <n v="1"/>
    <n v="120953"/>
  </r>
  <r>
    <d v="2021-05-30T01:37:55"/>
    <n v="245530"/>
    <x v="15"/>
    <n v="1"/>
    <n v="120954"/>
  </r>
  <r>
    <d v="2021-05-30T01:38:43"/>
    <n v="145998"/>
    <x v="4"/>
    <n v="1"/>
    <n v="120956"/>
  </r>
  <r>
    <d v="2021-05-30T01:39:22"/>
    <n v="72348"/>
    <x v="69"/>
    <n v="1"/>
    <n v="120961"/>
  </r>
  <r>
    <d v="2021-05-30T01:40:54"/>
    <n v="109956"/>
    <x v="957"/>
    <n v="1"/>
    <n v="120962"/>
  </r>
  <r>
    <d v="2021-05-30T01:41:02"/>
    <n v="327255"/>
    <x v="13"/>
    <n v="1"/>
    <n v="120965"/>
  </r>
  <r>
    <d v="2021-05-30T01:42:05"/>
    <n v="224807"/>
    <x v="1329"/>
    <n v="1"/>
    <n v="120969"/>
  </r>
  <r>
    <d v="2021-05-30T01:42:48"/>
    <n v="81373"/>
    <x v="1083"/>
    <n v="1"/>
    <n v="120974"/>
  </r>
  <r>
    <d v="2021-05-30T01:44:12"/>
    <n v="239227"/>
    <x v="4"/>
    <n v="1"/>
    <n v="120976"/>
  </r>
  <r>
    <d v="2021-05-30T01:46:34"/>
    <n v="273260"/>
    <x v="121"/>
    <n v="1"/>
    <n v="120977"/>
  </r>
  <r>
    <d v="2021-05-30T01:46:40"/>
    <n v="10599"/>
    <x v="68"/>
    <n v="1"/>
    <n v="120981"/>
  </r>
  <r>
    <d v="2021-05-30T01:50:39"/>
    <n v="303007"/>
    <x v="42"/>
    <n v="1"/>
    <n v="120984"/>
  </r>
  <r>
    <d v="2021-05-30T01:50:53"/>
    <n v="271366"/>
    <x v="95"/>
    <n v="1"/>
    <n v="120985"/>
  </r>
  <r>
    <d v="2021-05-30T01:55:02"/>
    <n v="250383"/>
    <x v="7"/>
    <n v="1"/>
    <n v="120987"/>
  </r>
  <r>
    <d v="2021-05-30T01:55:45"/>
    <n v="233779"/>
    <x v="3"/>
    <n v="1"/>
    <n v="120990"/>
  </r>
  <r>
    <d v="2021-05-30T01:56:38"/>
    <n v="128958"/>
    <x v="130"/>
    <n v="1"/>
    <n v="120991"/>
  </r>
  <r>
    <d v="2021-05-30T01:56:47"/>
    <n v="227812"/>
    <x v="234"/>
    <n v="1"/>
    <n v="120995"/>
  </r>
  <r>
    <d v="2021-05-30T02:03:50"/>
    <n v="21019"/>
    <x v="1152"/>
    <n v="2"/>
    <n v="120999"/>
  </r>
  <r>
    <d v="2021-05-30T02:04:22"/>
    <n v="313730"/>
    <x v="203"/>
    <n v="2"/>
    <n v="121004"/>
  </r>
  <r>
    <d v="2021-05-30T02:08:26"/>
    <n v="124793"/>
    <x v="886"/>
    <n v="2"/>
    <n v="121006"/>
  </r>
  <r>
    <d v="2021-05-30T02:08:38"/>
    <n v="66597"/>
    <x v="1762"/>
    <n v="2"/>
    <n v="121008"/>
  </r>
  <r>
    <d v="2021-05-30T02:09:00"/>
    <n v="299460"/>
    <x v="139"/>
    <n v="2"/>
    <n v="121010"/>
  </r>
  <r>
    <d v="2021-05-30T02:09:07"/>
    <n v="335804"/>
    <x v="4"/>
    <n v="2"/>
    <n v="121011"/>
  </r>
  <r>
    <d v="2021-05-30T02:11:00"/>
    <n v="334163"/>
    <x v="62"/>
    <n v="2"/>
    <n v="121012"/>
  </r>
  <r>
    <d v="2021-05-30T02:15:56"/>
    <n v="95375"/>
    <x v="77"/>
    <n v="2"/>
    <n v="121013"/>
  </r>
  <r>
    <d v="2021-05-30T02:17:15"/>
    <n v="45990"/>
    <x v="4"/>
    <n v="2"/>
    <n v="121015"/>
  </r>
  <r>
    <d v="2021-05-30T02:18:21"/>
    <n v="168892"/>
    <x v="1337"/>
    <n v="2"/>
    <n v="121019"/>
  </r>
  <r>
    <d v="2021-05-30T02:18:39"/>
    <n v="338767"/>
    <x v="598"/>
    <n v="2"/>
    <n v="121023"/>
  </r>
  <r>
    <d v="2021-05-30T02:19:50"/>
    <n v="215444"/>
    <x v="24"/>
    <n v="2"/>
    <n v="121027"/>
  </r>
  <r>
    <d v="2021-05-30T02:20:09"/>
    <n v="140334"/>
    <x v="2306"/>
    <n v="2"/>
    <n v="121032"/>
  </r>
  <r>
    <d v="2021-05-30T02:21:33"/>
    <n v="187945"/>
    <x v="335"/>
    <n v="2"/>
    <n v="121037"/>
  </r>
  <r>
    <d v="2021-05-30T02:22:58"/>
    <n v="233585"/>
    <x v="3"/>
    <n v="2"/>
    <n v="121040"/>
  </r>
  <r>
    <d v="2021-05-30T02:24:32"/>
    <n v="43612"/>
    <x v="27"/>
    <n v="2"/>
    <n v="121045"/>
  </r>
  <r>
    <d v="2021-05-30T02:26:42"/>
    <n v="326458"/>
    <x v="1561"/>
    <n v="2"/>
    <n v="121049"/>
  </r>
  <r>
    <d v="2021-05-30T02:28:49"/>
    <n v="204830"/>
    <x v="77"/>
    <n v="2"/>
    <n v="121053"/>
  </r>
  <r>
    <d v="2021-05-30T02:29:54"/>
    <n v="277106"/>
    <x v="803"/>
    <n v="2"/>
    <n v="121058"/>
  </r>
  <r>
    <d v="2021-05-30T02:30:26"/>
    <n v="320541"/>
    <x v="62"/>
    <n v="2"/>
    <n v="121060"/>
  </r>
  <r>
    <d v="2021-05-30T02:31:53"/>
    <n v="326800"/>
    <x v="3"/>
    <n v="2"/>
    <n v="121063"/>
  </r>
  <r>
    <d v="2021-05-30T02:32:59"/>
    <n v="74273"/>
    <x v="4"/>
    <n v="2"/>
    <n v="121068"/>
  </r>
  <r>
    <d v="2021-05-30T02:33:04"/>
    <n v="76585"/>
    <x v="3"/>
    <n v="2"/>
    <n v="121072"/>
  </r>
  <r>
    <d v="2021-05-30T02:33:25"/>
    <n v="73941"/>
    <x v="1876"/>
    <n v="2"/>
    <n v="121076"/>
  </r>
  <r>
    <d v="2021-05-30T02:34:57"/>
    <n v="10442"/>
    <x v="950"/>
    <n v="2"/>
    <n v="121080"/>
  </r>
  <r>
    <d v="2021-05-30T02:38:08"/>
    <n v="148075"/>
    <x v="21"/>
    <n v="2"/>
    <n v="121082"/>
  </r>
  <r>
    <d v="2021-05-30T02:39:50"/>
    <n v="283881"/>
    <x v="19"/>
    <n v="2"/>
    <n v="121086"/>
  </r>
  <r>
    <d v="2021-05-30T02:41:22"/>
    <n v="313914"/>
    <x v="2065"/>
    <n v="2"/>
    <n v="121089"/>
  </r>
  <r>
    <d v="2021-05-30T02:42:20"/>
    <n v="48484"/>
    <x v="3583"/>
    <n v="2"/>
    <n v="121094"/>
  </r>
  <r>
    <d v="2021-05-30T02:43:05"/>
    <n v="33872"/>
    <x v="14"/>
    <n v="2"/>
    <n v="121098"/>
  </r>
  <r>
    <d v="2021-05-30T02:43:58"/>
    <n v="67819"/>
    <x v="899"/>
    <n v="2"/>
    <n v="121103"/>
  </r>
  <r>
    <d v="2021-05-30T02:45:14"/>
    <n v="21309"/>
    <x v="7"/>
    <n v="2"/>
    <n v="121106"/>
  </r>
  <r>
    <d v="2021-05-30T02:46:52"/>
    <n v="209082"/>
    <x v="13"/>
    <n v="2"/>
    <n v="121110"/>
  </r>
  <r>
    <d v="2021-05-30T02:48:02"/>
    <n v="106165"/>
    <x v="2463"/>
    <n v="2"/>
    <n v="121112"/>
  </r>
  <r>
    <d v="2021-05-30T02:49:25"/>
    <n v="55912"/>
    <x v="3584"/>
    <n v="2"/>
    <n v="121116"/>
  </r>
  <r>
    <d v="2021-05-30T02:51:10"/>
    <n v="104705"/>
    <x v="1332"/>
    <n v="2"/>
    <n v="121119"/>
  </r>
  <r>
    <d v="2021-05-30T02:51:13"/>
    <n v="117196"/>
    <x v="20"/>
    <n v="2"/>
    <n v="121123"/>
  </r>
  <r>
    <d v="2021-05-30T02:52:48"/>
    <n v="200001"/>
    <x v="854"/>
    <n v="2"/>
    <n v="121125"/>
  </r>
  <r>
    <d v="2021-05-30T02:53:17"/>
    <n v="171245"/>
    <x v="27"/>
    <n v="2"/>
    <n v="121128"/>
  </r>
  <r>
    <d v="2021-05-30T02:53:54"/>
    <n v="273417"/>
    <x v="13"/>
    <n v="2"/>
    <n v="121131"/>
  </r>
  <r>
    <d v="2021-05-30T02:54:07"/>
    <n v="70273"/>
    <x v="174"/>
    <n v="2"/>
    <n v="121132"/>
  </r>
  <r>
    <d v="2021-05-30T02:55:52"/>
    <n v="254754"/>
    <x v="3"/>
    <n v="2"/>
    <n v="121137"/>
  </r>
  <r>
    <d v="2021-05-30T02:56:29"/>
    <n v="7257"/>
    <x v="24"/>
    <n v="2"/>
    <n v="121142"/>
  </r>
  <r>
    <d v="2021-05-30T02:56:37"/>
    <n v="98980"/>
    <x v="42"/>
    <n v="2"/>
    <n v="121145"/>
  </r>
  <r>
    <d v="2021-05-30T03:02:01"/>
    <n v="345766"/>
    <x v="3"/>
    <n v="3"/>
    <n v="121146"/>
  </r>
  <r>
    <d v="2021-05-30T03:04:11"/>
    <n v="77594"/>
    <x v="1679"/>
    <n v="3"/>
    <n v="121147"/>
  </r>
  <r>
    <d v="2021-05-30T03:04:21"/>
    <n v="227791"/>
    <x v="516"/>
    <n v="3"/>
    <n v="121151"/>
  </r>
  <r>
    <d v="2021-05-30T03:04:56"/>
    <n v="240913"/>
    <x v="463"/>
    <n v="3"/>
    <n v="121155"/>
  </r>
  <r>
    <d v="2021-05-30T03:08:56"/>
    <n v="165073"/>
    <x v="2234"/>
    <n v="3"/>
    <n v="121158"/>
  </r>
  <r>
    <d v="2021-05-30T03:10:15"/>
    <n v="187110"/>
    <x v="2469"/>
    <n v="3"/>
    <n v="121159"/>
  </r>
  <r>
    <d v="2021-05-30T03:10:45"/>
    <n v="244531"/>
    <x v="821"/>
    <n v="3"/>
    <n v="121160"/>
  </r>
  <r>
    <d v="2021-05-30T03:12:11"/>
    <n v="177545"/>
    <x v="399"/>
    <n v="3"/>
    <n v="121164"/>
  </r>
  <r>
    <d v="2021-05-30T03:13:38"/>
    <n v="54080"/>
    <x v="222"/>
    <n v="3"/>
    <n v="121167"/>
  </r>
  <r>
    <d v="2021-05-30T03:17:09"/>
    <n v="288482"/>
    <x v="321"/>
    <n v="3"/>
    <n v="121171"/>
  </r>
  <r>
    <d v="2021-05-30T03:17:17"/>
    <n v="245227"/>
    <x v="2131"/>
    <n v="3"/>
    <n v="121174"/>
  </r>
  <r>
    <d v="2021-05-30T03:17:46"/>
    <n v="330091"/>
    <x v="1417"/>
    <n v="3"/>
    <n v="121179"/>
  </r>
  <r>
    <d v="2021-05-30T03:18:12"/>
    <n v="232357"/>
    <x v="29"/>
    <n v="3"/>
    <n v="121184"/>
  </r>
  <r>
    <d v="2021-05-30T03:19:47"/>
    <n v="102220"/>
    <x v="316"/>
    <n v="3"/>
    <n v="121188"/>
  </r>
  <r>
    <d v="2021-05-30T03:22:49"/>
    <n v="245443"/>
    <x v="276"/>
    <n v="3"/>
    <n v="121189"/>
  </r>
  <r>
    <d v="2021-05-30T03:22:59"/>
    <n v="108650"/>
    <x v="4"/>
    <n v="3"/>
    <n v="121192"/>
  </r>
  <r>
    <d v="2021-05-30T03:23:31"/>
    <n v="21113"/>
    <x v="69"/>
    <n v="3"/>
    <n v="121193"/>
  </r>
  <r>
    <d v="2021-05-30T03:25:01"/>
    <n v="320206"/>
    <x v="1290"/>
    <n v="3"/>
    <n v="121196"/>
  </r>
  <r>
    <d v="2021-05-30T03:26:29"/>
    <n v="167121"/>
    <x v="2167"/>
    <n v="3"/>
    <n v="121199"/>
  </r>
  <r>
    <d v="2021-05-30T03:26:57"/>
    <n v="16318"/>
    <x v="3"/>
    <n v="3"/>
    <n v="121201"/>
  </r>
  <r>
    <d v="2021-05-30T03:27:34"/>
    <n v="333224"/>
    <x v="1302"/>
    <n v="3"/>
    <n v="121203"/>
  </r>
  <r>
    <d v="2021-05-30T03:27:49"/>
    <n v="97705"/>
    <x v="968"/>
    <n v="3"/>
    <n v="121207"/>
  </r>
  <r>
    <d v="2021-05-30T03:28:18"/>
    <n v="196259"/>
    <x v="3"/>
    <n v="3"/>
    <n v="121208"/>
  </r>
  <r>
    <d v="2021-05-30T03:31:26"/>
    <n v="102316"/>
    <x v="531"/>
    <n v="3"/>
    <n v="121209"/>
  </r>
  <r>
    <d v="2021-05-30T03:33:56"/>
    <n v="158638"/>
    <x v="29"/>
    <n v="3"/>
    <n v="121213"/>
  </r>
  <r>
    <d v="2021-05-30T03:35:26"/>
    <n v="42616"/>
    <x v="3585"/>
    <n v="3"/>
    <n v="121217"/>
  </r>
  <r>
    <d v="2021-05-30T03:36:00"/>
    <n v="298963"/>
    <x v="3167"/>
    <n v="3"/>
    <n v="121221"/>
  </r>
  <r>
    <d v="2021-05-30T03:40:50"/>
    <n v="276968"/>
    <x v="860"/>
    <n v="3"/>
    <n v="121225"/>
  </r>
  <r>
    <d v="2021-05-30T03:41:48"/>
    <n v="214997"/>
    <x v="29"/>
    <n v="3"/>
    <n v="121230"/>
  </r>
  <r>
    <d v="2021-05-30T03:43:18"/>
    <n v="167483"/>
    <x v="278"/>
    <n v="3"/>
    <n v="121232"/>
  </r>
  <r>
    <d v="2021-05-30T03:43:57"/>
    <n v="69973"/>
    <x v="1442"/>
    <n v="3"/>
    <n v="121233"/>
  </r>
  <r>
    <d v="2021-05-30T03:48:05"/>
    <n v="269546"/>
    <x v="287"/>
    <n v="3"/>
    <n v="121235"/>
  </r>
  <r>
    <d v="2021-05-30T03:48:37"/>
    <n v="204074"/>
    <x v="151"/>
    <n v="3"/>
    <n v="121239"/>
  </r>
  <r>
    <d v="2021-05-30T03:49:08"/>
    <n v="213634"/>
    <x v="24"/>
    <n v="3"/>
    <n v="121244"/>
  </r>
  <r>
    <d v="2021-05-30T03:49:45"/>
    <n v="27854"/>
    <x v="948"/>
    <n v="3"/>
    <n v="121248"/>
  </r>
  <r>
    <d v="2021-05-30T03:50:56"/>
    <n v="59029"/>
    <x v="3"/>
    <n v="3"/>
    <n v="121250"/>
  </r>
  <r>
    <d v="2021-05-30T03:51:49"/>
    <n v="258998"/>
    <x v="9"/>
    <n v="3"/>
    <n v="121253"/>
  </r>
  <r>
    <d v="2021-05-30T03:53:46"/>
    <n v="112085"/>
    <x v="130"/>
    <n v="3"/>
    <n v="121255"/>
  </r>
  <r>
    <d v="2021-05-30T03:53:53"/>
    <n v="329090"/>
    <x v="276"/>
    <n v="3"/>
    <n v="121260"/>
  </r>
  <r>
    <d v="2021-05-30T03:56:15"/>
    <n v="136547"/>
    <x v="20"/>
    <n v="3"/>
    <n v="121265"/>
  </r>
  <r>
    <d v="2021-05-30T03:56:42"/>
    <n v="69199"/>
    <x v="4"/>
    <n v="3"/>
    <n v="121268"/>
  </r>
  <r>
    <d v="2021-05-30T03:57:19"/>
    <n v="162950"/>
    <x v="3"/>
    <n v="3"/>
    <n v="121269"/>
  </r>
  <r>
    <d v="2021-05-30T03:58:40"/>
    <n v="207682"/>
    <x v="1441"/>
    <n v="3"/>
    <n v="121272"/>
  </r>
  <r>
    <d v="2021-05-30T03:59:06"/>
    <n v="85393"/>
    <x v="24"/>
    <n v="3"/>
    <n v="121273"/>
  </r>
  <r>
    <d v="2021-05-30T03:59:33"/>
    <n v="109263"/>
    <x v="1845"/>
    <n v="3"/>
    <n v="121275"/>
  </r>
  <r>
    <d v="2021-05-30T04:05:56"/>
    <n v="14878"/>
    <x v="3586"/>
    <n v="4"/>
    <n v="121276"/>
  </r>
  <r>
    <d v="2021-05-30T04:06:11"/>
    <n v="160222"/>
    <x v="109"/>
    <n v="4"/>
    <n v="121281"/>
  </r>
  <r>
    <d v="2021-05-30T04:07:25"/>
    <n v="134111"/>
    <x v="382"/>
    <n v="4"/>
    <n v="121282"/>
  </r>
  <r>
    <d v="2021-05-30T04:09:35"/>
    <n v="188574"/>
    <x v="54"/>
    <n v="4"/>
    <n v="121286"/>
  </r>
  <r>
    <d v="2021-05-30T04:10:53"/>
    <n v="104020"/>
    <x v="321"/>
    <n v="4"/>
    <n v="121288"/>
  </r>
  <r>
    <d v="2021-05-30T04:11:09"/>
    <n v="304452"/>
    <x v="160"/>
    <n v="4"/>
    <n v="121292"/>
  </r>
  <r>
    <d v="2021-05-30T04:11:57"/>
    <n v="290628"/>
    <x v="243"/>
    <n v="4"/>
    <n v="121293"/>
  </r>
  <r>
    <d v="2021-05-30T04:12:21"/>
    <n v="4141"/>
    <x v="7"/>
    <n v="4"/>
    <n v="121298"/>
  </r>
  <r>
    <d v="2021-05-30T04:16:00"/>
    <n v="204236"/>
    <x v="592"/>
    <n v="4"/>
    <n v="121299"/>
  </r>
  <r>
    <d v="2021-05-30T04:17:11"/>
    <n v="113882"/>
    <x v="457"/>
    <n v="4"/>
    <n v="121304"/>
  </r>
  <r>
    <d v="2021-05-30T04:19:09"/>
    <n v="193683"/>
    <x v="437"/>
    <n v="4"/>
    <n v="121308"/>
  </r>
  <r>
    <d v="2021-05-30T04:19:38"/>
    <n v="254331"/>
    <x v="29"/>
    <n v="4"/>
    <n v="121312"/>
  </r>
  <r>
    <d v="2021-05-30T04:21:14"/>
    <n v="21391"/>
    <x v="147"/>
    <n v="4"/>
    <n v="121314"/>
  </r>
  <r>
    <d v="2021-05-30T04:22:06"/>
    <n v="280643"/>
    <x v="3587"/>
    <n v="4"/>
    <n v="121316"/>
  </r>
  <r>
    <d v="2021-05-30T04:22:43"/>
    <n v="265783"/>
    <x v="182"/>
    <n v="4"/>
    <n v="121320"/>
  </r>
  <r>
    <d v="2021-05-30T04:23:57"/>
    <n v="52446"/>
    <x v="400"/>
    <n v="4"/>
    <n v="121325"/>
  </r>
  <r>
    <d v="2021-05-30T04:28:23"/>
    <n v="30835"/>
    <x v="477"/>
    <n v="4"/>
    <n v="121328"/>
  </r>
  <r>
    <d v="2021-05-30T04:28:41"/>
    <n v="65710"/>
    <x v="24"/>
    <n v="4"/>
    <n v="121329"/>
  </r>
  <r>
    <d v="2021-05-30T04:29:39"/>
    <n v="309338"/>
    <x v="1922"/>
    <n v="4"/>
    <n v="121332"/>
  </r>
  <r>
    <d v="2021-05-30T04:34:56"/>
    <n v="280586"/>
    <x v="232"/>
    <n v="4"/>
    <n v="121337"/>
  </r>
  <r>
    <d v="2021-05-30T04:37:33"/>
    <n v="343942"/>
    <x v="521"/>
    <n v="4"/>
    <n v="121339"/>
  </r>
  <r>
    <d v="2021-05-30T04:44:04"/>
    <n v="11973"/>
    <x v="3136"/>
    <n v="4"/>
    <n v="121342"/>
  </r>
  <r>
    <d v="2021-05-30T04:45:00"/>
    <n v="225793"/>
    <x v="100"/>
    <n v="4"/>
    <n v="121345"/>
  </r>
  <r>
    <d v="2021-05-30T04:45:55"/>
    <n v="297835"/>
    <x v="77"/>
    <n v="4"/>
    <n v="121347"/>
  </r>
  <r>
    <d v="2021-05-30T04:46:00"/>
    <n v="118036"/>
    <x v="147"/>
    <n v="4"/>
    <n v="121348"/>
  </r>
  <r>
    <d v="2021-05-30T04:46:34"/>
    <n v="27345"/>
    <x v="276"/>
    <n v="4"/>
    <n v="121350"/>
  </r>
  <r>
    <d v="2021-05-30T04:47:59"/>
    <n v="71004"/>
    <x v="662"/>
    <n v="4"/>
    <n v="121351"/>
  </r>
  <r>
    <d v="2021-05-30T04:48:37"/>
    <n v="95682"/>
    <x v="321"/>
    <n v="4"/>
    <n v="121354"/>
  </r>
  <r>
    <d v="2021-05-30T04:53:58"/>
    <n v="100721"/>
    <x v="127"/>
    <n v="4"/>
    <n v="121356"/>
  </r>
  <r>
    <d v="2021-05-30T04:54:40"/>
    <n v="157119"/>
    <x v="1965"/>
    <n v="4"/>
    <n v="121357"/>
  </r>
  <r>
    <d v="2021-05-30T04:57:07"/>
    <n v="263768"/>
    <x v="4"/>
    <n v="4"/>
    <n v="121359"/>
  </r>
  <r>
    <d v="2021-05-30T05:03:40"/>
    <n v="82843"/>
    <x v="14"/>
    <n v="5"/>
    <n v="121364"/>
  </r>
  <r>
    <d v="2021-05-30T05:10:45"/>
    <n v="124431"/>
    <x v="264"/>
    <n v="5"/>
    <n v="121367"/>
  </r>
  <r>
    <d v="2021-05-30T05:11:35"/>
    <n v="247040"/>
    <x v="611"/>
    <n v="5"/>
    <n v="121372"/>
  </r>
  <r>
    <d v="2021-05-30T05:13:26"/>
    <n v="201016"/>
    <x v="470"/>
    <n v="5"/>
    <n v="121374"/>
  </r>
  <r>
    <d v="2021-05-30T05:13:26"/>
    <n v="128539"/>
    <x v="29"/>
    <n v="5"/>
    <n v="121377"/>
  </r>
  <r>
    <d v="2021-05-30T05:14:37"/>
    <n v="328509"/>
    <x v="2957"/>
    <n v="5"/>
    <n v="121381"/>
  </r>
  <r>
    <d v="2021-05-30T05:16:06"/>
    <n v="250590"/>
    <x v="3588"/>
    <n v="5"/>
    <n v="121383"/>
  </r>
  <r>
    <d v="2021-05-30T05:17:49"/>
    <n v="297113"/>
    <x v="3"/>
    <n v="5"/>
    <n v="121386"/>
  </r>
  <r>
    <d v="2021-05-30T05:18:43"/>
    <n v="306416"/>
    <x v="3589"/>
    <n v="5"/>
    <n v="121389"/>
  </r>
  <r>
    <d v="2021-05-30T05:19:27"/>
    <n v="342620"/>
    <x v="15"/>
    <n v="5"/>
    <n v="121394"/>
  </r>
  <r>
    <d v="2021-05-30T05:23:06"/>
    <n v="155004"/>
    <x v="1060"/>
    <n v="5"/>
    <n v="121398"/>
  </r>
  <r>
    <d v="2021-05-30T05:23:19"/>
    <n v="139960"/>
    <x v="561"/>
    <n v="5"/>
    <n v="121400"/>
  </r>
  <r>
    <d v="2021-05-30T05:24:25"/>
    <n v="326208"/>
    <x v="14"/>
    <n v="5"/>
    <n v="121404"/>
  </r>
  <r>
    <d v="2021-05-30T05:24:58"/>
    <n v="250427"/>
    <x v="95"/>
    <n v="5"/>
    <n v="121409"/>
  </r>
  <r>
    <d v="2021-05-30T05:25:31"/>
    <n v="70378"/>
    <x v="264"/>
    <n v="5"/>
    <n v="121410"/>
  </r>
  <r>
    <d v="2021-05-30T05:25:31"/>
    <n v="261020"/>
    <x v="20"/>
    <n v="5"/>
    <n v="121415"/>
  </r>
  <r>
    <d v="2021-05-30T05:25:41"/>
    <n v="148840"/>
    <x v="578"/>
    <n v="5"/>
    <n v="121420"/>
  </r>
  <r>
    <d v="2021-05-30T05:25:49"/>
    <n v="164677"/>
    <x v="1120"/>
    <n v="5"/>
    <n v="121423"/>
  </r>
  <r>
    <d v="2021-05-30T05:26:26"/>
    <n v="301590"/>
    <x v="17"/>
    <n v="5"/>
    <n v="121428"/>
  </r>
  <r>
    <d v="2021-05-30T05:27:16"/>
    <n v="335417"/>
    <x v="3"/>
    <n v="5"/>
    <n v="121429"/>
  </r>
  <r>
    <d v="2021-05-30T05:27:29"/>
    <n v="343806"/>
    <x v="1965"/>
    <n v="5"/>
    <n v="121433"/>
  </r>
  <r>
    <d v="2021-05-30T05:27:56"/>
    <n v="239702"/>
    <x v="3097"/>
    <n v="5"/>
    <n v="121435"/>
  </r>
  <r>
    <d v="2021-05-30T05:29:46"/>
    <n v="124217"/>
    <x v="42"/>
    <n v="5"/>
    <n v="121437"/>
  </r>
  <r>
    <d v="2021-05-30T05:32:06"/>
    <n v="323339"/>
    <x v="732"/>
    <n v="5"/>
    <n v="121442"/>
  </r>
  <r>
    <d v="2021-05-30T05:32:12"/>
    <n v="30862"/>
    <x v="49"/>
    <n v="5"/>
    <n v="121444"/>
  </r>
  <r>
    <d v="2021-05-30T05:34:03"/>
    <n v="83859"/>
    <x v="803"/>
    <n v="5"/>
    <n v="121449"/>
  </r>
  <r>
    <d v="2021-05-30T05:35:00"/>
    <n v="133193"/>
    <x v="3"/>
    <n v="5"/>
    <n v="121453"/>
  </r>
  <r>
    <d v="2021-05-30T05:35:37"/>
    <n v="261898"/>
    <x v="130"/>
    <n v="5"/>
    <n v="121457"/>
  </r>
  <r>
    <d v="2021-05-30T05:37:33"/>
    <n v="225426"/>
    <x v="19"/>
    <n v="5"/>
    <n v="121459"/>
  </r>
  <r>
    <d v="2021-05-30T05:38:05"/>
    <n v="202770"/>
    <x v="126"/>
    <n v="5"/>
    <n v="121462"/>
  </r>
  <r>
    <d v="2021-05-30T05:40:59"/>
    <n v="32372"/>
    <x v="149"/>
    <n v="5"/>
    <n v="121464"/>
  </r>
  <r>
    <d v="2021-05-30T05:41:23"/>
    <n v="156540"/>
    <x v="77"/>
    <n v="5"/>
    <n v="121469"/>
  </r>
  <r>
    <d v="2021-05-30T05:42:14"/>
    <n v="62086"/>
    <x v="130"/>
    <n v="5"/>
    <n v="121473"/>
  </r>
  <r>
    <d v="2021-05-30T05:43:24"/>
    <n v="291124"/>
    <x v="13"/>
    <n v="5"/>
    <n v="121475"/>
  </r>
  <r>
    <d v="2021-05-30T05:45:12"/>
    <n v="308541"/>
    <x v="54"/>
    <n v="5"/>
    <n v="121480"/>
  </r>
  <r>
    <d v="2021-05-30T05:56:11"/>
    <n v="323827"/>
    <x v="27"/>
    <n v="5"/>
    <n v="121482"/>
  </r>
  <r>
    <d v="2021-05-30T05:56:12"/>
    <n v="169263"/>
    <x v="3149"/>
    <n v="5"/>
    <n v="121486"/>
  </r>
  <r>
    <d v="2021-05-30T05:57:51"/>
    <n v="97661"/>
    <x v="139"/>
    <n v="5"/>
    <n v="121489"/>
  </r>
  <r>
    <d v="2021-05-30T05:57:56"/>
    <n v="345899"/>
    <x v="130"/>
    <n v="5"/>
    <n v="121490"/>
  </r>
  <r>
    <d v="2021-05-30T05:58:57"/>
    <n v="189770"/>
    <x v="31"/>
    <n v="5"/>
    <n v="121494"/>
  </r>
  <r>
    <d v="2021-05-30T05:59:06"/>
    <n v="262728"/>
    <x v="2420"/>
    <n v="5"/>
    <n v="121497"/>
  </r>
  <r>
    <d v="2021-05-30T05:59:13"/>
    <n v="217111"/>
    <x v="646"/>
    <n v="5"/>
    <n v="121501"/>
  </r>
  <r>
    <d v="2021-05-30T06:01:26"/>
    <n v="278535"/>
    <x v="59"/>
    <n v="6"/>
    <n v="121506"/>
  </r>
  <r>
    <d v="2021-05-30T06:02:36"/>
    <n v="195812"/>
    <x v="463"/>
    <n v="6"/>
    <n v="121509"/>
  </r>
  <r>
    <d v="2021-05-30T06:02:53"/>
    <n v="341228"/>
    <x v="2201"/>
    <n v="6"/>
    <n v="121511"/>
  </r>
  <r>
    <d v="2021-05-30T06:03:11"/>
    <n v="75972"/>
    <x v="13"/>
    <n v="6"/>
    <n v="121515"/>
  </r>
  <r>
    <d v="2021-05-30T06:06:47"/>
    <n v="125991"/>
    <x v="77"/>
    <n v="6"/>
    <n v="121518"/>
  </r>
  <r>
    <d v="2021-05-30T06:08:11"/>
    <n v="163916"/>
    <x v="281"/>
    <n v="6"/>
    <n v="121520"/>
  </r>
  <r>
    <d v="2021-05-30T06:09:41"/>
    <n v="344267"/>
    <x v="3590"/>
    <n v="6"/>
    <n v="121522"/>
  </r>
  <r>
    <d v="2021-05-30T06:12:59"/>
    <n v="270574"/>
    <x v="1593"/>
    <n v="6"/>
    <n v="121527"/>
  </r>
  <r>
    <d v="2021-05-30T06:13:05"/>
    <n v="88733"/>
    <x v="19"/>
    <n v="6"/>
    <n v="121531"/>
  </r>
  <r>
    <d v="2021-05-30T06:13:12"/>
    <n v="120035"/>
    <x v="3591"/>
    <n v="6"/>
    <n v="121534"/>
  </r>
  <r>
    <d v="2021-05-30T06:13:26"/>
    <n v="99586"/>
    <x v="58"/>
    <n v="6"/>
    <n v="121537"/>
  </r>
  <r>
    <d v="2021-05-30T06:14:55"/>
    <n v="328663"/>
    <x v="65"/>
    <n v="6"/>
    <n v="121542"/>
  </r>
  <r>
    <d v="2021-05-30T06:15:26"/>
    <n v="335148"/>
    <x v="602"/>
    <n v="6"/>
    <n v="121545"/>
  </r>
  <r>
    <d v="2021-05-30T06:15:42"/>
    <n v="337093"/>
    <x v="457"/>
    <n v="6"/>
    <n v="121546"/>
  </r>
  <r>
    <d v="2021-05-30T06:18:49"/>
    <n v="196502"/>
    <x v="61"/>
    <n v="6"/>
    <n v="121548"/>
  </r>
  <r>
    <d v="2021-05-30T06:21:46"/>
    <n v="6571"/>
    <x v="1728"/>
    <n v="6"/>
    <n v="121553"/>
  </r>
  <r>
    <d v="2021-05-30T06:23:39"/>
    <n v="314200"/>
    <x v="109"/>
    <n v="6"/>
    <n v="121556"/>
  </r>
  <r>
    <d v="2021-05-30T06:26:31"/>
    <n v="94832"/>
    <x v="3"/>
    <n v="6"/>
    <n v="121560"/>
  </r>
  <r>
    <d v="2021-05-30T06:31:02"/>
    <n v="41193"/>
    <x v="203"/>
    <n v="6"/>
    <n v="121562"/>
  </r>
  <r>
    <d v="2021-05-30T06:32:38"/>
    <n v="9990"/>
    <x v="1164"/>
    <n v="6"/>
    <n v="121565"/>
  </r>
  <r>
    <d v="2021-05-30T06:36:00"/>
    <n v="19349"/>
    <x v="212"/>
    <n v="6"/>
    <n v="121569"/>
  </r>
  <r>
    <d v="2021-05-30T06:40:00"/>
    <n v="82383"/>
    <x v="13"/>
    <n v="6"/>
    <n v="121574"/>
  </r>
  <r>
    <d v="2021-05-30T06:40:24"/>
    <n v="309601"/>
    <x v="14"/>
    <n v="6"/>
    <n v="121576"/>
  </r>
  <r>
    <d v="2021-05-30T06:40:40"/>
    <n v="100433"/>
    <x v="382"/>
    <n v="6"/>
    <n v="121577"/>
  </r>
  <r>
    <d v="2021-05-30T06:42:49"/>
    <n v="293080"/>
    <x v="243"/>
    <n v="6"/>
    <n v="121578"/>
  </r>
  <r>
    <d v="2021-05-30T06:43:31"/>
    <n v="106968"/>
    <x v="476"/>
    <n v="6"/>
    <n v="121582"/>
  </r>
  <r>
    <d v="2021-05-30T06:44:00"/>
    <n v="171682"/>
    <x v="29"/>
    <n v="6"/>
    <n v="121586"/>
  </r>
  <r>
    <d v="2021-05-30T06:45:35"/>
    <n v="217509"/>
    <x v="4"/>
    <n v="6"/>
    <n v="121590"/>
  </r>
  <r>
    <d v="2021-05-30T06:48:58"/>
    <n v="244531"/>
    <x v="2441"/>
    <n v="6"/>
    <n v="121591"/>
  </r>
  <r>
    <d v="2021-05-30T06:51:22"/>
    <n v="312649"/>
    <x v="608"/>
    <n v="6"/>
    <n v="121595"/>
  </r>
  <r>
    <d v="2021-05-30T06:51:32"/>
    <n v="49347"/>
    <x v="1004"/>
    <n v="6"/>
    <n v="121599"/>
  </r>
  <r>
    <d v="2021-05-30T06:52:53"/>
    <n v="342990"/>
    <x v="276"/>
    <n v="6"/>
    <n v="121604"/>
  </r>
  <r>
    <d v="2021-05-30T06:53:35"/>
    <n v="217676"/>
    <x v="362"/>
    <n v="6"/>
    <n v="121608"/>
  </r>
  <r>
    <d v="2021-05-30T06:54:01"/>
    <n v="149640"/>
    <x v="3592"/>
    <n v="6"/>
    <n v="121609"/>
  </r>
  <r>
    <d v="2021-05-30T06:58:22"/>
    <n v="7664"/>
    <x v="130"/>
    <n v="6"/>
    <n v="121614"/>
  </r>
  <r>
    <d v="2021-05-30T07:00:26"/>
    <n v="89251"/>
    <x v="139"/>
    <n v="7"/>
    <n v="121616"/>
  </r>
  <r>
    <d v="2021-05-30T07:01:27"/>
    <n v="185891"/>
    <x v="287"/>
    <n v="7"/>
    <n v="121617"/>
  </r>
  <r>
    <d v="2021-05-30T07:12:08"/>
    <n v="6439"/>
    <x v="139"/>
    <n v="7"/>
    <n v="121620"/>
  </r>
  <r>
    <d v="2021-05-30T07:16:08"/>
    <n v="264013"/>
    <x v="703"/>
    <n v="7"/>
    <n v="121623"/>
  </r>
  <r>
    <d v="2021-05-30T07:17:16"/>
    <n v="173586"/>
    <x v="2530"/>
    <n v="7"/>
    <n v="121625"/>
  </r>
  <r>
    <d v="2021-05-30T07:18:14"/>
    <n v="253879"/>
    <x v="308"/>
    <n v="7"/>
    <n v="121628"/>
  </r>
  <r>
    <d v="2021-05-30T07:18:55"/>
    <n v="293192"/>
    <x v="2463"/>
    <n v="7"/>
    <n v="121631"/>
  </r>
  <r>
    <d v="2021-05-30T07:18:59"/>
    <n v="336308"/>
    <x v="563"/>
    <n v="7"/>
    <n v="121633"/>
  </r>
  <r>
    <d v="2021-05-30T07:21:40"/>
    <n v="150096"/>
    <x v="68"/>
    <n v="7"/>
    <n v="121635"/>
  </r>
  <r>
    <d v="2021-05-30T07:23:31"/>
    <n v="305490"/>
    <x v="543"/>
    <n v="7"/>
    <n v="121637"/>
  </r>
  <r>
    <d v="2021-05-30T07:23:44"/>
    <n v="223239"/>
    <x v="884"/>
    <n v="7"/>
    <n v="121638"/>
  </r>
  <r>
    <d v="2021-05-30T07:27:22"/>
    <n v="155942"/>
    <x v="2426"/>
    <n v="7"/>
    <n v="121642"/>
  </r>
  <r>
    <d v="2021-05-30T07:28:58"/>
    <n v="221808"/>
    <x v="3"/>
    <n v="7"/>
    <n v="121646"/>
  </r>
  <r>
    <d v="2021-05-30T07:29:19"/>
    <n v="135641"/>
    <x v="830"/>
    <n v="7"/>
    <n v="121647"/>
  </r>
  <r>
    <d v="2021-05-30T07:29:59"/>
    <n v="250704"/>
    <x v="1533"/>
    <n v="7"/>
    <n v="121648"/>
  </r>
  <r>
    <d v="2021-05-30T07:31:15"/>
    <n v="216297"/>
    <x v="3"/>
    <n v="7"/>
    <n v="121651"/>
  </r>
  <r>
    <d v="2021-05-30T07:35:23"/>
    <n v="246929"/>
    <x v="470"/>
    <n v="7"/>
    <n v="121653"/>
  </r>
  <r>
    <d v="2021-05-30T07:36:36"/>
    <n v="268432"/>
    <x v="19"/>
    <n v="7"/>
    <n v="121657"/>
  </r>
  <r>
    <d v="2021-05-30T07:44:33"/>
    <n v="275664"/>
    <x v="6"/>
    <n v="7"/>
    <n v="121660"/>
  </r>
  <r>
    <d v="2021-05-30T07:44:34"/>
    <n v="249029"/>
    <x v="3593"/>
    <n v="7"/>
    <n v="121663"/>
  </r>
  <r>
    <d v="2021-05-30T07:44:36"/>
    <n v="271940"/>
    <x v="3"/>
    <n v="7"/>
    <n v="121666"/>
  </r>
  <r>
    <d v="2021-05-30T07:44:47"/>
    <n v="238906"/>
    <x v="54"/>
    <n v="7"/>
    <n v="121668"/>
  </r>
  <r>
    <d v="2021-05-30T07:46:34"/>
    <n v="287892"/>
    <x v="3"/>
    <n v="7"/>
    <n v="121670"/>
  </r>
  <r>
    <d v="2021-05-30T07:48:44"/>
    <n v="341732"/>
    <x v="19"/>
    <n v="7"/>
    <n v="121672"/>
  </r>
  <r>
    <d v="2021-05-30T07:51:22"/>
    <n v="82993"/>
    <x v="1005"/>
    <n v="7"/>
    <n v="121673"/>
  </r>
  <r>
    <d v="2021-05-30T07:52:07"/>
    <n v="255355"/>
    <x v="130"/>
    <n v="7"/>
    <n v="121678"/>
  </r>
  <r>
    <d v="2021-05-30T07:56:12"/>
    <n v="88379"/>
    <x v="19"/>
    <n v="7"/>
    <n v="121681"/>
  </r>
  <r>
    <d v="2021-05-30T07:58:05"/>
    <n v="230276"/>
    <x v="564"/>
    <n v="7"/>
    <n v="121684"/>
  </r>
  <r>
    <d v="2021-05-30T07:58:51"/>
    <n v="127326"/>
    <x v="347"/>
    <n v="7"/>
    <n v="121689"/>
  </r>
  <r>
    <d v="2021-05-30T08:00:31"/>
    <n v="20000"/>
    <x v="3"/>
    <n v="8"/>
    <n v="121690"/>
  </r>
  <r>
    <d v="2021-05-30T08:00:33"/>
    <n v="209681"/>
    <x v="813"/>
    <n v="8"/>
    <n v="121691"/>
  </r>
  <r>
    <d v="2021-05-30T08:00:39"/>
    <n v="32100"/>
    <x v="3591"/>
    <n v="8"/>
    <n v="121694"/>
  </r>
  <r>
    <d v="2021-05-30T08:01:26"/>
    <n v="144086"/>
    <x v="223"/>
    <n v="8"/>
    <n v="121695"/>
  </r>
  <r>
    <d v="2021-05-30T08:02:24"/>
    <n v="77069"/>
    <x v="39"/>
    <n v="8"/>
    <n v="121699"/>
  </r>
  <r>
    <d v="2021-05-30T08:07:06"/>
    <n v="185977"/>
    <x v="50"/>
    <n v="8"/>
    <n v="121704"/>
  </r>
  <r>
    <d v="2021-05-30T08:08:20"/>
    <n v="326649"/>
    <x v="659"/>
    <n v="8"/>
    <n v="121705"/>
  </r>
  <r>
    <d v="2021-05-30T08:10:29"/>
    <n v="185928"/>
    <x v="3594"/>
    <n v="8"/>
    <n v="121709"/>
  </r>
  <r>
    <d v="2021-05-30T08:11:55"/>
    <n v="50640"/>
    <x v="616"/>
    <n v="8"/>
    <n v="121711"/>
  </r>
  <r>
    <d v="2021-05-30T08:12:30"/>
    <n v="96923"/>
    <x v="956"/>
    <n v="8"/>
    <n v="121715"/>
  </r>
  <r>
    <d v="2021-05-30T08:13:05"/>
    <n v="248848"/>
    <x v="1394"/>
    <n v="8"/>
    <n v="121720"/>
  </r>
  <r>
    <d v="2021-05-30T08:15:59"/>
    <n v="285121"/>
    <x v="68"/>
    <n v="8"/>
    <n v="121723"/>
  </r>
  <r>
    <d v="2021-05-30T08:18:45"/>
    <n v="300892"/>
    <x v="3595"/>
    <n v="8"/>
    <n v="121725"/>
  </r>
  <r>
    <d v="2021-05-30T08:18:58"/>
    <n v="85149"/>
    <x v="2763"/>
    <n v="8"/>
    <n v="121730"/>
  </r>
  <r>
    <d v="2021-05-30T08:19:25"/>
    <n v="9859"/>
    <x v="3596"/>
    <n v="8"/>
    <n v="121735"/>
  </r>
  <r>
    <d v="2021-05-30T08:26:00"/>
    <n v="48350"/>
    <x v="697"/>
    <n v="8"/>
    <n v="121738"/>
  </r>
  <r>
    <d v="2021-05-30T08:28:38"/>
    <n v="10923"/>
    <x v="27"/>
    <n v="8"/>
    <n v="121742"/>
  </r>
  <r>
    <d v="2021-05-30T08:28:51"/>
    <n v="192442"/>
    <x v="1290"/>
    <n v="8"/>
    <n v="121743"/>
  </r>
  <r>
    <d v="2021-05-30T08:29:42"/>
    <n v="227814"/>
    <x v="595"/>
    <n v="8"/>
    <n v="121746"/>
  </r>
  <r>
    <d v="2021-05-30T08:30:08"/>
    <n v="229459"/>
    <x v="645"/>
    <n v="8"/>
    <n v="121750"/>
  </r>
  <r>
    <d v="2021-05-30T08:30:16"/>
    <n v="53722"/>
    <x v="187"/>
    <n v="8"/>
    <n v="121752"/>
  </r>
  <r>
    <d v="2021-05-30T08:30:16"/>
    <n v="342573"/>
    <x v="49"/>
    <n v="8"/>
    <n v="121756"/>
  </r>
  <r>
    <d v="2021-05-30T08:31:14"/>
    <n v="272437"/>
    <x v="243"/>
    <n v="8"/>
    <n v="121761"/>
  </r>
  <r>
    <d v="2021-05-30T08:32:44"/>
    <n v="197008"/>
    <x v="4"/>
    <n v="8"/>
    <n v="121762"/>
  </r>
  <r>
    <d v="2021-05-30T08:32:57"/>
    <n v="184225"/>
    <x v="240"/>
    <n v="8"/>
    <n v="121764"/>
  </r>
  <r>
    <d v="2021-05-30T08:33:57"/>
    <n v="241822"/>
    <x v="401"/>
    <n v="8"/>
    <n v="121769"/>
  </r>
  <r>
    <d v="2021-05-30T08:34:38"/>
    <n v="81140"/>
    <x v="382"/>
    <n v="8"/>
    <n v="121771"/>
  </r>
  <r>
    <d v="2021-05-30T08:35:09"/>
    <n v="128838"/>
    <x v="154"/>
    <n v="8"/>
    <n v="121774"/>
  </r>
  <r>
    <d v="2021-05-30T08:42:08"/>
    <n v="150922"/>
    <x v="7"/>
    <n v="8"/>
    <n v="121775"/>
  </r>
  <r>
    <d v="2021-05-30T08:42:13"/>
    <n v="99221"/>
    <x v="80"/>
    <n v="8"/>
    <n v="121780"/>
  </r>
  <r>
    <d v="2021-05-30T08:43:16"/>
    <n v="262051"/>
    <x v="517"/>
    <n v="8"/>
    <n v="121781"/>
  </r>
  <r>
    <d v="2021-05-30T08:45:33"/>
    <n v="202580"/>
    <x v="104"/>
    <n v="8"/>
    <n v="121786"/>
  </r>
  <r>
    <d v="2021-05-30T08:46:24"/>
    <n v="120399"/>
    <x v="2939"/>
    <n v="8"/>
    <n v="121788"/>
  </r>
  <r>
    <d v="2021-05-30T08:48:37"/>
    <n v="38519"/>
    <x v="21"/>
    <n v="8"/>
    <n v="121790"/>
  </r>
  <r>
    <d v="2021-05-30T08:48:43"/>
    <n v="201575"/>
    <x v="116"/>
    <n v="8"/>
    <n v="121794"/>
  </r>
  <r>
    <d v="2021-05-30T08:49:12"/>
    <n v="40102"/>
    <x v="29"/>
    <n v="8"/>
    <n v="121799"/>
  </r>
  <r>
    <d v="2021-05-30T08:49:47"/>
    <n v="47830"/>
    <x v="2037"/>
    <n v="8"/>
    <n v="121804"/>
  </r>
  <r>
    <d v="2021-05-30T08:55:12"/>
    <n v="292994"/>
    <x v="3"/>
    <n v="8"/>
    <n v="121806"/>
  </r>
  <r>
    <d v="2021-05-30T08:55:16"/>
    <n v="21391"/>
    <x v="3"/>
    <n v="8"/>
    <n v="121808"/>
  </r>
  <r>
    <d v="2021-05-30T08:57:36"/>
    <n v="66081"/>
    <x v="130"/>
    <n v="8"/>
    <n v="121813"/>
  </r>
  <r>
    <d v="2021-05-30T09:00:22"/>
    <n v="158327"/>
    <x v="3"/>
    <n v="9"/>
    <n v="121814"/>
  </r>
  <r>
    <d v="2021-05-30T09:00:51"/>
    <n v="264446"/>
    <x v="15"/>
    <n v="9"/>
    <n v="121817"/>
  </r>
  <r>
    <d v="2021-05-30T09:01:28"/>
    <n v="118843"/>
    <x v="224"/>
    <n v="9"/>
    <n v="121822"/>
  </r>
  <r>
    <d v="2021-05-30T09:04:56"/>
    <n v="237851"/>
    <x v="4"/>
    <n v="9"/>
    <n v="121826"/>
  </r>
  <r>
    <d v="2021-05-30T09:07:03"/>
    <n v="91359"/>
    <x v="14"/>
    <n v="9"/>
    <n v="121830"/>
  </r>
  <r>
    <d v="2021-05-30T09:10:10"/>
    <n v="201034"/>
    <x v="2375"/>
    <n v="9"/>
    <n v="121835"/>
  </r>
  <r>
    <d v="2021-05-30T09:14:18"/>
    <n v="109845"/>
    <x v="783"/>
    <n v="9"/>
    <n v="121836"/>
  </r>
  <r>
    <d v="2021-05-30T09:15:40"/>
    <n v="267896"/>
    <x v="4"/>
    <n v="9"/>
    <n v="121840"/>
  </r>
  <r>
    <d v="2021-05-30T09:18:14"/>
    <n v="72641"/>
    <x v="4"/>
    <n v="9"/>
    <n v="121844"/>
  </r>
  <r>
    <d v="2021-05-30T09:19:05"/>
    <n v="217418"/>
    <x v="59"/>
    <n v="9"/>
    <n v="121849"/>
  </r>
  <r>
    <d v="2021-05-30T09:19:30"/>
    <n v="148896"/>
    <x v="3"/>
    <n v="9"/>
    <n v="121854"/>
  </r>
  <r>
    <d v="2021-05-30T09:19:45"/>
    <n v="194112"/>
    <x v="147"/>
    <n v="9"/>
    <n v="121857"/>
  </r>
  <r>
    <d v="2021-05-30T09:20:05"/>
    <n v="100950"/>
    <x v="4"/>
    <n v="9"/>
    <n v="121858"/>
  </r>
  <r>
    <d v="2021-05-30T09:21:44"/>
    <n v="193298"/>
    <x v="2430"/>
    <n v="9"/>
    <n v="121862"/>
  </r>
  <r>
    <d v="2021-05-30T09:26:07"/>
    <n v="124098"/>
    <x v="8"/>
    <n v="9"/>
    <n v="121864"/>
  </r>
  <r>
    <d v="2021-05-30T09:27:39"/>
    <n v="337573"/>
    <x v="391"/>
    <n v="9"/>
    <n v="121869"/>
  </r>
  <r>
    <d v="2021-05-30T09:27:50"/>
    <n v="276524"/>
    <x v="27"/>
    <n v="9"/>
    <n v="121871"/>
  </r>
  <r>
    <d v="2021-05-30T09:29:59"/>
    <n v="25970"/>
    <x v="62"/>
    <n v="9"/>
    <n v="121873"/>
  </r>
  <r>
    <d v="2021-05-30T09:30:34"/>
    <n v="125102"/>
    <x v="839"/>
    <n v="9"/>
    <n v="121876"/>
  </r>
  <r>
    <d v="2021-05-30T09:32:06"/>
    <n v="98980"/>
    <x v="1383"/>
    <n v="9"/>
    <n v="121879"/>
  </r>
  <r>
    <d v="2021-05-30T09:32:10"/>
    <n v="50906"/>
    <x v="6"/>
    <n v="9"/>
    <n v="121884"/>
  </r>
  <r>
    <d v="2021-05-30T09:33:04"/>
    <n v="273647"/>
    <x v="3597"/>
    <n v="9"/>
    <n v="121889"/>
  </r>
  <r>
    <d v="2021-05-30T09:34:05"/>
    <n v="63927"/>
    <x v="195"/>
    <n v="9"/>
    <n v="121891"/>
  </r>
  <r>
    <d v="2021-05-30T09:34:34"/>
    <n v="2527"/>
    <x v="139"/>
    <n v="9"/>
    <n v="121892"/>
  </r>
  <r>
    <d v="2021-05-30T09:34:36"/>
    <n v="325961"/>
    <x v="490"/>
    <n v="9"/>
    <n v="121893"/>
  </r>
  <r>
    <d v="2021-05-30T09:37:51"/>
    <n v="326228"/>
    <x v="14"/>
    <n v="9"/>
    <n v="121898"/>
  </r>
  <r>
    <d v="2021-05-30T09:40:28"/>
    <n v="240111"/>
    <x v="109"/>
    <n v="9"/>
    <n v="121903"/>
  </r>
  <r>
    <d v="2021-05-30T09:40:58"/>
    <n v="137117"/>
    <x v="198"/>
    <n v="9"/>
    <n v="121908"/>
  </r>
  <r>
    <d v="2021-05-30T09:42:20"/>
    <n v="342990"/>
    <x v="938"/>
    <n v="9"/>
    <n v="121909"/>
  </r>
  <r>
    <d v="2021-05-30T09:43:24"/>
    <n v="12180"/>
    <x v="198"/>
    <n v="9"/>
    <n v="121910"/>
  </r>
  <r>
    <d v="2021-05-30T09:43:58"/>
    <n v="140690"/>
    <x v="874"/>
    <n v="9"/>
    <n v="121912"/>
  </r>
  <r>
    <d v="2021-05-30T09:44:22"/>
    <n v="212991"/>
    <x v="203"/>
    <n v="9"/>
    <n v="121913"/>
  </r>
  <r>
    <d v="2021-05-30T09:48:02"/>
    <n v="289514"/>
    <x v="113"/>
    <n v="9"/>
    <n v="121915"/>
  </r>
  <r>
    <d v="2021-05-30T09:48:29"/>
    <n v="135563"/>
    <x v="243"/>
    <n v="9"/>
    <n v="121918"/>
  </r>
  <r>
    <d v="2021-05-30T09:52:16"/>
    <n v="95758"/>
    <x v="635"/>
    <n v="9"/>
    <n v="121919"/>
  </r>
  <r>
    <d v="2021-05-30T09:53:17"/>
    <n v="260180"/>
    <x v="2706"/>
    <n v="9"/>
    <n v="121924"/>
  </r>
  <r>
    <d v="2021-05-30T09:54:27"/>
    <n v="193579"/>
    <x v="34"/>
    <n v="9"/>
    <n v="121929"/>
  </r>
  <r>
    <d v="2021-05-30T09:54:31"/>
    <n v="52954"/>
    <x v="287"/>
    <n v="9"/>
    <n v="121934"/>
  </r>
  <r>
    <d v="2021-05-30T09:58:12"/>
    <n v="32656"/>
    <x v="349"/>
    <n v="9"/>
    <n v="121938"/>
  </r>
  <r>
    <d v="2021-05-30T09:59:00"/>
    <n v="229219"/>
    <x v="4"/>
    <n v="9"/>
    <n v="121941"/>
  </r>
  <r>
    <d v="2021-05-30T09:59:55"/>
    <n v="80757"/>
    <x v="80"/>
    <n v="9"/>
    <n v="121942"/>
  </r>
  <r>
    <d v="2021-05-30T10:00:00"/>
    <n v="162284"/>
    <x v="1494"/>
    <n v="10"/>
    <n v="121947"/>
  </r>
  <r>
    <d v="2021-05-30T10:00:51"/>
    <n v="292506"/>
    <x v="1044"/>
    <n v="10"/>
    <n v="121948"/>
  </r>
  <r>
    <d v="2021-05-30T10:03:11"/>
    <n v="244132"/>
    <x v="29"/>
    <n v="10"/>
    <n v="121952"/>
  </r>
  <r>
    <d v="2021-05-30T10:06:06"/>
    <n v="280758"/>
    <x v="33"/>
    <n v="10"/>
    <n v="121954"/>
  </r>
  <r>
    <d v="2021-05-30T10:06:43"/>
    <n v="249440"/>
    <x v="14"/>
    <n v="10"/>
    <n v="121955"/>
  </r>
  <r>
    <d v="2021-05-30T10:14:15"/>
    <n v="175995"/>
    <x v="3"/>
    <n v="10"/>
    <n v="121959"/>
  </r>
  <r>
    <d v="2021-05-30T10:19:30"/>
    <n v="323557"/>
    <x v="95"/>
    <n v="10"/>
    <n v="121961"/>
  </r>
  <r>
    <d v="2021-05-30T10:20:40"/>
    <n v="9966"/>
    <x v="17"/>
    <n v="10"/>
    <n v="121966"/>
  </r>
  <r>
    <d v="2021-05-30T10:22:01"/>
    <n v="98874"/>
    <x v="361"/>
    <n v="10"/>
    <n v="121971"/>
  </r>
  <r>
    <d v="2021-05-30T10:23:02"/>
    <n v="167008"/>
    <x v="14"/>
    <n v="10"/>
    <n v="121973"/>
  </r>
  <r>
    <d v="2021-05-30T10:24:09"/>
    <n v="343249"/>
    <x v="252"/>
    <n v="10"/>
    <n v="121978"/>
  </r>
  <r>
    <d v="2021-05-30T10:24:16"/>
    <n v="131803"/>
    <x v="1965"/>
    <n v="10"/>
    <n v="121980"/>
  </r>
  <r>
    <d v="2021-05-30T10:24:47"/>
    <n v="41300"/>
    <x v="3"/>
    <n v="10"/>
    <n v="121984"/>
  </r>
  <r>
    <d v="2021-05-30T10:25:19"/>
    <n v="198999"/>
    <x v="14"/>
    <n v="10"/>
    <n v="121989"/>
  </r>
  <r>
    <d v="2021-05-30T10:25:54"/>
    <n v="231298"/>
    <x v="233"/>
    <n v="10"/>
    <n v="121992"/>
  </r>
  <r>
    <d v="2021-05-30T10:26:29"/>
    <n v="224599"/>
    <x v="116"/>
    <n v="10"/>
    <n v="121997"/>
  </r>
  <r>
    <d v="2021-05-30T10:27:39"/>
    <n v="24209"/>
    <x v="306"/>
    <n v="10"/>
    <n v="122002"/>
  </r>
  <r>
    <d v="2021-05-30T10:28:49"/>
    <n v="277953"/>
    <x v="109"/>
    <n v="10"/>
    <n v="122003"/>
  </r>
  <r>
    <d v="2021-05-30T10:29:24"/>
    <n v="277778"/>
    <x v="1151"/>
    <n v="10"/>
    <n v="122006"/>
  </r>
  <r>
    <d v="2021-05-30T10:33:53"/>
    <n v="157690"/>
    <x v="921"/>
    <n v="10"/>
    <n v="122008"/>
  </r>
  <r>
    <d v="2021-05-30T10:34:38"/>
    <n v="220906"/>
    <x v="104"/>
    <n v="10"/>
    <n v="122010"/>
  </r>
  <r>
    <d v="2021-05-30T10:35:31"/>
    <n v="265454"/>
    <x v="3"/>
    <n v="10"/>
    <n v="122014"/>
  </r>
  <r>
    <d v="2021-05-30T10:38:12"/>
    <n v="311899"/>
    <x v="1248"/>
    <n v="10"/>
    <n v="122016"/>
  </r>
  <r>
    <d v="2021-05-30T10:39:33"/>
    <n v="210634"/>
    <x v="631"/>
    <n v="10"/>
    <n v="122021"/>
  </r>
  <r>
    <d v="2021-05-30T10:40:05"/>
    <n v="170767"/>
    <x v="9"/>
    <n v="10"/>
    <n v="122024"/>
  </r>
  <r>
    <d v="2021-05-30T10:40:37"/>
    <n v="309914"/>
    <x v="29"/>
    <n v="10"/>
    <n v="122027"/>
  </r>
  <r>
    <d v="2021-05-30T10:41:03"/>
    <n v="17485"/>
    <x v="4"/>
    <n v="10"/>
    <n v="122031"/>
  </r>
  <r>
    <d v="2021-05-30T10:47:36"/>
    <n v="241952"/>
    <x v="1713"/>
    <n v="10"/>
    <n v="122036"/>
  </r>
  <r>
    <d v="2021-05-30T10:48:02"/>
    <n v="282205"/>
    <x v="3"/>
    <n v="10"/>
    <n v="122037"/>
  </r>
  <r>
    <d v="2021-05-30T10:48:26"/>
    <n v="149432"/>
    <x v="109"/>
    <n v="10"/>
    <n v="122041"/>
  </r>
  <r>
    <d v="2021-05-30T10:48:37"/>
    <n v="141123"/>
    <x v="4"/>
    <n v="10"/>
    <n v="122043"/>
  </r>
  <r>
    <d v="2021-05-30T10:50:46"/>
    <n v="315036"/>
    <x v="613"/>
    <n v="10"/>
    <n v="122047"/>
  </r>
  <r>
    <d v="2021-05-30T10:54:27"/>
    <n v="111305"/>
    <x v="19"/>
    <n v="10"/>
    <n v="122050"/>
  </r>
  <r>
    <d v="2021-05-30T10:56:12"/>
    <n v="20912"/>
    <x v="678"/>
    <n v="10"/>
    <n v="122053"/>
  </r>
  <r>
    <d v="2021-05-30T10:58:59"/>
    <n v="239602"/>
    <x v="24"/>
    <n v="10"/>
    <n v="122058"/>
  </r>
  <r>
    <d v="2021-05-30T10:59:06"/>
    <n v="102243"/>
    <x v="3598"/>
    <n v="10"/>
    <n v="122060"/>
  </r>
  <r>
    <d v="2021-05-30T10:59:31"/>
    <n v="343141"/>
    <x v="3042"/>
    <n v="10"/>
    <n v="122063"/>
  </r>
  <r>
    <d v="2021-05-30T11:01:26"/>
    <n v="199987"/>
    <x v="1297"/>
    <n v="11"/>
    <n v="122067"/>
  </r>
  <r>
    <d v="2021-05-30T11:02:53"/>
    <n v="77510"/>
    <x v="2512"/>
    <n v="11"/>
    <n v="122071"/>
  </r>
  <r>
    <d v="2021-05-30T11:03:11"/>
    <n v="40610"/>
    <x v="4"/>
    <n v="11"/>
    <n v="122072"/>
  </r>
  <r>
    <d v="2021-05-30T11:07:09"/>
    <n v="84539"/>
    <x v="77"/>
    <n v="11"/>
    <n v="122077"/>
  </r>
  <r>
    <d v="2021-05-30T11:09:00"/>
    <n v="120235"/>
    <x v="130"/>
    <n v="11"/>
    <n v="122078"/>
  </r>
  <r>
    <d v="2021-05-30T11:09:35"/>
    <n v="254283"/>
    <x v="174"/>
    <n v="11"/>
    <n v="122080"/>
  </r>
  <r>
    <d v="2021-05-30T11:10:14"/>
    <n v="98463"/>
    <x v="961"/>
    <n v="11"/>
    <n v="122081"/>
  </r>
  <r>
    <d v="2021-05-30T11:11:22"/>
    <n v="261055"/>
    <x v="59"/>
    <n v="11"/>
    <n v="122085"/>
  </r>
  <r>
    <d v="2021-05-30T11:11:31"/>
    <n v="34040"/>
    <x v="59"/>
    <n v="11"/>
    <n v="122088"/>
  </r>
  <r>
    <d v="2021-05-30T11:12:18"/>
    <n v="50640"/>
    <x v="51"/>
    <n v="11"/>
    <n v="122091"/>
  </r>
  <r>
    <d v="2021-05-30T11:12:58"/>
    <n v="144732"/>
    <x v="112"/>
    <n v="11"/>
    <n v="122092"/>
  </r>
  <r>
    <d v="2021-05-30T11:13:32"/>
    <n v="303727"/>
    <x v="17"/>
    <n v="11"/>
    <n v="122095"/>
  </r>
  <r>
    <d v="2021-05-30T11:17:45"/>
    <n v="66285"/>
    <x v="63"/>
    <n v="11"/>
    <n v="122097"/>
  </r>
  <r>
    <d v="2021-05-30T11:21:49"/>
    <n v="202071"/>
    <x v="1832"/>
    <n v="11"/>
    <n v="122102"/>
  </r>
  <r>
    <d v="2021-05-30T11:22:24"/>
    <n v="246901"/>
    <x v="386"/>
    <n v="11"/>
    <n v="122103"/>
  </r>
  <r>
    <d v="2021-05-30T11:22:24"/>
    <n v="331700"/>
    <x v="17"/>
    <n v="11"/>
    <n v="122105"/>
  </r>
  <r>
    <d v="2021-05-30T11:27:39"/>
    <n v="75418"/>
    <x v="296"/>
    <n v="11"/>
    <n v="122106"/>
  </r>
  <r>
    <d v="2021-05-30T11:29:17"/>
    <n v="231732"/>
    <x v="14"/>
    <n v="11"/>
    <n v="122108"/>
  </r>
  <r>
    <d v="2021-05-30T11:29:26"/>
    <n v="319749"/>
    <x v="1005"/>
    <n v="11"/>
    <n v="122110"/>
  </r>
  <r>
    <d v="2021-05-30T11:29:59"/>
    <n v="282829"/>
    <x v="1174"/>
    <n v="11"/>
    <n v="122115"/>
  </r>
  <r>
    <d v="2021-05-30T11:30:35"/>
    <n v="244531"/>
    <x v="2941"/>
    <n v="11"/>
    <n v="122117"/>
  </r>
  <r>
    <d v="2021-05-30T11:31:01"/>
    <n v="348404"/>
    <x v="15"/>
    <n v="11"/>
    <n v="122122"/>
  </r>
  <r>
    <d v="2021-05-30T11:31:09"/>
    <n v="213189"/>
    <x v="3"/>
    <n v="11"/>
    <n v="122123"/>
  </r>
  <r>
    <d v="2021-05-30T11:33:28"/>
    <n v="311183"/>
    <x v="1922"/>
    <n v="11"/>
    <n v="122127"/>
  </r>
  <r>
    <d v="2021-05-30T11:34:21"/>
    <n v="77280"/>
    <x v="481"/>
    <n v="11"/>
    <n v="122130"/>
  </r>
  <r>
    <d v="2021-05-30T11:34:38"/>
    <n v="312833"/>
    <x v="3190"/>
    <n v="11"/>
    <n v="122134"/>
  </r>
  <r>
    <d v="2021-05-30T11:34:48"/>
    <n v="31367"/>
    <x v="353"/>
    <n v="11"/>
    <n v="122136"/>
  </r>
  <r>
    <d v="2021-05-30T11:35:13"/>
    <n v="206608"/>
    <x v="135"/>
    <n v="11"/>
    <n v="122139"/>
  </r>
  <r>
    <d v="2021-05-30T11:35:48"/>
    <n v="123475"/>
    <x v="13"/>
    <n v="11"/>
    <n v="122140"/>
  </r>
  <r>
    <d v="2021-05-30T11:36:00"/>
    <n v="203288"/>
    <x v="1074"/>
    <n v="11"/>
    <n v="122142"/>
  </r>
  <r>
    <d v="2021-05-30T11:36:02"/>
    <n v="331350"/>
    <x v="59"/>
    <n v="11"/>
    <n v="122145"/>
  </r>
  <r>
    <d v="2021-05-30T11:38:43"/>
    <n v="185284"/>
    <x v="3428"/>
    <n v="11"/>
    <n v="122146"/>
  </r>
  <r>
    <d v="2021-05-30T11:42:13"/>
    <n v="148101"/>
    <x v="19"/>
    <n v="11"/>
    <n v="122149"/>
  </r>
  <r>
    <d v="2021-05-30T11:42:48"/>
    <n v="14678"/>
    <x v="3370"/>
    <n v="11"/>
    <n v="122153"/>
  </r>
  <r>
    <d v="2021-05-30T11:43:23"/>
    <n v="861"/>
    <x v="3"/>
    <n v="11"/>
    <n v="122157"/>
  </r>
  <r>
    <d v="2021-05-30T11:43:25"/>
    <n v="337617"/>
    <x v="613"/>
    <n v="11"/>
    <n v="122161"/>
  </r>
  <r>
    <d v="2021-05-30T11:44:31"/>
    <n v="124341"/>
    <x v="2582"/>
    <n v="11"/>
    <n v="122162"/>
  </r>
  <r>
    <d v="2021-05-30T11:45:07"/>
    <n v="176796"/>
    <x v="14"/>
    <n v="11"/>
    <n v="122163"/>
  </r>
  <r>
    <d v="2021-05-30T11:46:11"/>
    <n v="221792"/>
    <x v="3220"/>
    <n v="11"/>
    <n v="122164"/>
  </r>
  <r>
    <d v="2021-05-30T11:47:02"/>
    <n v="211337"/>
    <x v="598"/>
    <n v="11"/>
    <n v="122168"/>
  </r>
  <r>
    <d v="2021-05-30T11:48:44"/>
    <n v="81333"/>
    <x v="17"/>
    <n v="11"/>
    <n v="122172"/>
  </r>
  <r>
    <d v="2021-05-30T11:51:06"/>
    <n v="329039"/>
    <x v="5"/>
    <n v="11"/>
    <n v="122175"/>
  </r>
  <r>
    <d v="2021-05-30T11:53:17"/>
    <n v="85281"/>
    <x v="1058"/>
    <n v="11"/>
    <n v="122177"/>
  </r>
  <r>
    <d v="2021-05-30T11:53:39"/>
    <n v="111153"/>
    <x v="639"/>
    <n v="11"/>
    <n v="122180"/>
  </r>
  <r>
    <d v="2021-05-30T11:55:35"/>
    <n v="44013"/>
    <x v="1182"/>
    <n v="11"/>
    <n v="122184"/>
  </r>
  <r>
    <d v="2021-05-30T11:55:48"/>
    <n v="147474"/>
    <x v="1846"/>
    <n v="11"/>
    <n v="122186"/>
  </r>
  <r>
    <d v="2021-05-30T11:56:51"/>
    <n v="173901"/>
    <x v="45"/>
    <n v="11"/>
    <n v="122188"/>
  </r>
  <r>
    <d v="2021-05-30T11:57:07"/>
    <n v="214465"/>
    <x v="131"/>
    <n v="11"/>
    <n v="122189"/>
  </r>
  <r>
    <d v="2021-05-30T11:57:49"/>
    <n v="167530"/>
    <x v="19"/>
    <n v="11"/>
    <n v="122190"/>
  </r>
  <r>
    <d v="2021-05-30T12:00:51"/>
    <n v="30639"/>
    <x v="3599"/>
    <n v="12"/>
    <n v="122192"/>
  </r>
  <r>
    <d v="2021-05-30T12:00:51"/>
    <n v="48392"/>
    <x v="13"/>
    <n v="12"/>
    <n v="122196"/>
  </r>
  <r>
    <d v="2021-05-30T12:01:18"/>
    <n v="337195"/>
    <x v="116"/>
    <n v="12"/>
    <n v="122197"/>
  </r>
  <r>
    <d v="2021-05-30T12:02:01"/>
    <n v="232475"/>
    <x v="4"/>
    <n v="12"/>
    <n v="122201"/>
  </r>
  <r>
    <d v="2021-05-30T12:02:16"/>
    <n v="204190"/>
    <x v="203"/>
    <n v="12"/>
    <n v="122204"/>
  </r>
  <r>
    <d v="2021-05-30T12:05:20"/>
    <n v="345172"/>
    <x v="19"/>
    <n v="12"/>
    <n v="122207"/>
  </r>
  <r>
    <d v="2021-05-30T12:05:31"/>
    <n v="91685"/>
    <x v="39"/>
    <n v="12"/>
    <n v="122212"/>
  </r>
  <r>
    <d v="2021-05-30T12:06:42"/>
    <n v="155360"/>
    <x v="7"/>
    <n v="12"/>
    <n v="122215"/>
  </r>
  <r>
    <d v="2021-05-30T12:07:32"/>
    <n v="144621"/>
    <x v="264"/>
    <n v="12"/>
    <n v="122216"/>
  </r>
  <r>
    <d v="2021-05-30T12:07:45"/>
    <n v="73609"/>
    <x v="19"/>
    <n v="12"/>
    <n v="122219"/>
  </r>
  <r>
    <d v="2021-05-30T12:08:28"/>
    <n v="250489"/>
    <x v="274"/>
    <n v="12"/>
    <n v="122221"/>
  </r>
  <r>
    <d v="2021-05-30T12:09:57"/>
    <n v="78319"/>
    <x v="442"/>
    <n v="12"/>
    <n v="122225"/>
  </r>
  <r>
    <d v="2021-05-30T12:10:10"/>
    <n v="153135"/>
    <x v="982"/>
    <n v="12"/>
    <n v="122230"/>
  </r>
  <r>
    <d v="2021-05-30T12:13:12"/>
    <n v="340148"/>
    <x v="514"/>
    <n v="12"/>
    <n v="122232"/>
  </r>
  <r>
    <d v="2021-05-30T12:13:40"/>
    <n v="179868"/>
    <x v="382"/>
    <n v="12"/>
    <n v="122237"/>
  </r>
  <r>
    <d v="2021-05-30T12:14:50"/>
    <n v="96122"/>
    <x v="2825"/>
    <n v="12"/>
    <n v="122242"/>
  </r>
  <r>
    <d v="2021-05-30T12:15:53"/>
    <n v="45167"/>
    <x v="138"/>
    <n v="12"/>
    <n v="122247"/>
  </r>
  <r>
    <d v="2021-05-30T12:17:10"/>
    <n v="128441"/>
    <x v="780"/>
    <n v="12"/>
    <n v="122249"/>
  </r>
  <r>
    <d v="2021-05-30T12:17:45"/>
    <n v="3820"/>
    <x v="3"/>
    <n v="12"/>
    <n v="122253"/>
  </r>
  <r>
    <d v="2021-05-30T12:18:31"/>
    <n v="179460"/>
    <x v="73"/>
    <n v="12"/>
    <n v="122257"/>
  </r>
  <r>
    <d v="2021-05-30T12:18:55"/>
    <n v="323625"/>
    <x v="124"/>
    <n v="12"/>
    <n v="122262"/>
  </r>
  <r>
    <d v="2021-05-30T12:19:40"/>
    <n v="226393"/>
    <x v="167"/>
    <n v="12"/>
    <n v="122267"/>
  </r>
  <r>
    <d v="2021-05-30T12:20:05"/>
    <n v="28457"/>
    <x v="649"/>
    <n v="12"/>
    <n v="122272"/>
  </r>
  <r>
    <d v="2021-05-30T12:22:31"/>
    <n v="5410"/>
    <x v="3145"/>
    <n v="12"/>
    <n v="122273"/>
  </r>
  <r>
    <d v="2021-05-30T12:22:59"/>
    <n v="218761"/>
    <x v="2480"/>
    <n v="12"/>
    <n v="122276"/>
  </r>
  <r>
    <d v="2021-05-30T12:23:00"/>
    <n v="126637"/>
    <x v="108"/>
    <n v="12"/>
    <n v="122280"/>
  </r>
  <r>
    <d v="2021-05-30T12:24:09"/>
    <n v="57385"/>
    <x v="19"/>
    <n v="12"/>
    <n v="122281"/>
  </r>
  <r>
    <d v="2021-05-30T12:24:30"/>
    <n v="57930"/>
    <x v="533"/>
    <n v="12"/>
    <n v="122285"/>
  </r>
  <r>
    <d v="2021-05-30T12:24:44"/>
    <n v="178420"/>
    <x v="29"/>
    <n v="12"/>
    <n v="122289"/>
  </r>
  <r>
    <d v="2021-05-30T12:24:44"/>
    <n v="253616"/>
    <x v="147"/>
    <n v="12"/>
    <n v="122292"/>
  </r>
  <r>
    <d v="2021-05-30T12:26:29"/>
    <n v="42894"/>
    <x v="259"/>
    <n v="12"/>
    <n v="122294"/>
  </r>
  <r>
    <d v="2021-05-30T12:26:50"/>
    <n v="270801"/>
    <x v="3"/>
    <n v="12"/>
    <n v="122295"/>
  </r>
  <r>
    <d v="2021-05-30T12:27:04"/>
    <n v="267947"/>
    <x v="14"/>
    <n v="12"/>
    <n v="122300"/>
  </r>
  <r>
    <d v="2021-05-30T12:29:54"/>
    <n v="85396"/>
    <x v="121"/>
    <n v="12"/>
    <n v="122302"/>
  </r>
  <r>
    <d v="2021-05-30T12:29:59"/>
    <n v="118515"/>
    <x v="13"/>
    <n v="12"/>
    <n v="122306"/>
  </r>
  <r>
    <d v="2021-05-30T12:34:05"/>
    <n v="190656"/>
    <x v="2441"/>
    <n v="12"/>
    <n v="122308"/>
  </r>
  <r>
    <d v="2021-05-30T12:34:18"/>
    <n v="285554"/>
    <x v="130"/>
    <n v="12"/>
    <n v="122309"/>
  </r>
  <r>
    <d v="2021-05-30T12:34:38"/>
    <n v="38975"/>
    <x v="374"/>
    <n v="12"/>
    <n v="122310"/>
  </r>
  <r>
    <d v="2021-05-30T12:38:43"/>
    <n v="101259"/>
    <x v="2369"/>
    <n v="12"/>
    <n v="122311"/>
  </r>
  <r>
    <d v="2021-05-30T12:39:18"/>
    <n v="256778"/>
    <x v="982"/>
    <n v="12"/>
    <n v="122314"/>
  </r>
  <r>
    <d v="2021-05-30T12:41:30"/>
    <n v="154833"/>
    <x v="224"/>
    <n v="12"/>
    <n v="122318"/>
  </r>
  <r>
    <d v="2021-05-30T12:42:48"/>
    <n v="89124"/>
    <x v="456"/>
    <n v="12"/>
    <n v="122323"/>
  </r>
  <r>
    <d v="2021-05-30T12:43:58"/>
    <n v="89485"/>
    <x v="2761"/>
    <n v="12"/>
    <n v="122325"/>
  </r>
  <r>
    <d v="2021-05-30T12:46:52"/>
    <n v="39633"/>
    <x v="1438"/>
    <n v="12"/>
    <n v="122327"/>
  </r>
  <r>
    <d v="2021-05-30T12:47:11"/>
    <n v="303726"/>
    <x v="7"/>
    <n v="12"/>
    <n v="122329"/>
  </r>
  <r>
    <d v="2021-05-30T12:48:58"/>
    <n v="166526"/>
    <x v="1047"/>
    <n v="12"/>
    <n v="122330"/>
  </r>
  <r>
    <d v="2021-05-30T12:48:59"/>
    <n v="341306"/>
    <x v="264"/>
    <n v="12"/>
    <n v="122332"/>
  </r>
  <r>
    <d v="2021-05-30T12:49:47"/>
    <n v="143729"/>
    <x v="6"/>
    <n v="12"/>
    <n v="122334"/>
  </r>
  <r>
    <d v="2021-05-30T12:50:22"/>
    <n v="309839"/>
    <x v="3600"/>
    <n v="12"/>
    <n v="122338"/>
  </r>
  <r>
    <d v="2021-05-30T12:51:22"/>
    <n v="10442"/>
    <x v="198"/>
    <n v="12"/>
    <n v="122343"/>
  </r>
  <r>
    <d v="2021-05-30T12:51:22"/>
    <n v="319758"/>
    <x v="125"/>
    <n v="12"/>
    <n v="122346"/>
  </r>
  <r>
    <d v="2021-05-30T12:54:27"/>
    <n v="244549"/>
    <x v="3601"/>
    <n v="12"/>
    <n v="122351"/>
  </r>
  <r>
    <d v="2021-05-30T12:55:16"/>
    <n v="100123"/>
    <x v="1857"/>
    <n v="12"/>
    <n v="122356"/>
  </r>
  <r>
    <d v="2021-05-30T12:56:12"/>
    <n v="121001"/>
    <x v="29"/>
    <n v="12"/>
    <n v="122357"/>
  </r>
  <r>
    <d v="2021-05-30T12:58:31"/>
    <n v="215155"/>
    <x v="1774"/>
    <n v="12"/>
    <n v="122361"/>
  </r>
  <r>
    <d v="2021-05-30T13:01:26"/>
    <n v="291174"/>
    <x v="13"/>
    <n v="13"/>
    <n v="122363"/>
  </r>
  <r>
    <d v="2021-05-30T13:01:26"/>
    <n v="46061"/>
    <x v="19"/>
    <n v="13"/>
    <n v="122367"/>
  </r>
  <r>
    <d v="2021-05-30T13:04:21"/>
    <n v="132669"/>
    <x v="312"/>
    <n v="13"/>
    <n v="122369"/>
  </r>
  <r>
    <d v="2021-05-30T13:04:56"/>
    <n v="270909"/>
    <x v="13"/>
    <n v="13"/>
    <n v="122372"/>
  </r>
  <r>
    <d v="2021-05-30T13:05:17"/>
    <n v="128560"/>
    <x v="225"/>
    <n v="13"/>
    <n v="122374"/>
  </r>
  <r>
    <d v="2021-05-30T13:06:28"/>
    <n v="53060"/>
    <x v="3492"/>
    <n v="13"/>
    <n v="122379"/>
  </r>
  <r>
    <d v="2021-05-30T13:06:41"/>
    <n v="39146"/>
    <x v="1188"/>
    <n v="13"/>
    <n v="122382"/>
  </r>
  <r>
    <d v="2021-05-30T13:07:16"/>
    <n v="175488"/>
    <x v="27"/>
    <n v="13"/>
    <n v="122384"/>
  </r>
  <r>
    <d v="2021-05-30T13:09:35"/>
    <n v="190840"/>
    <x v="1326"/>
    <n v="13"/>
    <n v="122389"/>
  </r>
  <r>
    <d v="2021-05-30T13:10:10"/>
    <n v="69497"/>
    <x v="1983"/>
    <n v="13"/>
    <n v="122392"/>
  </r>
  <r>
    <d v="2021-05-30T13:11:55"/>
    <n v="105303"/>
    <x v="3"/>
    <n v="13"/>
    <n v="122393"/>
  </r>
  <r>
    <d v="2021-05-30T13:11:55"/>
    <n v="146387"/>
    <x v="1876"/>
    <n v="13"/>
    <n v="122396"/>
  </r>
  <r>
    <d v="2021-05-30T13:13:25"/>
    <n v="78983"/>
    <x v="997"/>
    <n v="13"/>
    <n v="122400"/>
  </r>
  <r>
    <d v="2021-05-30T13:14:15"/>
    <n v="9756"/>
    <x v="592"/>
    <n v="13"/>
    <n v="122402"/>
  </r>
  <r>
    <d v="2021-05-30T13:14:15"/>
    <n v="258838"/>
    <x v="21"/>
    <n v="13"/>
    <n v="122406"/>
  </r>
  <r>
    <d v="2021-05-30T13:15:05"/>
    <n v="248011"/>
    <x v="3"/>
    <n v="13"/>
    <n v="122408"/>
  </r>
  <r>
    <d v="2021-05-30T13:18:20"/>
    <n v="243138"/>
    <x v="1058"/>
    <n v="13"/>
    <n v="122410"/>
  </r>
  <r>
    <d v="2021-05-30T13:19:50"/>
    <n v="342809"/>
    <x v="1336"/>
    <n v="13"/>
    <n v="122411"/>
  </r>
  <r>
    <d v="2021-05-30T13:20:05"/>
    <n v="204133"/>
    <x v="306"/>
    <n v="13"/>
    <n v="122414"/>
  </r>
  <r>
    <d v="2021-05-30T13:20:05"/>
    <n v="327866"/>
    <x v="3265"/>
    <n v="13"/>
    <n v="122419"/>
  </r>
  <r>
    <d v="2021-05-30T13:20:40"/>
    <n v="188375"/>
    <x v="883"/>
    <n v="13"/>
    <n v="122424"/>
  </r>
  <r>
    <d v="2021-05-30T13:20:56"/>
    <n v="130262"/>
    <x v="13"/>
    <n v="13"/>
    <n v="122425"/>
  </r>
  <r>
    <d v="2021-05-30T13:21:14"/>
    <n v="104297"/>
    <x v="261"/>
    <n v="13"/>
    <n v="122430"/>
  </r>
  <r>
    <d v="2021-05-30T13:21:14"/>
    <n v="112660"/>
    <x v="457"/>
    <n v="13"/>
    <n v="122432"/>
  </r>
  <r>
    <d v="2021-05-30T13:21:49"/>
    <n v="20196"/>
    <x v="24"/>
    <n v="13"/>
    <n v="122436"/>
  </r>
  <r>
    <d v="2021-05-30T13:21:49"/>
    <n v="36040"/>
    <x v="268"/>
    <n v="13"/>
    <n v="122439"/>
  </r>
  <r>
    <d v="2021-05-30T13:23:31"/>
    <n v="315297"/>
    <x v="109"/>
    <n v="13"/>
    <n v="122444"/>
  </r>
  <r>
    <d v="2021-05-30T13:24:44"/>
    <n v="37526"/>
    <x v="3"/>
    <n v="13"/>
    <n v="122445"/>
  </r>
  <r>
    <d v="2021-05-30T13:24:44"/>
    <n v="241275"/>
    <x v="3539"/>
    <n v="13"/>
    <n v="122449"/>
  </r>
  <r>
    <d v="2021-05-30T13:25:54"/>
    <n v="44646"/>
    <x v="1"/>
    <n v="13"/>
    <n v="122451"/>
  </r>
  <r>
    <d v="2021-05-30T13:25:54"/>
    <n v="48493"/>
    <x v="62"/>
    <n v="13"/>
    <n v="122453"/>
  </r>
  <r>
    <d v="2021-05-30T13:26:57"/>
    <n v="251166"/>
    <x v="3412"/>
    <n v="13"/>
    <n v="122455"/>
  </r>
  <r>
    <d v="2021-05-30T13:28:05"/>
    <n v="196538"/>
    <x v="77"/>
    <n v="13"/>
    <n v="122457"/>
  </r>
  <r>
    <d v="2021-05-30T13:28:49"/>
    <n v="321774"/>
    <x v="31"/>
    <n v="13"/>
    <n v="122458"/>
  </r>
  <r>
    <d v="2021-05-30T13:29:40"/>
    <n v="256428"/>
    <x v="3"/>
    <n v="13"/>
    <n v="122461"/>
  </r>
  <r>
    <d v="2021-05-30T13:29:59"/>
    <n v="147265"/>
    <x v="15"/>
    <n v="13"/>
    <n v="122465"/>
  </r>
  <r>
    <d v="2021-05-30T13:30:34"/>
    <n v="349210"/>
    <x v="4"/>
    <n v="13"/>
    <n v="122470"/>
  </r>
  <r>
    <d v="2021-05-30T13:30:38"/>
    <n v="24944"/>
    <x v="328"/>
    <n v="13"/>
    <n v="122474"/>
  </r>
  <r>
    <d v="2021-05-30T13:32:00"/>
    <n v="166714"/>
    <x v="2727"/>
    <n v="13"/>
    <n v="122475"/>
  </r>
  <r>
    <d v="2021-05-30T13:32:03"/>
    <n v="202076"/>
    <x v="293"/>
    <n v="13"/>
    <n v="122478"/>
  </r>
  <r>
    <d v="2021-05-30T13:32:19"/>
    <n v="120357"/>
    <x v="26"/>
    <n v="13"/>
    <n v="122479"/>
  </r>
  <r>
    <d v="2021-05-30T13:32:53"/>
    <n v="330132"/>
    <x v="601"/>
    <n v="13"/>
    <n v="122483"/>
  </r>
  <r>
    <d v="2021-05-30T13:33:28"/>
    <n v="62908"/>
    <x v="19"/>
    <n v="13"/>
    <n v="122484"/>
  </r>
  <r>
    <d v="2021-05-30T13:34:03"/>
    <n v="312870"/>
    <x v="413"/>
    <n v="13"/>
    <n v="122486"/>
  </r>
  <r>
    <d v="2021-05-30T13:34:38"/>
    <n v="21910"/>
    <x v="9"/>
    <n v="13"/>
    <n v="122489"/>
  </r>
  <r>
    <d v="2021-05-30T13:35:23"/>
    <n v="91587"/>
    <x v="788"/>
    <n v="13"/>
    <n v="122490"/>
  </r>
  <r>
    <d v="2021-05-30T13:36:23"/>
    <n v="198120"/>
    <x v="491"/>
    <n v="13"/>
    <n v="122492"/>
  </r>
  <r>
    <d v="2021-05-30T13:37:33"/>
    <n v="78011"/>
    <x v="130"/>
    <n v="13"/>
    <n v="122497"/>
  </r>
  <r>
    <d v="2021-05-30T13:39:53"/>
    <n v="307622"/>
    <x v="264"/>
    <n v="13"/>
    <n v="122500"/>
  </r>
  <r>
    <d v="2021-05-30T13:41:38"/>
    <n v="52461"/>
    <x v="494"/>
    <n v="13"/>
    <n v="122503"/>
  </r>
  <r>
    <d v="2021-05-30T13:42:13"/>
    <n v="181241"/>
    <x v="3383"/>
    <n v="13"/>
    <n v="122508"/>
  </r>
  <r>
    <d v="2021-05-30T13:42:13"/>
    <n v="270454"/>
    <x v="1612"/>
    <n v="13"/>
    <n v="122509"/>
  </r>
  <r>
    <d v="2021-05-30T13:43:58"/>
    <n v="62087"/>
    <x v="4"/>
    <n v="13"/>
    <n v="122513"/>
  </r>
  <r>
    <d v="2021-05-30T13:46:17"/>
    <n v="236284"/>
    <x v="109"/>
    <n v="13"/>
    <n v="122516"/>
  </r>
  <r>
    <d v="2021-05-30T13:48:02"/>
    <n v="133031"/>
    <x v="1553"/>
    <n v="13"/>
    <n v="122520"/>
  </r>
  <r>
    <d v="2021-05-30T13:50:22"/>
    <n v="270594"/>
    <x v="3428"/>
    <n v="13"/>
    <n v="122525"/>
  </r>
  <r>
    <d v="2021-05-30T13:50:57"/>
    <n v="170315"/>
    <x v="29"/>
    <n v="13"/>
    <n v="122530"/>
  </r>
  <r>
    <d v="2021-05-30T13:50:57"/>
    <n v="222061"/>
    <x v="9"/>
    <n v="13"/>
    <n v="122532"/>
  </r>
  <r>
    <d v="2021-05-30T13:52:42"/>
    <n v="119003"/>
    <x v="13"/>
    <n v="13"/>
    <n v="122535"/>
  </r>
  <r>
    <d v="2021-05-30T13:52:42"/>
    <n v="250319"/>
    <x v="27"/>
    <n v="13"/>
    <n v="122540"/>
  </r>
  <r>
    <d v="2021-05-30T13:52:42"/>
    <n v="165677"/>
    <x v="362"/>
    <n v="13"/>
    <n v="122544"/>
  </r>
  <r>
    <d v="2021-05-30T13:53:17"/>
    <n v="159780"/>
    <x v="3318"/>
    <n v="13"/>
    <n v="122546"/>
  </r>
  <r>
    <d v="2021-05-30T13:53:17"/>
    <n v="214884"/>
    <x v="283"/>
    <n v="13"/>
    <n v="122550"/>
  </r>
  <r>
    <d v="2021-05-30T13:55:02"/>
    <n v="39190"/>
    <x v="3"/>
    <n v="13"/>
    <n v="122551"/>
  </r>
  <r>
    <d v="2021-05-30T13:55:02"/>
    <n v="73198"/>
    <x v="373"/>
    <n v="13"/>
    <n v="122554"/>
  </r>
  <r>
    <d v="2021-05-30T13:55:02"/>
    <n v="303740"/>
    <x v="3"/>
    <n v="13"/>
    <n v="122555"/>
  </r>
  <r>
    <d v="2021-05-30T13:55:37"/>
    <n v="317243"/>
    <x v="13"/>
    <n v="13"/>
    <n v="122556"/>
  </r>
  <r>
    <d v="2021-05-30T13:56:12"/>
    <n v="225283"/>
    <x v="88"/>
    <n v="13"/>
    <n v="122558"/>
  </r>
  <r>
    <d v="2021-05-30T13:56:29"/>
    <n v="239494"/>
    <x v="1561"/>
    <n v="13"/>
    <n v="122561"/>
  </r>
  <r>
    <d v="2021-05-30T13:57:36"/>
    <n v="75881"/>
    <x v="13"/>
    <n v="13"/>
    <n v="122565"/>
  </r>
  <r>
    <d v="2021-05-30T13:59:41"/>
    <n v="139678"/>
    <x v="73"/>
    <n v="13"/>
    <n v="122566"/>
  </r>
  <r>
    <d v="2021-05-30T14:00:16"/>
    <n v="276663"/>
    <x v="187"/>
    <n v="14"/>
    <n v="122571"/>
  </r>
  <r>
    <d v="2021-05-30T14:01:26"/>
    <n v="118931"/>
    <x v="333"/>
    <n v="14"/>
    <n v="122574"/>
  </r>
  <r>
    <d v="2021-05-30T14:02:01"/>
    <n v="60364"/>
    <x v="344"/>
    <n v="14"/>
    <n v="122575"/>
  </r>
  <r>
    <d v="2021-05-30T14:04:19"/>
    <n v="235032"/>
    <x v="139"/>
    <n v="14"/>
    <n v="122578"/>
  </r>
  <r>
    <d v="2021-05-30T14:04:56"/>
    <n v="230474"/>
    <x v="127"/>
    <n v="14"/>
    <n v="122581"/>
  </r>
  <r>
    <d v="2021-05-30T14:04:56"/>
    <n v="235326"/>
    <x v="29"/>
    <n v="14"/>
    <n v="122583"/>
  </r>
  <r>
    <d v="2021-05-30T14:06:06"/>
    <n v="291284"/>
    <x v="3068"/>
    <n v="14"/>
    <n v="122585"/>
  </r>
  <r>
    <d v="2021-05-30T14:06:41"/>
    <n v="322510"/>
    <x v="130"/>
    <n v="14"/>
    <n v="122588"/>
  </r>
  <r>
    <d v="2021-05-30T14:06:43"/>
    <n v="199425"/>
    <x v="261"/>
    <n v="14"/>
    <n v="122590"/>
  </r>
  <r>
    <d v="2021-05-30T14:10:10"/>
    <n v="27518"/>
    <x v="14"/>
    <n v="14"/>
    <n v="122592"/>
  </r>
  <r>
    <d v="2021-05-30T14:10:59"/>
    <n v="263226"/>
    <x v="1918"/>
    <n v="14"/>
    <n v="122596"/>
  </r>
  <r>
    <d v="2021-05-30T14:11:20"/>
    <n v="152518"/>
    <x v="2678"/>
    <n v="14"/>
    <n v="122597"/>
  </r>
  <r>
    <d v="2021-05-30T14:11:20"/>
    <n v="327074"/>
    <x v="3602"/>
    <n v="14"/>
    <n v="122598"/>
  </r>
  <r>
    <d v="2021-05-30T14:13:40"/>
    <n v="85516"/>
    <x v="13"/>
    <n v="14"/>
    <n v="122601"/>
  </r>
  <r>
    <d v="2021-05-30T14:13:42"/>
    <n v="312699"/>
    <x v="254"/>
    <n v="14"/>
    <n v="122605"/>
  </r>
  <r>
    <d v="2021-05-30T14:13:55"/>
    <n v="253129"/>
    <x v="7"/>
    <n v="14"/>
    <n v="122610"/>
  </r>
  <r>
    <d v="2021-05-30T14:14:19"/>
    <n v="340220"/>
    <x v="690"/>
    <n v="14"/>
    <n v="122612"/>
  </r>
  <r>
    <d v="2021-05-30T14:15:50"/>
    <n v="35331"/>
    <x v="7"/>
    <n v="14"/>
    <n v="122613"/>
  </r>
  <r>
    <d v="2021-05-30T14:16:35"/>
    <n v="119296"/>
    <x v="130"/>
    <n v="14"/>
    <n v="122617"/>
  </r>
  <r>
    <d v="2021-05-30T14:16:35"/>
    <n v="230497"/>
    <x v="360"/>
    <n v="14"/>
    <n v="122622"/>
  </r>
  <r>
    <d v="2021-05-30T14:16:35"/>
    <n v="255951"/>
    <x v="139"/>
    <n v="14"/>
    <n v="122623"/>
  </r>
  <r>
    <d v="2021-05-30T14:17:58"/>
    <n v="275884"/>
    <x v="187"/>
    <n v="14"/>
    <n v="122627"/>
  </r>
  <r>
    <d v="2021-05-30T14:18:19"/>
    <n v="49414"/>
    <x v="125"/>
    <n v="14"/>
    <n v="122631"/>
  </r>
  <r>
    <d v="2021-05-30T14:18:20"/>
    <n v="170403"/>
    <x v="13"/>
    <n v="14"/>
    <n v="122636"/>
  </r>
  <r>
    <d v="2021-05-30T14:18:20"/>
    <n v="276237"/>
    <x v="182"/>
    <n v="14"/>
    <n v="122641"/>
  </r>
  <r>
    <d v="2021-05-30T14:18:55"/>
    <n v="204588"/>
    <x v="69"/>
    <n v="14"/>
    <n v="122645"/>
  </r>
  <r>
    <d v="2021-05-30T14:18:59"/>
    <n v="76685"/>
    <x v="19"/>
    <n v="14"/>
    <n v="122647"/>
  </r>
  <r>
    <d v="2021-05-30T14:22:24"/>
    <n v="250755"/>
    <x v="1759"/>
    <n v="14"/>
    <n v="122648"/>
  </r>
  <r>
    <d v="2021-05-30T14:23:34"/>
    <n v="41996"/>
    <x v="4"/>
    <n v="14"/>
    <n v="122652"/>
  </r>
  <r>
    <d v="2021-05-30T14:24:05"/>
    <n v="328285"/>
    <x v="3300"/>
    <n v="14"/>
    <n v="122656"/>
  </r>
  <r>
    <d v="2021-05-30T14:24:44"/>
    <n v="110242"/>
    <x v="14"/>
    <n v="14"/>
    <n v="122660"/>
  </r>
  <r>
    <d v="2021-05-30T14:25:19"/>
    <n v="124161"/>
    <x v="13"/>
    <n v="14"/>
    <n v="122664"/>
  </r>
  <r>
    <d v="2021-05-30T14:25:19"/>
    <n v="167489"/>
    <x v="19"/>
    <n v="14"/>
    <n v="122665"/>
  </r>
  <r>
    <d v="2021-05-30T14:25:54"/>
    <n v="172607"/>
    <x v="4"/>
    <n v="14"/>
    <n v="122668"/>
  </r>
  <r>
    <d v="2021-05-30T14:26:43"/>
    <n v="192710"/>
    <x v="1477"/>
    <n v="14"/>
    <n v="122673"/>
  </r>
  <r>
    <d v="2021-05-30T14:27:04"/>
    <n v="170659"/>
    <x v="416"/>
    <n v="14"/>
    <n v="122677"/>
  </r>
  <r>
    <d v="2021-05-30T14:29:24"/>
    <n v="175794"/>
    <x v="3"/>
    <n v="14"/>
    <n v="122681"/>
  </r>
  <r>
    <d v="2021-05-30T14:29:32"/>
    <n v="141181"/>
    <x v="504"/>
    <n v="14"/>
    <n v="122683"/>
  </r>
  <r>
    <d v="2021-05-30T14:31:01"/>
    <n v="275778"/>
    <x v="24"/>
    <n v="14"/>
    <n v="122687"/>
  </r>
  <r>
    <d v="2021-05-30T14:31:44"/>
    <n v="31487"/>
    <x v="785"/>
    <n v="14"/>
    <n v="122689"/>
  </r>
  <r>
    <d v="2021-05-30T14:32:34"/>
    <n v="48392"/>
    <x v="3603"/>
    <n v="14"/>
    <n v="122693"/>
  </r>
  <r>
    <d v="2021-05-30T14:32:36"/>
    <n v="314654"/>
    <x v="131"/>
    <n v="14"/>
    <n v="122694"/>
  </r>
  <r>
    <d v="2021-05-30T14:32:53"/>
    <n v="41216"/>
    <x v="116"/>
    <n v="14"/>
    <n v="122697"/>
  </r>
  <r>
    <d v="2021-05-30T14:32:53"/>
    <n v="340057"/>
    <x v="33"/>
    <n v="14"/>
    <n v="122699"/>
  </r>
  <r>
    <d v="2021-05-30T14:33:28"/>
    <n v="91326"/>
    <x v="326"/>
    <n v="14"/>
    <n v="122704"/>
  </r>
  <r>
    <d v="2021-05-30T14:33:28"/>
    <n v="240748"/>
    <x v="784"/>
    <n v="14"/>
    <n v="122708"/>
  </r>
  <r>
    <d v="2021-05-30T14:34:03"/>
    <n v="252983"/>
    <x v="77"/>
    <n v="14"/>
    <n v="122711"/>
  </r>
  <r>
    <d v="2021-05-30T14:34:38"/>
    <n v="65342"/>
    <x v="9"/>
    <n v="14"/>
    <n v="122712"/>
  </r>
  <r>
    <d v="2021-05-30T14:34:38"/>
    <n v="111983"/>
    <x v="463"/>
    <n v="14"/>
    <n v="122714"/>
  </r>
  <r>
    <d v="2021-05-30T14:36:23"/>
    <n v="258024"/>
    <x v="6"/>
    <n v="14"/>
    <n v="122717"/>
  </r>
  <r>
    <d v="2021-05-30T14:36:58"/>
    <n v="9966"/>
    <x v="694"/>
    <n v="14"/>
    <n v="122719"/>
  </r>
  <r>
    <d v="2021-05-30T14:37:33"/>
    <n v="198048"/>
    <x v="69"/>
    <n v="14"/>
    <n v="122722"/>
  </r>
  <r>
    <d v="2021-05-30T14:37:33"/>
    <n v="271045"/>
    <x v="446"/>
    <n v="14"/>
    <n v="122723"/>
  </r>
  <r>
    <d v="2021-05-30T14:39:01"/>
    <n v="115057"/>
    <x v="3"/>
    <n v="14"/>
    <n v="122726"/>
  </r>
  <r>
    <d v="2021-05-30T14:40:28"/>
    <n v="156903"/>
    <x v="235"/>
    <n v="14"/>
    <n v="122728"/>
  </r>
  <r>
    <d v="2021-05-30T14:41:03"/>
    <n v="81650"/>
    <x v="230"/>
    <n v="14"/>
    <n v="122730"/>
  </r>
  <r>
    <d v="2021-05-30T14:41:03"/>
    <n v="277477"/>
    <x v="276"/>
    <n v="14"/>
    <n v="122734"/>
  </r>
  <r>
    <d v="2021-05-30T14:42:13"/>
    <n v="326420"/>
    <x v="42"/>
    <n v="14"/>
    <n v="122739"/>
  </r>
  <r>
    <d v="2021-05-30T14:42:37"/>
    <n v="1702"/>
    <x v="326"/>
    <n v="14"/>
    <n v="122740"/>
  </r>
  <r>
    <d v="2021-05-30T14:42:48"/>
    <n v="10830"/>
    <x v="130"/>
    <n v="14"/>
    <n v="122743"/>
  </r>
  <r>
    <d v="2021-05-30T14:43:58"/>
    <n v="85548"/>
    <x v="145"/>
    <n v="14"/>
    <n v="122746"/>
  </r>
  <r>
    <d v="2021-05-30T14:46:17"/>
    <n v="338129"/>
    <x v="130"/>
    <n v="14"/>
    <n v="122747"/>
  </r>
  <r>
    <d v="2021-05-30T14:46:52"/>
    <n v="112580"/>
    <x v="69"/>
    <n v="14"/>
    <n v="122752"/>
  </r>
  <r>
    <d v="2021-05-30T14:46:52"/>
    <n v="314999"/>
    <x v="3479"/>
    <n v="14"/>
    <n v="122756"/>
  </r>
  <r>
    <d v="2021-05-30T14:48:07"/>
    <n v="348226"/>
    <x v="130"/>
    <n v="14"/>
    <n v="122759"/>
  </r>
  <r>
    <d v="2021-05-30T14:48:29"/>
    <n v="298849"/>
    <x v="77"/>
    <n v="14"/>
    <n v="122760"/>
  </r>
  <r>
    <d v="2021-05-30T14:48:37"/>
    <n v="123563"/>
    <x v="13"/>
    <n v="14"/>
    <n v="122763"/>
  </r>
  <r>
    <d v="2021-05-30T14:48:37"/>
    <n v="228612"/>
    <x v="1154"/>
    <n v="14"/>
    <n v="122767"/>
  </r>
  <r>
    <d v="2021-05-30T14:48:39"/>
    <n v="333432"/>
    <x v="212"/>
    <n v="14"/>
    <n v="122772"/>
  </r>
  <r>
    <d v="2021-05-30T14:48:52"/>
    <n v="309859"/>
    <x v="24"/>
    <n v="14"/>
    <n v="122773"/>
  </r>
  <r>
    <d v="2021-05-30T14:49:39"/>
    <n v="170357"/>
    <x v="274"/>
    <n v="14"/>
    <n v="122776"/>
  </r>
  <r>
    <d v="2021-05-30T14:49:45"/>
    <n v="77720"/>
    <x v="7"/>
    <n v="14"/>
    <n v="122780"/>
  </r>
  <r>
    <d v="2021-05-30T14:49:47"/>
    <n v="266570"/>
    <x v="24"/>
    <n v="14"/>
    <n v="122783"/>
  </r>
  <r>
    <d v="2021-05-30T14:49:47"/>
    <n v="297493"/>
    <x v="729"/>
    <n v="14"/>
    <n v="122785"/>
  </r>
  <r>
    <d v="2021-05-30T14:52:07"/>
    <n v="48483"/>
    <x v="202"/>
    <n v="14"/>
    <n v="122790"/>
  </r>
  <r>
    <d v="2021-05-30T14:52:07"/>
    <n v="270576"/>
    <x v="2013"/>
    <n v="14"/>
    <n v="122791"/>
  </r>
  <r>
    <d v="2021-05-30T14:52:39"/>
    <n v="60000"/>
    <x v="559"/>
    <n v="14"/>
    <n v="122796"/>
  </r>
  <r>
    <d v="2021-05-30T14:52:42"/>
    <n v="322393"/>
    <x v="147"/>
    <n v="14"/>
    <n v="122800"/>
  </r>
  <r>
    <d v="2021-05-30T14:53:17"/>
    <n v="2377"/>
    <x v="3187"/>
    <n v="14"/>
    <n v="122804"/>
  </r>
  <r>
    <d v="2021-05-30T14:53:17"/>
    <n v="219314"/>
    <x v="69"/>
    <n v="14"/>
    <n v="122808"/>
  </r>
  <r>
    <d v="2021-05-30T14:53:17"/>
    <n v="235597"/>
    <x v="122"/>
    <n v="14"/>
    <n v="122809"/>
  </r>
  <r>
    <d v="2021-05-30T14:53:17"/>
    <n v="246586"/>
    <x v="109"/>
    <n v="14"/>
    <n v="122812"/>
  </r>
  <r>
    <d v="2021-05-30T14:53:52"/>
    <n v="24125"/>
    <x v="937"/>
    <n v="14"/>
    <n v="122815"/>
  </r>
  <r>
    <d v="2021-05-30T14:53:52"/>
    <n v="45014"/>
    <x v="6"/>
    <n v="14"/>
    <n v="122820"/>
  </r>
  <r>
    <d v="2021-05-30T14:55:02"/>
    <n v="271366"/>
    <x v="1003"/>
    <n v="14"/>
    <n v="122823"/>
  </r>
  <r>
    <d v="2021-05-30T14:55:37"/>
    <n v="188827"/>
    <x v="4"/>
    <n v="14"/>
    <n v="122824"/>
  </r>
  <r>
    <d v="2021-05-30T14:55:41"/>
    <n v="180420"/>
    <x v="21"/>
    <n v="14"/>
    <n v="122829"/>
  </r>
  <r>
    <d v="2021-05-30T14:56:12"/>
    <n v="87524"/>
    <x v="19"/>
    <n v="14"/>
    <n v="122834"/>
  </r>
  <r>
    <d v="2021-05-30T14:56:47"/>
    <n v="282877"/>
    <x v="3604"/>
    <n v="14"/>
    <n v="122839"/>
  </r>
  <r>
    <d v="2021-05-30T14:57:21"/>
    <n v="156049"/>
    <x v="14"/>
    <n v="14"/>
    <n v="122843"/>
  </r>
  <r>
    <d v="2021-05-30T14:57:21"/>
    <n v="263440"/>
    <x v="730"/>
    <n v="14"/>
    <n v="122845"/>
  </r>
  <r>
    <d v="2021-05-30T14:57:21"/>
    <n v="275128"/>
    <x v="13"/>
    <n v="14"/>
    <n v="122849"/>
  </r>
  <r>
    <d v="2021-05-30T14:58:27"/>
    <n v="183116"/>
    <x v="4"/>
    <n v="14"/>
    <n v="122854"/>
  </r>
  <r>
    <d v="2021-05-30T14:59:06"/>
    <n v="244492"/>
    <x v="4"/>
    <n v="14"/>
    <n v="122859"/>
  </r>
  <r>
    <d v="2021-05-30T15:00:51"/>
    <n v="22800"/>
    <x v="3376"/>
    <n v="15"/>
    <n v="122864"/>
  </r>
  <r>
    <d v="2021-05-30T15:00:58"/>
    <n v="316846"/>
    <x v="27"/>
    <n v="15"/>
    <n v="122868"/>
  </r>
  <r>
    <d v="2021-05-30T15:01:34"/>
    <n v="55955"/>
    <x v="1671"/>
    <n v="15"/>
    <n v="122872"/>
  </r>
  <r>
    <d v="2021-05-30T15:02:36"/>
    <n v="319535"/>
    <x v="3605"/>
    <n v="15"/>
    <n v="122875"/>
  </r>
  <r>
    <d v="2021-05-30T15:02:50"/>
    <n v="254283"/>
    <x v="77"/>
    <n v="15"/>
    <n v="122878"/>
  </r>
  <r>
    <d v="2021-05-30T15:05:05"/>
    <n v="80455"/>
    <x v="187"/>
    <n v="15"/>
    <n v="122880"/>
  </r>
  <r>
    <d v="2021-05-30T15:07:51"/>
    <n v="232"/>
    <x v="463"/>
    <n v="15"/>
    <n v="122885"/>
  </r>
  <r>
    <d v="2021-05-30T15:08:26"/>
    <n v="266940"/>
    <x v="49"/>
    <n v="15"/>
    <n v="122889"/>
  </r>
  <r>
    <d v="2021-05-30T15:09:21"/>
    <n v="195341"/>
    <x v="333"/>
    <n v="15"/>
    <n v="122890"/>
  </r>
  <r>
    <d v="2021-05-30T15:09:52"/>
    <n v="195482"/>
    <x v="13"/>
    <n v="15"/>
    <n v="122895"/>
  </r>
  <r>
    <d v="2021-05-30T15:10:45"/>
    <n v="62179"/>
    <x v="306"/>
    <n v="15"/>
    <n v="122900"/>
  </r>
  <r>
    <d v="2021-05-30T15:10:48"/>
    <n v="258375"/>
    <x v="752"/>
    <n v="15"/>
    <n v="122904"/>
  </r>
  <r>
    <d v="2021-05-30T15:11:55"/>
    <n v="123062"/>
    <x v="1798"/>
    <n v="15"/>
    <n v="122906"/>
  </r>
  <r>
    <d v="2021-05-30T15:12:30"/>
    <n v="199379"/>
    <x v="567"/>
    <n v="15"/>
    <n v="122907"/>
  </r>
  <r>
    <d v="2021-05-30T15:13:05"/>
    <n v="337491"/>
    <x v="834"/>
    <n v="15"/>
    <n v="122912"/>
  </r>
  <r>
    <d v="2021-05-30T15:14:15"/>
    <n v="142472"/>
    <x v="3"/>
    <n v="15"/>
    <n v="122917"/>
  </r>
  <r>
    <d v="2021-05-30T15:14:15"/>
    <n v="199876"/>
    <x v="290"/>
    <n v="15"/>
    <n v="122922"/>
  </r>
  <r>
    <d v="2021-05-30T15:14:37"/>
    <n v="229210"/>
    <x v="223"/>
    <n v="15"/>
    <n v="122924"/>
  </r>
  <r>
    <d v="2021-05-30T15:14:50"/>
    <n v="308815"/>
    <x v="778"/>
    <n v="15"/>
    <n v="122929"/>
  </r>
  <r>
    <d v="2021-05-30T15:14:53"/>
    <n v="21391"/>
    <x v="232"/>
    <n v="15"/>
    <n v="122933"/>
  </r>
  <r>
    <d v="2021-05-30T15:15:25"/>
    <n v="933"/>
    <x v="20"/>
    <n v="15"/>
    <n v="122937"/>
  </r>
  <r>
    <d v="2021-05-30T15:16:00"/>
    <n v="256738"/>
    <x v="3"/>
    <n v="15"/>
    <n v="122939"/>
  </r>
  <r>
    <d v="2021-05-30T15:16:35"/>
    <n v="99258"/>
    <x v="259"/>
    <n v="15"/>
    <n v="122943"/>
  </r>
  <r>
    <d v="2021-05-30T15:16:35"/>
    <n v="175649"/>
    <x v="7"/>
    <n v="15"/>
    <n v="122948"/>
  </r>
  <r>
    <d v="2021-05-30T15:16:35"/>
    <n v="243536"/>
    <x v="49"/>
    <n v="15"/>
    <n v="122952"/>
  </r>
  <r>
    <d v="2021-05-30T15:17:10"/>
    <n v="284959"/>
    <x v="463"/>
    <n v="15"/>
    <n v="122953"/>
  </r>
  <r>
    <d v="2021-05-30T15:18:13"/>
    <n v="277749"/>
    <x v="125"/>
    <n v="15"/>
    <n v="122955"/>
  </r>
  <r>
    <d v="2021-05-30T15:18:55"/>
    <n v="197438"/>
    <x v="3"/>
    <n v="15"/>
    <n v="122957"/>
  </r>
  <r>
    <d v="2021-05-30T15:20:05"/>
    <n v="218440"/>
    <x v="130"/>
    <n v="15"/>
    <n v="122960"/>
  </r>
  <r>
    <d v="2021-05-30T15:20:40"/>
    <n v="91018"/>
    <x v="265"/>
    <n v="15"/>
    <n v="122961"/>
  </r>
  <r>
    <d v="2021-05-30T15:22:24"/>
    <n v="253442"/>
    <x v="27"/>
    <n v="15"/>
    <n v="122965"/>
  </r>
  <r>
    <d v="2021-05-30T15:23:02"/>
    <n v="146371"/>
    <x v="3606"/>
    <n v="15"/>
    <n v="122969"/>
  </r>
  <r>
    <d v="2021-05-30T15:23:31"/>
    <n v="233357"/>
    <x v="1604"/>
    <n v="15"/>
    <n v="122974"/>
  </r>
  <r>
    <d v="2021-05-30T15:24:30"/>
    <n v="91991"/>
    <x v="287"/>
    <n v="15"/>
    <n v="122976"/>
  </r>
  <r>
    <d v="2021-05-30T15:24:41"/>
    <n v="109910"/>
    <x v="3"/>
    <n v="15"/>
    <n v="122980"/>
  </r>
  <r>
    <d v="2021-05-30T15:25:19"/>
    <n v="222956"/>
    <x v="1339"/>
    <n v="15"/>
    <n v="122985"/>
  </r>
  <r>
    <d v="2021-05-30T15:25:31"/>
    <n v="224152"/>
    <x v="1165"/>
    <n v="15"/>
    <n v="122990"/>
  </r>
  <r>
    <d v="2021-05-30T15:28:14"/>
    <n v="232357"/>
    <x v="690"/>
    <n v="15"/>
    <n v="122991"/>
  </r>
  <r>
    <d v="2021-05-30T15:29:59"/>
    <n v="263789"/>
    <x v="352"/>
    <n v="15"/>
    <n v="122992"/>
  </r>
  <r>
    <d v="2021-05-30T15:29:59"/>
    <n v="287866"/>
    <x v="2203"/>
    <n v="15"/>
    <n v="122995"/>
  </r>
  <r>
    <d v="2021-05-30T15:30:24"/>
    <n v="292934"/>
    <x v="130"/>
    <n v="15"/>
    <n v="122999"/>
  </r>
  <r>
    <d v="2021-05-30T15:31:09"/>
    <n v="8384"/>
    <x v="1737"/>
    <n v="15"/>
    <n v="123002"/>
  </r>
  <r>
    <d v="2021-05-30T15:31:09"/>
    <n v="68676"/>
    <x v="14"/>
    <n v="15"/>
    <n v="123005"/>
  </r>
  <r>
    <d v="2021-05-30T15:33:28"/>
    <n v="336045"/>
    <x v="834"/>
    <n v="15"/>
    <n v="123009"/>
  </r>
  <r>
    <d v="2021-05-30T15:34:03"/>
    <n v="43941"/>
    <x v="3"/>
    <n v="15"/>
    <n v="123012"/>
  </r>
  <r>
    <d v="2021-05-30T15:34:39"/>
    <n v="147821"/>
    <x v="59"/>
    <n v="15"/>
    <n v="123014"/>
  </r>
  <r>
    <d v="2021-05-30T15:35:13"/>
    <n v="184870"/>
    <x v="3"/>
    <n v="15"/>
    <n v="123017"/>
  </r>
  <r>
    <d v="2021-05-30T15:35:13"/>
    <n v="246476"/>
    <x v="1574"/>
    <n v="15"/>
    <n v="123018"/>
  </r>
  <r>
    <d v="2021-05-30T15:35:22"/>
    <n v="117685"/>
    <x v="130"/>
    <n v="15"/>
    <n v="123023"/>
  </r>
  <r>
    <d v="2021-05-30T15:35:48"/>
    <n v="249464"/>
    <x v="1755"/>
    <n v="15"/>
    <n v="123027"/>
  </r>
  <r>
    <d v="2021-05-30T15:36:23"/>
    <n v="71833"/>
    <x v="3607"/>
    <n v="15"/>
    <n v="123029"/>
  </r>
  <r>
    <d v="2021-05-30T15:36:23"/>
    <n v="220569"/>
    <x v="13"/>
    <n v="15"/>
    <n v="123032"/>
  </r>
  <r>
    <d v="2021-05-30T15:36:23"/>
    <n v="276186"/>
    <x v="7"/>
    <n v="15"/>
    <n v="123034"/>
  </r>
  <r>
    <d v="2021-05-30T15:36:58"/>
    <n v="1868"/>
    <x v="943"/>
    <n v="15"/>
    <n v="123039"/>
  </r>
  <r>
    <d v="2021-05-30T15:38:08"/>
    <n v="277577"/>
    <x v="7"/>
    <n v="15"/>
    <n v="123041"/>
  </r>
  <r>
    <d v="2021-05-30T15:38:29"/>
    <n v="244901"/>
    <x v="77"/>
    <n v="15"/>
    <n v="123043"/>
  </r>
  <r>
    <d v="2021-05-30T15:39:40"/>
    <n v="57741"/>
    <x v="1938"/>
    <n v="15"/>
    <n v="123047"/>
  </r>
  <r>
    <d v="2021-05-30T15:39:53"/>
    <n v="269484"/>
    <x v="1531"/>
    <n v="15"/>
    <n v="123050"/>
  </r>
  <r>
    <d v="2021-05-30T15:39:53"/>
    <n v="307461"/>
    <x v="130"/>
    <n v="15"/>
    <n v="123055"/>
  </r>
  <r>
    <d v="2021-05-30T15:40:28"/>
    <n v="197804"/>
    <x v="4"/>
    <n v="15"/>
    <n v="123059"/>
  </r>
  <r>
    <d v="2021-05-30T15:41:03"/>
    <n v="22368"/>
    <x v="6"/>
    <n v="15"/>
    <n v="123063"/>
  </r>
  <r>
    <d v="2021-05-30T15:42:43"/>
    <n v="279462"/>
    <x v="1637"/>
    <n v="15"/>
    <n v="123067"/>
  </r>
  <r>
    <d v="2021-05-30T15:43:19"/>
    <n v="228016"/>
    <x v="1880"/>
    <n v="15"/>
    <n v="123070"/>
  </r>
  <r>
    <d v="2021-05-30T15:44:35"/>
    <n v="138995"/>
    <x v="174"/>
    <n v="15"/>
    <n v="123072"/>
  </r>
  <r>
    <d v="2021-05-30T15:45:07"/>
    <n v="1106"/>
    <x v="265"/>
    <n v="15"/>
    <n v="123077"/>
  </r>
  <r>
    <d v="2021-05-30T15:45:41"/>
    <n v="242139"/>
    <x v="3608"/>
    <n v="15"/>
    <n v="123081"/>
  </r>
  <r>
    <d v="2021-05-30T15:45:42"/>
    <n v="67552"/>
    <x v="18"/>
    <n v="15"/>
    <n v="123085"/>
  </r>
  <r>
    <d v="2021-05-30T15:49:12"/>
    <n v="205504"/>
    <x v="3"/>
    <n v="15"/>
    <n v="123089"/>
  </r>
  <r>
    <d v="2021-05-30T15:49:47"/>
    <n v="154349"/>
    <x v="595"/>
    <n v="15"/>
    <n v="123093"/>
  </r>
  <r>
    <d v="2021-05-30T15:50:22"/>
    <n v="73939"/>
    <x v="826"/>
    <n v="15"/>
    <n v="123096"/>
  </r>
  <r>
    <d v="2021-05-30T15:51:45"/>
    <n v="186352"/>
    <x v="3"/>
    <n v="15"/>
    <n v="123098"/>
  </r>
  <r>
    <d v="2021-05-30T15:52:07"/>
    <n v="27323"/>
    <x v="560"/>
    <n v="15"/>
    <n v="123099"/>
  </r>
  <r>
    <d v="2021-05-30T15:52:42"/>
    <n v="128324"/>
    <x v="259"/>
    <n v="15"/>
    <n v="123104"/>
  </r>
  <r>
    <d v="2021-05-30T15:54:26"/>
    <n v="144836"/>
    <x v="3609"/>
    <n v="15"/>
    <n v="123107"/>
  </r>
  <r>
    <d v="2021-05-30T15:55:02"/>
    <n v="326208"/>
    <x v="354"/>
    <n v="15"/>
    <n v="123108"/>
  </r>
  <r>
    <d v="2021-05-30T15:57:21"/>
    <n v="26006"/>
    <x v="358"/>
    <n v="15"/>
    <n v="123110"/>
  </r>
  <r>
    <d v="2021-05-30T15:58:31"/>
    <n v="182121"/>
    <x v="384"/>
    <n v="15"/>
    <n v="123111"/>
  </r>
  <r>
    <d v="2021-05-30T15:59:06"/>
    <n v="153075"/>
    <x v="1905"/>
    <n v="15"/>
    <n v="123112"/>
  </r>
  <r>
    <d v="2021-05-30T15:59:24"/>
    <n v="287960"/>
    <x v="147"/>
    <n v="15"/>
    <n v="123114"/>
  </r>
  <r>
    <d v="2021-05-30T16:00:16"/>
    <n v="123286"/>
    <x v="3"/>
    <n v="16"/>
    <n v="123115"/>
  </r>
  <r>
    <d v="2021-05-30T16:00:16"/>
    <n v="164198"/>
    <x v="230"/>
    <n v="16"/>
    <n v="123117"/>
  </r>
  <r>
    <d v="2021-05-30T16:00:51"/>
    <n v="86179"/>
    <x v="19"/>
    <n v="16"/>
    <n v="123118"/>
  </r>
  <r>
    <d v="2021-05-30T16:00:51"/>
    <n v="263768"/>
    <x v="2349"/>
    <n v="16"/>
    <n v="123122"/>
  </r>
  <r>
    <d v="2021-05-30T16:01:26"/>
    <n v="234561"/>
    <x v="27"/>
    <n v="16"/>
    <n v="123125"/>
  </r>
  <r>
    <d v="2021-05-30T16:01:28"/>
    <n v="80738"/>
    <x v="1088"/>
    <n v="16"/>
    <n v="123130"/>
  </r>
  <r>
    <d v="2021-05-30T16:02:36"/>
    <n v="131304"/>
    <x v="613"/>
    <n v="16"/>
    <n v="123131"/>
  </r>
  <r>
    <d v="2021-05-30T16:02:50"/>
    <n v="245731"/>
    <x v="3241"/>
    <n v="16"/>
    <n v="123136"/>
  </r>
  <r>
    <d v="2021-05-30T16:03:37"/>
    <n v="138136"/>
    <x v="3"/>
    <n v="16"/>
    <n v="123140"/>
  </r>
  <r>
    <d v="2021-05-30T16:05:31"/>
    <n v="320302"/>
    <x v="13"/>
    <n v="16"/>
    <n v="123141"/>
  </r>
  <r>
    <d v="2021-05-30T16:06:41"/>
    <n v="99373"/>
    <x v="164"/>
    <n v="16"/>
    <n v="123143"/>
  </r>
  <r>
    <d v="2021-05-30T16:07:51"/>
    <n v="42746"/>
    <x v="3610"/>
    <n v="16"/>
    <n v="123147"/>
  </r>
  <r>
    <d v="2021-05-30T16:07:51"/>
    <n v="117768"/>
    <x v="124"/>
    <n v="16"/>
    <n v="123151"/>
  </r>
  <r>
    <d v="2021-05-30T16:07:51"/>
    <n v="132940"/>
    <x v="13"/>
    <n v="16"/>
    <n v="123155"/>
  </r>
  <r>
    <d v="2021-05-30T16:07:53"/>
    <n v="24209"/>
    <x v="827"/>
    <n v="16"/>
    <n v="123159"/>
  </r>
  <r>
    <d v="2021-05-30T16:08:26"/>
    <n v="277631"/>
    <x v="1514"/>
    <n v="16"/>
    <n v="123160"/>
  </r>
  <r>
    <d v="2021-05-30T16:10:10"/>
    <n v="47416"/>
    <x v="723"/>
    <n v="16"/>
    <n v="123165"/>
  </r>
  <r>
    <d v="2021-05-30T16:10:10"/>
    <n v="284655"/>
    <x v="130"/>
    <n v="16"/>
    <n v="123166"/>
  </r>
  <r>
    <d v="2021-05-30T16:10:45"/>
    <n v="64694"/>
    <x v="20"/>
    <n v="16"/>
    <n v="123167"/>
  </r>
  <r>
    <d v="2021-05-30T16:10:45"/>
    <n v="335034"/>
    <x v="69"/>
    <n v="16"/>
    <n v="123172"/>
  </r>
  <r>
    <d v="2021-05-30T16:11:55"/>
    <n v="80063"/>
    <x v="39"/>
    <n v="16"/>
    <n v="123174"/>
  </r>
  <r>
    <d v="2021-05-30T16:13:05"/>
    <n v="20562"/>
    <x v="3240"/>
    <n v="16"/>
    <n v="123178"/>
  </r>
  <r>
    <d v="2021-05-30T16:14:50"/>
    <n v="179669"/>
    <x v="118"/>
    <n v="16"/>
    <n v="123180"/>
  </r>
  <r>
    <d v="2021-05-30T16:14:53"/>
    <n v="342391"/>
    <x v="457"/>
    <n v="16"/>
    <n v="123181"/>
  </r>
  <r>
    <d v="2021-05-30T16:15:08"/>
    <n v="142962"/>
    <x v="7"/>
    <n v="16"/>
    <n v="123184"/>
  </r>
  <r>
    <d v="2021-05-30T16:15:25"/>
    <n v="91074"/>
    <x v="130"/>
    <n v="16"/>
    <n v="123186"/>
  </r>
  <r>
    <d v="2021-05-30T16:15:25"/>
    <n v="116600"/>
    <x v="1054"/>
    <n v="16"/>
    <n v="123187"/>
  </r>
  <r>
    <d v="2021-05-30T16:16:00"/>
    <n v="238970"/>
    <x v="606"/>
    <n v="16"/>
    <n v="123188"/>
  </r>
  <r>
    <d v="2021-05-30T16:16:35"/>
    <n v="306457"/>
    <x v="19"/>
    <n v="16"/>
    <n v="123193"/>
  </r>
  <r>
    <d v="2021-05-30T16:17:10"/>
    <n v="109113"/>
    <x v="31"/>
    <n v="16"/>
    <n v="123196"/>
  </r>
  <r>
    <d v="2021-05-30T16:17:10"/>
    <n v="257826"/>
    <x v="20"/>
    <n v="16"/>
    <n v="123198"/>
  </r>
  <r>
    <d v="2021-05-30T16:17:10"/>
    <n v="320947"/>
    <x v="1297"/>
    <n v="16"/>
    <n v="123202"/>
  </r>
  <r>
    <d v="2021-05-30T16:17:12"/>
    <n v="284504"/>
    <x v="115"/>
    <n v="16"/>
    <n v="123203"/>
  </r>
  <r>
    <d v="2021-05-30T16:17:57"/>
    <n v="267890"/>
    <x v="4"/>
    <n v="16"/>
    <n v="123206"/>
  </r>
  <r>
    <d v="2021-05-30T16:18:20"/>
    <n v="328425"/>
    <x v="19"/>
    <n v="16"/>
    <n v="123209"/>
  </r>
  <r>
    <d v="2021-05-30T16:20:40"/>
    <n v="7114"/>
    <x v="115"/>
    <n v="16"/>
    <n v="123211"/>
  </r>
  <r>
    <d v="2021-05-30T16:21:51"/>
    <n v="189045"/>
    <x v="1120"/>
    <n v="16"/>
    <n v="123215"/>
  </r>
  <r>
    <d v="2021-05-30T16:22:24"/>
    <n v="57356"/>
    <x v="3282"/>
    <n v="16"/>
    <n v="123220"/>
  </r>
  <r>
    <d v="2021-05-30T16:22:24"/>
    <n v="245751"/>
    <x v="116"/>
    <n v="16"/>
    <n v="123223"/>
  </r>
  <r>
    <d v="2021-05-30T16:22:59"/>
    <n v="267227"/>
    <x v="3"/>
    <n v="16"/>
    <n v="123224"/>
  </r>
  <r>
    <d v="2021-05-30T16:23:34"/>
    <n v="12766"/>
    <x v="13"/>
    <n v="16"/>
    <n v="123225"/>
  </r>
  <r>
    <d v="2021-05-30T16:24:37"/>
    <n v="238365"/>
    <x v="13"/>
    <n v="16"/>
    <n v="123230"/>
  </r>
  <r>
    <d v="2021-05-30T16:24:44"/>
    <n v="23910"/>
    <x v="13"/>
    <n v="16"/>
    <n v="123232"/>
  </r>
  <r>
    <d v="2021-05-30T16:24:44"/>
    <n v="30420"/>
    <x v="88"/>
    <n v="16"/>
    <n v="123237"/>
  </r>
  <r>
    <d v="2021-05-30T16:24:59"/>
    <n v="43946"/>
    <x v="3448"/>
    <n v="16"/>
    <n v="123238"/>
  </r>
  <r>
    <d v="2021-05-30T16:25:54"/>
    <n v="184572"/>
    <x v="341"/>
    <n v="16"/>
    <n v="123243"/>
  </r>
  <r>
    <d v="2021-05-30T16:28:14"/>
    <n v="131965"/>
    <x v="492"/>
    <n v="16"/>
    <n v="123245"/>
  </r>
  <r>
    <d v="2021-05-30T16:29:35"/>
    <n v="197073"/>
    <x v="662"/>
    <n v="16"/>
    <n v="123246"/>
  </r>
  <r>
    <d v="2021-05-30T16:29:59"/>
    <n v="247332"/>
    <x v="242"/>
    <n v="16"/>
    <n v="123247"/>
  </r>
  <r>
    <d v="2021-05-30T16:29:59"/>
    <n v="309944"/>
    <x v="922"/>
    <n v="16"/>
    <n v="123249"/>
  </r>
  <r>
    <d v="2021-05-30T16:31:05"/>
    <n v="189548"/>
    <x v="1437"/>
    <n v="16"/>
    <n v="123250"/>
  </r>
  <r>
    <d v="2021-05-30T16:31:09"/>
    <n v="124"/>
    <x v="463"/>
    <n v="16"/>
    <n v="123253"/>
  </r>
  <r>
    <d v="2021-05-30T16:31:37"/>
    <n v="295859"/>
    <x v="164"/>
    <n v="16"/>
    <n v="123258"/>
  </r>
  <r>
    <d v="2021-05-30T16:32:10"/>
    <n v="333540"/>
    <x v="27"/>
    <n v="16"/>
    <n v="123261"/>
  </r>
  <r>
    <d v="2021-05-30T16:32:14"/>
    <n v="63258"/>
    <x v="6"/>
    <n v="16"/>
    <n v="123264"/>
  </r>
  <r>
    <d v="2021-05-30T16:32:19"/>
    <n v="237229"/>
    <x v="732"/>
    <n v="16"/>
    <n v="123267"/>
  </r>
  <r>
    <d v="2021-05-30T16:33:28"/>
    <n v="190332"/>
    <x v="335"/>
    <n v="16"/>
    <n v="123269"/>
  </r>
  <r>
    <d v="2021-05-30T16:33:28"/>
    <n v="292933"/>
    <x v="59"/>
    <n v="16"/>
    <n v="123273"/>
  </r>
  <r>
    <d v="2021-05-30T16:34:03"/>
    <n v="173102"/>
    <x v="3"/>
    <n v="16"/>
    <n v="123277"/>
  </r>
  <r>
    <d v="2021-05-30T16:34:38"/>
    <n v="313128"/>
    <x v="3"/>
    <n v="16"/>
    <n v="123279"/>
  </r>
  <r>
    <d v="2021-05-30T16:35:48"/>
    <n v="106262"/>
    <x v="2133"/>
    <n v="16"/>
    <n v="123280"/>
  </r>
  <r>
    <d v="2021-05-30T16:35:48"/>
    <n v="107072"/>
    <x v="779"/>
    <n v="16"/>
    <n v="123285"/>
  </r>
  <r>
    <d v="2021-05-30T16:35:48"/>
    <n v="320451"/>
    <x v="1617"/>
    <n v="16"/>
    <n v="123290"/>
  </r>
  <r>
    <d v="2021-05-30T16:36:00"/>
    <n v="13268"/>
    <x v="3611"/>
    <n v="16"/>
    <n v="123295"/>
  </r>
  <r>
    <d v="2021-05-30T16:36:23"/>
    <n v="11852"/>
    <x v="8"/>
    <n v="16"/>
    <n v="123299"/>
  </r>
  <r>
    <d v="2021-05-30T16:36:23"/>
    <n v="63162"/>
    <x v="739"/>
    <n v="16"/>
    <n v="123304"/>
  </r>
  <r>
    <d v="2021-05-30T16:36:23"/>
    <n v="95587"/>
    <x v="24"/>
    <n v="16"/>
    <n v="123306"/>
  </r>
  <r>
    <d v="2021-05-30T16:36:23"/>
    <n v="341594"/>
    <x v="3612"/>
    <n v="16"/>
    <n v="123310"/>
  </r>
  <r>
    <d v="2021-05-30T16:38:08"/>
    <n v="344918"/>
    <x v="450"/>
    <n v="16"/>
    <n v="123312"/>
  </r>
  <r>
    <d v="2021-05-30T16:38:43"/>
    <n v="293524"/>
    <x v="686"/>
    <n v="16"/>
    <n v="123314"/>
  </r>
  <r>
    <d v="2021-05-30T16:40:08"/>
    <n v="337803"/>
    <x v="13"/>
    <n v="16"/>
    <n v="123318"/>
  </r>
  <r>
    <d v="2021-05-30T16:40:24"/>
    <n v="176270"/>
    <x v="2612"/>
    <n v="16"/>
    <n v="123322"/>
  </r>
  <r>
    <d v="2021-05-30T16:41:03"/>
    <n v="80126"/>
    <x v="2048"/>
    <n v="16"/>
    <n v="123323"/>
  </r>
  <r>
    <d v="2021-05-30T16:41:03"/>
    <n v="85726"/>
    <x v="130"/>
    <n v="16"/>
    <n v="123327"/>
  </r>
  <r>
    <d v="2021-05-30T16:41:03"/>
    <n v="97018"/>
    <x v="457"/>
    <n v="16"/>
    <n v="123329"/>
  </r>
  <r>
    <d v="2021-05-30T16:41:03"/>
    <n v="109263"/>
    <x v="4"/>
    <n v="16"/>
    <n v="123332"/>
  </r>
  <r>
    <d v="2021-05-30T16:42:13"/>
    <n v="274112"/>
    <x v="1669"/>
    <n v="16"/>
    <n v="123335"/>
  </r>
  <r>
    <d v="2021-05-30T16:42:48"/>
    <n v="36982"/>
    <x v="13"/>
    <n v="16"/>
    <n v="123337"/>
  </r>
  <r>
    <d v="2021-05-30T16:43:23"/>
    <n v="181965"/>
    <x v="4"/>
    <n v="16"/>
    <n v="123341"/>
  </r>
  <r>
    <d v="2021-05-30T16:43:58"/>
    <n v="310214"/>
    <x v="19"/>
    <n v="16"/>
    <n v="123346"/>
  </r>
  <r>
    <d v="2021-05-30T16:44:33"/>
    <n v="5079"/>
    <x v="11"/>
    <n v="16"/>
    <n v="123348"/>
  </r>
  <r>
    <d v="2021-05-30T16:44:33"/>
    <n v="27565"/>
    <x v="3"/>
    <n v="16"/>
    <n v="123349"/>
  </r>
  <r>
    <d v="2021-05-30T16:45:07"/>
    <n v="257121"/>
    <x v="3"/>
    <n v="16"/>
    <n v="123352"/>
  </r>
  <r>
    <d v="2021-05-30T16:45:07"/>
    <n v="301261"/>
    <x v="719"/>
    <n v="16"/>
    <n v="123354"/>
  </r>
  <r>
    <d v="2021-05-30T16:45:42"/>
    <n v="128861"/>
    <x v="29"/>
    <n v="16"/>
    <n v="123355"/>
  </r>
  <r>
    <d v="2021-05-30T16:45:42"/>
    <n v="147481"/>
    <x v="14"/>
    <n v="16"/>
    <n v="123359"/>
  </r>
  <r>
    <d v="2021-05-30T16:46:17"/>
    <n v="223157"/>
    <x v="19"/>
    <n v="16"/>
    <n v="123363"/>
  </r>
  <r>
    <d v="2021-05-30T16:46:52"/>
    <n v="254489"/>
    <x v="3"/>
    <n v="16"/>
    <n v="123368"/>
  </r>
  <r>
    <d v="2021-05-30T16:46:57"/>
    <n v="147238"/>
    <x v="1407"/>
    <n v="16"/>
    <n v="123369"/>
  </r>
  <r>
    <d v="2021-05-30T16:47:18"/>
    <n v="220982"/>
    <x v="3"/>
    <n v="16"/>
    <n v="123372"/>
  </r>
  <r>
    <d v="2021-05-30T16:47:27"/>
    <n v="143092"/>
    <x v="9"/>
    <n v="16"/>
    <n v="123377"/>
  </r>
  <r>
    <d v="2021-05-30T16:47:27"/>
    <n v="261048"/>
    <x v="156"/>
    <n v="16"/>
    <n v="123381"/>
  </r>
  <r>
    <d v="2021-05-30T16:47:31"/>
    <n v="327758"/>
    <x v="14"/>
    <n v="16"/>
    <n v="123382"/>
  </r>
  <r>
    <d v="2021-05-30T16:48:02"/>
    <n v="42813"/>
    <x v="1417"/>
    <n v="16"/>
    <n v="123384"/>
  </r>
  <r>
    <d v="2021-05-30T16:48:02"/>
    <n v="178960"/>
    <x v="3"/>
    <n v="16"/>
    <n v="123388"/>
  </r>
  <r>
    <d v="2021-05-30T16:48:02"/>
    <n v="322983"/>
    <x v="934"/>
    <n v="16"/>
    <n v="123389"/>
  </r>
  <r>
    <d v="2021-05-30T16:49:12"/>
    <n v="83968"/>
    <x v="24"/>
    <n v="16"/>
    <n v="123393"/>
  </r>
  <r>
    <d v="2021-05-30T16:49:47"/>
    <n v="76190"/>
    <x v="2846"/>
    <n v="16"/>
    <n v="123394"/>
  </r>
  <r>
    <d v="2021-05-30T16:50:09"/>
    <n v="53341"/>
    <x v="1775"/>
    <n v="16"/>
    <n v="123399"/>
  </r>
  <r>
    <d v="2021-05-30T16:50:22"/>
    <n v="119296"/>
    <x v="13"/>
    <n v="16"/>
    <n v="123403"/>
  </r>
  <r>
    <d v="2021-05-30T16:50:22"/>
    <n v="294568"/>
    <x v="3264"/>
    <n v="16"/>
    <n v="123404"/>
  </r>
  <r>
    <d v="2021-05-30T16:51:32"/>
    <n v="85999"/>
    <x v="3"/>
    <n v="16"/>
    <n v="123408"/>
  </r>
  <r>
    <d v="2021-05-30T16:51:32"/>
    <n v="222818"/>
    <x v="2506"/>
    <n v="16"/>
    <n v="123409"/>
  </r>
  <r>
    <d v="2021-05-30T16:52:07"/>
    <n v="247342"/>
    <x v="6"/>
    <n v="16"/>
    <n v="123411"/>
  </r>
  <r>
    <d v="2021-05-30T16:52:42"/>
    <n v="143345"/>
    <x v="19"/>
    <n v="16"/>
    <n v="123413"/>
  </r>
  <r>
    <d v="2021-05-30T16:52:42"/>
    <n v="286099"/>
    <x v="1225"/>
    <n v="16"/>
    <n v="123416"/>
  </r>
  <r>
    <d v="2021-05-30T16:52:42"/>
    <n v="315634"/>
    <x v="2450"/>
    <n v="16"/>
    <n v="123418"/>
  </r>
  <r>
    <d v="2021-05-30T16:53:17"/>
    <n v="210075"/>
    <x v="3000"/>
    <n v="16"/>
    <n v="123421"/>
  </r>
  <r>
    <d v="2021-05-30T16:53:17"/>
    <n v="216352"/>
    <x v="14"/>
    <n v="16"/>
    <n v="123424"/>
  </r>
  <r>
    <d v="2021-05-30T16:54:27"/>
    <n v="244419"/>
    <x v="14"/>
    <n v="16"/>
    <n v="123426"/>
  </r>
  <r>
    <d v="2021-05-30T16:55:34"/>
    <n v="122405"/>
    <x v="127"/>
    <n v="16"/>
    <n v="123427"/>
  </r>
  <r>
    <d v="2021-05-30T16:55:37"/>
    <n v="330714"/>
    <x v="400"/>
    <n v="16"/>
    <n v="123432"/>
  </r>
  <r>
    <d v="2021-05-30T16:56:47"/>
    <n v="105357"/>
    <x v="3"/>
    <n v="16"/>
    <n v="123433"/>
  </r>
  <r>
    <d v="2021-05-30T16:57:56"/>
    <n v="108285"/>
    <x v="3"/>
    <n v="16"/>
    <n v="123438"/>
  </r>
  <r>
    <d v="2021-05-30T16:58:17"/>
    <n v="265704"/>
    <x v="1454"/>
    <n v="16"/>
    <n v="123440"/>
  </r>
  <r>
    <d v="2021-05-30T16:59:05"/>
    <n v="78727"/>
    <x v="29"/>
    <n v="16"/>
    <n v="123444"/>
  </r>
  <r>
    <d v="2021-05-30T16:59:05"/>
    <n v="301844"/>
    <x v="6"/>
    <n v="16"/>
    <n v="123447"/>
  </r>
  <r>
    <d v="2021-05-30T16:59:13"/>
    <n v="246235"/>
    <x v="664"/>
    <n v="16"/>
    <n v="123448"/>
  </r>
  <r>
    <d v="2021-05-30T16:59:44"/>
    <n v="37757"/>
    <x v="59"/>
    <n v="16"/>
    <n v="123449"/>
  </r>
  <r>
    <d v="2021-05-30T16:59:57"/>
    <n v="75253"/>
    <x v="2863"/>
    <n v="16"/>
    <n v="123452"/>
  </r>
  <r>
    <d v="2021-05-30T17:00:16"/>
    <n v="211915"/>
    <x v="1160"/>
    <n v="17"/>
    <n v="123455"/>
  </r>
  <r>
    <d v="2021-05-30T17:00:42"/>
    <n v="173195"/>
    <x v="1331"/>
    <n v="17"/>
    <n v="123458"/>
  </r>
  <r>
    <d v="2021-05-30T17:01:26"/>
    <n v="307311"/>
    <x v="169"/>
    <n v="17"/>
    <n v="123460"/>
  </r>
  <r>
    <d v="2021-05-30T17:02:01"/>
    <n v="72641"/>
    <x v="51"/>
    <n v="17"/>
    <n v="123462"/>
  </r>
  <r>
    <d v="2021-05-30T17:02:15"/>
    <n v="163978"/>
    <x v="1744"/>
    <n v="17"/>
    <n v="123467"/>
  </r>
  <r>
    <d v="2021-05-30T17:02:36"/>
    <n v="341023"/>
    <x v="145"/>
    <n v="17"/>
    <n v="123470"/>
  </r>
  <r>
    <d v="2021-05-30T17:03:11"/>
    <n v="316273"/>
    <x v="1103"/>
    <n v="17"/>
    <n v="123471"/>
  </r>
  <r>
    <d v="2021-05-30T17:05:31"/>
    <n v="56194"/>
    <x v="29"/>
    <n v="17"/>
    <n v="123472"/>
  </r>
  <r>
    <d v="2021-05-30T17:07:16"/>
    <n v="260127"/>
    <x v="29"/>
    <n v="17"/>
    <n v="123476"/>
  </r>
  <r>
    <d v="2021-05-30T17:07:20"/>
    <n v="193782"/>
    <x v="3613"/>
    <n v="17"/>
    <n v="123479"/>
  </r>
  <r>
    <d v="2021-05-30T17:07:51"/>
    <n v="35493"/>
    <x v="723"/>
    <n v="17"/>
    <n v="123481"/>
  </r>
  <r>
    <d v="2021-05-30T17:08:26"/>
    <n v="7828"/>
    <x v="1024"/>
    <n v="17"/>
    <n v="123482"/>
  </r>
  <r>
    <d v="2021-05-30T17:08:26"/>
    <n v="112585"/>
    <x v="1154"/>
    <n v="17"/>
    <n v="123485"/>
  </r>
  <r>
    <d v="2021-05-30T17:08:26"/>
    <n v="209114"/>
    <x v="2870"/>
    <n v="17"/>
    <n v="123486"/>
  </r>
  <r>
    <d v="2021-05-30T17:09:00"/>
    <n v="182208"/>
    <x v="3"/>
    <n v="17"/>
    <n v="123491"/>
  </r>
  <r>
    <d v="2021-05-30T17:09:35"/>
    <n v="346785"/>
    <x v="21"/>
    <n v="17"/>
    <n v="123495"/>
  </r>
  <r>
    <d v="2021-05-30T17:10:45"/>
    <n v="127733"/>
    <x v="343"/>
    <n v="17"/>
    <n v="123496"/>
  </r>
  <r>
    <d v="2021-05-30T17:10:45"/>
    <n v="208963"/>
    <x v="287"/>
    <n v="17"/>
    <n v="123497"/>
  </r>
  <r>
    <d v="2021-05-30T17:11:20"/>
    <n v="11137"/>
    <x v="209"/>
    <n v="17"/>
    <n v="123498"/>
  </r>
  <r>
    <d v="2021-05-30T17:11:20"/>
    <n v="94176"/>
    <x v="3"/>
    <n v="17"/>
    <n v="123503"/>
  </r>
  <r>
    <d v="2021-05-30T17:11:20"/>
    <n v="109063"/>
    <x v="287"/>
    <n v="17"/>
    <n v="123504"/>
  </r>
  <r>
    <d v="2021-05-30T17:13:05"/>
    <n v="138632"/>
    <x v="2138"/>
    <n v="17"/>
    <n v="123506"/>
  </r>
  <r>
    <d v="2021-05-30T17:15:25"/>
    <n v="125099"/>
    <x v="2713"/>
    <n v="17"/>
    <n v="123511"/>
  </r>
  <r>
    <d v="2021-05-30T17:16:00"/>
    <n v="236945"/>
    <x v="265"/>
    <n v="17"/>
    <n v="123513"/>
  </r>
  <r>
    <d v="2021-05-30T17:16:24"/>
    <n v="14399"/>
    <x v="148"/>
    <n v="17"/>
    <n v="123516"/>
  </r>
  <r>
    <d v="2021-05-30T17:16:35"/>
    <n v="149432"/>
    <x v="2153"/>
    <n v="17"/>
    <n v="123518"/>
  </r>
  <r>
    <d v="2021-05-30T17:16:35"/>
    <n v="156679"/>
    <x v="553"/>
    <n v="17"/>
    <n v="123521"/>
  </r>
  <r>
    <d v="2021-05-30T17:16:35"/>
    <n v="203144"/>
    <x v="6"/>
    <n v="17"/>
    <n v="123525"/>
  </r>
  <r>
    <d v="2021-05-30T17:16:35"/>
    <n v="266697"/>
    <x v="131"/>
    <n v="17"/>
    <n v="123526"/>
  </r>
  <r>
    <d v="2021-05-30T17:17:10"/>
    <n v="322571"/>
    <x v="2042"/>
    <n v="17"/>
    <n v="123528"/>
  </r>
  <r>
    <d v="2021-05-30T17:17:45"/>
    <n v="187945"/>
    <x v="504"/>
    <n v="17"/>
    <n v="123533"/>
  </r>
  <r>
    <d v="2021-05-30T17:18:20"/>
    <n v="108660"/>
    <x v="21"/>
    <n v="17"/>
    <n v="123534"/>
  </r>
  <r>
    <d v="2021-05-30T17:18:55"/>
    <n v="110036"/>
    <x v="389"/>
    <n v="17"/>
    <n v="123536"/>
  </r>
  <r>
    <d v="2021-05-30T17:18:55"/>
    <n v="173079"/>
    <x v="2790"/>
    <n v="17"/>
    <n v="123539"/>
  </r>
  <r>
    <d v="2021-05-30T17:19:30"/>
    <n v="167215"/>
    <x v="855"/>
    <n v="17"/>
    <n v="123544"/>
  </r>
  <r>
    <d v="2021-05-30T17:20:39"/>
    <n v="66517"/>
    <x v="848"/>
    <n v="17"/>
    <n v="123548"/>
  </r>
  <r>
    <d v="2021-05-30T17:20:40"/>
    <n v="179010"/>
    <x v="127"/>
    <n v="17"/>
    <n v="123552"/>
  </r>
  <r>
    <d v="2021-05-30T17:20:40"/>
    <n v="256041"/>
    <x v="484"/>
    <n v="17"/>
    <n v="123553"/>
  </r>
  <r>
    <d v="2021-05-30T17:20:47"/>
    <n v="345460"/>
    <x v="63"/>
    <n v="17"/>
    <n v="123554"/>
  </r>
  <r>
    <d v="2021-05-30T17:21:07"/>
    <n v="277171"/>
    <x v="2009"/>
    <n v="17"/>
    <n v="123555"/>
  </r>
  <r>
    <d v="2021-05-30T17:21:14"/>
    <n v="296548"/>
    <x v="3"/>
    <n v="17"/>
    <n v="123559"/>
  </r>
  <r>
    <d v="2021-05-30T17:21:53"/>
    <n v="251443"/>
    <x v="149"/>
    <n v="17"/>
    <n v="123561"/>
  </r>
  <r>
    <d v="2021-05-30T17:22:24"/>
    <n v="80667"/>
    <x v="2014"/>
    <n v="17"/>
    <n v="123563"/>
  </r>
  <r>
    <d v="2021-05-30T17:22:24"/>
    <n v="137813"/>
    <x v="4"/>
    <n v="17"/>
    <n v="123565"/>
  </r>
  <r>
    <d v="2021-05-30T17:22:24"/>
    <n v="244989"/>
    <x v="80"/>
    <n v="17"/>
    <n v="123567"/>
  </r>
  <r>
    <d v="2021-05-30T17:22:24"/>
    <n v="256976"/>
    <x v="20"/>
    <n v="17"/>
    <n v="123572"/>
  </r>
  <r>
    <d v="2021-05-30T17:23:02"/>
    <n v="213624"/>
    <x v="8"/>
    <n v="17"/>
    <n v="123577"/>
  </r>
  <r>
    <d v="2021-05-30T17:24:24"/>
    <n v="41829"/>
    <x v="1380"/>
    <n v="17"/>
    <n v="123580"/>
  </r>
  <r>
    <d v="2021-05-30T17:26:29"/>
    <n v="57375"/>
    <x v="3"/>
    <n v="17"/>
    <n v="123584"/>
  </r>
  <r>
    <d v="2021-05-30T17:26:29"/>
    <n v="215444"/>
    <x v="969"/>
    <n v="17"/>
    <n v="123588"/>
  </r>
  <r>
    <d v="2021-05-30T17:27:04"/>
    <n v="65342"/>
    <x v="1574"/>
    <n v="17"/>
    <n v="123590"/>
  </r>
  <r>
    <d v="2021-05-30T17:29:14"/>
    <n v="232302"/>
    <x v="35"/>
    <n v="17"/>
    <n v="123592"/>
  </r>
  <r>
    <d v="2021-05-30T17:29:24"/>
    <n v="140050"/>
    <x v="174"/>
    <n v="17"/>
    <n v="123593"/>
  </r>
  <r>
    <d v="2021-05-30T17:29:24"/>
    <n v="195420"/>
    <x v="287"/>
    <n v="17"/>
    <n v="123594"/>
  </r>
  <r>
    <d v="2021-05-30T17:29:59"/>
    <n v="276887"/>
    <x v="14"/>
    <n v="17"/>
    <n v="123598"/>
  </r>
  <r>
    <d v="2021-05-30T17:29:59"/>
    <n v="327493"/>
    <x v="264"/>
    <n v="17"/>
    <n v="123600"/>
  </r>
  <r>
    <d v="2021-05-30T17:30:34"/>
    <n v="275884"/>
    <x v="130"/>
    <n v="17"/>
    <n v="123602"/>
  </r>
  <r>
    <d v="2021-05-30T17:31:15"/>
    <n v="265270"/>
    <x v="61"/>
    <n v="17"/>
    <n v="123606"/>
  </r>
  <r>
    <d v="2021-05-30T17:31:44"/>
    <n v="193064"/>
    <x v="214"/>
    <n v="17"/>
    <n v="123610"/>
  </r>
  <r>
    <d v="2021-05-30T17:32:58"/>
    <n v="68928"/>
    <x v="196"/>
    <n v="17"/>
    <n v="123612"/>
  </r>
  <r>
    <d v="2021-05-30T17:34:03"/>
    <n v="89375"/>
    <x v="483"/>
    <n v="17"/>
    <n v="123615"/>
  </r>
  <r>
    <d v="2021-05-30T17:34:38"/>
    <n v="85966"/>
    <x v="207"/>
    <n v="17"/>
    <n v="123618"/>
  </r>
  <r>
    <d v="2021-05-30T17:35:13"/>
    <n v="16907"/>
    <x v="2768"/>
    <n v="17"/>
    <n v="123623"/>
  </r>
  <r>
    <d v="2021-05-30T17:35:13"/>
    <n v="252314"/>
    <x v="4"/>
    <n v="17"/>
    <n v="123624"/>
  </r>
  <r>
    <d v="2021-05-30T17:35:31"/>
    <n v="270454"/>
    <x v="130"/>
    <n v="17"/>
    <n v="123626"/>
  </r>
  <r>
    <d v="2021-05-30T17:36:00"/>
    <n v="52426"/>
    <x v="77"/>
    <n v="17"/>
    <n v="123627"/>
  </r>
  <r>
    <d v="2021-05-30T17:36:23"/>
    <n v="284694"/>
    <x v="27"/>
    <n v="17"/>
    <n v="123630"/>
  </r>
  <r>
    <d v="2021-05-30T17:36:23"/>
    <n v="294802"/>
    <x v="3"/>
    <n v="17"/>
    <n v="123632"/>
  </r>
  <r>
    <d v="2021-05-30T17:36:58"/>
    <n v="316880"/>
    <x v="3"/>
    <n v="17"/>
    <n v="123635"/>
  </r>
  <r>
    <d v="2021-05-30T17:37:33"/>
    <n v="323589"/>
    <x v="2194"/>
    <n v="17"/>
    <n v="123636"/>
  </r>
  <r>
    <d v="2021-05-30T17:38:04"/>
    <n v="306237"/>
    <x v="147"/>
    <n v="17"/>
    <n v="123640"/>
  </r>
  <r>
    <d v="2021-05-30T17:38:54"/>
    <n v="212117"/>
    <x v="1247"/>
    <n v="17"/>
    <n v="123643"/>
  </r>
  <r>
    <d v="2021-05-30T17:39:18"/>
    <n v="33915"/>
    <x v="77"/>
    <n v="17"/>
    <n v="123644"/>
  </r>
  <r>
    <d v="2021-05-30T17:39:18"/>
    <n v="66772"/>
    <x v="354"/>
    <n v="17"/>
    <n v="123645"/>
  </r>
  <r>
    <d v="2021-05-30T17:39:18"/>
    <n v="200738"/>
    <x v="13"/>
    <n v="17"/>
    <n v="123647"/>
  </r>
  <r>
    <d v="2021-05-30T17:39:53"/>
    <n v="31970"/>
    <x v="982"/>
    <n v="17"/>
    <n v="123648"/>
  </r>
  <r>
    <d v="2021-05-30T17:39:53"/>
    <n v="69761"/>
    <x v="2704"/>
    <n v="17"/>
    <n v="123650"/>
  </r>
  <r>
    <d v="2021-05-30T17:39:53"/>
    <n v="341137"/>
    <x v="1434"/>
    <n v="17"/>
    <n v="123653"/>
  </r>
  <r>
    <d v="2021-05-30T17:40:28"/>
    <n v="63754"/>
    <x v="15"/>
    <n v="17"/>
    <n v="123654"/>
  </r>
  <r>
    <d v="2021-05-30T17:41:03"/>
    <n v="98488"/>
    <x v="27"/>
    <n v="17"/>
    <n v="123659"/>
  </r>
  <r>
    <d v="2021-05-30T17:41:03"/>
    <n v="230990"/>
    <x v="13"/>
    <n v="17"/>
    <n v="123660"/>
  </r>
  <r>
    <d v="2021-05-30T17:41:03"/>
    <n v="242944"/>
    <x v="207"/>
    <n v="17"/>
    <n v="123664"/>
  </r>
  <r>
    <d v="2021-05-30T17:41:03"/>
    <n v="268779"/>
    <x v="826"/>
    <n v="17"/>
    <n v="123666"/>
  </r>
  <r>
    <d v="2021-05-30T17:42:48"/>
    <n v="173105"/>
    <x v="3614"/>
    <n v="17"/>
    <n v="123667"/>
  </r>
  <r>
    <d v="2021-05-30T17:42:48"/>
    <n v="301851"/>
    <x v="551"/>
    <n v="17"/>
    <n v="123670"/>
  </r>
  <r>
    <d v="2021-05-30T17:43:58"/>
    <n v="18280"/>
    <x v="187"/>
    <n v="17"/>
    <n v="123672"/>
  </r>
  <r>
    <d v="2021-05-30T17:44:55"/>
    <n v="21129"/>
    <x v="24"/>
    <n v="17"/>
    <n v="123675"/>
  </r>
  <r>
    <d v="2021-05-30T17:45:42"/>
    <n v="294493"/>
    <x v="139"/>
    <n v="17"/>
    <n v="123680"/>
  </r>
  <r>
    <d v="2021-05-30T17:47:27"/>
    <n v="119297"/>
    <x v="13"/>
    <n v="17"/>
    <n v="123681"/>
  </r>
  <r>
    <d v="2021-05-30T17:48:02"/>
    <n v="323077"/>
    <x v="42"/>
    <n v="17"/>
    <n v="123686"/>
  </r>
  <r>
    <d v="2021-05-30T17:48:37"/>
    <n v="307047"/>
    <x v="3615"/>
    <n v="17"/>
    <n v="123690"/>
  </r>
  <r>
    <d v="2021-05-30T17:49:55"/>
    <n v="13979"/>
    <x v="3"/>
    <n v="17"/>
    <n v="123693"/>
  </r>
  <r>
    <d v="2021-05-30T17:50:22"/>
    <n v="9373"/>
    <x v="471"/>
    <n v="17"/>
    <n v="123694"/>
  </r>
  <r>
    <d v="2021-05-30T17:50:22"/>
    <n v="326383"/>
    <x v="4"/>
    <n v="17"/>
    <n v="123698"/>
  </r>
  <r>
    <d v="2021-05-30T17:50:56"/>
    <n v="146560"/>
    <x v="2020"/>
    <n v="17"/>
    <n v="123701"/>
  </r>
  <r>
    <d v="2021-05-30T17:50:57"/>
    <n v="196827"/>
    <x v="1015"/>
    <n v="17"/>
    <n v="123706"/>
  </r>
  <r>
    <d v="2021-05-30T17:51:32"/>
    <n v="331470"/>
    <x v="291"/>
    <n v="17"/>
    <n v="123710"/>
  </r>
  <r>
    <d v="2021-05-30T17:53:17"/>
    <n v="14710"/>
    <x v="723"/>
    <n v="17"/>
    <n v="123711"/>
  </r>
  <r>
    <d v="2021-05-30T17:55:41"/>
    <n v="170891"/>
    <x v="3616"/>
    <n v="17"/>
    <n v="123712"/>
  </r>
  <r>
    <d v="2021-05-30T17:56:12"/>
    <n v="62644"/>
    <x v="3"/>
    <n v="17"/>
    <n v="123713"/>
  </r>
  <r>
    <d v="2021-05-30T17:57:21"/>
    <n v="240360"/>
    <x v="82"/>
    <n v="17"/>
    <n v="123717"/>
  </r>
  <r>
    <d v="2021-05-30T17:57:21"/>
    <n v="287316"/>
    <x v="12"/>
    <n v="17"/>
    <n v="123722"/>
  </r>
  <r>
    <d v="2021-05-30T17:57:56"/>
    <n v="217281"/>
    <x v="299"/>
    <n v="17"/>
    <n v="123723"/>
  </r>
  <r>
    <d v="2021-05-30T17:58:31"/>
    <n v="275806"/>
    <x v="382"/>
    <n v="17"/>
    <n v="123726"/>
  </r>
  <r>
    <d v="2021-05-30T17:59:06"/>
    <n v="295617"/>
    <x v="1635"/>
    <n v="17"/>
    <n v="123729"/>
  </r>
  <r>
    <d v="2021-05-30T17:59:06"/>
    <n v="306993"/>
    <x v="96"/>
    <n v="17"/>
    <n v="123732"/>
  </r>
  <r>
    <d v="2021-05-30T17:59:41"/>
    <n v="176484"/>
    <x v="1116"/>
    <n v="17"/>
    <n v="123735"/>
  </r>
  <r>
    <d v="2021-05-30T18:01:24"/>
    <n v="333438"/>
    <x v="856"/>
    <n v="18"/>
    <n v="123740"/>
  </r>
  <r>
    <d v="2021-05-30T18:01:26"/>
    <n v="161945"/>
    <x v="3"/>
    <n v="18"/>
    <n v="123744"/>
  </r>
  <r>
    <d v="2021-05-30T18:02:01"/>
    <n v="46177"/>
    <x v="707"/>
    <n v="18"/>
    <n v="123746"/>
  </r>
  <r>
    <d v="2021-05-30T18:02:45"/>
    <n v="175230"/>
    <x v="982"/>
    <n v="18"/>
    <n v="123748"/>
  </r>
  <r>
    <d v="2021-05-30T18:03:07"/>
    <n v="317522"/>
    <x v="2131"/>
    <n v="18"/>
    <n v="123753"/>
  </r>
  <r>
    <d v="2021-05-30T18:03:46"/>
    <n v="61704"/>
    <x v="108"/>
    <n v="18"/>
    <n v="123754"/>
  </r>
  <r>
    <d v="2021-05-30T18:03:50"/>
    <n v="116440"/>
    <x v="130"/>
    <n v="18"/>
    <n v="123757"/>
  </r>
  <r>
    <d v="2021-05-30T18:03:50"/>
    <n v="240536"/>
    <x v="14"/>
    <n v="18"/>
    <n v="123761"/>
  </r>
  <r>
    <d v="2021-05-30T18:04:48"/>
    <n v="159374"/>
    <x v="256"/>
    <n v="18"/>
    <n v="123763"/>
  </r>
  <r>
    <d v="2021-05-30T18:04:55"/>
    <n v="50839"/>
    <x v="968"/>
    <n v="18"/>
    <n v="123768"/>
  </r>
  <r>
    <d v="2021-05-30T18:05:31"/>
    <n v="76734"/>
    <x v="362"/>
    <n v="18"/>
    <n v="123773"/>
  </r>
  <r>
    <d v="2021-05-30T18:06:06"/>
    <n v="133763"/>
    <x v="609"/>
    <n v="18"/>
    <n v="123774"/>
  </r>
  <r>
    <d v="2021-05-30T18:06:41"/>
    <n v="252005"/>
    <x v="1128"/>
    <n v="18"/>
    <n v="123775"/>
  </r>
  <r>
    <d v="2021-05-30T18:08:26"/>
    <n v="52031"/>
    <x v="2571"/>
    <n v="18"/>
    <n v="123776"/>
  </r>
  <r>
    <d v="2021-05-30T18:09:00"/>
    <n v="131268"/>
    <x v="20"/>
    <n v="18"/>
    <n v="123779"/>
  </r>
  <r>
    <d v="2021-05-30T18:09:00"/>
    <n v="149095"/>
    <x v="19"/>
    <n v="18"/>
    <n v="123784"/>
  </r>
  <r>
    <d v="2021-05-30T18:09:00"/>
    <n v="209276"/>
    <x v="2840"/>
    <n v="18"/>
    <n v="123786"/>
  </r>
  <r>
    <d v="2021-05-30T18:09:00"/>
    <n v="225289"/>
    <x v="264"/>
    <n v="18"/>
    <n v="123789"/>
  </r>
  <r>
    <d v="2021-05-30T18:10:01"/>
    <n v="26281"/>
    <x v="19"/>
    <n v="18"/>
    <n v="123794"/>
  </r>
  <r>
    <d v="2021-05-30T18:10:10"/>
    <n v="307622"/>
    <x v="3"/>
    <n v="18"/>
    <n v="123799"/>
  </r>
  <r>
    <d v="2021-05-30T18:10:22"/>
    <n v="65143"/>
    <x v="2469"/>
    <n v="18"/>
    <n v="123801"/>
  </r>
  <r>
    <d v="2021-05-30T18:11:20"/>
    <n v="233357"/>
    <x v="3617"/>
    <n v="18"/>
    <n v="123806"/>
  </r>
  <r>
    <d v="2021-05-30T18:11:20"/>
    <n v="244817"/>
    <x v="84"/>
    <n v="18"/>
    <n v="123809"/>
  </r>
  <r>
    <d v="2021-05-30T18:11:20"/>
    <n v="276173"/>
    <x v="13"/>
    <n v="18"/>
    <n v="123811"/>
  </r>
  <r>
    <d v="2021-05-30T18:11:28"/>
    <n v="345515"/>
    <x v="139"/>
    <n v="18"/>
    <n v="123813"/>
  </r>
  <r>
    <d v="2021-05-30T18:11:38"/>
    <n v="183386"/>
    <x v="1127"/>
    <n v="18"/>
    <n v="123815"/>
  </r>
  <r>
    <d v="2021-05-30T18:11:55"/>
    <n v="177211"/>
    <x v="6"/>
    <n v="18"/>
    <n v="123819"/>
  </r>
  <r>
    <d v="2021-05-30T18:13:13"/>
    <n v="279325"/>
    <x v="13"/>
    <n v="18"/>
    <n v="123823"/>
  </r>
  <r>
    <d v="2021-05-30T18:14:14"/>
    <n v="20946"/>
    <x v="274"/>
    <n v="18"/>
    <n v="123826"/>
  </r>
  <r>
    <d v="2021-05-30T18:14:15"/>
    <n v="57932"/>
    <x v="501"/>
    <n v="18"/>
    <n v="123827"/>
  </r>
  <r>
    <d v="2021-05-30T18:14:32"/>
    <n v="224094"/>
    <x v="1247"/>
    <n v="18"/>
    <n v="123828"/>
  </r>
  <r>
    <d v="2021-05-30T18:15:25"/>
    <n v="343401"/>
    <x v="21"/>
    <n v="18"/>
    <n v="123829"/>
  </r>
  <r>
    <d v="2021-05-30T18:17:10"/>
    <n v="147882"/>
    <x v="19"/>
    <n v="18"/>
    <n v="123834"/>
  </r>
  <r>
    <d v="2021-05-30T18:17:45"/>
    <n v="159863"/>
    <x v="463"/>
    <n v="18"/>
    <n v="123835"/>
  </r>
  <r>
    <d v="2021-05-30T18:17:45"/>
    <n v="169368"/>
    <x v="938"/>
    <n v="18"/>
    <n v="123837"/>
  </r>
  <r>
    <d v="2021-05-30T18:17:45"/>
    <n v="181210"/>
    <x v="291"/>
    <n v="18"/>
    <n v="123840"/>
  </r>
  <r>
    <d v="2021-05-30T18:17:45"/>
    <n v="307804"/>
    <x v="2234"/>
    <n v="18"/>
    <n v="123845"/>
  </r>
  <r>
    <d v="2021-05-30T18:18:20"/>
    <n v="14305"/>
    <x v="382"/>
    <n v="18"/>
    <n v="123849"/>
  </r>
  <r>
    <d v="2021-05-30T18:18:53"/>
    <n v="275260"/>
    <x v="2862"/>
    <n v="18"/>
    <n v="123850"/>
  </r>
  <r>
    <d v="2021-05-30T18:18:55"/>
    <n v="237930"/>
    <x v="354"/>
    <n v="18"/>
    <n v="123854"/>
  </r>
  <r>
    <d v="2021-05-30T18:18:55"/>
    <n v="239602"/>
    <x v="265"/>
    <n v="18"/>
    <n v="123859"/>
  </r>
  <r>
    <d v="2021-05-30T18:19:35"/>
    <n v="179155"/>
    <x v="894"/>
    <n v="18"/>
    <n v="123864"/>
  </r>
  <r>
    <d v="2021-05-30T18:20:05"/>
    <n v="76065"/>
    <x v="3"/>
    <n v="18"/>
    <n v="123869"/>
  </r>
  <r>
    <d v="2021-05-30T18:20:40"/>
    <n v="58281"/>
    <x v="19"/>
    <n v="18"/>
    <n v="123874"/>
  </r>
  <r>
    <d v="2021-05-30T18:20:40"/>
    <n v="83825"/>
    <x v="844"/>
    <n v="18"/>
    <n v="123877"/>
  </r>
  <r>
    <d v="2021-05-30T18:20:40"/>
    <n v="113768"/>
    <x v="19"/>
    <n v="18"/>
    <n v="123878"/>
  </r>
  <r>
    <d v="2021-05-30T18:20:40"/>
    <n v="139308"/>
    <x v="3618"/>
    <n v="18"/>
    <n v="123879"/>
  </r>
  <r>
    <d v="2021-05-30T18:20:47"/>
    <n v="240014"/>
    <x v="1340"/>
    <n v="18"/>
    <n v="123884"/>
  </r>
  <r>
    <d v="2021-05-30T18:21:10"/>
    <n v="102968"/>
    <x v="74"/>
    <n v="18"/>
    <n v="123889"/>
  </r>
  <r>
    <d v="2021-05-30T18:21:13"/>
    <n v="234625"/>
    <x v="557"/>
    <n v="18"/>
    <n v="123892"/>
  </r>
  <r>
    <d v="2021-05-30T18:22:24"/>
    <n v="19902"/>
    <x v="13"/>
    <n v="18"/>
    <n v="123896"/>
  </r>
  <r>
    <d v="2021-05-30T18:22:43"/>
    <n v="260155"/>
    <x v="344"/>
    <n v="18"/>
    <n v="123897"/>
  </r>
  <r>
    <d v="2021-05-30T18:22:59"/>
    <n v="81333"/>
    <x v="4"/>
    <n v="18"/>
    <n v="123899"/>
  </r>
  <r>
    <d v="2021-05-30T18:22:59"/>
    <n v="141604"/>
    <x v="3520"/>
    <n v="18"/>
    <n v="123902"/>
  </r>
  <r>
    <d v="2021-05-30T18:23:04"/>
    <n v="139330"/>
    <x v="266"/>
    <n v="18"/>
    <n v="123907"/>
  </r>
  <r>
    <d v="2021-05-30T18:23:34"/>
    <n v="10442"/>
    <x v="354"/>
    <n v="18"/>
    <n v="123912"/>
  </r>
  <r>
    <d v="2021-05-30T18:23:34"/>
    <n v="178354"/>
    <x v="1657"/>
    <n v="18"/>
    <n v="123916"/>
  </r>
  <r>
    <d v="2021-05-30T18:24:09"/>
    <n v="105124"/>
    <x v="203"/>
    <n v="18"/>
    <n v="123921"/>
  </r>
  <r>
    <d v="2021-05-30T18:24:09"/>
    <n v="157612"/>
    <x v="12"/>
    <n v="18"/>
    <n v="123922"/>
  </r>
  <r>
    <d v="2021-05-30T18:25:19"/>
    <n v="118754"/>
    <x v="3619"/>
    <n v="18"/>
    <n v="123924"/>
  </r>
  <r>
    <d v="2021-05-30T18:25:19"/>
    <n v="123652"/>
    <x v="109"/>
    <n v="18"/>
    <n v="123926"/>
  </r>
  <r>
    <d v="2021-05-30T18:25:19"/>
    <n v="271948"/>
    <x v="595"/>
    <n v="18"/>
    <n v="123929"/>
  </r>
  <r>
    <d v="2021-05-30T18:25:54"/>
    <n v="152322"/>
    <x v="3339"/>
    <n v="18"/>
    <n v="123934"/>
  </r>
  <r>
    <d v="2021-05-30T18:25:54"/>
    <n v="274985"/>
    <x v="19"/>
    <n v="18"/>
    <n v="123937"/>
  </r>
  <r>
    <d v="2021-05-30T18:26:48"/>
    <n v="33145"/>
    <x v="174"/>
    <n v="18"/>
    <n v="123941"/>
  </r>
  <r>
    <d v="2021-05-30T18:27:39"/>
    <n v="62756"/>
    <x v="3620"/>
    <n v="18"/>
    <n v="123942"/>
  </r>
  <r>
    <d v="2021-05-30T18:28:14"/>
    <n v="233318"/>
    <x v="19"/>
    <n v="18"/>
    <n v="123945"/>
  </r>
  <r>
    <d v="2021-05-30T18:28:49"/>
    <n v="34815"/>
    <x v="859"/>
    <n v="18"/>
    <n v="123949"/>
  </r>
  <r>
    <d v="2021-05-30T18:29:50"/>
    <n v="74974"/>
    <x v="272"/>
    <n v="18"/>
    <n v="123950"/>
  </r>
  <r>
    <d v="2021-05-30T18:29:59"/>
    <n v="72108"/>
    <x v="567"/>
    <n v="18"/>
    <n v="123955"/>
  </r>
  <r>
    <d v="2021-05-30T18:29:59"/>
    <n v="160764"/>
    <x v="495"/>
    <n v="18"/>
    <n v="123957"/>
  </r>
  <r>
    <d v="2021-05-30T18:30:34"/>
    <n v="268782"/>
    <x v="559"/>
    <n v="18"/>
    <n v="123961"/>
  </r>
  <r>
    <d v="2021-05-30T18:30:42"/>
    <n v="215858"/>
    <x v="202"/>
    <n v="18"/>
    <n v="123964"/>
  </r>
  <r>
    <d v="2021-05-30T18:31:44"/>
    <n v="263989"/>
    <x v="13"/>
    <n v="18"/>
    <n v="123965"/>
  </r>
  <r>
    <d v="2021-05-30T18:32:19"/>
    <n v="186553"/>
    <x v="726"/>
    <n v="18"/>
    <n v="123967"/>
  </r>
  <r>
    <d v="2021-05-30T18:34:03"/>
    <n v="268432"/>
    <x v="13"/>
    <n v="18"/>
    <n v="123971"/>
  </r>
  <r>
    <d v="2021-05-30T18:34:38"/>
    <n v="298597"/>
    <x v="563"/>
    <n v="18"/>
    <n v="123975"/>
  </r>
  <r>
    <d v="2021-05-30T18:34:38"/>
    <n v="4240"/>
    <x v="63"/>
    <n v="18"/>
    <n v="123978"/>
  </r>
  <r>
    <d v="2021-05-30T18:34:38"/>
    <n v="28451"/>
    <x v="139"/>
    <n v="18"/>
    <n v="123982"/>
  </r>
  <r>
    <d v="2021-05-30T18:34:38"/>
    <n v="311345"/>
    <x v="13"/>
    <n v="18"/>
    <n v="123987"/>
  </r>
  <r>
    <d v="2021-05-30T18:35:13"/>
    <n v="18702"/>
    <x v="1760"/>
    <n v="18"/>
    <n v="123988"/>
  </r>
  <r>
    <d v="2021-05-30T18:35:13"/>
    <n v="154552"/>
    <x v="530"/>
    <n v="18"/>
    <n v="123991"/>
  </r>
  <r>
    <d v="2021-05-30T18:35:13"/>
    <n v="308501"/>
    <x v="276"/>
    <n v="18"/>
    <n v="123996"/>
  </r>
  <r>
    <d v="2021-05-30T18:35:35"/>
    <n v="16525"/>
    <x v="473"/>
    <n v="18"/>
    <n v="123997"/>
  </r>
  <r>
    <d v="2021-05-30T18:36:58"/>
    <n v="149530"/>
    <x v="803"/>
    <n v="18"/>
    <n v="123998"/>
  </r>
  <r>
    <d v="2021-05-30T18:36:58"/>
    <n v="264067"/>
    <x v="3"/>
    <n v="18"/>
    <n v="123999"/>
  </r>
  <r>
    <d v="2021-05-30T18:37:33"/>
    <n v="310361"/>
    <x v="100"/>
    <n v="18"/>
    <n v="124000"/>
  </r>
  <r>
    <d v="2021-05-30T18:37:33"/>
    <n v="342927"/>
    <x v="2998"/>
    <n v="18"/>
    <n v="124005"/>
  </r>
  <r>
    <d v="2021-05-30T18:38:43"/>
    <n v="97560"/>
    <x v="19"/>
    <n v="18"/>
    <n v="124006"/>
  </r>
  <r>
    <d v="2021-05-30T18:39:06"/>
    <n v="94416"/>
    <x v="3621"/>
    <n v="18"/>
    <n v="124008"/>
  </r>
  <r>
    <d v="2021-05-30T18:39:18"/>
    <n v="57378"/>
    <x v="3491"/>
    <n v="18"/>
    <n v="124011"/>
  </r>
  <r>
    <d v="2021-05-30T18:39:53"/>
    <n v="160839"/>
    <x v="741"/>
    <n v="18"/>
    <n v="124014"/>
  </r>
  <r>
    <d v="2021-05-30T18:39:53"/>
    <n v="170587"/>
    <x v="772"/>
    <n v="18"/>
    <n v="124017"/>
  </r>
  <r>
    <d v="2021-05-30T18:40:28"/>
    <n v="82728"/>
    <x v="3"/>
    <n v="18"/>
    <n v="124022"/>
  </r>
  <r>
    <d v="2021-05-30T18:40:52"/>
    <n v="183101"/>
    <x v="3622"/>
    <n v="18"/>
    <n v="124026"/>
  </r>
  <r>
    <d v="2021-05-30T18:41:03"/>
    <n v="89285"/>
    <x v="961"/>
    <n v="18"/>
    <n v="124029"/>
  </r>
  <r>
    <d v="2021-05-30T18:41:03"/>
    <n v="219944"/>
    <x v="130"/>
    <n v="18"/>
    <n v="124033"/>
  </r>
  <r>
    <d v="2021-05-30T18:41:17"/>
    <n v="186856"/>
    <x v="4"/>
    <n v="18"/>
    <n v="124035"/>
  </r>
  <r>
    <d v="2021-05-30T18:41:38"/>
    <n v="40360"/>
    <x v="308"/>
    <n v="18"/>
    <n v="124040"/>
  </r>
  <r>
    <d v="2021-05-30T18:42:48"/>
    <n v="296752"/>
    <x v="748"/>
    <n v="18"/>
    <n v="124045"/>
  </r>
  <r>
    <d v="2021-05-30T18:43:23"/>
    <n v="125889"/>
    <x v="516"/>
    <n v="18"/>
    <n v="124049"/>
  </r>
  <r>
    <d v="2021-05-30T18:43:23"/>
    <n v="341079"/>
    <x v="1662"/>
    <n v="18"/>
    <n v="124050"/>
  </r>
  <r>
    <d v="2021-05-30T18:43:40"/>
    <n v="77201"/>
    <x v="223"/>
    <n v="18"/>
    <n v="124051"/>
  </r>
  <r>
    <d v="2021-05-30T18:43:58"/>
    <n v="76039"/>
    <x v="278"/>
    <n v="18"/>
    <n v="124055"/>
  </r>
  <r>
    <d v="2021-05-30T18:44:33"/>
    <n v="162358"/>
    <x v="29"/>
    <n v="18"/>
    <n v="124059"/>
  </r>
  <r>
    <d v="2021-05-30T18:44:36"/>
    <n v="144875"/>
    <x v="171"/>
    <n v="18"/>
    <n v="124063"/>
  </r>
  <r>
    <d v="2021-05-30T18:45:42"/>
    <n v="94759"/>
    <x v="1407"/>
    <n v="18"/>
    <n v="124066"/>
  </r>
  <r>
    <d v="2021-05-30T18:48:09"/>
    <n v="341321"/>
    <x v="29"/>
    <n v="18"/>
    <n v="124071"/>
  </r>
  <r>
    <d v="2021-05-30T18:48:37"/>
    <n v="245475"/>
    <x v="49"/>
    <n v="18"/>
    <n v="124075"/>
  </r>
  <r>
    <d v="2021-05-30T18:49:10"/>
    <n v="227382"/>
    <x v="172"/>
    <n v="18"/>
    <n v="124078"/>
  </r>
  <r>
    <d v="2021-05-30T18:50:34"/>
    <n v="151874"/>
    <x v="3"/>
    <n v="18"/>
    <n v="124081"/>
  </r>
  <r>
    <d v="2021-05-30T18:50:40"/>
    <n v="177667"/>
    <x v="17"/>
    <n v="18"/>
    <n v="124083"/>
  </r>
  <r>
    <d v="2021-05-30T18:50:57"/>
    <n v="137358"/>
    <x v="4"/>
    <n v="18"/>
    <n v="124084"/>
  </r>
  <r>
    <d v="2021-05-30T18:50:57"/>
    <n v="328285"/>
    <x v="1034"/>
    <n v="18"/>
    <n v="124087"/>
  </r>
  <r>
    <d v="2021-05-30T18:50:57"/>
    <n v="343295"/>
    <x v="717"/>
    <n v="18"/>
    <n v="124092"/>
  </r>
  <r>
    <d v="2021-05-30T18:50:58"/>
    <n v="246866"/>
    <x v="598"/>
    <n v="18"/>
    <n v="124097"/>
  </r>
  <r>
    <d v="2021-05-30T18:52:07"/>
    <n v="298382"/>
    <x v="69"/>
    <n v="18"/>
    <n v="124099"/>
  </r>
  <r>
    <d v="2021-05-30T18:52:42"/>
    <n v="179646"/>
    <x v="95"/>
    <n v="18"/>
    <n v="124102"/>
  </r>
  <r>
    <d v="2021-05-30T18:52:42"/>
    <n v="331965"/>
    <x v="3097"/>
    <n v="18"/>
    <n v="124106"/>
  </r>
  <r>
    <d v="2021-05-30T18:52:42"/>
    <n v="347873"/>
    <x v="1612"/>
    <n v="18"/>
    <n v="124108"/>
  </r>
  <r>
    <d v="2021-05-30T18:53:17"/>
    <n v="25189"/>
    <x v="77"/>
    <n v="18"/>
    <n v="124113"/>
  </r>
  <r>
    <d v="2021-05-30T18:53:17"/>
    <n v="34807"/>
    <x v="3623"/>
    <n v="18"/>
    <n v="124114"/>
  </r>
  <r>
    <d v="2021-05-30T18:53:18"/>
    <n v="88399"/>
    <x v="265"/>
    <n v="18"/>
    <n v="124118"/>
  </r>
  <r>
    <d v="2021-05-30T18:55:37"/>
    <n v="255900"/>
    <x v="54"/>
    <n v="18"/>
    <n v="124122"/>
  </r>
  <r>
    <d v="2021-05-30T18:55:45"/>
    <n v="231300"/>
    <x v="139"/>
    <n v="18"/>
    <n v="124127"/>
  </r>
  <r>
    <d v="2021-05-30T18:56:07"/>
    <n v="340845"/>
    <x v="3356"/>
    <n v="18"/>
    <n v="124128"/>
  </r>
  <r>
    <d v="2021-05-30T18:57:41"/>
    <n v="72819"/>
    <x v="77"/>
    <n v="18"/>
    <n v="124133"/>
  </r>
  <r>
    <d v="2021-05-30T18:57:56"/>
    <n v="189390"/>
    <x v="961"/>
    <n v="18"/>
    <n v="124134"/>
  </r>
  <r>
    <d v="2021-05-30T18:59:06"/>
    <n v="202654"/>
    <x v="3166"/>
    <n v="18"/>
    <n v="124137"/>
  </r>
  <r>
    <d v="2021-05-30T18:59:06"/>
    <n v="299268"/>
    <x v="1477"/>
    <n v="18"/>
    <n v="124138"/>
  </r>
  <r>
    <d v="2021-05-30T19:01:26"/>
    <n v="202868"/>
    <x v="15"/>
    <n v="19"/>
    <n v="124139"/>
  </r>
  <r>
    <d v="2021-05-30T19:01:52"/>
    <n v="8890"/>
    <x v="298"/>
    <n v="19"/>
    <n v="124142"/>
  </r>
  <r>
    <d v="2021-05-30T19:02:01"/>
    <n v="93840"/>
    <x v="3"/>
    <n v="19"/>
    <n v="124147"/>
  </r>
  <r>
    <d v="2021-05-30T19:02:05"/>
    <n v="302135"/>
    <x v="356"/>
    <n v="19"/>
    <n v="124150"/>
  </r>
  <r>
    <d v="2021-05-30T19:03:46"/>
    <n v="1923"/>
    <x v="471"/>
    <n v="19"/>
    <n v="124153"/>
  </r>
  <r>
    <d v="2021-05-30T19:03:46"/>
    <n v="21084"/>
    <x v="1160"/>
    <n v="19"/>
    <n v="124158"/>
  </r>
  <r>
    <d v="2021-05-30T19:04:21"/>
    <n v="245443"/>
    <x v="997"/>
    <n v="19"/>
    <n v="124159"/>
  </r>
  <r>
    <d v="2021-05-30T19:04:46"/>
    <n v="288166"/>
    <x v="7"/>
    <n v="19"/>
    <n v="124161"/>
  </r>
  <r>
    <d v="2021-05-30T19:04:56"/>
    <n v="62538"/>
    <x v="33"/>
    <n v="19"/>
    <n v="124163"/>
  </r>
  <r>
    <d v="2021-05-30T19:04:56"/>
    <n v="226620"/>
    <x v="68"/>
    <n v="19"/>
    <n v="124166"/>
  </r>
  <r>
    <d v="2021-05-30T19:05:31"/>
    <n v="180841"/>
    <x v="19"/>
    <n v="19"/>
    <n v="124169"/>
  </r>
  <r>
    <d v="2021-05-30T19:06:06"/>
    <n v="149568"/>
    <x v="19"/>
    <n v="19"/>
    <n v="124173"/>
  </r>
  <r>
    <d v="2021-05-30T19:06:06"/>
    <n v="263905"/>
    <x v="547"/>
    <n v="19"/>
    <n v="124174"/>
  </r>
  <r>
    <d v="2021-05-30T19:06:41"/>
    <n v="182822"/>
    <x v="264"/>
    <n v="19"/>
    <n v="124179"/>
  </r>
  <r>
    <d v="2021-05-30T19:06:41"/>
    <n v="240387"/>
    <x v="3"/>
    <n v="19"/>
    <n v="124181"/>
  </r>
  <r>
    <d v="2021-05-30T19:06:41"/>
    <n v="307665"/>
    <x v="4"/>
    <n v="19"/>
    <n v="124183"/>
  </r>
  <r>
    <d v="2021-05-30T19:06:45"/>
    <n v="225783"/>
    <x v="2097"/>
    <n v="19"/>
    <n v="124185"/>
  </r>
  <r>
    <d v="2021-05-30T19:07:29"/>
    <n v="94540"/>
    <x v="521"/>
    <n v="19"/>
    <n v="124189"/>
  </r>
  <r>
    <d v="2021-05-30T19:07:51"/>
    <n v="319267"/>
    <x v="1247"/>
    <n v="19"/>
    <n v="124190"/>
  </r>
  <r>
    <d v="2021-05-30T19:09:25"/>
    <n v="517"/>
    <x v="3"/>
    <n v="19"/>
    <n v="124193"/>
  </r>
  <r>
    <d v="2021-05-30T19:09:35"/>
    <n v="23862"/>
    <x v="231"/>
    <n v="19"/>
    <n v="124197"/>
  </r>
  <r>
    <d v="2021-05-30T19:10:10"/>
    <n v="73223"/>
    <x v="1028"/>
    <n v="19"/>
    <n v="124199"/>
  </r>
  <r>
    <d v="2021-05-30T19:10:10"/>
    <n v="206674"/>
    <x v="14"/>
    <n v="19"/>
    <n v="124202"/>
  </r>
  <r>
    <d v="2021-05-30T19:11:20"/>
    <n v="66016"/>
    <x v="187"/>
    <n v="19"/>
    <n v="124204"/>
  </r>
  <r>
    <d v="2021-05-30T19:11:29"/>
    <n v="78746"/>
    <x v="487"/>
    <n v="19"/>
    <n v="124205"/>
  </r>
  <r>
    <d v="2021-05-30T19:11:55"/>
    <n v="167012"/>
    <x v="554"/>
    <n v="19"/>
    <n v="124208"/>
  </r>
  <r>
    <d v="2021-05-30T19:13:05"/>
    <n v="861"/>
    <x v="77"/>
    <n v="19"/>
    <n v="124210"/>
  </r>
  <r>
    <d v="2021-05-30T19:13:40"/>
    <n v="192147"/>
    <x v="2722"/>
    <n v="19"/>
    <n v="124215"/>
  </r>
  <r>
    <d v="2021-05-30T19:13:40"/>
    <n v="67891"/>
    <x v="130"/>
    <n v="19"/>
    <n v="124219"/>
  </r>
  <r>
    <d v="2021-05-30T19:13:40"/>
    <n v="220854"/>
    <x v="73"/>
    <n v="19"/>
    <n v="124223"/>
  </r>
  <r>
    <d v="2021-05-30T19:14:15"/>
    <n v="8379"/>
    <x v="109"/>
    <n v="19"/>
    <n v="124224"/>
  </r>
  <r>
    <d v="2021-05-30T19:14:37"/>
    <n v="219388"/>
    <x v="29"/>
    <n v="19"/>
    <n v="124225"/>
  </r>
  <r>
    <d v="2021-05-30T19:14:50"/>
    <n v="277577"/>
    <x v="1128"/>
    <n v="19"/>
    <n v="124226"/>
  </r>
  <r>
    <d v="2021-05-30T19:14:50"/>
    <n v="311899"/>
    <x v="400"/>
    <n v="19"/>
    <n v="124231"/>
  </r>
  <r>
    <d v="2021-05-30T19:15:24"/>
    <n v="77334"/>
    <x v="690"/>
    <n v="19"/>
    <n v="124233"/>
  </r>
  <r>
    <d v="2021-05-30T19:16:00"/>
    <n v="27078"/>
    <x v="49"/>
    <n v="19"/>
    <n v="124236"/>
  </r>
  <r>
    <d v="2021-05-30T19:16:35"/>
    <n v="250319"/>
    <x v="147"/>
    <n v="19"/>
    <n v="124239"/>
  </r>
  <r>
    <d v="2021-05-30T19:17:10"/>
    <n v="330592"/>
    <x v="1116"/>
    <n v="19"/>
    <n v="124243"/>
  </r>
  <r>
    <d v="2021-05-30T19:17:45"/>
    <n v="185585"/>
    <x v="77"/>
    <n v="19"/>
    <n v="124247"/>
  </r>
  <r>
    <d v="2021-05-30T19:17:52"/>
    <n v="338338"/>
    <x v="14"/>
    <n v="19"/>
    <n v="124251"/>
  </r>
  <r>
    <d v="2021-05-30T19:18:20"/>
    <n v="49183"/>
    <x v="3464"/>
    <n v="19"/>
    <n v="124252"/>
  </r>
  <r>
    <d v="2021-05-30T19:18:55"/>
    <n v="45505"/>
    <x v="2498"/>
    <n v="19"/>
    <n v="124254"/>
  </r>
  <r>
    <d v="2021-05-30T19:18:55"/>
    <n v="232031"/>
    <x v="13"/>
    <n v="19"/>
    <n v="124258"/>
  </r>
  <r>
    <d v="2021-05-30T19:18:55"/>
    <n v="300354"/>
    <x v="264"/>
    <n v="19"/>
    <n v="124262"/>
  </r>
  <r>
    <d v="2021-05-30T19:19:30"/>
    <n v="159505"/>
    <x v="905"/>
    <n v="19"/>
    <n v="124266"/>
  </r>
  <r>
    <d v="2021-05-30T19:20:25"/>
    <n v="205787"/>
    <x v="3"/>
    <n v="19"/>
    <n v="124268"/>
  </r>
  <r>
    <d v="2021-05-30T19:21:14"/>
    <n v="5019"/>
    <x v="1266"/>
    <n v="19"/>
    <n v="124271"/>
  </r>
  <r>
    <d v="2021-05-30T19:21:14"/>
    <n v="79490"/>
    <x v="62"/>
    <n v="19"/>
    <n v="124273"/>
  </r>
  <r>
    <d v="2021-05-30T19:21:14"/>
    <n v="268054"/>
    <x v="1953"/>
    <n v="19"/>
    <n v="124276"/>
  </r>
  <r>
    <d v="2021-05-30T19:21:28"/>
    <n v="99399"/>
    <x v="109"/>
    <n v="19"/>
    <n v="124277"/>
  </r>
  <r>
    <d v="2021-05-30T19:21:49"/>
    <n v="345401"/>
    <x v="13"/>
    <n v="19"/>
    <n v="124279"/>
  </r>
  <r>
    <d v="2021-05-30T19:22:02"/>
    <n v="77009"/>
    <x v="77"/>
    <n v="19"/>
    <n v="124282"/>
  </r>
  <r>
    <d v="2021-05-30T19:23:34"/>
    <n v="241656"/>
    <x v="2563"/>
    <n v="19"/>
    <n v="124283"/>
  </r>
  <r>
    <d v="2021-05-30T19:24:09"/>
    <n v="81331"/>
    <x v="1348"/>
    <n v="19"/>
    <n v="124285"/>
  </r>
  <r>
    <d v="2021-05-30T19:24:44"/>
    <n v="91313"/>
    <x v="130"/>
    <n v="19"/>
    <n v="124288"/>
  </r>
  <r>
    <d v="2021-05-30T19:25:54"/>
    <n v="4277"/>
    <x v="306"/>
    <n v="19"/>
    <n v="124293"/>
  </r>
  <r>
    <d v="2021-05-30T19:25:54"/>
    <n v="69839"/>
    <x v="19"/>
    <n v="19"/>
    <n v="124296"/>
  </r>
  <r>
    <d v="2021-05-30T19:26:29"/>
    <n v="185125"/>
    <x v="3"/>
    <n v="19"/>
    <n v="124298"/>
  </r>
  <r>
    <d v="2021-05-30T19:27:39"/>
    <n v="25505"/>
    <x v="274"/>
    <n v="19"/>
    <n v="124300"/>
  </r>
  <r>
    <d v="2021-05-30T19:27:39"/>
    <n v="161983"/>
    <x v="3"/>
    <n v="19"/>
    <n v="124305"/>
  </r>
  <r>
    <d v="2021-05-30T19:27:39"/>
    <n v="240050"/>
    <x v="3"/>
    <n v="19"/>
    <n v="124310"/>
  </r>
  <r>
    <d v="2021-05-30T19:28:14"/>
    <n v="185470"/>
    <x v="2042"/>
    <n v="19"/>
    <n v="124315"/>
  </r>
  <r>
    <d v="2021-05-30T19:29:24"/>
    <n v="108171"/>
    <x v="779"/>
    <n v="19"/>
    <n v="124320"/>
  </r>
  <r>
    <d v="2021-05-30T19:29:36"/>
    <n v="25953"/>
    <x v="176"/>
    <n v="19"/>
    <n v="124325"/>
  </r>
  <r>
    <d v="2021-05-30T19:29:59"/>
    <n v="191974"/>
    <x v="24"/>
    <n v="19"/>
    <n v="124330"/>
  </r>
  <r>
    <d v="2021-05-30T19:29:59"/>
    <n v="313393"/>
    <x v="3"/>
    <n v="19"/>
    <n v="124334"/>
  </r>
  <r>
    <d v="2021-05-30T19:30:14"/>
    <n v="133555"/>
    <x v="2639"/>
    <n v="19"/>
    <n v="124336"/>
  </r>
  <r>
    <d v="2021-05-30T19:30:21"/>
    <n v="306799"/>
    <x v="59"/>
    <n v="19"/>
    <n v="124337"/>
  </r>
  <r>
    <d v="2021-05-30T19:32:19"/>
    <n v="100288"/>
    <x v="9"/>
    <n v="19"/>
    <n v="124342"/>
  </r>
  <r>
    <d v="2021-05-30T19:32:53"/>
    <n v="6186"/>
    <x v="139"/>
    <n v="19"/>
    <n v="124344"/>
  </r>
  <r>
    <d v="2021-05-30T19:32:53"/>
    <n v="158478"/>
    <x v="155"/>
    <n v="19"/>
    <n v="124347"/>
  </r>
  <r>
    <d v="2021-05-30T19:33:33"/>
    <n v="248323"/>
    <x v="109"/>
    <n v="19"/>
    <n v="124351"/>
  </r>
  <r>
    <d v="2021-05-30T19:34:03"/>
    <n v="180699"/>
    <x v="3"/>
    <n v="19"/>
    <n v="124354"/>
  </r>
  <r>
    <d v="2021-05-30T19:34:34"/>
    <n v="313491"/>
    <x v="6"/>
    <n v="19"/>
    <n v="124358"/>
  </r>
  <r>
    <d v="2021-05-30T19:34:38"/>
    <n v="295339"/>
    <x v="4"/>
    <n v="19"/>
    <n v="124361"/>
  </r>
  <r>
    <d v="2021-05-30T19:35:13"/>
    <n v="276513"/>
    <x v="681"/>
    <n v="19"/>
    <n v="124365"/>
  </r>
  <r>
    <d v="2021-05-30T19:35:13"/>
    <n v="281009"/>
    <x v="399"/>
    <n v="19"/>
    <n v="124369"/>
  </r>
  <r>
    <d v="2021-05-30T19:35:13"/>
    <n v="316718"/>
    <x v="88"/>
    <n v="19"/>
    <n v="124373"/>
  </r>
  <r>
    <d v="2021-05-30T19:35:13"/>
    <n v="334108"/>
    <x v="667"/>
    <n v="19"/>
    <n v="124376"/>
  </r>
  <r>
    <d v="2021-05-30T19:36:30"/>
    <n v="237059"/>
    <x v="3"/>
    <n v="19"/>
    <n v="124378"/>
  </r>
  <r>
    <d v="2021-05-30T19:37:04"/>
    <n v="135515"/>
    <x v="138"/>
    <n v="19"/>
    <n v="124381"/>
  </r>
  <r>
    <d v="2021-05-30T19:37:33"/>
    <n v="88652"/>
    <x v="27"/>
    <n v="19"/>
    <n v="124385"/>
  </r>
  <r>
    <d v="2021-05-30T19:37:33"/>
    <n v="312332"/>
    <x v="19"/>
    <n v="19"/>
    <n v="124389"/>
  </r>
  <r>
    <d v="2021-05-30T19:38:08"/>
    <n v="2163"/>
    <x v="1243"/>
    <n v="19"/>
    <n v="124393"/>
  </r>
  <r>
    <d v="2021-05-30T19:39:18"/>
    <n v="214299"/>
    <x v="1201"/>
    <n v="19"/>
    <n v="124395"/>
  </r>
  <r>
    <d v="2021-05-30T19:39:18"/>
    <n v="242318"/>
    <x v="3299"/>
    <n v="19"/>
    <n v="124397"/>
  </r>
  <r>
    <d v="2021-05-30T19:39:18"/>
    <n v="306457"/>
    <x v="222"/>
    <n v="19"/>
    <n v="124399"/>
  </r>
  <r>
    <d v="2021-05-30T19:39:19"/>
    <n v="90066"/>
    <x v="13"/>
    <n v="19"/>
    <n v="124400"/>
  </r>
  <r>
    <d v="2021-05-30T19:39:19"/>
    <n v="236330"/>
    <x v="3"/>
    <n v="19"/>
    <n v="124405"/>
  </r>
  <r>
    <d v="2021-05-30T19:39:53"/>
    <n v="115841"/>
    <x v="104"/>
    <n v="19"/>
    <n v="124407"/>
  </r>
  <r>
    <d v="2021-05-30T19:39:53"/>
    <n v="199274"/>
    <x v="6"/>
    <n v="19"/>
    <n v="124412"/>
  </r>
  <r>
    <d v="2021-05-30T19:39:53"/>
    <n v="206608"/>
    <x v="264"/>
    <n v="19"/>
    <n v="124415"/>
  </r>
  <r>
    <d v="2021-05-30T19:41:38"/>
    <n v="14946"/>
    <x v="14"/>
    <n v="19"/>
    <n v="124419"/>
  </r>
  <r>
    <d v="2021-05-30T19:41:51"/>
    <n v="31439"/>
    <x v="51"/>
    <n v="19"/>
    <n v="124420"/>
  </r>
  <r>
    <d v="2021-05-30T19:42:10"/>
    <n v="16519"/>
    <x v="116"/>
    <n v="19"/>
    <n v="124423"/>
  </r>
  <r>
    <d v="2021-05-30T19:42:13"/>
    <n v="61783"/>
    <x v="138"/>
    <n v="19"/>
    <n v="124427"/>
  </r>
  <r>
    <d v="2021-05-30T19:42:13"/>
    <n v="161799"/>
    <x v="444"/>
    <n v="19"/>
    <n v="124432"/>
  </r>
  <r>
    <d v="2021-05-30T19:42:20"/>
    <n v="241126"/>
    <x v="4"/>
    <n v="19"/>
    <n v="124434"/>
  </r>
  <r>
    <d v="2021-05-30T19:42:48"/>
    <n v="100342"/>
    <x v="3"/>
    <n v="19"/>
    <n v="124439"/>
  </r>
  <r>
    <d v="2021-05-30T19:43:11"/>
    <n v="299460"/>
    <x v="177"/>
    <n v="19"/>
    <n v="124440"/>
  </r>
  <r>
    <d v="2021-05-30T19:43:58"/>
    <n v="52296"/>
    <x v="982"/>
    <n v="19"/>
    <n v="124444"/>
  </r>
  <r>
    <d v="2021-05-30T19:44:33"/>
    <n v="31199"/>
    <x v="59"/>
    <n v="19"/>
    <n v="124445"/>
  </r>
  <r>
    <d v="2021-05-30T19:44:33"/>
    <n v="166134"/>
    <x v="2207"/>
    <n v="19"/>
    <n v="124450"/>
  </r>
  <r>
    <d v="2021-05-30T19:44:33"/>
    <n v="314242"/>
    <x v="2892"/>
    <n v="19"/>
    <n v="124453"/>
  </r>
  <r>
    <d v="2021-05-30T19:45:33"/>
    <n v="269929"/>
    <x v="308"/>
    <n v="19"/>
    <n v="124457"/>
  </r>
  <r>
    <d v="2021-05-30T19:45:42"/>
    <n v="276604"/>
    <x v="69"/>
    <n v="19"/>
    <n v="124460"/>
  </r>
  <r>
    <d v="2021-05-30T19:46:17"/>
    <n v="49635"/>
    <x v="554"/>
    <n v="19"/>
    <n v="124464"/>
  </r>
  <r>
    <d v="2021-05-30T19:46:17"/>
    <n v="67063"/>
    <x v="3"/>
    <n v="19"/>
    <n v="124465"/>
  </r>
  <r>
    <d v="2021-05-30T19:46:17"/>
    <n v="326281"/>
    <x v="1756"/>
    <n v="19"/>
    <n v="124469"/>
  </r>
  <r>
    <d v="2021-05-30T19:48:37"/>
    <n v="81650"/>
    <x v="3"/>
    <n v="19"/>
    <n v="124471"/>
  </r>
  <r>
    <d v="2021-05-30T19:49:47"/>
    <n v="33075"/>
    <x v="3"/>
    <n v="19"/>
    <n v="124475"/>
  </r>
  <r>
    <d v="2021-05-30T19:49:55"/>
    <n v="284880"/>
    <x v="3510"/>
    <n v="19"/>
    <n v="124479"/>
  </r>
  <r>
    <d v="2021-05-30T19:50:57"/>
    <n v="157690"/>
    <x v="1184"/>
    <n v="19"/>
    <n v="124480"/>
  </r>
  <r>
    <d v="2021-05-30T19:51:32"/>
    <n v="297835"/>
    <x v="3624"/>
    <n v="19"/>
    <n v="124485"/>
  </r>
  <r>
    <d v="2021-05-30T19:51:32"/>
    <n v="323936"/>
    <x v="3194"/>
    <n v="19"/>
    <n v="124489"/>
  </r>
  <r>
    <d v="2021-05-30T19:53:30"/>
    <n v="326217"/>
    <x v="2211"/>
    <n v="19"/>
    <n v="124494"/>
  </r>
  <r>
    <d v="2021-05-30T19:53:52"/>
    <n v="171361"/>
    <x v="326"/>
    <n v="19"/>
    <n v="124495"/>
  </r>
  <r>
    <d v="2021-05-30T19:53:52"/>
    <n v="286690"/>
    <x v="918"/>
    <n v="19"/>
    <n v="124498"/>
  </r>
  <r>
    <d v="2021-05-30T19:55:37"/>
    <n v="8463"/>
    <x v="21"/>
    <n v="19"/>
    <n v="124502"/>
  </r>
  <r>
    <d v="2021-05-30T19:56:47"/>
    <n v="83459"/>
    <x v="567"/>
    <n v="19"/>
    <n v="124503"/>
  </r>
  <r>
    <d v="2021-05-30T19:57:21"/>
    <n v="117748"/>
    <x v="468"/>
    <n v="19"/>
    <n v="124504"/>
  </r>
  <r>
    <d v="2021-05-30T19:58:31"/>
    <n v="51675"/>
    <x v="521"/>
    <n v="19"/>
    <n v="124508"/>
  </r>
  <r>
    <d v="2021-05-30T19:58:44"/>
    <n v="327137"/>
    <x v="109"/>
    <n v="19"/>
    <n v="124512"/>
  </r>
  <r>
    <d v="2021-05-30T19:59:06"/>
    <n v="2131"/>
    <x v="373"/>
    <n v="19"/>
    <n v="124514"/>
  </r>
  <r>
    <d v="2021-05-30T20:00:16"/>
    <n v="48100"/>
    <x v="287"/>
    <n v="20"/>
    <n v="124519"/>
  </r>
  <r>
    <d v="2021-05-30T20:00:16"/>
    <n v="210362"/>
    <x v="3"/>
    <n v="20"/>
    <n v="124522"/>
  </r>
  <r>
    <d v="2021-05-30T20:00:16"/>
    <n v="249440"/>
    <x v="3"/>
    <n v="20"/>
    <n v="124524"/>
  </r>
  <r>
    <d v="2021-05-30T20:00:51"/>
    <n v="35812"/>
    <x v="2682"/>
    <n v="20"/>
    <n v="124528"/>
  </r>
  <r>
    <d v="2021-05-30T20:00:51"/>
    <n v="69823"/>
    <x v="389"/>
    <n v="20"/>
    <n v="124529"/>
  </r>
  <r>
    <d v="2021-05-30T20:02:01"/>
    <n v="233546"/>
    <x v="4"/>
    <n v="20"/>
    <n v="124534"/>
  </r>
  <r>
    <d v="2021-05-30T20:02:36"/>
    <n v="93207"/>
    <x v="265"/>
    <n v="20"/>
    <n v="124536"/>
  </r>
  <r>
    <d v="2021-05-30T20:03:08"/>
    <n v="323346"/>
    <x v="160"/>
    <n v="20"/>
    <n v="124541"/>
  </r>
  <r>
    <d v="2021-05-30T20:03:11"/>
    <n v="226516"/>
    <x v="1971"/>
    <n v="20"/>
    <n v="124546"/>
  </r>
  <r>
    <d v="2021-05-30T20:03:11"/>
    <n v="257121"/>
    <x v="487"/>
    <n v="20"/>
    <n v="124551"/>
  </r>
  <r>
    <d v="2021-05-30T20:03:45"/>
    <n v="73659"/>
    <x v="139"/>
    <n v="20"/>
    <n v="124553"/>
  </r>
  <r>
    <d v="2021-05-30T20:03:46"/>
    <n v="167288"/>
    <x v="130"/>
    <n v="20"/>
    <n v="124557"/>
  </r>
  <r>
    <d v="2021-05-30T20:04:21"/>
    <n v="211915"/>
    <x v="252"/>
    <n v="20"/>
    <n v="124562"/>
  </r>
  <r>
    <d v="2021-05-30T20:05:31"/>
    <n v="270594"/>
    <x v="13"/>
    <n v="20"/>
    <n v="124564"/>
  </r>
  <r>
    <d v="2021-05-30T20:06:06"/>
    <n v="266283"/>
    <x v="29"/>
    <n v="20"/>
    <n v="124567"/>
  </r>
  <r>
    <d v="2021-05-30T20:07:16"/>
    <n v="258299"/>
    <x v="1152"/>
    <n v="20"/>
    <n v="124568"/>
  </r>
  <r>
    <d v="2021-05-30T20:08:19"/>
    <n v="58357"/>
    <x v="362"/>
    <n v="20"/>
    <n v="124572"/>
  </r>
  <r>
    <d v="2021-05-30T20:08:26"/>
    <n v="252154"/>
    <x v="133"/>
    <n v="20"/>
    <n v="124575"/>
  </r>
  <r>
    <d v="2021-05-30T20:09:00"/>
    <n v="238396"/>
    <x v="3"/>
    <n v="20"/>
    <n v="124576"/>
  </r>
  <r>
    <d v="2021-05-30T20:09:30"/>
    <n v="297726"/>
    <x v="1"/>
    <n v="20"/>
    <n v="124579"/>
  </r>
  <r>
    <d v="2021-05-30T20:09:35"/>
    <n v="89842"/>
    <x v="1012"/>
    <n v="20"/>
    <n v="124582"/>
  </r>
  <r>
    <d v="2021-05-30T20:10:45"/>
    <n v="322773"/>
    <x v="382"/>
    <n v="20"/>
    <n v="124584"/>
  </r>
  <r>
    <d v="2021-05-30T20:11:21"/>
    <n v="3251"/>
    <x v="917"/>
    <n v="20"/>
    <n v="124587"/>
  </r>
  <r>
    <d v="2021-05-30T20:11:55"/>
    <n v="83277"/>
    <x v="982"/>
    <n v="20"/>
    <n v="124592"/>
  </r>
  <r>
    <d v="2021-05-30T20:12:29"/>
    <n v="302616"/>
    <x v="19"/>
    <n v="20"/>
    <n v="124597"/>
  </r>
  <r>
    <d v="2021-05-30T20:12:48"/>
    <n v="102698"/>
    <x v="13"/>
    <n v="20"/>
    <n v="124600"/>
  </r>
  <r>
    <d v="2021-05-30T20:13:05"/>
    <n v="69390"/>
    <x v="565"/>
    <n v="20"/>
    <n v="124602"/>
  </r>
  <r>
    <d v="2021-05-30T20:13:40"/>
    <n v="96389"/>
    <x v="77"/>
    <n v="20"/>
    <n v="124604"/>
  </r>
  <r>
    <d v="2021-05-30T20:13:40"/>
    <n v="275181"/>
    <x v="3"/>
    <n v="20"/>
    <n v="124609"/>
  </r>
  <r>
    <d v="2021-05-30T20:14:09"/>
    <n v="269918"/>
    <x v="1520"/>
    <n v="20"/>
    <n v="124611"/>
  </r>
  <r>
    <d v="2021-05-30T20:14:50"/>
    <n v="128441"/>
    <x v="19"/>
    <n v="20"/>
    <n v="124616"/>
  </r>
  <r>
    <d v="2021-05-30T20:15:25"/>
    <n v="271482"/>
    <x v="21"/>
    <n v="20"/>
    <n v="124621"/>
  </r>
  <r>
    <d v="2021-05-30T20:17:10"/>
    <n v="53540"/>
    <x v="463"/>
    <n v="20"/>
    <n v="124625"/>
  </r>
  <r>
    <d v="2021-05-30T20:17:10"/>
    <n v="187764"/>
    <x v="2555"/>
    <n v="20"/>
    <n v="124628"/>
  </r>
  <r>
    <d v="2021-05-30T20:17:10"/>
    <n v="278066"/>
    <x v="221"/>
    <n v="20"/>
    <n v="124631"/>
  </r>
  <r>
    <d v="2021-05-30T20:17:45"/>
    <n v="116727"/>
    <x v="15"/>
    <n v="20"/>
    <n v="124632"/>
  </r>
  <r>
    <d v="2021-05-30T20:17:45"/>
    <n v="131951"/>
    <x v="588"/>
    <n v="20"/>
    <n v="124635"/>
  </r>
  <r>
    <d v="2021-05-30T20:17:48"/>
    <n v="134976"/>
    <x v="3"/>
    <n v="20"/>
    <n v="124636"/>
  </r>
  <r>
    <d v="2021-05-30T20:19:52"/>
    <n v="264009"/>
    <x v="1127"/>
    <n v="20"/>
    <n v="124637"/>
  </r>
  <r>
    <d v="2021-05-30T20:19:52"/>
    <n v="333497"/>
    <x v="264"/>
    <n v="20"/>
    <n v="124638"/>
  </r>
  <r>
    <d v="2021-05-30T20:21:14"/>
    <n v="278295"/>
    <x v="471"/>
    <n v="20"/>
    <n v="124639"/>
  </r>
  <r>
    <d v="2021-05-30T20:21:49"/>
    <n v="181809"/>
    <x v="212"/>
    <n v="20"/>
    <n v="124643"/>
  </r>
  <r>
    <d v="2021-05-30T20:21:49"/>
    <n v="278651"/>
    <x v="3"/>
    <n v="20"/>
    <n v="124648"/>
  </r>
  <r>
    <d v="2021-05-30T20:21:49"/>
    <n v="345460"/>
    <x v="131"/>
    <n v="20"/>
    <n v="124651"/>
  </r>
  <r>
    <d v="2021-05-30T20:21:51"/>
    <n v="197558"/>
    <x v="177"/>
    <n v="20"/>
    <n v="124652"/>
  </r>
  <r>
    <d v="2021-05-30T20:24:29"/>
    <n v="63510"/>
    <x v="3"/>
    <n v="20"/>
    <n v="124657"/>
  </r>
  <r>
    <d v="2021-05-30T20:25:03"/>
    <n v="201294"/>
    <x v="19"/>
    <n v="20"/>
    <n v="124660"/>
  </r>
  <r>
    <d v="2021-05-30T20:25:26"/>
    <n v="226470"/>
    <x v="981"/>
    <n v="20"/>
    <n v="124664"/>
  </r>
  <r>
    <d v="2021-05-30T20:25:54"/>
    <n v="299080"/>
    <x v="9"/>
    <n v="20"/>
    <n v="124668"/>
  </r>
  <r>
    <d v="2021-05-30T20:25:59"/>
    <n v="293658"/>
    <x v="2236"/>
    <n v="20"/>
    <n v="124670"/>
  </r>
  <r>
    <d v="2021-05-30T20:27:04"/>
    <n v="227927"/>
    <x v="3625"/>
    <n v="20"/>
    <n v="124672"/>
  </r>
  <r>
    <d v="2021-05-30T20:27:04"/>
    <n v="330172"/>
    <x v="4"/>
    <n v="20"/>
    <n v="124673"/>
  </r>
  <r>
    <d v="2021-05-30T20:27:31"/>
    <n v="325583"/>
    <x v="171"/>
    <n v="20"/>
    <n v="124674"/>
  </r>
  <r>
    <d v="2021-05-30T20:27:39"/>
    <n v="330132"/>
    <x v="13"/>
    <n v="20"/>
    <n v="124678"/>
  </r>
  <r>
    <d v="2021-05-30T20:28:14"/>
    <n v="207825"/>
    <x v="785"/>
    <n v="20"/>
    <n v="124682"/>
  </r>
  <r>
    <d v="2021-05-30T20:28:49"/>
    <n v="135269"/>
    <x v="130"/>
    <n v="20"/>
    <n v="124686"/>
  </r>
  <r>
    <d v="2021-05-30T20:29:59"/>
    <n v="259131"/>
    <x v="21"/>
    <n v="20"/>
    <n v="124691"/>
  </r>
  <r>
    <d v="2021-05-30T20:30:34"/>
    <n v="64588"/>
    <x v="7"/>
    <n v="20"/>
    <n v="124693"/>
  </r>
  <r>
    <d v="2021-05-30T20:30:34"/>
    <n v="132871"/>
    <x v="454"/>
    <n v="20"/>
    <n v="124696"/>
  </r>
  <r>
    <d v="2021-05-30T20:30:34"/>
    <n v="230276"/>
    <x v="3"/>
    <n v="20"/>
    <n v="124698"/>
  </r>
  <r>
    <d v="2021-05-30T20:30:34"/>
    <n v="301006"/>
    <x v="2723"/>
    <n v="20"/>
    <n v="124700"/>
  </r>
  <r>
    <d v="2021-05-30T20:31:09"/>
    <n v="59325"/>
    <x v="3"/>
    <n v="20"/>
    <n v="124704"/>
  </r>
  <r>
    <d v="2021-05-30T20:31:09"/>
    <n v="297006"/>
    <x v="3626"/>
    <n v="20"/>
    <n v="124707"/>
  </r>
  <r>
    <d v="2021-05-30T20:32:53"/>
    <n v="248822"/>
    <x v="62"/>
    <n v="20"/>
    <n v="124710"/>
  </r>
  <r>
    <d v="2021-05-30T20:34:03"/>
    <n v="57655"/>
    <x v="118"/>
    <n v="20"/>
    <n v="124711"/>
  </r>
  <r>
    <d v="2021-05-30T20:34:03"/>
    <n v="157059"/>
    <x v="3"/>
    <n v="20"/>
    <n v="124716"/>
  </r>
  <r>
    <d v="2021-05-30T20:34:03"/>
    <n v="244061"/>
    <x v="551"/>
    <n v="20"/>
    <n v="124718"/>
  </r>
  <r>
    <d v="2021-05-30T20:35:13"/>
    <n v="68018"/>
    <x v="68"/>
    <n v="20"/>
    <n v="124721"/>
  </r>
  <r>
    <d v="2021-05-30T20:35:13"/>
    <n v="105564"/>
    <x v="1042"/>
    <n v="20"/>
    <n v="124725"/>
  </r>
  <r>
    <d v="2021-05-30T20:35:18"/>
    <n v="283571"/>
    <x v="517"/>
    <n v="20"/>
    <n v="124729"/>
  </r>
  <r>
    <d v="2021-05-30T20:35:23"/>
    <n v="219269"/>
    <x v="31"/>
    <n v="20"/>
    <n v="124731"/>
  </r>
  <r>
    <d v="2021-05-30T20:36:53"/>
    <n v="122250"/>
    <x v="3"/>
    <n v="20"/>
    <n v="124732"/>
  </r>
  <r>
    <d v="2021-05-30T20:38:08"/>
    <n v="200514"/>
    <x v="127"/>
    <n v="20"/>
    <n v="124736"/>
  </r>
  <r>
    <d v="2021-05-30T20:38:41"/>
    <n v="38458"/>
    <x v="1904"/>
    <n v="20"/>
    <n v="124738"/>
  </r>
  <r>
    <d v="2021-05-30T20:38:43"/>
    <n v="275778"/>
    <x v="72"/>
    <n v="20"/>
    <n v="124743"/>
  </r>
  <r>
    <d v="2021-05-30T20:41:03"/>
    <n v="204589"/>
    <x v="3627"/>
    <n v="20"/>
    <n v="124746"/>
  </r>
  <r>
    <d v="2021-05-30T20:41:38"/>
    <n v="44114"/>
    <x v="127"/>
    <n v="20"/>
    <n v="124751"/>
  </r>
  <r>
    <d v="2021-05-30T20:42:13"/>
    <n v="338825"/>
    <x v="1470"/>
    <n v="20"/>
    <n v="124755"/>
  </r>
  <r>
    <d v="2021-05-30T20:42:51"/>
    <n v="155175"/>
    <x v="109"/>
    <n v="20"/>
    <n v="124760"/>
  </r>
  <r>
    <d v="2021-05-30T20:43:12"/>
    <n v="232779"/>
    <x v="13"/>
    <n v="20"/>
    <n v="124761"/>
  </r>
  <r>
    <d v="2021-05-30T20:44:33"/>
    <n v="190522"/>
    <x v="20"/>
    <n v="20"/>
    <n v="124762"/>
  </r>
  <r>
    <d v="2021-05-30T20:44:38"/>
    <n v="104770"/>
    <x v="130"/>
    <n v="20"/>
    <n v="124767"/>
  </r>
  <r>
    <d v="2021-05-30T20:45:07"/>
    <n v="129839"/>
    <x v="29"/>
    <n v="20"/>
    <n v="124769"/>
  </r>
  <r>
    <d v="2021-05-30T20:46:52"/>
    <n v="348348"/>
    <x v="187"/>
    <n v="20"/>
    <n v="124773"/>
  </r>
  <r>
    <d v="2021-05-30T20:47:28"/>
    <n v="248142"/>
    <x v="3"/>
    <n v="20"/>
    <n v="124776"/>
  </r>
  <r>
    <d v="2021-05-30T20:48:02"/>
    <n v="23910"/>
    <x v="73"/>
    <n v="20"/>
    <n v="124780"/>
  </r>
  <r>
    <d v="2021-05-30T20:48:02"/>
    <n v="130798"/>
    <x v="4"/>
    <n v="20"/>
    <n v="124782"/>
  </r>
  <r>
    <d v="2021-05-30T20:48:02"/>
    <n v="230625"/>
    <x v="89"/>
    <n v="20"/>
    <n v="124783"/>
  </r>
  <r>
    <d v="2021-05-30T20:48:26"/>
    <n v="272136"/>
    <x v="1208"/>
    <n v="20"/>
    <n v="124784"/>
  </r>
  <r>
    <d v="2021-05-30T20:48:37"/>
    <n v="246631"/>
    <x v="1111"/>
    <n v="20"/>
    <n v="124787"/>
  </r>
  <r>
    <d v="2021-05-30T20:49:12"/>
    <n v="12635"/>
    <x v="14"/>
    <n v="20"/>
    <n v="124792"/>
  </r>
  <r>
    <d v="2021-05-30T20:49:12"/>
    <n v="285224"/>
    <x v="3"/>
    <n v="20"/>
    <n v="124795"/>
  </r>
  <r>
    <d v="2021-05-30T20:49:26"/>
    <n v="174"/>
    <x v="19"/>
    <n v="20"/>
    <n v="124797"/>
  </r>
  <r>
    <d v="2021-05-30T20:49:47"/>
    <n v="165711"/>
    <x v="187"/>
    <n v="20"/>
    <n v="124799"/>
  </r>
  <r>
    <d v="2021-05-30T20:49:55"/>
    <n v="338123"/>
    <x v="107"/>
    <n v="20"/>
    <n v="124801"/>
  </r>
  <r>
    <d v="2021-05-30T20:50:57"/>
    <n v="313469"/>
    <x v="382"/>
    <n v="20"/>
    <n v="124805"/>
  </r>
  <r>
    <d v="2021-05-30T20:51:32"/>
    <n v="266664"/>
    <x v="3123"/>
    <n v="20"/>
    <n v="124809"/>
  </r>
  <r>
    <d v="2021-05-30T20:51:32"/>
    <n v="323129"/>
    <x v="1229"/>
    <n v="20"/>
    <n v="124810"/>
  </r>
  <r>
    <d v="2021-05-30T20:52:07"/>
    <n v="146910"/>
    <x v="27"/>
    <n v="20"/>
    <n v="124815"/>
  </r>
  <r>
    <d v="2021-05-30T20:52:42"/>
    <n v="275747"/>
    <x v="2512"/>
    <n v="20"/>
    <n v="124816"/>
  </r>
  <r>
    <d v="2021-05-30T20:53:52"/>
    <n v="169752"/>
    <x v="9"/>
    <n v="20"/>
    <n v="124817"/>
  </r>
  <r>
    <d v="2021-05-30T20:54:27"/>
    <n v="165218"/>
    <x v="597"/>
    <n v="20"/>
    <n v="124822"/>
  </r>
  <r>
    <d v="2021-05-30T20:54:41"/>
    <n v="221594"/>
    <x v="8"/>
    <n v="20"/>
    <n v="124824"/>
  </r>
  <r>
    <d v="2021-05-30T20:55:37"/>
    <n v="336343"/>
    <x v="682"/>
    <n v="20"/>
    <n v="124827"/>
  </r>
  <r>
    <d v="2021-05-30T20:56:02"/>
    <n v="108774"/>
    <x v="13"/>
    <n v="20"/>
    <n v="124830"/>
  </r>
  <r>
    <d v="2021-05-30T20:58:51"/>
    <n v="333912"/>
    <x v="457"/>
    <n v="20"/>
    <n v="124832"/>
  </r>
  <r>
    <d v="2021-05-30T20:59:06"/>
    <n v="14780"/>
    <x v="54"/>
    <n v="20"/>
    <n v="124837"/>
  </r>
  <r>
    <d v="2021-05-30T20:59:06"/>
    <n v="89434"/>
    <x v="1257"/>
    <n v="20"/>
    <n v="124841"/>
  </r>
  <r>
    <d v="2021-05-30T20:59:06"/>
    <n v="330950"/>
    <x v="639"/>
    <n v="20"/>
    <n v="124845"/>
  </r>
  <r>
    <d v="2021-05-30T20:59:25"/>
    <n v="135622"/>
    <x v="295"/>
    <n v="20"/>
    <n v="124847"/>
  </r>
  <r>
    <d v="2021-05-30T21:01:26"/>
    <n v="94625"/>
    <x v="899"/>
    <n v="21"/>
    <n v="124851"/>
  </r>
  <r>
    <d v="2021-05-30T21:01:26"/>
    <n v="280396"/>
    <x v="130"/>
    <n v="21"/>
    <n v="124854"/>
  </r>
  <r>
    <d v="2021-05-30T21:03:11"/>
    <n v="215155"/>
    <x v="139"/>
    <n v="21"/>
    <n v="124859"/>
  </r>
  <r>
    <d v="2021-05-30T21:03:11"/>
    <n v="264941"/>
    <x v="13"/>
    <n v="21"/>
    <n v="124863"/>
  </r>
  <r>
    <d v="2021-05-30T21:03:46"/>
    <n v="49847"/>
    <x v="15"/>
    <n v="21"/>
    <n v="124865"/>
  </r>
  <r>
    <d v="2021-05-30T21:03:46"/>
    <n v="105820"/>
    <x v="810"/>
    <n v="21"/>
    <n v="124868"/>
  </r>
  <r>
    <d v="2021-05-30T21:03:46"/>
    <n v="174440"/>
    <x v="3031"/>
    <n v="21"/>
    <n v="124870"/>
  </r>
  <r>
    <d v="2021-05-30T21:03:49"/>
    <n v="347988"/>
    <x v="71"/>
    <n v="21"/>
    <n v="124875"/>
  </r>
  <r>
    <d v="2021-05-30T21:04:21"/>
    <n v="318933"/>
    <x v="3361"/>
    <n v="21"/>
    <n v="124877"/>
  </r>
  <r>
    <d v="2021-05-30T21:04:56"/>
    <n v="7520"/>
    <x v="187"/>
    <n v="21"/>
    <n v="124878"/>
  </r>
  <r>
    <d v="2021-05-30T21:05:31"/>
    <n v="236003"/>
    <x v="504"/>
    <n v="21"/>
    <n v="124882"/>
  </r>
  <r>
    <d v="2021-05-30T21:06:06"/>
    <n v="134175"/>
    <x v="463"/>
    <n v="21"/>
    <n v="124887"/>
  </r>
  <r>
    <d v="2021-05-30T21:06:25"/>
    <n v="24209"/>
    <x v="444"/>
    <n v="21"/>
    <n v="124891"/>
  </r>
  <r>
    <d v="2021-05-30T21:07:51"/>
    <n v="328663"/>
    <x v="3628"/>
    <n v="21"/>
    <n v="124896"/>
  </r>
  <r>
    <d v="2021-05-30T21:08:26"/>
    <n v="33128"/>
    <x v="504"/>
    <n v="21"/>
    <n v="124901"/>
  </r>
  <r>
    <d v="2021-05-30T21:09:07"/>
    <n v="273819"/>
    <x v="290"/>
    <n v="21"/>
    <n v="124904"/>
  </r>
  <r>
    <d v="2021-05-30T21:09:32"/>
    <n v="17685"/>
    <x v="717"/>
    <n v="21"/>
    <n v="124908"/>
  </r>
  <r>
    <d v="2021-05-30T21:10:10"/>
    <n v="6439"/>
    <x v="113"/>
    <n v="21"/>
    <n v="124911"/>
  </r>
  <r>
    <d v="2021-05-30T21:10:45"/>
    <n v="219783"/>
    <x v="2808"/>
    <n v="21"/>
    <n v="124914"/>
  </r>
  <r>
    <d v="2021-05-30T21:10:45"/>
    <n v="273594"/>
    <x v="2784"/>
    <n v="21"/>
    <n v="124919"/>
  </r>
  <r>
    <d v="2021-05-30T21:11:20"/>
    <n v="215626"/>
    <x v="1068"/>
    <n v="21"/>
    <n v="124920"/>
  </r>
  <r>
    <d v="2021-05-30T21:12:07"/>
    <n v="69827"/>
    <x v="1419"/>
    <n v="21"/>
    <n v="124922"/>
  </r>
  <r>
    <d v="2021-05-30T21:12:30"/>
    <n v="2984"/>
    <x v="1586"/>
    <n v="21"/>
    <n v="124924"/>
  </r>
  <r>
    <d v="2021-05-30T21:13:05"/>
    <n v="226738"/>
    <x v="201"/>
    <n v="21"/>
    <n v="124929"/>
  </r>
  <r>
    <d v="2021-05-30T21:16:02"/>
    <n v="317407"/>
    <x v="109"/>
    <n v="21"/>
    <n v="124932"/>
  </r>
  <r>
    <d v="2021-05-30T21:22:22"/>
    <n v="53396"/>
    <x v="77"/>
    <n v="21"/>
    <n v="124933"/>
  </r>
  <r>
    <d v="2021-05-30T21:22:22"/>
    <n v="98874"/>
    <x v="160"/>
    <n v="21"/>
    <n v="124937"/>
  </r>
  <r>
    <d v="2021-05-30T21:22:24"/>
    <n v="169676"/>
    <x v="131"/>
    <n v="21"/>
    <n v="124940"/>
  </r>
  <r>
    <d v="2021-05-30T21:22:24"/>
    <n v="266399"/>
    <x v="202"/>
    <n v="21"/>
    <n v="124942"/>
  </r>
  <r>
    <d v="2021-05-30T21:26:51"/>
    <n v="244132"/>
    <x v="667"/>
    <n v="21"/>
    <n v="124946"/>
  </r>
  <r>
    <d v="2021-05-30T21:27:49"/>
    <n v="226959"/>
    <x v="170"/>
    <n v="21"/>
    <n v="124950"/>
  </r>
  <r>
    <d v="2021-05-30T21:30:06"/>
    <n v="112149"/>
    <x v="3"/>
    <n v="21"/>
    <n v="124953"/>
  </r>
  <r>
    <d v="2021-05-30T21:34:03"/>
    <n v="144103"/>
    <x v="712"/>
    <n v="21"/>
    <n v="124956"/>
  </r>
  <r>
    <d v="2021-05-30T21:35:41"/>
    <n v="74882"/>
    <x v="362"/>
    <n v="21"/>
    <n v="124960"/>
  </r>
  <r>
    <d v="2021-05-30T21:36:23"/>
    <n v="50956"/>
    <x v="219"/>
    <n v="21"/>
    <n v="124964"/>
  </r>
  <r>
    <d v="2021-05-30T21:40:28"/>
    <n v="19902"/>
    <x v="19"/>
    <n v="21"/>
    <n v="124969"/>
  </r>
  <r>
    <d v="2021-05-30T21:40:28"/>
    <n v="269796"/>
    <x v="3629"/>
    <n v="21"/>
    <n v="124972"/>
  </r>
  <r>
    <d v="2021-05-30T21:44:23"/>
    <n v="140642"/>
    <x v="1706"/>
    <n v="21"/>
    <n v="124973"/>
  </r>
  <r>
    <d v="2021-05-30T21:48:02"/>
    <n v="96471"/>
    <x v="436"/>
    <n v="21"/>
    <n v="124976"/>
  </r>
  <r>
    <d v="2021-05-30T21:49:08"/>
    <n v="344918"/>
    <x v="126"/>
    <n v="21"/>
    <n v="124978"/>
  </r>
  <r>
    <d v="2021-05-30T21:50:40"/>
    <n v="179137"/>
    <x v="13"/>
    <n v="21"/>
    <n v="124981"/>
  </r>
  <r>
    <d v="2021-05-30T21:51:33"/>
    <n v="337325"/>
    <x v="174"/>
    <n v="21"/>
    <n v="124984"/>
  </r>
  <r>
    <d v="2021-05-30T21:52:23"/>
    <n v="69502"/>
    <x v="1068"/>
    <n v="21"/>
    <n v="124986"/>
  </r>
  <r>
    <d v="2021-05-30T21:52:39"/>
    <n v="97536"/>
    <x v="1066"/>
    <n v="21"/>
    <n v="124991"/>
  </r>
  <r>
    <d v="2021-05-30T21:53:00"/>
    <n v="36040"/>
    <x v="2989"/>
    <n v="21"/>
    <n v="124992"/>
  </r>
  <r>
    <d v="2021-05-30T21:53:39"/>
    <n v="342585"/>
    <x v="655"/>
    <n v="21"/>
    <n v="124996"/>
  </r>
  <r>
    <d v="2021-05-30T21:54:29"/>
    <n v="28076"/>
    <x v="595"/>
    <n v="21"/>
    <n v="124999"/>
  </r>
  <r>
    <d v="2021-05-30T22:01:23"/>
    <n v="101379"/>
    <x v="13"/>
    <n v="22"/>
    <n v="125004"/>
  </r>
  <r>
    <d v="2021-05-30T22:02:01"/>
    <n v="213725"/>
    <x v="366"/>
    <n v="22"/>
    <n v="125007"/>
  </r>
  <r>
    <d v="2021-05-30T22:02:21"/>
    <n v="234844"/>
    <x v="1800"/>
    <n v="22"/>
    <n v="125009"/>
  </r>
  <r>
    <d v="2021-05-30T22:03:09"/>
    <n v="254807"/>
    <x v="3"/>
    <n v="22"/>
    <n v="125011"/>
  </r>
  <r>
    <d v="2021-05-30T22:04:21"/>
    <n v="54798"/>
    <x v="1066"/>
    <n v="22"/>
    <n v="125016"/>
  </r>
  <r>
    <d v="2021-05-30T22:05:34"/>
    <n v="197463"/>
    <x v="31"/>
    <n v="22"/>
    <n v="125018"/>
  </r>
  <r>
    <d v="2021-05-30T22:06:06"/>
    <n v="44434"/>
    <x v="2975"/>
    <n v="22"/>
    <n v="125020"/>
  </r>
  <r>
    <d v="2021-05-30T22:06:06"/>
    <n v="321089"/>
    <x v="108"/>
    <n v="22"/>
    <n v="125022"/>
  </r>
  <r>
    <d v="2021-05-30T22:06:45"/>
    <n v="165637"/>
    <x v="365"/>
    <n v="22"/>
    <n v="125025"/>
  </r>
  <r>
    <d v="2021-05-30T22:08:54"/>
    <n v="129074"/>
    <x v="321"/>
    <n v="22"/>
    <n v="125027"/>
  </r>
  <r>
    <d v="2021-05-30T22:11:27"/>
    <n v="335129"/>
    <x v="130"/>
    <n v="22"/>
    <n v="125029"/>
  </r>
  <r>
    <d v="2021-05-30T22:12:29"/>
    <n v="247357"/>
    <x v="3"/>
    <n v="22"/>
    <n v="125031"/>
  </r>
  <r>
    <d v="2021-05-30T22:12:30"/>
    <n v="187165"/>
    <x v="3630"/>
    <n v="22"/>
    <n v="125035"/>
  </r>
  <r>
    <d v="2021-05-30T22:13:40"/>
    <n v="233357"/>
    <x v="126"/>
    <n v="22"/>
    <n v="125038"/>
  </r>
  <r>
    <d v="2021-05-30T22:14:15"/>
    <n v="77322"/>
    <x v="49"/>
    <n v="22"/>
    <n v="125042"/>
  </r>
  <r>
    <d v="2021-05-30T22:14:58"/>
    <n v="295456"/>
    <x v="139"/>
    <n v="22"/>
    <n v="125043"/>
  </r>
  <r>
    <d v="2021-05-30T22:17:45"/>
    <n v="209529"/>
    <x v="3"/>
    <n v="22"/>
    <n v="125046"/>
  </r>
  <r>
    <d v="2021-05-30T22:18:20"/>
    <n v="48881"/>
    <x v="19"/>
    <n v="22"/>
    <n v="125050"/>
  </r>
  <r>
    <d v="2021-05-30T22:18:40"/>
    <n v="325260"/>
    <x v="1399"/>
    <n v="22"/>
    <n v="125054"/>
  </r>
  <r>
    <d v="2021-05-30T22:18:55"/>
    <n v="144618"/>
    <x v="3631"/>
    <n v="22"/>
    <n v="125056"/>
  </r>
  <r>
    <d v="2021-05-30T22:21:12"/>
    <n v="196972"/>
    <x v="264"/>
    <n v="22"/>
    <n v="125061"/>
  </r>
  <r>
    <d v="2021-05-30T22:22:24"/>
    <n v="63404"/>
    <x v="3632"/>
    <n v="22"/>
    <n v="125064"/>
  </r>
  <r>
    <d v="2021-05-30T22:22:24"/>
    <n v="204159"/>
    <x v="109"/>
    <n v="22"/>
    <n v="125067"/>
  </r>
  <r>
    <d v="2021-05-30T22:22:24"/>
    <n v="269069"/>
    <x v="207"/>
    <n v="22"/>
    <n v="125072"/>
  </r>
  <r>
    <d v="2021-05-30T22:25:12"/>
    <n v="11137"/>
    <x v="1380"/>
    <n v="22"/>
    <n v="125073"/>
  </r>
  <r>
    <d v="2021-05-30T22:25:18"/>
    <n v="36355"/>
    <x v="64"/>
    <n v="22"/>
    <n v="125077"/>
  </r>
  <r>
    <d v="2021-05-30T22:25:54"/>
    <n v="168250"/>
    <x v="423"/>
    <n v="22"/>
    <n v="125081"/>
  </r>
  <r>
    <d v="2021-05-30T22:26:37"/>
    <n v="189390"/>
    <x v="1118"/>
    <n v="22"/>
    <n v="125084"/>
  </r>
  <r>
    <d v="2021-05-30T22:27:39"/>
    <n v="46691"/>
    <x v="130"/>
    <n v="22"/>
    <n v="125085"/>
  </r>
  <r>
    <d v="2021-05-30T22:28:19"/>
    <n v="7981"/>
    <x v="321"/>
    <n v="22"/>
    <n v="125086"/>
  </r>
  <r>
    <d v="2021-05-30T22:29:24"/>
    <n v="196741"/>
    <x v="3308"/>
    <n v="22"/>
    <n v="125090"/>
  </r>
  <r>
    <d v="2021-05-30T22:29:57"/>
    <n v="57830"/>
    <x v="3633"/>
    <n v="22"/>
    <n v="125093"/>
  </r>
  <r>
    <d v="2021-05-30T22:31:09"/>
    <n v="247033"/>
    <x v="477"/>
    <n v="22"/>
    <n v="125094"/>
  </r>
  <r>
    <d v="2021-05-30T22:31:35"/>
    <n v="320451"/>
    <x v="236"/>
    <n v="22"/>
    <n v="125096"/>
  </r>
  <r>
    <d v="2021-05-30T22:31:53"/>
    <n v="309601"/>
    <x v="61"/>
    <n v="22"/>
    <n v="125099"/>
  </r>
  <r>
    <d v="2021-05-30T22:32:19"/>
    <n v="330345"/>
    <x v="3254"/>
    <n v="22"/>
    <n v="125102"/>
  </r>
  <r>
    <d v="2021-05-30T22:32:53"/>
    <n v="11479"/>
    <x v="3"/>
    <n v="22"/>
    <n v="125106"/>
  </r>
  <r>
    <d v="2021-05-30T22:34:38"/>
    <n v="7257"/>
    <x v="59"/>
    <n v="22"/>
    <n v="125110"/>
  </r>
  <r>
    <d v="2021-05-30T22:34:38"/>
    <n v="268292"/>
    <x v="748"/>
    <n v="22"/>
    <n v="125115"/>
  </r>
  <r>
    <d v="2021-05-30T22:35:13"/>
    <n v="101866"/>
    <x v="1845"/>
    <n v="22"/>
    <n v="125119"/>
  </r>
  <r>
    <d v="2021-05-30T22:36:23"/>
    <n v="238448"/>
    <x v="13"/>
    <n v="22"/>
    <n v="125122"/>
  </r>
  <r>
    <d v="2021-05-30T22:38:43"/>
    <n v="194822"/>
    <x v="344"/>
    <n v="22"/>
    <n v="125124"/>
  </r>
  <r>
    <d v="2021-05-30T22:39:14"/>
    <n v="301790"/>
    <x v="77"/>
    <n v="22"/>
    <n v="125125"/>
  </r>
  <r>
    <d v="2021-05-30T22:40:30"/>
    <n v="311604"/>
    <x v="308"/>
    <n v="22"/>
    <n v="125130"/>
  </r>
  <r>
    <d v="2021-05-30T22:41:03"/>
    <n v="199199"/>
    <x v="6"/>
    <n v="22"/>
    <n v="125131"/>
  </r>
  <r>
    <d v="2021-05-30T22:41:03"/>
    <n v="342172"/>
    <x v="109"/>
    <n v="22"/>
    <n v="125133"/>
  </r>
  <r>
    <d v="2021-05-30T22:41:04"/>
    <n v="282594"/>
    <x v="116"/>
    <n v="22"/>
    <n v="125135"/>
  </r>
  <r>
    <d v="2021-05-30T22:42:39"/>
    <n v="46924"/>
    <x v="27"/>
    <n v="22"/>
    <n v="125136"/>
  </r>
  <r>
    <d v="2021-05-30T22:43:23"/>
    <n v="284323"/>
    <x v="31"/>
    <n v="22"/>
    <n v="125140"/>
  </r>
  <r>
    <d v="2021-05-30T22:43:23"/>
    <n v="322457"/>
    <x v="259"/>
    <n v="22"/>
    <n v="125144"/>
  </r>
  <r>
    <d v="2021-05-30T22:43:58"/>
    <n v="269484"/>
    <x v="1975"/>
    <n v="22"/>
    <n v="125147"/>
  </r>
  <r>
    <d v="2021-05-30T22:44:33"/>
    <n v="346394"/>
    <x v="225"/>
    <n v="22"/>
    <n v="125151"/>
  </r>
  <r>
    <d v="2021-05-30T22:45:07"/>
    <n v="57074"/>
    <x v="1912"/>
    <n v="22"/>
    <n v="125154"/>
  </r>
  <r>
    <d v="2021-05-30T22:45:42"/>
    <n v="197343"/>
    <x v="3"/>
    <n v="22"/>
    <n v="125157"/>
  </r>
  <r>
    <d v="2021-05-30T22:45:42"/>
    <n v="308472"/>
    <x v="14"/>
    <n v="22"/>
    <n v="125160"/>
  </r>
  <r>
    <d v="2021-05-30T22:46:17"/>
    <n v="286211"/>
    <x v="1099"/>
    <n v="22"/>
    <n v="125162"/>
  </r>
  <r>
    <d v="2021-05-30T22:46:52"/>
    <n v="182621"/>
    <x v="224"/>
    <n v="22"/>
    <n v="125165"/>
  </r>
  <r>
    <d v="2021-05-30T22:48:02"/>
    <n v="253378"/>
    <x v="2115"/>
    <n v="22"/>
    <n v="125169"/>
  </r>
  <r>
    <d v="2021-05-30T22:50:10"/>
    <n v="179812"/>
    <x v="2601"/>
    <n v="22"/>
    <n v="125171"/>
  </r>
  <r>
    <d v="2021-05-30T22:50:39"/>
    <n v="88952"/>
    <x v="550"/>
    <n v="22"/>
    <n v="125174"/>
  </r>
  <r>
    <d v="2021-05-30T22:52:42"/>
    <n v="3690"/>
    <x v="2878"/>
    <n v="22"/>
    <n v="125177"/>
  </r>
  <r>
    <d v="2021-05-30T22:52:42"/>
    <n v="251678"/>
    <x v="797"/>
    <n v="22"/>
    <n v="125182"/>
  </r>
  <r>
    <d v="2021-05-30T22:54:27"/>
    <n v="299695"/>
    <x v="1077"/>
    <n v="22"/>
    <n v="125186"/>
  </r>
  <r>
    <d v="2021-05-30T22:55:02"/>
    <n v="48729"/>
    <x v="580"/>
    <n v="22"/>
    <n v="125191"/>
  </r>
  <r>
    <d v="2021-05-30T22:57:21"/>
    <n v="52296"/>
    <x v="139"/>
    <n v="22"/>
    <n v="125196"/>
  </r>
  <r>
    <d v="2021-05-30T22:57:21"/>
    <n v="107102"/>
    <x v="14"/>
    <n v="22"/>
    <n v="125197"/>
  </r>
  <r>
    <d v="2021-05-30T22:57:21"/>
    <n v="255229"/>
    <x v="702"/>
    <n v="22"/>
    <n v="125202"/>
  </r>
  <r>
    <d v="2021-05-30T22:59:41"/>
    <n v="22109"/>
    <x v="156"/>
    <n v="22"/>
    <n v="125204"/>
  </r>
  <r>
    <d v="2021-05-30T23:00:16"/>
    <n v="155360"/>
    <x v="3"/>
    <n v="23"/>
    <n v="125207"/>
  </r>
  <r>
    <d v="2021-05-30T23:01:26"/>
    <n v="117463"/>
    <x v="1706"/>
    <n v="23"/>
    <n v="125212"/>
  </r>
  <r>
    <d v="2021-05-30T23:02:36"/>
    <n v="229885"/>
    <x v="212"/>
    <n v="23"/>
    <n v="125214"/>
  </r>
  <r>
    <d v="2021-05-30T23:05:31"/>
    <n v="50265"/>
    <x v="435"/>
    <n v="23"/>
    <n v="125219"/>
  </r>
  <r>
    <d v="2021-05-30T23:05:31"/>
    <n v="73482"/>
    <x v="21"/>
    <n v="23"/>
    <n v="125224"/>
  </r>
  <r>
    <d v="2021-05-30T23:06:41"/>
    <n v="79007"/>
    <x v="29"/>
    <n v="23"/>
    <n v="125228"/>
  </r>
  <r>
    <d v="2021-05-30T23:06:41"/>
    <n v="128958"/>
    <x v="13"/>
    <n v="23"/>
    <n v="125231"/>
  </r>
  <r>
    <d v="2021-05-30T23:06:41"/>
    <n v="261730"/>
    <x v="68"/>
    <n v="23"/>
    <n v="125236"/>
  </r>
  <r>
    <d v="2021-05-30T23:07:32"/>
    <n v="50827"/>
    <x v="19"/>
    <n v="23"/>
    <n v="125239"/>
  </r>
  <r>
    <d v="2021-05-30T23:08:19"/>
    <n v="150968"/>
    <x v="1246"/>
    <n v="23"/>
    <n v="125243"/>
  </r>
  <r>
    <d v="2021-05-30T23:09:35"/>
    <n v="95565"/>
    <x v="526"/>
    <n v="23"/>
    <n v="125246"/>
  </r>
  <r>
    <d v="2021-05-30T23:11:20"/>
    <n v="26772"/>
    <x v="3"/>
    <n v="23"/>
    <n v="125248"/>
  </r>
  <r>
    <d v="2021-05-30T23:11:20"/>
    <n v="162548"/>
    <x v="31"/>
    <n v="23"/>
    <n v="125252"/>
  </r>
  <r>
    <d v="2021-05-30T23:11:20"/>
    <n v="277700"/>
    <x v="259"/>
    <n v="23"/>
    <n v="125257"/>
  </r>
  <r>
    <d v="2021-05-30T23:11:55"/>
    <n v="9569"/>
    <x v="251"/>
    <n v="23"/>
    <n v="125262"/>
  </r>
  <r>
    <d v="2021-05-30T23:11:55"/>
    <n v="258262"/>
    <x v="3"/>
    <n v="23"/>
    <n v="125266"/>
  </r>
  <r>
    <d v="2021-05-30T23:12:56"/>
    <n v="230852"/>
    <x v="279"/>
    <n v="23"/>
    <n v="125269"/>
  </r>
  <r>
    <d v="2021-05-30T23:13:40"/>
    <n v="290737"/>
    <x v="19"/>
    <n v="23"/>
    <n v="125273"/>
  </r>
  <r>
    <d v="2021-05-30T23:14:15"/>
    <n v="302169"/>
    <x v="21"/>
    <n v="23"/>
    <n v="125278"/>
  </r>
  <r>
    <d v="2021-05-30T23:14:50"/>
    <n v="45717"/>
    <x v="19"/>
    <n v="23"/>
    <n v="125281"/>
  </r>
  <r>
    <d v="2021-05-30T23:16:00"/>
    <n v="203817"/>
    <x v="2167"/>
    <n v="23"/>
    <n v="125282"/>
  </r>
  <r>
    <d v="2021-05-30T23:17:46"/>
    <n v="35961"/>
    <x v="239"/>
    <n v="23"/>
    <n v="125284"/>
  </r>
  <r>
    <d v="2021-05-30T23:18:55"/>
    <n v="106772"/>
    <x v="3194"/>
    <n v="23"/>
    <n v="125286"/>
  </r>
  <r>
    <d v="2021-05-30T23:18:55"/>
    <n v="65396"/>
    <x v="251"/>
    <n v="23"/>
    <n v="125287"/>
  </r>
  <r>
    <d v="2021-05-30T23:19:08"/>
    <n v="277477"/>
    <x v="592"/>
    <n v="23"/>
    <n v="125288"/>
  </r>
  <r>
    <d v="2021-05-30T23:21:35"/>
    <n v="133083"/>
    <x v="3137"/>
    <n v="23"/>
    <n v="125290"/>
  </r>
  <r>
    <d v="2021-05-30T23:22:52"/>
    <n v="237474"/>
    <x v="174"/>
    <n v="23"/>
    <n v="125294"/>
  </r>
  <r>
    <d v="2021-05-30T23:23:42"/>
    <n v="297373"/>
    <x v="29"/>
    <n v="23"/>
    <n v="125296"/>
  </r>
  <r>
    <d v="2021-05-30T23:25:19"/>
    <n v="93840"/>
    <x v="1081"/>
    <n v="23"/>
    <n v="125300"/>
  </r>
  <r>
    <d v="2021-05-30T23:25:54"/>
    <n v="123347"/>
    <x v="994"/>
    <n v="23"/>
    <n v="125303"/>
  </r>
  <r>
    <d v="2021-05-30T23:28:49"/>
    <n v="231937"/>
    <x v="1"/>
    <n v="23"/>
    <n v="125307"/>
  </r>
  <r>
    <d v="2021-05-30T23:29:59"/>
    <n v="259356"/>
    <x v="261"/>
    <n v="23"/>
    <n v="125312"/>
  </r>
  <r>
    <d v="2021-05-30T23:31:44"/>
    <n v="290628"/>
    <x v="899"/>
    <n v="23"/>
    <n v="125313"/>
  </r>
  <r>
    <d v="2021-05-30T23:32:19"/>
    <n v="255343"/>
    <x v="515"/>
    <n v="23"/>
    <n v="125315"/>
  </r>
  <r>
    <d v="2021-05-30T23:33:28"/>
    <n v="222061"/>
    <x v="1288"/>
    <n v="23"/>
    <n v="125316"/>
  </r>
  <r>
    <d v="2021-05-30T23:33:35"/>
    <n v="211482"/>
    <x v="147"/>
    <n v="23"/>
    <n v="125320"/>
  </r>
  <r>
    <d v="2021-05-30T23:35:08"/>
    <n v="16507"/>
    <x v="202"/>
    <n v="23"/>
    <n v="125322"/>
  </r>
  <r>
    <d v="2021-05-30T23:35:34"/>
    <n v="291021"/>
    <x v="691"/>
    <n v="23"/>
    <n v="125327"/>
  </r>
  <r>
    <d v="2021-05-30T23:38:43"/>
    <n v="238970"/>
    <x v="1358"/>
    <n v="23"/>
    <n v="125332"/>
  </r>
  <r>
    <d v="2021-05-30T23:38:53"/>
    <n v="133655"/>
    <x v="3"/>
    <n v="23"/>
    <n v="125336"/>
  </r>
  <r>
    <d v="2021-05-30T23:41:38"/>
    <n v="114343"/>
    <x v="21"/>
    <n v="23"/>
    <n v="125340"/>
  </r>
  <r>
    <d v="2021-05-30T23:42:13"/>
    <n v="183101"/>
    <x v="29"/>
    <n v="23"/>
    <n v="125345"/>
  </r>
  <r>
    <d v="2021-05-30T23:44:33"/>
    <n v="271514"/>
    <x v="198"/>
    <n v="23"/>
    <n v="125347"/>
  </r>
  <r>
    <d v="2021-05-30T23:46:52"/>
    <n v="6331"/>
    <x v="510"/>
    <n v="23"/>
    <n v="125348"/>
  </r>
  <r>
    <d v="2021-05-30T23:46:52"/>
    <n v="301590"/>
    <x v="1985"/>
    <n v="23"/>
    <n v="125353"/>
  </r>
  <r>
    <d v="2021-05-30T23:46:57"/>
    <n v="326948"/>
    <x v="349"/>
    <n v="23"/>
    <n v="125354"/>
  </r>
  <r>
    <d v="2021-05-30T23:48:05"/>
    <n v="325322"/>
    <x v="130"/>
    <n v="23"/>
    <n v="125355"/>
  </r>
  <r>
    <d v="2021-05-30T23:49:43"/>
    <n v="96003"/>
    <x v="3634"/>
    <n v="23"/>
    <n v="125357"/>
  </r>
  <r>
    <d v="2021-05-30T23:50:30"/>
    <n v="12766"/>
    <x v="155"/>
    <n v="23"/>
    <n v="125359"/>
  </r>
  <r>
    <d v="2021-05-30T23:53:19"/>
    <n v="295966"/>
    <x v="403"/>
    <n v="23"/>
    <n v="125362"/>
  </r>
  <r>
    <d v="2021-05-30T23:53:52"/>
    <n v="56458"/>
    <x v="3"/>
    <n v="23"/>
    <n v="125366"/>
  </r>
  <r>
    <d v="2021-05-30T23:55:37"/>
    <n v="1326"/>
    <x v="149"/>
    <n v="23"/>
    <n v="125368"/>
  </r>
  <r>
    <d v="2021-05-30T23:55:39"/>
    <n v="243799"/>
    <x v="19"/>
    <n v="23"/>
    <n v="125371"/>
  </r>
  <r>
    <d v="2021-05-30T23:56:12"/>
    <n v="343566"/>
    <x v="1974"/>
    <n v="23"/>
    <n v="125372"/>
  </r>
  <r>
    <d v="2021-05-30T23:56:16"/>
    <n v="88747"/>
    <x v="3635"/>
    <n v="23"/>
    <n v="125373"/>
  </r>
  <r>
    <d v="2021-05-30T23:57:24"/>
    <n v="124117"/>
    <x v="761"/>
    <n v="23"/>
    <n v="125378"/>
  </r>
  <r>
    <d v="2021-05-30T23:57:27"/>
    <n v="310108"/>
    <x v="13"/>
    <n v="23"/>
    <n v="125381"/>
  </r>
  <r>
    <d v="2021-05-30T23:57:38"/>
    <n v="314929"/>
    <x v="74"/>
    <n v="23"/>
    <n v="125383"/>
  </r>
  <r>
    <d v="2021-05-30T23:57:56"/>
    <n v="298694"/>
    <x v="29"/>
    <n v="23"/>
    <n v="125385"/>
  </r>
  <r>
    <d v="2021-05-30T23:58:33"/>
    <n v="127828"/>
    <x v="296"/>
    <n v="23"/>
    <n v="125386"/>
  </r>
  <r>
    <d v="2021-05-31T00:00:00"/>
    <n v="90708"/>
    <x v="1916"/>
    <n v="0"/>
    <n v="125387"/>
  </r>
  <r>
    <d v="2021-05-31T00:00:51"/>
    <n v="186682"/>
    <x v="15"/>
    <n v="0"/>
    <n v="125390"/>
  </r>
  <r>
    <d v="2021-05-31T00:02:01"/>
    <n v="5601"/>
    <x v="400"/>
    <n v="0"/>
    <n v="125392"/>
  </r>
  <r>
    <d v="2021-05-31T00:02:53"/>
    <n v="304636"/>
    <x v="898"/>
    <n v="0"/>
    <n v="125395"/>
  </r>
  <r>
    <d v="2021-05-31T00:11:55"/>
    <n v="308541"/>
    <x v="2375"/>
    <n v="0"/>
    <n v="125399"/>
  </r>
  <r>
    <d v="2021-05-31T00:13:40"/>
    <n v="36759"/>
    <x v="265"/>
    <n v="0"/>
    <n v="125402"/>
  </r>
  <r>
    <d v="2021-05-31T00:17:45"/>
    <n v="165260"/>
    <x v="970"/>
    <n v="0"/>
    <n v="125403"/>
  </r>
  <r>
    <d v="2021-05-31T00:24:09"/>
    <n v="62086"/>
    <x v="4"/>
    <n v="0"/>
    <n v="125407"/>
  </r>
  <r>
    <d v="2021-05-31T00:28:14"/>
    <n v="300932"/>
    <x v="27"/>
    <n v="0"/>
    <n v="125412"/>
  </r>
  <r>
    <d v="2021-05-31T00:28:49"/>
    <n v="101646"/>
    <x v="2510"/>
    <n v="0"/>
    <n v="125413"/>
  </r>
  <r>
    <d v="2021-05-31T00:31:09"/>
    <n v="131065"/>
    <x v="24"/>
    <n v="0"/>
    <n v="125415"/>
  </r>
  <r>
    <d v="2021-05-31T00:31:09"/>
    <n v="335556"/>
    <x v="296"/>
    <n v="0"/>
    <n v="125417"/>
  </r>
  <r>
    <d v="2021-05-31T00:31:41"/>
    <n v="322551"/>
    <x v="230"/>
    <n v="0"/>
    <n v="125419"/>
  </r>
  <r>
    <d v="2021-05-31T00:31:44"/>
    <n v="253108"/>
    <x v="109"/>
    <n v="0"/>
    <n v="125420"/>
  </r>
  <r>
    <d v="2021-05-31T00:38:08"/>
    <n v="48852"/>
    <x v="13"/>
    <n v="0"/>
    <n v="125422"/>
  </r>
  <r>
    <d v="2021-05-31T00:38:53"/>
    <n v="65832"/>
    <x v="135"/>
    <n v="0"/>
    <n v="125427"/>
  </r>
  <r>
    <d v="2021-05-31T00:49:12"/>
    <n v="117008"/>
    <x v="788"/>
    <n v="0"/>
    <n v="125430"/>
  </r>
  <r>
    <d v="2021-05-31T00:53:52"/>
    <n v="52954"/>
    <x v="125"/>
    <n v="0"/>
    <n v="125431"/>
  </r>
  <r>
    <d v="2021-05-31T00:54:43"/>
    <n v="122024"/>
    <x v="971"/>
    <n v="0"/>
    <n v="125432"/>
  </r>
  <r>
    <d v="2021-05-31T00:55:12"/>
    <n v="43151"/>
    <x v="21"/>
    <n v="0"/>
    <n v="125435"/>
  </r>
  <r>
    <d v="2021-05-31T00:55:37"/>
    <n v="237851"/>
    <x v="1138"/>
    <n v="0"/>
    <n v="125440"/>
  </r>
  <r>
    <d v="2021-05-31T01:05:31"/>
    <n v="32369"/>
    <x v="24"/>
    <n v="1"/>
    <n v="125441"/>
  </r>
  <r>
    <d v="2021-05-31T01:05:31"/>
    <n v="147416"/>
    <x v="48"/>
    <n v="1"/>
    <n v="125445"/>
  </r>
  <r>
    <d v="2021-05-31T01:06:06"/>
    <n v="184623"/>
    <x v="1612"/>
    <n v="1"/>
    <n v="125450"/>
  </r>
  <r>
    <d v="2021-05-31T01:10:45"/>
    <n v="217097"/>
    <x v="223"/>
    <n v="1"/>
    <n v="125455"/>
  </r>
  <r>
    <d v="2021-05-31T01:11:20"/>
    <n v="213240"/>
    <x v="484"/>
    <n v="1"/>
    <n v="125460"/>
  </r>
  <r>
    <d v="2021-05-31T01:12:30"/>
    <n v="133763"/>
    <x v="478"/>
    <n v="1"/>
    <n v="125461"/>
  </r>
  <r>
    <d v="2021-05-31T01:12:30"/>
    <n v="185799"/>
    <x v="130"/>
    <n v="1"/>
    <n v="125464"/>
  </r>
  <r>
    <d v="2021-05-31T01:12:30"/>
    <n v="272223"/>
    <x v="457"/>
    <n v="1"/>
    <n v="125465"/>
  </r>
  <r>
    <d v="2021-05-31T01:13:26"/>
    <n v="89251"/>
    <x v="3636"/>
    <n v="1"/>
    <n v="125466"/>
  </r>
  <r>
    <d v="2021-05-31T01:14:50"/>
    <n v="7267"/>
    <x v="77"/>
    <n v="1"/>
    <n v="125469"/>
  </r>
  <r>
    <d v="2021-05-31T01:19:30"/>
    <n v="19564"/>
    <x v="3"/>
    <n v="1"/>
    <n v="125471"/>
  </r>
  <r>
    <d v="2021-05-31T01:19:30"/>
    <n v="190575"/>
    <x v="3"/>
    <n v="1"/>
    <n v="125472"/>
  </r>
  <r>
    <d v="2021-05-31T01:19:30"/>
    <n v="191816"/>
    <x v="3"/>
    <n v="1"/>
    <n v="125475"/>
  </r>
  <r>
    <d v="2021-05-31T01:24:00"/>
    <n v="100433"/>
    <x v="965"/>
    <n v="1"/>
    <n v="125478"/>
  </r>
  <r>
    <d v="2021-05-31T01:26:29"/>
    <n v="53198"/>
    <x v="68"/>
    <n v="1"/>
    <n v="125481"/>
  </r>
  <r>
    <d v="2021-05-31T01:26:29"/>
    <n v="220180"/>
    <x v="14"/>
    <n v="1"/>
    <n v="125482"/>
  </r>
  <r>
    <d v="2021-05-31T01:29:24"/>
    <n v="189303"/>
    <x v="130"/>
    <n v="1"/>
    <n v="125485"/>
  </r>
  <r>
    <d v="2021-05-31T01:32:19"/>
    <n v="202520"/>
    <x v="2846"/>
    <n v="1"/>
    <n v="125488"/>
  </r>
  <r>
    <d v="2021-05-31T01:36:29"/>
    <n v="315123"/>
    <x v="810"/>
    <n v="1"/>
    <n v="125492"/>
  </r>
  <r>
    <d v="2021-05-31T01:41:03"/>
    <n v="190332"/>
    <x v="7"/>
    <n v="1"/>
    <n v="125497"/>
  </r>
  <r>
    <d v="2021-05-31T01:49:47"/>
    <n v="306993"/>
    <x v="147"/>
    <n v="1"/>
    <n v="125500"/>
  </r>
  <r>
    <d v="2021-05-31T01:50:24"/>
    <n v="208491"/>
    <x v="59"/>
    <n v="1"/>
    <n v="125503"/>
  </r>
  <r>
    <d v="2021-05-31T01:50:53"/>
    <n v="127628"/>
    <x v="18"/>
    <n v="1"/>
    <n v="125506"/>
  </r>
  <r>
    <d v="2021-05-31T01:52:48"/>
    <n v="88509"/>
    <x v="2534"/>
    <n v="1"/>
    <n v="125509"/>
  </r>
  <r>
    <d v="2021-05-31T01:55:02"/>
    <n v="62756"/>
    <x v="1262"/>
    <n v="1"/>
    <n v="125510"/>
  </r>
  <r>
    <d v="2021-05-31T02:05:31"/>
    <n v="347191"/>
    <x v="3"/>
    <n v="2"/>
    <n v="125515"/>
  </r>
  <r>
    <d v="2021-05-31T02:13:05"/>
    <n v="231201"/>
    <x v="77"/>
    <n v="2"/>
    <n v="125518"/>
  </r>
  <r>
    <d v="2021-05-31T02:16:00"/>
    <n v="306908"/>
    <x v="287"/>
    <n v="2"/>
    <n v="125519"/>
  </r>
  <r>
    <d v="2021-05-31T02:29:24"/>
    <n v="110697"/>
    <x v="14"/>
    <n v="2"/>
    <n v="125522"/>
  </r>
  <r>
    <d v="2021-05-31T02:31:12"/>
    <n v="148820"/>
    <x v="2516"/>
    <n v="2"/>
    <n v="125523"/>
  </r>
  <r>
    <d v="2021-05-31T02:31:44"/>
    <n v="294254"/>
    <x v="382"/>
    <n v="2"/>
    <n v="125528"/>
  </r>
  <r>
    <d v="2021-05-31T02:38:43"/>
    <n v="189900"/>
    <x v="14"/>
    <n v="2"/>
    <n v="125533"/>
  </r>
  <r>
    <d v="2021-05-31T02:50:53"/>
    <n v="204786"/>
    <x v="326"/>
    <n v="2"/>
    <n v="125537"/>
  </r>
  <r>
    <d v="2021-05-31T02:50:53"/>
    <n v="339881"/>
    <x v="203"/>
    <n v="2"/>
    <n v="125539"/>
  </r>
  <r>
    <d v="2021-05-31T02:50:57"/>
    <n v="152726"/>
    <x v="13"/>
    <n v="2"/>
    <n v="125541"/>
  </r>
  <r>
    <d v="2021-05-31T02:51:32"/>
    <n v="312290"/>
    <x v="306"/>
    <n v="2"/>
    <n v="125542"/>
  </r>
  <r>
    <d v="2021-05-31T02:52:42"/>
    <n v="298658"/>
    <x v="264"/>
    <n v="2"/>
    <n v="125546"/>
  </r>
  <r>
    <d v="2021-05-31T02:56:10"/>
    <n v="126528"/>
    <x v="139"/>
    <n v="2"/>
    <n v="125548"/>
  </r>
  <r>
    <d v="2021-05-31T02:59:02"/>
    <n v="62955"/>
    <x v="219"/>
    <n v="2"/>
    <n v="125553"/>
  </r>
  <r>
    <d v="2021-05-31T03:03:11"/>
    <n v="291446"/>
    <x v="59"/>
    <n v="3"/>
    <n v="125557"/>
  </r>
  <r>
    <d v="2021-05-31T03:06:14"/>
    <n v="49205"/>
    <x v="449"/>
    <n v="3"/>
    <n v="125562"/>
  </r>
  <r>
    <d v="2021-05-31T03:07:51"/>
    <n v="195597"/>
    <x v="3"/>
    <n v="3"/>
    <n v="125564"/>
  </r>
  <r>
    <d v="2021-05-31T03:08:26"/>
    <n v="217369"/>
    <x v="29"/>
    <n v="3"/>
    <n v="125568"/>
  </r>
  <r>
    <d v="2021-05-31T03:09:00"/>
    <n v="137554"/>
    <x v="3"/>
    <n v="3"/>
    <n v="125572"/>
  </r>
  <r>
    <d v="2021-05-31T03:11:20"/>
    <n v="12296"/>
    <x v="317"/>
    <n v="3"/>
    <n v="125574"/>
  </r>
  <r>
    <d v="2021-05-31T03:11:20"/>
    <n v="145707"/>
    <x v="108"/>
    <n v="3"/>
    <n v="125578"/>
  </r>
  <r>
    <d v="2021-05-31T03:12:29"/>
    <n v="174776"/>
    <x v="1246"/>
    <n v="3"/>
    <n v="125579"/>
  </r>
  <r>
    <d v="2021-05-31T03:13:05"/>
    <n v="181202"/>
    <x v="354"/>
    <n v="3"/>
    <n v="125581"/>
  </r>
  <r>
    <d v="2021-05-31T03:14:15"/>
    <n v="188882"/>
    <x v="19"/>
    <n v="3"/>
    <n v="125586"/>
  </r>
  <r>
    <d v="2021-05-31T03:16:00"/>
    <n v="21391"/>
    <x v="518"/>
    <n v="3"/>
    <n v="125588"/>
  </r>
  <r>
    <d v="2021-05-31T03:19:12"/>
    <n v="31650"/>
    <x v="409"/>
    <n v="3"/>
    <n v="125591"/>
  </r>
  <r>
    <d v="2021-05-31T03:21:36"/>
    <n v="316062"/>
    <x v="24"/>
    <n v="3"/>
    <n v="125596"/>
  </r>
  <r>
    <d v="2021-05-31T03:33:28"/>
    <n v="85393"/>
    <x v="19"/>
    <n v="3"/>
    <n v="125598"/>
  </r>
  <r>
    <d v="2021-05-31T03:36:58"/>
    <n v="288681"/>
    <x v="487"/>
    <n v="3"/>
    <n v="125603"/>
  </r>
  <r>
    <d v="2021-05-31T03:45:07"/>
    <n v="8735"/>
    <x v="1791"/>
    <n v="3"/>
    <n v="125607"/>
  </r>
  <r>
    <d v="2021-05-31T03:47:31"/>
    <n v="275806"/>
    <x v="287"/>
    <n v="3"/>
    <n v="125608"/>
  </r>
  <r>
    <d v="2021-05-31T03:54:27"/>
    <n v="113750"/>
    <x v="51"/>
    <n v="3"/>
    <n v="125609"/>
  </r>
  <r>
    <d v="2021-05-31T04:00:29"/>
    <n v="258299"/>
    <x v="61"/>
    <n v="4"/>
    <n v="125614"/>
  </r>
  <r>
    <d v="2021-05-31T04:11:02"/>
    <n v="94313"/>
    <x v="3637"/>
    <n v="4"/>
    <n v="125615"/>
  </r>
  <r>
    <d v="2021-05-31T04:17:17"/>
    <n v="80965"/>
    <x v="365"/>
    <n v="4"/>
    <n v="125620"/>
  </r>
  <r>
    <d v="2021-05-31T04:18:55"/>
    <n v="307312"/>
    <x v="11"/>
    <n v="4"/>
    <n v="125621"/>
  </r>
  <r>
    <d v="2021-05-31T04:26:29"/>
    <n v="276513"/>
    <x v="2682"/>
    <n v="4"/>
    <n v="125623"/>
  </r>
  <r>
    <d v="2021-05-31T04:35:13"/>
    <n v="121209"/>
    <x v="271"/>
    <n v="4"/>
    <n v="125627"/>
  </r>
  <r>
    <d v="2021-05-31T04:36:29"/>
    <n v="91313"/>
    <x v="19"/>
    <n v="4"/>
    <n v="125631"/>
  </r>
  <r>
    <d v="2021-05-31T04:45:07"/>
    <n v="261468"/>
    <x v="193"/>
    <n v="4"/>
    <n v="125634"/>
  </r>
  <r>
    <d v="2021-05-31T04:51:50"/>
    <n v="234561"/>
    <x v="13"/>
    <n v="4"/>
    <n v="125636"/>
  </r>
  <r>
    <d v="2021-05-31T04:54:43"/>
    <n v="219622"/>
    <x v="742"/>
    <n v="4"/>
    <n v="125638"/>
  </r>
  <r>
    <d v="2021-05-31T04:57:56"/>
    <n v="51605"/>
    <x v="1897"/>
    <n v="4"/>
    <n v="125642"/>
  </r>
  <r>
    <d v="2021-05-31T05:00:51"/>
    <n v="33043"/>
    <x v="311"/>
    <n v="5"/>
    <n v="125647"/>
  </r>
  <r>
    <d v="2021-05-31T05:01:26"/>
    <n v="17155"/>
    <x v="3590"/>
    <n v="5"/>
    <n v="125648"/>
  </r>
  <r>
    <d v="2021-05-31T05:05:17"/>
    <n v="70227"/>
    <x v="19"/>
    <n v="5"/>
    <n v="125652"/>
  </r>
  <r>
    <d v="2021-05-31T05:19:30"/>
    <n v="287006"/>
    <x v="1332"/>
    <n v="5"/>
    <n v="125653"/>
  </r>
  <r>
    <d v="2021-05-31T05:20:05"/>
    <n v="32529"/>
    <x v="27"/>
    <n v="5"/>
    <n v="125654"/>
  </r>
  <r>
    <d v="2021-05-31T05:21:49"/>
    <n v="293656"/>
    <x v="738"/>
    <n v="5"/>
    <n v="125658"/>
  </r>
  <r>
    <d v="2021-05-31T05:30:43"/>
    <n v="274985"/>
    <x v="3"/>
    <n v="5"/>
    <n v="125661"/>
  </r>
  <r>
    <d v="2021-05-31T05:35:02"/>
    <n v="343636"/>
    <x v="14"/>
    <n v="5"/>
    <n v="125664"/>
  </r>
  <r>
    <d v="2021-05-31T05:52:48"/>
    <n v="19087"/>
    <x v="13"/>
    <n v="5"/>
    <n v="125665"/>
  </r>
  <r>
    <d v="2021-05-31T05:55:41"/>
    <n v="300610"/>
    <x v="4"/>
    <n v="5"/>
    <n v="125666"/>
  </r>
  <r>
    <d v="2021-05-31T06:05:31"/>
    <n v="313358"/>
    <x v="13"/>
    <n v="6"/>
    <n v="125671"/>
  </r>
  <r>
    <d v="2021-05-31T06:08:38"/>
    <n v="59557"/>
    <x v="1392"/>
    <n v="6"/>
    <n v="125676"/>
  </r>
  <r>
    <d v="2021-05-31T06:14:50"/>
    <n v="52939"/>
    <x v="27"/>
    <n v="6"/>
    <n v="125680"/>
  </r>
  <r>
    <d v="2021-05-31T06:18:20"/>
    <n v="107743"/>
    <x v="139"/>
    <n v="6"/>
    <n v="125681"/>
  </r>
  <r>
    <d v="2021-05-31T06:34:03"/>
    <n v="37152"/>
    <x v="3638"/>
    <n v="6"/>
    <n v="125683"/>
  </r>
  <r>
    <d v="2021-05-31T06:36:29"/>
    <n v="225289"/>
    <x v="883"/>
    <n v="6"/>
    <n v="125688"/>
  </r>
  <r>
    <d v="2021-05-31T06:37:55"/>
    <n v="252467"/>
    <x v="71"/>
    <n v="6"/>
    <n v="125689"/>
  </r>
  <r>
    <d v="2021-05-31T06:47:27"/>
    <n v="119946"/>
    <x v="14"/>
    <n v="6"/>
    <n v="125692"/>
  </r>
  <r>
    <d v="2021-05-31T07:06:06"/>
    <n v="198272"/>
    <x v="130"/>
    <n v="7"/>
    <n v="125696"/>
  </r>
  <r>
    <d v="2021-05-31T07:06:06"/>
    <n v="250765"/>
    <x v="3"/>
    <n v="7"/>
    <n v="125699"/>
  </r>
  <r>
    <d v="2021-05-31T07:08:10"/>
    <n v="289753"/>
    <x v="69"/>
    <n v="7"/>
    <n v="125701"/>
  </r>
  <r>
    <d v="2021-05-31T07:12:29"/>
    <n v="212991"/>
    <x v="29"/>
    <n v="7"/>
    <n v="125705"/>
  </r>
  <r>
    <d v="2021-05-31T07:16:00"/>
    <n v="185728"/>
    <x v="391"/>
    <n v="7"/>
    <n v="125708"/>
  </r>
  <r>
    <d v="2021-05-31T07:19:12"/>
    <n v="322292"/>
    <x v="3"/>
    <n v="7"/>
    <n v="125712"/>
  </r>
  <r>
    <d v="2021-05-31T07:22:05"/>
    <n v="55076"/>
    <x v="14"/>
    <n v="7"/>
    <n v="125717"/>
  </r>
  <r>
    <d v="2021-05-31T07:25:19"/>
    <n v="86876"/>
    <x v="1230"/>
    <n v="7"/>
    <n v="125720"/>
  </r>
  <r>
    <d v="2021-05-31T07:34:34"/>
    <n v="167831"/>
    <x v="624"/>
    <n v="7"/>
    <n v="125724"/>
  </r>
  <r>
    <d v="2021-05-31T07:35:02"/>
    <n v="122074"/>
    <x v="918"/>
    <n v="7"/>
    <n v="125726"/>
  </r>
  <r>
    <d v="2021-05-31T07:36:58"/>
    <n v="107292"/>
    <x v="17"/>
    <n v="7"/>
    <n v="125731"/>
  </r>
  <r>
    <d v="2021-05-31T07:39:22"/>
    <n v="35493"/>
    <x v="14"/>
    <n v="7"/>
    <n v="125734"/>
  </r>
  <r>
    <d v="2021-05-31T07:48:29"/>
    <n v="286455"/>
    <x v="68"/>
    <n v="7"/>
    <n v="125736"/>
  </r>
  <r>
    <d v="2021-05-31T07:50:53"/>
    <n v="343421"/>
    <x v="14"/>
    <n v="7"/>
    <n v="125737"/>
  </r>
  <r>
    <d v="2021-05-31T07:53:52"/>
    <n v="41832"/>
    <x v="2864"/>
    <n v="7"/>
    <n v="125742"/>
  </r>
  <r>
    <d v="2021-05-31T07:53:52"/>
    <n v="323417"/>
    <x v="3"/>
    <n v="7"/>
    <n v="125745"/>
  </r>
  <r>
    <d v="2021-05-31T07:54:14"/>
    <n v="343566"/>
    <x v="1397"/>
    <n v="7"/>
    <n v="125746"/>
  </r>
  <r>
    <d v="2021-05-31T07:58:05"/>
    <n v="117759"/>
    <x v="331"/>
    <n v="7"/>
    <n v="125749"/>
  </r>
  <r>
    <d v="2021-05-31T08:11:20"/>
    <n v="179001"/>
    <x v="3"/>
    <n v="8"/>
    <n v="125754"/>
  </r>
  <r>
    <d v="2021-05-31T08:16:35"/>
    <n v="58398"/>
    <x v="113"/>
    <n v="8"/>
    <n v="125756"/>
  </r>
  <r>
    <d v="2021-05-31T08:21:07"/>
    <n v="309425"/>
    <x v="1294"/>
    <n v="8"/>
    <n v="125760"/>
  </r>
  <r>
    <d v="2021-05-31T08:22:59"/>
    <n v="187914"/>
    <x v="64"/>
    <n v="8"/>
    <n v="125761"/>
  </r>
  <r>
    <d v="2021-05-31T08:28:49"/>
    <n v="100728"/>
    <x v="15"/>
    <n v="8"/>
    <n v="125766"/>
  </r>
  <r>
    <d v="2021-05-31T08:37:33"/>
    <n v="255979"/>
    <x v="375"/>
    <n v="8"/>
    <n v="125768"/>
  </r>
  <r>
    <d v="2021-05-31T08:41:03"/>
    <n v="219928"/>
    <x v="6"/>
    <n v="8"/>
    <n v="125770"/>
  </r>
  <r>
    <d v="2021-05-31T08:41:17"/>
    <n v="274602"/>
    <x v="3"/>
    <n v="8"/>
    <n v="125775"/>
  </r>
  <r>
    <d v="2021-05-31T08:45:42"/>
    <n v="71896"/>
    <x v="98"/>
    <n v="8"/>
    <n v="125777"/>
  </r>
  <r>
    <d v="2021-05-31T08:46:17"/>
    <n v="73939"/>
    <x v="14"/>
    <n v="8"/>
    <n v="125778"/>
  </r>
  <r>
    <d v="2021-05-31T08:48:37"/>
    <n v="348194"/>
    <x v="595"/>
    <n v="8"/>
    <n v="125780"/>
  </r>
  <r>
    <d v="2021-05-31T08:50:22"/>
    <n v="323421"/>
    <x v="77"/>
    <n v="8"/>
    <n v="125784"/>
  </r>
  <r>
    <d v="2021-05-31T08:57:36"/>
    <n v="155004"/>
    <x v="616"/>
    <n v="8"/>
    <n v="125785"/>
  </r>
  <r>
    <d v="2021-05-31T09:03:46"/>
    <n v="129129"/>
    <x v="130"/>
    <n v="9"/>
    <n v="125788"/>
  </r>
  <r>
    <d v="2021-05-31T09:09:35"/>
    <n v="188278"/>
    <x v="207"/>
    <n v="9"/>
    <n v="125790"/>
  </r>
  <r>
    <d v="2021-05-31T09:12:29"/>
    <n v="306521"/>
    <x v="13"/>
    <n v="9"/>
    <n v="125792"/>
  </r>
  <r>
    <d v="2021-05-31T09:21:07"/>
    <n v="163302"/>
    <x v="261"/>
    <n v="9"/>
    <n v="125793"/>
  </r>
  <r>
    <d v="2021-05-31T09:24:44"/>
    <n v="166123"/>
    <x v="116"/>
    <n v="9"/>
    <n v="125796"/>
  </r>
  <r>
    <d v="2021-05-31T09:33:36"/>
    <n v="183588"/>
    <x v="1052"/>
    <n v="9"/>
    <n v="125797"/>
  </r>
  <r>
    <d v="2021-05-31T09:34:03"/>
    <n v="184623"/>
    <x v="789"/>
    <n v="9"/>
    <n v="125799"/>
  </r>
  <r>
    <d v="2021-05-31T09:35:13"/>
    <n v="23107"/>
    <x v="621"/>
    <n v="9"/>
    <n v="125804"/>
  </r>
  <r>
    <d v="2021-05-31T09:38:08"/>
    <n v="53465"/>
    <x v="63"/>
    <n v="9"/>
    <n v="125809"/>
  </r>
  <r>
    <d v="2021-05-31T09:39:18"/>
    <n v="223545"/>
    <x v="13"/>
    <n v="9"/>
    <n v="125814"/>
  </r>
  <r>
    <d v="2021-05-31T09:40:19"/>
    <n v="219739"/>
    <x v="357"/>
    <n v="9"/>
    <n v="125816"/>
  </r>
  <r>
    <d v="2021-05-31T09:54:43"/>
    <n v="248549"/>
    <x v="354"/>
    <n v="9"/>
    <n v="125820"/>
  </r>
  <r>
    <d v="2021-05-31T09:55:02"/>
    <n v="255078"/>
    <x v="686"/>
    <n v="9"/>
    <n v="125822"/>
  </r>
  <r>
    <d v="2021-05-31T09:55:02"/>
    <n v="261861"/>
    <x v="20"/>
    <n v="9"/>
    <n v="125825"/>
  </r>
  <r>
    <d v="2021-05-31T10:00:51"/>
    <n v="8765"/>
    <x v="563"/>
    <n v="10"/>
    <n v="125827"/>
  </r>
  <r>
    <d v="2021-05-31T10:16:48"/>
    <n v="238252"/>
    <x v="19"/>
    <n v="10"/>
    <n v="125829"/>
  </r>
  <r>
    <d v="2021-05-31T10:26:29"/>
    <n v="255205"/>
    <x v="3290"/>
    <n v="10"/>
    <n v="125831"/>
  </r>
  <r>
    <d v="2021-05-31T10:29:59"/>
    <n v="114141"/>
    <x v="2739"/>
    <n v="10"/>
    <n v="125833"/>
  </r>
  <r>
    <d v="2021-05-31T10:33:28"/>
    <n v="15927"/>
    <x v="139"/>
    <n v="10"/>
    <n v="125834"/>
  </r>
  <r>
    <d v="2021-05-31T10:39:18"/>
    <n v="287307"/>
    <x v="13"/>
    <n v="10"/>
    <n v="125835"/>
  </r>
  <r>
    <d v="2021-05-31T10:39:53"/>
    <n v="2651"/>
    <x v="1283"/>
    <n v="10"/>
    <n v="125836"/>
  </r>
  <r>
    <d v="2021-05-31T10:42:13"/>
    <n v="72641"/>
    <x v="7"/>
    <n v="10"/>
    <n v="125837"/>
  </r>
  <r>
    <d v="2021-05-31T10:45:42"/>
    <n v="156049"/>
    <x v="366"/>
    <n v="10"/>
    <n v="125840"/>
  </r>
  <r>
    <d v="2021-05-31T10:50:22"/>
    <n v="48825"/>
    <x v="96"/>
    <n v="10"/>
    <n v="125841"/>
  </r>
  <r>
    <d v="2021-05-31T10:51:50"/>
    <n v="227927"/>
    <x v="720"/>
    <n v="10"/>
    <n v="125845"/>
  </r>
  <r>
    <d v="2021-05-31T10:56:47"/>
    <n v="89489"/>
    <x v="2114"/>
    <n v="10"/>
    <n v="125849"/>
  </r>
  <r>
    <d v="2021-05-31T10:56:47"/>
    <n v="114033"/>
    <x v="1611"/>
    <n v="10"/>
    <n v="125854"/>
  </r>
  <r>
    <d v="2021-05-31T11:05:31"/>
    <n v="247577"/>
    <x v="59"/>
    <n v="11"/>
    <n v="125857"/>
  </r>
  <r>
    <d v="2021-05-31T11:07:51"/>
    <n v="195812"/>
    <x v="3"/>
    <n v="11"/>
    <n v="125861"/>
  </r>
  <r>
    <d v="2021-05-31T11:08:26"/>
    <n v="307423"/>
    <x v="185"/>
    <n v="11"/>
    <n v="125863"/>
  </r>
  <r>
    <d v="2021-05-31T11:10:45"/>
    <n v="17651"/>
    <x v="3"/>
    <n v="11"/>
    <n v="125868"/>
  </r>
  <r>
    <d v="2021-05-31T11:11:55"/>
    <n v="295184"/>
    <x v="457"/>
    <n v="11"/>
    <n v="125869"/>
  </r>
  <r>
    <d v="2021-05-31T11:14:50"/>
    <n v="276909"/>
    <x v="568"/>
    <n v="11"/>
    <n v="125871"/>
  </r>
  <r>
    <d v="2021-05-31T11:20:40"/>
    <n v="15139"/>
    <x v="729"/>
    <n v="11"/>
    <n v="125876"/>
  </r>
  <r>
    <d v="2021-05-31T11:21:14"/>
    <n v="124546"/>
    <x v="42"/>
    <n v="11"/>
    <n v="125878"/>
  </r>
  <r>
    <d v="2021-05-31T11:22:24"/>
    <n v="48483"/>
    <x v="2238"/>
    <n v="11"/>
    <n v="125881"/>
  </r>
  <r>
    <d v="2021-05-31T11:22:24"/>
    <n v="261296"/>
    <x v="1345"/>
    <n v="11"/>
    <n v="125886"/>
  </r>
  <r>
    <d v="2021-05-31T11:24:09"/>
    <n v="141785"/>
    <x v="147"/>
    <n v="11"/>
    <n v="125890"/>
  </r>
  <r>
    <d v="2021-05-31T11:24:09"/>
    <n v="180786"/>
    <x v="3639"/>
    <n v="11"/>
    <n v="125895"/>
  </r>
  <r>
    <d v="2021-05-31T11:26:29"/>
    <n v="123475"/>
    <x v="4"/>
    <n v="11"/>
    <n v="125897"/>
  </r>
  <r>
    <d v="2021-05-31T11:28:49"/>
    <n v="343813"/>
    <x v="21"/>
    <n v="11"/>
    <n v="125900"/>
  </r>
  <r>
    <d v="2021-05-31T11:33:28"/>
    <n v="253249"/>
    <x v="29"/>
    <n v="11"/>
    <n v="125902"/>
  </r>
  <r>
    <d v="2021-05-31T11:34:03"/>
    <n v="15386"/>
    <x v="9"/>
    <n v="11"/>
    <n v="125906"/>
  </r>
  <r>
    <d v="2021-05-31T11:35:48"/>
    <n v="318504"/>
    <x v="19"/>
    <n v="11"/>
    <n v="125911"/>
  </r>
  <r>
    <d v="2021-05-31T11:37:33"/>
    <n v="239909"/>
    <x v="3"/>
    <n v="11"/>
    <n v="125913"/>
  </r>
  <r>
    <d v="2021-05-31T11:38:08"/>
    <n v="214389"/>
    <x v="203"/>
    <n v="11"/>
    <n v="125918"/>
  </r>
  <r>
    <d v="2021-05-31T11:38:53"/>
    <n v="320302"/>
    <x v="321"/>
    <n v="11"/>
    <n v="125921"/>
  </r>
  <r>
    <d v="2021-05-31T11:41:03"/>
    <n v="188193"/>
    <x v="529"/>
    <n v="11"/>
    <n v="125922"/>
  </r>
  <r>
    <d v="2021-05-31T11:41:03"/>
    <n v="299010"/>
    <x v="278"/>
    <n v="11"/>
    <n v="125925"/>
  </r>
  <r>
    <d v="2021-05-31T11:42:48"/>
    <n v="165476"/>
    <x v="283"/>
    <n v="11"/>
    <n v="125927"/>
  </r>
  <r>
    <d v="2021-05-31T11:45:42"/>
    <n v="143507"/>
    <x v="4"/>
    <n v="11"/>
    <n v="125930"/>
  </r>
  <r>
    <d v="2021-05-31T11:45:42"/>
    <n v="152543"/>
    <x v="29"/>
    <n v="11"/>
    <n v="125931"/>
  </r>
  <r>
    <d v="2021-05-31T11:48:02"/>
    <n v="348194"/>
    <x v="444"/>
    <n v="11"/>
    <n v="125933"/>
  </r>
  <r>
    <d v="2021-05-31T11:48:58"/>
    <n v="185313"/>
    <x v="894"/>
    <n v="11"/>
    <n v="125934"/>
  </r>
  <r>
    <d v="2021-05-31T11:49:47"/>
    <n v="80209"/>
    <x v="308"/>
    <n v="11"/>
    <n v="125935"/>
  </r>
  <r>
    <d v="2021-05-31T11:50:57"/>
    <n v="296318"/>
    <x v="362"/>
    <n v="11"/>
    <n v="125937"/>
  </r>
  <r>
    <d v="2021-05-31T11:51:32"/>
    <n v="52079"/>
    <x v="2272"/>
    <n v="11"/>
    <n v="125941"/>
  </r>
  <r>
    <d v="2021-05-31T11:56:12"/>
    <n v="159374"/>
    <x v="738"/>
    <n v="11"/>
    <n v="125942"/>
  </r>
  <r>
    <d v="2021-05-31T11:58:31"/>
    <n v="179628"/>
    <x v="3640"/>
    <n v="11"/>
    <n v="125945"/>
  </r>
  <r>
    <d v="2021-05-31T12:02:53"/>
    <n v="209320"/>
    <x v="3049"/>
    <n v="12"/>
    <n v="125950"/>
  </r>
  <r>
    <d v="2021-05-31T12:03:46"/>
    <n v="47527"/>
    <x v="62"/>
    <n v="12"/>
    <n v="125954"/>
  </r>
  <r>
    <d v="2021-05-31T12:06:06"/>
    <n v="235326"/>
    <x v="463"/>
    <n v="12"/>
    <n v="125958"/>
  </r>
  <r>
    <d v="2021-05-31T12:06:41"/>
    <n v="3806"/>
    <x v="16"/>
    <n v="12"/>
    <n v="125962"/>
  </r>
  <r>
    <d v="2021-05-31T12:06:41"/>
    <n v="6721"/>
    <x v="3"/>
    <n v="12"/>
    <n v="125965"/>
  </r>
  <r>
    <d v="2021-05-31T12:06:41"/>
    <n v="169516"/>
    <x v="3"/>
    <n v="12"/>
    <n v="125967"/>
  </r>
  <r>
    <d v="2021-05-31T12:10:45"/>
    <n v="99957"/>
    <x v="88"/>
    <n v="12"/>
    <n v="125970"/>
  </r>
  <r>
    <d v="2021-05-31T12:10:45"/>
    <n v="208932"/>
    <x v="693"/>
    <n v="12"/>
    <n v="125972"/>
  </r>
  <r>
    <d v="2021-05-31T12:14:15"/>
    <n v="241822"/>
    <x v="4"/>
    <n v="12"/>
    <n v="125973"/>
  </r>
  <r>
    <d v="2021-05-31T12:16:00"/>
    <n v="271260"/>
    <x v="235"/>
    <n v="12"/>
    <n v="125974"/>
  </r>
  <r>
    <d v="2021-05-31T12:17:10"/>
    <n v="246929"/>
    <x v="13"/>
    <n v="12"/>
    <n v="125979"/>
  </r>
  <r>
    <d v="2021-05-31T12:17:10"/>
    <n v="241275"/>
    <x v="694"/>
    <n v="12"/>
    <n v="125980"/>
  </r>
  <r>
    <d v="2021-05-31T12:22:34"/>
    <n v="200738"/>
    <x v="27"/>
    <n v="12"/>
    <n v="125985"/>
  </r>
  <r>
    <d v="2021-05-31T12:22:59"/>
    <n v="128336"/>
    <x v="29"/>
    <n v="12"/>
    <n v="125986"/>
  </r>
  <r>
    <d v="2021-05-31T12:24:09"/>
    <n v="144662"/>
    <x v="139"/>
    <n v="12"/>
    <n v="125990"/>
  </r>
  <r>
    <d v="2021-05-31T12:25:26"/>
    <n v="24008"/>
    <x v="20"/>
    <n v="12"/>
    <n v="125993"/>
  </r>
  <r>
    <d v="2021-05-31T12:27:39"/>
    <n v="165303"/>
    <x v="273"/>
    <n v="12"/>
    <n v="125997"/>
  </r>
  <r>
    <d v="2021-05-31T12:27:39"/>
    <n v="261203"/>
    <x v="736"/>
    <n v="12"/>
    <n v="126002"/>
  </r>
  <r>
    <d v="2021-05-31T12:29:59"/>
    <n v="201659"/>
    <x v="354"/>
    <n v="12"/>
    <n v="126005"/>
  </r>
  <r>
    <d v="2021-05-31T12:30:43"/>
    <n v="331573"/>
    <x v="3"/>
    <n v="12"/>
    <n v="126006"/>
  </r>
  <r>
    <d v="2021-05-31T12:32:19"/>
    <n v="32584"/>
    <x v="1304"/>
    <n v="12"/>
    <n v="126011"/>
  </r>
  <r>
    <d v="2021-05-31T12:32:53"/>
    <n v="312033"/>
    <x v="14"/>
    <n v="12"/>
    <n v="126016"/>
  </r>
  <r>
    <d v="2021-05-31T12:32:53"/>
    <n v="68554"/>
    <x v="1923"/>
    <n v="12"/>
    <n v="126017"/>
  </r>
  <r>
    <d v="2021-05-31T12:33:28"/>
    <n v="254481"/>
    <x v="333"/>
    <n v="12"/>
    <n v="126018"/>
  </r>
  <r>
    <d v="2021-05-31T12:35:48"/>
    <n v="241961"/>
    <x v="3641"/>
    <n v="12"/>
    <n v="126020"/>
  </r>
  <r>
    <d v="2021-05-31T12:36:58"/>
    <n v="221339"/>
    <x v="270"/>
    <n v="12"/>
    <n v="126025"/>
  </r>
  <r>
    <d v="2021-05-31T12:38:08"/>
    <n v="314241"/>
    <x v="62"/>
    <n v="12"/>
    <n v="126028"/>
  </r>
  <r>
    <d v="2021-05-31T12:39:53"/>
    <n v="311344"/>
    <x v="130"/>
    <n v="12"/>
    <n v="126030"/>
  </r>
  <r>
    <d v="2021-05-31T12:42:14"/>
    <n v="105499"/>
    <x v="14"/>
    <n v="12"/>
    <n v="126034"/>
  </r>
  <r>
    <d v="2021-05-31T12:43:41"/>
    <n v="106017"/>
    <x v="109"/>
    <n v="12"/>
    <n v="126035"/>
  </r>
  <r>
    <d v="2021-05-31T12:43:58"/>
    <n v="58111"/>
    <x v="13"/>
    <n v="12"/>
    <n v="126037"/>
  </r>
  <r>
    <d v="2021-05-31T12:45:07"/>
    <n v="326800"/>
    <x v="13"/>
    <n v="12"/>
    <n v="126040"/>
  </r>
  <r>
    <d v="2021-05-31T12:45:42"/>
    <n v="41885"/>
    <x v="59"/>
    <n v="12"/>
    <n v="126042"/>
  </r>
  <r>
    <d v="2021-05-31T12:47:27"/>
    <n v="216635"/>
    <x v="2906"/>
    <n v="12"/>
    <n v="126045"/>
  </r>
  <r>
    <d v="2021-05-31T12:47:27"/>
    <n v="244616"/>
    <x v="155"/>
    <n v="12"/>
    <n v="126048"/>
  </r>
  <r>
    <d v="2021-05-31T12:48:02"/>
    <n v="137367"/>
    <x v="4"/>
    <n v="12"/>
    <n v="126053"/>
  </r>
  <r>
    <d v="2021-05-31T12:49:47"/>
    <n v="275159"/>
    <x v="14"/>
    <n v="12"/>
    <n v="126057"/>
  </r>
  <r>
    <d v="2021-05-31T12:52:42"/>
    <n v="73223"/>
    <x v="19"/>
    <n v="12"/>
    <n v="126058"/>
  </r>
  <r>
    <d v="2021-05-31T12:52:42"/>
    <n v="89971"/>
    <x v="2114"/>
    <n v="12"/>
    <n v="126060"/>
  </r>
  <r>
    <d v="2021-05-31T12:53:17"/>
    <n v="137209"/>
    <x v="130"/>
    <n v="12"/>
    <n v="126063"/>
  </r>
  <r>
    <d v="2021-05-31T12:54:43"/>
    <n v="164238"/>
    <x v="1527"/>
    <n v="12"/>
    <n v="126064"/>
  </r>
  <r>
    <d v="2021-05-31T12:57:21"/>
    <n v="234786"/>
    <x v="16"/>
    <n v="12"/>
    <n v="126069"/>
  </r>
  <r>
    <d v="2021-05-31T13:02:01"/>
    <n v="292710"/>
    <x v="29"/>
    <n v="13"/>
    <n v="126071"/>
  </r>
  <r>
    <d v="2021-05-31T13:03:22"/>
    <n v="246872"/>
    <x v="806"/>
    <n v="13"/>
    <n v="126076"/>
  </r>
  <r>
    <d v="2021-05-31T13:03:46"/>
    <n v="281297"/>
    <x v="1438"/>
    <n v="13"/>
    <n v="126079"/>
  </r>
  <r>
    <d v="2021-05-31T13:04:56"/>
    <n v="222629"/>
    <x v="392"/>
    <n v="13"/>
    <n v="126084"/>
  </r>
  <r>
    <d v="2021-05-31T13:05:17"/>
    <n v="285926"/>
    <x v="3"/>
    <n v="13"/>
    <n v="126086"/>
  </r>
  <r>
    <d v="2021-05-31T13:05:31"/>
    <n v="88843"/>
    <x v="268"/>
    <n v="13"/>
    <n v="126088"/>
  </r>
  <r>
    <d v="2021-05-31T13:06:41"/>
    <n v="98874"/>
    <x v="118"/>
    <n v="13"/>
    <n v="126092"/>
  </r>
  <r>
    <d v="2021-05-31T13:07:16"/>
    <n v="225607"/>
    <x v="109"/>
    <n v="13"/>
    <n v="126096"/>
  </r>
  <r>
    <d v="2021-05-31T13:09:35"/>
    <n v="118550"/>
    <x v="14"/>
    <n v="13"/>
    <n v="126097"/>
  </r>
  <r>
    <d v="2021-05-31T13:11:20"/>
    <n v="313491"/>
    <x v="279"/>
    <n v="13"/>
    <n v="126102"/>
  </r>
  <r>
    <d v="2021-05-31T13:15:22"/>
    <n v="251064"/>
    <x v="3642"/>
    <n v="13"/>
    <n v="126106"/>
  </r>
  <r>
    <d v="2021-05-31T13:15:25"/>
    <n v="227637"/>
    <x v="19"/>
    <n v="13"/>
    <n v="126111"/>
  </r>
  <r>
    <d v="2021-05-31T13:16:19"/>
    <n v="307848"/>
    <x v="19"/>
    <n v="13"/>
    <n v="126115"/>
  </r>
  <r>
    <d v="2021-05-31T13:17:45"/>
    <n v="128838"/>
    <x v="14"/>
    <n v="13"/>
    <n v="126120"/>
  </r>
  <r>
    <d v="2021-05-31T13:17:45"/>
    <n v="261861"/>
    <x v="24"/>
    <n v="13"/>
    <n v="126123"/>
  </r>
  <r>
    <d v="2021-05-31T13:18:20"/>
    <n v="5861"/>
    <x v="108"/>
    <n v="13"/>
    <n v="126126"/>
  </r>
  <r>
    <d v="2021-05-31T13:20:05"/>
    <n v="17470"/>
    <x v="3"/>
    <n v="13"/>
    <n v="126127"/>
  </r>
  <r>
    <d v="2021-05-31T13:21:07"/>
    <n v="104770"/>
    <x v="13"/>
    <n v="13"/>
    <n v="126132"/>
  </r>
  <r>
    <d v="2021-05-31T13:21:14"/>
    <n v="97073"/>
    <x v="6"/>
    <n v="13"/>
    <n v="126134"/>
  </r>
  <r>
    <d v="2021-05-31T13:21:14"/>
    <n v="326948"/>
    <x v="442"/>
    <n v="13"/>
    <n v="126135"/>
  </r>
  <r>
    <d v="2021-05-31T13:21:49"/>
    <n v="321696"/>
    <x v="1477"/>
    <n v="13"/>
    <n v="126138"/>
  </r>
  <r>
    <d v="2021-05-31T13:22:59"/>
    <n v="79815"/>
    <x v="138"/>
    <n v="13"/>
    <n v="126143"/>
  </r>
  <r>
    <d v="2021-05-31T13:24:44"/>
    <n v="136135"/>
    <x v="109"/>
    <n v="13"/>
    <n v="126147"/>
  </r>
  <r>
    <d v="2021-05-31T13:24:44"/>
    <n v="221792"/>
    <x v="2029"/>
    <n v="13"/>
    <n v="126149"/>
  </r>
  <r>
    <d v="2021-05-31T13:25:54"/>
    <n v="200384"/>
    <x v="2320"/>
    <n v="13"/>
    <n v="126154"/>
  </r>
  <r>
    <d v="2021-05-31T13:27:39"/>
    <n v="84591"/>
    <x v="116"/>
    <n v="13"/>
    <n v="126155"/>
  </r>
  <r>
    <d v="2021-05-31T13:27:39"/>
    <n v="86329"/>
    <x v="21"/>
    <n v="13"/>
    <n v="126157"/>
  </r>
  <r>
    <d v="2021-05-31T13:27:39"/>
    <n v="149640"/>
    <x v="3"/>
    <n v="13"/>
    <n v="126158"/>
  </r>
  <r>
    <d v="2021-05-31T13:27:39"/>
    <n v="195424"/>
    <x v="96"/>
    <n v="13"/>
    <n v="126160"/>
  </r>
  <r>
    <d v="2021-05-31T13:28:49"/>
    <n v="130563"/>
    <x v="400"/>
    <n v="13"/>
    <n v="126165"/>
  </r>
  <r>
    <d v="2021-05-31T13:28:49"/>
    <n v="134651"/>
    <x v="306"/>
    <n v="13"/>
    <n v="126170"/>
  </r>
  <r>
    <d v="2021-05-31T13:29:24"/>
    <n v="43151"/>
    <x v="772"/>
    <n v="13"/>
    <n v="126173"/>
  </r>
  <r>
    <d v="2021-05-31T13:29:24"/>
    <n v="158692"/>
    <x v="567"/>
    <n v="13"/>
    <n v="126176"/>
  </r>
  <r>
    <d v="2021-05-31T13:32:19"/>
    <n v="323976"/>
    <x v="487"/>
    <n v="13"/>
    <n v="126178"/>
  </r>
  <r>
    <d v="2021-05-31T13:36:23"/>
    <n v="37279"/>
    <x v="216"/>
    <n v="13"/>
    <n v="126179"/>
  </r>
  <r>
    <d v="2021-05-31T13:36:23"/>
    <n v="145504"/>
    <x v="3"/>
    <n v="13"/>
    <n v="126181"/>
  </r>
  <r>
    <d v="2021-05-31T13:36:58"/>
    <n v="188496"/>
    <x v="149"/>
    <n v="13"/>
    <n v="126182"/>
  </r>
  <r>
    <d v="2021-05-31T13:36:58"/>
    <n v="336045"/>
    <x v="3"/>
    <n v="13"/>
    <n v="126183"/>
  </r>
  <r>
    <d v="2021-05-31T13:38:08"/>
    <n v="269546"/>
    <x v="29"/>
    <n v="13"/>
    <n v="126188"/>
  </r>
  <r>
    <d v="2021-05-31T13:38:24"/>
    <n v="289561"/>
    <x v="1390"/>
    <n v="13"/>
    <n v="126191"/>
  </r>
  <r>
    <d v="2021-05-31T13:38:43"/>
    <n v="200912"/>
    <x v="13"/>
    <n v="13"/>
    <n v="126192"/>
  </r>
  <r>
    <d v="2021-05-31T13:39:53"/>
    <n v="62644"/>
    <x v="910"/>
    <n v="13"/>
    <n v="126193"/>
  </r>
  <r>
    <d v="2021-05-31T13:42:13"/>
    <n v="51639"/>
    <x v="147"/>
    <n v="13"/>
    <n v="126198"/>
  </r>
  <r>
    <d v="2021-05-31T13:42:13"/>
    <n v="186315"/>
    <x v="94"/>
    <n v="13"/>
    <n v="126201"/>
  </r>
  <r>
    <d v="2021-05-31T13:45:07"/>
    <n v="147175"/>
    <x v="2907"/>
    <n v="13"/>
    <n v="126205"/>
  </r>
  <r>
    <d v="2021-05-31T13:45:07"/>
    <n v="200721"/>
    <x v="3"/>
    <n v="13"/>
    <n v="126206"/>
  </r>
  <r>
    <d v="2021-05-31T13:46:17"/>
    <n v="261355"/>
    <x v="130"/>
    <n v="13"/>
    <n v="126208"/>
  </r>
  <r>
    <d v="2021-05-31T13:47:27"/>
    <n v="61057"/>
    <x v="147"/>
    <n v="13"/>
    <n v="126211"/>
  </r>
  <r>
    <d v="2021-05-31T13:49:12"/>
    <n v="47715"/>
    <x v="130"/>
    <n v="13"/>
    <n v="126212"/>
  </r>
  <r>
    <d v="2021-05-31T13:50:22"/>
    <n v="301936"/>
    <x v="516"/>
    <n v="13"/>
    <n v="126216"/>
  </r>
  <r>
    <d v="2021-05-31T13:50:22"/>
    <n v="314833"/>
    <x v="169"/>
    <n v="13"/>
    <n v="126219"/>
  </r>
  <r>
    <d v="2021-05-31T13:53:17"/>
    <n v="339775"/>
    <x v="59"/>
    <n v="13"/>
    <n v="126221"/>
  </r>
  <r>
    <d v="2021-05-31T13:56:47"/>
    <n v="85281"/>
    <x v="17"/>
    <n v="13"/>
    <n v="126224"/>
  </r>
  <r>
    <d v="2021-05-31T13:57:21"/>
    <n v="36045"/>
    <x v="457"/>
    <n v="13"/>
    <n v="126229"/>
  </r>
  <r>
    <d v="2021-05-31T13:57:56"/>
    <n v="109263"/>
    <x v="362"/>
    <n v="13"/>
    <n v="126231"/>
  </r>
  <r>
    <d v="2021-05-31T13:58:31"/>
    <n v="234944"/>
    <x v="3"/>
    <n v="13"/>
    <n v="126233"/>
  </r>
  <r>
    <d v="2021-05-31T13:59:41"/>
    <n v="109682"/>
    <x v="328"/>
    <n v="13"/>
    <n v="126234"/>
  </r>
  <r>
    <d v="2021-05-31T14:00:51"/>
    <n v="250765"/>
    <x v="130"/>
    <n v="14"/>
    <n v="126235"/>
  </r>
  <r>
    <d v="2021-05-31T14:02:01"/>
    <n v="131065"/>
    <x v="1740"/>
    <n v="14"/>
    <n v="126237"/>
  </r>
  <r>
    <d v="2021-05-31T14:02:36"/>
    <n v="245093"/>
    <x v="344"/>
    <n v="14"/>
    <n v="126242"/>
  </r>
  <r>
    <d v="2021-05-31T14:03:46"/>
    <n v="320516"/>
    <x v="24"/>
    <n v="14"/>
    <n v="126246"/>
  </r>
  <r>
    <d v="2021-05-31T14:05:17"/>
    <n v="115131"/>
    <x v="7"/>
    <n v="14"/>
    <n v="126247"/>
  </r>
  <r>
    <d v="2021-05-31T14:05:31"/>
    <n v="293008"/>
    <x v="109"/>
    <n v="14"/>
    <n v="126250"/>
  </r>
  <r>
    <d v="2021-05-31T14:06:41"/>
    <n v="158362"/>
    <x v="3"/>
    <n v="14"/>
    <n v="126253"/>
  </r>
  <r>
    <d v="2021-05-31T14:07:51"/>
    <n v="273674"/>
    <x v="29"/>
    <n v="14"/>
    <n v="126257"/>
  </r>
  <r>
    <d v="2021-05-31T14:08:26"/>
    <n v="155004"/>
    <x v="382"/>
    <n v="14"/>
    <n v="126259"/>
  </r>
  <r>
    <d v="2021-05-31T14:09:07"/>
    <n v="279078"/>
    <x v="13"/>
    <n v="14"/>
    <n v="126261"/>
  </r>
  <r>
    <d v="2021-05-31T14:09:35"/>
    <n v="77322"/>
    <x v="1151"/>
    <n v="14"/>
    <n v="126263"/>
  </r>
  <r>
    <d v="2021-05-31T14:09:35"/>
    <n v="246622"/>
    <x v="17"/>
    <n v="14"/>
    <n v="126264"/>
  </r>
  <r>
    <d v="2021-05-31T14:10:45"/>
    <n v="179830"/>
    <x v="27"/>
    <n v="14"/>
    <n v="126265"/>
  </r>
  <r>
    <d v="2021-05-31T14:14:15"/>
    <n v="69557"/>
    <x v="875"/>
    <n v="14"/>
    <n v="126266"/>
  </r>
  <r>
    <d v="2021-05-31T14:14:50"/>
    <n v="309677"/>
    <x v="848"/>
    <n v="14"/>
    <n v="126268"/>
  </r>
  <r>
    <d v="2021-05-31T14:16:00"/>
    <n v="33561"/>
    <x v="559"/>
    <n v="14"/>
    <n v="126271"/>
  </r>
  <r>
    <d v="2021-05-31T14:16:00"/>
    <n v="235248"/>
    <x v="13"/>
    <n v="14"/>
    <n v="126273"/>
  </r>
  <r>
    <d v="2021-05-31T14:16:35"/>
    <n v="27323"/>
    <x v="13"/>
    <n v="14"/>
    <n v="126275"/>
  </r>
  <r>
    <d v="2021-05-31T14:17:45"/>
    <n v="162171"/>
    <x v="2396"/>
    <n v="14"/>
    <n v="126278"/>
  </r>
  <r>
    <d v="2021-05-31T14:18:20"/>
    <n v="307487"/>
    <x v="2167"/>
    <n v="14"/>
    <n v="126283"/>
  </r>
  <r>
    <d v="2021-05-31T14:20:05"/>
    <n v="197842"/>
    <x v="382"/>
    <n v="14"/>
    <n v="126286"/>
  </r>
  <r>
    <d v="2021-05-31T14:20:10"/>
    <n v="44385"/>
    <x v="13"/>
    <n v="14"/>
    <n v="126290"/>
  </r>
  <r>
    <d v="2021-05-31T14:20:40"/>
    <n v="347184"/>
    <x v="13"/>
    <n v="14"/>
    <n v="126293"/>
  </r>
  <r>
    <d v="2021-05-31T14:21:49"/>
    <n v="70790"/>
    <x v="5"/>
    <n v="14"/>
    <n v="126296"/>
  </r>
  <r>
    <d v="2021-05-31T14:22:59"/>
    <n v="182015"/>
    <x v="13"/>
    <n v="14"/>
    <n v="126297"/>
  </r>
  <r>
    <d v="2021-05-31T14:23:31"/>
    <n v="320433"/>
    <x v="19"/>
    <n v="14"/>
    <n v="126299"/>
  </r>
  <r>
    <d v="2021-05-31T14:24:09"/>
    <n v="171030"/>
    <x v="88"/>
    <n v="14"/>
    <n v="126301"/>
  </r>
  <r>
    <d v="2021-05-31T14:24:09"/>
    <n v="224714"/>
    <x v="139"/>
    <n v="14"/>
    <n v="126303"/>
  </r>
  <r>
    <d v="2021-05-31T14:25:54"/>
    <n v="229972"/>
    <x v="231"/>
    <n v="14"/>
    <n v="126304"/>
  </r>
  <r>
    <d v="2021-05-31T14:26:29"/>
    <n v="89485"/>
    <x v="3643"/>
    <n v="14"/>
    <n v="126307"/>
  </r>
  <r>
    <d v="2021-05-31T14:27:04"/>
    <n v="346021"/>
    <x v="3644"/>
    <n v="14"/>
    <n v="126312"/>
  </r>
  <r>
    <d v="2021-05-31T14:27:39"/>
    <n v="306873"/>
    <x v="2484"/>
    <n v="14"/>
    <n v="126313"/>
  </r>
  <r>
    <d v="2021-05-31T14:27:39"/>
    <n v="59178"/>
    <x v="13"/>
    <n v="14"/>
    <n v="126314"/>
  </r>
  <r>
    <d v="2021-05-31T14:27:39"/>
    <n v="316957"/>
    <x v="62"/>
    <n v="14"/>
    <n v="126315"/>
  </r>
  <r>
    <d v="2021-05-31T14:28:14"/>
    <n v="225521"/>
    <x v="89"/>
    <n v="14"/>
    <n v="126318"/>
  </r>
  <r>
    <d v="2021-05-31T14:29:24"/>
    <n v="27493"/>
    <x v="1974"/>
    <n v="14"/>
    <n v="126323"/>
  </r>
  <r>
    <d v="2021-05-31T14:29:24"/>
    <n v="157321"/>
    <x v="109"/>
    <n v="14"/>
    <n v="126327"/>
  </r>
  <r>
    <d v="2021-05-31T14:29:46"/>
    <n v="130344"/>
    <x v="54"/>
    <n v="14"/>
    <n v="126332"/>
  </r>
  <r>
    <d v="2021-05-31T14:30:34"/>
    <n v="185977"/>
    <x v="688"/>
    <n v="14"/>
    <n v="126337"/>
  </r>
  <r>
    <d v="2021-05-31T14:31:09"/>
    <n v="151949"/>
    <x v="3"/>
    <n v="14"/>
    <n v="126339"/>
  </r>
  <r>
    <d v="2021-05-31T14:31:09"/>
    <n v="220688"/>
    <x v="6"/>
    <n v="14"/>
    <n v="126340"/>
  </r>
  <r>
    <d v="2021-05-31T14:35:13"/>
    <n v="176315"/>
    <x v="336"/>
    <n v="14"/>
    <n v="126341"/>
  </r>
  <r>
    <d v="2021-05-31T14:35:13"/>
    <n v="313146"/>
    <x v="3"/>
    <n v="14"/>
    <n v="126346"/>
  </r>
  <r>
    <d v="2021-05-31T14:35:48"/>
    <n v="223816"/>
    <x v="82"/>
    <n v="14"/>
    <n v="126347"/>
  </r>
  <r>
    <d v="2021-05-31T14:39:18"/>
    <n v="27514"/>
    <x v="24"/>
    <n v="14"/>
    <n v="126350"/>
  </r>
  <r>
    <d v="2021-05-31T14:39:53"/>
    <n v="108271"/>
    <x v="501"/>
    <n v="14"/>
    <n v="126355"/>
  </r>
  <r>
    <d v="2021-05-31T14:40:28"/>
    <n v="240131"/>
    <x v="331"/>
    <n v="14"/>
    <n v="126357"/>
  </r>
  <r>
    <d v="2021-05-31T14:41:38"/>
    <n v="152936"/>
    <x v="1702"/>
    <n v="14"/>
    <n v="126359"/>
  </r>
  <r>
    <d v="2021-05-31T14:42:13"/>
    <n v="63867"/>
    <x v="3"/>
    <n v="14"/>
    <n v="126363"/>
  </r>
  <r>
    <d v="2021-05-31T14:42:13"/>
    <n v="11130"/>
    <x v="3645"/>
    <n v="14"/>
    <n v="126365"/>
  </r>
  <r>
    <d v="2021-05-31T14:42:48"/>
    <n v="279041"/>
    <x v="3091"/>
    <n v="14"/>
    <n v="126367"/>
  </r>
  <r>
    <d v="2021-05-31T14:45:42"/>
    <n v="76160"/>
    <x v="59"/>
    <n v="14"/>
    <n v="126371"/>
  </r>
  <r>
    <d v="2021-05-31T14:46:17"/>
    <n v="33145"/>
    <x v="1852"/>
    <n v="14"/>
    <n v="126373"/>
  </r>
  <r>
    <d v="2021-05-31T14:46:17"/>
    <n v="252464"/>
    <x v="15"/>
    <n v="14"/>
    <n v="126378"/>
  </r>
  <r>
    <d v="2021-05-31T14:46:52"/>
    <n v="169858"/>
    <x v="372"/>
    <n v="14"/>
    <n v="126383"/>
  </r>
  <r>
    <d v="2021-05-31T14:46:52"/>
    <n v="236284"/>
    <x v="700"/>
    <n v="14"/>
    <n v="126384"/>
  </r>
  <r>
    <d v="2021-05-31T14:47:27"/>
    <n v="90255"/>
    <x v="337"/>
    <n v="14"/>
    <n v="126389"/>
  </r>
  <r>
    <d v="2021-05-31T14:48:02"/>
    <n v="66237"/>
    <x v="1845"/>
    <n v="14"/>
    <n v="126390"/>
  </r>
  <r>
    <d v="2021-05-31T14:48:58"/>
    <n v="175105"/>
    <x v="772"/>
    <n v="14"/>
    <n v="126395"/>
  </r>
  <r>
    <d v="2021-05-31T14:49:47"/>
    <n v="239430"/>
    <x v="1054"/>
    <n v="14"/>
    <n v="126399"/>
  </r>
  <r>
    <d v="2021-05-31T14:50:22"/>
    <n v="87902"/>
    <x v="306"/>
    <n v="14"/>
    <n v="126403"/>
  </r>
  <r>
    <d v="2021-05-31T14:50:22"/>
    <n v="158454"/>
    <x v="3"/>
    <n v="14"/>
    <n v="126406"/>
  </r>
  <r>
    <d v="2021-05-31T14:50:57"/>
    <n v="297585"/>
    <x v="9"/>
    <n v="14"/>
    <n v="126409"/>
  </r>
  <r>
    <d v="2021-05-31T14:50:57"/>
    <n v="317749"/>
    <x v="3646"/>
    <n v="14"/>
    <n v="126413"/>
  </r>
  <r>
    <d v="2021-05-31T14:52:19"/>
    <n v="305942"/>
    <x v="51"/>
    <n v="14"/>
    <n v="126416"/>
  </r>
  <r>
    <d v="2021-05-31T14:53:17"/>
    <n v="58357"/>
    <x v="270"/>
    <n v="14"/>
    <n v="126419"/>
  </r>
  <r>
    <d v="2021-05-31T14:54:27"/>
    <n v="77666"/>
    <x v="255"/>
    <n v="14"/>
    <n v="126423"/>
  </r>
  <r>
    <d v="2021-05-31T14:55:37"/>
    <n v="287307"/>
    <x v="99"/>
    <n v="14"/>
    <n v="126425"/>
  </r>
  <r>
    <d v="2021-05-31T14:55:37"/>
    <n v="36811"/>
    <x v="4"/>
    <n v="14"/>
    <n v="126430"/>
  </r>
  <r>
    <d v="2021-05-31T14:55:37"/>
    <n v="257537"/>
    <x v="1028"/>
    <n v="14"/>
    <n v="126435"/>
  </r>
  <r>
    <d v="2021-05-31T14:56:12"/>
    <n v="178783"/>
    <x v="139"/>
    <n v="14"/>
    <n v="126440"/>
  </r>
  <r>
    <d v="2021-05-31T14:56:47"/>
    <n v="60589"/>
    <x v="2739"/>
    <n v="14"/>
    <n v="126442"/>
  </r>
  <r>
    <d v="2021-05-31T14:57:36"/>
    <n v="20062"/>
    <x v="231"/>
    <n v="14"/>
    <n v="126446"/>
  </r>
  <r>
    <d v="2021-05-31T14:58:31"/>
    <n v="50465"/>
    <x v="3"/>
    <n v="14"/>
    <n v="126449"/>
  </r>
  <r>
    <d v="2021-05-31T14:59:06"/>
    <n v="309682"/>
    <x v="139"/>
    <n v="14"/>
    <n v="126452"/>
  </r>
  <r>
    <d v="2021-05-31T15:00:51"/>
    <n v="323339"/>
    <x v="77"/>
    <n v="15"/>
    <n v="126453"/>
  </r>
  <r>
    <d v="2021-05-31T15:04:21"/>
    <n v="330635"/>
    <x v="2826"/>
    <n v="15"/>
    <n v="126455"/>
  </r>
  <r>
    <d v="2021-05-31T15:04:48"/>
    <n v="119833"/>
    <x v="139"/>
    <n v="15"/>
    <n v="126460"/>
  </r>
  <r>
    <d v="2021-05-31T15:04:56"/>
    <n v="128444"/>
    <x v="2170"/>
    <n v="15"/>
    <n v="126463"/>
  </r>
  <r>
    <d v="2021-05-31T15:04:56"/>
    <n v="307664"/>
    <x v="1984"/>
    <n v="15"/>
    <n v="126467"/>
  </r>
  <r>
    <d v="2021-05-31T15:04:56"/>
    <n v="308351"/>
    <x v="270"/>
    <n v="15"/>
    <n v="126471"/>
  </r>
  <r>
    <d v="2021-05-31T15:05:31"/>
    <n v="202520"/>
    <x v="223"/>
    <n v="15"/>
    <n v="126476"/>
  </r>
  <r>
    <d v="2021-05-31T15:06:06"/>
    <n v="229209"/>
    <x v="147"/>
    <n v="15"/>
    <n v="126481"/>
  </r>
  <r>
    <d v="2021-05-31T15:06:06"/>
    <n v="247601"/>
    <x v="1889"/>
    <n v="15"/>
    <n v="126483"/>
  </r>
  <r>
    <d v="2021-05-31T15:06:41"/>
    <n v="96426"/>
    <x v="9"/>
    <n v="15"/>
    <n v="126484"/>
  </r>
  <r>
    <d v="2021-05-31T15:07:16"/>
    <n v="323936"/>
    <x v="4"/>
    <n v="15"/>
    <n v="126489"/>
  </r>
  <r>
    <d v="2021-05-31T15:07:51"/>
    <n v="45534"/>
    <x v="225"/>
    <n v="15"/>
    <n v="126492"/>
  </r>
  <r>
    <d v="2021-05-31T15:07:51"/>
    <n v="93474"/>
    <x v="3"/>
    <n v="15"/>
    <n v="126495"/>
  </r>
  <r>
    <d v="2021-05-31T15:08:26"/>
    <n v="149323"/>
    <x v="365"/>
    <n v="15"/>
    <n v="126497"/>
  </r>
  <r>
    <d v="2021-05-31T15:08:26"/>
    <n v="251464"/>
    <x v="2576"/>
    <n v="15"/>
    <n v="126500"/>
  </r>
  <r>
    <d v="2021-05-31T15:09:35"/>
    <n v="219338"/>
    <x v="77"/>
    <n v="15"/>
    <n v="126503"/>
  </r>
  <r>
    <d v="2021-05-31T15:10:05"/>
    <n v="44186"/>
    <x v="14"/>
    <n v="15"/>
    <n v="126508"/>
  </r>
  <r>
    <d v="2021-05-31T15:10:10"/>
    <n v="107651"/>
    <x v="389"/>
    <n v="15"/>
    <n v="126509"/>
  </r>
  <r>
    <d v="2021-05-31T15:10:10"/>
    <n v="273724"/>
    <x v="801"/>
    <n v="15"/>
    <n v="126513"/>
  </r>
  <r>
    <d v="2021-05-31T15:10:45"/>
    <n v="17664"/>
    <x v="2555"/>
    <n v="15"/>
    <n v="126518"/>
  </r>
  <r>
    <d v="2021-05-31T15:10:45"/>
    <n v="143804"/>
    <x v="62"/>
    <n v="15"/>
    <n v="126520"/>
  </r>
  <r>
    <d v="2021-05-31T15:10:45"/>
    <n v="169958"/>
    <x v="1830"/>
    <n v="15"/>
    <n v="126525"/>
  </r>
  <r>
    <d v="2021-05-31T15:11:55"/>
    <n v="27559"/>
    <x v="3"/>
    <n v="15"/>
    <n v="126527"/>
  </r>
  <r>
    <d v="2021-05-31T15:12:30"/>
    <n v="127116"/>
    <x v="170"/>
    <n v="15"/>
    <n v="126528"/>
  </r>
  <r>
    <d v="2021-05-31T15:14:15"/>
    <n v="78746"/>
    <x v="386"/>
    <n v="15"/>
    <n v="126531"/>
  </r>
  <r>
    <d v="2021-05-31T15:14:50"/>
    <n v="273612"/>
    <x v="457"/>
    <n v="15"/>
    <n v="126536"/>
  </r>
  <r>
    <d v="2021-05-31T15:14:50"/>
    <n v="285121"/>
    <x v="33"/>
    <n v="15"/>
    <n v="126538"/>
  </r>
  <r>
    <d v="2021-05-31T15:15:25"/>
    <n v="31650"/>
    <x v="6"/>
    <n v="15"/>
    <n v="126542"/>
  </r>
  <r>
    <d v="2021-05-31T15:15:25"/>
    <n v="130497"/>
    <x v="471"/>
    <n v="15"/>
    <n v="126545"/>
  </r>
  <r>
    <d v="2021-05-31T15:16:19"/>
    <n v="111924"/>
    <x v="1122"/>
    <n v="15"/>
    <n v="126546"/>
  </r>
  <r>
    <d v="2021-05-31T15:17:10"/>
    <n v="97948"/>
    <x v="1516"/>
    <n v="15"/>
    <n v="126547"/>
  </r>
  <r>
    <d v="2021-05-31T15:17:10"/>
    <n v="163674"/>
    <x v="3647"/>
    <n v="15"/>
    <n v="126548"/>
  </r>
  <r>
    <d v="2021-05-31T15:17:45"/>
    <n v="134434"/>
    <x v="754"/>
    <n v="15"/>
    <n v="126549"/>
  </r>
  <r>
    <d v="2021-05-31T15:17:45"/>
    <n v="263524"/>
    <x v="463"/>
    <n v="15"/>
    <n v="126554"/>
  </r>
  <r>
    <d v="2021-05-31T15:18:55"/>
    <n v="335759"/>
    <x v="1601"/>
    <n v="15"/>
    <n v="126557"/>
  </r>
  <r>
    <d v="2021-05-31T15:19:30"/>
    <n v="65123"/>
    <x v="3648"/>
    <n v="15"/>
    <n v="126561"/>
  </r>
  <r>
    <d v="2021-05-31T15:19:30"/>
    <n v="69262"/>
    <x v="1716"/>
    <n v="15"/>
    <n v="126563"/>
  </r>
  <r>
    <d v="2021-05-31T15:21:49"/>
    <n v="113956"/>
    <x v="54"/>
    <n v="15"/>
    <n v="126568"/>
  </r>
  <r>
    <d v="2021-05-31T15:21:49"/>
    <n v="203004"/>
    <x v="252"/>
    <n v="15"/>
    <n v="126570"/>
  </r>
  <r>
    <d v="2021-05-31T15:21:49"/>
    <n v="339573"/>
    <x v="21"/>
    <n v="15"/>
    <n v="126572"/>
  </r>
  <r>
    <d v="2021-05-31T15:22:59"/>
    <n v="87167"/>
    <x v="95"/>
    <n v="15"/>
    <n v="126573"/>
  </r>
  <r>
    <d v="2021-05-31T15:22:59"/>
    <n v="127828"/>
    <x v="3"/>
    <n v="15"/>
    <n v="126574"/>
  </r>
  <r>
    <d v="2021-05-31T15:23:34"/>
    <n v="91844"/>
    <x v="174"/>
    <n v="15"/>
    <n v="126575"/>
  </r>
  <r>
    <d v="2021-05-31T15:24:09"/>
    <n v="89109"/>
    <x v="118"/>
    <n v="15"/>
    <n v="126579"/>
  </r>
  <r>
    <d v="2021-05-31T15:24:09"/>
    <n v="176392"/>
    <x v="130"/>
    <n v="15"/>
    <n v="126584"/>
  </r>
  <r>
    <d v="2021-05-31T15:24:09"/>
    <n v="250590"/>
    <x v="254"/>
    <n v="15"/>
    <n v="126586"/>
  </r>
  <r>
    <d v="2021-05-31T15:27:39"/>
    <n v="19689"/>
    <x v="4"/>
    <n v="15"/>
    <n v="126591"/>
  </r>
  <r>
    <d v="2021-05-31T15:28:14"/>
    <n v="97923"/>
    <x v="4"/>
    <n v="15"/>
    <n v="126596"/>
  </r>
  <r>
    <d v="2021-05-31T15:28:14"/>
    <n v="150187"/>
    <x v="504"/>
    <n v="15"/>
    <n v="126598"/>
  </r>
  <r>
    <d v="2021-05-31T15:28:14"/>
    <n v="346663"/>
    <x v="147"/>
    <n v="15"/>
    <n v="126600"/>
  </r>
  <r>
    <d v="2021-05-31T15:28:49"/>
    <n v="158752"/>
    <x v="3"/>
    <n v="15"/>
    <n v="126601"/>
  </r>
  <r>
    <d v="2021-05-31T15:29:24"/>
    <n v="34935"/>
    <x v="678"/>
    <n v="15"/>
    <n v="126604"/>
  </r>
  <r>
    <d v="2021-05-31T15:30:34"/>
    <n v="5935"/>
    <x v="1526"/>
    <n v="15"/>
    <n v="126609"/>
  </r>
  <r>
    <d v="2021-05-31T15:30:34"/>
    <n v="101646"/>
    <x v="239"/>
    <n v="15"/>
    <n v="126614"/>
  </r>
  <r>
    <d v="2021-05-31T15:31:12"/>
    <n v="306834"/>
    <x v="1541"/>
    <n v="15"/>
    <n v="126618"/>
  </r>
  <r>
    <d v="2021-05-31T15:32:53"/>
    <n v="112322"/>
    <x v="24"/>
    <n v="15"/>
    <n v="126623"/>
  </r>
  <r>
    <d v="2021-05-31T15:34:03"/>
    <n v="120638"/>
    <x v="77"/>
    <n v="15"/>
    <n v="126625"/>
  </r>
  <r>
    <d v="2021-05-31T15:35:13"/>
    <n v="123336"/>
    <x v="548"/>
    <n v="15"/>
    <n v="126626"/>
  </r>
  <r>
    <d v="2021-05-31T15:35:48"/>
    <n v="131951"/>
    <x v="264"/>
    <n v="15"/>
    <n v="126627"/>
  </r>
  <r>
    <d v="2021-05-31T15:36:58"/>
    <n v="283881"/>
    <x v="769"/>
    <n v="15"/>
    <n v="126632"/>
  </r>
  <r>
    <d v="2021-05-31T15:36:58"/>
    <n v="175735"/>
    <x v="3"/>
    <n v="15"/>
    <n v="126635"/>
  </r>
  <r>
    <d v="2021-05-31T15:36:58"/>
    <n v="307665"/>
    <x v="328"/>
    <n v="15"/>
    <n v="126637"/>
  </r>
  <r>
    <d v="2021-05-31T15:37:55"/>
    <n v="138522"/>
    <x v="62"/>
    <n v="15"/>
    <n v="126639"/>
  </r>
  <r>
    <d v="2021-05-31T15:38:43"/>
    <n v="280622"/>
    <x v="3649"/>
    <n v="15"/>
    <n v="126641"/>
  </r>
  <r>
    <d v="2021-05-31T15:38:53"/>
    <n v="166134"/>
    <x v="3"/>
    <n v="15"/>
    <n v="126645"/>
  </r>
  <r>
    <d v="2021-05-31T15:39:50"/>
    <n v="296259"/>
    <x v="1274"/>
    <n v="15"/>
    <n v="126647"/>
  </r>
  <r>
    <d v="2021-05-31T15:39:53"/>
    <n v="209822"/>
    <x v="19"/>
    <n v="15"/>
    <n v="126652"/>
  </r>
  <r>
    <d v="2021-05-31T15:41:38"/>
    <n v="195781"/>
    <x v="1142"/>
    <n v="15"/>
    <n v="126656"/>
  </r>
  <r>
    <d v="2021-05-31T15:42:13"/>
    <n v="212112"/>
    <x v="14"/>
    <n v="15"/>
    <n v="126660"/>
  </r>
  <r>
    <d v="2021-05-31T15:42:13"/>
    <n v="220712"/>
    <x v="29"/>
    <n v="15"/>
    <n v="126664"/>
  </r>
  <r>
    <d v="2021-05-31T15:42:48"/>
    <n v="65177"/>
    <x v="2158"/>
    <n v="15"/>
    <n v="126669"/>
  </r>
  <r>
    <d v="2021-05-31T15:43:23"/>
    <n v="335856"/>
    <x v="3"/>
    <n v="15"/>
    <n v="126670"/>
  </r>
  <r>
    <d v="2021-05-31T15:43:58"/>
    <n v="324668"/>
    <x v="839"/>
    <n v="15"/>
    <n v="126675"/>
  </r>
  <r>
    <d v="2021-05-31T15:44:33"/>
    <n v="231881"/>
    <x v="3650"/>
    <n v="15"/>
    <n v="126678"/>
  </r>
  <r>
    <d v="2021-05-31T15:45:07"/>
    <n v="55453"/>
    <x v="1105"/>
    <n v="15"/>
    <n v="126682"/>
  </r>
  <r>
    <d v="2021-05-31T15:45:07"/>
    <n v="280908"/>
    <x v="6"/>
    <n v="15"/>
    <n v="126684"/>
  </r>
  <r>
    <d v="2021-05-31T15:46:52"/>
    <n v="72846"/>
    <x v="1787"/>
    <n v="15"/>
    <n v="126688"/>
  </r>
  <r>
    <d v="2021-05-31T15:48:02"/>
    <n v="349218"/>
    <x v="3651"/>
    <n v="15"/>
    <n v="126690"/>
  </r>
  <r>
    <d v="2021-05-31T15:48:37"/>
    <n v="122074"/>
    <x v="2020"/>
    <n v="15"/>
    <n v="126693"/>
  </r>
  <r>
    <d v="2021-05-31T15:49:12"/>
    <n v="232825"/>
    <x v="1752"/>
    <n v="15"/>
    <n v="126694"/>
  </r>
  <r>
    <d v="2021-05-31T15:49:12"/>
    <n v="274988"/>
    <x v="48"/>
    <n v="15"/>
    <n v="126698"/>
  </r>
  <r>
    <d v="2021-05-31T15:49:47"/>
    <n v="92715"/>
    <x v="19"/>
    <n v="15"/>
    <n v="126700"/>
  </r>
  <r>
    <d v="2021-05-31T15:49:47"/>
    <n v="121591"/>
    <x v="1000"/>
    <n v="15"/>
    <n v="126705"/>
  </r>
  <r>
    <d v="2021-05-31T15:49:47"/>
    <n v="130384"/>
    <x v="829"/>
    <n v="15"/>
    <n v="126707"/>
  </r>
  <r>
    <d v="2021-05-31T15:49:47"/>
    <n v="329332"/>
    <x v="3"/>
    <n v="15"/>
    <n v="126711"/>
  </r>
  <r>
    <d v="2021-05-31T15:50:22"/>
    <n v="304889"/>
    <x v="69"/>
    <n v="15"/>
    <n v="126713"/>
  </r>
  <r>
    <d v="2021-05-31T15:51:32"/>
    <n v="274823"/>
    <x v="1447"/>
    <n v="15"/>
    <n v="126715"/>
  </r>
  <r>
    <d v="2021-05-31T15:51:32"/>
    <n v="307860"/>
    <x v="3652"/>
    <n v="15"/>
    <n v="126719"/>
  </r>
  <r>
    <d v="2021-05-31T15:51:32"/>
    <n v="330514"/>
    <x v="428"/>
    <n v="15"/>
    <n v="126724"/>
  </r>
  <r>
    <d v="2021-05-31T15:52:07"/>
    <n v="75853"/>
    <x v="104"/>
    <n v="15"/>
    <n v="126728"/>
  </r>
  <r>
    <d v="2021-05-31T15:52:07"/>
    <n v="171269"/>
    <x v="13"/>
    <n v="15"/>
    <n v="126731"/>
  </r>
  <r>
    <d v="2021-05-31T15:52:07"/>
    <n v="259919"/>
    <x v="139"/>
    <n v="15"/>
    <n v="126732"/>
  </r>
  <r>
    <d v="2021-05-31T15:52:42"/>
    <n v="230935"/>
    <x v="4"/>
    <n v="15"/>
    <n v="126736"/>
  </r>
  <r>
    <d v="2021-05-31T15:53:17"/>
    <n v="127891"/>
    <x v="13"/>
    <n v="15"/>
    <n v="126738"/>
  </r>
  <r>
    <d v="2021-05-31T15:53:46"/>
    <n v="105558"/>
    <x v="500"/>
    <n v="15"/>
    <n v="126743"/>
  </r>
  <r>
    <d v="2021-05-31T15:54:27"/>
    <n v="3251"/>
    <x v="187"/>
    <n v="15"/>
    <n v="126747"/>
  </r>
  <r>
    <d v="2021-05-31T15:54:27"/>
    <n v="10747"/>
    <x v="68"/>
    <n v="15"/>
    <n v="126748"/>
  </r>
  <r>
    <d v="2021-05-31T15:54:27"/>
    <n v="175292"/>
    <x v="436"/>
    <n v="15"/>
    <n v="126752"/>
  </r>
  <r>
    <d v="2021-05-31T15:54:27"/>
    <n v="218331"/>
    <x v="130"/>
    <n v="15"/>
    <n v="126755"/>
  </r>
  <r>
    <d v="2021-05-31T15:55:02"/>
    <n v="165874"/>
    <x v="479"/>
    <n v="15"/>
    <n v="126760"/>
  </r>
  <r>
    <d v="2021-05-31T15:56:47"/>
    <n v="189548"/>
    <x v="3653"/>
    <n v="15"/>
    <n v="126763"/>
  </r>
  <r>
    <d v="2021-05-31T15:56:47"/>
    <n v="232378"/>
    <x v="327"/>
    <n v="15"/>
    <n v="126764"/>
  </r>
  <r>
    <d v="2021-05-31T15:56:47"/>
    <n v="295859"/>
    <x v="29"/>
    <n v="15"/>
    <n v="126769"/>
  </r>
  <r>
    <d v="2021-05-31T15:56:47"/>
    <n v="296870"/>
    <x v="108"/>
    <n v="15"/>
    <n v="126770"/>
  </r>
  <r>
    <d v="2021-05-31T15:57:56"/>
    <n v="339037"/>
    <x v="192"/>
    <n v="15"/>
    <n v="126774"/>
  </r>
  <r>
    <d v="2021-05-31T15:58:31"/>
    <n v="136918"/>
    <x v="563"/>
    <n v="15"/>
    <n v="126775"/>
  </r>
  <r>
    <d v="2021-05-31T15:58:31"/>
    <n v="271514"/>
    <x v="240"/>
    <n v="15"/>
    <n v="126777"/>
  </r>
  <r>
    <d v="2021-05-31T15:58:31"/>
    <n v="287321"/>
    <x v="147"/>
    <n v="15"/>
    <n v="126782"/>
  </r>
  <r>
    <d v="2021-05-31T15:59:41"/>
    <n v="144401"/>
    <x v="1383"/>
    <n v="15"/>
    <n v="126783"/>
  </r>
  <r>
    <d v="2021-05-31T16:00:16"/>
    <n v="20202"/>
    <x v="854"/>
    <n v="16"/>
    <n v="126787"/>
  </r>
  <r>
    <d v="2021-05-31T16:01:26"/>
    <n v="63606"/>
    <x v="1066"/>
    <n v="16"/>
    <n v="126792"/>
  </r>
  <r>
    <d v="2021-05-31T16:01:26"/>
    <n v="310568"/>
    <x v="3380"/>
    <n v="16"/>
    <n v="126795"/>
  </r>
  <r>
    <d v="2021-05-31T16:02:36"/>
    <n v="110566"/>
    <x v="295"/>
    <n v="16"/>
    <n v="126797"/>
  </r>
  <r>
    <d v="2021-05-31T16:03:46"/>
    <n v="18280"/>
    <x v="7"/>
    <n v="16"/>
    <n v="126802"/>
  </r>
  <r>
    <d v="2021-05-31T16:03:46"/>
    <n v="97691"/>
    <x v="3"/>
    <n v="16"/>
    <n v="126806"/>
  </r>
  <r>
    <d v="2021-05-31T16:03:46"/>
    <n v="188007"/>
    <x v="3"/>
    <n v="16"/>
    <n v="126809"/>
  </r>
  <r>
    <d v="2021-05-31T16:04:56"/>
    <n v="184875"/>
    <x v="403"/>
    <n v="16"/>
    <n v="126812"/>
  </r>
  <r>
    <d v="2021-05-31T16:04:56"/>
    <n v="325217"/>
    <x v="360"/>
    <n v="16"/>
    <n v="126816"/>
  </r>
  <r>
    <d v="2021-05-31T16:05:31"/>
    <n v="96165"/>
    <x v="6"/>
    <n v="16"/>
    <n v="126819"/>
  </r>
  <r>
    <d v="2021-05-31T16:06:06"/>
    <n v="288748"/>
    <x v="13"/>
    <n v="16"/>
    <n v="126822"/>
  </r>
  <r>
    <d v="2021-05-31T16:06:41"/>
    <n v="177080"/>
    <x v="198"/>
    <n v="16"/>
    <n v="126825"/>
  </r>
  <r>
    <d v="2021-05-31T16:06:41"/>
    <n v="206237"/>
    <x v="14"/>
    <n v="16"/>
    <n v="126829"/>
  </r>
  <r>
    <d v="2021-05-31T16:06:43"/>
    <n v="349258"/>
    <x v="690"/>
    <n v="16"/>
    <n v="126833"/>
  </r>
  <r>
    <d v="2021-05-31T16:07:51"/>
    <n v="55213"/>
    <x v="504"/>
    <n v="16"/>
    <n v="126834"/>
  </r>
  <r>
    <d v="2021-05-31T16:08:26"/>
    <n v="314999"/>
    <x v="138"/>
    <n v="16"/>
    <n v="126835"/>
  </r>
  <r>
    <d v="2021-05-31T16:10:10"/>
    <n v="42307"/>
    <x v="3323"/>
    <n v="16"/>
    <n v="126837"/>
  </r>
  <r>
    <d v="2021-05-31T16:10:10"/>
    <n v="344918"/>
    <x v="77"/>
    <n v="16"/>
    <n v="126842"/>
  </r>
  <r>
    <d v="2021-05-31T16:10:45"/>
    <n v="79824"/>
    <x v="29"/>
    <n v="16"/>
    <n v="126846"/>
  </r>
  <r>
    <d v="2021-05-31T16:10:45"/>
    <n v="118622"/>
    <x v="578"/>
    <n v="16"/>
    <n v="126849"/>
  </r>
  <r>
    <d v="2021-05-31T16:10:45"/>
    <n v="202250"/>
    <x v="3"/>
    <n v="16"/>
    <n v="126852"/>
  </r>
  <r>
    <d v="2021-05-31T16:11:20"/>
    <n v="255324"/>
    <x v="354"/>
    <n v="16"/>
    <n v="126854"/>
  </r>
  <r>
    <d v="2021-05-31T16:13:40"/>
    <n v="16207"/>
    <x v="1494"/>
    <n v="16"/>
    <n v="126858"/>
  </r>
  <r>
    <d v="2021-05-31T16:13:40"/>
    <n v="160064"/>
    <x v="17"/>
    <n v="16"/>
    <n v="126862"/>
  </r>
  <r>
    <d v="2021-05-31T16:13:40"/>
    <n v="220071"/>
    <x v="19"/>
    <n v="16"/>
    <n v="126863"/>
  </r>
  <r>
    <d v="2021-05-31T16:14:15"/>
    <n v="31487"/>
    <x v="354"/>
    <n v="16"/>
    <n v="126868"/>
  </r>
  <r>
    <d v="2021-05-31T16:14:15"/>
    <n v="168387"/>
    <x v="3"/>
    <n v="16"/>
    <n v="126871"/>
  </r>
  <r>
    <d v="2021-05-31T16:16:35"/>
    <n v="223931"/>
    <x v="1713"/>
    <n v="16"/>
    <n v="126876"/>
  </r>
  <r>
    <d v="2021-05-31T16:18:20"/>
    <n v="65204"/>
    <x v="1398"/>
    <n v="16"/>
    <n v="126879"/>
  </r>
  <r>
    <d v="2021-05-31T16:18:55"/>
    <n v="130654"/>
    <x v="2301"/>
    <n v="16"/>
    <n v="126883"/>
  </r>
  <r>
    <d v="2021-05-31T16:20:40"/>
    <n v="248316"/>
    <x v="3614"/>
    <n v="16"/>
    <n v="126886"/>
  </r>
  <r>
    <d v="2021-05-31T16:20:40"/>
    <n v="347420"/>
    <x v="3"/>
    <n v="16"/>
    <n v="126888"/>
  </r>
  <r>
    <d v="2021-05-31T16:21:14"/>
    <n v="83110"/>
    <x v="13"/>
    <n v="16"/>
    <n v="126892"/>
  </r>
  <r>
    <d v="2021-05-31T16:21:49"/>
    <n v="62955"/>
    <x v="856"/>
    <n v="16"/>
    <n v="126893"/>
  </r>
  <r>
    <d v="2021-05-31T16:22:59"/>
    <n v="312855"/>
    <x v="3"/>
    <n v="16"/>
    <n v="126897"/>
  </r>
  <r>
    <d v="2021-05-31T16:24:09"/>
    <n v="138996"/>
    <x v="477"/>
    <n v="16"/>
    <n v="126898"/>
  </r>
  <r>
    <d v="2021-05-31T16:24:44"/>
    <n v="279325"/>
    <x v="4"/>
    <n v="16"/>
    <n v="126900"/>
  </r>
  <r>
    <d v="2021-05-31T16:25:19"/>
    <n v="177253"/>
    <x v="130"/>
    <n v="16"/>
    <n v="126903"/>
  </r>
  <r>
    <d v="2021-05-31T16:25:19"/>
    <n v="316589"/>
    <x v="305"/>
    <n v="16"/>
    <n v="126905"/>
  </r>
  <r>
    <d v="2021-05-31T16:26:29"/>
    <n v="171367"/>
    <x v="3238"/>
    <n v="16"/>
    <n v="126910"/>
  </r>
  <r>
    <d v="2021-05-31T16:27:04"/>
    <n v="198628"/>
    <x v="4"/>
    <n v="16"/>
    <n v="126915"/>
  </r>
  <r>
    <d v="2021-05-31T16:28:48"/>
    <n v="267052"/>
    <x v="255"/>
    <n v="16"/>
    <n v="126918"/>
  </r>
  <r>
    <d v="2021-05-31T16:29:24"/>
    <n v="127986"/>
    <x v="73"/>
    <n v="16"/>
    <n v="126920"/>
  </r>
  <r>
    <d v="2021-05-31T16:29:24"/>
    <n v="245317"/>
    <x v="17"/>
    <n v="16"/>
    <n v="126924"/>
  </r>
  <r>
    <d v="2021-05-31T16:29:24"/>
    <n v="302290"/>
    <x v="826"/>
    <n v="16"/>
    <n v="126925"/>
  </r>
  <r>
    <d v="2021-05-31T16:31:44"/>
    <n v="261145"/>
    <x v="102"/>
    <n v="16"/>
    <n v="126926"/>
  </r>
  <r>
    <d v="2021-05-31T16:32:53"/>
    <n v="237870"/>
    <x v="13"/>
    <n v="16"/>
    <n v="126927"/>
  </r>
  <r>
    <d v="2021-05-31T16:33:28"/>
    <n v="158224"/>
    <x v="682"/>
    <n v="16"/>
    <n v="126928"/>
  </r>
  <r>
    <d v="2021-05-31T16:33:28"/>
    <n v="177971"/>
    <x v="72"/>
    <n v="16"/>
    <n v="126932"/>
  </r>
  <r>
    <d v="2021-05-31T16:33:28"/>
    <n v="242139"/>
    <x v="305"/>
    <n v="16"/>
    <n v="126937"/>
  </r>
  <r>
    <d v="2021-05-31T16:34:38"/>
    <n v="134193"/>
    <x v="216"/>
    <n v="16"/>
    <n v="126939"/>
  </r>
  <r>
    <d v="2021-05-31T16:34:38"/>
    <n v="138071"/>
    <x v="1234"/>
    <n v="16"/>
    <n v="126940"/>
  </r>
  <r>
    <d v="2021-05-31T16:34:38"/>
    <n v="327915"/>
    <x v="182"/>
    <n v="16"/>
    <n v="126943"/>
  </r>
  <r>
    <d v="2021-05-31T16:35:13"/>
    <n v="74882"/>
    <x v="4"/>
    <n v="16"/>
    <n v="126946"/>
  </r>
  <r>
    <d v="2021-05-31T16:36:23"/>
    <n v="24198"/>
    <x v="3394"/>
    <n v="16"/>
    <n v="126947"/>
  </r>
  <r>
    <d v="2021-05-31T16:36:58"/>
    <n v="127128"/>
    <x v="1737"/>
    <n v="16"/>
    <n v="126949"/>
  </r>
  <r>
    <d v="2021-05-31T16:37:33"/>
    <n v="217294"/>
    <x v="3"/>
    <n v="16"/>
    <n v="126952"/>
  </r>
  <r>
    <d v="2021-05-31T16:38:08"/>
    <n v="100067"/>
    <x v="27"/>
    <n v="16"/>
    <n v="126954"/>
  </r>
  <r>
    <d v="2021-05-31T16:38:08"/>
    <n v="303198"/>
    <x v="68"/>
    <n v="16"/>
    <n v="126956"/>
  </r>
  <r>
    <d v="2021-05-31T16:39:53"/>
    <n v="23990"/>
    <x v="58"/>
    <n v="16"/>
    <n v="126960"/>
  </r>
  <r>
    <d v="2021-05-31T16:40:28"/>
    <n v="226618"/>
    <x v="62"/>
    <n v="16"/>
    <n v="126961"/>
  </r>
  <r>
    <d v="2021-05-31T16:40:48"/>
    <n v="280362"/>
    <x v="660"/>
    <n v="16"/>
    <n v="126965"/>
  </r>
  <r>
    <d v="2021-05-31T16:41:46"/>
    <n v="103770"/>
    <x v="276"/>
    <n v="16"/>
    <n v="126966"/>
  </r>
  <r>
    <d v="2021-05-31T16:42:13"/>
    <n v="55283"/>
    <x v="3"/>
    <n v="16"/>
    <n v="126971"/>
  </r>
  <r>
    <d v="2021-05-31T16:42:13"/>
    <n v="70473"/>
    <x v="118"/>
    <n v="16"/>
    <n v="126976"/>
  </r>
  <r>
    <d v="2021-05-31T16:42:13"/>
    <n v="100288"/>
    <x v="13"/>
    <n v="16"/>
    <n v="126977"/>
  </r>
  <r>
    <d v="2021-05-31T16:44:33"/>
    <n v="55212"/>
    <x v="1882"/>
    <n v="16"/>
    <n v="126978"/>
  </r>
  <r>
    <d v="2021-05-31T16:45:07"/>
    <n v="3719"/>
    <x v="3"/>
    <n v="16"/>
    <n v="126983"/>
  </r>
  <r>
    <d v="2021-05-31T16:45:42"/>
    <n v="118350"/>
    <x v="281"/>
    <n v="16"/>
    <n v="126988"/>
  </r>
  <r>
    <d v="2021-05-31T16:47:27"/>
    <n v="23657"/>
    <x v="595"/>
    <n v="16"/>
    <n v="126990"/>
  </r>
  <r>
    <d v="2021-05-31T16:48:02"/>
    <n v="94234"/>
    <x v="562"/>
    <n v="16"/>
    <n v="126995"/>
  </r>
  <r>
    <d v="2021-05-31T16:49:12"/>
    <n v="165806"/>
    <x v="3"/>
    <n v="16"/>
    <n v="126998"/>
  </r>
  <r>
    <d v="2021-05-31T16:49:47"/>
    <n v="26281"/>
    <x v="2703"/>
    <n v="16"/>
    <n v="127000"/>
  </r>
  <r>
    <d v="2021-05-31T16:50:22"/>
    <n v="174685"/>
    <x v="7"/>
    <n v="16"/>
    <n v="127001"/>
  </r>
  <r>
    <d v="2021-05-31T16:50:22"/>
    <n v="180477"/>
    <x v="130"/>
    <n v="16"/>
    <n v="127002"/>
  </r>
  <r>
    <d v="2021-05-31T16:50:22"/>
    <n v="197957"/>
    <x v="13"/>
    <n v="16"/>
    <n v="127005"/>
  </r>
  <r>
    <d v="2021-05-31T16:51:32"/>
    <n v="96427"/>
    <x v="1383"/>
    <n v="16"/>
    <n v="127007"/>
  </r>
  <r>
    <d v="2021-05-31T16:52:07"/>
    <n v="7388"/>
    <x v="563"/>
    <n v="16"/>
    <n v="127012"/>
  </r>
  <r>
    <d v="2021-05-31T16:52:07"/>
    <n v="61407"/>
    <x v="3654"/>
    <n v="16"/>
    <n v="127014"/>
  </r>
  <r>
    <d v="2021-05-31T16:52:07"/>
    <n v="343364"/>
    <x v="6"/>
    <n v="16"/>
    <n v="127018"/>
  </r>
  <r>
    <d v="2021-05-31T16:52:48"/>
    <n v="241198"/>
    <x v="423"/>
    <n v="16"/>
    <n v="127021"/>
  </r>
  <r>
    <d v="2021-05-31T16:54:27"/>
    <n v="152883"/>
    <x v="3"/>
    <n v="16"/>
    <n v="127024"/>
  </r>
  <r>
    <d v="2021-05-31T16:54:27"/>
    <n v="265871"/>
    <x v="109"/>
    <n v="16"/>
    <n v="127026"/>
  </r>
  <r>
    <d v="2021-05-31T16:55:37"/>
    <n v="156903"/>
    <x v="202"/>
    <n v="16"/>
    <n v="127029"/>
  </r>
  <r>
    <d v="2021-05-31T16:55:37"/>
    <n v="277930"/>
    <x v="1056"/>
    <n v="16"/>
    <n v="127030"/>
  </r>
  <r>
    <d v="2021-05-31T16:56:12"/>
    <n v="97560"/>
    <x v="1845"/>
    <n v="16"/>
    <n v="127033"/>
  </r>
  <r>
    <d v="2021-05-31T16:56:47"/>
    <n v="268373"/>
    <x v="2994"/>
    <n v="16"/>
    <n v="127035"/>
  </r>
  <r>
    <d v="2021-05-31T16:57:21"/>
    <n v="112680"/>
    <x v="463"/>
    <n v="16"/>
    <n v="127036"/>
  </r>
  <r>
    <d v="2021-05-31T16:59:06"/>
    <n v="7404"/>
    <x v="2020"/>
    <n v="16"/>
    <n v="127041"/>
  </r>
  <r>
    <d v="2021-05-31T16:59:41"/>
    <n v="175622"/>
    <x v="7"/>
    <n v="16"/>
    <n v="127046"/>
  </r>
  <r>
    <d v="2021-05-31T17:00:16"/>
    <n v="58111"/>
    <x v="192"/>
    <n v="17"/>
    <n v="127051"/>
  </r>
  <r>
    <d v="2021-05-31T17:00:51"/>
    <n v="124396"/>
    <x v="386"/>
    <n v="17"/>
    <n v="127054"/>
  </r>
  <r>
    <d v="2021-05-31T17:00:51"/>
    <n v="192019"/>
    <x v="139"/>
    <n v="17"/>
    <n v="127057"/>
  </r>
  <r>
    <d v="2021-05-31T17:02:01"/>
    <n v="270559"/>
    <x v="4"/>
    <n v="17"/>
    <n v="127058"/>
  </r>
  <r>
    <d v="2021-05-31T17:02:01"/>
    <n v="288728"/>
    <x v="24"/>
    <n v="17"/>
    <n v="127060"/>
  </r>
  <r>
    <d v="2021-05-31T17:02:36"/>
    <n v="26006"/>
    <x v="7"/>
    <n v="17"/>
    <n v="127063"/>
  </r>
  <r>
    <d v="2021-05-31T17:02:36"/>
    <n v="184572"/>
    <x v="831"/>
    <n v="17"/>
    <n v="127068"/>
  </r>
  <r>
    <d v="2021-05-31T17:03:11"/>
    <n v="178949"/>
    <x v="7"/>
    <n v="17"/>
    <n v="127069"/>
  </r>
  <r>
    <d v="2021-05-31T17:03:46"/>
    <n v="89114"/>
    <x v="1249"/>
    <n v="17"/>
    <n v="127070"/>
  </r>
  <r>
    <d v="2021-05-31T17:04:21"/>
    <n v="9138"/>
    <x v="27"/>
    <n v="17"/>
    <n v="127075"/>
  </r>
  <r>
    <d v="2021-05-31T17:04:21"/>
    <n v="147502"/>
    <x v="24"/>
    <n v="17"/>
    <n v="127079"/>
  </r>
  <r>
    <d v="2021-05-31T17:04:21"/>
    <n v="289245"/>
    <x v="3576"/>
    <n v="17"/>
    <n v="127084"/>
  </r>
  <r>
    <d v="2021-05-31T17:04:56"/>
    <n v="185918"/>
    <x v="855"/>
    <n v="17"/>
    <n v="127088"/>
  </r>
  <r>
    <d v="2021-05-31T17:05:31"/>
    <n v="130233"/>
    <x v="3591"/>
    <n v="17"/>
    <n v="127093"/>
  </r>
  <r>
    <d v="2021-05-31T17:06:06"/>
    <n v="11353"/>
    <x v="349"/>
    <n v="17"/>
    <n v="127096"/>
  </r>
  <r>
    <d v="2021-05-31T17:06:41"/>
    <n v="240261"/>
    <x v="644"/>
    <n v="17"/>
    <n v="127098"/>
  </r>
  <r>
    <d v="2021-05-31T17:08:26"/>
    <n v="267922"/>
    <x v="3655"/>
    <n v="17"/>
    <n v="127101"/>
  </r>
  <r>
    <d v="2021-05-31T17:08:26"/>
    <n v="337948"/>
    <x v="3155"/>
    <n v="17"/>
    <n v="127103"/>
  </r>
  <r>
    <d v="2021-05-31T17:09:35"/>
    <n v="145124"/>
    <x v="3656"/>
    <n v="17"/>
    <n v="127107"/>
  </r>
  <r>
    <d v="2021-05-31T17:10:10"/>
    <n v="97038"/>
    <x v="1658"/>
    <n v="17"/>
    <n v="127110"/>
  </r>
  <r>
    <d v="2021-05-31T17:10:45"/>
    <n v="31492"/>
    <x v="3657"/>
    <n v="17"/>
    <n v="127111"/>
  </r>
  <r>
    <d v="2021-05-31T17:10:45"/>
    <n v="104590"/>
    <x v="595"/>
    <n v="17"/>
    <n v="127115"/>
  </r>
  <r>
    <d v="2021-05-31T17:11:20"/>
    <n v="319359"/>
    <x v="278"/>
    <n v="17"/>
    <n v="127120"/>
  </r>
  <r>
    <d v="2021-05-31T17:11:55"/>
    <n v="77334"/>
    <x v="4"/>
    <n v="17"/>
    <n v="127125"/>
  </r>
  <r>
    <d v="2021-05-31T17:11:55"/>
    <n v="158527"/>
    <x v="3"/>
    <n v="17"/>
    <n v="127130"/>
  </r>
  <r>
    <d v="2021-05-31T17:11:55"/>
    <n v="269789"/>
    <x v="291"/>
    <n v="17"/>
    <n v="127133"/>
  </r>
  <r>
    <d v="2021-05-31T17:12:30"/>
    <n v="243508"/>
    <x v="19"/>
    <n v="17"/>
    <n v="127138"/>
  </r>
  <r>
    <d v="2021-05-31T17:13:40"/>
    <n v="44706"/>
    <x v="131"/>
    <n v="17"/>
    <n v="127139"/>
  </r>
  <r>
    <d v="2021-05-31T17:13:40"/>
    <n v="329723"/>
    <x v="4"/>
    <n v="17"/>
    <n v="127141"/>
  </r>
  <r>
    <d v="2021-05-31T17:14:15"/>
    <n v="212505"/>
    <x v="3612"/>
    <n v="17"/>
    <n v="127146"/>
  </r>
  <r>
    <d v="2021-05-31T17:14:15"/>
    <n v="322583"/>
    <x v="122"/>
    <n v="17"/>
    <n v="127149"/>
  </r>
  <r>
    <d v="2021-05-31T17:15:25"/>
    <n v="216635"/>
    <x v="360"/>
    <n v="17"/>
    <n v="127152"/>
  </r>
  <r>
    <d v="2021-05-31T17:16:00"/>
    <n v="80767"/>
    <x v="13"/>
    <n v="17"/>
    <n v="127157"/>
  </r>
  <r>
    <d v="2021-05-31T17:16:00"/>
    <n v="133330"/>
    <x v="1799"/>
    <n v="17"/>
    <n v="127159"/>
  </r>
  <r>
    <d v="2021-05-31T17:16:00"/>
    <n v="345676"/>
    <x v="3658"/>
    <n v="17"/>
    <n v="127161"/>
  </r>
  <r>
    <d v="2021-05-31T17:16:35"/>
    <n v="157612"/>
    <x v="24"/>
    <n v="17"/>
    <n v="127164"/>
  </r>
  <r>
    <d v="2021-05-31T17:17:10"/>
    <n v="194850"/>
    <x v="216"/>
    <n v="17"/>
    <n v="127167"/>
  </r>
  <r>
    <d v="2021-05-31T17:17:45"/>
    <n v="67819"/>
    <x v="138"/>
    <n v="17"/>
    <n v="127171"/>
  </r>
  <r>
    <d v="2021-05-31T17:18:55"/>
    <n v="200641"/>
    <x v="27"/>
    <n v="17"/>
    <n v="127176"/>
  </r>
  <r>
    <d v="2021-05-31T17:20:05"/>
    <n v="158271"/>
    <x v="3"/>
    <n v="17"/>
    <n v="127178"/>
  </r>
  <r>
    <d v="2021-05-31T17:20:40"/>
    <n v="129197"/>
    <x v="3"/>
    <n v="17"/>
    <n v="127183"/>
  </r>
  <r>
    <d v="2021-05-31T17:20:40"/>
    <n v="198713"/>
    <x v="3"/>
    <n v="17"/>
    <n v="127187"/>
  </r>
  <r>
    <d v="2021-05-31T17:21:14"/>
    <n v="270599"/>
    <x v="3039"/>
    <n v="17"/>
    <n v="127192"/>
  </r>
  <r>
    <d v="2021-05-31T17:22:24"/>
    <n v="250383"/>
    <x v="287"/>
    <n v="17"/>
    <n v="127196"/>
  </r>
  <r>
    <d v="2021-05-31T17:24:44"/>
    <n v="182736"/>
    <x v="19"/>
    <n v="17"/>
    <n v="127197"/>
  </r>
  <r>
    <d v="2021-05-31T17:24:44"/>
    <n v="218549"/>
    <x v="19"/>
    <n v="17"/>
    <n v="127202"/>
  </r>
  <r>
    <d v="2021-05-31T17:24:44"/>
    <n v="349472"/>
    <x v="883"/>
    <n v="17"/>
    <n v="127206"/>
  </r>
  <r>
    <d v="2021-05-31T17:25:19"/>
    <n v="248039"/>
    <x v="3"/>
    <n v="17"/>
    <n v="127210"/>
  </r>
  <r>
    <d v="2021-05-31T17:27:04"/>
    <n v="324682"/>
    <x v="195"/>
    <n v="17"/>
    <n v="127211"/>
  </r>
  <r>
    <d v="2021-05-31T17:28:14"/>
    <n v="90694"/>
    <x v="68"/>
    <n v="17"/>
    <n v="127212"/>
  </r>
  <r>
    <d v="2021-05-31T17:28:14"/>
    <n v="129378"/>
    <x v="3609"/>
    <n v="17"/>
    <n v="127216"/>
  </r>
  <r>
    <d v="2021-05-31T17:32:19"/>
    <n v="27141"/>
    <x v="19"/>
    <n v="17"/>
    <n v="127217"/>
  </r>
  <r>
    <d v="2021-05-31T17:32:19"/>
    <n v="131620"/>
    <x v="3273"/>
    <n v="17"/>
    <n v="127220"/>
  </r>
  <r>
    <d v="2021-05-31T17:33:28"/>
    <n v="264491"/>
    <x v="8"/>
    <n v="17"/>
    <n v="127223"/>
  </r>
  <r>
    <d v="2021-05-31T17:34:03"/>
    <n v="214443"/>
    <x v="13"/>
    <n v="17"/>
    <n v="127227"/>
  </r>
  <r>
    <d v="2021-05-31T17:34:38"/>
    <n v="25998"/>
    <x v="598"/>
    <n v="17"/>
    <n v="127232"/>
  </r>
  <r>
    <d v="2021-05-31T17:35:48"/>
    <n v="312833"/>
    <x v="873"/>
    <n v="17"/>
    <n v="127233"/>
  </r>
  <r>
    <d v="2021-05-31T17:36:58"/>
    <n v="59508"/>
    <x v="243"/>
    <n v="17"/>
    <n v="127238"/>
  </r>
  <r>
    <d v="2021-05-31T17:36:58"/>
    <n v="337545"/>
    <x v="118"/>
    <n v="17"/>
    <n v="127240"/>
  </r>
  <r>
    <d v="2021-05-31T17:37:55"/>
    <n v="71363"/>
    <x v="187"/>
    <n v="17"/>
    <n v="127244"/>
  </r>
  <r>
    <d v="2021-05-31T17:38:43"/>
    <n v="73235"/>
    <x v="113"/>
    <n v="17"/>
    <n v="127249"/>
  </r>
  <r>
    <d v="2021-05-31T17:38:43"/>
    <n v="94624"/>
    <x v="3"/>
    <n v="17"/>
    <n v="127250"/>
  </r>
  <r>
    <d v="2021-05-31T17:38:43"/>
    <n v="225289"/>
    <x v="69"/>
    <n v="17"/>
    <n v="127253"/>
  </r>
  <r>
    <d v="2021-05-31T17:41:03"/>
    <n v="91864"/>
    <x v="7"/>
    <n v="17"/>
    <n v="127257"/>
  </r>
  <r>
    <d v="2021-05-31T17:41:38"/>
    <n v="305427"/>
    <x v="59"/>
    <n v="17"/>
    <n v="127260"/>
  </r>
  <r>
    <d v="2021-05-31T17:43:12"/>
    <n v="59779"/>
    <x v="1142"/>
    <n v="17"/>
    <n v="127263"/>
  </r>
  <r>
    <d v="2021-05-31T17:43:23"/>
    <n v="55407"/>
    <x v="13"/>
    <n v="17"/>
    <n v="127265"/>
  </r>
  <r>
    <d v="2021-05-31T17:43:23"/>
    <n v="70291"/>
    <x v="3094"/>
    <n v="17"/>
    <n v="127266"/>
  </r>
  <r>
    <d v="2021-05-31T17:43:23"/>
    <n v="90642"/>
    <x v="211"/>
    <n v="17"/>
    <n v="127269"/>
  </r>
  <r>
    <d v="2021-05-31T17:45:42"/>
    <n v="34040"/>
    <x v="2349"/>
    <n v="17"/>
    <n v="127274"/>
  </r>
  <r>
    <d v="2021-05-31T17:47:27"/>
    <n v="48129"/>
    <x v="24"/>
    <n v="17"/>
    <n v="127277"/>
  </r>
  <r>
    <d v="2021-05-31T17:48:02"/>
    <n v="142888"/>
    <x v="3632"/>
    <n v="17"/>
    <n v="127282"/>
  </r>
  <r>
    <d v="2021-05-31T17:48:37"/>
    <n v="16519"/>
    <x v="19"/>
    <n v="17"/>
    <n v="127287"/>
  </r>
  <r>
    <d v="2021-05-31T17:48:37"/>
    <n v="270321"/>
    <x v="1116"/>
    <n v="17"/>
    <n v="127288"/>
  </r>
  <r>
    <d v="2021-05-31T17:49:47"/>
    <n v="94759"/>
    <x v="682"/>
    <n v="17"/>
    <n v="127292"/>
  </r>
  <r>
    <d v="2021-05-31T17:50:22"/>
    <n v="261048"/>
    <x v="3"/>
    <n v="17"/>
    <n v="127296"/>
  </r>
  <r>
    <d v="2021-05-31T17:50:57"/>
    <n v="29112"/>
    <x v="4"/>
    <n v="17"/>
    <n v="127298"/>
  </r>
  <r>
    <d v="2021-05-31T17:51:32"/>
    <n v="159301"/>
    <x v="1812"/>
    <n v="17"/>
    <n v="127303"/>
  </r>
  <r>
    <d v="2021-05-31T17:52:42"/>
    <n v="286637"/>
    <x v="13"/>
    <n v="17"/>
    <n v="127304"/>
  </r>
  <r>
    <d v="2021-05-31T17:52:42"/>
    <n v="289036"/>
    <x v="13"/>
    <n v="17"/>
    <n v="127305"/>
  </r>
  <r>
    <d v="2021-05-31T17:53:52"/>
    <n v="79252"/>
    <x v="379"/>
    <n v="17"/>
    <n v="127306"/>
  </r>
  <r>
    <d v="2021-05-31T17:55:02"/>
    <n v="291174"/>
    <x v="3"/>
    <n v="17"/>
    <n v="127310"/>
  </r>
  <r>
    <d v="2021-05-31T17:55:37"/>
    <n v="318504"/>
    <x v="1331"/>
    <n v="17"/>
    <n v="127315"/>
  </r>
  <r>
    <d v="2021-05-31T17:57:21"/>
    <n v="32149"/>
    <x v="130"/>
    <n v="17"/>
    <n v="127318"/>
  </r>
  <r>
    <d v="2021-05-31T17:57:21"/>
    <n v="183354"/>
    <x v="353"/>
    <n v="17"/>
    <n v="127322"/>
  </r>
  <r>
    <d v="2021-05-31T17:57:21"/>
    <n v="220877"/>
    <x v="13"/>
    <n v="17"/>
    <n v="127326"/>
  </r>
  <r>
    <d v="2021-05-31T17:57:21"/>
    <n v="285905"/>
    <x v="216"/>
    <n v="17"/>
    <n v="127330"/>
  </r>
  <r>
    <d v="2021-05-31T17:58:31"/>
    <n v="59218"/>
    <x v="16"/>
    <n v="17"/>
    <n v="127333"/>
  </r>
  <r>
    <d v="2021-05-31T17:58:31"/>
    <n v="107078"/>
    <x v="2059"/>
    <n v="17"/>
    <n v="127337"/>
  </r>
  <r>
    <d v="2021-05-31T17:58:31"/>
    <n v="301966"/>
    <x v="149"/>
    <n v="17"/>
    <n v="127338"/>
  </r>
  <r>
    <d v="2021-05-31T17:59:06"/>
    <n v="244210"/>
    <x v="2114"/>
    <n v="17"/>
    <n v="127342"/>
  </r>
  <r>
    <d v="2021-05-31T18:00:16"/>
    <n v="164216"/>
    <x v="785"/>
    <n v="18"/>
    <n v="127347"/>
  </r>
  <r>
    <d v="2021-05-31T18:00:16"/>
    <n v="203195"/>
    <x v="30"/>
    <n v="18"/>
    <n v="127350"/>
  </r>
  <r>
    <d v="2021-05-31T18:02:01"/>
    <n v="109296"/>
    <x v="1390"/>
    <n v="18"/>
    <n v="127355"/>
  </r>
  <r>
    <d v="2021-05-31T18:03:50"/>
    <n v="344661"/>
    <x v="3659"/>
    <n v="18"/>
    <n v="127358"/>
  </r>
  <r>
    <d v="2021-05-31T18:04:21"/>
    <n v="274964"/>
    <x v="2383"/>
    <n v="18"/>
    <n v="127362"/>
  </r>
  <r>
    <d v="2021-05-31T18:05:17"/>
    <n v="57655"/>
    <x v="224"/>
    <n v="18"/>
    <n v="127363"/>
  </r>
  <r>
    <d v="2021-05-31T18:07:16"/>
    <n v="28384"/>
    <x v="354"/>
    <n v="18"/>
    <n v="127364"/>
  </r>
  <r>
    <d v="2021-05-31T18:07:16"/>
    <n v="100046"/>
    <x v="344"/>
    <n v="18"/>
    <n v="127369"/>
  </r>
  <r>
    <d v="2021-05-31T18:07:51"/>
    <n v="78241"/>
    <x v="1882"/>
    <n v="18"/>
    <n v="127371"/>
  </r>
  <r>
    <d v="2021-05-31T18:08:26"/>
    <n v="284771"/>
    <x v="13"/>
    <n v="18"/>
    <n v="127374"/>
  </r>
  <r>
    <d v="2021-05-31T18:09:00"/>
    <n v="103523"/>
    <x v="2401"/>
    <n v="18"/>
    <n v="127375"/>
  </r>
  <r>
    <d v="2021-05-31T18:09:35"/>
    <n v="88895"/>
    <x v="71"/>
    <n v="18"/>
    <n v="127376"/>
  </r>
  <r>
    <d v="2021-05-31T18:09:35"/>
    <n v="222036"/>
    <x v="6"/>
    <n v="18"/>
    <n v="127377"/>
  </r>
  <r>
    <d v="2021-05-31T18:09:36"/>
    <n v="247188"/>
    <x v="3660"/>
    <n v="18"/>
    <n v="127378"/>
  </r>
  <r>
    <d v="2021-05-31T18:10:45"/>
    <n v="52207"/>
    <x v="77"/>
    <n v="18"/>
    <n v="127380"/>
  </r>
  <r>
    <d v="2021-05-31T18:10:45"/>
    <n v="162579"/>
    <x v="29"/>
    <n v="18"/>
    <n v="127381"/>
  </r>
  <r>
    <d v="2021-05-31T18:11:20"/>
    <n v="14597"/>
    <x v="1414"/>
    <n v="18"/>
    <n v="127384"/>
  </r>
  <r>
    <d v="2021-05-31T18:11:20"/>
    <n v="97956"/>
    <x v="77"/>
    <n v="18"/>
    <n v="127388"/>
  </r>
  <r>
    <d v="2021-05-31T18:11:20"/>
    <n v="246798"/>
    <x v="13"/>
    <n v="18"/>
    <n v="127392"/>
  </r>
  <r>
    <d v="2021-05-31T18:11:55"/>
    <n v="233571"/>
    <x v="1351"/>
    <n v="18"/>
    <n v="127393"/>
  </r>
  <r>
    <d v="2021-05-31T18:12:30"/>
    <n v="237474"/>
    <x v="678"/>
    <n v="18"/>
    <n v="127398"/>
  </r>
  <r>
    <d v="2021-05-31T18:12:30"/>
    <n v="311399"/>
    <x v="24"/>
    <n v="18"/>
    <n v="127401"/>
  </r>
  <r>
    <d v="2021-05-31T18:13:05"/>
    <n v="298295"/>
    <x v="349"/>
    <n v="18"/>
    <n v="127402"/>
  </r>
  <r>
    <d v="2021-05-31T18:13:40"/>
    <n v="123652"/>
    <x v="63"/>
    <n v="18"/>
    <n v="127406"/>
  </r>
  <r>
    <d v="2021-05-31T18:14:15"/>
    <n v="99158"/>
    <x v="88"/>
    <n v="18"/>
    <n v="127411"/>
  </r>
  <r>
    <d v="2021-05-31T18:14:53"/>
    <n v="118515"/>
    <x v="9"/>
    <n v="18"/>
    <n v="127415"/>
  </r>
  <r>
    <d v="2021-05-31T18:16:00"/>
    <n v="44285"/>
    <x v="331"/>
    <n v="18"/>
    <n v="127416"/>
  </r>
  <r>
    <d v="2021-05-31T18:17:45"/>
    <n v="19349"/>
    <x v="326"/>
    <n v="18"/>
    <n v="127417"/>
  </r>
  <r>
    <d v="2021-05-31T18:17:45"/>
    <n v="140218"/>
    <x v="2150"/>
    <n v="18"/>
    <n v="127419"/>
  </r>
  <r>
    <d v="2021-05-31T18:18:55"/>
    <n v="289990"/>
    <x v="3661"/>
    <n v="18"/>
    <n v="127421"/>
  </r>
  <r>
    <d v="2021-05-31T18:19:30"/>
    <n v="144250"/>
    <x v="13"/>
    <n v="18"/>
    <n v="127422"/>
  </r>
  <r>
    <d v="2021-05-31T18:20:05"/>
    <n v="321096"/>
    <x v="438"/>
    <n v="18"/>
    <n v="127425"/>
  </r>
  <r>
    <d v="2021-05-31T18:22:24"/>
    <n v="52446"/>
    <x v="3"/>
    <n v="18"/>
    <n v="127428"/>
  </r>
  <r>
    <d v="2021-05-31T18:22:59"/>
    <n v="75425"/>
    <x v="4"/>
    <n v="18"/>
    <n v="127429"/>
  </r>
  <r>
    <d v="2021-05-31T18:22:59"/>
    <n v="150160"/>
    <x v="19"/>
    <n v="18"/>
    <n v="127431"/>
  </r>
  <r>
    <d v="2021-05-31T18:23:34"/>
    <n v="317240"/>
    <x v="499"/>
    <n v="18"/>
    <n v="127434"/>
  </r>
  <r>
    <d v="2021-05-31T18:24:44"/>
    <n v="267500"/>
    <x v="74"/>
    <n v="18"/>
    <n v="127435"/>
  </r>
  <r>
    <d v="2021-05-31T18:25:54"/>
    <n v="184047"/>
    <x v="563"/>
    <n v="18"/>
    <n v="127436"/>
  </r>
  <r>
    <d v="2021-05-31T18:25:54"/>
    <n v="299476"/>
    <x v="13"/>
    <n v="18"/>
    <n v="127440"/>
  </r>
  <r>
    <d v="2021-05-31T18:27:04"/>
    <n v="27402"/>
    <x v="139"/>
    <n v="18"/>
    <n v="127445"/>
  </r>
  <r>
    <d v="2021-05-31T18:27:39"/>
    <n v="7930"/>
    <x v="7"/>
    <n v="18"/>
    <n v="127450"/>
  </r>
  <r>
    <d v="2021-05-31T18:27:39"/>
    <n v="194324"/>
    <x v="3"/>
    <n v="18"/>
    <n v="127455"/>
  </r>
  <r>
    <d v="2021-05-31T18:28:14"/>
    <n v="337803"/>
    <x v="29"/>
    <n v="18"/>
    <n v="127458"/>
  </r>
  <r>
    <d v="2021-05-31T18:29:24"/>
    <n v="302894"/>
    <x v="171"/>
    <n v="18"/>
    <n v="127460"/>
  </r>
  <r>
    <d v="2021-05-31T18:29:59"/>
    <n v="39190"/>
    <x v="261"/>
    <n v="18"/>
    <n v="127461"/>
  </r>
  <r>
    <d v="2021-05-31T18:29:59"/>
    <n v="39279"/>
    <x v="24"/>
    <n v="18"/>
    <n v="127464"/>
  </r>
  <r>
    <d v="2021-05-31T18:29:59"/>
    <n v="167399"/>
    <x v="13"/>
    <n v="18"/>
    <n v="127467"/>
  </r>
  <r>
    <d v="2021-05-31T18:30:34"/>
    <n v="18702"/>
    <x v="742"/>
    <n v="18"/>
    <n v="127469"/>
  </r>
  <r>
    <d v="2021-05-31T18:31:12"/>
    <n v="131374"/>
    <x v="1717"/>
    <n v="18"/>
    <n v="127470"/>
  </r>
  <r>
    <d v="2021-05-31T18:31:44"/>
    <n v="9110"/>
    <x v="2952"/>
    <n v="18"/>
    <n v="127472"/>
  </r>
  <r>
    <d v="2021-05-31T18:31:44"/>
    <n v="64822"/>
    <x v="3"/>
    <n v="18"/>
    <n v="127477"/>
  </r>
  <r>
    <d v="2021-05-31T18:31:44"/>
    <n v="92094"/>
    <x v="1719"/>
    <n v="18"/>
    <n v="127482"/>
  </r>
  <r>
    <d v="2021-05-31T18:32:19"/>
    <n v="11678"/>
    <x v="1857"/>
    <n v="18"/>
    <n v="127486"/>
  </r>
  <r>
    <d v="2021-05-31T18:32:19"/>
    <n v="339712"/>
    <x v="108"/>
    <n v="18"/>
    <n v="127488"/>
  </r>
  <r>
    <d v="2021-05-31T18:33:28"/>
    <n v="84586"/>
    <x v="463"/>
    <n v="18"/>
    <n v="127489"/>
  </r>
  <r>
    <d v="2021-05-31T18:33:28"/>
    <n v="278165"/>
    <x v="902"/>
    <n v="18"/>
    <n v="127490"/>
  </r>
  <r>
    <d v="2021-05-31T18:34:38"/>
    <n v="316435"/>
    <x v="306"/>
    <n v="18"/>
    <n v="127492"/>
  </r>
  <r>
    <d v="2021-05-31T18:34:38"/>
    <n v="338889"/>
    <x v="3662"/>
    <n v="18"/>
    <n v="127494"/>
  </r>
  <r>
    <d v="2021-05-31T18:35:13"/>
    <n v="42554"/>
    <x v="497"/>
    <n v="18"/>
    <n v="127499"/>
  </r>
  <r>
    <d v="2021-05-31T18:35:13"/>
    <n v="109295"/>
    <x v="518"/>
    <n v="18"/>
    <n v="127503"/>
  </r>
  <r>
    <d v="2021-05-31T18:35:13"/>
    <n v="142127"/>
    <x v="74"/>
    <n v="18"/>
    <n v="127504"/>
  </r>
  <r>
    <d v="2021-05-31T18:35:48"/>
    <n v="311039"/>
    <x v="177"/>
    <n v="18"/>
    <n v="127506"/>
  </r>
  <r>
    <d v="2021-05-31T18:36:58"/>
    <n v="133942"/>
    <x v="14"/>
    <n v="18"/>
    <n v="127507"/>
  </r>
  <r>
    <d v="2021-05-31T18:36:58"/>
    <n v="209751"/>
    <x v="608"/>
    <n v="18"/>
    <n v="127512"/>
  </r>
  <r>
    <d v="2021-05-31T18:37:33"/>
    <n v="137270"/>
    <x v="13"/>
    <n v="18"/>
    <n v="127514"/>
  </r>
  <r>
    <d v="2021-05-31T18:39:18"/>
    <n v="52426"/>
    <x v="203"/>
    <n v="18"/>
    <n v="127516"/>
  </r>
  <r>
    <d v="2021-05-31T18:39:18"/>
    <n v="182072"/>
    <x v="203"/>
    <n v="18"/>
    <n v="127518"/>
  </r>
  <r>
    <d v="2021-05-31T18:39:53"/>
    <n v="156428"/>
    <x v="2373"/>
    <n v="18"/>
    <n v="127521"/>
  </r>
  <r>
    <d v="2021-05-31T18:40:28"/>
    <n v="177268"/>
    <x v="378"/>
    <n v="18"/>
    <n v="127523"/>
  </r>
  <r>
    <d v="2021-05-31T18:41:38"/>
    <n v="323518"/>
    <x v="3"/>
    <n v="18"/>
    <n v="127526"/>
  </r>
  <r>
    <d v="2021-05-31T18:42:13"/>
    <n v="339881"/>
    <x v="19"/>
    <n v="18"/>
    <n v="127531"/>
  </r>
  <r>
    <d v="2021-05-31T18:44:33"/>
    <n v="147265"/>
    <x v="1170"/>
    <n v="18"/>
    <n v="127532"/>
  </r>
  <r>
    <d v="2021-05-31T18:44:33"/>
    <n v="274992"/>
    <x v="3"/>
    <n v="18"/>
    <n v="127536"/>
  </r>
  <r>
    <d v="2021-05-31T18:45:07"/>
    <n v="139585"/>
    <x v="3"/>
    <n v="18"/>
    <n v="127537"/>
  </r>
  <r>
    <d v="2021-05-31T18:45:07"/>
    <n v="314326"/>
    <x v="13"/>
    <n v="18"/>
    <n v="127538"/>
  </r>
  <r>
    <d v="2021-05-31T18:46:34"/>
    <n v="129568"/>
    <x v="1107"/>
    <n v="18"/>
    <n v="127542"/>
  </r>
  <r>
    <d v="2021-05-31T18:48:37"/>
    <n v="141604"/>
    <x v="230"/>
    <n v="18"/>
    <n v="127547"/>
  </r>
  <r>
    <d v="2021-05-31T18:48:37"/>
    <n v="248769"/>
    <x v="3"/>
    <n v="18"/>
    <n v="127552"/>
  </r>
  <r>
    <d v="2021-05-31T18:48:37"/>
    <n v="327581"/>
    <x v="182"/>
    <n v="18"/>
    <n v="127556"/>
  </r>
  <r>
    <d v="2021-05-31T18:49:12"/>
    <n v="344724"/>
    <x v="463"/>
    <n v="18"/>
    <n v="127560"/>
  </r>
  <r>
    <d v="2021-05-31T18:49:47"/>
    <n v="10282"/>
    <x v="13"/>
    <n v="18"/>
    <n v="127562"/>
  </r>
  <r>
    <d v="2021-05-31T18:49:47"/>
    <n v="126002"/>
    <x v="1420"/>
    <n v="18"/>
    <n v="127565"/>
  </r>
  <r>
    <d v="2021-05-31T18:50:57"/>
    <n v="137813"/>
    <x v="251"/>
    <n v="18"/>
    <n v="127569"/>
  </r>
  <r>
    <d v="2021-05-31T18:51:22"/>
    <n v="223418"/>
    <x v="29"/>
    <n v="18"/>
    <n v="127570"/>
  </r>
  <r>
    <d v="2021-05-31T18:52:07"/>
    <n v="52601"/>
    <x v="13"/>
    <n v="18"/>
    <n v="127575"/>
  </r>
  <r>
    <d v="2021-05-31T18:52:07"/>
    <n v="262625"/>
    <x v="4"/>
    <n v="18"/>
    <n v="127576"/>
  </r>
  <r>
    <d v="2021-05-31T18:54:27"/>
    <n v="216232"/>
    <x v="3"/>
    <n v="18"/>
    <n v="127581"/>
  </r>
  <r>
    <d v="2021-05-31T18:55:02"/>
    <n v="191741"/>
    <x v="265"/>
    <n v="18"/>
    <n v="127583"/>
  </r>
  <r>
    <d v="2021-05-31T18:55:37"/>
    <n v="59178"/>
    <x v="1186"/>
    <n v="18"/>
    <n v="127585"/>
  </r>
  <r>
    <d v="2021-05-31T18:55:41"/>
    <n v="12946"/>
    <x v="2169"/>
    <n v="18"/>
    <n v="127590"/>
  </r>
  <r>
    <d v="2021-05-31T18:56:10"/>
    <n v="45739"/>
    <x v="149"/>
    <n v="18"/>
    <n v="127592"/>
  </r>
  <r>
    <d v="2021-05-31T18:56:12"/>
    <n v="154552"/>
    <x v="63"/>
    <n v="18"/>
    <n v="127595"/>
  </r>
  <r>
    <d v="2021-05-31T18:56:47"/>
    <n v="14537"/>
    <x v="1746"/>
    <n v="18"/>
    <n v="127598"/>
  </r>
  <r>
    <d v="2021-05-31T18:56:47"/>
    <n v="323827"/>
    <x v="4"/>
    <n v="18"/>
    <n v="127603"/>
  </r>
  <r>
    <d v="2021-05-31T18:57:21"/>
    <n v="83945"/>
    <x v="14"/>
    <n v="18"/>
    <n v="127604"/>
  </r>
  <r>
    <d v="2021-05-31T18:58:05"/>
    <n v="70273"/>
    <x v="551"/>
    <n v="18"/>
    <n v="127606"/>
  </r>
  <r>
    <d v="2021-05-31T18:58:31"/>
    <n v="139829"/>
    <x v="104"/>
    <n v="18"/>
    <n v="127608"/>
  </r>
  <r>
    <d v="2021-05-31T18:58:31"/>
    <n v="256486"/>
    <x v="19"/>
    <n v="18"/>
    <n v="127611"/>
  </r>
  <r>
    <d v="2021-05-31T19:00:29"/>
    <n v="165327"/>
    <x v="1970"/>
    <n v="19"/>
    <n v="127614"/>
  </r>
  <r>
    <d v="2021-05-31T19:01:26"/>
    <n v="211481"/>
    <x v="446"/>
    <n v="19"/>
    <n v="127615"/>
  </r>
  <r>
    <d v="2021-05-31T19:02:01"/>
    <n v="135558"/>
    <x v="135"/>
    <n v="19"/>
    <n v="127618"/>
  </r>
  <r>
    <d v="2021-05-31T19:02:01"/>
    <n v="210992"/>
    <x v="6"/>
    <n v="19"/>
    <n v="127621"/>
  </r>
  <r>
    <d v="2021-05-31T19:02:01"/>
    <n v="338604"/>
    <x v="19"/>
    <n v="19"/>
    <n v="127625"/>
  </r>
  <r>
    <d v="2021-05-31T19:03:11"/>
    <n v="63884"/>
    <x v="3"/>
    <n v="19"/>
    <n v="127626"/>
  </r>
  <r>
    <d v="2021-05-31T19:03:11"/>
    <n v="336154"/>
    <x v="463"/>
    <n v="19"/>
    <n v="127629"/>
  </r>
  <r>
    <d v="2021-05-31T19:04:21"/>
    <n v="237561"/>
    <x v="904"/>
    <n v="19"/>
    <n v="127634"/>
  </r>
  <r>
    <d v="2021-05-31T19:04:56"/>
    <n v="87171"/>
    <x v="1348"/>
    <n v="19"/>
    <n v="127637"/>
  </r>
  <r>
    <d v="2021-05-31T19:06:41"/>
    <n v="127891"/>
    <x v="1911"/>
    <n v="19"/>
    <n v="127642"/>
  </r>
  <r>
    <d v="2021-05-31T19:07:16"/>
    <n v="35912"/>
    <x v="1642"/>
    <n v="19"/>
    <n v="127643"/>
  </r>
  <r>
    <d v="2021-05-31T19:07:16"/>
    <n v="173505"/>
    <x v="118"/>
    <n v="19"/>
    <n v="127647"/>
  </r>
  <r>
    <d v="2021-05-31T19:07:16"/>
    <n v="268847"/>
    <x v="109"/>
    <n v="19"/>
    <n v="127649"/>
  </r>
  <r>
    <d v="2021-05-31T19:07:51"/>
    <n v="342927"/>
    <x v="3663"/>
    <n v="19"/>
    <n v="127653"/>
  </r>
  <r>
    <d v="2021-05-31T19:09:35"/>
    <n v="331267"/>
    <x v="2009"/>
    <n v="19"/>
    <n v="127657"/>
  </r>
  <r>
    <d v="2021-05-31T19:09:35"/>
    <n v="55213"/>
    <x v="131"/>
    <n v="19"/>
    <n v="127660"/>
  </r>
  <r>
    <d v="2021-05-31T19:09:35"/>
    <n v="80472"/>
    <x v="592"/>
    <n v="19"/>
    <n v="127663"/>
  </r>
  <r>
    <d v="2021-05-31T19:09:35"/>
    <n v="85261"/>
    <x v="13"/>
    <n v="19"/>
    <n v="127665"/>
  </r>
  <r>
    <d v="2021-05-31T19:09:35"/>
    <n v="220043"/>
    <x v="811"/>
    <n v="19"/>
    <n v="127667"/>
  </r>
  <r>
    <d v="2021-05-31T19:10:10"/>
    <n v="10445"/>
    <x v="2251"/>
    <n v="19"/>
    <n v="127670"/>
  </r>
  <r>
    <d v="2021-05-31T19:10:10"/>
    <n v="85371"/>
    <x v="169"/>
    <n v="19"/>
    <n v="127672"/>
  </r>
  <r>
    <d v="2021-05-31T19:11:55"/>
    <n v="140794"/>
    <x v="216"/>
    <n v="19"/>
    <n v="127676"/>
  </r>
  <r>
    <d v="2021-05-31T19:12:30"/>
    <n v="14710"/>
    <x v="811"/>
    <n v="19"/>
    <n v="127677"/>
  </r>
  <r>
    <d v="2021-05-31T19:13:05"/>
    <n v="107575"/>
    <x v="694"/>
    <n v="19"/>
    <n v="127679"/>
  </r>
  <r>
    <d v="2021-05-31T19:13:40"/>
    <n v="41878"/>
    <x v="678"/>
    <n v="19"/>
    <n v="127682"/>
  </r>
  <r>
    <d v="2021-05-31T19:14:15"/>
    <n v="41300"/>
    <x v="1656"/>
    <n v="19"/>
    <n v="127683"/>
  </r>
  <r>
    <d v="2021-05-31T19:16:35"/>
    <n v="109113"/>
    <x v="13"/>
    <n v="19"/>
    <n v="127687"/>
  </r>
  <r>
    <d v="2021-05-31T19:16:35"/>
    <n v="213872"/>
    <x v="447"/>
    <n v="19"/>
    <n v="127690"/>
  </r>
  <r>
    <d v="2021-05-31T19:19:30"/>
    <n v="152186"/>
    <x v="871"/>
    <n v="19"/>
    <n v="127692"/>
  </r>
  <r>
    <d v="2021-05-31T19:20:40"/>
    <n v="226470"/>
    <x v="374"/>
    <n v="19"/>
    <n v="127695"/>
  </r>
  <r>
    <d v="2021-05-31T19:21:14"/>
    <n v="281235"/>
    <x v="19"/>
    <n v="19"/>
    <n v="127698"/>
  </r>
  <r>
    <d v="2021-05-31T19:21:49"/>
    <n v="183553"/>
    <x v="3664"/>
    <n v="19"/>
    <n v="127700"/>
  </r>
  <r>
    <d v="2021-05-31T19:23:34"/>
    <n v="103594"/>
    <x v="1636"/>
    <n v="19"/>
    <n v="127701"/>
  </r>
  <r>
    <d v="2021-05-31T19:25:54"/>
    <n v="114017"/>
    <x v="14"/>
    <n v="19"/>
    <n v="127706"/>
  </r>
  <r>
    <d v="2021-05-31T19:26:24"/>
    <n v="241822"/>
    <x v="428"/>
    <n v="19"/>
    <n v="127707"/>
  </r>
  <r>
    <d v="2021-05-31T19:26:29"/>
    <n v="165388"/>
    <x v="821"/>
    <n v="19"/>
    <n v="127709"/>
  </r>
  <r>
    <d v="2021-05-31T19:26:53"/>
    <n v="320750"/>
    <x v="21"/>
    <n v="19"/>
    <n v="127710"/>
  </r>
  <r>
    <d v="2021-05-31T19:27:04"/>
    <n v="257986"/>
    <x v="392"/>
    <n v="19"/>
    <n v="127712"/>
  </r>
  <r>
    <d v="2021-05-31T19:29:59"/>
    <n v="32369"/>
    <x v="2478"/>
    <n v="19"/>
    <n v="127715"/>
  </r>
  <r>
    <d v="2021-05-31T19:29:59"/>
    <n v="301416"/>
    <x v="3"/>
    <n v="19"/>
    <n v="127720"/>
  </r>
  <r>
    <d v="2021-05-31T19:31:09"/>
    <n v="5399"/>
    <x v="69"/>
    <n v="19"/>
    <n v="127721"/>
  </r>
  <r>
    <d v="2021-05-31T21:15:25"/>
    <n v="311175"/>
    <x v="888"/>
    <n v="21"/>
    <n v="127722"/>
  </r>
  <r>
    <d v="2021-05-31T21:16:35"/>
    <n v="47715"/>
    <x v="108"/>
    <n v="21"/>
    <n v="127727"/>
  </r>
  <r>
    <d v="2021-05-31T21:17:45"/>
    <n v="171368"/>
    <x v="139"/>
    <n v="21"/>
    <n v="127731"/>
  </r>
  <r>
    <d v="2021-05-31T21:17:45"/>
    <n v="223984"/>
    <x v="77"/>
    <n v="21"/>
    <n v="127735"/>
  </r>
  <r>
    <d v="2021-05-31T21:18:20"/>
    <n v="108640"/>
    <x v="3665"/>
    <n v="21"/>
    <n v="127739"/>
  </r>
  <r>
    <d v="2021-05-31T21:18:20"/>
    <n v="165559"/>
    <x v="306"/>
    <n v="21"/>
    <n v="127743"/>
  </r>
  <r>
    <d v="2021-05-31T21:18:55"/>
    <n v="220493"/>
    <x v="264"/>
    <n v="21"/>
    <n v="127747"/>
  </r>
  <r>
    <d v="2021-05-31T21:19:30"/>
    <n v="97125"/>
    <x v="14"/>
    <n v="21"/>
    <n v="127750"/>
  </r>
  <r>
    <d v="2021-05-31T21:19:41"/>
    <n v="135161"/>
    <x v="1519"/>
    <n v="21"/>
    <n v="127752"/>
  </r>
  <r>
    <d v="2021-05-31T21:19:41"/>
    <n v="157097"/>
    <x v="471"/>
    <n v="21"/>
    <n v="127755"/>
  </r>
  <r>
    <d v="2021-05-31T21:20:05"/>
    <n v="257107"/>
    <x v="71"/>
    <n v="21"/>
    <n v="127757"/>
  </r>
  <r>
    <d v="2021-05-31T21:21:14"/>
    <n v="57241"/>
    <x v="297"/>
    <n v="21"/>
    <n v="127758"/>
  </r>
  <r>
    <d v="2021-05-31T21:22:24"/>
    <n v="104056"/>
    <x v="487"/>
    <n v="21"/>
    <n v="127759"/>
  </r>
  <r>
    <d v="2021-05-31T21:22:24"/>
    <n v="213396"/>
    <x v="3"/>
    <n v="21"/>
    <n v="127762"/>
  </r>
  <r>
    <d v="2021-05-31T21:22:24"/>
    <n v="322510"/>
    <x v="3666"/>
    <n v="21"/>
    <n v="127764"/>
  </r>
  <r>
    <d v="2021-05-31T21:23:34"/>
    <n v="55052"/>
    <x v="344"/>
    <n v="21"/>
    <n v="127768"/>
  </r>
  <r>
    <d v="2021-05-31T21:24:09"/>
    <n v="15650"/>
    <x v="149"/>
    <n v="21"/>
    <n v="127771"/>
  </r>
  <r>
    <d v="2021-05-31T21:24:09"/>
    <n v="65710"/>
    <x v="172"/>
    <n v="21"/>
    <n v="127773"/>
  </r>
  <r>
    <d v="2021-05-31T21:24:44"/>
    <n v="256312"/>
    <x v="4"/>
    <n v="21"/>
    <n v="127777"/>
  </r>
  <r>
    <d v="2021-05-31T21:25:19"/>
    <n v="101677"/>
    <x v="2676"/>
    <n v="21"/>
    <n v="127782"/>
  </r>
  <r>
    <d v="2021-05-31T21:26:29"/>
    <n v="278295"/>
    <x v="820"/>
    <n v="21"/>
    <n v="127784"/>
  </r>
  <r>
    <d v="2021-05-31T21:27:04"/>
    <n v="124407"/>
    <x v="1219"/>
    <n v="21"/>
    <n v="127787"/>
  </r>
  <r>
    <d v="2021-05-31T21:28:49"/>
    <n v="317588"/>
    <x v="1564"/>
    <n v="21"/>
    <n v="127790"/>
  </r>
  <r>
    <d v="2021-05-31T21:29:24"/>
    <n v="211767"/>
    <x v="325"/>
    <n v="21"/>
    <n v="127795"/>
  </r>
  <r>
    <d v="2021-05-31T21:29:24"/>
    <n v="234228"/>
    <x v="3388"/>
    <n v="21"/>
    <n v="127798"/>
  </r>
  <r>
    <d v="2021-05-31T21:30:43"/>
    <n v="232850"/>
    <x v="42"/>
    <n v="21"/>
    <n v="127803"/>
  </r>
  <r>
    <d v="2021-05-31T21:31:44"/>
    <n v="272079"/>
    <x v="14"/>
    <n v="21"/>
    <n v="127805"/>
  </r>
  <r>
    <d v="2021-05-31T21:34:03"/>
    <n v="336823"/>
    <x v="7"/>
    <n v="21"/>
    <n v="127810"/>
  </r>
  <r>
    <d v="2021-05-31T21:35:48"/>
    <n v="276420"/>
    <x v="130"/>
    <n v="21"/>
    <n v="127812"/>
  </r>
  <r>
    <d v="2021-05-31T21:38:08"/>
    <n v="333224"/>
    <x v="17"/>
    <n v="21"/>
    <n v="127815"/>
  </r>
  <r>
    <d v="2021-05-31T21:39:53"/>
    <n v="117463"/>
    <x v="515"/>
    <n v="21"/>
    <n v="127818"/>
  </r>
  <r>
    <d v="2021-05-31T21:41:03"/>
    <n v="317826"/>
    <x v="970"/>
    <n v="21"/>
    <n v="127819"/>
  </r>
  <r>
    <d v="2021-05-31T21:43:23"/>
    <n v="48392"/>
    <x v="77"/>
    <n v="21"/>
    <n v="127823"/>
  </r>
  <r>
    <d v="2021-05-31T21:44:33"/>
    <n v="202306"/>
    <x v="1102"/>
    <n v="21"/>
    <n v="127828"/>
  </r>
  <r>
    <d v="2021-05-31T21:45:07"/>
    <n v="119898"/>
    <x v="27"/>
    <n v="21"/>
    <n v="127833"/>
  </r>
  <r>
    <d v="2021-05-31T21:45:07"/>
    <n v="88939"/>
    <x v="13"/>
    <n v="21"/>
    <n v="127837"/>
  </r>
  <r>
    <d v="2021-05-31T21:45:07"/>
    <n v="164888"/>
    <x v="130"/>
    <n v="21"/>
    <n v="127841"/>
  </r>
  <r>
    <d v="2021-05-31T21:46:17"/>
    <n v="170039"/>
    <x v="108"/>
    <n v="21"/>
    <n v="127846"/>
  </r>
  <r>
    <d v="2021-05-31T21:47:27"/>
    <n v="70293"/>
    <x v="176"/>
    <n v="21"/>
    <n v="127850"/>
  </r>
  <r>
    <d v="2021-05-31T21:48:00"/>
    <n v="18737"/>
    <x v="27"/>
    <n v="21"/>
    <n v="127853"/>
  </r>
  <r>
    <d v="2021-05-31T21:48:37"/>
    <n v="41510"/>
    <x v="15"/>
    <n v="21"/>
    <n v="127858"/>
  </r>
  <r>
    <d v="2021-05-31T21:50:22"/>
    <n v="271514"/>
    <x v="130"/>
    <n v="21"/>
    <n v="127861"/>
  </r>
  <r>
    <d v="2021-05-31T21:50:22"/>
    <n v="297307"/>
    <x v="104"/>
    <n v="21"/>
    <n v="127862"/>
  </r>
  <r>
    <d v="2021-05-31T21:53:17"/>
    <n v="47803"/>
    <x v="3595"/>
    <n v="21"/>
    <n v="127866"/>
  </r>
  <r>
    <d v="2021-05-31T21:55:02"/>
    <n v="232208"/>
    <x v="3"/>
    <n v="21"/>
    <n v="127871"/>
  </r>
  <r>
    <d v="2021-05-31T21:55:37"/>
    <n v="130933"/>
    <x v="290"/>
    <n v="21"/>
    <n v="127875"/>
  </r>
  <r>
    <d v="2021-05-31T21:56:38"/>
    <n v="286523"/>
    <x v="761"/>
    <n v="21"/>
    <n v="127880"/>
  </r>
  <r>
    <d v="2021-05-31T21:57:21"/>
    <n v="314261"/>
    <x v="3"/>
    <n v="21"/>
    <n v="127882"/>
  </r>
  <r>
    <d v="2021-05-31T21:59:06"/>
    <n v="326273"/>
    <x v="2488"/>
    <n v="21"/>
    <n v="127887"/>
  </r>
  <r>
    <d v="2021-05-31T22:01:26"/>
    <n v="4662"/>
    <x v="19"/>
    <n v="22"/>
    <n v="127890"/>
  </r>
  <r>
    <d v="2021-05-31T22:02:01"/>
    <n v="161436"/>
    <x v="235"/>
    <n v="22"/>
    <n v="127895"/>
  </r>
  <r>
    <d v="2021-05-31T22:03:46"/>
    <n v="31449"/>
    <x v="139"/>
    <n v="22"/>
    <n v="127896"/>
  </r>
  <r>
    <d v="2021-05-31T22:04:21"/>
    <n v="235032"/>
    <x v="567"/>
    <n v="22"/>
    <n v="127900"/>
  </r>
  <r>
    <d v="2021-05-31T22:04:56"/>
    <n v="339814"/>
    <x v="295"/>
    <n v="22"/>
    <n v="127903"/>
  </r>
  <r>
    <d v="2021-05-31T22:06:06"/>
    <n v="193968"/>
    <x v="19"/>
    <n v="22"/>
    <n v="127904"/>
  </r>
  <r>
    <d v="2021-05-31T22:07:16"/>
    <n v="160839"/>
    <x v="1747"/>
    <n v="22"/>
    <n v="127907"/>
  </r>
  <r>
    <d v="2021-05-31T22:08:26"/>
    <n v="124118"/>
    <x v="264"/>
    <n v="22"/>
    <n v="127908"/>
  </r>
  <r>
    <d v="2021-05-31T22:09:00"/>
    <n v="50519"/>
    <x v="1143"/>
    <n v="22"/>
    <n v="127911"/>
  </r>
  <r>
    <d v="2021-05-31T22:09:00"/>
    <n v="68338"/>
    <x v="1811"/>
    <n v="22"/>
    <n v="127916"/>
  </r>
  <r>
    <d v="2021-05-31T22:09:00"/>
    <n v="73474"/>
    <x v="6"/>
    <n v="22"/>
    <n v="127920"/>
  </r>
  <r>
    <d v="2021-05-31T22:10:45"/>
    <n v="335369"/>
    <x v="14"/>
    <n v="22"/>
    <n v="127921"/>
  </r>
  <r>
    <d v="2021-05-31T22:13:05"/>
    <n v="210992"/>
    <x v="597"/>
    <n v="22"/>
    <n v="127925"/>
  </r>
  <r>
    <d v="2021-05-31T22:13:05"/>
    <n v="259507"/>
    <x v="77"/>
    <n v="22"/>
    <n v="127927"/>
  </r>
  <r>
    <d v="2021-05-31T22:13:05"/>
    <n v="312033"/>
    <x v="62"/>
    <n v="22"/>
    <n v="127932"/>
  </r>
  <r>
    <d v="2021-05-31T22:13:40"/>
    <n v="68297"/>
    <x v="130"/>
    <n v="22"/>
    <n v="127937"/>
  </r>
  <r>
    <d v="2021-05-31T22:13:40"/>
    <n v="252691"/>
    <x v="278"/>
    <n v="22"/>
    <n v="127938"/>
  </r>
  <r>
    <d v="2021-05-31T22:13:40"/>
    <n v="331488"/>
    <x v="126"/>
    <n v="22"/>
    <n v="127939"/>
  </r>
  <r>
    <d v="2021-05-31T22:15:25"/>
    <n v="186917"/>
    <x v="17"/>
    <n v="22"/>
    <n v="127943"/>
  </r>
  <r>
    <d v="2021-05-31T22:15:25"/>
    <n v="321774"/>
    <x v="169"/>
    <n v="22"/>
    <n v="127948"/>
  </r>
  <r>
    <d v="2021-05-31T22:16:00"/>
    <n v="21113"/>
    <x v="19"/>
    <n v="22"/>
    <n v="127951"/>
  </r>
  <r>
    <d v="2021-05-31T22:16:00"/>
    <n v="201875"/>
    <x v="71"/>
    <n v="22"/>
    <n v="127952"/>
  </r>
  <r>
    <d v="2021-05-31T22:16:35"/>
    <n v="204625"/>
    <x v="684"/>
    <n v="22"/>
    <n v="127954"/>
  </r>
  <r>
    <d v="2021-05-31T22:20:05"/>
    <n v="247035"/>
    <x v="6"/>
    <n v="22"/>
    <n v="127958"/>
  </r>
  <r>
    <d v="2021-05-31T22:20:05"/>
    <n v="274477"/>
    <x v="3"/>
    <n v="22"/>
    <n v="127962"/>
  </r>
  <r>
    <d v="2021-05-31T22:20:40"/>
    <n v="102114"/>
    <x v="112"/>
    <n v="22"/>
    <n v="127965"/>
  </r>
  <r>
    <d v="2021-05-31T22:21:14"/>
    <n v="57974"/>
    <x v="12"/>
    <n v="22"/>
    <n v="127970"/>
  </r>
  <r>
    <d v="2021-05-31T22:22:24"/>
    <n v="128903"/>
    <x v="3"/>
    <n v="22"/>
    <n v="127974"/>
  </r>
  <r>
    <d v="2021-05-31T22:22:59"/>
    <n v="232254"/>
    <x v="20"/>
    <n v="22"/>
    <n v="127977"/>
  </r>
  <r>
    <d v="2021-05-31T22:23:34"/>
    <n v="154137"/>
    <x v="478"/>
    <n v="22"/>
    <n v="127978"/>
  </r>
  <r>
    <d v="2021-05-31T22:24:44"/>
    <n v="101540"/>
    <x v="2199"/>
    <n v="22"/>
    <n v="127983"/>
  </r>
  <r>
    <d v="2021-05-31T22:25:54"/>
    <n v="212117"/>
    <x v="2700"/>
    <n v="22"/>
    <n v="127986"/>
  </r>
  <r>
    <d v="2021-05-31T22:27:04"/>
    <n v="200617"/>
    <x v="29"/>
    <n v="22"/>
    <n v="127988"/>
  </r>
  <r>
    <d v="2021-05-31T22:27:04"/>
    <n v="295814"/>
    <x v="457"/>
    <n v="22"/>
    <n v="127992"/>
  </r>
  <r>
    <d v="2021-05-31T22:29:59"/>
    <n v="5166"/>
    <x v="14"/>
    <n v="22"/>
    <n v="127995"/>
  </r>
  <r>
    <d v="2021-05-31T22:29:59"/>
    <n v="162284"/>
    <x v="3637"/>
    <n v="22"/>
    <n v="127997"/>
  </r>
  <r>
    <d v="2021-05-31T22:30:34"/>
    <n v="138376"/>
    <x v="130"/>
    <n v="22"/>
    <n v="127998"/>
  </r>
  <r>
    <d v="2021-05-31T22:30:34"/>
    <n v="170587"/>
    <x v="876"/>
    <n v="22"/>
    <n v="128002"/>
  </r>
  <r>
    <d v="2021-05-31T22:33:28"/>
    <n v="343249"/>
    <x v="19"/>
    <n v="22"/>
    <n v="128003"/>
  </r>
  <r>
    <d v="2021-05-31T22:33:36"/>
    <n v="331470"/>
    <x v="12"/>
    <n v="22"/>
    <n v="128007"/>
  </r>
  <r>
    <d v="2021-05-31T22:34:38"/>
    <n v="238756"/>
    <x v="3"/>
    <n v="22"/>
    <n v="128012"/>
  </r>
  <r>
    <d v="2021-05-31T22:36:23"/>
    <n v="331350"/>
    <x v="130"/>
    <n v="22"/>
    <n v="128017"/>
  </r>
  <r>
    <d v="2021-05-31T22:38:43"/>
    <n v="315"/>
    <x v="3667"/>
    <n v="22"/>
    <n v="128021"/>
  </r>
  <r>
    <d v="2021-05-31T22:38:43"/>
    <n v="187112"/>
    <x v="2968"/>
    <n v="22"/>
    <n v="128026"/>
  </r>
  <r>
    <d v="2021-05-31T22:41:03"/>
    <n v="88389"/>
    <x v="913"/>
    <n v="22"/>
    <n v="128030"/>
  </r>
  <r>
    <d v="2021-05-31T22:41:03"/>
    <n v="260139"/>
    <x v="19"/>
    <n v="22"/>
    <n v="128033"/>
  </r>
  <r>
    <d v="2021-05-31T22:44:33"/>
    <n v="240154"/>
    <x v="321"/>
    <n v="22"/>
    <n v="128037"/>
  </r>
  <r>
    <d v="2021-05-31T22:45:07"/>
    <n v="222685"/>
    <x v="14"/>
    <n v="22"/>
    <n v="128039"/>
  </r>
  <r>
    <d v="2021-05-31T22:45:42"/>
    <n v="155798"/>
    <x v="406"/>
    <n v="22"/>
    <n v="128044"/>
  </r>
  <r>
    <d v="2021-05-31T22:45:42"/>
    <n v="313805"/>
    <x v="13"/>
    <n v="22"/>
    <n v="128045"/>
  </r>
  <r>
    <d v="2021-05-31T22:46:17"/>
    <n v="9867"/>
    <x v="457"/>
    <n v="22"/>
    <n v="128046"/>
  </r>
  <r>
    <d v="2021-05-31T22:46:52"/>
    <n v="277500"/>
    <x v="181"/>
    <n v="22"/>
    <n v="128051"/>
  </r>
  <r>
    <d v="2021-05-31T22:47:27"/>
    <n v="83760"/>
    <x v="59"/>
    <n v="22"/>
    <n v="128056"/>
  </r>
  <r>
    <d v="2021-05-31T22:50:22"/>
    <n v="37505"/>
    <x v="1377"/>
    <n v="22"/>
    <n v="128061"/>
  </r>
  <r>
    <d v="2021-05-31T22:53:17"/>
    <n v="84642"/>
    <x v="344"/>
    <n v="22"/>
    <n v="128066"/>
  </r>
  <r>
    <d v="2021-05-31T22:57:21"/>
    <n v="141802"/>
    <x v="18"/>
    <n v="22"/>
    <n v="128068"/>
  </r>
  <r>
    <d v="2021-05-31T22:57:21"/>
    <n v="190304"/>
    <x v="130"/>
    <n v="22"/>
    <n v="128072"/>
  </r>
  <r>
    <d v="2021-05-31T22:57:56"/>
    <n v="147912"/>
    <x v="13"/>
    <n v="22"/>
    <n v="128073"/>
  </r>
  <r>
    <d v="2021-05-31T22:59:41"/>
    <n v="166327"/>
    <x v="216"/>
    <n v="22"/>
    <n v="128075"/>
  </r>
  <r>
    <d v="2021-05-31T23:00:16"/>
    <n v="90458"/>
    <x v="62"/>
    <n v="23"/>
    <n v="128079"/>
  </r>
  <r>
    <d v="2021-05-31T23:01:26"/>
    <n v="321702"/>
    <x v="24"/>
    <n v="23"/>
    <n v="128084"/>
  </r>
  <r>
    <d v="2021-05-31T23:02:36"/>
    <n v="339654"/>
    <x v="62"/>
    <n v="23"/>
    <n v="128089"/>
  </r>
  <r>
    <d v="2021-05-31T23:04:56"/>
    <n v="342622"/>
    <x v="3"/>
    <n v="23"/>
    <n v="128091"/>
  </r>
  <r>
    <d v="2021-05-31T23:07:41"/>
    <n v="237674"/>
    <x v="2655"/>
    <n v="23"/>
    <n v="128093"/>
  </r>
  <r>
    <d v="2021-05-31T23:07:51"/>
    <n v="97948"/>
    <x v="29"/>
    <n v="23"/>
    <n v="128098"/>
  </r>
  <r>
    <d v="2021-05-31T23:08:26"/>
    <n v="35797"/>
    <x v="287"/>
    <n v="23"/>
    <n v="128102"/>
  </r>
  <r>
    <d v="2021-05-31T23:09:35"/>
    <n v="84975"/>
    <x v="429"/>
    <n v="23"/>
    <n v="128103"/>
  </r>
  <r>
    <d v="2021-05-31T23:09:36"/>
    <n v="249348"/>
    <x v="1694"/>
    <n v="23"/>
    <n v="128104"/>
  </r>
  <r>
    <d v="2021-05-31T23:10:10"/>
    <n v="51619"/>
    <x v="834"/>
    <n v="23"/>
    <n v="128107"/>
  </r>
  <r>
    <d v="2021-05-31T23:10:10"/>
    <n v="239227"/>
    <x v="1114"/>
    <n v="23"/>
    <n v="128108"/>
  </r>
  <r>
    <d v="2021-05-31T23:11:02"/>
    <n v="281434"/>
    <x v="595"/>
    <n v="23"/>
    <n v="128110"/>
  </r>
  <r>
    <d v="2021-05-31T23:14:15"/>
    <n v="242944"/>
    <x v="8"/>
    <n v="23"/>
    <n v="128115"/>
  </r>
  <r>
    <d v="2021-05-31T23:15:22"/>
    <n v="113882"/>
    <x v="203"/>
    <n v="23"/>
    <n v="128118"/>
  </r>
  <r>
    <d v="2021-05-31T23:16:00"/>
    <n v="293656"/>
    <x v="1042"/>
    <n v="23"/>
    <n v="128121"/>
  </r>
  <r>
    <d v="2021-05-31T23:16:35"/>
    <n v="219499"/>
    <x v="311"/>
    <n v="23"/>
    <n v="128122"/>
  </r>
  <r>
    <d v="2021-05-31T23:17:45"/>
    <n v="277930"/>
    <x v="3"/>
    <n v="23"/>
    <n v="128127"/>
  </r>
  <r>
    <d v="2021-05-31T23:18:55"/>
    <n v="23657"/>
    <x v="4"/>
    <n v="23"/>
    <n v="128129"/>
  </r>
  <r>
    <d v="2021-05-31T23:19:12"/>
    <n v="44706"/>
    <x v="77"/>
    <n v="23"/>
    <n v="128134"/>
  </r>
  <r>
    <d v="2021-05-31T23:23:34"/>
    <n v="297987"/>
    <x v="7"/>
    <n v="23"/>
    <n v="128137"/>
  </r>
  <r>
    <d v="2021-05-31T23:25:54"/>
    <n v="37232"/>
    <x v="62"/>
    <n v="23"/>
    <n v="128140"/>
  </r>
  <r>
    <d v="2021-05-31T23:25:54"/>
    <n v="333824"/>
    <x v="1638"/>
    <n v="23"/>
    <n v="128145"/>
  </r>
  <r>
    <d v="2021-05-31T23:26:29"/>
    <n v="78743"/>
    <x v="7"/>
    <n v="23"/>
    <n v="128149"/>
  </r>
  <r>
    <d v="2021-05-31T23:27:50"/>
    <n v="150643"/>
    <x v="295"/>
    <n v="23"/>
    <n v="128151"/>
  </r>
  <r>
    <d v="2021-05-31T23:28:14"/>
    <n v="159430"/>
    <x v="1698"/>
    <n v="23"/>
    <n v="128155"/>
  </r>
  <r>
    <d v="2021-05-31T23:29:59"/>
    <n v="313393"/>
    <x v="2689"/>
    <n v="23"/>
    <n v="128156"/>
  </r>
  <r>
    <d v="2021-05-31T23:30:34"/>
    <n v="13176"/>
    <x v="3"/>
    <n v="23"/>
    <n v="128160"/>
  </r>
  <r>
    <d v="2021-05-31T23:30:34"/>
    <n v="117139"/>
    <x v="1102"/>
    <n v="23"/>
    <n v="128165"/>
  </r>
  <r>
    <d v="2021-05-31T23:34:38"/>
    <n v="305972"/>
    <x v="2249"/>
    <n v="23"/>
    <n v="128169"/>
  </r>
  <r>
    <d v="2021-05-31T23:35:13"/>
    <n v="158478"/>
    <x v="131"/>
    <n v="23"/>
    <n v="128173"/>
  </r>
  <r>
    <d v="2021-05-31T23:38:43"/>
    <n v="61999"/>
    <x v="166"/>
    <n v="23"/>
    <n v="128176"/>
  </r>
  <r>
    <d v="2021-05-31T23:41:38"/>
    <n v="192756"/>
    <x v="109"/>
    <n v="23"/>
    <n v="128181"/>
  </r>
  <r>
    <d v="2021-05-31T23:42:48"/>
    <n v="214501"/>
    <x v="770"/>
    <n v="23"/>
    <n v="128185"/>
  </r>
  <r>
    <d v="2021-05-31T23:46:05"/>
    <n v="27819"/>
    <x v="2167"/>
    <n v="23"/>
    <n v="128186"/>
  </r>
  <r>
    <d v="2021-05-31T23:46:17"/>
    <n v="23720"/>
    <x v="867"/>
    <n v="23"/>
    <n v="128191"/>
  </r>
  <r>
    <d v="2021-05-31T23:46:17"/>
    <n v="146353"/>
    <x v="109"/>
    <n v="23"/>
    <n v="128192"/>
  </r>
  <r>
    <d v="2021-05-31T23:46:17"/>
    <n v="277999"/>
    <x v="457"/>
    <n v="23"/>
    <n v="128195"/>
  </r>
  <r>
    <d v="2021-05-31T23:47:27"/>
    <n v="214389"/>
    <x v="236"/>
    <n v="23"/>
    <n v="128197"/>
  </r>
  <r>
    <d v="2021-05-31T23:50:24"/>
    <n v="8765"/>
    <x v="876"/>
    <n v="23"/>
    <n v="128202"/>
  </r>
  <r>
    <d v="2021-05-31T23:50:57"/>
    <n v="11862"/>
    <x v="13"/>
    <n v="23"/>
    <n v="128205"/>
  </r>
  <r>
    <d v="2021-05-31T23:51:50"/>
    <n v="169814"/>
    <x v="3"/>
    <n v="23"/>
    <n v="128210"/>
  </r>
  <r>
    <d v="2021-05-31T23:55:37"/>
    <n v="308644"/>
    <x v="71"/>
    <n v="23"/>
    <n v="128211"/>
  </r>
  <r>
    <d v="2021-05-31T23:57:21"/>
    <n v="302259"/>
    <x v="1648"/>
    <n v="23"/>
    <n v="128215"/>
  </r>
  <r>
    <d v="2021-05-31T23:57:21"/>
    <n v="313358"/>
    <x v="3056"/>
    <n v="23"/>
    <n v="128216"/>
  </r>
  <r>
    <d v="2021-05-31T23:57:56"/>
    <n v="10101"/>
    <x v="2812"/>
    <n v="23"/>
    <n v="128217"/>
  </r>
  <r>
    <d v="2021-05-31T23:59:31"/>
    <n v="228775"/>
    <x v="6"/>
    <n v="23"/>
    <n v="128220"/>
  </r>
  <r>
    <d v="2021-06-01T00:00:16"/>
    <n v="342566"/>
    <x v="1789"/>
    <n v="0"/>
    <n v="128225"/>
  </r>
  <r>
    <d v="2021-06-01T00:03:11"/>
    <n v="17155"/>
    <x v="382"/>
    <n v="0"/>
    <n v="128229"/>
  </r>
  <r>
    <d v="2021-06-01T00:07:51"/>
    <n v="76989"/>
    <x v="9"/>
    <n v="0"/>
    <n v="128230"/>
  </r>
  <r>
    <d v="2021-06-01T00:07:51"/>
    <n v="334066"/>
    <x v="362"/>
    <n v="0"/>
    <n v="128232"/>
  </r>
  <r>
    <d v="2021-06-01T00:10:34"/>
    <n v="39095"/>
    <x v="3199"/>
    <n v="0"/>
    <n v="128237"/>
  </r>
  <r>
    <d v="2021-06-01T00:14:15"/>
    <n v="189900"/>
    <x v="68"/>
    <n v="0"/>
    <n v="128241"/>
  </r>
  <r>
    <d v="2021-06-01T00:14:50"/>
    <n v="260718"/>
    <x v="130"/>
    <n v="0"/>
    <n v="128244"/>
  </r>
  <r>
    <d v="2021-06-01T00:21:14"/>
    <n v="273848"/>
    <x v="3"/>
    <n v="0"/>
    <n v="128246"/>
  </r>
  <r>
    <d v="2021-06-01T00:24:09"/>
    <n v="5901"/>
    <x v="328"/>
    <n v="0"/>
    <n v="128249"/>
  </r>
  <r>
    <d v="2021-06-01T00:27:04"/>
    <n v="157045"/>
    <x v="886"/>
    <n v="0"/>
    <n v="128252"/>
  </r>
  <r>
    <d v="2021-06-01T00:31:44"/>
    <n v="217676"/>
    <x v="861"/>
    <n v="0"/>
    <n v="128256"/>
  </r>
  <r>
    <d v="2021-06-01T00:33:28"/>
    <n v="247342"/>
    <x v="82"/>
    <n v="0"/>
    <n v="128261"/>
  </r>
  <r>
    <d v="2021-06-01T00:40:28"/>
    <n v="2456"/>
    <x v="13"/>
    <n v="0"/>
    <n v="128266"/>
  </r>
  <r>
    <d v="2021-06-01T00:44:33"/>
    <n v="295339"/>
    <x v="204"/>
    <n v="0"/>
    <n v="128271"/>
  </r>
  <r>
    <d v="2021-06-01T00:49:47"/>
    <n v="204445"/>
    <x v="680"/>
    <n v="0"/>
    <n v="128274"/>
  </r>
  <r>
    <d v="2021-06-01T00:53:52"/>
    <n v="34272"/>
    <x v="109"/>
    <n v="0"/>
    <n v="128275"/>
  </r>
  <r>
    <d v="2021-06-01T00:54:27"/>
    <n v="38892"/>
    <x v="4"/>
    <n v="0"/>
    <n v="128279"/>
  </r>
  <r>
    <d v="2021-06-01T01:02:24"/>
    <n v="309614"/>
    <x v="116"/>
    <n v="1"/>
    <n v="128284"/>
  </r>
  <r>
    <d v="2021-06-01T01:12:30"/>
    <n v="255634"/>
    <x v="788"/>
    <n v="1"/>
    <n v="128288"/>
  </r>
  <r>
    <d v="2021-06-01T01:15:22"/>
    <n v="346320"/>
    <x v="1028"/>
    <n v="1"/>
    <n v="128289"/>
  </r>
  <r>
    <d v="2021-06-01T01:15:25"/>
    <n v="215271"/>
    <x v="2191"/>
    <n v="1"/>
    <n v="128294"/>
  </r>
  <r>
    <d v="2021-06-01T01:17:45"/>
    <n v="259958"/>
    <x v="2533"/>
    <n v="1"/>
    <n v="128295"/>
  </r>
  <r>
    <d v="2021-06-01T01:18:20"/>
    <n v="11130"/>
    <x v="3"/>
    <n v="1"/>
    <n v="128299"/>
  </r>
  <r>
    <d v="2021-06-01T01:25:55"/>
    <n v="29112"/>
    <x v="138"/>
    <n v="1"/>
    <n v="128300"/>
  </r>
  <r>
    <d v="2021-06-01T01:34:03"/>
    <n v="211714"/>
    <x v="11"/>
    <n v="1"/>
    <n v="128301"/>
  </r>
  <r>
    <d v="2021-06-01T01:38:08"/>
    <n v="32656"/>
    <x v="3526"/>
    <n v="1"/>
    <n v="128304"/>
  </r>
  <r>
    <d v="2021-06-01T01:38:08"/>
    <n v="252949"/>
    <x v="17"/>
    <n v="1"/>
    <n v="128308"/>
  </r>
  <r>
    <d v="2021-06-01T01:40:48"/>
    <n v="30410"/>
    <x v="1598"/>
    <n v="1"/>
    <n v="128311"/>
  </r>
  <r>
    <d v="2021-06-01T01:40:48"/>
    <n v="263440"/>
    <x v="3"/>
    <n v="1"/>
    <n v="128313"/>
  </r>
  <r>
    <d v="2021-06-01T01:41:03"/>
    <n v="16976"/>
    <x v="291"/>
    <n v="1"/>
    <n v="128317"/>
  </r>
  <r>
    <d v="2021-06-01T01:50:57"/>
    <n v="216815"/>
    <x v="59"/>
    <n v="1"/>
    <n v="128318"/>
  </r>
  <r>
    <d v="2021-06-01T02:01:26"/>
    <n v="219053"/>
    <x v="2269"/>
    <n v="2"/>
    <n v="128323"/>
  </r>
  <r>
    <d v="2021-06-01T02:03:46"/>
    <n v="198392"/>
    <x v="598"/>
    <n v="2"/>
    <n v="128327"/>
  </r>
  <r>
    <d v="2021-06-01T02:06:43"/>
    <n v="112660"/>
    <x v="4"/>
    <n v="2"/>
    <n v="128331"/>
  </r>
  <r>
    <d v="2021-06-01T02:08:26"/>
    <n v="226288"/>
    <x v="3668"/>
    <n v="2"/>
    <n v="128334"/>
  </r>
  <r>
    <d v="2021-06-01T02:10:10"/>
    <n v="234386"/>
    <x v="1007"/>
    <n v="2"/>
    <n v="128336"/>
  </r>
  <r>
    <d v="2021-06-01T02:10:45"/>
    <n v="167220"/>
    <x v="19"/>
    <n v="2"/>
    <n v="128340"/>
  </r>
  <r>
    <d v="2021-06-01T02:17:45"/>
    <n v="31865"/>
    <x v="1116"/>
    <n v="2"/>
    <n v="128342"/>
  </r>
  <r>
    <d v="2021-06-01T02:17:45"/>
    <n v="162154"/>
    <x v="19"/>
    <n v="2"/>
    <n v="128344"/>
  </r>
  <r>
    <d v="2021-06-01T02:34:03"/>
    <n v="133687"/>
    <x v="382"/>
    <n v="2"/>
    <n v="128345"/>
  </r>
  <r>
    <d v="2021-06-01T02:49:55"/>
    <n v="64822"/>
    <x v="149"/>
    <n v="2"/>
    <n v="128347"/>
  </r>
  <r>
    <d v="2021-06-01T02:52:42"/>
    <n v="273553"/>
    <x v="13"/>
    <n v="2"/>
    <n v="128352"/>
  </r>
  <r>
    <d v="2021-06-01T02:53:46"/>
    <n v="15608"/>
    <x v="587"/>
    <n v="2"/>
    <n v="128353"/>
  </r>
  <r>
    <d v="2021-06-01T03:03:22"/>
    <n v="81333"/>
    <x v="130"/>
    <n v="3"/>
    <n v="128354"/>
  </r>
  <r>
    <d v="2021-06-01T03:13:26"/>
    <n v="27402"/>
    <x v="727"/>
    <n v="3"/>
    <n v="128357"/>
  </r>
  <r>
    <d v="2021-06-01T03:23:34"/>
    <n v="89960"/>
    <x v="13"/>
    <n v="3"/>
    <n v="128360"/>
  </r>
  <r>
    <d v="2021-06-01T03:38:24"/>
    <n v="43091"/>
    <x v="255"/>
    <n v="3"/>
    <n v="128364"/>
  </r>
  <r>
    <d v="2021-06-01T03:41:38"/>
    <n v="189183"/>
    <x v="417"/>
    <n v="3"/>
    <n v="128365"/>
  </r>
  <r>
    <d v="2021-06-01T04:00:51"/>
    <n v="71607"/>
    <x v="1710"/>
    <n v="4"/>
    <n v="128366"/>
  </r>
  <r>
    <d v="2021-06-01T04:04:56"/>
    <n v="161554"/>
    <x v="27"/>
    <n v="4"/>
    <n v="128370"/>
  </r>
  <r>
    <d v="2021-06-01T04:11:20"/>
    <n v="144732"/>
    <x v="116"/>
    <n v="4"/>
    <n v="128373"/>
  </r>
  <r>
    <d v="2021-06-01T04:14:15"/>
    <n v="180047"/>
    <x v="147"/>
    <n v="4"/>
    <n v="128376"/>
  </r>
  <r>
    <d v="2021-06-01T04:19:41"/>
    <n v="92196"/>
    <x v="729"/>
    <n v="4"/>
    <n v="128377"/>
  </r>
  <r>
    <d v="2021-06-01T04:29:17"/>
    <n v="170068"/>
    <x v="1238"/>
    <n v="4"/>
    <n v="128379"/>
  </r>
  <r>
    <d v="2021-06-01T04:34:05"/>
    <n v="242595"/>
    <x v="138"/>
    <n v="4"/>
    <n v="128380"/>
  </r>
  <r>
    <d v="2021-06-01T04:34:38"/>
    <n v="205616"/>
    <x v="855"/>
    <n v="4"/>
    <n v="128385"/>
  </r>
  <r>
    <d v="2021-06-01T04:42:13"/>
    <n v="135303"/>
    <x v="811"/>
    <n v="4"/>
    <n v="128389"/>
  </r>
  <r>
    <d v="2021-06-01T04:48:02"/>
    <n v="85018"/>
    <x v="1812"/>
    <n v="4"/>
    <n v="128393"/>
  </r>
  <r>
    <d v="2021-06-01T04:48:58"/>
    <n v="148633"/>
    <x v="2807"/>
    <n v="4"/>
    <n v="128395"/>
  </r>
  <r>
    <d v="2021-06-01T04:49:12"/>
    <n v="189900"/>
    <x v="745"/>
    <n v="4"/>
    <n v="128398"/>
  </r>
  <r>
    <d v="2021-06-01T04:50:53"/>
    <n v="54285"/>
    <x v="130"/>
    <n v="4"/>
    <n v="128403"/>
  </r>
  <r>
    <d v="2021-06-01T04:54:27"/>
    <n v="121112"/>
    <x v="516"/>
    <n v="4"/>
    <n v="128405"/>
  </r>
  <r>
    <d v="2021-06-01T04:58:31"/>
    <n v="227791"/>
    <x v="2828"/>
    <n v="4"/>
    <n v="128408"/>
  </r>
  <r>
    <d v="2021-06-01T04:58:34"/>
    <n v="130563"/>
    <x v="14"/>
    <n v="4"/>
    <n v="128413"/>
  </r>
  <r>
    <d v="2021-06-01T05:02:36"/>
    <n v="84720"/>
    <x v="435"/>
    <n v="5"/>
    <n v="128418"/>
  </r>
  <r>
    <d v="2021-06-01T05:02:36"/>
    <n v="309764"/>
    <x v="17"/>
    <n v="5"/>
    <n v="128422"/>
  </r>
  <r>
    <d v="2021-06-01T05:09:36"/>
    <n v="185301"/>
    <x v="118"/>
    <n v="5"/>
    <n v="128425"/>
  </r>
  <r>
    <d v="2021-06-01T05:10:10"/>
    <n v="348549"/>
    <x v="504"/>
    <n v="5"/>
    <n v="128428"/>
  </r>
  <r>
    <d v="2021-06-01T05:10:45"/>
    <n v="102066"/>
    <x v="224"/>
    <n v="5"/>
    <n v="128433"/>
  </r>
  <r>
    <d v="2021-06-01T05:34:34"/>
    <n v="62955"/>
    <x v="59"/>
    <n v="5"/>
    <n v="128434"/>
  </r>
  <r>
    <d v="2021-06-01T05:35:48"/>
    <n v="314654"/>
    <x v="3"/>
    <n v="5"/>
    <n v="128439"/>
  </r>
  <r>
    <d v="2021-06-01T05:44:10"/>
    <n v="268836"/>
    <x v="203"/>
    <n v="5"/>
    <n v="128443"/>
  </r>
  <r>
    <d v="2021-06-01T05:48:58"/>
    <n v="127713"/>
    <x v="29"/>
    <n v="5"/>
    <n v="128444"/>
  </r>
  <r>
    <d v="2021-06-01T06:22:05"/>
    <n v="207997"/>
    <x v="19"/>
    <n v="6"/>
    <n v="128445"/>
  </r>
  <r>
    <d v="2021-06-01T06:25:55"/>
    <n v="139688"/>
    <x v="457"/>
    <n v="6"/>
    <n v="128447"/>
  </r>
  <r>
    <d v="2021-06-01T06:31:41"/>
    <n v="43642"/>
    <x v="19"/>
    <n v="6"/>
    <n v="128449"/>
  </r>
  <r>
    <d v="2021-06-01T06:35:48"/>
    <n v="313358"/>
    <x v="3471"/>
    <n v="6"/>
    <n v="128454"/>
  </r>
  <r>
    <d v="2021-06-01T06:43:12"/>
    <n v="159863"/>
    <x v="207"/>
    <n v="6"/>
    <n v="128455"/>
  </r>
  <r>
    <d v="2021-06-01T06:56:10"/>
    <n v="91313"/>
    <x v="71"/>
    <n v="6"/>
    <n v="128458"/>
  </r>
  <r>
    <d v="2021-06-01T07:03:46"/>
    <n v="224599"/>
    <x v="1305"/>
    <n v="7"/>
    <n v="128461"/>
  </r>
  <r>
    <d v="2021-06-01T07:12:29"/>
    <n v="151089"/>
    <x v="1017"/>
    <n v="7"/>
    <n v="128465"/>
  </r>
  <r>
    <d v="2021-06-01T07:14:50"/>
    <n v="303967"/>
    <x v="562"/>
    <n v="7"/>
    <n v="128466"/>
  </r>
  <r>
    <d v="2021-06-01T07:18:20"/>
    <n v="189405"/>
    <x v="3669"/>
    <n v="7"/>
    <n v="128471"/>
  </r>
  <r>
    <d v="2021-06-01T07:21:07"/>
    <n v="77720"/>
    <x v="13"/>
    <n v="7"/>
    <n v="128474"/>
  </r>
  <r>
    <d v="2021-06-01T07:25:54"/>
    <n v="320146"/>
    <x v="294"/>
    <n v="7"/>
    <n v="128476"/>
  </r>
  <r>
    <d v="2021-06-01T07:36:23"/>
    <n v="259131"/>
    <x v="174"/>
    <n v="7"/>
    <n v="128481"/>
  </r>
  <r>
    <d v="2021-06-01T07:41:38"/>
    <n v="281672"/>
    <x v="2533"/>
    <n v="7"/>
    <n v="128483"/>
  </r>
  <r>
    <d v="2021-06-01T07:47:02"/>
    <n v="300137"/>
    <x v="1922"/>
    <n v="7"/>
    <n v="128486"/>
  </r>
  <r>
    <d v="2021-06-01T07:50:22"/>
    <n v="111957"/>
    <x v="662"/>
    <n v="7"/>
    <n v="128490"/>
  </r>
  <r>
    <d v="2021-06-01T07:52:19"/>
    <n v="304569"/>
    <x v="3"/>
    <n v="7"/>
    <n v="128494"/>
  </r>
  <r>
    <d v="2021-06-01T07:56:12"/>
    <n v="188882"/>
    <x v="261"/>
    <n v="7"/>
    <n v="128496"/>
  </r>
  <r>
    <d v="2021-06-01T08:00:16"/>
    <n v="50640"/>
    <x v="516"/>
    <n v="8"/>
    <n v="128497"/>
  </r>
  <r>
    <d v="2021-06-01T08:09:07"/>
    <n v="277252"/>
    <x v="14"/>
    <n v="8"/>
    <n v="128500"/>
  </r>
  <r>
    <d v="2021-06-01T08:32:38"/>
    <n v="323416"/>
    <x v="211"/>
    <n v="8"/>
    <n v="128503"/>
  </r>
  <r>
    <d v="2021-06-01T08:38:08"/>
    <n v="142991"/>
    <x v="182"/>
    <n v="8"/>
    <n v="128505"/>
  </r>
  <r>
    <d v="2021-06-01T08:40:48"/>
    <n v="71363"/>
    <x v="274"/>
    <n v="8"/>
    <n v="128507"/>
  </r>
  <r>
    <d v="2021-06-01T08:47:27"/>
    <n v="95869"/>
    <x v="19"/>
    <n v="8"/>
    <n v="128512"/>
  </r>
  <r>
    <d v="2021-06-01T08:52:07"/>
    <n v="138774"/>
    <x v="109"/>
    <n v="8"/>
    <n v="128517"/>
  </r>
  <r>
    <d v="2021-06-01T09:01:26"/>
    <n v="91094"/>
    <x v="18"/>
    <n v="9"/>
    <n v="128522"/>
  </r>
  <r>
    <d v="2021-06-01T09:03:46"/>
    <n v="202580"/>
    <x v="3047"/>
    <n v="9"/>
    <n v="128524"/>
  </r>
  <r>
    <d v="2021-06-01T09:04:19"/>
    <n v="28076"/>
    <x v="2108"/>
    <n v="9"/>
    <n v="128529"/>
  </r>
  <r>
    <d v="2021-06-01T09:07:16"/>
    <n v="66285"/>
    <x v="19"/>
    <n v="9"/>
    <n v="128532"/>
  </r>
  <r>
    <d v="2021-06-01T09:09:36"/>
    <n v="67930"/>
    <x v="14"/>
    <n v="9"/>
    <n v="128535"/>
  </r>
  <r>
    <d v="2021-06-01T09:13:26"/>
    <n v="167852"/>
    <x v="24"/>
    <n v="9"/>
    <n v="128540"/>
  </r>
  <r>
    <d v="2021-06-01T09:14:24"/>
    <n v="58684"/>
    <x v="516"/>
    <n v="9"/>
    <n v="128545"/>
  </r>
  <r>
    <d v="2021-06-01T09:21:49"/>
    <n v="85281"/>
    <x v="14"/>
    <n v="9"/>
    <n v="128548"/>
  </r>
  <r>
    <d v="2021-06-01T09:27:39"/>
    <n v="171244"/>
    <x v="104"/>
    <n v="9"/>
    <n v="128552"/>
  </r>
  <r>
    <d v="2021-06-01T09:35:02"/>
    <n v="252464"/>
    <x v="13"/>
    <n v="9"/>
    <n v="128556"/>
  </r>
  <r>
    <d v="2021-06-01T09:35:13"/>
    <n v="245621"/>
    <x v="281"/>
    <n v="9"/>
    <n v="128561"/>
  </r>
  <r>
    <d v="2021-06-01T09:36:23"/>
    <n v="275474"/>
    <x v="19"/>
    <n v="9"/>
    <n v="128566"/>
  </r>
  <r>
    <d v="2021-06-01T09:37:33"/>
    <n v="270454"/>
    <x v="306"/>
    <n v="9"/>
    <n v="128567"/>
  </r>
  <r>
    <d v="2021-06-01T09:39:53"/>
    <n v="280985"/>
    <x v="130"/>
    <n v="9"/>
    <n v="128570"/>
  </r>
  <r>
    <d v="2021-06-01T09:41:46"/>
    <n v="75117"/>
    <x v="254"/>
    <n v="9"/>
    <n v="128571"/>
  </r>
  <r>
    <d v="2021-06-01T09:43:23"/>
    <n v="48508"/>
    <x v="608"/>
    <n v="9"/>
    <n v="128575"/>
  </r>
  <r>
    <d v="2021-06-01T09:49:12"/>
    <n v="15308"/>
    <x v="808"/>
    <n v="9"/>
    <n v="128578"/>
  </r>
  <r>
    <d v="2021-06-01T09:59:06"/>
    <n v="128498"/>
    <x v="3"/>
    <n v="9"/>
    <n v="128581"/>
  </r>
  <r>
    <d v="2021-06-01T09:59:06"/>
    <n v="325262"/>
    <x v="65"/>
    <n v="9"/>
    <n v="128584"/>
  </r>
  <r>
    <d v="2021-06-01T10:02:01"/>
    <n v="244942"/>
    <x v="550"/>
    <n v="10"/>
    <n v="128588"/>
  </r>
  <r>
    <d v="2021-06-01T10:03:11"/>
    <n v="186315"/>
    <x v="487"/>
    <n v="10"/>
    <n v="128591"/>
  </r>
  <r>
    <d v="2021-06-01T10:05:31"/>
    <n v="294078"/>
    <x v="1894"/>
    <n v="10"/>
    <n v="128593"/>
  </r>
  <r>
    <d v="2021-06-01T10:06:41"/>
    <n v="135269"/>
    <x v="68"/>
    <n v="10"/>
    <n v="128595"/>
  </r>
  <r>
    <d v="2021-06-01T10:06:41"/>
    <n v="183354"/>
    <x v="108"/>
    <n v="10"/>
    <n v="128600"/>
  </r>
  <r>
    <d v="2021-06-01T10:07:51"/>
    <n v="218761"/>
    <x v="605"/>
    <n v="10"/>
    <n v="128603"/>
  </r>
  <r>
    <d v="2021-06-01T10:07:51"/>
    <n v="9756"/>
    <x v="24"/>
    <n v="10"/>
    <n v="128604"/>
  </r>
  <r>
    <d v="2021-06-01T10:09:00"/>
    <n v="141604"/>
    <x v="856"/>
    <n v="10"/>
    <n v="128608"/>
  </r>
  <r>
    <d v="2021-06-01T10:11:55"/>
    <n v="208099"/>
    <x v="259"/>
    <n v="10"/>
    <n v="128612"/>
  </r>
  <r>
    <d v="2021-06-01T10:17:45"/>
    <n v="172893"/>
    <x v="265"/>
    <n v="10"/>
    <n v="128617"/>
  </r>
  <r>
    <d v="2021-06-01T10:18:14"/>
    <n v="86052"/>
    <x v="620"/>
    <n v="10"/>
    <n v="128619"/>
  </r>
  <r>
    <d v="2021-06-01T10:18:20"/>
    <n v="205833"/>
    <x v="225"/>
    <n v="10"/>
    <n v="128620"/>
  </r>
  <r>
    <d v="2021-06-01T10:21:14"/>
    <n v="116600"/>
    <x v="68"/>
    <n v="10"/>
    <n v="128625"/>
  </r>
  <r>
    <d v="2021-06-01T10:21:14"/>
    <n v="293209"/>
    <x v="438"/>
    <n v="10"/>
    <n v="128630"/>
  </r>
  <r>
    <d v="2021-06-01T10:23:34"/>
    <n v="337803"/>
    <x v="3"/>
    <n v="10"/>
    <n v="128631"/>
  </r>
  <r>
    <d v="2021-06-01T10:25:19"/>
    <n v="179786"/>
    <x v="19"/>
    <n v="10"/>
    <n v="128632"/>
  </r>
  <r>
    <d v="2021-06-01T10:26:29"/>
    <n v="293008"/>
    <x v="14"/>
    <n v="10"/>
    <n v="128635"/>
  </r>
  <r>
    <d v="2021-06-01T10:29:59"/>
    <n v="79389"/>
    <x v="1037"/>
    <n v="10"/>
    <n v="128640"/>
  </r>
  <r>
    <d v="2021-06-01T10:32:53"/>
    <n v="186742"/>
    <x v="3670"/>
    <n v="10"/>
    <n v="128644"/>
  </r>
  <r>
    <d v="2021-06-01T10:35:48"/>
    <n v="157612"/>
    <x v="77"/>
    <n v="10"/>
    <n v="128648"/>
  </r>
  <r>
    <d v="2021-06-01T10:36:23"/>
    <n v="309236"/>
    <x v="2"/>
    <n v="10"/>
    <n v="128650"/>
  </r>
  <r>
    <d v="2021-06-01T10:42:13"/>
    <n v="11130"/>
    <x v="1837"/>
    <n v="10"/>
    <n v="128654"/>
  </r>
  <r>
    <d v="2021-06-01T10:44:33"/>
    <n v="67403"/>
    <x v="2396"/>
    <n v="10"/>
    <n v="128657"/>
  </r>
  <r>
    <d v="2021-06-01T10:47:27"/>
    <n v="13979"/>
    <x v="497"/>
    <n v="10"/>
    <n v="128661"/>
  </r>
  <r>
    <d v="2021-06-01T10:51:32"/>
    <n v="159788"/>
    <x v="137"/>
    <n v="10"/>
    <n v="128665"/>
  </r>
  <r>
    <d v="2021-06-01T10:52:19"/>
    <n v="293943"/>
    <x v="3"/>
    <n v="10"/>
    <n v="128666"/>
  </r>
  <r>
    <d v="2021-06-01T10:57:21"/>
    <n v="113261"/>
    <x v="1816"/>
    <n v="10"/>
    <n v="128667"/>
  </r>
  <r>
    <d v="2021-06-01T10:57:56"/>
    <n v="216532"/>
    <x v="19"/>
    <n v="10"/>
    <n v="128670"/>
  </r>
  <r>
    <d v="2021-06-01T10:58:31"/>
    <n v="46061"/>
    <x v="169"/>
    <n v="10"/>
    <n v="128674"/>
  </r>
  <r>
    <d v="2021-06-01T10:58:34"/>
    <n v="345337"/>
    <x v="397"/>
    <n v="10"/>
    <n v="128677"/>
  </r>
  <r>
    <d v="2021-06-01T11:04:19"/>
    <n v="264193"/>
    <x v="5"/>
    <n v="11"/>
    <n v="128680"/>
  </r>
  <r>
    <d v="2021-06-01T11:04:21"/>
    <n v="131723"/>
    <x v="1066"/>
    <n v="11"/>
    <n v="128684"/>
  </r>
  <r>
    <d v="2021-06-01T11:12:30"/>
    <n v="164924"/>
    <x v="336"/>
    <n v="11"/>
    <n v="128686"/>
  </r>
  <r>
    <d v="2021-06-01T11:17:10"/>
    <n v="29112"/>
    <x v="20"/>
    <n v="11"/>
    <n v="128690"/>
  </r>
  <r>
    <d v="2021-06-01T11:24:29"/>
    <n v="163208"/>
    <x v="371"/>
    <n v="11"/>
    <n v="128691"/>
  </r>
  <r>
    <d v="2021-06-01T11:27:39"/>
    <n v="165697"/>
    <x v="1024"/>
    <n v="11"/>
    <n v="128694"/>
  </r>
  <r>
    <d v="2021-06-01T11:30:34"/>
    <n v="115687"/>
    <x v="264"/>
    <n v="11"/>
    <n v="128695"/>
  </r>
  <r>
    <d v="2021-06-01T11:30:34"/>
    <n v="286455"/>
    <x v="1791"/>
    <n v="11"/>
    <n v="128699"/>
  </r>
  <r>
    <d v="2021-06-01T11:31:44"/>
    <n v="349416"/>
    <x v="601"/>
    <n v="11"/>
    <n v="128704"/>
  </r>
  <r>
    <d v="2021-06-01T11:33:07"/>
    <n v="183042"/>
    <x v="3671"/>
    <n v="11"/>
    <n v="128705"/>
  </r>
  <r>
    <d v="2021-06-01T11:34:03"/>
    <n v="237367"/>
    <x v="1809"/>
    <n v="11"/>
    <n v="128709"/>
  </r>
  <r>
    <d v="2021-06-01T11:38:08"/>
    <n v="336798"/>
    <x v="26"/>
    <n v="11"/>
    <n v="128711"/>
  </r>
  <r>
    <d v="2021-06-01T11:45:07"/>
    <n v="270574"/>
    <x v="2784"/>
    <n v="11"/>
    <n v="128714"/>
  </r>
  <r>
    <d v="2021-06-01T11:48:29"/>
    <n v="114343"/>
    <x v="2515"/>
    <n v="11"/>
    <n v="128716"/>
  </r>
  <r>
    <d v="2021-06-01T11:50:22"/>
    <n v="121286"/>
    <x v="212"/>
    <n v="11"/>
    <n v="128719"/>
  </r>
  <r>
    <d v="2021-06-01T11:51:32"/>
    <n v="286008"/>
    <x v="138"/>
    <n v="11"/>
    <n v="128722"/>
  </r>
  <r>
    <d v="2021-06-01T11:56:10"/>
    <n v="26950"/>
    <x v="4"/>
    <n v="11"/>
    <n v="128724"/>
  </r>
  <r>
    <d v="2021-06-01T11:56:38"/>
    <n v="25071"/>
    <x v="921"/>
    <n v="11"/>
    <n v="128728"/>
  </r>
  <r>
    <d v="2021-06-01T11:57:21"/>
    <n v="275884"/>
    <x v="308"/>
    <n v="11"/>
    <n v="128732"/>
  </r>
  <r>
    <d v="2021-06-01T11:59:41"/>
    <n v="149053"/>
    <x v="71"/>
    <n v="11"/>
    <n v="128737"/>
  </r>
  <r>
    <d v="2021-06-01T12:00:16"/>
    <n v="187191"/>
    <x v="970"/>
    <n v="12"/>
    <n v="128739"/>
  </r>
  <r>
    <d v="2021-06-01T12:02:01"/>
    <n v="184982"/>
    <x v="19"/>
    <n v="12"/>
    <n v="128740"/>
  </r>
  <r>
    <d v="2021-06-01T12:03:46"/>
    <n v="314999"/>
    <x v="3672"/>
    <n v="12"/>
    <n v="128743"/>
  </r>
  <r>
    <d v="2021-06-01T12:06:43"/>
    <n v="169844"/>
    <x v="275"/>
    <n v="12"/>
    <n v="128745"/>
  </r>
  <r>
    <d v="2021-06-01T12:07:51"/>
    <n v="130731"/>
    <x v="803"/>
    <n v="12"/>
    <n v="128747"/>
  </r>
  <r>
    <d v="2021-06-01T12:08:26"/>
    <n v="111265"/>
    <x v="487"/>
    <n v="12"/>
    <n v="128752"/>
  </r>
  <r>
    <d v="2021-06-01T12:10:10"/>
    <n v="80557"/>
    <x v="960"/>
    <n v="12"/>
    <n v="128754"/>
  </r>
  <r>
    <d v="2021-06-01T12:10:10"/>
    <n v="244769"/>
    <x v="116"/>
    <n v="12"/>
    <n v="128757"/>
  </r>
  <r>
    <d v="2021-06-01T12:12:29"/>
    <n v="259919"/>
    <x v="6"/>
    <n v="12"/>
    <n v="128759"/>
  </r>
  <r>
    <d v="2021-06-01T12:13:40"/>
    <n v="297732"/>
    <x v="1279"/>
    <n v="12"/>
    <n v="128763"/>
  </r>
  <r>
    <d v="2021-06-01T12:22:59"/>
    <n v="30177"/>
    <x v="335"/>
    <n v="12"/>
    <n v="128767"/>
  </r>
  <r>
    <d v="2021-06-01T12:29:24"/>
    <n v="237427"/>
    <x v="13"/>
    <n v="12"/>
    <n v="128768"/>
  </r>
  <r>
    <d v="2021-06-01T12:30:34"/>
    <n v="56937"/>
    <x v="371"/>
    <n v="12"/>
    <n v="128772"/>
  </r>
  <r>
    <d v="2021-06-01T12:30:34"/>
    <n v="337142"/>
    <x v="14"/>
    <n v="12"/>
    <n v="128773"/>
  </r>
  <r>
    <d v="2021-06-01T12:32:19"/>
    <n v="65291"/>
    <x v="447"/>
    <n v="12"/>
    <n v="128774"/>
  </r>
  <r>
    <d v="2021-06-01T12:35:48"/>
    <n v="175043"/>
    <x v="1561"/>
    <n v="12"/>
    <n v="128776"/>
  </r>
  <r>
    <d v="2021-06-01T12:38:08"/>
    <n v="51742"/>
    <x v="995"/>
    <n v="12"/>
    <n v="128778"/>
  </r>
  <r>
    <d v="2021-06-01T12:38:43"/>
    <n v="333497"/>
    <x v="4"/>
    <n v="12"/>
    <n v="128783"/>
  </r>
  <r>
    <d v="2021-06-01T12:39:18"/>
    <n v="317407"/>
    <x v="19"/>
    <n v="12"/>
    <n v="128788"/>
  </r>
  <r>
    <d v="2021-06-01T12:39:53"/>
    <n v="82042"/>
    <x v="13"/>
    <n v="12"/>
    <n v="128789"/>
  </r>
  <r>
    <d v="2021-06-01T12:42:48"/>
    <n v="94293"/>
    <x v="3"/>
    <n v="12"/>
    <n v="128793"/>
  </r>
  <r>
    <d v="2021-06-01T12:43:23"/>
    <n v="224849"/>
    <x v="471"/>
    <n v="12"/>
    <n v="128795"/>
  </r>
  <r>
    <d v="2021-06-01T12:48:58"/>
    <n v="84683"/>
    <x v="6"/>
    <n v="12"/>
    <n v="128799"/>
  </r>
  <r>
    <d v="2021-06-01T12:49:47"/>
    <n v="49897"/>
    <x v="29"/>
    <n v="12"/>
    <n v="128803"/>
  </r>
  <r>
    <d v="2021-06-01T12:49:47"/>
    <n v="99091"/>
    <x v="3673"/>
    <n v="12"/>
    <n v="128804"/>
  </r>
  <r>
    <d v="2021-06-01T12:50:22"/>
    <n v="296870"/>
    <x v="3"/>
    <n v="12"/>
    <n v="128809"/>
  </r>
  <r>
    <d v="2021-06-01T12:56:47"/>
    <n v="195044"/>
    <x v="1675"/>
    <n v="12"/>
    <n v="128810"/>
  </r>
  <r>
    <d v="2021-06-01T12:59:41"/>
    <n v="113956"/>
    <x v="24"/>
    <n v="12"/>
    <n v="128814"/>
  </r>
  <r>
    <d v="2021-06-01T13:01:26"/>
    <n v="54146"/>
    <x v="12"/>
    <n v="13"/>
    <n v="128818"/>
  </r>
  <r>
    <d v="2021-06-01T13:01:26"/>
    <n v="119833"/>
    <x v="149"/>
    <n v="13"/>
    <n v="128822"/>
  </r>
  <r>
    <d v="2021-06-01T13:02:36"/>
    <n v="307645"/>
    <x v="24"/>
    <n v="13"/>
    <n v="128823"/>
  </r>
  <r>
    <d v="2021-06-01T13:09:35"/>
    <n v="217524"/>
    <x v="108"/>
    <n v="13"/>
    <n v="128828"/>
  </r>
  <r>
    <d v="2021-06-01T13:09:35"/>
    <n v="348194"/>
    <x v="3"/>
    <n v="13"/>
    <n v="128830"/>
  </r>
  <r>
    <d v="2021-06-01T13:10:45"/>
    <n v="69664"/>
    <x v="3"/>
    <n v="13"/>
    <n v="128833"/>
  </r>
  <r>
    <d v="2021-06-01T13:11:20"/>
    <n v="315634"/>
    <x v="3"/>
    <n v="13"/>
    <n v="128836"/>
  </r>
  <r>
    <d v="2021-06-01T13:11:55"/>
    <n v="2959"/>
    <x v="196"/>
    <n v="13"/>
    <n v="128840"/>
  </r>
  <r>
    <d v="2021-06-01T13:12:30"/>
    <n v="74979"/>
    <x v="38"/>
    <n v="13"/>
    <n v="128842"/>
  </r>
  <r>
    <d v="2021-06-01T13:18:55"/>
    <n v="252745"/>
    <x v="13"/>
    <n v="13"/>
    <n v="128843"/>
  </r>
  <r>
    <d v="2021-06-01T13:22:24"/>
    <n v="178802"/>
    <x v="970"/>
    <n v="13"/>
    <n v="128846"/>
  </r>
  <r>
    <d v="2021-06-01T13:22:59"/>
    <n v="284949"/>
    <x v="2745"/>
    <n v="13"/>
    <n v="128848"/>
  </r>
  <r>
    <d v="2021-06-01T13:26:29"/>
    <n v="288864"/>
    <x v="344"/>
    <n v="13"/>
    <n v="128850"/>
  </r>
  <r>
    <d v="2021-06-01T13:27:04"/>
    <n v="163364"/>
    <x v="147"/>
    <n v="13"/>
    <n v="128851"/>
  </r>
  <r>
    <d v="2021-06-01T13:27:39"/>
    <n v="204786"/>
    <x v="2201"/>
    <n v="13"/>
    <n v="128854"/>
  </r>
  <r>
    <d v="2021-06-01T13:28:14"/>
    <n v="92911"/>
    <x v="3674"/>
    <n v="13"/>
    <n v="128855"/>
  </r>
  <r>
    <d v="2021-06-01T13:29:24"/>
    <n v="235799"/>
    <x v="21"/>
    <n v="13"/>
    <n v="128857"/>
  </r>
  <r>
    <d v="2021-06-01T13:29:59"/>
    <n v="10442"/>
    <x v="278"/>
    <n v="13"/>
    <n v="128862"/>
  </r>
  <r>
    <d v="2021-06-01T13:31:12"/>
    <n v="284828"/>
    <x v="463"/>
    <n v="13"/>
    <n v="128866"/>
  </r>
  <r>
    <d v="2021-06-01T13:31:44"/>
    <n v="332209"/>
    <x v="13"/>
    <n v="13"/>
    <n v="128871"/>
  </r>
  <r>
    <d v="2021-06-01T13:31:44"/>
    <n v="342585"/>
    <x v="8"/>
    <n v="13"/>
    <n v="128873"/>
  </r>
  <r>
    <d v="2021-06-01T13:32:19"/>
    <n v="206280"/>
    <x v="276"/>
    <n v="13"/>
    <n v="128878"/>
  </r>
  <r>
    <d v="2021-06-01T13:32:19"/>
    <n v="253108"/>
    <x v="225"/>
    <n v="13"/>
    <n v="128882"/>
  </r>
  <r>
    <d v="2021-06-01T13:32:38"/>
    <n v="96147"/>
    <x v="779"/>
    <n v="13"/>
    <n v="128885"/>
  </r>
  <r>
    <d v="2021-06-01T13:34:38"/>
    <n v="33750"/>
    <x v="19"/>
    <n v="13"/>
    <n v="128890"/>
  </r>
  <r>
    <d v="2021-06-01T13:38:08"/>
    <n v="185313"/>
    <x v="737"/>
    <n v="13"/>
    <n v="128894"/>
  </r>
  <r>
    <d v="2021-06-01T13:39:53"/>
    <n v="336945"/>
    <x v="556"/>
    <n v="13"/>
    <n v="128896"/>
  </r>
  <r>
    <d v="2021-06-01T13:40:48"/>
    <n v="330182"/>
    <x v="3675"/>
    <n v="13"/>
    <n v="128898"/>
  </r>
  <r>
    <d v="2021-06-01T13:41:38"/>
    <n v="315813"/>
    <x v="180"/>
    <n v="13"/>
    <n v="128900"/>
  </r>
  <r>
    <d v="2021-06-01T13:43:23"/>
    <n v="20414"/>
    <x v="3"/>
    <n v="13"/>
    <n v="128905"/>
  </r>
  <r>
    <d v="2021-06-01T13:43:58"/>
    <n v="89096"/>
    <x v="7"/>
    <n v="13"/>
    <n v="128909"/>
  </r>
  <r>
    <d v="2021-06-01T13:43:58"/>
    <n v="157045"/>
    <x v="1383"/>
    <n v="13"/>
    <n v="128910"/>
  </r>
  <r>
    <d v="2021-06-01T13:45:42"/>
    <n v="92599"/>
    <x v="1950"/>
    <n v="13"/>
    <n v="128914"/>
  </r>
  <r>
    <d v="2021-06-01T13:46:52"/>
    <n v="130344"/>
    <x v="49"/>
    <n v="13"/>
    <n v="128916"/>
  </r>
  <r>
    <d v="2021-06-01T13:46:52"/>
    <n v="220909"/>
    <x v="1965"/>
    <n v="13"/>
    <n v="128918"/>
  </r>
  <r>
    <d v="2021-06-01T13:48:02"/>
    <n v="38331"/>
    <x v="612"/>
    <n v="13"/>
    <n v="128919"/>
  </r>
  <r>
    <d v="2021-06-01T13:48:58"/>
    <n v="162225"/>
    <x v="2589"/>
    <n v="13"/>
    <n v="128924"/>
  </r>
  <r>
    <d v="2021-06-01T13:49:12"/>
    <n v="263524"/>
    <x v="3"/>
    <n v="13"/>
    <n v="128926"/>
  </r>
  <r>
    <d v="2021-06-01T13:50:57"/>
    <n v="309227"/>
    <x v="115"/>
    <n v="13"/>
    <n v="128930"/>
  </r>
  <r>
    <d v="2021-06-01T13:51:32"/>
    <n v="258643"/>
    <x v="3"/>
    <n v="13"/>
    <n v="128934"/>
  </r>
  <r>
    <d v="2021-06-01T13:52:42"/>
    <n v="310108"/>
    <x v="2935"/>
    <n v="13"/>
    <n v="128939"/>
  </r>
  <r>
    <d v="2021-06-01T13:55:02"/>
    <n v="223616"/>
    <x v="19"/>
    <n v="13"/>
    <n v="128943"/>
  </r>
  <r>
    <d v="2021-06-01T13:56:47"/>
    <n v="36281"/>
    <x v="3639"/>
    <n v="13"/>
    <n v="128947"/>
  </r>
  <r>
    <d v="2021-06-01T13:58:31"/>
    <n v="110036"/>
    <x v="517"/>
    <n v="13"/>
    <n v="128952"/>
  </r>
  <r>
    <d v="2021-06-01T14:01:26"/>
    <n v="255634"/>
    <x v="3"/>
    <n v="14"/>
    <n v="128954"/>
  </r>
  <r>
    <d v="2021-06-01T14:02:01"/>
    <n v="135256"/>
    <x v="59"/>
    <n v="14"/>
    <n v="128955"/>
  </r>
  <r>
    <d v="2021-06-01T14:04:21"/>
    <n v="57385"/>
    <x v="24"/>
    <n v="14"/>
    <n v="128960"/>
  </r>
  <r>
    <d v="2021-06-01T14:04:56"/>
    <n v="195504"/>
    <x v="13"/>
    <n v="14"/>
    <n v="128962"/>
  </r>
  <r>
    <d v="2021-06-01T14:06:41"/>
    <n v="28378"/>
    <x v="287"/>
    <n v="14"/>
    <n v="128965"/>
  </r>
  <r>
    <d v="2021-06-01T14:07:16"/>
    <n v="109090"/>
    <x v="456"/>
    <n v="14"/>
    <n v="128967"/>
  </r>
  <r>
    <d v="2021-06-01T14:07:16"/>
    <n v="188164"/>
    <x v="4"/>
    <n v="14"/>
    <n v="128972"/>
  </r>
  <r>
    <d v="2021-06-01T14:10:10"/>
    <n v="347049"/>
    <x v="3"/>
    <n v="14"/>
    <n v="128974"/>
  </r>
  <r>
    <d v="2021-06-01T14:11:20"/>
    <n v="112708"/>
    <x v="1257"/>
    <n v="14"/>
    <n v="128979"/>
  </r>
  <r>
    <d v="2021-06-01T14:11:55"/>
    <n v="305424"/>
    <x v="1756"/>
    <n v="14"/>
    <n v="128980"/>
  </r>
  <r>
    <d v="2021-06-01T14:12:30"/>
    <n v="293008"/>
    <x v="3"/>
    <n v="14"/>
    <n v="128985"/>
  </r>
  <r>
    <d v="2021-06-01T14:17:45"/>
    <n v="123483"/>
    <x v="6"/>
    <n v="14"/>
    <n v="128988"/>
  </r>
  <r>
    <d v="2021-06-01T14:17:45"/>
    <n v="148363"/>
    <x v="198"/>
    <n v="14"/>
    <n v="128989"/>
  </r>
  <r>
    <d v="2021-06-01T14:18:20"/>
    <n v="12260"/>
    <x v="3676"/>
    <n v="14"/>
    <n v="128991"/>
  </r>
  <r>
    <d v="2021-06-01T14:18:20"/>
    <n v="21967"/>
    <x v="1320"/>
    <n v="14"/>
    <n v="128993"/>
  </r>
  <r>
    <d v="2021-06-01T14:18:55"/>
    <n v="128168"/>
    <x v="3"/>
    <n v="14"/>
    <n v="128998"/>
  </r>
  <r>
    <d v="2021-06-01T14:20:40"/>
    <n v="56896"/>
    <x v="690"/>
    <n v="14"/>
    <n v="129001"/>
  </r>
  <r>
    <d v="2021-06-01T14:20:40"/>
    <n v="108480"/>
    <x v="1229"/>
    <n v="14"/>
    <n v="129004"/>
  </r>
  <r>
    <d v="2021-06-01T14:21:49"/>
    <n v="149323"/>
    <x v="354"/>
    <n v="14"/>
    <n v="129007"/>
  </r>
  <r>
    <d v="2021-06-01T14:22:59"/>
    <n v="303046"/>
    <x v="278"/>
    <n v="14"/>
    <n v="129012"/>
  </r>
  <r>
    <d v="2021-06-01T14:23:34"/>
    <n v="210288"/>
    <x v="1017"/>
    <n v="14"/>
    <n v="129013"/>
  </r>
  <r>
    <d v="2021-06-01T14:23:34"/>
    <n v="213313"/>
    <x v="2142"/>
    <n v="14"/>
    <n v="129016"/>
  </r>
  <r>
    <d v="2021-06-01T14:24:09"/>
    <n v="22213"/>
    <x v="707"/>
    <n v="14"/>
    <n v="129018"/>
  </r>
  <r>
    <d v="2021-06-01T14:25:19"/>
    <n v="81495"/>
    <x v="14"/>
    <n v="14"/>
    <n v="129022"/>
  </r>
  <r>
    <d v="2021-06-01T14:28:49"/>
    <n v="90255"/>
    <x v="313"/>
    <n v="14"/>
    <n v="129025"/>
  </r>
  <r>
    <d v="2021-06-01T14:29:59"/>
    <n v="153393"/>
    <x v="482"/>
    <n v="14"/>
    <n v="129028"/>
  </r>
  <r>
    <d v="2021-06-01T14:29:59"/>
    <n v="290491"/>
    <x v="19"/>
    <n v="14"/>
    <n v="129029"/>
  </r>
  <r>
    <d v="2021-06-01T14:30:34"/>
    <n v="80767"/>
    <x v="2745"/>
    <n v="14"/>
    <n v="129031"/>
  </r>
  <r>
    <d v="2021-06-01T14:30:34"/>
    <n v="226607"/>
    <x v="3"/>
    <n v="14"/>
    <n v="129033"/>
  </r>
  <r>
    <d v="2021-06-01T14:32:53"/>
    <n v="286421"/>
    <x v="50"/>
    <n v="14"/>
    <n v="129036"/>
  </r>
  <r>
    <d v="2021-06-01T14:33:28"/>
    <n v="181867"/>
    <x v="1116"/>
    <n v="14"/>
    <n v="129038"/>
  </r>
  <r>
    <d v="2021-06-01T14:35:48"/>
    <n v="65785"/>
    <x v="3"/>
    <n v="14"/>
    <n v="129042"/>
  </r>
  <r>
    <d v="2021-06-01T14:38:43"/>
    <n v="116263"/>
    <x v="139"/>
    <n v="14"/>
    <n v="129045"/>
  </r>
  <r>
    <d v="2021-06-01T14:38:43"/>
    <n v="180859"/>
    <x v="382"/>
    <n v="14"/>
    <n v="129050"/>
  </r>
  <r>
    <d v="2021-06-01T14:39:53"/>
    <n v="272961"/>
    <x v="13"/>
    <n v="14"/>
    <n v="129053"/>
  </r>
  <r>
    <d v="2021-06-01T14:40:28"/>
    <n v="270576"/>
    <x v="3639"/>
    <n v="14"/>
    <n v="129054"/>
  </r>
  <r>
    <d v="2021-06-01T14:41:03"/>
    <n v="177667"/>
    <x v="3"/>
    <n v="14"/>
    <n v="129055"/>
  </r>
  <r>
    <d v="2021-06-01T14:42:13"/>
    <n v="85726"/>
    <x v="169"/>
    <n v="14"/>
    <n v="129057"/>
  </r>
  <r>
    <d v="2021-06-01T14:43:23"/>
    <n v="102634"/>
    <x v="382"/>
    <n v="14"/>
    <n v="129061"/>
  </r>
  <r>
    <d v="2021-06-01T14:43:58"/>
    <n v="6752"/>
    <x v="109"/>
    <n v="14"/>
    <n v="129065"/>
  </r>
  <r>
    <d v="2021-06-01T14:43:58"/>
    <n v="146910"/>
    <x v="1791"/>
    <n v="14"/>
    <n v="129068"/>
  </r>
  <r>
    <d v="2021-06-01T14:43:58"/>
    <n v="320451"/>
    <x v="554"/>
    <n v="14"/>
    <n v="129073"/>
  </r>
  <r>
    <d v="2021-06-01T14:44:33"/>
    <n v="337573"/>
    <x v="471"/>
    <n v="14"/>
    <n v="129078"/>
  </r>
  <r>
    <d v="2021-06-01T14:46:52"/>
    <n v="176487"/>
    <x v="255"/>
    <n v="14"/>
    <n v="129083"/>
  </r>
  <r>
    <d v="2021-06-01T14:47:27"/>
    <n v="160064"/>
    <x v="13"/>
    <n v="14"/>
    <n v="129086"/>
  </r>
  <r>
    <d v="2021-06-01T14:49:12"/>
    <n v="65677"/>
    <x v="58"/>
    <n v="14"/>
    <n v="129087"/>
  </r>
  <r>
    <d v="2021-06-01T14:49:55"/>
    <n v="93899"/>
    <x v="109"/>
    <n v="14"/>
    <n v="129092"/>
  </r>
  <r>
    <d v="2021-06-01T14:53:17"/>
    <n v="9373"/>
    <x v="564"/>
    <n v="14"/>
    <n v="129093"/>
  </r>
  <r>
    <d v="2021-06-01T14:53:52"/>
    <n v="137270"/>
    <x v="162"/>
    <n v="14"/>
    <n v="129097"/>
  </r>
  <r>
    <d v="2021-06-01T14:53:52"/>
    <n v="180841"/>
    <x v="4"/>
    <n v="14"/>
    <n v="129098"/>
  </r>
  <r>
    <d v="2021-06-01T14:53:52"/>
    <n v="246290"/>
    <x v="25"/>
    <n v="14"/>
    <n v="129103"/>
  </r>
  <r>
    <d v="2021-06-01T14:53:52"/>
    <n v="292710"/>
    <x v="73"/>
    <n v="14"/>
    <n v="129104"/>
  </r>
  <r>
    <d v="2021-06-01T14:55:02"/>
    <n v="69506"/>
    <x v="968"/>
    <n v="14"/>
    <n v="129106"/>
  </r>
  <r>
    <d v="2021-06-01T14:55:02"/>
    <n v="329107"/>
    <x v="278"/>
    <n v="14"/>
    <n v="129107"/>
  </r>
  <r>
    <d v="2021-06-01T14:56:47"/>
    <n v="272359"/>
    <x v="1349"/>
    <n v="14"/>
    <n v="129111"/>
  </r>
  <r>
    <d v="2021-06-01T14:57:21"/>
    <n v="219740"/>
    <x v="13"/>
    <n v="14"/>
    <n v="129116"/>
  </r>
  <r>
    <d v="2021-06-01T14:59:06"/>
    <n v="104764"/>
    <x v="13"/>
    <n v="14"/>
    <n v="129118"/>
  </r>
  <r>
    <d v="2021-06-01T14:59:06"/>
    <n v="278165"/>
    <x v="1658"/>
    <n v="14"/>
    <n v="129121"/>
  </r>
  <r>
    <d v="2021-06-01T15:00:51"/>
    <n v="163347"/>
    <x v="353"/>
    <n v="15"/>
    <n v="129125"/>
  </r>
  <r>
    <d v="2021-06-01T15:01:26"/>
    <n v="342799"/>
    <x v="21"/>
    <n v="15"/>
    <n v="129128"/>
  </r>
  <r>
    <d v="2021-06-01T15:02:36"/>
    <n v="189283"/>
    <x v="614"/>
    <n v="15"/>
    <n v="129133"/>
  </r>
  <r>
    <d v="2021-06-01T15:03:11"/>
    <n v="277668"/>
    <x v="149"/>
    <n v="15"/>
    <n v="129137"/>
  </r>
  <r>
    <d v="2021-06-01T15:03:11"/>
    <n v="340543"/>
    <x v="24"/>
    <n v="15"/>
    <n v="129140"/>
  </r>
  <r>
    <d v="2021-06-01T15:03:22"/>
    <n v="302149"/>
    <x v="13"/>
    <n v="15"/>
    <n v="129145"/>
  </r>
  <r>
    <d v="2021-06-01T15:05:17"/>
    <n v="231988"/>
    <x v="2441"/>
    <n v="15"/>
    <n v="129150"/>
  </r>
  <r>
    <d v="2021-06-01T15:05:31"/>
    <n v="156468"/>
    <x v="2921"/>
    <n v="15"/>
    <n v="129152"/>
  </r>
  <r>
    <d v="2021-06-01T15:07:16"/>
    <n v="150557"/>
    <x v="1975"/>
    <n v="15"/>
    <n v="129153"/>
  </r>
  <r>
    <d v="2021-06-01T15:07:16"/>
    <n v="212244"/>
    <x v="2435"/>
    <n v="15"/>
    <n v="129154"/>
  </r>
  <r>
    <d v="2021-06-01T15:07:16"/>
    <n v="320947"/>
    <x v="4"/>
    <n v="15"/>
    <n v="129156"/>
  </r>
  <r>
    <d v="2021-06-01T15:07:16"/>
    <n v="330255"/>
    <x v="14"/>
    <n v="15"/>
    <n v="129160"/>
  </r>
  <r>
    <d v="2021-06-01T15:09:35"/>
    <n v="15347"/>
    <x v="2585"/>
    <n v="15"/>
    <n v="129161"/>
  </r>
  <r>
    <d v="2021-06-01T15:10:10"/>
    <n v="153136"/>
    <x v="1101"/>
    <n v="15"/>
    <n v="129162"/>
  </r>
  <r>
    <d v="2021-06-01T15:10:10"/>
    <n v="214865"/>
    <x v="9"/>
    <n v="15"/>
    <n v="129164"/>
  </r>
  <r>
    <d v="2021-06-01T15:11:02"/>
    <n v="93474"/>
    <x v="775"/>
    <n v="15"/>
    <n v="129169"/>
  </r>
  <r>
    <d v="2021-06-01T15:11:55"/>
    <n v="340069"/>
    <x v="4"/>
    <n v="15"/>
    <n v="129170"/>
  </r>
  <r>
    <d v="2021-06-01T15:13:40"/>
    <n v="53533"/>
    <x v="29"/>
    <n v="15"/>
    <n v="129174"/>
  </r>
  <r>
    <d v="2021-06-01T15:14:15"/>
    <n v="89124"/>
    <x v="3"/>
    <n v="15"/>
    <n v="129176"/>
  </r>
  <r>
    <d v="2021-06-01T15:14:15"/>
    <n v="288773"/>
    <x v="88"/>
    <n v="15"/>
    <n v="129178"/>
  </r>
  <r>
    <d v="2021-06-01T15:14:15"/>
    <n v="296663"/>
    <x v="4"/>
    <n v="15"/>
    <n v="129181"/>
  </r>
  <r>
    <d v="2021-06-01T15:14:50"/>
    <n v="209040"/>
    <x v="27"/>
    <n v="15"/>
    <n v="129186"/>
  </r>
  <r>
    <d v="2021-06-01T15:14:50"/>
    <n v="260028"/>
    <x v="19"/>
    <n v="15"/>
    <n v="129191"/>
  </r>
  <r>
    <d v="2021-06-01T15:14:50"/>
    <n v="285779"/>
    <x v="109"/>
    <n v="15"/>
    <n v="129192"/>
  </r>
  <r>
    <d v="2021-06-01T15:14:50"/>
    <n v="329332"/>
    <x v="3004"/>
    <n v="15"/>
    <n v="129197"/>
  </r>
  <r>
    <d v="2021-06-01T15:15:25"/>
    <n v="31624"/>
    <x v="19"/>
    <n v="15"/>
    <n v="129202"/>
  </r>
  <r>
    <d v="2021-06-01T15:16:35"/>
    <n v="275865"/>
    <x v="614"/>
    <n v="15"/>
    <n v="129203"/>
  </r>
  <r>
    <d v="2021-06-01T15:19:30"/>
    <n v="14399"/>
    <x v="4"/>
    <n v="15"/>
    <n v="129204"/>
  </r>
  <r>
    <d v="2021-06-01T15:19:30"/>
    <n v="295080"/>
    <x v="4"/>
    <n v="15"/>
    <n v="129209"/>
  </r>
  <r>
    <d v="2021-06-01T15:20:05"/>
    <n v="315036"/>
    <x v="115"/>
    <n v="15"/>
    <n v="129213"/>
  </r>
  <r>
    <d v="2021-06-01T15:20:40"/>
    <n v="20316"/>
    <x v="29"/>
    <n v="15"/>
    <n v="129217"/>
  </r>
  <r>
    <d v="2021-06-01T15:20:40"/>
    <n v="170891"/>
    <x v="874"/>
    <n v="15"/>
    <n v="129220"/>
  </r>
  <r>
    <d v="2021-06-01T15:22:24"/>
    <n v="197352"/>
    <x v="430"/>
    <n v="15"/>
    <n v="129225"/>
  </r>
  <r>
    <d v="2021-06-01T15:24:09"/>
    <n v="28384"/>
    <x v="603"/>
    <n v="15"/>
    <n v="129227"/>
  </r>
  <r>
    <d v="2021-06-01T15:24:09"/>
    <n v="67310"/>
    <x v="1586"/>
    <n v="15"/>
    <n v="129229"/>
  </r>
  <r>
    <d v="2021-06-01T15:24:09"/>
    <n v="240536"/>
    <x v="347"/>
    <n v="15"/>
    <n v="129230"/>
  </r>
  <r>
    <d v="2021-06-01T15:25:54"/>
    <n v="91685"/>
    <x v="752"/>
    <n v="15"/>
    <n v="129234"/>
  </r>
  <r>
    <d v="2021-06-01T15:25:54"/>
    <n v="101646"/>
    <x v="3677"/>
    <n v="15"/>
    <n v="129236"/>
  </r>
  <r>
    <d v="2021-06-01T15:29:24"/>
    <n v="90694"/>
    <x v="3413"/>
    <n v="15"/>
    <n v="129240"/>
  </r>
  <r>
    <d v="2021-06-01T15:29:59"/>
    <n v="121001"/>
    <x v="13"/>
    <n v="15"/>
    <n v="129242"/>
  </r>
  <r>
    <d v="2021-06-01T15:29:59"/>
    <n v="165637"/>
    <x v="1119"/>
    <n v="15"/>
    <n v="129247"/>
  </r>
  <r>
    <d v="2021-06-01T15:31:09"/>
    <n v="194775"/>
    <x v="29"/>
    <n v="15"/>
    <n v="129252"/>
  </r>
  <r>
    <d v="2021-06-01T15:34:38"/>
    <n v="64153"/>
    <x v="648"/>
    <n v="15"/>
    <n v="129253"/>
  </r>
  <r>
    <d v="2021-06-01T15:35:48"/>
    <n v="332835"/>
    <x v="27"/>
    <n v="15"/>
    <n v="129254"/>
  </r>
  <r>
    <d v="2021-06-01T15:36:58"/>
    <n v="105323"/>
    <x v="115"/>
    <n v="15"/>
    <n v="129257"/>
  </r>
  <r>
    <d v="2021-06-01T15:37:33"/>
    <n v="216635"/>
    <x v="13"/>
    <n v="15"/>
    <n v="129260"/>
  </r>
  <r>
    <d v="2021-06-01T15:39:53"/>
    <n v="33561"/>
    <x v="281"/>
    <n v="15"/>
    <n v="129265"/>
  </r>
  <r>
    <d v="2021-06-01T15:40:28"/>
    <n v="87672"/>
    <x v="3"/>
    <n v="15"/>
    <n v="129267"/>
  </r>
  <r>
    <d v="2021-06-01T15:40:28"/>
    <n v="225521"/>
    <x v="118"/>
    <n v="15"/>
    <n v="129270"/>
  </r>
  <r>
    <d v="2021-06-01T15:45:07"/>
    <n v="7752"/>
    <x v="2888"/>
    <n v="15"/>
    <n v="129271"/>
  </r>
  <r>
    <d v="2021-06-01T15:45:42"/>
    <n v="85978"/>
    <x v="77"/>
    <n v="15"/>
    <n v="129273"/>
  </r>
  <r>
    <d v="2021-06-01T15:46:52"/>
    <n v="22950"/>
    <x v="956"/>
    <n v="15"/>
    <n v="129274"/>
  </r>
  <r>
    <d v="2021-06-01T15:46:52"/>
    <n v="220043"/>
    <x v="3291"/>
    <n v="15"/>
    <n v="129279"/>
  </r>
  <r>
    <d v="2021-06-01T15:48:02"/>
    <n v="259131"/>
    <x v="112"/>
    <n v="15"/>
    <n v="129280"/>
  </r>
  <r>
    <d v="2021-06-01T15:48:02"/>
    <n v="281541"/>
    <x v="403"/>
    <n v="15"/>
    <n v="129285"/>
  </r>
  <r>
    <d v="2021-06-01T15:51:32"/>
    <n v="51861"/>
    <x v="561"/>
    <n v="15"/>
    <n v="129288"/>
  </r>
  <r>
    <d v="2021-06-01T15:54:27"/>
    <n v="190744"/>
    <x v="707"/>
    <n v="15"/>
    <n v="129291"/>
  </r>
  <r>
    <d v="2021-06-01T15:55:41"/>
    <n v="267900"/>
    <x v="6"/>
    <n v="15"/>
    <n v="129294"/>
  </r>
  <r>
    <d v="2021-06-01T15:56:47"/>
    <n v="303673"/>
    <x v="3"/>
    <n v="15"/>
    <n v="129297"/>
  </r>
  <r>
    <d v="2021-06-01T15:57:21"/>
    <n v="7862"/>
    <x v="1438"/>
    <n v="15"/>
    <n v="129302"/>
  </r>
  <r>
    <d v="2021-06-01T15:57:21"/>
    <n v="37299"/>
    <x v="13"/>
    <n v="15"/>
    <n v="129305"/>
  </r>
  <r>
    <d v="2021-06-01T15:57:21"/>
    <n v="248316"/>
    <x v="287"/>
    <n v="15"/>
    <n v="129309"/>
  </r>
  <r>
    <d v="2021-06-01T15:57:56"/>
    <n v="323988"/>
    <x v="187"/>
    <n v="15"/>
    <n v="129312"/>
  </r>
  <r>
    <d v="2021-06-01T16:00:51"/>
    <n v="254367"/>
    <x v="400"/>
    <n v="16"/>
    <n v="129314"/>
  </r>
  <r>
    <d v="2021-06-01T16:01:55"/>
    <n v="315851"/>
    <x v="276"/>
    <n v="16"/>
    <n v="129316"/>
  </r>
  <r>
    <d v="2021-06-01T16:02:01"/>
    <n v="331053"/>
    <x v="344"/>
    <n v="16"/>
    <n v="129320"/>
  </r>
  <r>
    <d v="2021-06-01T16:03:11"/>
    <n v="143392"/>
    <x v="20"/>
    <n v="16"/>
    <n v="129321"/>
  </r>
  <r>
    <d v="2021-06-01T16:03:11"/>
    <n v="205664"/>
    <x v="403"/>
    <n v="16"/>
    <n v="129322"/>
  </r>
  <r>
    <d v="2021-06-01T16:03:11"/>
    <n v="333593"/>
    <x v="65"/>
    <n v="16"/>
    <n v="129324"/>
  </r>
  <r>
    <d v="2021-06-01T16:03:46"/>
    <n v="47803"/>
    <x v="6"/>
    <n v="16"/>
    <n v="129328"/>
  </r>
  <r>
    <d v="2021-06-01T16:03:46"/>
    <n v="109295"/>
    <x v="13"/>
    <n v="16"/>
    <n v="129333"/>
  </r>
  <r>
    <d v="2021-06-01T16:04:21"/>
    <n v="34815"/>
    <x v="258"/>
    <n v="16"/>
    <n v="129335"/>
  </r>
  <r>
    <d v="2021-06-01T16:05:31"/>
    <n v="144362"/>
    <x v="129"/>
    <n v="16"/>
    <n v="129336"/>
  </r>
  <r>
    <d v="2021-06-01T16:05:31"/>
    <n v="254737"/>
    <x v="1248"/>
    <n v="16"/>
    <n v="129338"/>
  </r>
  <r>
    <d v="2021-06-01T16:06:06"/>
    <n v="308000"/>
    <x v="212"/>
    <n v="16"/>
    <n v="129339"/>
  </r>
  <r>
    <d v="2021-06-01T16:06:41"/>
    <n v="315197"/>
    <x v="122"/>
    <n v="16"/>
    <n v="129343"/>
  </r>
  <r>
    <d v="2021-06-01T16:07:16"/>
    <n v="258916"/>
    <x v="7"/>
    <n v="16"/>
    <n v="129347"/>
  </r>
  <r>
    <d v="2021-06-01T16:07:16"/>
    <n v="296944"/>
    <x v="69"/>
    <n v="16"/>
    <n v="129351"/>
  </r>
  <r>
    <d v="2021-06-01T16:08:26"/>
    <n v="56433"/>
    <x v="688"/>
    <n v="16"/>
    <n v="129355"/>
  </r>
  <r>
    <d v="2021-06-01T16:08:26"/>
    <n v="185784"/>
    <x v="463"/>
    <n v="16"/>
    <n v="129357"/>
  </r>
  <r>
    <d v="2021-06-01T16:09:00"/>
    <n v="262765"/>
    <x v="9"/>
    <n v="16"/>
    <n v="129361"/>
  </r>
  <r>
    <d v="2021-06-01T16:10:10"/>
    <n v="78746"/>
    <x v="264"/>
    <n v="16"/>
    <n v="129363"/>
  </r>
  <r>
    <d v="2021-06-01T16:10:10"/>
    <n v="151866"/>
    <x v="3678"/>
    <n v="16"/>
    <n v="129365"/>
  </r>
  <r>
    <d v="2021-06-01T16:10:10"/>
    <n v="183588"/>
    <x v="435"/>
    <n v="16"/>
    <n v="129368"/>
  </r>
  <r>
    <d v="2021-06-01T16:10:45"/>
    <n v="78759"/>
    <x v="125"/>
    <n v="16"/>
    <n v="129372"/>
  </r>
  <r>
    <d v="2021-06-01T16:11:20"/>
    <n v="148674"/>
    <x v="551"/>
    <n v="16"/>
    <n v="129375"/>
  </r>
  <r>
    <d v="2021-06-01T16:11:55"/>
    <n v="111525"/>
    <x v="61"/>
    <n v="16"/>
    <n v="129379"/>
  </r>
  <r>
    <d v="2021-06-01T16:12:30"/>
    <n v="179137"/>
    <x v="934"/>
    <n v="16"/>
    <n v="129383"/>
  </r>
  <r>
    <d v="2021-06-01T16:12:58"/>
    <n v="251895"/>
    <x v="1873"/>
    <n v="16"/>
    <n v="129388"/>
  </r>
  <r>
    <d v="2021-06-01T16:13:05"/>
    <n v="117196"/>
    <x v="259"/>
    <n v="16"/>
    <n v="129391"/>
  </r>
  <r>
    <d v="2021-06-01T16:13:05"/>
    <n v="154037"/>
    <x v="3679"/>
    <n v="16"/>
    <n v="129392"/>
  </r>
  <r>
    <d v="2021-06-01T16:13:40"/>
    <n v="295150"/>
    <x v="255"/>
    <n v="16"/>
    <n v="129394"/>
  </r>
  <r>
    <d v="2021-06-01T16:15:25"/>
    <n v="178960"/>
    <x v="2426"/>
    <n v="16"/>
    <n v="129398"/>
  </r>
  <r>
    <d v="2021-06-01T16:15:25"/>
    <n v="224467"/>
    <x v="671"/>
    <n v="16"/>
    <n v="129400"/>
  </r>
  <r>
    <d v="2021-06-01T16:17:10"/>
    <n v="33299"/>
    <x v="681"/>
    <n v="16"/>
    <n v="129405"/>
  </r>
  <r>
    <d v="2021-06-01T16:17:10"/>
    <n v="177971"/>
    <x v="3"/>
    <n v="16"/>
    <n v="129407"/>
  </r>
  <r>
    <d v="2021-06-01T16:19:30"/>
    <n v="188746"/>
    <x v="109"/>
    <n v="16"/>
    <n v="129409"/>
  </r>
  <r>
    <d v="2021-06-01T16:19:30"/>
    <n v="295939"/>
    <x v="3680"/>
    <n v="16"/>
    <n v="129414"/>
  </r>
  <r>
    <d v="2021-06-01T16:21:49"/>
    <n v="67750"/>
    <x v="311"/>
    <n v="16"/>
    <n v="129417"/>
  </r>
  <r>
    <d v="2021-06-01T16:21:49"/>
    <n v="171667"/>
    <x v="15"/>
    <n v="16"/>
    <n v="129422"/>
  </r>
  <r>
    <d v="2021-06-01T16:22:59"/>
    <n v="92891"/>
    <x v="371"/>
    <n v="16"/>
    <n v="129423"/>
  </r>
  <r>
    <d v="2021-06-01T16:22:59"/>
    <n v="189173"/>
    <x v="222"/>
    <n v="16"/>
    <n v="129425"/>
  </r>
  <r>
    <d v="2021-06-01T16:25:19"/>
    <n v="341321"/>
    <x v="23"/>
    <n v="16"/>
    <n v="129430"/>
  </r>
  <r>
    <d v="2021-06-01T16:25:54"/>
    <n v="97516"/>
    <x v="4"/>
    <n v="16"/>
    <n v="129432"/>
  </r>
  <r>
    <d v="2021-06-01T16:25:54"/>
    <n v="192268"/>
    <x v="59"/>
    <n v="16"/>
    <n v="129433"/>
  </r>
  <r>
    <d v="2021-06-01T16:25:54"/>
    <n v="223931"/>
    <x v="139"/>
    <n v="16"/>
    <n v="129434"/>
  </r>
  <r>
    <d v="2021-06-01T16:27:39"/>
    <n v="232475"/>
    <x v="3"/>
    <n v="16"/>
    <n v="129436"/>
  </r>
  <r>
    <d v="2021-06-01T16:28:49"/>
    <n v="88926"/>
    <x v="601"/>
    <n v="16"/>
    <n v="129440"/>
  </r>
  <r>
    <d v="2021-06-01T16:28:49"/>
    <n v="128838"/>
    <x v="1275"/>
    <n v="16"/>
    <n v="129445"/>
  </r>
  <r>
    <d v="2021-06-01T16:28:49"/>
    <n v="244989"/>
    <x v="374"/>
    <n v="16"/>
    <n v="129450"/>
  </r>
  <r>
    <d v="2021-06-01T16:29:17"/>
    <n v="336580"/>
    <x v="118"/>
    <n v="16"/>
    <n v="129451"/>
  </r>
  <r>
    <d v="2021-06-01T16:29:24"/>
    <n v="30656"/>
    <x v="2183"/>
    <n v="16"/>
    <n v="129455"/>
  </r>
  <r>
    <d v="2021-06-01T16:29:24"/>
    <n v="337617"/>
    <x v="3681"/>
    <n v="16"/>
    <n v="129456"/>
  </r>
  <r>
    <d v="2021-06-01T16:29:59"/>
    <n v="52601"/>
    <x v="144"/>
    <n v="16"/>
    <n v="129460"/>
  </r>
  <r>
    <d v="2021-06-01T16:30:14"/>
    <n v="344724"/>
    <x v="504"/>
    <n v="16"/>
    <n v="129462"/>
  </r>
  <r>
    <d v="2021-06-01T16:31:09"/>
    <n v="4705"/>
    <x v="4"/>
    <n v="16"/>
    <n v="129463"/>
  </r>
  <r>
    <d v="2021-06-01T16:31:09"/>
    <n v="264806"/>
    <x v="471"/>
    <n v="16"/>
    <n v="129467"/>
  </r>
  <r>
    <d v="2021-06-01T16:31:44"/>
    <n v="273724"/>
    <x v="4"/>
    <n v="16"/>
    <n v="129468"/>
  </r>
  <r>
    <d v="2021-06-01T16:34:03"/>
    <n v="287230"/>
    <x v="3682"/>
    <n v="16"/>
    <n v="129473"/>
  </r>
  <r>
    <d v="2021-06-01T16:34:38"/>
    <n v="292984"/>
    <x v="4"/>
    <n v="16"/>
    <n v="129476"/>
  </r>
  <r>
    <d v="2021-06-01T16:35:48"/>
    <n v="189390"/>
    <x v="1053"/>
    <n v="16"/>
    <n v="129481"/>
  </r>
  <r>
    <d v="2021-06-01T16:35:48"/>
    <n v="295184"/>
    <x v="108"/>
    <n v="16"/>
    <n v="129484"/>
  </r>
  <r>
    <d v="2021-06-01T16:36:00"/>
    <n v="166679"/>
    <x v="116"/>
    <n v="16"/>
    <n v="129485"/>
  </r>
  <r>
    <d v="2021-06-01T16:36:23"/>
    <n v="80287"/>
    <x v="1815"/>
    <n v="16"/>
    <n v="129489"/>
  </r>
  <r>
    <d v="2021-06-01T16:36:58"/>
    <n v="254558"/>
    <x v="149"/>
    <n v="16"/>
    <n v="129490"/>
  </r>
  <r>
    <d v="2021-06-01T16:36:58"/>
    <n v="295729"/>
    <x v="160"/>
    <n v="16"/>
    <n v="129492"/>
  </r>
  <r>
    <d v="2021-06-01T16:37:33"/>
    <n v="112149"/>
    <x v="913"/>
    <n v="16"/>
    <n v="129496"/>
  </r>
  <r>
    <d v="2021-06-01T16:37:33"/>
    <n v="332101"/>
    <x v="21"/>
    <n v="16"/>
    <n v="129499"/>
  </r>
  <r>
    <d v="2021-06-01T16:38:08"/>
    <n v="271278"/>
    <x v="478"/>
    <n v="16"/>
    <n v="129500"/>
  </r>
  <r>
    <d v="2021-06-01T16:38:08"/>
    <n v="345988"/>
    <x v="130"/>
    <n v="16"/>
    <n v="129504"/>
  </r>
  <r>
    <d v="2021-06-01T16:38:43"/>
    <n v="255951"/>
    <x v="14"/>
    <n v="16"/>
    <n v="129505"/>
  </r>
  <r>
    <d v="2021-06-01T16:39:18"/>
    <n v="271958"/>
    <x v="29"/>
    <n v="16"/>
    <n v="129508"/>
  </r>
  <r>
    <d v="2021-06-01T16:41:03"/>
    <n v="112724"/>
    <x v="463"/>
    <n v="16"/>
    <n v="129510"/>
  </r>
  <r>
    <d v="2021-06-01T16:41:03"/>
    <n v="318933"/>
    <x v="139"/>
    <n v="16"/>
    <n v="129513"/>
  </r>
  <r>
    <d v="2021-06-01T16:41:17"/>
    <n v="134187"/>
    <x v="3683"/>
    <n v="16"/>
    <n v="129515"/>
  </r>
  <r>
    <d v="2021-06-01T16:42:13"/>
    <n v="202849"/>
    <x v="19"/>
    <n v="16"/>
    <n v="129520"/>
  </r>
  <r>
    <d v="2021-06-01T16:42:13"/>
    <n v="261967"/>
    <x v="1483"/>
    <n v="16"/>
    <n v="129524"/>
  </r>
  <r>
    <d v="2021-06-01T16:43:23"/>
    <n v="651"/>
    <x v="129"/>
    <n v="16"/>
    <n v="129528"/>
  </r>
  <r>
    <d v="2021-06-01T16:43:23"/>
    <n v="50330"/>
    <x v="225"/>
    <n v="16"/>
    <n v="129529"/>
  </r>
  <r>
    <d v="2021-06-01T16:43:58"/>
    <n v="343107"/>
    <x v="487"/>
    <n v="16"/>
    <n v="129533"/>
  </r>
  <r>
    <d v="2021-06-01T16:43:58"/>
    <n v="179001"/>
    <x v="2874"/>
    <n v="16"/>
    <n v="129536"/>
  </r>
  <r>
    <d v="2021-06-01T16:44:33"/>
    <n v="259507"/>
    <x v="54"/>
    <n v="16"/>
    <n v="129537"/>
  </r>
  <r>
    <d v="2021-06-01T16:45:07"/>
    <n v="99091"/>
    <x v="62"/>
    <n v="16"/>
    <n v="129540"/>
  </r>
  <r>
    <d v="2021-06-01T16:45:07"/>
    <n v="146013"/>
    <x v="2091"/>
    <n v="16"/>
    <n v="129541"/>
  </r>
  <r>
    <d v="2021-06-01T16:46:17"/>
    <n v="218440"/>
    <x v="27"/>
    <n v="16"/>
    <n v="129546"/>
  </r>
  <r>
    <d v="2021-06-01T16:46:17"/>
    <n v="322896"/>
    <x v="159"/>
    <n v="16"/>
    <n v="129549"/>
  </r>
  <r>
    <d v="2021-06-01T16:46:34"/>
    <n v="113590"/>
    <x v="109"/>
    <n v="16"/>
    <n v="129550"/>
  </r>
  <r>
    <d v="2021-06-01T16:46:52"/>
    <n v="35469"/>
    <x v="400"/>
    <n v="16"/>
    <n v="129552"/>
  </r>
  <r>
    <d v="2021-06-01T16:48:02"/>
    <n v="73927"/>
    <x v="3665"/>
    <n v="16"/>
    <n v="129557"/>
  </r>
  <r>
    <d v="2021-06-01T16:48:29"/>
    <n v="10599"/>
    <x v="306"/>
    <n v="16"/>
    <n v="129559"/>
  </r>
  <r>
    <d v="2021-06-01T16:49:12"/>
    <n v="62908"/>
    <x v="504"/>
    <n v="16"/>
    <n v="129561"/>
  </r>
  <r>
    <d v="2021-06-01T16:49:12"/>
    <n v="101260"/>
    <x v="19"/>
    <n v="16"/>
    <n v="129562"/>
  </r>
  <r>
    <d v="2021-06-01T16:49:12"/>
    <n v="155936"/>
    <x v="13"/>
    <n v="16"/>
    <n v="129567"/>
  </r>
  <r>
    <d v="2021-06-01T16:49:47"/>
    <n v="344918"/>
    <x v="3"/>
    <n v="16"/>
    <n v="129568"/>
  </r>
  <r>
    <d v="2021-06-01T16:50:22"/>
    <n v="6742"/>
    <x v="1611"/>
    <n v="16"/>
    <n v="129571"/>
  </r>
  <r>
    <d v="2021-06-01T16:53:46"/>
    <n v="21792"/>
    <x v="4"/>
    <n v="16"/>
    <n v="129572"/>
  </r>
  <r>
    <d v="2021-06-01T16:55:37"/>
    <n v="30410"/>
    <x v="2043"/>
    <n v="16"/>
    <n v="129575"/>
  </r>
  <r>
    <d v="2021-06-01T16:56:12"/>
    <n v="150968"/>
    <x v="95"/>
    <n v="16"/>
    <n v="129579"/>
  </r>
  <r>
    <d v="2021-06-01T16:57:21"/>
    <n v="177902"/>
    <x v="29"/>
    <n v="16"/>
    <n v="129582"/>
  </r>
  <r>
    <d v="2021-06-01T16:58:31"/>
    <n v="147676"/>
    <x v="264"/>
    <n v="16"/>
    <n v="129584"/>
  </r>
  <r>
    <d v="2021-06-01T16:58:31"/>
    <n v="155942"/>
    <x v="21"/>
    <n v="16"/>
    <n v="129588"/>
  </r>
  <r>
    <d v="2021-06-01T16:58:31"/>
    <n v="302756"/>
    <x v="174"/>
    <n v="16"/>
    <n v="129593"/>
  </r>
  <r>
    <d v="2021-06-01T16:59:06"/>
    <n v="85149"/>
    <x v="1584"/>
    <n v="16"/>
    <n v="129597"/>
  </r>
  <r>
    <d v="2021-06-01T16:59:06"/>
    <n v="283023"/>
    <x v="420"/>
    <n v="16"/>
    <n v="129599"/>
  </r>
  <r>
    <d v="2021-06-01T16:59:41"/>
    <n v="181511"/>
    <x v="13"/>
    <n v="16"/>
    <n v="129602"/>
  </r>
  <r>
    <d v="2021-06-01T17:00:16"/>
    <n v="230935"/>
    <x v="504"/>
    <n v="17"/>
    <n v="129606"/>
  </r>
  <r>
    <d v="2021-06-01T17:00:51"/>
    <n v="95512"/>
    <x v="581"/>
    <n v="17"/>
    <n v="129611"/>
  </r>
  <r>
    <d v="2021-06-01T17:00:58"/>
    <n v="101540"/>
    <x v="11"/>
    <n v="17"/>
    <n v="129616"/>
  </r>
  <r>
    <d v="2021-06-01T17:01:26"/>
    <n v="57380"/>
    <x v="13"/>
    <n v="17"/>
    <n v="129618"/>
  </r>
  <r>
    <d v="2021-06-01T17:01:26"/>
    <n v="95896"/>
    <x v="1188"/>
    <n v="17"/>
    <n v="129619"/>
  </r>
  <r>
    <d v="2021-06-01T17:02:36"/>
    <n v="79252"/>
    <x v="16"/>
    <n v="17"/>
    <n v="129622"/>
  </r>
  <r>
    <d v="2021-06-01T17:04:19"/>
    <n v="64706"/>
    <x v="719"/>
    <n v="17"/>
    <n v="129627"/>
  </r>
  <r>
    <d v="2021-06-01T17:06:06"/>
    <n v="324465"/>
    <x v="807"/>
    <n v="17"/>
    <n v="129628"/>
  </r>
  <r>
    <d v="2021-06-01T17:06:06"/>
    <n v="338889"/>
    <x v="203"/>
    <n v="17"/>
    <n v="129633"/>
  </r>
  <r>
    <d v="2021-06-01T17:06:41"/>
    <n v="79702"/>
    <x v="139"/>
    <n v="17"/>
    <n v="129634"/>
  </r>
  <r>
    <d v="2021-06-01T17:07:16"/>
    <n v="99658"/>
    <x v="108"/>
    <n v="17"/>
    <n v="129635"/>
  </r>
  <r>
    <d v="2021-06-01T17:08:26"/>
    <n v="27251"/>
    <x v="3089"/>
    <n v="17"/>
    <n v="129637"/>
  </r>
  <r>
    <d v="2021-06-01T17:09:00"/>
    <n v="74181"/>
    <x v="264"/>
    <n v="17"/>
    <n v="129641"/>
  </r>
  <r>
    <d v="2021-06-01T17:09:35"/>
    <n v="178679"/>
    <x v="13"/>
    <n v="17"/>
    <n v="129642"/>
  </r>
  <r>
    <d v="2021-06-01T17:10:10"/>
    <n v="201404"/>
    <x v="130"/>
    <n v="17"/>
    <n v="129645"/>
  </r>
  <r>
    <d v="2021-06-01T17:10:45"/>
    <n v="258428"/>
    <x v="1418"/>
    <n v="17"/>
    <n v="129647"/>
  </r>
  <r>
    <d v="2021-06-01T17:10:45"/>
    <n v="263768"/>
    <x v="54"/>
    <n v="17"/>
    <n v="129651"/>
  </r>
  <r>
    <d v="2021-06-01T17:11:20"/>
    <n v="196342"/>
    <x v="224"/>
    <n v="17"/>
    <n v="129652"/>
  </r>
  <r>
    <d v="2021-06-01T17:11:55"/>
    <n v="57899"/>
    <x v="1721"/>
    <n v="17"/>
    <n v="129656"/>
  </r>
  <r>
    <d v="2021-06-01T17:11:55"/>
    <n v="231568"/>
    <x v="587"/>
    <n v="17"/>
    <n v="129660"/>
  </r>
  <r>
    <d v="2021-06-01T17:12:30"/>
    <n v="335194"/>
    <x v="765"/>
    <n v="17"/>
    <n v="129661"/>
  </r>
  <r>
    <d v="2021-06-01T17:13:05"/>
    <n v="79389"/>
    <x v="13"/>
    <n v="17"/>
    <n v="129662"/>
  </r>
  <r>
    <d v="2021-06-01T17:15:25"/>
    <n v="85890"/>
    <x v="1028"/>
    <n v="17"/>
    <n v="129665"/>
  </r>
  <r>
    <d v="2021-06-01T17:15:25"/>
    <n v="274721"/>
    <x v="336"/>
    <n v="17"/>
    <n v="129668"/>
  </r>
  <r>
    <d v="2021-06-01T17:16:00"/>
    <n v="290305"/>
    <x v="137"/>
    <n v="17"/>
    <n v="129671"/>
  </r>
  <r>
    <d v="2021-06-01T17:17:45"/>
    <n v="175105"/>
    <x v="353"/>
    <n v="17"/>
    <n v="129673"/>
  </r>
  <r>
    <d v="2021-06-01T17:17:45"/>
    <n v="211151"/>
    <x v="1446"/>
    <n v="17"/>
    <n v="129675"/>
  </r>
  <r>
    <d v="2021-06-01T17:17:45"/>
    <n v="284602"/>
    <x v="1492"/>
    <n v="17"/>
    <n v="129676"/>
  </r>
  <r>
    <d v="2021-06-01T17:18:14"/>
    <n v="62153"/>
    <x v="19"/>
    <n v="17"/>
    <n v="129681"/>
  </r>
  <r>
    <d v="2021-06-01T17:18:20"/>
    <n v="340057"/>
    <x v="4"/>
    <n v="17"/>
    <n v="129685"/>
  </r>
  <r>
    <d v="2021-06-01T17:20:05"/>
    <n v="4782"/>
    <x v="108"/>
    <n v="17"/>
    <n v="129686"/>
  </r>
  <r>
    <d v="2021-06-01T17:20:40"/>
    <n v="6552"/>
    <x v="137"/>
    <n v="17"/>
    <n v="129690"/>
  </r>
  <r>
    <d v="2021-06-01T17:20:40"/>
    <n v="74004"/>
    <x v="1669"/>
    <n v="17"/>
    <n v="129691"/>
  </r>
  <r>
    <d v="2021-06-01T17:20:40"/>
    <n v="91994"/>
    <x v="305"/>
    <n v="17"/>
    <n v="129694"/>
  </r>
  <r>
    <d v="2021-06-01T17:20:40"/>
    <n v="166663"/>
    <x v="3"/>
    <n v="17"/>
    <n v="129699"/>
  </r>
  <r>
    <d v="2021-06-01T17:21:14"/>
    <n v="18014"/>
    <x v="9"/>
    <n v="17"/>
    <n v="129700"/>
  </r>
  <r>
    <d v="2021-06-01T17:21:14"/>
    <n v="146075"/>
    <x v="71"/>
    <n v="17"/>
    <n v="129705"/>
  </r>
  <r>
    <d v="2021-06-01T17:22:24"/>
    <n v="147420"/>
    <x v="47"/>
    <n v="17"/>
    <n v="129710"/>
  </r>
  <r>
    <d v="2021-06-01T17:22:59"/>
    <n v="143505"/>
    <x v="14"/>
    <n v="17"/>
    <n v="129715"/>
  </r>
  <r>
    <d v="2021-06-01T17:22:59"/>
    <n v="305427"/>
    <x v="4"/>
    <n v="17"/>
    <n v="129716"/>
  </r>
  <r>
    <d v="2021-06-01T17:24:44"/>
    <n v="268850"/>
    <x v="54"/>
    <n v="17"/>
    <n v="129721"/>
  </r>
  <r>
    <d v="2021-06-01T17:25:19"/>
    <n v="193235"/>
    <x v="19"/>
    <n v="17"/>
    <n v="129723"/>
  </r>
  <r>
    <d v="2021-06-01T17:27:04"/>
    <n v="51742"/>
    <x v="1264"/>
    <n v="17"/>
    <n v="129728"/>
  </r>
  <r>
    <d v="2021-06-01T17:27:04"/>
    <n v="222580"/>
    <x v="1331"/>
    <n v="17"/>
    <n v="129731"/>
  </r>
  <r>
    <d v="2021-06-01T17:27:39"/>
    <n v="242917"/>
    <x v="29"/>
    <n v="17"/>
    <n v="129736"/>
  </r>
  <r>
    <d v="2021-06-01T17:28:49"/>
    <n v="97225"/>
    <x v="1669"/>
    <n v="17"/>
    <n v="129741"/>
  </r>
  <r>
    <d v="2021-06-01T17:29:24"/>
    <n v="215710"/>
    <x v="276"/>
    <n v="17"/>
    <n v="129742"/>
  </r>
  <r>
    <d v="2021-06-01T17:29:59"/>
    <n v="177211"/>
    <x v="46"/>
    <n v="17"/>
    <n v="129747"/>
  </r>
  <r>
    <d v="2021-06-01T17:30:34"/>
    <n v="210804"/>
    <x v="471"/>
    <n v="17"/>
    <n v="129752"/>
  </r>
  <r>
    <d v="2021-06-01T17:32:19"/>
    <n v="250802"/>
    <x v="225"/>
    <n v="17"/>
    <n v="129756"/>
  </r>
  <r>
    <d v="2021-06-01T17:34:03"/>
    <n v="198398"/>
    <x v="3"/>
    <n v="17"/>
    <n v="129758"/>
  </r>
  <r>
    <d v="2021-06-01T17:34:38"/>
    <n v="287653"/>
    <x v="3502"/>
    <n v="17"/>
    <n v="129763"/>
  </r>
  <r>
    <d v="2021-06-01T17:35:48"/>
    <n v="41077"/>
    <x v="3412"/>
    <n v="17"/>
    <n v="129767"/>
  </r>
  <r>
    <d v="2021-06-01T17:36:23"/>
    <n v="334692"/>
    <x v="125"/>
    <n v="17"/>
    <n v="129770"/>
  </r>
  <r>
    <d v="2021-06-01T17:37:33"/>
    <n v="81986"/>
    <x v="58"/>
    <n v="17"/>
    <n v="129773"/>
  </r>
  <r>
    <d v="2021-06-01T17:38:08"/>
    <n v="175318"/>
    <x v="4"/>
    <n v="17"/>
    <n v="129774"/>
  </r>
  <r>
    <d v="2021-06-01T17:38:43"/>
    <n v="49847"/>
    <x v="139"/>
    <n v="17"/>
    <n v="129778"/>
  </r>
  <r>
    <d v="2021-06-01T17:39:18"/>
    <n v="78537"/>
    <x v="149"/>
    <n v="17"/>
    <n v="129779"/>
  </r>
  <r>
    <d v="2021-06-01T17:42:13"/>
    <n v="263468"/>
    <x v="230"/>
    <n v="17"/>
    <n v="129783"/>
  </r>
  <r>
    <d v="2021-06-01T17:42:48"/>
    <n v="183116"/>
    <x v="3"/>
    <n v="17"/>
    <n v="129784"/>
  </r>
  <r>
    <d v="2021-06-01T17:43:41"/>
    <n v="41996"/>
    <x v="19"/>
    <n v="17"/>
    <n v="129786"/>
  </r>
  <r>
    <d v="2021-06-01T17:45:07"/>
    <n v="40658"/>
    <x v="51"/>
    <n v="17"/>
    <n v="129791"/>
  </r>
  <r>
    <d v="2021-06-01T17:45:07"/>
    <n v="55212"/>
    <x v="299"/>
    <n v="17"/>
    <n v="129796"/>
  </r>
  <r>
    <d v="2021-06-01T17:45:42"/>
    <n v="163445"/>
    <x v="65"/>
    <n v="17"/>
    <n v="129799"/>
  </r>
  <r>
    <d v="2021-06-01T17:46:17"/>
    <n v="28457"/>
    <x v="1658"/>
    <n v="17"/>
    <n v="129800"/>
  </r>
  <r>
    <d v="2021-06-01T17:47:27"/>
    <n v="289229"/>
    <x v="3"/>
    <n v="17"/>
    <n v="129803"/>
  </r>
  <r>
    <d v="2021-06-01T17:48:02"/>
    <n v="122942"/>
    <x v="3684"/>
    <n v="17"/>
    <n v="129804"/>
  </r>
  <r>
    <d v="2021-06-01T17:48:02"/>
    <n v="287121"/>
    <x v="14"/>
    <n v="17"/>
    <n v="129809"/>
  </r>
  <r>
    <d v="2021-06-01T17:48:37"/>
    <n v="243414"/>
    <x v="3685"/>
    <n v="17"/>
    <n v="129810"/>
  </r>
  <r>
    <d v="2021-06-01T17:49:12"/>
    <n v="10830"/>
    <x v="59"/>
    <n v="17"/>
    <n v="129815"/>
  </r>
  <r>
    <d v="2021-06-01T17:50:22"/>
    <n v="6341"/>
    <x v="336"/>
    <n v="17"/>
    <n v="129816"/>
  </r>
  <r>
    <d v="2021-06-01T17:50:22"/>
    <n v="144633"/>
    <x v="563"/>
    <n v="17"/>
    <n v="129818"/>
  </r>
  <r>
    <d v="2021-06-01T17:50:57"/>
    <n v="91375"/>
    <x v="4"/>
    <n v="17"/>
    <n v="129819"/>
  </r>
  <r>
    <d v="2021-06-01T17:50:57"/>
    <n v="95519"/>
    <x v="897"/>
    <n v="17"/>
    <n v="129820"/>
  </r>
  <r>
    <d v="2021-06-01T17:51:32"/>
    <n v="177332"/>
    <x v="264"/>
    <n v="17"/>
    <n v="129821"/>
  </r>
  <r>
    <d v="2021-06-01T17:53:17"/>
    <n v="206152"/>
    <x v="723"/>
    <n v="17"/>
    <n v="129825"/>
  </r>
  <r>
    <d v="2021-06-01T17:55:02"/>
    <n v="149660"/>
    <x v="678"/>
    <n v="17"/>
    <n v="129829"/>
  </r>
  <r>
    <d v="2021-06-01T17:56:47"/>
    <n v="68568"/>
    <x v="1383"/>
    <n v="17"/>
    <n v="129833"/>
  </r>
  <r>
    <d v="2021-06-01T17:57:21"/>
    <n v="123959"/>
    <x v="209"/>
    <n v="17"/>
    <n v="129837"/>
  </r>
  <r>
    <d v="2021-06-01T17:57:36"/>
    <n v="137793"/>
    <x v="85"/>
    <n v="17"/>
    <n v="129839"/>
  </r>
  <r>
    <d v="2021-06-01T17:57:56"/>
    <n v="108640"/>
    <x v="21"/>
    <n v="17"/>
    <n v="129844"/>
  </r>
  <r>
    <d v="2021-06-01T17:58:31"/>
    <n v="11660"/>
    <x v="3"/>
    <n v="17"/>
    <n v="129849"/>
  </r>
  <r>
    <d v="2021-06-01T17:59:02"/>
    <n v="75056"/>
    <x v="559"/>
    <n v="17"/>
    <n v="129851"/>
  </r>
  <r>
    <d v="2021-06-01T17:59:41"/>
    <n v="199217"/>
    <x v="321"/>
    <n v="17"/>
    <n v="129852"/>
  </r>
  <r>
    <d v="2021-06-01T18:00:51"/>
    <n v="117748"/>
    <x v="2550"/>
    <n v="18"/>
    <n v="129854"/>
  </r>
  <r>
    <d v="2021-06-01T18:01:26"/>
    <n v="200104"/>
    <x v="27"/>
    <n v="18"/>
    <n v="129856"/>
  </r>
  <r>
    <d v="2021-06-01T18:02:01"/>
    <n v="252826"/>
    <x v="19"/>
    <n v="18"/>
    <n v="129861"/>
  </r>
  <r>
    <d v="2021-06-01T18:02:36"/>
    <n v="312290"/>
    <x v="3"/>
    <n v="18"/>
    <n v="129864"/>
  </r>
  <r>
    <d v="2021-06-01T18:03:46"/>
    <n v="184874"/>
    <x v="3686"/>
    <n v="18"/>
    <n v="129869"/>
  </r>
  <r>
    <d v="2021-06-01T18:04:21"/>
    <n v="94313"/>
    <x v="21"/>
    <n v="18"/>
    <n v="129873"/>
  </r>
  <r>
    <d v="2021-06-01T18:04:56"/>
    <n v="245531"/>
    <x v="707"/>
    <n v="18"/>
    <n v="129876"/>
  </r>
  <r>
    <d v="2021-06-01T18:04:56"/>
    <n v="314547"/>
    <x v="19"/>
    <n v="18"/>
    <n v="129878"/>
  </r>
  <r>
    <d v="2021-06-01T18:06:43"/>
    <n v="133330"/>
    <x v="370"/>
    <n v="18"/>
    <n v="129879"/>
  </r>
  <r>
    <d v="2021-06-01T18:07:16"/>
    <n v="87140"/>
    <x v="203"/>
    <n v="18"/>
    <n v="129880"/>
  </r>
  <r>
    <d v="2021-06-01T18:07:16"/>
    <n v="240396"/>
    <x v="2968"/>
    <n v="18"/>
    <n v="129881"/>
  </r>
  <r>
    <d v="2021-06-01T18:07:51"/>
    <n v="348404"/>
    <x v="331"/>
    <n v="18"/>
    <n v="129882"/>
  </r>
  <r>
    <d v="2021-06-01T18:09:00"/>
    <n v="192219"/>
    <x v="772"/>
    <n v="18"/>
    <n v="129886"/>
  </r>
  <r>
    <d v="2021-06-01T18:10:05"/>
    <n v="200641"/>
    <x v="942"/>
    <n v="18"/>
    <n v="129888"/>
  </r>
  <r>
    <d v="2021-06-01T18:11:20"/>
    <n v="171402"/>
    <x v="402"/>
    <n v="18"/>
    <n v="129892"/>
  </r>
  <r>
    <d v="2021-06-01T18:11:55"/>
    <n v="208307"/>
    <x v="134"/>
    <n v="18"/>
    <n v="129896"/>
  </r>
  <r>
    <d v="2021-06-01T18:12:29"/>
    <n v="164294"/>
    <x v="1303"/>
    <n v="18"/>
    <n v="129901"/>
  </r>
  <r>
    <d v="2021-06-01T18:13:40"/>
    <n v="91656"/>
    <x v="185"/>
    <n v="18"/>
    <n v="129903"/>
  </r>
  <r>
    <d v="2021-06-01T18:14:50"/>
    <n v="275806"/>
    <x v="1000"/>
    <n v="18"/>
    <n v="129904"/>
  </r>
  <r>
    <d v="2021-06-01T18:16:00"/>
    <n v="16065"/>
    <x v="3448"/>
    <n v="18"/>
    <n v="129905"/>
  </r>
  <r>
    <d v="2021-06-01T18:16:00"/>
    <n v="106968"/>
    <x v="198"/>
    <n v="18"/>
    <n v="129909"/>
  </r>
  <r>
    <d v="2021-06-01T18:18:20"/>
    <n v="61407"/>
    <x v="2236"/>
    <n v="18"/>
    <n v="129910"/>
  </r>
  <r>
    <d v="2021-06-01T18:18:20"/>
    <n v="237047"/>
    <x v="32"/>
    <n v="18"/>
    <n v="129914"/>
  </r>
  <r>
    <d v="2021-06-01T18:18:20"/>
    <n v="255900"/>
    <x v="1424"/>
    <n v="18"/>
    <n v="129916"/>
  </r>
  <r>
    <d v="2021-06-01T18:19:12"/>
    <n v="297007"/>
    <x v="3"/>
    <n v="18"/>
    <n v="129921"/>
  </r>
  <r>
    <d v="2021-06-01T18:20:40"/>
    <n v="328442"/>
    <x v="603"/>
    <n v="18"/>
    <n v="129925"/>
  </r>
  <r>
    <d v="2021-06-01T18:22:59"/>
    <n v="256182"/>
    <x v="19"/>
    <n v="18"/>
    <n v="129926"/>
  </r>
  <r>
    <d v="2021-06-01T18:24:09"/>
    <n v="8536"/>
    <x v="2552"/>
    <n v="18"/>
    <n v="129931"/>
  </r>
  <r>
    <d v="2021-06-01T18:24:09"/>
    <n v="194291"/>
    <x v="149"/>
    <n v="18"/>
    <n v="129932"/>
  </r>
  <r>
    <d v="2021-06-01T18:24:29"/>
    <n v="174581"/>
    <x v="14"/>
    <n v="18"/>
    <n v="129937"/>
  </r>
  <r>
    <d v="2021-06-01T18:24:44"/>
    <n v="229459"/>
    <x v="265"/>
    <n v="18"/>
    <n v="129939"/>
  </r>
  <r>
    <d v="2021-06-01T18:24:58"/>
    <n v="38331"/>
    <x v="3"/>
    <n v="18"/>
    <n v="129940"/>
  </r>
  <r>
    <d v="2021-06-01T18:25:19"/>
    <n v="48677"/>
    <x v="3687"/>
    <n v="18"/>
    <n v="129941"/>
  </r>
  <r>
    <d v="2021-06-01T18:25:54"/>
    <n v="258763"/>
    <x v="27"/>
    <n v="18"/>
    <n v="129946"/>
  </r>
  <r>
    <d v="2021-06-01T18:25:54"/>
    <n v="292913"/>
    <x v="1925"/>
    <n v="18"/>
    <n v="129950"/>
  </r>
  <r>
    <d v="2021-06-01T18:26:29"/>
    <n v="39470"/>
    <x v="360"/>
    <n v="18"/>
    <n v="129955"/>
  </r>
  <r>
    <d v="2021-06-01T18:26:29"/>
    <n v="218009"/>
    <x v="68"/>
    <n v="18"/>
    <n v="129956"/>
  </r>
  <r>
    <d v="2021-06-01T18:29:59"/>
    <n v="89255"/>
    <x v="15"/>
    <n v="18"/>
    <n v="129959"/>
  </r>
  <r>
    <d v="2021-06-01T18:29:59"/>
    <n v="266586"/>
    <x v="1224"/>
    <n v="18"/>
    <n v="129960"/>
  </r>
  <r>
    <d v="2021-06-01T18:30:34"/>
    <n v="45534"/>
    <x v="3688"/>
    <n v="18"/>
    <n v="129961"/>
  </r>
  <r>
    <d v="2021-06-01T18:31:09"/>
    <n v="90694"/>
    <x v="2307"/>
    <n v="18"/>
    <n v="129964"/>
  </r>
  <r>
    <d v="2021-06-01T18:31:44"/>
    <n v="234938"/>
    <x v="19"/>
    <n v="18"/>
    <n v="129965"/>
  </r>
  <r>
    <d v="2021-06-01T18:32:19"/>
    <n v="52426"/>
    <x v="834"/>
    <n v="18"/>
    <n v="129969"/>
  </r>
  <r>
    <d v="2021-06-01T18:34:03"/>
    <n v="93207"/>
    <x v="487"/>
    <n v="18"/>
    <n v="129971"/>
  </r>
  <r>
    <d v="2021-06-01T18:34:38"/>
    <n v="78712"/>
    <x v="96"/>
    <n v="18"/>
    <n v="129973"/>
  </r>
  <r>
    <d v="2021-06-01T18:34:38"/>
    <n v="197137"/>
    <x v="157"/>
    <n v="18"/>
    <n v="129978"/>
  </r>
  <r>
    <d v="2021-06-01T18:35:13"/>
    <n v="62863"/>
    <x v="14"/>
    <n v="18"/>
    <n v="129979"/>
  </r>
  <r>
    <d v="2021-06-01T18:35:48"/>
    <n v="61999"/>
    <x v="1252"/>
    <n v="18"/>
    <n v="129981"/>
  </r>
  <r>
    <d v="2021-06-01T18:35:48"/>
    <n v="245530"/>
    <x v="95"/>
    <n v="18"/>
    <n v="129984"/>
  </r>
  <r>
    <d v="2021-06-01T18:36:23"/>
    <n v="45014"/>
    <x v="3689"/>
    <n v="18"/>
    <n v="129989"/>
  </r>
  <r>
    <d v="2021-06-01T18:36:23"/>
    <n v="270227"/>
    <x v="123"/>
    <n v="18"/>
    <n v="129992"/>
  </r>
  <r>
    <d v="2021-06-01T18:36:58"/>
    <n v="274964"/>
    <x v="13"/>
    <n v="18"/>
    <n v="129996"/>
  </r>
  <r>
    <d v="2021-06-01T18:38:43"/>
    <n v="266500"/>
    <x v="778"/>
    <n v="18"/>
    <n v="129998"/>
  </r>
  <r>
    <d v="2021-06-01T18:40:28"/>
    <n v="41235"/>
    <x v="308"/>
    <n v="18"/>
    <n v="130001"/>
  </r>
  <r>
    <d v="2021-06-01T18:41:38"/>
    <n v="150096"/>
    <x v="1801"/>
    <n v="18"/>
    <n v="130002"/>
  </r>
  <r>
    <d v="2021-06-01T18:41:38"/>
    <n v="289896"/>
    <x v="3040"/>
    <n v="18"/>
    <n v="130004"/>
  </r>
  <r>
    <d v="2021-06-01T18:43:23"/>
    <n v="86876"/>
    <x v="51"/>
    <n v="18"/>
    <n v="130009"/>
  </r>
  <r>
    <d v="2021-06-01T18:43:58"/>
    <n v="258262"/>
    <x v="130"/>
    <n v="18"/>
    <n v="130012"/>
  </r>
  <r>
    <d v="2021-06-01T18:45:07"/>
    <n v="238384"/>
    <x v="595"/>
    <n v="18"/>
    <n v="130017"/>
  </r>
  <r>
    <d v="2021-06-01T18:45:42"/>
    <n v="219053"/>
    <x v="2117"/>
    <n v="18"/>
    <n v="130018"/>
  </r>
  <r>
    <d v="2021-06-01T18:45:42"/>
    <n v="111525"/>
    <x v="287"/>
    <n v="18"/>
    <n v="130023"/>
  </r>
  <r>
    <d v="2021-06-01T18:45:42"/>
    <n v="120955"/>
    <x v="351"/>
    <n v="18"/>
    <n v="130027"/>
  </r>
  <r>
    <d v="2021-06-01T18:46:52"/>
    <n v="198713"/>
    <x v="27"/>
    <n v="18"/>
    <n v="130029"/>
  </r>
  <r>
    <d v="2021-06-01T18:48:02"/>
    <n v="82580"/>
    <x v="565"/>
    <n v="18"/>
    <n v="130033"/>
  </r>
  <r>
    <d v="2021-06-01T18:48:37"/>
    <n v="9853"/>
    <x v="59"/>
    <n v="18"/>
    <n v="130034"/>
  </r>
  <r>
    <d v="2021-06-01T18:49:12"/>
    <n v="251112"/>
    <x v="296"/>
    <n v="18"/>
    <n v="130039"/>
  </r>
  <r>
    <d v="2021-06-01T18:49:12"/>
    <n v="330172"/>
    <x v="174"/>
    <n v="18"/>
    <n v="130042"/>
  </r>
  <r>
    <d v="2021-06-01T18:50:57"/>
    <n v="75492"/>
    <x v="3"/>
    <n v="18"/>
    <n v="130046"/>
  </r>
  <r>
    <d v="2021-06-01T18:50:57"/>
    <n v="296722"/>
    <x v="14"/>
    <n v="18"/>
    <n v="130050"/>
  </r>
  <r>
    <d v="2021-06-01T18:51:32"/>
    <n v="265900"/>
    <x v="14"/>
    <n v="18"/>
    <n v="130053"/>
  </r>
  <r>
    <d v="2021-06-01T18:52:07"/>
    <n v="170673"/>
    <x v="77"/>
    <n v="18"/>
    <n v="130055"/>
  </r>
  <r>
    <d v="2021-06-01T18:52:07"/>
    <n v="241952"/>
    <x v="108"/>
    <n v="18"/>
    <n v="130059"/>
  </r>
  <r>
    <d v="2021-06-01T18:52:42"/>
    <n v="119067"/>
    <x v="290"/>
    <n v="18"/>
    <n v="130063"/>
  </r>
  <r>
    <d v="2021-06-01T18:53:17"/>
    <n v="273260"/>
    <x v="138"/>
    <n v="18"/>
    <n v="130064"/>
  </r>
  <r>
    <d v="2021-06-01T18:53:17"/>
    <n v="24883"/>
    <x v="362"/>
    <n v="18"/>
    <n v="130065"/>
  </r>
  <r>
    <d v="2021-06-01T19:32:19"/>
    <n v="237402"/>
    <x v="588"/>
    <n v="19"/>
    <n v="130067"/>
  </r>
  <r>
    <d v="2021-06-01T19:34:03"/>
    <n v="343273"/>
    <x v="217"/>
    <n v="19"/>
    <n v="130071"/>
  </r>
  <r>
    <d v="2021-06-01T19:34:38"/>
    <n v="50827"/>
    <x v="533"/>
    <n v="19"/>
    <n v="130073"/>
  </r>
  <r>
    <d v="2021-06-01T19:35:13"/>
    <n v="349026"/>
    <x v="21"/>
    <n v="19"/>
    <n v="130074"/>
  </r>
  <r>
    <d v="2021-06-01T19:39:18"/>
    <n v="136355"/>
    <x v="201"/>
    <n v="19"/>
    <n v="130076"/>
  </r>
  <r>
    <d v="2021-06-01T19:39:53"/>
    <n v="249512"/>
    <x v="14"/>
    <n v="19"/>
    <n v="130079"/>
  </r>
  <r>
    <d v="2021-06-01T19:40:28"/>
    <n v="253616"/>
    <x v="130"/>
    <n v="19"/>
    <n v="130083"/>
  </r>
  <r>
    <d v="2021-06-01T19:40:28"/>
    <n v="339775"/>
    <x v="676"/>
    <n v="19"/>
    <n v="130086"/>
  </r>
  <r>
    <d v="2021-06-01T19:41:03"/>
    <n v="293008"/>
    <x v="24"/>
    <n v="19"/>
    <n v="130091"/>
  </r>
  <r>
    <d v="2021-06-01T19:43:41"/>
    <n v="293605"/>
    <x v="788"/>
    <n v="19"/>
    <n v="130093"/>
  </r>
  <r>
    <d v="2021-06-01T19:43:58"/>
    <n v="190522"/>
    <x v="4"/>
    <n v="19"/>
    <n v="130094"/>
  </r>
  <r>
    <d v="2021-06-01T19:45:07"/>
    <n v="251895"/>
    <x v="3"/>
    <n v="19"/>
    <n v="130096"/>
  </r>
  <r>
    <d v="2021-06-01T19:45:42"/>
    <n v="76734"/>
    <x v="4"/>
    <n v="19"/>
    <n v="130100"/>
  </r>
  <r>
    <d v="2021-06-01T19:47:27"/>
    <n v="167008"/>
    <x v="4"/>
    <n v="19"/>
    <n v="130101"/>
  </r>
  <r>
    <d v="2021-06-01T19:48:02"/>
    <n v="212505"/>
    <x v="305"/>
    <n v="19"/>
    <n v="130103"/>
  </r>
  <r>
    <d v="2021-06-01T19:49:12"/>
    <n v="161436"/>
    <x v="49"/>
    <n v="19"/>
    <n v="130106"/>
  </r>
  <r>
    <d v="2021-06-01T19:49:47"/>
    <n v="53474"/>
    <x v="113"/>
    <n v="19"/>
    <n v="130108"/>
  </r>
  <r>
    <d v="2021-06-01T19:50:22"/>
    <n v="107686"/>
    <x v="430"/>
    <n v="19"/>
    <n v="130109"/>
  </r>
  <r>
    <d v="2021-06-01T19:50:22"/>
    <n v="118843"/>
    <x v="148"/>
    <n v="19"/>
    <n v="130110"/>
  </r>
  <r>
    <d v="2021-06-01T19:50:22"/>
    <n v="124881"/>
    <x v="3"/>
    <n v="19"/>
    <n v="130115"/>
  </r>
  <r>
    <d v="2021-06-01T19:50:57"/>
    <n v="188574"/>
    <x v="16"/>
    <n v="19"/>
    <n v="130116"/>
  </r>
  <r>
    <d v="2021-06-01T19:51:32"/>
    <n v="100950"/>
    <x v="14"/>
    <n v="19"/>
    <n v="130121"/>
  </r>
  <r>
    <d v="2021-06-01T19:51:32"/>
    <n v="107038"/>
    <x v="4"/>
    <n v="19"/>
    <n v="130126"/>
  </r>
  <r>
    <d v="2021-06-01T19:51:32"/>
    <n v="131268"/>
    <x v="822"/>
    <n v="19"/>
    <n v="130128"/>
  </r>
  <r>
    <d v="2021-06-01T19:51:32"/>
    <n v="321811"/>
    <x v="707"/>
    <n v="19"/>
    <n v="130133"/>
  </r>
  <r>
    <d v="2021-06-01T19:52:42"/>
    <n v="283600"/>
    <x v="143"/>
    <n v="19"/>
    <n v="130137"/>
  </r>
  <r>
    <d v="2021-06-01T19:53:52"/>
    <n v="76039"/>
    <x v="306"/>
    <n v="19"/>
    <n v="130142"/>
  </r>
  <r>
    <d v="2021-06-01T19:53:52"/>
    <n v="223561"/>
    <x v="109"/>
    <n v="19"/>
    <n v="130143"/>
  </r>
  <r>
    <d v="2021-06-01T19:55:02"/>
    <n v="121286"/>
    <x v="290"/>
    <n v="19"/>
    <n v="130146"/>
  </r>
  <r>
    <d v="2021-06-01T19:56:12"/>
    <n v="136546"/>
    <x v="14"/>
    <n v="19"/>
    <n v="130148"/>
  </r>
  <r>
    <d v="2021-06-01T19:56:12"/>
    <n v="333824"/>
    <x v="187"/>
    <n v="19"/>
    <n v="130149"/>
  </r>
  <r>
    <d v="2021-06-01T19:56:38"/>
    <n v="52645"/>
    <x v="3"/>
    <n v="19"/>
    <n v="130150"/>
  </r>
  <r>
    <d v="2021-06-01T19:56:47"/>
    <n v="246429"/>
    <x v="13"/>
    <n v="19"/>
    <n v="130155"/>
  </r>
  <r>
    <d v="2021-06-01T19:57:56"/>
    <n v="106491"/>
    <x v="2770"/>
    <n v="19"/>
    <n v="130157"/>
  </r>
  <r>
    <d v="2021-06-01T19:57:56"/>
    <n v="168319"/>
    <x v="19"/>
    <n v="19"/>
    <n v="130159"/>
  </r>
  <r>
    <d v="2021-06-01T19:57:56"/>
    <n v="283881"/>
    <x v="6"/>
    <n v="19"/>
    <n v="130160"/>
  </r>
  <r>
    <d v="2021-06-01T19:58:31"/>
    <n v="109682"/>
    <x v="4"/>
    <n v="19"/>
    <n v="130164"/>
  </r>
  <r>
    <d v="2021-06-01T20:00:16"/>
    <n v="256738"/>
    <x v="149"/>
    <n v="20"/>
    <n v="130165"/>
  </r>
  <r>
    <d v="2021-06-01T20:01:26"/>
    <n v="313717"/>
    <x v="224"/>
    <n v="20"/>
    <n v="130166"/>
  </r>
  <r>
    <d v="2021-06-01T20:02:01"/>
    <n v="34346"/>
    <x v="875"/>
    <n v="20"/>
    <n v="130171"/>
  </r>
  <r>
    <d v="2021-06-01T20:03:11"/>
    <n v="177788"/>
    <x v="1611"/>
    <n v="20"/>
    <n v="130176"/>
  </r>
  <r>
    <d v="2021-06-01T20:03:46"/>
    <n v="125458"/>
    <x v="3254"/>
    <n v="20"/>
    <n v="130180"/>
  </r>
  <r>
    <d v="2021-06-01T20:03:50"/>
    <n v="44114"/>
    <x v="678"/>
    <n v="20"/>
    <n v="130185"/>
  </r>
  <r>
    <d v="2021-06-01T20:05:31"/>
    <n v="107459"/>
    <x v="187"/>
    <n v="20"/>
    <n v="130189"/>
  </r>
  <r>
    <d v="2021-06-01T20:05:31"/>
    <n v="240014"/>
    <x v="89"/>
    <n v="20"/>
    <n v="130190"/>
  </r>
  <r>
    <d v="2021-06-01T20:06:41"/>
    <n v="282419"/>
    <x v="19"/>
    <n v="20"/>
    <n v="130195"/>
  </r>
  <r>
    <d v="2021-06-01T20:07:51"/>
    <n v="86052"/>
    <x v="177"/>
    <n v="20"/>
    <n v="130200"/>
  </r>
  <r>
    <d v="2021-06-01T20:12:30"/>
    <n v="133006"/>
    <x v="14"/>
    <n v="20"/>
    <n v="130203"/>
  </r>
  <r>
    <d v="2021-06-01T20:14:50"/>
    <n v="8791"/>
    <x v="2673"/>
    <n v="20"/>
    <n v="130206"/>
  </r>
  <r>
    <d v="2021-06-01T20:14:50"/>
    <n v="19625"/>
    <x v="331"/>
    <n v="20"/>
    <n v="130208"/>
  </r>
  <r>
    <d v="2021-06-01T20:15:25"/>
    <n v="327493"/>
    <x v="2480"/>
    <n v="20"/>
    <n v="130212"/>
  </r>
  <r>
    <d v="2021-06-01T20:16:00"/>
    <n v="291869"/>
    <x v="71"/>
    <n v="20"/>
    <n v="130217"/>
  </r>
  <r>
    <d v="2021-06-01T20:17:10"/>
    <n v="84642"/>
    <x v="208"/>
    <n v="20"/>
    <n v="130222"/>
  </r>
  <r>
    <d v="2021-06-01T20:18:14"/>
    <n v="38912"/>
    <x v="43"/>
    <n v="20"/>
    <n v="130227"/>
  </r>
  <r>
    <d v="2021-06-01T20:18:20"/>
    <n v="271260"/>
    <x v="2969"/>
    <n v="20"/>
    <n v="130231"/>
  </r>
  <r>
    <d v="2021-06-01T20:18:55"/>
    <n v="68928"/>
    <x v="326"/>
    <n v="20"/>
    <n v="130234"/>
  </r>
  <r>
    <d v="2021-06-01T20:20:05"/>
    <n v="83349"/>
    <x v="62"/>
    <n v="20"/>
    <n v="130239"/>
  </r>
  <r>
    <d v="2021-06-01T20:20:05"/>
    <n v="250427"/>
    <x v="3107"/>
    <n v="20"/>
    <n v="130244"/>
  </r>
  <r>
    <d v="2021-06-01T20:22:24"/>
    <n v="198048"/>
    <x v="3"/>
    <n v="20"/>
    <n v="130248"/>
  </r>
  <r>
    <d v="2021-06-01T20:24:09"/>
    <n v="66441"/>
    <x v="1186"/>
    <n v="20"/>
    <n v="130250"/>
  </r>
  <r>
    <d v="2021-06-01T20:24:44"/>
    <n v="2163"/>
    <x v="4"/>
    <n v="20"/>
    <n v="130255"/>
  </r>
  <r>
    <d v="2021-06-01T20:24:44"/>
    <n v="100937"/>
    <x v="14"/>
    <n v="20"/>
    <n v="130258"/>
  </r>
  <r>
    <d v="2021-06-01T20:25:54"/>
    <n v="193890"/>
    <x v="328"/>
    <n v="20"/>
    <n v="130260"/>
  </r>
  <r>
    <d v="2021-06-01T20:26:29"/>
    <n v="192795"/>
    <x v="1799"/>
    <n v="20"/>
    <n v="130264"/>
  </r>
  <r>
    <d v="2021-06-01T20:26:29"/>
    <n v="312304"/>
    <x v="283"/>
    <n v="20"/>
    <n v="130267"/>
  </r>
  <r>
    <d v="2021-06-01T20:28:49"/>
    <n v="289666"/>
    <x v="3460"/>
    <n v="20"/>
    <n v="130268"/>
  </r>
  <r>
    <d v="2021-06-01T20:28:49"/>
    <n v="316841"/>
    <x v="45"/>
    <n v="20"/>
    <n v="130271"/>
  </r>
  <r>
    <d v="2021-06-01T20:30:34"/>
    <n v="311323"/>
    <x v="1909"/>
    <n v="20"/>
    <n v="130275"/>
  </r>
  <r>
    <d v="2021-06-01T20:31:09"/>
    <n v="216328"/>
    <x v="1326"/>
    <n v="20"/>
    <n v="130278"/>
  </r>
  <r>
    <d v="2021-06-01T20:31:44"/>
    <n v="79815"/>
    <x v="185"/>
    <n v="20"/>
    <n v="130281"/>
  </r>
  <r>
    <d v="2021-06-01T20:32:53"/>
    <n v="170961"/>
    <x v="3092"/>
    <n v="20"/>
    <n v="130283"/>
  </r>
  <r>
    <d v="2021-06-01T20:32:53"/>
    <n v="285393"/>
    <x v="337"/>
    <n v="20"/>
    <n v="130285"/>
  </r>
  <r>
    <d v="2021-06-01T20:35:13"/>
    <n v="61704"/>
    <x v="3690"/>
    <n v="20"/>
    <n v="130287"/>
  </r>
  <r>
    <d v="2021-06-01T20:35:13"/>
    <n v="92174"/>
    <x v="2443"/>
    <n v="20"/>
    <n v="130291"/>
  </r>
  <r>
    <d v="2021-06-01T20:36:23"/>
    <n v="63867"/>
    <x v="130"/>
    <n v="20"/>
    <n v="130294"/>
  </r>
  <r>
    <d v="2021-06-01T20:36:23"/>
    <n v="239150"/>
    <x v="344"/>
    <n v="20"/>
    <n v="130295"/>
  </r>
  <r>
    <d v="2021-06-01T20:36:23"/>
    <n v="305105"/>
    <x v="356"/>
    <n v="20"/>
    <n v="130300"/>
  </r>
  <r>
    <d v="2021-06-01T20:37:33"/>
    <n v="105128"/>
    <x v="1983"/>
    <n v="20"/>
    <n v="130304"/>
  </r>
  <r>
    <d v="2021-06-01T20:37:33"/>
    <n v="252476"/>
    <x v="1844"/>
    <n v="20"/>
    <n v="130309"/>
  </r>
  <r>
    <d v="2021-06-01T20:38:08"/>
    <n v="238239"/>
    <x v="197"/>
    <n v="20"/>
    <n v="130311"/>
  </r>
  <r>
    <d v="2021-06-01T20:41:03"/>
    <n v="165260"/>
    <x v="1147"/>
    <n v="20"/>
    <n v="130313"/>
  </r>
  <r>
    <d v="2021-06-01T20:41:03"/>
    <n v="313218"/>
    <x v="27"/>
    <n v="20"/>
    <n v="130316"/>
  </r>
  <r>
    <d v="2021-06-01T20:42:13"/>
    <n v="83968"/>
    <x v="13"/>
    <n v="20"/>
    <n v="130319"/>
  </r>
  <r>
    <d v="2021-06-01T20:42:13"/>
    <n v="264216"/>
    <x v="13"/>
    <n v="20"/>
    <n v="130323"/>
  </r>
  <r>
    <d v="2021-06-01T20:42:48"/>
    <n v="46914"/>
    <x v="80"/>
    <n v="20"/>
    <n v="130326"/>
  </r>
  <r>
    <d v="2021-06-01T20:45:07"/>
    <n v="186553"/>
    <x v="3550"/>
    <n v="20"/>
    <n v="130329"/>
  </r>
  <r>
    <d v="2021-06-01T20:45:07"/>
    <n v="229016"/>
    <x v="811"/>
    <n v="20"/>
    <n v="130333"/>
  </r>
  <r>
    <d v="2021-06-01T20:45:36"/>
    <n v="254558"/>
    <x v="139"/>
    <n v="20"/>
    <n v="130334"/>
  </r>
  <r>
    <d v="2021-06-01T20:46:52"/>
    <n v="124613"/>
    <x v="3"/>
    <n v="20"/>
    <n v="130336"/>
  </r>
  <r>
    <d v="2021-06-01T20:46:52"/>
    <n v="305490"/>
    <x v="13"/>
    <n v="20"/>
    <n v="130337"/>
  </r>
  <r>
    <d v="2021-06-01T20:47:27"/>
    <n v="306879"/>
    <x v="27"/>
    <n v="20"/>
    <n v="130342"/>
  </r>
  <r>
    <d v="2021-06-01T20:49:47"/>
    <n v="305435"/>
    <x v="1182"/>
    <n v="20"/>
    <n v="130346"/>
  </r>
  <r>
    <d v="2021-06-01T20:50:22"/>
    <n v="266283"/>
    <x v="24"/>
    <n v="20"/>
    <n v="130348"/>
  </r>
  <r>
    <d v="2021-06-01T20:51:22"/>
    <n v="9286"/>
    <x v="13"/>
    <n v="20"/>
    <n v="130352"/>
  </r>
  <r>
    <d v="2021-06-01T20:52:07"/>
    <n v="97661"/>
    <x v="1249"/>
    <n v="20"/>
    <n v="130353"/>
  </r>
  <r>
    <d v="2021-06-01T20:52:07"/>
    <n v="161870"/>
    <x v="1099"/>
    <n v="20"/>
    <n v="130355"/>
  </r>
  <r>
    <d v="2021-06-01T20:52:42"/>
    <n v="51359"/>
    <x v="4"/>
    <n v="20"/>
    <n v="130356"/>
  </r>
  <r>
    <d v="2021-06-01T20:53:17"/>
    <n v="90255"/>
    <x v="487"/>
    <n v="20"/>
    <n v="130357"/>
  </r>
  <r>
    <d v="2021-06-01T20:54:27"/>
    <n v="138488"/>
    <x v="1497"/>
    <n v="20"/>
    <n v="130361"/>
  </r>
  <r>
    <d v="2021-06-01T20:55:02"/>
    <n v="237674"/>
    <x v="24"/>
    <n v="20"/>
    <n v="130365"/>
  </r>
  <r>
    <d v="2021-06-01T20:56:12"/>
    <n v="234938"/>
    <x v="27"/>
    <n v="20"/>
    <n v="130367"/>
  </r>
  <r>
    <d v="2021-06-01T20:58:05"/>
    <n v="339005"/>
    <x v="149"/>
    <n v="20"/>
    <n v="130372"/>
  </r>
  <r>
    <d v="2021-06-01T20:59:41"/>
    <n v="268435"/>
    <x v="287"/>
    <n v="20"/>
    <n v="130373"/>
  </r>
  <r>
    <d v="2021-06-01T21:00:51"/>
    <n v="22412"/>
    <x v="109"/>
    <n v="21"/>
    <n v="130377"/>
  </r>
  <r>
    <d v="2021-06-01T21:01:26"/>
    <n v="28553"/>
    <x v="938"/>
    <n v="21"/>
    <n v="130380"/>
  </r>
  <r>
    <d v="2021-06-01T21:01:26"/>
    <n v="117139"/>
    <x v="671"/>
    <n v="21"/>
    <n v="130384"/>
  </r>
  <r>
    <d v="2021-06-01T21:01:26"/>
    <n v="196502"/>
    <x v="4"/>
    <n v="21"/>
    <n v="130385"/>
  </r>
  <r>
    <d v="2021-06-01T21:02:36"/>
    <n v="187165"/>
    <x v="400"/>
    <n v="21"/>
    <n v="130387"/>
  </r>
  <r>
    <d v="2021-06-01T21:03:11"/>
    <n v="252399"/>
    <x v="3"/>
    <n v="21"/>
    <n v="130390"/>
  </r>
  <r>
    <d v="2021-06-01T21:04:19"/>
    <n v="224421"/>
    <x v="4"/>
    <n v="21"/>
    <n v="130391"/>
  </r>
  <r>
    <d v="2021-06-01T21:04:21"/>
    <n v="59508"/>
    <x v="13"/>
    <n v="21"/>
    <n v="130395"/>
  </r>
  <r>
    <d v="2021-06-01T21:07:51"/>
    <n v="264491"/>
    <x v="870"/>
    <n v="21"/>
    <n v="130398"/>
  </r>
  <r>
    <d v="2021-06-01T21:08:26"/>
    <n v="276800"/>
    <x v="19"/>
    <n v="21"/>
    <n v="130399"/>
  </r>
  <r>
    <d v="2021-06-01T21:11:20"/>
    <n v="91074"/>
    <x v="3"/>
    <n v="21"/>
    <n v="130400"/>
  </r>
  <r>
    <d v="2021-06-01T21:11:55"/>
    <n v="68313"/>
    <x v="457"/>
    <n v="21"/>
    <n v="130404"/>
  </r>
  <r>
    <d v="2021-06-01T21:12:00"/>
    <n v="12098"/>
    <x v="27"/>
    <n v="21"/>
    <n v="130405"/>
  </r>
  <r>
    <d v="2021-06-01T21:14:50"/>
    <n v="12180"/>
    <x v="3"/>
    <n v="21"/>
    <n v="130409"/>
  </r>
  <r>
    <d v="2021-06-01T21:14:50"/>
    <n v="192019"/>
    <x v="71"/>
    <n v="21"/>
    <n v="130412"/>
  </r>
  <r>
    <d v="2021-06-01T21:14:53"/>
    <n v="182055"/>
    <x v="682"/>
    <n v="21"/>
    <n v="130414"/>
  </r>
  <r>
    <d v="2021-06-01T21:16:35"/>
    <n v="312716"/>
    <x v="15"/>
    <n v="21"/>
    <n v="130415"/>
  </r>
  <r>
    <d v="2021-06-01T21:17:10"/>
    <n v="48729"/>
    <x v="29"/>
    <n v="21"/>
    <n v="130416"/>
  </r>
  <r>
    <d v="2021-06-01T21:17:10"/>
    <n v="127046"/>
    <x v="2759"/>
    <n v="21"/>
    <n v="130419"/>
  </r>
  <r>
    <d v="2021-06-01T21:17:45"/>
    <n v="6752"/>
    <x v="3"/>
    <n v="21"/>
    <n v="130421"/>
  </r>
  <r>
    <d v="2021-06-01T21:20:05"/>
    <n v="31988"/>
    <x v="160"/>
    <n v="21"/>
    <n v="130426"/>
  </r>
  <r>
    <d v="2021-06-01T21:21:49"/>
    <n v="243841"/>
    <x v="954"/>
    <n v="21"/>
    <n v="130429"/>
  </r>
  <r>
    <d v="2021-06-01T21:22:24"/>
    <n v="105357"/>
    <x v="377"/>
    <n v="21"/>
    <n v="130434"/>
  </r>
  <r>
    <d v="2021-06-01T21:22:59"/>
    <n v="115433"/>
    <x v="18"/>
    <n v="21"/>
    <n v="130438"/>
  </r>
  <r>
    <d v="2021-06-01T21:24:09"/>
    <n v="264305"/>
    <x v="7"/>
    <n v="21"/>
    <n v="130439"/>
  </r>
  <r>
    <d v="2021-06-01T21:25:19"/>
    <n v="283118"/>
    <x v="29"/>
    <n v="21"/>
    <n v="130441"/>
  </r>
  <r>
    <d v="2021-06-01T21:27:04"/>
    <n v="25953"/>
    <x v="95"/>
    <n v="21"/>
    <n v="130443"/>
  </r>
  <r>
    <d v="2021-06-01T21:27:04"/>
    <n v="274823"/>
    <x v="545"/>
    <n v="21"/>
    <n v="130445"/>
  </r>
  <r>
    <d v="2021-06-01T21:27:04"/>
    <n v="286692"/>
    <x v="77"/>
    <n v="21"/>
    <n v="130449"/>
  </r>
  <r>
    <d v="2021-06-01T21:28:14"/>
    <n v="137262"/>
    <x v="115"/>
    <n v="21"/>
    <n v="130450"/>
  </r>
  <r>
    <d v="2021-06-01T21:28:49"/>
    <n v="225793"/>
    <x v="13"/>
    <n v="21"/>
    <n v="130455"/>
  </r>
  <r>
    <d v="2021-06-01T21:29:24"/>
    <n v="276776"/>
    <x v="29"/>
    <n v="21"/>
    <n v="130460"/>
  </r>
  <r>
    <d v="2021-06-01T21:29:46"/>
    <n v="341593"/>
    <x v="174"/>
    <n v="21"/>
    <n v="130463"/>
  </r>
  <r>
    <d v="2021-06-01T21:30:34"/>
    <n v="129395"/>
    <x v="3"/>
    <n v="21"/>
    <n v="130466"/>
  </r>
  <r>
    <d v="2021-06-01T21:31:09"/>
    <n v="35469"/>
    <x v="3"/>
    <n v="21"/>
    <n v="130467"/>
  </r>
  <r>
    <d v="2021-06-01T21:31:44"/>
    <n v="217200"/>
    <x v="19"/>
    <n v="21"/>
    <n v="130470"/>
  </r>
  <r>
    <d v="2021-06-01T21:33:28"/>
    <n v="147956"/>
    <x v="3374"/>
    <n v="21"/>
    <n v="130475"/>
  </r>
  <r>
    <d v="2021-06-01T21:34:03"/>
    <n v="184623"/>
    <x v="24"/>
    <n v="21"/>
    <n v="130479"/>
  </r>
  <r>
    <d v="2021-06-01T21:36:29"/>
    <n v="214790"/>
    <x v="792"/>
    <n v="21"/>
    <n v="130484"/>
  </r>
  <r>
    <d v="2021-06-01T21:38:24"/>
    <n v="51146"/>
    <x v="130"/>
    <n v="21"/>
    <n v="130487"/>
  </r>
  <r>
    <d v="2021-06-01T21:38:43"/>
    <n v="211714"/>
    <x v="203"/>
    <n v="21"/>
    <n v="130490"/>
  </r>
  <r>
    <d v="2021-06-01T21:38:43"/>
    <n v="293080"/>
    <x v="18"/>
    <n v="21"/>
    <n v="130492"/>
  </r>
  <r>
    <d v="2021-06-01T21:40:28"/>
    <n v="174397"/>
    <x v="27"/>
    <n v="21"/>
    <n v="130493"/>
  </r>
  <r>
    <d v="2021-06-01T21:40:28"/>
    <n v="296737"/>
    <x v="3"/>
    <n v="21"/>
    <n v="130494"/>
  </r>
  <r>
    <d v="2021-06-01T21:40:48"/>
    <n v="126429"/>
    <x v="1247"/>
    <n v="21"/>
    <n v="130497"/>
  </r>
  <r>
    <d v="2021-06-01T21:42:48"/>
    <n v="347116"/>
    <x v="139"/>
    <n v="21"/>
    <n v="130499"/>
  </r>
  <r>
    <d v="2021-06-01T21:43:23"/>
    <n v="87277"/>
    <x v="403"/>
    <n v="21"/>
    <n v="130503"/>
  </r>
  <r>
    <d v="2021-06-01T21:45:07"/>
    <n v="88389"/>
    <x v="554"/>
    <n v="21"/>
    <n v="130504"/>
  </r>
  <r>
    <d v="2021-06-01T21:45:07"/>
    <n v="270227"/>
    <x v="874"/>
    <n v="21"/>
    <n v="130505"/>
  </r>
  <r>
    <d v="2021-06-01T21:45:07"/>
    <n v="337828"/>
    <x v="265"/>
    <n v="21"/>
    <n v="130507"/>
  </r>
  <r>
    <d v="2021-06-01T21:47:27"/>
    <n v="270782"/>
    <x v="3302"/>
    <n v="21"/>
    <n v="130508"/>
  </r>
  <r>
    <d v="2021-06-01T21:48:02"/>
    <n v="95909"/>
    <x v="3"/>
    <n v="21"/>
    <n v="130510"/>
  </r>
  <r>
    <d v="2021-06-01T21:50:24"/>
    <n v="257321"/>
    <x v="331"/>
    <n v="21"/>
    <n v="130511"/>
  </r>
  <r>
    <d v="2021-06-01T21:50:24"/>
    <n v="291446"/>
    <x v="3691"/>
    <n v="21"/>
    <n v="130513"/>
  </r>
  <r>
    <d v="2021-06-01T21:54:27"/>
    <n v="152203"/>
    <x v="88"/>
    <n v="21"/>
    <n v="130515"/>
  </r>
  <r>
    <d v="2021-06-01T21:54:27"/>
    <n v="189854"/>
    <x v="362"/>
    <n v="21"/>
    <n v="130518"/>
  </r>
  <r>
    <d v="2021-06-01T21:54:27"/>
    <n v="210992"/>
    <x v="120"/>
    <n v="21"/>
    <n v="130521"/>
  </r>
  <r>
    <d v="2021-06-01T21:55:02"/>
    <n v="312405"/>
    <x v="19"/>
    <n v="21"/>
    <n v="130525"/>
  </r>
  <r>
    <d v="2021-06-01T21:55:37"/>
    <n v="208801"/>
    <x v="3"/>
    <n v="21"/>
    <n v="130529"/>
  </r>
  <r>
    <d v="2021-06-01T21:56:47"/>
    <n v="83370"/>
    <x v="26"/>
    <n v="21"/>
    <n v="130533"/>
  </r>
  <r>
    <d v="2021-06-01T21:56:47"/>
    <n v="313805"/>
    <x v="3"/>
    <n v="21"/>
    <n v="130538"/>
  </r>
  <r>
    <d v="2021-06-01T21:57:21"/>
    <n v="260792"/>
    <x v="13"/>
    <n v="21"/>
    <n v="130540"/>
  </r>
  <r>
    <d v="2021-06-01T21:57:21"/>
    <n v="343158"/>
    <x v="38"/>
    <n v="21"/>
    <n v="130545"/>
  </r>
  <r>
    <d v="2021-06-01T21:59:41"/>
    <n v="349026"/>
    <x v="3"/>
    <n v="21"/>
    <n v="130548"/>
  </r>
  <r>
    <d v="2021-06-01T22:01:26"/>
    <n v="38830"/>
    <x v="264"/>
    <n v="22"/>
    <n v="130552"/>
  </r>
  <r>
    <d v="2021-06-01T22:03:46"/>
    <n v="18753"/>
    <x v="108"/>
    <n v="22"/>
    <n v="130554"/>
  </r>
  <r>
    <d v="2021-06-01T22:03:46"/>
    <n v="198475"/>
    <x v="1845"/>
    <n v="22"/>
    <n v="130555"/>
  </r>
  <r>
    <d v="2021-06-01T22:03:46"/>
    <n v="258375"/>
    <x v="296"/>
    <n v="22"/>
    <n v="130557"/>
  </r>
  <r>
    <d v="2021-06-01T22:03:46"/>
    <n v="328663"/>
    <x v="1556"/>
    <n v="22"/>
    <n v="130562"/>
  </r>
  <r>
    <d v="2021-06-01T22:04:21"/>
    <n v="32670"/>
    <x v="487"/>
    <n v="22"/>
    <n v="130563"/>
  </r>
  <r>
    <d v="2021-06-01T22:06:41"/>
    <n v="32149"/>
    <x v="3"/>
    <n v="22"/>
    <n v="130565"/>
  </r>
  <r>
    <d v="2021-06-01T22:07:16"/>
    <n v="280282"/>
    <x v="384"/>
    <n v="22"/>
    <n v="130568"/>
  </r>
  <r>
    <d v="2021-06-01T22:09:35"/>
    <n v="29328"/>
    <x v="4"/>
    <n v="22"/>
    <n v="130569"/>
  </r>
  <r>
    <d v="2021-06-01T22:10:45"/>
    <n v="50637"/>
    <x v="1426"/>
    <n v="22"/>
    <n v="130571"/>
  </r>
  <r>
    <d v="2021-06-01T22:13:40"/>
    <n v="265972"/>
    <x v="77"/>
    <n v="22"/>
    <n v="130575"/>
  </r>
  <r>
    <d v="2021-06-01T22:13:40"/>
    <n v="335556"/>
    <x v="130"/>
    <n v="22"/>
    <n v="130576"/>
  </r>
  <r>
    <d v="2021-06-01T22:16:00"/>
    <n v="81495"/>
    <x v="130"/>
    <n v="22"/>
    <n v="130580"/>
  </r>
  <r>
    <d v="2021-06-01T22:16:00"/>
    <n v="108047"/>
    <x v="564"/>
    <n v="22"/>
    <n v="130581"/>
  </r>
  <r>
    <d v="2021-06-01T22:17:45"/>
    <n v="183355"/>
    <x v="21"/>
    <n v="22"/>
    <n v="130586"/>
  </r>
  <r>
    <d v="2021-06-01T22:18:20"/>
    <n v="60628"/>
    <x v="2835"/>
    <n v="22"/>
    <n v="130587"/>
  </r>
  <r>
    <d v="2021-06-01T22:20:05"/>
    <n v="130233"/>
    <x v="13"/>
    <n v="22"/>
    <n v="130591"/>
  </r>
  <r>
    <d v="2021-06-01T22:20:40"/>
    <n v="210937"/>
    <x v="130"/>
    <n v="22"/>
    <n v="130596"/>
  </r>
  <r>
    <d v="2021-06-01T22:22:59"/>
    <n v="268577"/>
    <x v="278"/>
    <n v="22"/>
    <n v="130598"/>
  </r>
  <r>
    <d v="2021-06-01T22:23:34"/>
    <n v="20420"/>
    <x v="19"/>
    <n v="22"/>
    <n v="130600"/>
  </r>
  <r>
    <d v="2021-06-01T22:29:24"/>
    <n v="3690"/>
    <x v="3"/>
    <n v="22"/>
    <n v="130602"/>
  </r>
  <r>
    <d v="2021-06-01T22:29:59"/>
    <n v="234867"/>
    <x v="169"/>
    <n v="22"/>
    <n v="130604"/>
  </r>
  <r>
    <d v="2021-06-01T22:30:43"/>
    <n v="34272"/>
    <x v="20"/>
    <n v="22"/>
    <n v="130607"/>
  </r>
  <r>
    <d v="2021-06-01T22:32:19"/>
    <n v="334692"/>
    <x v="7"/>
    <n v="22"/>
    <n v="130608"/>
  </r>
  <r>
    <d v="2021-06-01T22:32:19"/>
    <n v="156017"/>
    <x v="1154"/>
    <n v="22"/>
    <n v="130613"/>
  </r>
  <r>
    <d v="2021-06-01T22:35:13"/>
    <n v="339517"/>
    <x v="1636"/>
    <n v="22"/>
    <n v="130616"/>
  </r>
  <r>
    <d v="2021-06-01T22:36:23"/>
    <n v="45081"/>
    <x v="77"/>
    <n v="22"/>
    <n v="130620"/>
  </r>
  <r>
    <d v="2021-06-01T22:41:17"/>
    <n v="288482"/>
    <x v="9"/>
    <n v="22"/>
    <n v="130624"/>
  </r>
  <r>
    <d v="2021-06-01T22:43:23"/>
    <n v="313393"/>
    <x v="707"/>
    <n v="22"/>
    <n v="130625"/>
  </r>
  <r>
    <d v="2021-06-01T22:45:42"/>
    <n v="347549"/>
    <x v="580"/>
    <n v="22"/>
    <n v="130627"/>
  </r>
  <r>
    <d v="2021-06-01T22:46:17"/>
    <n v="58275"/>
    <x v="80"/>
    <n v="22"/>
    <n v="130632"/>
  </r>
  <r>
    <d v="2021-06-01T22:46:17"/>
    <n v="339386"/>
    <x v="336"/>
    <n v="22"/>
    <n v="130634"/>
  </r>
  <r>
    <d v="2021-06-01T22:49:47"/>
    <n v="144732"/>
    <x v="1121"/>
    <n v="22"/>
    <n v="130635"/>
  </r>
  <r>
    <d v="2021-06-01T22:52:07"/>
    <n v="58627"/>
    <x v="14"/>
    <n v="22"/>
    <n v="130639"/>
  </r>
  <r>
    <d v="2021-06-01T22:55:02"/>
    <n v="10101"/>
    <x v="599"/>
    <n v="22"/>
    <n v="130642"/>
  </r>
  <r>
    <d v="2021-06-01T22:55:02"/>
    <n v="105564"/>
    <x v="7"/>
    <n v="22"/>
    <n v="130646"/>
  </r>
  <r>
    <d v="2021-06-01T22:55:37"/>
    <n v="76864"/>
    <x v="10"/>
    <n v="22"/>
    <n v="130650"/>
  </r>
  <r>
    <d v="2021-06-01T22:55:37"/>
    <n v="212601"/>
    <x v="329"/>
    <n v="22"/>
    <n v="130651"/>
  </r>
  <r>
    <d v="2021-06-01T22:56:47"/>
    <n v="20285"/>
    <x v="74"/>
    <n v="22"/>
    <n v="130653"/>
  </r>
  <r>
    <d v="2021-06-01T22:57:07"/>
    <n v="57074"/>
    <x v="14"/>
    <n v="22"/>
    <n v="130655"/>
  </r>
  <r>
    <d v="2021-06-01T22:58:31"/>
    <n v="275473"/>
    <x v="59"/>
    <n v="22"/>
    <n v="130660"/>
  </r>
  <r>
    <d v="2021-06-01T22:59:06"/>
    <n v="57899"/>
    <x v="29"/>
    <n v="22"/>
    <n v="130663"/>
  </r>
  <r>
    <d v="2021-06-01T23:02:01"/>
    <n v="23720"/>
    <x v="3692"/>
    <n v="23"/>
    <n v="130664"/>
  </r>
  <r>
    <d v="2021-06-01T23:04:21"/>
    <n v="125991"/>
    <x v="1903"/>
    <n v="23"/>
    <n v="130665"/>
  </r>
  <r>
    <d v="2021-06-01T23:06:41"/>
    <n v="165096"/>
    <x v="19"/>
    <n v="23"/>
    <n v="130666"/>
  </r>
  <r>
    <d v="2021-06-01T23:07:16"/>
    <n v="252005"/>
    <x v="435"/>
    <n v="23"/>
    <n v="130671"/>
  </r>
  <r>
    <d v="2021-06-01T23:09:00"/>
    <n v="60550"/>
    <x v="2243"/>
    <n v="23"/>
    <n v="130673"/>
  </r>
  <r>
    <d v="2021-06-01T23:09:00"/>
    <n v="53385"/>
    <x v="3"/>
    <n v="23"/>
    <n v="130678"/>
  </r>
  <r>
    <d v="2021-06-01T23:09:00"/>
    <n v="230350"/>
    <x v="197"/>
    <n v="23"/>
    <n v="130683"/>
  </r>
  <r>
    <d v="2021-06-01T23:09:07"/>
    <n v="141741"/>
    <x v="258"/>
    <n v="23"/>
    <n v="130688"/>
  </r>
  <r>
    <d v="2021-06-01T23:09:35"/>
    <n v="156228"/>
    <x v="3"/>
    <n v="23"/>
    <n v="130690"/>
  </r>
  <r>
    <d v="2021-06-01T23:10:10"/>
    <n v="2163"/>
    <x v="3"/>
    <n v="23"/>
    <n v="130693"/>
  </r>
  <r>
    <d v="2021-06-01T23:10:10"/>
    <n v="137520"/>
    <x v="3"/>
    <n v="23"/>
    <n v="130695"/>
  </r>
  <r>
    <d v="2021-06-01T23:14:15"/>
    <n v="301131"/>
    <x v="123"/>
    <n v="23"/>
    <n v="130699"/>
  </r>
  <r>
    <d v="2021-06-01T23:14:24"/>
    <n v="224807"/>
    <x v="707"/>
    <n v="23"/>
    <n v="130704"/>
  </r>
  <r>
    <d v="2021-06-01T23:16:35"/>
    <n v="106968"/>
    <x v="1725"/>
    <n v="23"/>
    <n v="130709"/>
  </r>
  <r>
    <d v="2021-06-01T23:18:55"/>
    <n v="138511"/>
    <x v="59"/>
    <n v="23"/>
    <n v="130711"/>
  </r>
  <r>
    <d v="2021-06-01T23:18:55"/>
    <n v="158271"/>
    <x v="487"/>
    <n v="23"/>
    <n v="130712"/>
  </r>
  <r>
    <d v="2021-06-01T23:18:55"/>
    <n v="303928"/>
    <x v="72"/>
    <n v="23"/>
    <n v="130716"/>
  </r>
  <r>
    <d v="2021-06-01T23:18:55"/>
    <n v="307461"/>
    <x v="576"/>
    <n v="23"/>
    <n v="130717"/>
  </r>
  <r>
    <d v="2021-06-01T23:20:40"/>
    <n v="315202"/>
    <x v="29"/>
    <n v="23"/>
    <n v="130719"/>
  </r>
  <r>
    <d v="2021-06-01T23:21:14"/>
    <n v="316702"/>
    <x v="2322"/>
    <n v="23"/>
    <n v="130724"/>
  </r>
  <r>
    <d v="2021-06-01T23:30:34"/>
    <n v="57857"/>
    <x v="3"/>
    <n v="23"/>
    <n v="130728"/>
  </r>
  <r>
    <d v="2021-06-01T23:31:44"/>
    <n v="218440"/>
    <x v="1367"/>
    <n v="23"/>
    <n v="130733"/>
  </r>
  <r>
    <d v="2021-06-01T23:46:17"/>
    <n v="158650"/>
    <x v="905"/>
    <n v="23"/>
    <n v="130736"/>
  </r>
  <r>
    <d v="2021-06-01T23:46:34"/>
    <n v="115831"/>
    <x v="899"/>
    <n v="23"/>
    <n v="130741"/>
  </r>
  <r>
    <d v="2021-06-01T23:47:27"/>
    <n v="314999"/>
    <x v="4"/>
    <n v="23"/>
    <n v="130744"/>
  </r>
  <r>
    <d v="2021-06-01T23:48:29"/>
    <n v="127845"/>
    <x v="715"/>
    <n v="23"/>
    <n v="130749"/>
  </r>
  <r>
    <d v="2021-06-01T23:49:12"/>
    <n v="15347"/>
    <x v="287"/>
    <n v="23"/>
    <n v="130753"/>
  </r>
  <r>
    <d v="2021-06-01T23:49:12"/>
    <n v="222301"/>
    <x v="48"/>
    <n v="23"/>
    <n v="130755"/>
  </r>
  <r>
    <d v="2021-06-01T23:49:12"/>
    <n v="237111"/>
    <x v="4"/>
    <n v="23"/>
    <n v="130758"/>
  </r>
  <r>
    <d v="2021-06-01T23:50:57"/>
    <n v="10410"/>
    <x v="127"/>
    <n v="23"/>
    <n v="130762"/>
  </r>
  <r>
    <d v="2021-06-01T23:51:32"/>
    <n v="242671"/>
    <x v="2232"/>
    <n v="23"/>
    <n v="130764"/>
  </r>
  <r>
    <d v="2021-06-01T23:53:52"/>
    <n v="120813"/>
    <x v="3485"/>
    <n v="23"/>
    <n v="130767"/>
  </r>
  <r>
    <d v="2021-06-01T23:54:14"/>
    <n v="51746"/>
    <x v="77"/>
    <n v="23"/>
    <n v="130769"/>
  </r>
  <r>
    <d v="2021-06-01T23:56:47"/>
    <n v="269202"/>
    <x v="130"/>
    <n v="23"/>
    <n v="130772"/>
  </r>
  <r>
    <d v="2021-06-01T23:58:31"/>
    <n v="238133"/>
    <x v="19"/>
    <n v="23"/>
    <n v="130775"/>
  </r>
  <r>
    <d v="2021-06-02T00:00:51"/>
    <n v="176270"/>
    <x v="74"/>
    <n v="0"/>
    <n v="130778"/>
  </r>
  <r>
    <d v="2021-06-02T00:02:36"/>
    <n v="12102"/>
    <x v="61"/>
    <n v="0"/>
    <n v="130780"/>
  </r>
  <r>
    <d v="2021-06-02T00:06:06"/>
    <n v="89981"/>
    <x v="400"/>
    <n v="0"/>
    <n v="130785"/>
  </r>
  <r>
    <d v="2021-06-02T00:07:16"/>
    <n v="289561"/>
    <x v="138"/>
    <n v="0"/>
    <n v="130790"/>
  </r>
  <r>
    <d v="2021-06-02T00:09:00"/>
    <n v="152428"/>
    <x v="19"/>
    <n v="0"/>
    <n v="130793"/>
  </r>
  <r>
    <d v="2021-06-02T00:12:30"/>
    <n v="314833"/>
    <x v="356"/>
    <n v="0"/>
    <n v="130796"/>
  </r>
  <r>
    <d v="2021-06-02T00:12:58"/>
    <n v="2502"/>
    <x v="19"/>
    <n v="0"/>
    <n v="130797"/>
  </r>
  <r>
    <d v="2021-06-02T00:14:50"/>
    <n v="46838"/>
    <x v="3"/>
    <n v="0"/>
    <n v="130801"/>
  </r>
  <r>
    <d v="2021-06-02T00:18:55"/>
    <n v="138796"/>
    <x v="96"/>
    <n v="0"/>
    <n v="130806"/>
  </r>
  <r>
    <d v="2021-06-02T00:19:30"/>
    <n v="277650"/>
    <x v="21"/>
    <n v="0"/>
    <n v="130809"/>
  </r>
  <r>
    <d v="2021-06-02T00:24:09"/>
    <n v="3926"/>
    <x v="77"/>
    <n v="0"/>
    <n v="130814"/>
  </r>
  <r>
    <d v="2021-06-02T00:24:44"/>
    <n v="288728"/>
    <x v="4"/>
    <n v="0"/>
    <n v="130818"/>
  </r>
  <r>
    <d v="2021-06-02T00:31:09"/>
    <n v="58357"/>
    <x v="68"/>
    <n v="0"/>
    <n v="130822"/>
  </r>
  <r>
    <d v="2021-06-02T00:32:53"/>
    <n v="124117"/>
    <x v="366"/>
    <n v="0"/>
    <n v="130826"/>
  </r>
  <r>
    <d v="2021-06-02T00:35:48"/>
    <n v="147912"/>
    <x v="2858"/>
    <n v="0"/>
    <n v="130827"/>
  </r>
  <r>
    <d v="2021-06-02T00:44:33"/>
    <n v="81373"/>
    <x v="1182"/>
    <n v="0"/>
    <n v="130830"/>
  </r>
  <r>
    <d v="2021-06-02T00:47:27"/>
    <n v="258968"/>
    <x v="13"/>
    <n v="0"/>
    <n v="130832"/>
  </r>
  <r>
    <d v="2021-06-02T00:53:52"/>
    <n v="99837"/>
    <x v="3542"/>
    <n v="0"/>
    <n v="130834"/>
  </r>
  <r>
    <d v="2021-06-02T00:59:02"/>
    <n v="239702"/>
    <x v="464"/>
    <n v="0"/>
    <n v="130837"/>
  </r>
  <r>
    <d v="2021-06-02T01:00:51"/>
    <n v="278295"/>
    <x v="2050"/>
    <n v="1"/>
    <n v="130841"/>
  </r>
  <r>
    <d v="2021-06-02T01:00:51"/>
    <n v="146372"/>
    <x v="31"/>
    <n v="1"/>
    <n v="130842"/>
  </r>
  <r>
    <d v="2021-06-02T01:03:50"/>
    <n v="82042"/>
    <x v="62"/>
    <n v="1"/>
    <n v="130846"/>
  </r>
  <r>
    <d v="2021-06-02T01:04:56"/>
    <n v="115264"/>
    <x v="4"/>
    <n v="1"/>
    <n v="130851"/>
  </r>
  <r>
    <d v="2021-06-02T01:06:43"/>
    <n v="214374"/>
    <x v="3693"/>
    <n v="1"/>
    <n v="130852"/>
  </r>
  <r>
    <d v="2021-06-02T01:10:34"/>
    <n v="146931"/>
    <x v="2077"/>
    <n v="1"/>
    <n v="130856"/>
  </r>
  <r>
    <d v="2021-06-02T01:12:00"/>
    <n v="38887"/>
    <x v="27"/>
    <n v="1"/>
    <n v="130859"/>
  </r>
  <r>
    <d v="2021-06-02T01:14:50"/>
    <n v="300932"/>
    <x v="259"/>
    <n v="1"/>
    <n v="130864"/>
  </r>
  <r>
    <d v="2021-06-02T01:21:49"/>
    <n v="246866"/>
    <x v="296"/>
    <n v="1"/>
    <n v="130868"/>
  </r>
  <r>
    <d v="2021-06-02T01:22:05"/>
    <n v="128324"/>
    <x v="3"/>
    <n v="1"/>
    <n v="130871"/>
  </r>
  <r>
    <d v="2021-06-02T01:24:09"/>
    <n v="287006"/>
    <x v="195"/>
    <n v="1"/>
    <n v="130874"/>
  </r>
  <r>
    <d v="2021-06-02T01:25:55"/>
    <n v="217096"/>
    <x v="564"/>
    <n v="1"/>
    <n v="130879"/>
  </r>
  <r>
    <d v="2021-06-02T01:33:28"/>
    <n v="119067"/>
    <x v="15"/>
    <n v="1"/>
    <n v="130884"/>
  </r>
  <r>
    <d v="2021-06-02T01:37:26"/>
    <n v="242917"/>
    <x v="1736"/>
    <n v="1"/>
    <n v="130885"/>
  </r>
  <r>
    <d v="2021-06-02T01:39:22"/>
    <n v="91864"/>
    <x v="147"/>
    <n v="1"/>
    <n v="130888"/>
  </r>
  <r>
    <d v="2021-06-02T01:42:48"/>
    <n v="230350"/>
    <x v="77"/>
    <n v="1"/>
    <n v="130892"/>
  </r>
  <r>
    <d v="2021-06-02T01:43:23"/>
    <n v="276513"/>
    <x v="29"/>
    <n v="1"/>
    <n v="130894"/>
  </r>
  <r>
    <d v="2021-06-02T01:44:33"/>
    <n v="185918"/>
    <x v="13"/>
    <n v="1"/>
    <n v="130897"/>
  </r>
  <r>
    <d v="2021-06-02T01:45:42"/>
    <n v="221247"/>
    <x v="14"/>
    <n v="1"/>
    <n v="130901"/>
  </r>
  <r>
    <d v="2021-06-02T01:47:27"/>
    <n v="17596"/>
    <x v="29"/>
    <n v="1"/>
    <n v="130905"/>
  </r>
  <r>
    <d v="2021-06-02T01:50:22"/>
    <n v="17155"/>
    <x v="3"/>
    <n v="1"/>
    <n v="130907"/>
  </r>
  <r>
    <d v="2021-06-02T01:52:42"/>
    <n v="49897"/>
    <x v="51"/>
    <n v="1"/>
    <n v="130909"/>
  </r>
  <r>
    <d v="2021-06-02T02:01:55"/>
    <n v="79815"/>
    <x v="371"/>
    <n v="2"/>
    <n v="130912"/>
  </r>
  <r>
    <d v="2021-06-02T02:08:26"/>
    <n v="19323"/>
    <x v="9"/>
    <n v="2"/>
    <n v="130914"/>
  </r>
  <r>
    <d v="2021-06-02T02:08:26"/>
    <n v="236003"/>
    <x v="68"/>
    <n v="2"/>
    <n v="130916"/>
  </r>
  <r>
    <d v="2021-06-02T02:15:25"/>
    <n v="190575"/>
    <x v="739"/>
    <n v="2"/>
    <n v="130918"/>
  </r>
  <r>
    <d v="2021-06-02T02:20:38"/>
    <n v="6496"/>
    <x v="13"/>
    <n v="2"/>
    <n v="130920"/>
  </r>
  <r>
    <d v="2021-06-02T02:23:31"/>
    <n v="5601"/>
    <x v="3448"/>
    <n v="2"/>
    <n v="130925"/>
  </r>
  <r>
    <d v="2021-06-02T02:39:22"/>
    <n v="194303"/>
    <x v="204"/>
    <n v="2"/>
    <n v="130929"/>
  </r>
  <r>
    <d v="2021-06-02T02:53:17"/>
    <n v="7404"/>
    <x v="13"/>
    <n v="2"/>
    <n v="130932"/>
  </r>
  <r>
    <d v="2021-06-02T03:04:56"/>
    <n v="44259"/>
    <x v="336"/>
    <n v="3"/>
    <n v="130936"/>
  </r>
  <r>
    <d v="2021-06-02T03:15:50"/>
    <n v="213445"/>
    <x v="79"/>
    <n v="3"/>
    <n v="130939"/>
  </r>
  <r>
    <d v="2021-06-02T03:38:08"/>
    <n v="242991"/>
    <x v="223"/>
    <n v="3"/>
    <n v="130940"/>
  </r>
  <r>
    <d v="2021-06-02T03:39:50"/>
    <n v="42813"/>
    <x v="477"/>
    <n v="3"/>
    <n v="130945"/>
  </r>
  <r>
    <d v="2021-06-02T03:41:38"/>
    <n v="75253"/>
    <x v="14"/>
    <n v="3"/>
    <n v="130946"/>
  </r>
  <r>
    <d v="2021-06-02T03:43:58"/>
    <n v="338189"/>
    <x v="59"/>
    <n v="3"/>
    <n v="130949"/>
  </r>
  <r>
    <d v="2021-06-02T04:03:46"/>
    <n v="156132"/>
    <x v="47"/>
    <n v="4"/>
    <n v="130950"/>
  </r>
  <r>
    <d v="2021-06-02T04:03:50"/>
    <n v="316153"/>
    <x v="266"/>
    <n v="4"/>
    <n v="130955"/>
  </r>
  <r>
    <d v="2021-06-02T04:05:31"/>
    <n v="127290"/>
    <x v="517"/>
    <n v="4"/>
    <n v="130958"/>
  </r>
  <r>
    <d v="2021-06-02T04:13:05"/>
    <n v="195597"/>
    <x v="255"/>
    <n v="4"/>
    <n v="130963"/>
  </r>
  <r>
    <d v="2021-06-02T04:20:10"/>
    <n v="7006"/>
    <x v="1877"/>
    <n v="4"/>
    <n v="130966"/>
  </r>
  <r>
    <d v="2021-06-02T04:29:46"/>
    <n v="320147"/>
    <x v="497"/>
    <n v="4"/>
    <n v="130971"/>
  </r>
  <r>
    <d v="2021-06-02T04:30:34"/>
    <n v="105259"/>
    <x v="436"/>
    <n v="4"/>
    <n v="130972"/>
  </r>
  <r>
    <d v="2021-06-02T04:37:33"/>
    <n v="200723"/>
    <x v="59"/>
    <n v="4"/>
    <n v="130974"/>
  </r>
  <r>
    <d v="2021-06-02T04:44:10"/>
    <n v="107072"/>
    <x v="1059"/>
    <n v="4"/>
    <n v="130976"/>
  </r>
  <r>
    <d v="2021-06-02T04:51:32"/>
    <n v="328584"/>
    <x v="9"/>
    <n v="4"/>
    <n v="130979"/>
  </r>
  <r>
    <d v="2021-06-02T04:53:52"/>
    <n v="90376"/>
    <x v="69"/>
    <n v="4"/>
    <n v="130984"/>
  </r>
  <r>
    <d v="2021-06-02T04:56:38"/>
    <n v="324009"/>
    <x v="264"/>
    <n v="4"/>
    <n v="130988"/>
  </r>
  <r>
    <d v="2021-06-02T05:05:17"/>
    <n v="161983"/>
    <x v="50"/>
    <n v="5"/>
    <n v="130991"/>
  </r>
  <r>
    <d v="2021-06-02T05:11:02"/>
    <n v="27859"/>
    <x v="3694"/>
    <n v="5"/>
    <n v="130995"/>
  </r>
  <r>
    <d v="2021-06-02T05:12:58"/>
    <n v="147416"/>
    <x v="59"/>
    <n v="5"/>
    <n v="130997"/>
  </r>
  <r>
    <d v="2021-06-02T05:13:05"/>
    <n v="221354"/>
    <x v="203"/>
    <n v="5"/>
    <n v="130999"/>
  </r>
  <r>
    <d v="2021-06-02T05:22:05"/>
    <n v="194513"/>
    <x v="195"/>
    <n v="5"/>
    <n v="131003"/>
  </r>
  <r>
    <d v="2021-06-02T05:23:34"/>
    <n v="69199"/>
    <x v="398"/>
    <n v="5"/>
    <n v="131008"/>
  </r>
  <r>
    <d v="2021-06-02T05:24:58"/>
    <n v="223660"/>
    <x v="673"/>
    <n v="5"/>
    <n v="131011"/>
  </r>
  <r>
    <d v="2021-06-02T05:33:28"/>
    <n v="321906"/>
    <x v="874"/>
    <n v="5"/>
    <n v="131014"/>
  </r>
  <r>
    <d v="2021-06-02T05:37:55"/>
    <n v="12615"/>
    <x v="3695"/>
    <n v="5"/>
    <n v="131018"/>
  </r>
  <r>
    <d v="2021-06-02T05:37:55"/>
    <n v="288728"/>
    <x v="2059"/>
    <n v="5"/>
    <n v="131023"/>
  </r>
  <r>
    <d v="2021-06-02T05:46:05"/>
    <n v="158188"/>
    <x v="3696"/>
    <n v="5"/>
    <n v="131027"/>
  </r>
  <r>
    <d v="2021-06-02T05:59:06"/>
    <n v="76685"/>
    <x v="826"/>
    <n v="5"/>
    <n v="131032"/>
  </r>
  <r>
    <d v="2021-06-02T06:08:26"/>
    <n v="74452"/>
    <x v="147"/>
    <n v="6"/>
    <n v="131034"/>
  </r>
  <r>
    <d v="2021-06-02T06:10:45"/>
    <n v="40739"/>
    <x v="2201"/>
    <n v="6"/>
    <n v="131036"/>
  </r>
  <r>
    <d v="2021-06-02T06:15:25"/>
    <n v="43887"/>
    <x v="3"/>
    <n v="6"/>
    <n v="131040"/>
  </r>
  <r>
    <d v="2021-06-02T06:17:10"/>
    <n v="250765"/>
    <x v="19"/>
    <n v="6"/>
    <n v="131045"/>
  </r>
  <r>
    <d v="2021-06-02T06:19:12"/>
    <n v="226516"/>
    <x v="405"/>
    <n v="6"/>
    <n v="131050"/>
  </r>
  <r>
    <d v="2021-06-02T06:19:41"/>
    <n v="275474"/>
    <x v="468"/>
    <n v="6"/>
    <n v="131052"/>
  </r>
  <r>
    <d v="2021-06-02T06:20:10"/>
    <n v="249247"/>
    <x v="13"/>
    <n v="6"/>
    <n v="131054"/>
  </r>
  <r>
    <d v="2021-06-02T06:24:29"/>
    <n v="27493"/>
    <x v="172"/>
    <n v="6"/>
    <n v="131058"/>
  </r>
  <r>
    <d v="2021-06-02T06:33:36"/>
    <n v="270488"/>
    <x v="14"/>
    <n v="6"/>
    <n v="131060"/>
  </r>
  <r>
    <d v="2021-06-02T07:09:35"/>
    <n v="258959"/>
    <x v="130"/>
    <n v="7"/>
    <n v="131065"/>
  </r>
  <r>
    <d v="2021-06-02T07:11:31"/>
    <n v="240651"/>
    <x v="3"/>
    <n v="7"/>
    <n v="131067"/>
  </r>
  <r>
    <d v="2021-06-02T07:16:48"/>
    <n v="208264"/>
    <x v="631"/>
    <n v="7"/>
    <n v="131069"/>
  </r>
  <r>
    <d v="2021-06-02T07:34:03"/>
    <n v="83745"/>
    <x v="3037"/>
    <n v="7"/>
    <n v="131070"/>
  </r>
  <r>
    <d v="2021-06-02T07:41:03"/>
    <n v="158555"/>
    <x v="126"/>
    <n v="7"/>
    <n v="131071"/>
  </r>
  <r>
    <d v="2021-06-02T07:45:07"/>
    <n v="37177"/>
    <x v="3143"/>
    <n v="7"/>
    <n v="131073"/>
  </r>
  <r>
    <d v="2021-06-02T07:45:42"/>
    <n v="299268"/>
    <x v="130"/>
    <n v="7"/>
    <n v="131075"/>
  </r>
  <r>
    <d v="2021-06-02T08:15:50"/>
    <n v="257267"/>
    <x v="109"/>
    <n v="8"/>
    <n v="131080"/>
  </r>
  <r>
    <d v="2021-06-02T08:20:10"/>
    <n v="129934"/>
    <x v="3"/>
    <n v="8"/>
    <n v="131085"/>
  </r>
  <r>
    <d v="2021-06-02T08:24:29"/>
    <n v="85202"/>
    <x v="68"/>
    <n v="8"/>
    <n v="131087"/>
  </r>
  <r>
    <d v="2021-06-02T08:34:03"/>
    <n v="239243"/>
    <x v="3697"/>
    <n v="8"/>
    <n v="131090"/>
  </r>
  <r>
    <d v="2021-06-02T08:34:38"/>
    <n v="195995"/>
    <x v="214"/>
    <n v="8"/>
    <n v="131094"/>
  </r>
  <r>
    <d v="2021-06-02T08:35:13"/>
    <n v="40102"/>
    <x v="3698"/>
    <n v="8"/>
    <n v="131096"/>
  </r>
  <r>
    <d v="2021-06-02T08:52:07"/>
    <n v="150232"/>
    <x v="62"/>
    <n v="8"/>
    <n v="131101"/>
  </r>
  <r>
    <d v="2021-06-02T09:25:54"/>
    <n v="95833"/>
    <x v="3"/>
    <n v="9"/>
    <n v="131102"/>
  </r>
  <r>
    <d v="2021-06-02T09:34:34"/>
    <n v="265686"/>
    <x v="27"/>
    <n v="9"/>
    <n v="131104"/>
  </r>
  <r>
    <d v="2021-06-02T09:39:53"/>
    <n v="44091"/>
    <x v="7"/>
    <n v="9"/>
    <n v="131106"/>
  </r>
  <r>
    <d v="2021-06-02T09:40:28"/>
    <n v="262728"/>
    <x v="659"/>
    <n v="9"/>
    <n v="131109"/>
  </r>
  <r>
    <d v="2021-06-02T09:45:07"/>
    <n v="93158"/>
    <x v="21"/>
    <n v="9"/>
    <n v="131114"/>
  </r>
  <r>
    <d v="2021-06-02T09:46:34"/>
    <n v="190972"/>
    <x v="1836"/>
    <n v="9"/>
    <n v="131116"/>
  </r>
  <r>
    <d v="2021-06-02T09:52:07"/>
    <n v="250755"/>
    <x v="203"/>
    <n v="9"/>
    <n v="131119"/>
  </r>
  <r>
    <d v="2021-06-02T09:55:02"/>
    <n v="107743"/>
    <x v="26"/>
    <n v="9"/>
    <n v="131121"/>
  </r>
  <r>
    <d v="2021-06-02T09:57:56"/>
    <n v="12603"/>
    <x v="3"/>
    <n v="9"/>
    <n v="131125"/>
  </r>
  <r>
    <d v="2021-06-02T10:03:46"/>
    <n v="34520"/>
    <x v="15"/>
    <n v="10"/>
    <n v="131130"/>
  </r>
  <r>
    <d v="2021-06-02T10:04:56"/>
    <n v="60024"/>
    <x v="47"/>
    <n v="10"/>
    <n v="131133"/>
  </r>
  <r>
    <d v="2021-06-02T10:05:46"/>
    <n v="278845"/>
    <x v="487"/>
    <n v="10"/>
    <n v="131134"/>
  </r>
  <r>
    <d v="2021-06-02T10:07:16"/>
    <n v="14399"/>
    <x v="853"/>
    <n v="10"/>
    <n v="131136"/>
  </r>
  <r>
    <d v="2021-06-02T10:10:05"/>
    <n v="25524"/>
    <x v="139"/>
    <n v="10"/>
    <n v="131140"/>
  </r>
  <r>
    <d v="2021-06-02T10:13:40"/>
    <n v="96197"/>
    <x v="2059"/>
    <n v="10"/>
    <n v="131145"/>
  </r>
  <r>
    <d v="2021-06-02T10:17:10"/>
    <n v="249554"/>
    <x v="2143"/>
    <n v="10"/>
    <n v="131146"/>
  </r>
  <r>
    <d v="2021-06-02T10:18:20"/>
    <n v="135515"/>
    <x v="115"/>
    <n v="10"/>
    <n v="131150"/>
  </r>
  <r>
    <d v="2021-06-02T10:19:30"/>
    <n v="275884"/>
    <x v="13"/>
    <n v="10"/>
    <n v="131154"/>
  </r>
  <r>
    <d v="2021-06-02T10:25:54"/>
    <n v="270840"/>
    <x v="420"/>
    <n v="10"/>
    <n v="131155"/>
  </r>
  <r>
    <d v="2021-06-02T10:26:29"/>
    <n v="138628"/>
    <x v="692"/>
    <n v="10"/>
    <n v="131159"/>
  </r>
  <r>
    <d v="2021-06-02T10:27:39"/>
    <n v="165316"/>
    <x v="662"/>
    <n v="10"/>
    <n v="131164"/>
  </r>
  <r>
    <d v="2021-06-02T10:28:14"/>
    <n v="152805"/>
    <x v="17"/>
    <n v="10"/>
    <n v="131166"/>
  </r>
  <r>
    <d v="2021-06-02T10:29:24"/>
    <n v="258916"/>
    <x v="130"/>
    <n v="10"/>
    <n v="131171"/>
  </r>
  <r>
    <d v="2021-06-02T10:29:24"/>
    <n v="333532"/>
    <x v="265"/>
    <n v="10"/>
    <n v="131174"/>
  </r>
  <r>
    <d v="2021-06-02T10:32:53"/>
    <n v="11548"/>
    <x v="19"/>
    <n v="10"/>
    <n v="131176"/>
  </r>
  <r>
    <d v="2021-06-02T10:34:38"/>
    <n v="192628"/>
    <x v="14"/>
    <n v="10"/>
    <n v="131177"/>
  </r>
  <r>
    <d v="2021-06-02T10:41:03"/>
    <n v="177477"/>
    <x v="3699"/>
    <n v="10"/>
    <n v="131179"/>
  </r>
  <r>
    <d v="2021-06-02T10:42:48"/>
    <n v="220688"/>
    <x v="2076"/>
    <n v="10"/>
    <n v="131184"/>
  </r>
  <r>
    <d v="2021-06-02T10:45:07"/>
    <n v="121059"/>
    <x v="559"/>
    <n v="10"/>
    <n v="131186"/>
  </r>
  <r>
    <d v="2021-06-02T10:56:47"/>
    <n v="165059"/>
    <x v="176"/>
    <n v="10"/>
    <n v="131187"/>
  </r>
  <r>
    <d v="2021-06-02T10:58:31"/>
    <n v="39230"/>
    <x v="27"/>
    <n v="10"/>
    <n v="131190"/>
  </r>
  <r>
    <d v="2021-06-02T10:59:41"/>
    <n v="53465"/>
    <x v="265"/>
    <n v="10"/>
    <n v="131191"/>
  </r>
  <r>
    <d v="2021-06-02T11:04:56"/>
    <n v="160255"/>
    <x v="354"/>
    <n v="11"/>
    <n v="131195"/>
  </r>
  <r>
    <d v="2021-06-02T11:09:00"/>
    <n v="321696"/>
    <x v="614"/>
    <n v="11"/>
    <n v="131200"/>
  </r>
  <r>
    <d v="2021-06-02T11:14:15"/>
    <n v="171402"/>
    <x v="27"/>
    <n v="11"/>
    <n v="131203"/>
  </r>
  <r>
    <d v="2021-06-02T11:17:10"/>
    <n v="103669"/>
    <x v="1390"/>
    <n v="11"/>
    <n v="131204"/>
  </r>
  <r>
    <d v="2021-06-02T11:17:45"/>
    <n v="26965"/>
    <x v="1268"/>
    <n v="11"/>
    <n v="131205"/>
  </r>
  <r>
    <d v="2021-06-02T11:18:20"/>
    <n v="148363"/>
    <x v="2687"/>
    <n v="11"/>
    <n v="131209"/>
  </r>
  <r>
    <d v="2021-06-02T11:19:12"/>
    <n v="50138"/>
    <x v="530"/>
    <n v="11"/>
    <n v="131212"/>
  </r>
  <r>
    <d v="2021-06-02T11:19:41"/>
    <n v="88184"/>
    <x v="442"/>
    <n v="11"/>
    <n v="131214"/>
  </r>
  <r>
    <d v="2021-06-02T11:20:05"/>
    <n v="270851"/>
    <x v="29"/>
    <n v="11"/>
    <n v="131215"/>
  </r>
  <r>
    <d v="2021-06-02T11:24:00"/>
    <n v="276554"/>
    <x v="130"/>
    <n v="11"/>
    <n v="131220"/>
  </r>
  <r>
    <d v="2021-06-02T11:24:09"/>
    <n v="80513"/>
    <x v="130"/>
    <n v="11"/>
    <n v="131224"/>
  </r>
  <r>
    <d v="2021-06-02T11:24:09"/>
    <n v="207763"/>
    <x v="1965"/>
    <n v="11"/>
    <n v="131226"/>
  </r>
  <r>
    <d v="2021-06-02T11:24:09"/>
    <n v="214197"/>
    <x v="109"/>
    <n v="11"/>
    <n v="131231"/>
  </r>
  <r>
    <d v="2021-06-02T11:26:29"/>
    <n v="84938"/>
    <x v="3"/>
    <n v="11"/>
    <n v="131236"/>
  </r>
  <r>
    <d v="2021-06-02T11:27:22"/>
    <n v="204271"/>
    <x v="77"/>
    <n v="11"/>
    <n v="131241"/>
  </r>
  <r>
    <d v="2021-06-02T11:29:24"/>
    <n v="32086"/>
    <x v="2674"/>
    <n v="11"/>
    <n v="131245"/>
  </r>
  <r>
    <d v="2021-06-02T11:29:24"/>
    <n v="177487"/>
    <x v="195"/>
    <n v="11"/>
    <n v="131248"/>
  </r>
  <r>
    <d v="2021-06-02T11:30:34"/>
    <n v="327048"/>
    <x v="1"/>
    <n v="11"/>
    <n v="131249"/>
  </r>
  <r>
    <d v="2021-06-02T11:30:34"/>
    <n v="326988"/>
    <x v="149"/>
    <n v="11"/>
    <n v="131250"/>
  </r>
  <r>
    <d v="2021-06-02T11:32:19"/>
    <n v="304613"/>
    <x v="13"/>
    <n v="11"/>
    <n v="131253"/>
  </r>
  <r>
    <d v="2021-06-02T11:32:53"/>
    <n v="16805"/>
    <x v="552"/>
    <n v="11"/>
    <n v="131258"/>
  </r>
  <r>
    <d v="2021-06-02T11:32:53"/>
    <n v="49897"/>
    <x v="811"/>
    <n v="11"/>
    <n v="131260"/>
  </r>
  <r>
    <d v="2021-06-02T11:34:03"/>
    <n v="247033"/>
    <x v="74"/>
    <n v="11"/>
    <n v="131262"/>
  </r>
  <r>
    <d v="2021-06-02T11:36:58"/>
    <n v="35469"/>
    <x v="12"/>
    <n v="11"/>
    <n v="131263"/>
  </r>
  <r>
    <d v="2021-06-02T11:42:13"/>
    <n v="116688"/>
    <x v="13"/>
    <n v="11"/>
    <n v="131268"/>
  </r>
  <r>
    <d v="2021-06-02T11:45:07"/>
    <n v="9731"/>
    <x v="1281"/>
    <n v="11"/>
    <n v="131271"/>
  </r>
  <r>
    <d v="2021-06-02T11:45:07"/>
    <n v="268780"/>
    <x v="27"/>
    <n v="11"/>
    <n v="131275"/>
  </r>
  <r>
    <d v="2021-06-02T11:45:42"/>
    <n v="188278"/>
    <x v="457"/>
    <n v="11"/>
    <n v="131279"/>
  </r>
  <r>
    <d v="2021-06-02T11:48:02"/>
    <n v="111957"/>
    <x v="3"/>
    <n v="11"/>
    <n v="131282"/>
  </r>
  <r>
    <d v="2021-06-02T11:51:22"/>
    <n v="107078"/>
    <x v="2738"/>
    <n v="11"/>
    <n v="131284"/>
  </r>
  <r>
    <d v="2021-06-02T11:53:17"/>
    <n v="187191"/>
    <x v="55"/>
    <n v="11"/>
    <n v="131285"/>
  </r>
  <r>
    <d v="2021-06-02T11:54:27"/>
    <n v="231563"/>
    <x v="564"/>
    <n v="11"/>
    <n v="131288"/>
  </r>
  <r>
    <d v="2021-06-02T11:55:02"/>
    <n v="27819"/>
    <x v="3"/>
    <n v="11"/>
    <n v="131290"/>
  </r>
  <r>
    <d v="2021-06-02T11:55:02"/>
    <n v="68026"/>
    <x v="3"/>
    <n v="11"/>
    <n v="131295"/>
  </r>
  <r>
    <d v="2021-06-02T11:55:37"/>
    <n v="110566"/>
    <x v="139"/>
    <n v="11"/>
    <n v="131297"/>
  </r>
  <r>
    <d v="2021-06-02T12:09:35"/>
    <n v="99032"/>
    <x v="435"/>
    <n v="12"/>
    <n v="131300"/>
  </r>
  <r>
    <d v="2021-06-02T12:10:10"/>
    <n v="143092"/>
    <x v="1233"/>
    <n v="12"/>
    <n v="131305"/>
  </r>
  <r>
    <d v="2021-06-02T12:11:31"/>
    <n v="243287"/>
    <x v="88"/>
    <n v="12"/>
    <n v="131307"/>
  </r>
  <r>
    <d v="2021-06-02T12:12:30"/>
    <n v="246929"/>
    <x v="62"/>
    <n v="12"/>
    <n v="131309"/>
  </r>
  <r>
    <d v="2021-06-02T12:13:05"/>
    <n v="265454"/>
    <x v="5"/>
    <n v="12"/>
    <n v="131311"/>
  </r>
  <r>
    <d v="2021-06-02T12:17:10"/>
    <n v="128441"/>
    <x v="648"/>
    <n v="12"/>
    <n v="131313"/>
  </r>
  <r>
    <d v="2021-06-02T12:17:45"/>
    <n v="215858"/>
    <x v="1984"/>
    <n v="12"/>
    <n v="131314"/>
  </r>
  <r>
    <d v="2021-06-02T12:17:46"/>
    <n v="331456"/>
    <x v="337"/>
    <n v="12"/>
    <n v="131318"/>
  </r>
  <r>
    <d v="2021-06-02T12:19:30"/>
    <n v="296722"/>
    <x v="261"/>
    <n v="12"/>
    <n v="131323"/>
  </r>
  <r>
    <d v="2021-06-02T12:19:41"/>
    <n v="234810"/>
    <x v="463"/>
    <n v="12"/>
    <n v="131328"/>
  </r>
  <r>
    <d v="2021-06-02T12:24:09"/>
    <n v="158930"/>
    <x v="382"/>
    <n v="12"/>
    <n v="131331"/>
  </r>
  <r>
    <d v="2021-06-02T12:25:54"/>
    <n v="62908"/>
    <x v="1974"/>
    <n v="12"/>
    <n v="131333"/>
  </r>
  <r>
    <d v="2021-06-02T12:26:53"/>
    <n v="139261"/>
    <x v="131"/>
    <n v="12"/>
    <n v="131337"/>
  </r>
  <r>
    <d v="2021-06-02T12:27:39"/>
    <n v="55495"/>
    <x v="14"/>
    <n v="12"/>
    <n v="131342"/>
  </r>
  <r>
    <d v="2021-06-02T12:28:49"/>
    <n v="185930"/>
    <x v="3700"/>
    <n v="12"/>
    <n v="131343"/>
  </r>
  <r>
    <d v="2021-06-02T12:29:24"/>
    <n v="62087"/>
    <x v="3701"/>
    <n v="12"/>
    <n v="131345"/>
  </r>
  <r>
    <d v="2021-06-02T12:33:28"/>
    <n v="256976"/>
    <x v="442"/>
    <n v="12"/>
    <n v="131348"/>
  </r>
  <r>
    <d v="2021-06-02T12:34:38"/>
    <n v="327605"/>
    <x v="517"/>
    <n v="12"/>
    <n v="131352"/>
  </r>
  <r>
    <d v="2021-06-02T12:35:13"/>
    <n v="199989"/>
    <x v="471"/>
    <n v="12"/>
    <n v="131357"/>
  </r>
  <r>
    <d v="2021-06-02T12:36:23"/>
    <n v="149029"/>
    <x v="1267"/>
    <n v="12"/>
    <n v="131359"/>
  </r>
  <r>
    <d v="2021-06-02T12:38:43"/>
    <n v="115730"/>
    <x v="203"/>
    <n v="12"/>
    <n v="131360"/>
  </r>
  <r>
    <d v="2021-06-02T12:40:28"/>
    <n v="287307"/>
    <x v="19"/>
    <n v="12"/>
    <n v="131365"/>
  </r>
  <r>
    <d v="2021-06-02T12:42:13"/>
    <n v="15139"/>
    <x v="1556"/>
    <n v="12"/>
    <n v="131369"/>
  </r>
  <r>
    <d v="2021-06-02T12:42:48"/>
    <n v="332422"/>
    <x v="595"/>
    <n v="12"/>
    <n v="131370"/>
  </r>
  <r>
    <d v="2021-06-02T12:44:38"/>
    <n v="237229"/>
    <x v="3"/>
    <n v="12"/>
    <n v="131375"/>
  </r>
  <r>
    <d v="2021-06-02T12:45:07"/>
    <n v="319017"/>
    <x v="77"/>
    <n v="12"/>
    <n v="131379"/>
  </r>
  <r>
    <d v="2021-06-02T12:45:07"/>
    <n v="343836"/>
    <x v="1574"/>
    <n v="12"/>
    <n v="131384"/>
  </r>
  <r>
    <d v="2021-06-02T12:45:42"/>
    <n v="31217"/>
    <x v="250"/>
    <n v="12"/>
    <n v="131385"/>
  </r>
  <r>
    <d v="2021-06-02T12:46:52"/>
    <n v="343942"/>
    <x v="77"/>
    <n v="12"/>
    <n v="131388"/>
  </r>
  <r>
    <d v="2021-06-02T12:48:02"/>
    <n v="267900"/>
    <x v="13"/>
    <n v="12"/>
    <n v="131390"/>
  </r>
  <r>
    <d v="2021-06-02T12:50:22"/>
    <n v="112325"/>
    <x v="3"/>
    <n v="12"/>
    <n v="131391"/>
  </r>
  <r>
    <d v="2021-06-02T12:50:22"/>
    <n v="249576"/>
    <x v="19"/>
    <n v="12"/>
    <n v="131392"/>
  </r>
  <r>
    <d v="2021-06-02T12:50:57"/>
    <n v="224421"/>
    <x v="457"/>
    <n v="12"/>
    <n v="131397"/>
  </r>
  <r>
    <d v="2021-06-02T12:55:02"/>
    <n v="323980"/>
    <x v="3"/>
    <n v="12"/>
    <n v="131401"/>
  </r>
  <r>
    <d v="2021-06-02T12:57:21"/>
    <n v="207382"/>
    <x v="1837"/>
    <n v="12"/>
    <n v="131404"/>
  </r>
  <r>
    <d v="2021-06-02T12:57:56"/>
    <n v="81986"/>
    <x v="965"/>
    <n v="12"/>
    <n v="131407"/>
  </r>
  <r>
    <d v="2021-06-02T12:57:56"/>
    <n v="156679"/>
    <x v="360"/>
    <n v="12"/>
    <n v="131409"/>
  </r>
  <r>
    <d v="2021-06-02T12:57:56"/>
    <n v="298729"/>
    <x v="484"/>
    <n v="12"/>
    <n v="131414"/>
  </r>
  <r>
    <d v="2021-06-02T12:59:06"/>
    <n v="142991"/>
    <x v="3702"/>
    <n v="12"/>
    <n v="131418"/>
  </r>
  <r>
    <d v="2021-06-02T12:59:41"/>
    <n v="285049"/>
    <x v="335"/>
    <n v="12"/>
    <n v="131422"/>
  </r>
  <r>
    <d v="2021-06-02T13:00:16"/>
    <n v="177080"/>
    <x v="13"/>
    <n v="13"/>
    <n v="131426"/>
  </r>
  <r>
    <d v="2021-06-02T13:00:51"/>
    <n v="193579"/>
    <x v="4"/>
    <n v="13"/>
    <n v="131428"/>
  </r>
  <r>
    <d v="2021-06-02T13:04:21"/>
    <n v="17494"/>
    <x v="29"/>
    <n v="13"/>
    <n v="131433"/>
  </r>
  <r>
    <d v="2021-06-02T13:04:21"/>
    <n v="154191"/>
    <x v="195"/>
    <n v="13"/>
    <n v="131435"/>
  </r>
  <r>
    <d v="2021-06-02T13:05:31"/>
    <n v="246919"/>
    <x v="694"/>
    <n v="13"/>
    <n v="131440"/>
  </r>
  <r>
    <d v="2021-06-02T13:06:06"/>
    <n v="123336"/>
    <x v="595"/>
    <n v="13"/>
    <n v="131442"/>
  </r>
  <r>
    <d v="2021-06-02T13:06:06"/>
    <n v="260718"/>
    <x v="112"/>
    <n v="13"/>
    <n v="131444"/>
  </r>
  <r>
    <d v="2021-06-02T13:06:41"/>
    <n v="69262"/>
    <x v="1656"/>
    <n v="13"/>
    <n v="131448"/>
  </r>
  <r>
    <d v="2021-06-02T13:06:41"/>
    <n v="295832"/>
    <x v="29"/>
    <n v="13"/>
    <n v="131451"/>
  </r>
  <r>
    <d v="2021-06-02T13:09:00"/>
    <n v="325022"/>
    <x v="662"/>
    <n v="13"/>
    <n v="131452"/>
  </r>
  <r>
    <d v="2021-06-02T13:10:45"/>
    <n v="123062"/>
    <x v="108"/>
    <n v="13"/>
    <n v="131454"/>
  </r>
  <r>
    <d v="2021-06-02T13:11:20"/>
    <n v="96942"/>
    <x v="48"/>
    <n v="13"/>
    <n v="131456"/>
  </r>
  <r>
    <d v="2021-06-02T13:11:55"/>
    <n v="89485"/>
    <x v="264"/>
    <n v="13"/>
    <n v="131460"/>
  </r>
  <r>
    <d v="2021-06-02T13:15:25"/>
    <n v="39279"/>
    <x v="121"/>
    <n v="13"/>
    <n v="131464"/>
  </r>
  <r>
    <d v="2021-06-02T13:16:00"/>
    <n v="53474"/>
    <x v="971"/>
    <n v="13"/>
    <n v="131468"/>
  </r>
  <r>
    <d v="2021-06-02T13:16:00"/>
    <n v="242146"/>
    <x v="19"/>
    <n v="13"/>
    <n v="131473"/>
  </r>
  <r>
    <d v="2021-06-02T13:16:35"/>
    <n v="254123"/>
    <x v="14"/>
    <n v="13"/>
    <n v="131474"/>
  </r>
  <r>
    <d v="2021-06-02T13:18:55"/>
    <n v="179733"/>
    <x v="837"/>
    <n v="13"/>
    <n v="131477"/>
  </r>
  <r>
    <d v="2021-06-02T13:20:05"/>
    <n v="12988"/>
    <x v="2777"/>
    <n v="13"/>
    <n v="131481"/>
  </r>
  <r>
    <d v="2021-06-02T13:20:05"/>
    <n v="149600"/>
    <x v="91"/>
    <n v="13"/>
    <n v="131483"/>
  </r>
  <r>
    <d v="2021-06-02T13:20:05"/>
    <n v="173167"/>
    <x v="9"/>
    <n v="13"/>
    <n v="131484"/>
  </r>
  <r>
    <d v="2021-06-02T13:27:39"/>
    <n v="341066"/>
    <x v="62"/>
    <n v="13"/>
    <n v="131486"/>
  </r>
  <r>
    <d v="2021-06-02T13:28:14"/>
    <n v="27259"/>
    <x v="14"/>
    <n v="13"/>
    <n v="131489"/>
  </r>
  <r>
    <d v="2021-06-02T13:28:14"/>
    <n v="234466"/>
    <x v="580"/>
    <n v="13"/>
    <n v="131494"/>
  </r>
  <r>
    <d v="2021-06-02T13:29:17"/>
    <n v="338604"/>
    <x v="20"/>
    <n v="13"/>
    <n v="131496"/>
  </r>
  <r>
    <d v="2021-06-02T13:29:46"/>
    <n v="201875"/>
    <x v="965"/>
    <n v="13"/>
    <n v="131498"/>
  </r>
  <r>
    <d v="2021-06-02T13:32:19"/>
    <n v="12615"/>
    <x v="42"/>
    <n v="13"/>
    <n v="131502"/>
  </r>
  <r>
    <d v="2021-06-02T13:32:19"/>
    <n v="303219"/>
    <x v="19"/>
    <n v="13"/>
    <n v="131507"/>
  </r>
  <r>
    <d v="2021-06-02T13:34:38"/>
    <n v="250930"/>
    <x v="77"/>
    <n v="13"/>
    <n v="131509"/>
  </r>
  <r>
    <d v="2021-06-02T13:35:13"/>
    <n v="54833"/>
    <x v="457"/>
    <n v="13"/>
    <n v="131514"/>
  </r>
  <r>
    <d v="2021-06-02T13:35:13"/>
    <n v="94393"/>
    <x v="24"/>
    <n v="13"/>
    <n v="131519"/>
  </r>
  <r>
    <d v="2021-06-02T13:37:33"/>
    <n v="315197"/>
    <x v="13"/>
    <n v="13"/>
    <n v="131521"/>
  </r>
  <r>
    <d v="2021-06-02T13:38:08"/>
    <n v="326060"/>
    <x v="149"/>
    <n v="13"/>
    <n v="131526"/>
  </r>
  <r>
    <d v="2021-06-02T13:38:43"/>
    <n v="172788"/>
    <x v="109"/>
    <n v="13"/>
    <n v="131530"/>
  </r>
  <r>
    <d v="2021-06-02T13:38:43"/>
    <n v="267170"/>
    <x v="1213"/>
    <n v="13"/>
    <n v="131532"/>
  </r>
  <r>
    <d v="2021-06-02T13:39:18"/>
    <n v="321634"/>
    <x v="127"/>
    <n v="13"/>
    <n v="131536"/>
  </r>
  <r>
    <d v="2021-06-02T13:39:53"/>
    <n v="259131"/>
    <x v="264"/>
    <n v="13"/>
    <n v="131540"/>
  </r>
  <r>
    <d v="2021-06-02T13:40:28"/>
    <n v="282205"/>
    <x v="62"/>
    <n v="13"/>
    <n v="131545"/>
  </r>
  <r>
    <d v="2021-06-02T13:41:17"/>
    <n v="319639"/>
    <x v="2195"/>
    <n v="13"/>
    <n v="131548"/>
  </r>
  <r>
    <d v="2021-06-02T13:41:46"/>
    <n v="22640"/>
    <x v="611"/>
    <n v="13"/>
    <n v="131553"/>
  </r>
  <r>
    <d v="2021-06-02T13:44:33"/>
    <n v="335093"/>
    <x v="1004"/>
    <n v="13"/>
    <n v="131557"/>
  </r>
  <r>
    <d v="2021-06-02T13:45:07"/>
    <n v="348916"/>
    <x v="80"/>
    <n v="13"/>
    <n v="131560"/>
  </r>
  <r>
    <d v="2021-06-02T13:45:42"/>
    <n v="129129"/>
    <x v="128"/>
    <n v="13"/>
    <n v="131563"/>
  </r>
  <r>
    <d v="2021-06-02T13:46:17"/>
    <n v="129197"/>
    <x v="13"/>
    <n v="13"/>
    <n v="131565"/>
  </r>
  <r>
    <d v="2021-06-02T13:46:52"/>
    <n v="279310"/>
    <x v="38"/>
    <n v="13"/>
    <n v="131568"/>
  </r>
  <r>
    <d v="2021-06-02T13:47:27"/>
    <n v="70264"/>
    <x v="7"/>
    <n v="13"/>
    <n v="131570"/>
  </r>
  <r>
    <d v="2021-06-02T13:48:37"/>
    <n v="187355"/>
    <x v="149"/>
    <n v="13"/>
    <n v="131571"/>
  </r>
  <r>
    <d v="2021-06-02T13:50:57"/>
    <n v="131149"/>
    <x v="3"/>
    <n v="13"/>
    <n v="131572"/>
  </r>
  <r>
    <d v="2021-06-02T13:53:17"/>
    <n v="29328"/>
    <x v="595"/>
    <n v="13"/>
    <n v="131574"/>
  </r>
  <r>
    <d v="2021-06-02T13:53:17"/>
    <n v="213313"/>
    <x v="27"/>
    <n v="13"/>
    <n v="131578"/>
  </r>
  <r>
    <d v="2021-06-02T13:55:02"/>
    <n v="190332"/>
    <x v="29"/>
    <n v="13"/>
    <n v="131582"/>
  </r>
  <r>
    <d v="2021-06-02T13:55:37"/>
    <n v="184121"/>
    <x v="2623"/>
    <n v="13"/>
    <n v="131585"/>
  </r>
  <r>
    <d v="2021-06-02T13:56:12"/>
    <n v="243314"/>
    <x v="400"/>
    <n v="13"/>
    <n v="131587"/>
  </r>
  <r>
    <d v="2021-06-02T13:56:47"/>
    <n v="337142"/>
    <x v="1042"/>
    <n v="13"/>
    <n v="131591"/>
  </r>
  <r>
    <d v="2021-06-02T13:57:56"/>
    <n v="80319"/>
    <x v="657"/>
    <n v="13"/>
    <n v="131595"/>
  </r>
  <r>
    <d v="2021-06-02T13:57:56"/>
    <n v="89705"/>
    <x v="3630"/>
    <n v="13"/>
    <n v="131596"/>
  </r>
  <r>
    <d v="2021-06-02T13:58:31"/>
    <n v="175488"/>
    <x v="843"/>
    <n v="13"/>
    <n v="131597"/>
  </r>
  <r>
    <d v="2021-06-02T14:00:16"/>
    <n v="260028"/>
    <x v="225"/>
    <n v="14"/>
    <n v="131598"/>
  </r>
  <r>
    <d v="2021-06-02T14:00:16"/>
    <n v="174685"/>
    <x v="169"/>
    <n v="14"/>
    <n v="131600"/>
  </r>
  <r>
    <d v="2021-06-02T14:00:51"/>
    <n v="341732"/>
    <x v="413"/>
    <n v="14"/>
    <n v="131604"/>
  </r>
  <r>
    <d v="2021-06-02T14:02:01"/>
    <n v="322510"/>
    <x v="15"/>
    <n v="14"/>
    <n v="131605"/>
  </r>
  <r>
    <d v="2021-06-02T14:03:11"/>
    <n v="66285"/>
    <x v="19"/>
    <n v="14"/>
    <n v="131608"/>
  </r>
  <r>
    <d v="2021-06-02T14:03:46"/>
    <n v="342566"/>
    <x v="59"/>
    <n v="14"/>
    <n v="131611"/>
  </r>
  <r>
    <d v="2021-06-02T14:04:56"/>
    <n v="91926"/>
    <x v="423"/>
    <n v="14"/>
    <n v="131614"/>
  </r>
  <r>
    <d v="2021-06-02T14:06:06"/>
    <n v="121388"/>
    <x v="177"/>
    <n v="14"/>
    <n v="131618"/>
  </r>
  <r>
    <d v="2021-06-02T14:06:41"/>
    <n v="246586"/>
    <x v="3"/>
    <n v="14"/>
    <n v="131619"/>
  </r>
  <r>
    <d v="2021-06-02T14:06:41"/>
    <n v="79904"/>
    <x v="3"/>
    <n v="14"/>
    <n v="131622"/>
  </r>
  <r>
    <d v="2021-06-02T14:07:51"/>
    <n v="334181"/>
    <x v="13"/>
    <n v="14"/>
    <n v="131623"/>
  </r>
  <r>
    <d v="2021-06-02T14:08:26"/>
    <n v="47723"/>
    <x v="14"/>
    <n v="14"/>
    <n v="131624"/>
  </r>
  <r>
    <d v="2021-06-02T14:09:35"/>
    <n v="167851"/>
    <x v="3265"/>
    <n v="14"/>
    <n v="131629"/>
  </r>
  <r>
    <d v="2021-06-02T14:11:31"/>
    <n v="160764"/>
    <x v="3703"/>
    <n v="14"/>
    <n v="131631"/>
  </r>
  <r>
    <d v="2021-06-02T14:11:55"/>
    <n v="51279"/>
    <x v="104"/>
    <n v="14"/>
    <n v="131633"/>
  </r>
  <r>
    <d v="2021-06-02T14:11:55"/>
    <n v="154137"/>
    <x v="1111"/>
    <n v="14"/>
    <n v="131634"/>
  </r>
  <r>
    <d v="2021-06-02T14:14:15"/>
    <n v="344724"/>
    <x v="77"/>
    <n v="14"/>
    <n v="131635"/>
  </r>
  <r>
    <d v="2021-06-02T14:14:15"/>
    <n v="345251"/>
    <x v="14"/>
    <n v="14"/>
    <n v="131640"/>
  </r>
  <r>
    <d v="2021-06-02T14:14:53"/>
    <n v="54631"/>
    <x v="3"/>
    <n v="14"/>
    <n v="131643"/>
  </r>
  <r>
    <d v="2021-06-02T14:15:25"/>
    <n v="133798"/>
    <x v="77"/>
    <n v="14"/>
    <n v="131645"/>
  </r>
  <r>
    <d v="2021-06-02T14:16:00"/>
    <n v="81475"/>
    <x v="3679"/>
    <n v="14"/>
    <n v="131650"/>
  </r>
  <r>
    <d v="2021-06-02T14:16:00"/>
    <n v="14626"/>
    <x v="118"/>
    <n v="14"/>
    <n v="131654"/>
  </r>
  <r>
    <d v="2021-06-02T14:17:45"/>
    <n v="175735"/>
    <x v="3704"/>
    <n v="14"/>
    <n v="131657"/>
  </r>
  <r>
    <d v="2021-06-02T14:18:14"/>
    <n v="121286"/>
    <x v="1556"/>
    <n v="14"/>
    <n v="131661"/>
  </r>
  <r>
    <d v="2021-06-02T14:18:20"/>
    <n v="182055"/>
    <x v="1054"/>
    <n v="14"/>
    <n v="131662"/>
  </r>
  <r>
    <d v="2021-06-02T14:18:55"/>
    <n v="196922"/>
    <x v="77"/>
    <n v="14"/>
    <n v="131663"/>
  </r>
  <r>
    <d v="2021-06-02T14:19:30"/>
    <n v="281204"/>
    <x v="3705"/>
    <n v="14"/>
    <n v="131667"/>
  </r>
  <r>
    <d v="2021-06-02T14:19:30"/>
    <n v="346464"/>
    <x v="13"/>
    <n v="14"/>
    <n v="131669"/>
  </r>
  <r>
    <d v="2021-06-02T14:21:14"/>
    <n v="113961"/>
    <x v="1890"/>
    <n v="14"/>
    <n v="131671"/>
  </r>
  <r>
    <d v="2021-06-02T14:21:14"/>
    <n v="181079"/>
    <x v="306"/>
    <n v="14"/>
    <n v="131675"/>
  </r>
  <r>
    <d v="2021-06-02T14:21:49"/>
    <n v="50008"/>
    <x v="876"/>
    <n v="14"/>
    <n v="131678"/>
  </r>
  <r>
    <d v="2021-06-02T14:21:49"/>
    <n v="251464"/>
    <x v="3706"/>
    <n v="14"/>
    <n v="131680"/>
  </r>
  <r>
    <d v="2021-06-02T14:23:34"/>
    <n v="331948"/>
    <x v="7"/>
    <n v="14"/>
    <n v="131685"/>
  </r>
  <r>
    <d v="2021-06-02T14:24:09"/>
    <n v="299695"/>
    <x v="504"/>
    <n v="14"/>
    <n v="131686"/>
  </r>
  <r>
    <d v="2021-06-02T14:25:54"/>
    <n v="5399"/>
    <x v="690"/>
    <n v="14"/>
    <n v="131691"/>
  </r>
  <r>
    <d v="2021-06-02T14:25:54"/>
    <n v="83890"/>
    <x v="29"/>
    <n v="14"/>
    <n v="131695"/>
  </r>
  <r>
    <d v="2021-06-02T14:27:39"/>
    <n v="47830"/>
    <x v="1193"/>
    <n v="14"/>
    <n v="131697"/>
  </r>
  <r>
    <d v="2021-06-02T14:28:14"/>
    <n v="296759"/>
    <x v="109"/>
    <n v="14"/>
    <n v="131701"/>
  </r>
  <r>
    <d v="2021-06-02T14:28:14"/>
    <n v="318997"/>
    <x v="29"/>
    <n v="14"/>
    <n v="131702"/>
  </r>
  <r>
    <d v="2021-06-02T14:29:46"/>
    <n v="261296"/>
    <x v="953"/>
    <n v="14"/>
    <n v="131707"/>
  </r>
  <r>
    <d v="2021-06-02T14:29:59"/>
    <n v="49007"/>
    <x v="2934"/>
    <n v="14"/>
    <n v="131711"/>
  </r>
  <r>
    <d v="2021-06-02T14:31:09"/>
    <n v="314195"/>
    <x v="4"/>
    <n v="14"/>
    <n v="131712"/>
  </r>
  <r>
    <d v="2021-06-02T14:32:19"/>
    <n v="11390"/>
    <x v="1483"/>
    <n v="14"/>
    <n v="131716"/>
  </r>
  <r>
    <d v="2021-06-02T14:32:53"/>
    <n v="134810"/>
    <x v="2167"/>
    <n v="14"/>
    <n v="131717"/>
  </r>
  <r>
    <d v="2021-06-02T14:32:53"/>
    <n v="279078"/>
    <x v="6"/>
    <n v="14"/>
    <n v="131721"/>
  </r>
  <r>
    <d v="2021-06-02T14:34:38"/>
    <n v="348665"/>
    <x v="3228"/>
    <n v="14"/>
    <n v="131723"/>
  </r>
  <r>
    <d v="2021-06-02T14:35:13"/>
    <n v="45717"/>
    <x v="504"/>
    <n v="14"/>
    <n v="131727"/>
  </r>
  <r>
    <d v="2021-06-02T14:36:23"/>
    <n v="269796"/>
    <x v="3"/>
    <n v="14"/>
    <n v="131731"/>
  </r>
  <r>
    <d v="2021-06-02T14:36:23"/>
    <n v="291284"/>
    <x v="783"/>
    <n v="14"/>
    <n v="131732"/>
  </r>
  <r>
    <d v="2021-06-02T14:37:33"/>
    <n v="154038"/>
    <x v="13"/>
    <n v="14"/>
    <n v="131736"/>
  </r>
  <r>
    <d v="2021-06-02T14:38:08"/>
    <n v="208235"/>
    <x v="77"/>
    <n v="14"/>
    <n v="131740"/>
  </r>
  <r>
    <d v="2021-06-02T14:38:43"/>
    <n v="69497"/>
    <x v="420"/>
    <n v="14"/>
    <n v="131743"/>
  </r>
  <r>
    <d v="2021-06-02T14:39:53"/>
    <n v="293524"/>
    <x v="3590"/>
    <n v="14"/>
    <n v="131744"/>
  </r>
  <r>
    <d v="2021-06-02T14:40:28"/>
    <n v="234887"/>
    <x v="59"/>
    <n v="14"/>
    <n v="131746"/>
  </r>
  <r>
    <d v="2021-06-02T14:41:03"/>
    <n v="209602"/>
    <x v="1610"/>
    <n v="14"/>
    <n v="131751"/>
  </r>
  <r>
    <d v="2021-06-02T14:42:13"/>
    <n v="133330"/>
    <x v="1128"/>
    <n v="14"/>
    <n v="131754"/>
  </r>
  <r>
    <d v="2021-06-02T14:42:48"/>
    <n v="143804"/>
    <x v="1243"/>
    <n v="14"/>
    <n v="131759"/>
  </r>
  <r>
    <d v="2021-06-02T14:43:58"/>
    <n v="160904"/>
    <x v="3707"/>
    <n v="14"/>
    <n v="131763"/>
  </r>
  <r>
    <d v="2021-06-02T14:45:42"/>
    <n v="254805"/>
    <x v="246"/>
    <n v="14"/>
    <n v="131764"/>
  </r>
  <r>
    <d v="2021-06-02T14:46:52"/>
    <n v="122405"/>
    <x v="139"/>
    <n v="14"/>
    <n v="131768"/>
  </r>
  <r>
    <d v="2021-06-02T14:46:52"/>
    <n v="234786"/>
    <x v="4"/>
    <n v="14"/>
    <n v="131770"/>
  </r>
  <r>
    <d v="2021-06-02T14:46:52"/>
    <n v="257109"/>
    <x v="147"/>
    <n v="14"/>
    <n v="131773"/>
  </r>
  <r>
    <d v="2021-06-02T14:47:27"/>
    <n v="161416"/>
    <x v="202"/>
    <n v="14"/>
    <n v="131776"/>
  </r>
  <r>
    <d v="2021-06-02T14:48:37"/>
    <n v="153641"/>
    <x v="3708"/>
    <n v="14"/>
    <n v="131777"/>
  </r>
  <r>
    <d v="2021-06-02T14:49:12"/>
    <n v="211548"/>
    <x v="3124"/>
    <n v="14"/>
    <n v="131778"/>
  </r>
  <r>
    <d v="2021-06-02T14:50:22"/>
    <n v="116263"/>
    <x v="17"/>
    <n v="14"/>
    <n v="131782"/>
  </r>
  <r>
    <d v="2021-06-02T14:50:57"/>
    <n v="340069"/>
    <x v="21"/>
    <n v="14"/>
    <n v="131784"/>
  </r>
  <r>
    <d v="2021-06-02T14:51:32"/>
    <n v="93929"/>
    <x v="214"/>
    <n v="14"/>
    <n v="131786"/>
  </r>
  <r>
    <d v="2021-06-02T14:52:42"/>
    <n v="327825"/>
    <x v="4"/>
    <n v="14"/>
    <n v="131788"/>
  </r>
  <r>
    <d v="2021-06-02T14:54:27"/>
    <n v="2502"/>
    <x v="741"/>
    <n v="14"/>
    <n v="131792"/>
  </r>
  <r>
    <d v="2021-06-02T14:54:27"/>
    <n v="267404"/>
    <x v="3"/>
    <n v="14"/>
    <n v="131796"/>
  </r>
  <r>
    <d v="2021-06-02T14:54:27"/>
    <n v="291915"/>
    <x v="1571"/>
    <n v="14"/>
    <n v="131797"/>
  </r>
  <r>
    <d v="2021-06-02T14:56:12"/>
    <n v="7664"/>
    <x v="344"/>
    <n v="14"/>
    <n v="131798"/>
  </r>
  <r>
    <d v="2021-06-02T14:56:12"/>
    <n v="230497"/>
    <x v="9"/>
    <n v="14"/>
    <n v="131803"/>
  </r>
  <r>
    <d v="2021-06-02T14:57:56"/>
    <n v="211493"/>
    <x v="1081"/>
    <n v="14"/>
    <n v="131808"/>
  </r>
  <r>
    <d v="2021-06-02T14:58:31"/>
    <n v="119296"/>
    <x v="2464"/>
    <n v="14"/>
    <n v="131811"/>
  </r>
  <r>
    <d v="2021-06-02T14:58:31"/>
    <n v="136869"/>
    <x v="13"/>
    <n v="14"/>
    <n v="131815"/>
  </r>
  <r>
    <d v="2021-06-02T15:00:16"/>
    <n v="346320"/>
    <x v="231"/>
    <n v="15"/>
    <n v="131816"/>
  </r>
  <r>
    <d v="2021-06-02T15:00:51"/>
    <n v="272141"/>
    <x v="264"/>
    <n v="15"/>
    <n v="131820"/>
  </r>
  <r>
    <d v="2021-06-02T15:03:46"/>
    <n v="34346"/>
    <x v="7"/>
    <n v="15"/>
    <n v="131825"/>
  </r>
  <r>
    <d v="2021-06-02T15:03:46"/>
    <n v="218440"/>
    <x v="481"/>
    <n v="15"/>
    <n v="131830"/>
  </r>
  <r>
    <d v="2021-06-02T15:04:56"/>
    <n v="85095"/>
    <x v="225"/>
    <n v="15"/>
    <n v="131834"/>
  </r>
  <r>
    <d v="2021-06-02T15:04:56"/>
    <n v="140694"/>
    <x v="400"/>
    <n v="15"/>
    <n v="131835"/>
  </r>
  <r>
    <d v="2021-06-02T15:05:31"/>
    <n v="163347"/>
    <x v="3289"/>
    <n v="15"/>
    <n v="131837"/>
  </r>
  <r>
    <d v="2021-06-02T15:07:16"/>
    <n v="206686"/>
    <x v="232"/>
    <n v="15"/>
    <n v="131838"/>
  </r>
  <r>
    <d v="2021-06-02T15:07:16"/>
    <n v="266349"/>
    <x v="59"/>
    <n v="15"/>
    <n v="131842"/>
  </r>
  <r>
    <d v="2021-06-02T15:08:26"/>
    <n v="273008"/>
    <x v="1423"/>
    <n v="15"/>
    <n v="131844"/>
  </r>
  <r>
    <d v="2021-06-02T15:09:00"/>
    <n v="313730"/>
    <x v="130"/>
    <n v="15"/>
    <n v="131846"/>
  </r>
  <r>
    <d v="2021-06-02T15:09:35"/>
    <n v="103123"/>
    <x v="62"/>
    <n v="15"/>
    <n v="131850"/>
  </r>
  <r>
    <d v="2021-06-02T15:10:10"/>
    <n v="254408"/>
    <x v="59"/>
    <n v="15"/>
    <n v="131855"/>
  </r>
  <r>
    <d v="2021-06-02T15:10:45"/>
    <n v="254512"/>
    <x v="1125"/>
    <n v="15"/>
    <n v="131856"/>
  </r>
  <r>
    <d v="2021-06-02T15:10:45"/>
    <n v="269789"/>
    <x v="647"/>
    <n v="15"/>
    <n v="131857"/>
  </r>
  <r>
    <d v="2021-06-02T15:11:20"/>
    <n v="222391"/>
    <x v="13"/>
    <n v="15"/>
    <n v="131862"/>
  </r>
  <r>
    <d v="2021-06-02T15:11:55"/>
    <n v="238906"/>
    <x v="8"/>
    <n v="15"/>
    <n v="131864"/>
  </r>
  <r>
    <d v="2021-06-02T15:12:30"/>
    <n v="168250"/>
    <x v="603"/>
    <n v="15"/>
    <n v="131866"/>
  </r>
  <r>
    <d v="2021-06-02T15:13:05"/>
    <n v="31658"/>
    <x v="65"/>
    <n v="15"/>
    <n v="131870"/>
  </r>
  <r>
    <d v="2021-06-02T15:13:40"/>
    <n v="56637"/>
    <x v="1243"/>
    <n v="15"/>
    <n v="131875"/>
  </r>
  <r>
    <d v="2021-06-02T15:13:40"/>
    <n v="251085"/>
    <x v="268"/>
    <n v="15"/>
    <n v="131880"/>
  </r>
  <r>
    <d v="2021-06-02T15:14:50"/>
    <n v="64570"/>
    <x v="9"/>
    <n v="15"/>
    <n v="131885"/>
  </r>
  <r>
    <d v="2021-06-02T15:15:25"/>
    <n v="165677"/>
    <x v="199"/>
    <n v="15"/>
    <n v="131886"/>
  </r>
  <r>
    <d v="2021-06-02T15:16:00"/>
    <n v="216437"/>
    <x v="33"/>
    <n v="15"/>
    <n v="131890"/>
  </r>
  <r>
    <d v="2021-06-02T15:16:35"/>
    <n v="261468"/>
    <x v="14"/>
    <n v="15"/>
    <n v="131893"/>
  </r>
  <r>
    <d v="2021-06-02T15:16:35"/>
    <n v="290491"/>
    <x v="295"/>
    <n v="15"/>
    <n v="131896"/>
  </r>
  <r>
    <d v="2021-06-02T15:16:35"/>
    <n v="292933"/>
    <x v="308"/>
    <n v="15"/>
    <n v="131901"/>
  </r>
  <r>
    <d v="2021-06-02T15:17:45"/>
    <n v="131820"/>
    <x v="62"/>
    <n v="15"/>
    <n v="131904"/>
  </r>
  <r>
    <d v="2021-06-02T15:20:05"/>
    <n v="202868"/>
    <x v="130"/>
    <n v="15"/>
    <n v="131909"/>
  </r>
  <r>
    <d v="2021-06-02T15:21:14"/>
    <n v="144621"/>
    <x v="2874"/>
    <n v="15"/>
    <n v="131912"/>
  </r>
  <r>
    <d v="2021-06-02T15:22:59"/>
    <n v="120035"/>
    <x v="202"/>
    <n v="15"/>
    <n v="131917"/>
  </r>
  <r>
    <d v="2021-06-02T15:25:26"/>
    <n v="128715"/>
    <x v="157"/>
    <n v="15"/>
    <n v="131919"/>
  </r>
  <r>
    <d v="2021-06-02T15:28:49"/>
    <n v="4636"/>
    <x v="262"/>
    <n v="15"/>
    <n v="131923"/>
  </r>
  <r>
    <d v="2021-06-02T15:28:49"/>
    <n v="244982"/>
    <x v="771"/>
    <n v="15"/>
    <n v="131925"/>
  </r>
  <r>
    <d v="2021-06-02T15:30:34"/>
    <n v="108121"/>
    <x v="13"/>
    <n v="15"/>
    <n v="131929"/>
  </r>
  <r>
    <d v="2021-06-02T15:32:19"/>
    <n v="226265"/>
    <x v="1638"/>
    <n v="15"/>
    <n v="131932"/>
  </r>
  <r>
    <d v="2021-06-02T15:32:38"/>
    <n v="329757"/>
    <x v="342"/>
    <n v="15"/>
    <n v="131935"/>
  </r>
  <r>
    <d v="2021-06-02T15:32:53"/>
    <n v="91934"/>
    <x v="499"/>
    <n v="15"/>
    <n v="131939"/>
  </r>
  <r>
    <d v="2021-06-02T15:32:53"/>
    <n v="280731"/>
    <x v="783"/>
    <n v="15"/>
    <n v="131941"/>
  </r>
  <r>
    <d v="2021-06-02T15:33:28"/>
    <n v="69390"/>
    <x v="382"/>
    <n v="15"/>
    <n v="131942"/>
  </r>
  <r>
    <d v="2021-06-02T15:33:28"/>
    <n v="102622"/>
    <x v="3"/>
    <n v="15"/>
    <n v="131943"/>
  </r>
  <r>
    <d v="2021-06-02T15:33:28"/>
    <n v="226892"/>
    <x v="3"/>
    <n v="15"/>
    <n v="131945"/>
  </r>
  <r>
    <d v="2021-06-02T15:34:34"/>
    <n v="12180"/>
    <x v="1967"/>
    <n v="15"/>
    <n v="131947"/>
  </r>
  <r>
    <d v="2021-06-02T15:35:48"/>
    <n v="150643"/>
    <x v="3709"/>
    <n v="15"/>
    <n v="131949"/>
  </r>
  <r>
    <d v="2021-06-02T15:36:23"/>
    <n v="94416"/>
    <x v="2110"/>
    <n v="15"/>
    <n v="131952"/>
  </r>
  <r>
    <d v="2021-06-02T15:36:23"/>
    <n v="99373"/>
    <x v="7"/>
    <n v="15"/>
    <n v="131955"/>
  </r>
  <r>
    <d v="2021-06-02T15:36:23"/>
    <n v="323557"/>
    <x v="471"/>
    <n v="15"/>
    <n v="131956"/>
  </r>
  <r>
    <d v="2021-06-02T15:37:33"/>
    <n v="110285"/>
    <x v="62"/>
    <n v="15"/>
    <n v="131959"/>
  </r>
  <r>
    <d v="2021-06-02T15:37:33"/>
    <n v="79499"/>
    <x v="4"/>
    <n v="15"/>
    <n v="131960"/>
  </r>
  <r>
    <d v="2021-06-02T15:37:33"/>
    <n v="334066"/>
    <x v="19"/>
    <n v="15"/>
    <n v="131965"/>
  </r>
  <r>
    <d v="2021-06-02T15:39:18"/>
    <n v="326281"/>
    <x v="125"/>
    <n v="15"/>
    <n v="131970"/>
  </r>
  <r>
    <d v="2021-06-02T15:41:38"/>
    <n v="325151"/>
    <x v="13"/>
    <n v="15"/>
    <n v="131973"/>
  </r>
  <r>
    <d v="2021-06-02T15:43:23"/>
    <n v="22425"/>
    <x v="17"/>
    <n v="15"/>
    <n v="131977"/>
  </r>
  <r>
    <d v="2021-06-02T15:43:23"/>
    <n v="146075"/>
    <x v="348"/>
    <n v="15"/>
    <n v="131981"/>
  </r>
  <r>
    <d v="2021-06-02T15:46:17"/>
    <n v="284983"/>
    <x v="3308"/>
    <n v="15"/>
    <n v="131984"/>
  </r>
  <r>
    <d v="2021-06-02T15:46:52"/>
    <n v="239818"/>
    <x v="580"/>
    <n v="15"/>
    <n v="131987"/>
  </r>
  <r>
    <d v="2021-06-02T15:47:27"/>
    <n v="169526"/>
    <x v="3"/>
    <n v="15"/>
    <n v="131988"/>
  </r>
  <r>
    <d v="2021-06-02T15:48:02"/>
    <n v="64944"/>
    <x v="130"/>
    <n v="15"/>
    <n v="131991"/>
  </r>
  <r>
    <d v="2021-06-02T15:49:12"/>
    <n v="150187"/>
    <x v="45"/>
    <n v="15"/>
    <n v="131996"/>
  </r>
  <r>
    <d v="2021-06-02T15:50:22"/>
    <n v="200384"/>
    <x v="18"/>
    <n v="15"/>
    <n v="131998"/>
  </r>
  <r>
    <d v="2021-06-02T15:51:32"/>
    <n v="272617"/>
    <x v="45"/>
    <n v="15"/>
    <n v="132003"/>
  </r>
  <r>
    <d v="2021-06-02T15:51:50"/>
    <n v="89960"/>
    <x v="281"/>
    <n v="15"/>
    <n v="132004"/>
  </r>
  <r>
    <d v="2021-06-02T15:52:07"/>
    <n v="626"/>
    <x v="109"/>
    <n v="15"/>
    <n v="132007"/>
  </r>
  <r>
    <d v="2021-06-02T15:52:07"/>
    <n v="130933"/>
    <x v="203"/>
    <n v="15"/>
    <n v="132010"/>
  </r>
  <r>
    <d v="2021-06-02T15:52:07"/>
    <n v="250563"/>
    <x v="49"/>
    <n v="15"/>
    <n v="132011"/>
  </r>
  <r>
    <d v="2021-06-02T15:52:07"/>
    <n v="296749"/>
    <x v="61"/>
    <n v="15"/>
    <n v="132014"/>
  </r>
  <r>
    <d v="2021-06-02T15:53:17"/>
    <n v="219740"/>
    <x v="261"/>
    <n v="15"/>
    <n v="132015"/>
  </r>
  <r>
    <d v="2021-06-02T15:53:52"/>
    <n v="30757"/>
    <x v="961"/>
    <n v="15"/>
    <n v="132016"/>
  </r>
  <r>
    <d v="2021-06-02T15:57:56"/>
    <n v="220854"/>
    <x v="19"/>
    <n v="15"/>
    <n v="132019"/>
  </r>
  <r>
    <d v="2021-06-02T15:57:56"/>
    <n v="245443"/>
    <x v="567"/>
    <n v="15"/>
    <n v="132020"/>
  </r>
  <r>
    <d v="2021-06-02T15:58:31"/>
    <n v="48422"/>
    <x v="21"/>
    <n v="15"/>
    <n v="132022"/>
  </r>
  <r>
    <d v="2021-06-02T15:59:06"/>
    <n v="245531"/>
    <x v="898"/>
    <n v="15"/>
    <n v="132025"/>
  </r>
  <r>
    <d v="2021-06-02T16:00:16"/>
    <n v="188590"/>
    <x v="1033"/>
    <n v="16"/>
    <n v="132029"/>
  </r>
  <r>
    <d v="2021-06-02T16:00:51"/>
    <n v="125556"/>
    <x v="156"/>
    <n v="16"/>
    <n v="132032"/>
  </r>
  <r>
    <d v="2021-06-02T16:01:26"/>
    <n v="331083"/>
    <x v="678"/>
    <n v="16"/>
    <n v="132035"/>
  </r>
  <r>
    <d v="2021-06-02T16:01:26"/>
    <n v="335176"/>
    <x v="19"/>
    <n v="16"/>
    <n v="132039"/>
  </r>
  <r>
    <d v="2021-06-02T16:03:11"/>
    <n v="115355"/>
    <x v="137"/>
    <n v="16"/>
    <n v="132044"/>
  </r>
  <r>
    <d v="2021-06-02T16:04:56"/>
    <n v="9110"/>
    <x v="2578"/>
    <n v="16"/>
    <n v="132049"/>
  </r>
  <r>
    <d v="2021-06-02T16:05:31"/>
    <n v="297585"/>
    <x v="671"/>
    <n v="16"/>
    <n v="132050"/>
  </r>
  <r>
    <d v="2021-06-02T16:06:06"/>
    <n v="108640"/>
    <x v="504"/>
    <n v="16"/>
    <n v="132055"/>
  </r>
  <r>
    <d v="2021-06-02T16:07:51"/>
    <n v="132047"/>
    <x v="225"/>
    <n v="16"/>
    <n v="132056"/>
  </r>
  <r>
    <d v="2021-06-02T16:07:51"/>
    <n v="207229"/>
    <x v="13"/>
    <n v="16"/>
    <n v="132060"/>
  </r>
  <r>
    <d v="2021-06-02T16:07:51"/>
    <n v="231300"/>
    <x v="360"/>
    <n v="16"/>
    <n v="132064"/>
  </r>
  <r>
    <d v="2021-06-02T16:07:51"/>
    <n v="258840"/>
    <x v="82"/>
    <n v="16"/>
    <n v="132068"/>
  </r>
  <r>
    <d v="2021-06-02T16:07:51"/>
    <n v="275349"/>
    <x v="69"/>
    <n v="16"/>
    <n v="132072"/>
  </r>
  <r>
    <d v="2021-06-02T16:07:51"/>
    <n v="285905"/>
    <x v="203"/>
    <n v="16"/>
    <n v="132075"/>
  </r>
  <r>
    <d v="2021-06-02T16:11:55"/>
    <n v="250704"/>
    <x v="13"/>
    <n v="16"/>
    <n v="132079"/>
  </r>
  <r>
    <d v="2021-06-02T16:13:05"/>
    <n v="20125"/>
    <x v="373"/>
    <n v="16"/>
    <n v="132080"/>
  </r>
  <r>
    <d v="2021-06-02T16:13:05"/>
    <n v="198362"/>
    <x v="2861"/>
    <n v="16"/>
    <n v="132081"/>
  </r>
  <r>
    <d v="2021-06-02T16:13:05"/>
    <n v="294568"/>
    <x v="14"/>
    <n v="16"/>
    <n v="132085"/>
  </r>
  <r>
    <d v="2021-06-02T16:14:15"/>
    <n v="314373"/>
    <x v="19"/>
    <n v="16"/>
    <n v="132090"/>
  </r>
  <r>
    <d v="2021-06-02T16:14:50"/>
    <n v="82456"/>
    <x v="928"/>
    <n v="16"/>
    <n v="132094"/>
  </r>
  <r>
    <d v="2021-06-02T16:14:50"/>
    <n v="265972"/>
    <x v="2998"/>
    <n v="16"/>
    <n v="132095"/>
  </r>
  <r>
    <d v="2021-06-02T16:15:25"/>
    <n v="154292"/>
    <x v="2134"/>
    <n v="16"/>
    <n v="132096"/>
  </r>
  <r>
    <d v="2021-06-02T16:15:25"/>
    <n v="245878"/>
    <x v="15"/>
    <n v="16"/>
    <n v="132101"/>
  </r>
  <r>
    <d v="2021-06-02T16:17:10"/>
    <n v="232071"/>
    <x v="147"/>
    <n v="16"/>
    <n v="132105"/>
  </r>
  <r>
    <d v="2021-06-02T18:54:27"/>
    <n v="247033"/>
    <x v="321"/>
    <n v="18"/>
    <n v="132110"/>
  </r>
  <r>
    <d v="2021-06-02T18:55:02"/>
    <n v="285772"/>
    <x v="265"/>
    <n v="18"/>
    <n v="132112"/>
  </r>
  <r>
    <d v="2021-06-02T18:55:37"/>
    <n v="196808"/>
    <x v="678"/>
    <n v="18"/>
    <n v="132115"/>
  </r>
  <r>
    <d v="2021-06-02T18:55:37"/>
    <n v="252889"/>
    <x v="17"/>
    <n v="18"/>
    <n v="132118"/>
  </r>
  <r>
    <d v="2021-06-02T18:56:12"/>
    <n v="84938"/>
    <x v="280"/>
    <n v="18"/>
    <n v="132121"/>
  </r>
  <r>
    <d v="2021-06-02T18:56:12"/>
    <n v="305974"/>
    <x v="1493"/>
    <n v="18"/>
    <n v="132126"/>
  </r>
  <r>
    <d v="2021-06-02T18:57:56"/>
    <n v="144621"/>
    <x v="720"/>
    <n v="18"/>
    <n v="132128"/>
  </r>
  <r>
    <d v="2021-06-02T18:57:56"/>
    <n v="15347"/>
    <x v="21"/>
    <n v="18"/>
    <n v="132133"/>
  </r>
  <r>
    <d v="2021-06-02T18:58:31"/>
    <n v="14710"/>
    <x v="1512"/>
    <n v="18"/>
    <n v="132137"/>
  </r>
  <r>
    <d v="2021-06-02T18:59:06"/>
    <n v="342990"/>
    <x v="487"/>
    <n v="18"/>
    <n v="132138"/>
  </r>
  <r>
    <d v="2021-06-02T18:59:41"/>
    <n v="50637"/>
    <x v="130"/>
    <n v="18"/>
    <n v="132140"/>
  </r>
  <r>
    <d v="2021-06-02T18:59:41"/>
    <n v="348549"/>
    <x v="1304"/>
    <n v="18"/>
    <n v="132141"/>
  </r>
  <r>
    <d v="2021-06-02T19:00:16"/>
    <n v="87277"/>
    <x v="214"/>
    <n v="19"/>
    <n v="132142"/>
  </r>
  <r>
    <d v="2021-06-02T19:00:16"/>
    <n v="133558"/>
    <x v="353"/>
    <n v="19"/>
    <n v="132143"/>
  </r>
  <r>
    <d v="2021-06-02T19:02:01"/>
    <n v="57260"/>
    <x v="4"/>
    <n v="19"/>
    <n v="132145"/>
  </r>
  <r>
    <d v="2021-06-02T19:02:01"/>
    <n v="99739"/>
    <x v="954"/>
    <n v="19"/>
    <n v="132147"/>
  </r>
  <r>
    <d v="2021-06-02T19:02:01"/>
    <n v="118694"/>
    <x v="19"/>
    <n v="19"/>
    <n v="132150"/>
  </r>
  <r>
    <d v="2021-06-02T19:02:36"/>
    <n v="50103"/>
    <x v="6"/>
    <n v="19"/>
    <n v="132154"/>
  </r>
  <r>
    <d v="2021-06-02T19:02:36"/>
    <n v="161550"/>
    <x v="24"/>
    <n v="19"/>
    <n v="132155"/>
  </r>
  <r>
    <d v="2021-06-02T19:02:36"/>
    <n v="342703"/>
    <x v="19"/>
    <n v="19"/>
    <n v="132160"/>
  </r>
  <r>
    <d v="2021-06-02T19:03:11"/>
    <n v="302135"/>
    <x v="3710"/>
    <n v="19"/>
    <n v="132161"/>
  </r>
  <r>
    <d v="2021-06-02T19:03:11"/>
    <n v="347353"/>
    <x v="2058"/>
    <n v="19"/>
    <n v="132162"/>
  </r>
  <r>
    <d v="2021-06-02T19:03:46"/>
    <n v="287084"/>
    <x v="1017"/>
    <n v="19"/>
    <n v="132163"/>
  </r>
  <r>
    <d v="2021-06-02T19:04:21"/>
    <n v="199199"/>
    <x v="74"/>
    <n v="19"/>
    <n v="132168"/>
  </r>
  <r>
    <d v="2021-06-02T19:04:21"/>
    <n v="258024"/>
    <x v="104"/>
    <n v="19"/>
    <n v="132171"/>
  </r>
  <r>
    <d v="2021-06-02T19:04:48"/>
    <n v="21507"/>
    <x v="1442"/>
    <n v="19"/>
    <n v="132173"/>
  </r>
  <r>
    <d v="2021-06-02T19:06:06"/>
    <n v="44998"/>
    <x v="3"/>
    <n v="19"/>
    <n v="132174"/>
  </r>
  <r>
    <d v="2021-06-02T19:06:06"/>
    <n v="343421"/>
    <x v="255"/>
    <n v="19"/>
    <n v="132176"/>
  </r>
  <r>
    <d v="2021-06-02T19:07:16"/>
    <n v="86204"/>
    <x v="484"/>
    <n v="19"/>
    <n v="132178"/>
  </r>
  <r>
    <d v="2021-06-02T19:07:16"/>
    <n v="187023"/>
    <x v="2555"/>
    <n v="19"/>
    <n v="132180"/>
  </r>
  <r>
    <d v="2021-06-02T19:07:16"/>
    <n v="276976"/>
    <x v="444"/>
    <n v="19"/>
    <n v="132183"/>
  </r>
  <r>
    <d v="2021-06-02T19:07:16"/>
    <n v="294719"/>
    <x v="521"/>
    <n v="19"/>
    <n v="132188"/>
  </r>
  <r>
    <d v="2021-06-02T19:07:51"/>
    <n v="139941"/>
    <x v="3711"/>
    <n v="19"/>
    <n v="132190"/>
  </r>
  <r>
    <d v="2021-06-02T19:09:00"/>
    <n v="186806"/>
    <x v="883"/>
    <n v="19"/>
    <n v="132195"/>
  </r>
  <r>
    <d v="2021-06-02T19:09:35"/>
    <n v="20637"/>
    <x v="116"/>
    <n v="19"/>
    <n v="132197"/>
  </r>
  <r>
    <d v="2021-06-02T19:09:35"/>
    <n v="292615"/>
    <x v="147"/>
    <n v="19"/>
    <n v="132198"/>
  </r>
  <r>
    <d v="2021-06-02T19:10:45"/>
    <n v="313874"/>
    <x v="14"/>
    <n v="19"/>
    <n v="132203"/>
  </r>
  <r>
    <d v="2021-06-02T19:11:31"/>
    <n v="329751"/>
    <x v="130"/>
    <n v="19"/>
    <n v="132204"/>
  </r>
  <r>
    <d v="2021-06-02T19:11:55"/>
    <n v="98488"/>
    <x v="602"/>
    <n v="19"/>
    <n v="132206"/>
  </r>
  <r>
    <d v="2021-06-02T19:11:55"/>
    <n v="152948"/>
    <x v="72"/>
    <n v="19"/>
    <n v="132210"/>
  </r>
  <r>
    <d v="2021-06-02T19:14:15"/>
    <n v="99091"/>
    <x v="3712"/>
    <n v="19"/>
    <n v="132214"/>
  </r>
  <r>
    <d v="2021-06-02T19:14:15"/>
    <n v="281513"/>
    <x v="109"/>
    <n v="19"/>
    <n v="132215"/>
  </r>
  <r>
    <d v="2021-06-02T19:14:50"/>
    <n v="246024"/>
    <x v="160"/>
    <n v="19"/>
    <n v="132217"/>
  </r>
  <r>
    <d v="2021-06-02T19:15:25"/>
    <n v="236330"/>
    <x v="18"/>
    <n v="19"/>
    <n v="132219"/>
  </r>
  <r>
    <d v="2021-06-02T19:16:00"/>
    <n v="20000"/>
    <x v="564"/>
    <n v="19"/>
    <n v="132223"/>
  </r>
  <r>
    <d v="2021-06-02T19:16:00"/>
    <n v="99330"/>
    <x v="386"/>
    <n v="19"/>
    <n v="132227"/>
  </r>
  <r>
    <d v="2021-06-02T19:16:35"/>
    <n v="96197"/>
    <x v="1455"/>
    <n v="19"/>
    <n v="132231"/>
  </r>
  <r>
    <d v="2021-06-02T19:17:10"/>
    <n v="339814"/>
    <x v="697"/>
    <n v="19"/>
    <n v="132236"/>
  </r>
  <r>
    <d v="2021-06-02T19:17:45"/>
    <n v="119946"/>
    <x v="3215"/>
    <n v="19"/>
    <n v="132239"/>
  </r>
  <r>
    <d v="2021-06-02T19:19:30"/>
    <n v="197463"/>
    <x v="3"/>
    <n v="19"/>
    <n v="132244"/>
  </r>
  <r>
    <d v="2021-06-02T19:20:05"/>
    <n v="151870"/>
    <x v="139"/>
    <n v="19"/>
    <n v="132248"/>
  </r>
  <r>
    <d v="2021-06-02T19:20:40"/>
    <n v="61398"/>
    <x v="1627"/>
    <n v="19"/>
    <n v="132250"/>
  </r>
  <r>
    <d v="2021-06-02T19:21:49"/>
    <n v="227894"/>
    <x v="595"/>
    <n v="19"/>
    <n v="132255"/>
  </r>
  <r>
    <d v="2021-06-02T19:22:59"/>
    <n v="168892"/>
    <x v="62"/>
    <n v="19"/>
    <n v="132258"/>
  </r>
  <r>
    <d v="2021-06-02T19:23:34"/>
    <n v="325611"/>
    <x v="1386"/>
    <n v="19"/>
    <n v="132260"/>
  </r>
  <r>
    <d v="2021-06-02T19:25:55"/>
    <n v="288681"/>
    <x v="484"/>
    <n v="19"/>
    <n v="132261"/>
  </r>
  <r>
    <d v="2021-06-02T19:26:29"/>
    <n v="305245"/>
    <x v="3"/>
    <n v="19"/>
    <n v="132263"/>
  </r>
  <r>
    <d v="2021-06-02T19:26:29"/>
    <n v="314955"/>
    <x v="755"/>
    <n v="19"/>
    <n v="132264"/>
  </r>
  <r>
    <d v="2021-06-02T19:26:29"/>
    <n v="317611"/>
    <x v="224"/>
    <n v="19"/>
    <n v="132268"/>
  </r>
  <r>
    <d v="2021-06-02T19:28:48"/>
    <n v="92426"/>
    <x v="4"/>
    <n v="19"/>
    <n v="132271"/>
  </r>
  <r>
    <d v="2021-06-02T19:28:49"/>
    <n v="174"/>
    <x v="724"/>
    <n v="19"/>
    <n v="132276"/>
  </r>
  <r>
    <d v="2021-06-02T19:29:24"/>
    <n v="79252"/>
    <x v="77"/>
    <n v="19"/>
    <n v="132278"/>
  </r>
  <r>
    <d v="2021-06-02T19:30:34"/>
    <n v="94995"/>
    <x v="149"/>
    <n v="19"/>
    <n v="132281"/>
  </r>
  <r>
    <d v="2021-06-02T19:30:34"/>
    <n v="270594"/>
    <x v="2933"/>
    <n v="19"/>
    <n v="132285"/>
  </r>
  <r>
    <d v="2021-06-02T19:30:34"/>
    <n v="327581"/>
    <x v="1545"/>
    <n v="19"/>
    <n v="132288"/>
  </r>
  <r>
    <d v="2021-06-02T19:30:34"/>
    <n v="341761"/>
    <x v="598"/>
    <n v="19"/>
    <n v="132290"/>
  </r>
  <r>
    <d v="2021-06-02T19:31:09"/>
    <n v="18189"/>
    <x v="14"/>
    <n v="19"/>
    <n v="132293"/>
  </r>
  <r>
    <d v="2021-06-02T19:32:19"/>
    <n v="316627"/>
    <x v="3713"/>
    <n v="19"/>
    <n v="132298"/>
  </r>
  <r>
    <d v="2021-06-02T19:32:53"/>
    <n v="30086"/>
    <x v="840"/>
    <n v="19"/>
    <n v="132300"/>
  </r>
  <r>
    <d v="2021-06-02T19:32:53"/>
    <n v="152726"/>
    <x v="595"/>
    <n v="19"/>
    <n v="132305"/>
  </r>
  <r>
    <d v="2021-06-02T19:33:28"/>
    <n v="111066"/>
    <x v="20"/>
    <n v="19"/>
    <n v="132309"/>
  </r>
  <r>
    <d v="2021-06-02T19:33:28"/>
    <n v="200738"/>
    <x v="3"/>
    <n v="19"/>
    <n v="132310"/>
  </r>
  <r>
    <d v="2021-06-02T19:34:38"/>
    <n v="209511"/>
    <x v="19"/>
    <n v="19"/>
    <n v="132312"/>
  </r>
  <r>
    <d v="2021-06-02T19:35:13"/>
    <n v="31480"/>
    <x v="24"/>
    <n v="19"/>
    <n v="132317"/>
  </r>
  <r>
    <d v="2021-06-02T19:35:48"/>
    <n v="92715"/>
    <x v="147"/>
    <n v="19"/>
    <n v="132318"/>
  </r>
  <r>
    <d v="2021-06-02T19:36:58"/>
    <n v="106966"/>
    <x v="321"/>
    <n v="19"/>
    <n v="132323"/>
  </r>
  <r>
    <d v="2021-06-02T19:36:58"/>
    <n v="333136"/>
    <x v="18"/>
    <n v="19"/>
    <n v="132325"/>
  </r>
  <r>
    <d v="2021-06-02T19:38:08"/>
    <n v="281500"/>
    <x v="147"/>
    <n v="19"/>
    <n v="132326"/>
  </r>
  <r>
    <d v="2021-06-02T19:38:53"/>
    <n v="186077"/>
    <x v="109"/>
    <n v="19"/>
    <n v="132328"/>
  </r>
  <r>
    <d v="2021-06-02T19:39:53"/>
    <n v="60364"/>
    <x v="149"/>
    <n v="19"/>
    <n v="132331"/>
  </r>
  <r>
    <d v="2021-06-02T19:41:03"/>
    <n v="216116"/>
    <x v="19"/>
    <n v="19"/>
    <n v="132332"/>
  </r>
  <r>
    <d v="2021-06-02T19:43:58"/>
    <n v="316273"/>
    <x v="3290"/>
    <n v="19"/>
    <n v="132335"/>
  </r>
  <r>
    <d v="2021-06-02T19:46:52"/>
    <n v="175649"/>
    <x v="855"/>
    <n v="19"/>
    <n v="132338"/>
  </r>
  <r>
    <d v="2021-06-02T19:49:47"/>
    <n v="157045"/>
    <x v="65"/>
    <n v="19"/>
    <n v="132340"/>
  </r>
  <r>
    <d v="2021-06-02T19:51:22"/>
    <n v="251249"/>
    <x v="6"/>
    <n v="19"/>
    <n v="132343"/>
  </r>
  <r>
    <d v="2021-06-02T19:51:32"/>
    <n v="164820"/>
    <x v="3714"/>
    <n v="19"/>
    <n v="132348"/>
  </r>
  <r>
    <d v="2021-06-02T19:51:32"/>
    <n v="230618"/>
    <x v="353"/>
    <n v="19"/>
    <n v="132351"/>
  </r>
  <r>
    <d v="2021-06-02T19:51:32"/>
    <n v="320664"/>
    <x v="69"/>
    <n v="19"/>
    <n v="132354"/>
  </r>
  <r>
    <d v="2021-06-02T19:51:50"/>
    <n v="334469"/>
    <x v="2361"/>
    <n v="19"/>
    <n v="132357"/>
  </r>
  <r>
    <d v="2021-06-02T19:52:07"/>
    <n v="265873"/>
    <x v="3"/>
    <n v="19"/>
    <n v="132362"/>
  </r>
  <r>
    <d v="2021-06-02T19:52:07"/>
    <n v="332040"/>
    <x v="1154"/>
    <n v="19"/>
    <n v="132364"/>
  </r>
  <r>
    <d v="2021-06-02T19:53:17"/>
    <n v="134263"/>
    <x v="3715"/>
    <n v="19"/>
    <n v="132366"/>
  </r>
  <r>
    <d v="2021-06-02T19:53:17"/>
    <n v="325217"/>
    <x v="82"/>
    <n v="19"/>
    <n v="132369"/>
  </r>
  <r>
    <d v="2021-06-02T19:53:52"/>
    <n v="131467"/>
    <x v="896"/>
    <n v="19"/>
    <n v="132371"/>
  </r>
  <r>
    <d v="2021-06-02T19:53:52"/>
    <n v="146910"/>
    <x v="19"/>
    <n v="19"/>
    <n v="132375"/>
  </r>
  <r>
    <d v="2021-06-02T19:54:27"/>
    <n v="235721"/>
    <x v="2269"/>
    <n v="19"/>
    <n v="132380"/>
  </r>
  <r>
    <d v="2021-06-02T19:56:12"/>
    <n v="260143"/>
    <x v="450"/>
    <n v="19"/>
    <n v="132381"/>
  </r>
  <r>
    <d v="2021-06-02T19:56:47"/>
    <n v="132287"/>
    <x v="13"/>
    <n v="19"/>
    <n v="132384"/>
  </r>
  <r>
    <d v="2021-06-02T19:58:31"/>
    <n v="104323"/>
    <x v="331"/>
    <n v="19"/>
    <n v="132389"/>
  </r>
  <r>
    <d v="2021-06-02T19:58:31"/>
    <n v="311841"/>
    <x v="3"/>
    <n v="19"/>
    <n v="132390"/>
  </r>
  <r>
    <d v="2021-06-02T20:00:16"/>
    <n v="40684"/>
    <x v="62"/>
    <n v="20"/>
    <n v="132394"/>
  </r>
  <r>
    <d v="2021-06-02T20:00:16"/>
    <n v="201404"/>
    <x v="80"/>
    <n v="20"/>
    <n v="132398"/>
  </r>
  <r>
    <d v="2021-06-02T20:00:16"/>
    <n v="293339"/>
    <x v="563"/>
    <n v="20"/>
    <n v="132400"/>
  </r>
  <r>
    <d v="2021-06-02T20:01:26"/>
    <n v="249916"/>
    <x v="62"/>
    <n v="20"/>
    <n v="132405"/>
  </r>
  <r>
    <d v="2021-06-02T20:02:36"/>
    <n v="197842"/>
    <x v="3716"/>
    <n v="20"/>
    <n v="132407"/>
  </r>
  <r>
    <d v="2021-06-02T20:03:11"/>
    <n v="205221"/>
    <x v="201"/>
    <n v="20"/>
    <n v="132410"/>
  </r>
  <r>
    <d v="2021-06-02T20:04:56"/>
    <n v="100173"/>
    <x v="646"/>
    <n v="20"/>
    <n v="132413"/>
  </r>
  <r>
    <d v="2021-06-02T20:09:00"/>
    <n v="268492"/>
    <x v="281"/>
    <n v="20"/>
    <n v="132417"/>
  </r>
  <r>
    <d v="2021-06-02T20:09:00"/>
    <n v="348715"/>
    <x v="130"/>
    <n v="20"/>
    <n v="132420"/>
  </r>
  <r>
    <d v="2021-06-02T20:09:35"/>
    <n v="55283"/>
    <x v="19"/>
    <n v="20"/>
    <n v="132421"/>
  </r>
  <r>
    <d v="2021-06-02T20:10:10"/>
    <n v="120049"/>
    <x v="19"/>
    <n v="20"/>
    <n v="132426"/>
  </r>
  <r>
    <d v="2021-06-02T20:10:10"/>
    <n v="209534"/>
    <x v="19"/>
    <n v="20"/>
    <n v="132429"/>
  </r>
  <r>
    <d v="2021-06-02T20:10:10"/>
    <n v="220043"/>
    <x v="104"/>
    <n v="20"/>
    <n v="132434"/>
  </r>
  <r>
    <d v="2021-06-02T20:11:20"/>
    <n v="299344"/>
    <x v="3514"/>
    <n v="20"/>
    <n v="132436"/>
  </r>
  <r>
    <d v="2021-06-02T20:12:30"/>
    <n v="179137"/>
    <x v="860"/>
    <n v="20"/>
    <n v="132438"/>
  </r>
  <r>
    <d v="2021-06-02T20:13:05"/>
    <n v="139829"/>
    <x v="3717"/>
    <n v="20"/>
    <n v="132443"/>
  </r>
  <r>
    <d v="2021-06-02T20:16:35"/>
    <n v="217294"/>
    <x v="13"/>
    <n v="20"/>
    <n v="132444"/>
  </r>
  <r>
    <d v="2021-06-02T20:17:10"/>
    <n v="189809"/>
    <x v="1188"/>
    <n v="20"/>
    <n v="132448"/>
  </r>
  <r>
    <d v="2021-06-02T20:17:10"/>
    <n v="267873"/>
    <x v="772"/>
    <n v="20"/>
    <n v="132451"/>
  </r>
  <r>
    <d v="2021-06-02T20:17:10"/>
    <n v="343158"/>
    <x v="494"/>
    <n v="20"/>
    <n v="132452"/>
  </r>
  <r>
    <d v="2021-06-02T20:17:45"/>
    <n v="38458"/>
    <x v="17"/>
    <n v="20"/>
    <n v="132454"/>
  </r>
  <r>
    <d v="2021-06-02T20:17:45"/>
    <n v="336559"/>
    <x v="224"/>
    <n v="20"/>
    <n v="132459"/>
  </r>
  <r>
    <d v="2021-06-02T20:18:20"/>
    <n v="78011"/>
    <x v="1916"/>
    <n v="20"/>
    <n v="132463"/>
  </r>
  <r>
    <d v="2021-06-02T20:18:20"/>
    <n v="292424"/>
    <x v="109"/>
    <n v="20"/>
    <n v="132465"/>
  </r>
  <r>
    <d v="2021-06-02T20:18:55"/>
    <n v="260139"/>
    <x v="139"/>
    <n v="20"/>
    <n v="132470"/>
  </r>
  <r>
    <d v="2021-06-02T20:19:30"/>
    <n v="215443"/>
    <x v="130"/>
    <n v="20"/>
    <n v="132472"/>
  </r>
  <r>
    <d v="2021-06-02T20:20:05"/>
    <n v="318695"/>
    <x v="69"/>
    <n v="20"/>
    <n v="132473"/>
  </r>
  <r>
    <d v="2021-06-02T20:20:40"/>
    <n v="302358"/>
    <x v="127"/>
    <n v="20"/>
    <n v="132477"/>
  </r>
  <r>
    <d v="2021-06-02T20:21:14"/>
    <n v="281736"/>
    <x v="260"/>
    <n v="20"/>
    <n v="132478"/>
  </r>
  <r>
    <d v="2021-06-02T20:22:24"/>
    <n v="329332"/>
    <x v="89"/>
    <n v="20"/>
    <n v="132479"/>
  </r>
  <r>
    <d v="2021-06-02T20:23:34"/>
    <n v="75956"/>
    <x v="58"/>
    <n v="20"/>
    <n v="132483"/>
  </r>
  <r>
    <d v="2021-06-02T20:24:09"/>
    <n v="174787"/>
    <x v="344"/>
    <n v="20"/>
    <n v="132488"/>
  </r>
  <r>
    <d v="2021-06-02T20:25:54"/>
    <n v="118316"/>
    <x v="3"/>
    <n v="20"/>
    <n v="132489"/>
  </r>
  <r>
    <d v="2021-06-02T20:26:29"/>
    <n v="214573"/>
    <x v="2669"/>
    <n v="20"/>
    <n v="132491"/>
  </r>
  <r>
    <d v="2021-06-02T20:27:04"/>
    <n v="85726"/>
    <x v="1864"/>
    <n v="20"/>
    <n v="132495"/>
  </r>
  <r>
    <d v="2021-06-02T20:27:04"/>
    <n v="104192"/>
    <x v="130"/>
    <n v="20"/>
    <n v="132497"/>
  </r>
  <r>
    <d v="2021-06-02T20:29:24"/>
    <n v="338445"/>
    <x v="3"/>
    <n v="20"/>
    <n v="132501"/>
  </r>
  <r>
    <d v="2021-06-02T20:29:59"/>
    <n v="68313"/>
    <x v="139"/>
    <n v="20"/>
    <n v="132505"/>
  </r>
  <r>
    <d v="2021-06-02T20:30:34"/>
    <n v="51776"/>
    <x v="155"/>
    <n v="20"/>
    <n v="132510"/>
  </r>
  <r>
    <d v="2021-06-02T20:31:09"/>
    <n v="226806"/>
    <x v="372"/>
    <n v="20"/>
    <n v="132513"/>
  </r>
  <r>
    <d v="2021-06-02T20:31:44"/>
    <n v="107966"/>
    <x v="550"/>
    <n v="20"/>
    <n v="132518"/>
  </r>
  <r>
    <d v="2021-06-02T20:32:10"/>
    <n v="32529"/>
    <x v="21"/>
    <n v="20"/>
    <n v="132523"/>
  </r>
  <r>
    <d v="2021-06-02T20:33:28"/>
    <n v="318000"/>
    <x v="29"/>
    <n v="20"/>
    <n v="132528"/>
  </r>
  <r>
    <d v="2021-06-02T20:34:03"/>
    <n v="90588"/>
    <x v="139"/>
    <n v="20"/>
    <n v="132529"/>
  </r>
  <r>
    <d v="2021-06-02T20:34:03"/>
    <n v="193271"/>
    <x v="29"/>
    <n v="20"/>
    <n v="132532"/>
  </r>
  <r>
    <d v="2021-06-02T20:34:03"/>
    <n v="197744"/>
    <x v="40"/>
    <n v="20"/>
    <n v="132535"/>
  </r>
  <r>
    <d v="2021-06-02T20:34:03"/>
    <n v="318948"/>
    <x v="246"/>
    <n v="20"/>
    <n v="132536"/>
  </r>
  <r>
    <d v="2021-06-02T20:34:05"/>
    <n v="345442"/>
    <x v="3"/>
    <n v="20"/>
    <n v="132537"/>
  </r>
  <r>
    <d v="2021-06-02T20:35:48"/>
    <n v="42809"/>
    <x v="68"/>
    <n v="20"/>
    <n v="132538"/>
  </r>
  <r>
    <d v="2021-06-02T20:36:23"/>
    <n v="68634"/>
    <x v="29"/>
    <n v="20"/>
    <n v="132543"/>
  </r>
  <r>
    <d v="2021-06-02T20:37:33"/>
    <n v="143195"/>
    <x v="261"/>
    <n v="20"/>
    <n v="132546"/>
  </r>
  <r>
    <d v="2021-06-02T20:38:08"/>
    <n v="42746"/>
    <x v="24"/>
    <n v="20"/>
    <n v="132548"/>
  </r>
  <r>
    <d v="2021-06-02T20:38:08"/>
    <n v="68889"/>
    <x v="4"/>
    <n v="20"/>
    <n v="132552"/>
  </r>
  <r>
    <d v="2021-06-02T20:39:18"/>
    <n v="78988"/>
    <x v="31"/>
    <n v="20"/>
    <n v="132553"/>
  </r>
  <r>
    <d v="2021-06-02T20:40:19"/>
    <n v="311899"/>
    <x v="624"/>
    <n v="20"/>
    <n v="132554"/>
  </r>
  <r>
    <d v="2021-06-02T20:42:13"/>
    <n v="291917"/>
    <x v="19"/>
    <n v="20"/>
    <n v="132555"/>
  </r>
  <r>
    <d v="2021-06-02T20:42:48"/>
    <n v="96147"/>
    <x v="264"/>
    <n v="20"/>
    <n v="132556"/>
  </r>
  <r>
    <d v="2021-06-02T20:42:48"/>
    <n v="217008"/>
    <x v="9"/>
    <n v="20"/>
    <n v="132558"/>
  </r>
  <r>
    <d v="2021-06-02T20:43:58"/>
    <n v="157612"/>
    <x v="13"/>
    <n v="20"/>
    <n v="132562"/>
  </r>
  <r>
    <d v="2021-06-02T20:44:33"/>
    <n v="147273"/>
    <x v="690"/>
    <n v="20"/>
    <n v="132565"/>
  </r>
  <r>
    <d v="2021-06-02T20:45:07"/>
    <n v="94031"/>
    <x v="298"/>
    <n v="20"/>
    <n v="132570"/>
  </r>
  <r>
    <d v="2021-06-02T20:45:07"/>
    <n v="316141"/>
    <x v="3718"/>
    <n v="20"/>
    <n v="132571"/>
  </r>
  <r>
    <d v="2021-06-02T20:45:07"/>
    <n v="319342"/>
    <x v="463"/>
    <n v="20"/>
    <n v="132575"/>
  </r>
  <r>
    <d v="2021-06-02T20:45:42"/>
    <n v="8735"/>
    <x v="264"/>
    <n v="20"/>
    <n v="132577"/>
  </r>
  <r>
    <d v="2021-06-02T20:46:52"/>
    <n v="236697"/>
    <x v="139"/>
    <n v="20"/>
    <n v="132582"/>
  </r>
  <r>
    <d v="2021-06-02T20:47:27"/>
    <n v="205431"/>
    <x v="994"/>
    <n v="20"/>
    <n v="132585"/>
  </r>
  <r>
    <d v="2021-06-02T20:49:12"/>
    <n v="40586"/>
    <x v="521"/>
    <n v="20"/>
    <n v="132587"/>
  </r>
  <r>
    <d v="2021-06-02T20:49:47"/>
    <n v="37220"/>
    <x v="810"/>
    <n v="20"/>
    <n v="132591"/>
  </r>
  <r>
    <d v="2021-06-02T20:52:07"/>
    <n v="349299"/>
    <x v="14"/>
    <n v="20"/>
    <n v="132593"/>
  </r>
  <r>
    <d v="2021-06-02T20:53:17"/>
    <n v="110334"/>
    <x v="3"/>
    <n v="20"/>
    <n v="132597"/>
  </r>
  <r>
    <d v="2021-06-02T20:54:27"/>
    <n v="229296"/>
    <x v="3719"/>
    <n v="20"/>
    <n v="132602"/>
  </r>
  <r>
    <d v="2021-06-02T20:56:47"/>
    <n v="106216"/>
    <x v="3720"/>
    <n v="20"/>
    <n v="132607"/>
  </r>
  <r>
    <d v="2021-06-02T20:57:56"/>
    <n v="76728"/>
    <x v="266"/>
    <n v="20"/>
    <n v="132612"/>
  </r>
  <r>
    <d v="2021-06-02T20:59:06"/>
    <n v="10599"/>
    <x v="3"/>
    <n v="20"/>
    <n v="132615"/>
  </r>
  <r>
    <d v="2021-06-02T21:00:16"/>
    <n v="147744"/>
    <x v="344"/>
    <n v="21"/>
    <n v="132619"/>
  </r>
  <r>
    <d v="2021-06-02T21:04:21"/>
    <n v="245229"/>
    <x v="4"/>
    <n v="21"/>
    <n v="132620"/>
  </r>
  <r>
    <d v="2021-06-02T21:05:31"/>
    <n v="144836"/>
    <x v="741"/>
    <n v="21"/>
    <n v="132621"/>
  </r>
  <r>
    <d v="2021-06-02T21:06:06"/>
    <n v="112322"/>
    <x v="21"/>
    <n v="21"/>
    <n v="132625"/>
  </r>
  <r>
    <d v="2021-06-02T21:06:06"/>
    <n v="233623"/>
    <x v="57"/>
    <n v="21"/>
    <n v="132630"/>
  </r>
  <r>
    <d v="2021-06-02T21:07:51"/>
    <n v="319408"/>
    <x v="1891"/>
    <n v="21"/>
    <n v="132635"/>
  </r>
  <r>
    <d v="2021-06-02T21:08:26"/>
    <n v="174440"/>
    <x v="3"/>
    <n v="21"/>
    <n v="132636"/>
  </r>
  <r>
    <d v="2021-06-02T21:09:00"/>
    <n v="200357"/>
    <x v="14"/>
    <n v="21"/>
    <n v="132641"/>
  </r>
  <r>
    <d v="2021-06-02T21:11:20"/>
    <n v="163874"/>
    <x v="77"/>
    <n v="21"/>
    <n v="132644"/>
  </r>
  <r>
    <d v="2021-06-02T21:11:55"/>
    <n v="89485"/>
    <x v="19"/>
    <n v="21"/>
    <n v="132649"/>
  </r>
  <r>
    <d v="2021-06-02T21:12:58"/>
    <n v="302616"/>
    <x v="3281"/>
    <n v="21"/>
    <n v="132654"/>
  </r>
  <r>
    <d v="2021-06-02T21:13:40"/>
    <n v="253616"/>
    <x v="1557"/>
    <n v="21"/>
    <n v="132656"/>
  </r>
  <r>
    <d v="2021-06-02T21:13:40"/>
    <n v="276938"/>
    <x v="9"/>
    <n v="21"/>
    <n v="132657"/>
  </r>
  <r>
    <d v="2021-06-02T21:13:55"/>
    <n v="209958"/>
    <x v="671"/>
    <n v="21"/>
    <n v="132662"/>
  </r>
  <r>
    <d v="2021-06-02T21:15:25"/>
    <n v="120737"/>
    <x v="203"/>
    <n v="21"/>
    <n v="132666"/>
  </r>
  <r>
    <d v="2021-06-02T21:16:35"/>
    <n v="270909"/>
    <x v="24"/>
    <n v="21"/>
    <n v="132667"/>
  </r>
  <r>
    <d v="2021-06-02T21:17:17"/>
    <n v="79380"/>
    <x v="707"/>
    <n v="21"/>
    <n v="132668"/>
  </r>
  <r>
    <d v="2021-06-02T21:17:45"/>
    <n v="79600"/>
    <x v="14"/>
    <n v="21"/>
    <n v="132673"/>
  </r>
  <r>
    <d v="2021-06-02T21:22:24"/>
    <n v="159829"/>
    <x v="252"/>
    <n v="21"/>
    <n v="132674"/>
  </r>
  <r>
    <d v="2021-06-02T21:22:24"/>
    <n v="278607"/>
    <x v="482"/>
    <n v="21"/>
    <n v="132678"/>
  </r>
  <r>
    <d v="2021-06-02T21:24:09"/>
    <n v="305490"/>
    <x v="2829"/>
    <n v="21"/>
    <n v="132683"/>
  </r>
  <r>
    <d v="2021-06-02T21:24:44"/>
    <n v="138632"/>
    <x v="354"/>
    <n v="21"/>
    <n v="132685"/>
  </r>
  <r>
    <d v="2021-06-02T21:27:39"/>
    <n v="267414"/>
    <x v="126"/>
    <n v="21"/>
    <n v="132688"/>
  </r>
  <r>
    <d v="2021-06-02T21:28:49"/>
    <n v="226387"/>
    <x v="54"/>
    <n v="21"/>
    <n v="132689"/>
  </r>
  <r>
    <d v="2021-06-02T21:31:44"/>
    <n v="323077"/>
    <x v="3721"/>
    <n v="21"/>
    <n v="132691"/>
  </r>
  <r>
    <d v="2021-06-02T21:32:19"/>
    <n v="239227"/>
    <x v="2548"/>
    <n v="21"/>
    <n v="132694"/>
  </r>
  <r>
    <d v="2021-06-02T21:32:53"/>
    <n v="188297"/>
    <x v="27"/>
    <n v="21"/>
    <n v="132698"/>
  </r>
  <r>
    <d v="2021-06-02T21:33:28"/>
    <n v="279476"/>
    <x v="29"/>
    <n v="21"/>
    <n v="132703"/>
  </r>
  <r>
    <d v="2021-06-02T21:35:48"/>
    <n v="27078"/>
    <x v="147"/>
    <n v="21"/>
    <n v="132708"/>
  </r>
  <r>
    <d v="2021-06-02T21:35:48"/>
    <n v="238316"/>
    <x v="262"/>
    <n v="21"/>
    <n v="132710"/>
  </r>
  <r>
    <d v="2021-06-02T21:35:48"/>
    <n v="293553"/>
    <x v="109"/>
    <n v="21"/>
    <n v="132711"/>
  </r>
  <r>
    <d v="2021-06-02T21:36:23"/>
    <n v="14305"/>
    <x v="228"/>
    <n v="21"/>
    <n v="132713"/>
  </r>
  <r>
    <d v="2021-06-02T21:36:23"/>
    <n v="183163"/>
    <x v="19"/>
    <n v="21"/>
    <n v="132715"/>
  </r>
  <r>
    <d v="2021-06-02T21:36:23"/>
    <n v="193288"/>
    <x v="109"/>
    <n v="21"/>
    <n v="132719"/>
  </r>
  <r>
    <d v="2021-06-02T21:37:26"/>
    <n v="164677"/>
    <x v="118"/>
    <n v="21"/>
    <n v="132723"/>
  </r>
  <r>
    <d v="2021-06-02T21:38:08"/>
    <n v="63754"/>
    <x v="1274"/>
    <n v="21"/>
    <n v="132725"/>
  </r>
  <r>
    <d v="2021-06-02T21:38:08"/>
    <n v="154841"/>
    <x v="3"/>
    <n v="21"/>
    <n v="132730"/>
  </r>
  <r>
    <d v="2021-06-02T21:38:43"/>
    <n v="182935"/>
    <x v="1138"/>
    <n v="21"/>
    <n v="132732"/>
  </r>
  <r>
    <d v="2021-06-02T21:39:18"/>
    <n v="71775"/>
    <x v="14"/>
    <n v="21"/>
    <n v="132734"/>
  </r>
  <r>
    <d v="2021-06-02T21:43:23"/>
    <n v="259958"/>
    <x v="1756"/>
    <n v="21"/>
    <n v="132739"/>
  </r>
  <r>
    <d v="2021-06-02T21:45:42"/>
    <n v="136162"/>
    <x v="264"/>
    <n v="21"/>
    <n v="132744"/>
  </r>
  <r>
    <d v="2021-06-02T21:46:17"/>
    <n v="7664"/>
    <x v="4"/>
    <n v="21"/>
    <n v="132745"/>
  </r>
  <r>
    <d v="2021-06-02T21:47:27"/>
    <n v="347873"/>
    <x v="104"/>
    <n v="21"/>
    <n v="132746"/>
  </r>
  <r>
    <d v="2021-06-02T21:52:42"/>
    <n v="330255"/>
    <x v="1207"/>
    <n v="21"/>
    <n v="132748"/>
  </r>
  <r>
    <d v="2021-06-02T21:56:10"/>
    <n v="92891"/>
    <x v="899"/>
    <n v="21"/>
    <n v="132750"/>
  </r>
  <r>
    <d v="2021-06-02T21:56:12"/>
    <n v="180699"/>
    <x v="14"/>
    <n v="21"/>
    <n v="132754"/>
  </r>
  <r>
    <d v="2021-06-02T21:59:06"/>
    <n v="33351"/>
    <x v="3"/>
    <n v="21"/>
    <n v="132755"/>
  </r>
  <r>
    <d v="2021-06-02T22:00:16"/>
    <n v="214346"/>
    <x v="3"/>
    <n v="22"/>
    <n v="132760"/>
  </r>
  <r>
    <d v="2021-06-02T22:01:26"/>
    <n v="94068"/>
    <x v="195"/>
    <n v="22"/>
    <n v="132762"/>
  </r>
  <r>
    <d v="2021-06-02T22:01:26"/>
    <n v="219740"/>
    <x v="139"/>
    <n v="22"/>
    <n v="132766"/>
  </r>
  <r>
    <d v="2021-06-02T22:02:01"/>
    <n v="81495"/>
    <x v="33"/>
    <n v="22"/>
    <n v="132767"/>
  </r>
  <r>
    <d v="2021-06-02T22:02:01"/>
    <n v="97536"/>
    <x v="13"/>
    <n v="22"/>
    <n v="132769"/>
  </r>
  <r>
    <d v="2021-06-02T22:04:21"/>
    <n v="189960"/>
    <x v="80"/>
    <n v="22"/>
    <n v="132772"/>
  </r>
  <r>
    <d v="2021-06-02T22:06:41"/>
    <n v="36045"/>
    <x v="7"/>
    <n v="22"/>
    <n v="132773"/>
  </r>
  <r>
    <d v="2021-06-02T22:08:26"/>
    <n v="321096"/>
    <x v="13"/>
    <n v="22"/>
    <n v="132775"/>
  </r>
  <r>
    <d v="2021-06-02T22:11:20"/>
    <n v="284388"/>
    <x v="399"/>
    <n v="22"/>
    <n v="132779"/>
  </r>
  <r>
    <d v="2021-06-02T22:13:05"/>
    <n v="271366"/>
    <x v="19"/>
    <n v="22"/>
    <n v="132781"/>
  </r>
  <r>
    <d v="2021-06-02T22:13:40"/>
    <n v="232005"/>
    <x v="230"/>
    <n v="22"/>
    <n v="132784"/>
  </r>
  <r>
    <d v="2021-06-02T22:14:15"/>
    <n v="70295"/>
    <x v="2880"/>
    <n v="22"/>
    <n v="132785"/>
  </r>
  <r>
    <d v="2021-06-02T22:15:25"/>
    <n v="45443"/>
    <x v="9"/>
    <n v="22"/>
    <n v="132789"/>
  </r>
  <r>
    <d v="2021-06-02T22:16:00"/>
    <n v="307105"/>
    <x v="1811"/>
    <n v="22"/>
    <n v="132792"/>
  </r>
  <r>
    <d v="2021-06-02T22:16:35"/>
    <n v="197463"/>
    <x v="817"/>
    <n v="22"/>
    <n v="132797"/>
  </r>
  <r>
    <d v="2021-06-02T22:18:20"/>
    <n v="348665"/>
    <x v="14"/>
    <n v="22"/>
    <n v="132800"/>
  </r>
  <r>
    <d v="2021-06-02T22:18:55"/>
    <n v="180477"/>
    <x v="19"/>
    <n v="22"/>
    <n v="132804"/>
  </r>
  <r>
    <d v="2021-06-02T22:18:55"/>
    <n v="234786"/>
    <x v="19"/>
    <n v="22"/>
    <n v="132809"/>
  </r>
  <r>
    <d v="2021-06-02T22:19:30"/>
    <n v="138882"/>
    <x v="27"/>
    <n v="22"/>
    <n v="132813"/>
  </r>
  <r>
    <d v="2021-06-02T22:20:05"/>
    <n v="216437"/>
    <x v="921"/>
    <n v="22"/>
    <n v="132818"/>
  </r>
  <r>
    <d v="2021-06-02T22:21:14"/>
    <n v="145724"/>
    <x v="1570"/>
    <n v="22"/>
    <n v="132819"/>
  </r>
  <r>
    <d v="2021-06-02T22:25:19"/>
    <n v="59065"/>
    <x v="21"/>
    <n v="22"/>
    <n v="132822"/>
  </r>
  <r>
    <d v="2021-06-02T22:26:29"/>
    <n v="38289"/>
    <x v="301"/>
    <n v="22"/>
    <n v="132826"/>
  </r>
  <r>
    <d v="2021-06-02T22:27:04"/>
    <n v="348116"/>
    <x v="120"/>
    <n v="22"/>
    <n v="132831"/>
  </r>
  <r>
    <d v="2021-06-02T22:28:14"/>
    <n v="110633"/>
    <x v="77"/>
    <n v="22"/>
    <n v="132833"/>
  </r>
  <r>
    <d v="2021-06-02T22:29:24"/>
    <n v="170068"/>
    <x v="548"/>
    <n v="22"/>
    <n v="132834"/>
  </r>
  <r>
    <d v="2021-06-02T22:29:24"/>
    <n v="285393"/>
    <x v="1520"/>
    <n v="22"/>
    <n v="132838"/>
  </r>
  <r>
    <d v="2021-06-02T22:33:28"/>
    <n v="115264"/>
    <x v="77"/>
    <n v="22"/>
    <n v="132841"/>
  </r>
  <r>
    <d v="2021-06-02T22:34:03"/>
    <n v="200985"/>
    <x v="14"/>
    <n v="22"/>
    <n v="132843"/>
  </r>
  <r>
    <d v="2021-06-02T22:34:03"/>
    <n v="215881"/>
    <x v="3"/>
    <n v="22"/>
    <n v="132847"/>
  </r>
  <r>
    <d v="2021-06-02T22:34:03"/>
    <n v="316627"/>
    <x v="9"/>
    <n v="22"/>
    <n v="132852"/>
  </r>
  <r>
    <d v="2021-06-02T22:42:13"/>
    <n v="100880"/>
    <x v="27"/>
    <n v="22"/>
    <n v="132854"/>
  </r>
  <r>
    <d v="2021-06-02T22:43:23"/>
    <n v="333912"/>
    <x v="12"/>
    <n v="22"/>
    <n v="132858"/>
  </r>
  <r>
    <d v="2021-06-02T22:43:58"/>
    <n v="94160"/>
    <x v="631"/>
    <n v="22"/>
    <n v="132860"/>
  </r>
  <r>
    <d v="2021-06-02T22:45:07"/>
    <n v="163223"/>
    <x v="1413"/>
    <n v="22"/>
    <n v="132863"/>
  </r>
  <r>
    <d v="2021-06-02T22:45:07"/>
    <n v="229219"/>
    <x v="37"/>
    <n v="22"/>
    <n v="132868"/>
  </r>
  <r>
    <d v="2021-06-02T22:45:42"/>
    <n v="64095"/>
    <x v="1880"/>
    <n v="22"/>
    <n v="132869"/>
  </r>
  <r>
    <d v="2021-06-02T22:45:42"/>
    <n v="194822"/>
    <x v="157"/>
    <n v="22"/>
    <n v="132873"/>
  </r>
  <r>
    <d v="2021-06-02T22:46:17"/>
    <n v="268577"/>
    <x v="392"/>
    <n v="22"/>
    <n v="132874"/>
  </r>
  <r>
    <d v="2021-06-02T22:50:22"/>
    <n v="37933"/>
    <x v="3"/>
    <n v="22"/>
    <n v="132876"/>
  </r>
  <r>
    <d v="2021-06-02T22:50:24"/>
    <n v="308815"/>
    <x v="33"/>
    <n v="22"/>
    <n v="132880"/>
  </r>
  <r>
    <d v="2021-06-02T22:50:57"/>
    <n v="167852"/>
    <x v="1477"/>
    <n v="22"/>
    <n v="132884"/>
  </r>
  <r>
    <d v="2021-06-02T22:52:42"/>
    <n v="209602"/>
    <x v="130"/>
    <n v="22"/>
    <n v="132886"/>
  </r>
  <r>
    <d v="2021-06-02T22:52:42"/>
    <n v="301601"/>
    <x v="130"/>
    <n v="22"/>
    <n v="132890"/>
  </r>
  <r>
    <d v="2021-06-02T22:53:52"/>
    <n v="323868"/>
    <x v="261"/>
    <n v="22"/>
    <n v="132894"/>
  </r>
  <r>
    <d v="2021-06-02T22:55:37"/>
    <n v="223984"/>
    <x v="130"/>
    <n v="22"/>
    <n v="132899"/>
  </r>
  <r>
    <d v="2021-06-02T22:55:37"/>
    <n v="280748"/>
    <x v="71"/>
    <n v="22"/>
    <n v="132901"/>
  </r>
  <r>
    <d v="2021-06-02T22:56:12"/>
    <n v="92178"/>
    <x v="77"/>
    <n v="22"/>
    <n v="132906"/>
  </r>
  <r>
    <d v="2021-06-02T22:57:21"/>
    <n v="232838"/>
    <x v="19"/>
    <n v="22"/>
    <n v="132907"/>
  </r>
  <r>
    <d v="2021-06-02T22:58:31"/>
    <n v="154327"/>
    <x v="109"/>
    <n v="22"/>
    <n v="132909"/>
  </r>
  <r>
    <d v="2021-06-02T22:58:31"/>
    <n v="329506"/>
    <x v="51"/>
    <n v="22"/>
    <n v="132913"/>
  </r>
  <r>
    <d v="2021-06-02T22:58:34"/>
    <n v="316702"/>
    <x v="3"/>
    <n v="22"/>
    <n v="132916"/>
  </r>
  <r>
    <d v="2021-06-02T23:00:16"/>
    <n v="330950"/>
    <x v="561"/>
    <n v="23"/>
    <n v="132918"/>
  </r>
  <r>
    <d v="2021-06-02T23:04:21"/>
    <n v="8144"/>
    <x v="471"/>
    <n v="23"/>
    <n v="132923"/>
  </r>
  <r>
    <d v="2021-06-02T23:04:21"/>
    <n v="262379"/>
    <x v="353"/>
    <n v="23"/>
    <n v="132927"/>
  </r>
  <r>
    <d v="2021-06-02T23:04:21"/>
    <n v="319852"/>
    <x v="80"/>
    <n v="23"/>
    <n v="132932"/>
  </r>
  <r>
    <d v="2021-06-02T23:05:46"/>
    <n v="289010"/>
    <x v="19"/>
    <n v="23"/>
    <n v="132934"/>
  </r>
  <r>
    <d v="2021-06-02T23:09:00"/>
    <n v="56863"/>
    <x v="2110"/>
    <n v="23"/>
    <n v="132937"/>
  </r>
  <r>
    <d v="2021-06-02T23:09:07"/>
    <n v="159780"/>
    <x v="152"/>
    <n v="23"/>
    <n v="132939"/>
  </r>
  <r>
    <d v="2021-06-02T23:14:50"/>
    <n v="150745"/>
    <x v="212"/>
    <n v="23"/>
    <n v="132941"/>
  </r>
  <r>
    <d v="2021-06-02T23:16:35"/>
    <n v="42894"/>
    <x v="3"/>
    <n v="23"/>
    <n v="132945"/>
  </r>
  <r>
    <d v="2021-06-02T23:18:55"/>
    <n v="45505"/>
    <x v="516"/>
    <n v="23"/>
    <n v="132946"/>
  </r>
  <r>
    <d v="2021-06-02T23:19:30"/>
    <n v="77594"/>
    <x v="738"/>
    <n v="23"/>
    <n v="132950"/>
  </r>
  <r>
    <d v="2021-06-02T23:20:40"/>
    <n v="148203"/>
    <x v="151"/>
    <n v="23"/>
    <n v="132954"/>
  </r>
  <r>
    <d v="2021-06-02T23:21:14"/>
    <n v="163445"/>
    <x v="77"/>
    <n v="23"/>
    <n v="132959"/>
  </r>
  <r>
    <d v="2021-06-02T23:23:34"/>
    <n v="53187"/>
    <x v="479"/>
    <n v="23"/>
    <n v="132964"/>
  </r>
  <r>
    <d v="2021-06-02T23:24:09"/>
    <n v="90689"/>
    <x v="13"/>
    <n v="23"/>
    <n v="132969"/>
  </r>
  <r>
    <d v="2021-06-02T23:27:22"/>
    <n v="250609"/>
    <x v="202"/>
    <n v="23"/>
    <n v="132971"/>
  </r>
  <r>
    <d v="2021-06-02T23:27:39"/>
    <n v="75278"/>
    <x v="3722"/>
    <n v="23"/>
    <n v="132975"/>
  </r>
  <r>
    <d v="2021-06-02T23:28:19"/>
    <n v="279041"/>
    <x v="77"/>
    <n v="23"/>
    <n v="132976"/>
  </r>
  <r>
    <d v="2021-06-02T23:31:09"/>
    <n v="279325"/>
    <x v="3"/>
    <n v="23"/>
    <n v="132980"/>
  </r>
  <r>
    <d v="2021-06-02T23:32:19"/>
    <n v="113261"/>
    <x v="19"/>
    <n v="23"/>
    <n v="132984"/>
  </r>
  <r>
    <d v="2021-06-02T23:36:58"/>
    <n v="330745"/>
    <x v="3364"/>
    <n v="23"/>
    <n v="132985"/>
  </r>
  <r>
    <d v="2021-06-02T23:37:33"/>
    <n v="291475"/>
    <x v="305"/>
    <n v="23"/>
    <n v="132986"/>
  </r>
  <r>
    <d v="2021-06-02T23:43:58"/>
    <n v="334552"/>
    <x v="7"/>
    <n v="23"/>
    <n v="132988"/>
  </r>
  <r>
    <d v="2021-06-02T23:45:36"/>
    <n v="250972"/>
    <x v="24"/>
    <n v="23"/>
    <n v="132990"/>
  </r>
  <r>
    <d v="2021-06-02T23:46:17"/>
    <n v="74452"/>
    <x v="62"/>
    <n v="23"/>
    <n v="132993"/>
  </r>
  <r>
    <d v="2021-06-02T23:46:17"/>
    <n v="321906"/>
    <x v="139"/>
    <n v="23"/>
    <n v="132996"/>
  </r>
  <r>
    <d v="2021-06-02T23:48:37"/>
    <n v="289378"/>
    <x v="263"/>
    <n v="23"/>
    <n v="133001"/>
  </r>
  <r>
    <d v="2021-06-02T23:49:47"/>
    <n v="10747"/>
    <x v="32"/>
    <n v="23"/>
    <n v="133006"/>
  </r>
  <r>
    <d v="2021-06-02T23:50:57"/>
    <n v="5376"/>
    <x v="463"/>
    <n v="23"/>
    <n v="133011"/>
  </r>
  <r>
    <d v="2021-06-02T23:52:07"/>
    <n v="314999"/>
    <x v="14"/>
    <n v="23"/>
    <n v="133016"/>
  </r>
  <r>
    <d v="2021-06-02T23:53:17"/>
    <n v="184185"/>
    <x v="3"/>
    <n v="23"/>
    <n v="133019"/>
  </r>
  <r>
    <d v="2021-06-02T23:56:12"/>
    <n v="80472"/>
    <x v="7"/>
    <n v="23"/>
    <n v="133024"/>
  </r>
  <r>
    <d v="2021-06-02T23:58:31"/>
    <n v="41467"/>
    <x v="126"/>
    <n v="23"/>
    <n v="133027"/>
  </r>
  <r>
    <d v="2021-06-03T00:07:16"/>
    <n v="61156"/>
    <x v="27"/>
    <n v="0"/>
    <n v="133032"/>
  </r>
  <r>
    <d v="2021-06-03T00:07:41"/>
    <n v="284694"/>
    <x v="149"/>
    <n v="0"/>
    <n v="133035"/>
  </r>
  <r>
    <d v="2021-06-03T00:07:51"/>
    <n v="7744"/>
    <x v="344"/>
    <n v="0"/>
    <n v="133039"/>
  </r>
  <r>
    <d v="2021-06-03T00:08:38"/>
    <n v="159317"/>
    <x v="1148"/>
    <n v="0"/>
    <n v="133044"/>
  </r>
  <r>
    <d v="2021-06-03T00:09:35"/>
    <n v="123684"/>
    <x v="2298"/>
    <n v="0"/>
    <n v="133046"/>
  </r>
  <r>
    <d v="2021-06-03T00:09:35"/>
    <n v="279462"/>
    <x v="1396"/>
    <n v="0"/>
    <n v="133051"/>
  </r>
  <r>
    <d v="2021-06-03T00:10:10"/>
    <n v="273819"/>
    <x v="341"/>
    <n v="0"/>
    <n v="133056"/>
  </r>
  <r>
    <d v="2021-06-03T00:12:30"/>
    <n v="323936"/>
    <x v="928"/>
    <n v="0"/>
    <n v="133058"/>
  </r>
  <r>
    <d v="2021-06-03T00:24:29"/>
    <n v="313262"/>
    <x v="174"/>
    <n v="0"/>
    <n v="133062"/>
  </r>
  <r>
    <d v="2021-06-03T00:25:55"/>
    <n v="118354"/>
    <x v="109"/>
    <n v="0"/>
    <n v="133066"/>
  </r>
  <r>
    <d v="2021-06-03T00:27:04"/>
    <n v="74463"/>
    <x v="9"/>
    <n v="0"/>
    <n v="133071"/>
  </r>
  <r>
    <d v="2021-06-03T00:27:04"/>
    <n v="280282"/>
    <x v="59"/>
    <n v="0"/>
    <n v="133074"/>
  </r>
  <r>
    <d v="2021-06-03T00:30:43"/>
    <n v="35812"/>
    <x v="208"/>
    <n v="0"/>
    <n v="133077"/>
  </r>
  <r>
    <d v="2021-06-03T00:31:41"/>
    <n v="192019"/>
    <x v="15"/>
    <n v="0"/>
    <n v="133081"/>
  </r>
  <r>
    <d v="2021-06-03T00:39:50"/>
    <n v="169855"/>
    <x v="4"/>
    <n v="0"/>
    <n v="133085"/>
  </r>
  <r>
    <d v="2021-06-03T00:39:53"/>
    <n v="76065"/>
    <x v="130"/>
    <n v="0"/>
    <n v="133086"/>
  </r>
  <r>
    <d v="2021-06-03T00:43:23"/>
    <n v="338445"/>
    <x v="19"/>
    <n v="0"/>
    <n v="133088"/>
  </r>
  <r>
    <d v="2021-06-03T00:45:07"/>
    <n v="319639"/>
    <x v="14"/>
    <n v="0"/>
    <n v="133090"/>
  </r>
  <r>
    <d v="2021-06-03T00:52:07"/>
    <n v="303928"/>
    <x v="29"/>
    <n v="0"/>
    <n v="133092"/>
  </r>
  <r>
    <d v="2021-06-03T00:53:52"/>
    <n v="102767"/>
    <x v="24"/>
    <n v="0"/>
    <n v="133097"/>
  </r>
  <r>
    <d v="2021-06-03T01:03:22"/>
    <n v="86353"/>
    <x v="11"/>
    <n v="1"/>
    <n v="133099"/>
  </r>
  <r>
    <d v="2021-06-03T01:03:50"/>
    <n v="95682"/>
    <x v="1120"/>
    <n v="1"/>
    <n v="133101"/>
  </r>
  <r>
    <d v="2021-06-03T01:04:48"/>
    <n v="34815"/>
    <x v="766"/>
    <n v="1"/>
    <n v="133105"/>
  </r>
  <r>
    <d v="2021-06-03T01:04:56"/>
    <n v="346488"/>
    <x v="222"/>
    <n v="1"/>
    <n v="133109"/>
  </r>
  <r>
    <d v="2021-06-03T01:06:14"/>
    <n v="262051"/>
    <x v="297"/>
    <n v="1"/>
    <n v="133111"/>
  </r>
  <r>
    <d v="2021-06-03T01:07:51"/>
    <n v="198111"/>
    <x v="1164"/>
    <n v="1"/>
    <n v="133116"/>
  </r>
  <r>
    <d v="2021-06-03T01:11:02"/>
    <n v="298740"/>
    <x v="1317"/>
    <n v="1"/>
    <n v="133118"/>
  </r>
  <r>
    <d v="2021-06-03T01:13:05"/>
    <n v="24224"/>
    <x v="230"/>
    <n v="1"/>
    <n v="133120"/>
  </r>
  <r>
    <d v="2021-06-03T01:19:30"/>
    <n v="47668"/>
    <x v="3"/>
    <n v="1"/>
    <n v="133124"/>
  </r>
  <r>
    <d v="2021-06-03T01:20:05"/>
    <n v="87171"/>
    <x v="225"/>
    <n v="1"/>
    <n v="133127"/>
  </r>
  <r>
    <d v="2021-06-03T01:22:24"/>
    <n v="115841"/>
    <x v="14"/>
    <n v="1"/>
    <n v="133129"/>
  </r>
  <r>
    <d v="2021-06-03T01:31:41"/>
    <n v="148633"/>
    <x v="1081"/>
    <n v="1"/>
    <n v="133132"/>
  </r>
  <r>
    <d v="2021-06-03T01:32:10"/>
    <n v="196972"/>
    <x v="3"/>
    <n v="1"/>
    <n v="133134"/>
  </r>
  <r>
    <d v="2021-06-03T01:35:48"/>
    <n v="76908"/>
    <x v="311"/>
    <n v="1"/>
    <n v="133135"/>
  </r>
  <r>
    <d v="2021-06-03T01:43:12"/>
    <n v="98229"/>
    <x v="3723"/>
    <n v="1"/>
    <n v="133139"/>
  </r>
  <r>
    <d v="2021-06-03T01:45:07"/>
    <n v="75253"/>
    <x v="127"/>
    <n v="1"/>
    <n v="133142"/>
  </r>
  <r>
    <d v="2021-06-03T01:45:07"/>
    <n v="183116"/>
    <x v="899"/>
    <n v="1"/>
    <n v="133147"/>
  </r>
  <r>
    <d v="2021-06-03T01:47:02"/>
    <n v="145809"/>
    <x v="29"/>
    <n v="1"/>
    <n v="133150"/>
  </r>
  <r>
    <d v="2021-06-03T01:47:31"/>
    <n v="198308"/>
    <x v="2859"/>
    <n v="1"/>
    <n v="133154"/>
  </r>
  <r>
    <d v="2021-06-03T01:55:02"/>
    <n v="273647"/>
    <x v="1496"/>
    <n v="1"/>
    <n v="133158"/>
  </r>
  <r>
    <d v="2021-06-03T01:55:37"/>
    <n v="252630"/>
    <x v="2582"/>
    <n v="1"/>
    <n v="133159"/>
  </r>
  <r>
    <d v="2021-06-03T02:09:36"/>
    <n v="300163"/>
    <x v="26"/>
    <n v="2"/>
    <n v="133160"/>
  </r>
  <r>
    <d v="2021-06-03T02:19:30"/>
    <n v="144732"/>
    <x v="231"/>
    <n v="2"/>
    <n v="133165"/>
  </r>
  <r>
    <d v="2021-06-03T02:27:04"/>
    <n v="348116"/>
    <x v="174"/>
    <n v="2"/>
    <n v="133166"/>
  </r>
  <r>
    <d v="2021-06-03T02:31:44"/>
    <n v="287098"/>
    <x v="718"/>
    <n v="2"/>
    <n v="133168"/>
  </r>
  <r>
    <d v="2021-06-03T02:35:48"/>
    <n v="8890"/>
    <x v="1799"/>
    <n v="2"/>
    <n v="133173"/>
  </r>
  <r>
    <d v="2021-06-03T02:55:37"/>
    <n v="340446"/>
    <x v="264"/>
    <n v="2"/>
    <n v="133177"/>
  </r>
  <r>
    <d v="2021-06-03T03:04:21"/>
    <n v="146583"/>
    <x v="118"/>
    <n v="3"/>
    <n v="133182"/>
  </r>
  <r>
    <d v="2021-06-03T03:08:10"/>
    <n v="233086"/>
    <x v="63"/>
    <n v="3"/>
    <n v="133185"/>
  </r>
  <r>
    <d v="2021-06-03T03:10:10"/>
    <n v="170002"/>
    <x v="13"/>
    <n v="3"/>
    <n v="133186"/>
  </r>
  <r>
    <d v="2021-06-03T03:13:40"/>
    <n v="156508"/>
    <x v="59"/>
    <n v="3"/>
    <n v="133189"/>
  </r>
  <r>
    <d v="2021-06-03T03:16:00"/>
    <n v="118354"/>
    <x v="603"/>
    <n v="3"/>
    <n v="133194"/>
  </r>
  <r>
    <d v="2021-06-03T03:31:41"/>
    <n v="84836"/>
    <x v="2535"/>
    <n v="3"/>
    <n v="133195"/>
  </r>
  <r>
    <d v="2021-06-03T03:35:31"/>
    <n v="50265"/>
    <x v="3724"/>
    <n v="3"/>
    <n v="133197"/>
  </r>
  <r>
    <d v="2021-06-03T03:35:48"/>
    <n v="158586"/>
    <x v="547"/>
    <n v="3"/>
    <n v="133201"/>
  </r>
  <r>
    <d v="2021-06-03T03:53:52"/>
    <n v="2863"/>
    <x v="949"/>
    <n v="3"/>
    <n v="133203"/>
  </r>
  <r>
    <d v="2021-06-03T04:14:15"/>
    <n v="230350"/>
    <x v="576"/>
    <n v="4"/>
    <n v="133208"/>
  </r>
  <r>
    <d v="2021-06-03T04:14:50"/>
    <n v="138774"/>
    <x v="51"/>
    <n v="4"/>
    <n v="133210"/>
  </r>
  <r>
    <d v="2021-06-03T04:27:04"/>
    <n v="107437"/>
    <x v="13"/>
    <n v="4"/>
    <n v="133214"/>
  </r>
  <r>
    <d v="2021-06-03T04:29:17"/>
    <n v="119946"/>
    <x v="21"/>
    <n v="4"/>
    <n v="133215"/>
  </r>
  <r>
    <d v="2021-06-03T04:36:00"/>
    <n v="69390"/>
    <x v="3"/>
    <n v="4"/>
    <n v="133220"/>
  </r>
  <r>
    <d v="2021-06-03T04:36:29"/>
    <n v="98024"/>
    <x v="19"/>
    <n v="4"/>
    <n v="133223"/>
  </r>
  <r>
    <d v="2021-06-03T04:39:22"/>
    <n v="262625"/>
    <x v="741"/>
    <n v="4"/>
    <n v="133227"/>
  </r>
  <r>
    <d v="2021-06-03T04:41:03"/>
    <n v="222699"/>
    <x v="601"/>
    <n v="4"/>
    <n v="133229"/>
  </r>
  <r>
    <d v="2021-06-03T04:47:02"/>
    <n v="81893"/>
    <x v="2049"/>
    <n v="4"/>
    <n v="133230"/>
  </r>
  <r>
    <d v="2021-06-03T04:49:12"/>
    <n v="200617"/>
    <x v="1562"/>
    <n v="4"/>
    <n v="133232"/>
  </r>
  <r>
    <d v="2021-06-03T04:49:12"/>
    <n v="287124"/>
    <x v="2829"/>
    <n v="4"/>
    <n v="133236"/>
  </r>
  <r>
    <d v="2021-06-03T05:00:00"/>
    <n v="85865"/>
    <x v="4"/>
    <n v="5"/>
    <n v="133240"/>
  </r>
  <r>
    <d v="2021-06-03T05:02:53"/>
    <n v="304585"/>
    <x v="327"/>
    <n v="5"/>
    <n v="133242"/>
  </r>
  <r>
    <d v="2021-06-03T05:09:35"/>
    <n v="229840"/>
    <x v="1557"/>
    <n v="5"/>
    <n v="133246"/>
  </r>
  <r>
    <d v="2021-06-03T05:11:02"/>
    <n v="15706"/>
    <x v="260"/>
    <n v="5"/>
    <n v="133250"/>
  </r>
  <r>
    <d v="2021-06-03T05:13:05"/>
    <n v="16976"/>
    <x v="1120"/>
    <n v="5"/>
    <n v="133255"/>
  </r>
  <r>
    <d v="2021-06-03T05:26:29"/>
    <n v="75881"/>
    <x v="17"/>
    <n v="5"/>
    <n v="133257"/>
  </r>
  <r>
    <d v="2021-06-03T05:26:29"/>
    <n v="125625"/>
    <x v="27"/>
    <n v="5"/>
    <n v="133258"/>
  </r>
  <r>
    <d v="2021-06-03T05:38:53"/>
    <n v="348553"/>
    <x v="2818"/>
    <n v="5"/>
    <n v="133259"/>
  </r>
  <r>
    <d v="2021-06-03T05:41:46"/>
    <n v="286637"/>
    <x v="3725"/>
    <n v="5"/>
    <n v="133260"/>
  </r>
  <r>
    <d v="2021-06-03T05:56:10"/>
    <n v="313973"/>
    <x v="33"/>
    <n v="5"/>
    <n v="133263"/>
  </r>
  <r>
    <d v="2021-06-03T05:58:31"/>
    <n v="328636"/>
    <x v="848"/>
    <n v="5"/>
    <n v="133265"/>
  </r>
  <r>
    <d v="2021-06-03T06:00:00"/>
    <n v="290711"/>
    <x v="27"/>
    <n v="6"/>
    <n v="133267"/>
  </r>
  <r>
    <d v="2021-06-03T06:05:31"/>
    <n v="328469"/>
    <x v="1491"/>
    <n v="6"/>
    <n v="133270"/>
  </r>
  <r>
    <d v="2021-06-03T06:10:05"/>
    <n v="146209"/>
    <x v="3"/>
    <n v="6"/>
    <n v="133275"/>
  </r>
  <r>
    <d v="2021-06-03T06:11:20"/>
    <n v="275532"/>
    <x v="3307"/>
    <n v="6"/>
    <n v="133276"/>
  </r>
  <r>
    <d v="2021-06-03T06:16:19"/>
    <n v="127733"/>
    <x v="108"/>
    <n v="6"/>
    <n v="133281"/>
  </r>
  <r>
    <d v="2021-06-03T06:21:49"/>
    <n v="17651"/>
    <x v="1520"/>
    <n v="6"/>
    <n v="133282"/>
  </r>
  <r>
    <d v="2021-06-03T06:24:09"/>
    <n v="309764"/>
    <x v="327"/>
    <n v="6"/>
    <n v="133283"/>
  </r>
  <r>
    <d v="2021-06-03T06:38:08"/>
    <n v="248316"/>
    <x v="27"/>
    <n v="6"/>
    <n v="133287"/>
  </r>
  <r>
    <d v="2021-06-03T06:42:13"/>
    <n v="270646"/>
    <x v="3726"/>
    <n v="6"/>
    <n v="133290"/>
  </r>
  <r>
    <d v="2021-06-03T06:46:05"/>
    <n v="217509"/>
    <x v="13"/>
    <n v="6"/>
    <n v="133292"/>
  </r>
  <r>
    <d v="2021-06-03T06:47:27"/>
    <n v="223523"/>
    <x v="2713"/>
    <n v="6"/>
    <n v="133295"/>
  </r>
  <r>
    <d v="2021-06-03T06:59:02"/>
    <n v="229342"/>
    <x v="2007"/>
    <n v="6"/>
    <n v="133297"/>
  </r>
  <r>
    <d v="2021-06-03T07:06:43"/>
    <n v="23107"/>
    <x v="14"/>
    <n v="7"/>
    <n v="133300"/>
  </r>
  <r>
    <d v="2021-06-03T07:06:43"/>
    <n v="347191"/>
    <x v="331"/>
    <n v="7"/>
    <n v="133301"/>
  </r>
  <r>
    <d v="2021-06-03T07:07:51"/>
    <n v="235326"/>
    <x v="2545"/>
    <n v="7"/>
    <n v="133303"/>
  </r>
  <r>
    <d v="2021-06-03T07:09:35"/>
    <n v="275474"/>
    <x v="306"/>
    <n v="7"/>
    <n v="133307"/>
  </r>
  <r>
    <d v="2021-06-03T07:11:31"/>
    <n v="246762"/>
    <x v="472"/>
    <n v="7"/>
    <n v="133312"/>
  </r>
  <r>
    <d v="2021-06-03T07:11:55"/>
    <n v="20256"/>
    <x v="3279"/>
    <n v="7"/>
    <n v="133313"/>
  </r>
  <r>
    <d v="2021-06-03T07:15:22"/>
    <n v="85261"/>
    <x v="3"/>
    <n v="7"/>
    <n v="133314"/>
  </r>
  <r>
    <d v="2021-06-03T07:17:45"/>
    <n v="331595"/>
    <x v="2320"/>
    <n v="7"/>
    <n v="133317"/>
  </r>
  <r>
    <d v="2021-06-03T07:18:20"/>
    <n v="307712"/>
    <x v="251"/>
    <n v="7"/>
    <n v="133319"/>
  </r>
  <r>
    <d v="2021-06-03T07:22:24"/>
    <n v="297726"/>
    <x v="13"/>
    <n v="7"/>
    <n v="133321"/>
  </r>
  <r>
    <d v="2021-06-03T07:23:02"/>
    <n v="149510"/>
    <x v="130"/>
    <n v="7"/>
    <n v="133325"/>
  </r>
  <r>
    <d v="2021-06-03T07:28:19"/>
    <n v="27337"/>
    <x v="116"/>
    <n v="7"/>
    <n v="133328"/>
  </r>
  <r>
    <d v="2021-06-03T07:31:44"/>
    <n v="204783"/>
    <x v="595"/>
    <n v="7"/>
    <n v="133329"/>
  </r>
  <r>
    <d v="2021-06-03T07:32:19"/>
    <n v="115465"/>
    <x v="967"/>
    <n v="7"/>
    <n v="133331"/>
  </r>
  <r>
    <d v="2021-06-03T07:45:07"/>
    <n v="237633"/>
    <x v="19"/>
    <n v="7"/>
    <n v="133334"/>
  </r>
  <r>
    <d v="2021-06-03T07:57:07"/>
    <n v="180403"/>
    <x v="403"/>
    <n v="7"/>
    <n v="133339"/>
  </r>
  <r>
    <d v="2021-06-03T08:05:46"/>
    <n v="184874"/>
    <x v="7"/>
    <n v="8"/>
    <n v="133344"/>
  </r>
  <r>
    <d v="2021-06-03T08:17:45"/>
    <n v="291173"/>
    <x v="231"/>
    <n v="8"/>
    <n v="133345"/>
  </r>
  <r>
    <d v="2021-06-03T08:21:36"/>
    <n v="179812"/>
    <x v="77"/>
    <n v="8"/>
    <n v="133346"/>
  </r>
  <r>
    <d v="2021-06-03T08:28:19"/>
    <n v="256738"/>
    <x v="297"/>
    <n v="8"/>
    <n v="133348"/>
  </r>
  <r>
    <d v="2021-06-03T08:30:43"/>
    <n v="148003"/>
    <x v="3"/>
    <n v="8"/>
    <n v="133349"/>
  </r>
  <r>
    <d v="2021-06-03T08:33:07"/>
    <n v="2448"/>
    <x v="130"/>
    <n v="8"/>
    <n v="133353"/>
  </r>
  <r>
    <d v="2021-06-03T08:35:13"/>
    <n v="50640"/>
    <x v="19"/>
    <n v="8"/>
    <n v="133357"/>
  </r>
  <r>
    <d v="2021-06-03T08:39:18"/>
    <n v="189169"/>
    <x v="1175"/>
    <n v="8"/>
    <n v="133362"/>
  </r>
  <r>
    <d v="2021-06-03T08:45:07"/>
    <n v="165316"/>
    <x v="77"/>
    <n v="8"/>
    <n v="133364"/>
  </r>
  <r>
    <d v="2021-06-03T08:48:29"/>
    <n v="55671"/>
    <x v="13"/>
    <n v="8"/>
    <n v="133365"/>
  </r>
  <r>
    <d v="2021-06-03T08:57:56"/>
    <n v="7862"/>
    <x v="1804"/>
    <n v="8"/>
    <n v="133369"/>
  </r>
  <r>
    <d v="2021-06-03T09:05:31"/>
    <n v="297533"/>
    <x v="3143"/>
    <n v="9"/>
    <n v="133372"/>
  </r>
  <r>
    <d v="2021-06-03T09:06:43"/>
    <n v="211726"/>
    <x v="201"/>
    <n v="9"/>
    <n v="133375"/>
  </r>
  <r>
    <d v="2021-06-03T09:11:55"/>
    <n v="38708"/>
    <x v="1324"/>
    <n v="9"/>
    <n v="133377"/>
  </r>
  <r>
    <d v="2021-06-03T09:11:55"/>
    <n v="299642"/>
    <x v="3"/>
    <n v="9"/>
    <n v="133381"/>
  </r>
  <r>
    <d v="2021-06-03T09:18:43"/>
    <n v="151503"/>
    <x v="77"/>
    <n v="9"/>
    <n v="133386"/>
  </r>
  <r>
    <d v="2021-06-03T09:20:40"/>
    <n v="154349"/>
    <x v="160"/>
    <n v="9"/>
    <n v="133388"/>
  </r>
  <r>
    <d v="2021-06-03T09:24:09"/>
    <n v="227791"/>
    <x v="1910"/>
    <n v="9"/>
    <n v="133389"/>
  </r>
  <r>
    <d v="2021-06-03T09:24:29"/>
    <n v="301851"/>
    <x v="14"/>
    <n v="9"/>
    <n v="133391"/>
  </r>
  <r>
    <d v="2021-06-03T09:40:28"/>
    <n v="175794"/>
    <x v="449"/>
    <n v="9"/>
    <n v="133392"/>
  </r>
  <r>
    <d v="2021-06-03T09:41:38"/>
    <n v="7752"/>
    <x v="797"/>
    <n v="9"/>
    <n v="133393"/>
  </r>
  <r>
    <d v="2021-06-03T09:44:33"/>
    <n v="154567"/>
    <x v="4"/>
    <n v="9"/>
    <n v="133398"/>
  </r>
  <r>
    <d v="2021-06-03T09:44:33"/>
    <n v="327915"/>
    <x v="207"/>
    <n v="9"/>
    <n v="133402"/>
  </r>
  <r>
    <d v="2021-06-03T09:50:22"/>
    <n v="1122"/>
    <x v="3727"/>
    <n v="9"/>
    <n v="133403"/>
  </r>
  <r>
    <d v="2021-06-03T10:00:51"/>
    <n v="11660"/>
    <x v="1118"/>
    <n v="10"/>
    <n v="133407"/>
  </r>
  <r>
    <d v="2021-06-03T10:09:35"/>
    <n v="53474"/>
    <x v="170"/>
    <n v="10"/>
    <n v="133411"/>
  </r>
  <r>
    <d v="2021-06-03T10:13:05"/>
    <n v="33043"/>
    <x v="1337"/>
    <n v="10"/>
    <n v="133416"/>
  </r>
  <r>
    <d v="2021-06-03T10:14:50"/>
    <n v="71004"/>
    <x v="403"/>
    <n v="10"/>
    <n v="133419"/>
  </r>
  <r>
    <d v="2021-06-03T10:19:30"/>
    <n v="125102"/>
    <x v="301"/>
    <n v="10"/>
    <n v="133420"/>
  </r>
  <r>
    <d v="2021-06-03T10:25:19"/>
    <n v="135515"/>
    <x v="4"/>
    <n v="10"/>
    <n v="133422"/>
  </r>
  <r>
    <d v="2021-06-03T10:32:10"/>
    <n v="4182"/>
    <x v="13"/>
    <n v="10"/>
    <n v="133427"/>
  </r>
  <r>
    <d v="2021-06-03T10:32:53"/>
    <n v="202120"/>
    <x v="548"/>
    <n v="10"/>
    <n v="133428"/>
  </r>
  <r>
    <d v="2021-06-03T10:34:03"/>
    <n v="99399"/>
    <x v="77"/>
    <n v="10"/>
    <n v="133429"/>
  </r>
  <r>
    <d v="2021-06-03T10:35:48"/>
    <n v="165059"/>
    <x v="1277"/>
    <n v="10"/>
    <n v="133432"/>
  </r>
  <r>
    <d v="2021-06-03T10:39:53"/>
    <n v="304569"/>
    <x v="471"/>
    <n v="10"/>
    <n v="133436"/>
  </r>
  <r>
    <d v="2021-06-03T10:42:13"/>
    <n v="325838"/>
    <x v="48"/>
    <n v="10"/>
    <n v="133437"/>
  </r>
  <r>
    <d v="2021-06-03T10:42:48"/>
    <n v="165327"/>
    <x v="2670"/>
    <n v="10"/>
    <n v="133441"/>
  </r>
  <r>
    <d v="2021-06-03T10:50:57"/>
    <n v="171368"/>
    <x v="798"/>
    <n v="10"/>
    <n v="133445"/>
  </r>
  <r>
    <d v="2021-06-03T10:51:32"/>
    <n v="40610"/>
    <x v="1476"/>
    <n v="10"/>
    <n v="133448"/>
  </r>
  <r>
    <d v="2021-06-03T10:51:32"/>
    <n v="118801"/>
    <x v="7"/>
    <n v="10"/>
    <n v="133451"/>
  </r>
  <r>
    <d v="2021-06-03T10:53:17"/>
    <n v="125001"/>
    <x v="15"/>
    <n v="10"/>
    <n v="133454"/>
  </r>
  <r>
    <d v="2021-06-03T10:53:52"/>
    <n v="257829"/>
    <x v="7"/>
    <n v="10"/>
    <n v="133459"/>
  </r>
  <r>
    <d v="2021-06-03T10:55:37"/>
    <n v="247280"/>
    <x v="703"/>
    <n v="10"/>
    <n v="133463"/>
  </r>
  <r>
    <d v="2021-06-03T10:59:41"/>
    <n v="87357"/>
    <x v="21"/>
    <n v="10"/>
    <n v="133466"/>
  </r>
  <r>
    <d v="2021-06-03T11:03:46"/>
    <n v="276750"/>
    <x v="138"/>
    <n v="11"/>
    <n v="133468"/>
  </r>
  <r>
    <d v="2021-06-03T11:09:00"/>
    <n v="68099"/>
    <x v="157"/>
    <n v="11"/>
    <n v="133470"/>
  </r>
  <r>
    <d v="2021-06-03T11:12:30"/>
    <n v="2651"/>
    <x v="899"/>
    <n v="11"/>
    <n v="133475"/>
  </r>
  <r>
    <d v="2021-06-03T11:17:10"/>
    <n v="80209"/>
    <x v="108"/>
    <n v="11"/>
    <n v="133476"/>
  </r>
  <r>
    <d v="2021-06-03T11:21:49"/>
    <n v="226750"/>
    <x v="13"/>
    <n v="11"/>
    <n v="133480"/>
  </r>
  <r>
    <d v="2021-06-03T11:24:00"/>
    <n v="343552"/>
    <x v="471"/>
    <n v="11"/>
    <n v="133482"/>
  </r>
  <r>
    <d v="2021-06-03T11:27:39"/>
    <n v="40102"/>
    <x v="198"/>
    <n v="11"/>
    <n v="133487"/>
  </r>
  <r>
    <d v="2021-06-03T11:36:58"/>
    <n v="2695"/>
    <x v="59"/>
    <n v="11"/>
    <n v="133491"/>
  </r>
  <r>
    <d v="2021-06-03T11:38:43"/>
    <n v="167244"/>
    <x v="1093"/>
    <n v="11"/>
    <n v="133493"/>
  </r>
  <r>
    <d v="2021-06-03T11:41:03"/>
    <n v="273674"/>
    <x v="59"/>
    <n v="11"/>
    <n v="133495"/>
  </r>
  <r>
    <d v="2021-06-03T11:43:12"/>
    <n v="229885"/>
    <x v="883"/>
    <n v="11"/>
    <n v="133499"/>
  </r>
  <r>
    <d v="2021-06-03T11:43:23"/>
    <n v="165066"/>
    <x v="413"/>
    <n v="11"/>
    <n v="133504"/>
  </r>
  <r>
    <d v="2021-06-03T11:45:07"/>
    <n v="223418"/>
    <x v="74"/>
    <n v="11"/>
    <n v="133505"/>
  </r>
  <r>
    <d v="2021-06-03T11:50:22"/>
    <n v="115838"/>
    <x v="1518"/>
    <n v="11"/>
    <n v="133509"/>
  </r>
  <r>
    <d v="2021-06-03T11:55:37"/>
    <n v="283559"/>
    <x v="125"/>
    <n v="11"/>
    <n v="133514"/>
  </r>
  <r>
    <d v="2021-06-03T11:56:12"/>
    <n v="205431"/>
    <x v="3"/>
    <n v="11"/>
    <n v="133518"/>
  </r>
  <r>
    <d v="2021-06-03T11:56:47"/>
    <n v="325715"/>
    <x v="139"/>
    <n v="11"/>
    <n v="133521"/>
  </r>
  <r>
    <d v="2021-06-03T11:57:21"/>
    <n v="233328"/>
    <x v="19"/>
    <n v="11"/>
    <n v="133524"/>
  </r>
  <r>
    <d v="2021-06-03T12:02:01"/>
    <n v="92878"/>
    <x v="9"/>
    <n v="12"/>
    <n v="133528"/>
  </r>
  <r>
    <d v="2021-06-03T12:02:01"/>
    <n v="321320"/>
    <x v="554"/>
    <n v="12"/>
    <n v="133530"/>
  </r>
  <r>
    <d v="2021-06-03T12:04:21"/>
    <n v="329140"/>
    <x v="3228"/>
    <n v="12"/>
    <n v="133532"/>
  </r>
  <r>
    <d v="2021-06-03T12:08:26"/>
    <n v="31008"/>
    <x v="59"/>
    <n v="12"/>
    <n v="133537"/>
  </r>
  <r>
    <d v="2021-06-03T12:09:35"/>
    <n v="277778"/>
    <x v="4"/>
    <n v="12"/>
    <n v="133538"/>
  </r>
  <r>
    <d v="2021-06-03T12:10:45"/>
    <n v="185784"/>
    <x v="1581"/>
    <n v="12"/>
    <n v="133539"/>
  </r>
  <r>
    <d v="2021-06-03T12:14:15"/>
    <n v="309601"/>
    <x v="13"/>
    <n v="12"/>
    <n v="133543"/>
  </r>
  <r>
    <d v="2021-06-03T12:14:50"/>
    <n v="263447"/>
    <x v="335"/>
    <n v="12"/>
    <n v="133546"/>
  </r>
  <r>
    <d v="2021-06-03T12:15:25"/>
    <n v="243959"/>
    <x v="112"/>
    <n v="12"/>
    <n v="133549"/>
  </r>
  <r>
    <d v="2021-06-03T12:18:55"/>
    <n v="200985"/>
    <x v="3728"/>
    <n v="12"/>
    <n v="133553"/>
  </r>
  <r>
    <d v="2021-06-03T12:20:40"/>
    <n v="338767"/>
    <x v="109"/>
    <n v="12"/>
    <n v="133555"/>
  </r>
  <r>
    <d v="2021-06-03T12:21:14"/>
    <n v="109032"/>
    <x v="832"/>
    <n v="12"/>
    <n v="133556"/>
  </r>
  <r>
    <d v="2021-06-03T12:21:49"/>
    <n v="82573"/>
    <x v="24"/>
    <n v="12"/>
    <n v="133558"/>
  </r>
  <r>
    <d v="2021-06-03T12:24:00"/>
    <n v="286003"/>
    <x v="1200"/>
    <n v="12"/>
    <n v="133563"/>
  </r>
  <r>
    <d v="2021-06-03T12:25:54"/>
    <n v="180675"/>
    <x v="2034"/>
    <n v="12"/>
    <n v="133566"/>
  </r>
  <r>
    <d v="2021-06-03T12:26:29"/>
    <n v="36355"/>
    <x v="3729"/>
    <n v="12"/>
    <n v="133568"/>
  </r>
  <r>
    <d v="2021-06-03T12:28:14"/>
    <n v="234772"/>
    <x v="4"/>
    <n v="12"/>
    <n v="133572"/>
  </r>
  <r>
    <d v="2021-06-03T12:28:49"/>
    <n v="245475"/>
    <x v="27"/>
    <n v="12"/>
    <n v="133573"/>
  </r>
  <r>
    <d v="2021-06-03T12:29:24"/>
    <n v="52461"/>
    <x v="13"/>
    <n v="12"/>
    <n v="133577"/>
  </r>
  <r>
    <d v="2021-06-03T12:29:24"/>
    <n v="79282"/>
    <x v="3149"/>
    <n v="12"/>
    <n v="133582"/>
  </r>
  <r>
    <d v="2021-06-03T12:29:24"/>
    <n v="254165"/>
    <x v="287"/>
    <n v="12"/>
    <n v="133583"/>
  </r>
  <r>
    <d v="2021-06-03T12:32:19"/>
    <n v="159069"/>
    <x v="139"/>
    <n v="12"/>
    <n v="133587"/>
  </r>
  <r>
    <d v="2021-06-03T12:34:03"/>
    <n v="189770"/>
    <x v="13"/>
    <n v="12"/>
    <n v="133592"/>
  </r>
  <r>
    <d v="2021-06-03T12:34:38"/>
    <n v="282877"/>
    <x v="2194"/>
    <n v="12"/>
    <n v="133594"/>
  </r>
  <r>
    <d v="2021-06-03T12:36:23"/>
    <n v="108059"/>
    <x v="328"/>
    <n v="12"/>
    <n v="133597"/>
  </r>
  <r>
    <d v="2021-06-03T12:37:33"/>
    <n v="241595"/>
    <x v="15"/>
    <n v="12"/>
    <n v="133602"/>
  </r>
  <r>
    <d v="2021-06-03T12:38:43"/>
    <n v="46061"/>
    <x v="51"/>
    <n v="12"/>
    <n v="133605"/>
  </r>
  <r>
    <d v="2021-06-03T12:39:18"/>
    <n v="252017"/>
    <x v="58"/>
    <n v="12"/>
    <n v="133606"/>
  </r>
  <r>
    <d v="2021-06-03T12:41:03"/>
    <n v="332466"/>
    <x v="4"/>
    <n v="12"/>
    <n v="133609"/>
  </r>
  <r>
    <d v="2021-06-03T12:41:38"/>
    <n v="138628"/>
    <x v="203"/>
    <n v="12"/>
    <n v="133611"/>
  </r>
  <r>
    <d v="2021-06-03T12:45:07"/>
    <n v="255172"/>
    <x v="771"/>
    <n v="12"/>
    <n v="133616"/>
  </r>
  <r>
    <d v="2021-06-03T12:45:42"/>
    <n v="95034"/>
    <x v="1066"/>
    <n v="12"/>
    <n v="133617"/>
  </r>
  <r>
    <d v="2021-06-03T12:47:31"/>
    <n v="227841"/>
    <x v="21"/>
    <n v="12"/>
    <n v="133619"/>
  </r>
  <r>
    <d v="2021-06-03T12:48:37"/>
    <n v="164680"/>
    <x v="249"/>
    <n v="12"/>
    <n v="133621"/>
  </r>
  <r>
    <d v="2021-06-03T12:52:07"/>
    <n v="57378"/>
    <x v="3251"/>
    <n v="12"/>
    <n v="133626"/>
  </r>
  <r>
    <d v="2021-06-03T12:53:17"/>
    <n v="122822"/>
    <x v="1101"/>
    <n v="12"/>
    <n v="133628"/>
  </r>
  <r>
    <d v="2021-06-03T12:54:43"/>
    <n v="41659"/>
    <x v="3"/>
    <n v="12"/>
    <n v="133630"/>
  </r>
  <r>
    <d v="2021-06-03T12:55:02"/>
    <n v="207382"/>
    <x v="855"/>
    <n v="12"/>
    <n v="133631"/>
  </r>
  <r>
    <d v="2021-06-03T12:59:06"/>
    <n v="285386"/>
    <x v="3730"/>
    <n v="12"/>
    <n v="133634"/>
  </r>
  <r>
    <d v="2021-06-03T13:00:51"/>
    <n v="66945"/>
    <x v="3731"/>
    <n v="13"/>
    <n v="133636"/>
  </r>
  <r>
    <d v="2021-06-03T13:02:36"/>
    <n v="19550"/>
    <x v="139"/>
    <n v="13"/>
    <n v="133637"/>
  </r>
  <r>
    <d v="2021-06-03T13:02:36"/>
    <n v="307423"/>
    <x v="982"/>
    <n v="13"/>
    <n v="133640"/>
  </r>
  <r>
    <d v="2021-06-03T13:06:41"/>
    <n v="71391"/>
    <x v="366"/>
    <n v="13"/>
    <n v="133641"/>
  </r>
  <r>
    <d v="2021-06-03T13:08:26"/>
    <n v="331267"/>
    <x v="3732"/>
    <n v="13"/>
    <n v="133646"/>
  </r>
  <r>
    <d v="2021-06-03T13:08:26"/>
    <n v="7828"/>
    <x v="3733"/>
    <n v="13"/>
    <n v="133650"/>
  </r>
  <r>
    <d v="2021-06-03T13:11:20"/>
    <n v="304569"/>
    <x v="118"/>
    <n v="13"/>
    <n v="133655"/>
  </r>
  <r>
    <d v="2021-06-03T13:12:30"/>
    <n v="63476"/>
    <x v="3"/>
    <n v="13"/>
    <n v="133660"/>
  </r>
  <r>
    <d v="2021-06-03T13:12:30"/>
    <n v="42150"/>
    <x v="6"/>
    <n v="13"/>
    <n v="133662"/>
  </r>
  <r>
    <d v="2021-06-03T13:14:15"/>
    <n v="66892"/>
    <x v="569"/>
    <n v="13"/>
    <n v="133666"/>
  </r>
  <r>
    <d v="2021-06-03T13:15:22"/>
    <n v="222301"/>
    <x v="3734"/>
    <n v="13"/>
    <n v="133668"/>
  </r>
  <r>
    <d v="2021-06-03T13:16:00"/>
    <n v="146218"/>
    <x v="1610"/>
    <n v="13"/>
    <n v="133671"/>
  </r>
  <r>
    <d v="2021-06-03T13:16:35"/>
    <n v="295729"/>
    <x v="3735"/>
    <n v="13"/>
    <n v="133676"/>
  </r>
  <r>
    <d v="2021-06-03T13:19:41"/>
    <n v="286651"/>
    <x v="130"/>
    <n v="13"/>
    <n v="133680"/>
  </r>
  <r>
    <d v="2021-06-03T13:22:59"/>
    <n v="66539"/>
    <x v="2065"/>
    <n v="13"/>
    <n v="133681"/>
  </r>
  <r>
    <d v="2021-06-03T13:27:04"/>
    <n v="220906"/>
    <x v="21"/>
    <n v="13"/>
    <n v="133683"/>
  </r>
  <r>
    <d v="2021-06-03T13:27:39"/>
    <n v="63435"/>
    <x v="131"/>
    <n v="13"/>
    <n v="133686"/>
  </r>
  <r>
    <d v="2021-06-03T13:28:14"/>
    <n v="343964"/>
    <x v="564"/>
    <n v="13"/>
    <n v="133691"/>
  </r>
  <r>
    <d v="2021-06-03T13:30:34"/>
    <n v="194878"/>
    <x v="4"/>
    <n v="13"/>
    <n v="133692"/>
  </r>
  <r>
    <d v="2021-06-03T13:30:34"/>
    <n v="274993"/>
    <x v="62"/>
    <n v="13"/>
    <n v="133694"/>
  </r>
  <r>
    <d v="2021-06-03T13:35:13"/>
    <n v="193143"/>
    <x v="789"/>
    <n v="13"/>
    <n v="133697"/>
  </r>
  <r>
    <d v="2021-06-03T13:35:48"/>
    <n v="68636"/>
    <x v="384"/>
    <n v="13"/>
    <n v="133702"/>
  </r>
  <r>
    <d v="2021-06-03T13:36:23"/>
    <n v="218549"/>
    <x v="1627"/>
    <n v="13"/>
    <n v="133703"/>
  </r>
  <r>
    <d v="2021-06-03T13:36:23"/>
    <n v="328442"/>
    <x v="2530"/>
    <n v="13"/>
    <n v="133707"/>
  </r>
  <r>
    <d v="2021-06-03T13:36:58"/>
    <n v="316606"/>
    <x v="13"/>
    <n v="13"/>
    <n v="133711"/>
  </r>
  <r>
    <d v="2021-06-03T13:37:33"/>
    <n v="34701"/>
    <x v="595"/>
    <n v="13"/>
    <n v="133715"/>
  </r>
  <r>
    <d v="2021-06-03T13:37:33"/>
    <n v="300307"/>
    <x v="328"/>
    <n v="13"/>
    <n v="133716"/>
  </r>
  <r>
    <d v="2021-06-03T13:38:08"/>
    <n v="219124"/>
    <x v="108"/>
    <n v="13"/>
    <n v="133720"/>
  </r>
  <r>
    <d v="2021-06-03T13:38:08"/>
    <n v="330392"/>
    <x v="558"/>
    <n v="13"/>
    <n v="133723"/>
  </r>
  <r>
    <d v="2021-06-03T13:38:43"/>
    <n v="69633"/>
    <x v="24"/>
    <n v="13"/>
    <n v="133726"/>
  </r>
  <r>
    <d v="2021-06-03T13:41:03"/>
    <n v="7271"/>
    <x v="1074"/>
    <n v="13"/>
    <n v="133729"/>
  </r>
  <r>
    <d v="2021-06-03T13:41:38"/>
    <n v="28248"/>
    <x v="3"/>
    <n v="13"/>
    <n v="133732"/>
  </r>
  <r>
    <d v="2021-06-03T13:43:23"/>
    <n v="289010"/>
    <x v="7"/>
    <n v="13"/>
    <n v="133737"/>
  </r>
  <r>
    <d v="2021-06-03T13:45:42"/>
    <n v="96923"/>
    <x v="504"/>
    <n v="13"/>
    <n v="133741"/>
  </r>
  <r>
    <d v="2021-06-03T13:46:17"/>
    <n v="109183"/>
    <x v="19"/>
    <n v="13"/>
    <n v="133743"/>
  </r>
  <r>
    <d v="2021-06-03T13:46:52"/>
    <n v="260136"/>
    <x v="699"/>
    <n v="13"/>
    <n v="133747"/>
  </r>
  <r>
    <d v="2021-06-03T13:46:52"/>
    <n v="272981"/>
    <x v="982"/>
    <n v="13"/>
    <n v="133751"/>
  </r>
  <r>
    <d v="2021-06-03T13:46:52"/>
    <n v="297780"/>
    <x v="547"/>
    <n v="13"/>
    <n v="133755"/>
  </r>
  <r>
    <d v="2021-06-03T13:47:27"/>
    <n v="43442"/>
    <x v="2097"/>
    <n v="13"/>
    <n v="133758"/>
  </r>
  <r>
    <d v="2021-06-03T13:48:02"/>
    <n v="184870"/>
    <x v="309"/>
    <n v="13"/>
    <n v="133761"/>
  </r>
  <r>
    <d v="2021-06-03T13:50:22"/>
    <n v="136547"/>
    <x v="14"/>
    <n v="13"/>
    <n v="133764"/>
  </r>
  <r>
    <d v="2021-06-03T13:51:32"/>
    <n v="183870"/>
    <x v="31"/>
    <n v="13"/>
    <n v="133768"/>
  </r>
  <r>
    <d v="2021-06-03T13:51:32"/>
    <n v="14784"/>
    <x v="7"/>
    <n v="13"/>
    <n v="133771"/>
  </r>
  <r>
    <d v="2021-06-03T13:52:07"/>
    <n v="20196"/>
    <x v="14"/>
    <n v="13"/>
    <n v="133776"/>
  </r>
  <r>
    <d v="2021-06-03T13:52:19"/>
    <n v="180420"/>
    <x v="1376"/>
    <n v="13"/>
    <n v="133779"/>
  </r>
  <r>
    <d v="2021-06-03T13:52:42"/>
    <n v="130736"/>
    <x v="88"/>
    <n v="13"/>
    <n v="133784"/>
  </r>
  <r>
    <d v="2021-06-03T13:53:52"/>
    <n v="39804"/>
    <x v="13"/>
    <n v="13"/>
    <n v="133787"/>
  </r>
  <r>
    <d v="2021-06-03T13:53:52"/>
    <n v="84683"/>
    <x v="403"/>
    <n v="13"/>
    <n v="133792"/>
  </r>
  <r>
    <d v="2021-06-03T13:55:37"/>
    <n v="244061"/>
    <x v="63"/>
    <n v="13"/>
    <n v="133794"/>
  </r>
  <r>
    <d v="2021-06-03T13:59:06"/>
    <n v="164339"/>
    <x v="27"/>
    <n v="13"/>
    <n v="133797"/>
  </r>
  <r>
    <d v="2021-06-03T14:00:51"/>
    <n v="276186"/>
    <x v="149"/>
    <n v="14"/>
    <n v="133800"/>
  </r>
  <r>
    <d v="2021-06-03T14:02:01"/>
    <n v="256754"/>
    <x v="232"/>
    <n v="14"/>
    <n v="133801"/>
  </r>
  <r>
    <d v="2021-06-03T14:02:36"/>
    <n v="109182"/>
    <x v="1870"/>
    <n v="14"/>
    <n v="133802"/>
  </r>
  <r>
    <d v="2021-06-03T14:02:36"/>
    <n v="111265"/>
    <x v="19"/>
    <n v="14"/>
    <n v="133805"/>
  </r>
  <r>
    <d v="2021-06-03T14:02:36"/>
    <n v="147265"/>
    <x v="918"/>
    <n v="14"/>
    <n v="133808"/>
  </r>
  <r>
    <d v="2021-06-03T14:04:56"/>
    <n v="150643"/>
    <x v="1154"/>
    <n v="14"/>
    <n v="133812"/>
  </r>
  <r>
    <d v="2021-06-03T14:06:41"/>
    <n v="27689"/>
    <x v="14"/>
    <n v="14"/>
    <n v="133814"/>
  </r>
  <r>
    <d v="2021-06-03T14:09:00"/>
    <n v="178999"/>
    <x v="102"/>
    <n v="14"/>
    <n v="133817"/>
  </r>
  <r>
    <d v="2021-06-03T14:09:00"/>
    <n v="317826"/>
    <x v="3"/>
    <n v="14"/>
    <n v="133818"/>
  </r>
  <r>
    <d v="2021-06-03T14:10:10"/>
    <n v="336750"/>
    <x v="77"/>
    <n v="14"/>
    <n v="133822"/>
  </r>
  <r>
    <d v="2021-06-03T14:13:26"/>
    <n v="234786"/>
    <x v="707"/>
    <n v="14"/>
    <n v="133827"/>
  </r>
  <r>
    <d v="2021-06-03T14:13:40"/>
    <n v="69823"/>
    <x v="4"/>
    <n v="14"/>
    <n v="133832"/>
  </r>
  <r>
    <d v="2021-06-03T14:14:15"/>
    <n v="343813"/>
    <x v="2097"/>
    <n v="14"/>
    <n v="133834"/>
  </r>
  <r>
    <d v="2021-06-03T14:16:35"/>
    <n v="111066"/>
    <x v="267"/>
    <n v="14"/>
    <n v="133835"/>
  </r>
  <r>
    <d v="2021-06-03T14:18:55"/>
    <n v="30404"/>
    <x v="479"/>
    <n v="14"/>
    <n v="133837"/>
  </r>
  <r>
    <d v="2021-06-03T14:18:55"/>
    <n v="258763"/>
    <x v="26"/>
    <n v="14"/>
    <n v="133839"/>
  </r>
  <r>
    <d v="2021-06-03T14:20:05"/>
    <n v="289378"/>
    <x v="13"/>
    <n v="14"/>
    <n v="133840"/>
  </r>
  <r>
    <d v="2021-06-03T14:24:44"/>
    <n v="77554"/>
    <x v="2582"/>
    <n v="14"/>
    <n v="133844"/>
  </r>
  <r>
    <d v="2021-06-03T14:25:54"/>
    <n v="347353"/>
    <x v="2261"/>
    <n v="14"/>
    <n v="133847"/>
  </r>
  <r>
    <d v="2021-06-03T14:27:39"/>
    <n v="284596"/>
    <x v="1683"/>
    <n v="14"/>
    <n v="133849"/>
  </r>
  <r>
    <d v="2021-06-03T14:27:39"/>
    <n v="346862"/>
    <x v="130"/>
    <n v="14"/>
    <n v="133851"/>
  </r>
  <r>
    <d v="2021-06-03T14:29:59"/>
    <n v="200780"/>
    <x v="1616"/>
    <n v="14"/>
    <n v="133852"/>
  </r>
  <r>
    <d v="2021-06-03T14:29:59"/>
    <n v="252561"/>
    <x v="3032"/>
    <n v="14"/>
    <n v="133857"/>
  </r>
  <r>
    <d v="2021-06-03T14:30:34"/>
    <n v="31326"/>
    <x v="1133"/>
    <n v="14"/>
    <n v="133861"/>
  </r>
  <r>
    <d v="2021-06-03T14:30:34"/>
    <n v="224849"/>
    <x v="3736"/>
    <n v="14"/>
    <n v="133864"/>
  </r>
  <r>
    <d v="2021-06-03T14:31:09"/>
    <n v="345861"/>
    <x v="1127"/>
    <n v="14"/>
    <n v="133868"/>
  </r>
  <r>
    <d v="2021-06-03T14:31:44"/>
    <n v="77868"/>
    <x v="72"/>
    <n v="14"/>
    <n v="133871"/>
  </r>
  <r>
    <d v="2021-06-03T14:31:44"/>
    <n v="200001"/>
    <x v="20"/>
    <n v="14"/>
    <n v="133875"/>
  </r>
  <r>
    <d v="2021-06-03T14:32:19"/>
    <n v="131966"/>
    <x v="33"/>
    <n v="14"/>
    <n v="133879"/>
  </r>
  <r>
    <d v="2021-06-03T14:32:19"/>
    <n v="132001"/>
    <x v="3264"/>
    <n v="14"/>
    <n v="133881"/>
  </r>
  <r>
    <d v="2021-06-03T14:32:19"/>
    <n v="137119"/>
    <x v="27"/>
    <n v="14"/>
    <n v="133884"/>
  </r>
  <r>
    <d v="2021-06-03T14:32:53"/>
    <n v="51909"/>
    <x v="29"/>
    <n v="14"/>
    <n v="133885"/>
  </r>
  <r>
    <d v="2021-06-03T14:33:07"/>
    <n v="314261"/>
    <x v="109"/>
    <n v="14"/>
    <n v="133888"/>
  </r>
  <r>
    <d v="2021-06-03T14:33:28"/>
    <n v="228368"/>
    <x v="19"/>
    <n v="14"/>
    <n v="133892"/>
  </r>
  <r>
    <d v="2021-06-03T14:34:03"/>
    <n v="211431"/>
    <x v="658"/>
    <n v="14"/>
    <n v="133894"/>
  </r>
  <r>
    <d v="2021-06-03T14:37:33"/>
    <n v="87828"/>
    <x v="212"/>
    <n v="14"/>
    <n v="133898"/>
  </r>
  <r>
    <d v="2021-06-03T14:38:08"/>
    <n v="178793"/>
    <x v="4"/>
    <n v="14"/>
    <n v="133902"/>
  </r>
  <r>
    <d v="2021-06-03T14:39:18"/>
    <n v="22654"/>
    <x v="7"/>
    <n v="14"/>
    <n v="133905"/>
  </r>
  <r>
    <d v="2021-06-03T14:39:53"/>
    <n v="191450"/>
    <x v="89"/>
    <n v="14"/>
    <n v="133908"/>
  </r>
  <r>
    <d v="2021-06-03T14:42:13"/>
    <n v="37090"/>
    <x v="77"/>
    <n v="14"/>
    <n v="133911"/>
  </r>
  <r>
    <d v="2021-06-03T14:42:48"/>
    <n v="144097"/>
    <x v="471"/>
    <n v="14"/>
    <n v="133916"/>
  </r>
  <r>
    <d v="2021-06-03T14:43:23"/>
    <n v="20441"/>
    <x v="24"/>
    <n v="14"/>
    <n v="133920"/>
  </r>
  <r>
    <d v="2021-06-03T14:43:58"/>
    <n v="19304"/>
    <x v="3737"/>
    <n v="14"/>
    <n v="133925"/>
  </r>
  <r>
    <d v="2021-06-03T14:43:58"/>
    <n v="235248"/>
    <x v="29"/>
    <n v="14"/>
    <n v="133928"/>
  </r>
  <r>
    <d v="2021-06-03T14:44:33"/>
    <n v="171269"/>
    <x v="3"/>
    <n v="14"/>
    <n v="133929"/>
  </r>
  <r>
    <d v="2021-06-03T14:44:33"/>
    <n v="323976"/>
    <x v="27"/>
    <n v="14"/>
    <n v="133934"/>
  </r>
  <r>
    <d v="2021-06-03T14:45:42"/>
    <n v="114343"/>
    <x v="13"/>
    <n v="14"/>
    <n v="133939"/>
  </r>
  <r>
    <d v="2021-06-03T14:46:17"/>
    <n v="212911"/>
    <x v="19"/>
    <n v="14"/>
    <n v="133944"/>
  </r>
  <r>
    <d v="2021-06-03T14:46:52"/>
    <n v="88184"/>
    <x v="538"/>
    <n v="14"/>
    <n v="133948"/>
  </r>
  <r>
    <d v="2021-06-03T14:46:52"/>
    <n v="143755"/>
    <x v="78"/>
    <n v="14"/>
    <n v="133951"/>
  </r>
  <r>
    <d v="2021-06-03T14:47:27"/>
    <n v="240748"/>
    <x v="287"/>
    <n v="14"/>
    <n v="133955"/>
  </r>
  <r>
    <d v="2021-06-03T14:49:12"/>
    <n v="240154"/>
    <x v="3738"/>
    <n v="14"/>
    <n v="133956"/>
  </r>
  <r>
    <d v="2021-06-03T14:49:12"/>
    <n v="314999"/>
    <x v="1608"/>
    <n v="14"/>
    <n v="133960"/>
  </r>
  <r>
    <d v="2021-06-03T14:49:12"/>
    <n v="343691"/>
    <x v="19"/>
    <n v="14"/>
    <n v="133961"/>
  </r>
  <r>
    <d v="2021-06-03T14:50:22"/>
    <n v="195781"/>
    <x v="3500"/>
    <n v="14"/>
    <n v="133962"/>
  </r>
  <r>
    <d v="2021-06-03T14:51:22"/>
    <n v="158159"/>
    <x v="3739"/>
    <n v="14"/>
    <n v="133964"/>
  </r>
  <r>
    <d v="2021-06-03T14:51:32"/>
    <n v="185125"/>
    <x v="9"/>
    <n v="14"/>
    <n v="133969"/>
  </r>
  <r>
    <d v="2021-06-03T14:52:42"/>
    <n v="177667"/>
    <x v="88"/>
    <n v="14"/>
    <n v="133972"/>
  </r>
  <r>
    <d v="2021-06-03T14:53:17"/>
    <n v="312870"/>
    <x v="222"/>
    <n v="14"/>
    <n v="133977"/>
  </r>
  <r>
    <d v="2021-06-03T14:54:27"/>
    <n v="269789"/>
    <x v="33"/>
    <n v="14"/>
    <n v="133982"/>
  </r>
  <r>
    <d v="2021-06-03T14:55:02"/>
    <n v="297533"/>
    <x v="27"/>
    <n v="14"/>
    <n v="133983"/>
  </r>
  <r>
    <d v="2021-06-03T14:57:21"/>
    <n v="188731"/>
    <x v="1925"/>
    <n v="14"/>
    <n v="133988"/>
  </r>
  <r>
    <d v="2021-06-03T14:57:36"/>
    <n v="12414"/>
    <x v="19"/>
    <n v="14"/>
    <n v="133993"/>
  </r>
  <r>
    <d v="2021-06-03T14:57:36"/>
    <n v="321622"/>
    <x v="389"/>
    <n v="14"/>
    <n v="133998"/>
  </r>
  <r>
    <d v="2021-06-03T14:57:56"/>
    <n v="7404"/>
    <x v="33"/>
    <n v="14"/>
    <n v="133999"/>
  </r>
  <r>
    <d v="2021-06-03T14:58:31"/>
    <n v="134449"/>
    <x v="19"/>
    <n v="14"/>
    <n v="134004"/>
  </r>
  <r>
    <d v="2021-06-03T14:58:31"/>
    <n v="204483"/>
    <x v="21"/>
    <n v="14"/>
    <n v="134009"/>
  </r>
  <r>
    <d v="2021-06-03T14:59:06"/>
    <n v="349210"/>
    <x v="732"/>
    <n v="14"/>
    <n v="134013"/>
  </r>
  <r>
    <d v="2021-06-03T15:00:51"/>
    <n v="284761"/>
    <x v="261"/>
    <n v="15"/>
    <n v="134015"/>
  </r>
  <r>
    <d v="2021-06-03T15:02:01"/>
    <n v="79743"/>
    <x v="1072"/>
    <n v="15"/>
    <n v="134020"/>
  </r>
  <r>
    <d v="2021-06-03T15:02:36"/>
    <n v="58684"/>
    <x v="77"/>
    <n v="15"/>
    <n v="134023"/>
  </r>
  <r>
    <d v="2021-06-03T15:03:50"/>
    <n v="85851"/>
    <x v="2219"/>
    <n v="15"/>
    <n v="134028"/>
  </r>
  <r>
    <d v="2021-06-03T15:05:31"/>
    <n v="308830"/>
    <x v="2189"/>
    <n v="15"/>
    <n v="134033"/>
  </r>
  <r>
    <d v="2021-06-03T15:07:16"/>
    <n v="348174"/>
    <x v="29"/>
    <n v="15"/>
    <n v="134035"/>
  </r>
  <r>
    <d v="2021-06-03T15:07:51"/>
    <n v="89096"/>
    <x v="969"/>
    <n v="15"/>
    <n v="134040"/>
  </r>
  <r>
    <d v="2021-06-03T15:09:35"/>
    <n v="59779"/>
    <x v="136"/>
    <n v="15"/>
    <n v="134044"/>
  </r>
  <r>
    <d v="2021-06-03T15:11:55"/>
    <n v="121835"/>
    <x v="195"/>
    <n v="15"/>
    <n v="134049"/>
  </r>
  <r>
    <d v="2021-06-03T15:11:55"/>
    <n v="346225"/>
    <x v="788"/>
    <n v="15"/>
    <n v="134051"/>
  </r>
  <r>
    <d v="2021-06-03T15:12:30"/>
    <n v="65284"/>
    <x v="4"/>
    <n v="15"/>
    <n v="134056"/>
  </r>
  <r>
    <d v="2021-06-03T15:12:30"/>
    <n v="180203"/>
    <x v="1627"/>
    <n v="15"/>
    <n v="134059"/>
  </r>
  <r>
    <d v="2021-06-03T15:13:40"/>
    <n v="187112"/>
    <x v="63"/>
    <n v="15"/>
    <n v="134063"/>
  </r>
  <r>
    <d v="2021-06-03T15:14:15"/>
    <n v="313410"/>
    <x v="839"/>
    <n v="15"/>
    <n v="134065"/>
  </r>
  <r>
    <d v="2021-06-03T15:14:15"/>
    <n v="81495"/>
    <x v="2483"/>
    <n v="15"/>
    <n v="134066"/>
  </r>
  <r>
    <d v="2021-06-03T15:14:15"/>
    <n v="141123"/>
    <x v="924"/>
    <n v="15"/>
    <n v="134069"/>
  </r>
  <r>
    <d v="2021-06-03T15:17:10"/>
    <n v="194775"/>
    <x v="377"/>
    <n v="15"/>
    <n v="134073"/>
  </r>
  <r>
    <d v="2021-06-03T15:19:30"/>
    <n v="75039"/>
    <x v="149"/>
    <n v="15"/>
    <n v="134078"/>
  </r>
  <r>
    <d v="2021-06-03T15:20:05"/>
    <n v="20412"/>
    <x v="603"/>
    <n v="15"/>
    <n v="134082"/>
  </r>
  <r>
    <d v="2021-06-03T15:20:05"/>
    <n v="48596"/>
    <x v="21"/>
    <n v="15"/>
    <n v="134085"/>
  </r>
  <r>
    <d v="2021-06-03T15:20:05"/>
    <n v="119946"/>
    <x v="262"/>
    <n v="15"/>
    <n v="134087"/>
  </r>
  <r>
    <d v="2021-06-03T15:20:05"/>
    <n v="134434"/>
    <x v="54"/>
    <n v="15"/>
    <n v="134092"/>
  </r>
  <r>
    <d v="2021-06-03T15:21:36"/>
    <n v="74557"/>
    <x v="1365"/>
    <n v="15"/>
    <n v="134096"/>
  </r>
  <r>
    <d v="2021-06-03T15:22:24"/>
    <n v="259125"/>
    <x v="176"/>
    <n v="15"/>
    <n v="134100"/>
  </r>
  <r>
    <d v="2021-06-03T15:22:24"/>
    <n v="271958"/>
    <x v="4"/>
    <n v="15"/>
    <n v="134105"/>
  </r>
  <r>
    <d v="2021-06-03T15:23:02"/>
    <n v="3275"/>
    <x v="1075"/>
    <n v="15"/>
    <n v="134108"/>
  </r>
  <r>
    <d v="2021-06-03T15:23:34"/>
    <n v="184623"/>
    <x v="73"/>
    <n v="15"/>
    <n v="134112"/>
  </r>
  <r>
    <d v="2021-06-03T15:24:09"/>
    <n v="64417"/>
    <x v="1004"/>
    <n v="15"/>
    <n v="134114"/>
  </r>
  <r>
    <d v="2021-06-03T15:24:09"/>
    <n v="271243"/>
    <x v="17"/>
    <n v="15"/>
    <n v="134118"/>
  </r>
  <r>
    <d v="2021-06-03T15:24:44"/>
    <n v="129395"/>
    <x v="23"/>
    <n v="15"/>
    <n v="134119"/>
  </r>
  <r>
    <d v="2021-06-03T15:27:39"/>
    <n v="100561"/>
    <x v="8"/>
    <n v="15"/>
    <n v="134122"/>
  </r>
  <r>
    <d v="2021-06-03T15:28:14"/>
    <n v="92922"/>
    <x v="19"/>
    <n v="15"/>
    <n v="134127"/>
  </r>
  <r>
    <d v="2021-06-03T15:28:49"/>
    <n v="303967"/>
    <x v="3424"/>
    <n v="15"/>
    <n v="134132"/>
  </r>
  <r>
    <d v="2021-06-03T15:31:44"/>
    <n v="280622"/>
    <x v="672"/>
    <n v="15"/>
    <n v="134135"/>
  </r>
  <r>
    <d v="2021-06-03T15:33:28"/>
    <n v="35193"/>
    <x v="3"/>
    <n v="15"/>
    <n v="134139"/>
  </r>
  <r>
    <d v="2021-06-03T15:33:28"/>
    <n v="63162"/>
    <x v="3"/>
    <n v="15"/>
    <n v="134141"/>
  </r>
  <r>
    <d v="2021-06-03T15:34:38"/>
    <n v="25505"/>
    <x v="3740"/>
    <n v="15"/>
    <n v="134146"/>
  </r>
  <r>
    <d v="2021-06-03T15:34:38"/>
    <n v="35131"/>
    <x v="19"/>
    <n v="15"/>
    <n v="134151"/>
  </r>
  <r>
    <d v="2021-06-03T15:35:13"/>
    <n v="94732"/>
    <x v="14"/>
    <n v="15"/>
    <n v="134153"/>
  </r>
  <r>
    <d v="2021-06-03T15:35:13"/>
    <n v="114017"/>
    <x v="504"/>
    <n v="15"/>
    <n v="134155"/>
  </r>
  <r>
    <d v="2021-06-03T15:35:13"/>
    <n v="131065"/>
    <x v="130"/>
    <n v="15"/>
    <n v="134159"/>
  </r>
  <r>
    <d v="2021-06-03T15:35:13"/>
    <n v="213396"/>
    <x v="3741"/>
    <n v="15"/>
    <n v="134162"/>
  </r>
  <r>
    <d v="2021-06-03T15:36:23"/>
    <n v="233221"/>
    <x v="402"/>
    <n v="15"/>
    <n v="134165"/>
  </r>
  <r>
    <d v="2021-06-03T15:36:58"/>
    <n v="51770"/>
    <x v="821"/>
    <n v="15"/>
    <n v="134167"/>
  </r>
  <r>
    <d v="2021-06-03T15:37:33"/>
    <n v="117079"/>
    <x v="118"/>
    <n v="15"/>
    <n v="134168"/>
  </r>
  <r>
    <d v="2021-06-03T15:37:33"/>
    <n v="240294"/>
    <x v="278"/>
    <n v="15"/>
    <n v="134172"/>
  </r>
  <r>
    <d v="2021-06-03T15:38:08"/>
    <n v="249916"/>
    <x v="1052"/>
    <n v="15"/>
    <n v="134176"/>
  </r>
  <r>
    <d v="2021-06-03T15:38:43"/>
    <n v="336945"/>
    <x v="19"/>
    <n v="15"/>
    <n v="134179"/>
  </r>
  <r>
    <d v="2021-06-03T15:39:53"/>
    <n v="55407"/>
    <x v="3357"/>
    <n v="15"/>
    <n v="134180"/>
  </r>
  <r>
    <d v="2021-06-03T15:40:28"/>
    <n v="204686"/>
    <x v="1388"/>
    <n v="15"/>
    <n v="134184"/>
  </r>
  <r>
    <d v="2021-06-03T15:40:28"/>
    <n v="206689"/>
    <x v="139"/>
    <n v="15"/>
    <n v="134188"/>
  </r>
  <r>
    <d v="2021-06-03T15:40:28"/>
    <n v="243389"/>
    <x v="15"/>
    <n v="15"/>
    <n v="134192"/>
  </r>
  <r>
    <d v="2021-06-03T15:41:38"/>
    <n v="52087"/>
    <x v="131"/>
    <n v="15"/>
    <n v="134195"/>
  </r>
  <r>
    <d v="2021-06-03T15:41:38"/>
    <n v="138796"/>
    <x v="1154"/>
    <n v="15"/>
    <n v="134196"/>
  </r>
  <r>
    <d v="2021-06-03T15:42:13"/>
    <n v="27738"/>
    <x v="122"/>
    <n v="15"/>
    <n v="134200"/>
  </r>
  <r>
    <d v="2021-06-03T15:42:13"/>
    <n v="330032"/>
    <x v="77"/>
    <n v="15"/>
    <n v="134202"/>
  </r>
  <r>
    <d v="2021-06-03T15:42:48"/>
    <n v="155175"/>
    <x v="235"/>
    <n v="15"/>
    <n v="134207"/>
  </r>
  <r>
    <d v="2021-06-03T15:43:23"/>
    <n v="90720"/>
    <x v="4"/>
    <n v="15"/>
    <n v="134211"/>
  </r>
  <r>
    <d v="2021-06-03T15:43:23"/>
    <n v="341732"/>
    <x v="130"/>
    <n v="15"/>
    <n v="134216"/>
  </r>
  <r>
    <d v="2021-06-03T15:45:07"/>
    <n v="19843"/>
    <x v="686"/>
    <n v="15"/>
    <n v="134220"/>
  </r>
  <r>
    <d v="2021-06-03T15:45:42"/>
    <n v="92490"/>
    <x v="14"/>
    <n v="15"/>
    <n v="134222"/>
  </r>
  <r>
    <d v="2021-06-03T15:46:17"/>
    <n v="259850"/>
    <x v="840"/>
    <n v="15"/>
    <n v="134225"/>
  </r>
  <r>
    <d v="2021-06-03T15:46:52"/>
    <n v="32670"/>
    <x v="264"/>
    <n v="15"/>
    <n v="134228"/>
  </r>
  <r>
    <d v="2021-06-03T15:46:52"/>
    <n v="95565"/>
    <x v="13"/>
    <n v="15"/>
    <n v="134233"/>
  </r>
  <r>
    <d v="2021-06-03T15:48:37"/>
    <n v="17142"/>
    <x v="974"/>
    <n v="15"/>
    <n v="134238"/>
  </r>
  <r>
    <d v="2021-06-03T15:48:37"/>
    <n v="193093"/>
    <x v="457"/>
    <n v="15"/>
    <n v="134239"/>
  </r>
  <r>
    <d v="2021-06-03T15:49:47"/>
    <n v="20938"/>
    <x v="77"/>
    <n v="15"/>
    <n v="134242"/>
  </r>
  <r>
    <d v="2021-06-03T15:51:32"/>
    <n v="217784"/>
    <x v="259"/>
    <n v="15"/>
    <n v="134243"/>
  </r>
  <r>
    <d v="2021-06-03T15:52:07"/>
    <n v="91926"/>
    <x v="504"/>
    <n v="15"/>
    <n v="134246"/>
  </r>
  <r>
    <d v="2021-06-03T15:52:42"/>
    <n v="99628"/>
    <x v="77"/>
    <n v="15"/>
    <n v="134250"/>
  </r>
  <r>
    <d v="2021-06-03T15:53:52"/>
    <n v="8791"/>
    <x v="1154"/>
    <n v="15"/>
    <n v="134252"/>
  </r>
  <r>
    <d v="2021-06-03T15:54:27"/>
    <n v="141961"/>
    <x v="13"/>
    <n v="15"/>
    <n v="134255"/>
  </r>
  <r>
    <d v="2021-06-03T15:54:27"/>
    <n v="250013"/>
    <x v="3067"/>
    <n v="15"/>
    <n v="134258"/>
  </r>
  <r>
    <d v="2021-06-03T15:57:21"/>
    <n v="49082"/>
    <x v="77"/>
    <n v="15"/>
    <n v="134259"/>
  </r>
  <r>
    <d v="2021-06-03T15:58:31"/>
    <n v="263237"/>
    <x v="848"/>
    <n v="15"/>
    <n v="134261"/>
  </r>
  <r>
    <d v="2021-06-03T15:58:31"/>
    <n v="179812"/>
    <x v="130"/>
    <n v="15"/>
    <n v="134262"/>
  </r>
  <r>
    <d v="2021-06-03T15:58:31"/>
    <n v="309401"/>
    <x v="109"/>
    <n v="15"/>
    <n v="134267"/>
  </r>
  <r>
    <d v="2021-06-03T15:59:06"/>
    <n v="214346"/>
    <x v="2503"/>
    <n v="15"/>
    <n v="134269"/>
  </r>
  <r>
    <d v="2021-06-03T15:59:06"/>
    <n v="227927"/>
    <x v="130"/>
    <n v="15"/>
    <n v="134274"/>
  </r>
  <r>
    <d v="2021-06-03T16:01:26"/>
    <n v="79824"/>
    <x v="529"/>
    <n v="16"/>
    <n v="134278"/>
  </r>
  <r>
    <d v="2021-06-03T16:01:26"/>
    <n v="85966"/>
    <x v="3742"/>
    <n v="16"/>
    <n v="134283"/>
  </r>
  <r>
    <d v="2021-06-03T16:01:26"/>
    <n v="137764"/>
    <x v="1845"/>
    <n v="16"/>
    <n v="134285"/>
  </r>
  <r>
    <d v="2021-06-03T16:01:26"/>
    <n v="316758"/>
    <x v="1829"/>
    <n v="16"/>
    <n v="134288"/>
  </r>
  <r>
    <d v="2021-06-03T16:02:01"/>
    <n v="225444"/>
    <x v="74"/>
    <n v="16"/>
    <n v="134291"/>
  </r>
  <r>
    <d v="2021-06-03T16:02:36"/>
    <n v="261084"/>
    <x v="187"/>
    <n v="16"/>
    <n v="134294"/>
  </r>
  <r>
    <d v="2021-06-03T16:03:46"/>
    <n v="60222"/>
    <x v="68"/>
    <n v="16"/>
    <n v="134296"/>
  </r>
  <r>
    <d v="2021-06-03T16:03:46"/>
    <n v="81114"/>
    <x v="694"/>
    <n v="16"/>
    <n v="134298"/>
  </r>
  <r>
    <d v="2021-06-03T16:04:56"/>
    <n v="47845"/>
    <x v="3506"/>
    <n v="16"/>
    <n v="134302"/>
  </r>
  <r>
    <d v="2021-06-03T16:05:31"/>
    <n v="348226"/>
    <x v="1589"/>
    <n v="16"/>
    <n v="134306"/>
  </r>
  <r>
    <d v="2021-06-03T16:06:41"/>
    <n v="222629"/>
    <x v="4"/>
    <n v="16"/>
    <n v="134308"/>
  </r>
  <r>
    <d v="2021-06-03T16:06:43"/>
    <n v="252005"/>
    <x v="9"/>
    <n v="16"/>
    <n v="134309"/>
  </r>
  <r>
    <d v="2021-06-03T16:07:51"/>
    <n v="67877"/>
    <x v="29"/>
    <n v="16"/>
    <n v="134311"/>
  </r>
  <r>
    <d v="2021-06-03T16:07:51"/>
    <n v="59325"/>
    <x v="19"/>
    <n v="16"/>
    <n v="134316"/>
  </r>
  <r>
    <d v="2021-06-03T16:09:00"/>
    <n v="248316"/>
    <x v="7"/>
    <n v="16"/>
    <n v="134320"/>
  </r>
  <r>
    <d v="2021-06-03T16:10:10"/>
    <n v="258694"/>
    <x v="3743"/>
    <n v="16"/>
    <n v="134325"/>
  </r>
  <r>
    <d v="2021-06-03T16:10:45"/>
    <n v="63606"/>
    <x v="3055"/>
    <n v="16"/>
    <n v="134330"/>
  </r>
  <r>
    <d v="2021-06-03T16:10:45"/>
    <n v="164216"/>
    <x v="59"/>
    <n v="16"/>
    <n v="134331"/>
  </r>
  <r>
    <d v="2021-06-03T16:12:30"/>
    <n v="138090"/>
    <x v="3"/>
    <n v="16"/>
    <n v="134334"/>
  </r>
  <r>
    <d v="2021-06-03T16:14:50"/>
    <n v="119670"/>
    <x v="89"/>
    <n v="16"/>
    <n v="134336"/>
  </r>
  <r>
    <d v="2021-06-03T16:14:50"/>
    <n v="269182"/>
    <x v="2854"/>
    <n v="16"/>
    <n v="134338"/>
  </r>
  <r>
    <d v="2021-06-03T16:15:25"/>
    <n v="144086"/>
    <x v="483"/>
    <n v="16"/>
    <n v="134339"/>
  </r>
  <r>
    <d v="2021-06-03T16:16:19"/>
    <n v="248549"/>
    <x v="1774"/>
    <n v="16"/>
    <n v="134341"/>
  </r>
  <r>
    <d v="2021-06-03T16:17:10"/>
    <n v="120399"/>
    <x v="20"/>
    <n v="16"/>
    <n v="134342"/>
  </r>
  <r>
    <d v="2021-06-03T16:17:10"/>
    <n v="349018"/>
    <x v="806"/>
    <n v="16"/>
    <n v="134344"/>
  </r>
  <r>
    <d v="2021-06-03T16:18:20"/>
    <n v="27259"/>
    <x v="1916"/>
    <n v="16"/>
    <n v="134349"/>
  </r>
  <r>
    <d v="2021-06-03T16:18:55"/>
    <n v="141802"/>
    <x v="2464"/>
    <n v="16"/>
    <n v="134350"/>
  </r>
  <r>
    <d v="2021-06-03T16:19:30"/>
    <n v="235696"/>
    <x v="475"/>
    <n v="16"/>
    <n v="134353"/>
  </r>
  <r>
    <d v="2021-06-03T16:20:05"/>
    <n v="259254"/>
    <x v="19"/>
    <n v="16"/>
    <n v="134357"/>
  </r>
  <r>
    <d v="2021-06-03T16:20:40"/>
    <n v="295729"/>
    <x v="344"/>
    <n v="16"/>
    <n v="134360"/>
  </r>
  <r>
    <d v="2021-06-03T16:21:49"/>
    <n v="114946"/>
    <x v="762"/>
    <n v="16"/>
    <n v="134362"/>
  </r>
  <r>
    <d v="2021-06-03T16:21:49"/>
    <n v="204445"/>
    <x v="487"/>
    <n v="16"/>
    <n v="134365"/>
  </r>
  <r>
    <d v="2021-06-03T16:21:49"/>
    <n v="327021"/>
    <x v="400"/>
    <n v="16"/>
    <n v="134367"/>
  </r>
  <r>
    <d v="2021-06-03T16:22:24"/>
    <n v="332040"/>
    <x v="1845"/>
    <n v="16"/>
    <n v="134368"/>
  </r>
  <r>
    <d v="2021-06-03T16:22:59"/>
    <n v="341321"/>
    <x v="3"/>
    <n v="16"/>
    <n v="134372"/>
  </r>
  <r>
    <d v="2021-06-03T16:24:09"/>
    <n v="133031"/>
    <x v="784"/>
    <n v="16"/>
    <n v="134373"/>
  </r>
  <r>
    <d v="2021-06-03T16:24:09"/>
    <n v="145510"/>
    <x v="2305"/>
    <n v="16"/>
    <n v="134378"/>
  </r>
  <r>
    <d v="2021-06-03T16:24:09"/>
    <n v="326589"/>
    <x v="349"/>
    <n v="16"/>
    <n v="134381"/>
  </r>
  <r>
    <d v="2021-06-03T16:24:44"/>
    <n v="173102"/>
    <x v="1950"/>
    <n v="16"/>
    <n v="134384"/>
  </r>
  <r>
    <d v="2021-06-03T16:24:44"/>
    <n v="264712"/>
    <x v="29"/>
    <n v="16"/>
    <n v="134386"/>
  </r>
  <r>
    <d v="2021-06-03T16:25:19"/>
    <n v="275974"/>
    <x v="6"/>
    <n v="16"/>
    <n v="134389"/>
  </r>
  <r>
    <d v="2021-06-03T16:27:04"/>
    <n v="227894"/>
    <x v="772"/>
    <n v="16"/>
    <n v="134393"/>
  </r>
  <r>
    <d v="2021-06-03T16:27:04"/>
    <n v="237942"/>
    <x v="3"/>
    <n v="16"/>
    <n v="134397"/>
  </r>
  <r>
    <d v="2021-06-03T16:28:14"/>
    <n v="317322"/>
    <x v="130"/>
    <n v="16"/>
    <n v="134401"/>
  </r>
  <r>
    <d v="2021-06-03T16:28:49"/>
    <n v="69368"/>
    <x v="3"/>
    <n v="16"/>
    <n v="134403"/>
  </r>
  <r>
    <d v="2021-06-03T16:28:49"/>
    <n v="196445"/>
    <x v="166"/>
    <n v="16"/>
    <n v="134408"/>
  </r>
  <r>
    <d v="2021-06-03T16:28:49"/>
    <n v="294785"/>
    <x v="772"/>
    <n v="16"/>
    <n v="134412"/>
  </r>
  <r>
    <d v="2021-06-03T16:29:24"/>
    <n v="66855"/>
    <x v="14"/>
    <n v="16"/>
    <n v="134415"/>
  </r>
  <r>
    <d v="2021-06-03T16:29:59"/>
    <n v="225783"/>
    <x v="789"/>
    <n v="16"/>
    <n v="134417"/>
  </r>
  <r>
    <d v="2021-06-03T16:29:59"/>
    <n v="257609"/>
    <x v="354"/>
    <n v="16"/>
    <n v="134422"/>
  </r>
  <r>
    <d v="2021-06-03T16:30:34"/>
    <n v="282120"/>
    <x v="1846"/>
    <n v="16"/>
    <n v="134425"/>
  </r>
  <r>
    <d v="2021-06-03T16:31:09"/>
    <n v="3719"/>
    <x v="4"/>
    <n v="16"/>
    <n v="134429"/>
  </r>
  <r>
    <d v="2021-06-03T16:31:41"/>
    <n v="196525"/>
    <x v="216"/>
    <n v="16"/>
    <n v="134432"/>
  </r>
  <r>
    <d v="2021-06-03T16:31:44"/>
    <n v="78727"/>
    <x v="77"/>
    <n v="16"/>
    <n v="134435"/>
  </r>
  <r>
    <d v="2021-06-03T16:31:44"/>
    <n v="131803"/>
    <x v="251"/>
    <n v="16"/>
    <n v="134437"/>
  </r>
  <r>
    <d v="2021-06-03T16:31:44"/>
    <n v="182176"/>
    <x v="3"/>
    <n v="16"/>
    <n v="134438"/>
  </r>
  <r>
    <d v="2021-06-03T16:32:53"/>
    <n v="42150"/>
    <x v="258"/>
    <n v="16"/>
    <n v="134442"/>
  </r>
  <r>
    <d v="2021-06-03T16:33:28"/>
    <n v="205127"/>
    <x v="13"/>
    <n v="16"/>
    <n v="134444"/>
  </r>
  <r>
    <d v="2021-06-03T16:33:28"/>
    <n v="312505"/>
    <x v="230"/>
    <n v="16"/>
    <n v="134447"/>
  </r>
  <r>
    <d v="2021-06-03T16:34:03"/>
    <n v="302290"/>
    <x v="19"/>
    <n v="16"/>
    <n v="134449"/>
  </r>
  <r>
    <d v="2021-06-03T16:34:03"/>
    <n v="336045"/>
    <x v="7"/>
    <n v="16"/>
    <n v="134454"/>
  </r>
  <r>
    <d v="2021-06-03T16:34:34"/>
    <n v="239666"/>
    <x v="3284"/>
    <n v="16"/>
    <n v="134458"/>
  </r>
  <r>
    <d v="2021-06-03T16:35:13"/>
    <n v="296665"/>
    <x v="386"/>
    <n v="16"/>
    <n v="134460"/>
  </r>
  <r>
    <d v="2021-06-03T16:35:13"/>
    <n v="248436"/>
    <x v="559"/>
    <n v="16"/>
    <n v="134465"/>
  </r>
  <r>
    <d v="2021-06-03T16:35:48"/>
    <n v="311175"/>
    <x v="354"/>
    <n v="16"/>
    <n v="134470"/>
  </r>
  <r>
    <d v="2021-06-03T16:35:48"/>
    <n v="312096"/>
    <x v="3"/>
    <n v="16"/>
    <n v="134474"/>
  </r>
  <r>
    <d v="2021-06-03T16:38:08"/>
    <n v="51861"/>
    <x v="147"/>
    <n v="16"/>
    <n v="134478"/>
  </r>
  <r>
    <d v="2021-06-03T16:38:08"/>
    <n v="99258"/>
    <x v="109"/>
    <n v="16"/>
    <n v="134480"/>
  </r>
  <r>
    <d v="2021-06-03T16:41:03"/>
    <n v="237427"/>
    <x v="130"/>
    <n v="16"/>
    <n v="134483"/>
  </r>
  <r>
    <d v="2021-06-03T16:41:03"/>
    <n v="278648"/>
    <x v="2030"/>
    <n v="16"/>
    <n v="134484"/>
  </r>
  <r>
    <d v="2021-06-03T16:41:38"/>
    <n v="224960"/>
    <x v="1656"/>
    <n v="16"/>
    <n v="134486"/>
  </r>
  <r>
    <d v="2021-06-03T16:45:07"/>
    <n v="22950"/>
    <x v="487"/>
    <n v="16"/>
    <n v="134490"/>
  </r>
  <r>
    <d v="2021-06-03T16:45:42"/>
    <n v="263373"/>
    <x v="77"/>
    <n v="16"/>
    <n v="134492"/>
  </r>
  <r>
    <d v="2021-06-03T16:46:17"/>
    <n v="108256"/>
    <x v="3"/>
    <n v="16"/>
    <n v="134495"/>
  </r>
  <r>
    <d v="2021-06-03T16:48:02"/>
    <n v="9111"/>
    <x v="19"/>
    <n v="16"/>
    <n v="134497"/>
  </r>
  <r>
    <d v="2021-06-03T16:48:02"/>
    <n v="98705"/>
    <x v="352"/>
    <n v="16"/>
    <n v="134500"/>
  </r>
  <r>
    <d v="2021-06-03T16:49:12"/>
    <n v="173756"/>
    <x v="463"/>
    <n v="16"/>
    <n v="134505"/>
  </r>
  <r>
    <d v="2021-06-03T16:49:12"/>
    <n v="342391"/>
    <x v="3"/>
    <n v="16"/>
    <n v="134507"/>
  </r>
  <r>
    <d v="2021-06-03T16:49:47"/>
    <n v="257002"/>
    <x v="3"/>
    <n v="16"/>
    <n v="134509"/>
  </r>
  <r>
    <d v="2021-06-03T16:50:22"/>
    <n v="239068"/>
    <x v="13"/>
    <n v="16"/>
    <n v="134514"/>
  </r>
  <r>
    <d v="2021-06-03T16:50:22"/>
    <n v="265873"/>
    <x v="109"/>
    <n v="16"/>
    <n v="134516"/>
  </r>
  <r>
    <d v="2021-06-03T16:51:32"/>
    <n v="279182"/>
    <x v="2146"/>
    <n v="16"/>
    <n v="134518"/>
  </r>
  <r>
    <d v="2021-06-03T16:53:17"/>
    <n v="141573"/>
    <x v="1383"/>
    <n v="16"/>
    <n v="134520"/>
  </r>
  <r>
    <d v="2021-06-03T16:53:52"/>
    <n v="256926"/>
    <x v="788"/>
    <n v="16"/>
    <n v="134524"/>
  </r>
  <r>
    <d v="2021-06-03T16:55:02"/>
    <n v="67403"/>
    <x v="131"/>
    <n v="16"/>
    <n v="134526"/>
  </r>
  <r>
    <d v="2021-06-03T16:55:02"/>
    <n v="345251"/>
    <x v="7"/>
    <n v="16"/>
    <n v="134530"/>
  </r>
  <r>
    <d v="2021-06-03T16:56:47"/>
    <n v="138254"/>
    <x v="108"/>
    <n v="16"/>
    <n v="134533"/>
  </r>
  <r>
    <d v="2021-06-03T16:56:47"/>
    <n v="240360"/>
    <x v="1344"/>
    <n v="16"/>
    <n v="134537"/>
  </r>
  <r>
    <d v="2021-06-03T16:59:06"/>
    <n v="312558"/>
    <x v="29"/>
    <n v="16"/>
    <n v="134542"/>
  </r>
  <r>
    <d v="2021-06-03T17:01:26"/>
    <n v="29219"/>
    <x v="115"/>
    <n v="17"/>
    <n v="134545"/>
  </r>
  <r>
    <d v="2021-06-03T17:02:01"/>
    <n v="175104"/>
    <x v="15"/>
    <n v="17"/>
    <n v="134548"/>
  </r>
  <r>
    <d v="2021-06-03T17:03:46"/>
    <n v="341275"/>
    <x v="45"/>
    <n v="17"/>
    <n v="134553"/>
  </r>
  <r>
    <d v="2021-06-03T17:04:21"/>
    <n v="42628"/>
    <x v="73"/>
    <n v="17"/>
    <n v="134554"/>
  </r>
  <r>
    <d v="2021-06-03T17:04:21"/>
    <n v="180841"/>
    <x v="14"/>
    <n v="17"/>
    <n v="134557"/>
  </r>
  <r>
    <d v="2021-06-03T17:04:56"/>
    <n v="262511"/>
    <x v="2094"/>
    <n v="17"/>
    <n v="134559"/>
  </r>
  <r>
    <d v="2021-06-03T17:09:00"/>
    <n v="57932"/>
    <x v="598"/>
    <n v="17"/>
    <n v="134560"/>
  </r>
  <r>
    <d v="2021-06-03T17:09:00"/>
    <n v="99077"/>
    <x v="170"/>
    <n v="17"/>
    <n v="134565"/>
  </r>
  <r>
    <d v="2021-06-03T17:09:00"/>
    <n v="218331"/>
    <x v="497"/>
    <n v="17"/>
    <n v="134569"/>
  </r>
  <r>
    <d v="2021-06-03T17:11:20"/>
    <n v="16519"/>
    <x v="68"/>
    <n v="17"/>
    <n v="134572"/>
  </r>
  <r>
    <d v="2021-06-03T17:11:20"/>
    <n v="346394"/>
    <x v="13"/>
    <n v="17"/>
    <n v="134577"/>
  </r>
  <r>
    <d v="2021-06-03T17:12:30"/>
    <n v="1424"/>
    <x v="2887"/>
    <n v="17"/>
    <n v="134578"/>
  </r>
  <r>
    <d v="2021-06-03T17:12:30"/>
    <n v="184874"/>
    <x v="477"/>
    <n v="17"/>
    <n v="134580"/>
  </r>
  <r>
    <d v="2021-06-03T17:13:05"/>
    <n v="280748"/>
    <x v="24"/>
    <n v="17"/>
    <n v="134581"/>
  </r>
  <r>
    <d v="2021-06-03T17:13:40"/>
    <n v="34650"/>
    <x v="690"/>
    <n v="17"/>
    <n v="134585"/>
  </r>
  <r>
    <d v="2021-06-03T17:13:40"/>
    <n v="202520"/>
    <x v="12"/>
    <n v="17"/>
    <n v="134586"/>
  </r>
  <r>
    <d v="2021-06-03T17:14:15"/>
    <n v="83071"/>
    <x v="2350"/>
    <n v="17"/>
    <n v="134591"/>
  </r>
  <r>
    <d v="2021-06-03T17:15:25"/>
    <n v="103794"/>
    <x v="14"/>
    <n v="17"/>
    <n v="134592"/>
  </r>
  <r>
    <d v="2021-06-03T17:15:25"/>
    <n v="227637"/>
    <x v="336"/>
    <n v="17"/>
    <n v="134593"/>
  </r>
  <r>
    <d v="2021-06-03T17:16:35"/>
    <n v="270059"/>
    <x v="68"/>
    <n v="17"/>
    <n v="134594"/>
  </r>
  <r>
    <d v="2021-06-03T17:17:10"/>
    <n v="62908"/>
    <x v="278"/>
    <n v="17"/>
    <n v="134596"/>
  </r>
  <r>
    <d v="2021-06-03T17:17:45"/>
    <n v="117139"/>
    <x v="1221"/>
    <n v="17"/>
    <n v="134598"/>
  </r>
  <r>
    <d v="2021-06-03T17:20:05"/>
    <n v="13176"/>
    <x v="62"/>
    <n v="17"/>
    <n v="134603"/>
  </r>
  <r>
    <d v="2021-06-03T17:20:40"/>
    <n v="277668"/>
    <x v="2569"/>
    <n v="17"/>
    <n v="134607"/>
  </r>
  <r>
    <d v="2021-06-03T17:21:14"/>
    <n v="140334"/>
    <x v="203"/>
    <n v="17"/>
    <n v="134612"/>
  </r>
  <r>
    <d v="2021-06-03T17:21:49"/>
    <n v="27078"/>
    <x v="3744"/>
    <n v="17"/>
    <n v="134616"/>
  </r>
  <r>
    <d v="2021-06-03T17:22:59"/>
    <n v="263871"/>
    <x v="873"/>
    <n v="17"/>
    <n v="134617"/>
  </r>
  <r>
    <d v="2021-06-03T17:24:09"/>
    <n v="320979"/>
    <x v="19"/>
    <n v="17"/>
    <n v="134621"/>
  </r>
  <r>
    <d v="2021-06-03T17:24:44"/>
    <n v="66047"/>
    <x v="3"/>
    <n v="17"/>
    <n v="134624"/>
  </r>
  <r>
    <d v="2021-06-03T17:24:44"/>
    <n v="237047"/>
    <x v="281"/>
    <n v="17"/>
    <n v="134626"/>
  </r>
  <r>
    <d v="2021-06-03T17:24:44"/>
    <n v="254367"/>
    <x v="202"/>
    <n v="17"/>
    <n v="134630"/>
  </r>
  <r>
    <d v="2021-06-03T17:25:19"/>
    <n v="6585"/>
    <x v="2475"/>
    <n v="17"/>
    <n v="134634"/>
  </r>
  <r>
    <d v="2021-06-03T17:25:19"/>
    <n v="259919"/>
    <x v="157"/>
    <n v="17"/>
    <n v="134638"/>
  </r>
  <r>
    <d v="2021-06-03T17:27:39"/>
    <n v="88968"/>
    <x v="21"/>
    <n v="17"/>
    <n v="134641"/>
  </r>
  <r>
    <d v="2021-06-03T17:28:49"/>
    <n v="123548"/>
    <x v="202"/>
    <n v="17"/>
    <n v="134644"/>
  </r>
  <r>
    <d v="2021-06-03T17:29:24"/>
    <n v="88309"/>
    <x v="6"/>
    <n v="17"/>
    <n v="134647"/>
  </r>
  <r>
    <d v="2021-06-03T17:29:24"/>
    <n v="187872"/>
    <x v="568"/>
    <n v="17"/>
    <n v="134648"/>
  </r>
  <r>
    <d v="2021-06-03T17:29:24"/>
    <n v="244785"/>
    <x v="1256"/>
    <n v="17"/>
    <n v="134650"/>
  </r>
  <r>
    <d v="2021-06-03T17:29:59"/>
    <n v="280282"/>
    <x v="77"/>
    <n v="17"/>
    <n v="134651"/>
  </r>
  <r>
    <d v="2021-06-03T17:31:09"/>
    <n v="7267"/>
    <x v="3745"/>
    <n v="17"/>
    <n v="134654"/>
  </r>
  <r>
    <d v="2021-06-03T17:31:44"/>
    <n v="67750"/>
    <x v="1057"/>
    <n v="17"/>
    <n v="134657"/>
  </r>
  <r>
    <d v="2021-06-03T17:32:19"/>
    <n v="253108"/>
    <x v="360"/>
    <n v="17"/>
    <n v="134659"/>
  </r>
  <r>
    <d v="2021-06-03T17:32:19"/>
    <n v="343814"/>
    <x v="264"/>
    <n v="17"/>
    <n v="134664"/>
  </r>
  <r>
    <d v="2021-06-03T17:34:03"/>
    <n v="37232"/>
    <x v="12"/>
    <n v="17"/>
    <n v="134667"/>
  </r>
  <r>
    <d v="2021-06-03T17:36:58"/>
    <n v="324256"/>
    <x v="287"/>
    <n v="17"/>
    <n v="134669"/>
  </r>
  <r>
    <d v="2021-06-03T17:37:26"/>
    <n v="75972"/>
    <x v="230"/>
    <n v="17"/>
    <n v="134674"/>
  </r>
  <r>
    <d v="2021-06-03T17:38:08"/>
    <n v="136284"/>
    <x v="2045"/>
    <n v="17"/>
    <n v="134679"/>
  </r>
  <r>
    <d v="2021-06-03T17:38:43"/>
    <n v="59985"/>
    <x v="3"/>
    <n v="17"/>
    <n v="134680"/>
  </r>
  <r>
    <d v="2021-06-03T17:38:43"/>
    <n v="203387"/>
    <x v="400"/>
    <n v="17"/>
    <n v="134685"/>
  </r>
  <r>
    <d v="2021-06-03T17:38:43"/>
    <n v="310086"/>
    <x v="3"/>
    <n v="17"/>
    <n v="134688"/>
  </r>
  <r>
    <d v="2021-06-03T17:39:18"/>
    <n v="64570"/>
    <x v="23"/>
    <n v="17"/>
    <n v="134693"/>
  </r>
  <r>
    <d v="2021-06-03T17:40:28"/>
    <n v="109032"/>
    <x v="14"/>
    <n v="17"/>
    <n v="134695"/>
  </r>
  <r>
    <d v="2021-06-03T17:41:03"/>
    <n v="61245"/>
    <x v="371"/>
    <n v="17"/>
    <n v="134698"/>
  </r>
  <r>
    <d v="2021-06-03T17:41:03"/>
    <n v="102793"/>
    <x v="207"/>
    <n v="17"/>
    <n v="134700"/>
  </r>
  <r>
    <d v="2021-06-03T17:41:03"/>
    <n v="129009"/>
    <x v="14"/>
    <n v="17"/>
    <n v="134704"/>
  </r>
  <r>
    <d v="2021-06-03T17:41:38"/>
    <n v="150745"/>
    <x v="1251"/>
    <n v="17"/>
    <n v="134705"/>
  </r>
  <r>
    <d v="2021-06-03T17:42:48"/>
    <n v="162154"/>
    <x v="639"/>
    <n v="17"/>
    <n v="134710"/>
  </r>
  <r>
    <d v="2021-06-03T17:44:33"/>
    <n v="331282"/>
    <x v="1119"/>
    <n v="17"/>
    <n v="134713"/>
  </r>
  <r>
    <d v="2021-06-03T17:46:52"/>
    <n v="82993"/>
    <x v="13"/>
    <n v="17"/>
    <n v="134716"/>
  </r>
  <r>
    <d v="2021-06-03T17:48:37"/>
    <n v="320433"/>
    <x v="621"/>
    <n v="17"/>
    <n v="134718"/>
  </r>
  <r>
    <d v="2021-06-03T17:49:12"/>
    <n v="44114"/>
    <x v="212"/>
    <n v="17"/>
    <n v="134721"/>
  </r>
  <r>
    <d v="2021-06-03T17:50:22"/>
    <n v="271278"/>
    <x v="109"/>
    <n v="17"/>
    <n v="134725"/>
  </r>
  <r>
    <d v="2021-06-03T17:50:22"/>
    <n v="270482"/>
    <x v="2589"/>
    <n v="17"/>
    <n v="134728"/>
  </r>
  <r>
    <d v="2021-06-03T17:50:22"/>
    <n v="290491"/>
    <x v="13"/>
    <n v="17"/>
    <n v="134730"/>
  </r>
  <r>
    <d v="2021-06-03T17:50:57"/>
    <n v="333386"/>
    <x v="13"/>
    <n v="17"/>
    <n v="134735"/>
  </r>
  <r>
    <d v="2021-06-03T17:51:32"/>
    <n v="1130"/>
    <x v="130"/>
    <n v="17"/>
    <n v="134738"/>
  </r>
  <r>
    <d v="2021-06-03T17:51:32"/>
    <n v="148369"/>
    <x v="3"/>
    <n v="17"/>
    <n v="134743"/>
  </r>
  <r>
    <d v="2021-06-03T17:51:32"/>
    <n v="149657"/>
    <x v="31"/>
    <n v="17"/>
    <n v="134744"/>
  </r>
  <r>
    <d v="2021-06-03T17:51:32"/>
    <n v="217509"/>
    <x v="530"/>
    <n v="17"/>
    <n v="134748"/>
  </r>
  <r>
    <d v="2021-06-03T17:52:07"/>
    <n v="41193"/>
    <x v="1593"/>
    <n v="17"/>
    <n v="134753"/>
  </r>
  <r>
    <d v="2021-06-03T17:52:07"/>
    <n v="134021"/>
    <x v="386"/>
    <n v="17"/>
    <n v="134756"/>
  </r>
  <r>
    <d v="2021-06-03T17:52:07"/>
    <n v="210362"/>
    <x v="108"/>
    <n v="17"/>
    <n v="134758"/>
  </r>
  <r>
    <d v="2021-06-03T17:52:07"/>
    <n v="275672"/>
    <x v="2420"/>
    <n v="17"/>
    <n v="134760"/>
  </r>
  <r>
    <d v="2021-06-03T17:53:52"/>
    <n v="289017"/>
    <x v="187"/>
    <n v="17"/>
    <n v="134765"/>
  </r>
  <r>
    <d v="2021-06-03T17:55:02"/>
    <n v="120961"/>
    <x v="68"/>
    <n v="17"/>
    <n v="134767"/>
  </r>
  <r>
    <d v="2021-06-03T17:55:02"/>
    <n v="94031"/>
    <x v="354"/>
    <n v="17"/>
    <n v="134771"/>
  </r>
  <r>
    <d v="2021-06-03T17:55:02"/>
    <n v="113349"/>
    <x v="965"/>
    <n v="17"/>
    <n v="134773"/>
  </r>
  <r>
    <d v="2021-06-03T17:55:37"/>
    <n v="37462"/>
    <x v="1116"/>
    <n v="17"/>
    <n v="134777"/>
  </r>
  <r>
    <d v="2021-06-03T17:55:37"/>
    <n v="74004"/>
    <x v="3"/>
    <n v="17"/>
    <n v="134779"/>
  </r>
  <r>
    <d v="2021-06-03T17:56:12"/>
    <n v="160374"/>
    <x v="59"/>
    <n v="17"/>
    <n v="134781"/>
  </r>
  <r>
    <d v="2021-06-03T17:56:47"/>
    <n v="106966"/>
    <x v="116"/>
    <n v="17"/>
    <n v="134782"/>
  </r>
  <r>
    <d v="2021-06-03T17:57:21"/>
    <n v="60019"/>
    <x v="4"/>
    <n v="17"/>
    <n v="134787"/>
  </r>
  <r>
    <d v="2021-06-03T17:59:06"/>
    <n v="112687"/>
    <x v="1663"/>
    <n v="17"/>
    <n v="134790"/>
  </r>
  <r>
    <d v="2021-06-03T17:59:41"/>
    <n v="21113"/>
    <x v="1483"/>
    <n v="17"/>
    <n v="134794"/>
  </r>
  <r>
    <d v="2021-06-03T17:59:41"/>
    <n v="277463"/>
    <x v="505"/>
    <n v="17"/>
    <n v="134796"/>
  </r>
  <r>
    <d v="2021-06-03T18:00:16"/>
    <n v="71391"/>
    <x v="170"/>
    <n v="18"/>
    <n v="134798"/>
  </r>
  <r>
    <d v="2021-06-03T18:00:16"/>
    <n v="277106"/>
    <x v="3"/>
    <n v="18"/>
    <n v="134802"/>
  </r>
  <r>
    <d v="2021-06-03T18:02:36"/>
    <n v="65123"/>
    <x v="155"/>
    <n v="18"/>
    <n v="134807"/>
  </r>
  <r>
    <d v="2021-06-03T18:04:56"/>
    <n v="284935"/>
    <x v="208"/>
    <n v="18"/>
    <n v="134808"/>
  </r>
  <r>
    <d v="2021-06-03T18:06:41"/>
    <n v="35961"/>
    <x v="203"/>
    <n v="18"/>
    <n v="134812"/>
  </r>
  <r>
    <d v="2021-06-03T18:06:41"/>
    <n v="43812"/>
    <x v="631"/>
    <n v="18"/>
    <n v="134817"/>
  </r>
  <r>
    <d v="2021-06-03T18:06:41"/>
    <n v="123347"/>
    <x v="139"/>
    <n v="18"/>
    <n v="134818"/>
  </r>
  <r>
    <d v="2021-06-03T18:06:41"/>
    <n v="184623"/>
    <x v="14"/>
    <n v="18"/>
    <n v="134821"/>
  </r>
  <r>
    <d v="2021-06-03T18:11:20"/>
    <n v="61783"/>
    <x v="193"/>
    <n v="18"/>
    <n v="134824"/>
  </r>
  <r>
    <d v="2021-06-03T18:13:05"/>
    <n v="187065"/>
    <x v="1"/>
    <n v="18"/>
    <n v="134825"/>
  </r>
  <r>
    <d v="2021-06-03T18:14:15"/>
    <n v="158057"/>
    <x v="77"/>
    <n v="18"/>
    <n v="134829"/>
  </r>
  <r>
    <d v="2021-06-03T18:15:25"/>
    <n v="99330"/>
    <x v="29"/>
    <n v="18"/>
    <n v="134833"/>
  </r>
  <r>
    <d v="2021-06-03T18:15:25"/>
    <n v="123286"/>
    <x v="3032"/>
    <n v="18"/>
    <n v="134836"/>
  </r>
  <r>
    <d v="2021-06-03T18:15:25"/>
    <n v="147273"/>
    <x v="95"/>
    <n v="18"/>
    <n v="134837"/>
  </r>
  <r>
    <d v="2021-06-03T18:16:00"/>
    <n v="261292"/>
    <x v="74"/>
    <n v="18"/>
    <n v="134840"/>
  </r>
  <r>
    <d v="2021-06-03T18:16:35"/>
    <n v="145302"/>
    <x v="1810"/>
    <n v="18"/>
    <n v="134844"/>
  </r>
  <r>
    <d v="2021-06-03T18:17:45"/>
    <n v="143195"/>
    <x v="3746"/>
    <n v="18"/>
    <n v="134847"/>
  </r>
  <r>
    <d v="2021-06-03T18:18:20"/>
    <n v="11971"/>
    <x v="104"/>
    <n v="18"/>
    <n v="134849"/>
  </r>
  <r>
    <d v="2021-06-03T18:18:20"/>
    <n v="51192"/>
    <x v="14"/>
    <n v="18"/>
    <n v="134853"/>
  </r>
  <r>
    <d v="2021-06-03T18:18:55"/>
    <n v="116440"/>
    <x v="154"/>
    <n v="18"/>
    <n v="134854"/>
  </r>
  <r>
    <d v="2021-06-03T18:22:59"/>
    <n v="59535"/>
    <x v="4"/>
    <n v="18"/>
    <n v="134859"/>
  </r>
  <r>
    <d v="2021-06-03T18:22:59"/>
    <n v="226738"/>
    <x v="3747"/>
    <n v="18"/>
    <n v="134862"/>
  </r>
  <r>
    <d v="2021-06-03T18:25:19"/>
    <n v="192710"/>
    <x v="29"/>
    <n v="18"/>
    <n v="134866"/>
  </r>
  <r>
    <d v="2021-06-03T18:25:19"/>
    <n v="242595"/>
    <x v="21"/>
    <n v="18"/>
    <n v="134871"/>
  </r>
  <r>
    <d v="2021-06-03T18:25:54"/>
    <n v="154683"/>
    <x v="42"/>
    <n v="18"/>
    <n v="134876"/>
  </r>
  <r>
    <d v="2021-06-03T18:27:39"/>
    <n v="77201"/>
    <x v="3"/>
    <n v="18"/>
    <n v="134878"/>
  </r>
  <r>
    <d v="2021-06-03T18:28:49"/>
    <n v="145450"/>
    <x v="8"/>
    <n v="18"/>
    <n v="134883"/>
  </r>
  <r>
    <d v="2021-06-03T18:30:34"/>
    <n v="64289"/>
    <x v="130"/>
    <n v="18"/>
    <n v="134888"/>
  </r>
  <r>
    <d v="2021-06-03T18:32:19"/>
    <n v="172994"/>
    <x v="1304"/>
    <n v="18"/>
    <n v="134893"/>
  </r>
  <r>
    <d v="2021-06-03T18:32:19"/>
    <n v="193875"/>
    <x v="108"/>
    <n v="18"/>
    <n v="134898"/>
  </r>
  <r>
    <d v="2021-06-03T18:32:53"/>
    <n v="268124"/>
    <x v="3748"/>
    <n v="18"/>
    <n v="134903"/>
  </r>
  <r>
    <d v="2021-06-03T18:33:28"/>
    <n v="41749"/>
    <x v="282"/>
    <n v="18"/>
    <n v="134905"/>
  </r>
  <r>
    <d v="2021-06-03T18:34:38"/>
    <n v="127724"/>
    <x v="2960"/>
    <n v="18"/>
    <n v="134908"/>
  </r>
  <r>
    <d v="2021-06-03T18:34:38"/>
    <n v="333251"/>
    <x v="38"/>
    <n v="18"/>
    <n v="134909"/>
  </r>
  <r>
    <d v="2021-06-03T18:35:13"/>
    <n v="252154"/>
    <x v="1526"/>
    <n v="18"/>
    <n v="134914"/>
  </r>
  <r>
    <d v="2021-06-03T18:38:43"/>
    <n v="181871"/>
    <x v="280"/>
    <n v="18"/>
    <n v="134918"/>
  </r>
  <r>
    <d v="2021-06-03T18:38:43"/>
    <n v="323346"/>
    <x v="130"/>
    <n v="18"/>
    <n v="134920"/>
  </r>
  <r>
    <d v="2021-06-03T18:39:18"/>
    <n v="58127"/>
    <x v="73"/>
    <n v="18"/>
    <n v="134922"/>
  </r>
  <r>
    <d v="2021-06-03T18:40:28"/>
    <n v="286425"/>
    <x v="3"/>
    <n v="18"/>
    <n v="134927"/>
  </r>
  <r>
    <d v="2021-06-03T18:41:38"/>
    <n v="7930"/>
    <x v="9"/>
    <n v="18"/>
    <n v="134932"/>
  </r>
  <r>
    <d v="2021-06-03T18:41:38"/>
    <n v="222317"/>
    <x v="5"/>
    <n v="18"/>
    <n v="134933"/>
  </r>
  <r>
    <d v="2021-06-03T18:41:38"/>
    <n v="239293"/>
    <x v="1"/>
    <n v="18"/>
    <n v="134936"/>
  </r>
  <r>
    <d v="2021-06-03T18:41:38"/>
    <n v="316737"/>
    <x v="77"/>
    <n v="18"/>
    <n v="134939"/>
  </r>
  <r>
    <d v="2021-06-03T18:43:23"/>
    <n v="229208"/>
    <x v="13"/>
    <n v="18"/>
    <n v="134942"/>
  </r>
  <r>
    <d v="2021-06-03T18:45:42"/>
    <n v="250077"/>
    <x v="13"/>
    <n v="18"/>
    <n v="134944"/>
  </r>
  <r>
    <d v="2021-06-03T18:46:52"/>
    <n v="50465"/>
    <x v="1419"/>
    <n v="18"/>
    <n v="134947"/>
  </r>
  <r>
    <d v="2021-06-03T18:46:52"/>
    <n v="63606"/>
    <x v="12"/>
    <n v="18"/>
    <n v="134951"/>
  </r>
  <r>
    <d v="2021-06-03T18:46:52"/>
    <n v="169858"/>
    <x v="2555"/>
    <n v="18"/>
    <n v="134956"/>
  </r>
  <r>
    <d v="2021-06-03T18:47:27"/>
    <n v="341732"/>
    <x v="499"/>
    <n v="18"/>
    <n v="134960"/>
  </r>
  <r>
    <d v="2021-06-03T18:48:02"/>
    <n v="199425"/>
    <x v="183"/>
    <n v="18"/>
    <n v="134963"/>
  </r>
  <r>
    <d v="2021-06-03T18:48:02"/>
    <n v="254331"/>
    <x v="210"/>
    <n v="18"/>
    <n v="134967"/>
  </r>
  <r>
    <d v="2021-06-03T18:50:22"/>
    <n v="45014"/>
    <x v="70"/>
    <n v="18"/>
    <n v="134968"/>
  </r>
  <r>
    <d v="2021-06-03T18:50:22"/>
    <n v="119535"/>
    <x v="155"/>
    <n v="18"/>
    <n v="134969"/>
  </r>
  <r>
    <d v="2021-06-03T18:50:57"/>
    <n v="150557"/>
    <x v="14"/>
    <n v="18"/>
    <n v="134973"/>
  </r>
  <r>
    <d v="2021-06-03T18:50:57"/>
    <n v="312304"/>
    <x v="147"/>
    <n v="18"/>
    <n v="134974"/>
  </r>
  <r>
    <d v="2021-06-03T18:51:32"/>
    <n v="16134"/>
    <x v="1570"/>
    <n v="18"/>
    <n v="134978"/>
  </r>
  <r>
    <d v="2021-06-03T18:51:32"/>
    <n v="296146"/>
    <x v="400"/>
    <n v="18"/>
    <n v="134983"/>
  </r>
  <r>
    <d v="2021-06-03T18:53:52"/>
    <n v="25970"/>
    <x v="108"/>
    <n v="18"/>
    <n v="134986"/>
  </r>
  <r>
    <d v="2021-06-03T18:54:14"/>
    <n v="78743"/>
    <x v="1357"/>
    <n v="18"/>
    <n v="134990"/>
  </r>
  <r>
    <d v="2021-06-03T18:55:37"/>
    <n v="154620"/>
    <x v="110"/>
    <n v="18"/>
    <n v="134995"/>
  </r>
  <r>
    <d v="2021-06-03T18:55:37"/>
    <n v="204445"/>
    <x v="2722"/>
    <n v="18"/>
    <n v="134997"/>
  </r>
  <r>
    <d v="2021-06-03T18:57:21"/>
    <n v="105808"/>
    <x v="130"/>
    <n v="18"/>
    <n v="135001"/>
  </r>
  <r>
    <d v="2021-06-03T18:58:31"/>
    <n v="135840"/>
    <x v="3"/>
    <n v="18"/>
    <n v="135004"/>
  </r>
  <r>
    <d v="2021-06-03T19:00:51"/>
    <n v="197370"/>
    <x v="969"/>
    <n v="19"/>
    <n v="135008"/>
  </r>
  <r>
    <d v="2021-06-03T19:00:51"/>
    <n v="326054"/>
    <x v="933"/>
    <n v="19"/>
    <n v="135009"/>
  </r>
  <r>
    <d v="2021-06-03T19:01:26"/>
    <n v="172700"/>
    <x v="6"/>
    <n v="19"/>
    <n v="135013"/>
  </r>
  <r>
    <d v="2021-06-03T19:02:36"/>
    <n v="143729"/>
    <x v="336"/>
    <n v="19"/>
    <n v="135016"/>
  </r>
  <r>
    <d v="2021-06-03T19:02:36"/>
    <n v="284129"/>
    <x v="3"/>
    <n v="19"/>
    <n v="135020"/>
  </r>
  <r>
    <d v="2021-06-03T19:03:11"/>
    <n v="121591"/>
    <x v="783"/>
    <n v="19"/>
    <n v="135025"/>
  </r>
  <r>
    <d v="2021-06-03T19:04:21"/>
    <n v="12100"/>
    <x v="382"/>
    <n v="19"/>
    <n v="135029"/>
  </r>
  <r>
    <d v="2021-06-03T19:04:21"/>
    <n v="83945"/>
    <x v="770"/>
    <n v="19"/>
    <n v="135033"/>
  </r>
  <r>
    <d v="2021-06-03T19:04:21"/>
    <n v="250107"/>
    <x v="54"/>
    <n v="19"/>
    <n v="135037"/>
  </r>
  <r>
    <d v="2021-06-03T19:05:31"/>
    <n v="285121"/>
    <x v="3240"/>
    <n v="19"/>
    <n v="135039"/>
  </r>
  <r>
    <d v="2021-06-03T19:06:41"/>
    <n v="83708"/>
    <x v="328"/>
    <n v="19"/>
    <n v="135040"/>
  </r>
  <r>
    <d v="2021-06-03T19:07:16"/>
    <n v="193288"/>
    <x v="242"/>
    <n v="19"/>
    <n v="135044"/>
  </r>
  <r>
    <d v="2021-06-03T19:07:16"/>
    <n v="251304"/>
    <x v="9"/>
    <n v="19"/>
    <n v="135049"/>
  </r>
  <r>
    <d v="2021-06-03T19:07:51"/>
    <n v="79282"/>
    <x v="278"/>
    <n v="19"/>
    <n v="135052"/>
  </r>
  <r>
    <d v="2021-06-03T19:09:35"/>
    <n v="9578"/>
    <x v="981"/>
    <n v="19"/>
    <n v="135056"/>
  </r>
  <r>
    <d v="2021-06-03T19:11:55"/>
    <n v="83171"/>
    <x v="19"/>
    <n v="19"/>
    <n v="135057"/>
  </r>
  <r>
    <d v="2021-06-03T19:12:30"/>
    <n v="214346"/>
    <x v="533"/>
    <n v="19"/>
    <n v="135058"/>
  </r>
  <r>
    <d v="2021-06-03T19:14:15"/>
    <n v="6186"/>
    <x v="972"/>
    <n v="19"/>
    <n v="135060"/>
  </r>
  <r>
    <d v="2021-06-03T19:14:15"/>
    <n v="232031"/>
    <x v="212"/>
    <n v="19"/>
    <n v="135062"/>
  </r>
  <r>
    <d v="2021-06-03T19:16:00"/>
    <n v="268432"/>
    <x v="116"/>
    <n v="19"/>
    <n v="135063"/>
  </r>
  <r>
    <d v="2021-06-03T19:17:10"/>
    <n v="296259"/>
    <x v="1199"/>
    <n v="19"/>
    <n v="135068"/>
  </r>
  <r>
    <d v="2021-06-03T19:18:55"/>
    <n v="234867"/>
    <x v="2475"/>
    <n v="19"/>
    <n v="135073"/>
  </r>
  <r>
    <d v="2021-06-03T19:18:55"/>
    <n v="309351"/>
    <x v="19"/>
    <n v="19"/>
    <n v="135076"/>
  </r>
  <r>
    <d v="2021-06-03T19:19:30"/>
    <n v="98229"/>
    <x v="508"/>
    <n v="19"/>
    <n v="135079"/>
  </r>
  <r>
    <d v="2021-06-03T19:19:30"/>
    <n v="208099"/>
    <x v="3"/>
    <n v="19"/>
    <n v="135080"/>
  </r>
  <r>
    <d v="2021-06-03T19:21:49"/>
    <n v="146482"/>
    <x v="108"/>
    <n v="19"/>
    <n v="135082"/>
  </r>
  <r>
    <d v="2021-06-03T19:24:09"/>
    <n v="183553"/>
    <x v="4"/>
    <n v="19"/>
    <n v="135087"/>
  </r>
  <r>
    <d v="2021-06-03T19:24:09"/>
    <n v="203702"/>
    <x v="14"/>
    <n v="19"/>
    <n v="135092"/>
  </r>
  <r>
    <d v="2021-06-03T19:24:44"/>
    <n v="270672"/>
    <x v="3749"/>
    <n v="19"/>
    <n v="135097"/>
  </r>
  <r>
    <d v="2021-06-03T19:25:19"/>
    <n v="127891"/>
    <x v="585"/>
    <n v="19"/>
    <n v="135101"/>
  </r>
  <r>
    <d v="2021-06-03T19:26:29"/>
    <n v="62234"/>
    <x v="4"/>
    <n v="19"/>
    <n v="135103"/>
  </r>
  <r>
    <d v="2021-06-03T19:27:04"/>
    <n v="170673"/>
    <x v="19"/>
    <n v="19"/>
    <n v="135108"/>
  </r>
  <r>
    <d v="2021-06-03T19:28:49"/>
    <n v="313146"/>
    <x v="287"/>
    <n v="19"/>
    <n v="135109"/>
  </r>
  <r>
    <d v="2021-06-03T19:30:34"/>
    <n v="8379"/>
    <x v="327"/>
    <n v="19"/>
    <n v="135111"/>
  </r>
  <r>
    <d v="2021-06-03T19:32:53"/>
    <n v="56203"/>
    <x v="3590"/>
    <n v="19"/>
    <n v="135115"/>
  </r>
  <r>
    <d v="2021-06-03T19:32:53"/>
    <n v="100728"/>
    <x v="967"/>
    <n v="19"/>
    <n v="135117"/>
  </r>
  <r>
    <d v="2021-06-03T19:33:28"/>
    <n v="103067"/>
    <x v="2299"/>
    <n v="19"/>
    <n v="135118"/>
  </r>
  <r>
    <d v="2021-06-03T19:33:28"/>
    <n v="163302"/>
    <x v="1143"/>
    <n v="19"/>
    <n v="135123"/>
  </r>
  <r>
    <d v="2021-06-03T19:33:28"/>
    <n v="245531"/>
    <x v="147"/>
    <n v="19"/>
    <n v="135125"/>
  </r>
  <r>
    <d v="2021-06-03T19:34:38"/>
    <n v="16486"/>
    <x v="77"/>
    <n v="19"/>
    <n v="135128"/>
  </r>
  <r>
    <d v="2021-06-03T19:35:13"/>
    <n v="190542"/>
    <x v="3"/>
    <n v="19"/>
    <n v="135129"/>
  </r>
  <r>
    <d v="2021-06-03T19:35:48"/>
    <n v="199457"/>
    <x v="1297"/>
    <n v="19"/>
    <n v="135133"/>
  </r>
  <r>
    <d v="2021-06-03T19:35:48"/>
    <n v="325583"/>
    <x v="4"/>
    <n v="19"/>
    <n v="135134"/>
  </r>
  <r>
    <d v="2021-06-03T19:36:58"/>
    <n v="175794"/>
    <x v="154"/>
    <n v="19"/>
    <n v="135135"/>
  </r>
  <r>
    <d v="2021-06-03T19:37:33"/>
    <n v="35228"/>
    <x v="116"/>
    <n v="19"/>
    <n v="135140"/>
  </r>
  <r>
    <d v="2021-06-03T19:37:33"/>
    <n v="114147"/>
    <x v="202"/>
    <n v="19"/>
    <n v="135144"/>
  </r>
  <r>
    <d v="2021-06-03T19:37:33"/>
    <n v="340056"/>
    <x v="3748"/>
    <n v="19"/>
    <n v="135146"/>
  </r>
  <r>
    <d v="2021-06-03T19:39:18"/>
    <n v="127828"/>
    <x v="3750"/>
    <n v="19"/>
    <n v="135151"/>
  </r>
  <r>
    <d v="2021-06-03T19:39:53"/>
    <n v="156154"/>
    <x v="3751"/>
    <n v="19"/>
    <n v="135153"/>
  </r>
  <r>
    <d v="2021-06-03T19:39:53"/>
    <n v="156310"/>
    <x v="362"/>
    <n v="19"/>
    <n v="135157"/>
  </r>
  <r>
    <d v="2021-06-03T19:39:53"/>
    <n v="220210"/>
    <x v="20"/>
    <n v="19"/>
    <n v="135160"/>
  </r>
  <r>
    <d v="2021-06-03T19:41:38"/>
    <n v="74882"/>
    <x v="6"/>
    <n v="19"/>
    <n v="135162"/>
  </r>
  <r>
    <d v="2021-06-03T19:42:48"/>
    <n v="348955"/>
    <x v="3216"/>
    <n v="19"/>
    <n v="135164"/>
  </r>
  <r>
    <d v="2021-06-03T19:43:58"/>
    <n v="32749"/>
    <x v="544"/>
    <n v="19"/>
    <n v="135166"/>
  </r>
  <r>
    <d v="2021-06-03T19:46:52"/>
    <n v="137117"/>
    <x v="11"/>
    <n v="19"/>
    <n v="135170"/>
  </r>
  <r>
    <d v="2021-06-03T19:46:52"/>
    <n v="217097"/>
    <x v="162"/>
    <n v="19"/>
    <n v="135174"/>
  </r>
  <r>
    <d v="2021-06-03T19:46:52"/>
    <n v="238113"/>
    <x v="675"/>
    <n v="19"/>
    <n v="135175"/>
  </r>
  <r>
    <d v="2021-06-03T19:47:31"/>
    <n v="49278"/>
    <x v="2680"/>
    <n v="19"/>
    <n v="135179"/>
  </r>
  <r>
    <d v="2021-06-03T19:48:37"/>
    <n v="300932"/>
    <x v="3752"/>
    <n v="19"/>
    <n v="135183"/>
  </r>
  <r>
    <d v="2021-06-03T19:48:37"/>
    <n v="324677"/>
    <x v="290"/>
    <n v="19"/>
    <n v="135186"/>
  </r>
  <r>
    <d v="2021-06-03T19:49:12"/>
    <n v="95713"/>
    <x v="160"/>
    <n v="19"/>
    <n v="135190"/>
  </r>
  <r>
    <d v="2021-06-03T19:51:32"/>
    <n v="50951"/>
    <x v="127"/>
    <n v="19"/>
    <n v="135195"/>
  </r>
  <r>
    <d v="2021-06-03T19:53:52"/>
    <n v="258634"/>
    <x v="3753"/>
    <n v="19"/>
    <n v="135200"/>
  </r>
  <r>
    <d v="2021-06-03T19:55:02"/>
    <n v="128561"/>
    <x v="918"/>
    <n v="19"/>
    <n v="135201"/>
  </r>
  <r>
    <d v="2021-06-03T19:56:47"/>
    <n v="184225"/>
    <x v="27"/>
    <n v="19"/>
    <n v="135206"/>
  </r>
  <r>
    <d v="2021-06-03T19:56:47"/>
    <n v="339517"/>
    <x v="1669"/>
    <n v="19"/>
    <n v="135207"/>
  </r>
  <r>
    <d v="2021-06-03T19:57:56"/>
    <n v="75117"/>
    <x v="13"/>
    <n v="19"/>
    <n v="135210"/>
  </r>
  <r>
    <d v="2021-06-03T19:59:06"/>
    <n v="287896"/>
    <x v="198"/>
    <n v="19"/>
    <n v="135214"/>
  </r>
  <r>
    <d v="2021-06-03T20:00:51"/>
    <n v="2317"/>
    <x v="29"/>
    <n v="20"/>
    <n v="135216"/>
  </r>
  <r>
    <d v="2021-06-03T20:01:26"/>
    <n v="265873"/>
    <x v="63"/>
    <n v="20"/>
    <n v="135217"/>
  </r>
  <r>
    <d v="2021-06-03T20:02:24"/>
    <n v="6431"/>
    <x v="139"/>
    <n v="20"/>
    <n v="135222"/>
  </r>
  <r>
    <d v="2021-06-03T20:02:36"/>
    <n v="296944"/>
    <x v="65"/>
    <n v="20"/>
    <n v="135224"/>
  </r>
  <r>
    <d v="2021-06-03T20:03:46"/>
    <n v="345676"/>
    <x v="597"/>
    <n v="20"/>
    <n v="135225"/>
  </r>
  <r>
    <d v="2021-06-03T20:04:21"/>
    <n v="100686"/>
    <x v="65"/>
    <n v="20"/>
    <n v="135230"/>
  </r>
  <r>
    <d v="2021-06-03T20:04:21"/>
    <n v="189173"/>
    <x v="4"/>
    <n v="20"/>
    <n v="135235"/>
  </r>
  <r>
    <d v="2021-06-03T20:04:56"/>
    <n v="23720"/>
    <x v="18"/>
    <n v="20"/>
    <n v="135238"/>
  </r>
  <r>
    <d v="2021-06-03T20:04:56"/>
    <n v="159843"/>
    <x v="810"/>
    <n v="20"/>
    <n v="135239"/>
  </r>
  <r>
    <d v="2021-06-03T20:06:06"/>
    <n v="137528"/>
    <x v="102"/>
    <n v="20"/>
    <n v="135243"/>
  </r>
  <r>
    <d v="2021-06-03T20:06:41"/>
    <n v="256411"/>
    <x v="13"/>
    <n v="20"/>
    <n v="135244"/>
  </r>
  <r>
    <d v="2021-06-03T20:07:16"/>
    <n v="223058"/>
    <x v="306"/>
    <n v="20"/>
    <n v="135245"/>
  </r>
  <r>
    <d v="2021-06-03T20:07:51"/>
    <n v="7388"/>
    <x v="960"/>
    <n v="20"/>
    <n v="135247"/>
  </r>
  <r>
    <d v="2021-06-03T20:07:51"/>
    <n v="214443"/>
    <x v="77"/>
    <n v="20"/>
    <n v="135250"/>
  </r>
  <r>
    <d v="2021-06-03T20:07:51"/>
    <n v="261813"/>
    <x v="71"/>
    <n v="20"/>
    <n v="135255"/>
  </r>
  <r>
    <d v="2021-06-03T20:09:00"/>
    <n v="933"/>
    <x v="13"/>
    <n v="20"/>
    <n v="135258"/>
  </r>
  <r>
    <d v="2021-06-03T20:09:00"/>
    <n v="58627"/>
    <x v="403"/>
    <n v="20"/>
    <n v="135261"/>
  </r>
  <r>
    <d v="2021-06-03T20:09:07"/>
    <n v="183386"/>
    <x v="3754"/>
    <n v="20"/>
    <n v="135265"/>
  </r>
  <r>
    <d v="2021-06-03T20:09:35"/>
    <n v="323625"/>
    <x v="29"/>
    <n v="20"/>
    <n v="135269"/>
  </r>
  <r>
    <d v="2021-06-03T20:10:10"/>
    <n v="158327"/>
    <x v="27"/>
    <n v="20"/>
    <n v="135271"/>
  </r>
  <r>
    <d v="2021-06-03T20:10:45"/>
    <n v="63254"/>
    <x v="2098"/>
    <n v="20"/>
    <n v="135274"/>
  </r>
  <r>
    <d v="2021-06-03T20:14:15"/>
    <n v="205754"/>
    <x v="921"/>
    <n v="20"/>
    <n v="135275"/>
  </r>
  <r>
    <d v="2021-06-03T20:17:10"/>
    <n v="129879"/>
    <x v="27"/>
    <n v="20"/>
    <n v="135277"/>
  </r>
  <r>
    <d v="2021-06-03T20:17:10"/>
    <n v="320947"/>
    <x v="1053"/>
    <n v="20"/>
    <n v="135281"/>
  </r>
  <r>
    <d v="2021-06-03T20:17:45"/>
    <n v="113956"/>
    <x v="529"/>
    <n v="20"/>
    <n v="135284"/>
  </r>
  <r>
    <d v="2021-06-03T20:18:20"/>
    <n v="322761"/>
    <x v="1297"/>
    <n v="20"/>
    <n v="135285"/>
  </r>
  <r>
    <d v="2021-06-03T20:18:55"/>
    <n v="261019"/>
    <x v="206"/>
    <n v="20"/>
    <n v="135288"/>
  </r>
  <r>
    <d v="2021-06-03T20:19:12"/>
    <n v="14946"/>
    <x v="1991"/>
    <n v="20"/>
    <n v="135289"/>
  </r>
  <r>
    <d v="2021-06-03T20:19:30"/>
    <n v="166861"/>
    <x v="24"/>
    <n v="20"/>
    <n v="135292"/>
  </r>
  <r>
    <d v="2021-06-03T20:20:05"/>
    <n v="78316"/>
    <x v="29"/>
    <n v="20"/>
    <n v="135294"/>
  </r>
  <r>
    <d v="2021-06-03T20:20:05"/>
    <n v="299451"/>
    <x v="130"/>
    <n v="20"/>
    <n v="135299"/>
  </r>
  <r>
    <d v="2021-06-03T20:21:14"/>
    <n v="130563"/>
    <x v="131"/>
    <n v="20"/>
    <n v="135303"/>
  </r>
  <r>
    <d v="2021-06-03T20:21:14"/>
    <n v="330931"/>
    <x v="3755"/>
    <n v="20"/>
    <n v="135306"/>
  </r>
  <r>
    <d v="2021-06-03T20:21:49"/>
    <n v="8977"/>
    <x v="255"/>
    <n v="20"/>
    <n v="135311"/>
  </r>
  <r>
    <d v="2021-06-03T20:21:49"/>
    <n v="25822"/>
    <x v="1208"/>
    <n v="20"/>
    <n v="135313"/>
  </r>
  <r>
    <d v="2021-06-03T20:21:49"/>
    <n v="116809"/>
    <x v="20"/>
    <n v="20"/>
    <n v="135315"/>
  </r>
  <r>
    <d v="2021-06-03T20:22:24"/>
    <n v="7664"/>
    <x v="9"/>
    <n v="20"/>
    <n v="135317"/>
  </r>
  <r>
    <d v="2021-06-03T20:23:34"/>
    <n v="210634"/>
    <x v="230"/>
    <n v="20"/>
    <n v="135318"/>
  </r>
  <r>
    <d v="2021-06-03T20:24:09"/>
    <n v="155915"/>
    <x v="1812"/>
    <n v="20"/>
    <n v="135319"/>
  </r>
  <r>
    <d v="2021-06-03T20:25:26"/>
    <n v="5376"/>
    <x v="130"/>
    <n v="20"/>
    <n v="135320"/>
  </r>
  <r>
    <d v="2021-06-03T20:28:49"/>
    <n v="281235"/>
    <x v="646"/>
    <n v="20"/>
    <n v="135323"/>
  </r>
  <r>
    <d v="2021-06-03T20:28:49"/>
    <n v="340146"/>
    <x v="478"/>
    <n v="20"/>
    <n v="135327"/>
  </r>
  <r>
    <d v="2021-06-03T20:29:59"/>
    <n v="167686"/>
    <x v="1927"/>
    <n v="20"/>
    <n v="135331"/>
  </r>
  <r>
    <d v="2021-06-03T20:30:34"/>
    <n v="229459"/>
    <x v="1349"/>
    <n v="20"/>
    <n v="135336"/>
  </r>
  <r>
    <d v="2021-06-03T20:30:34"/>
    <n v="254807"/>
    <x v="77"/>
    <n v="20"/>
    <n v="135338"/>
  </r>
  <r>
    <d v="2021-06-03T20:30:43"/>
    <n v="308582"/>
    <x v="326"/>
    <n v="20"/>
    <n v="135340"/>
  </r>
  <r>
    <d v="2021-06-03T20:31:09"/>
    <n v="20062"/>
    <x v="108"/>
    <n v="20"/>
    <n v="135345"/>
  </r>
  <r>
    <d v="2021-06-03T20:31:44"/>
    <n v="277577"/>
    <x v="59"/>
    <n v="20"/>
    <n v="135349"/>
  </r>
  <r>
    <d v="2021-06-03T20:32:19"/>
    <n v="82993"/>
    <x v="789"/>
    <n v="20"/>
    <n v="135351"/>
  </r>
  <r>
    <d v="2021-06-03T20:34:03"/>
    <n v="85393"/>
    <x v="3"/>
    <n v="20"/>
    <n v="135353"/>
  </r>
  <r>
    <d v="2021-06-03T20:34:34"/>
    <n v="252005"/>
    <x v="18"/>
    <n v="20"/>
    <n v="135356"/>
  </r>
  <r>
    <d v="2021-06-03T20:35:13"/>
    <n v="86984"/>
    <x v="13"/>
    <n v="20"/>
    <n v="135357"/>
  </r>
  <r>
    <d v="2021-06-03T20:35:13"/>
    <n v="214647"/>
    <x v="45"/>
    <n v="20"/>
    <n v="135359"/>
  </r>
  <r>
    <d v="2021-06-03T20:35:48"/>
    <n v="297818"/>
    <x v="61"/>
    <n v="20"/>
    <n v="135361"/>
  </r>
  <r>
    <d v="2021-06-03T20:38:08"/>
    <n v="14647"/>
    <x v="598"/>
    <n v="20"/>
    <n v="135366"/>
  </r>
  <r>
    <d v="2021-06-03T20:38:08"/>
    <n v="14876"/>
    <x v="82"/>
    <n v="20"/>
    <n v="135370"/>
  </r>
  <r>
    <d v="2021-06-03T20:38:08"/>
    <n v="228229"/>
    <x v="14"/>
    <n v="20"/>
    <n v="135372"/>
  </r>
  <r>
    <d v="2021-06-03T20:39:18"/>
    <n v="309187"/>
    <x v="308"/>
    <n v="20"/>
    <n v="135374"/>
  </r>
  <r>
    <d v="2021-06-03T20:41:03"/>
    <n v="260002"/>
    <x v="20"/>
    <n v="20"/>
    <n v="135379"/>
  </r>
  <r>
    <d v="2021-06-03T20:43:58"/>
    <n v="69632"/>
    <x v="4"/>
    <n v="20"/>
    <n v="135380"/>
  </r>
  <r>
    <d v="2021-06-03T20:44:33"/>
    <n v="56039"/>
    <x v="3"/>
    <n v="20"/>
    <n v="135382"/>
  </r>
  <r>
    <d v="2021-06-03T20:45:07"/>
    <n v="322986"/>
    <x v="1201"/>
    <n v="20"/>
    <n v="135384"/>
  </r>
  <r>
    <d v="2021-06-03T20:45:36"/>
    <n v="90629"/>
    <x v="403"/>
    <n v="20"/>
    <n v="135387"/>
  </r>
  <r>
    <d v="2021-06-03T20:46:52"/>
    <n v="61875"/>
    <x v="13"/>
    <n v="20"/>
    <n v="135391"/>
  </r>
  <r>
    <d v="2021-06-03T20:47:27"/>
    <n v="40206"/>
    <x v="4"/>
    <n v="20"/>
    <n v="135394"/>
  </r>
  <r>
    <d v="2021-06-03T20:47:27"/>
    <n v="340446"/>
    <x v="42"/>
    <n v="20"/>
    <n v="135395"/>
  </r>
  <r>
    <d v="2021-06-03T20:48:37"/>
    <n v="338162"/>
    <x v="19"/>
    <n v="20"/>
    <n v="135399"/>
  </r>
  <r>
    <d v="2021-06-03T20:49:12"/>
    <n v="34039"/>
    <x v="69"/>
    <n v="20"/>
    <n v="135403"/>
  </r>
  <r>
    <d v="2021-06-03T20:49:47"/>
    <n v="21344"/>
    <x v="471"/>
    <n v="20"/>
    <n v="135408"/>
  </r>
  <r>
    <d v="2021-06-03T20:50:22"/>
    <n v="218331"/>
    <x v="19"/>
    <n v="20"/>
    <n v="135413"/>
  </r>
  <r>
    <d v="2021-06-03T20:53:17"/>
    <n v="258838"/>
    <x v="149"/>
    <n v="20"/>
    <n v="135414"/>
  </r>
  <r>
    <d v="2021-06-03T20:53:52"/>
    <n v="135622"/>
    <x v="127"/>
    <n v="20"/>
    <n v="135416"/>
  </r>
  <r>
    <d v="2021-06-03T20:53:52"/>
    <n v="191197"/>
    <x v="157"/>
    <n v="20"/>
    <n v="135421"/>
  </r>
  <r>
    <d v="2021-06-03T20:54:27"/>
    <n v="13176"/>
    <x v="1377"/>
    <n v="20"/>
    <n v="135426"/>
  </r>
  <r>
    <d v="2021-06-03T20:55:02"/>
    <n v="42554"/>
    <x v="2515"/>
    <n v="20"/>
    <n v="135427"/>
  </r>
  <r>
    <d v="2021-06-03T20:55:02"/>
    <n v="90218"/>
    <x v="14"/>
    <n v="20"/>
    <n v="135428"/>
  </r>
  <r>
    <d v="2021-06-03T20:56:47"/>
    <n v="39933"/>
    <x v="314"/>
    <n v="20"/>
    <n v="135429"/>
  </r>
  <r>
    <d v="2021-06-03T20:57:56"/>
    <n v="108285"/>
    <x v="131"/>
    <n v="20"/>
    <n v="135430"/>
  </r>
  <r>
    <d v="2021-06-03T20:58:31"/>
    <n v="128560"/>
    <x v="4"/>
    <n v="20"/>
    <n v="135432"/>
  </r>
  <r>
    <d v="2021-06-03T20:58:31"/>
    <n v="314654"/>
    <x v="68"/>
    <n v="20"/>
    <n v="135436"/>
  </r>
  <r>
    <d v="2021-06-03T20:59:06"/>
    <n v="134246"/>
    <x v="3"/>
    <n v="20"/>
    <n v="135439"/>
  </r>
  <r>
    <d v="2021-06-03T20:59:06"/>
    <n v="190332"/>
    <x v="203"/>
    <n v="20"/>
    <n v="135441"/>
  </r>
  <r>
    <d v="2021-06-03T21:00:16"/>
    <n v="91313"/>
    <x v="3"/>
    <n v="21"/>
    <n v="135445"/>
  </r>
  <r>
    <d v="2021-06-03T21:01:26"/>
    <n v="48881"/>
    <x v="3"/>
    <n v="21"/>
    <n v="135447"/>
  </r>
  <r>
    <d v="2021-06-03T21:01:26"/>
    <n v="279579"/>
    <x v="13"/>
    <n v="21"/>
    <n v="135450"/>
  </r>
  <r>
    <d v="2021-06-03T21:02:01"/>
    <n v="27781"/>
    <x v="1459"/>
    <n v="21"/>
    <n v="135452"/>
  </r>
  <r>
    <d v="2021-06-03T21:02:36"/>
    <n v="139960"/>
    <x v="39"/>
    <n v="21"/>
    <n v="135455"/>
  </r>
  <r>
    <d v="2021-06-03T21:02:36"/>
    <n v="254098"/>
    <x v="264"/>
    <n v="21"/>
    <n v="135456"/>
  </r>
  <r>
    <d v="2021-06-03T21:03:11"/>
    <n v="65427"/>
    <x v="59"/>
    <n v="21"/>
    <n v="135458"/>
  </r>
  <r>
    <d v="2021-06-03T21:03:11"/>
    <n v="71751"/>
    <x v="20"/>
    <n v="21"/>
    <n v="135463"/>
  </r>
  <r>
    <d v="2021-06-03T21:06:41"/>
    <n v="245317"/>
    <x v="108"/>
    <n v="21"/>
    <n v="135465"/>
  </r>
  <r>
    <d v="2021-06-03T21:08:26"/>
    <n v="53879"/>
    <x v="499"/>
    <n v="21"/>
    <n v="135469"/>
  </r>
  <r>
    <d v="2021-06-03T21:09:35"/>
    <n v="47940"/>
    <x v="287"/>
    <n v="21"/>
    <n v="135471"/>
  </r>
  <r>
    <d v="2021-06-03T21:13:05"/>
    <n v="126978"/>
    <x v="1735"/>
    <n v="21"/>
    <n v="135476"/>
  </r>
  <r>
    <d v="2021-06-03T21:13:05"/>
    <n v="299122"/>
    <x v="28"/>
    <n v="21"/>
    <n v="135478"/>
  </r>
  <r>
    <d v="2021-06-03T21:13:40"/>
    <n v="327255"/>
    <x v="224"/>
    <n v="21"/>
    <n v="135480"/>
  </r>
  <r>
    <d v="2021-06-03T21:14:50"/>
    <n v="207335"/>
    <x v="325"/>
    <n v="21"/>
    <n v="135484"/>
  </r>
  <r>
    <d v="2021-06-03T21:15:25"/>
    <n v="136234"/>
    <x v="557"/>
    <n v="21"/>
    <n v="135485"/>
  </r>
  <r>
    <d v="2021-06-03T21:15:25"/>
    <n v="257842"/>
    <x v="19"/>
    <n v="21"/>
    <n v="135486"/>
  </r>
  <r>
    <d v="2021-06-03T21:16:00"/>
    <n v="119296"/>
    <x v="989"/>
    <n v="21"/>
    <n v="135487"/>
  </r>
  <r>
    <d v="2021-06-03T21:17:45"/>
    <n v="19625"/>
    <x v="59"/>
    <n v="21"/>
    <n v="135492"/>
  </r>
  <r>
    <d v="2021-06-03T21:17:45"/>
    <n v="134665"/>
    <x v="717"/>
    <n v="21"/>
    <n v="135494"/>
  </r>
  <r>
    <d v="2021-06-03T21:17:45"/>
    <n v="256976"/>
    <x v="149"/>
    <n v="21"/>
    <n v="135498"/>
  </r>
  <r>
    <d v="2021-06-03T21:17:45"/>
    <n v="321865"/>
    <x v="8"/>
    <n v="21"/>
    <n v="135499"/>
  </r>
  <r>
    <d v="2021-06-03T21:18:55"/>
    <n v="5879"/>
    <x v="803"/>
    <n v="21"/>
    <n v="135504"/>
  </r>
  <r>
    <d v="2021-06-03T21:18:55"/>
    <n v="239838"/>
    <x v="41"/>
    <n v="21"/>
    <n v="135509"/>
  </r>
  <r>
    <d v="2021-06-03T21:21:14"/>
    <n v="59218"/>
    <x v="17"/>
    <n v="21"/>
    <n v="135511"/>
  </r>
  <r>
    <d v="2021-06-03T21:24:44"/>
    <n v="195420"/>
    <x v="218"/>
    <n v="21"/>
    <n v="135513"/>
  </r>
  <r>
    <d v="2021-06-03T21:25:54"/>
    <n v="321322"/>
    <x v="149"/>
    <n v="21"/>
    <n v="135518"/>
  </r>
  <r>
    <d v="2021-06-03T21:26:29"/>
    <n v="85335"/>
    <x v="196"/>
    <n v="21"/>
    <n v="135519"/>
  </r>
  <r>
    <d v="2021-06-03T21:27:04"/>
    <n v="249211"/>
    <x v="3"/>
    <n v="21"/>
    <n v="135523"/>
  </r>
  <r>
    <d v="2021-06-03T21:29:24"/>
    <n v="171732"/>
    <x v="1154"/>
    <n v="21"/>
    <n v="135524"/>
  </r>
  <r>
    <d v="2021-06-03T21:29:59"/>
    <n v="303510"/>
    <x v="77"/>
    <n v="21"/>
    <n v="135526"/>
  </r>
  <r>
    <d v="2021-06-03T21:31:09"/>
    <n v="259660"/>
    <x v="598"/>
    <n v="21"/>
    <n v="135527"/>
  </r>
  <r>
    <d v="2021-06-03T21:32:19"/>
    <n v="131951"/>
    <x v="1888"/>
    <n v="21"/>
    <n v="135529"/>
  </r>
  <r>
    <d v="2021-06-03T21:33:28"/>
    <n v="19902"/>
    <x v="2211"/>
    <n v="21"/>
    <n v="135533"/>
  </r>
  <r>
    <d v="2021-06-03T21:33:28"/>
    <n v="58770"/>
    <x v="13"/>
    <n v="21"/>
    <n v="135535"/>
  </r>
  <r>
    <d v="2021-06-03T21:34:03"/>
    <n v="18988"/>
    <x v="2041"/>
    <n v="21"/>
    <n v="135540"/>
  </r>
  <r>
    <d v="2021-06-03T21:34:03"/>
    <n v="167489"/>
    <x v="504"/>
    <n v="21"/>
    <n v="135542"/>
  </r>
  <r>
    <d v="2021-06-03T21:34:34"/>
    <n v="234944"/>
    <x v="4"/>
    <n v="21"/>
    <n v="135545"/>
  </r>
  <r>
    <d v="2021-06-03T21:36:23"/>
    <n v="286417"/>
    <x v="24"/>
    <n v="21"/>
    <n v="135550"/>
  </r>
  <r>
    <d v="2021-06-03T21:38:08"/>
    <n v="184575"/>
    <x v="19"/>
    <n v="21"/>
    <n v="135554"/>
  </r>
  <r>
    <d v="2021-06-03T21:39:53"/>
    <n v="88219"/>
    <x v="28"/>
    <n v="21"/>
    <n v="135558"/>
  </r>
  <r>
    <d v="2021-06-03T21:39:53"/>
    <n v="201575"/>
    <x v="808"/>
    <n v="21"/>
    <n v="135560"/>
  </r>
  <r>
    <d v="2021-06-03T21:41:03"/>
    <n v="113768"/>
    <x v="13"/>
    <n v="21"/>
    <n v="135564"/>
  </r>
  <r>
    <d v="2021-06-03T21:41:03"/>
    <n v="266893"/>
    <x v="95"/>
    <n v="21"/>
    <n v="135569"/>
  </r>
  <r>
    <d v="2021-06-03T21:42:48"/>
    <n v="233836"/>
    <x v="2629"/>
    <n v="21"/>
    <n v="135574"/>
  </r>
  <r>
    <d v="2021-06-03T21:43:23"/>
    <n v="286692"/>
    <x v="717"/>
    <n v="21"/>
    <n v="135579"/>
  </r>
  <r>
    <d v="2021-06-03T21:43:23"/>
    <n v="306908"/>
    <x v="306"/>
    <n v="21"/>
    <n v="135580"/>
  </r>
  <r>
    <d v="2021-06-03T21:45:07"/>
    <n v="162548"/>
    <x v="3"/>
    <n v="21"/>
    <n v="135585"/>
  </r>
  <r>
    <d v="2021-06-03T21:45:07"/>
    <n v="197842"/>
    <x v="130"/>
    <n v="21"/>
    <n v="135588"/>
  </r>
  <r>
    <d v="2021-06-03T21:45:42"/>
    <n v="232031"/>
    <x v="19"/>
    <n v="21"/>
    <n v="135589"/>
  </r>
  <r>
    <d v="2021-06-03T21:49:12"/>
    <n v="243731"/>
    <x v="149"/>
    <n v="21"/>
    <n v="135593"/>
  </r>
  <r>
    <d v="2021-06-03T21:49:12"/>
    <n v="301966"/>
    <x v="2429"/>
    <n v="21"/>
    <n v="135597"/>
  </r>
  <r>
    <d v="2021-06-03T21:49:47"/>
    <n v="264216"/>
    <x v="659"/>
    <n v="21"/>
    <n v="135602"/>
  </r>
  <r>
    <d v="2021-06-03T21:49:47"/>
    <n v="336022"/>
    <x v="262"/>
    <n v="21"/>
    <n v="135606"/>
  </r>
  <r>
    <d v="2021-06-03T21:50:57"/>
    <n v="60728"/>
    <x v="1835"/>
    <n v="21"/>
    <n v="135609"/>
  </r>
  <r>
    <d v="2021-06-03T21:52:07"/>
    <n v="218326"/>
    <x v="491"/>
    <n v="21"/>
    <n v="135610"/>
  </r>
  <r>
    <d v="2021-06-03T21:52:07"/>
    <n v="333127"/>
    <x v="74"/>
    <n v="21"/>
    <n v="135614"/>
  </r>
  <r>
    <d v="2021-06-03T21:53:17"/>
    <n v="137270"/>
    <x v="614"/>
    <n v="21"/>
    <n v="135619"/>
  </r>
  <r>
    <d v="2021-06-03T21:57:56"/>
    <n v="294052"/>
    <x v="53"/>
    <n v="21"/>
    <n v="135622"/>
  </r>
  <r>
    <d v="2021-06-03T21:59:41"/>
    <n v="49847"/>
    <x v="3756"/>
    <n v="21"/>
    <n v="135623"/>
  </r>
  <r>
    <d v="2021-06-03T21:59:41"/>
    <n v="214801"/>
    <x v="77"/>
    <n v="21"/>
    <n v="135626"/>
  </r>
  <r>
    <d v="2021-06-03T22:01:26"/>
    <n v="155583"/>
    <x v="231"/>
    <n v="22"/>
    <n v="135630"/>
  </r>
  <r>
    <d v="2021-06-03T22:04:21"/>
    <n v="244549"/>
    <x v="147"/>
    <n v="22"/>
    <n v="135634"/>
  </r>
  <r>
    <d v="2021-06-03T22:05:17"/>
    <n v="180403"/>
    <x v="27"/>
    <n v="22"/>
    <n v="135636"/>
  </r>
  <r>
    <d v="2021-06-03T22:06:41"/>
    <n v="271514"/>
    <x v="625"/>
    <n v="22"/>
    <n v="135640"/>
  </r>
  <r>
    <d v="2021-06-03T22:06:41"/>
    <n v="349026"/>
    <x v="3757"/>
    <n v="22"/>
    <n v="135644"/>
  </r>
  <r>
    <d v="2021-06-03T22:07:16"/>
    <n v="109263"/>
    <x v="306"/>
    <n v="22"/>
    <n v="135645"/>
  </r>
  <r>
    <d v="2021-06-03T22:07:16"/>
    <n v="294286"/>
    <x v="3758"/>
    <n v="22"/>
    <n v="135649"/>
  </r>
  <r>
    <d v="2021-06-03T22:09:35"/>
    <n v="313717"/>
    <x v="14"/>
    <n v="22"/>
    <n v="135652"/>
  </r>
  <r>
    <d v="2021-06-03T22:10:10"/>
    <n v="344267"/>
    <x v="3"/>
    <n v="22"/>
    <n v="135655"/>
  </r>
  <r>
    <d v="2021-06-03T22:11:20"/>
    <n v="28553"/>
    <x v="139"/>
    <n v="22"/>
    <n v="135659"/>
  </r>
  <r>
    <d v="2021-06-03T22:11:20"/>
    <n v="163364"/>
    <x v="346"/>
    <n v="22"/>
    <n v="135661"/>
  </r>
  <r>
    <d v="2021-06-03T22:11:55"/>
    <n v="111066"/>
    <x v="135"/>
    <n v="22"/>
    <n v="135662"/>
  </r>
  <r>
    <d v="2021-06-03T22:13:05"/>
    <n v="75625"/>
    <x v="139"/>
    <n v="22"/>
    <n v="135663"/>
  </r>
  <r>
    <d v="2021-06-03T22:13:05"/>
    <n v="131732"/>
    <x v="1419"/>
    <n v="22"/>
    <n v="135668"/>
  </r>
  <r>
    <d v="2021-06-03T22:14:24"/>
    <n v="126728"/>
    <x v="509"/>
    <n v="22"/>
    <n v="135672"/>
  </r>
  <r>
    <d v="2021-06-03T22:17:45"/>
    <n v="324009"/>
    <x v="21"/>
    <n v="22"/>
    <n v="135675"/>
  </r>
  <r>
    <d v="2021-06-03T22:18:55"/>
    <n v="237427"/>
    <x v="63"/>
    <n v="22"/>
    <n v="135680"/>
  </r>
  <r>
    <d v="2021-06-03T22:18:55"/>
    <n v="329757"/>
    <x v="232"/>
    <n v="22"/>
    <n v="135685"/>
  </r>
  <r>
    <d v="2021-06-03T22:21:14"/>
    <n v="197463"/>
    <x v="19"/>
    <n v="22"/>
    <n v="135690"/>
  </r>
  <r>
    <d v="2021-06-03T22:22:24"/>
    <n v="295339"/>
    <x v="287"/>
    <n v="22"/>
    <n v="135695"/>
  </r>
  <r>
    <d v="2021-06-03T22:22:59"/>
    <n v="24583"/>
    <x v="7"/>
    <n v="22"/>
    <n v="135700"/>
  </r>
  <r>
    <d v="2021-06-03T22:22:59"/>
    <n v="105850"/>
    <x v="1654"/>
    <n v="22"/>
    <n v="135703"/>
  </r>
  <r>
    <d v="2021-06-03T22:23:34"/>
    <n v="58472"/>
    <x v="108"/>
    <n v="22"/>
    <n v="135706"/>
  </r>
  <r>
    <d v="2021-06-03T22:23:34"/>
    <n v="184569"/>
    <x v="77"/>
    <n v="22"/>
    <n v="135707"/>
  </r>
  <r>
    <d v="2021-06-03T22:24:44"/>
    <n v="280353"/>
    <x v="71"/>
    <n v="22"/>
    <n v="135708"/>
  </r>
  <r>
    <d v="2021-06-03T22:25:19"/>
    <n v="192795"/>
    <x v="1495"/>
    <n v="22"/>
    <n v="135711"/>
  </r>
  <r>
    <d v="2021-06-03T22:25:19"/>
    <n v="216493"/>
    <x v="19"/>
    <n v="22"/>
    <n v="135714"/>
  </r>
  <r>
    <d v="2021-06-03T22:27:04"/>
    <n v="214397"/>
    <x v="68"/>
    <n v="22"/>
    <n v="135719"/>
  </r>
  <r>
    <d v="2021-06-03T22:29:59"/>
    <n v="55943"/>
    <x v="225"/>
    <n v="22"/>
    <n v="135722"/>
  </r>
  <r>
    <d v="2021-06-03T22:30:34"/>
    <n v="63606"/>
    <x v="658"/>
    <n v="22"/>
    <n v="135725"/>
  </r>
  <r>
    <d v="2021-06-03T22:31:44"/>
    <n v="255229"/>
    <x v="820"/>
    <n v="22"/>
    <n v="135727"/>
  </r>
  <r>
    <d v="2021-06-03T22:31:44"/>
    <n v="336581"/>
    <x v="48"/>
    <n v="22"/>
    <n v="135729"/>
  </r>
  <r>
    <d v="2021-06-03T22:32:53"/>
    <n v="270641"/>
    <x v="306"/>
    <n v="22"/>
    <n v="135730"/>
  </r>
  <r>
    <d v="2021-06-03T22:34:03"/>
    <n v="51366"/>
    <x v="223"/>
    <n v="22"/>
    <n v="135732"/>
  </r>
  <r>
    <d v="2021-06-03T22:34:03"/>
    <n v="114343"/>
    <x v="131"/>
    <n v="22"/>
    <n v="135737"/>
  </r>
  <r>
    <d v="2021-06-03T22:35:13"/>
    <n v="318568"/>
    <x v="273"/>
    <n v="22"/>
    <n v="135738"/>
  </r>
  <r>
    <d v="2021-06-03T22:36:58"/>
    <n v="328637"/>
    <x v="402"/>
    <n v="22"/>
    <n v="135739"/>
  </r>
  <r>
    <d v="2021-06-03T22:38:43"/>
    <n v="102553"/>
    <x v="118"/>
    <n v="22"/>
    <n v="135742"/>
  </r>
  <r>
    <d v="2021-06-03T22:40:28"/>
    <n v="8587"/>
    <x v="3759"/>
    <n v="22"/>
    <n v="135746"/>
  </r>
  <r>
    <d v="2021-06-03T22:40:48"/>
    <n v="38975"/>
    <x v="13"/>
    <n v="22"/>
    <n v="135749"/>
  </r>
  <r>
    <d v="2021-06-03T22:41:03"/>
    <n v="66496"/>
    <x v="131"/>
    <n v="22"/>
    <n v="135753"/>
  </r>
  <r>
    <d v="2021-06-03T22:42:14"/>
    <n v="48429"/>
    <x v="77"/>
    <n v="22"/>
    <n v="135757"/>
  </r>
  <r>
    <d v="2021-06-03T22:43:41"/>
    <n v="76734"/>
    <x v="447"/>
    <n v="22"/>
    <n v="135758"/>
  </r>
  <r>
    <d v="2021-06-03T22:48:02"/>
    <n v="288110"/>
    <x v="88"/>
    <n v="22"/>
    <n v="135762"/>
  </r>
  <r>
    <d v="2021-06-03T22:55:02"/>
    <n v="123805"/>
    <x v="13"/>
    <n v="22"/>
    <n v="135766"/>
  </r>
  <r>
    <d v="2021-06-03T22:56:10"/>
    <n v="202365"/>
    <x v="873"/>
    <n v="22"/>
    <n v="135768"/>
  </r>
  <r>
    <d v="2021-06-03T22:59:06"/>
    <n v="152428"/>
    <x v="874"/>
    <n v="22"/>
    <n v="135770"/>
  </r>
  <r>
    <d v="2021-06-03T22:59:41"/>
    <n v="180129"/>
    <x v="3"/>
    <n v="22"/>
    <n v="135774"/>
  </r>
  <r>
    <d v="2021-06-03T23:02:01"/>
    <n v="88005"/>
    <x v="2697"/>
    <n v="23"/>
    <n v="135776"/>
  </r>
  <r>
    <d v="2021-06-03T23:02:01"/>
    <n v="282026"/>
    <x v="3604"/>
    <n v="23"/>
    <n v="135778"/>
  </r>
  <r>
    <d v="2021-06-03T23:02:36"/>
    <n v="46914"/>
    <x v="3760"/>
    <n v="23"/>
    <n v="135780"/>
  </r>
  <r>
    <d v="2021-06-03T23:04:56"/>
    <n v="150259"/>
    <x v="1354"/>
    <n v="23"/>
    <n v="135782"/>
  </r>
  <r>
    <d v="2021-06-03T23:05:31"/>
    <n v="329332"/>
    <x v="59"/>
    <n v="23"/>
    <n v="135785"/>
  </r>
  <r>
    <d v="2021-06-03T23:06:41"/>
    <n v="14216"/>
    <x v="39"/>
    <n v="23"/>
    <n v="135786"/>
  </r>
  <r>
    <d v="2021-06-03T23:09:35"/>
    <n v="44285"/>
    <x v="1878"/>
    <n v="23"/>
    <n v="135787"/>
  </r>
  <r>
    <d v="2021-06-03T23:09:35"/>
    <n v="83825"/>
    <x v="96"/>
    <n v="23"/>
    <n v="135788"/>
  </r>
  <r>
    <d v="2021-06-03T23:13:40"/>
    <n v="167215"/>
    <x v="382"/>
    <n v="23"/>
    <n v="135789"/>
  </r>
  <r>
    <d v="2021-06-03T23:14:15"/>
    <n v="8598"/>
    <x v="836"/>
    <n v="23"/>
    <n v="135790"/>
  </r>
  <r>
    <d v="2021-06-03T23:15:22"/>
    <n v="349465"/>
    <x v="1882"/>
    <n v="23"/>
    <n v="135792"/>
  </r>
  <r>
    <d v="2021-06-03T23:16:35"/>
    <n v="130731"/>
    <x v="346"/>
    <n v="23"/>
    <n v="135795"/>
  </r>
  <r>
    <d v="2021-06-03T23:18:55"/>
    <n v="119377"/>
    <x v="401"/>
    <n v="23"/>
    <n v="135797"/>
  </r>
  <r>
    <d v="2021-06-03T23:21:14"/>
    <n v="27854"/>
    <x v="73"/>
    <n v="23"/>
    <n v="135800"/>
  </r>
  <r>
    <d v="2021-06-03T23:21:14"/>
    <n v="174103"/>
    <x v="3510"/>
    <n v="23"/>
    <n v="135803"/>
  </r>
  <r>
    <d v="2021-06-03T23:21:49"/>
    <n v="56345"/>
    <x v="97"/>
    <n v="23"/>
    <n v="135804"/>
  </r>
  <r>
    <d v="2021-06-03T23:21:49"/>
    <n v="277577"/>
    <x v="222"/>
    <n v="23"/>
    <n v="135809"/>
  </r>
  <r>
    <d v="2021-06-03T23:23:31"/>
    <n v="107822"/>
    <x v="6"/>
    <n v="23"/>
    <n v="135811"/>
  </r>
  <r>
    <d v="2021-06-03T23:24:44"/>
    <n v="234233"/>
    <x v="569"/>
    <n v="23"/>
    <n v="135813"/>
  </r>
  <r>
    <d v="2021-06-03T23:25:54"/>
    <n v="282086"/>
    <x v="2418"/>
    <n v="23"/>
    <n v="135818"/>
  </r>
  <r>
    <d v="2021-06-03T23:27:39"/>
    <n v="117008"/>
    <x v="1288"/>
    <n v="23"/>
    <n v="135822"/>
  </r>
  <r>
    <d v="2021-06-03T23:27:50"/>
    <n v="156468"/>
    <x v="2599"/>
    <n v="23"/>
    <n v="135825"/>
  </r>
  <r>
    <d v="2021-06-03T23:31:12"/>
    <n v="21309"/>
    <x v="1247"/>
    <n v="23"/>
    <n v="135827"/>
  </r>
  <r>
    <d v="2021-06-03T23:32:38"/>
    <n v="347971"/>
    <x v="143"/>
    <n v="23"/>
    <n v="135831"/>
  </r>
  <r>
    <d v="2021-06-03T23:34:38"/>
    <n v="240387"/>
    <x v="321"/>
    <n v="23"/>
    <n v="135836"/>
  </r>
  <r>
    <d v="2021-06-03T23:39:18"/>
    <n v="282272"/>
    <x v="139"/>
    <n v="23"/>
    <n v="135841"/>
  </r>
  <r>
    <d v="2021-06-03T23:42:13"/>
    <n v="93433"/>
    <x v="374"/>
    <n v="23"/>
    <n v="135846"/>
  </r>
  <r>
    <d v="2021-06-03T23:43:23"/>
    <n v="121861"/>
    <x v="7"/>
    <n v="23"/>
    <n v="135847"/>
  </r>
  <r>
    <d v="2021-06-03T23:44:33"/>
    <n v="222317"/>
    <x v="259"/>
    <n v="23"/>
    <n v="135850"/>
  </r>
  <r>
    <d v="2021-06-03T23:46:17"/>
    <n v="254331"/>
    <x v="1303"/>
    <n v="23"/>
    <n v="135852"/>
  </r>
  <r>
    <d v="2021-06-03T23:46:17"/>
    <n v="284771"/>
    <x v="403"/>
    <n v="23"/>
    <n v="135853"/>
  </r>
  <r>
    <d v="2021-06-03T23:46:52"/>
    <n v="70402"/>
    <x v="1845"/>
    <n v="23"/>
    <n v="135858"/>
  </r>
  <r>
    <d v="2021-06-03T23:49:12"/>
    <n v="118820"/>
    <x v="305"/>
    <n v="23"/>
    <n v="135859"/>
  </r>
  <r>
    <d v="2021-06-03T23:49:12"/>
    <n v="268909"/>
    <x v="395"/>
    <n v="23"/>
    <n v="135861"/>
  </r>
  <r>
    <d v="2021-06-03T23:49:47"/>
    <n v="193433"/>
    <x v="54"/>
    <n v="23"/>
    <n v="135862"/>
  </r>
  <r>
    <d v="2021-06-03T23:50:24"/>
    <n v="94624"/>
    <x v="3"/>
    <n v="23"/>
    <n v="135865"/>
  </r>
  <r>
    <d v="2021-06-03T23:54:43"/>
    <n v="342943"/>
    <x v="1983"/>
    <n v="23"/>
    <n v="135868"/>
  </r>
  <r>
    <d v="2021-06-03T23:56:12"/>
    <n v="156649"/>
    <x v="212"/>
    <n v="23"/>
    <n v="135872"/>
  </r>
  <r>
    <d v="2021-06-03T23:57:36"/>
    <n v="24965"/>
    <x v="230"/>
    <n v="23"/>
    <n v="135876"/>
  </r>
  <r>
    <d v="2021-06-03T23:57:36"/>
    <n v="176128"/>
    <x v="12"/>
    <n v="23"/>
    <n v="135881"/>
  </r>
  <r>
    <d v="2021-06-03T23:58:31"/>
    <n v="219635"/>
    <x v="382"/>
    <n v="23"/>
    <n v="135882"/>
  </r>
  <r>
    <d v="2021-06-04T00:00:51"/>
    <n v="91697"/>
    <x v="203"/>
    <n v="0"/>
    <n v="135885"/>
  </r>
  <r>
    <d v="2021-06-04T00:02:36"/>
    <n v="25411"/>
    <x v="969"/>
    <n v="0"/>
    <n v="135887"/>
  </r>
  <r>
    <d v="2021-06-04T00:05:31"/>
    <n v="235597"/>
    <x v="783"/>
    <n v="0"/>
    <n v="135889"/>
  </r>
  <r>
    <d v="2021-06-04T00:08:26"/>
    <n v="158586"/>
    <x v="1247"/>
    <n v="0"/>
    <n v="135891"/>
  </r>
  <r>
    <d v="2021-06-04T00:09:35"/>
    <n v="76350"/>
    <x v="1502"/>
    <n v="0"/>
    <n v="135894"/>
  </r>
  <r>
    <d v="2021-06-04T00:09:35"/>
    <n v="147416"/>
    <x v="259"/>
    <n v="0"/>
    <n v="135896"/>
  </r>
  <r>
    <d v="2021-06-04T00:10:10"/>
    <n v="277806"/>
    <x v="3190"/>
    <n v="0"/>
    <n v="135900"/>
  </r>
  <r>
    <d v="2021-06-04T00:12:30"/>
    <n v="312558"/>
    <x v="80"/>
    <n v="0"/>
    <n v="135901"/>
  </r>
  <r>
    <d v="2021-06-04T00:14:50"/>
    <n v="102245"/>
    <x v="223"/>
    <n v="0"/>
    <n v="135905"/>
  </r>
  <r>
    <d v="2021-06-04T00:15:25"/>
    <n v="330724"/>
    <x v="3442"/>
    <n v="0"/>
    <n v="135910"/>
  </r>
  <r>
    <d v="2021-06-04T00:17:45"/>
    <n v="15044"/>
    <x v="4"/>
    <n v="0"/>
    <n v="135915"/>
  </r>
  <r>
    <d v="2021-06-04T00:21:14"/>
    <n v="152559"/>
    <x v="112"/>
    <n v="0"/>
    <n v="135919"/>
  </r>
  <r>
    <d v="2021-06-04T00:24:09"/>
    <n v="99809"/>
    <x v="354"/>
    <n v="0"/>
    <n v="135924"/>
  </r>
  <r>
    <d v="2021-06-04T00:25:54"/>
    <n v="199508"/>
    <x v="791"/>
    <n v="0"/>
    <n v="135929"/>
  </r>
  <r>
    <d v="2021-06-04T00:26:29"/>
    <n v="89114"/>
    <x v="11"/>
    <n v="0"/>
    <n v="135934"/>
  </r>
  <r>
    <d v="2021-06-04T00:31:09"/>
    <n v="143392"/>
    <x v="77"/>
    <n v="0"/>
    <n v="135939"/>
  </r>
  <r>
    <d v="2021-06-04T00:33:36"/>
    <n v="59292"/>
    <x v="63"/>
    <n v="0"/>
    <n v="135941"/>
  </r>
  <r>
    <d v="2021-06-04T00:34:03"/>
    <n v="208387"/>
    <x v="595"/>
    <n v="0"/>
    <n v="135942"/>
  </r>
  <r>
    <d v="2021-06-04T00:36:00"/>
    <n v="272437"/>
    <x v="19"/>
    <n v="0"/>
    <n v="135947"/>
  </r>
  <r>
    <d v="2021-06-04T00:42:13"/>
    <n v="286937"/>
    <x v="14"/>
    <n v="0"/>
    <n v="135948"/>
  </r>
  <r>
    <d v="2021-06-04T00:42:13"/>
    <n v="337546"/>
    <x v="130"/>
    <n v="0"/>
    <n v="135950"/>
  </r>
  <r>
    <d v="2021-06-04T00:44:33"/>
    <n v="27969"/>
    <x v="1313"/>
    <n v="0"/>
    <n v="135952"/>
  </r>
  <r>
    <d v="2021-06-04T00:44:33"/>
    <n v="309859"/>
    <x v="603"/>
    <n v="0"/>
    <n v="135954"/>
  </r>
  <r>
    <d v="2021-06-04T00:51:32"/>
    <n v="159487"/>
    <x v="6"/>
    <n v="0"/>
    <n v="135957"/>
  </r>
  <r>
    <d v="2021-06-04T00:56:12"/>
    <n v="52446"/>
    <x v="232"/>
    <n v="0"/>
    <n v="135958"/>
  </r>
  <r>
    <d v="2021-06-04T00:56:12"/>
    <n v="258024"/>
    <x v="1022"/>
    <n v="0"/>
    <n v="135961"/>
  </r>
  <r>
    <d v="2021-06-04T00:56:38"/>
    <n v="195995"/>
    <x v="3"/>
    <n v="0"/>
    <n v="135966"/>
  </r>
  <r>
    <d v="2021-06-04T00:56:47"/>
    <n v="325464"/>
    <x v="126"/>
    <n v="0"/>
    <n v="135970"/>
  </r>
  <r>
    <d v="2021-06-04T00:56:47"/>
    <n v="348665"/>
    <x v="519"/>
    <n v="0"/>
    <n v="135972"/>
  </r>
  <r>
    <d v="2021-06-04T01:00:51"/>
    <n v="31865"/>
    <x v="326"/>
    <n v="1"/>
    <n v="135976"/>
  </r>
  <r>
    <d v="2021-06-04T01:01:26"/>
    <n v="175072"/>
    <x v="203"/>
    <n v="1"/>
    <n v="135980"/>
  </r>
  <r>
    <d v="2021-06-04T01:07:51"/>
    <n v="72434"/>
    <x v="970"/>
    <n v="1"/>
    <n v="135981"/>
  </r>
  <r>
    <d v="2021-06-04T01:08:10"/>
    <n v="175043"/>
    <x v="598"/>
    <n v="1"/>
    <n v="135986"/>
  </r>
  <r>
    <d v="2021-06-04T01:08:26"/>
    <n v="243309"/>
    <x v="13"/>
    <n v="1"/>
    <n v="135991"/>
  </r>
  <r>
    <d v="2021-06-04T01:08:26"/>
    <n v="260718"/>
    <x v="125"/>
    <n v="1"/>
    <n v="135996"/>
  </r>
  <r>
    <d v="2021-06-04T01:15:25"/>
    <n v="292037"/>
    <x v="17"/>
    <n v="1"/>
    <n v="136001"/>
  </r>
  <r>
    <d v="2021-06-04T01:17:45"/>
    <n v="127290"/>
    <x v="180"/>
    <n v="1"/>
    <n v="136002"/>
  </r>
  <r>
    <d v="2021-06-04T01:18:14"/>
    <n v="295131"/>
    <x v="278"/>
    <n v="1"/>
    <n v="136007"/>
  </r>
  <r>
    <d v="2021-06-04T01:21:49"/>
    <n v="165806"/>
    <x v="1066"/>
    <n v="1"/>
    <n v="136008"/>
  </r>
  <r>
    <d v="2021-06-04T01:26:29"/>
    <n v="173592"/>
    <x v="328"/>
    <n v="1"/>
    <n v="136011"/>
  </r>
  <r>
    <d v="2021-06-04T01:28:49"/>
    <n v="109804"/>
    <x v="198"/>
    <n v="1"/>
    <n v="136013"/>
  </r>
  <r>
    <d v="2021-06-04T01:30:43"/>
    <n v="90255"/>
    <x v="1586"/>
    <n v="1"/>
    <n v="136014"/>
  </r>
  <r>
    <d v="2021-06-04T01:31:09"/>
    <n v="56863"/>
    <x v="3"/>
    <n v="1"/>
    <n v="136018"/>
  </r>
  <r>
    <d v="2021-06-04T01:31:09"/>
    <n v="185728"/>
    <x v="88"/>
    <n v="1"/>
    <n v="136020"/>
  </r>
  <r>
    <d v="2021-06-04T01:35:31"/>
    <n v="57830"/>
    <x v="145"/>
    <n v="1"/>
    <n v="136023"/>
  </r>
  <r>
    <d v="2021-06-04T01:36:29"/>
    <n v="164428"/>
    <x v="195"/>
    <n v="1"/>
    <n v="136027"/>
  </r>
  <r>
    <d v="2021-06-04T01:38:08"/>
    <n v="293553"/>
    <x v="68"/>
    <n v="1"/>
    <n v="136030"/>
  </r>
  <r>
    <d v="2021-06-04T01:38:24"/>
    <n v="43447"/>
    <x v="956"/>
    <n v="1"/>
    <n v="136032"/>
  </r>
  <r>
    <d v="2021-06-04T01:39:18"/>
    <n v="25765"/>
    <x v="614"/>
    <n v="1"/>
    <n v="136036"/>
  </r>
  <r>
    <d v="2021-06-04T01:43:41"/>
    <n v="159301"/>
    <x v="214"/>
    <n v="1"/>
    <n v="136041"/>
  </r>
  <r>
    <d v="2021-06-04T01:45:07"/>
    <n v="20864"/>
    <x v="14"/>
    <n v="1"/>
    <n v="136043"/>
  </r>
  <r>
    <d v="2021-06-04T01:52:07"/>
    <n v="255242"/>
    <x v="13"/>
    <n v="1"/>
    <n v="136046"/>
  </r>
  <r>
    <d v="2021-06-04T01:54:27"/>
    <n v="86224"/>
    <x v="700"/>
    <n v="1"/>
    <n v="136047"/>
  </r>
  <r>
    <d v="2021-06-04T02:03:46"/>
    <n v="282943"/>
    <x v="73"/>
    <n v="2"/>
    <n v="136052"/>
  </r>
  <r>
    <d v="2021-06-04T02:10:05"/>
    <n v="186554"/>
    <x v="4"/>
    <n v="2"/>
    <n v="136055"/>
  </r>
  <r>
    <d v="2021-06-04T02:13:55"/>
    <n v="217288"/>
    <x v="588"/>
    <n v="2"/>
    <n v="136058"/>
  </r>
  <r>
    <d v="2021-06-04T02:31:44"/>
    <n v="109956"/>
    <x v="2102"/>
    <n v="2"/>
    <n v="136059"/>
  </r>
  <r>
    <d v="2021-06-04T02:37:26"/>
    <n v="227163"/>
    <x v="899"/>
    <n v="2"/>
    <n v="136060"/>
  </r>
  <r>
    <d v="2021-06-04T02:38:43"/>
    <n v="151734"/>
    <x v="174"/>
    <n v="2"/>
    <n v="136064"/>
  </r>
  <r>
    <d v="2021-06-04T02:44:38"/>
    <n v="190051"/>
    <x v="13"/>
    <n v="2"/>
    <n v="136066"/>
  </r>
  <r>
    <d v="2021-06-04T02:46:05"/>
    <n v="82766"/>
    <x v="11"/>
    <n v="2"/>
    <n v="136067"/>
  </r>
  <r>
    <d v="2021-06-04T02:48:00"/>
    <n v="205625"/>
    <x v="382"/>
    <n v="2"/>
    <n v="136070"/>
  </r>
  <r>
    <d v="2021-06-04T02:50:24"/>
    <n v="106772"/>
    <x v="467"/>
    <n v="2"/>
    <n v="136074"/>
  </r>
  <r>
    <d v="2021-06-04T02:52:42"/>
    <n v="230350"/>
    <x v="265"/>
    <n v="2"/>
    <n v="136079"/>
  </r>
  <r>
    <d v="2021-06-04T02:59:41"/>
    <n v="182975"/>
    <x v="435"/>
    <n v="2"/>
    <n v="136081"/>
  </r>
  <r>
    <d v="2021-06-04T03:08:10"/>
    <n v="285835"/>
    <x v="516"/>
    <n v="3"/>
    <n v="136085"/>
  </r>
  <r>
    <d v="2021-06-04T03:09:35"/>
    <n v="247280"/>
    <x v="262"/>
    <n v="3"/>
    <n v="136088"/>
  </r>
  <r>
    <d v="2021-06-04T03:28:14"/>
    <n v="38892"/>
    <x v="185"/>
    <n v="3"/>
    <n v="136091"/>
  </r>
  <r>
    <d v="2021-06-04T03:30:14"/>
    <n v="56721"/>
    <x v="3"/>
    <n v="3"/>
    <n v="136093"/>
  </r>
  <r>
    <d v="2021-06-04T03:34:03"/>
    <n v="229219"/>
    <x v="15"/>
    <n v="3"/>
    <n v="136094"/>
  </r>
  <r>
    <d v="2021-06-04T03:34:38"/>
    <n v="25289"/>
    <x v="70"/>
    <n v="3"/>
    <n v="136097"/>
  </r>
  <r>
    <d v="2021-06-04T03:41:03"/>
    <n v="188278"/>
    <x v="488"/>
    <n v="3"/>
    <n v="136102"/>
  </r>
  <r>
    <d v="2021-06-04T03:48:37"/>
    <n v="335012"/>
    <x v="68"/>
    <n v="3"/>
    <n v="136104"/>
  </r>
  <r>
    <d v="2021-06-04T04:05:17"/>
    <n v="202282"/>
    <x v="3761"/>
    <n v="4"/>
    <n v="136109"/>
  </r>
  <r>
    <d v="2021-06-04T04:07:51"/>
    <n v="211118"/>
    <x v="139"/>
    <n v="4"/>
    <n v="136110"/>
  </r>
  <r>
    <d v="2021-06-04T04:10:05"/>
    <n v="293063"/>
    <x v="484"/>
    <n v="4"/>
    <n v="136113"/>
  </r>
  <r>
    <d v="2021-06-04T04:10:34"/>
    <n v="223659"/>
    <x v="73"/>
    <n v="4"/>
    <n v="136117"/>
  </r>
  <r>
    <d v="2021-06-04T04:10:45"/>
    <n v="101284"/>
    <x v="457"/>
    <n v="4"/>
    <n v="136122"/>
  </r>
  <r>
    <d v="2021-06-04T04:20:40"/>
    <n v="99933"/>
    <x v="196"/>
    <n v="4"/>
    <n v="136125"/>
  </r>
  <r>
    <d v="2021-06-04T04:21:14"/>
    <n v="296318"/>
    <x v="287"/>
    <n v="4"/>
    <n v="136126"/>
  </r>
  <r>
    <d v="2021-06-04T04:28:49"/>
    <n v="120737"/>
    <x v="77"/>
    <n v="4"/>
    <n v="136130"/>
  </r>
  <r>
    <d v="2021-06-04T04:38:08"/>
    <n v="238239"/>
    <x v="3"/>
    <n v="4"/>
    <n v="136132"/>
  </r>
  <r>
    <d v="2021-06-04T04:41:38"/>
    <n v="56101"/>
    <x v="671"/>
    <n v="4"/>
    <n v="136137"/>
  </r>
  <r>
    <d v="2021-06-04T04:42:14"/>
    <n v="271366"/>
    <x v="130"/>
    <n v="4"/>
    <n v="136140"/>
  </r>
  <r>
    <d v="2021-06-04T05:00:16"/>
    <n v="244531"/>
    <x v="278"/>
    <n v="5"/>
    <n v="136142"/>
  </r>
  <r>
    <d v="2021-06-04T05:01:26"/>
    <n v="320146"/>
    <x v="264"/>
    <n v="5"/>
    <n v="136146"/>
  </r>
  <r>
    <d v="2021-06-04T05:13:55"/>
    <n v="275128"/>
    <x v="3"/>
    <n v="5"/>
    <n v="136150"/>
  </r>
  <r>
    <d v="2021-06-04T05:16:19"/>
    <n v="121112"/>
    <x v="306"/>
    <n v="5"/>
    <n v="136151"/>
  </r>
  <r>
    <d v="2021-06-04T05:16:48"/>
    <n v="222818"/>
    <x v="183"/>
    <n v="5"/>
    <n v="136156"/>
  </r>
  <r>
    <d v="2021-06-04T05:17:10"/>
    <n v="56863"/>
    <x v="18"/>
    <n v="5"/>
    <n v="136161"/>
  </r>
  <r>
    <d v="2021-06-04T05:21:07"/>
    <n v="331282"/>
    <x v="161"/>
    <n v="5"/>
    <n v="136164"/>
  </r>
  <r>
    <d v="2021-06-04T05:22:59"/>
    <n v="345899"/>
    <x v="156"/>
    <n v="5"/>
    <n v="136169"/>
  </r>
  <r>
    <d v="2021-06-04T05:32:38"/>
    <n v="267240"/>
    <x v="3"/>
    <n v="5"/>
    <n v="136172"/>
  </r>
  <r>
    <d v="2021-06-04T05:41:17"/>
    <n v="239243"/>
    <x v="251"/>
    <n v="5"/>
    <n v="136177"/>
  </r>
  <r>
    <d v="2021-06-04T06:12:00"/>
    <n v="47948"/>
    <x v="139"/>
    <n v="6"/>
    <n v="136178"/>
  </r>
  <r>
    <d v="2021-06-04T06:16:35"/>
    <n v="140690"/>
    <x v="382"/>
    <n v="6"/>
    <n v="136181"/>
  </r>
  <r>
    <d v="2021-06-04T06:16:35"/>
    <n v="305114"/>
    <x v="2740"/>
    <n v="6"/>
    <n v="136182"/>
  </r>
  <r>
    <d v="2021-06-04T06:19:30"/>
    <n v="72348"/>
    <x v="291"/>
    <n v="6"/>
    <n v="136184"/>
  </r>
  <r>
    <d v="2021-06-04T06:20:10"/>
    <n v="205955"/>
    <x v="13"/>
    <n v="6"/>
    <n v="136187"/>
  </r>
  <r>
    <d v="2021-06-04T06:35:02"/>
    <n v="171667"/>
    <x v="139"/>
    <n v="6"/>
    <n v="136192"/>
  </r>
  <r>
    <d v="2021-06-04T06:36:00"/>
    <n v="276513"/>
    <x v="948"/>
    <n v="6"/>
    <n v="136195"/>
  </r>
  <r>
    <d v="2021-06-04T06:43:41"/>
    <n v="296722"/>
    <x v="68"/>
    <n v="6"/>
    <n v="136196"/>
  </r>
  <r>
    <d v="2021-06-04T06:44:33"/>
    <n v="90708"/>
    <x v="18"/>
    <n v="6"/>
    <n v="136199"/>
  </r>
  <r>
    <d v="2021-06-04T07:05:17"/>
    <n v="237111"/>
    <x v="3"/>
    <n v="7"/>
    <n v="136202"/>
  </r>
  <r>
    <d v="2021-06-04T07:18:43"/>
    <n v="49675"/>
    <x v="504"/>
    <n v="7"/>
    <n v="136206"/>
  </r>
  <r>
    <d v="2021-06-04T07:25:54"/>
    <n v="301512"/>
    <x v="306"/>
    <n v="7"/>
    <n v="136209"/>
  </r>
  <r>
    <d v="2021-06-04T07:28:19"/>
    <n v="149095"/>
    <x v="1566"/>
    <n v="7"/>
    <n v="136212"/>
  </r>
  <r>
    <d v="2021-06-04T07:31:44"/>
    <n v="154567"/>
    <x v="19"/>
    <n v="7"/>
    <n v="136213"/>
  </r>
  <r>
    <d v="2021-06-04T07:35:31"/>
    <n v="339464"/>
    <x v="2027"/>
    <n v="7"/>
    <n v="136217"/>
  </r>
  <r>
    <d v="2021-06-04T07:40:19"/>
    <n v="186856"/>
    <x v="1775"/>
    <n v="7"/>
    <n v="136218"/>
  </r>
  <r>
    <d v="2021-06-04T07:40:28"/>
    <n v="69597"/>
    <x v="327"/>
    <n v="7"/>
    <n v="136222"/>
  </r>
  <r>
    <d v="2021-06-04T07:47:02"/>
    <n v="198573"/>
    <x v="251"/>
    <n v="7"/>
    <n v="136226"/>
  </r>
  <r>
    <d v="2021-06-04T07:48:00"/>
    <n v="174581"/>
    <x v="9"/>
    <n v="7"/>
    <n v="136229"/>
  </r>
  <r>
    <d v="2021-06-04T07:49:55"/>
    <n v="239381"/>
    <x v="1114"/>
    <n v="7"/>
    <n v="136231"/>
  </r>
  <r>
    <d v="2021-06-04T07:49:55"/>
    <n v="251942"/>
    <x v="499"/>
    <n v="7"/>
    <n v="136235"/>
  </r>
  <r>
    <d v="2021-06-04T07:51:22"/>
    <n v="189283"/>
    <x v="13"/>
    <n v="7"/>
    <n v="136239"/>
  </r>
  <r>
    <d v="2021-06-04T07:51:32"/>
    <n v="20229"/>
    <x v="471"/>
    <n v="7"/>
    <n v="136243"/>
  </r>
  <r>
    <d v="2021-06-04T07:55:41"/>
    <n v="326988"/>
    <x v="806"/>
    <n v="7"/>
    <n v="136247"/>
  </r>
  <r>
    <d v="2021-06-04T07:58:05"/>
    <n v="24795"/>
    <x v="3"/>
    <n v="7"/>
    <n v="136249"/>
  </r>
  <r>
    <d v="2021-06-04T08:04:21"/>
    <n v="99463"/>
    <x v="62"/>
    <n v="8"/>
    <n v="136252"/>
  </r>
  <r>
    <d v="2021-06-04T08:04:21"/>
    <n v="7114"/>
    <x v="251"/>
    <n v="8"/>
    <n v="136253"/>
  </r>
  <r>
    <d v="2021-06-04T08:10:05"/>
    <n v="140118"/>
    <x v="13"/>
    <n v="8"/>
    <n v="136255"/>
  </r>
  <r>
    <d v="2021-06-04T08:11:20"/>
    <n v="249124"/>
    <x v="203"/>
    <n v="8"/>
    <n v="136260"/>
  </r>
  <r>
    <d v="2021-06-04T08:24:29"/>
    <n v="332422"/>
    <x v="149"/>
    <n v="8"/>
    <n v="136262"/>
  </r>
  <r>
    <d v="2021-06-04T08:25:19"/>
    <n v="283861"/>
    <x v="529"/>
    <n v="8"/>
    <n v="136265"/>
  </r>
  <r>
    <d v="2021-06-04T08:29:24"/>
    <n v="107901"/>
    <x v="4"/>
    <n v="8"/>
    <n v="136266"/>
  </r>
  <r>
    <d v="2021-06-04T08:34:05"/>
    <n v="130233"/>
    <x v="736"/>
    <n v="8"/>
    <n v="136271"/>
  </r>
  <r>
    <d v="2021-06-04T08:42:14"/>
    <n v="147265"/>
    <x v="778"/>
    <n v="8"/>
    <n v="136276"/>
  </r>
  <r>
    <d v="2021-06-04T08:51:32"/>
    <n v="335190"/>
    <x v="1376"/>
    <n v="8"/>
    <n v="136281"/>
  </r>
  <r>
    <d v="2021-06-04T08:53:17"/>
    <n v="167489"/>
    <x v="51"/>
    <n v="8"/>
    <n v="136284"/>
  </r>
  <r>
    <d v="2021-06-04T08:57:56"/>
    <n v="287892"/>
    <x v="19"/>
    <n v="8"/>
    <n v="136288"/>
  </r>
  <r>
    <d v="2021-06-04T09:02:36"/>
    <n v="31650"/>
    <x v="204"/>
    <n v="9"/>
    <n v="136293"/>
  </r>
  <r>
    <d v="2021-06-04T09:06:41"/>
    <n v="88184"/>
    <x v="1191"/>
    <n v="9"/>
    <n v="136296"/>
  </r>
  <r>
    <d v="2021-06-04T09:07:12"/>
    <n v="348532"/>
    <x v="77"/>
    <n v="9"/>
    <n v="136300"/>
  </r>
  <r>
    <d v="2021-06-04T09:07:16"/>
    <n v="100344"/>
    <x v="2012"/>
    <n v="9"/>
    <n v="136304"/>
  </r>
  <r>
    <d v="2021-06-04T09:07:16"/>
    <n v="156679"/>
    <x v="130"/>
    <n v="9"/>
    <n v="136308"/>
  </r>
  <r>
    <d v="2021-06-04T09:17:17"/>
    <n v="265708"/>
    <x v="3"/>
    <n v="9"/>
    <n v="136310"/>
  </r>
  <r>
    <d v="2021-06-04T09:17:17"/>
    <n v="270059"/>
    <x v="3762"/>
    <n v="9"/>
    <n v="136314"/>
  </r>
  <r>
    <d v="2021-06-04T09:20:10"/>
    <n v="205014"/>
    <x v="3763"/>
    <n v="9"/>
    <n v="136315"/>
  </r>
  <r>
    <d v="2021-06-04T09:20:40"/>
    <n v="195137"/>
    <x v="108"/>
    <n v="9"/>
    <n v="136317"/>
  </r>
  <r>
    <d v="2021-06-04T09:24:29"/>
    <n v="19323"/>
    <x v="608"/>
    <n v="9"/>
    <n v="136320"/>
  </r>
  <r>
    <d v="2021-06-04T09:35:13"/>
    <n v="145124"/>
    <x v="1733"/>
    <n v="9"/>
    <n v="136322"/>
  </r>
  <r>
    <d v="2021-06-04T09:35:48"/>
    <n v="135563"/>
    <x v="59"/>
    <n v="9"/>
    <n v="136324"/>
  </r>
  <r>
    <d v="2021-06-04T09:39:53"/>
    <n v="150463"/>
    <x v="1205"/>
    <n v="9"/>
    <n v="136326"/>
  </r>
  <r>
    <d v="2021-06-04T09:41:38"/>
    <n v="196965"/>
    <x v="1473"/>
    <n v="9"/>
    <n v="136328"/>
  </r>
  <r>
    <d v="2021-06-04T09:52:07"/>
    <n v="110242"/>
    <x v="19"/>
    <n v="9"/>
    <n v="136331"/>
  </r>
  <r>
    <d v="2021-06-04T09:52:42"/>
    <n v="148101"/>
    <x v="3"/>
    <n v="9"/>
    <n v="136336"/>
  </r>
  <r>
    <d v="2021-06-04T09:53:17"/>
    <n v="311678"/>
    <x v="149"/>
    <n v="9"/>
    <n v="136340"/>
  </r>
  <r>
    <d v="2021-06-04T09:56:12"/>
    <n v="92490"/>
    <x v="9"/>
    <n v="9"/>
    <n v="136345"/>
  </r>
  <r>
    <d v="2021-06-04T09:58:31"/>
    <n v="216352"/>
    <x v="3"/>
    <n v="9"/>
    <n v="136346"/>
  </r>
  <r>
    <d v="2021-06-04T10:04:56"/>
    <n v="100342"/>
    <x v="559"/>
    <n v="10"/>
    <n v="136348"/>
  </r>
  <r>
    <d v="2021-06-04T10:05:31"/>
    <n v="18812"/>
    <x v="612"/>
    <n v="10"/>
    <n v="136351"/>
  </r>
  <r>
    <d v="2021-06-04T10:07:41"/>
    <n v="134263"/>
    <x v="251"/>
    <n v="10"/>
    <n v="136355"/>
  </r>
  <r>
    <d v="2021-06-04T10:12:30"/>
    <n v="300762"/>
    <x v="293"/>
    <n v="10"/>
    <n v="136358"/>
  </r>
  <r>
    <d v="2021-06-04T10:13:40"/>
    <n v="188649"/>
    <x v="113"/>
    <n v="10"/>
    <n v="136363"/>
  </r>
  <r>
    <d v="2021-06-04T10:18:55"/>
    <n v="28508"/>
    <x v="125"/>
    <n v="10"/>
    <n v="136367"/>
  </r>
  <r>
    <d v="2021-06-04T10:20:40"/>
    <n v="309351"/>
    <x v="1799"/>
    <n v="10"/>
    <n v="136368"/>
  </r>
  <r>
    <d v="2021-06-04T10:21:36"/>
    <n v="103770"/>
    <x v="136"/>
    <n v="10"/>
    <n v="136372"/>
  </r>
  <r>
    <d v="2021-06-04T10:25:54"/>
    <n v="136749"/>
    <x v="1009"/>
    <n v="10"/>
    <n v="136377"/>
  </r>
  <r>
    <d v="2021-06-04T10:27:04"/>
    <n v="271282"/>
    <x v="1044"/>
    <n v="10"/>
    <n v="136382"/>
  </r>
  <r>
    <d v="2021-06-04T10:27:39"/>
    <n v="328285"/>
    <x v="308"/>
    <n v="10"/>
    <n v="136384"/>
  </r>
  <r>
    <d v="2021-06-04T10:28:49"/>
    <n v="249554"/>
    <x v="1351"/>
    <n v="10"/>
    <n v="136389"/>
  </r>
  <r>
    <d v="2021-06-04T10:32:38"/>
    <n v="282055"/>
    <x v="19"/>
    <n v="10"/>
    <n v="136392"/>
  </r>
  <r>
    <d v="2021-06-04T10:32:53"/>
    <n v="102876"/>
    <x v="18"/>
    <n v="10"/>
    <n v="136394"/>
  </r>
  <r>
    <d v="2021-06-04T10:34:38"/>
    <n v="240962"/>
    <x v="1240"/>
    <n v="10"/>
    <n v="136395"/>
  </r>
  <r>
    <d v="2021-06-04T10:37:33"/>
    <n v="23213"/>
    <x v="3764"/>
    <n v="10"/>
    <n v="136396"/>
  </r>
  <r>
    <d v="2021-06-04T10:37:33"/>
    <n v="61774"/>
    <x v="19"/>
    <n v="10"/>
    <n v="136398"/>
  </r>
  <r>
    <d v="2021-06-04T10:37:33"/>
    <n v="204755"/>
    <x v="2669"/>
    <n v="10"/>
    <n v="136400"/>
  </r>
  <r>
    <d v="2021-06-04T10:38:24"/>
    <n v="99326"/>
    <x v="3"/>
    <n v="10"/>
    <n v="136404"/>
  </r>
  <r>
    <d v="2021-06-04T10:38:43"/>
    <n v="156990"/>
    <x v="2067"/>
    <n v="10"/>
    <n v="136409"/>
  </r>
  <r>
    <d v="2021-06-04T10:41:38"/>
    <n v="89251"/>
    <x v="3"/>
    <n v="10"/>
    <n v="136412"/>
  </r>
  <r>
    <d v="2021-06-04T10:43:58"/>
    <n v="188882"/>
    <x v="13"/>
    <n v="10"/>
    <n v="136413"/>
  </r>
  <r>
    <d v="2021-06-04T10:43:58"/>
    <n v="318322"/>
    <x v="147"/>
    <n v="10"/>
    <n v="136414"/>
  </r>
  <r>
    <d v="2021-06-04T10:44:33"/>
    <n v="132669"/>
    <x v="231"/>
    <n v="10"/>
    <n v="136418"/>
  </r>
  <r>
    <d v="2021-06-04T10:45:07"/>
    <n v="286425"/>
    <x v="15"/>
    <n v="10"/>
    <n v="136423"/>
  </r>
  <r>
    <d v="2021-06-04T10:49:55"/>
    <n v="302969"/>
    <x v="2420"/>
    <n v="10"/>
    <n v="136425"/>
  </r>
  <r>
    <d v="2021-06-04T10:50:53"/>
    <n v="65710"/>
    <x v="3765"/>
    <n v="10"/>
    <n v="136429"/>
  </r>
  <r>
    <d v="2021-06-04T10:50:57"/>
    <n v="14305"/>
    <x v="14"/>
    <n v="10"/>
    <n v="136434"/>
  </r>
  <r>
    <d v="2021-06-04T10:53:17"/>
    <n v="5410"/>
    <x v="939"/>
    <n v="10"/>
    <n v="136439"/>
  </r>
  <r>
    <d v="2021-06-04T10:59:41"/>
    <n v="183662"/>
    <x v="814"/>
    <n v="10"/>
    <n v="136441"/>
  </r>
  <r>
    <d v="2021-06-04T11:03:46"/>
    <n v="64770"/>
    <x v="3"/>
    <n v="11"/>
    <n v="136446"/>
  </r>
  <r>
    <d v="2021-06-04T11:04:21"/>
    <n v="158454"/>
    <x v="504"/>
    <n v="11"/>
    <n v="136449"/>
  </r>
  <r>
    <d v="2021-06-04T11:04:56"/>
    <n v="55640"/>
    <x v="1138"/>
    <n v="11"/>
    <n v="136451"/>
  </r>
  <r>
    <d v="2021-06-04T11:10:45"/>
    <n v="247601"/>
    <x v="13"/>
    <n v="11"/>
    <n v="136456"/>
  </r>
  <r>
    <d v="2021-06-04T11:10:45"/>
    <n v="145878"/>
    <x v="99"/>
    <n v="11"/>
    <n v="136459"/>
  </r>
  <r>
    <d v="2021-06-04T11:11:55"/>
    <n v="130479"/>
    <x v="164"/>
    <n v="11"/>
    <n v="136462"/>
  </r>
  <r>
    <d v="2021-06-04T11:11:55"/>
    <n v="114520"/>
    <x v="738"/>
    <n v="11"/>
    <n v="136467"/>
  </r>
  <r>
    <d v="2021-06-04T11:11:55"/>
    <n v="273647"/>
    <x v="9"/>
    <n v="11"/>
    <n v="136471"/>
  </r>
  <r>
    <d v="2021-06-04T11:12:30"/>
    <n v="41216"/>
    <x v="139"/>
    <n v="11"/>
    <n v="136474"/>
  </r>
  <r>
    <d v="2021-06-04T11:12:30"/>
    <n v="329115"/>
    <x v="690"/>
    <n v="11"/>
    <n v="136477"/>
  </r>
  <r>
    <d v="2021-06-04T11:13:40"/>
    <n v="75418"/>
    <x v="4"/>
    <n v="11"/>
    <n v="136480"/>
  </r>
  <r>
    <d v="2021-06-04T11:14:50"/>
    <n v="110279"/>
    <x v="13"/>
    <n v="11"/>
    <n v="136485"/>
  </r>
  <r>
    <d v="2021-06-04T11:15:25"/>
    <n v="311714"/>
    <x v="109"/>
    <n v="11"/>
    <n v="136490"/>
  </r>
  <r>
    <d v="2021-06-04T11:17:46"/>
    <n v="147481"/>
    <x v="77"/>
    <n v="11"/>
    <n v="136492"/>
  </r>
  <r>
    <d v="2021-06-04T11:19:30"/>
    <n v="336515"/>
    <x v="107"/>
    <n v="11"/>
    <n v="136494"/>
  </r>
  <r>
    <d v="2021-06-04T11:20:05"/>
    <n v="176761"/>
    <x v="72"/>
    <n v="11"/>
    <n v="136496"/>
  </r>
  <r>
    <d v="2021-06-04T11:20:05"/>
    <n v="189173"/>
    <x v="1576"/>
    <n v="11"/>
    <n v="136497"/>
  </r>
  <r>
    <d v="2021-06-04T11:21:49"/>
    <n v="92053"/>
    <x v="9"/>
    <n v="11"/>
    <n v="136498"/>
  </r>
  <r>
    <d v="2021-06-04T11:23:34"/>
    <n v="99258"/>
    <x v="42"/>
    <n v="11"/>
    <n v="136500"/>
  </r>
  <r>
    <d v="2021-06-04T11:24:29"/>
    <n v="152936"/>
    <x v="993"/>
    <n v="11"/>
    <n v="136504"/>
  </r>
  <r>
    <d v="2021-06-04T11:25:19"/>
    <n v="41193"/>
    <x v="13"/>
    <n v="11"/>
    <n v="136506"/>
  </r>
  <r>
    <d v="2021-06-04T11:30:34"/>
    <n v="6964"/>
    <x v="2301"/>
    <n v="11"/>
    <n v="136510"/>
  </r>
  <r>
    <d v="2021-06-04T11:31:44"/>
    <n v="349210"/>
    <x v="266"/>
    <n v="11"/>
    <n v="136513"/>
  </r>
  <r>
    <d v="2021-06-04T11:33:07"/>
    <n v="126247"/>
    <x v="19"/>
    <n v="11"/>
    <n v="136514"/>
  </r>
  <r>
    <d v="2021-06-04T11:34:03"/>
    <n v="249029"/>
    <x v="130"/>
    <n v="11"/>
    <n v="136515"/>
  </r>
  <r>
    <d v="2021-06-04T11:36:23"/>
    <n v="122345"/>
    <x v="1845"/>
    <n v="11"/>
    <n v="136518"/>
  </r>
  <r>
    <d v="2021-06-04T11:37:26"/>
    <n v="213845"/>
    <x v="1507"/>
    <n v="11"/>
    <n v="136521"/>
  </r>
  <r>
    <d v="2021-06-04T11:39:53"/>
    <n v="32529"/>
    <x v="97"/>
    <n v="11"/>
    <n v="136524"/>
  </r>
  <r>
    <d v="2021-06-04T11:41:38"/>
    <n v="44868"/>
    <x v="1025"/>
    <n v="11"/>
    <n v="136526"/>
  </r>
  <r>
    <d v="2021-06-04T11:42:13"/>
    <n v="85029"/>
    <x v="9"/>
    <n v="11"/>
    <n v="136531"/>
  </r>
  <r>
    <d v="2021-06-04T11:42:13"/>
    <n v="167012"/>
    <x v="26"/>
    <n v="11"/>
    <n v="136534"/>
  </r>
  <r>
    <d v="2021-06-04T11:43:23"/>
    <n v="297726"/>
    <x v="481"/>
    <n v="11"/>
    <n v="136539"/>
  </r>
  <r>
    <d v="2021-06-04T11:44:33"/>
    <n v="190229"/>
    <x v="2667"/>
    <n v="11"/>
    <n v="136541"/>
  </r>
  <r>
    <d v="2021-06-04T11:48:37"/>
    <n v="231201"/>
    <x v="3"/>
    <n v="11"/>
    <n v="136544"/>
  </r>
  <r>
    <d v="2021-06-04T11:49:12"/>
    <n v="54442"/>
    <x v="147"/>
    <n v="11"/>
    <n v="136546"/>
  </r>
  <r>
    <d v="2021-06-04T11:52:19"/>
    <n v="445"/>
    <x v="321"/>
    <n v="11"/>
    <n v="136549"/>
  </r>
  <r>
    <d v="2021-06-04T11:53:52"/>
    <n v="85581"/>
    <x v="516"/>
    <n v="11"/>
    <n v="136552"/>
  </r>
  <r>
    <d v="2021-06-04T11:53:52"/>
    <n v="278651"/>
    <x v="347"/>
    <n v="11"/>
    <n v="136553"/>
  </r>
  <r>
    <d v="2021-06-04T11:55:02"/>
    <n v="244132"/>
    <x v="109"/>
    <n v="11"/>
    <n v="136557"/>
  </r>
  <r>
    <d v="2021-06-04T11:55:37"/>
    <n v="92952"/>
    <x v="1005"/>
    <n v="11"/>
    <n v="136560"/>
  </r>
  <r>
    <d v="2021-06-04T11:57:07"/>
    <n v="307848"/>
    <x v="1238"/>
    <n v="11"/>
    <n v="136563"/>
  </r>
  <r>
    <d v="2021-06-04T11:57:21"/>
    <n v="338304"/>
    <x v="7"/>
    <n v="11"/>
    <n v="136566"/>
  </r>
  <r>
    <d v="2021-06-04T12:00:16"/>
    <n v="172893"/>
    <x v="27"/>
    <n v="12"/>
    <n v="136567"/>
  </r>
  <r>
    <d v="2021-06-04T12:02:36"/>
    <n v="112070"/>
    <x v="3"/>
    <n v="12"/>
    <n v="136569"/>
  </r>
  <r>
    <d v="2021-06-04T12:02:36"/>
    <n v="300876"/>
    <x v="312"/>
    <n v="12"/>
    <n v="136571"/>
  </r>
  <r>
    <d v="2021-06-04T12:03:46"/>
    <n v="110992"/>
    <x v="89"/>
    <n v="12"/>
    <n v="136574"/>
  </r>
  <r>
    <d v="2021-06-04T12:04:48"/>
    <n v="17141"/>
    <x v="77"/>
    <n v="12"/>
    <n v="136579"/>
  </r>
  <r>
    <d v="2021-06-04T12:04:56"/>
    <n v="42701"/>
    <x v="3"/>
    <n v="12"/>
    <n v="136581"/>
  </r>
  <r>
    <d v="2021-06-04T12:09:00"/>
    <n v="262765"/>
    <x v="196"/>
    <n v="12"/>
    <n v="136585"/>
  </r>
  <r>
    <d v="2021-06-04T12:10:34"/>
    <n v="153374"/>
    <x v="4"/>
    <n v="12"/>
    <n v="136589"/>
  </r>
  <r>
    <d v="2021-06-04T12:10:45"/>
    <n v="199457"/>
    <x v="130"/>
    <n v="12"/>
    <n v="136591"/>
  </r>
  <r>
    <d v="2021-06-04T12:11:20"/>
    <n v="165303"/>
    <x v="2694"/>
    <n v="12"/>
    <n v="136596"/>
  </r>
  <r>
    <d v="2021-06-04T12:11:20"/>
    <n v="348194"/>
    <x v="1819"/>
    <n v="12"/>
    <n v="136597"/>
  </r>
  <r>
    <d v="2021-06-04T12:14:24"/>
    <n v="291869"/>
    <x v="21"/>
    <n v="12"/>
    <n v="136602"/>
  </r>
  <r>
    <d v="2021-06-04T12:14:50"/>
    <n v="156017"/>
    <x v="548"/>
    <n v="12"/>
    <n v="136603"/>
  </r>
  <r>
    <d v="2021-06-04T12:14:50"/>
    <n v="240930"/>
    <x v="7"/>
    <n v="12"/>
    <n v="136608"/>
  </r>
  <r>
    <d v="2021-06-04T12:15:25"/>
    <n v="158297"/>
    <x v="3099"/>
    <n v="12"/>
    <n v="136613"/>
  </r>
  <r>
    <d v="2021-06-04T12:15:25"/>
    <n v="82528"/>
    <x v="19"/>
    <n v="12"/>
    <n v="136615"/>
  </r>
  <r>
    <d v="2021-06-04T12:15:50"/>
    <n v="174396"/>
    <x v="59"/>
    <n v="12"/>
    <n v="136616"/>
  </r>
  <r>
    <d v="2021-06-04T12:15:50"/>
    <n v="250641"/>
    <x v="27"/>
    <n v="12"/>
    <n v="136617"/>
  </r>
  <r>
    <d v="2021-06-04T12:19:41"/>
    <n v="328636"/>
    <x v="26"/>
    <n v="12"/>
    <n v="136619"/>
  </r>
  <r>
    <d v="2021-06-04T12:20:10"/>
    <n v="36040"/>
    <x v="20"/>
    <n v="12"/>
    <n v="136622"/>
  </r>
  <r>
    <d v="2021-06-04T12:24:09"/>
    <n v="322953"/>
    <x v="176"/>
    <n v="12"/>
    <n v="136624"/>
  </r>
  <r>
    <d v="2021-06-04T12:27:04"/>
    <n v="268816"/>
    <x v="662"/>
    <n v="12"/>
    <n v="136628"/>
  </r>
  <r>
    <d v="2021-06-04T12:27:39"/>
    <n v="146931"/>
    <x v="130"/>
    <n v="12"/>
    <n v="136629"/>
  </r>
  <r>
    <d v="2021-06-04T12:27:39"/>
    <n v="224199"/>
    <x v="77"/>
    <n v="12"/>
    <n v="136630"/>
  </r>
  <r>
    <d v="2021-06-04T12:28:49"/>
    <n v="177625"/>
    <x v="151"/>
    <n v="12"/>
    <n v="136632"/>
  </r>
  <r>
    <d v="2021-06-04T12:28:49"/>
    <n v="129934"/>
    <x v="482"/>
    <n v="12"/>
    <n v="136634"/>
  </r>
  <r>
    <d v="2021-06-04T12:29:24"/>
    <n v="295080"/>
    <x v="13"/>
    <n v="12"/>
    <n v="136637"/>
  </r>
  <r>
    <d v="2021-06-04T12:29:59"/>
    <n v="127269"/>
    <x v="328"/>
    <n v="12"/>
    <n v="136640"/>
  </r>
  <r>
    <d v="2021-06-04T12:33:28"/>
    <n v="264902"/>
    <x v="232"/>
    <n v="12"/>
    <n v="136645"/>
  </r>
  <r>
    <d v="2021-06-04T12:40:28"/>
    <n v="343509"/>
    <x v="352"/>
    <n v="12"/>
    <n v="136646"/>
  </r>
  <r>
    <d v="2021-06-04T12:42:48"/>
    <n v="61783"/>
    <x v="130"/>
    <n v="12"/>
    <n v="136650"/>
  </r>
  <r>
    <d v="2021-06-04T12:42:48"/>
    <n v="300354"/>
    <x v="24"/>
    <n v="12"/>
    <n v="136651"/>
  </r>
  <r>
    <d v="2021-06-04T12:43:58"/>
    <n v="86353"/>
    <x v="24"/>
    <n v="12"/>
    <n v="136653"/>
  </r>
  <r>
    <d v="2021-06-04T12:43:58"/>
    <n v="322583"/>
    <x v="4"/>
    <n v="12"/>
    <n v="136654"/>
  </r>
  <r>
    <d v="2021-06-04T12:44:10"/>
    <n v="112390"/>
    <x v="29"/>
    <n v="12"/>
    <n v="136657"/>
  </r>
  <r>
    <d v="2021-06-04T12:45:42"/>
    <n v="21845"/>
    <x v="354"/>
    <n v="12"/>
    <n v="136661"/>
  </r>
  <r>
    <d v="2021-06-04T12:45:42"/>
    <n v="163874"/>
    <x v="463"/>
    <n v="12"/>
    <n v="136665"/>
  </r>
  <r>
    <d v="2021-06-04T12:45:42"/>
    <n v="186077"/>
    <x v="3460"/>
    <n v="12"/>
    <n v="136667"/>
  </r>
  <r>
    <d v="2021-06-04T12:46:17"/>
    <n v="15386"/>
    <x v="2012"/>
    <n v="12"/>
    <n v="136671"/>
  </r>
  <r>
    <d v="2021-06-04T12:48:29"/>
    <n v="92223"/>
    <x v="77"/>
    <n v="12"/>
    <n v="136674"/>
  </r>
  <r>
    <d v="2021-06-04T12:49:12"/>
    <n v="226265"/>
    <x v="1521"/>
    <n v="12"/>
    <n v="136678"/>
  </r>
  <r>
    <d v="2021-06-04T12:49:47"/>
    <n v="275664"/>
    <x v="2073"/>
    <n v="12"/>
    <n v="136683"/>
  </r>
  <r>
    <d v="2021-06-04T12:50:22"/>
    <n v="329731"/>
    <x v="7"/>
    <n v="12"/>
    <n v="136687"/>
  </r>
  <r>
    <d v="2021-06-04T12:52:07"/>
    <n v="147599"/>
    <x v="203"/>
    <n v="12"/>
    <n v="136690"/>
  </r>
  <r>
    <d v="2021-06-04T12:52:07"/>
    <n v="253129"/>
    <x v="3500"/>
    <n v="12"/>
    <n v="136692"/>
  </r>
  <r>
    <d v="2021-06-04T12:53:17"/>
    <n v="143804"/>
    <x v="834"/>
    <n v="12"/>
    <n v="136695"/>
  </r>
  <r>
    <d v="2021-06-04T12:53:17"/>
    <n v="187182"/>
    <x v="19"/>
    <n v="12"/>
    <n v="136699"/>
  </r>
  <r>
    <d v="2021-06-04T12:53:52"/>
    <n v="85904"/>
    <x v="3766"/>
    <n v="12"/>
    <n v="136701"/>
  </r>
  <r>
    <d v="2021-06-04T12:55:37"/>
    <n v="91326"/>
    <x v="4"/>
    <n v="12"/>
    <n v="136703"/>
  </r>
  <r>
    <d v="2021-06-04T12:55:37"/>
    <n v="321322"/>
    <x v="127"/>
    <n v="12"/>
    <n v="136705"/>
  </r>
  <r>
    <d v="2021-06-04T12:56:47"/>
    <n v="133031"/>
    <x v="308"/>
    <n v="12"/>
    <n v="136706"/>
  </r>
  <r>
    <d v="2021-06-04T13:00:16"/>
    <n v="10830"/>
    <x v="1287"/>
    <n v="13"/>
    <n v="136710"/>
  </r>
  <r>
    <d v="2021-06-04T13:00:16"/>
    <n v="126725"/>
    <x v="371"/>
    <n v="13"/>
    <n v="136712"/>
  </r>
  <r>
    <d v="2021-06-04T13:00:16"/>
    <n v="233328"/>
    <x v="3767"/>
    <n v="13"/>
    <n v="136717"/>
  </r>
  <r>
    <d v="2021-06-04T13:00:58"/>
    <n v="130731"/>
    <x v="149"/>
    <n v="13"/>
    <n v="136718"/>
  </r>
  <r>
    <d v="2021-06-04T13:01:26"/>
    <n v="25071"/>
    <x v="59"/>
    <n v="13"/>
    <n v="136722"/>
  </r>
  <r>
    <d v="2021-06-04T13:01:26"/>
    <n v="280496"/>
    <x v="2114"/>
    <n v="13"/>
    <n v="136724"/>
  </r>
  <r>
    <d v="2021-06-04T13:02:01"/>
    <n v="289990"/>
    <x v="88"/>
    <n v="13"/>
    <n v="136729"/>
  </r>
  <r>
    <d v="2021-06-04T13:02:53"/>
    <n v="176392"/>
    <x v="19"/>
    <n v="13"/>
    <n v="136734"/>
  </r>
  <r>
    <d v="2021-06-04T13:03:11"/>
    <n v="124117"/>
    <x v="4"/>
    <n v="13"/>
    <n v="136738"/>
  </r>
  <r>
    <d v="2021-06-04T13:04:21"/>
    <n v="11953"/>
    <x v="20"/>
    <n v="13"/>
    <n v="136739"/>
  </r>
  <r>
    <d v="2021-06-04T13:05:31"/>
    <n v="108853"/>
    <x v="3"/>
    <n v="13"/>
    <n v="136741"/>
  </r>
  <r>
    <d v="2021-06-04T13:08:26"/>
    <n v="204445"/>
    <x v="135"/>
    <n v="13"/>
    <n v="136742"/>
  </r>
  <r>
    <d v="2021-06-04T13:10:34"/>
    <n v="92842"/>
    <x v="981"/>
    <n v="13"/>
    <n v="136746"/>
  </r>
  <r>
    <d v="2021-06-04T13:11:20"/>
    <n v="146218"/>
    <x v="4"/>
    <n v="13"/>
    <n v="136749"/>
  </r>
  <r>
    <d v="2021-06-04T13:12:30"/>
    <n v="187110"/>
    <x v="388"/>
    <n v="13"/>
    <n v="136754"/>
  </r>
  <r>
    <d v="2021-06-04T13:12:30"/>
    <n v="150771"/>
    <x v="149"/>
    <n v="13"/>
    <n v="136758"/>
  </r>
  <r>
    <d v="2021-06-04T13:16:00"/>
    <n v="197963"/>
    <x v="3"/>
    <n v="13"/>
    <n v="136762"/>
  </r>
  <r>
    <d v="2021-06-04T13:17:45"/>
    <n v="29219"/>
    <x v="1414"/>
    <n v="13"/>
    <n v="136767"/>
  </r>
  <r>
    <d v="2021-06-04T13:18:55"/>
    <n v="92490"/>
    <x v="335"/>
    <n v="13"/>
    <n v="136769"/>
  </r>
  <r>
    <d v="2021-06-04T13:18:55"/>
    <n v="224714"/>
    <x v="26"/>
    <n v="13"/>
    <n v="136774"/>
  </r>
  <r>
    <d v="2021-06-04T13:18:55"/>
    <n v="281541"/>
    <x v="29"/>
    <n v="13"/>
    <n v="136776"/>
  </r>
  <r>
    <d v="2021-06-04T13:19:30"/>
    <n v="179166"/>
    <x v="224"/>
    <n v="13"/>
    <n v="136781"/>
  </r>
  <r>
    <d v="2021-06-04T13:20:05"/>
    <n v="213396"/>
    <x v="14"/>
    <n v="13"/>
    <n v="136785"/>
  </r>
  <r>
    <d v="2021-06-04T13:20:05"/>
    <n v="281235"/>
    <x v="44"/>
    <n v="13"/>
    <n v="136787"/>
  </r>
  <r>
    <d v="2021-06-04T13:21:14"/>
    <n v="114353"/>
    <x v="648"/>
    <n v="13"/>
    <n v="136791"/>
  </r>
  <r>
    <d v="2021-06-04T13:21:14"/>
    <n v="142725"/>
    <x v="14"/>
    <n v="13"/>
    <n v="136794"/>
  </r>
  <r>
    <d v="2021-06-04T13:21:14"/>
    <n v="263839"/>
    <x v="1857"/>
    <n v="13"/>
    <n v="136796"/>
  </r>
  <r>
    <d v="2021-06-04T13:21:49"/>
    <n v="202195"/>
    <x v="447"/>
    <n v="13"/>
    <n v="136800"/>
  </r>
  <r>
    <d v="2021-06-04T13:22:24"/>
    <n v="222317"/>
    <x v="4"/>
    <n v="13"/>
    <n v="136802"/>
  </r>
  <r>
    <d v="2021-06-04T13:23:34"/>
    <n v="89282"/>
    <x v="14"/>
    <n v="13"/>
    <n v="136805"/>
  </r>
  <r>
    <d v="2021-06-04T13:25:19"/>
    <n v="244061"/>
    <x v="149"/>
    <n v="13"/>
    <n v="136810"/>
  </r>
  <r>
    <d v="2021-06-04T13:27:04"/>
    <n v="239669"/>
    <x v="59"/>
    <n v="13"/>
    <n v="136812"/>
  </r>
  <r>
    <d v="2021-06-04T13:27:39"/>
    <n v="107901"/>
    <x v="3"/>
    <n v="13"/>
    <n v="136815"/>
  </r>
  <r>
    <d v="2021-06-04T13:29:59"/>
    <n v="29112"/>
    <x v="1993"/>
    <n v="13"/>
    <n v="136819"/>
  </r>
  <r>
    <d v="2021-06-04T13:30:34"/>
    <n v="78011"/>
    <x v="19"/>
    <n v="13"/>
    <n v="136822"/>
  </r>
  <r>
    <d v="2021-06-04T13:30:34"/>
    <n v="124030"/>
    <x v="7"/>
    <n v="13"/>
    <n v="136824"/>
  </r>
  <r>
    <d v="2021-06-04T13:31:09"/>
    <n v="37152"/>
    <x v="95"/>
    <n v="13"/>
    <n v="136829"/>
  </r>
  <r>
    <d v="2021-06-04T13:31:44"/>
    <n v="273538"/>
    <x v="2477"/>
    <n v="13"/>
    <n v="136831"/>
  </r>
  <r>
    <d v="2021-06-04T13:31:44"/>
    <n v="53722"/>
    <x v="14"/>
    <n v="13"/>
    <n v="136835"/>
  </r>
  <r>
    <d v="2021-06-04T13:32:53"/>
    <n v="329242"/>
    <x v="8"/>
    <n v="13"/>
    <n v="136837"/>
  </r>
  <r>
    <d v="2021-06-04T13:34:03"/>
    <n v="41104"/>
    <x v="7"/>
    <n v="13"/>
    <n v="136842"/>
  </r>
  <r>
    <d v="2021-06-04T13:34:38"/>
    <n v="197957"/>
    <x v="1007"/>
    <n v="13"/>
    <n v="136846"/>
  </r>
  <r>
    <d v="2021-06-04T13:35:02"/>
    <n v="105808"/>
    <x v="265"/>
    <n v="13"/>
    <n v="136849"/>
  </r>
  <r>
    <d v="2021-06-04T13:35:48"/>
    <n v="86984"/>
    <x v="6"/>
    <n v="13"/>
    <n v="136850"/>
  </r>
  <r>
    <d v="2021-06-04T13:35:48"/>
    <n v="275684"/>
    <x v="788"/>
    <n v="13"/>
    <n v="136853"/>
  </r>
  <r>
    <d v="2021-06-04T13:36:23"/>
    <n v="241109"/>
    <x v="3621"/>
    <n v="13"/>
    <n v="136855"/>
  </r>
  <r>
    <d v="2021-06-04T13:36:23"/>
    <n v="213390"/>
    <x v="678"/>
    <n v="13"/>
    <n v="136858"/>
  </r>
  <r>
    <d v="2021-06-04T13:37:33"/>
    <n v="221339"/>
    <x v="1541"/>
    <n v="13"/>
    <n v="136863"/>
  </r>
  <r>
    <d v="2021-06-04T13:37:33"/>
    <n v="293943"/>
    <x v="139"/>
    <n v="13"/>
    <n v="136865"/>
  </r>
  <r>
    <d v="2021-06-04T13:38:43"/>
    <n v="298306"/>
    <x v="2000"/>
    <n v="13"/>
    <n v="136870"/>
  </r>
  <r>
    <d v="2021-06-04T13:39:53"/>
    <n v="206591"/>
    <x v="981"/>
    <n v="13"/>
    <n v="136872"/>
  </r>
  <r>
    <d v="2021-06-04T13:40:28"/>
    <n v="4623"/>
    <x v="252"/>
    <n v="13"/>
    <n v="136875"/>
  </r>
  <r>
    <d v="2021-06-04T13:40:28"/>
    <n v="68928"/>
    <x v="127"/>
    <n v="13"/>
    <n v="136879"/>
  </r>
  <r>
    <d v="2021-06-04T13:41:38"/>
    <n v="46061"/>
    <x v="139"/>
    <n v="13"/>
    <n v="136882"/>
  </r>
  <r>
    <d v="2021-06-04T13:41:38"/>
    <n v="259864"/>
    <x v="147"/>
    <n v="13"/>
    <n v="136887"/>
  </r>
  <r>
    <d v="2021-06-04T13:43:23"/>
    <n v="50956"/>
    <x v="131"/>
    <n v="13"/>
    <n v="136889"/>
  </r>
  <r>
    <d v="2021-06-04T13:43:58"/>
    <n v="194575"/>
    <x v="68"/>
    <n v="13"/>
    <n v="136893"/>
  </r>
  <r>
    <d v="2021-06-04T13:45:07"/>
    <n v="163834"/>
    <x v="3768"/>
    <n v="13"/>
    <n v="136895"/>
  </r>
  <r>
    <d v="2021-06-04T13:45:42"/>
    <n v="16952"/>
    <x v="3769"/>
    <n v="13"/>
    <n v="136900"/>
  </r>
  <r>
    <d v="2021-06-04T13:48:00"/>
    <n v="203656"/>
    <x v="21"/>
    <n v="13"/>
    <n v="136904"/>
  </r>
  <r>
    <d v="2021-06-04T13:48:37"/>
    <n v="245430"/>
    <x v="54"/>
    <n v="13"/>
    <n v="136908"/>
  </r>
  <r>
    <d v="2021-06-04T13:48:37"/>
    <n v="345980"/>
    <x v="90"/>
    <n v="13"/>
    <n v="136913"/>
  </r>
  <r>
    <d v="2021-06-04T13:52:07"/>
    <n v="131732"/>
    <x v="3369"/>
    <n v="13"/>
    <n v="136917"/>
  </r>
  <r>
    <d v="2021-06-04T13:52:42"/>
    <n v="182121"/>
    <x v="258"/>
    <n v="13"/>
    <n v="136920"/>
  </r>
  <r>
    <d v="2021-06-04T13:52:42"/>
    <n v="349258"/>
    <x v="24"/>
    <n v="13"/>
    <n v="136925"/>
  </r>
  <r>
    <d v="2021-06-04T13:53:17"/>
    <n v="335560"/>
    <x v="109"/>
    <n v="13"/>
    <n v="136926"/>
  </r>
  <r>
    <d v="2021-06-04T13:55:02"/>
    <n v="349018"/>
    <x v="58"/>
    <n v="13"/>
    <n v="136928"/>
  </r>
  <r>
    <d v="2021-06-04T13:57:56"/>
    <n v="32530"/>
    <x v="3573"/>
    <n v="13"/>
    <n v="136933"/>
  </r>
  <r>
    <d v="2021-06-04T13:58:31"/>
    <n v="169853"/>
    <x v="19"/>
    <n v="13"/>
    <n v="136938"/>
  </r>
  <r>
    <d v="2021-06-04T13:59:06"/>
    <n v="174164"/>
    <x v="2846"/>
    <n v="13"/>
    <n v="136942"/>
  </r>
  <r>
    <d v="2021-06-04T14:00:16"/>
    <n v="15608"/>
    <x v="7"/>
    <n v="14"/>
    <n v="136945"/>
  </r>
  <r>
    <d v="2021-06-04T14:00:16"/>
    <n v="220558"/>
    <x v="3638"/>
    <n v="14"/>
    <n v="136950"/>
  </r>
  <r>
    <d v="2021-06-04T14:00:51"/>
    <n v="240850"/>
    <x v="203"/>
    <n v="14"/>
    <n v="136954"/>
  </r>
  <r>
    <d v="2021-06-04T14:02:01"/>
    <n v="293396"/>
    <x v="2078"/>
    <n v="14"/>
    <n v="136958"/>
  </r>
  <r>
    <d v="2021-06-04T14:02:36"/>
    <n v="51909"/>
    <x v="296"/>
    <n v="14"/>
    <n v="136961"/>
  </r>
  <r>
    <d v="2021-06-04T14:03:46"/>
    <n v="78006"/>
    <x v="1438"/>
    <n v="14"/>
    <n v="136965"/>
  </r>
  <r>
    <d v="2021-06-04T14:04:21"/>
    <n v="57385"/>
    <x v="116"/>
    <n v="14"/>
    <n v="136966"/>
  </r>
  <r>
    <d v="2021-06-04T14:07:16"/>
    <n v="231563"/>
    <x v="4"/>
    <n v="14"/>
    <n v="136969"/>
  </r>
  <r>
    <d v="2021-06-04T14:08:38"/>
    <n v="76039"/>
    <x v="116"/>
    <n v="14"/>
    <n v="136971"/>
  </r>
  <r>
    <d v="2021-06-04T14:09:00"/>
    <n v="111924"/>
    <x v="3770"/>
    <n v="14"/>
    <n v="136972"/>
  </r>
  <r>
    <d v="2021-06-04T14:10:34"/>
    <n v="128910"/>
    <x v="77"/>
    <n v="14"/>
    <n v="136973"/>
  </r>
  <r>
    <d v="2021-06-04T14:10:34"/>
    <n v="166232"/>
    <x v="559"/>
    <n v="14"/>
    <n v="136976"/>
  </r>
  <r>
    <d v="2021-06-04T14:11:20"/>
    <n v="70291"/>
    <x v="3771"/>
    <n v="14"/>
    <n v="136980"/>
  </r>
  <r>
    <d v="2021-06-04T14:12:30"/>
    <n v="55365"/>
    <x v="508"/>
    <n v="14"/>
    <n v="136981"/>
  </r>
  <r>
    <d v="2021-06-04T14:12:30"/>
    <n v="118843"/>
    <x v="595"/>
    <n v="14"/>
    <n v="136983"/>
  </r>
  <r>
    <d v="2021-06-04T14:14:15"/>
    <n v="182119"/>
    <x v="264"/>
    <n v="14"/>
    <n v="136987"/>
  </r>
  <r>
    <d v="2021-06-04T14:14:50"/>
    <n v="262020"/>
    <x v="769"/>
    <n v="14"/>
    <n v="136991"/>
  </r>
  <r>
    <d v="2021-06-04T14:17:10"/>
    <n v="286425"/>
    <x v="487"/>
    <n v="14"/>
    <n v="136992"/>
  </r>
  <r>
    <d v="2021-06-04T14:17:45"/>
    <n v="166327"/>
    <x v="169"/>
    <n v="14"/>
    <n v="136994"/>
  </r>
  <r>
    <d v="2021-06-04T14:17:45"/>
    <n v="170255"/>
    <x v="4"/>
    <n v="14"/>
    <n v="136996"/>
  </r>
  <r>
    <d v="2021-06-04T14:18:20"/>
    <n v="57380"/>
    <x v="474"/>
    <n v="14"/>
    <n v="137000"/>
  </r>
  <r>
    <d v="2021-06-04T14:18:55"/>
    <n v="181965"/>
    <x v="118"/>
    <n v="14"/>
    <n v="137005"/>
  </r>
  <r>
    <d v="2021-06-04T14:20:05"/>
    <n v="231030"/>
    <x v="1502"/>
    <n v="14"/>
    <n v="137010"/>
  </r>
  <r>
    <d v="2021-06-04T14:21:14"/>
    <n v="107318"/>
    <x v="19"/>
    <n v="14"/>
    <n v="137013"/>
  </r>
  <r>
    <d v="2021-06-04T14:21:14"/>
    <n v="108271"/>
    <x v="139"/>
    <n v="14"/>
    <n v="137016"/>
  </r>
  <r>
    <d v="2021-06-04T14:21:49"/>
    <n v="55493"/>
    <x v="69"/>
    <n v="14"/>
    <n v="137020"/>
  </r>
  <r>
    <d v="2021-06-04T14:23:34"/>
    <n v="245424"/>
    <x v="147"/>
    <n v="14"/>
    <n v="137023"/>
  </r>
  <r>
    <d v="2021-06-04T14:24:09"/>
    <n v="15927"/>
    <x v="232"/>
    <n v="14"/>
    <n v="137025"/>
  </r>
  <r>
    <d v="2021-06-04T14:24:09"/>
    <n v="123261"/>
    <x v="533"/>
    <n v="14"/>
    <n v="137026"/>
  </r>
  <r>
    <d v="2021-06-04T14:25:19"/>
    <n v="144633"/>
    <x v="491"/>
    <n v="14"/>
    <n v="137027"/>
  </r>
  <r>
    <d v="2021-06-04T14:25:54"/>
    <n v="24971"/>
    <x v="1351"/>
    <n v="14"/>
    <n v="137028"/>
  </r>
  <r>
    <d v="2021-06-04T14:27:04"/>
    <n v="254384"/>
    <x v="3166"/>
    <n v="14"/>
    <n v="137032"/>
  </r>
  <r>
    <d v="2021-06-04T14:29:24"/>
    <n v="218326"/>
    <x v="14"/>
    <n v="14"/>
    <n v="137034"/>
  </r>
  <r>
    <d v="2021-06-04T14:29:59"/>
    <n v="35313"/>
    <x v="71"/>
    <n v="14"/>
    <n v="137039"/>
  </r>
  <r>
    <d v="2021-06-04T14:31:09"/>
    <n v="116021"/>
    <x v="2476"/>
    <n v="14"/>
    <n v="137040"/>
  </r>
  <r>
    <d v="2021-06-04T14:31:44"/>
    <n v="237402"/>
    <x v="4"/>
    <n v="14"/>
    <n v="137041"/>
  </r>
  <r>
    <d v="2021-06-04T14:33:28"/>
    <n v="115757"/>
    <x v="1306"/>
    <n v="14"/>
    <n v="137043"/>
  </r>
  <r>
    <d v="2021-06-04T14:34:38"/>
    <n v="239008"/>
    <x v="102"/>
    <n v="14"/>
    <n v="137044"/>
  </r>
  <r>
    <d v="2021-06-04T14:34:38"/>
    <n v="62955"/>
    <x v="3"/>
    <n v="14"/>
    <n v="137046"/>
  </r>
  <r>
    <d v="2021-06-04T14:36:58"/>
    <n v="85890"/>
    <x v="961"/>
    <n v="14"/>
    <n v="137051"/>
  </r>
  <r>
    <d v="2021-06-04T14:37:33"/>
    <n v="95679"/>
    <x v="203"/>
    <n v="14"/>
    <n v="137054"/>
  </r>
  <r>
    <d v="2021-06-04T14:38:08"/>
    <n v="62153"/>
    <x v="3772"/>
    <n v="14"/>
    <n v="137056"/>
  </r>
  <r>
    <d v="2021-06-04T14:38:43"/>
    <n v="73941"/>
    <x v="13"/>
    <n v="14"/>
    <n v="137059"/>
  </r>
  <r>
    <d v="2021-06-04T14:39:18"/>
    <n v="160255"/>
    <x v="2272"/>
    <n v="14"/>
    <n v="137062"/>
  </r>
  <r>
    <d v="2021-06-04T14:39:18"/>
    <n v="37430"/>
    <x v="3"/>
    <n v="14"/>
    <n v="137067"/>
  </r>
  <r>
    <d v="2021-06-04T14:39:18"/>
    <n v="66051"/>
    <x v="19"/>
    <n v="14"/>
    <n v="137068"/>
  </r>
  <r>
    <d v="2021-06-04T14:39:18"/>
    <n v="226618"/>
    <x v="158"/>
    <n v="14"/>
    <n v="137072"/>
  </r>
  <r>
    <d v="2021-06-04T14:39:53"/>
    <n v="241126"/>
    <x v="19"/>
    <n v="14"/>
    <n v="137074"/>
  </r>
  <r>
    <d v="2021-06-04T14:40:28"/>
    <n v="87308"/>
    <x v="135"/>
    <n v="14"/>
    <n v="137077"/>
  </r>
  <r>
    <d v="2021-06-04T14:41:03"/>
    <n v="224554"/>
    <x v="1101"/>
    <n v="14"/>
    <n v="137082"/>
  </r>
  <r>
    <d v="2021-06-04T14:41:38"/>
    <n v="72846"/>
    <x v="149"/>
    <n v="14"/>
    <n v="137086"/>
  </r>
  <r>
    <d v="2021-06-04T14:41:38"/>
    <n v="202650"/>
    <x v="155"/>
    <n v="14"/>
    <n v="137089"/>
  </r>
  <r>
    <d v="2021-06-04T14:42:13"/>
    <n v="70822"/>
    <x v="3"/>
    <n v="14"/>
    <n v="137090"/>
  </r>
  <r>
    <d v="2021-06-04T14:42:13"/>
    <n v="196827"/>
    <x v="19"/>
    <n v="14"/>
    <n v="137094"/>
  </r>
  <r>
    <d v="2021-06-04T14:42:48"/>
    <n v="224421"/>
    <x v="1107"/>
    <n v="14"/>
    <n v="137098"/>
  </r>
  <r>
    <d v="2021-06-04T14:42:48"/>
    <n v="346746"/>
    <x v="13"/>
    <n v="14"/>
    <n v="137099"/>
  </r>
  <r>
    <d v="2021-06-04T14:43:58"/>
    <n v="15226"/>
    <x v="8"/>
    <n v="14"/>
    <n v="137103"/>
  </r>
  <r>
    <d v="2021-06-04T14:44:33"/>
    <n v="323339"/>
    <x v="21"/>
    <n v="14"/>
    <n v="137105"/>
  </r>
  <r>
    <d v="2021-06-04T14:46:17"/>
    <n v="9812"/>
    <x v="4"/>
    <n v="14"/>
    <n v="137109"/>
  </r>
  <r>
    <d v="2021-06-04T14:46:52"/>
    <n v="107884"/>
    <x v="21"/>
    <n v="14"/>
    <n v="137114"/>
  </r>
  <r>
    <d v="2021-06-04T14:46:52"/>
    <n v="133083"/>
    <x v="19"/>
    <n v="14"/>
    <n v="137119"/>
  </r>
  <r>
    <d v="2021-06-04T14:47:02"/>
    <n v="77334"/>
    <x v="3"/>
    <n v="14"/>
    <n v="137123"/>
  </r>
  <r>
    <d v="2021-06-04T14:48:37"/>
    <n v="73235"/>
    <x v="373"/>
    <n v="14"/>
    <n v="137124"/>
  </r>
  <r>
    <d v="2021-06-04T14:48:37"/>
    <n v="196525"/>
    <x v="19"/>
    <n v="14"/>
    <n v="137128"/>
  </r>
  <r>
    <d v="2021-06-04T14:49:26"/>
    <n v="93340"/>
    <x v="13"/>
    <n v="14"/>
    <n v="137133"/>
  </r>
  <r>
    <d v="2021-06-04T14:49:47"/>
    <n v="66044"/>
    <x v="42"/>
    <n v="14"/>
    <n v="137137"/>
  </r>
  <r>
    <d v="2021-06-04T14:49:47"/>
    <n v="211481"/>
    <x v="563"/>
    <n v="14"/>
    <n v="137142"/>
  </r>
  <r>
    <d v="2021-06-04T14:49:47"/>
    <n v="319126"/>
    <x v="420"/>
    <n v="14"/>
    <n v="137143"/>
  </r>
  <r>
    <d v="2021-06-04T14:50:57"/>
    <n v="220658"/>
    <x v="4"/>
    <n v="14"/>
    <n v="137148"/>
  </r>
  <r>
    <d v="2021-06-04T14:52:07"/>
    <n v="233221"/>
    <x v="3142"/>
    <n v="14"/>
    <n v="137151"/>
  </r>
  <r>
    <d v="2021-06-04T14:54:27"/>
    <n v="2527"/>
    <x v="8"/>
    <n v="14"/>
    <n v="137154"/>
  </r>
  <r>
    <d v="2021-06-04T14:55:02"/>
    <n v="34520"/>
    <x v="160"/>
    <n v="14"/>
    <n v="137158"/>
  </r>
  <r>
    <d v="2021-06-04T14:55:37"/>
    <n v="47589"/>
    <x v="3773"/>
    <n v="14"/>
    <n v="137161"/>
  </r>
  <r>
    <d v="2021-06-04T14:55:37"/>
    <n v="60019"/>
    <x v="1882"/>
    <n v="14"/>
    <n v="137164"/>
  </r>
  <r>
    <d v="2021-06-04T14:55:37"/>
    <n v="83545"/>
    <x v="591"/>
    <n v="14"/>
    <n v="137166"/>
  </r>
  <r>
    <d v="2021-06-04T14:55:37"/>
    <n v="306108"/>
    <x v="3774"/>
    <n v="14"/>
    <n v="137171"/>
  </r>
  <r>
    <d v="2021-06-04T14:57:56"/>
    <n v="225594"/>
    <x v="1899"/>
    <n v="14"/>
    <n v="137174"/>
  </r>
  <r>
    <d v="2021-06-04T14:58:31"/>
    <n v="284949"/>
    <x v="3"/>
    <n v="14"/>
    <n v="137176"/>
  </r>
  <r>
    <d v="2021-06-04T14:58:31"/>
    <n v="318997"/>
    <x v="3775"/>
    <n v="14"/>
    <n v="137180"/>
  </r>
  <r>
    <d v="2021-06-04T14:58:31"/>
    <n v="323980"/>
    <x v="265"/>
    <n v="14"/>
    <n v="137184"/>
  </r>
  <r>
    <d v="2021-06-04T14:59:06"/>
    <n v="307848"/>
    <x v="232"/>
    <n v="14"/>
    <n v="137186"/>
  </r>
  <r>
    <d v="2021-06-04T15:00:16"/>
    <n v="164756"/>
    <x v="118"/>
    <n v="15"/>
    <n v="137188"/>
  </r>
  <r>
    <d v="2021-06-04T15:00:51"/>
    <n v="45078"/>
    <x v="13"/>
    <n v="15"/>
    <n v="137192"/>
  </r>
  <r>
    <d v="2021-06-04T15:02:01"/>
    <n v="164339"/>
    <x v="261"/>
    <n v="15"/>
    <n v="137194"/>
  </r>
  <r>
    <d v="2021-06-04T15:02:01"/>
    <n v="185075"/>
    <x v="27"/>
    <n v="15"/>
    <n v="137196"/>
  </r>
  <r>
    <d v="2021-06-04T15:02:36"/>
    <n v="250218"/>
    <x v="54"/>
    <n v="15"/>
    <n v="137200"/>
  </r>
  <r>
    <d v="2021-06-04T15:02:36"/>
    <n v="322986"/>
    <x v="192"/>
    <n v="15"/>
    <n v="137203"/>
  </r>
  <r>
    <d v="2021-06-04T15:03:11"/>
    <n v="247975"/>
    <x v="59"/>
    <n v="15"/>
    <n v="137206"/>
  </r>
  <r>
    <d v="2021-06-04T15:03:11"/>
    <n v="336939"/>
    <x v="7"/>
    <n v="15"/>
    <n v="137207"/>
  </r>
  <r>
    <d v="2021-06-04T15:04:56"/>
    <n v="2988"/>
    <x v="13"/>
    <n v="15"/>
    <n v="137210"/>
  </r>
  <r>
    <d v="2021-06-04T15:06:06"/>
    <n v="161511"/>
    <x v="3"/>
    <n v="15"/>
    <n v="137213"/>
  </r>
  <r>
    <d v="2021-06-04T15:06:06"/>
    <n v="301898"/>
    <x v="801"/>
    <n v="15"/>
    <n v="137214"/>
  </r>
  <r>
    <d v="2021-06-04T15:07:51"/>
    <n v="68634"/>
    <x v="174"/>
    <n v="15"/>
    <n v="137215"/>
  </r>
  <r>
    <d v="2021-06-04T15:08:26"/>
    <n v="129378"/>
    <x v="13"/>
    <n v="15"/>
    <n v="137216"/>
  </r>
  <r>
    <d v="2021-06-04T15:09:35"/>
    <n v="131966"/>
    <x v="108"/>
    <n v="15"/>
    <n v="137220"/>
  </r>
  <r>
    <d v="2021-06-04T15:09:35"/>
    <n v="270185"/>
    <x v="206"/>
    <n v="15"/>
    <n v="137221"/>
  </r>
  <r>
    <d v="2021-06-04T15:10:10"/>
    <n v="11799"/>
    <x v="559"/>
    <n v="15"/>
    <n v="137223"/>
  </r>
  <r>
    <d v="2021-06-04T15:10:10"/>
    <n v="11948"/>
    <x v="13"/>
    <n v="15"/>
    <n v="137226"/>
  </r>
  <r>
    <d v="2021-06-04T15:11:20"/>
    <n v="63754"/>
    <x v="19"/>
    <n v="15"/>
    <n v="137228"/>
  </r>
  <r>
    <d v="2021-06-04T15:12:30"/>
    <n v="284824"/>
    <x v="264"/>
    <n v="15"/>
    <n v="137231"/>
  </r>
  <r>
    <d v="2021-06-04T15:13:05"/>
    <n v="212072"/>
    <x v="360"/>
    <n v="15"/>
    <n v="137236"/>
  </r>
  <r>
    <d v="2021-06-04T15:13:40"/>
    <n v="94068"/>
    <x v="3"/>
    <n v="15"/>
    <n v="137241"/>
  </r>
  <r>
    <d v="2021-06-04T15:14:50"/>
    <n v="122012"/>
    <x v="147"/>
    <n v="15"/>
    <n v="137246"/>
  </r>
  <r>
    <d v="2021-06-04T15:15:25"/>
    <n v="117682"/>
    <x v="203"/>
    <n v="15"/>
    <n v="137247"/>
  </r>
  <r>
    <d v="2021-06-04T15:17:10"/>
    <n v="245751"/>
    <x v="19"/>
    <n v="15"/>
    <n v="137250"/>
  </r>
  <r>
    <d v="2021-06-04T15:17:45"/>
    <n v="204408"/>
    <x v="115"/>
    <n v="15"/>
    <n v="137254"/>
  </r>
  <r>
    <d v="2021-06-04T15:18:55"/>
    <n v="26595"/>
    <x v="449"/>
    <n v="15"/>
    <n v="137256"/>
  </r>
  <r>
    <d v="2021-06-04T15:18:55"/>
    <n v="7404"/>
    <x v="386"/>
    <n v="15"/>
    <n v="137259"/>
  </r>
  <r>
    <d v="2021-06-04T15:18:55"/>
    <n v="162284"/>
    <x v="985"/>
    <n v="15"/>
    <n v="137262"/>
  </r>
  <r>
    <d v="2021-06-04T15:18:55"/>
    <n v="219635"/>
    <x v="127"/>
    <n v="15"/>
    <n v="137266"/>
  </r>
  <r>
    <d v="2021-06-04T15:19:12"/>
    <n v="37391"/>
    <x v="57"/>
    <n v="15"/>
    <n v="137270"/>
  </r>
  <r>
    <d v="2021-06-04T15:20:40"/>
    <n v="3109"/>
    <x v="17"/>
    <n v="15"/>
    <n v="137275"/>
  </r>
  <r>
    <d v="2021-06-04T15:21:14"/>
    <n v="58281"/>
    <x v="339"/>
    <n v="15"/>
    <n v="137280"/>
  </r>
  <r>
    <d v="2021-06-04T15:21:14"/>
    <n v="284655"/>
    <x v="232"/>
    <n v="15"/>
    <n v="137284"/>
  </r>
  <r>
    <d v="2021-06-04T15:22:59"/>
    <n v="249224"/>
    <x v="56"/>
    <n v="15"/>
    <n v="137289"/>
  </r>
  <r>
    <d v="2021-06-04T15:23:34"/>
    <n v="41832"/>
    <x v="14"/>
    <n v="15"/>
    <n v="137290"/>
  </r>
  <r>
    <d v="2021-06-04T15:23:34"/>
    <n v="112085"/>
    <x v="6"/>
    <n v="15"/>
    <n v="137293"/>
  </r>
  <r>
    <d v="2021-06-04T15:24:44"/>
    <n v="293658"/>
    <x v="816"/>
    <n v="15"/>
    <n v="137296"/>
  </r>
  <r>
    <d v="2021-06-04T15:25:19"/>
    <n v="17007"/>
    <x v="447"/>
    <n v="15"/>
    <n v="137300"/>
  </r>
  <r>
    <d v="2021-06-04T15:25:26"/>
    <n v="193854"/>
    <x v="476"/>
    <n v="15"/>
    <n v="137302"/>
  </r>
  <r>
    <d v="2021-06-04T15:25:54"/>
    <n v="80869"/>
    <x v="59"/>
    <n v="15"/>
    <n v="137303"/>
  </r>
  <r>
    <d v="2021-06-04T15:26:29"/>
    <n v="121591"/>
    <x v="2170"/>
    <n v="15"/>
    <n v="137305"/>
  </r>
  <r>
    <d v="2021-06-04T15:27:39"/>
    <n v="137227"/>
    <x v="981"/>
    <n v="15"/>
    <n v="137307"/>
  </r>
  <r>
    <d v="2021-06-04T15:30:34"/>
    <n v="156017"/>
    <x v="900"/>
    <n v="15"/>
    <n v="137311"/>
  </r>
  <r>
    <d v="2021-06-04T15:31:09"/>
    <n v="102555"/>
    <x v="62"/>
    <n v="15"/>
    <n v="137315"/>
  </r>
  <r>
    <d v="2021-06-04T15:31:09"/>
    <n v="242784"/>
    <x v="761"/>
    <n v="15"/>
    <n v="137319"/>
  </r>
  <r>
    <d v="2021-06-04T15:31:09"/>
    <n v="145305"/>
    <x v="130"/>
    <n v="15"/>
    <n v="137322"/>
  </r>
  <r>
    <d v="2021-06-04T15:32:10"/>
    <n v="217784"/>
    <x v="1182"/>
    <n v="15"/>
    <n v="137327"/>
  </r>
  <r>
    <d v="2021-06-04T15:32:19"/>
    <n v="20945"/>
    <x v="3"/>
    <n v="15"/>
    <n v="137329"/>
  </r>
  <r>
    <d v="2021-06-04T15:32:19"/>
    <n v="245443"/>
    <x v="1314"/>
    <n v="15"/>
    <n v="137331"/>
  </r>
  <r>
    <d v="2021-06-04T15:34:03"/>
    <n v="270576"/>
    <x v="264"/>
    <n v="15"/>
    <n v="137336"/>
  </r>
  <r>
    <d v="2021-06-04T15:35:02"/>
    <n v="321702"/>
    <x v="71"/>
    <n v="15"/>
    <n v="137341"/>
  </r>
  <r>
    <d v="2021-06-04T15:35:13"/>
    <n v="112708"/>
    <x v="1247"/>
    <n v="15"/>
    <n v="137346"/>
  </r>
  <r>
    <d v="2021-06-04T15:35:13"/>
    <n v="202282"/>
    <x v="223"/>
    <n v="15"/>
    <n v="137349"/>
  </r>
  <r>
    <d v="2021-06-04T15:35:48"/>
    <n v="192180"/>
    <x v="803"/>
    <n v="15"/>
    <n v="137353"/>
  </r>
  <r>
    <d v="2021-06-04T15:37:33"/>
    <n v="115909"/>
    <x v="3310"/>
    <n v="15"/>
    <n v="137356"/>
  </r>
  <r>
    <d v="2021-06-04T15:37:33"/>
    <n v="330345"/>
    <x v="109"/>
    <n v="15"/>
    <n v="137359"/>
  </r>
  <r>
    <d v="2021-06-04T15:38:43"/>
    <n v="150919"/>
    <x v="905"/>
    <n v="15"/>
    <n v="137363"/>
  </r>
  <r>
    <d v="2021-06-04T15:39:18"/>
    <n v="306958"/>
    <x v="550"/>
    <n v="15"/>
    <n v="137364"/>
  </r>
  <r>
    <d v="2021-06-04T15:39:53"/>
    <n v="130732"/>
    <x v="997"/>
    <n v="15"/>
    <n v="137369"/>
  </r>
  <r>
    <d v="2021-06-04T15:39:53"/>
    <n v="277848"/>
    <x v="96"/>
    <n v="15"/>
    <n v="137371"/>
  </r>
  <r>
    <d v="2021-06-04T15:40:28"/>
    <n v="102014"/>
    <x v="21"/>
    <n v="15"/>
    <n v="137376"/>
  </r>
  <r>
    <d v="2021-06-04T15:40:28"/>
    <n v="315813"/>
    <x v="17"/>
    <n v="15"/>
    <n v="137380"/>
  </r>
  <r>
    <d v="2021-06-04T15:42:48"/>
    <n v="65123"/>
    <x v="3"/>
    <n v="15"/>
    <n v="137381"/>
  </r>
  <r>
    <d v="2021-06-04T15:43:23"/>
    <n v="334240"/>
    <x v="255"/>
    <n v="15"/>
    <n v="137384"/>
  </r>
  <r>
    <d v="2021-06-04T15:43:23"/>
    <n v="345792"/>
    <x v="287"/>
    <n v="15"/>
    <n v="137385"/>
  </r>
  <r>
    <d v="2021-06-04T15:44:33"/>
    <n v="30757"/>
    <x v="6"/>
    <n v="15"/>
    <n v="137388"/>
  </r>
  <r>
    <d v="2021-06-04T15:45:42"/>
    <n v="271260"/>
    <x v="29"/>
    <n v="15"/>
    <n v="137393"/>
  </r>
  <r>
    <d v="2021-06-04T15:46:52"/>
    <n v="182944"/>
    <x v="3"/>
    <n v="15"/>
    <n v="137398"/>
  </r>
  <r>
    <d v="2021-06-04T15:48:02"/>
    <n v="69276"/>
    <x v="861"/>
    <n v="15"/>
    <n v="137400"/>
  </r>
  <r>
    <d v="2021-06-04T15:48:37"/>
    <n v="348348"/>
    <x v="1185"/>
    <n v="15"/>
    <n v="137402"/>
  </r>
  <r>
    <d v="2021-06-04T15:49:12"/>
    <n v="97705"/>
    <x v="856"/>
    <n v="15"/>
    <n v="137405"/>
  </r>
  <r>
    <d v="2021-06-04T15:49:12"/>
    <n v="6744"/>
    <x v="1026"/>
    <n v="15"/>
    <n v="137410"/>
  </r>
  <r>
    <d v="2021-06-04T15:49:12"/>
    <n v="142775"/>
    <x v="14"/>
    <n v="15"/>
    <n v="137412"/>
  </r>
  <r>
    <d v="2021-06-04T15:49:47"/>
    <n v="179010"/>
    <x v="59"/>
    <n v="15"/>
    <n v="137416"/>
  </r>
  <r>
    <d v="2021-06-04T15:49:47"/>
    <n v="219388"/>
    <x v="116"/>
    <n v="15"/>
    <n v="137420"/>
  </r>
  <r>
    <d v="2021-06-04T15:50:22"/>
    <n v="91326"/>
    <x v="13"/>
    <n v="15"/>
    <n v="137424"/>
  </r>
  <r>
    <d v="2021-06-04T15:51:32"/>
    <n v="141123"/>
    <x v="65"/>
    <n v="15"/>
    <n v="137428"/>
  </r>
  <r>
    <d v="2021-06-04T15:51:32"/>
    <n v="226027"/>
    <x v="442"/>
    <n v="15"/>
    <n v="137430"/>
  </r>
  <r>
    <d v="2021-06-04T15:52:07"/>
    <n v="171287"/>
    <x v="13"/>
    <n v="15"/>
    <n v="137433"/>
  </r>
  <r>
    <d v="2021-06-04T15:52:07"/>
    <n v="346101"/>
    <x v="96"/>
    <n v="15"/>
    <n v="137434"/>
  </r>
  <r>
    <d v="2021-06-04T15:53:17"/>
    <n v="253008"/>
    <x v="42"/>
    <n v="15"/>
    <n v="137435"/>
  </r>
  <r>
    <d v="2021-06-04T15:53:52"/>
    <n v="184870"/>
    <x v="29"/>
    <n v="15"/>
    <n v="137439"/>
  </r>
  <r>
    <d v="2021-06-04T15:53:52"/>
    <n v="119898"/>
    <x v="775"/>
    <n v="15"/>
    <n v="137442"/>
  </r>
  <r>
    <d v="2021-06-04T15:53:52"/>
    <n v="232850"/>
    <x v="435"/>
    <n v="15"/>
    <n v="137443"/>
  </r>
  <r>
    <d v="2021-06-04T15:54:27"/>
    <n v="108893"/>
    <x v="780"/>
    <n v="15"/>
    <n v="137445"/>
  </r>
  <r>
    <d v="2021-06-04T15:55:02"/>
    <n v="205955"/>
    <x v="504"/>
    <n v="15"/>
    <n v="137447"/>
  </r>
  <r>
    <d v="2021-06-04T15:55:37"/>
    <n v="329617"/>
    <x v="3"/>
    <n v="15"/>
    <n v="137450"/>
  </r>
  <r>
    <d v="2021-06-04T15:56:10"/>
    <n v="10282"/>
    <x v="3"/>
    <n v="15"/>
    <n v="137455"/>
  </r>
  <r>
    <d v="2021-06-04T15:57:21"/>
    <n v="133193"/>
    <x v="41"/>
    <n v="15"/>
    <n v="137459"/>
  </r>
  <r>
    <d v="2021-06-04T15:57:56"/>
    <n v="280362"/>
    <x v="3776"/>
    <n v="15"/>
    <n v="137462"/>
  </r>
  <r>
    <d v="2021-06-04T15:58:31"/>
    <n v="103619"/>
    <x v="3"/>
    <n v="15"/>
    <n v="137463"/>
  </r>
  <r>
    <d v="2021-06-04T15:58:31"/>
    <n v="224828"/>
    <x v="7"/>
    <n v="15"/>
    <n v="137467"/>
  </r>
  <r>
    <d v="2021-06-04T15:58:31"/>
    <n v="344918"/>
    <x v="811"/>
    <n v="15"/>
    <n v="137472"/>
  </r>
  <r>
    <d v="2021-06-04T15:59:06"/>
    <n v="186742"/>
    <x v="68"/>
    <n v="15"/>
    <n v="137476"/>
  </r>
  <r>
    <d v="2021-06-04T15:59:06"/>
    <n v="192095"/>
    <x v="852"/>
    <n v="15"/>
    <n v="137480"/>
  </r>
  <r>
    <d v="2021-06-04T15:59:06"/>
    <n v="245317"/>
    <x v="476"/>
    <n v="15"/>
    <n v="137484"/>
  </r>
  <r>
    <d v="2021-06-04T15:59:06"/>
    <n v="275998"/>
    <x v="463"/>
    <n v="15"/>
    <n v="137485"/>
  </r>
  <r>
    <d v="2021-06-04T15:59:41"/>
    <n v="332561"/>
    <x v="3"/>
    <n v="15"/>
    <n v="137486"/>
  </r>
  <r>
    <d v="2021-06-04T16:00:51"/>
    <n v="270692"/>
    <x v="13"/>
    <n v="16"/>
    <n v="137491"/>
  </r>
  <r>
    <d v="2021-06-04T16:00:51"/>
    <n v="114320"/>
    <x v="1737"/>
    <n v="16"/>
    <n v="137496"/>
  </r>
  <r>
    <d v="2021-06-04T16:00:51"/>
    <n v="216532"/>
    <x v="601"/>
    <n v="16"/>
    <n v="137498"/>
  </r>
  <r>
    <d v="2021-06-04T16:01:26"/>
    <n v="170938"/>
    <x v="504"/>
    <n v="16"/>
    <n v="137500"/>
  </r>
  <r>
    <d v="2021-06-04T16:03:11"/>
    <n v="37306"/>
    <x v="3777"/>
    <n v="16"/>
    <n v="137504"/>
  </r>
  <r>
    <d v="2021-06-04T16:03:11"/>
    <n v="41991"/>
    <x v="1514"/>
    <n v="16"/>
    <n v="137508"/>
  </r>
  <r>
    <d v="2021-06-04T16:03:11"/>
    <n v="143092"/>
    <x v="676"/>
    <n v="16"/>
    <n v="137512"/>
  </r>
  <r>
    <d v="2021-06-04T16:03:46"/>
    <n v="49416"/>
    <x v="362"/>
    <n v="16"/>
    <n v="137514"/>
  </r>
  <r>
    <d v="2021-06-04T16:04:56"/>
    <n v="223931"/>
    <x v="1806"/>
    <n v="16"/>
    <n v="137518"/>
  </r>
  <r>
    <d v="2021-06-04T16:06:06"/>
    <n v="72115"/>
    <x v="965"/>
    <n v="16"/>
    <n v="137522"/>
  </r>
  <r>
    <d v="2021-06-04T16:07:16"/>
    <n v="85335"/>
    <x v="580"/>
    <n v="16"/>
    <n v="137526"/>
  </r>
  <r>
    <d v="2021-06-04T16:07:51"/>
    <n v="75425"/>
    <x v="3"/>
    <n v="16"/>
    <n v="137527"/>
  </r>
  <r>
    <d v="2021-06-04T16:07:51"/>
    <n v="262998"/>
    <x v="3350"/>
    <n v="16"/>
    <n v="137529"/>
  </r>
  <r>
    <d v="2021-06-04T16:09:00"/>
    <n v="267365"/>
    <x v="59"/>
    <n v="16"/>
    <n v="137530"/>
  </r>
  <r>
    <d v="2021-06-04T16:09:00"/>
    <n v="279938"/>
    <x v="147"/>
    <n v="16"/>
    <n v="137534"/>
  </r>
  <r>
    <d v="2021-06-04T16:09:36"/>
    <n v="91529"/>
    <x v="563"/>
    <n v="16"/>
    <n v="137535"/>
  </r>
  <r>
    <d v="2021-06-04T16:10:10"/>
    <n v="192795"/>
    <x v="27"/>
    <n v="16"/>
    <n v="137537"/>
  </r>
  <r>
    <d v="2021-06-04T16:10:10"/>
    <n v="311175"/>
    <x v="690"/>
    <n v="16"/>
    <n v="137541"/>
  </r>
  <r>
    <d v="2021-06-04T16:10:10"/>
    <n v="341282"/>
    <x v="1346"/>
    <n v="16"/>
    <n v="137543"/>
  </r>
  <r>
    <d v="2021-06-04T16:13:05"/>
    <n v="133555"/>
    <x v="230"/>
    <n v="16"/>
    <n v="137546"/>
  </r>
  <r>
    <d v="2021-06-04T16:14:50"/>
    <n v="14597"/>
    <x v="13"/>
    <n v="16"/>
    <n v="137551"/>
  </r>
  <r>
    <d v="2021-06-04T16:15:25"/>
    <n v="329506"/>
    <x v="151"/>
    <n v="16"/>
    <n v="137552"/>
  </r>
  <r>
    <d v="2021-06-04T16:16:00"/>
    <n v="345784"/>
    <x v="1799"/>
    <n v="16"/>
    <n v="137556"/>
  </r>
  <r>
    <d v="2021-06-04T16:17:10"/>
    <n v="135641"/>
    <x v="2211"/>
    <n v="16"/>
    <n v="137560"/>
  </r>
  <r>
    <d v="2021-06-04T16:17:45"/>
    <n v="233318"/>
    <x v="377"/>
    <n v="16"/>
    <n v="137565"/>
  </r>
  <r>
    <d v="2021-06-04T16:17:45"/>
    <n v="261596"/>
    <x v="131"/>
    <n v="16"/>
    <n v="137567"/>
  </r>
  <r>
    <d v="2021-06-04T16:17:45"/>
    <n v="342126"/>
    <x v="1"/>
    <n v="16"/>
    <n v="137568"/>
  </r>
  <r>
    <d v="2021-06-04T16:19:30"/>
    <n v="35166"/>
    <x v="158"/>
    <n v="16"/>
    <n v="137573"/>
  </r>
  <r>
    <d v="2021-06-04T16:19:30"/>
    <n v="57566"/>
    <x v="19"/>
    <n v="16"/>
    <n v="137575"/>
  </r>
  <r>
    <d v="2021-06-04T16:20:05"/>
    <n v="249464"/>
    <x v="2477"/>
    <n v="16"/>
    <n v="137577"/>
  </r>
  <r>
    <d v="2021-06-04T16:22:24"/>
    <n v="34650"/>
    <x v="3"/>
    <n v="16"/>
    <n v="137581"/>
  </r>
  <r>
    <d v="2021-06-04T16:22:24"/>
    <n v="163220"/>
    <x v="29"/>
    <n v="16"/>
    <n v="137583"/>
  </r>
  <r>
    <d v="2021-06-04T16:22:24"/>
    <n v="231937"/>
    <x v="8"/>
    <n v="16"/>
    <n v="137586"/>
  </r>
  <r>
    <d v="2021-06-04T16:22:24"/>
    <n v="313717"/>
    <x v="1477"/>
    <n v="16"/>
    <n v="137587"/>
  </r>
  <r>
    <d v="2021-06-04T16:22:24"/>
    <n v="327986"/>
    <x v="3778"/>
    <n v="16"/>
    <n v="137588"/>
  </r>
  <r>
    <d v="2021-06-04T16:23:34"/>
    <n v="184575"/>
    <x v="264"/>
    <n v="16"/>
    <n v="137592"/>
  </r>
  <r>
    <d v="2021-06-04T16:23:34"/>
    <n v="237255"/>
    <x v="616"/>
    <n v="16"/>
    <n v="137593"/>
  </r>
  <r>
    <d v="2021-06-04T16:24:09"/>
    <n v="159076"/>
    <x v="883"/>
    <n v="16"/>
    <n v="137596"/>
  </r>
  <r>
    <d v="2021-06-04T16:24:09"/>
    <n v="325381"/>
    <x v="399"/>
    <n v="16"/>
    <n v="137597"/>
  </r>
  <r>
    <d v="2021-06-04T16:24:44"/>
    <n v="253695"/>
    <x v="7"/>
    <n v="16"/>
    <n v="137600"/>
  </r>
  <r>
    <d v="2021-06-04T16:25:19"/>
    <n v="265486"/>
    <x v="13"/>
    <n v="16"/>
    <n v="137601"/>
  </r>
  <r>
    <d v="2021-06-04T16:26:29"/>
    <n v="205504"/>
    <x v="3461"/>
    <n v="16"/>
    <n v="137605"/>
  </r>
  <r>
    <d v="2021-06-04T16:26:29"/>
    <n v="235765"/>
    <x v="130"/>
    <n v="16"/>
    <n v="137608"/>
  </r>
  <r>
    <d v="2021-06-04T16:26:29"/>
    <n v="281188"/>
    <x v="225"/>
    <n v="16"/>
    <n v="137612"/>
  </r>
  <r>
    <d v="2021-06-04T16:27:04"/>
    <n v="295080"/>
    <x v="138"/>
    <n v="16"/>
    <n v="137616"/>
  </r>
  <r>
    <d v="2021-06-04T16:27:39"/>
    <n v="107825"/>
    <x v="1112"/>
    <n v="16"/>
    <n v="137620"/>
  </r>
  <r>
    <d v="2021-06-04T16:28:49"/>
    <n v="15479"/>
    <x v="118"/>
    <n v="16"/>
    <n v="137622"/>
  </r>
  <r>
    <d v="2021-06-04T16:29:24"/>
    <n v="325022"/>
    <x v="19"/>
    <n v="16"/>
    <n v="137626"/>
  </r>
  <r>
    <d v="2021-06-04T16:29:59"/>
    <n v="130497"/>
    <x v="362"/>
    <n v="16"/>
    <n v="137628"/>
  </r>
  <r>
    <d v="2021-06-04T16:29:59"/>
    <n v="175831"/>
    <x v="772"/>
    <n v="16"/>
    <n v="137631"/>
  </r>
  <r>
    <d v="2021-06-04T16:30:14"/>
    <n v="189183"/>
    <x v="42"/>
    <n v="16"/>
    <n v="137635"/>
  </r>
  <r>
    <d v="2021-06-04T16:30:43"/>
    <n v="148820"/>
    <x v="1399"/>
    <n v="16"/>
    <n v="137639"/>
  </r>
  <r>
    <d v="2021-06-04T16:31:09"/>
    <n v="24866"/>
    <x v="3"/>
    <n v="16"/>
    <n v="137640"/>
  </r>
  <r>
    <d v="2021-06-04T16:31:44"/>
    <n v="98463"/>
    <x v="499"/>
    <n v="16"/>
    <n v="137642"/>
  </r>
  <r>
    <d v="2021-06-04T16:31:44"/>
    <n v="204589"/>
    <x v="4"/>
    <n v="16"/>
    <n v="137646"/>
  </r>
  <r>
    <d v="2021-06-04T16:32:19"/>
    <n v="52602"/>
    <x v="73"/>
    <n v="16"/>
    <n v="137647"/>
  </r>
  <r>
    <d v="2021-06-04T16:33:28"/>
    <n v="53722"/>
    <x v="225"/>
    <n v="16"/>
    <n v="137651"/>
  </r>
  <r>
    <d v="2021-06-04T16:34:03"/>
    <n v="49278"/>
    <x v="14"/>
    <n v="16"/>
    <n v="137652"/>
  </r>
  <r>
    <d v="2021-06-04T16:34:03"/>
    <n v="69557"/>
    <x v="423"/>
    <n v="16"/>
    <n v="137657"/>
  </r>
  <r>
    <d v="2021-06-04T16:34:03"/>
    <n v="99623"/>
    <x v="362"/>
    <n v="16"/>
    <n v="137659"/>
  </r>
  <r>
    <d v="2021-06-04T16:34:38"/>
    <n v="187930"/>
    <x v="15"/>
    <n v="16"/>
    <n v="137664"/>
  </r>
  <r>
    <d v="2021-06-04T16:35:13"/>
    <n v="338078"/>
    <x v="21"/>
    <n v="16"/>
    <n v="137665"/>
  </r>
  <r>
    <d v="2021-06-04T16:35:48"/>
    <n v="47689"/>
    <x v="386"/>
    <n v="16"/>
    <n v="137669"/>
  </r>
  <r>
    <d v="2021-06-04T16:36:23"/>
    <n v="112323"/>
    <x v="126"/>
    <n v="16"/>
    <n v="137673"/>
  </r>
  <r>
    <d v="2021-06-04T16:36:23"/>
    <n v="158297"/>
    <x v="703"/>
    <n v="16"/>
    <n v="137674"/>
  </r>
  <r>
    <d v="2021-06-04T16:37:33"/>
    <n v="27345"/>
    <x v="3779"/>
    <n v="16"/>
    <n v="137677"/>
  </r>
  <r>
    <d v="2021-06-04T16:37:33"/>
    <n v="103686"/>
    <x v="127"/>
    <n v="16"/>
    <n v="137678"/>
  </r>
  <r>
    <d v="2021-06-04T16:38:08"/>
    <n v="274823"/>
    <x v="2078"/>
    <n v="16"/>
    <n v="137683"/>
  </r>
  <r>
    <d v="2021-06-04T16:38:08"/>
    <n v="326988"/>
    <x v="17"/>
    <n v="16"/>
    <n v="137685"/>
  </r>
  <r>
    <d v="2021-06-04T16:38:43"/>
    <n v="72473"/>
    <x v="1154"/>
    <n v="16"/>
    <n v="137687"/>
  </r>
  <r>
    <d v="2021-06-04T16:38:43"/>
    <n v="202250"/>
    <x v="19"/>
    <n v="16"/>
    <n v="137691"/>
  </r>
  <r>
    <d v="2021-06-04T16:39:18"/>
    <n v="115838"/>
    <x v="1247"/>
    <n v="16"/>
    <n v="137693"/>
  </r>
  <r>
    <d v="2021-06-04T16:39:18"/>
    <n v="189169"/>
    <x v="2399"/>
    <n v="16"/>
    <n v="137696"/>
  </r>
  <r>
    <d v="2021-06-04T16:39:18"/>
    <n v="315766"/>
    <x v="3780"/>
    <n v="16"/>
    <n v="137697"/>
  </r>
  <r>
    <d v="2021-06-04T16:39:50"/>
    <n v="185295"/>
    <x v="130"/>
    <n v="16"/>
    <n v="137700"/>
  </r>
  <r>
    <d v="2021-06-04T16:40:19"/>
    <n v="327863"/>
    <x v="133"/>
    <n v="16"/>
    <n v="137702"/>
  </r>
  <r>
    <d v="2021-06-04T16:40:28"/>
    <n v="33333"/>
    <x v="4"/>
    <n v="16"/>
    <n v="137703"/>
  </r>
  <r>
    <d v="2021-06-04T16:40:28"/>
    <n v="229885"/>
    <x v="2637"/>
    <n v="16"/>
    <n v="137704"/>
  </r>
  <r>
    <d v="2021-06-04T16:40:28"/>
    <n v="323518"/>
    <x v="15"/>
    <n v="16"/>
    <n v="137709"/>
  </r>
  <r>
    <d v="2021-06-04T16:41:03"/>
    <n v="176392"/>
    <x v="65"/>
    <n v="16"/>
    <n v="137710"/>
  </r>
  <r>
    <d v="2021-06-04T16:41:03"/>
    <n v="198640"/>
    <x v="861"/>
    <n v="16"/>
    <n v="137714"/>
  </r>
  <r>
    <d v="2021-06-04T16:42:13"/>
    <n v="251085"/>
    <x v="109"/>
    <n v="16"/>
    <n v="137718"/>
  </r>
  <r>
    <d v="2021-06-04T16:42:13"/>
    <n v="348121"/>
    <x v="4"/>
    <n v="16"/>
    <n v="137721"/>
  </r>
  <r>
    <d v="2021-06-04T16:42:48"/>
    <n v="27514"/>
    <x v="88"/>
    <n v="16"/>
    <n v="137726"/>
  </r>
  <r>
    <d v="2021-06-04T16:42:48"/>
    <n v="51861"/>
    <x v="824"/>
    <n v="16"/>
    <n v="137727"/>
  </r>
  <r>
    <d v="2021-06-04T16:42:48"/>
    <n v="91359"/>
    <x v="295"/>
    <n v="16"/>
    <n v="137732"/>
  </r>
  <r>
    <d v="2021-06-04T16:42:48"/>
    <n v="201728"/>
    <x v="28"/>
    <n v="16"/>
    <n v="137736"/>
  </r>
  <r>
    <d v="2021-06-04T16:42:48"/>
    <n v="209681"/>
    <x v="875"/>
    <n v="16"/>
    <n v="137738"/>
  </r>
  <r>
    <d v="2021-06-04T16:42:48"/>
    <n v="276976"/>
    <x v="261"/>
    <n v="16"/>
    <n v="137739"/>
  </r>
  <r>
    <d v="2021-06-04T16:43:23"/>
    <n v="16519"/>
    <x v="13"/>
    <n v="16"/>
    <n v="137742"/>
  </r>
  <r>
    <d v="2021-06-04T16:43:23"/>
    <n v="116584"/>
    <x v="3"/>
    <n v="16"/>
    <n v="137745"/>
  </r>
  <r>
    <d v="2021-06-04T16:43:23"/>
    <n v="163916"/>
    <x v="255"/>
    <n v="16"/>
    <n v="137746"/>
  </r>
  <r>
    <d v="2021-06-04T16:43:23"/>
    <n v="191517"/>
    <x v="1694"/>
    <n v="16"/>
    <n v="137751"/>
  </r>
  <r>
    <d v="2021-06-04T16:43:23"/>
    <n v="208932"/>
    <x v="16"/>
    <n v="16"/>
    <n v="137754"/>
  </r>
  <r>
    <d v="2021-06-04T16:43:23"/>
    <n v="340422"/>
    <x v="4"/>
    <n v="16"/>
    <n v="137757"/>
  </r>
  <r>
    <d v="2021-06-04T16:45:07"/>
    <n v="109682"/>
    <x v="29"/>
    <n v="16"/>
    <n v="137761"/>
  </r>
  <r>
    <d v="2021-06-04T16:45:07"/>
    <n v="194228"/>
    <x v="160"/>
    <n v="16"/>
    <n v="137765"/>
  </r>
  <r>
    <d v="2021-06-04T16:45:07"/>
    <n v="280748"/>
    <x v="723"/>
    <n v="16"/>
    <n v="137767"/>
  </r>
  <r>
    <d v="2021-06-04T16:45:42"/>
    <n v="31217"/>
    <x v="80"/>
    <n v="16"/>
    <n v="137768"/>
  </r>
  <r>
    <d v="2021-06-04T16:46:17"/>
    <n v="348715"/>
    <x v="3"/>
    <n v="16"/>
    <n v="137773"/>
  </r>
  <r>
    <d v="2021-06-04T16:46:52"/>
    <n v="313262"/>
    <x v="125"/>
    <n v="16"/>
    <n v="137777"/>
  </r>
  <r>
    <d v="2021-06-04T16:48:02"/>
    <n v="134810"/>
    <x v="402"/>
    <n v="16"/>
    <n v="137779"/>
  </r>
  <r>
    <d v="2021-06-04T16:48:02"/>
    <n v="239227"/>
    <x v="850"/>
    <n v="16"/>
    <n v="137784"/>
  </r>
  <r>
    <d v="2021-06-04T16:48:37"/>
    <n v="339250"/>
    <x v="1975"/>
    <n v="16"/>
    <n v="137788"/>
  </r>
  <r>
    <d v="2021-06-04T16:49:47"/>
    <n v="79899"/>
    <x v="19"/>
    <n v="16"/>
    <n v="137793"/>
  </r>
  <r>
    <d v="2021-06-04T16:49:47"/>
    <n v="176973"/>
    <x v="29"/>
    <n v="16"/>
    <n v="137797"/>
  </r>
  <r>
    <d v="2021-06-04T16:49:47"/>
    <n v="298026"/>
    <x v="3"/>
    <n v="16"/>
    <n v="137801"/>
  </r>
  <r>
    <d v="2021-06-04T16:49:47"/>
    <n v="301131"/>
    <x v="19"/>
    <n v="16"/>
    <n v="137802"/>
  </r>
  <r>
    <d v="2021-06-04T16:50:22"/>
    <n v="60198"/>
    <x v="295"/>
    <n v="16"/>
    <n v="137805"/>
  </r>
  <r>
    <d v="2021-06-04T16:50:22"/>
    <n v="205283"/>
    <x v="3"/>
    <n v="16"/>
    <n v="137808"/>
  </r>
  <r>
    <d v="2021-06-04T16:50:22"/>
    <n v="329115"/>
    <x v="884"/>
    <n v="16"/>
    <n v="137813"/>
  </r>
  <r>
    <d v="2021-06-04T16:50:57"/>
    <n v="18659"/>
    <x v="1345"/>
    <n v="16"/>
    <n v="137818"/>
  </r>
  <r>
    <d v="2021-06-04T16:50:57"/>
    <n v="270059"/>
    <x v="13"/>
    <n v="16"/>
    <n v="137822"/>
  </r>
  <r>
    <d v="2021-06-04T16:50:57"/>
    <n v="300688"/>
    <x v="190"/>
    <n v="16"/>
    <n v="137824"/>
  </r>
  <r>
    <d v="2021-06-04T16:50:57"/>
    <n v="341413"/>
    <x v="332"/>
    <n v="16"/>
    <n v="137825"/>
  </r>
  <r>
    <d v="2021-06-04T16:51:32"/>
    <n v="61057"/>
    <x v="662"/>
    <n v="16"/>
    <n v="137828"/>
  </r>
  <r>
    <d v="2021-06-04T16:51:32"/>
    <n v="201404"/>
    <x v="1657"/>
    <n v="16"/>
    <n v="137830"/>
  </r>
  <r>
    <d v="2021-06-04T16:51:32"/>
    <n v="251678"/>
    <x v="109"/>
    <n v="16"/>
    <n v="137831"/>
  </r>
  <r>
    <d v="2021-06-04T16:52:07"/>
    <n v="214801"/>
    <x v="954"/>
    <n v="16"/>
    <n v="137835"/>
  </r>
  <r>
    <d v="2021-06-04T16:52:07"/>
    <n v="124918"/>
    <x v="107"/>
    <n v="16"/>
    <n v="137837"/>
  </r>
  <r>
    <d v="2021-06-04T16:52:07"/>
    <n v="147420"/>
    <x v="2324"/>
    <n v="16"/>
    <n v="137840"/>
  </r>
  <r>
    <d v="2021-06-04T16:52:07"/>
    <n v="257121"/>
    <x v="2495"/>
    <n v="16"/>
    <n v="137844"/>
  </r>
  <r>
    <d v="2021-06-04T16:52:07"/>
    <n v="303346"/>
    <x v="1757"/>
    <n v="16"/>
    <n v="137849"/>
  </r>
  <r>
    <d v="2021-06-04T16:52:42"/>
    <n v="162358"/>
    <x v="59"/>
    <n v="16"/>
    <n v="137854"/>
  </r>
  <r>
    <d v="2021-06-04T16:52:42"/>
    <n v="251019"/>
    <x v="160"/>
    <n v="16"/>
    <n v="137856"/>
  </r>
  <r>
    <d v="2021-06-04T16:53:17"/>
    <n v="34701"/>
    <x v="264"/>
    <n v="16"/>
    <n v="137857"/>
  </r>
  <r>
    <d v="2021-06-04T16:53:17"/>
    <n v="301595"/>
    <x v="3"/>
    <n v="16"/>
    <n v="137860"/>
  </r>
  <r>
    <d v="2021-06-04T16:53:17"/>
    <n v="327733"/>
    <x v="3"/>
    <n v="16"/>
    <n v="137861"/>
  </r>
  <r>
    <d v="2021-06-04T16:53:52"/>
    <n v="174397"/>
    <x v="195"/>
    <n v="16"/>
    <n v="137864"/>
  </r>
  <r>
    <d v="2021-06-04T16:54:27"/>
    <n v="158271"/>
    <x v="183"/>
    <n v="16"/>
    <n v="137869"/>
  </r>
  <r>
    <d v="2021-06-04T16:54:27"/>
    <n v="198398"/>
    <x v="4"/>
    <n v="16"/>
    <n v="137874"/>
  </r>
  <r>
    <d v="2021-06-04T16:54:27"/>
    <n v="211767"/>
    <x v="956"/>
    <n v="16"/>
    <n v="137878"/>
  </r>
  <r>
    <d v="2021-06-04T16:54:43"/>
    <n v="73169"/>
    <x v="2049"/>
    <n v="16"/>
    <n v="137880"/>
  </r>
  <r>
    <d v="2021-06-04T16:55:37"/>
    <n v="320167"/>
    <x v="1744"/>
    <n v="16"/>
    <n v="137885"/>
  </r>
  <r>
    <d v="2021-06-04T16:56:12"/>
    <n v="296665"/>
    <x v="130"/>
    <n v="16"/>
    <n v="137890"/>
  </r>
  <r>
    <d v="2021-06-04T16:56:47"/>
    <n v="158099"/>
    <x v="118"/>
    <n v="16"/>
    <n v="137895"/>
  </r>
  <r>
    <d v="2021-06-04T16:56:47"/>
    <n v="204133"/>
    <x v="6"/>
    <n v="16"/>
    <n v="137898"/>
  </r>
  <r>
    <d v="2021-06-04T16:56:47"/>
    <n v="237049"/>
    <x v="1400"/>
    <n v="16"/>
    <n v="137899"/>
  </r>
  <r>
    <d v="2021-06-04T16:57:21"/>
    <n v="14197"/>
    <x v="811"/>
    <n v="16"/>
    <n v="137901"/>
  </r>
  <r>
    <d v="2021-06-04T16:57:21"/>
    <n v="182210"/>
    <x v="1823"/>
    <n v="16"/>
    <n v="137904"/>
  </r>
  <r>
    <d v="2021-06-04T16:57:21"/>
    <n v="269929"/>
    <x v="6"/>
    <n v="16"/>
    <n v="137905"/>
  </r>
  <r>
    <d v="2021-06-04T16:57:21"/>
    <n v="323508"/>
    <x v="1491"/>
    <n v="16"/>
    <n v="137910"/>
  </r>
  <r>
    <d v="2021-06-04T16:57:56"/>
    <n v="39470"/>
    <x v="7"/>
    <n v="16"/>
    <n v="137912"/>
  </r>
  <r>
    <d v="2021-06-04T16:58:31"/>
    <n v="110242"/>
    <x v="1556"/>
    <n v="16"/>
    <n v="137915"/>
  </r>
  <r>
    <d v="2021-06-04T16:59:06"/>
    <n v="39933"/>
    <x v="14"/>
    <n v="16"/>
    <n v="137918"/>
  </r>
  <r>
    <d v="2021-06-04T16:59:06"/>
    <n v="209822"/>
    <x v="3"/>
    <n v="16"/>
    <n v="137922"/>
  </r>
  <r>
    <d v="2021-06-04T16:59:06"/>
    <n v="223653"/>
    <x v="704"/>
    <n v="16"/>
    <n v="137923"/>
  </r>
  <r>
    <d v="2021-06-04T16:59:41"/>
    <n v="163674"/>
    <x v="694"/>
    <n v="16"/>
    <n v="137924"/>
  </r>
  <r>
    <d v="2021-06-04T17:00:16"/>
    <n v="311002"/>
    <x v="567"/>
    <n v="17"/>
    <n v="137926"/>
  </r>
  <r>
    <d v="2021-06-04T17:01:26"/>
    <n v="232254"/>
    <x v="1568"/>
    <n v="17"/>
    <n v="137929"/>
  </r>
  <r>
    <d v="2021-06-04T17:02:01"/>
    <n v="307047"/>
    <x v="149"/>
    <n v="17"/>
    <n v="137934"/>
  </r>
  <r>
    <d v="2021-06-04T17:02:36"/>
    <n v="347420"/>
    <x v="504"/>
    <n v="17"/>
    <n v="137938"/>
  </r>
  <r>
    <d v="2021-06-04T17:03:46"/>
    <n v="127128"/>
    <x v="559"/>
    <n v="17"/>
    <n v="137939"/>
  </r>
  <r>
    <d v="2021-06-04T17:03:46"/>
    <n v="216912"/>
    <x v="3152"/>
    <n v="17"/>
    <n v="137942"/>
  </r>
  <r>
    <d v="2021-06-04T17:04:56"/>
    <n v="218225"/>
    <x v="39"/>
    <n v="17"/>
    <n v="137944"/>
  </r>
  <r>
    <d v="2021-06-04T17:04:56"/>
    <n v="254402"/>
    <x v="109"/>
    <n v="17"/>
    <n v="137945"/>
  </r>
  <r>
    <d v="2021-06-04T17:06:06"/>
    <n v="227163"/>
    <x v="844"/>
    <n v="17"/>
    <n v="137950"/>
  </r>
  <r>
    <d v="2021-06-04T17:06:41"/>
    <n v="68341"/>
    <x v="1562"/>
    <n v="17"/>
    <n v="137954"/>
  </r>
  <r>
    <d v="2021-06-04T17:06:41"/>
    <n v="184047"/>
    <x v="131"/>
    <n v="17"/>
    <n v="137959"/>
  </r>
  <r>
    <d v="2021-06-04T17:07:16"/>
    <n v="69632"/>
    <x v="592"/>
    <n v="17"/>
    <n v="137961"/>
  </r>
  <r>
    <d v="2021-06-04T17:07:41"/>
    <n v="144621"/>
    <x v="960"/>
    <n v="17"/>
    <n v="137965"/>
  </r>
  <r>
    <d v="2021-06-04T17:08:26"/>
    <n v="130262"/>
    <x v="8"/>
    <n v="17"/>
    <n v="137969"/>
  </r>
  <r>
    <d v="2021-06-04T17:08:26"/>
    <n v="226620"/>
    <x v="77"/>
    <n v="17"/>
    <n v="137971"/>
  </r>
  <r>
    <d v="2021-06-04T17:08:26"/>
    <n v="250656"/>
    <x v="139"/>
    <n v="17"/>
    <n v="137976"/>
  </r>
  <r>
    <d v="2021-06-04T17:09:00"/>
    <n v="135111"/>
    <x v="33"/>
    <n v="17"/>
    <n v="137978"/>
  </r>
  <r>
    <d v="2021-06-04T17:11:20"/>
    <n v="188496"/>
    <x v="240"/>
    <n v="17"/>
    <n v="137981"/>
  </r>
  <r>
    <d v="2021-06-04T17:11:20"/>
    <n v="318695"/>
    <x v="62"/>
    <n v="17"/>
    <n v="137983"/>
  </r>
  <r>
    <d v="2021-06-04T17:11:55"/>
    <n v="297373"/>
    <x v="834"/>
    <n v="17"/>
    <n v="137984"/>
  </r>
  <r>
    <d v="2021-06-04T17:14:15"/>
    <n v="271540"/>
    <x v="603"/>
    <n v="17"/>
    <n v="137987"/>
  </r>
  <r>
    <d v="2021-06-04T17:16:35"/>
    <n v="85901"/>
    <x v="209"/>
    <n v="17"/>
    <n v="137992"/>
  </r>
  <r>
    <d v="2021-06-04T17:16:48"/>
    <n v="179830"/>
    <x v="29"/>
    <n v="17"/>
    <n v="137994"/>
  </r>
  <r>
    <d v="2021-06-04T17:17:10"/>
    <n v="210396"/>
    <x v="4"/>
    <n v="17"/>
    <n v="137999"/>
  </r>
  <r>
    <d v="2021-06-04T17:17:10"/>
    <n v="241000"/>
    <x v="3781"/>
    <n v="17"/>
    <n v="138004"/>
  </r>
  <r>
    <d v="2021-06-04T17:17:17"/>
    <n v="94979"/>
    <x v="467"/>
    <n v="17"/>
    <n v="138007"/>
  </r>
  <r>
    <d v="2021-06-04T17:17:45"/>
    <n v="55912"/>
    <x v="1120"/>
    <n v="17"/>
    <n v="138012"/>
  </r>
  <r>
    <d v="2021-06-04T17:18:20"/>
    <n v="244982"/>
    <x v="1486"/>
    <n v="17"/>
    <n v="138016"/>
  </r>
  <r>
    <d v="2021-06-04T17:19:30"/>
    <n v="210548"/>
    <x v="3"/>
    <n v="17"/>
    <n v="138021"/>
  </r>
  <r>
    <d v="2021-06-04T17:19:41"/>
    <n v="77280"/>
    <x v="54"/>
    <n v="17"/>
    <n v="138024"/>
  </r>
  <r>
    <d v="2021-06-04T17:22:24"/>
    <n v="339719"/>
    <x v="1541"/>
    <n v="17"/>
    <n v="138028"/>
  </r>
  <r>
    <d v="2021-06-04T17:22:59"/>
    <n v="138995"/>
    <x v="12"/>
    <n v="17"/>
    <n v="138031"/>
  </r>
  <r>
    <d v="2021-06-04T17:23:34"/>
    <n v="300035"/>
    <x v="203"/>
    <n v="17"/>
    <n v="138035"/>
  </r>
  <r>
    <d v="2021-06-04T17:24:09"/>
    <n v="76065"/>
    <x v="14"/>
    <n v="17"/>
    <n v="138037"/>
  </r>
  <r>
    <d v="2021-06-04T17:24:09"/>
    <n v="307665"/>
    <x v="3782"/>
    <n v="17"/>
    <n v="138039"/>
  </r>
  <r>
    <d v="2021-06-04T17:24:44"/>
    <n v="25584"/>
    <x v="2170"/>
    <n v="17"/>
    <n v="138042"/>
  </r>
  <r>
    <d v="2021-06-04T17:24:44"/>
    <n v="69036"/>
    <x v="259"/>
    <n v="17"/>
    <n v="138043"/>
  </r>
  <r>
    <d v="2021-06-04T17:25:19"/>
    <n v="18280"/>
    <x v="63"/>
    <n v="17"/>
    <n v="138047"/>
  </r>
  <r>
    <d v="2021-06-04T17:25:19"/>
    <n v="103770"/>
    <x v="1024"/>
    <n v="17"/>
    <n v="138048"/>
  </r>
  <r>
    <d v="2021-06-04T17:25:54"/>
    <n v="302421"/>
    <x v="13"/>
    <n v="17"/>
    <n v="138050"/>
  </r>
  <r>
    <d v="2021-06-04T17:25:55"/>
    <n v="14878"/>
    <x v="3"/>
    <n v="17"/>
    <n v="138052"/>
  </r>
  <r>
    <d v="2021-06-04T17:26:29"/>
    <n v="28978"/>
    <x v="344"/>
    <n v="17"/>
    <n v="138055"/>
  </r>
  <r>
    <d v="2021-06-04T17:26:29"/>
    <n v="59589"/>
    <x v="631"/>
    <n v="17"/>
    <n v="138058"/>
  </r>
  <r>
    <d v="2021-06-04T17:26:29"/>
    <n v="260827"/>
    <x v="605"/>
    <n v="17"/>
    <n v="138062"/>
  </r>
  <r>
    <d v="2021-06-04T17:27:04"/>
    <n v="92566"/>
    <x v="9"/>
    <n v="17"/>
    <n v="138064"/>
  </r>
  <r>
    <d v="2021-06-04T17:27:04"/>
    <n v="113768"/>
    <x v="365"/>
    <n v="17"/>
    <n v="138067"/>
  </r>
  <r>
    <d v="2021-06-04T17:27:39"/>
    <n v="60728"/>
    <x v="2017"/>
    <n v="17"/>
    <n v="138070"/>
  </r>
  <r>
    <d v="2021-06-04T17:28:49"/>
    <n v="105323"/>
    <x v="19"/>
    <n v="17"/>
    <n v="138073"/>
  </r>
  <r>
    <d v="2021-06-04T17:28:49"/>
    <n v="106491"/>
    <x v="13"/>
    <n v="17"/>
    <n v="138078"/>
  </r>
  <r>
    <d v="2021-06-04T17:29:24"/>
    <n v="261144"/>
    <x v="95"/>
    <n v="17"/>
    <n v="138082"/>
  </r>
  <r>
    <d v="2021-06-04T17:29:24"/>
    <n v="294719"/>
    <x v="2124"/>
    <n v="17"/>
    <n v="138087"/>
  </r>
  <r>
    <d v="2021-06-04T17:29:24"/>
    <n v="342262"/>
    <x v="2632"/>
    <n v="17"/>
    <n v="138088"/>
  </r>
  <r>
    <d v="2021-06-04T17:31:09"/>
    <n v="56039"/>
    <x v="834"/>
    <n v="17"/>
    <n v="138092"/>
  </r>
  <r>
    <d v="2021-06-04T17:31:44"/>
    <n v="237047"/>
    <x v="366"/>
    <n v="17"/>
    <n v="138097"/>
  </r>
  <r>
    <d v="2021-06-04T17:31:44"/>
    <n v="260718"/>
    <x v="212"/>
    <n v="17"/>
    <n v="138101"/>
  </r>
  <r>
    <d v="2021-06-04T17:32:19"/>
    <n v="103918"/>
    <x v="246"/>
    <n v="17"/>
    <n v="138102"/>
  </r>
  <r>
    <d v="2021-06-04T17:32:19"/>
    <n v="207014"/>
    <x v="75"/>
    <n v="17"/>
    <n v="138107"/>
  </r>
  <r>
    <d v="2021-06-04T17:32:53"/>
    <n v="169697"/>
    <x v="352"/>
    <n v="17"/>
    <n v="138111"/>
  </r>
  <r>
    <d v="2021-06-04T17:34:03"/>
    <n v="176270"/>
    <x v="820"/>
    <n v="17"/>
    <n v="138115"/>
  </r>
  <r>
    <d v="2021-06-04T17:35:13"/>
    <n v="19135"/>
    <x v="6"/>
    <n v="17"/>
    <n v="138120"/>
  </r>
  <r>
    <d v="2021-06-04T17:35:48"/>
    <n v="317433"/>
    <x v="3"/>
    <n v="17"/>
    <n v="138124"/>
  </r>
  <r>
    <d v="2021-06-04T17:36:23"/>
    <n v="339057"/>
    <x v="231"/>
    <n v="17"/>
    <n v="138125"/>
  </r>
  <r>
    <d v="2021-06-04T17:36:58"/>
    <n v="276887"/>
    <x v="360"/>
    <n v="17"/>
    <n v="138128"/>
  </r>
  <r>
    <d v="2021-06-04T17:37:33"/>
    <n v="152428"/>
    <x v="2441"/>
    <n v="17"/>
    <n v="138133"/>
  </r>
  <r>
    <d v="2021-06-04T17:38:43"/>
    <n v="182517"/>
    <x v="497"/>
    <n v="17"/>
    <n v="138135"/>
  </r>
  <r>
    <d v="2021-06-04T17:39:53"/>
    <n v="21084"/>
    <x v="1772"/>
    <n v="17"/>
    <n v="138140"/>
  </r>
  <r>
    <d v="2021-06-04T17:39:53"/>
    <n v="316589"/>
    <x v="130"/>
    <n v="17"/>
    <n v="138142"/>
  </r>
  <r>
    <d v="2021-06-04T17:40:28"/>
    <n v="29913"/>
    <x v="14"/>
    <n v="17"/>
    <n v="138145"/>
  </r>
  <r>
    <d v="2021-06-04T17:41:03"/>
    <n v="181605"/>
    <x v="138"/>
    <n v="17"/>
    <n v="138150"/>
  </r>
  <r>
    <d v="2021-06-04T17:41:03"/>
    <n v="186840"/>
    <x v="2775"/>
    <n v="17"/>
    <n v="138152"/>
  </r>
  <r>
    <d v="2021-06-04T17:41:03"/>
    <n v="316737"/>
    <x v="19"/>
    <n v="17"/>
    <n v="138156"/>
  </r>
  <r>
    <d v="2021-06-04T17:41:38"/>
    <n v="41996"/>
    <x v="31"/>
    <n v="17"/>
    <n v="138159"/>
  </r>
  <r>
    <d v="2021-06-04T17:42:13"/>
    <n v="99658"/>
    <x v="477"/>
    <n v="17"/>
    <n v="138163"/>
  </r>
  <r>
    <d v="2021-06-04T17:43:23"/>
    <n v="279523"/>
    <x v="867"/>
    <n v="17"/>
    <n v="138165"/>
  </r>
  <r>
    <d v="2021-06-04T17:43:23"/>
    <n v="125600"/>
    <x v="77"/>
    <n v="17"/>
    <n v="138167"/>
  </r>
  <r>
    <d v="2021-06-04T17:43:23"/>
    <n v="131966"/>
    <x v="1852"/>
    <n v="17"/>
    <n v="138170"/>
  </r>
  <r>
    <d v="2021-06-04T17:43:23"/>
    <n v="254737"/>
    <x v="3783"/>
    <n v="17"/>
    <n v="138173"/>
  </r>
  <r>
    <d v="2021-06-04T17:43:23"/>
    <n v="305435"/>
    <x v="4"/>
    <n v="17"/>
    <n v="138177"/>
  </r>
  <r>
    <d v="2021-06-04T17:45:07"/>
    <n v="100288"/>
    <x v="1496"/>
    <n v="17"/>
    <n v="138180"/>
  </r>
  <r>
    <d v="2021-06-04T17:45:42"/>
    <n v="211714"/>
    <x v="4"/>
    <n v="17"/>
    <n v="138181"/>
  </r>
  <r>
    <d v="2021-06-04T17:47:27"/>
    <n v="57148"/>
    <x v="14"/>
    <n v="17"/>
    <n v="138183"/>
  </r>
  <r>
    <d v="2021-06-04T17:48:02"/>
    <n v="109161"/>
    <x v="15"/>
    <n v="17"/>
    <n v="138187"/>
  </r>
  <r>
    <d v="2021-06-04T17:48:02"/>
    <n v="277516"/>
    <x v="3"/>
    <n v="17"/>
    <n v="138192"/>
  </r>
  <r>
    <d v="2021-06-04T17:48:02"/>
    <n v="280628"/>
    <x v="139"/>
    <n v="17"/>
    <n v="138196"/>
  </r>
  <r>
    <d v="2021-06-04T17:48:37"/>
    <n v="280908"/>
    <x v="1700"/>
    <n v="17"/>
    <n v="138199"/>
  </r>
  <r>
    <d v="2021-06-04T17:49:47"/>
    <n v="56476"/>
    <x v="54"/>
    <n v="17"/>
    <n v="138200"/>
  </r>
  <r>
    <d v="2021-06-04T17:50:57"/>
    <n v="118935"/>
    <x v="2809"/>
    <n v="17"/>
    <n v="138205"/>
  </r>
  <r>
    <d v="2021-06-04T17:50:57"/>
    <n v="17334"/>
    <x v="384"/>
    <n v="17"/>
    <n v="138208"/>
  </r>
  <r>
    <d v="2021-06-04T17:52:07"/>
    <n v="282026"/>
    <x v="2440"/>
    <n v="17"/>
    <n v="138213"/>
  </r>
  <r>
    <d v="2021-06-04T17:52:07"/>
    <n v="301148"/>
    <x v="3784"/>
    <n v="17"/>
    <n v="138216"/>
  </r>
  <r>
    <d v="2021-06-04T17:52:07"/>
    <n v="343141"/>
    <x v="327"/>
    <n v="17"/>
    <n v="138221"/>
  </r>
  <r>
    <d v="2021-06-04T17:54:27"/>
    <n v="187110"/>
    <x v="21"/>
    <n v="17"/>
    <n v="138226"/>
  </r>
  <r>
    <d v="2021-06-04T17:55:02"/>
    <n v="169529"/>
    <x v="19"/>
    <n v="17"/>
    <n v="138229"/>
  </r>
  <r>
    <d v="2021-06-04T17:55:37"/>
    <n v="4737"/>
    <x v="1062"/>
    <n v="17"/>
    <n v="138233"/>
  </r>
  <r>
    <d v="2021-06-04T17:55:37"/>
    <n v="76585"/>
    <x v="691"/>
    <n v="17"/>
    <n v="138236"/>
  </r>
  <r>
    <d v="2021-06-04T17:55:37"/>
    <n v="258143"/>
    <x v="104"/>
    <n v="17"/>
    <n v="138237"/>
  </r>
  <r>
    <d v="2021-06-04T17:55:41"/>
    <n v="273941"/>
    <x v="4"/>
    <n v="17"/>
    <n v="138240"/>
  </r>
  <r>
    <d v="2021-06-04T17:56:38"/>
    <n v="6742"/>
    <x v="336"/>
    <n v="17"/>
    <n v="138244"/>
  </r>
  <r>
    <d v="2021-06-04T17:56:47"/>
    <n v="170961"/>
    <x v="665"/>
    <n v="17"/>
    <n v="138248"/>
  </r>
  <r>
    <d v="2021-06-04T17:57:21"/>
    <n v="326570"/>
    <x v="3054"/>
    <n v="17"/>
    <n v="138252"/>
  </r>
  <r>
    <d v="2021-06-04T17:58:31"/>
    <n v="26092"/>
    <x v="187"/>
    <n v="17"/>
    <n v="138255"/>
  </r>
  <r>
    <d v="2021-06-04T17:59:06"/>
    <n v="221808"/>
    <x v="346"/>
    <n v="17"/>
    <n v="138259"/>
  </r>
  <r>
    <d v="2021-06-04T17:59:06"/>
    <n v="229208"/>
    <x v="14"/>
    <n v="17"/>
    <n v="138260"/>
  </r>
  <r>
    <d v="2021-06-04T18:00:51"/>
    <n v="55365"/>
    <x v="273"/>
    <n v="18"/>
    <n v="138261"/>
  </r>
  <r>
    <d v="2021-06-04T18:00:51"/>
    <n v="99086"/>
    <x v="107"/>
    <n v="18"/>
    <n v="138264"/>
  </r>
  <r>
    <d v="2021-06-04T18:00:51"/>
    <n v="147209"/>
    <x v="2383"/>
    <n v="18"/>
    <n v="138265"/>
  </r>
  <r>
    <d v="2021-06-04T18:01:26"/>
    <n v="84836"/>
    <x v="18"/>
    <n v="18"/>
    <n v="138266"/>
  </r>
  <r>
    <d v="2021-06-04T18:01:26"/>
    <n v="325217"/>
    <x v="20"/>
    <n v="18"/>
    <n v="138269"/>
  </r>
  <r>
    <d v="2021-06-04T18:02:36"/>
    <n v="10747"/>
    <x v="1041"/>
    <n v="18"/>
    <n v="138270"/>
  </r>
  <r>
    <d v="2021-06-04T18:02:36"/>
    <n v="242917"/>
    <x v="62"/>
    <n v="18"/>
    <n v="138275"/>
  </r>
  <r>
    <d v="2021-06-04T18:02:36"/>
    <n v="333432"/>
    <x v="3"/>
    <n v="18"/>
    <n v="138277"/>
  </r>
  <r>
    <d v="2021-06-04T18:04:21"/>
    <n v="104590"/>
    <x v="13"/>
    <n v="18"/>
    <n v="138282"/>
  </r>
  <r>
    <d v="2021-06-04T18:04:21"/>
    <n v="142343"/>
    <x v="2580"/>
    <n v="18"/>
    <n v="138285"/>
  </r>
  <r>
    <d v="2021-06-04T18:04:21"/>
    <n v="198010"/>
    <x v="487"/>
    <n v="18"/>
    <n v="138288"/>
  </r>
  <r>
    <d v="2021-06-04T18:05:31"/>
    <n v="338162"/>
    <x v="1752"/>
    <n v="18"/>
    <n v="138290"/>
  </r>
  <r>
    <d v="2021-06-04T18:05:31"/>
    <n v="344132"/>
    <x v="198"/>
    <n v="18"/>
    <n v="138295"/>
  </r>
  <r>
    <d v="2021-06-04T18:06:06"/>
    <n v="152203"/>
    <x v="12"/>
    <n v="18"/>
    <n v="138298"/>
  </r>
  <r>
    <d v="2021-06-04T18:06:41"/>
    <n v="331267"/>
    <x v="202"/>
    <n v="18"/>
    <n v="138301"/>
  </r>
  <r>
    <d v="2021-06-04T18:06:41"/>
    <n v="260912"/>
    <x v="2433"/>
    <n v="18"/>
    <n v="138305"/>
  </r>
  <r>
    <d v="2021-06-04T18:07:51"/>
    <n v="15927"/>
    <x v="3785"/>
    <n v="18"/>
    <n v="138307"/>
  </r>
  <r>
    <d v="2021-06-04T18:07:51"/>
    <n v="64132"/>
    <x v="3428"/>
    <n v="18"/>
    <n v="138311"/>
  </r>
  <r>
    <d v="2021-06-04T18:08:26"/>
    <n v="19902"/>
    <x v="2473"/>
    <n v="18"/>
    <n v="138314"/>
  </r>
  <r>
    <d v="2021-06-04T18:09:00"/>
    <n v="192752"/>
    <x v="1218"/>
    <n v="18"/>
    <n v="138317"/>
  </r>
  <r>
    <d v="2021-06-04T18:09:00"/>
    <n v="215886"/>
    <x v="2439"/>
    <n v="18"/>
    <n v="138321"/>
  </r>
  <r>
    <d v="2021-06-04T18:09:00"/>
    <n v="290596"/>
    <x v="212"/>
    <n v="18"/>
    <n v="138322"/>
  </r>
  <r>
    <d v="2021-06-04T18:09:35"/>
    <n v="82383"/>
    <x v="423"/>
    <n v="18"/>
    <n v="138326"/>
  </r>
  <r>
    <d v="2021-06-04T18:09:35"/>
    <n v="219928"/>
    <x v="546"/>
    <n v="18"/>
    <n v="138331"/>
  </r>
  <r>
    <d v="2021-06-04T18:09:35"/>
    <n v="334974"/>
    <x v="264"/>
    <n v="18"/>
    <n v="138332"/>
  </r>
  <r>
    <d v="2021-06-04T18:10:45"/>
    <n v="68568"/>
    <x v="11"/>
    <n v="18"/>
    <n v="138333"/>
  </r>
  <r>
    <d v="2021-06-04T18:11:55"/>
    <n v="203555"/>
    <x v="1453"/>
    <n v="18"/>
    <n v="138336"/>
  </r>
  <r>
    <d v="2021-06-04T18:11:55"/>
    <n v="254311"/>
    <x v="2131"/>
    <n v="18"/>
    <n v="138338"/>
  </r>
  <r>
    <d v="2021-06-04T18:12:30"/>
    <n v="93518"/>
    <x v="3"/>
    <n v="18"/>
    <n v="138341"/>
  </r>
  <r>
    <d v="2021-06-04T18:13:40"/>
    <n v="55663"/>
    <x v="2034"/>
    <n v="18"/>
    <n v="138342"/>
  </r>
  <r>
    <d v="2021-06-04T18:13:40"/>
    <n v="100285"/>
    <x v="80"/>
    <n v="18"/>
    <n v="138343"/>
  </r>
  <r>
    <d v="2021-06-04T18:14:15"/>
    <n v="80373"/>
    <x v="4"/>
    <n v="18"/>
    <n v="138346"/>
  </r>
  <r>
    <d v="2021-06-04T18:14:15"/>
    <n v="290305"/>
    <x v="3"/>
    <n v="18"/>
    <n v="138350"/>
  </r>
  <r>
    <d v="2021-06-04T18:14:50"/>
    <n v="129395"/>
    <x v="2885"/>
    <n v="18"/>
    <n v="138352"/>
  </r>
  <r>
    <d v="2021-06-04T18:14:50"/>
    <n v="225607"/>
    <x v="1068"/>
    <n v="18"/>
    <n v="138355"/>
  </r>
  <r>
    <d v="2021-06-04T18:16:35"/>
    <n v="163302"/>
    <x v="13"/>
    <n v="18"/>
    <n v="138358"/>
  </r>
  <r>
    <d v="2021-06-04T18:16:35"/>
    <n v="197558"/>
    <x v="14"/>
    <n v="18"/>
    <n v="138359"/>
  </r>
  <r>
    <d v="2021-06-04T18:17:45"/>
    <n v="316123"/>
    <x v="196"/>
    <n v="18"/>
    <n v="138360"/>
  </r>
  <r>
    <d v="2021-06-04T18:18:20"/>
    <n v="22182"/>
    <x v="82"/>
    <n v="18"/>
    <n v="138363"/>
  </r>
  <r>
    <d v="2021-06-04T18:18:20"/>
    <n v="77720"/>
    <x v="95"/>
    <n v="18"/>
    <n v="138364"/>
  </r>
  <r>
    <d v="2021-06-04T18:18:55"/>
    <n v="186077"/>
    <x v="18"/>
    <n v="18"/>
    <n v="138369"/>
  </r>
  <r>
    <d v="2021-06-04T18:19:12"/>
    <n v="4782"/>
    <x v="697"/>
    <n v="18"/>
    <n v="138374"/>
  </r>
  <r>
    <d v="2021-06-04T18:19:30"/>
    <n v="167244"/>
    <x v="13"/>
    <n v="18"/>
    <n v="138378"/>
  </r>
  <r>
    <d v="2021-06-04T18:19:30"/>
    <n v="323665"/>
    <x v="14"/>
    <n v="18"/>
    <n v="138380"/>
  </r>
  <r>
    <d v="2021-06-04T18:20:05"/>
    <n v="143195"/>
    <x v="969"/>
    <n v="18"/>
    <n v="138383"/>
  </r>
  <r>
    <d v="2021-06-04T18:20:05"/>
    <n v="275128"/>
    <x v="403"/>
    <n v="18"/>
    <n v="138386"/>
  </r>
  <r>
    <d v="2021-06-04T18:20:10"/>
    <n v="117685"/>
    <x v="690"/>
    <n v="18"/>
    <n v="138390"/>
  </r>
  <r>
    <d v="2021-06-04T18:20:40"/>
    <n v="58133"/>
    <x v="399"/>
    <n v="18"/>
    <n v="138392"/>
  </r>
  <r>
    <d v="2021-06-04T18:22:24"/>
    <n v="22640"/>
    <x v="2638"/>
    <n v="18"/>
    <n v="138395"/>
  </r>
  <r>
    <d v="2021-06-04T18:22:24"/>
    <n v="11073"/>
    <x v="3"/>
    <n v="18"/>
    <n v="138400"/>
  </r>
  <r>
    <d v="2021-06-04T18:22:24"/>
    <n v="242318"/>
    <x v="1154"/>
    <n v="18"/>
    <n v="138402"/>
  </r>
  <r>
    <d v="2021-06-04T18:23:34"/>
    <n v="179315"/>
    <x v="3"/>
    <n v="18"/>
    <n v="138403"/>
  </r>
  <r>
    <d v="2021-06-04T18:24:44"/>
    <n v="339037"/>
    <x v="588"/>
    <n v="18"/>
    <n v="138405"/>
  </r>
  <r>
    <d v="2021-06-04T18:25:19"/>
    <n v="6310"/>
    <x v="392"/>
    <n v="18"/>
    <n v="138409"/>
  </r>
  <r>
    <d v="2021-06-04T18:25:19"/>
    <n v="100067"/>
    <x v="4"/>
    <n v="18"/>
    <n v="138410"/>
  </r>
  <r>
    <d v="2021-06-04T18:25:19"/>
    <n v="234593"/>
    <x v="13"/>
    <n v="18"/>
    <n v="138415"/>
  </r>
  <r>
    <d v="2021-06-04T18:27:39"/>
    <n v="275116"/>
    <x v="130"/>
    <n v="18"/>
    <n v="138416"/>
  </r>
  <r>
    <d v="2021-06-04T18:27:39"/>
    <n v="280731"/>
    <x v="149"/>
    <n v="18"/>
    <n v="138418"/>
  </r>
  <r>
    <d v="2021-06-04T18:27:39"/>
    <n v="296898"/>
    <x v="2320"/>
    <n v="18"/>
    <n v="138422"/>
  </r>
  <r>
    <d v="2021-06-04T18:27:39"/>
    <n v="326800"/>
    <x v="27"/>
    <n v="18"/>
    <n v="138426"/>
  </r>
  <r>
    <d v="2021-06-04T18:28:14"/>
    <n v="101284"/>
    <x v="969"/>
    <n v="18"/>
    <n v="138430"/>
  </r>
  <r>
    <d v="2021-06-04T18:28:49"/>
    <n v="59415"/>
    <x v="158"/>
    <n v="18"/>
    <n v="138435"/>
  </r>
  <r>
    <d v="2021-06-04T18:28:49"/>
    <n v="92496"/>
    <x v="463"/>
    <n v="18"/>
    <n v="138436"/>
  </r>
  <r>
    <d v="2021-06-04T18:28:49"/>
    <n v="335093"/>
    <x v="677"/>
    <n v="18"/>
    <n v="138438"/>
  </r>
  <r>
    <d v="2021-06-04T18:30:34"/>
    <n v="76543"/>
    <x v="6"/>
    <n v="18"/>
    <n v="138439"/>
  </r>
  <r>
    <d v="2021-06-04T18:30:34"/>
    <n v="277577"/>
    <x v="187"/>
    <n v="18"/>
    <n v="138441"/>
  </r>
  <r>
    <d v="2021-06-04T18:32:19"/>
    <n v="277463"/>
    <x v="1528"/>
    <n v="18"/>
    <n v="138445"/>
  </r>
  <r>
    <d v="2021-06-04T18:32:19"/>
    <n v="309614"/>
    <x v="2642"/>
    <n v="18"/>
    <n v="138448"/>
  </r>
  <r>
    <d v="2021-06-04T18:32:53"/>
    <n v="335630"/>
    <x v="13"/>
    <n v="18"/>
    <n v="138451"/>
  </r>
  <r>
    <d v="2021-06-04T18:34:03"/>
    <n v="134263"/>
    <x v="671"/>
    <n v="18"/>
    <n v="138452"/>
  </r>
  <r>
    <d v="2021-06-04T18:34:03"/>
    <n v="173105"/>
    <x v="19"/>
    <n v="18"/>
    <n v="138453"/>
  </r>
  <r>
    <d v="2021-06-04T18:34:38"/>
    <n v="162950"/>
    <x v="1182"/>
    <n v="18"/>
    <n v="138454"/>
  </r>
  <r>
    <d v="2021-06-04T18:34:38"/>
    <n v="206152"/>
    <x v="130"/>
    <n v="18"/>
    <n v="138459"/>
  </r>
  <r>
    <d v="2021-06-04T18:34:38"/>
    <n v="244420"/>
    <x v="59"/>
    <n v="18"/>
    <n v="138461"/>
  </r>
  <r>
    <d v="2021-06-04T18:34:38"/>
    <n v="312096"/>
    <x v="810"/>
    <n v="18"/>
    <n v="138463"/>
  </r>
  <r>
    <d v="2021-06-04T18:35:13"/>
    <n v="79595"/>
    <x v="435"/>
    <n v="18"/>
    <n v="138466"/>
  </r>
  <r>
    <d v="2021-06-04T18:35:13"/>
    <n v="169063"/>
    <x v="3"/>
    <n v="18"/>
    <n v="138468"/>
  </r>
  <r>
    <d v="2021-06-04T18:36:58"/>
    <n v="160904"/>
    <x v="14"/>
    <n v="18"/>
    <n v="138472"/>
  </r>
  <r>
    <d v="2021-06-04T18:37:33"/>
    <n v="122405"/>
    <x v="4"/>
    <n v="18"/>
    <n v="138475"/>
  </r>
  <r>
    <d v="2021-06-04T18:37:33"/>
    <n v="302962"/>
    <x v="1095"/>
    <n v="18"/>
    <n v="138480"/>
  </r>
  <r>
    <d v="2021-06-04T18:38:08"/>
    <n v="163055"/>
    <x v="690"/>
    <n v="18"/>
    <n v="138483"/>
  </r>
  <r>
    <d v="2021-06-04T18:39:18"/>
    <n v="108047"/>
    <x v="1358"/>
    <n v="18"/>
    <n v="138484"/>
  </r>
  <r>
    <d v="2021-06-04T18:39:18"/>
    <n v="177422"/>
    <x v="543"/>
    <n v="18"/>
    <n v="138488"/>
  </r>
  <r>
    <d v="2021-06-04T18:39:18"/>
    <n v="269484"/>
    <x v="1264"/>
    <n v="18"/>
    <n v="138491"/>
  </r>
  <r>
    <d v="2021-06-04T18:39:53"/>
    <n v="206674"/>
    <x v="3267"/>
    <n v="18"/>
    <n v="138492"/>
  </r>
  <r>
    <d v="2021-06-04T18:39:53"/>
    <n v="246622"/>
    <x v="3310"/>
    <n v="18"/>
    <n v="138496"/>
  </r>
  <r>
    <d v="2021-06-04T18:40:28"/>
    <n v="170427"/>
    <x v="18"/>
    <n v="18"/>
    <n v="138500"/>
  </r>
  <r>
    <d v="2021-06-04T18:41:03"/>
    <n v="124396"/>
    <x v="24"/>
    <n v="18"/>
    <n v="138505"/>
  </r>
  <r>
    <d v="2021-06-04T18:41:38"/>
    <n v="70061"/>
    <x v="463"/>
    <n v="18"/>
    <n v="138509"/>
  </r>
  <r>
    <d v="2021-06-04T18:41:38"/>
    <n v="283023"/>
    <x v="3"/>
    <n v="18"/>
    <n v="138510"/>
  </r>
  <r>
    <d v="2021-06-04T18:42:13"/>
    <n v="115433"/>
    <x v="366"/>
    <n v="18"/>
    <n v="138513"/>
  </r>
  <r>
    <d v="2021-06-04T18:42:13"/>
    <n v="157989"/>
    <x v="1400"/>
    <n v="18"/>
    <n v="138518"/>
  </r>
  <r>
    <d v="2021-06-04T18:42:13"/>
    <n v="302290"/>
    <x v="3"/>
    <n v="18"/>
    <n v="138523"/>
  </r>
  <r>
    <d v="2021-06-04T18:45:42"/>
    <n v="32749"/>
    <x v="1304"/>
    <n v="18"/>
    <n v="138524"/>
  </r>
  <r>
    <d v="2021-06-04T18:46:17"/>
    <n v="62756"/>
    <x v="771"/>
    <n v="18"/>
    <n v="138525"/>
  </r>
  <r>
    <d v="2021-06-04T18:46:17"/>
    <n v="154571"/>
    <x v="7"/>
    <n v="18"/>
    <n v="138527"/>
  </r>
  <r>
    <d v="2021-06-04T18:46:17"/>
    <n v="222227"/>
    <x v="21"/>
    <n v="18"/>
    <n v="138528"/>
  </r>
  <r>
    <d v="2021-06-04T18:46:17"/>
    <n v="340069"/>
    <x v="5"/>
    <n v="18"/>
    <n v="138529"/>
  </r>
  <r>
    <d v="2021-06-04T18:46:52"/>
    <n v="341344"/>
    <x v="198"/>
    <n v="18"/>
    <n v="138533"/>
  </r>
  <r>
    <d v="2021-06-04T18:47:02"/>
    <n v="26595"/>
    <x v="1756"/>
    <n v="18"/>
    <n v="138535"/>
  </r>
  <r>
    <d v="2021-06-04T18:48:02"/>
    <n v="334062"/>
    <x v="671"/>
    <n v="18"/>
    <n v="138540"/>
  </r>
  <r>
    <d v="2021-06-04T18:48:37"/>
    <n v="190051"/>
    <x v="588"/>
    <n v="18"/>
    <n v="138543"/>
  </r>
  <r>
    <d v="2021-06-04T18:48:37"/>
    <n v="323191"/>
    <x v="1846"/>
    <n v="18"/>
    <n v="138546"/>
  </r>
  <r>
    <d v="2021-06-04T18:49:12"/>
    <n v="253108"/>
    <x v="4"/>
    <n v="18"/>
    <n v="138549"/>
  </r>
  <r>
    <d v="2021-06-04T18:51:32"/>
    <n v="130370"/>
    <x v="1882"/>
    <n v="18"/>
    <n v="138553"/>
  </r>
  <r>
    <d v="2021-06-04T18:52:19"/>
    <n v="317584"/>
    <x v="88"/>
    <n v="18"/>
    <n v="138558"/>
  </r>
  <r>
    <d v="2021-06-04T18:53:17"/>
    <n v="207036"/>
    <x v="2908"/>
    <n v="18"/>
    <n v="138563"/>
  </r>
  <r>
    <d v="2021-06-04T18:53:52"/>
    <n v="149510"/>
    <x v="7"/>
    <n v="18"/>
    <n v="138568"/>
  </r>
  <r>
    <d v="2021-06-04T18:53:52"/>
    <n v="265873"/>
    <x v="2135"/>
    <n v="18"/>
    <n v="138569"/>
  </r>
  <r>
    <d v="2021-06-04T18:53:52"/>
    <n v="313218"/>
    <x v="100"/>
    <n v="18"/>
    <n v="138572"/>
  </r>
  <r>
    <d v="2021-06-04T18:53:52"/>
    <n v="323339"/>
    <x v="14"/>
    <n v="18"/>
    <n v="138574"/>
  </r>
  <r>
    <d v="2021-06-04T18:55:02"/>
    <n v="323988"/>
    <x v="62"/>
    <n v="18"/>
    <n v="138576"/>
  </r>
  <r>
    <d v="2021-06-04T18:55:37"/>
    <n v="8252"/>
    <x v="3786"/>
    <n v="18"/>
    <n v="138581"/>
  </r>
  <r>
    <d v="2021-06-04T18:55:37"/>
    <n v="125034"/>
    <x v="13"/>
    <n v="18"/>
    <n v="138582"/>
  </r>
  <r>
    <d v="2021-06-04T18:55:37"/>
    <n v="271948"/>
    <x v="860"/>
    <n v="18"/>
    <n v="138584"/>
  </r>
  <r>
    <d v="2021-06-04T18:57:21"/>
    <n v="238480"/>
    <x v="88"/>
    <n v="18"/>
    <n v="138585"/>
  </r>
  <r>
    <d v="2021-06-04T18:57:56"/>
    <n v="98290"/>
    <x v="1376"/>
    <n v="18"/>
    <n v="138586"/>
  </r>
  <r>
    <d v="2021-06-04T18:57:56"/>
    <n v="193875"/>
    <x v="293"/>
    <n v="18"/>
    <n v="138591"/>
  </r>
  <r>
    <d v="2021-06-04T18:57:56"/>
    <n v="246593"/>
    <x v="3365"/>
    <n v="18"/>
    <n v="138594"/>
  </r>
  <r>
    <d v="2021-06-04T18:58:31"/>
    <n v="152322"/>
    <x v="436"/>
    <n v="18"/>
    <n v="138595"/>
  </r>
  <r>
    <d v="2021-06-04T18:58:31"/>
    <n v="258966"/>
    <x v="354"/>
    <n v="18"/>
    <n v="138600"/>
  </r>
  <r>
    <d v="2021-06-04T18:58:31"/>
    <n v="294441"/>
    <x v="251"/>
    <n v="18"/>
    <n v="138605"/>
  </r>
  <r>
    <d v="2021-06-04T18:59:41"/>
    <n v="52419"/>
    <x v="1276"/>
    <n v="18"/>
    <n v="138609"/>
  </r>
  <r>
    <d v="2021-06-04T18:59:41"/>
    <n v="190571"/>
    <x v="231"/>
    <n v="18"/>
    <n v="138614"/>
  </r>
  <r>
    <d v="2021-06-04T19:00:16"/>
    <n v="187947"/>
    <x v="3"/>
    <n v="19"/>
    <n v="138616"/>
  </r>
  <r>
    <d v="2021-06-04T19:00:16"/>
    <n v="276125"/>
    <x v="1103"/>
    <n v="19"/>
    <n v="138617"/>
  </r>
  <r>
    <d v="2021-06-04T19:00:51"/>
    <n v="198512"/>
    <x v="3"/>
    <n v="19"/>
    <n v="138618"/>
  </r>
  <r>
    <d v="2021-06-04T19:00:51"/>
    <n v="208801"/>
    <x v="2311"/>
    <n v="19"/>
    <n v="138619"/>
  </r>
  <r>
    <d v="2021-06-04T19:00:51"/>
    <n v="267414"/>
    <x v="563"/>
    <n v="19"/>
    <n v="138624"/>
  </r>
  <r>
    <d v="2021-06-04T19:02:01"/>
    <n v="24270"/>
    <x v="2069"/>
    <n v="19"/>
    <n v="138628"/>
  </r>
  <r>
    <d v="2021-06-04T19:02:01"/>
    <n v="285224"/>
    <x v="231"/>
    <n v="19"/>
    <n v="138633"/>
  </r>
  <r>
    <d v="2021-06-04T19:02:36"/>
    <n v="315137"/>
    <x v="1132"/>
    <n v="19"/>
    <n v="138636"/>
  </r>
  <r>
    <d v="2021-06-04T19:02:36"/>
    <n v="345337"/>
    <x v="14"/>
    <n v="19"/>
    <n v="138639"/>
  </r>
  <r>
    <d v="2021-06-04T19:03:11"/>
    <n v="667"/>
    <x v="3"/>
    <n v="19"/>
    <n v="138643"/>
  </r>
  <r>
    <d v="2021-06-04T19:03:11"/>
    <n v="253249"/>
    <x v="3787"/>
    <n v="19"/>
    <n v="138645"/>
  </r>
  <r>
    <d v="2021-06-04T19:03:22"/>
    <n v="183870"/>
    <x v="1683"/>
    <n v="19"/>
    <n v="138650"/>
  </r>
  <r>
    <d v="2021-06-04T19:03:50"/>
    <n v="69502"/>
    <x v="19"/>
    <n v="19"/>
    <n v="138651"/>
  </r>
  <r>
    <d v="2021-06-04T19:04:21"/>
    <n v="34043"/>
    <x v="21"/>
    <n v="19"/>
    <n v="138655"/>
  </r>
  <r>
    <d v="2021-06-04T19:04:48"/>
    <n v="129936"/>
    <x v="7"/>
    <n v="19"/>
    <n v="138656"/>
  </r>
  <r>
    <d v="2021-06-04T19:04:56"/>
    <n v="50065"/>
    <x v="19"/>
    <n v="19"/>
    <n v="138660"/>
  </r>
  <r>
    <d v="2021-06-04T19:06:41"/>
    <n v="325262"/>
    <x v="354"/>
    <n v="19"/>
    <n v="138665"/>
  </r>
  <r>
    <d v="2021-06-04T19:07:16"/>
    <n v="7190"/>
    <x v="331"/>
    <n v="19"/>
    <n v="138670"/>
  </r>
  <r>
    <d v="2021-06-04T19:07:16"/>
    <n v="66051"/>
    <x v="59"/>
    <n v="19"/>
    <n v="138675"/>
  </r>
  <r>
    <d v="2021-06-04T19:07:51"/>
    <n v="72131"/>
    <x v="435"/>
    <n v="19"/>
    <n v="138676"/>
  </r>
  <r>
    <d v="2021-06-04T19:07:51"/>
    <n v="231514"/>
    <x v="13"/>
    <n v="19"/>
    <n v="138681"/>
  </r>
  <r>
    <d v="2021-06-04T19:09:00"/>
    <n v="335369"/>
    <x v="3750"/>
    <n v="19"/>
    <n v="138686"/>
  </r>
  <r>
    <d v="2021-06-04T19:10:10"/>
    <n v="134514"/>
    <x v="13"/>
    <n v="19"/>
    <n v="138688"/>
  </r>
  <r>
    <d v="2021-06-04T19:10:45"/>
    <n v="128324"/>
    <x v="14"/>
    <n v="19"/>
    <n v="138693"/>
  </r>
  <r>
    <d v="2021-06-04T19:11:55"/>
    <n v="326988"/>
    <x v="3"/>
    <n v="19"/>
    <n v="138698"/>
  </r>
  <r>
    <d v="2021-06-04T19:12:00"/>
    <n v="249270"/>
    <x v="1152"/>
    <n v="19"/>
    <n v="138699"/>
  </r>
  <r>
    <d v="2021-06-04T19:12:30"/>
    <n v="334482"/>
    <x v="1128"/>
    <n v="19"/>
    <n v="138704"/>
  </r>
  <r>
    <d v="2021-06-04T19:13:40"/>
    <n v="248436"/>
    <x v="147"/>
    <n v="19"/>
    <n v="138709"/>
  </r>
  <r>
    <d v="2021-06-04T19:16:00"/>
    <n v="54625"/>
    <x v="54"/>
    <n v="19"/>
    <n v="138711"/>
  </r>
  <r>
    <d v="2021-06-04T19:16:00"/>
    <n v="76056"/>
    <x v="61"/>
    <n v="19"/>
    <n v="138714"/>
  </r>
  <r>
    <d v="2021-06-04T19:17:10"/>
    <n v="22800"/>
    <x v="883"/>
    <n v="19"/>
    <n v="138718"/>
  </r>
  <r>
    <d v="2021-06-04T19:17:10"/>
    <n v="284314"/>
    <x v="3"/>
    <n v="19"/>
    <n v="138720"/>
  </r>
  <r>
    <d v="2021-06-04T19:17:45"/>
    <n v="32584"/>
    <x v="3"/>
    <n v="19"/>
    <n v="138723"/>
  </r>
  <r>
    <d v="2021-06-04T19:20:40"/>
    <n v="32169"/>
    <x v="578"/>
    <n v="19"/>
    <n v="138725"/>
  </r>
  <r>
    <d v="2021-06-04T19:21:14"/>
    <n v="46177"/>
    <x v="519"/>
    <n v="19"/>
    <n v="138730"/>
  </r>
  <r>
    <d v="2021-06-04T19:21:14"/>
    <n v="69823"/>
    <x v="471"/>
    <n v="19"/>
    <n v="138735"/>
  </r>
  <r>
    <d v="2021-06-04T19:21:14"/>
    <n v="232850"/>
    <x v="1440"/>
    <n v="19"/>
    <n v="138737"/>
  </r>
  <r>
    <d v="2021-06-04T19:21:49"/>
    <n v="213466"/>
    <x v="118"/>
    <n v="19"/>
    <n v="138740"/>
  </r>
  <r>
    <d v="2021-06-04T19:22:24"/>
    <n v="52922"/>
    <x v="213"/>
    <n v="19"/>
    <n v="138745"/>
  </r>
  <r>
    <d v="2021-06-04T19:22:59"/>
    <n v="256006"/>
    <x v="2083"/>
    <n v="19"/>
    <n v="138749"/>
  </r>
  <r>
    <d v="2021-06-04T19:23:34"/>
    <n v="248011"/>
    <x v="1340"/>
    <n v="19"/>
    <n v="138754"/>
  </r>
  <r>
    <d v="2021-06-04T19:25:19"/>
    <n v="57375"/>
    <x v="24"/>
    <n v="19"/>
    <n v="138755"/>
  </r>
  <r>
    <d v="2021-06-04T19:26:29"/>
    <n v="117012"/>
    <x v="1519"/>
    <n v="19"/>
    <n v="138758"/>
  </r>
  <r>
    <d v="2021-06-04T19:27:39"/>
    <n v="175118"/>
    <x v="2170"/>
    <n v="19"/>
    <n v="138763"/>
  </r>
  <r>
    <d v="2021-06-04T19:28:49"/>
    <n v="258998"/>
    <x v="147"/>
    <n v="19"/>
    <n v="138768"/>
  </r>
  <r>
    <d v="2021-06-04T19:28:49"/>
    <n v="266283"/>
    <x v="652"/>
    <n v="19"/>
    <n v="138773"/>
  </r>
  <r>
    <d v="2021-06-04T19:29:59"/>
    <n v="313805"/>
    <x v="848"/>
    <n v="19"/>
    <n v="138777"/>
  </r>
  <r>
    <d v="2021-06-04T19:29:59"/>
    <n v="315825"/>
    <x v="306"/>
    <n v="19"/>
    <n v="138779"/>
  </r>
  <r>
    <d v="2021-06-04T19:30:34"/>
    <n v="107418"/>
    <x v="3"/>
    <n v="19"/>
    <n v="138783"/>
  </r>
  <r>
    <d v="2021-06-04T19:30:34"/>
    <n v="348226"/>
    <x v="481"/>
    <n v="19"/>
    <n v="138785"/>
  </r>
  <r>
    <d v="2021-06-04T19:32:19"/>
    <n v="187424"/>
    <x v="1501"/>
    <n v="19"/>
    <n v="138789"/>
  </r>
  <r>
    <d v="2021-06-04T19:32:19"/>
    <n v="194789"/>
    <x v="265"/>
    <n v="19"/>
    <n v="138791"/>
  </r>
  <r>
    <d v="2021-06-04T19:32:19"/>
    <n v="250077"/>
    <x v="26"/>
    <n v="19"/>
    <n v="138796"/>
  </r>
  <r>
    <d v="2021-06-04T19:32:53"/>
    <n v="82280"/>
    <x v="19"/>
    <n v="19"/>
    <n v="138797"/>
  </r>
  <r>
    <d v="2021-06-04T19:32:53"/>
    <n v="143729"/>
    <x v="1023"/>
    <n v="19"/>
    <n v="138800"/>
  </r>
  <r>
    <d v="2021-06-04T19:32:53"/>
    <n v="144941"/>
    <x v="24"/>
    <n v="19"/>
    <n v="138802"/>
  </r>
  <r>
    <d v="2021-06-04T19:32:53"/>
    <n v="202645"/>
    <x v="69"/>
    <n v="19"/>
    <n v="138805"/>
  </r>
  <r>
    <d v="2021-06-04T19:33:28"/>
    <n v="75442"/>
    <x v="6"/>
    <n v="19"/>
    <n v="138810"/>
  </r>
  <r>
    <d v="2021-06-04T19:34:03"/>
    <n v="117748"/>
    <x v="2787"/>
    <n v="19"/>
    <n v="138811"/>
  </r>
  <r>
    <d v="2021-06-04T19:34:03"/>
    <n v="246901"/>
    <x v="13"/>
    <n v="19"/>
    <n v="138814"/>
  </r>
  <r>
    <d v="2021-06-04T19:34:38"/>
    <n v="282134"/>
    <x v="559"/>
    <n v="19"/>
    <n v="138818"/>
  </r>
  <r>
    <d v="2021-06-04T19:34:38"/>
    <n v="318193"/>
    <x v="130"/>
    <n v="19"/>
    <n v="138819"/>
  </r>
  <r>
    <d v="2021-06-04T19:35:13"/>
    <n v="154494"/>
    <x v="4"/>
    <n v="19"/>
    <n v="138823"/>
  </r>
  <r>
    <d v="2021-06-04T19:35:13"/>
    <n v="288482"/>
    <x v="1043"/>
    <n v="19"/>
    <n v="138824"/>
  </r>
  <r>
    <d v="2021-06-04T19:35:48"/>
    <n v="318327"/>
    <x v="478"/>
    <n v="19"/>
    <n v="138828"/>
  </r>
  <r>
    <d v="2021-06-04T19:36:23"/>
    <n v="16897"/>
    <x v="149"/>
    <n v="19"/>
    <n v="138832"/>
  </r>
  <r>
    <d v="2021-06-04T19:36:23"/>
    <n v="18395"/>
    <x v="11"/>
    <n v="19"/>
    <n v="138834"/>
  </r>
  <r>
    <d v="2021-06-04T19:36:23"/>
    <n v="30862"/>
    <x v="3788"/>
    <n v="19"/>
    <n v="138837"/>
  </r>
  <r>
    <d v="2021-06-04T19:36:58"/>
    <n v="40653"/>
    <x v="137"/>
    <n v="19"/>
    <n v="138841"/>
  </r>
  <r>
    <d v="2021-06-04T19:37:33"/>
    <n v="133016"/>
    <x v="19"/>
    <n v="19"/>
    <n v="138843"/>
  </r>
  <r>
    <d v="2021-06-04T19:37:33"/>
    <n v="222425"/>
    <x v="3"/>
    <n v="19"/>
    <n v="138846"/>
  </r>
  <r>
    <d v="2021-06-04T19:38:08"/>
    <n v="154137"/>
    <x v="155"/>
    <n v="19"/>
    <n v="138849"/>
  </r>
  <r>
    <d v="2021-06-04T19:39:18"/>
    <n v="153553"/>
    <x v="7"/>
    <n v="19"/>
    <n v="138851"/>
  </r>
  <r>
    <d v="2021-06-04T19:39:18"/>
    <n v="246681"/>
    <x v="77"/>
    <n v="19"/>
    <n v="138854"/>
  </r>
  <r>
    <d v="2021-06-04T19:39:53"/>
    <n v="276237"/>
    <x v="1132"/>
    <n v="19"/>
    <n v="138858"/>
  </r>
  <r>
    <d v="2021-06-04T19:40:28"/>
    <n v="347353"/>
    <x v="29"/>
    <n v="19"/>
    <n v="138860"/>
  </r>
  <r>
    <d v="2021-06-04T19:42:13"/>
    <n v="336996"/>
    <x v="51"/>
    <n v="19"/>
    <n v="138861"/>
  </r>
  <r>
    <d v="2021-06-04T19:42:43"/>
    <n v="53643"/>
    <x v="262"/>
    <n v="19"/>
    <n v="138866"/>
  </r>
  <r>
    <d v="2021-06-04T19:42:48"/>
    <n v="68341"/>
    <x v="362"/>
    <n v="19"/>
    <n v="138870"/>
  </r>
  <r>
    <d v="2021-06-04T19:43:23"/>
    <n v="44091"/>
    <x v="230"/>
    <n v="19"/>
    <n v="138871"/>
  </r>
  <r>
    <d v="2021-06-04T19:44:33"/>
    <n v="197985"/>
    <x v="1421"/>
    <n v="19"/>
    <n v="138872"/>
  </r>
  <r>
    <d v="2021-06-04T19:45:07"/>
    <n v="163916"/>
    <x v="7"/>
    <n v="19"/>
    <n v="138873"/>
  </r>
  <r>
    <d v="2021-06-04T19:45:07"/>
    <n v="175104"/>
    <x v="3"/>
    <n v="19"/>
    <n v="138878"/>
  </r>
  <r>
    <d v="2021-06-04T19:45:07"/>
    <n v="209040"/>
    <x v="614"/>
    <n v="19"/>
    <n v="138883"/>
  </r>
  <r>
    <d v="2021-06-04T19:46:17"/>
    <n v="30737"/>
    <x v="707"/>
    <n v="19"/>
    <n v="138888"/>
  </r>
  <r>
    <d v="2021-06-04T19:46:17"/>
    <n v="179918"/>
    <x v="72"/>
    <n v="19"/>
    <n v="138893"/>
  </r>
  <r>
    <d v="2021-06-04T19:46:17"/>
    <n v="207635"/>
    <x v="88"/>
    <n v="19"/>
    <n v="138896"/>
  </r>
  <r>
    <d v="2021-06-04T19:46:52"/>
    <n v="127399"/>
    <x v="811"/>
    <n v="19"/>
    <n v="138898"/>
  </r>
  <r>
    <d v="2021-06-04T19:47:27"/>
    <n v="185977"/>
    <x v="560"/>
    <n v="19"/>
    <n v="138903"/>
  </r>
  <r>
    <d v="2021-06-04T19:47:27"/>
    <n v="255355"/>
    <x v="1111"/>
    <n v="19"/>
    <n v="138908"/>
  </r>
  <r>
    <d v="2021-06-04T19:48:02"/>
    <n v="211481"/>
    <x v="177"/>
    <n v="19"/>
    <n v="138909"/>
  </r>
  <r>
    <d v="2021-06-04T19:48:37"/>
    <n v="254807"/>
    <x v="921"/>
    <n v="19"/>
    <n v="138912"/>
  </r>
  <r>
    <d v="2021-06-04T19:48:58"/>
    <n v="199858"/>
    <x v="487"/>
    <n v="19"/>
    <n v="138914"/>
  </r>
  <r>
    <d v="2021-06-04T19:49:12"/>
    <n v="124252"/>
    <x v="1638"/>
    <n v="19"/>
    <n v="138916"/>
  </r>
  <r>
    <d v="2021-06-04T19:50:22"/>
    <n v="37588"/>
    <x v="1805"/>
    <n v="19"/>
    <n v="138919"/>
  </r>
  <r>
    <d v="2021-06-04T19:50:22"/>
    <n v="61999"/>
    <x v="195"/>
    <n v="19"/>
    <n v="138924"/>
  </r>
  <r>
    <d v="2021-06-04T19:50:22"/>
    <n v="130900"/>
    <x v="104"/>
    <n v="19"/>
    <n v="138927"/>
  </r>
  <r>
    <d v="2021-06-04T19:50:22"/>
    <n v="267136"/>
    <x v="19"/>
    <n v="19"/>
    <n v="138929"/>
  </r>
  <r>
    <d v="2021-06-04T19:53:52"/>
    <n v="45505"/>
    <x v="4"/>
    <n v="19"/>
    <n v="138930"/>
  </r>
  <r>
    <d v="2021-06-04T19:54:27"/>
    <n v="104020"/>
    <x v="504"/>
    <n v="19"/>
    <n v="138934"/>
  </r>
  <r>
    <d v="2021-06-04T19:55:37"/>
    <n v="74882"/>
    <x v="323"/>
    <n v="19"/>
    <n v="138937"/>
  </r>
  <r>
    <d v="2021-06-04T19:56:12"/>
    <n v="86206"/>
    <x v="3"/>
    <n v="19"/>
    <n v="138938"/>
  </r>
  <r>
    <d v="2021-06-04T19:57:21"/>
    <n v="68262"/>
    <x v="77"/>
    <n v="19"/>
    <n v="138941"/>
  </r>
  <r>
    <d v="2021-06-04T19:57:21"/>
    <n v="239702"/>
    <x v="806"/>
    <n v="19"/>
    <n v="138944"/>
  </r>
  <r>
    <d v="2021-06-04T19:58:31"/>
    <n v="31361"/>
    <x v="4"/>
    <n v="19"/>
    <n v="138945"/>
  </r>
  <r>
    <d v="2021-06-04T19:58:31"/>
    <n v="157223"/>
    <x v="24"/>
    <n v="19"/>
    <n v="138946"/>
  </r>
  <r>
    <d v="2021-06-04T19:58:31"/>
    <n v="252375"/>
    <x v="109"/>
    <n v="19"/>
    <n v="138950"/>
  </r>
  <r>
    <d v="2021-06-04T19:59:06"/>
    <n v="47803"/>
    <x v="1105"/>
    <n v="19"/>
    <n v="138954"/>
  </r>
  <r>
    <d v="2021-06-04T19:59:41"/>
    <n v="307848"/>
    <x v="2767"/>
    <n v="19"/>
    <n v="138955"/>
  </r>
  <r>
    <d v="2021-06-04T19:59:41"/>
    <n v="111305"/>
    <x v="14"/>
    <n v="19"/>
    <n v="138958"/>
  </r>
  <r>
    <d v="2021-06-04T20:00:16"/>
    <n v="123129"/>
    <x v="3"/>
    <n v="20"/>
    <n v="138962"/>
  </r>
  <r>
    <d v="2021-06-04T20:00:16"/>
    <n v="141902"/>
    <x v="14"/>
    <n v="20"/>
    <n v="138965"/>
  </r>
  <r>
    <d v="2021-06-04T20:00:16"/>
    <n v="215444"/>
    <x v="371"/>
    <n v="20"/>
    <n v="138969"/>
  </r>
  <r>
    <d v="2021-06-04T20:00:16"/>
    <n v="248549"/>
    <x v="127"/>
    <n v="20"/>
    <n v="138972"/>
  </r>
  <r>
    <d v="2021-06-04T20:00:51"/>
    <n v="91507"/>
    <x v="9"/>
    <n v="20"/>
    <n v="138973"/>
  </r>
  <r>
    <d v="2021-06-04T20:02:36"/>
    <n v="280758"/>
    <x v="14"/>
    <n v="20"/>
    <n v="138976"/>
  </r>
  <r>
    <d v="2021-06-04T20:03:11"/>
    <n v="139688"/>
    <x v="222"/>
    <n v="20"/>
    <n v="138978"/>
  </r>
  <r>
    <d v="2021-06-04T20:03:11"/>
    <n v="182984"/>
    <x v="839"/>
    <n v="20"/>
    <n v="138981"/>
  </r>
  <r>
    <d v="2021-06-04T20:03:46"/>
    <n v="10979"/>
    <x v="4"/>
    <n v="20"/>
    <n v="138982"/>
  </r>
  <r>
    <d v="2021-06-04T20:03:46"/>
    <n v="38458"/>
    <x v="30"/>
    <n v="20"/>
    <n v="138985"/>
  </r>
  <r>
    <d v="2021-06-04T20:03:46"/>
    <n v="92586"/>
    <x v="255"/>
    <n v="20"/>
    <n v="138986"/>
  </r>
  <r>
    <d v="2021-06-04T20:03:46"/>
    <n v="124555"/>
    <x v="51"/>
    <n v="20"/>
    <n v="138989"/>
  </r>
  <r>
    <d v="2021-06-04T20:03:46"/>
    <n v="348955"/>
    <x v="29"/>
    <n v="20"/>
    <n v="138991"/>
  </r>
  <r>
    <d v="2021-06-04T20:04:56"/>
    <n v="259987"/>
    <x v="147"/>
    <n v="20"/>
    <n v="138992"/>
  </r>
  <r>
    <d v="2021-06-04T20:05:31"/>
    <n v="63258"/>
    <x v="115"/>
    <n v="20"/>
    <n v="138994"/>
  </r>
  <r>
    <d v="2021-06-04T20:06:43"/>
    <n v="287706"/>
    <x v="7"/>
    <n v="20"/>
    <n v="138999"/>
  </r>
  <r>
    <d v="2021-06-04T20:07:51"/>
    <n v="91359"/>
    <x v="19"/>
    <n v="20"/>
    <n v="139001"/>
  </r>
  <r>
    <d v="2021-06-04T20:08:26"/>
    <n v="233571"/>
    <x v="3169"/>
    <n v="20"/>
    <n v="139002"/>
  </r>
  <r>
    <d v="2021-06-04T20:09:00"/>
    <n v="249881"/>
    <x v="382"/>
    <n v="20"/>
    <n v="139004"/>
  </r>
  <r>
    <d v="2021-06-04T20:10:10"/>
    <n v="305750"/>
    <x v="1177"/>
    <n v="20"/>
    <n v="139005"/>
  </r>
  <r>
    <d v="2021-06-04T20:11:20"/>
    <n v="277171"/>
    <x v="1199"/>
    <n v="20"/>
    <n v="139007"/>
  </r>
  <r>
    <d v="2021-06-04T20:12:29"/>
    <n v="347549"/>
    <x v="435"/>
    <n v="20"/>
    <n v="139012"/>
  </r>
  <r>
    <d v="2021-06-04T20:12:30"/>
    <n v="188144"/>
    <x v="68"/>
    <n v="20"/>
    <n v="139015"/>
  </r>
  <r>
    <d v="2021-06-04T20:13:05"/>
    <n v="251112"/>
    <x v="116"/>
    <n v="20"/>
    <n v="139020"/>
  </r>
  <r>
    <d v="2021-06-04T20:13:05"/>
    <n v="327255"/>
    <x v="54"/>
    <n v="20"/>
    <n v="139021"/>
  </r>
  <r>
    <d v="2021-06-04T20:13:40"/>
    <n v="92911"/>
    <x v="1169"/>
    <n v="20"/>
    <n v="139026"/>
  </r>
  <r>
    <d v="2021-06-04T20:13:40"/>
    <n v="181395"/>
    <x v="967"/>
    <n v="20"/>
    <n v="139031"/>
  </r>
  <r>
    <d v="2021-06-04T20:13:40"/>
    <n v="225470"/>
    <x v="412"/>
    <n v="20"/>
    <n v="139032"/>
  </r>
  <r>
    <d v="2021-06-04T20:14:50"/>
    <n v="220906"/>
    <x v="644"/>
    <n v="20"/>
    <n v="139036"/>
  </r>
  <r>
    <d v="2021-06-04T20:14:50"/>
    <n v="233623"/>
    <x v="3"/>
    <n v="20"/>
    <n v="139041"/>
  </r>
  <r>
    <d v="2021-06-04T20:14:50"/>
    <n v="258664"/>
    <x v="1030"/>
    <n v="20"/>
    <n v="139046"/>
  </r>
  <r>
    <d v="2021-06-04T20:14:50"/>
    <n v="312332"/>
    <x v="144"/>
    <n v="20"/>
    <n v="139050"/>
  </r>
  <r>
    <d v="2021-06-04T20:16:35"/>
    <n v="271168"/>
    <x v="2023"/>
    <n v="20"/>
    <n v="139053"/>
  </r>
  <r>
    <d v="2021-06-04T20:16:35"/>
    <n v="330745"/>
    <x v="278"/>
    <n v="20"/>
    <n v="139056"/>
  </r>
  <r>
    <d v="2021-06-04T20:17:10"/>
    <n v="224828"/>
    <x v="792"/>
    <n v="20"/>
    <n v="139058"/>
  </r>
  <r>
    <d v="2021-06-04T20:17:17"/>
    <n v="65819"/>
    <x v="13"/>
    <n v="20"/>
    <n v="139061"/>
  </r>
  <r>
    <d v="2021-06-04T20:17:45"/>
    <n v="20052"/>
    <x v="11"/>
    <n v="20"/>
    <n v="139066"/>
  </r>
  <r>
    <d v="2021-06-04T20:17:45"/>
    <n v="329751"/>
    <x v="3789"/>
    <n v="20"/>
    <n v="139068"/>
  </r>
  <r>
    <d v="2021-06-04T20:18:20"/>
    <n v="38975"/>
    <x v="3"/>
    <n v="20"/>
    <n v="139069"/>
  </r>
  <r>
    <d v="2021-06-04T20:18:55"/>
    <n v="340753"/>
    <x v="13"/>
    <n v="20"/>
    <n v="139070"/>
  </r>
  <r>
    <d v="2021-06-04T20:19:30"/>
    <n v="57563"/>
    <x v="2465"/>
    <n v="20"/>
    <n v="139071"/>
  </r>
  <r>
    <d v="2021-06-04T20:19:30"/>
    <n v="91697"/>
    <x v="62"/>
    <n v="20"/>
    <n v="139072"/>
  </r>
  <r>
    <d v="2021-06-04T20:19:30"/>
    <n v="176973"/>
    <x v="77"/>
    <n v="20"/>
    <n v="139073"/>
  </r>
  <r>
    <d v="2021-06-04T20:19:30"/>
    <n v="214374"/>
    <x v="223"/>
    <n v="20"/>
    <n v="139075"/>
  </r>
  <r>
    <d v="2021-06-04T20:19:30"/>
    <n v="257069"/>
    <x v="3380"/>
    <n v="20"/>
    <n v="139079"/>
  </r>
  <r>
    <d v="2021-06-04T20:19:41"/>
    <n v="175202"/>
    <x v="1876"/>
    <n v="20"/>
    <n v="139084"/>
  </r>
  <r>
    <d v="2021-06-04T20:21:49"/>
    <n v="6744"/>
    <x v="3137"/>
    <n v="20"/>
    <n v="139087"/>
  </r>
  <r>
    <d v="2021-06-04T20:22:05"/>
    <n v="58398"/>
    <x v="1288"/>
    <n v="20"/>
    <n v="139092"/>
  </r>
  <r>
    <d v="2021-06-04T20:22:24"/>
    <n v="108774"/>
    <x v="1419"/>
    <n v="20"/>
    <n v="139097"/>
  </r>
  <r>
    <d v="2021-06-04T20:23:34"/>
    <n v="168892"/>
    <x v="24"/>
    <n v="20"/>
    <n v="139101"/>
  </r>
  <r>
    <d v="2021-06-04T20:24:09"/>
    <n v="153567"/>
    <x v="29"/>
    <n v="20"/>
    <n v="139105"/>
  </r>
  <r>
    <d v="2021-06-04T20:24:09"/>
    <n v="164923"/>
    <x v="842"/>
    <n v="20"/>
    <n v="139108"/>
  </r>
  <r>
    <d v="2021-06-04T20:24:44"/>
    <n v="316846"/>
    <x v="1603"/>
    <n v="20"/>
    <n v="139111"/>
  </r>
  <r>
    <d v="2021-06-04T20:25:54"/>
    <n v="41878"/>
    <x v="1009"/>
    <n v="20"/>
    <n v="139114"/>
  </r>
  <r>
    <d v="2021-06-04T20:25:55"/>
    <n v="107072"/>
    <x v="2935"/>
    <n v="20"/>
    <n v="139116"/>
  </r>
  <r>
    <d v="2021-06-04T20:26:29"/>
    <n v="264030"/>
    <x v="291"/>
    <n v="20"/>
    <n v="139121"/>
  </r>
  <r>
    <d v="2021-06-04T20:26:29"/>
    <n v="2235"/>
    <x v="12"/>
    <n v="20"/>
    <n v="139124"/>
  </r>
  <r>
    <d v="2021-06-04T20:26:29"/>
    <n v="324773"/>
    <x v="209"/>
    <n v="20"/>
    <n v="139128"/>
  </r>
  <r>
    <d v="2021-06-04T20:26:29"/>
    <n v="328442"/>
    <x v="1274"/>
    <n v="20"/>
    <n v="139129"/>
  </r>
  <r>
    <d v="2021-06-04T20:29:24"/>
    <n v="49634"/>
    <x v="21"/>
    <n v="20"/>
    <n v="139133"/>
  </r>
  <r>
    <d v="2021-06-04T20:30:34"/>
    <n v="48729"/>
    <x v="13"/>
    <n v="20"/>
    <n v="139134"/>
  </r>
  <r>
    <d v="2021-06-04T20:30:34"/>
    <n v="305972"/>
    <x v="449"/>
    <n v="20"/>
    <n v="139138"/>
  </r>
  <r>
    <d v="2021-06-04T20:30:34"/>
    <n v="323135"/>
    <x v="3519"/>
    <n v="20"/>
    <n v="139143"/>
  </r>
  <r>
    <d v="2021-06-04T20:31:09"/>
    <n v="248190"/>
    <x v="109"/>
    <n v="20"/>
    <n v="139147"/>
  </r>
  <r>
    <d v="2021-06-04T20:31:09"/>
    <n v="276776"/>
    <x v="2010"/>
    <n v="20"/>
    <n v="139149"/>
  </r>
  <r>
    <d v="2021-06-04T20:32:19"/>
    <n v="95682"/>
    <x v="383"/>
    <n v="20"/>
    <n v="139151"/>
  </r>
  <r>
    <d v="2021-06-04T20:32:19"/>
    <n v="237584"/>
    <x v="492"/>
    <n v="20"/>
    <n v="139154"/>
  </r>
  <r>
    <d v="2021-06-04T20:32:53"/>
    <n v="296665"/>
    <x v="4"/>
    <n v="20"/>
    <n v="139157"/>
  </r>
  <r>
    <d v="2021-06-04T20:33:07"/>
    <n v="304333"/>
    <x v="133"/>
    <n v="20"/>
    <n v="139160"/>
  </r>
  <r>
    <d v="2021-06-04T20:34:03"/>
    <n v="142127"/>
    <x v="312"/>
    <n v="20"/>
    <n v="139162"/>
  </r>
  <r>
    <d v="2021-06-04T20:35:02"/>
    <n v="315184"/>
    <x v="108"/>
    <n v="20"/>
    <n v="139167"/>
  </r>
  <r>
    <d v="2021-06-04T20:35:48"/>
    <n v="70402"/>
    <x v="13"/>
    <n v="20"/>
    <n v="139170"/>
  </r>
  <r>
    <d v="2021-06-04T20:37:26"/>
    <n v="300717"/>
    <x v="305"/>
    <n v="20"/>
    <n v="139173"/>
  </r>
  <r>
    <d v="2021-06-04T20:37:33"/>
    <n v="118694"/>
    <x v="377"/>
    <n v="20"/>
    <n v="139175"/>
  </r>
  <r>
    <d v="2021-06-04T20:38:43"/>
    <n v="107366"/>
    <x v="236"/>
    <n v="20"/>
    <n v="139180"/>
  </r>
  <r>
    <d v="2021-06-04T20:39:18"/>
    <n v="77334"/>
    <x v="196"/>
    <n v="20"/>
    <n v="139182"/>
  </r>
  <r>
    <d v="2021-06-04T20:39:53"/>
    <n v="230852"/>
    <x v="77"/>
    <n v="20"/>
    <n v="139183"/>
  </r>
  <r>
    <d v="2021-06-04T20:40:28"/>
    <n v="342622"/>
    <x v="19"/>
    <n v="20"/>
    <n v="139188"/>
  </r>
  <r>
    <d v="2021-06-04T20:43:23"/>
    <n v="63130"/>
    <x v="14"/>
    <n v="20"/>
    <n v="139191"/>
  </r>
  <r>
    <d v="2021-06-04T20:44:33"/>
    <n v="147946"/>
    <x v="130"/>
    <n v="20"/>
    <n v="139194"/>
  </r>
  <r>
    <d v="2021-06-04T20:45:07"/>
    <n v="207923"/>
    <x v="109"/>
    <n v="20"/>
    <n v="139196"/>
  </r>
  <r>
    <d v="2021-06-04T20:45:07"/>
    <n v="228957"/>
    <x v="631"/>
    <n v="20"/>
    <n v="139199"/>
  </r>
  <r>
    <d v="2021-06-04T20:46:17"/>
    <n v="211660"/>
    <x v="1028"/>
    <n v="20"/>
    <n v="139203"/>
  </r>
  <r>
    <d v="2021-06-04T20:47:27"/>
    <n v="343836"/>
    <x v="21"/>
    <n v="20"/>
    <n v="139204"/>
  </r>
  <r>
    <d v="2021-06-04T20:48:02"/>
    <n v="30087"/>
    <x v="9"/>
    <n v="20"/>
    <n v="139207"/>
  </r>
  <r>
    <d v="2021-06-04T20:48:02"/>
    <n v="260066"/>
    <x v="27"/>
    <n v="20"/>
    <n v="139211"/>
  </r>
  <r>
    <d v="2021-06-04T20:48:37"/>
    <n v="16907"/>
    <x v="3"/>
    <n v="20"/>
    <n v="139213"/>
  </r>
  <r>
    <d v="2021-06-04T20:48:37"/>
    <n v="92891"/>
    <x v="455"/>
    <n v="20"/>
    <n v="139215"/>
  </r>
  <r>
    <d v="2021-06-04T20:48:37"/>
    <n v="197352"/>
    <x v="65"/>
    <n v="20"/>
    <n v="139216"/>
  </r>
  <r>
    <d v="2021-06-04T20:48:37"/>
    <n v="225444"/>
    <x v="762"/>
    <n v="20"/>
    <n v="139218"/>
  </r>
  <r>
    <d v="2021-06-04T20:49:12"/>
    <n v="287098"/>
    <x v="185"/>
    <n v="20"/>
    <n v="139221"/>
  </r>
  <r>
    <d v="2021-06-04T20:49:26"/>
    <n v="280496"/>
    <x v="1251"/>
    <n v="20"/>
    <n v="139222"/>
  </r>
  <r>
    <d v="2021-06-04T20:50:22"/>
    <n v="214884"/>
    <x v="4"/>
    <n v="20"/>
    <n v="139223"/>
  </r>
  <r>
    <d v="2021-06-04T20:51:32"/>
    <n v="61875"/>
    <x v="682"/>
    <n v="20"/>
    <n v="139227"/>
  </r>
  <r>
    <d v="2021-06-04T20:52:07"/>
    <n v="107103"/>
    <x v="3"/>
    <n v="20"/>
    <n v="139228"/>
  </r>
  <r>
    <d v="2021-06-04T20:53:52"/>
    <n v="111843"/>
    <x v="1154"/>
    <n v="20"/>
    <n v="139230"/>
  </r>
  <r>
    <d v="2021-06-04T20:54:27"/>
    <n v="21416"/>
    <x v="3790"/>
    <n v="20"/>
    <n v="139231"/>
  </r>
  <r>
    <d v="2021-06-04T20:56:12"/>
    <n v="113540"/>
    <x v="1521"/>
    <n v="20"/>
    <n v="139233"/>
  </r>
  <r>
    <d v="2021-06-04T20:56:47"/>
    <n v="69839"/>
    <x v="7"/>
    <n v="20"/>
    <n v="139237"/>
  </r>
  <r>
    <d v="2021-06-04T20:56:47"/>
    <n v="189976"/>
    <x v="3055"/>
    <n v="20"/>
    <n v="139239"/>
  </r>
  <r>
    <d v="2021-06-04T20:57:56"/>
    <n v="78100"/>
    <x v="6"/>
    <n v="20"/>
    <n v="139244"/>
  </r>
  <r>
    <d v="2021-06-04T20:59:06"/>
    <n v="326363"/>
    <x v="1365"/>
    <n v="20"/>
    <n v="139248"/>
  </r>
  <r>
    <d v="2021-06-04T20:59:41"/>
    <n v="8735"/>
    <x v="3"/>
    <n v="20"/>
    <n v="139251"/>
  </r>
  <r>
    <d v="2021-06-04T21:00:16"/>
    <n v="39470"/>
    <x v="77"/>
    <n v="21"/>
    <n v="139253"/>
  </r>
  <r>
    <d v="2021-06-04T21:00:29"/>
    <n v="266349"/>
    <x v="2451"/>
    <n v="21"/>
    <n v="139257"/>
  </r>
  <r>
    <d v="2021-06-04T21:01:26"/>
    <n v="16065"/>
    <x v="29"/>
    <n v="21"/>
    <n v="139258"/>
  </r>
  <r>
    <d v="2021-06-04T21:01:26"/>
    <n v="159076"/>
    <x v="225"/>
    <n v="21"/>
    <n v="139259"/>
  </r>
  <r>
    <d v="2021-06-04T21:02:01"/>
    <n v="333322"/>
    <x v="3791"/>
    <n v="21"/>
    <n v="139262"/>
  </r>
  <r>
    <d v="2021-06-04T21:03:11"/>
    <n v="2873"/>
    <x v="118"/>
    <n v="21"/>
    <n v="139267"/>
  </r>
  <r>
    <d v="2021-06-04T21:03:11"/>
    <n v="19564"/>
    <x v="149"/>
    <n v="21"/>
    <n v="139269"/>
  </r>
  <r>
    <d v="2021-06-04T21:03:46"/>
    <n v="33657"/>
    <x v="1438"/>
    <n v="21"/>
    <n v="139274"/>
  </r>
  <r>
    <d v="2021-06-04T21:05:31"/>
    <n v="229068"/>
    <x v="59"/>
    <n v="21"/>
    <n v="139279"/>
  </r>
  <r>
    <d v="2021-06-04T21:07:16"/>
    <n v="141573"/>
    <x v="951"/>
    <n v="21"/>
    <n v="139283"/>
  </r>
  <r>
    <d v="2021-06-04T21:07:16"/>
    <n v="279041"/>
    <x v="3"/>
    <n v="21"/>
    <n v="139284"/>
  </r>
  <r>
    <d v="2021-06-04T21:07:41"/>
    <n v="178679"/>
    <x v="19"/>
    <n v="21"/>
    <n v="139285"/>
  </r>
  <r>
    <d v="2021-06-04T21:07:51"/>
    <n v="186806"/>
    <x v="3320"/>
    <n v="21"/>
    <n v="139288"/>
  </r>
  <r>
    <d v="2021-06-04T21:07:51"/>
    <n v="342391"/>
    <x v="187"/>
    <n v="21"/>
    <n v="139292"/>
  </r>
  <r>
    <d v="2021-06-04T21:08:26"/>
    <n v="3926"/>
    <x v="7"/>
    <n v="21"/>
    <n v="139294"/>
  </r>
  <r>
    <d v="2021-06-04T21:08:26"/>
    <n v="77359"/>
    <x v="504"/>
    <n v="21"/>
    <n v="139296"/>
  </r>
  <r>
    <d v="2021-06-04T21:08:26"/>
    <n v="298740"/>
    <x v="74"/>
    <n v="21"/>
    <n v="139300"/>
  </r>
  <r>
    <d v="2021-06-04T21:09:00"/>
    <n v="287960"/>
    <x v="13"/>
    <n v="21"/>
    <n v="139303"/>
  </r>
  <r>
    <d v="2021-06-04T21:09:07"/>
    <n v="305782"/>
    <x v="3792"/>
    <n v="21"/>
    <n v="139307"/>
  </r>
  <r>
    <d v="2021-06-04T21:10:10"/>
    <n v="47605"/>
    <x v="13"/>
    <n v="21"/>
    <n v="139312"/>
  </r>
  <r>
    <d v="2021-06-04T21:10:10"/>
    <n v="194448"/>
    <x v="21"/>
    <n v="21"/>
    <n v="139314"/>
  </r>
  <r>
    <d v="2021-06-04T21:10:10"/>
    <n v="348121"/>
    <x v="73"/>
    <n v="21"/>
    <n v="139315"/>
  </r>
  <r>
    <d v="2021-06-04T21:10:45"/>
    <n v="168964"/>
    <x v="989"/>
    <n v="21"/>
    <n v="139316"/>
  </r>
  <r>
    <d v="2021-06-04T21:11:20"/>
    <n v="218331"/>
    <x v="3"/>
    <n v="21"/>
    <n v="139317"/>
  </r>
  <r>
    <d v="2021-06-04T21:13:05"/>
    <n v="247342"/>
    <x v="62"/>
    <n v="21"/>
    <n v="139321"/>
  </r>
  <r>
    <d v="2021-06-04T21:13:05"/>
    <n v="282086"/>
    <x v="157"/>
    <n v="21"/>
    <n v="139324"/>
  </r>
  <r>
    <d v="2021-06-04T21:13:40"/>
    <n v="3355"/>
    <x v="1133"/>
    <n v="21"/>
    <n v="139326"/>
  </r>
  <r>
    <d v="2021-06-04T21:14:50"/>
    <n v="210846"/>
    <x v="19"/>
    <n v="21"/>
    <n v="139327"/>
  </r>
  <r>
    <d v="2021-06-04T21:15:25"/>
    <n v="221247"/>
    <x v="121"/>
    <n v="21"/>
    <n v="139329"/>
  </r>
  <r>
    <d v="2021-06-04T21:17:10"/>
    <n v="39854"/>
    <x v="130"/>
    <n v="21"/>
    <n v="139331"/>
  </r>
  <r>
    <d v="2021-06-04T21:17:45"/>
    <n v="216493"/>
    <x v="3"/>
    <n v="21"/>
    <n v="139334"/>
  </r>
  <r>
    <d v="2021-06-04T21:18:43"/>
    <n v="25800"/>
    <x v="484"/>
    <n v="21"/>
    <n v="139338"/>
  </r>
  <r>
    <d v="2021-06-04T21:18:55"/>
    <n v="16178"/>
    <x v="19"/>
    <n v="21"/>
    <n v="139340"/>
  </r>
  <r>
    <d v="2021-06-04T21:19:30"/>
    <n v="345766"/>
    <x v="354"/>
    <n v="21"/>
    <n v="139342"/>
  </r>
  <r>
    <d v="2021-06-04T21:20:05"/>
    <n v="105909"/>
    <x v="138"/>
    <n v="21"/>
    <n v="139344"/>
  </r>
  <r>
    <d v="2021-06-04T21:20:05"/>
    <n v="226950"/>
    <x v="29"/>
    <n v="21"/>
    <n v="139345"/>
  </r>
  <r>
    <d v="2021-06-04T21:20:40"/>
    <n v="3820"/>
    <x v="377"/>
    <n v="21"/>
    <n v="139349"/>
  </r>
  <r>
    <d v="2021-06-04T21:20:40"/>
    <n v="120357"/>
    <x v="203"/>
    <n v="21"/>
    <n v="139351"/>
  </r>
  <r>
    <d v="2021-06-04T21:21:14"/>
    <n v="263468"/>
    <x v="1312"/>
    <n v="21"/>
    <n v="139352"/>
  </r>
  <r>
    <d v="2021-06-04T21:22:24"/>
    <n v="235627"/>
    <x v="1392"/>
    <n v="21"/>
    <n v="139354"/>
  </r>
  <r>
    <d v="2021-06-04T21:22:59"/>
    <n v="267123"/>
    <x v="24"/>
    <n v="21"/>
    <n v="139355"/>
  </r>
  <r>
    <d v="2021-06-04T21:26:29"/>
    <n v="319408"/>
    <x v="358"/>
    <n v="21"/>
    <n v="139358"/>
  </r>
  <r>
    <d v="2021-06-04T21:27:04"/>
    <n v="9867"/>
    <x v="146"/>
    <n v="21"/>
    <n v="139363"/>
  </r>
  <r>
    <d v="2021-06-04T21:28:14"/>
    <n v="266697"/>
    <x v="682"/>
    <n v="21"/>
    <n v="139365"/>
  </r>
  <r>
    <d v="2021-06-04T21:29:24"/>
    <n v="53306"/>
    <x v="690"/>
    <n v="21"/>
    <n v="139366"/>
  </r>
  <r>
    <d v="2021-06-04T21:31:09"/>
    <n v="151307"/>
    <x v="477"/>
    <n v="21"/>
    <n v="139370"/>
  </r>
  <r>
    <d v="2021-06-04T21:31:44"/>
    <n v="20621"/>
    <x v="457"/>
    <n v="21"/>
    <n v="139374"/>
  </r>
  <r>
    <d v="2021-06-04T21:32:19"/>
    <n v="172607"/>
    <x v="329"/>
    <n v="21"/>
    <n v="139375"/>
  </r>
  <r>
    <d v="2021-06-04T21:34:38"/>
    <n v="182176"/>
    <x v="9"/>
    <n v="21"/>
    <n v="139379"/>
  </r>
  <r>
    <d v="2021-06-04T21:35:13"/>
    <n v="105709"/>
    <x v="3"/>
    <n v="21"/>
    <n v="139384"/>
  </r>
  <r>
    <d v="2021-06-04T21:35:48"/>
    <n v="269618"/>
    <x v="24"/>
    <n v="21"/>
    <n v="139389"/>
  </r>
  <r>
    <d v="2021-06-04T21:36:23"/>
    <n v="231300"/>
    <x v="468"/>
    <n v="21"/>
    <n v="139393"/>
  </r>
  <r>
    <d v="2021-06-04T21:41:03"/>
    <n v="132001"/>
    <x v="930"/>
    <n v="21"/>
    <n v="139398"/>
  </r>
  <r>
    <d v="2021-06-04T21:41:03"/>
    <n v="226806"/>
    <x v="554"/>
    <n v="21"/>
    <n v="139400"/>
  </r>
  <r>
    <d v="2021-06-04T21:41:03"/>
    <n v="315602"/>
    <x v="1236"/>
    <n v="21"/>
    <n v="139402"/>
  </r>
  <r>
    <d v="2021-06-04T21:41:03"/>
    <n v="340146"/>
    <x v="948"/>
    <n v="21"/>
    <n v="139405"/>
  </r>
  <r>
    <d v="2021-06-04T21:42:48"/>
    <n v="200461"/>
    <x v="230"/>
    <n v="21"/>
    <n v="139410"/>
  </r>
  <r>
    <d v="2021-06-04T21:43:58"/>
    <n v="25524"/>
    <x v="187"/>
    <n v="21"/>
    <n v="139413"/>
  </r>
  <r>
    <d v="2021-06-04T21:45:07"/>
    <n v="85904"/>
    <x v="69"/>
    <n v="21"/>
    <n v="139414"/>
  </r>
  <r>
    <d v="2021-06-04T21:45:42"/>
    <n v="212576"/>
    <x v="545"/>
    <n v="21"/>
    <n v="139418"/>
  </r>
  <r>
    <d v="2021-06-04T21:49:26"/>
    <n v="315503"/>
    <x v="61"/>
    <n v="21"/>
    <n v="139420"/>
  </r>
  <r>
    <d v="2021-06-04T21:50:22"/>
    <n v="161658"/>
    <x v="176"/>
    <n v="21"/>
    <n v="139421"/>
  </r>
  <r>
    <d v="2021-06-04T21:50:53"/>
    <n v="210937"/>
    <x v="77"/>
    <n v="21"/>
    <n v="139424"/>
  </r>
  <r>
    <d v="2021-06-04T21:50:57"/>
    <n v="149029"/>
    <x v="1238"/>
    <n v="21"/>
    <n v="139427"/>
  </r>
  <r>
    <d v="2021-06-04T21:52:42"/>
    <n v="196056"/>
    <x v="2389"/>
    <n v="21"/>
    <n v="139429"/>
  </r>
  <r>
    <d v="2021-06-04T21:52:42"/>
    <n v="313702"/>
    <x v="73"/>
    <n v="21"/>
    <n v="139431"/>
  </r>
  <r>
    <d v="2021-06-04T21:55:02"/>
    <n v="99326"/>
    <x v="15"/>
    <n v="21"/>
    <n v="139433"/>
  </r>
  <r>
    <d v="2021-06-04T21:55:37"/>
    <n v="18280"/>
    <x v="3"/>
    <n v="21"/>
    <n v="139438"/>
  </r>
  <r>
    <d v="2021-06-04T21:55:37"/>
    <n v="299476"/>
    <x v="1789"/>
    <n v="21"/>
    <n v="139443"/>
  </r>
  <r>
    <d v="2021-06-04T21:57:21"/>
    <n v="200514"/>
    <x v="642"/>
    <n v="21"/>
    <n v="139447"/>
  </r>
  <r>
    <d v="2021-06-04T21:59:06"/>
    <n v="334979"/>
    <x v="354"/>
    <n v="21"/>
    <n v="139452"/>
  </r>
  <r>
    <d v="2021-06-04T22:00:16"/>
    <n v="11036"/>
    <x v="3"/>
    <n v="22"/>
    <n v="139455"/>
  </r>
  <r>
    <d v="2021-06-04T22:00:16"/>
    <n v="233094"/>
    <x v="1824"/>
    <n v="22"/>
    <n v="139456"/>
  </r>
  <r>
    <d v="2021-06-04T22:00:16"/>
    <n v="329731"/>
    <x v="29"/>
    <n v="22"/>
    <n v="139458"/>
  </r>
  <r>
    <d v="2021-06-04T22:01:26"/>
    <n v="222084"/>
    <x v="614"/>
    <n v="22"/>
    <n v="139461"/>
  </r>
  <r>
    <d v="2021-06-04T22:02:01"/>
    <n v="120813"/>
    <x v="3"/>
    <n v="22"/>
    <n v="139465"/>
  </r>
  <r>
    <d v="2021-06-04T22:02:01"/>
    <n v="189303"/>
    <x v="943"/>
    <n v="22"/>
    <n v="139470"/>
  </r>
  <r>
    <d v="2021-06-04T22:02:36"/>
    <n v="333183"/>
    <x v="17"/>
    <n v="22"/>
    <n v="139472"/>
  </r>
  <r>
    <d v="2021-06-04T22:03:46"/>
    <n v="297455"/>
    <x v="4"/>
    <n v="22"/>
    <n v="139474"/>
  </r>
  <r>
    <d v="2021-06-04T22:04:56"/>
    <n v="251019"/>
    <x v="449"/>
    <n v="22"/>
    <n v="139478"/>
  </r>
  <r>
    <d v="2021-06-04T22:06:41"/>
    <n v="201875"/>
    <x v="919"/>
    <n v="22"/>
    <n v="139483"/>
  </r>
  <r>
    <d v="2021-06-04T22:06:41"/>
    <n v="251064"/>
    <x v="487"/>
    <n v="22"/>
    <n v="139484"/>
  </r>
  <r>
    <d v="2021-06-04T22:09:00"/>
    <n v="90182"/>
    <x v="1290"/>
    <n v="22"/>
    <n v="139488"/>
  </r>
  <r>
    <d v="2021-06-04T22:09:00"/>
    <n v="98785"/>
    <x v="504"/>
    <n v="22"/>
    <n v="139491"/>
  </r>
  <r>
    <d v="2021-06-04T22:09:00"/>
    <n v="252826"/>
    <x v="77"/>
    <n v="22"/>
    <n v="139494"/>
  </r>
  <r>
    <d v="2021-06-04T22:09:35"/>
    <n v="210104"/>
    <x v="559"/>
    <n v="22"/>
    <n v="139497"/>
  </r>
  <r>
    <d v="2021-06-04T22:09:36"/>
    <n v="168535"/>
    <x v="4"/>
    <n v="22"/>
    <n v="139500"/>
  </r>
  <r>
    <d v="2021-06-04T22:09:36"/>
    <n v="219314"/>
    <x v="13"/>
    <n v="22"/>
    <n v="139502"/>
  </r>
  <r>
    <d v="2021-06-04T22:10:10"/>
    <n v="54833"/>
    <x v="855"/>
    <n v="22"/>
    <n v="139507"/>
  </r>
  <r>
    <d v="2021-06-04T22:11:20"/>
    <n v="261144"/>
    <x v="463"/>
    <n v="22"/>
    <n v="139509"/>
  </r>
  <r>
    <d v="2021-06-04T22:13:05"/>
    <n v="26772"/>
    <x v="492"/>
    <n v="22"/>
    <n v="139512"/>
  </r>
  <r>
    <d v="2021-06-04T22:13:40"/>
    <n v="316255"/>
    <x v="77"/>
    <n v="22"/>
    <n v="139515"/>
  </r>
  <r>
    <d v="2021-06-04T22:14:24"/>
    <n v="295859"/>
    <x v="504"/>
    <n v="22"/>
    <n v="139516"/>
  </r>
  <r>
    <d v="2021-06-04T22:15:25"/>
    <n v="106453"/>
    <x v="174"/>
    <n v="22"/>
    <n v="139520"/>
  </r>
  <r>
    <d v="2021-06-04T22:15:25"/>
    <n v="226313"/>
    <x v="108"/>
    <n v="22"/>
    <n v="139521"/>
  </r>
  <r>
    <d v="2021-06-04T22:16:35"/>
    <n v="82206"/>
    <x v="104"/>
    <n v="22"/>
    <n v="139524"/>
  </r>
  <r>
    <d v="2021-06-04T22:18:20"/>
    <n v="89601"/>
    <x v="477"/>
    <n v="22"/>
    <n v="139525"/>
  </r>
  <r>
    <d v="2021-06-04T22:18:55"/>
    <n v="67679"/>
    <x v="13"/>
    <n v="22"/>
    <n v="139530"/>
  </r>
  <r>
    <d v="2021-06-04T22:19:12"/>
    <n v="122284"/>
    <x v="13"/>
    <n v="22"/>
    <n v="139533"/>
  </r>
  <r>
    <d v="2021-06-04T22:22:24"/>
    <n v="66496"/>
    <x v="21"/>
    <n v="22"/>
    <n v="139537"/>
  </r>
  <r>
    <d v="2021-06-04T22:22:59"/>
    <n v="168202"/>
    <x v="961"/>
    <n v="22"/>
    <n v="139540"/>
  </r>
  <r>
    <d v="2021-06-04T22:22:59"/>
    <n v="199221"/>
    <x v="3793"/>
    <n v="22"/>
    <n v="139545"/>
  </r>
  <r>
    <d v="2021-06-04T22:22:59"/>
    <n v="306799"/>
    <x v="49"/>
    <n v="22"/>
    <n v="139549"/>
  </r>
  <r>
    <d v="2021-06-04T22:23:34"/>
    <n v="147502"/>
    <x v="21"/>
    <n v="22"/>
    <n v="139554"/>
  </r>
  <r>
    <d v="2021-06-04T22:24:58"/>
    <n v="253625"/>
    <x v="19"/>
    <n v="22"/>
    <n v="139556"/>
  </r>
  <r>
    <d v="2021-06-04T22:27:04"/>
    <n v="189887"/>
    <x v="3794"/>
    <n v="22"/>
    <n v="139558"/>
  </r>
  <r>
    <d v="2021-06-04T22:27:04"/>
    <n v="256926"/>
    <x v="19"/>
    <n v="22"/>
    <n v="139562"/>
  </r>
  <r>
    <d v="2021-06-04T22:27:04"/>
    <n v="301601"/>
    <x v="19"/>
    <n v="22"/>
    <n v="139567"/>
  </r>
  <r>
    <d v="2021-06-04T22:27:39"/>
    <n v="117497"/>
    <x v="1612"/>
    <n v="22"/>
    <n v="139572"/>
  </r>
  <r>
    <d v="2021-06-04T22:29:24"/>
    <n v="35817"/>
    <x v="124"/>
    <n v="22"/>
    <n v="139576"/>
  </r>
  <r>
    <d v="2021-06-04T22:30:34"/>
    <n v="188007"/>
    <x v="177"/>
    <n v="22"/>
    <n v="139579"/>
  </r>
  <r>
    <d v="2021-06-04T22:31:09"/>
    <n v="165327"/>
    <x v="545"/>
    <n v="22"/>
    <n v="139583"/>
  </r>
  <r>
    <d v="2021-06-04T22:31:44"/>
    <n v="285605"/>
    <x v="642"/>
    <n v="22"/>
    <n v="139587"/>
  </r>
  <r>
    <d v="2021-06-04T22:31:44"/>
    <n v="336905"/>
    <x v="259"/>
    <n v="22"/>
    <n v="139591"/>
  </r>
  <r>
    <d v="2021-06-04T22:34:03"/>
    <n v="193683"/>
    <x v="77"/>
    <n v="22"/>
    <n v="139593"/>
  </r>
  <r>
    <d v="2021-06-04T22:34:03"/>
    <n v="336580"/>
    <x v="1894"/>
    <n v="22"/>
    <n v="139594"/>
  </r>
  <r>
    <d v="2021-06-04T22:34:38"/>
    <n v="90731"/>
    <x v="3"/>
    <n v="22"/>
    <n v="139598"/>
  </r>
  <r>
    <d v="2021-06-04T22:36:23"/>
    <n v="204074"/>
    <x v="59"/>
    <n v="22"/>
    <n v="139600"/>
  </r>
  <r>
    <d v="2021-06-04T22:36:58"/>
    <n v="381"/>
    <x v="4"/>
    <n v="22"/>
    <n v="139603"/>
  </r>
  <r>
    <d v="2021-06-04T22:36:58"/>
    <n v="94995"/>
    <x v="504"/>
    <n v="22"/>
    <n v="139604"/>
  </r>
  <r>
    <d v="2021-06-04T22:36:58"/>
    <n v="229296"/>
    <x v="116"/>
    <n v="22"/>
    <n v="139609"/>
  </r>
  <r>
    <d v="2021-06-04T22:37:33"/>
    <n v="253090"/>
    <x v="13"/>
    <n v="22"/>
    <n v="139612"/>
  </r>
  <r>
    <d v="2021-06-04T22:38:43"/>
    <n v="211207"/>
    <x v="4"/>
    <n v="22"/>
    <n v="139616"/>
  </r>
  <r>
    <d v="2021-06-04T22:39:50"/>
    <n v="128838"/>
    <x v="255"/>
    <n v="22"/>
    <n v="139617"/>
  </r>
  <r>
    <d v="2021-06-04T22:41:03"/>
    <n v="302894"/>
    <x v="2660"/>
    <n v="22"/>
    <n v="139621"/>
  </r>
  <r>
    <d v="2021-06-04T22:41:38"/>
    <n v="138996"/>
    <x v="452"/>
    <n v="22"/>
    <n v="139626"/>
  </r>
  <r>
    <d v="2021-06-04T22:41:38"/>
    <n v="164438"/>
    <x v="187"/>
    <n v="22"/>
    <n v="139631"/>
  </r>
  <r>
    <d v="2021-06-04T22:42:43"/>
    <n v="183588"/>
    <x v="208"/>
    <n v="22"/>
    <n v="139635"/>
  </r>
  <r>
    <d v="2021-06-04T22:43:58"/>
    <n v="171245"/>
    <x v="130"/>
    <n v="22"/>
    <n v="139639"/>
  </r>
  <r>
    <d v="2021-06-04T22:44:33"/>
    <n v="177902"/>
    <x v="3"/>
    <n v="22"/>
    <n v="139642"/>
  </r>
  <r>
    <d v="2021-06-04T22:46:05"/>
    <n v="327479"/>
    <x v="50"/>
    <n v="22"/>
    <n v="139647"/>
  </r>
  <r>
    <d v="2021-06-04T22:46:17"/>
    <n v="124407"/>
    <x v="13"/>
    <n v="22"/>
    <n v="139651"/>
  </r>
  <r>
    <d v="2021-06-04T22:46:17"/>
    <n v="154620"/>
    <x v="279"/>
    <n v="22"/>
    <n v="139653"/>
  </r>
  <r>
    <d v="2021-06-04T22:48:02"/>
    <n v="339037"/>
    <x v="556"/>
    <n v="22"/>
    <n v="139658"/>
  </r>
  <r>
    <d v="2021-06-04T22:48:02"/>
    <n v="43887"/>
    <x v="139"/>
    <n v="22"/>
    <n v="139663"/>
  </r>
  <r>
    <d v="2021-06-04T22:48:37"/>
    <n v="201294"/>
    <x v="14"/>
    <n v="22"/>
    <n v="139667"/>
  </r>
  <r>
    <d v="2021-06-04T22:48:37"/>
    <n v="330514"/>
    <x v="199"/>
    <n v="22"/>
    <n v="139669"/>
  </r>
  <r>
    <d v="2021-06-04T22:53:17"/>
    <n v="63398"/>
    <x v="574"/>
    <n v="22"/>
    <n v="139672"/>
  </r>
  <r>
    <d v="2021-06-04T22:53:17"/>
    <n v="123563"/>
    <x v="3408"/>
    <n v="22"/>
    <n v="139673"/>
  </r>
  <r>
    <d v="2021-06-04T22:53:17"/>
    <n v="131570"/>
    <x v="265"/>
    <n v="22"/>
    <n v="139678"/>
  </r>
  <r>
    <d v="2021-06-04T22:54:14"/>
    <n v="64867"/>
    <x v="27"/>
    <n v="22"/>
    <n v="139682"/>
  </r>
  <r>
    <d v="2021-06-04T22:55:37"/>
    <n v="72108"/>
    <x v="143"/>
    <n v="22"/>
    <n v="139685"/>
  </r>
  <r>
    <d v="2021-06-04T22:55:37"/>
    <n v="239818"/>
    <x v="2201"/>
    <n v="22"/>
    <n v="139687"/>
  </r>
  <r>
    <d v="2021-06-04T22:57:56"/>
    <n v="63408"/>
    <x v="429"/>
    <n v="22"/>
    <n v="139688"/>
  </r>
  <r>
    <d v="2021-06-04T22:58:31"/>
    <n v="90218"/>
    <x v="1234"/>
    <n v="22"/>
    <n v="139693"/>
  </r>
  <r>
    <d v="2021-06-04T22:59:06"/>
    <n v="229115"/>
    <x v="4"/>
    <n v="22"/>
    <n v="139697"/>
  </r>
  <r>
    <d v="2021-06-04T22:59:06"/>
    <n v="334753"/>
    <x v="149"/>
    <n v="22"/>
    <n v="139702"/>
  </r>
  <r>
    <d v="2021-06-04T23:00:16"/>
    <n v="301512"/>
    <x v="3"/>
    <n v="23"/>
    <n v="139705"/>
  </r>
  <r>
    <d v="2021-06-04T23:00:51"/>
    <n v="128852"/>
    <x v="595"/>
    <n v="23"/>
    <n v="139707"/>
  </r>
  <r>
    <d v="2021-06-04T23:01:26"/>
    <n v="101788"/>
    <x v="7"/>
    <n v="23"/>
    <n v="139711"/>
  </r>
  <r>
    <d v="2021-06-04T23:02:01"/>
    <n v="101551"/>
    <x v="1806"/>
    <n v="23"/>
    <n v="139715"/>
  </r>
  <r>
    <d v="2021-06-04T23:04:21"/>
    <n v="187065"/>
    <x v="62"/>
    <n v="23"/>
    <n v="139717"/>
  </r>
  <r>
    <d v="2021-06-04T23:04:21"/>
    <n v="232819"/>
    <x v="278"/>
    <n v="23"/>
    <n v="139720"/>
  </r>
  <r>
    <d v="2021-06-04T23:04:48"/>
    <n v="101625"/>
    <x v="3795"/>
    <n v="23"/>
    <n v="139722"/>
  </r>
  <r>
    <d v="2021-06-04T23:04:56"/>
    <n v="36949"/>
    <x v="108"/>
    <n v="23"/>
    <n v="139725"/>
  </r>
  <r>
    <d v="2021-06-04T23:06:41"/>
    <n v="339005"/>
    <x v="224"/>
    <n v="23"/>
    <n v="139728"/>
  </r>
  <r>
    <d v="2021-06-04T23:06:41"/>
    <n v="340310"/>
    <x v="266"/>
    <n v="23"/>
    <n v="139730"/>
  </r>
  <r>
    <d v="2021-06-04T23:08:38"/>
    <n v="53643"/>
    <x v="1438"/>
    <n v="23"/>
    <n v="139732"/>
  </r>
  <r>
    <d v="2021-06-04T23:09:35"/>
    <n v="76039"/>
    <x v="810"/>
    <n v="23"/>
    <n v="139734"/>
  </r>
  <r>
    <d v="2021-06-04T23:09:35"/>
    <n v="223561"/>
    <x v="3"/>
    <n v="23"/>
    <n v="139739"/>
  </r>
  <r>
    <d v="2021-06-04T23:10:05"/>
    <n v="44285"/>
    <x v="1412"/>
    <n v="23"/>
    <n v="139744"/>
  </r>
  <r>
    <d v="2021-06-04T23:10:10"/>
    <n v="19197"/>
    <x v="54"/>
    <n v="23"/>
    <n v="139748"/>
  </r>
  <r>
    <d v="2021-06-04T23:10:10"/>
    <n v="110633"/>
    <x v="3"/>
    <n v="23"/>
    <n v="139753"/>
  </r>
  <r>
    <d v="2021-06-04T23:11:55"/>
    <n v="302847"/>
    <x v="108"/>
    <n v="23"/>
    <n v="139755"/>
  </r>
  <r>
    <d v="2021-06-04T23:13:40"/>
    <n v="67898"/>
    <x v="108"/>
    <n v="23"/>
    <n v="139757"/>
  </r>
  <r>
    <d v="2021-06-04T23:13:40"/>
    <n v="152961"/>
    <x v="1069"/>
    <n v="23"/>
    <n v="139758"/>
  </r>
  <r>
    <d v="2021-06-04T23:15:50"/>
    <n v="69036"/>
    <x v="789"/>
    <n v="23"/>
    <n v="139763"/>
  </r>
  <r>
    <d v="2021-06-04T23:16:35"/>
    <n v="2317"/>
    <x v="2930"/>
    <n v="23"/>
    <n v="139766"/>
  </r>
  <r>
    <d v="2021-06-04T23:16:35"/>
    <n v="22461"/>
    <x v="4"/>
    <n v="23"/>
    <n v="139767"/>
  </r>
  <r>
    <d v="2021-06-04T23:16:35"/>
    <n v="172243"/>
    <x v="581"/>
    <n v="23"/>
    <n v="139768"/>
  </r>
  <r>
    <d v="2021-06-04T23:17:10"/>
    <n v="202071"/>
    <x v="3"/>
    <n v="23"/>
    <n v="139773"/>
  </r>
  <r>
    <d v="2021-06-04T23:17:10"/>
    <n v="247659"/>
    <x v="118"/>
    <n v="23"/>
    <n v="139778"/>
  </r>
  <r>
    <d v="2021-06-04T23:18:55"/>
    <n v="255172"/>
    <x v="3298"/>
    <n v="23"/>
    <n v="139783"/>
  </r>
  <r>
    <d v="2021-06-04T23:20:05"/>
    <n v="44091"/>
    <x v="501"/>
    <n v="23"/>
    <n v="139786"/>
  </r>
  <r>
    <d v="2021-06-04T23:20:40"/>
    <n v="75332"/>
    <x v="14"/>
    <n v="23"/>
    <n v="139789"/>
  </r>
  <r>
    <d v="2021-06-04T23:20:40"/>
    <n v="273052"/>
    <x v="3"/>
    <n v="23"/>
    <n v="139790"/>
  </r>
  <r>
    <d v="2021-06-04T23:20:40"/>
    <n v="309338"/>
    <x v="149"/>
    <n v="23"/>
    <n v="139794"/>
  </r>
  <r>
    <d v="2021-06-04T23:21:14"/>
    <n v="330345"/>
    <x v="1388"/>
    <n v="23"/>
    <n v="139796"/>
  </r>
  <r>
    <d v="2021-06-04T23:23:34"/>
    <n v="69769"/>
    <x v="563"/>
    <n v="23"/>
    <n v="139801"/>
  </r>
  <r>
    <d v="2021-06-04T23:24:09"/>
    <n v="123475"/>
    <x v="3796"/>
    <n v="23"/>
    <n v="139802"/>
  </r>
  <r>
    <d v="2021-06-04T23:25:19"/>
    <n v="287706"/>
    <x v="2067"/>
    <n v="23"/>
    <n v="139804"/>
  </r>
  <r>
    <d v="2021-06-04T23:26:24"/>
    <n v="277252"/>
    <x v="484"/>
    <n v="23"/>
    <n v="139808"/>
  </r>
  <r>
    <d v="2021-06-04T23:28:14"/>
    <n v="91656"/>
    <x v="1021"/>
    <n v="23"/>
    <n v="139809"/>
  </r>
  <r>
    <d v="2021-06-04T23:29:59"/>
    <n v="82546"/>
    <x v="59"/>
    <n v="23"/>
    <n v="139812"/>
  </r>
  <r>
    <d v="2021-06-04T23:32:19"/>
    <n v="306958"/>
    <x v="271"/>
    <n v="23"/>
    <n v="139817"/>
  </r>
  <r>
    <d v="2021-06-04T23:36:23"/>
    <n v="171030"/>
    <x v="1154"/>
    <n v="23"/>
    <n v="139822"/>
  </r>
  <r>
    <d v="2021-06-04T23:39:18"/>
    <n v="338123"/>
    <x v="101"/>
    <n v="23"/>
    <n v="139826"/>
  </r>
  <r>
    <d v="2021-06-04T23:46:17"/>
    <n v="317588"/>
    <x v="1329"/>
    <n v="23"/>
    <n v="139829"/>
  </r>
  <r>
    <d v="2021-06-04T23:46:52"/>
    <n v="26950"/>
    <x v="616"/>
    <n v="23"/>
    <n v="139831"/>
  </r>
  <r>
    <d v="2021-06-04T23:46:52"/>
    <n v="153393"/>
    <x v="26"/>
    <n v="23"/>
    <n v="139834"/>
  </r>
  <r>
    <d v="2021-06-04T23:46:52"/>
    <n v="183354"/>
    <x v="96"/>
    <n v="23"/>
    <n v="139838"/>
  </r>
  <r>
    <d v="2021-06-04T23:49:12"/>
    <n v="7473"/>
    <x v="27"/>
    <n v="23"/>
    <n v="139841"/>
  </r>
  <r>
    <d v="2021-06-04T23:50:22"/>
    <n v="201575"/>
    <x v="748"/>
    <n v="23"/>
    <n v="139843"/>
  </r>
  <r>
    <d v="2021-06-04T23:51:32"/>
    <n v="212601"/>
    <x v="73"/>
    <n v="23"/>
    <n v="139846"/>
  </r>
  <r>
    <d v="2021-06-04T23:53:17"/>
    <n v="253008"/>
    <x v="1251"/>
    <n v="23"/>
    <n v="139850"/>
  </r>
  <r>
    <d v="2021-06-04T23:53:52"/>
    <n v="20062"/>
    <x v="21"/>
    <n v="23"/>
    <n v="139854"/>
  </r>
  <r>
    <d v="2021-06-04T23:56:12"/>
    <n v="64753"/>
    <x v="1492"/>
    <n v="23"/>
    <n v="139856"/>
  </r>
  <r>
    <d v="2021-06-04T23:57:36"/>
    <n v="279032"/>
    <x v="3"/>
    <n v="23"/>
    <n v="139861"/>
  </r>
  <r>
    <d v="2021-06-05T00:01:26"/>
    <n v="318695"/>
    <x v="212"/>
    <n v="0"/>
    <n v="139865"/>
  </r>
  <r>
    <d v="2021-06-05T00:02:57"/>
    <n v="61875"/>
    <x v="89"/>
    <n v="0"/>
    <n v="139870"/>
  </r>
  <r>
    <d v="2021-06-05T00:04:48"/>
    <n v="161540"/>
    <x v="2947"/>
    <n v="0"/>
    <n v="139871"/>
  </r>
  <r>
    <d v="2021-06-05T00:04:56"/>
    <n v="50827"/>
    <x v="9"/>
    <n v="0"/>
    <n v="139875"/>
  </r>
  <r>
    <d v="2021-06-05T00:05:40"/>
    <n v="219282"/>
    <x v="3"/>
    <n v="0"/>
    <n v="139876"/>
  </r>
  <r>
    <d v="2021-06-05T00:07:16"/>
    <n v="295036"/>
    <x v="1390"/>
    <n v="0"/>
    <n v="139877"/>
  </r>
  <r>
    <d v="2021-06-05T00:09:35"/>
    <n v="325322"/>
    <x v="54"/>
    <n v="0"/>
    <n v="139879"/>
  </r>
  <r>
    <d v="2021-06-05T00:11:55"/>
    <n v="1180"/>
    <x v="454"/>
    <n v="0"/>
    <n v="139880"/>
  </r>
  <r>
    <d v="2021-06-05T00:12:24"/>
    <n v="223659"/>
    <x v="3"/>
    <n v="0"/>
    <n v="139884"/>
  </r>
  <r>
    <d v="2021-06-05T00:13:06"/>
    <n v="247917"/>
    <x v="77"/>
    <n v="0"/>
    <n v="139887"/>
  </r>
  <r>
    <d v="2021-06-05T00:14:33"/>
    <n v="300876"/>
    <x v="21"/>
    <n v="0"/>
    <n v="139888"/>
  </r>
  <r>
    <d v="2021-06-05T00:15:12"/>
    <n v="51639"/>
    <x v="7"/>
    <n v="0"/>
    <n v="139890"/>
  </r>
  <r>
    <d v="2021-06-05T00:16:48"/>
    <n v="88952"/>
    <x v="366"/>
    <n v="0"/>
    <n v="139892"/>
  </r>
  <r>
    <d v="2021-06-05T00:18:43"/>
    <n v="170961"/>
    <x v="3"/>
    <n v="0"/>
    <n v="139897"/>
  </r>
  <r>
    <d v="2021-06-05T00:23:34"/>
    <n v="329124"/>
    <x v="1390"/>
    <n v="0"/>
    <n v="139900"/>
  </r>
  <r>
    <d v="2021-06-05T00:25:21"/>
    <n v="305905"/>
    <x v="192"/>
    <n v="0"/>
    <n v="139905"/>
  </r>
  <r>
    <d v="2021-06-05T00:26:01"/>
    <n v="35807"/>
    <x v="11"/>
    <n v="0"/>
    <n v="139906"/>
  </r>
  <r>
    <d v="2021-06-05T00:28:49"/>
    <n v="232005"/>
    <x v="19"/>
    <n v="0"/>
    <n v="139910"/>
  </r>
  <r>
    <d v="2021-06-05T00:29:24"/>
    <n v="148925"/>
    <x v="3797"/>
    <n v="0"/>
    <n v="139911"/>
  </r>
  <r>
    <d v="2021-06-05T00:29:46"/>
    <n v="275474"/>
    <x v="479"/>
    <n v="0"/>
    <n v="139914"/>
  </r>
  <r>
    <d v="2021-06-05T00:32:10"/>
    <n v="194324"/>
    <x v="130"/>
    <n v="0"/>
    <n v="139919"/>
  </r>
  <r>
    <d v="2021-06-05T00:32:42"/>
    <n v="91529"/>
    <x v="39"/>
    <n v="0"/>
    <n v="139920"/>
  </r>
  <r>
    <d v="2021-06-05T00:35:13"/>
    <n v="194303"/>
    <x v="203"/>
    <n v="0"/>
    <n v="139921"/>
  </r>
  <r>
    <d v="2021-06-05T00:35:13"/>
    <n v="330745"/>
    <x v="147"/>
    <n v="0"/>
    <n v="139926"/>
  </r>
  <r>
    <d v="2021-06-05T00:40:19"/>
    <n v="176761"/>
    <x v="216"/>
    <n v="0"/>
    <n v="139931"/>
  </r>
  <r>
    <d v="2021-06-05T00:42:22"/>
    <n v="26006"/>
    <x v="2810"/>
    <n v="0"/>
    <n v="139932"/>
  </r>
  <r>
    <d v="2021-06-05T00:42:27"/>
    <n v="67066"/>
    <x v="47"/>
    <n v="0"/>
    <n v="139933"/>
  </r>
  <r>
    <d v="2021-06-05T00:43:12"/>
    <n v="183345"/>
    <x v="944"/>
    <n v="0"/>
    <n v="139934"/>
  </r>
  <r>
    <d v="2021-06-05T00:43:23"/>
    <n v="131622"/>
    <x v="3"/>
    <n v="0"/>
    <n v="139938"/>
  </r>
  <r>
    <d v="2021-06-05T00:45:07"/>
    <n v="211714"/>
    <x v="29"/>
    <n v="0"/>
    <n v="139939"/>
  </r>
  <r>
    <d v="2021-06-05T00:45:36"/>
    <n v="102968"/>
    <x v="1154"/>
    <n v="0"/>
    <n v="139942"/>
  </r>
  <r>
    <d v="2021-06-05T00:46:52"/>
    <n v="283559"/>
    <x v="19"/>
    <n v="0"/>
    <n v="139946"/>
  </r>
  <r>
    <d v="2021-06-05T00:48:00"/>
    <n v="220444"/>
    <x v="1017"/>
    <n v="0"/>
    <n v="139949"/>
  </r>
  <r>
    <d v="2021-06-05T00:48:07"/>
    <n v="294931"/>
    <x v="13"/>
    <n v="0"/>
    <n v="139951"/>
  </r>
  <r>
    <d v="2021-06-05T00:48:37"/>
    <n v="204236"/>
    <x v="29"/>
    <n v="0"/>
    <n v="139956"/>
  </r>
  <r>
    <d v="2021-06-05T00:51:32"/>
    <n v="96427"/>
    <x v="13"/>
    <n v="0"/>
    <n v="139959"/>
  </r>
  <r>
    <d v="2021-06-05T00:53:42"/>
    <n v="224514"/>
    <x v="3095"/>
    <n v="0"/>
    <n v="139964"/>
  </r>
  <r>
    <d v="2021-06-05T00:56:12"/>
    <n v="16016"/>
    <x v="504"/>
    <n v="0"/>
    <n v="139966"/>
  </r>
  <r>
    <d v="2021-06-05T00:56:12"/>
    <n v="277934"/>
    <x v="19"/>
    <n v="0"/>
    <n v="139971"/>
  </r>
  <r>
    <d v="2021-06-05T01:01:21"/>
    <n v="183553"/>
    <x v="59"/>
    <n v="1"/>
    <n v="139975"/>
  </r>
  <r>
    <d v="2021-06-05T01:01:26"/>
    <n v="151137"/>
    <x v="24"/>
    <n v="1"/>
    <n v="139977"/>
  </r>
  <r>
    <d v="2021-06-05T01:02:22"/>
    <n v="47761"/>
    <x v="1004"/>
    <n v="1"/>
    <n v="139982"/>
  </r>
  <r>
    <d v="2021-06-05T01:02:37"/>
    <n v="77359"/>
    <x v="411"/>
    <n v="1"/>
    <n v="139986"/>
  </r>
  <r>
    <d v="2021-06-05T01:03:11"/>
    <n v="152203"/>
    <x v="109"/>
    <n v="1"/>
    <n v="139987"/>
  </r>
  <r>
    <d v="2021-06-05T01:04:10"/>
    <n v="85972"/>
    <x v="1812"/>
    <n v="1"/>
    <n v="139988"/>
  </r>
  <r>
    <d v="2021-06-05T01:08:10"/>
    <n v="192531"/>
    <x v="139"/>
    <n v="1"/>
    <n v="139991"/>
  </r>
  <r>
    <d v="2021-06-05T01:08:26"/>
    <n v="253408"/>
    <x v="2574"/>
    <n v="1"/>
    <n v="139992"/>
  </r>
  <r>
    <d v="2021-06-05T01:08:49"/>
    <n v="156310"/>
    <x v="3"/>
    <n v="1"/>
    <n v="139994"/>
  </r>
  <r>
    <d v="2021-06-05T01:12:15"/>
    <n v="183116"/>
    <x v="671"/>
    <n v="1"/>
    <n v="139998"/>
  </r>
  <r>
    <d v="2021-06-05T01:12:18"/>
    <n v="198923"/>
    <x v="349"/>
    <n v="1"/>
    <n v="140000"/>
  </r>
  <r>
    <d v="2021-06-05T01:14:50"/>
    <n v="325217"/>
    <x v="2240"/>
    <n v="1"/>
    <n v="140002"/>
  </r>
  <r>
    <d v="2021-06-05T01:21:18"/>
    <n v="205787"/>
    <x v="3189"/>
    <n v="1"/>
    <n v="140003"/>
  </r>
  <r>
    <d v="2021-06-05T01:21:49"/>
    <n v="303518"/>
    <x v="71"/>
    <n v="1"/>
    <n v="140004"/>
  </r>
  <r>
    <d v="2021-06-05T01:21:50"/>
    <n v="222070"/>
    <x v="13"/>
    <n v="1"/>
    <n v="140009"/>
  </r>
  <r>
    <d v="2021-06-05T01:22:29"/>
    <n v="258321"/>
    <x v="1221"/>
    <n v="1"/>
    <n v="140012"/>
  </r>
  <r>
    <d v="2021-06-05T01:23:34"/>
    <n v="115264"/>
    <x v="130"/>
    <n v="1"/>
    <n v="140016"/>
  </r>
  <r>
    <d v="2021-06-05T01:24:57"/>
    <n v="110334"/>
    <x v="3501"/>
    <n v="1"/>
    <n v="140019"/>
  </r>
  <r>
    <d v="2021-06-05T01:27:04"/>
    <n v="57741"/>
    <x v="1173"/>
    <n v="1"/>
    <n v="140021"/>
  </r>
  <r>
    <d v="2021-06-05T01:30:11"/>
    <n v="271045"/>
    <x v="3798"/>
    <n v="1"/>
    <n v="140025"/>
  </r>
  <r>
    <d v="2021-06-05T01:30:56"/>
    <n v="279462"/>
    <x v="3799"/>
    <n v="1"/>
    <n v="140028"/>
  </r>
  <r>
    <d v="2021-06-05T01:31:35"/>
    <n v="304220"/>
    <x v="467"/>
    <n v="1"/>
    <n v="140031"/>
  </r>
  <r>
    <d v="2021-06-05T01:33:44"/>
    <n v="284602"/>
    <x v="995"/>
    <n v="1"/>
    <n v="140032"/>
  </r>
  <r>
    <d v="2021-06-05T01:35:09"/>
    <n v="165711"/>
    <x v="96"/>
    <n v="1"/>
    <n v="140036"/>
  </r>
  <r>
    <d v="2021-06-05T01:35:32"/>
    <n v="231910"/>
    <x v="3448"/>
    <n v="1"/>
    <n v="140041"/>
  </r>
  <r>
    <d v="2021-06-05T01:37:18"/>
    <n v="105357"/>
    <x v="1485"/>
    <n v="1"/>
    <n v="140042"/>
  </r>
  <r>
    <d v="2021-06-05T01:37:55"/>
    <n v="117748"/>
    <x v="9"/>
    <n v="1"/>
    <n v="140046"/>
  </r>
  <r>
    <d v="2021-06-05T01:38:16"/>
    <n v="112969"/>
    <x v="781"/>
    <n v="1"/>
    <n v="140047"/>
  </r>
  <r>
    <d v="2021-06-05T01:42:48"/>
    <n v="49971"/>
    <x v="1081"/>
    <n v="1"/>
    <n v="140050"/>
  </r>
  <r>
    <d v="2021-06-05T01:43:59"/>
    <n v="285772"/>
    <x v="2934"/>
    <n v="1"/>
    <n v="140054"/>
  </r>
  <r>
    <d v="2021-06-05T01:44:22"/>
    <n v="2662"/>
    <x v="3055"/>
    <n v="1"/>
    <n v="140059"/>
  </r>
  <r>
    <d v="2021-06-05T01:44:25"/>
    <n v="254409"/>
    <x v="492"/>
    <n v="1"/>
    <n v="140061"/>
  </r>
  <r>
    <d v="2021-06-05T01:44:28"/>
    <n v="207997"/>
    <x v="176"/>
    <n v="1"/>
    <n v="140065"/>
  </r>
  <r>
    <d v="2021-06-05T01:44:33"/>
    <n v="36759"/>
    <x v="160"/>
    <n v="1"/>
    <n v="140070"/>
  </r>
  <r>
    <d v="2021-06-05T01:45:36"/>
    <n v="149657"/>
    <x v="14"/>
    <n v="1"/>
    <n v="140074"/>
  </r>
  <r>
    <d v="2021-06-05T01:48:04"/>
    <n v="84586"/>
    <x v="4"/>
    <n v="1"/>
    <n v="140076"/>
  </r>
  <r>
    <d v="2021-06-05T01:49:12"/>
    <n v="338589"/>
    <x v="304"/>
    <n v="1"/>
    <n v="140078"/>
  </r>
  <r>
    <d v="2021-06-05T01:49:49"/>
    <n v="113794"/>
    <x v="14"/>
    <n v="1"/>
    <n v="140080"/>
  </r>
  <r>
    <d v="2021-06-05T01:50:58"/>
    <n v="240930"/>
    <x v="3"/>
    <n v="1"/>
    <n v="140083"/>
  </r>
  <r>
    <d v="2021-06-05T01:52:06"/>
    <n v="291755"/>
    <x v="759"/>
    <n v="1"/>
    <n v="140086"/>
  </r>
  <r>
    <d v="2021-06-05T01:53:33"/>
    <n v="158638"/>
    <x v="806"/>
    <n v="1"/>
    <n v="140088"/>
  </r>
  <r>
    <d v="2021-06-05T01:59:48"/>
    <n v="207923"/>
    <x v="779"/>
    <n v="1"/>
    <n v="140089"/>
  </r>
  <r>
    <d v="2021-06-05T01:59:51"/>
    <n v="105709"/>
    <x v="400"/>
    <n v="1"/>
    <n v="140093"/>
  </r>
  <r>
    <d v="2021-06-05T02:01:26"/>
    <n v="82847"/>
    <x v="423"/>
    <n v="2"/>
    <n v="140095"/>
  </r>
  <r>
    <d v="2021-06-05T02:04:12"/>
    <n v="42462"/>
    <x v="595"/>
    <n v="2"/>
    <n v="140097"/>
  </r>
  <r>
    <d v="2021-06-05T02:04:59"/>
    <n v="223157"/>
    <x v="3"/>
    <n v="2"/>
    <n v="140098"/>
  </r>
  <r>
    <d v="2021-06-05T02:05:44"/>
    <n v="313358"/>
    <x v="335"/>
    <n v="2"/>
    <n v="140100"/>
  </r>
  <r>
    <d v="2021-06-05T02:08:27"/>
    <n v="33872"/>
    <x v="9"/>
    <n v="2"/>
    <n v="140101"/>
  </r>
  <r>
    <d v="2021-06-05T02:08:43"/>
    <n v="49347"/>
    <x v="130"/>
    <n v="2"/>
    <n v="140105"/>
  </r>
  <r>
    <d v="2021-06-05T02:09:28"/>
    <n v="258664"/>
    <x v="311"/>
    <n v="2"/>
    <n v="140110"/>
  </r>
  <r>
    <d v="2021-06-05T02:09:44"/>
    <n v="168137"/>
    <x v="19"/>
    <n v="2"/>
    <n v="140115"/>
  </r>
  <r>
    <d v="2021-06-05T02:11:06"/>
    <n v="318948"/>
    <x v="1066"/>
    <n v="2"/>
    <n v="140117"/>
  </r>
  <r>
    <d v="2021-06-05T02:12:27"/>
    <n v="309351"/>
    <x v="3"/>
    <n v="2"/>
    <n v="140118"/>
  </r>
  <r>
    <d v="2021-06-05T02:14:53"/>
    <n v="158752"/>
    <x v="3800"/>
    <n v="2"/>
    <n v="140123"/>
  </r>
  <r>
    <d v="2021-06-05T02:17:49"/>
    <n v="340867"/>
    <x v="104"/>
    <n v="2"/>
    <n v="140127"/>
  </r>
  <r>
    <d v="2021-06-05T02:20:51"/>
    <n v="297373"/>
    <x v="19"/>
    <n v="2"/>
    <n v="140129"/>
  </r>
  <r>
    <d v="2021-06-05T02:22:24"/>
    <n v="333479"/>
    <x v="423"/>
    <n v="2"/>
    <n v="140130"/>
  </r>
  <r>
    <d v="2021-06-05T02:23:37"/>
    <n v="204133"/>
    <x v="2201"/>
    <n v="2"/>
    <n v="140134"/>
  </r>
  <r>
    <d v="2021-06-05T02:26:53"/>
    <n v="57675"/>
    <x v="13"/>
    <n v="2"/>
    <n v="140135"/>
  </r>
  <r>
    <d v="2021-06-05T02:28:01"/>
    <n v="138344"/>
    <x v="84"/>
    <n v="2"/>
    <n v="140136"/>
  </r>
  <r>
    <d v="2021-06-05T02:30:49"/>
    <n v="157612"/>
    <x v="1145"/>
    <n v="2"/>
    <n v="140140"/>
  </r>
  <r>
    <d v="2021-06-05T02:33:07"/>
    <n v="170403"/>
    <x v="24"/>
    <n v="2"/>
    <n v="140145"/>
  </r>
  <r>
    <d v="2021-06-05T02:38:20"/>
    <n v="270210"/>
    <x v="720"/>
    <n v="2"/>
    <n v="140146"/>
  </r>
  <r>
    <d v="2021-06-05T02:39:00"/>
    <n v="312390"/>
    <x v="19"/>
    <n v="2"/>
    <n v="140148"/>
  </r>
  <r>
    <d v="2021-06-05T02:39:29"/>
    <n v="238756"/>
    <x v="7"/>
    <n v="2"/>
    <n v="140149"/>
  </r>
  <r>
    <d v="2021-06-05T02:39:58"/>
    <n v="146303"/>
    <x v="400"/>
    <n v="2"/>
    <n v="140152"/>
  </r>
  <r>
    <d v="2021-06-05T02:44:03"/>
    <n v="130732"/>
    <x v="19"/>
    <n v="2"/>
    <n v="140154"/>
  </r>
  <r>
    <d v="2021-06-05T02:46:28"/>
    <n v="110808"/>
    <x v="4"/>
    <n v="2"/>
    <n v="140158"/>
  </r>
  <r>
    <d v="2021-06-05T02:48:19"/>
    <n v="331465"/>
    <x v="29"/>
    <n v="2"/>
    <n v="140163"/>
  </r>
  <r>
    <d v="2021-06-05T02:49:47"/>
    <n v="305135"/>
    <x v="1392"/>
    <n v="2"/>
    <n v="140164"/>
  </r>
  <r>
    <d v="2021-06-05T02:51:10"/>
    <n v="267890"/>
    <x v="3099"/>
    <n v="2"/>
    <n v="140167"/>
  </r>
  <r>
    <d v="2021-06-05T02:52:03"/>
    <n v="202849"/>
    <x v="1108"/>
    <n v="2"/>
    <n v="140171"/>
  </r>
  <r>
    <d v="2021-06-05T02:55:10"/>
    <n v="238396"/>
    <x v="26"/>
    <n v="2"/>
    <n v="140175"/>
  </r>
  <r>
    <d v="2021-06-05T02:57:22"/>
    <n v="73982"/>
    <x v="42"/>
    <n v="2"/>
    <n v="140180"/>
  </r>
  <r>
    <d v="2021-06-05T02:57:48"/>
    <n v="66051"/>
    <x v="29"/>
    <n v="2"/>
    <n v="140182"/>
  </r>
  <r>
    <d v="2021-06-05T03:00:40"/>
    <n v="250755"/>
    <x v="61"/>
    <n v="3"/>
    <n v="140183"/>
  </r>
  <r>
    <d v="2021-06-05T03:03:10"/>
    <n v="177211"/>
    <x v="21"/>
    <n v="3"/>
    <n v="140185"/>
  </r>
  <r>
    <d v="2021-06-05T03:03:50"/>
    <n v="316880"/>
    <x v="96"/>
    <n v="3"/>
    <n v="140190"/>
  </r>
  <r>
    <d v="2021-06-05T03:03:52"/>
    <n v="79490"/>
    <x v="594"/>
    <n v="3"/>
    <n v="140192"/>
  </r>
  <r>
    <d v="2021-06-05T03:07:34"/>
    <n v="249881"/>
    <x v="1508"/>
    <n v="3"/>
    <n v="140193"/>
  </r>
  <r>
    <d v="2021-06-05T03:08:03"/>
    <n v="244838"/>
    <x v="1303"/>
    <n v="3"/>
    <n v="140198"/>
  </r>
  <r>
    <d v="2021-06-05T03:08:45"/>
    <n v="50018"/>
    <x v="27"/>
    <n v="3"/>
    <n v="140201"/>
  </r>
  <r>
    <d v="2021-06-05T03:09:35"/>
    <n v="333773"/>
    <x v="195"/>
    <n v="3"/>
    <n v="140206"/>
  </r>
  <r>
    <d v="2021-06-05T03:13:25"/>
    <n v="64822"/>
    <x v="644"/>
    <n v="3"/>
    <n v="140209"/>
  </r>
  <r>
    <d v="2021-06-05T03:13:40"/>
    <n v="185295"/>
    <x v="88"/>
    <n v="3"/>
    <n v="140214"/>
  </r>
  <r>
    <d v="2021-06-05T03:14:15"/>
    <n v="306908"/>
    <x v="19"/>
    <n v="3"/>
    <n v="140216"/>
  </r>
  <r>
    <d v="2021-06-05T03:14:59"/>
    <n v="21084"/>
    <x v="62"/>
    <n v="3"/>
    <n v="140217"/>
  </r>
  <r>
    <d v="2021-06-05T03:18:17"/>
    <n v="85525"/>
    <x v="910"/>
    <n v="3"/>
    <n v="140219"/>
  </r>
  <r>
    <d v="2021-06-05T03:18:36"/>
    <n v="241595"/>
    <x v="11"/>
    <n v="3"/>
    <n v="140224"/>
  </r>
  <r>
    <d v="2021-06-05T03:23:52"/>
    <n v="35313"/>
    <x v="6"/>
    <n v="3"/>
    <n v="140227"/>
  </r>
  <r>
    <d v="2021-06-05T03:24:08"/>
    <n v="70838"/>
    <x v="2535"/>
    <n v="3"/>
    <n v="140229"/>
  </r>
  <r>
    <d v="2021-06-05T03:25:43"/>
    <n v="288364"/>
    <x v="730"/>
    <n v="3"/>
    <n v="140234"/>
  </r>
  <r>
    <d v="2021-06-05T03:26:38"/>
    <n v="263373"/>
    <x v="69"/>
    <n v="3"/>
    <n v="140238"/>
  </r>
  <r>
    <d v="2021-06-05T03:29:46"/>
    <n v="5861"/>
    <x v="26"/>
    <n v="3"/>
    <n v="140239"/>
  </r>
  <r>
    <d v="2021-06-05T03:31:09"/>
    <n v="110633"/>
    <x v="116"/>
    <n v="3"/>
    <n v="140242"/>
  </r>
  <r>
    <d v="2021-06-05T03:33:22"/>
    <n v="53879"/>
    <x v="3801"/>
    <n v="3"/>
    <n v="140243"/>
  </r>
  <r>
    <d v="2021-06-05T03:35:15"/>
    <n v="316806"/>
    <x v="738"/>
    <n v="3"/>
    <n v="140244"/>
  </r>
  <r>
    <d v="2021-06-05T03:35:28"/>
    <n v="139261"/>
    <x v="770"/>
    <n v="3"/>
    <n v="140246"/>
  </r>
  <r>
    <d v="2021-06-05T03:38:28"/>
    <n v="214397"/>
    <x v="456"/>
    <n v="3"/>
    <n v="140249"/>
  </r>
  <r>
    <d v="2021-06-05T03:43:47"/>
    <n v="101284"/>
    <x v="3802"/>
    <n v="3"/>
    <n v="140250"/>
  </r>
  <r>
    <d v="2021-06-05T03:43:58"/>
    <n v="195980"/>
    <x v="19"/>
    <n v="3"/>
    <n v="140253"/>
  </r>
  <r>
    <d v="2021-06-05T03:44:08"/>
    <n v="348174"/>
    <x v="792"/>
    <n v="3"/>
    <n v="140257"/>
  </r>
  <r>
    <d v="2021-06-05T03:46:17"/>
    <n v="188413"/>
    <x v="13"/>
    <n v="3"/>
    <n v="140262"/>
  </r>
  <r>
    <d v="2021-06-05T03:48:37"/>
    <n v="230350"/>
    <x v="9"/>
    <n v="3"/>
    <n v="140267"/>
  </r>
  <r>
    <d v="2021-06-05T03:50:38"/>
    <n v="169930"/>
    <x v="19"/>
    <n v="3"/>
    <n v="140268"/>
  </r>
  <r>
    <d v="2021-06-05T03:51:50"/>
    <n v="255242"/>
    <x v="358"/>
    <n v="3"/>
    <n v="140272"/>
  </r>
  <r>
    <d v="2021-06-05T03:52:13"/>
    <n v="144618"/>
    <x v="149"/>
    <n v="3"/>
    <n v="140276"/>
  </r>
  <r>
    <d v="2021-06-05T03:52:31"/>
    <n v="207825"/>
    <x v="13"/>
    <n v="3"/>
    <n v="140277"/>
  </r>
  <r>
    <d v="2021-06-05T03:54:04"/>
    <n v="147912"/>
    <x v="113"/>
    <n v="3"/>
    <n v="140279"/>
  </r>
  <r>
    <d v="2021-06-05T03:57:37"/>
    <n v="239726"/>
    <x v="13"/>
    <n v="3"/>
    <n v="140282"/>
  </r>
  <r>
    <d v="2021-06-05T04:00:55"/>
    <n v="32728"/>
    <x v="230"/>
    <n v="4"/>
    <n v="140286"/>
  </r>
  <r>
    <d v="2021-06-05T04:02:03"/>
    <n v="104174"/>
    <x v="151"/>
    <n v="4"/>
    <n v="140287"/>
  </r>
  <r>
    <d v="2021-06-05T04:02:06"/>
    <n v="256796"/>
    <x v="3803"/>
    <n v="4"/>
    <n v="140288"/>
  </r>
  <r>
    <d v="2021-06-05T04:04:10"/>
    <n v="210282"/>
    <x v="4"/>
    <n v="4"/>
    <n v="140291"/>
  </r>
  <r>
    <d v="2021-06-05T04:04:15"/>
    <n v="345980"/>
    <x v="139"/>
    <n v="4"/>
    <n v="140296"/>
  </r>
  <r>
    <d v="2021-06-05T04:04:19"/>
    <n v="204588"/>
    <x v="212"/>
    <n v="4"/>
    <n v="140300"/>
  </r>
  <r>
    <d v="2021-06-05T04:04:21"/>
    <n v="57074"/>
    <x v="3476"/>
    <n v="4"/>
    <n v="140304"/>
  </r>
  <r>
    <d v="2021-06-05T04:04:21"/>
    <n v="99933"/>
    <x v="4"/>
    <n v="4"/>
    <n v="140309"/>
  </r>
  <r>
    <d v="2021-06-05T04:05:17"/>
    <n v="243309"/>
    <x v="19"/>
    <n v="4"/>
    <n v="140314"/>
  </r>
  <r>
    <d v="2021-06-05T04:07:23"/>
    <n v="323346"/>
    <x v="3"/>
    <n v="4"/>
    <n v="140318"/>
  </r>
  <r>
    <d v="2021-06-05T04:08:39"/>
    <n v="209681"/>
    <x v="433"/>
    <n v="4"/>
    <n v="140319"/>
  </r>
  <r>
    <d v="2021-06-05T04:11:55"/>
    <n v="120315"/>
    <x v="107"/>
    <n v="4"/>
    <n v="140324"/>
  </r>
  <r>
    <d v="2021-06-05T04:17:40"/>
    <n v="341413"/>
    <x v="2398"/>
    <n v="4"/>
    <n v="140325"/>
  </r>
  <r>
    <d v="2021-06-05T04:20:36"/>
    <n v="31487"/>
    <x v="3640"/>
    <n v="4"/>
    <n v="140329"/>
  </r>
  <r>
    <d v="2021-06-05T04:23:34"/>
    <n v="178571"/>
    <x v="3804"/>
    <n v="4"/>
    <n v="140331"/>
  </r>
  <r>
    <d v="2021-06-05T04:30:29"/>
    <n v="210729"/>
    <x v="3"/>
    <n v="4"/>
    <n v="140333"/>
  </r>
  <r>
    <d v="2021-06-05T04:32:10"/>
    <n v="13536"/>
    <x v="504"/>
    <n v="4"/>
    <n v="140334"/>
  </r>
  <r>
    <d v="2021-06-05T04:40:48"/>
    <n v="267136"/>
    <x v="9"/>
    <n v="4"/>
    <n v="140336"/>
  </r>
  <r>
    <d v="2021-06-05T04:42:37"/>
    <n v="326448"/>
    <x v="3190"/>
    <n v="4"/>
    <n v="140340"/>
  </r>
  <r>
    <d v="2021-06-05T04:44:52"/>
    <n v="47422"/>
    <x v="19"/>
    <n v="4"/>
    <n v="140342"/>
  </r>
  <r>
    <d v="2021-06-05T04:46:17"/>
    <n v="328469"/>
    <x v="4"/>
    <n v="4"/>
    <n v="140343"/>
  </r>
  <r>
    <d v="2021-06-05T04:50:29"/>
    <n v="12543"/>
    <x v="15"/>
    <n v="4"/>
    <n v="140346"/>
  </r>
  <r>
    <d v="2021-06-05T04:52:04"/>
    <n v="312290"/>
    <x v="1571"/>
    <n v="4"/>
    <n v="140351"/>
  </r>
  <r>
    <d v="2021-06-05T04:52:42"/>
    <n v="171244"/>
    <x v="13"/>
    <n v="4"/>
    <n v="140356"/>
  </r>
  <r>
    <d v="2021-06-05T04:53:52"/>
    <n v="233500"/>
    <x v="353"/>
    <n v="4"/>
    <n v="140358"/>
  </r>
  <r>
    <d v="2021-06-05T04:55:38"/>
    <n v="299642"/>
    <x v="71"/>
    <n v="4"/>
    <n v="140361"/>
  </r>
  <r>
    <d v="2021-06-05T05:04:28"/>
    <n v="81460"/>
    <x v="346"/>
    <n v="5"/>
    <n v="140363"/>
  </r>
  <r>
    <d v="2021-06-05T05:05:57"/>
    <n v="20938"/>
    <x v="564"/>
    <n v="5"/>
    <n v="140366"/>
  </r>
  <r>
    <d v="2021-06-05T05:06:34"/>
    <n v="165652"/>
    <x v="4"/>
    <n v="5"/>
    <n v="140371"/>
  </r>
  <r>
    <d v="2021-06-05T05:07:14"/>
    <n v="52079"/>
    <x v="21"/>
    <n v="5"/>
    <n v="140373"/>
  </r>
  <r>
    <d v="2021-06-05T05:10:29"/>
    <n v="30758"/>
    <x v="19"/>
    <n v="5"/>
    <n v="140375"/>
  </r>
  <r>
    <d v="2021-06-05T05:11:09"/>
    <n v="276943"/>
    <x v="1101"/>
    <n v="5"/>
    <n v="140376"/>
  </r>
  <r>
    <d v="2021-06-05T05:11:55"/>
    <n v="346488"/>
    <x v="635"/>
    <n v="5"/>
    <n v="140377"/>
  </r>
  <r>
    <d v="2021-06-05T05:11:59"/>
    <n v="165096"/>
    <x v="3"/>
    <n v="5"/>
    <n v="140382"/>
  </r>
  <r>
    <d v="2021-06-05T05:14:55"/>
    <n v="76065"/>
    <x v="6"/>
    <n v="5"/>
    <n v="140385"/>
  </r>
  <r>
    <d v="2021-06-05T05:16:25"/>
    <n v="67679"/>
    <x v="130"/>
    <n v="5"/>
    <n v="140386"/>
  </r>
  <r>
    <d v="2021-06-05T05:21:14"/>
    <n v="118515"/>
    <x v="24"/>
    <n v="5"/>
    <n v="140389"/>
  </r>
  <r>
    <d v="2021-06-05T05:25:55"/>
    <n v="213624"/>
    <x v="1634"/>
    <n v="5"/>
    <n v="140392"/>
  </r>
  <r>
    <d v="2021-06-05T05:28:17"/>
    <n v="131966"/>
    <x v="49"/>
    <n v="5"/>
    <n v="140393"/>
  </r>
  <r>
    <d v="2021-06-05T05:28:30"/>
    <n v="288748"/>
    <x v="321"/>
    <n v="5"/>
    <n v="140394"/>
  </r>
  <r>
    <d v="2021-06-05T05:32:53"/>
    <n v="188297"/>
    <x v="477"/>
    <n v="5"/>
    <n v="140396"/>
  </r>
  <r>
    <d v="2021-06-05T05:32:53"/>
    <n v="211481"/>
    <x v="1810"/>
    <n v="5"/>
    <n v="140397"/>
  </r>
  <r>
    <d v="2021-06-05T05:35:31"/>
    <n v="95909"/>
    <x v="264"/>
    <n v="5"/>
    <n v="140401"/>
  </r>
  <r>
    <d v="2021-06-05T05:35:58"/>
    <n v="95869"/>
    <x v="7"/>
    <n v="5"/>
    <n v="140403"/>
  </r>
  <r>
    <d v="2021-06-05T05:37:57"/>
    <n v="264067"/>
    <x v="129"/>
    <n v="5"/>
    <n v="140408"/>
  </r>
  <r>
    <d v="2021-06-05T05:40:48"/>
    <n v="198392"/>
    <x v="3805"/>
    <n v="5"/>
    <n v="140411"/>
  </r>
  <r>
    <d v="2021-06-05T05:41:52"/>
    <n v="129568"/>
    <x v="3"/>
    <n v="5"/>
    <n v="140416"/>
  </r>
  <r>
    <d v="2021-06-05T05:46:31"/>
    <n v="265900"/>
    <x v="969"/>
    <n v="5"/>
    <n v="140418"/>
  </r>
  <r>
    <d v="2021-06-05T05:48:40"/>
    <n v="4300"/>
    <x v="152"/>
    <n v="5"/>
    <n v="140420"/>
  </r>
  <r>
    <d v="2021-06-05T05:49:54"/>
    <n v="136762"/>
    <x v="156"/>
    <n v="5"/>
    <n v="140424"/>
  </r>
  <r>
    <d v="2021-06-05T05:52:40"/>
    <n v="276399"/>
    <x v="203"/>
    <n v="5"/>
    <n v="140426"/>
  </r>
  <r>
    <d v="2021-06-05T05:56:24"/>
    <n v="246798"/>
    <x v="11"/>
    <n v="5"/>
    <n v="140431"/>
  </r>
  <r>
    <d v="2021-06-05T05:56:27"/>
    <n v="76190"/>
    <x v="13"/>
    <n v="5"/>
    <n v="140435"/>
  </r>
  <r>
    <d v="2021-06-05T05:56:47"/>
    <n v="39650"/>
    <x v="7"/>
    <n v="5"/>
    <n v="140437"/>
  </r>
  <r>
    <d v="2021-06-05T05:57:07"/>
    <n v="270594"/>
    <x v="742"/>
    <n v="5"/>
    <n v="140441"/>
  </r>
  <r>
    <d v="2021-06-05T05:59:41"/>
    <n v="267240"/>
    <x v="147"/>
    <n v="5"/>
    <n v="140442"/>
  </r>
  <r>
    <d v="2021-06-05T05:59:58"/>
    <n v="92715"/>
    <x v="503"/>
    <n v="5"/>
    <n v="140446"/>
  </r>
  <r>
    <d v="2021-06-05T06:00:56"/>
    <n v="328442"/>
    <x v="147"/>
    <n v="6"/>
    <n v="140450"/>
  </r>
  <r>
    <d v="2021-06-05T06:03:55"/>
    <n v="16318"/>
    <x v="109"/>
    <n v="6"/>
    <n v="140451"/>
  </r>
  <r>
    <d v="2021-06-05T06:04:59"/>
    <n v="291543"/>
    <x v="19"/>
    <n v="6"/>
    <n v="140456"/>
  </r>
  <r>
    <d v="2021-06-05T06:05:54"/>
    <n v="113261"/>
    <x v="29"/>
    <n v="6"/>
    <n v="140458"/>
  </r>
  <r>
    <d v="2021-06-05T06:11:45"/>
    <n v="94859"/>
    <x v="63"/>
    <n v="6"/>
    <n v="140462"/>
  </r>
  <r>
    <d v="2021-06-05T06:13:59"/>
    <n v="300682"/>
    <x v="2290"/>
    <n v="6"/>
    <n v="140466"/>
  </r>
  <r>
    <d v="2021-06-05T06:14:33"/>
    <n v="27493"/>
    <x v="130"/>
    <n v="6"/>
    <n v="140468"/>
  </r>
  <r>
    <d v="2021-06-05T06:15:10"/>
    <n v="308000"/>
    <x v="7"/>
    <n v="6"/>
    <n v="140470"/>
  </r>
  <r>
    <d v="2021-06-05T06:17:17"/>
    <n v="152961"/>
    <x v="223"/>
    <n v="6"/>
    <n v="140475"/>
  </r>
  <r>
    <d v="2021-06-05T06:17:45"/>
    <n v="335664"/>
    <x v="19"/>
    <n v="6"/>
    <n v="140478"/>
  </r>
  <r>
    <d v="2021-06-05T06:21:36"/>
    <n v="297246"/>
    <x v="400"/>
    <n v="6"/>
    <n v="140479"/>
  </r>
  <r>
    <d v="2021-06-05T06:24:29"/>
    <n v="122436"/>
    <x v="295"/>
    <n v="6"/>
    <n v="140481"/>
  </r>
  <r>
    <d v="2021-06-05T06:27:39"/>
    <n v="71607"/>
    <x v="1911"/>
    <n v="6"/>
    <n v="140482"/>
  </r>
  <r>
    <d v="2021-06-05T06:28:32"/>
    <n v="202770"/>
    <x v="51"/>
    <n v="6"/>
    <n v="140487"/>
  </r>
  <r>
    <d v="2021-06-05T06:30:33"/>
    <n v="224554"/>
    <x v="684"/>
    <n v="6"/>
    <n v="140492"/>
  </r>
  <r>
    <d v="2021-06-05T06:31:44"/>
    <n v="311383"/>
    <x v="252"/>
    <n v="6"/>
    <n v="140496"/>
  </r>
  <r>
    <d v="2021-06-05T06:32:37"/>
    <n v="2456"/>
    <x v="61"/>
    <n v="6"/>
    <n v="140501"/>
  </r>
  <r>
    <d v="2021-06-05T06:39:50"/>
    <n v="3275"/>
    <x v="755"/>
    <n v="6"/>
    <n v="140503"/>
  </r>
  <r>
    <d v="2021-06-05T06:41:59"/>
    <n v="68634"/>
    <x v="24"/>
    <n v="6"/>
    <n v="140505"/>
  </r>
  <r>
    <d v="2021-06-05T06:42:48"/>
    <n v="326055"/>
    <x v="3"/>
    <n v="6"/>
    <n v="140506"/>
  </r>
  <r>
    <d v="2021-06-05T06:43:07"/>
    <n v="75667"/>
    <x v="4"/>
    <n v="6"/>
    <n v="140509"/>
  </r>
  <r>
    <d v="2021-06-05T06:50:24"/>
    <n v="179628"/>
    <x v="139"/>
    <n v="6"/>
    <n v="140510"/>
  </r>
  <r>
    <d v="2021-06-05T06:54:07"/>
    <n v="146870"/>
    <x v="88"/>
    <n v="6"/>
    <n v="140513"/>
  </r>
  <r>
    <d v="2021-06-05T06:56:12"/>
    <n v="111265"/>
    <x v="3806"/>
    <n v="6"/>
    <n v="140514"/>
  </r>
  <r>
    <d v="2021-06-05T06:59:10"/>
    <n v="297493"/>
    <x v="1438"/>
    <n v="6"/>
    <n v="140515"/>
  </r>
  <r>
    <d v="2021-06-05T06:59:41"/>
    <n v="342172"/>
    <x v="261"/>
    <n v="6"/>
    <n v="140517"/>
  </r>
  <r>
    <d v="2021-06-05T07:00:51"/>
    <n v="222699"/>
    <x v="1491"/>
    <n v="7"/>
    <n v="140520"/>
  </r>
  <r>
    <d v="2021-06-05T07:01:26"/>
    <n v="228368"/>
    <x v="3172"/>
    <n v="7"/>
    <n v="140521"/>
  </r>
  <r>
    <d v="2021-06-05T07:01:26"/>
    <n v="237851"/>
    <x v="287"/>
    <n v="7"/>
    <n v="140524"/>
  </r>
  <r>
    <d v="2021-06-05T07:02:49"/>
    <n v="322510"/>
    <x v="1389"/>
    <n v="7"/>
    <n v="140525"/>
  </r>
  <r>
    <d v="2021-06-05T07:04:34"/>
    <n v="47803"/>
    <x v="19"/>
    <n v="7"/>
    <n v="140530"/>
  </r>
  <r>
    <d v="2021-06-05T07:08:05"/>
    <n v="41502"/>
    <x v="109"/>
    <n v="7"/>
    <n v="140533"/>
  </r>
  <r>
    <d v="2021-06-05T07:08:26"/>
    <n v="165303"/>
    <x v="62"/>
    <n v="7"/>
    <n v="140538"/>
  </r>
  <r>
    <d v="2021-06-05T07:13:06"/>
    <n v="211631"/>
    <x v="331"/>
    <n v="7"/>
    <n v="140541"/>
  </r>
  <r>
    <d v="2021-06-05T07:13:37"/>
    <n v="336216"/>
    <x v="333"/>
    <n v="7"/>
    <n v="140543"/>
  </r>
  <r>
    <d v="2021-06-05T07:13:55"/>
    <n v="150771"/>
    <x v="740"/>
    <n v="7"/>
    <n v="140544"/>
  </r>
  <r>
    <d v="2021-06-05T07:14:15"/>
    <n v="152232"/>
    <x v="1022"/>
    <n v="7"/>
    <n v="140549"/>
  </r>
  <r>
    <d v="2021-06-05T07:16:37"/>
    <n v="274524"/>
    <x v="650"/>
    <n v="7"/>
    <n v="140552"/>
  </r>
  <r>
    <d v="2021-06-05T07:18:25"/>
    <n v="162082"/>
    <x v="622"/>
    <n v="7"/>
    <n v="140553"/>
  </r>
  <r>
    <d v="2021-06-05T07:18:46"/>
    <n v="60589"/>
    <x v="362"/>
    <n v="7"/>
    <n v="140556"/>
  </r>
  <r>
    <d v="2021-06-05T07:22:34"/>
    <n v="235248"/>
    <x v="139"/>
    <n v="7"/>
    <n v="140561"/>
  </r>
  <r>
    <d v="2021-06-05T07:23:02"/>
    <n v="66772"/>
    <x v="3"/>
    <n v="7"/>
    <n v="140563"/>
  </r>
  <r>
    <d v="2021-06-05T07:25:53"/>
    <n v="87419"/>
    <x v="77"/>
    <n v="7"/>
    <n v="140568"/>
  </r>
  <r>
    <d v="2021-06-05T07:28:36"/>
    <n v="269221"/>
    <x v="745"/>
    <n v="7"/>
    <n v="140573"/>
  </r>
  <r>
    <d v="2021-06-05T07:30:03"/>
    <n v="137227"/>
    <x v="3"/>
    <n v="7"/>
    <n v="140575"/>
  </r>
  <r>
    <d v="2021-06-05T07:30:34"/>
    <n v="212705"/>
    <x v="690"/>
    <n v="7"/>
    <n v="140577"/>
  </r>
  <r>
    <d v="2021-06-05T07:32:21"/>
    <n v="164216"/>
    <x v="504"/>
    <n v="7"/>
    <n v="140582"/>
  </r>
  <r>
    <d v="2021-06-05T07:35:07"/>
    <n v="278574"/>
    <x v="19"/>
    <n v="7"/>
    <n v="140586"/>
  </r>
  <r>
    <d v="2021-06-05T07:36:05"/>
    <n v="259131"/>
    <x v="51"/>
    <n v="7"/>
    <n v="140591"/>
  </r>
  <r>
    <d v="2021-06-05T07:40:48"/>
    <n v="308619"/>
    <x v="1405"/>
    <n v="7"/>
    <n v="140592"/>
  </r>
  <r>
    <d v="2021-06-05T07:47:01"/>
    <n v="265388"/>
    <x v="77"/>
    <n v="7"/>
    <n v="140597"/>
  </r>
  <r>
    <d v="2021-06-05T07:52:41"/>
    <n v="304088"/>
    <x v="4"/>
    <n v="7"/>
    <n v="140598"/>
  </r>
  <r>
    <d v="2021-06-05T07:52:42"/>
    <n v="258838"/>
    <x v="3"/>
    <n v="7"/>
    <n v="140600"/>
  </r>
  <r>
    <d v="2021-06-05T07:55:02"/>
    <n v="291124"/>
    <x v="130"/>
    <n v="7"/>
    <n v="140601"/>
  </r>
  <r>
    <d v="2021-06-05T08:00:00"/>
    <n v="284655"/>
    <x v="1048"/>
    <n v="8"/>
    <n v="140603"/>
  </r>
  <r>
    <d v="2021-06-05T08:00:12"/>
    <n v="35166"/>
    <x v="2230"/>
    <n v="8"/>
    <n v="140608"/>
  </r>
  <r>
    <d v="2021-06-05T08:02:00"/>
    <n v="273674"/>
    <x v="12"/>
    <n v="8"/>
    <n v="140612"/>
  </r>
  <r>
    <d v="2021-06-05T08:06:43"/>
    <n v="17063"/>
    <x v="1903"/>
    <n v="8"/>
    <n v="140613"/>
  </r>
  <r>
    <d v="2021-06-05T08:06:45"/>
    <n v="147912"/>
    <x v="14"/>
    <n v="8"/>
    <n v="140617"/>
  </r>
  <r>
    <d v="2021-06-05T08:07:51"/>
    <n v="66472"/>
    <x v="16"/>
    <n v="8"/>
    <n v="140622"/>
  </r>
  <r>
    <d v="2021-06-05T08:07:51"/>
    <n v="60004"/>
    <x v="71"/>
    <n v="8"/>
    <n v="140623"/>
  </r>
  <r>
    <d v="2021-06-05T08:08:07"/>
    <n v="186352"/>
    <x v="77"/>
    <n v="8"/>
    <n v="140626"/>
  </r>
  <r>
    <d v="2021-06-05T08:08:31"/>
    <n v="47453"/>
    <x v="19"/>
    <n v="8"/>
    <n v="140627"/>
  </r>
  <r>
    <d v="2021-06-05T08:13:26"/>
    <n v="195504"/>
    <x v="112"/>
    <n v="8"/>
    <n v="140631"/>
  </r>
  <r>
    <d v="2021-06-05T08:16:52"/>
    <n v="9756"/>
    <x v="26"/>
    <n v="8"/>
    <n v="140636"/>
  </r>
  <r>
    <d v="2021-06-05T08:17:13"/>
    <n v="326363"/>
    <x v="19"/>
    <n v="8"/>
    <n v="140637"/>
  </r>
  <r>
    <d v="2021-06-05T08:19:19"/>
    <n v="231956"/>
    <x v="1446"/>
    <n v="8"/>
    <n v="140638"/>
  </r>
  <r>
    <d v="2021-06-05T08:19:22"/>
    <n v="25105"/>
    <x v="252"/>
    <n v="8"/>
    <n v="140643"/>
  </r>
  <r>
    <d v="2021-06-05T08:25:28"/>
    <n v="17494"/>
    <x v="2441"/>
    <n v="8"/>
    <n v="140644"/>
  </r>
  <r>
    <d v="2021-06-05T08:25:28"/>
    <n v="291446"/>
    <x v="297"/>
    <n v="8"/>
    <n v="140646"/>
  </r>
  <r>
    <d v="2021-06-05T08:27:50"/>
    <n v="137528"/>
    <x v="848"/>
    <n v="8"/>
    <n v="140648"/>
  </r>
  <r>
    <d v="2021-06-05T08:31:22"/>
    <n v="169427"/>
    <x v="5"/>
    <n v="8"/>
    <n v="140650"/>
  </r>
  <r>
    <d v="2021-06-05T08:32:12"/>
    <n v="147554"/>
    <x v="14"/>
    <n v="8"/>
    <n v="140653"/>
  </r>
  <r>
    <d v="2021-06-05T08:33:49"/>
    <n v="217906"/>
    <x v="222"/>
    <n v="8"/>
    <n v="140654"/>
  </r>
  <r>
    <d v="2021-06-05T08:34:37"/>
    <n v="129654"/>
    <x v="13"/>
    <n v="8"/>
    <n v="140657"/>
  </r>
  <r>
    <d v="2021-06-05T08:35:13"/>
    <n v="76056"/>
    <x v="3"/>
    <n v="8"/>
    <n v="140660"/>
  </r>
  <r>
    <d v="2021-06-05T08:36:51"/>
    <n v="188827"/>
    <x v="3"/>
    <n v="8"/>
    <n v="140663"/>
  </r>
  <r>
    <d v="2021-06-05T08:39:53"/>
    <n v="50640"/>
    <x v="595"/>
    <n v="8"/>
    <n v="140666"/>
  </r>
  <r>
    <d v="2021-06-05T08:40:28"/>
    <n v="140694"/>
    <x v="13"/>
    <n v="8"/>
    <n v="140667"/>
  </r>
  <r>
    <d v="2021-06-05T08:40:43"/>
    <n v="283881"/>
    <x v="223"/>
    <n v="8"/>
    <n v="140669"/>
  </r>
  <r>
    <d v="2021-06-05T08:42:13"/>
    <n v="270646"/>
    <x v="15"/>
    <n v="8"/>
    <n v="140670"/>
  </r>
  <r>
    <d v="2021-06-05T08:43:43"/>
    <n v="53198"/>
    <x v="27"/>
    <n v="8"/>
    <n v="140673"/>
  </r>
  <r>
    <d v="2021-06-05T08:44:57"/>
    <n v="266372"/>
    <x v="400"/>
    <n v="8"/>
    <n v="140676"/>
  </r>
  <r>
    <d v="2021-06-05T08:45:07"/>
    <n v="166820"/>
    <x v="104"/>
    <n v="8"/>
    <n v="140680"/>
  </r>
  <r>
    <d v="2021-06-05T08:46:17"/>
    <n v="161652"/>
    <x v="198"/>
    <n v="8"/>
    <n v="140681"/>
  </r>
  <r>
    <d v="2021-06-05T08:46:18"/>
    <n v="117497"/>
    <x v="281"/>
    <n v="8"/>
    <n v="140684"/>
  </r>
  <r>
    <d v="2021-06-05T08:46:29"/>
    <n v="108640"/>
    <x v="71"/>
    <n v="8"/>
    <n v="140686"/>
  </r>
  <r>
    <d v="2021-06-05T08:47:27"/>
    <n v="158224"/>
    <x v="127"/>
    <n v="8"/>
    <n v="140688"/>
  </r>
  <r>
    <d v="2021-06-05T08:47:35"/>
    <n v="153393"/>
    <x v="3807"/>
    <n v="8"/>
    <n v="140692"/>
  </r>
  <r>
    <d v="2021-06-05T08:50:55"/>
    <n v="56345"/>
    <x v="678"/>
    <n v="8"/>
    <n v="140696"/>
  </r>
  <r>
    <d v="2021-06-05T08:52:42"/>
    <n v="79897"/>
    <x v="139"/>
    <n v="8"/>
    <n v="140698"/>
  </r>
  <r>
    <d v="2021-06-05T08:56:19"/>
    <n v="285652"/>
    <x v="51"/>
    <n v="8"/>
    <n v="140703"/>
  </r>
  <r>
    <d v="2021-06-05T08:56:54"/>
    <n v="189341"/>
    <x v="948"/>
    <n v="8"/>
    <n v="140704"/>
  </r>
  <r>
    <d v="2021-06-05T09:00:04"/>
    <n v="150232"/>
    <x v="291"/>
    <n v="9"/>
    <n v="140705"/>
  </r>
  <r>
    <d v="2021-06-05T09:06:06"/>
    <n v="205625"/>
    <x v="595"/>
    <n v="9"/>
    <n v="140708"/>
  </r>
  <r>
    <d v="2021-06-05T09:06:55"/>
    <n v="37232"/>
    <x v="403"/>
    <n v="9"/>
    <n v="140712"/>
  </r>
  <r>
    <d v="2021-06-05T09:07:27"/>
    <n v="144086"/>
    <x v="492"/>
    <n v="9"/>
    <n v="140716"/>
  </r>
  <r>
    <d v="2021-06-05T09:10:10"/>
    <n v="58398"/>
    <x v="16"/>
    <n v="9"/>
    <n v="140719"/>
  </r>
  <r>
    <d v="2021-06-05T09:10:44"/>
    <n v="187188"/>
    <x v="29"/>
    <n v="9"/>
    <n v="140724"/>
  </r>
  <r>
    <d v="2021-06-05T09:11:55"/>
    <n v="35807"/>
    <x v="403"/>
    <n v="9"/>
    <n v="140729"/>
  </r>
  <r>
    <d v="2021-06-05T09:12:29"/>
    <n v="191450"/>
    <x v="3"/>
    <n v="9"/>
    <n v="140730"/>
  </r>
  <r>
    <d v="2021-06-05T09:12:30"/>
    <n v="187191"/>
    <x v="147"/>
    <n v="9"/>
    <n v="140732"/>
  </r>
  <r>
    <d v="2021-06-05T09:13:28"/>
    <n v="220444"/>
    <x v="1462"/>
    <n v="9"/>
    <n v="140737"/>
  </r>
  <r>
    <d v="2021-06-05T09:13:40"/>
    <n v="131289"/>
    <x v="372"/>
    <n v="9"/>
    <n v="140741"/>
  </r>
  <r>
    <d v="2021-06-05T09:14:50"/>
    <n v="307712"/>
    <x v="197"/>
    <n v="9"/>
    <n v="140746"/>
  </r>
  <r>
    <d v="2021-06-05T09:14:53"/>
    <n v="331456"/>
    <x v="212"/>
    <n v="9"/>
    <n v="140747"/>
  </r>
  <r>
    <d v="2021-06-05T09:20:40"/>
    <n v="349487"/>
    <x v="3"/>
    <n v="9"/>
    <n v="140751"/>
  </r>
  <r>
    <d v="2021-06-05T09:21:14"/>
    <n v="118515"/>
    <x v="681"/>
    <n v="9"/>
    <n v="140754"/>
  </r>
  <r>
    <d v="2021-06-05T09:23:34"/>
    <n v="68026"/>
    <x v="478"/>
    <n v="9"/>
    <n v="140758"/>
  </r>
  <r>
    <d v="2021-06-05T09:24:09"/>
    <n v="156508"/>
    <x v="130"/>
    <n v="9"/>
    <n v="140761"/>
  </r>
  <r>
    <d v="2021-06-05T09:30:34"/>
    <n v="65785"/>
    <x v="3808"/>
    <n v="9"/>
    <n v="140763"/>
  </r>
  <r>
    <d v="2021-06-05T09:33:36"/>
    <n v="19019"/>
    <x v="139"/>
    <n v="9"/>
    <n v="140764"/>
  </r>
  <r>
    <d v="2021-06-05T09:36:22"/>
    <n v="202458"/>
    <x v="231"/>
    <n v="9"/>
    <n v="140769"/>
  </r>
  <r>
    <d v="2021-06-05T09:38:53"/>
    <n v="258350"/>
    <x v="139"/>
    <n v="9"/>
    <n v="140771"/>
  </r>
  <r>
    <d v="2021-06-05T09:39:16"/>
    <n v="317588"/>
    <x v="1882"/>
    <n v="9"/>
    <n v="140773"/>
  </r>
  <r>
    <d v="2021-06-05T09:39:21"/>
    <n v="205358"/>
    <x v="288"/>
    <n v="9"/>
    <n v="140774"/>
  </r>
  <r>
    <d v="2021-06-05T09:44:35"/>
    <n v="264466"/>
    <x v="3"/>
    <n v="9"/>
    <n v="140777"/>
  </r>
  <r>
    <d v="2021-06-05T09:46:05"/>
    <n v="129129"/>
    <x v="1642"/>
    <n v="9"/>
    <n v="140780"/>
  </r>
  <r>
    <d v="2021-06-05T09:49:12"/>
    <n v="175831"/>
    <x v="3"/>
    <n v="9"/>
    <n v="140785"/>
  </r>
  <r>
    <d v="2021-06-05T09:51:58"/>
    <n v="62234"/>
    <x v="19"/>
    <n v="9"/>
    <n v="140790"/>
  </r>
  <r>
    <d v="2021-06-05T09:53:52"/>
    <n v="16207"/>
    <x v="109"/>
    <n v="9"/>
    <n v="140792"/>
  </r>
  <r>
    <d v="2021-06-05T09:55:08"/>
    <n v="123684"/>
    <x v="457"/>
    <n v="9"/>
    <n v="140796"/>
  </r>
  <r>
    <d v="2021-06-05T09:57:27"/>
    <n v="38994"/>
    <x v="478"/>
    <n v="9"/>
    <n v="140800"/>
  </r>
  <r>
    <d v="2021-06-05T09:58:09"/>
    <n v="65767"/>
    <x v="2135"/>
    <n v="9"/>
    <n v="140805"/>
  </r>
  <r>
    <d v="2021-06-05T09:59:06"/>
    <n v="258916"/>
    <x v="463"/>
    <n v="9"/>
    <n v="140810"/>
  </r>
  <r>
    <d v="2021-06-05T10:02:01"/>
    <n v="22654"/>
    <x v="4"/>
    <n v="10"/>
    <n v="140815"/>
  </r>
  <r>
    <d v="2021-06-05T10:02:33"/>
    <n v="214118"/>
    <x v="362"/>
    <n v="10"/>
    <n v="140820"/>
  </r>
  <r>
    <d v="2021-06-05T10:02:36"/>
    <n v="224849"/>
    <x v="118"/>
    <n v="10"/>
    <n v="140821"/>
  </r>
  <r>
    <d v="2021-06-05T10:03:18"/>
    <n v="249224"/>
    <x v="814"/>
    <n v="10"/>
    <n v="140822"/>
  </r>
  <r>
    <d v="2021-06-05T10:07:41"/>
    <n v="42887"/>
    <x v="68"/>
    <n v="10"/>
    <n v="140826"/>
  </r>
  <r>
    <d v="2021-06-05T10:08:08"/>
    <n v="114584"/>
    <x v="930"/>
    <n v="10"/>
    <n v="140827"/>
  </r>
  <r>
    <d v="2021-06-05T10:09:00"/>
    <n v="210213"/>
    <x v="1709"/>
    <n v="10"/>
    <n v="140828"/>
  </r>
  <r>
    <d v="2021-06-05T10:12:11"/>
    <n v="193890"/>
    <x v="77"/>
    <n v="10"/>
    <n v="140832"/>
  </r>
  <r>
    <d v="2021-06-05T10:13:40"/>
    <n v="232850"/>
    <x v="14"/>
    <n v="10"/>
    <n v="140837"/>
  </r>
  <r>
    <d v="2021-06-05T10:17:03"/>
    <n v="159404"/>
    <x v="265"/>
    <n v="10"/>
    <n v="140840"/>
  </r>
  <r>
    <d v="2021-06-05T10:17:14"/>
    <n v="19349"/>
    <x v="3809"/>
    <n v="10"/>
    <n v="140845"/>
  </r>
  <r>
    <d v="2021-06-05T10:19:41"/>
    <n v="83760"/>
    <x v="7"/>
    <n v="10"/>
    <n v="140847"/>
  </r>
  <r>
    <d v="2021-06-05T10:20:50"/>
    <n v="123856"/>
    <x v="108"/>
    <n v="10"/>
    <n v="140848"/>
  </r>
  <r>
    <d v="2021-06-05T10:22:05"/>
    <n v="136355"/>
    <x v="1611"/>
    <n v="10"/>
    <n v="140851"/>
  </r>
  <r>
    <d v="2021-06-05T10:24:00"/>
    <n v="161436"/>
    <x v="708"/>
    <n v="10"/>
    <n v="140855"/>
  </r>
  <r>
    <d v="2021-06-05T10:24:03"/>
    <n v="216912"/>
    <x v="444"/>
    <n v="10"/>
    <n v="140859"/>
  </r>
  <r>
    <d v="2021-06-05T10:25:45"/>
    <n v="157976"/>
    <x v="3"/>
    <n v="10"/>
    <n v="140861"/>
  </r>
  <r>
    <d v="2021-06-05T10:25:54"/>
    <n v="134449"/>
    <x v="7"/>
    <n v="10"/>
    <n v="140863"/>
  </r>
  <r>
    <d v="2021-06-05T10:27:31"/>
    <n v="82152"/>
    <x v="130"/>
    <n v="10"/>
    <n v="140864"/>
  </r>
  <r>
    <d v="2021-06-05T10:27:39"/>
    <n v="254604"/>
    <x v="3"/>
    <n v="10"/>
    <n v="140867"/>
  </r>
  <r>
    <d v="2021-06-05T10:28:47"/>
    <n v="140925"/>
    <x v="77"/>
    <n v="10"/>
    <n v="140870"/>
  </r>
  <r>
    <d v="2021-06-05T10:28:55"/>
    <n v="80455"/>
    <x v="531"/>
    <n v="10"/>
    <n v="140874"/>
  </r>
  <r>
    <d v="2021-06-05T10:29:17"/>
    <n v="258959"/>
    <x v="287"/>
    <n v="10"/>
    <n v="140877"/>
  </r>
  <r>
    <d v="2021-06-05T10:30:14"/>
    <n v="259958"/>
    <x v="1388"/>
    <n v="10"/>
    <n v="140881"/>
  </r>
  <r>
    <d v="2021-06-05T10:33:28"/>
    <n v="225478"/>
    <x v="667"/>
    <n v="10"/>
    <n v="140885"/>
  </r>
  <r>
    <d v="2021-06-05T10:35:13"/>
    <n v="155583"/>
    <x v="1376"/>
    <n v="10"/>
    <n v="140890"/>
  </r>
  <r>
    <d v="2021-06-05T10:42:13"/>
    <n v="112325"/>
    <x v="9"/>
    <n v="10"/>
    <n v="140891"/>
  </r>
  <r>
    <d v="2021-06-05T10:42:54"/>
    <n v="107743"/>
    <x v="234"/>
    <n v="10"/>
    <n v="140892"/>
  </r>
  <r>
    <d v="2021-06-05T10:46:04"/>
    <n v="33797"/>
    <x v="354"/>
    <n v="10"/>
    <n v="140897"/>
  </r>
  <r>
    <d v="2021-06-05T10:52:42"/>
    <n v="341306"/>
    <x v="3068"/>
    <n v="10"/>
    <n v="140899"/>
  </r>
  <r>
    <d v="2021-06-05T10:53:17"/>
    <n v="327493"/>
    <x v="1561"/>
    <n v="10"/>
    <n v="140902"/>
  </r>
  <r>
    <d v="2021-06-05T10:53:48"/>
    <n v="302362"/>
    <x v="115"/>
    <n v="10"/>
    <n v="140905"/>
  </r>
  <r>
    <d v="2021-06-05T10:53:52"/>
    <n v="246290"/>
    <x v="3810"/>
    <n v="10"/>
    <n v="140908"/>
  </r>
  <r>
    <d v="2021-06-05T10:54:14"/>
    <n v="343366"/>
    <x v="576"/>
    <n v="10"/>
    <n v="140911"/>
  </r>
  <r>
    <d v="2021-06-05T10:54:27"/>
    <n v="264009"/>
    <x v="234"/>
    <n v="10"/>
    <n v="140913"/>
  </r>
  <r>
    <d v="2021-06-05T10:55:02"/>
    <n v="445"/>
    <x v="109"/>
    <n v="10"/>
    <n v="140915"/>
  </r>
  <r>
    <d v="2021-06-05T10:55:37"/>
    <n v="91844"/>
    <x v="732"/>
    <n v="10"/>
    <n v="140919"/>
  </r>
  <r>
    <d v="2021-06-05T10:55:57"/>
    <n v="311399"/>
    <x v="13"/>
    <n v="10"/>
    <n v="140923"/>
  </r>
  <r>
    <d v="2021-06-05T10:56:34"/>
    <n v="8384"/>
    <x v="1047"/>
    <n v="10"/>
    <n v="140926"/>
  </r>
  <r>
    <d v="2021-06-05T10:56:55"/>
    <n v="34674"/>
    <x v="6"/>
    <n v="10"/>
    <n v="140931"/>
  </r>
  <r>
    <d v="2021-06-05T10:57:07"/>
    <n v="177284"/>
    <x v="519"/>
    <n v="10"/>
    <n v="140934"/>
  </r>
  <r>
    <d v="2021-06-05T10:57:42"/>
    <n v="221375"/>
    <x v="745"/>
    <n v="10"/>
    <n v="140937"/>
  </r>
  <r>
    <d v="2021-06-05T11:00:31"/>
    <n v="56937"/>
    <x v="19"/>
    <n v="11"/>
    <n v="140940"/>
  </r>
  <r>
    <d v="2021-06-05T11:00:58"/>
    <n v="47298"/>
    <x v="3680"/>
    <n v="11"/>
    <n v="140945"/>
  </r>
  <r>
    <d v="2021-06-05T11:05:08"/>
    <n v="267010"/>
    <x v="7"/>
    <n v="11"/>
    <n v="140946"/>
  </r>
  <r>
    <d v="2021-06-05T11:05:24"/>
    <n v="130536"/>
    <x v="109"/>
    <n v="11"/>
    <n v="140948"/>
  </r>
  <r>
    <d v="2021-06-05T11:07:16"/>
    <n v="275865"/>
    <x v="51"/>
    <n v="11"/>
    <n v="140949"/>
  </r>
  <r>
    <d v="2021-06-05T11:07:16"/>
    <n v="161207"/>
    <x v="19"/>
    <n v="11"/>
    <n v="140950"/>
  </r>
  <r>
    <d v="2021-06-05T11:08:07"/>
    <n v="10814"/>
    <x v="827"/>
    <n v="11"/>
    <n v="140951"/>
  </r>
  <r>
    <d v="2021-06-05T11:08:26"/>
    <n v="53307"/>
    <x v="109"/>
    <n v="11"/>
    <n v="140953"/>
  </r>
  <r>
    <d v="2021-06-05T11:09:35"/>
    <n v="89114"/>
    <x v="14"/>
    <n v="11"/>
    <n v="140957"/>
  </r>
  <r>
    <d v="2021-06-05T11:10:53"/>
    <n v="47987"/>
    <x v="3"/>
    <n v="11"/>
    <n v="140961"/>
  </r>
  <r>
    <d v="2021-06-05T11:12:49"/>
    <n v="51192"/>
    <x v="198"/>
    <n v="11"/>
    <n v="140965"/>
  </r>
  <r>
    <d v="2021-06-05T11:13:32"/>
    <n v="14996"/>
    <x v="1288"/>
    <n v="11"/>
    <n v="140970"/>
  </r>
  <r>
    <d v="2021-06-05T11:14:50"/>
    <n v="318997"/>
    <x v="138"/>
    <n v="11"/>
    <n v="140973"/>
  </r>
  <r>
    <d v="2021-06-05T11:17:46"/>
    <n v="70295"/>
    <x v="678"/>
    <n v="11"/>
    <n v="140976"/>
  </r>
  <r>
    <d v="2021-06-05T11:18:20"/>
    <n v="177477"/>
    <x v="104"/>
    <n v="11"/>
    <n v="140979"/>
  </r>
  <r>
    <d v="2021-06-05T11:20:05"/>
    <n v="337195"/>
    <x v="2441"/>
    <n v="11"/>
    <n v="140983"/>
  </r>
  <r>
    <d v="2021-06-05T11:22:59"/>
    <n v="59589"/>
    <x v="187"/>
    <n v="11"/>
    <n v="140986"/>
  </r>
  <r>
    <d v="2021-06-05T11:23:22"/>
    <n v="109050"/>
    <x v="15"/>
    <n v="11"/>
    <n v="140988"/>
  </r>
  <r>
    <d v="2021-06-05T11:23:49"/>
    <n v="121209"/>
    <x v="588"/>
    <n v="11"/>
    <n v="140989"/>
  </r>
  <r>
    <d v="2021-06-05T11:23:51"/>
    <n v="254408"/>
    <x v="1600"/>
    <n v="11"/>
    <n v="140994"/>
  </r>
  <r>
    <d v="2021-06-05T11:24:20"/>
    <n v="92566"/>
    <x v="14"/>
    <n v="11"/>
    <n v="140995"/>
  </r>
  <r>
    <d v="2021-06-05T11:24:44"/>
    <n v="313914"/>
    <x v="68"/>
    <n v="11"/>
    <n v="140998"/>
  </r>
  <r>
    <d v="2021-06-05T11:24:58"/>
    <n v="71391"/>
    <x v="14"/>
    <n v="11"/>
    <n v="141001"/>
  </r>
  <r>
    <d v="2021-06-05T11:25:19"/>
    <n v="130967"/>
    <x v="216"/>
    <n v="11"/>
    <n v="141005"/>
  </r>
  <r>
    <d v="2021-06-05T11:26:29"/>
    <n v="205702"/>
    <x v="377"/>
    <n v="11"/>
    <n v="141008"/>
  </r>
  <r>
    <d v="2021-06-05T11:28:14"/>
    <n v="297291"/>
    <x v="343"/>
    <n v="11"/>
    <n v="141013"/>
  </r>
  <r>
    <d v="2021-06-05T11:28:18"/>
    <n v="36919"/>
    <x v="14"/>
    <n v="11"/>
    <n v="141014"/>
  </r>
  <r>
    <d v="2021-06-05T11:29:24"/>
    <n v="254402"/>
    <x v="2183"/>
    <n v="11"/>
    <n v="141017"/>
  </r>
  <r>
    <d v="2021-06-05T11:29:24"/>
    <n v="261296"/>
    <x v="59"/>
    <n v="11"/>
    <n v="141019"/>
  </r>
  <r>
    <d v="2021-06-05T11:29:59"/>
    <n v="150968"/>
    <x v="45"/>
    <n v="11"/>
    <n v="141020"/>
  </r>
  <r>
    <d v="2021-06-05T11:29:59"/>
    <n v="329617"/>
    <x v="13"/>
    <n v="11"/>
    <n v="141024"/>
  </r>
  <r>
    <d v="2021-06-05T11:30:56"/>
    <n v="176128"/>
    <x v="1290"/>
    <n v="11"/>
    <n v="141025"/>
  </r>
  <r>
    <d v="2021-06-05T11:31:04"/>
    <n v="157091"/>
    <x v="362"/>
    <n v="11"/>
    <n v="141028"/>
  </r>
  <r>
    <d v="2021-06-05T11:33:23"/>
    <n v="191226"/>
    <x v="14"/>
    <n v="11"/>
    <n v="141030"/>
  </r>
  <r>
    <d v="2021-06-05T11:33:28"/>
    <n v="333322"/>
    <x v="33"/>
    <n v="11"/>
    <n v="141031"/>
  </r>
  <r>
    <d v="2021-06-05T11:34:16"/>
    <n v="104192"/>
    <x v="904"/>
    <n v="11"/>
    <n v="141036"/>
  </r>
  <r>
    <d v="2021-06-05T11:35:17"/>
    <n v="216232"/>
    <x v="19"/>
    <n v="11"/>
    <n v="141037"/>
  </r>
  <r>
    <d v="2021-06-05T11:37:33"/>
    <n v="319017"/>
    <x v="456"/>
    <n v="11"/>
    <n v="141040"/>
  </r>
  <r>
    <d v="2021-06-05T11:38:29"/>
    <n v="6687"/>
    <x v="1258"/>
    <n v="11"/>
    <n v="141044"/>
  </r>
  <r>
    <d v="2021-06-05T11:38:40"/>
    <n v="18659"/>
    <x v="185"/>
    <n v="11"/>
    <n v="141049"/>
  </r>
  <r>
    <d v="2021-06-05T11:38:43"/>
    <n v="341023"/>
    <x v="202"/>
    <n v="11"/>
    <n v="141050"/>
  </r>
  <r>
    <d v="2021-06-05T11:39:18"/>
    <n v="299993"/>
    <x v="4"/>
    <n v="11"/>
    <n v="141052"/>
  </r>
  <r>
    <d v="2021-06-05T11:40:19"/>
    <n v="26281"/>
    <x v="130"/>
    <n v="11"/>
    <n v="141056"/>
  </r>
  <r>
    <d v="2021-06-05T11:41:03"/>
    <n v="156903"/>
    <x v="13"/>
    <n v="11"/>
    <n v="141059"/>
  </r>
  <r>
    <d v="2021-06-05T11:41:38"/>
    <n v="119616"/>
    <x v="14"/>
    <n v="11"/>
    <n v="141062"/>
  </r>
  <r>
    <d v="2021-06-05T11:43:23"/>
    <n v="41659"/>
    <x v="130"/>
    <n v="11"/>
    <n v="141065"/>
  </r>
  <r>
    <d v="2021-06-05T11:44:49"/>
    <n v="66093"/>
    <x v="131"/>
    <n v="11"/>
    <n v="141067"/>
  </r>
  <r>
    <d v="2021-06-05T11:47:02"/>
    <n v="296737"/>
    <x v="21"/>
    <n v="11"/>
    <n v="141070"/>
  </r>
  <r>
    <d v="2021-06-05T11:48:29"/>
    <n v="167412"/>
    <x v="4"/>
    <n v="11"/>
    <n v="141071"/>
  </r>
  <r>
    <d v="2021-06-05T11:48:37"/>
    <n v="144457"/>
    <x v="2477"/>
    <n v="11"/>
    <n v="141073"/>
  </r>
  <r>
    <d v="2021-06-05T11:49:26"/>
    <n v="59564"/>
    <x v="11"/>
    <n v="11"/>
    <n v="141077"/>
  </r>
  <r>
    <d v="2021-06-05T11:49:47"/>
    <n v="182119"/>
    <x v="460"/>
    <n v="11"/>
    <n v="141080"/>
  </r>
  <r>
    <d v="2021-06-05T11:50:22"/>
    <n v="81420"/>
    <x v="239"/>
    <n v="11"/>
    <n v="141081"/>
  </r>
  <r>
    <d v="2021-06-05T11:50:22"/>
    <n v="100686"/>
    <x v="515"/>
    <n v="11"/>
    <n v="141084"/>
  </r>
  <r>
    <d v="2021-06-05T11:50:22"/>
    <n v="295729"/>
    <x v="95"/>
    <n v="11"/>
    <n v="141089"/>
  </r>
  <r>
    <d v="2021-06-05T11:50:45"/>
    <n v="15919"/>
    <x v="4"/>
    <n v="11"/>
    <n v="141092"/>
  </r>
  <r>
    <d v="2021-06-05T11:50:56"/>
    <n v="330708"/>
    <x v="723"/>
    <n v="11"/>
    <n v="141095"/>
  </r>
  <r>
    <d v="2021-06-05T11:50:57"/>
    <n v="245443"/>
    <x v="1360"/>
    <n v="11"/>
    <n v="141099"/>
  </r>
  <r>
    <d v="2021-06-05T11:53:47"/>
    <n v="313262"/>
    <x v="248"/>
    <n v="11"/>
    <n v="141102"/>
  </r>
  <r>
    <d v="2021-06-05T11:54:03"/>
    <n v="236039"/>
    <x v="14"/>
    <n v="11"/>
    <n v="141105"/>
  </r>
  <r>
    <d v="2021-06-05T11:59:41"/>
    <n v="145942"/>
    <x v="59"/>
    <n v="11"/>
    <n v="141106"/>
  </r>
  <r>
    <d v="2021-06-05T11:59:41"/>
    <n v="184761"/>
    <x v="4"/>
    <n v="11"/>
    <n v="141108"/>
  </r>
  <r>
    <d v="2021-06-05T12:02:50"/>
    <n v="308830"/>
    <x v="261"/>
    <n v="12"/>
    <n v="141110"/>
  </r>
  <r>
    <d v="2021-06-05T12:03:11"/>
    <n v="64157"/>
    <x v="11"/>
    <n v="12"/>
    <n v="141111"/>
  </r>
  <r>
    <d v="2021-06-05T12:04:56"/>
    <n v="253326"/>
    <x v="4"/>
    <n v="12"/>
    <n v="141116"/>
  </r>
  <r>
    <d v="2021-06-05T12:08:06"/>
    <n v="16907"/>
    <x v="15"/>
    <n v="12"/>
    <n v="141117"/>
  </r>
  <r>
    <d v="2021-06-05T12:08:26"/>
    <n v="264858"/>
    <x v="352"/>
    <n v="12"/>
    <n v="141119"/>
  </r>
  <r>
    <d v="2021-06-05T12:09:34"/>
    <n v="125345"/>
    <x v="130"/>
    <n v="12"/>
    <n v="141120"/>
  </r>
  <r>
    <d v="2021-06-05T12:11:24"/>
    <n v="45717"/>
    <x v="20"/>
    <n v="12"/>
    <n v="141123"/>
  </r>
  <r>
    <d v="2021-06-05T12:11:55"/>
    <n v="68018"/>
    <x v="308"/>
    <n v="12"/>
    <n v="141124"/>
  </r>
  <r>
    <d v="2021-06-05T12:11:55"/>
    <n v="84836"/>
    <x v="3"/>
    <n v="12"/>
    <n v="141125"/>
  </r>
  <r>
    <d v="2021-06-05T12:14:50"/>
    <n v="201538"/>
    <x v="116"/>
    <n v="12"/>
    <n v="141127"/>
  </r>
  <r>
    <d v="2021-06-05T12:15:19"/>
    <n v="90066"/>
    <x v="160"/>
    <n v="12"/>
    <n v="141131"/>
  </r>
  <r>
    <d v="2021-06-05T12:15:50"/>
    <n v="142173"/>
    <x v="230"/>
    <n v="12"/>
    <n v="141136"/>
  </r>
  <r>
    <d v="2021-06-05T12:17:10"/>
    <n v="164398"/>
    <x v="3785"/>
    <n v="12"/>
    <n v="141137"/>
  </r>
  <r>
    <d v="2021-06-05T12:17:17"/>
    <n v="7360"/>
    <x v="3"/>
    <n v="12"/>
    <n v="141142"/>
  </r>
  <r>
    <d v="2021-06-05T12:17:45"/>
    <n v="320"/>
    <x v="58"/>
    <n v="12"/>
    <n v="141145"/>
  </r>
  <r>
    <d v="2021-06-05T12:18:14"/>
    <n v="68676"/>
    <x v="169"/>
    <n v="12"/>
    <n v="141148"/>
  </r>
  <r>
    <d v="2021-06-05T12:18:20"/>
    <n v="144250"/>
    <x v="772"/>
    <n v="12"/>
    <n v="141150"/>
  </r>
  <r>
    <d v="2021-06-05T12:19:30"/>
    <n v="207036"/>
    <x v="278"/>
    <n v="12"/>
    <n v="141154"/>
  </r>
  <r>
    <d v="2021-06-05T12:20:05"/>
    <n v="90780"/>
    <x v="306"/>
    <n v="12"/>
    <n v="141155"/>
  </r>
  <r>
    <d v="2021-06-05T12:20:05"/>
    <n v="117196"/>
    <x v="487"/>
    <n v="12"/>
    <n v="141157"/>
  </r>
  <r>
    <d v="2021-06-05T12:20:40"/>
    <n v="2527"/>
    <x v="1638"/>
    <n v="12"/>
    <n v="141161"/>
  </r>
  <r>
    <d v="2021-06-05T12:21:14"/>
    <n v="238448"/>
    <x v="3"/>
    <n v="12"/>
    <n v="141163"/>
  </r>
  <r>
    <d v="2021-06-05T12:21:49"/>
    <n v="54146"/>
    <x v="30"/>
    <n v="12"/>
    <n v="141165"/>
  </r>
  <r>
    <d v="2021-06-05T12:23:06"/>
    <n v="269182"/>
    <x v="177"/>
    <n v="12"/>
    <n v="141167"/>
  </r>
  <r>
    <d v="2021-06-05T12:24:44"/>
    <n v="270801"/>
    <x v="71"/>
    <n v="12"/>
    <n v="141170"/>
  </r>
  <r>
    <d v="2021-06-05T12:24:58"/>
    <n v="234788"/>
    <x v="121"/>
    <n v="12"/>
    <n v="141174"/>
  </r>
  <r>
    <d v="2021-06-05T12:25:19"/>
    <n v="11352"/>
    <x v="73"/>
    <n v="12"/>
    <n v="141176"/>
  </r>
  <r>
    <d v="2021-06-05T12:26:29"/>
    <n v="140002"/>
    <x v="2612"/>
    <n v="12"/>
    <n v="141180"/>
  </r>
  <r>
    <d v="2021-06-05T12:27:39"/>
    <n v="171030"/>
    <x v="772"/>
    <n v="12"/>
    <n v="141184"/>
  </r>
  <r>
    <d v="2021-06-05T12:28:04"/>
    <n v="284644"/>
    <x v="62"/>
    <n v="12"/>
    <n v="141188"/>
  </r>
  <r>
    <d v="2021-06-05T12:29:59"/>
    <n v="77666"/>
    <x v="3049"/>
    <n v="12"/>
    <n v="141189"/>
  </r>
  <r>
    <d v="2021-06-05T12:31:09"/>
    <n v="153135"/>
    <x v="3"/>
    <n v="12"/>
    <n v="141194"/>
  </r>
  <r>
    <d v="2021-06-05T12:31:45"/>
    <n v="199506"/>
    <x v="5"/>
    <n v="12"/>
    <n v="141199"/>
  </r>
  <r>
    <d v="2021-06-05T12:31:58"/>
    <n v="18737"/>
    <x v="139"/>
    <n v="12"/>
    <n v="141201"/>
  </r>
  <r>
    <d v="2021-06-05T12:32:19"/>
    <n v="316062"/>
    <x v="96"/>
    <n v="12"/>
    <n v="141202"/>
  </r>
  <r>
    <d v="2021-06-05T12:33:28"/>
    <n v="316182"/>
    <x v="264"/>
    <n v="12"/>
    <n v="141206"/>
  </r>
  <r>
    <d v="2021-06-05T12:34:38"/>
    <n v="159301"/>
    <x v="29"/>
    <n v="12"/>
    <n v="141210"/>
  </r>
  <r>
    <d v="2021-06-05T12:34:38"/>
    <n v="238396"/>
    <x v="29"/>
    <n v="12"/>
    <n v="141214"/>
  </r>
  <r>
    <d v="2021-06-05T12:35:48"/>
    <n v="123336"/>
    <x v="77"/>
    <n v="12"/>
    <n v="141216"/>
  </r>
  <r>
    <d v="2021-06-05T12:36:23"/>
    <n v="295988"/>
    <x v="1207"/>
    <n v="12"/>
    <n v="141219"/>
  </r>
  <r>
    <d v="2021-06-05T12:38:43"/>
    <n v="284555"/>
    <x v="131"/>
    <n v="12"/>
    <n v="141221"/>
  </r>
  <r>
    <d v="2021-06-05T12:39:18"/>
    <n v="181747"/>
    <x v="3"/>
    <n v="12"/>
    <n v="141223"/>
  </r>
  <r>
    <d v="2021-06-05T12:39:50"/>
    <n v="75253"/>
    <x v="2776"/>
    <n v="12"/>
    <n v="141228"/>
  </r>
  <r>
    <d v="2021-06-05T12:43:23"/>
    <n v="24008"/>
    <x v="3"/>
    <n v="12"/>
    <n v="141233"/>
  </r>
  <r>
    <d v="2021-06-05T12:43:23"/>
    <n v="233318"/>
    <x v="21"/>
    <n v="12"/>
    <n v="141236"/>
  </r>
  <r>
    <d v="2021-06-05T12:43:42"/>
    <n v="294493"/>
    <x v="130"/>
    <n v="12"/>
    <n v="141237"/>
  </r>
  <r>
    <d v="2021-06-05T12:43:58"/>
    <n v="239287"/>
    <x v="777"/>
    <n v="12"/>
    <n v="141238"/>
  </r>
  <r>
    <d v="2021-06-05T12:44:06"/>
    <n v="1261"/>
    <x v="149"/>
    <n v="12"/>
    <n v="141242"/>
  </r>
  <r>
    <d v="2021-06-05T12:44:56"/>
    <n v="8196"/>
    <x v="8"/>
    <n v="12"/>
    <n v="141244"/>
  </r>
  <r>
    <d v="2021-06-05T12:48:00"/>
    <n v="267828"/>
    <x v="7"/>
    <n v="12"/>
    <n v="141249"/>
  </r>
  <r>
    <d v="2021-06-05T12:49:12"/>
    <n v="176852"/>
    <x v="2074"/>
    <n v="12"/>
    <n v="141253"/>
  </r>
  <r>
    <d v="2021-06-05T12:50:22"/>
    <n v="75853"/>
    <x v="444"/>
    <n v="12"/>
    <n v="141256"/>
  </r>
  <r>
    <d v="2021-06-05T12:50:57"/>
    <n v="47696"/>
    <x v="51"/>
    <n v="12"/>
    <n v="141259"/>
  </r>
  <r>
    <d v="2021-06-05T12:51:18"/>
    <n v="33351"/>
    <x v="3811"/>
    <n v="12"/>
    <n v="141260"/>
  </r>
  <r>
    <d v="2021-06-05T12:52:07"/>
    <n v="278651"/>
    <x v="80"/>
    <n v="12"/>
    <n v="141265"/>
  </r>
  <r>
    <d v="2021-06-05T12:52:42"/>
    <n v="174"/>
    <x v="3159"/>
    <n v="12"/>
    <n v="141269"/>
  </r>
  <r>
    <d v="2021-06-05T12:53:17"/>
    <n v="342262"/>
    <x v="130"/>
    <n v="12"/>
    <n v="141272"/>
  </r>
  <r>
    <d v="2021-06-05T12:54:27"/>
    <n v="163206"/>
    <x v="574"/>
    <n v="12"/>
    <n v="141277"/>
  </r>
  <r>
    <d v="2021-06-05T12:54:27"/>
    <n v="235597"/>
    <x v="3"/>
    <n v="12"/>
    <n v="141280"/>
  </r>
  <r>
    <d v="2021-06-05T12:54:27"/>
    <n v="252882"/>
    <x v="19"/>
    <n v="12"/>
    <n v="141281"/>
  </r>
  <r>
    <d v="2021-06-05T12:55:29"/>
    <n v="309338"/>
    <x v="728"/>
    <n v="12"/>
    <n v="141282"/>
  </r>
  <r>
    <d v="2021-06-05T12:56:35"/>
    <n v="305911"/>
    <x v="484"/>
    <n v="12"/>
    <n v="141284"/>
  </r>
  <r>
    <d v="2021-06-05T12:56:47"/>
    <n v="50519"/>
    <x v="12"/>
    <n v="12"/>
    <n v="141287"/>
  </r>
  <r>
    <d v="2021-06-05T12:57:17"/>
    <n v="222809"/>
    <x v="2059"/>
    <n v="12"/>
    <n v="141289"/>
  </r>
  <r>
    <d v="2021-06-05T12:58:12"/>
    <n v="121286"/>
    <x v="507"/>
    <n v="12"/>
    <n v="141291"/>
  </r>
  <r>
    <d v="2021-06-05T12:59:39"/>
    <n v="57741"/>
    <x v="484"/>
    <n v="12"/>
    <n v="141295"/>
  </r>
  <r>
    <d v="2021-06-05T12:59:41"/>
    <n v="266405"/>
    <x v="3"/>
    <n v="12"/>
    <n v="141297"/>
  </r>
  <r>
    <d v="2021-06-05T12:59:41"/>
    <n v="337763"/>
    <x v="3"/>
    <n v="12"/>
    <n v="141298"/>
  </r>
  <r>
    <d v="2021-06-05T13:00:00"/>
    <n v="154037"/>
    <x v="65"/>
    <n v="13"/>
    <n v="141303"/>
  </r>
  <r>
    <d v="2021-06-05T13:01:26"/>
    <n v="148003"/>
    <x v="3812"/>
    <n v="13"/>
    <n v="141304"/>
  </r>
  <r>
    <d v="2021-06-05T13:02:36"/>
    <n v="211915"/>
    <x v="3813"/>
    <n v="13"/>
    <n v="141307"/>
  </r>
  <r>
    <d v="2021-06-05T13:02:53"/>
    <n v="66772"/>
    <x v="331"/>
    <n v="13"/>
    <n v="141309"/>
  </r>
  <r>
    <d v="2021-06-05T13:03:11"/>
    <n v="331456"/>
    <x v="19"/>
    <n v="13"/>
    <n v="141312"/>
  </r>
  <r>
    <d v="2021-06-05T13:03:46"/>
    <n v="342157"/>
    <x v="109"/>
    <n v="13"/>
    <n v="141313"/>
  </r>
  <r>
    <d v="2021-06-05T13:04:21"/>
    <n v="87828"/>
    <x v="261"/>
    <n v="13"/>
    <n v="141317"/>
  </r>
  <r>
    <d v="2021-06-05T13:04:21"/>
    <n v="233924"/>
    <x v="13"/>
    <n v="13"/>
    <n v="141321"/>
  </r>
  <r>
    <d v="2021-06-05T13:04:56"/>
    <n v="52326"/>
    <x v="1802"/>
    <n v="13"/>
    <n v="141323"/>
  </r>
  <r>
    <d v="2021-06-05T13:07:16"/>
    <n v="199816"/>
    <x v="667"/>
    <n v="13"/>
    <n v="141324"/>
  </r>
  <r>
    <d v="2021-06-05T13:07:29"/>
    <n v="7679"/>
    <x v="29"/>
    <n v="13"/>
    <n v="141325"/>
  </r>
  <r>
    <d v="2021-06-05T13:08:03"/>
    <n v="48080"/>
    <x v="516"/>
    <n v="13"/>
    <n v="141326"/>
  </r>
  <r>
    <d v="2021-06-05T13:09:00"/>
    <n v="317240"/>
    <x v="130"/>
    <n v="13"/>
    <n v="141327"/>
  </r>
  <r>
    <d v="2021-06-05T13:10:45"/>
    <n v="10983"/>
    <x v="3814"/>
    <n v="13"/>
    <n v="141329"/>
  </r>
  <r>
    <d v="2021-06-05T13:10:57"/>
    <n v="197724"/>
    <x v="42"/>
    <n v="13"/>
    <n v="141330"/>
  </r>
  <r>
    <d v="2021-06-05T13:11:20"/>
    <n v="217096"/>
    <x v="3"/>
    <n v="13"/>
    <n v="141333"/>
  </r>
  <r>
    <d v="2021-06-05T13:11:45"/>
    <n v="249031"/>
    <x v="420"/>
    <n v="13"/>
    <n v="141338"/>
  </r>
  <r>
    <d v="2021-06-05T13:12:29"/>
    <n v="139308"/>
    <x v="3"/>
    <n v="13"/>
    <n v="141343"/>
  </r>
  <r>
    <d v="2021-06-05T13:13:05"/>
    <n v="243536"/>
    <x v="639"/>
    <n v="13"/>
    <n v="141345"/>
  </r>
  <r>
    <d v="2021-06-05T13:13:05"/>
    <n v="297006"/>
    <x v="1216"/>
    <n v="13"/>
    <n v="141347"/>
  </r>
  <r>
    <d v="2021-06-05T13:13:26"/>
    <n v="225283"/>
    <x v="19"/>
    <n v="13"/>
    <n v="141349"/>
  </r>
  <r>
    <d v="2021-06-05T13:14:50"/>
    <n v="123483"/>
    <x v="19"/>
    <n v="13"/>
    <n v="141352"/>
  </r>
  <r>
    <d v="2021-06-05T13:15:25"/>
    <n v="140610"/>
    <x v="3815"/>
    <n v="13"/>
    <n v="141355"/>
  </r>
  <r>
    <d v="2021-06-05T13:17:45"/>
    <n v="85265"/>
    <x v="3"/>
    <n v="13"/>
    <n v="141360"/>
  </r>
  <r>
    <d v="2021-06-05T13:17:46"/>
    <n v="113632"/>
    <x v="152"/>
    <n v="13"/>
    <n v="141362"/>
  </r>
  <r>
    <d v="2021-06-05T13:18:20"/>
    <n v="4076"/>
    <x v="77"/>
    <n v="13"/>
    <n v="141363"/>
  </r>
  <r>
    <d v="2021-06-05T13:18:33"/>
    <n v="120357"/>
    <x v="116"/>
    <n v="13"/>
    <n v="141368"/>
  </r>
  <r>
    <d v="2021-06-05T13:20:05"/>
    <n v="8252"/>
    <x v="27"/>
    <n v="13"/>
    <n v="141371"/>
  </r>
  <r>
    <d v="2021-06-05T13:20:05"/>
    <n v="111454"/>
    <x v="4"/>
    <n v="13"/>
    <n v="141376"/>
  </r>
  <r>
    <d v="2021-06-05T13:20:05"/>
    <n v="218228"/>
    <x v="232"/>
    <n v="13"/>
    <n v="141378"/>
  </r>
  <r>
    <d v="2021-06-05T13:20:58"/>
    <n v="342808"/>
    <x v="149"/>
    <n v="13"/>
    <n v="141382"/>
  </r>
  <r>
    <d v="2021-06-05T13:21:01"/>
    <n v="237402"/>
    <x v="27"/>
    <n v="13"/>
    <n v="141384"/>
  </r>
  <r>
    <d v="2021-06-05T13:22:36"/>
    <n v="279961"/>
    <x v="2989"/>
    <n v="13"/>
    <n v="141385"/>
  </r>
  <r>
    <d v="2021-06-05T13:23:05"/>
    <n v="183707"/>
    <x v="49"/>
    <n v="13"/>
    <n v="141389"/>
  </r>
  <r>
    <d v="2021-06-05T13:24:09"/>
    <n v="215881"/>
    <x v="3816"/>
    <n v="13"/>
    <n v="141392"/>
  </r>
  <r>
    <d v="2021-06-05T13:24:09"/>
    <n v="336905"/>
    <x v="3314"/>
    <n v="13"/>
    <n v="141396"/>
  </r>
  <r>
    <d v="2021-06-05T13:25:19"/>
    <n v="231732"/>
    <x v="63"/>
    <n v="13"/>
    <n v="141400"/>
  </r>
  <r>
    <d v="2021-06-05T13:25:56"/>
    <n v="24971"/>
    <x v="1945"/>
    <n v="13"/>
    <n v="141405"/>
  </r>
  <r>
    <d v="2021-06-05T13:26:29"/>
    <n v="52207"/>
    <x v="3"/>
    <n v="13"/>
    <n v="141408"/>
  </r>
  <r>
    <d v="2021-06-05T13:26:33"/>
    <n v="232850"/>
    <x v="3"/>
    <n v="13"/>
    <n v="141411"/>
  </r>
  <r>
    <d v="2021-06-05T13:28:14"/>
    <n v="126002"/>
    <x v="20"/>
    <n v="13"/>
    <n v="141414"/>
  </r>
  <r>
    <d v="2021-06-05T13:28:14"/>
    <n v="133193"/>
    <x v="9"/>
    <n v="13"/>
    <n v="141418"/>
  </r>
  <r>
    <d v="2021-06-05T13:28:14"/>
    <n v="330132"/>
    <x v="139"/>
    <n v="13"/>
    <n v="141421"/>
  </r>
  <r>
    <d v="2021-06-05T13:28:14"/>
    <n v="146387"/>
    <x v="1495"/>
    <n v="13"/>
    <n v="141424"/>
  </r>
  <r>
    <d v="2021-06-05T13:28:56"/>
    <n v="208099"/>
    <x v="7"/>
    <n v="13"/>
    <n v="141429"/>
  </r>
  <r>
    <d v="2021-06-05T13:29:46"/>
    <n v="164820"/>
    <x v="1743"/>
    <n v="13"/>
    <n v="141430"/>
  </r>
  <r>
    <d v="2021-06-05T13:29:46"/>
    <n v="197137"/>
    <x v="3817"/>
    <n v="13"/>
    <n v="141431"/>
  </r>
  <r>
    <d v="2021-06-05T13:32:10"/>
    <n v="311714"/>
    <x v="130"/>
    <n v="13"/>
    <n v="141436"/>
  </r>
  <r>
    <d v="2021-06-05T13:32:19"/>
    <n v="305114"/>
    <x v="27"/>
    <n v="13"/>
    <n v="141438"/>
  </r>
  <r>
    <d v="2021-06-05T13:32:53"/>
    <n v="51639"/>
    <x v="1717"/>
    <n v="13"/>
    <n v="141440"/>
  </r>
  <r>
    <d v="2021-06-05T13:32:53"/>
    <n v="270576"/>
    <x v="96"/>
    <n v="13"/>
    <n v="141444"/>
  </r>
  <r>
    <d v="2021-06-05T13:33:28"/>
    <n v="152867"/>
    <x v="446"/>
    <n v="13"/>
    <n v="141445"/>
  </r>
  <r>
    <d v="2021-06-05T13:35:13"/>
    <n v="180420"/>
    <x v="62"/>
    <n v="13"/>
    <n v="141450"/>
  </r>
  <r>
    <d v="2021-06-05T13:35:36"/>
    <n v="312284"/>
    <x v="13"/>
    <n v="13"/>
    <n v="141451"/>
  </r>
  <r>
    <d v="2021-06-05T13:36:23"/>
    <n v="242944"/>
    <x v="4"/>
    <n v="13"/>
    <n v="141455"/>
  </r>
  <r>
    <d v="2021-06-05T13:36:58"/>
    <n v="115992"/>
    <x v="592"/>
    <n v="13"/>
    <n v="141460"/>
  </r>
  <r>
    <d v="2021-06-05T13:36:58"/>
    <n v="197957"/>
    <x v="212"/>
    <n v="13"/>
    <n v="141465"/>
  </r>
  <r>
    <d v="2021-06-05T13:36:58"/>
    <n v="246290"/>
    <x v="54"/>
    <n v="13"/>
    <n v="141469"/>
  </r>
  <r>
    <d v="2021-06-05T13:38:28"/>
    <n v="165218"/>
    <x v="287"/>
    <n v="13"/>
    <n v="141470"/>
  </r>
  <r>
    <d v="2021-06-05T13:38:30"/>
    <n v="190304"/>
    <x v="548"/>
    <n v="13"/>
    <n v="141472"/>
  </r>
  <r>
    <d v="2021-06-05T13:38:43"/>
    <n v="15479"/>
    <x v="108"/>
    <n v="13"/>
    <n v="141473"/>
  </r>
  <r>
    <d v="2021-06-05T13:39:18"/>
    <n v="61594"/>
    <x v="634"/>
    <n v="13"/>
    <n v="141476"/>
  </r>
  <r>
    <d v="2021-06-05T13:40:28"/>
    <n v="135563"/>
    <x v="338"/>
    <n v="13"/>
    <n v="141477"/>
  </r>
  <r>
    <d v="2021-06-05T13:40:28"/>
    <n v="349487"/>
    <x v="2131"/>
    <n v="13"/>
    <n v="141481"/>
  </r>
  <r>
    <d v="2021-06-05T13:41:03"/>
    <n v="133006"/>
    <x v="1293"/>
    <n v="13"/>
    <n v="141483"/>
  </r>
  <r>
    <d v="2021-06-05T13:42:13"/>
    <n v="157077"/>
    <x v="68"/>
    <n v="13"/>
    <n v="141486"/>
  </r>
  <r>
    <d v="2021-06-05T13:42:41"/>
    <n v="110036"/>
    <x v="4"/>
    <n v="13"/>
    <n v="141489"/>
  </r>
  <r>
    <d v="2021-06-05T13:42:54"/>
    <n v="145654"/>
    <x v="96"/>
    <n v="13"/>
    <n v="141490"/>
  </r>
  <r>
    <d v="2021-06-05T13:43:23"/>
    <n v="55771"/>
    <x v="2067"/>
    <n v="13"/>
    <n v="141494"/>
  </r>
  <r>
    <d v="2021-06-05T13:43:23"/>
    <n v="98586"/>
    <x v="251"/>
    <n v="13"/>
    <n v="141496"/>
  </r>
  <r>
    <d v="2021-06-05T13:43:23"/>
    <n v="234844"/>
    <x v="130"/>
    <n v="13"/>
    <n v="141500"/>
  </r>
  <r>
    <d v="2021-06-05T13:43:39"/>
    <n v="183345"/>
    <x v="836"/>
    <n v="13"/>
    <n v="141505"/>
  </r>
  <r>
    <d v="2021-06-05T13:43:58"/>
    <n v="245229"/>
    <x v="3818"/>
    <n v="13"/>
    <n v="141507"/>
  </r>
  <r>
    <d v="2021-06-05T13:45:07"/>
    <n v="338499"/>
    <x v="3"/>
    <n v="13"/>
    <n v="141510"/>
  </r>
  <r>
    <d v="2021-06-05T13:45:42"/>
    <n v="187785"/>
    <x v="61"/>
    <n v="13"/>
    <n v="141514"/>
  </r>
  <r>
    <d v="2021-06-05T13:46:17"/>
    <n v="273618"/>
    <x v="14"/>
    <n v="13"/>
    <n v="141517"/>
  </r>
  <r>
    <d v="2021-06-05T13:48:02"/>
    <n v="39095"/>
    <x v="4"/>
    <n v="13"/>
    <n v="141520"/>
  </r>
  <r>
    <d v="2021-06-05T13:48:26"/>
    <n v="337779"/>
    <x v="3"/>
    <n v="13"/>
    <n v="141521"/>
  </r>
  <r>
    <d v="2021-06-05T13:49:47"/>
    <n v="256006"/>
    <x v="13"/>
    <n v="13"/>
    <n v="141525"/>
  </r>
  <r>
    <d v="2021-06-05T13:50:57"/>
    <n v="110027"/>
    <x v="130"/>
    <n v="13"/>
    <n v="141529"/>
  </r>
  <r>
    <d v="2021-06-05T13:50:57"/>
    <n v="336515"/>
    <x v="403"/>
    <n v="13"/>
    <n v="141534"/>
  </r>
  <r>
    <d v="2021-06-05T13:52:42"/>
    <n v="94313"/>
    <x v="13"/>
    <n v="13"/>
    <n v="141538"/>
  </r>
  <r>
    <d v="2021-06-05T13:53:19"/>
    <n v="202650"/>
    <x v="15"/>
    <n v="13"/>
    <n v="141539"/>
  </r>
  <r>
    <d v="2021-06-05T13:53:52"/>
    <n v="297732"/>
    <x v="195"/>
    <n v="13"/>
    <n v="141542"/>
  </r>
  <r>
    <d v="2021-06-05T13:54:27"/>
    <n v="162082"/>
    <x v="2251"/>
    <n v="13"/>
    <n v="141544"/>
  </r>
  <r>
    <d v="2021-06-05T13:55:37"/>
    <n v="120504"/>
    <x v="77"/>
    <n v="13"/>
    <n v="141546"/>
  </r>
  <r>
    <d v="2021-06-05T13:55:37"/>
    <n v="272912"/>
    <x v="2064"/>
    <n v="13"/>
    <n v="141548"/>
  </r>
  <r>
    <d v="2021-06-05T13:56:12"/>
    <n v="14401"/>
    <x v="8"/>
    <n v="13"/>
    <n v="141553"/>
  </r>
  <r>
    <d v="2021-06-05T13:56:12"/>
    <n v="237474"/>
    <x v="201"/>
    <n v="13"/>
    <n v="141554"/>
  </r>
  <r>
    <d v="2021-06-05T13:56:47"/>
    <n v="123805"/>
    <x v="9"/>
    <n v="13"/>
    <n v="141558"/>
  </r>
  <r>
    <d v="2021-06-05T13:57:11"/>
    <n v="102054"/>
    <x v="382"/>
    <n v="13"/>
    <n v="141563"/>
  </r>
  <r>
    <d v="2021-06-05T13:58:51"/>
    <n v="11660"/>
    <x v="637"/>
    <n v="13"/>
    <n v="141565"/>
  </r>
  <r>
    <d v="2021-06-05T13:59:41"/>
    <n v="139678"/>
    <x v="18"/>
    <n v="13"/>
    <n v="141570"/>
  </r>
  <r>
    <d v="2021-06-05T14:02:01"/>
    <n v="109736"/>
    <x v="1526"/>
    <n v="14"/>
    <n v="141571"/>
  </r>
  <r>
    <d v="2021-06-05T14:02:12"/>
    <n v="338162"/>
    <x v="18"/>
    <n v="14"/>
    <n v="141576"/>
  </r>
  <r>
    <d v="2021-06-05T14:02:36"/>
    <n v="103918"/>
    <x v="295"/>
    <n v="14"/>
    <n v="141577"/>
  </r>
  <r>
    <d v="2021-06-05T14:03:46"/>
    <n v="337186"/>
    <x v="1946"/>
    <n v="14"/>
    <n v="141580"/>
  </r>
  <r>
    <d v="2021-06-05T14:04:21"/>
    <n v="117234"/>
    <x v="2194"/>
    <n v="14"/>
    <n v="141583"/>
  </r>
  <r>
    <d v="2021-06-05T14:04:56"/>
    <n v="157045"/>
    <x v="1702"/>
    <n v="14"/>
    <n v="141585"/>
  </r>
  <r>
    <d v="2021-06-05T14:05:19"/>
    <n v="322510"/>
    <x v="4"/>
    <n v="14"/>
    <n v="141589"/>
  </r>
  <r>
    <d v="2021-06-05T14:05:43"/>
    <n v="305435"/>
    <x v="130"/>
    <n v="14"/>
    <n v="141591"/>
  </r>
  <r>
    <d v="2021-06-05T14:06:06"/>
    <n v="280362"/>
    <x v="6"/>
    <n v="14"/>
    <n v="141594"/>
  </r>
  <r>
    <d v="2021-06-05T14:06:41"/>
    <n v="217906"/>
    <x v="88"/>
    <n v="14"/>
    <n v="141597"/>
  </r>
  <r>
    <d v="2021-06-05T14:06:51"/>
    <n v="66047"/>
    <x v="2480"/>
    <n v="14"/>
    <n v="141598"/>
  </r>
  <r>
    <d v="2021-06-05T14:07:16"/>
    <n v="253616"/>
    <x v="1247"/>
    <n v="14"/>
    <n v="141600"/>
  </r>
  <r>
    <d v="2021-06-05T14:07:51"/>
    <n v="182188"/>
    <x v="4"/>
    <n v="14"/>
    <n v="141605"/>
  </r>
  <r>
    <d v="2021-06-05T14:07:51"/>
    <n v="206377"/>
    <x v="346"/>
    <n v="14"/>
    <n v="141609"/>
  </r>
  <r>
    <d v="2021-06-05T14:09:35"/>
    <n v="167483"/>
    <x v="264"/>
    <n v="14"/>
    <n v="141613"/>
  </r>
  <r>
    <d v="2021-06-05T14:10:45"/>
    <n v="215155"/>
    <x v="3819"/>
    <n v="14"/>
    <n v="141617"/>
  </r>
  <r>
    <d v="2021-06-05T14:11:20"/>
    <n v="339475"/>
    <x v="1"/>
    <n v="14"/>
    <n v="141618"/>
  </r>
  <r>
    <d v="2021-06-05T14:12:30"/>
    <n v="244492"/>
    <x v="95"/>
    <n v="14"/>
    <n v="141619"/>
  </r>
  <r>
    <d v="2021-06-05T14:14:15"/>
    <n v="118801"/>
    <x v="15"/>
    <n v="14"/>
    <n v="141622"/>
  </r>
  <r>
    <d v="2021-06-05T14:16:00"/>
    <n v="3495"/>
    <x v="33"/>
    <n v="14"/>
    <n v="141623"/>
  </r>
  <r>
    <d v="2021-06-05T14:16:00"/>
    <n v="67877"/>
    <x v="33"/>
    <n v="14"/>
    <n v="141627"/>
  </r>
  <r>
    <d v="2021-06-05T14:16:00"/>
    <n v="319342"/>
    <x v="130"/>
    <n v="14"/>
    <n v="141628"/>
  </r>
  <r>
    <d v="2021-06-05T14:16:35"/>
    <n v="154760"/>
    <x v="130"/>
    <n v="14"/>
    <n v="141632"/>
  </r>
  <r>
    <d v="2021-06-05T14:16:35"/>
    <n v="189045"/>
    <x v="224"/>
    <n v="14"/>
    <n v="141637"/>
  </r>
  <r>
    <d v="2021-06-05T14:17:10"/>
    <n v="85525"/>
    <x v="3"/>
    <n v="14"/>
    <n v="141638"/>
  </r>
  <r>
    <d v="2021-06-05T14:17:10"/>
    <n v="149568"/>
    <x v="212"/>
    <n v="14"/>
    <n v="141641"/>
  </r>
  <r>
    <d v="2021-06-05T14:17:10"/>
    <n v="240131"/>
    <x v="3"/>
    <n v="14"/>
    <n v="141643"/>
  </r>
  <r>
    <d v="2021-06-05T14:17:34"/>
    <n v="272141"/>
    <x v="805"/>
    <n v="14"/>
    <n v="141644"/>
  </r>
  <r>
    <d v="2021-06-05T14:18:20"/>
    <n v="78746"/>
    <x v="29"/>
    <n v="14"/>
    <n v="141648"/>
  </r>
  <r>
    <d v="2021-06-05T14:18:20"/>
    <n v="340146"/>
    <x v="225"/>
    <n v="14"/>
    <n v="141651"/>
  </r>
  <r>
    <d v="2021-06-05T14:20:40"/>
    <n v="174787"/>
    <x v="403"/>
    <n v="14"/>
    <n v="141655"/>
  </r>
  <r>
    <d v="2021-06-05T14:21:37"/>
    <n v="54270"/>
    <x v="264"/>
    <n v="14"/>
    <n v="141657"/>
  </r>
  <r>
    <d v="2021-06-05T14:21:49"/>
    <n v="91008"/>
    <x v="3"/>
    <n v="14"/>
    <n v="141660"/>
  </r>
  <r>
    <d v="2021-06-05T14:21:49"/>
    <n v="117265"/>
    <x v="73"/>
    <n v="14"/>
    <n v="141663"/>
  </r>
  <r>
    <d v="2021-06-05T14:23:34"/>
    <n v="325346"/>
    <x v="47"/>
    <n v="14"/>
    <n v="141665"/>
  </r>
  <r>
    <d v="2021-06-05T14:24:09"/>
    <n v="240850"/>
    <x v="29"/>
    <n v="14"/>
    <n v="141670"/>
  </r>
  <r>
    <d v="2021-06-05T14:24:55"/>
    <n v="210548"/>
    <x v="41"/>
    <n v="14"/>
    <n v="141673"/>
  </r>
  <r>
    <d v="2021-06-05T14:25:19"/>
    <n v="229946"/>
    <x v="457"/>
    <n v="14"/>
    <n v="141677"/>
  </r>
  <r>
    <d v="2021-06-05T14:25:54"/>
    <n v="16519"/>
    <x v="1523"/>
    <n v="14"/>
    <n v="141681"/>
  </r>
  <r>
    <d v="2021-06-05T14:25:54"/>
    <n v="72940"/>
    <x v="1211"/>
    <n v="14"/>
    <n v="141683"/>
  </r>
  <r>
    <d v="2021-06-05T14:25:54"/>
    <n v="101259"/>
    <x v="31"/>
    <n v="14"/>
    <n v="141687"/>
  </r>
  <r>
    <d v="2021-06-05T14:27:39"/>
    <n v="158966"/>
    <x v="287"/>
    <n v="14"/>
    <n v="141691"/>
  </r>
  <r>
    <d v="2021-06-05T14:28:48"/>
    <n v="65342"/>
    <x v="21"/>
    <n v="14"/>
    <n v="141692"/>
  </r>
  <r>
    <d v="2021-06-05T14:28:49"/>
    <n v="68313"/>
    <x v="6"/>
    <n v="14"/>
    <n v="141694"/>
  </r>
  <r>
    <d v="2021-06-05T14:29:59"/>
    <n v="85890"/>
    <x v="29"/>
    <n v="14"/>
    <n v="141697"/>
  </r>
  <r>
    <d v="2021-06-05T14:29:59"/>
    <n v="80869"/>
    <x v="1160"/>
    <n v="14"/>
    <n v="141698"/>
  </r>
  <r>
    <d v="2021-06-05T14:30:34"/>
    <n v="245470"/>
    <x v="2798"/>
    <n v="14"/>
    <n v="141701"/>
  </r>
  <r>
    <d v="2021-06-05T14:30:34"/>
    <n v="266744"/>
    <x v="982"/>
    <n v="14"/>
    <n v="141703"/>
  </r>
  <r>
    <d v="2021-06-05T14:31:12"/>
    <n v="207635"/>
    <x v="336"/>
    <n v="14"/>
    <n v="141704"/>
  </r>
  <r>
    <d v="2021-06-05T14:32:19"/>
    <n v="172243"/>
    <x v="3820"/>
    <n v="14"/>
    <n v="141708"/>
  </r>
  <r>
    <d v="2021-06-05T14:34:40"/>
    <n v="190972"/>
    <x v="13"/>
    <n v="14"/>
    <n v="141710"/>
  </r>
  <r>
    <d v="2021-06-05T14:36:58"/>
    <n v="175957"/>
    <x v="499"/>
    <n v="14"/>
    <n v="141714"/>
  </r>
  <r>
    <d v="2021-06-05T14:38:43"/>
    <n v="146353"/>
    <x v="2525"/>
    <n v="14"/>
    <n v="141718"/>
  </r>
  <r>
    <d v="2021-06-05T14:39:18"/>
    <n v="240014"/>
    <x v="13"/>
    <n v="14"/>
    <n v="141721"/>
  </r>
  <r>
    <d v="2021-06-05T14:40:28"/>
    <n v="215718"/>
    <x v="109"/>
    <n v="14"/>
    <n v="141725"/>
  </r>
  <r>
    <d v="2021-06-05T14:41:46"/>
    <n v="61182"/>
    <x v="7"/>
    <n v="14"/>
    <n v="141728"/>
  </r>
  <r>
    <d v="2021-06-05T14:42:13"/>
    <n v="224094"/>
    <x v="836"/>
    <n v="14"/>
    <n v="141729"/>
  </r>
  <r>
    <d v="2021-06-05T14:43:23"/>
    <n v="4623"/>
    <x v="4"/>
    <n v="14"/>
    <n v="141730"/>
  </r>
  <r>
    <d v="2021-06-05T14:43:58"/>
    <n v="160255"/>
    <x v="564"/>
    <n v="14"/>
    <n v="141735"/>
  </r>
  <r>
    <d v="2021-06-05T14:43:58"/>
    <n v="138996"/>
    <x v="21"/>
    <n v="14"/>
    <n v="141738"/>
  </r>
  <r>
    <d v="2021-06-05T14:43:58"/>
    <n v="229962"/>
    <x v="4"/>
    <n v="14"/>
    <n v="141739"/>
  </r>
  <r>
    <d v="2021-06-05T14:44:33"/>
    <n v="164238"/>
    <x v="59"/>
    <n v="14"/>
    <n v="141741"/>
  </r>
  <r>
    <d v="2021-06-05T14:44:33"/>
    <n v="311183"/>
    <x v="3336"/>
    <n v="14"/>
    <n v="141746"/>
  </r>
  <r>
    <d v="2021-06-05T14:45:07"/>
    <n v="174581"/>
    <x v="6"/>
    <n v="14"/>
    <n v="141747"/>
  </r>
  <r>
    <d v="2021-06-05T14:46:03"/>
    <n v="78983"/>
    <x v="130"/>
    <n v="14"/>
    <n v="141750"/>
  </r>
  <r>
    <d v="2021-06-05T14:47:27"/>
    <n v="167244"/>
    <x v="1672"/>
    <n v="14"/>
    <n v="141752"/>
  </r>
  <r>
    <d v="2021-06-05T14:48:07"/>
    <n v="195116"/>
    <x v="29"/>
    <n v="14"/>
    <n v="141753"/>
  </r>
  <r>
    <d v="2021-06-05T14:48:39"/>
    <n v="164438"/>
    <x v="13"/>
    <n v="14"/>
    <n v="141754"/>
  </r>
  <r>
    <d v="2021-06-05T14:49:12"/>
    <n v="246488"/>
    <x v="3"/>
    <n v="14"/>
    <n v="141757"/>
  </r>
  <r>
    <d v="2021-06-05T14:49:12"/>
    <n v="335560"/>
    <x v="14"/>
    <n v="14"/>
    <n v="141758"/>
  </r>
  <r>
    <d v="2021-06-05T14:50:22"/>
    <n v="295036"/>
    <x v="1640"/>
    <n v="14"/>
    <n v="141762"/>
  </r>
  <r>
    <d v="2021-06-05T14:50:22"/>
    <n v="342391"/>
    <x v="49"/>
    <n v="14"/>
    <n v="141764"/>
  </r>
  <r>
    <d v="2021-06-05T14:50:57"/>
    <n v="262143"/>
    <x v="3"/>
    <n v="14"/>
    <n v="141767"/>
  </r>
  <r>
    <d v="2021-06-05T14:50:57"/>
    <n v="327758"/>
    <x v="216"/>
    <n v="14"/>
    <n v="141771"/>
  </r>
  <r>
    <d v="2021-06-05T14:51:50"/>
    <n v="156154"/>
    <x v="3"/>
    <n v="14"/>
    <n v="141772"/>
  </r>
  <r>
    <d v="2021-06-05T14:52:07"/>
    <n v="34346"/>
    <x v="130"/>
    <n v="14"/>
    <n v="141775"/>
  </r>
  <r>
    <d v="2021-06-05T14:52:07"/>
    <n v="283461"/>
    <x v="89"/>
    <n v="14"/>
    <n v="141779"/>
  </r>
  <r>
    <d v="2021-06-05T14:52:42"/>
    <n v="162171"/>
    <x v="12"/>
    <n v="14"/>
    <n v="141782"/>
  </r>
  <r>
    <d v="2021-06-05T14:53:52"/>
    <n v="148841"/>
    <x v="1941"/>
    <n v="14"/>
    <n v="141785"/>
  </r>
  <r>
    <d v="2021-06-05T14:54:14"/>
    <n v="292535"/>
    <x v="195"/>
    <n v="14"/>
    <n v="141790"/>
  </r>
  <r>
    <d v="2021-06-05T14:54:27"/>
    <n v="328509"/>
    <x v="3773"/>
    <n v="14"/>
    <n v="141795"/>
  </r>
  <r>
    <d v="2021-06-05T14:56:36"/>
    <n v="80455"/>
    <x v="1247"/>
    <n v="14"/>
    <n v="141796"/>
  </r>
  <r>
    <d v="2021-06-05T14:57:56"/>
    <n v="26595"/>
    <x v="14"/>
    <n v="14"/>
    <n v="141797"/>
  </r>
  <r>
    <d v="2021-06-05T14:57:56"/>
    <n v="100298"/>
    <x v="1520"/>
    <n v="14"/>
    <n v="141798"/>
  </r>
  <r>
    <d v="2021-06-05T14:59:06"/>
    <n v="298658"/>
    <x v="4"/>
    <n v="14"/>
    <n v="141803"/>
  </r>
  <r>
    <d v="2021-06-05T15:02:36"/>
    <n v="48392"/>
    <x v="3821"/>
    <n v="15"/>
    <n v="141806"/>
  </r>
  <r>
    <d v="2021-06-05T15:02:36"/>
    <n v="72846"/>
    <x v="24"/>
    <n v="15"/>
    <n v="141809"/>
  </r>
  <r>
    <d v="2021-06-05T15:02:36"/>
    <n v="285926"/>
    <x v="258"/>
    <n v="15"/>
    <n v="141811"/>
  </r>
  <r>
    <d v="2021-06-05T15:05:17"/>
    <n v="30863"/>
    <x v="3"/>
    <n v="15"/>
    <n v="141814"/>
  </r>
  <r>
    <d v="2021-06-05T15:05:18"/>
    <n v="181747"/>
    <x v="481"/>
    <n v="15"/>
    <n v="141815"/>
  </r>
  <r>
    <d v="2021-06-05T15:06:35"/>
    <n v="69276"/>
    <x v="82"/>
    <n v="15"/>
    <n v="141819"/>
  </r>
  <r>
    <d v="2021-06-05T15:06:42"/>
    <n v="42307"/>
    <x v="6"/>
    <n v="15"/>
    <n v="141823"/>
  </r>
  <r>
    <d v="2021-06-05T15:09:07"/>
    <n v="307312"/>
    <x v="595"/>
    <n v="15"/>
    <n v="141827"/>
  </r>
  <r>
    <d v="2021-06-05T15:10:11"/>
    <n v="269538"/>
    <x v="1965"/>
    <n v="15"/>
    <n v="141829"/>
  </r>
  <r>
    <d v="2021-06-05T15:11:06"/>
    <n v="90182"/>
    <x v="211"/>
    <n v="15"/>
    <n v="141832"/>
  </r>
  <r>
    <d v="2021-06-05T15:11:20"/>
    <n v="119297"/>
    <x v="6"/>
    <n v="15"/>
    <n v="141835"/>
  </r>
  <r>
    <d v="2021-06-05T15:13:52"/>
    <n v="105499"/>
    <x v="471"/>
    <n v="15"/>
    <n v="141836"/>
  </r>
  <r>
    <d v="2021-06-05T15:16:15"/>
    <n v="10640"/>
    <x v="185"/>
    <n v="15"/>
    <n v="141838"/>
  </r>
  <r>
    <d v="2021-06-05T15:18:55"/>
    <n v="59292"/>
    <x v="484"/>
    <n v="15"/>
    <n v="141840"/>
  </r>
  <r>
    <d v="2021-06-05T15:20:05"/>
    <n v="80848"/>
    <x v="130"/>
    <n v="15"/>
    <n v="141842"/>
  </r>
  <r>
    <d v="2021-06-05T15:20:05"/>
    <n v="115757"/>
    <x v="20"/>
    <n v="15"/>
    <n v="141844"/>
  </r>
  <r>
    <d v="2021-06-05T15:21:49"/>
    <n v="254165"/>
    <x v="561"/>
    <n v="15"/>
    <n v="141846"/>
  </r>
  <r>
    <d v="2021-06-05T15:22:29"/>
    <n v="323665"/>
    <x v="72"/>
    <n v="15"/>
    <n v="141848"/>
  </r>
  <r>
    <d v="2021-06-05T15:25:54"/>
    <n v="324773"/>
    <x v="130"/>
    <n v="15"/>
    <n v="141853"/>
  </r>
  <r>
    <d v="2021-06-05T15:26:29"/>
    <n v="323645"/>
    <x v="69"/>
    <n v="15"/>
    <n v="141858"/>
  </r>
  <r>
    <d v="2021-06-05T15:26:40"/>
    <n v="127448"/>
    <x v="1975"/>
    <n v="15"/>
    <n v="141861"/>
  </r>
  <r>
    <d v="2021-06-05T15:29:28"/>
    <n v="302358"/>
    <x v="29"/>
    <n v="15"/>
    <n v="141866"/>
  </r>
  <r>
    <d v="2021-06-05T15:29:59"/>
    <n v="41330"/>
    <x v="3646"/>
    <n v="15"/>
    <n v="141868"/>
  </r>
  <r>
    <d v="2021-06-05T15:32:30"/>
    <n v="234887"/>
    <x v="3"/>
    <n v="15"/>
    <n v="141870"/>
  </r>
  <r>
    <d v="2021-06-05T15:33:55"/>
    <n v="232636"/>
    <x v="919"/>
    <n v="15"/>
    <n v="141871"/>
  </r>
  <r>
    <d v="2021-06-05T15:34:08"/>
    <n v="296898"/>
    <x v="14"/>
    <n v="15"/>
    <n v="141875"/>
  </r>
  <r>
    <d v="2021-06-05T15:35:13"/>
    <n v="211773"/>
    <x v="899"/>
    <n v="15"/>
    <n v="141879"/>
  </r>
  <r>
    <d v="2021-06-05T15:35:37"/>
    <n v="2847"/>
    <x v="1072"/>
    <n v="15"/>
    <n v="141881"/>
  </r>
  <r>
    <d v="2021-06-05T15:36:59"/>
    <n v="147882"/>
    <x v="11"/>
    <n v="15"/>
    <n v="141882"/>
  </r>
  <r>
    <d v="2021-06-05T15:39:18"/>
    <n v="19626"/>
    <x v="4"/>
    <n v="15"/>
    <n v="141883"/>
  </r>
  <r>
    <d v="2021-06-05T15:39:29"/>
    <n v="159505"/>
    <x v="13"/>
    <n v="15"/>
    <n v="141888"/>
  </r>
  <r>
    <d v="2021-06-05T15:39:53"/>
    <n v="131935"/>
    <x v="1233"/>
    <n v="15"/>
    <n v="141892"/>
  </r>
  <r>
    <d v="2021-06-05T15:40:09"/>
    <n v="138882"/>
    <x v="266"/>
    <n v="15"/>
    <n v="141893"/>
  </r>
  <r>
    <d v="2021-06-05T15:40:28"/>
    <n v="112680"/>
    <x v="1066"/>
    <n v="15"/>
    <n v="141895"/>
  </r>
  <r>
    <d v="2021-06-05T15:42:00"/>
    <n v="64944"/>
    <x v="1953"/>
    <n v="15"/>
    <n v="141898"/>
  </r>
  <r>
    <d v="2021-06-05T15:42:13"/>
    <n v="74593"/>
    <x v="19"/>
    <n v="15"/>
    <n v="141902"/>
  </r>
  <r>
    <d v="2021-06-05T15:42:48"/>
    <n v="149180"/>
    <x v="1081"/>
    <n v="15"/>
    <n v="141904"/>
  </r>
  <r>
    <d v="2021-06-05T15:44:10"/>
    <n v="7664"/>
    <x v="296"/>
    <n v="15"/>
    <n v="141908"/>
  </r>
  <r>
    <d v="2021-06-05T15:44:27"/>
    <n v="41832"/>
    <x v="3431"/>
    <n v="15"/>
    <n v="141910"/>
  </r>
  <r>
    <d v="2021-06-05T15:45:07"/>
    <n v="174"/>
    <x v="3"/>
    <n v="15"/>
    <n v="141911"/>
  </r>
  <r>
    <d v="2021-06-05T15:45:07"/>
    <n v="52335"/>
    <x v="366"/>
    <n v="15"/>
    <n v="141914"/>
  </r>
  <r>
    <d v="2021-06-05T15:47:40"/>
    <n v="291917"/>
    <x v="649"/>
    <n v="15"/>
    <n v="141917"/>
  </r>
  <r>
    <d v="2021-06-05T15:52:07"/>
    <n v="80126"/>
    <x v="17"/>
    <n v="15"/>
    <n v="141920"/>
  </r>
  <r>
    <d v="2021-06-05T15:57:07"/>
    <n v="234788"/>
    <x v="151"/>
    <n v="15"/>
    <n v="141922"/>
  </r>
  <r>
    <d v="2021-06-05T15:57:21"/>
    <n v="274130"/>
    <x v="3"/>
    <n v="15"/>
    <n v="141926"/>
  </r>
  <r>
    <d v="2021-06-05T15:59:41"/>
    <n v="39355"/>
    <x v="3"/>
    <n v="15"/>
    <n v="141929"/>
  </r>
  <r>
    <d v="2021-06-05T16:01:23"/>
    <n v="157119"/>
    <x v="1417"/>
    <n v="16"/>
    <n v="141931"/>
  </r>
  <r>
    <d v="2021-06-05T16:01:26"/>
    <n v="61774"/>
    <x v="14"/>
    <n v="16"/>
    <n v="141932"/>
  </r>
  <r>
    <d v="2021-06-05T16:02:01"/>
    <n v="73609"/>
    <x v="1066"/>
    <n v="16"/>
    <n v="141935"/>
  </r>
  <r>
    <d v="2021-06-05T16:02:15"/>
    <n v="76961"/>
    <x v="1199"/>
    <n v="16"/>
    <n v="141939"/>
  </r>
  <r>
    <d v="2021-06-05T16:02:36"/>
    <n v="35469"/>
    <x v="4"/>
    <n v="16"/>
    <n v="141942"/>
  </r>
  <r>
    <d v="2021-06-05T16:03:05"/>
    <n v="106772"/>
    <x v="9"/>
    <n v="16"/>
    <n v="141943"/>
  </r>
  <r>
    <d v="2021-06-05T16:03:11"/>
    <n v="114320"/>
    <x v="6"/>
    <n v="16"/>
    <n v="141945"/>
  </r>
  <r>
    <d v="2021-06-05T16:03:46"/>
    <n v="222809"/>
    <x v="4"/>
    <n v="16"/>
    <n v="141949"/>
  </r>
  <r>
    <d v="2021-06-05T16:05:31"/>
    <n v="201728"/>
    <x v="230"/>
    <n v="16"/>
    <n v="141952"/>
  </r>
  <r>
    <d v="2021-06-05T16:06:06"/>
    <n v="5180"/>
    <x v="265"/>
    <n v="16"/>
    <n v="141956"/>
  </r>
  <r>
    <d v="2021-06-05T16:07:16"/>
    <n v="61670"/>
    <x v="51"/>
    <n v="16"/>
    <n v="141960"/>
  </r>
  <r>
    <d v="2021-06-05T16:07:29"/>
    <n v="260792"/>
    <x v="62"/>
    <n v="16"/>
    <n v="141963"/>
  </r>
  <r>
    <d v="2021-06-05T16:07:58"/>
    <n v="138071"/>
    <x v="321"/>
    <n v="16"/>
    <n v="141968"/>
  </r>
  <r>
    <d v="2021-06-05T16:10:05"/>
    <n v="316211"/>
    <x v="239"/>
    <n v="16"/>
    <n v="141972"/>
  </r>
  <r>
    <d v="2021-06-05T16:12:27"/>
    <n v="198475"/>
    <x v="1101"/>
    <n v="16"/>
    <n v="141975"/>
  </r>
  <r>
    <d v="2021-06-05T16:12:48"/>
    <n v="289017"/>
    <x v="1209"/>
    <n v="16"/>
    <n v="141976"/>
  </r>
  <r>
    <d v="2021-06-05T16:13:28"/>
    <n v="142872"/>
    <x v="149"/>
    <n v="16"/>
    <n v="141980"/>
  </r>
  <r>
    <d v="2021-06-05T16:17:10"/>
    <n v="202076"/>
    <x v="3822"/>
    <n v="16"/>
    <n v="141985"/>
  </r>
  <r>
    <d v="2021-06-05T16:17:17"/>
    <n v="259666"/>
    <x v="13"/>
    <n v="16"/>
    <n v="141988"/>
  </r>
  <r>
    <d v="2021-06-05T16:17:45"/>
    <n v="91074"/>
    <x v="2698"/>
    <n v="16"/>
    <n v="141991"/>
  </r>
  <r>
    <d v="2021-06-05T16:22:24"/>
    <n v="253076"/>
    <x v="95"/>
    <n v="16"/>
    <n v="141996"/>
  </r>
  <r>
    <d v="2021-06-05T16:22:59"/>
    <n v="179733"/>
    <x v="4"/>
    <n v="16"/>
    <n v="141999"/>
  </r>
  <r>
    <d v="2021-06-05T16:24:32"/>
    <n v="117196"/>
    <x v="109"/>
    <n v="16"/>
    <n v="142002"/>
  </r>
  <r>
    <d v="2021-06-05T16:25:19"/>
    <n v="142725"/>
    <x v="917"/>
    <n v="16"/>
    <n v="142003"/>
  </r>
  <r>
    <d v="2021-06-05T16:25:19"/>
    <n v="253787"/>
    <x v="1101"/>
    <n v="16"/>
    <n v="142008"/>
  </r>
  <r>
    <d v="2021-06-05T16:26:29"/>
    <n v="137358"/>
    <x v="2125"/>
    <n v="16"/>
    <n v="142010"/>
  </r>
  <r>
    <d v="2021-06-05T16:27:04"/>
    <n v="64289"/>
    <x v="382"/>
    <n v="16"/>
    <n v="142015"/>
  </r>
  <r>
    <d v="2021-06-05T16:28:49"/>
    <n v="61245"/>
    <x v="13"/>
    <n v="16"/>
    <n v="142017"/>
  </r>
  <r>
    <d v="2021-06-05T16:28:49"/>
    <n v="175141"/>
    <x v="308"/>
    <n v="16"/>
    <n v="142020"/>
  </r>
  <r>
    <d v="2021-06-05T16:28:51"/>
    <n v="218225"/>
    <x v="30"/>
    <n v="16"/>
    <n v="142023"/>
  </r>
  <r>
    <d v="2021-06-05T16:28:51"/>
    <n v="337546"/>
    <x v="1657"/>
    <n v="16"/>
    <n v="142027"/>
  </r>
  <r>
    <d v="2021-06-05T16:29:24"/>
    <n v="186291"/>
    <x v="349"/>
    <n v="16"/>
    <n v="142029"/>
  </r>
  <r>
    <d v="2021-06-05T16:30:28"/>
    <n v="202650"/>
    <x v="2673"/>
    <n v="16"/>
    <n v="142031"/>
  </r>
  <r>
    <d v="2021-06-05T16:30:33"/>
    <n v="279041"/>
    <x v="21"/>
    <n v="16"/>
    <n v="142036"/>
  </r>
  <r>
    <d v="2021-06-05T16:31:00"/>
    <n v="5945"/>
    <x v="714"/>
    <n v="16"/>
    <n v="142041"/>
  </r>
  <r>
    <d v="2021-06-05T16:31:09"/>
    <n v="252691"/>
    <x v="1248"/>
    <n v="16"/>
    <n v="142042"/>
  </r>
  <r>
    <d v="2021-06-05T16:32:22"/>
    <n v="223660"/>
    <x v="130"/>
    <n v="16"/>
    <n v="142045"/>
  </r>
  <r>
    <d v="2021-06-05T16:33:28"/>
    <n v="173530"/>
    <x v="970"/>
    <n v="16"/>
    <n v="142047"/>
  </r>
  <r>
    <d v="2021-06-05T16:34:20"/>
    <n v="171244"/>
    <x v="2713"/>
    <n v="16"/>
    <n v="142052"/>
  </r>
  <r>
    <d v="2021-06-05T16:35:13"/>
    <n v="122024"/>
    <x v="2204"/>
    <n v="16"/>
    <n v="142054"/>
  </r>
  <r>
    <d v="2021-06-05T16:35:53"/>
    <n v="225444"/>
    <x v="1042"/>
    <n v="16"/>
    <n v="142058"/>
  </r>
  <r>
    <d v="2021-06-05T16:37:12"/>
    <n v="203493"/>
    <x v="19"/>
    <n v="16"/>
    <n v="142063"/>
  </r>
  <r>
    <d v="2021-06-05T16:37:14"/>
    <n v="222538"/>
    <x v="9"/>
    <n v="16"/>
    <n v="142065"/>
  </r>
  <r>
    <d v="2021-06-05T16:38:43"/>
    <n v="1975"/>
    <x v="187"/>
    <n v="16"/>
    <n v="142067"/>
  </r>
  <r>
    <d v="2021-06-05T16:39:53"/>
    <n v="2700"/>
    <x v="19"/>
    <n v="16"/>
    <n v="142068"/>
  </r>
  <r>
    <d v="2021-06-05T16:41:41"/>
    <n v="88895"/>
    <x v="290"/>
    <n v="16"/>
    <n v="142072"/>
  </r>
  <r>
    <d v="2021-06-05T16:45:42"/>
    <n v="246429"/>
    <x v="14"/>
    <n v="16"/>
    <n v="142076"/>
  </r>
  <r>
    <d v="2021-06-05T16:47:42"/>
    <n v="167121"/>
    <x v="554"/>
    <n v="16"/>
    <n v="142081"/>
  </r>
  <r>
    <d v="2021-06-05T16:49:56"/>
    <n v="319408"/>
    <x v="48"/>
    <n v="16"/>
    <n v="142085"/>
  </r>
  <r>
    <d v="2021-06-05T16:52:07"/>
    <n v="205625"/>
    <x v="19"/>
    <n v="16"/>
    <n v="142088"/>
  </r>
  <r>
    <d v="2021-06-05T16:54:23"/>
    <n v="129395"/>
    <x v="130"/>
    <n v="16"/>
    <n v="142092"/>
  </r>
  <r>
    <d v="2021-06-05T16:54:27"/>
    <n v="159774"/>
    <x v="1562"/>
    <n v="16"/>
    <n v="142093"/>
  </r>
  <r>
    <d v="2021-06-05T16:54:44"/>
    <n v="111687"/>
    <x v="516"/>
    <n v="16"/>
    <n v="142096"/>
  </r>
  <r>
    <d v="2021-06-05T16:55:02"/>
    <n v="22225"/>
    <x v="19"/>
    <n v="16"/>
    <n v="142098"/>
  </r>
  <r>
    <d v="2021-06-05T16:55:02"/>
    <n v="337763"/>
    <x v="4"/>
    <n v="16"/>
    <n v="142103"/>
  </r>
  <r>
    <d v="2021-06-05T16:55:02"/>
    <n v="5840"/>
    <x v="48"/>
    <n v="16"/>
    <n v="142104"/>
  </r>
  <r>
    <d v="2021-06-05T16:55:37"/>
    <n v="198002"/>
    <x v="547"/>
    <n v="16"/>
    <n v="142109"/>
  </r>
  <r>
    <d v="2021-06-05T16:55:37"/>
    <n v="224081"/>
    <x v="51"/>
    <n v="16"/>
    <n v="142113"/>
  </r>
  <r>
    <d v="2021-06-05T16:56:12"/>
    <n v="10410"/>
    <x v="620"/>
    <n v="16"/>
    <n v="142116"/>
  </r>
  <r>
    <d v="2021-06-05T16:56:19"/>
    <n v="217097"/>
    <x v="1640"/>
    <n v="16"/>
    <n v="142120"/>
  </r>
  <r>
    <d v="2021-06-05T16:56:47"/>
    <n v="245727"/>
    <x v="1389"/>
    <n v="16"/>
    <n v="142124"/>
  </r>
  <r>
    <d v="2021-06-05T16:56:47"/>
    <n v="227382"/>
    <x v="344"/>
    <n v="16"/>
    <n v="142126"/>
  </r>
  <r>
    <d v="2021-06-05T16:58:38"/>
    <n v="172356"/>
    <x v="88"/>
    <n v="16"/>
    <n v="142128"/>
  </r>
  <r>
    <d v="2021-06-05T16:59:06"/>
    <n v="165652"/>
    <x v="125"/>
    <n v="16"/>
    <n v="142129"/>
  </r>
  <r>
    <d v="2021-06-05T16:59:06"/>
    <n v="271954"/>
    <x v="504"/>
    <n v="16"/>
    <n v="142134"/>
  </r>
  <r>
    <d v="2021-06-05T17:00:16"/>
    <n v="35807"/>
    <x v="658"/>
    <n v="17"/>
    <n v="142136"/>
  </r>
  <r>
    <d v="2021-06-05T17:00:16"/>
    <n v="74273"/>
    <x v="347"/>
    <n v="17"/>
    <n v="142138"/>
  </r>
  <r>
    <d v="2021-06-05T17:00:16"/>
    <n v="100172"/>
    <x v="312"/>
    <n v="17"/>
    <n v="142141"/>
  </r>
  <r>
    <d v="2021-06-05T17:01:26"/>
    <n v="111454"/>
    <x v="14"/>
    <n v="17"/>
    <n v="142144"/>
  </r>
  <r>
    <d v="2021-06-05T17:01:26"/>
    <n v="244616"/>
    <x v="7"/>
    <n v="17"/>
    <n v="142149"/>
  </r>
  <r>
    <d v="2021-06-05T17:02:01"/>
    <n v="190693"/>
    <x v="14"/>
    <n v="17"/>
    <n v="142153"/>
  </r>
  <r>
    <d v="2021-06-05T17:02:07"/>
    <n v="59178"/>
    <x v="457"/>
    <n v="17"/>
    <n v="142154"/>
  </r>
  <r>
    <d v="2021-06-05T17:02:36"/>
    <n v="181395"/>
    <x v="39"/>
    <n v="17"/>
    <n v="142159"/>
  </r>
  <r>
    <d v="2021-06-05T17:02:36"/>
    <n v="262625"/>
    <x v="68"/>
    <n v="17"/>
    <n v="142161"/>
  </r>
  <r>
    <d v="2021-06-05T17:03:11"/>
    <n v="173833"/>
    <x v="1328"/>
    <n v="17"/>
    <n v="142165"/>
  </r>
  <r>
    <d v="2021-06-05T17:03:11"/>
    <n v="176423"/>
    <x v="4"/>
    <n v="17"/>
    <n v="142168"/>
  </r>
  <r>
    <d v="2021-06-05T17:03:46"/>
    <n v="334857"/>
    <x v="19"/>
    <n v="17"/>
    <n v="142170"/>
  </r>
  <r>
    <d v="2021-06-05T17:04:21"/>
    <n v="330172"/>
    <x v="13"/>
    <n v="17"/>
    <n v="142171"/>
  </r>
  <r>
    <d v="2021-06-05T17:04:42"/>
    <n v="88050"/>
    <x v="6"/>
    <n v="17"/>
    <n v="142173"/>
  </r>
  <r>
    <d v="2021-06-05T17:04:56"/>
    <n v="70659"/>
    <x v="61"/>
    <n v="17"/>
    <n v="142176"/>
  </r>
  <r>
    <d v="2021-06-05T17:05:17"/>
    <n v="20081"/>
    <x v="3"/>
    <n v="17"/>
    <n v="142180"/>
  </r>
  <r>
    <d v="2021-06-05T17:06:06"/>
    <n v="345515"/>
    <x v="13"/>
    <n v="17"/>
    <n v="142183"/>
  </r>
  <r>
    <d v="2021-06-05T17:06:28"/>
    <n v="208099"/>
    <x v="4"/>
    <n v="17"/>
    <n v="142187"/>
  </r>
  <r>
    <d v="2021-06-05T17:06:41"/>
    <n v="214884"/>
    <x v="59"/>
    <n v="17"/>
    <n v="142189"/>
  </r>
  <r>
    <d v="2021-06-05T17:06:43"/>
    <n v="327915"/>
    <x v="281"/>
    <n v="17"/>
    <n v="142190"/>
  </r>
  <r>
    <d v="2021-06-05T17:08:26"/>
    <n v="56817"/>
    <x v="321"/>
    <n v="17"/>
    <n v="142193"/>
  </r>
  <r>
    <d v="2021-06-05T17:08:40"/>
    <n v="75278"/>
    <x v="1562"/>
    <n v="17"/>
    <n v="142198"/>
  </r>
  <r>
    <d v="2021-06-05T17:09:00"/>
    <n v="100880"/>
    <x v="202"/>
    <n v="17"/>
    <n v="142200"/>
  </r>
  <r>
    <d v="2021-06-05T17:09:35"/>
    <n v="255080"/>
    <x v="1297"/>
    <n v="17"/>
    <n v="142205"/>
  </r>
  <r>
    <d v="2021-06-05T17:11:20"/>
    <n v="156428"/>
    <x v="28"/>
    <n v="17"/>
    <n v="142206"/>
  </r>
  <r>
    <d v="2021-06-05T17:13:40"/>
    <n v="171641"/>
    <x v="13"/>
    <n v="17"/>
    <n v="142211"/>
  </r>
  <r>
    <d v="2021-06-05T17:13:48"/>
    <n v="296944"/>
    <x v="344"/>
    <n v="17"/>
    <n v="142215"/>
  </r>
  <r>
    <d v="2021-06-05T17:14:50"/>
    <n v="254331"/>
    <x v="1017"/>
    <n v="17"/>
    <n v="142219"/>
  </r>
  <r>
    <d v="2021-06-05T17:14:50"/>
    <n v="151734"/>
    <x v="14"/>
    <n v="17"/>
    <n v="142221"/>
  </r>
  <r>
    <d v="2021-06-05T17:16:00"/>
    <n v="341344"/>
    <x v="1112"/>
    <n v="17"/>
    <n v="142224"/>
  </r>
  <r>
    <d v="2021-06-05T17:16:35"/>
    <n v="78241"/>
    <x v="1638"/>
    <n v="17"/>
    <n v="142227"/>
  </r>
  <r>
    <d v="2021-06-05T17:17:10"/>
    <n v="187065"/>
    <x v="72"/>
    <n v="17"/>
    <n v="142230"/>
  </r>
  <r>
    <d v="2021-06-05T17:18:55"/>
    <n v="298537"/>
    <x v="138"/>
    <n v="17"/>
    <n v="142235"/>
  </r>
  <r>
    <d v="2021-06-05T17:19:30"/>
    <n v="93450"/>
    <x v="873"/>
    <n v="17"/>
    <n v="142240"/>
  </r>
  <r>
    <d v="2021-06-05T17:20:05"/>
    <n v="94732"/>
    <x v="479"/>
    <n v="17"/>
    <n v="142241"/>
  </r>
  <r>
    <d v="2021-06-05T17:20:05"/>
    <n v="298963"/>
    <x v="3"/>
    <n v="17"/>
    <n v="142244"/>
  </r>
  <r>
    <d v="2021-06-05T17:20:40"/>
    <n v="164924"/>
    <x v="1154"/>
    <n v="17"/>
    <n v="142246"/>
  </r>
  <r>
    <d v="2021-06-05T17:21:14"/>
    <n v="169853"/>
    <x v="382"/>
    <n v="17"/>
    <n v="142247"/>
  </r>
  <r>
    <d v="2021-06-05T17:21:14"/>
    <n v="254220"/>
    <x v="108"/>
    <n v="17"/>
    <n v="142252"/>
  </r>
  <r>
    <d v="2021-06-05T17:22:24"/>
    <n v="150557"/>
    <x v="2383"/>
    <n v="17"/>
    <n v="142253"/>
  </r>
  <r>
    <d v="2021-06-05T17:22:24"/>
    <n v="281513"/>
    <x v="1267"/>
    <n v="17"/>
    <n v="142255"/>
  </r>
  <r>
    <d v="2021-06-05T17:22:33"/>
    <n v="124546"/>
    <x v="21"/>
    <n v="17"/>
    <n v="142259"/>
  </r>
  <r>
    <d v="2021-06-05T17:22:59"/>
    <n v="256486"/>
    <x v="548"/>
    <n v="17"/>
    <n v="142264"/>
  </r>
  <r>
    <d v="2021-06-05T17:23:34"/>
    <n v="18659"/>
    <x v="130"/>
    <n v="17"/>
    <n v="142267"/>
  </r>
  <r>
    <d v="2021-06-05T17:24:44"/>
    <n v="50103"/>
    <x v="109"/>
    <n v="17"/>
    <n v="142272"/>
  </r>
  <r>
    <d v="2021-06-05T17:25:19"/>
    <n v="285423"/>
    <x v="4"/>
    <n v="17"/>
    <n v="142273"/>
  </r>
  <r>
    <d v="2021-06-05T17:25:19"/>
    <n v="18894"/>
    <x v="595"/>
    <n v="17"/>
    <n v="142275"/>
  </r>
  <r>
    <d v="2021-06-05T17:25:19"/>
    <n v="117109"/>
    <x v="2383"/>
    <n v="17"/>
    <n v="142278"/>
  </r>
  <r>
    <d v="2021-06-05T17:26:29"/>
    <n v="1803"/>
    <x v="77"/>
    <n v="17"/>
    <n v="142282"/>
  </r>
  <r>
    <d v="2021-06-05T17:26:29"/>
    <n v="112383"/>
    <x v="12"/>
    <n v="17"/>
    <n v="142284"/>
  </r>
  <r>
    <d v="2021-06-05T17:26:29"/>
    <n v="167220"/>
    <x v="59"/>
    <n v="17"/>
    <n v="142285"/>
  </r>
  <r>
    <d v="2021-06-05T17:26:29"/>
    <n v="332350"/>
    <x v="634"/>
    <n v="17"/>
    <n v="142290"/>
  </r>
  <r>
    <d v="2021-06-05T17:26:51"/>
    <n v="233328"/>
    <x v="3"/>
    <n v="17"/>
    <n v="142292"/>
  </r>
  <r>
    <d v="2021-06-05T17:27:04"/>
    <n v="239381"/>
    <x v="203"/>
    <n v="17"/>
    <n v="142297"/>
  </r>
  <r>
    <d v="2021-06-05T17:27:04"/>
    <n v="307487"/>
    <x v="223"/>
    <n v="17"/>
    <n v="142298"/>
  </r>
  <r>
    <d v="2021-06-05T17:27:22"/>
    <n v="164923"/>
    <x v="732"/>
    <n v="17"/>
    <n v="142299"/>
  </r>
  <r>
    <d v="2021-06-05T17:28:14"/>
    <n v="341137"/>
    <x v="13"/>
    <n v="17"/>
    <n v="142302"/>
  </r>
  <r>
    <d v="2021-06-05T17:28:49"/>
    <n v="248436"/>
    <x v="6"/>
    <n v="17"/>
    <n v="142306"/>
  </r>
  <r>
    <d v="2021-06-05T17:29:24"/>
    <n v="230618"/>
    <x v="65"/>
    <n v="17"/>
    <n v="142307"/>
  </r>
  <r>
    <d v="2021-06-05T17:29:59"/>
    <n v="142373"/>
    <x v="3"/>
    <n v="17"/>
    <n v="142309"/>
  </r>
  <r>
    <d v="2021-06-05T17:30:04"/>
    <n v="228003"/>
    <x v="15"/>
    <n v="17"/>
    <n v="142313"/>
  </r>
  <r>
    <d v="2021-06-05T17:30:34"/>
    <n v="210729"/>
    <x v="13"/>
    <n v="17"/>
    <n v="142314"/>
  </r>
  <r>
    <d v="2021-06-05T17:31:09"/>
    <n v="277934"/>
    <x v="231"/>
    <n v="17"/>
    <n v="142315"/>
  </r>
  <r>
    <d v="2021-06-05T17:31:44"/>
    <n v="255078"/>
    <x v="3823"/>
    <n v="17"/>
    <n v="142316"/>
  </r>
  <r>
    <d v="2021-06-05T17:31:44"/>
    <n v="342573"/>
    <x v="613"/>
    <n v="17"/>
    <n v="142318"/>
  </r>
  <r>
    <d v="2021-06-05T17:31:54"/>
    <n v="166754"/>
    <x v="2809"/>
    <n v="17"/>
    <n v="142323"/>
  </r>
  <r>
    <d v="2021-06-05T17:32:53"/>
    <n v="1610"/>
    <x v="956"/>
    <n v="17"/>
    <n v="142326"/>
  </r>
  <r>
    <d v="2021-06-05T17:32:53"/>
    <n v="63663"/>
    <x v="940"/>
    <n v="17"/>
    <n v="142328"/>
  </r>
  <r>
    <d v="2021-06-05T17:32:53"/>
    <n v="307622"/>
    <x v="463"/>
    <n v="17"/>
    <n v="142329"/>
  </r>
  <r>
    <d v="2021-06-05T17:33:28"/>
    <n v="48965"/>
    <x v="754"/>
    <n v="17"/>
    <n v="142331"/>
  </r>
  <r>
    <d v="2021-06-05T17:34:03"/>
    <n v="138254"/>
    <x v="77"/>
    <n v="17"/>
    <n v="142335"/>
  </r>
  <r>
    <d v="2021-06-05T17:34:03"/>
    <n v="238113"/>
    <x v="19"/>
    <n v="17"/>
    <n v="142340"/>
  </r>
  <r>
    <d v="2021-06-05T17:34:38"/>
    <n v="268816"/>
    <x v="169"/>
    <n v="17"/>
    <n v="142345"/>
  </r>
  <r>
    <d v="2021-06-05T17:35:13"/>
    <n v="128324"/>
    <x v="1520"/>
    <n v="17"/>
    <n v="142347"/>
  </r>
  <r>
    <d v="2021-06-05T17:35:48"/>
    <n v="255242"/>
    <x v="216"/>
    <n v="17"/>
    <n v="142351"/>
  </r>
  <r>
    <d v="2021-06-05T17:37:33"/>
    <n v="212748"/>
    <x v="353"/>
    <n v="17"/>
    <n v="142353"/>
  </r>
  <r>
    <d v="2021-06-05T17:37:33"/>
    <n v="231568"/>
    <x v="2638"/>
    <n v="17"/>
    <n v="142355"/>
  </r>
  <r>
    <d v="2021-06-05T17:38:19"/>
    <n v="321702"/>
    <x v="56"/>
    <n v="17"/>
    <n v="142357"/>
  </r>
  <r>
    <d v="2021-06-05T17:38:43"/>
    <n v="203916"/>
    <x v="1258"/>
    <n v="17"/>
    <n v="142359"/>
  </r>
  <r>
    <d v="2021-06-05T17:38:43"/>
    <n v="280396"/>
    <x v="1329"/>
    <n v="17"/>
    <n v="142360"/>
  </r>
  <r>
    <d v="2021-06-05T17:38:43"/>
    <n v="324205"/>
    <x v="7"/>
    <n v="17"/>
    <n v="142365"/>
  </r>
  <r>
    <d v="2021-06-05T17:40:21"/>
    <n v="196741"/>
    <x v="306"/>
    <n v="17"/>
    <n v="142369"/>
  </r>
  <r>
    <d v="2021-06-05T17:41:03"/>
    <n v="44350"/>
    <x v="3824"/>
    <n v="17"/>
    <n v="142373"/>
  </r>
  <r>
    <d v="2021-06-05T17:41:03"/>
    <n v="144103"/>
    <x v="556"/>
    <n v="17"/>
    <n v="142378"/>
  </r>
  <r>
    <d v="2021-06-05T17:41:03"/>
    <n v="304333"/>
    <x v="1902"/>
    <n v="17"/>
    <n v="142379"/>
  </r>
  <r>
    <d v="2021-06-05T17:41:38"/>
    <n v="103775"/>
    <x v="108"/>
    <n v="17"/>
    <n v="142383"/>
  </r>
  <r>
    <d v="2021-06-05T17:42:01"/>
    <n v="165697"/>
    <x v="463"/>
    <n v="17"/>
    <n v="142388"/>
  </r>
  <r>
    <d v="2021-06-05T17:42:48"/>
    <n v="116025"/>
    <x v="306"/>
    <n v="17"/>
    <n v="142392"/>
  </r>
  <r>
    <d v="2021-06-05T17:43:23"/>
    <n v="181605"/>
    <x v="203"/>
    <n v="17"/>
    <n v="142397"/>
  </r>
  <r>
    <d v="2021-06-05T17:44:33"/>
    <n v="183870"/>
    <x v="24"/>
    <n v="17"/>
    <n v="142401"/>
  </r>
  <r>
    <d v="2021-06-05T17:45:07"/>
    <n v="141961"/>
    <x v="3649"/>
    <n v="17"/>
    <n v="142402"/>
  </r>
  <r>
    <d v="2021-06-05T17:45:50"/>
    <n v="56101"/>
    <x v="1383"/>
    <n v="17"/>
    <n v="142403"/>
  </r>
  <r>
    <d v="2021-06-05T17:47:46"/>
    <n v="99586"/>
    <x v="80"/>
    <n v="17"/>
    <n v="142405"/>
  </r>
  <r>
    <d v="2021-06-05T17:48:02"/>
    <n v="91507"/>
    <x v="491"/>
    <n v="17"/>
    <n v="142410"/>
  </r>
  <r>
    <d v="2021-06-05T17:48:02"/>
    <n v="327581"/>
    <x v="127"/>
    <n v="17"/>
    <n v="142413"/>
  </r>
  <r>
    <d v="2021-06-05T17:48:37"/>
    <n v="153973"/>
    <x v="15"/>
    <n v="17"/>
    <n v="142416"/>
  </r>
  <r>
    <d v="2021-06-05T17:48:42"/>
    <n v="30782"/>
    <x v="7"/>
    <n v="17"/>
    <n v="142420"/>
  </r>
  <r>
    <d v="2021-06-05T17:49:12"/>
    <n v="74974"/>
    <x v="3"/>
    <n v="17"/>
    <n v="142422"/>
  </r>
  <r>
    <d v="2021-06-05T17:50:22"/>
    <n v="125842"/>
    <x v="3825"/>
    <n v="17"/>
    <n v="142426"/>
  </r>
  <r>
    <d v="2021-06-05T17:50:56"/>
    <n v="304636"/>
    <x v="24"/>
    <n v="17"/>
    <n v="142427"/>
  </r>
  <r>
    <d v="2021-06-05T17:50:57"/>
    <n v="13486"/>
    <x v="109"/>
    <n v="17"/>
    <n v="142432"/>
  </r>
  <r>
    <d v="2021-06-05T17:51:07"/>
    <n v="235460"/>
    <x v="130"/>
    <n v="17"/>
    <n v="142435"/>
  </r>
  <r>
    <d v="2021-06-05T17:51:36"/>
    <n v="72631"/>
    <x v="213"/>
    <n v="17"/>
    <n v="142440"/>
  </r>
  <r>
    <d v="2021-06-05T17:52:42"/>
    <n v="252375"/>
    <x v="7"/>
    <n v="17"/>
    <n v="142444"/>
  </r>
  <r>
    <d v="2021-06-05T17:53:05"/>
    <n v="97536"/>
    <x v="840"/>
    <n v="17"/>
    <n v="142448"/>
  </r>
  <r>
    <d v="2021-06-05T17:53:17"/>
    <n v="196965"/>
    <x v="1069"/>
    <n v="17"/>
    <n v="142453"/>
  </r>
  <r>
    <d v="2021-06-05T17:53:17"/>
    <n v="296524"/>
    <x v="24"/>
    <n v="17"/>
    <n v="142457"/>
  </r>
  <r>
    <d v="2021-06-05T17:53:48"/>
    <n v="329799"/>
    <x v="509"/>
    <n v="17"/>
    <n v="142459"/>
  </r>
  <r>
    <d v="2021-06-05T17:54:27"/>
    <n v="66085"/>
    <x v="287"/>
    <n v="17"/>
    <n v="142461"/>
  </r>
  <r>
    <d v="2021-06-05T17:54:27"/>
    <n v="293656"/>
    <x v="24"/>
    <n v="17"/>
    <n v="142466"/>
  </r>
  <r>
    <d v="2021-06-05T17:56:47"/>
    <n v="108650"/>
    <x v="202"/>
    <n v="17"/>
    <n v="142469"/>
  </r>
  <r>
    <d v="2021-06-05T17:57:21"/>
    <n v="190332"/>
    <x v="1383"/>
    <n v="17"/>
    <n v="142472"/>
  </r>
  <r>
    <d v="2021-06-05T17:59:06"/>
    <n v="50637"/>
    <x v="705"/>
    <n v="17"/>
    <n v="142475"/>
  </r>
  <r>
    <d v="2021-06-05T17:59:06"/>
    <n v="323346"/>
    <x v="72"/>
    <n v="17"/>
    <n v="142476"/>
  </r>
  <r>
    <d v="2021-06-05T18:00:16"/>
    <n v="318504"/>
    <x v="63"/>
    <n v="18"/>
    <n v="142481"/>
  </r>
  <r>
    <d v="2021-06-05T18:00:55"/>
    <n v="297726"/>
    <x v="588"/>
    <n v="18"/>
    <n v="142482"/>
  </r>
  <r>
    <d v="2021-06-05T18:02:01"/>
    <n v="251687"/>
    <x v="2176"/>
    <n v="18"/>
    <n v="142483"/>
  </r>
  <r>
    <d v="2021-06-05T18:02:01"/>
    <n v="100298"/>
    <x v="13"/>
    <n v="18"/>
    <n v="142484"/>
  </r>
  <r>
    <d v="2021-06-05T18:02:01"/>
    <n v="270488"/>
    <x v="3"/>
    <n v="18"/>
    <n v="142485"/>
  </r>
  <r>
    <d v="2021-06-05T18:02:24"/>
    <n v="162803"/>
    <x v="203"/>
    <n v="18"/>
    <n v="142489"/>
  </r>
  <r>
    <d v="2021-06-05T18:02:36"/>
    <n v="80188"/>
    <x v="13"/>
    <n v="18"/>
    <n v="142493"/>
  </r>
  <r>
    <d v="2021-06-05T18:02:36"/>
    <n v="176392"/>
    <x v="31"/>
    <n v="18"/>
    <n v="142495"/>
  </r>
  <r>
    <d v="2021-06-05T18:03:11"/>
    <n v="258191"/>
    <x v="1119"/>
    <n v="18"/>
    <n v="142497"/>
  </r>
  <r>
    <d v="2021-06-05T18:04:21"/>
    <n v="273594"/>
    <x v="1916"/>
    <n v="18"/>
    <n v="142498"/>
  </r>
  <r>
    <d v="2021-06-05T18:04:56"/>
    <n v="14678"/>
    <x v="717"/>
    <n v="18"/>
    <n v="142503"/>
  </r>
  <r>
    <d v="2021-06-05T18:06:41"/>
    <n v="171667"/>
    <x v="42"/>
    <n v="18"/>
    <n v="142504"/>
  </r>
  <r>
    <d v="2021-06-05T18:06:41"/>
    <n v="196502"/>
    <x v="344"/>
    <n v="18"/>
    <n v="142506"/>
  </r>
  <r>
    <d v="2021-06-05T18:06:41"/>
    <n v="210356"/>
    <x v="1071"/>
    <n v="18"/>
    <n v="142507"/>
  </r>
  <r>
    <d v="2021-06-05T18:07:16"/>
    <n v="203555"/>
    <x v="514"/>
    <n v="18"/>
    <n v="142511"/>
  </r>
  <r>
    <d v="2021-06-05T18:07:51"/>
    <n v="316816"/>
    <x v="354"/>
    <n v="18"/>
    <n v="142514"/>
  </r>
  <r>
    <d v="2021-06-05T18:08:47"/>
    <n v="15135"/>
    <x v="1053"/>
    <n v="18"/>
    <n v="142517"/>
  </r>
  <r>
    <d v="2021-06-05T18:09:00"/>
    <n v="14877"/>
    <x v="108"/>
    <n v="18"/>
    <n v="142519"/>
  </r>
  <r>
    <d v="2021-06-05T18:09:00"/>
    <n v="238756"/>
    <x v="3"/>
    <n v="18"/>
    <n v="142520"/>
  </r>
  <r>
    <d v="2021-06-05T18:09:16"/>
    <n v="330606"/>
    <x v="3448"/>
    <n v="18"/>
    <n v="142525"/>
  </r>
  <r>
    <d v="2021-06-05T18:10:45"/>
    <n v="155648"/>
    <x v="2174"/>
    <n v="18"/>
    <n v="142526"/>
  </r>
  <r>
    <d v="2021-06-05T18:10:45"/>
    <n v="170976"/>
    <x v="36"/>
    <n v="18"/>
    <n v="142530"/>
  </r>
  <r>
    <d v="2021-06-05T18:13:05"/>
    <n v="315"/>
    <x v="59"/>
    <n v="18"/>
    <n v="142533"/>
  </r>
  <r>
    <d v="2021-06-05T18:13:05"/>
    <n v="314419"/>
    <x v="702"/>
    <n v="18"/>
    <n v="142535"/>
  </r>
  <r>
    <d v="2021-06-05T18:14:08"/>
    <n v="156154"/>
    <x v="3259"/>
    <n v="18"/>
    <n v="142537"/>
  </r>
  <r>
    <d v="2021-06-05T18:14:50"/>
    <n v="147238"/>
    <x v="21"/>
    <n v="18"/>
    <n v="142539"/>
  </r>
  <r>
    <d v="2021-06-05T18:14:50"/>
    <n v="261296"/>
    <x v="107"/>
    <n v="18"/>
    <n v="142541"/>
  </r>
  <r>
    <d v="2021-06-05T18:16:00"/>
    <n v="248190"/>
    <x v="354"/>
    <n v="18"/>
    <n v="142545"/>
  </r>
  <r>
    <d v="2021-06-05T18:16:35"/>
    <n v="149029"/>
    <x v="382"/>
    <n v="18"/>
    <n v="142550"/>
  </r>
  <r>
    <d v="2021-06-05T18:17:45"/>
    <n v="133317"/>
    <x v="296"/>
    <n v="18"/>
    <n v="142553"/>
  </r>
  <r>
    <d v="2021-06-05T18:18:55"/>
    <n v="243138"/>
    <x v="504"/>
    <n v="18"/>
    <n v="142557"/>
  </r>
  <r>
    <d v="2021-06-05T18:20:05"/>
    <n v="115302"/>
    <x v="412"/>
    <n v="18"/>
    <n v="142561"/>
  </r>
  <r>
    <d v="2021-06-05T18:20:05"/>
    <n v="201701"/>
    <x v="810"/>
    <n v="18"/>
    <n v="142566"/>
  </r>
  <r>
    <d v="2021-06-05T18:20:40"/>
    <n v="12988"/>
    <x v="108"/>
    <n v="18"/>
    <n v="142571"/>
  </r>
  <r>
    <d v="2021-06-05T18:21:14"/>
    <n v="166635"/>
    <x v="1116"/>
    <n v="18"/>
    <n v="142573"/>
  </r>
  <r>
    <d v="2021-06-05T18:22:24"/>
    <n v="79007"/>
    <x v="1208"/>
    <n v="18"/>
    <n v="142578"/>
  </r>
  <r>
    <d v="2021-06-05T18:22:27"/>
    <n v="291453"/>
    <x v="13"/>
    <n v="18"/>
    <n v="142580"/>
  </r>
  <r>
    <d v="2021-06-05T18:22:59"/>
    <n v="135269"/>
    <x v="139"/>
    <n v="18"/>
    <n v="142582"/>
  </r>
  <r>
    <d v="2021-06-05T18:23:34"/>
    <n v="242784"/>
    <x v="295"/>
    <n v="18"/>
    <n v="142583"/>
  </r>
  <r>
    <d v="2021-06-05T18:23:34"/>
    <n v="247188"/>
    <x v="3522"/>
    <n v="18"/>
    <n v="142586"/>
  </r>
  <r>
    <d v="2021-06-05T18:23:34"/>
    <n v="275747"/>
    <x v="77"/>
    <n v="18"/>
    <n v="142591"/>
  </r>
  <r>
    <d v="2021-06-05T18:23:35"/>
    <n v="192180"/>
    <x v="558"/>
    <n v="18"/>
    <n v="142592"/>
  </r>
  <r>
    <d v="2021-06-05T18:23:51"/>
    <n v="233094"/>
    <x v="553"/>
    <n v="18"/>
    <n v="142597"/>
  </r>
  <r>
    <d v="2021-06-05T18:24:44"/>
    <n v="151307"/>
    <x v="13"/>
    <n v="18"/>
    <n v="142602"/>
  </r>
  <r>
    <d v="2021-06-05T18:24:44"/>
    <n v="238840"/>
    <x v="1269"/>
    <n v="18"/>
    <n v="142606"/>
  </r>
  <r>
    <d v="2021-06-05T18:25:05"/>
    <n v="188882"/>
    <x v="3"/>
    <n v="18"/>
    <n v="142608"/>
  </r>
  <r>
    <d v="2021-06-05T18:25:19"/>
    <n v="284596"/>
    <x v="639"/>
    <n v="18"/>
    <n v="142610"/>
  </r>
  <r>
    <d v="2021-06-05T18:26:11"/>
    <n v="179959"/>
    <x v="226"/>
    <n v="18"/>
    <n v="142615"/>
  </r>
  <r>
    <d v="2021-06-05T18:27:06"/>
    <n v="177253"/>
    <x v="2519"/>
    <n v="18"/>
    <n v="142619"/>
  </r>
  <r>
    <d v="2021-06-05T18:28:14"/>
    <n v="74632"/>
    <x v="9"/>
    <n v="18"/>
    <n v="142624"/>
  </r>
  <r>
    <d v="2021-06-05T18:28:14"/>
    <n v="136905"/>
    <x v="3"/>
    <n v="18"/>
    <n v="142628"/>
  </r>
  <r>
    <d v="2021-06-05T18:29:42"/>
    <n v="138344"/>
    <x v="3"/>
    <n v="18"/>
    <n v="142632"/>
  </r>
  <r>
    <d v="2021-06-05T18:29:59"/>
    <n v="269303"/>
    <x v="233"/>
    <n v="18"/>
    <n v="142635"/>
  </r>
  <r>
    <d v="2021-06-05T18:30:29"/>
    <n v="100950"/>
    <x v="13"/>
    <n v="18"/>
    <n v="142637"/>
  </r>
  <r>
    <d v="2021-06-05T18:31:44"/>
    <n v="178788"/>
    <x v="14"/>
    <n v="18"/>
    <n v="142638"/>
  </r>
  <r>
    <d v="2021-06-05T18:32:02"/>
    <n v="250962"/>
    <x v="15"/>
    <n v="18"/>
    <n v="142640"/>
  </r>
  <r>
    <d v="2021-06-05T18:32:19"/>
    <n v="149843"/>
    <x v="3826"/>
    <n v="18"/>
    <n v="142642"/>
  </r>
  <r>
    <d v="2021-06-05T18:32:19"/>
    <n v="297489"/>
    <x v="484"/>
    <n v="18"/>
    <n v="142647"/>
  </r>
  <r>
    <d v="2021-06-05T18:32:49"/>
    <n v="70061"/>
    <x v="435"/>
    <n v="18"/>
    <n v="142651"/>
  </r>
  <r>
    <d v="2021-06-05T18:32:53"/>
    <n v="339598"/>
    <x v="3"/>
    <n v="18"/>
    <n v="142654"/>
  </r>
  <r>
    <d v="2021-06-05T18:34:03"/>
    <n v="68568"/>
    <x v="125"/>
    <n v="18"/>
    <n v="142659"/>
  </r>
  <r>
    <d v="2021-06-05T18:34:03"/>
    <n v="182822"/>
    <x v="130"/>
    <n v="18"/>
    <n v="142662"/>
  </r>
  <r>
    <d v="2021-06-05T18:34:38"/>
    <n v="333027"/>
    <x v="2049"/>
    <n v="18"/>
    <n v="142664"/>
  </r>
  <r>
    <d v="2021-06-05T18:34:58"/>
    <n v="183522"/>
    <x v="19"/>
    <n v="18"/>
    <n v="142668"/>
  </r>
  <r>
    <d v="2021-06-05T18:35:13"/>
    <n v="226935"/>
    <x v="353"/>
    <n v="18"/>
    <n v="142669"/>
  </r>
  <r>
    <d v="2021-06-05T18:36:09"/>
    <n v="86279"/>
    <x v="438"/>
    <n v="18"/>
    <n v="142670"/>
  </r>
  <r>
    <d v="2021-06-05T18:36:58"/>
    <n v="320947"/>
    <x v="471"/>
    <n v="18"/>
    <n v="142673"/>
  </r>
  <r>
    <d v="2021-06-05T18:37:33"/>
    <n v="18702"/>
    <x v="19"/>
    <n v="18"/>
    <n v="142678"/>
  </r>
  <r>
    <d v="2021-06-05T18:37:33"/>
    <n v="52725"/>
    <x v="2091"/>
    <n v="18"/>
    <n v="142683"/>
  </r>
  <r>
    <d v="2021-06-05T18:37:33"/>
    <n v="165260"/>
    <x v="27"/>
    <n v="18"/>
    <n v="142687"/>
  </r>
  <r>
    <d v="2021-06-05T18:38:08"/>
    <n v="147882"/>
    <x v="69"/>
    <n v="18"/>
    <n v="142691"/>
  </r>
  <r>
    <d v="2021-06-05T18:38:43"/>
    <n v="282134"/>
    <x v="3"/>
    <n v="18"/>
    <n v="142692"/>
  </r>
  <r>
    <d v="2021-06-05T18:39:18"/>
    <n v="96197"/>
    <x v="3"/>
    <n v="18"/>
    <n v="142697"/>
  </r>
  <r>
    <d v="2021-06-05T18:39:53"/>
    <n v="137270"/>
    <x v="260"/>
    <n v="18"/>
    <n v="142699"/>
  </r>
  <r>
    <d v="2021-06-05T18:40:28"/>
    <n v="87670"/>
    <x v="69"/>
    <n v="18"/>
    <n v="142702"/>
  </r>
  <r>
    <d v="2021-06-05T18:40:41"/>
    <n v="99202"/>
    <x v="576"/>
    <n v="18"/>
    <n v="142704"/>
  </r>
  <r>
    <d v="2021-06-05T18:40:46"/>
    <n v="79743"/>
    <x v="70"/>
    <n v="18"/>
    <n v="142708"/>
  </r>
  <r>
    <d v="2021-06-05T18:42:13"/>
    <n v="4531"/>
    <x v="1481"/>
    <n v="18"/>
    <n v="142711"/>
  </r>
  <r>
    <d v="2021-06-05T18:42:13"/>
    <n v="64417"/>
    <x v="3"/>
    <n v="18"/>
    <n v="142714"/>
  </r>
  <r>
    <d v="2021-06-05T18:42:48"/>
    <n v="35797"/>
    <x v="504"/>
    <n v="18"/>
    <n v="142716"/>
  </r>
  <r>
    <d v="2021-06-05T18:42:48"/>
    <n v="254402"/>
    <x v="174"/>
    <n v="18"/>
    <n v="142719"/>
  </r>
  <r>
    <d v="2021-06-05T18:43:22"/>
    <n v="327479"/>
    <x v="105"/>
    <n v="18"/>
    <n v="142722"/>
  </r>
  <r>
    <d v="2021-06-05T18:43:58"/>
    <n v="21186"/>
    <x v="77"/>
    <n v="18"/>
    <n v="142725"/>
  </r>
  <r>
    <d v="2021-06-05T18:43:58"/>
    <n v="170975"/>
    <x v="4"/>
    <n v="18"/>
    <n v="142730"/>
  </r>
  <r>
    <d v="2021-06-05T18:44:33"/>
    <n v="91074"/>
    <x v="13"/>
    <n v="18"/>
    <n v="142732"/>
  </r>
  <r>
    <d v="2021-06-05T18:46:52"/>
    <n v="110279"/>
    <x v="4"/>
    <n v="18"/>
    <n v="142735"/>
  </r>
  <r>
    <d v="2021-06-05T18:48:37"/>
    <n v="40691"/>
    <x v="353"/>
    <n v="18"/>
    <n v="142737"/>
  </r>
  <r>
    <d v="2021-06-05T18:48:37"/>
    <n v="165939"/>
    <x v="259"/>
    <n v="18"/>
    <n v="142742"/>
  </r>
  <r>
    <d v="2021-06-05T18:49:47"/>
    <n v="128336"/>
    <x v="77"/>
    <n v="18"/>
    <n v="142744"/>
  </r>
  <r>
    <d v="2021-06-05T18:49:52"/>
    <n v="57074"/>
    <x v="331"/>
    <n v="18"/>
    <n v="142746"/>
  </r>
  <r>
    <d v="2021-06-05T18:50:57"/>
    <n v="26999"/>
    <x v="3"/>
    <n v="18"/>
    <n v="142751"/>
  </r>
  <r>
    <d v="2021-06-05T18:50:57"/>
    <n v="73982"/>
    <x v="1554"/>
    <n v="18"/>
    <n v="142755"/>
  </r>
  <r>
    <d v="2021-06-05T18:50:57"/>
    <n v="161207"/>
    <x v="1872"/>
    <n v="18"/>
    <n v="142758"/>
  </r>
  <r>
    <d v="2021-06-05T18:50:57"/>
    <n v="176007"/>
    <x v="118"/>
    <n v="18"/>
    <n v="142762"/>
  </r>
  <r>
    <d v="2021-06-05T18:50:57"/>
    <n v="317019"/>
    <x v="65"/>
    <n v="18"/>
    <n v="142766"/>
  </r>
  <r>
    <d v="2021-06-05T18:51:32"/>
    <n v="102014"/>
    <x v="77"/>
    <n v="18"/>
    <n v="142768"/>
  </r>
  <r>
    <d v="2021-06-05T18:52:42"/>
    <n v="97038"/>
    <x v="334"/>
    <n v="18"/>
    <n v="142769"/>
  </r>
  <r>
    <d v="2021-06-05T18:52:42"/>
    <n v="139515"/>
    <x v="96"/>
    <n v="18"/>
    <n v="142773"/>
  </r>
  <r>
    <d v="2021-06-05T18:53:17"/>
    <n v="161846"/>
    <x v="3"/>
    <n v="18"/>
    <n v="142774"/>
  </r>
  <r>
    <d v="2021-06-05T18:53:52"/>
    <n v="182715"/>
    <x v="400"/>
    <n v="18"/>
    <n v="142776"/>
  </r>
  <r>
    <d v="2021-06-05T18:54:11"/>
    <n v="141573"/>
    <x v="95"/>
    <n v="18"/>
    <n v="142777"/>
  </r>
  <r>
    <d v="2021-06-05T18:54:27"/>
    <n v="202868"/>
    <x v="19"/>
    <n v="18"/>
    <n v="142778"/>
  </r>
  <r>
    <d v="2021-06-05T18:55:02"/>
    <n v="186917"/>
    <x v="3"/>
    <n v="18"/>
    <n v="142782"/>
  </r>
  <r>
    <d v="2021-06-05T18:55:37"/>
    <n v="76444"/>
    <x v="109"/>
    <n v="18"/>
    <n v="142785"/>
  </r>
  <r>
    <d v="2021-06-05T18:57:07"/>
    <n v="49675"/>
    <x v="13"/>
    <n v="18"/>
    <n v="142788"/>
  </r>
  <r>
    <d v="2021-06-05T18:57:56"/>
    <n v="53379"/>
    <x v="344"/>
    <n v="18"/>
    <n v="142789"/>
  </r>
  <r>
    <d v="2021-06-05T18:59:41"/>
    <n v="342604"/>
    <x v="68"/>
    <n v="18"/>
    <n v="142791"/>
  </r>
  <r>
    <d v="2021-06-05T19:00:51"/>
    <n v="226750"/>
    <x v="102"/>
    <n v="19"/>
    <n v="142793"/>
  </r>
  <r>
    <d v="2021-06-05T19:00:58"/>
    <n v="22085"/>
    <x v="305"/>
    <n v="19"/>
    <n v="142797"/>
  </r>
  <r>
    <d v="2021-06-05T19:02:01"/>
    <n v="100561"/>
    <x v="116"/>
    <n v="19"/>
    <n v="142802"/>
  </r>
  <r>
    <d v="2021-06-05T19:02:36"/>
    <n v="27583"/>
    <x v="382"/>
    <n v="19"/>
    <n v="142805"/>
  </r>
  <r>
    <d v="2021-06-05T19:04:56"/>
    <n v="3419"/>
    <x v="3827"/>
    <n v="19"/>
    <n v="142807"/>
  </r>
  <r>
    <d v="2021-06-05T19:05:52"/>
    <n v="152428"/>
    <x v="504"/>
    <n v="19"/>
    <n v="142809"/>
  </r>
  <r>
    <d v="2021-06-05T19:06:53"/>
    <n v="237693"/>
    <x v="251"/>
    <n v="19"/>
    <n v="142811"/>
  </r>
  <r>
    <d v="2021-06-05T19:09:18"/>
    <n v="230055"/>
    <x v="3759"/>
    <n v="19"/>
    <n v="142813"/>
  </r>
  <r>
    <d v="2021-06-05T19:09:35"/>
    <n v="313410"/>
    <x v="1288"/>
    <n v="19"/>
    <n v="142816"/>
  </r>
  <r>
    <d v="2021-06-05T19:09:57"/>
    <n v="50265"/>
    <x v="2963"/>
    <n v="19"/>
    <n v="142820"/>
  </r>
  <r>
    <d v="2021-06-05T19:11:20"/>
    <n v="41878"/>
    <x v="1212"/>
    <n v="19"/>
    <n v="142823"/>
  </r>
  <r>
    <d v="2021-06-05T19:11:20"/>
    <n v="267500"/>
    <x v="3316"/>
    <n v="19"/>
    <n v="142826"/>
  </r>
  <r>
    <d v="2021-06-05T19:12:30"/>
    <n v="241126"/>
    <x v="1075"/>
    <n v="19"/>
    <n v="142830"/>
  </r>
  <r>
    <d v="2021-06-05T19:13:33"/>
    <n v="174796"/>
    <x v="19"/>
    <n v="19"/>
    <n v="142831"/>
  </r>
  <r>
    <d v="2021-06-05T19:13:40"/>
    <n v="346021"/>
    <x v="3"/>
    <n v="19"/>
    <n v="142832"/>
  </r>
  <r>
    <d v="2021-06-05T19:14:15"/>
    <n v="61753"/>
    <x v="1092"/>
    <n v="19"/>
    <n v="142833"/>
  </r>
  <r>
    <d v="2021-06-05T19:14:15"/>
    <n v="145510"/>
    <x v="3"/>
    <n v="19"/>
    <n v="142835"/>
  </r>
  <r>
    <d v="2021-06-05T19:14:24"/>
    <n v="2372"/>
    <x v="2018"/>
    <n v="19"/>
    <n v="142840"/>
  </r>
  <r>
    <d v="2021-06-05T19:14:50"/>
    <n v="86083"/>
    <x v="27"/>
    <n v="19"/>
    <n v="142841"/>
  </r>
  <r>
    <d v="2021-06-05T19:16:46"/>
    <n v="272981"/>
    <x v="59"/>
    <n v="19"/>
    <n v="142843"/>
  </r>
  <r>
    <d v="2021-06-05T19:17:10"/>
    <n v="228016"/>
    <x v="149"/>
    <n v="19"/>
    <n v="142848"/>
  </r>
  <r>
    <d v="2021-06-05T19:18:20"/>
    <n v="124924"/>
    <x v="29"/>
    <n v="19"/>
    <n v="142852"/>
  </r>
  <r>
    <d v="2021-06-05T19:18:47"/>
    <n v="239430"/>
    <x v="1425"/>
    <n v="19"/>
    <n v="142857"/>
  </r>
  <r>
    <d v="2021-06-05T19:18:55"/>
    <n v="226027"/>
    <x v="77"/>
    <n v="19"/>
    <n v="142861"/>
  </r>
  <r>
    <d v="2021-06-05T19:19:42"/>
    <n v="317749"/>
    <x v="27"/>
    <n v="19"/>
    <n v="142865"/>
  </r>
  <r>
    <d v="2021-06-05T19:21:49"/>
    <n v="5861"/>
    <x v="14"/>
    <n v="19"/>
    <n v="142869"/>
  </r>
  <r>
    <d v="2021-06-05T19:22:24"/>
    <n v="282419"/>
    <x v="62"/>
    <n v="19"/>
    <n v="142872"/>
  </r>
  <r>
    <d v="2021-06-05T19:22:34"/>
    <n v="60004"/>
    <x v="14"/>
    <n v="19"/>
    <n v="142877"/>
  </r>
  <r>
    <d v="2021-06-05T19:22:59"/>
    <n v="56039"/>
    <x v="95"/>
    <n v="19"/>
    <n v="142880"/>
  </r>
  <r>
    <d v="2021-06-05T19:23:34"/>
    <n v="271948"/>
    <x v="487"/>
    <n v="19"/>
    <n v="142885"/>
  </r>
  <r>
    <d v="2021-06-05T19:23:34"/>
    <n v="295802"/>
    <x v="949"/>
    <n v="19"/>
    <n v="142889"/>
  </r>
  <r>
    <d v="2021-06-05T19:24:09"/>
    <n v="63254"/>
    <x v="24"/>
    <n v="19"/>
    <n v="142892"/>
  </r>
  <r>
    <d v="2021-06-05T19:24:09"/>
    <n v="193433"/>
    <x v="19"/>
    <n v="19"/>
    <n v="142894"/>
  </r>
  <r>
    <d v="2021-06-05T19:24:44"/>
    <n v="244531"/>
    <x v="203"/>
    <n v="19"/>
    <n v="142899"/>
  </r>
  <r>
    <d v="2021-06-05T19:24:48"/>
    <n v="10642"/>
    <x v="720"/>
    <n v="19"/>
    <n v="142904"/>
  </r>
  <r>
    <d v="2021-06-05T19:25:15"/>
    <n v="50519"/>
    <x v="149"/>
    <n v="19"/>
    <n v="142907"/>
  </r>
  <r>
    <d v="2021-06-05T19:25:19"/>
    <n v="302889"/>
    <x v="1470"/>
    <n v="19"/>
    <n v="142908"/>
  </r>
  <r>
    <d v="2021-06-05T19:25:54"/>
    <n v="64706"/>
    <x v="1372"/>
    <n v="19"/>
    <n v="142913"/>
  </r>
  <r>
    <d v="2021-06-05T19:25:54"/>
    <n v="144633"/>
    <x v="2785"/>
    <n v="19"/>
    <n v="142915"/>
  </r>
  <r>
    <d v="2021-06-05T19:25:54"/>
    <n v="260143"/>
    <x v="2418"/>
    <n v="19"/>
    <n v="142920"/>
  </r>
  <r>
    <d v="2021-06-05T19:25:55"/>
    <n v="57329"/>
    <x v="761"/>
    <n v="19"/>
    <n v="142923"/>
  </r>
  <r>
    <d v="2021-06-05T19:26:29"/>
    <n v="15508"/>
    <x v="1075"/>
    <n v="19"/>
    <n v="142928"/>
  </r>
  <r>
    <d v="2021-06-05T19:26:29"/>
    <n v="281558"/>
    <x v="1099"/>
    <n v="19"/>
    <n v="142930"/>
  </r>
  <r>
    <d v="2021-06-05T19:26:29"/>
    <n v="340422"/>
    <x v="471"/>
    <n v="19"/>
    <n v="142933"/>
  </r>
  <r>
    <d v="2021-06-05T19:27:39"/>
    <n v="10923"/>
    <x v="3"/>
    <n v="19"/>
    <n v="142937"/>
  </r>
  <r>
    <d v="2021-06-05T19:27:39"/>
    <n v="127628"/>
    <x v="3736"/>
    <n v="19"/>
    <n v="142940"/>
  </r>
  <r>
    <d v="2021-06-05T19:27:39"/>
    <n v="128976"/>
    <x v="19"/>
    <n v="19"/>
    <n v="142941"/>
  </r>
  <r>
    <d v="2021-06-05T19:27:39"/>
    <n v="161687"/>
    <x v="14"/>
    <n v="19"/>
    <n v="142944"/>
  </r>
  <r>
    <d v="2021-06-05T19:28:01"/>
    <n v="267170"/>
    <x v="3"/>
    <n v="19"/>
    <n v="142947"/>
  </r>
  <r>
    <d v="2021-06-05T19:28:03"/>
    <n v="245727"/>
    <x v="3077"/>
    <n v="19"/>
    <n v="142948"/>
  </r>
  <r>
    <d v="2021-06-05T19:28:14"/>
    <n v="33657"/>
    <x v="3"/>
    <n v="19"/>
    <n v="142949"/>
  </r>
  <r>
    <d v="2021-06-05T19:28:14"/>
    <n v="286692"/>
    <x v="707"/>
    <n v="19"/>
    <n v="142954"/>
  </r>
  <r>
    <d v="2021-06-05T19:28:14"/>
    <n v="326383"/>
    <x v="95"/>
    <n v="19"/>
    <n v="142957"/>
  </r>
  <r>
    <d v="2021-06-05T19:28:49"/>
    <n v="345899"/>
    <x v="74"/>
    <n v="19"/>
    <n v="142959"/>
  </r>
  <r>
    <d v="2021-06-05T19:29:59"/>
    <n v="11384"/>
    <x v="230"/>
    <n v="19"/>
    <n v="142961"/>
  </r>
  <r>
    <d v="2021-06-05T19:31:09"/>
    <n v="103338"/>
    <x v="1188"/>
    <n v="19"/>
    <n v="142966"/>
  </r>
  <r>
    <d v="2021-06-05T19:31:09"/>
    <n v="251019"/>
    <x v="2610"/>
    <n v="19"/>
    <n v="142971"/>
  </r>
  <r>
    <d v="2021-06-05T19:32:14"/>
    <n v="200357"/>
    <x v="3"/>
    <n v="19"/>
    <n v="142975"/>
  </r>
  <r>
    <d v="2021-06-05T19:32:19"/>
    <n v="155798"/>
    <x v="3"/>
    <n v="19"/>
    <n v="142980"/>
  </r>
  <r>
    <d v="2021-06-05T19:32:53"/>
    <n v="24965"/>
    <x v="116"/>
    <n v="19"/>
    <n v="142982"/>
  </r>
  <r>
    <d v="2021-06-05T19:34:21"/>
    <n v="332967"/>
    <x v="14"/>
    <n v="19"/>
    <n v="142986"/>
  </r>
  <r>
    <d v="2021-06-05T19:35:48"/>
    <n v="303269"/>
    <x v="2227"/>
    <n v="19"/>
    <n v="142990"/>
  </r>
  <r>
    <d v="2021-06-05T19:35:48"/>
    <n v="319180"/>
    <x v="423"/>
    <n v="19"/>
    <n v="142991"/>
  </r>
  <r>
    <d v="2021-06-05T19:36:29"/>
    <n v="135251"/>
    <x v="499"/>
    <n v="19"/>
    <n v="142993"/>
  </r>
  <r>
    <d v="2021-06-05T19:36:58"/>
    <n v="102634"/>
    <x v="57"/>
    <n v="19"/>
    <n v="142997"/>
  </r>
  <r>
    <d v="2021-06-05T19:36:58"/>
    <n v="150771"/>
    <x v="139"/>
    <n v="19"/>
    <n v="142999"/>
  </r>
  <r>
    <d v="2021-06-05T19:36:58"/>
    <n v="157690"/>
    <x v="1143"/>
    <n v="19"/>
    <n v="143002"/>
  </r>
  <r>
    <d v="2021-06-05T19:38:08"/>
    <n v="184225"/>
    <x v="3"/>
    <n v="19"/>
    <n v="143005"/>
  </r>
  <r>
    <d v="2021-06-05T19:38:23"/>
    <n v="262398"/>
    <x v="4"/>
    <n v="19"/>
    <n v="143008"/>
  </r>
  <r>
    <d v="2021-06-05T19:38:42"/>
    <n v="45505"/>
    <x v="3774"/>
    <n v="19"/>
    <n v="143009"/>
  </r>
  <r>
    <d v="2021-06-05T19:38:43"/>
    <n v="54833"/>
    <x v="130"/>
    <n v="19"/>
    <n v="143012"/>
  </r>
  <r>
    <d v="2021-06-05T19:38:50"/>
    <n v="7473"/>
    <x v="118"/>
    <n v="19"/>
    <n v="143015"/>
  </r>
  <r>
    <d v="2021-06-05T19:38:50"/>
    <n v="348226"/>
    <x v="137"/>
    <n v="19"/>
    <n v="143020"/>
  </r>
  <r>
    <d v="2021-06-05T19:39:18"/>
    <n v="36704"/>
    <x v="326"/>
    <n v="19"/>
    <n v="143021"/>
  </r>
  <r>
    <d v="2021-06-05T19:39:18"/>
    <n v="146937"/>
    <x v="108"/>
    <n v="19"/>
    <n v="143026"/>
  </r>
  <r>
    <d v="2021-06-05T19:41:38"/>
    <n v="333624"/>
    <x v="116"/>
    <n v="19"/>
    <n v="143028"/>
  </r>
  <r>
    <d v="2021-06-05T19:42:20"/>
    <n v="76039"/>
    <x v="1293"/>
    <n v="19"/>
    <n v="143031"/>
  </r>
  <r>
    <d v="2021-06-05T19:43:58"/>
    <n v="295961"/>
    <x v="7"/>
    <n v="19"/>
    <n v="143032"/>
  </r>
  <r>
    <d v="2021-06-05T19:44:10"/>
    <n v="171402"/>
    <x v="613"/>
    <n v="19"/>
    <n v="143036"/>
  </r>
  <r>
    <d v="2021-06-05T19:44:33"/>
    <n v="71880"/>
    <x v="147"/>
    <n v="19"/>
    <n v="143038"/>
  </r>
  <r>
    <d v="2021-06-05T19:44:33"/>
    <n v="338922"/>
    <x v="80"/>
    <n v="19"/>
    <n v="143039"/>
  </r>
  <r>
    <d v="2021-06-05T19:45:07"/>
    <n v="327493"/>
    <x v="17"/>
    <n v="19"/>
    <n v="143043"/>
  </r>
  <r>
    <d v="2021-06-05T19:45:42"/>
    <n v="146400"/>
    <x v="2346"/>
    <n v="19"/>
    <n v="143047"/>
  </r>
  <r>
    <d v="2021-06-05T19:45:42"/>
    <n v="163055"/>
    <x v="77"/>
    <n v="19"/>
    <n v="143049"/>
  </r>
  <r>
    <d v="2021-06-05T19:46:02"/>
    <n v="209594"/>
    <x v="3"/>
    <n v="19"/>
    <n v="143051"/>
  </r>
  <r>
    <d v="2021-06-05T19:46:17"/>
    <n v="319720"/>
    <x v="3467"/>
    <n v="19"/>
    <n v="143056"/>
  </r>
  <r>
    <d v="2021-06-05T19:46:52"/>
    <n v="15347"/>
    <x v="1713"/>
    <n v="19"/>
    <n v="143061"/>
  </r>
  <r>
    <d v="2021-06-05T19:47:27"/>
    <n v="63435"/>
    <x v="671"/>
    <n v="19"/>
    <n v="143063"/>
  </r>
  <r>
    <d v="2021-06-05T19:48:53"/>
    <n v="340353"/>
    <x v="108"/>
    <n v="19"/>
    <n v="143066"/>
  </r>
  <r>
    <d v="2021-06-05T19:49:47"/>
    <n v="322983"/>
    <x v="68"/>
    <n v="19"/>
    <n v="143070"/>
  </r>
  <r>
    <d v="2021-06-05T19:50:22"/>
    <n v="292424"/>
    <x v="7"/>
    <n v="19"/>
    <n v="143075"/>
  </r>
  <r>
    <d v="2021-06-05T19:51:32"/>
    <n v="245529"/>
    <x v="212"/>
    <n v="19"/>
    <n v="143078"/>
  </r>
  <r>
    <d v="2021-06-05T19:51:34"/>
    <n v="270801"/>
    <x v="13"/>
    <n v="19"/>
    <n v="143079"/>
  </r>
  <r>
    <d v="2021-06-05T19:52:07"/>
    <n v="626"/>
    <x v="130"/>
    <n v="19"/>
    <n v="143081"/>
  </r>
  <r>
    <d v="2021-06-05T19:52:07"/>
    <n v="202365"/>
    <x v="3187"/>
    <n v="19"/>
    <n v="143086"/>
  </r>
  <r>
    <d v="2021-06-05T19:53:17"/>
    <n v="137227"/>
    <x v="1910"/>
    <n v="19"/>
    <n v="143089"/>
  </r>
  <r>
    <d v="2021-06-05T19:53:52"/>
    <n v="132047"/>
    <x v="499"/>
    <n v="19"/>
    <n v="143094"/>
  </r>
  <r>
    <d v="2021-06-05T19:54:27"/>
    <n v="118622"/>
    <x v="4"/>
    <n v="19"/>
    <n v="143095"/>
  </r>
  <r>
    <d v="2021-06-05T19:55:02"/>
    <n v="76106"/>
    <x v="7"/>
    <n v="19"/>
    <n v="143097"/>
  </r>
  <r>
    <d v="2021-06-05T19:56:12"/>
    <n v="290152"/>
    <x v="212"/>
    <n v="19"/>
    <n v="143099"/>
  </r>
  <r>
    <d v="2021-06-05T19:56:19"/>
    <n v="72115"/>
    <x v="96"/>
    <n v="19"/>
    <n v="143104"/>
  </r>
  <r>
    <d v="2021-06-05T19:56:47"/>
    <n v="232378"/>
    <x v="3"/>
    <n v="19"/>
    <n v="143108"/>
  </r>
  <r>
    <d v="2021-06-05T19:57:49"/>
    <n v="199710"/>
    <x v="360"/>
    <n v="19"/>
    <n v="143110"/>
  </r>
  <r>
    <d v="2021-06-05T19:59:41"/>
    <n v="27259"/>
    <x v="130"/>
    <n v="19"/>
    <n v="143115"/>
  </r>
  <r>
    <d v="2021-06-05T20:00:16"/>
    <n v="123129"/>
    <x v="449"/>
    <n v="20"/>
    <n v="143116"/>
  </r>
  <r>
    <d v="2021-06-05T20:00:16"/>
    <n v="252983"/>
    <x v="2420"/>
    <n v="20"/>
    <n v="143118"/>
  </r>
  <r>
    <d v="2021-06-05T20:00:16"/>
    <n v="305490"/>
    <x v="259"/>
    <n v="20"/>
    <n v="143123"/>
  </r>
  <r>
    <d v="2021-06-05T20:00:51"/>
    <n v="216912"/>
    <x v="29"/>
    <n v="20"/>
    <n v="143126"/>
  </r>
  <r>
    <d v="2021-06-05T20:01:26"/>
    <n v="274992"/>
    <x v="50"/>
    <n v="20"/>
    <n v="143131"/>
  </r>
  <r>
    <d v="2021-06-05T20:01:27"/>
    <n v="139550"/>
    <x v="109"/>
    <n v="20"/>
    <n v="143132"/>
  </r>
  <r>
    <d v="2021-06-05T20:01:51"/>
    <n v="45053"/>
    <x v="96"/>
    <n v="20"/>
    <n v="143135"/>
  </r>
  <r>
    <d v="2021-06-05T20:03:11"/>
    <n v="35166"/>
    <x v="576"/>
    <n v="20"/>
    <n v="143139"/>
  </r>
  <r>
    <d v="2021-06-05T20:04:56"/>
    <n v="254807"/>
    <x v="419"/>
    <n v="20"/>
    <n v="143141"/>
  </r>
  <r>
    <d v="2021-06-05T20:05:31"/>
    <n v="130262"/>
    <x v="659"/>
    <n v="20"/>
    <n v="143146"/>
  </r>
  <r>
    <d v="2021-06-05T20:05:31"/>
    <n v="224513"/>
    <x v="17"/>
    <n v="20"/>
    <n v="143149"/>
  </r>
  <r>
    <d v="2021-06-05T20:07:16"/>
    <n v="71751"/>
    <x v="4"/>
    <n v="20"/>
    <n v="143154"/>
  </r>
  <r>
    <d v="2021-06-05T20:09:00"/>
    <n v="58111"/>
    <x v="1321"/>
    <n v="20"/>
    <n v="143157"/>
  </r>
  <r>
    <d v="2021-06-05T20:09:35"/>
    <n v="6439"/>
    <x v="1321"/>
    <n v="20"/>
    <n v="143162"/>
  </r>
  <r>
    <d v="2021-06-05T20:09:35"/>
    <n v="113261"/>
    <x v="77"/>
    <n v="20"/>
    <n v="143164"/>
  </r>
  <r>
    <d v="2021-06-05T20:11:02"/>
    <n v="69798"/>
    <x v="797"/>
    <n v="20"/>
    <n v="143166"/>
  </r>
  <r>
    <d v="2021-06-05T20:11:20"/>
    <n v="173409"/>
    <x v="130"/>
    <n v="20"/>
    <n v="143170"/>
  </r>
  <r>
    <d v="2021-06-05T20:11:55"/>
    <n v="61398"/>
    <x v="3828"/>
    <n v="20"/>
    <n v="143173"/>
  </r>
  <r>
    <d v="2021-06-05T20:11:55"/>
    <n v="191197"/>
    <x v="14"/>
    <n v="20"/>
    <n v="143174"/>
  </r>
  <r>
    <d v="2021-06-05T20:12:30"/>
    <n v="45167"/>
    <x v="4"/>
    <n v="20"/>
    <n v="143176"/>
  </r>
  <r>
    <d v="2021-06-05T20:14:49"/>
    <n v="119306"/>
    <x v="45"/>
    <n v="20"/>
    <n v="143177"/>
  </r>
  <r>
    <d v="2021-06-05T20:14:50"/>
    <n v="342425"/>
    <x v="130"/>
    <n v="20"/>
    <n v="143182"/>
  </r>
  <r>
    <d v="2021-06-05T20:18:55"/>
    <n v="151137"/>
    <x v="60"/>
    <n v="20"/>
    <n v="143183"/>
  </r>
  <r>
    <d v="2021-06-05T20:19:30"/>
    <n v="48852"/>
    <x v="19"/>
    <n v="20"/>
    <n v="143184"/>
  </r>
  <r>
    <d v="2021-06-05T20:19:30"/>
    <n v="120590"/>
    <x v="435"/>
    <n v="20"/>
    <n v="143189"/>
  </r>
  <r>
    <d v="2021-06-05T20:19:30"/>
    <n v="157223"/>
    <x v="29"/>
    <n v="20"/>
    <n v="143193"/>
  </r>
  <r>
    <d v="2021-06-05T20:20:03"/>
    <n v="267873"/>
    <x v="80"/>
    <n v="20"/>
    <n v="143196"/>
  </r>
  <r>
    <d v="2021-06-05T20:20:05"/>
    <n v="283886"/>
    <x v="3068"/>
    <n v="20"/>
    <n v="143201"/>
  </r>
  <r>
    <d v="2021-06-05T20:20:40"/>
    <n v="129936"/>
    <x v="504"/>
    <n v="20"/>
    <n v="143202"/>
  </r>
  <r>
    <d v="2021-06-05T20:20:40"/>
    <n v="239121"/>
    <x v="187"/>
    <n v="20"/>
    <n v="143204"/>
  </r>
  <r>
    <d v="2021-06-05T20:21:49"/>
    <n v="30007"/>
    <x v="2669"/>
    <n v="20"/>
    <n v="143205"/>
  </r>
  <r>
    <d v="2021-06-05T20:21:49"/>
    <n v="185295"/>
    <x v="13"/>
    <n v="20"/>
    <n v="143209"/>
  </r>
  <r>
    <d v="2021-06-05T20:22:12"/>
    <n v="301006"/>
    <x v="4"/>
    <n v="20"/>
    <n v="143212"/>
  </r>
  <r>
    <d v="2021-06-05T20:22:52"/>
    <n v="171245"/>
    <x v="463"/>
    <n v="20"/>
    <n v="143215"/>
  </r>
  <r>
    <d v="2021-06-05T20:22:59"/>
    <n v="109920"/>
    <x v="610"/>
    <n v="20"/>
    <n v="143220"/>
  </r>
  <r>
    <d v="2021-06-05T20:23:34"/>
    <n v="271527"/>
    <x v="3"/>
    <n v="20"/>
    <n v="143224"/>
  </r>
  <r>
    <d v="2021-06-05T20:24:09"/>
    <n v="256976"/>
    <x v="68"/>
    <n v="20"/>
    <n v="143226"/>
  </r>
  <r>
    <d v="2021-06-05T20:24:09"/>
    <n v="347210"/>
    <x v="48"/>
    <n v="20"/>
    <n v="143228"/>
  </r>
  <r>
    <d v="2021-06-05T20:26:29"/>
    <n v="79466"/>
    <x v="14"/>
    <n v="20"/>
    <n v="143231"/>
  </r>
  <r>
    <d v="2021-06-05T20:26:29"/>
    <n v="174440"/>
    <x v="3196"/>
    <n v="20"/>
    <n v="143236"/>
  </r>
  <r>
    <d v="2021-06-05T20:27:21"/>
    <n v="117079"/>
    <x v="187"/>
    <n v="20"/>
    <n v="143237"/>
  </r>
  <r>
    <d v="2021-06-05T20:27:39"/>
    <n v="69276"/>
    <x v="4"/>
    <n v="20"/>
    <n v="143240"/>
  </r>
  <r>
    <d v="2021-06-05T20:27:42"/>
    <n v="324517"/>
    <x v="504"/>
    <n v="20"/>
    <n v="143241"/>
  </r>
  <r>
    <d v="2021-06-05T20:29:14"/>
    <n v="328292"/>
    <x v="130"/>
    <n v="20"/>
    <n v="143245"/>
  </r>
  <r>
    <d v="2021-06-05T20:30:12"/>
    <n v="261730"/>
    <x v="24"/>
    <n v="20"/>
    <n v="143250"/>
  </r>
  <r>
    <d v="2021-06-05T20:31:09"/>
    <n v="21129"/>
    <x v="13"/>
    <n v="20"/>
    <n v="143251"/>
  </r>
  <r>
    <d v="2021-06-05T20:31:44"/>
    <n v="342809"/>
    <x v="1397"/>
    <n v="20"/>
    <n v="143256"/>
  </r>
  <r>
    <d v="2021-06-05T20:32:53"/>
    <n v="106165"/>
    <x v="109"/>
    <n v="20"/>
    <n v="143259"/>
  </r>
  <r>
    <d v="2021-06-05T20:32:53"/>
    <n v="315913"/>
    <x v="109"/>
    <n v="20"/>
    <n v="143260"/>
  </r>
  <r>
    <d v="2021-06-05T20:34:01"/>
    <n v="133083"/>
    <x v="343"/>
    <n v="20"/>
    <n v="143265"/>
  </r>
  <r>
    <d v="2021-06-05T20:35:10"/>
    <n v="295977"/>
    <x v="192"/>
    <n v="20"/>
    <n v="143270"/>
  </r>
  <r>
    <d v="2021-06-05T20:35:48"/>
    <n v="257537"/>
    <x v="3"/>
    <n v="20"/>
    <n v="143274"/>
  </r>
  <r>
    <d v="2021-06-05T20:35:48"/>
    <n v="301474"/>
    <x v="3829"/>
    <n v="20"/>
    <n v="143276"/>
  </r>
  <r>
    <d v="2021-06-05T20:36:11"/>
    <n v="111261"/>
    <x v="6"/>
    <n v="20"/>
    <n v="143278"/>
  </r>
  <r>
    <d v="2021-06-05T20:37:06"/>
    <n v="33561"/>
    <x v="49"/>
    <n v="20"/>
    <n v="143280"/>
  </r>
  <r>
    <d v="2021-06-05T20:37:30"/>
    <n v="44706"/>
    <x v="2249"/>
    <n v="20"/>
    <n v="143283"/>
  </r>
  <r>
    <d v="2021-06-05T20:39:52"/>
    <n v="125458"/>
    <x v="3"/>
    <n v="20"/>
    <n v="143285"/>
  </r>
  <r>
    <d v="2021-06-05T20:40:28"/>
    <n v="177545"/>
    <x v="4"/>
    <n v="20"/>
    <n v="143286"/>
  </r>
  <r>
    <d v="2021-06-05T20:40:28"/>
    <n v="244817"/>
    <x v="3"/>
    <n v="20"/>
    <n v="143287"/>
  </r>
  <r>
    <d v="2021-06-05T20:40:28"/>
    <n v="316153"/>
    <x v="3587"/>
    <n v="20"/>
    <n v="143292"/>
  </r>
  <r>
    <d v="2021-06-05T20:41:03"/>
    <n v="75853"/>
    <x v="4"/>
    <n v="20"/>
    <n v="143294"/>
  </r>
  <r>
    <d v="2021-06-05T20:42:13"/>
    <n v="175118"/>
    <x v="26"/>
    <n v="20"/>
    <n v="143295"/>
  </r>
  <r>
    <d v="2021-06-05T20:42:13"/>
    <n v="220706"/>
    <x v="1485"/>
    <n v="20"/>
    <n v="143299"/>
  </r>
  <r>
    <d v="2021-06-05T20:42:13"/>
    <n v="325262"/>
    <x v="21"/>
    <n v="20"/>
    <n v="143304"/>
  </r>
  <r>
    <d v="2021-06-05T20:42:13"/>
    <n v="160267"/>
    <x v="93"/>
    <n v="20"/>
    <n v="143307"/>
  </r>
  <r>
    <d v="2021-06-05T20:42:14"/>
    <n v="204190"/>
    <x v="2018"/>
    <n v="20"/>
    <n v="143311"/>
  </r>
  <r>
    <d v="2021-06-05T20:42:48"/>
    <n v="250008"/>
    <x v="486"/>
    <n v="20"/>
    <n v="143312"/>
  </r>
  <r>
    <d v="2021-06-05T20:43:23"/>
    <n v="257174"/>
    <x v="281"/>
    <n v="20"/>
    <n v="143316"/>
  </r>
  <r>
    <d v="2021-06-05T20:45:07"/>
    <n v="107038"/>
    <x v="401"/>
    <n v="20"/>
    <n v="143319"/>
  </r>
  <r>
    <d v="2021-06-05T20:45:07"/>
    <n v="270594"/>
    <x v="331"/>
    <n v="20"/>
    <n v="143321"/>
  </r>
  <r>
    <d v="2021-06-05T20:45:42"/>
    <n v="94602"/>
    <x v="4"/>
    <n v="20"/>
    <n v="143323"/>
  </r>
  <r>
    <d v="2021-06-05T20:46:46"/>
    <n v="188278"/>
    <x v="13"/>
    <n v="20"/>
    <n v="143326"/>
  </r>
  <r>
    <d v="2021-06-05T20:46:52"/>
    <n v="83968"/>
    <x v="147"/>
    <n v="20"/>
    <n v="143331"/>
  </r>
  <r>
    <d v="2021-06-05T20:47:15"/>
    <n v="260028"/>
    <x v="149"/>
    <n v="20"/>
    <n v="143335"/>
  </r>
  <r>
    <d v="2021-06-05T20:47:27"/>
    <n v="284694"/>
    <x v="13"/>
    <n v="20"/>
    <n v="143339"/>
  </r>
  <r>
    <d v="2021-06-05T20:47:47"/>
    <n v="92911"/>
    <x v="3794"/>
    <n v="20"/>
    <n v="143341"/>
  </r>
  <r>
    <d v="2021-06-05T20:49:12"/>
    <n v="145460"/>
    <x v="717"/>
    <n v="20"/>
    <n v="143343"/>
  </r>
  <r>
    <d v="2021-06-05T20:49:12"/>
    <n v="197561"/>
    <x v="203"/>
    <n v="20"/>
    <n v="143344"/>
  </r>
  <r>
    <d v="2021-06-05T20:49:47"/>
    <n v="154494"/>
    <x v="13"/>
    <n v="20"/>
    <n v="143348"/>
  </r>
  <r>
    <d v="2021-06-05T20:49:47"/>
    <n v="289012"/>
    <x v="1544"/>
    <n v="20"/>
    <n v="143350"/>
  </r>
  <r>
    <d v="2021-06-05T20:50:22"/>
    <n v="219928"/>
    <x v="3"/>
    <n v="20"/>
    <n v="143351"/>
  </r>
  <r>
    <d v="2021-06-05T20:51:32"/>
    <n v="220402"/>
    <x v="814"/>
    <n v="20"/>
    <n v="143356"/>
  </r>
  <r>
    <d v="2021-06-05T20:51:32"/>
    <n v="226387"/>
    <x v="13"/>
    <n v="20"/>
    <n v="143358"/>
  </r>
  <r>
    <d v="2021-06-05T20:52:07"/>
    <n v="22461"/>
    <x v="1827"/>
    <n v="20"/>
    <n v="143359"/>
  </r>
  <r>
    <d v="2021-06-05T20:52:07"/>
    <n v="59065"/>
    <x v="989"/>
    <n v="20"/>
    <n v="143362"/>
  </r>
  <r>
    <d v="2021-06-05T20:52:26"/>
    <n v="176130"/>
    <x v="1439"/>
    <n v="20"/>
    <n v="143364"/>
  </r>
  <r>
    <d v="2021-06-05T20:52:55"/>
    <n v="91529"/>
    <x v="24"/>
    <n v="20"/>
    <n v="143369"/>
  </r>
  <r>
    <d v="2021-06-05T20:53:56"/>
    <n v="171496"/>
    <x v="212"/>
    <n v="20"/>
    <n v="143373"/>
  </r>
  <r>
    <d v="2021-06-05T20:54:27"/>
    <n v="185930"/>
    <x v="3830"/>
    <n v="20"/>
    <n v="143377"/>
  </r>
  <r>
    <d v="2021-06-05T20:56:47"/>
    <n v="294190"/>
    <x v="3831"/>
    <n v="20"/>
    <n v="143381"/>
  </r>
  <r>
    <d v="2021-06-05T20:57:21"/>
    <n v="66928"/>
    <x v="149"/>
    <n v="20"/>
    <n v="143384"/>
  </r>
  <r>
    <d v="2021-06-05T20:57:56"/>
    <n v="311714"/>
    <x v="27"/>
    <n v="20"/>
    <n v="143385"/>
  </r>
  <r>
    <d v="2021-06-05T20:58:31"/>
    <n v="202490"/>
    <x v="13"/>
    <n v="20"/>
    <n v="143389"/>
  </r>
  <r>
    <d v="2021-06-05T21:00:00"/>
    <n v="333224"/>
    <x v="13"/>
    <n v="21"/>
    <n v="143391"/>
  </r>
  <r>
    <d v="2021-06-05T21:01:26"/>
    <n v="317508"/>
    <x v="7"/>
    <n v="21"/>
    <n v="143394"/>
  </r>
  <r>
    <d v="2021-06-05T21:02:01"/>
    <n v="88895"/>
    <x v="3"/>
    <n v="21"/>
    <n v="143396"/>
  </r>
  <r>
    <d v="2021-06-05T21:02:54"/>
    <n v="256312"/>
    <x v="576"/>
    <n v="21"/>
    <n v="143400"/>
  </r>
  <r>
    <d v="2021-06-05T21:03:22"/>
    <n v="276096"/>
    <x v="487"/>
    <n v="21"/>
    <n v="143403"/>
  </r>
  <r>
    <d v="2021-06-05T21:04:19"/>
    <n v="21507"/>
    <x v="80"/>
    <n v="21"/>
    <n v="143407"/>
  </r>
  <r>
    <d v="2021-06-05T21:04:56"/>
    <n v="7520"/>
    <x v="224"/>
    <n v="21"/>
    <n v="143409"/>
  </r>
  <r>
    <d v="2021-06-05T21:05:08"/>
    <n v="293339"/>
    <x v="3"/>
    <n v="21"/>
    <n v="143414"/>
  </r>
  <r>
    <d v="2021-06-05T21:07:38"/>
    <n v="3926"/>
    <x v="529"/>
    <n v="21"/>
    <n v="143418"/>
  </r>
  <r>
    <d v="2021-06-05T21:07:51"/>
    <n v="12635"/>
    <x v="991"/>
    <n v="21"/>
    <n v="143420"/>
  </r>
  <r>
    <d v="2021-06-05T21:08:26"/>
    <n v="145243"/>
    <x v="1382"/>
    <n v="21"/>
    <n v="143422"/>
  </r>
  <r>
    <d v="2021-06-05T21:09:00"/>
    <n v="255951"/>
    <x v="504"/>
    <n v="21"/>
    <n v="143427"/>
  </r>
  <r>
    <d v="2021-06-05T21:10:05"/>
    <n v="340753"/>
    <x v="264"/>
    <n v="21"/>
    <n v="143432"/>
  </r>
  <r>
    <d v="2021-06-05T21:12:30"/>
    <n v="179110"/>
    <x v="160"/>
    <n v="21"/>
    <n v="143434"/>
  </r>
  <r>
    <d v="2021-06-05T21:12:30"/>
    <n v="180129"/>
    <x v="13"/>
    <n v="21"/>
    <n v="143436"/>
  </r>
  <r>
    <d v="2021-06-05T21:13:00"/>
    <n v="247033"/>
    <x v="15"/>
    <n v="21"/>
    <n v="143439"/>
  </r>
  <r>
    <d v="2021-06-05T21:13:05"/>
    <n v="94625"/>
    <x v="362"/>
    <n v="21"/>
    <n v="143440"/>
  </r>
  <r>
    <d v="2021-06-05T21:13:40"/>
    <n v="185125"/>
    <x v="198"/>
    <n v="21"/>
    <n v="143442"/>
  </r>
  <r>
    <d v="2021-06-05T21:14:15"/>
    <n v="8196"/>
    <x v="14"/>
    <n v="21"/>
    <n v="143446"/>
  </r>
  <r>
    <d v="2021-06-05T21:14:19"/>
    <n v="11765"/>
    <x v="14"/>
    <n v="21"/>
    <n v="143451"/>
  </r>
  <r>
    <d v="2021-06-05T21:15:25"/>
    <n v="284828"/>
    <x v="104"/>
    <n v="21"/>
    <n v="143456"/>
  </r>
  <r>
    <d v="2021-06-05T21:16:00"/>
    <n v="155175"/>
    <x v="3832"/>
    <n v="21"/>
    <n v="143460"/>
  </r>
  <r>
    <d v="2021-06-05T21:16:02"/>
    <n v="242944"/>
    <x v="487"/>
    <n v="21"/>
    <n v="143463"/>
  </r>
  <r>
    <d v="2021-06-05T21:17:17"/>
    <n v="184462"/>
    <x v="6"/>
    <n v="21"/>
    <n v="143464"/>
  </r>
  <r>
    <d v="2021-06-05T21:17:45"/>
    <n v="91656"/>
    <x v="321"/>
    <n v="21"/>
    <n v="143467"/>
  </r>
  <r>
    <d v="2021-06-05T21:19:30"/>
    <n v="19689"/>
    <x v="139"/>
    <n v="21"/>
    <n v="143469"/>
  </r>
  <r>
    <d v="2021-06-05T21:20:05"/>
    <n v="4848"/>
    <x v="127"/>
    <n v="21"/>
    <n v="143471"/>
  </r>
  <r>
    <d v="2021-06-05T21:20:05"/>
    <n v="325727"/>
    <x v="80"/>
    <n v="21"/>
    <n v="143476"/>
  </r>
  <r>
    <d v="2021-06-05T21:21:49"/>
    <n v="299080"/>
    <x v="903"/>
    <n v="21"/>
    <n v="143477"/>
  </r>
  <r>
    <d v="2021-06-05T21:22:17"/>
    <n v="90182"/>
    <x v="4"/>
    <n v="21"/>
    <n v="143479"/>
  </r>
  <r>
    <d v="2021-06-05T21:22:43"/>
    <n v="301851"/>
    <x v="671"/>
    <n v="21"/>
    <n v="143480"/>
  </r>
  <r>
    <d v="2021-06-05T21:22:59"/>
    <n v="122012"/>
    <x v="19"/>
    <n v="21"/>
    <n v="143483"/>
  </r>
  <r>
    <d v="2021-06-05T21:24:44"/>
    <n v="79490"/>
    <x v="174"/>
    <n v="21"/>
    <n v="143485"/>
  </r>
  <r>
    <d v="2021-06-05T21:24:44"/>
    <n v="300671"/>
    <x v="3833"/>
    <n v="21"/>
    <n v="143489"/>
  </r>
  <r>
    <d v="2021-06-05T21:25:19"/>
    <n v="155221"/>
    <x v="3"/>
    <n v="21"/>
    <n v="143493"/>
  </r>
  <r>
    <d v="2021-06-05T21:26:29"/>
    <n v="74002"/>
    <x v="45"/>
    <n v="21"/>
    <n v="143494"/>
  </r>
  <r>
    <d v="2021-06-05T21:26:29"/>
    <n v="66767"/>
    <x v="19"/>
    <n v="21"/>
    <n v="143498"/>
  </r>
  <r>
    <d v="2021-06-05T21:27:04"/>
    <n v="42746"/>
    <x v="77"/>
    <n v="21"/>
    <n v="143501"/>
  </r>
  <r>
    <d v="2021-06-05T21:27:04"/>
    <n v="58127"/>
    <x v="423"/>
    <n v="21"/>
    <n v="143506"/>
  </r>
  <r>
    <d v="2021-06-05T21:27:04"/>
    <n v="150922"/>
    <x v="121"/>
    <n v="21"/>
    <n v="143510"/>
  </r>
  <r>
    <d v="2021-06-05T21:27:36"/>
    <n v="240261"/>
    <x v="19"/>
    <n v="21"/>
    <n v="143514"/>
  </r>
  <r>
    <d v="2021-06-05T21:27:39"/>
    <n v="84591"/>
    <x v="410"/>
    <n v="21"/>
    <n v="143519"/>
  </r>
  <r>
    <d v="2021-06-05T21:28:49"/>
    <n v="60792"/>
    <x v="3003"/>
    <n v="21"/>
    <n v="143520"/>
  </r>
  <r>
    <d v="2021-06-05T21:28:49"/>
    <n v="325217"/>
    <x v="824"/>
    <n v="21"/>
    <n v="143525"/>
  </r>
  <r>
    <d v="2021-06-05T21:29:24"/>
    <n v="263447"/>
    <x v="530"/>
    <n v="21"/>
    <n v="143527"/>
  </r>
  <r>
    <d v="2021-06-05T21:29:24"/>
    <n v="28934"/>
    <x v="258"/>
    <n v="21"/>
    <n v="143530"/>
  </r>
  <r>
    <d v="2021-06-05T21:29:59"/>
    <n v="29864"/>
    <x v="1615"/>
    <n v="21"/>
    <n v="143534"/>
  </r>
  <r>
    <d v="2021-06-05T21:30:14"/>
    <n v="122024"/>
    <x v="59"/>
    <n v="21"/>
    <n v="143535"/>
  </r>
  <r>
    <d v="2021-06-05T21:31:04"/>
    <n v="338080"/>
    <x v="3"/>
    <n v="21"/>
    <n v="143537"/>
  </r>
  <r>
    <d v="2021-06-05T21:31:09"/>
    <n v="320963"/>
    <x v="290"/>
    <n v="21"/>
    <n v="143538"/>
  </r>
  <r>
    <d v="2021-06-05T21:31:20"/>
    <n v="59214"/>
    <x v="27"/>
    <n v="21"/>
    <n v="143542"/>
  </r>
  <r>
    <d v="2021-06-05T21:34:11"/>
    <n v="136749"/>
    <x v="4"/>
    <n v="21"/>
    <n v="143543"/>
  </r>
  <r>
    <d v="2021-06-05T21:34:53"/>
    <n v="274993"/>
    <x v="1182"/>
    <n v="21"/>
    <n v="143547"/>
  </r>
  <r>
    <d v="2021-06-05T21:36:10"/>
    <n v="299102"/>
    <x v="2236"/>
    <n v="21"/>
    <n v="143551"/>
  </r>
  <r>
    <d v="2021-06-05T21:37:50"/>
    <n v="207036"/>
    <x v="19"/>
    <n v="21"/>
    <n v="143553"/>
  </r>
  <r>
    <d v="2021-06-05T21:38:43"/>
    <n v="93351"/>
    <x v="2034"/>
    <n v="21"/>
    <n v="143555"/>
  </r>
  <r>
    <d v="2021-06-05T21:38:43"/>
    <n v="149095"/>
    <x v="592"/>
    <n v="21"/>
    <n v="143557"/>
  </r>
  <r>
    <d v="2021-06-05T21:40:28"/>
    <n v="15650"/>
    <x v="1642"/>
    <n v="21"/>
    <n v="143561"/>
  </r>
  <r>
    <d v="2021-06-05T21:41:03"/>
    <n v="12874"/>
    <x v="3"/>
    <n v="21"/>
    <n v="143563"/>
  </r>
  <r>
    <d v="2021-06-05T21:41:29"/>
    <n v="109263"/>
    <x v="3834"/>
    <n v="21"/>
    <n v="143567"/>
  </r>
  <r>
    <d v="2021-06-05T21:41:38"/>
    <n v="225554"/>
    <x v="54"/>
    <n v="21"/>
    <n v="143571"/>
  </r>
  <r>
    <d v="2021-06-05T21:42:13"/>
    <n v="19550"/>
    <x v="252"/>
    <n v="21"/>
    <n v="143575"/>
  </r>
  <r>
    <d v="2021-06-05T21:43:23"/>
    <n v="56898"/>
    <x v="9"/>
    <n v="21"/>
    <n v="143578"/>
  </r>
  <r>
    <d v="2021-06-05T21:45:07"/>
    <n v="18935"/>
    <x v="3507"/>
    <n v="21"/>
    <n v="143579"/>
  </r>
  <r>
    <d v="2021-06-05T21:45:07"/>
    <n v="279476"/>
    <x v="7"/>
    <n v="21"/>
    <n v="143584"/>
  </r>
  <r>
    <d v="2021-06-05T21:45:42"/>
    <n v="133942"/>
    <x v="89"/>
    <n v="21"/>
    <n v="143587"/>
  </r>
  <r>
    <d v="2021-06-05T21:45:42"/>
    <n v="342262"/>
    <x v="9"/>
    <n v="21"/>
    <n v="143591"/>
  </r>
  <r>
    <d v="2021-06-05T21:46:52"/>
    <n v="20412"/>
    <x v="876"/>
    <n v="21"/>
    <n v="143595"/>
  </r>
  <r>
    <d v="2021-06-05T21:46:52"/>
    <n v="71529"/>
    <x v="122"/>
    <n v="21"/>
    <n v="143596"/>
  </r>
  <r>
    <d v="2021-06-05T21:47:27"/>
    <n v="31865"/>
    <x v="3"/>
    <n v="21"/>
    <n v="143598"/>
  </r>
  <r>
    <d v="2021-06-05T21:47:27"/>
    <n v="66809"/>
    <x v="224"/>
    <n v="21"/>
    <n v="143601"/>
  </r>
  <r>
    <d v="2021-06-05T21:47:27"/>
    <n v="258375"/>
    <x v="3835"/>
    <n v="21"/>
    <n v="143602"/>
  </r>
  <r>
    <d v="2021-06-05T21:47:46"/>
    <n v="310214"/>
    <x v="59"/>
    <n v="21"/>
    <n v="143603"/>
  </r>
  <r>
    <d v="2021-06-05T21:49:47"/>
    <n v="222818"/>
    <x v="77"/>
    <n v="21"/>
    <n v="143606"/>
  </r>
  <r>
    <d v="2021-06-05T21:49:55"/>
    <n v="341306"/>
    <x v="1642"/>
    <n v="21"/>
    <n v="143610"/>
  </r>
  <r>
    <d v="2021-06-05T21:50:14"/>
    <n v="180047"/>
    <x v="178"/>
    <n v="21"/>
    <n v="143612"/>
  </r>
  <r>
    <d v="2021-06-05T21:50:22"/>
    <n v="99686"/>
    <x v="352"/>
    <n v="21"/>
    <n v="143613"/>
  </r>
  <r>
    <d v="2021-06-05T21:50:22"/>
    <n v="288699"/>
    <x v="487"/>
    <n v="21"/>
    <n v="143614"/>
  </r>
  <r>
    <d v="2021-06-05T21:50:22"/>
    <n v="269484"/>
    <x v="550"/>
    <n v="21"/>
    <n v="143618"/>
  </r>
  <r>
    <d v="2021-06-05T21:52:07"/>
    <n v="322393"/>
    <x v="13"/>
    <n v="21"/>
    <n v="143619"/>
  </r>
  <r>
    <d v="2021-06-05T21:53:17"/>
    <n v="280872"/>
    <x v="894"/>
    <n v="21"/>
    <n v="143621"/>
  </r>
  <r>
    <d v="2021-06-05T21:53:52"/>
    <n v="237367"/>
    <x v="678"/>
    <n v="21"/>
    <n v="143626"/>
  </r>
  <r>
    <d v="2021-06-05T21:53:55"/>
    <n v="193288"/>
    <x v="2729"/>
    <n v="21"/>
    <n v="143627"/>
  </r>
  <r>
    <d v="2021-06-05T21:55:02"/>
    <n v="44259"/>
    <x v="264"/>
    <n v="21"/>
    <n v="143632"/>
  </r>
  <r>
    <d v="2021-06-05T21:56:47"/>
    <n v="38987"/>
    <x v="137"/>
    <n v="21"/>
    <n v="143634"/>
  </r>
  <r>
    <d v="2021-06-05T21:57:21"/>
    <n v="158362"/>
    <x v="3836"/>
    <n v="21"/>
    <n v="143637"/>
  </r>
  <r>
    <d v="2021-06-05T21:57:56"/>
    <n v="253376"/>
    <x v="27"/>
    <n v="21"/>
    <n v="143641"/>
  </r>
  <r>
    <d v="2021-06-05T21:58:08"/>
    <n v="184859"/>
    <x v="42"/>
    <n v="21"/>
    <n v="143644"/>
  </r>
  <r>
    <d v="2021-06-05T21:58:29"/>
    <n v="137119"/>
    <x v="3837"/>
    <n v="21"/>
    <n v="143648"/>
  </r>
  <r>
    <d v="2021-06-05T21:59:41"/>
    <n v="311841"/>
    <x v="207"/>
    <n v="21"/>
    <n v="143649"/>
  </r>
  <r>
    <d v="2021-06-05T22:00:16"/>
    <n v="172378"/>
    <x v="198"/>
    <n v="22"/>
    <n v="143652"/>
  </r>
  <r>
    <d v="2021-06-05T22:00:51"/>
    <n v="306138"/>
    <x v="72"/>
    <n v="22"/>
    <n v="143653"/>
  </r>
  <r>
    <d v="2021-06-05T22:02:01"/>
    <n v="149660"/>
    <x v="69"/>
    <n v="22"/>
    <n v="143654"/>
  </r>
  <r>
    <d v="2021-06-05T22:02:27"/>
    <n v="85501"/>
    <x v="139"/>
    <n v="22"/>
    <n v="143659"/>
  </r>
  <r>
    <d v="2021-06-05T22:03:46"/>
    <n v="200001"/>
    <x v="1451"/>
    <n v="22"/>
    <n v="143663"/>
  </r>
  <r>
    <d v="2021-06-05T22:04:56"/>
    <n v="39730"/>
    <x v="516"/>
    <n v="22"/>
    <n v="143668"/>
  </r>
  <r>
    <d v="2021-06-05T22:05:26"/>
    <n v="47830"/>
    <x v="3838"/>
    <n v="22"/>
    <n v="143672"/>
  </r>
  <r>
    <d v="2021-06-05T22:08:26"/>
    <n v="316627"/>
    <x v="59"/>
    <n v="22"/>
    <n v="143673"/>
  </r>
  <r>
    <d v="2021-06-05T22:10:10"/>
    <n v="266570"/>
    <x v="494"/>
    <n v="22"/>
    <n v="143678"/>
  </r>
  <r>
    <d v="2021-06-05T22:11:55"/>
    <n v="250427"/>
    <x v="3839"/>
    <n v="22"/>
    <n v="143681"/>
  </r>
  <r>
    <d v="2021-06-05T22:14:15"/>
    <n v="155583"/>
    <x v="489"/>
    <n v="22"/>
    <n v="143682"/>
  </r>
  <r>
    <d v="2021-06-05T22:14:29"/>
    <n v="240930"/>
    <x v="2498"/>
    <n v="22"/>
    <n v="143686"/>
  </r>
  <r>
    <d v="2021-06-05T22:15:25"/>
    <n v="58624"/>
    <x v="7"/>
    <n v="22"/>
    <n v="143689"/>
  </r>
  <r>
    <d v="2021-06-05T22:15:25"/>
    <n v="248549"/>
    <x v="4"/>
    <n v="22"/>
    <n v="143691"/>
  </r>
  <r>
    <d v="2021-06-05T22:15:27"/>
    <n v="182604"/>
    <x v="130"/>
    <n v="22"/>
    <n v="143692"/>
  </r>
  <r>
    <d v="2021-06-05T22:15:35"/>
    <n v="149530"/>
    <x v="108"/>
    <n v="22"/>
    <n v="143694"/>
  </r>
  <r>
    <d v="2021-06-05T22:19:30"/>
    <n v="305379"/>
    <x v="1164"/>
    <n v="22"/>
    <n v="143698"/>
  </r>
  <r>
    <d v="2021-06-05T22:20:40"/>
    <n v="103523"/>
    <x v="7"/>
    <n v="22"/>
    <n v="143699"/>
  </r>
  <r>
    <d v="2021-06-05T22:22:24"/>
    <n v="209529"/>
    <x v="24"/>
    <n v="22"/>
    <n v="143702"/>
  </r>
  <r>
    <d v="2021-06-05T22:22:59"/>
    <n v="188138"/>
    <x v="1257"/>
    <n v="22"/>
    <n v="143703"/>
  </r>
  <r>
    <d v="2021-06-05T22:24:01"/>
    <n v="178802"/>
    <x v="1021"/>
    <n v="22"/>
    <n v="143705"/>
  </r>
  <r>
    <d v="2021-06-05T22:24:44"/>
    <n v="175735"/>
    <x v="2835"/>
    <n v="22"/>
    <n v="143710"/>
  </r>
  <r>
    <d v="2021-06-05T22:24:44"/>
    <n v="302616"/>
    <x v="109"/>
    <n v="22"/>
    <n v="143711"/>
  </r>
  <r>
    <d v="2021-06-05T22:24:44"/>
    <n v="335480"/>
    <x v="346"/>
    <n v="22"/>
    <n v="143716"/>
  </r>
  <r>
    <d v="2021-06-05T22:26:26"/>
    <n v="80557"/>
    <x v="125"/>
    <n v="22"/>
    <n v="143719"/>
  </r>
  <r>
    <d v="2021-06-05T22:26:29"/>
    <n v="24196"/>
    <x v="68"/>
    <n v="22"/>
    <n v="143724"/>
  </r>
  <r>
    <d v="2021-06-05T22:28:14"/>
    <n v="219622"/>
    <x v="1393"/>
    <n v="22"/>
    <n v="143725"/>
  </r>
  <r>
    <d v="2021-06-05T22:28:14"/>
    <n v="336515"/>
    <x v="71"/>
    <n v="22"/>
    <n v="143727"/>
  </r>
  <r>
    <d v="2021-06-05T22:29:15"/>
    <n v="45058"/>
    <x v="9"/>
    <n v="22"/>
    <n v="143729"/>
  </r>
  <r>
    <d v="2021-06-05T22:29:59"/>
    <n v="93259"/>
    <x v="3"/>
    <n v="22"/>
    <n v="143732"/>
  </r>
  <r>
    <d v="2021-06-05T22:30:34"/>
    <n v="244222"/>
    <x v="1593"/>
    <n v="22"/>
    <n v="143734"/>
  </r>
  <r>
    <d v="2021-06-05T22:31:22"/>
    <n v="333432"/>
    <x v="38"/>
    <n v="22"/>
    <n v="143738"/>
  </r>
  <r>
    <d v="2021-06-05T22:31:44"/>
    <n v="263717"/>
    <x v="80"/>
    <n v="22"/>
    <n v="143741"/>
  </r>
  <r>
    <d v="2021-06-05T22:33:28"/>
    <n v="22298"/>
    <x v="639"/>
    <n v="22"/>
    <n v="143744"/>
  </r>
  <r>
    <d v="2021-06-05T22:33:36"/>
    <n v="334492"/>
    <x v="953"/>
    <n v="22"/>
    <n v="143745"/>
  </r>
  <r>
    <d v="2021-06-05T22:34:03"/>
    <n v="114942"/>
    <x v="15"/>
    <n v="22"/>
    <n v="143746"/>
  </r>
  <r>
    <d v="2021-06-05T22:34:03"/>
    <n v="285393"/>
    <x v="3177"/>
    <n v="22"/>
    <n v="143747"/>
  </r>
  <r>
    <d v="2021-06-05T22:35:13"/>
    <n v="199457"/>
    <x v="1757"/>
    <n v="22"/>
    <n v="143749"/>
  </r>
  <r>
    <d v="2021-06-05T22:36:23"/>
    <n v="120955"/>
    <x v="754"/>
    <n v="22"/>
    <n v="143750"/>
  </r>
  <r>
    <d v="2021-06-05T22:36:58"/>
    <n v="334108"/>
    <x v="251"/>
    <n v="22"/>
    <n v="143753"/>
  </r>
  <r>
    <d v="2021-06-05T22:37:33"/>
    <n v="215146"/>
    <x v="3116"/>
    <n v="22"/>
    <n v="143755"/>
  </r>
  <r>
    <d v="2021-06-05T22:38:29"/>
    <n v="79578"/>
    <x v="3"/>
    <n v="22"/>
    <n v="143760"/>
  </r>
  <r>
    <d v="2021-06-05T22:39:18"/>
    <n v="219269"/>
    <x v="2317"/>
    <n v="22"/>
    <n v="143764"/>
  </r>
  <r>
    <d v="2021-06-05T22:41:38"/>
    <n v="321865"/>
    <x v="139"/>
    <n v="22"/>
    <n v="143766"/>
  </r>
  <r>
    <d v="2021-06-05T22:43:23"/>
    <n v="75956"/>
    <x v="13"/>
    <n v="22"/>
    <n v="143770"/>
  </r>
  <r>
    <d v="2021-06-05T22:44:06"/>
    <n v="335056"/>
    <x v="3840"/>
    <n v="22"/>
    <n v="143774"/>
  </r>
  <r>
    <d v="2021-06-05T22:44:33"/>
    <n v="69557"/>
    <x v="595"/>
    <n v="22"/>
    <n v="143776"/>
  </r>
  <r>
    <d v="2021-06-05T22:46:17"/>
    <n v="302334"/>
    <x v="826"/>
    <n v="22"/>
    <n v="143780"/>
  </r>
  <r>
    <d v="2021-06-05T22:48:37"/>
    <n v="261813"/>
    <x v="13"/>
    <n v="22"/>
    <n v="143783"/>
  </r>
  <r>
    <d v="2021-06-05T22:50:22"/>
    <n v="29913"/>
    <x v="1791"/>
    <n v="22"/>
    <n v="143787"/>
  </r>
  <r>
    <d v="2021-06-05T22:50:22"/>
    <n v="140280"/>
    <x v="14"/>
    <n v="22"/>
    <n v="143790"/>
  </r>
  <r>
    <d v="2021-06-05T22:50:57"/>
    <n v="116688"/>
    <x v="212"/>
    <n v="22"/>
    <n v="143792"/>
  </r>
  <r>
    <d v="2021-06-05T22:52:35"/>
    <n v="134651"/>
    <x v="487"/>
    <n v="22"/>
    <n v="143793"/>
  </r>
  <r>
    <d v="2021-06-05T22:53:52"/>
    <n v="21845"/>
    <x v="3841"/>
    <n v="22"/>
    <n v="143795"/>
  </r>
  <r>
    <d v="2021-06-05T22:55:02"/>
    <n v="56637"/>
    <x v="354"/>
    <n v="22"/>
    <n v="143800"/>
  </r>
  <r>
    <d v="2021-06-05T22:55:37"/>
    <n v="149843"/>
    <x v="24"/>
    <n v="22"/>
    <n v="143803"/>
  </r>
  <r>
    <d v="2021-06-05T22:57:21"/>
    <n v="337546"/>
    <x v="1583"/>
    <n v="22"/>
    <n v="143807"/>
  </r>
  <r>
    <d v="2021-06-05T22:59:19"/>
    <n v="77868"/>
    <x v="674"/>
    <n v="22"/>
    <n v="143812"/>
  </r>
  <r>
    <d v="2021-06-05T22:59:41"/>
    <n v="147872"/>
    <x v="1383"/>
    <n v="22"/>
    <n v="143815"/>
  </r>
  <r>
    <d v="2021-06-05T23:01:55"/>
    <n v="180203"/>
    <x v="94"/>
    <n v="23"/>
    <n v="143820"/>
  </r>
  <r>
    <d v="2021-06-05T23:02:01"/>
    <n v="53693"/>
    <x v="116"/>
    <n v="23"/>
    <n v="143821"/>
  </r>
  <r>
    <d v="2021-06-05T23:04:21"/>
    <n v="192268"/>
    <x v="1483"/>
    <n v="23"/>
    <n v="143825"/>
  </r>
  <r>
    <d v="2021-06-05T23:04:48"/>
    <n v="53722"/>
    <x v="274"/>
    <n v="23"/>
    <n v="143830"/>
  </r>
  <r>
    <d v="2021-06-05T23:08:32"/>
    <n v="323339"/>
    <x v="264"/>
    <n v="23"/>
    <n v="143831"/>
  </r>
  <r>
    <d v="2021-06-05T23:09:00"/>
    <n v="92842"/>
    <x v="13"/>
    <n v="23"/>
    <n v="143832"/>
  </r>
  <r>
    <d v="2021-06-05T23:09:01"/>
    <n v="71391"/>
    <x v="116"/>
    <n v="23"/>
    <n v="143835"/>
  </r>
  <r>
    <d v="2021-06-05T23:09:07"/>
    <n v="202071"/>
    <x v="116"/>
    <n v="23"/>
    <n v="143840"/>
  </r>
  <r>
    <d v="2021-06-05T23:10:18"/>
    <n v="304220"/>
    <x v="744"/>
    <n v="23"/>
    <n v="143842"/>
  </r>
  <r>
    <d v="2021-06-05T23:11:20"/>
    <n v="107102"/>
    <x v="29"/>
    <n v="23"/>
    <n v="143845"/>
  </r>
  <r>
    <d v="2021-06-05T23:12:30"/>
    <n v="333690"/>
    <x v="550"/>
    <n v="23"/>
    <n v="143848"/>
  </r>
  <r>
    <d v="2021-06-05T23:12:30"/>
    <n v="300764"/>
    <x v="62"/>
    <n v="23"/>
    <n v="143849"/>
  </r>
  <r>
    <d v="2021-06-05T23:13:40"/>
    <n v="80283"/>
    <x v="1237"/>
    <n v="23"/>
    <n v="143850"/>
  </r>
  <r>
    <d v="2021-06-05T23:14:47"/>
    <n v="224849"/>
    <x v="154"/>
    <n v="23"/>
    <n v="143852"/>
  </r>
  <r>
    <d v="2021-06-05T23:15:22"/>
    <n v="15622"/>
    <x v="77"/>
    <n v="23"/>
    <n v="143853"/>
  </r>
  <r>
    <d v="2021-06-05T23:16:00"/>
    <n v="43946"/>
    <x v="130"/>
    <n v="23"/>
    <n v="143857"/>
  </r>
  <r>
    <d v="2021-06-05T23:16:35"/>
    <n v="41300"/>
    <x v="6"/>
    <n v="23"/>
    <n v="143861"/>
  </r>
  <r>
    <d v="2021-06-05T23:16:45"/>
    <n v="180859"/>
    <x v="160"/>
    <n v="23"/>
    <n v="143865"/>
  </r>
  <r>
    <d v="2021-06-05T23:16:48"/>
    <n v="67552"/>
    <x v="352"/>
    <n v="23"/>
    <n v="143866"/>
  </r>
  <r>
    <d v="2021-06-05T23:18:20"/>
    <n v="47075"/>
    <x v="13"/>
    <n v="23"/>
    <n v="143871"/>
  </r>
  <r>
    <d v="2021-06-05T23:18:55"/>
    <n v="327758"/>
    <x v="233"/>
    <n v="23"/>
    <n v="143875"/>
  </r>
  <r>
    <d v="2021-06-05T23:19:34"/>
    <n v="111924"/>
    <x v="19"/>
    <n v="23"/>
    <n v="143879"/>
  </r>
  <r>
    <d v="2021-06-05T23:20:40"/>
    <n v="118955"/>
    <x v="4"/>
    <n v="23"/>
    <n v="143882"/>
  </r>
  <r>
    <d v="2021-06-05T23:20:40"/>
    <n v="154808"/>
    <x v="497"/>
    <n v="23"/>
    <n v="143883"/>
  </r>
  <r>
    <d v="2021-06-05T23:22:05"/>
    <n v="187355"/>
    <x v="56"/>
    <n v="23"/>
    <n v="143887"/>
  </r>
  <r>
    <d v="2021-06-05T23:22:41"/>
    <n v="114264"/>
    <x v="7"/>
    <n v="23"/>
    <n v="143891"/>
  </r>
  <r>
    <d v="2021-06-05T23:23:34"/>
    <n v="183101"/>
    <x v="13"/>
    <n v="23"/>
    <n v="143895"/>
  </r>
  <r>
    <d v="2021-06-05T23:24:09"/>
    <n v="147801"/>
    <x v="2267"/>
    <n v="23"/>
    <n v="143898"/>
  </r>
  <r>
    <d v="2021-06-05T23:25:54"/>
    <n v="292779"/>
    <x v="212"/>
    <n v="23"/>
    <n v="143901"/>
  </r>
  <r>
    <d v="2021-06-05T23:27:02"/>
    <n v="65123"/>
    <x v="19"/>
    <n v="23"/>
    <n v="143906"/>
  </r>
  <r>
    <d v="2021-06-05T23:29:33"/>
    <n v="282943"/>
    <x v="3"/>
    <n v="23"/>
    <n v="143911"/>
  </r>
  <r>
    <d v="2021-06-05T23:29:59"/>
    <n v="83047"/>
    <x v="4"/>
    <n v="23"/>
    <n v="143913"/>
  </r>
  <r>
    <d v="2021-06-05T23:30:04"/>
    <n v="252005"/>
    <x v="2383"/>
    <n v="23"/>
    <n v="143918"/>
  </r>
  <r>
    <d v="2021-06-05T23:32:19"/>
    <n v="339037"/>
    <x v="3"/>
    <n v="23"/>
    <n v="143923"/>
  </r>
  <r>
    <d v="2021-06-05T23:33:22"/>
    <n v="299460"/>
    <x v="533"/>
    <n v="23"/>
    <n v="143924"/>
  </r>
  <r>
    <d v="2021-06-05T23:34:03"/>
    <n v="237851"/>
    <x v="842"/>
    <n v="23"/>
    <n v="143929"/>
  </r>
  <r>
    <d v="2021-06-05T23:34:38"/>
    <n v="18753"/>
    <x v="131"/>
    <n v="23"/>
    <n v="143931"/>
  </r>
  <r>
    <d v="2021-06-05T23:34:57"/>
    <n v="224421"/>
    <x v="2244"/>
    <n v="23"/>
    <n v="143932"/>
  </r>
  <r>
    <d v="2021-06-05T23:39:05"/>
    <n v="5399"/>
    <x v="3"/>
    <n v="23"/>
    <n v="143934"/>
  </r>
  <r>
    <d v="2021-06-05T23:40:28"/>
    <n v="88895"/>
    <x v="118"/>
    <n v="23"/>
    <n v="143937"/>
  </r>
  <r>
    <d v="2021-06-05T23:41:03"/>
    <n v="341593"/>
    <x v="261"/>
    <n v="23"/>
    <n v="143940"/>
  </r>
  <r>
    <d v="2021-06-05T23:41:38"/>
    <n v="70473"/>
    <x v="59"/>
    <n v="23"/>
    <n v="143943"/>
  </r>
  <r>
    <d v="2021-06-05T23:41:38"/>
    <n v="278535"/>
    <x v="31"/>
    <n v="23"/>
    <n v="143944"/>
  </r>
  <r>
    <d v="2021-06-05T23:42:13"/>
    <n v="116809"/>
    <x v="3723"/>
    <n v="23"/>
    <n v="143946"/>
  </r>
  <r>
    <d v="2021-06-05T23:42:13"/>
    <n v="302169"/>
    <x v="13"/>
    <n v="23"/>
    <n v="143949"/>
  </r>
  <r>
    <d v="2021-06-05T23:42:36"/>
    <n v="103619"/>
    <x v="12"/>
    <n v="23"/>
    <n v="143953"/>
  </r>
  <r>
    <d v="2021-06-05T23:43:15"/>
    <n v="64822"/>
    <x v="2763"/>
    <n v="23"/>
    <n v="143957"/>
  </r>
  <r>
    <d v="2021-06-05T23:44:33"/>
    <n v="112585"/>
    <x v="3842"/>
    <n v="23"/>
    <n v="143962"/>
  </r>
  <r>
    <d v="2021-06-05T23:46:17"/>
    <n v="199508"/>
    <x v="155"/>
    <n v="23"/>
    <n v="143966"/>
  </r>
  <r>
    <d v="2021-06-05T23:46:52"/>
    <n v="209534"/>
    <x v="1312"/>
    <n v="23"/>
    <n v="143968"/>
  </r>
  <r>
    <d v="2021-06-05T23:46:54"/>
    <n v="131402"/>
    <x v="595"/>
    <n v="23"/>
    <n v="143972"/>
  </r>
  <r>
    <d v="2021-06-05T23:47:02"/>
    <n v="14297"/>
    <x v="3"/>
    <n v="23"/>
    <n v="143975"/>
  </r>
  <r>
    <d v="2021-06-05T23:48:24"/>
    <n v="141203"/>
    <x v="382"/>
    <n v="23"/>
    <n v="143976"/>
  </r>
  <r>
    <d v="2021-06-05T23:50:38"/>
    <n v="249994"/>
    <x v="1744"/>
    <n v="23"/>
    <n v="143978"/>
  </r>
  <r>
    <d v="2021-06-05T23:51:47"/>
    <n v="651"/>
    <x v="230"/>
    <n v="23"/>
    <n v="143981"/>
  </r>
  <r>
    <d v="2021-06-05T23:55:02"/>
    <n v="132570"/>
    <x v="68"/>
    <n v="23"/>
    <n v="143985"/>
  </r>
  <r>
    <d v="2021-06-05T23:55:12"/>
    <n v="348116"/>
    <x v="1201"/>
    <n v="23"/>
    <n v="143987"/>
  </r>
  <r>
    <d v="2021-06-05T23:57:56"/>
    <n v="3458"/>
    <x v="354"/>
    <n v="23"/>
    <n v="143989"/>
  </r>
  <r>
    <d v="2021-06-05T23:58:22"/>
    <n v="345200"/>
    <x v="354"/>
    <n v="23"/>
    <n v="143992"/>
  </r>
  <r>
    <d v="2021-06-05T23:58:57"/>
    <n v="186315"/>
    <x v="19"/>
    <n v="23"/>
    <n v="143995"/>
  </r>
  <r>
    <d v="2021-06-05T23:59:39"/>
    <n v="339386"/>
    <x v="59"/>
    <n v="23"/>
    <n v="144000"/>
  </r>
  <r>
    <d v="2021-06-06T00:00:16"/>
    <n v="3690"/>
    <x v="20"/>
    <n v="0"/>
    <n v="144002"/>
  </r>
  <r>
    <d v="2021-06-06T00:01:24"/>
    <n v="279078"/>
    <x v="444"/>
    <n v="0"/>
    <n v="144005"/>
  </r>
  <r>
    <d v="2021-06-06T00:01:55"/>
    <n v="211139"/>
    <x v="504"/>
    <n v="0"/>
    <n v="144009"/>
  </r>
  <r>
    <d v="2021-06-06T00:03:31"/>
    <n v="167399"/>
    <x v="19"/>
    <n v="0"/>
    <n v="144013"/>
  </r>
  <r>
    <d v="2021-06-06T00:05:11"/>
    <n v="274477"/>
    <x v="30"/>
    <n v="0"/>
    <n v="144016"/>
  </r>
  <r>
    <d v="2021-06-06T00:06:06"/>
    <n v="206689"/>
    <x v="12"/>
    <n v="0"/>
    <n v="144018"/>
  </r>
  <r>
    <d v="2021-06-06T00:06:14"/>
    <n v="118950"/>
    <x v="6"/>
    <n v="0"/>
    <n v="144022"/>
  </r>
  <r>
    <d v="2021-06-06T00:07:16"/>
    <n v="94949"/>
    <x v="29"/>
    <n v="0"/>
    <n v="144026"/>
  </r>
  <r>
    <d v="2021-06-06T00:09:35"/>
    <n v="4141"/>
    <x v="3"/>
    <n v="0"/>
    <n v="144028"/>
  </r>
  <r>
    <d v="2021-06-06T00:10:45"/>
    <n v="348061"/>
    <x v="3520"/>
    <n v="0"/>
    <n v="144029"/>
  </r>
  <r>
    <d v="2021-06-06T00:12:30"/>
    <n v="130731"/>
    <x v="588"/>
    <n v="0"/>
    <n v="144032"/>
  </r>
  <r>
    <d v="2021-06-06T00:12:47"/>
    <n v="113493"/>
    <x v="328"/>
    <n v="0"/>
    <n v="144033"/>
  </r>
  <r>
    <d v="2021-06-06T00:13:14"/>
    <n v="123683"/>
    <x v="1017"/>
    <n v="0"/>
    <n v="144036"/>
  </r>
  <r>
    <d v="2021-06-06T00:16:00"/>
    <n v="309918"/>
    <x v="130"/>
    <n v="0"/>
    <n v="144039"/>
  </r>
  <r>
    <d v="2021-06-06T00:17:10"/>
    <n v="316255"/>
    <x v="174"/>
    <n v="0"/>
    <n v="144041"/>
  </r>
  <r>
    <d v="2021-06-06T00:18:43"/>
    <n v="222361"/>
    <x v="4"/>
    <n v="0"/>
    <n v="144045"/>
  </r>
  <r>
    <d v="2021-06-06T00:21:14"/>
    <n v="158650"/>
    <x v="152"/>
    <n v="0"/>
    <n v="144049"/>
  </r>
  <r>
    <d v="2021-06-06T00:22:56"/>
    <n v="225594"/>
    <x v="3843"/>
    <n v="0"/>
    <n v="144050"/>
  </r>
  <r>
    <d v="2021-06-06T00:24:02"/>
    <n v="232475"/>
    <x v="3844"/>
    <n v="0"/>
    <n v="144052"/>
  </r>
  <r>
    <d v="2021-06-06T00:24:09"/>
    <n v="19843"/>
    <x v="149"/>
    <n v="0"/>
    <n v="144056"/>
  </r>
  <r>
    <d v="2021-06-06T00:24:09"/>
    <n v="252826"/>
    <x v="483"/>
    <n v="0"/>
    <n v="144059"/>
  </r>
  <r>
    <d v="2021-06-06T00:27:50"/>
    <n v="280447"/>
    <x v="1485"/>
    <n v="0"/>
    <n v="144063"/>
  </r>
  <r>
    <d v="2021-06-06T00:28:14"/>
    <n v="136386"/>
    <x v="606"/>
    <n v="0"/>
    <n v="144066"/>
  </r>
  <r>
    <d v="2021-06-06T00:29:24"/>
    <n v="56203"/>
    <x v="9"/>
    <n v="0"/>
    <n v="144070"/>
  </r>
  <r>
    <d v="2021-06-06T00:31:09"/>
    <n v="275349"/>
    <x v="102"/>
    <n v="0"/>
    <n v="144071"/>
  </r>
  <r>
    <d v="2021-06-06T00:32:53"/>
    <n v="200723"/>
    <x v="13"/>
    <n v="0"/>
    <n v="144074"/>
  </r>
  <r>
    <d v="2021-06-06T00:34:35"/>
    <n v="41077"/>
    <x v="2970"/>
    <n v="0"/>
    <n v="144075"/>
  </r>
  <r>
    <d v="2021-06-06T00:35:07"/>
    <n v="232302"/>
    <x v="306"/>
    <n v="0"/>
    <n v="144079"/>
  </r>
  <r>
    <d v="2021-06-06T00:35:48"/>
    <n v="76106"/>
    <x v="4"/>
    <n v="0"/>
    <n v="144082"/>
  </r>
  <r>
    <d v="2021-06-06T00:37:55"/>
    <n v="218969"/>
    <x v="348"/>
    <n v="0"/>
    <n v="144086"/>
  </r>
  <r>
    <d v="2021-06-06T00:37:56"/>
    <n v="229840"/>
    <x v="444"/>
    <n v="0"/>
    <n v="144089"/>
  </r>
  <r>
    <d v="2021-06-06T00:38:35"/>
    <n v="313375"/>
    <x v="449"/>
    <n v="0"/>
    <n v="144093"/>
  </r>
  <r>
    <d v="2021-06-06T00:39:18"/>
    <n v="7520"/>
    <x v="109"/>
    <n v="0"/>
    <n v="144097"/>
  </r>
  <r>
    <d v="2021-06-06T00:39:53"/>
    <n v="90376"/>
    <x v="13"/>
    <n v="0"/>
    <n v="144102"/>
  </r>
  <r>
    <d v="2021-06-06T00:41:53"/>
    <n v="218319"/>
    <x v="118"/>
    <n v="0"/>
    <n v="144103"/>
  </r>
  <r>
    <d v="2021-06-06T00:42:35"/>
    <n v="69761"/>
    <x v="149"/>
    <n v="0"/>
    <n v="144107"/>
  </r>
  <r>
    <d v="2021-06-06T00:47:46"/>
    <n v="342920"/>
    <x v="65"/>
    <n v="0"/>
    <n v="144112"/>
  </r>
  <r>
    <d v="2021-06-06T00:48:37"/>
    <n v="79952"/>
    <x v="21"/>
    <n v="0"/>
    <n v="144113"/>
  </r>
  <r>
    <d v="2021-06-06T00:50:14"/>
    <n v="141604"/>
    <x v="476"/>
    <n v="0"/>
    <n v="144115"/>
  </r>
  <r>
    <d v="2021-06-06T00:51:22"/>
    <n v="247659"/>
    <x v="99"/>
    <n v="0"/>
    <n v="144118"/>
  </r>
  <r>
    <d v="2021-06-06T00:52:07"/>
    <n v="76039"/>
    <x v="212"/>
    <n v="0"/>
    <n v="144120"/>
  </r>
  <r>
    <d v="2021-06-06T00:54:27"/>
    <n v="3586"/>
    <x v="109"/>
    <n v="0"/>
    <n v="144123"/>
  </r>
  <r>
    <d v="2021-06-06T00:54:53"/>
    <n v="176796"/>
    <x v="335"/>
    <n v="0"/>
    <n v="144127"/>
  </r>
  <r>
    <d v="2021-06-06T00:56:12"/>
    <n v="276420"/>
    <x v="118"/>
    <n v="0"/>
    <n v="144130"/>
  </r>
  <r>
    <d v="2021-06-06T00:56:15"/>
    <n v="34987"/>
    <x v="578"/>
    <n v="0"/>
    <n v="144133"/>
  </r>
  <r>
    <d v="2021-06-06T00:58:56"/>
    <n v="58624"/>
    <x v="139"/>
    <n v="0"/>
    <n v="144134"/>
  </r>
  <r>
    <d v="2021-06-06T00:59:04"/>
    <n v="266317"/>
    <x v="77"/>
    <n v="0"/>
    <n v="144137"/>
  </r>
  <r>
    <d v="2021-06-06T01:00:47"/>
    <n v="43755"/>
    <x v="730"/>
    <n v="1"/>
    <n v="144142"/>
  </r>
  <r>
    <d v="2021-06-06T01:01:26"/>
    <n v="79600"/>
    <x v="296"/>
    <n v="1"/>
    <n v="144145"/>
  </r>
  <r>
    <d v="2021-06-06T01:03:11"/>
    <n v="167748"/>
    <x v="137"/>
    <n v="1"/>
    <n v="144150"/>
  </r>
  <r>
    <d v="2021-06-06T01:04:21"/>
    <n v="4182"/>
    <x v="698"/>
    <n v="1"/>
    <n v="144152"/>
  </r>
  <r>
    <d v="2021-06-06T01:05:46"/>
    <n v="205283"/>
    <x v="19"/>
    <n v="1"/>
    <n v="144154"/>
  </r>
  <r>
    <d v="2021-06-06T01:07:43"/>
    <n v="221044"/>
    <x v="7"/>
    <n v="1"/>
    <n v="144156"/>
  </r>
  <r>
    <d v="2021-06-06T01:09:21"/>
    <n v="129395"/>
    <x v="174"/>
    <n v="1"/>
    <n v="144159"/>
  </r>
  <r>
    <d v="2021-06-06T01:09:50"/>
    <n v="69706"/>
    <x v="18"/>
    <n v="1"/>
    <n v="144162"/>
  </r>
  <r>
    <d v="2021-06-06T01:10:10"/>
    <n v="85094"/>
    <x v="222"/>
    <n v="1"/>
    <n v="144163"/>
  </r>
  <r>
    <d v="2021-06-06T01:10:10"/>
    <n v="187188"/>
    <x v="480"/>
    <n v="1"/>
    <n v="144167"/>
  </r>
  <r>
    <d v="2021-06-06T01:13:05"/>
    <n v="87270"/>
    <x v="19"/>
    <n v="1"/>
    <n v="144172"/>
  </r>
  <r>
    <d v="2021-06-06T01:14:50"/>
    <n v="321774"/>
    <x v="3"/>
    <n v="1"/>
    <n v="144175"/>
  </r>
  <r>
    <d v="2021-06-06T01:15:04"/>
    <n v="135181"/>
    <x v="1990"/>
    <n v="1"/>
    <n v="144176"/>
  </r>
  <r>
    <d v="2021-06-06T01:21:49"/>
    <n v="314654"/>
    <x v="7"/>
    <n v="1"/>
    <n v="144178"/>
  </r>
  <r>
    <d v="2021-06-06T01:23:01"/>
    <n v="107078"/>
    <x v="17"/>
    <n v="1"/>
    <n v="144183"/>
  </r>
  <r>
    <d v="2021-06-06T01:24:09"/>
    <n v="281908"/>
    <x v="1372"/>
    <n v="1"/>
    <n v="144185"/>
  </r>
  <r>
    <d v="2021-06-06T01:25:02"/>
    <n v="70790"/>
    <x v="4"/>
    <n v="1"/>
    <n v="144189"/>
  </r>
  <r>
    <d v="2021-06-06T01:32:53"/>
    <n v="52939"/>
    <x v="24"/>
    <n v="1"/>
    <n v="144192"/>
  </r>
  <r>
    <d v="2021-06-06T01:33:10"/>
    <n v="7190"/>
    <x v="1339"/>
    <n v="1"/>
    <n v="144194"/>
  </r>
  <r>
    <d v="2021-06-06T01:35:48"/>
    <n v="105259"/>
    <x v="207"/>
    <n v="1"/>
    <n v="144197"/>
  </r>
  <r>
    <d v="2021-06-06T01:36:58"/>
    <n v="341953"/>
    <x v="1096"/>
    <n v="1"/>
    <n v="144200"/>
  </r>
  <r>
    <d v="2021-06-06T01:36:59"/>
    <n v="269069"/>
    <x v="1062"/>
    <n v="1"/>
    <n v="144203"/>
  </r>
  <r>
    <d v="2021-06-06T01:38:08"/>
    <n v="82546"/>
    <x v="2486"/>
    <n v="1"/>
    <n v="144208"/>
  </r>
  <r>
    <d v="2021-06-06T01:38:40"/>
    <n v="162975"/>
    <x v="152"/>
    <n v="1"/>
    <n v="144210"/>
  </r>
  <r>
    <d v="2021-06-06T01:41:17"/>
    <n v="20202"/>
    <x v="264"/>
    <n v="1"/>
    <n v="144211"/>
  </r>
  <r>
    <d v="2021-06-06T01:41:55"/>
    <n v="223523"/>
    <x v="1258"/>
    <n v="1"/>
    <n v="144215"/>
  </r>
  <r>
    <d v="2021-06-06T01:43:41"/>
    <n v="249647"/>
    <x v="449"/>
    <n v="1"/>
    <n v="144216"/>
  </r>
  <r>
    <d v="2021-06-06T01:45:07"/>
    <n v="127628"/>
    <x v="19"/>
    <n v="1"/>
    <n v="144221"/>
  </r>
  <r>
    <d v="2021-06-06T01:45:42"/>
    <n v="156809"/>
    <x v="1798"/>
    <n v="1"/>
    <n v="144223"/>
  </r>
  <r>
    <d v="2021-06-06T01:53:57"/>
    <n v="230497"/>
    <x v="314"/>
    <n v="1"/>
    <n v="144227"/>
  </r>
  <r>
    <d v="2021-06-06T01:59:03"/>
    <n v="73482"/>
    <x v="109"/>
    <n v="1"/>
    <n v="144229"/>
  </r>
  <r>
    <d v="2021-06-06T02:00:35"/>
    <n v="19323"/>
    <x v="290"/>
    <n v="2"/>
    <n v="144231"/>
  </r>
  <r>
    <d v="2021-06-06T02:01:26"/>
    <n v="264216"/>
    <x v="216"/>
    <n v="2"/>
    <n v="144235"/>
  </r>
  <r>
    <d v="2021-06-06T02:02:53"/>
    <n v="52116"/>
    <x v="518"/>
    <n v="2"/>
    <n v="144239"/>
  </r>
  <r>
    <d v="2021-06-06T02:04:30"/>
    <n v="302794"/>
    <x v="130"/>
    <n v="2"/>
    <n v="144244"/>
  </r>
  <r>
    <d v="2021-06-06T02:05:31"/>
    <n v="332664"/>
    <x v="1348"/>
    <n v="2"/>
    <n v="144248"/>
  </r>
  <r>
    <d v="2021-06-06T02:06:05"/>
    <n v="282943"/>
    <x v="601"/>
    <n v="2"/>
    <n v="144252"/>
  </r>
  <r>
    <d v="2021-06-06T02:06:06"/>
    <n v="61156"/>
    <x v="1716"/>
    <n v="2"/>
    <n v="144254"/>
  </r>
  <r>
    <d v="2021-06-06T02:06:41"/>
    <n v="340353"/>
    <x v="3"/>
    <n v="2"/>
    <n v="144256"/>
  </r>
  <r>
    <d v="2021-06-06T02:07:12"/>
    <n v="93264"/>
    <x v="196"/>
    <n v="2"/>
    <n v="144257"/>
  </r>
  <r>
    <d v="2021-06-06T02:09:54"/>
    <n v="55640"/>
    <x v="291"/>
    <n v="2"/>
    <n v="144261"/>
  </r>
  <r>
    <d v="2021-06-06T02:10:47"/>
    <n v="258675"/>
    <x v="14"/>
    <n v="2"/>
    <n v="144264"/>
  </r>
  <r>
    <d v="2021-06-06T02:16:14"/>
    <n v="136162"/>
    <x v="689"/>
    <n v="2"/>
    <n v="144268"/>
  </r>
  <r>
    <d v="2021-06-06T02:18:10"/>
    <n v="253108"/>
    <x v="50"/>
    <n v="2"/>
    <n v="144271"/>
  </r>
  <r>
    <d v="2021-06-06T02:18:18"/>
    <n v="304220"/>
    <x v="281"/>
    <n v="2"/>
    <n v="144275"/>
  </r>
  <r>
    <d v="2021-06-06T02:19:00"/>
    <n v="49413"/>
    <x v="125"/>
    <n v="2"/>
    <n v="144279"/>
  </r>
  <r>
    <d v="2021-06-06T02:20:46"/>
    <n v="275974"/>
    <x v="149"/>
    <n v="2"/>
    <n v="144283"/>
  </r>
  <r>
    <d v="2021-06-06T02:21:12"/>
    <n v="45443"/>
    <x v="130"/>
    <n v="2"/>
    <n v="144284"/>
  </r>
  <r>
    <d v="2021-06-06T02:21:20"/>
    <n v="240808"/>
    <x v="3"/>
    <n v="2"/>
    <n v="144289"/>
  </r>
  <r>
    <d v="2021-06-06T02:21:49"/>
    <n v="172409"/>
    <x v="63"/>
    <n v="2"/>
    <n v="144294"/>
  </r>
  <r>
    <d v="2021-06-06T02:24:01"/>
    <n v="270482"/>
    <x v="3"/>
    <n v="2"/>
    <n v="144298"/>
  </r>
  <r>
    <d v="2021-06-06T02:26:47"/>
    <n v="86022"/>
    <x v="1128"/>
    <n v="2"/>
    <n v="144300"/>
  </r>
  <r>
    <d v="2021-06-06T02:26:53"/>
    <n v="343401"/>
    <x v="694"/>
    <n v="2"/>
    <n v="144304"/>
  </r>
  <r>
    <d v="2021-06-06T02:27:04"/>
    <n v="204159"/>
    <x v="62"/>
    <n v="2"/>
    <n v="144309"/>
  </r>
  <r>
    <d v="2021-06-06T02:27:40"/>
    <n v="168267"/>
    <x v="62"/>
    <n v="2"/>
    <n v="144313"/>
  </r>
  <r>
    <d v="2021-06-06T02:28:49"/>
    <n v="41033"/>
    <x v="3195"/>
    <n v="2"/>
    <n v="144315"/>
  </r>
  <r>
    <d v="2021-06-06T02:31:09"/>
    <n v="69199"/>
    <x v="77"/>
    <n v="2"/>
    <n v="144317"/>
  </r>
  <r>
    <d v="2021-06-06T02:32:19"/>
    <n v="315489"/>
    <x v="259"/>
    <n v="2"/>
    <n v="144319"/>
  </r>
  <r>
    <d v="2021-06-06T02:44:48"/>
    <n v="197343"/>
    <x v="3845"/>
    <n v="2"/>
    <n v="144324"/>
  </r>
  <r>
    <d v="2021-06-06T02:46:02"/>
    <n v="263839"/>
    <x v="77"/>
    <n v="2"/>
    <n v="144328"/>
  </r>
  <r>
    <d v="2021-06-06T02:47:31"/>
    <n v="244420"/>
    <x v="73"/>
    <n v="2"/>
    <n v="144332"/>
  </r>
  <r>
    <d v="2021-06-06T02:48:29"/>
    <n v="203514"/>
    <x v="130"/>
    <n v="2"/>
    <n v="144333"/>
  </r>
  <r>
    <d v="2021-06-06T02:48:48"/>
    <n v="193288"/>
    <x v="882"/>
    <n v="2"/>
    <n v="144337"/>
  </r>
  <r>
    <d v="2021-06-06T02:50:22"/>
    <n v="328584"/>
    <x v="77"/>
    <n v="2"/>
    <n v="144341"/>
  </r>
  <r>
    <d v="2021-06-06T02:50:53"/>
    <n v="49634"/>
    <x v="587"/>
    <n v="2"/>
    <n v="144342"/>
  </r>
  <r>
    <d v="2021-06-06T02:53:46"/>
    <n v="12858"/>
    <x v="3846"/>
    <n v="2"/>
    <n v="144345"/>
  </r>
  <r>
    <d v="2021-06-06T02:54:57"/>
    <n v="259131"/>
    <x v="130"/>
    <n v="2"/>
    <n v="144347"/>
  </r>
  <r>
    <d v="2021-06-06T02:56:47"/>
    <n v="181202"/>
    <x v="31"/>
    <n v="2"/>
    <n v="144350"/>
  </r>
  <r>
    <d v="2021-06-06T02:57:36"/>
    <n v="123652"/>
    <x v="755"/>
    <n v="2"/>
    <n v="144355"/>
  </r>
  <r>
    <d v="2021-06-06T02:58:54"/>
    <n v="66899"/>
    <x v="3"/>
    <n v="2"/>
    <n v="144359"/>
  </r>
  <r>
    <d v="2021-06-06T03:02:24"/>
    <n v="101679"/>
    <x v="2227"/>
    <n v="3"/>
    <n v="144360"/>
  </r>
  <r>
    <d v="2021-06-06T03:03:10"/>
    <n v="150745"/>
    <x v="687"/>
    <n v="3"/>
    <n v="144364"/>
  </r>
  <r>
    <d v="2021-06-06T03:04:11"/>
    <n v="324682"/>
    <x v="19"/>
    <n v="3"/>
    <n v="144365"/>
  </r>
  <r>
    <d v="2021-06-06T03:05:46"/>
    <n v="297373"/>
    <x v="1182"/>
    <n v="3"/>
    <n v="144366"/>
  </r>
  <r>
    <d v="2021-06-06T03:11:44"/>
    <n v="20229"/>
    <x v="1245"/>
    <n v="3"/>
    <n v="144371"/>
  </r>
  <r>
    <d v="2021-06-06T03:12:24"/>
    <n v="226387"/>
    <x v="203"/>
    <n v="3"/>
    <n v="144376"/>
  </r>
  <r>
    <d v="2021-06-06T03:12:29"/>
    <n v="5180"/>
    <x v="19"/>
    <n v="3"/>
    <n v="144378"/>
  </r>
  <r>
    <d v="2021-06-06T03:13:11"/>
    <n v="6964"/>
    <x v="1657"/>
    <n v="3"/>
    <n v="144383"/>
  </r>
  <r>
    <d v="2021-06-06T03:14:24"/>
    <n v="136762"/>
    <x v="9"/>
    <n v="3"/>
    <n v="144385"/>
  </r>
  <r>
    <d v="2021-06-06T03:15:22"/>
    <n v="74463"/>
    <x v="4"/>
    <n v="3"/>
    <n v="144388"/>
  </r>
  <r>
    <d v="2021-06-06T03:16:26"/>
    <n v="144662"/>
    <x v="3"/>
    <n v="3"/>
    <n v="144393"/>
  </r>
  <r>
    <d v="2021-06-06T03:18:12"/>
    <n v="219053"/>
    <x v="130"/>
    <n v="3"/>
    <n v="144395"/>
  </r>
  <r>
    <d v="2021-06-06T03:20:00"/>
    <n v="6305"/>
    <x v="2870"/>
    <n v="3"/>
    <n v="144400"/>
  </r>
  <r>
    <d v="2021-06-06T03:20:55"/>
    <n v="136749"/>
    <x v="9"/>
    <n v="3"/>
    <n v="144405"/>
  </r>
  <r>
    <d v="2021-06-06T03:21:49"/>
    <n v="136874"/>
    <x v="3"/>
    <n v="3"/>
    <n v="144408"/>
  </r>
  <r>
    <d v="2021-06-06T03:22:49"/>
    <n v="234625"/>
    <x v="50"/>
    <n v="3"/>
    <n v="144411"/>
  </r>
  <r>
    <d v="2021-06-06T03:22:51"/>
    <n v="83171"/>
    <x v="3847"/>
    <n v="3"/>
    <n v="144413"/>
  </r>
  <r>
    <d v="2021-06-06T03:24:00"/>
    <n v="35469"/>
    <x v="19"/>
    <n v="3"/>
    <n v="144414"/>
  </r>
  <r>
    <d v="2021-06-06T03:24:55"/>
    <n v="264613"/>
    <x v="1544"/>
    <n v="3"/>
    <n v="144416"/>
  </r>
  <r>
    <d v="2021-06-06T03:27:57"/>
    <n v="11479"/>
    <x v="212"/>
    <n v="3"/>
    <n v="144417"/>
  </r>
  <r>
    <d v="2021-06-06T03:28:24"/>
    <n v="335194"/>
    <x v="379"/>
    <n v="3"/>
    <n v="144418"/>
  </r>
  <r>
    <d v="2021-06-06T03:29:09"/>
    <n v="173167"/>
    <x v="130"/>
    <n v="3"/>
    <n v="144421"/>
  </r>
  <r>
    <d v="2021-06-06T03:34:43"/>
    <n v="70172"/>
    <x v="3"/>
    <n v="3"/>
    <n v="144425"/>
  </r>
  <r>
    <d v="2021-06-06T03:36:58"/>
    <n v="43837"/>
    <x v="77"/>
    <n v="3"/>
    <n v="144429"/>
  </r>
  <r>
    <d v="2021-06-06T03:42:06"/>
    <n v="102793"/>
    <x v="1688"/>
    <n v="3"/>
    <n v="144433"/>
  </r>
  <r>
    <d v="2021-06-06T03:42:30"/>
    <n v="162082"/>
    <x v="139"/>
    <n v="3"/>
    <n v="144438"/>
  </r>
  <r>
    <d v="2021-06-06T03:45:58"/>
    <n v="52957"/>
    <x v="264"/>
    <n v="3"/>
    <n v="144442"/>
  </r>
  <r>
    <d v="2021-06-06T03:46:12"/>
    <n v="258643"/>
    <x v="13"/>
    <n v="3"/>
    <n v="144444"/>
  </r>
  <r>
    <d v="2021-06-06T03:46:41"/>
    <n v="74557"/>
    <x v="504"/>
    <n v="3"/>
    <n v="144447"/>
  </r>
  <r>
    <d v="2021-06-06T03:48:02"/>
    <n v="83760"/>
    <x v="54"/>
    <n v="3"/>
    <n v="144452"/>
  </r>
  <r>
    <d v="2021-06-06T03:49:00"/>
    <n v="198443"/>
    <x v="80"/>
    <n v="3"/>
    <n v="144455"/>
  </r>
  <r>
    <d v="2021-06-06T03:50:53"/>
    <n v="15226"/>
    <x v="212"/>
    <n v="3"/>
    <n v="144460"/>
  </r>
  <r>
    <d v="2021-06-06T03:51:32"/>
    <n v="342425"/>
    <x v="371"/>
    <n v="3"/>
    <n v="144463"/>
  </r>
  <r>
    <d v="2021-06-06T03:53:13"/>
    <n v="78988"/>
    <x v="149"/>
    <n v="3"/>
    <n v="144465"/>
  </r>
  <r>
    <d v="2021-06-06T03:54:41"/>
    <n v="9990"/>
    <x v="4"/>
    <n v="3"/>
    <n v="144469"/>
  </r>
  <r>
    <d v="2021-06-06T03:55:57"/>
    <n v="110697"/>
    <x v="17"/>
    <n v="3"/>
    <n v="144471"/>
  </r>
  <r>
    <d v="2021-06-06T03:58:54"/>
    <n v="196342"/>
    <x v="287"/>
    <n v="3"/>
    <n v="144472"/>
  </r>
  <r>
    <d v="2021-06-06T04:01:13"/>
    <n v="7388"/>
    <x v="3"/>
    <n v="4"/>
    <n v="144475"/>
  </r>
  <r>
    <d v="2021-06-06T04:02:43"/>
    <n v="299441"/>
    <x v="357"/>
    <n v="4"/>
    <n v="144476"/>
  </r>
  <r>
    <d v="2021-06-06T04:04:56"/>
    <n v="49310"/>
    <x v="3"/>
    <n v="4"/>
    <n v="144480"/>
  </r>
  <r>
    <d v="2021-06-06T04:07:36"/>
    <n v="287006"/>
    <x v="130"/>
    <n v="4"/>
    <n v="144484"/>
  </r>
  <r>
    <d v="2021-06-06T04:09:07"/>
    <n v="268521"/>
    <x v="1520"/>
    <n v="4"/>
    <n v="144486"/>
  </r>
  <r>
    <d v="2021-06-06T04:10:35"/>
    <n v="87511"/>
    <x v="521"/>
    <n v="4"/>
    <n v="144490"/>
  </r>
  <r>
    <d v="2021-06-06T04:10:35"/>
    <n v="176717"/>
    <x v="616"/>
    <n v="4"/>
    <n v="144492"/>
  </r>
  <r>
    <d v="2021-06-06T04:13:13"/>
    <n v="7331"/>
    <x v="131"/>
    <n v="4"/>
    <n v="144496"/>
  </r>
  <r>
    <d v="2021-06-06T04:14:22"/>
    <n v="259507"/>
    <x v="903"/>
    <n v="4"/>
    <n v="144497"/>
  </r>
  <r>
    <d v="2021-06-06T04:15:22"/>
    <n v="47739"/>
    <x v="14"/>
    <n v="4"/>
    <n v="144501"/>
  </r>
  <r>
    <d v="2021-06-06T04:18:43"/>
    <n v="63113"/>
    <x v="504"/>
    <n v="4"/>
    <n v="144503"/>
  </r>
  <r>
    <d v="2021-06-06T04:21:00"/>
    <n v="223616"/>
    <x v="3"/>
    <n v="4"/>
    <n v="144508"/>
  </r>
  <r>
    <d v="2021-06-06T04:22:32"/>
    <n v="212705"/>
    <x v="1066"/>
    <n v="4"/>
    <n v="144509"/>
  </r>
  <r>
    <d v="2021-06-06T04:23:14"/>
    <n v="322947"/>
    <x v="13"/>
    <n v="4"/>
    <n v="144510"/>
  </r>
  <r>
    <d v="2021-06-06T04:24:52"/>
    <n v="3297"/>
    <x v="21"/>
    <n v="4"/>
    <n v="144511"/>
  </r>
  <r>
    <d v="2021-06-06T04:32:10"/>
    <n v="103965"/>
    <x v="131"/>
    <n v="4"/>
    <n v="144514"/>
  </r>
  <r>
    <d v="2021-06-06T04:33:26"/>
    <n v="56039"/>
    <x v="222"/>
    <n v="4"/>
    <n v="144518"/>
  </r>
  <r>
    <d v="2021-06-06T04:33:28"/>
    <n v="135975"/>
    <x v="17"/>
    <n v="4"/>
    <n v="144521"/>
  </r>
  <r>
    <d v="2021-06-06T04:33:39"/>
    <n v="182055"/>
    <x v="278"/>
    <n v="4"/>
    <n v="144523"/>
  </r>
  <r>
    <d v="2021-06-06T04:33:55"/>
    <n v="227843"/>
    <x v="399"/>
    <n v="4"/>
    <n v="144528"/>
  </r>
  <r>
    <d v="2021-06-06T04:34:06"/>
    <n v="191517"/>
    <x v="1497"/>
    <n v="4"/>
    <n v="144529"/>
  </r>
  <r>
    <d v="2021-06-06T04:39:50"/>
    <n v="180388"/>
    <x v="212"/>
    <n v="4"/>
    <n v="144534"/>
  </r>
  <r>
    <d v="2021-06-06T04:40:15"/>
    <n v="31367"/>
    <x v="15"/>
    <n v="4"/>
    <n v="144537"/>
  </r>
  <r>
    <d v="2021-06-06T04:42:00"/>
    <n v="149640"/>
    <x v="109"/>
    <n v="4"/>
    <n v="144539"/>
  </r>
  <r>
    <d v="2021-06-06T04:42:00"/>
    <n v="284030"/>
    <x v="4"/>
    <n v="4"/>
    <n v="144541"/>
  </r>
  <r>
    <d v="2021-06-06T04:42:48"/>
    <n v="101355"/>
    <x v="1908"/>
    <n v="4"/>
    <n v="144543"/>
  </r>
  <r>
    <d v="2021-06-06T04:45:07"/>
    <n v="305970"/>
    <x v="911"/>
    <n v="4"/>
    <n v="144546"/>
  </r>
  <r>
    <d v="2021-06-06T04:45:36"/>
    <n v="305387"/>
    <x v="1618"/>
    <n v="4"/>
    <n v="144550"/>
  </r>
  <r>
    <d v="2021-06-06T04:47:48"/>
    <n v="230267"/>
    <x v="463"/>
    <n v="4"/>
    <n v="144554"/>
  </r>
  <r>
    <d v="2021-06-06T04:53:26"/>
    <n v="85999"/>
    <x v="1"/>
    <n v="4"/>
    <n v="144556"/>
  </r>
  <r>
    <d v="2021-06-06T04:54:43"/>
    <n v="130709"/>
    <x v="174"/>
    <n v="4"/>
    <n v="144558"/>
  </r>
  <r>
    <d v="2021-06-06T04:58:34"/>
    <n v="120590"/>
    <x v="80"/>
    <n v="4"/>
    <n v="144560"/>
  </r>
  <r>
    <d v="2021-06-06T04:58:48"/>
    <n v="211722"/>
    <x v="2055"/>
    <n v="4"/>
    <n v="144563"/>
  </r>
  <r>
    <d v="2021-06-06T04:58:58"/>
    <n v="93840"/>
    <x v="587"/>
    <n v="4"/>
    <n v="144566"/>
  </r>
  <r>
    <d v="2021-06-06T05:00:15"/>
    <n v="274505"/>
    <x v="699"/>
    <n v="5"/>
    <n v="144568"/>
  </r>
  <r>
    <d v="2021-06-06T05:00:16"/>
    <n v="217524"/>
    <x v="19"/>
    <n v="5"/>
    <n v="144570"/>
  </r>
  <r>
    <d v="2021-06-06T05:03:50"/>
    <n v="135251"/>
    <x v="3"/>
    <n v="5"/>
    <n v="144575"/>
  </r>
  <r>
    <d v="2021-06-06T05:04:01"/>
    <n v="246542"/>
    <x v="287"/>
    <n v="5"/>
    <n v="144577"/>
  </r>
  <r>
    <d v="2021-06-06T05:04:48"/>
    <n v="231298"/>
    <x v="135"/>
    <n v="5"/>
    <n v="144581"/>
  </r>
  <r>
    <d v="2021-06-06T05:06:24"/>
    <n v="152184"/>
    <x v="4"/>
    <n v="5"/>
    <n v="144585"/>
  </r>
  <r>
    <d v="2021-06-06T05:09:49"/>
    <n v="162225"/>
    <x v="4"/>
    <n v="5"/>
    <n v="144589"/>
  </r>
  <r>
    <d v="2021-06-06T05:10:18"/>
    <n v="49641"/>
    <x v="442"/>
    <n v="5"/>
    <n v="144590"/>
  </r>
  <r>
    <d v="2021-06-06T05:13:40"/>
    <n v="107511"/>
    <x v="62"/>
    <n v="5"/>
    <n v="144594"/>
  </r>
  <r>
    <d v="2021-06-06T05:16:35"/>
    <n v="149647"/>
    <x v="59"/>
    <n v="5"/>
    <n v="144598"/>
  </r>
  <r>
    <d v="2021-06-06T05:16:43"/>
    <n v="345899"/>
    <x v="15"/>
    <n v="5"/>
    <n v="144602"/>
  </r>
  <r>
    <d v="2021-06-06T05:17:44"/>
    <n v="223660"/>
    <x v="1799"/>
    <n v="5"/>
    <n v="144607"/>
  </r>
  <r>
    <d v="2021-06-06T05:19:48"/>
    <n v="233546"/>
    <x v="14"/>
    <n v="5"/>
    <n v="144611"/>
  </r>
  <r>
    <d v="2021-06-06T05:22:47"/>
    <n v="286234"/>
    <x v="1396"/>
    <n v="5"/>
    <n v="144615"/>
  </r>
  <r>
    <d v="2021-06-06T05:26:29"/>
    <n v="209958"/>
    <x v="603"/>
    <n v="5"/>
    <n v="144619"/>
  </r>
  <r>
    <d v="2021-06-06T05:35:03"/>
    <n v="54074"/>
    <x v="127"/>
    <n v="5"/>
    <n v="144623"/>
  </r>
  <r>
    <d v="2021-06-06T05:37:07"/>
    <n v="45078"/>
    <x v="14"/>
    <n v="5"/>
    <n v="144624"/>
  </r>
  <r>
    <d v="2021-06-06T05:39:53"/>
    <n v="256740"/>
    <x v="63"/>
    <n v="5"/>
    <n v="144627"/>
  </r>
  <r>
    <d v="2021-06-06T05:41:38"/>
    <n v="37279"/>
    <x v="71"/>
    <n v="5"/>
    <n v="144630"/>
  </r>
  <r>
    <d v="2021-06-06T05:44:33"/>
    <n v="53307"/>
    <x v="4"/>
    <n v="5"/>
    <n v="144634"/>
  </r>
  <r>
    <d v="2021-06-06T05:46:05"/>
    <n v="27514"/>
    <x v="2812"/>
    <n v="5"/>
    <n v="144636"/>
  </r>
  <r>
    <d v="2021-06-06T05:49:47"/>
    <n v="88571"/>
    <x v="116"/>
    <n v="5"/>
    <n v="144637"/>
  </r>
  <r>
    <d v="2021-06-06T05:50:02"/>
    <n v="309726"/>
    <x v="1186"/>
    <n v="5"/>
    <n v="144639"/>
  </r>
  <r>
    <d v="2021-06-06T05:56:27"/>
    <n v="86061"/>
    <x v="62"/>
    <n v="5"/>
    <n v="144641"/>
  </r>
  <r>
    <d v="2021-06-06T05:57:04"/>
    <n v="78319"/>
    <x v="598"/>
    <n v="5"/>
    <n v="144644"/>
  </r>
  <r>
    <d v="2021-06-06T05:58:52"/>
    <n v="26117"/>
    <x v="3"/>
    <n v="5"/>
    <n v="144649"/>
  </r>
  <r>
    <d v="2021-06-06T06:01:55"/>
    <n v="106635"/>
    <x v="15"/>
    <n v="6"/>
    <n v="144653"/>
  </r>
  <r>
    <d v="2021-06-06T06:03:00"/>
    <n v="85865"/>
    <x v="595"/>
    <n v="6"/>
    <n v="144658"/>
  </r>
  <r>
    <d v="2021-06-06T06:08:26"/>
    <n v="93158"/>
    <x v="147"/>
    <n v="6"/>
    <n v="144660"/>
  </r>
  <r>
    <d v="2021-06-06T06:08:37"/>
    <n v="80472"/>
    <x v="255"/>
    <n v="6"/>
    <n v="144663"/>
  </r>
  <r>
    <d v="2021-06-06T06:09:09"/>
    <n v="233352"/>
    <x v="873"/>
    <n v="6"/>
    <n v="144665"/>
  </r>
  <r>
    <d v="2021-06-06T06:09:22"/>
    <n v="328469"/>
    <x v="3407"/>
    <n v="6"/>
    <n v="144667"/>
  </r>
  <r>
    <d v="2021-06-06T06:11:42"/>
    <n v="24993"/>
    <x v="276"/>
    <n v="6"/>
    <n v="144668"/>
  </r>
  <r>
    <d v="2021-06-06T06:12:22"/>
    <n v="181867"/>
    <x v="130"/>
    <n v="6"/>
    <n v="144670"/>
  </r>
  <r>
    <d v="2021-06-06T06:12:43"/>
    <n v="271954"/>
    <x v="678"/>
    <n v="6"/>
    <n v="144672"/>
  </r>
  <r>
    <d v="2021-06-06T06:13:38"/>
    <n v="287657"/>
    <x v="3646"/>
    <n v="6"/>
    <n v="144676"/>
  </r>
  <r>
    <d v="2021-06-06T06:17:01"/>
    <n v="136762"/>
    <x v="4"/>
    <n v="6"/>
    <n v="144680"/>
  </r>
  <r>
    <d v="2021-06-06T06:20:45"/>
    <n v="10830"/>
    <x v="138"/>
    <n v="6"/>
    <n v="144684"/>
  </r>
  <r>
    <d v="2021-06-06T06:28:19"/>
    <n v="123143"/>
    <x v="15"/>
    <n v="6"/>
    <n v="144687"/>
  </r>
  <r>
    <d v="2021-06-06T06:29:46"/>
    <n v="290595"/>
    <x v="382"/>
    <n v="6"/>
    <n v="144691"/>
  </r>
  <r>
    <d v="2021-06-06T06:33:30"/>
    <n v="125600"/>
    <x v="665"/>
    <n v="6"/>
    <n v="144692"/>
  </r>
  <r>
    <d v="2021-06-06T06:33:36"/>
    <n v="140363"/>
    <x v="280"/>
    <n v="6"/>
    <n v="144693"/>
  </r>
  <r>
    <d v="2021-06-06T06:34:38"/>
    <n v="182736"/>
    <x v="7"/>
    <n v="6"/>
    <n v="144697"/>
  </r>
  <r>
    <d v="2021-06-06T06:35:47"/>
    <n v="309677"/>
    <x v="19"/>
    <n v="6"/>
    <n v="144698"/>
  </r>
  <r>
    <d v="2021-06-06T06:36:37"/>
    <n v="189854"/>
    <x v="270"/>
    <n v="6"/>
    <n v="144702"/>
  </r>
  <r>
    <d v="2021-06-06T06:36:58"/>
    <n v="181079"/>
    <x v="1497"/>
    <n v="6"/>
    <n v="144703"/>
  </r>
  <r>
    <d v="2021-06-06T06:45:17"/>
    <n v="185891"/>
    <x v="1251"/>
    <n v="6"/>
    <n v="144704"/>
  </r>
  <r>
    <d v="2021-06-06T06:45:30"/>
    <n v="270597"/>
    <x v="33"/>
    <n v="6"/>
    <n v="144707"/>
  </r>
  <r>
    <d v="2021-06-06T06:48:08"/>
    <n v="273950"/>
    <x v="13"/>
    <n v="6"/>
    <n v="144711"/>
  </r>
  <r>
    <d v="2021-06-06T06:49:27"/>
    <n v="99399"/>
    <x v="181"/>
    <n v="6"/>
    <n v="144714"/>
  </r>
  <r>
    <d v="2021-06-06T06:49:53"/>
    <n v="182944"/>
    <x v="435"/>
    <n v="6"/>
    <n v="144719"/>
  </r>
  <r>
    <d v="2021-06-06T06:52:03"/>
    <n v="60550"/>
    <x v="475"/>
    <n v="6"/>
    <n v="144724"/>
  </r>
  <r>
    <d v="2021-06-06T06:53:32"/>
    <n v="187945"/>
    <x v="576"/>
    <n v="6"/>
    <n v="144725"/>
  </r>
  <r>
    <d v="2021-06-06T06:54:07"/>
    <n v="309227"/>
    <x v="1096"/>
    <n v="6"/>
    <n v="144727"/>
  </r>
  <r>
    <d v="2021-06-06T07:03:50"/>
    <n v="64157"/>
    <x v="3"/>
    <n v="7"/>
    <n v="144732"/>
  </r>
  <r>
    <d v="2021-06-06T07:07:12"/>
    <n v="67680"/>
    <x v="3848"/>
    <n v="7"/>
    <n v="144737"/>
  </r>
  <r>
    <d v="2021-06-06T07:07:20"/>
    <n v="160255"/>
    <x v="14"/>
    <n v="7"/>
    <n v="144740"/>
  </r>
  <r>
    <d v="2021-06-06T07:07:47"/>
    <n v="63606"/>
    <x v="471"/>
    <n v="7"/>
    <n v="144741"/>
  </r>
  <r>
    <d v="2021-06-06T07:09:29"/>
    <n v="270321"/>
    <x v="2680"/>
    <n v="7"/>
    <n v="144743"/>
  </r>
  <r>
    <d v="2021-06-06T07:11:31"/>
    <n v="188621"/>
    <x v="155"/>
    <n v="7"/>
    <n v="144748"/>
  </r>
  <r>
    <d v="2021-06-06T07:12:50"/>
    <n v="9286"/>
    <x v="1167"/>
    <n v="7"/>
    <n v="144752"/>
  </r>
  <r>
    <d v="2021-06-06T07:12:52"/>
    <n v="228778"/>
    <x v="122"/>
    <n v="7"/>
    <n v="144755"/>
  </r>
  <r>
    <d v="2021-06-06T07:14:14"/>
    <n v="117768"/>
    <x v="3849"/>
    <n v="7"/>
    <n v="144756"/>
  </r>
  <r>
    <d v="2021-06-06T07:15:17"/>
    <n v="257002"/>
    <x v="3850"/>
    <n v="7"/>
    <n v="144758"/>
  </r>
  <r>
    <d v="2021-06-06T07:15:41"/>
    <n v="234636"/>
    <x v="21"/>
    <n v="7"/>
    <n v="144759"/>
  </r>
  <r>
    <d v="2021-06-06T07:16:37"/>
    <n v="301851"/>
    <x v="29"/>
    <n v="7"/>
    <n v="144761"/>
  </r>
  <r>
    <d v="2021-06-06T07:20:15"/>
    <n v="20864"/>
    <x v="3"/>
    <n v="7"/>
    <n v="144763"/>
  </r>
  <r>
    <d v="2021-06-06T07:23:17"/>
    <n v="182621"/>
    <x v="1154"/>
    <n v="7"/>
    <n v="144765"/>
  </r>
  <r>
    <d v="2021-06-06T07:26:40"/>
    <n v="33915"/>
    <x v="130"/>
    <n v="7"/>
    <n v="144768"/>
  </r>
  <r>
    <d v="2021-06-06T07:27:39"/>
    <n v="85281"/>
    <x v="954"/>
    <n v="7"/>
    <n v="144771"/>
  </r>
  <r>
    <d v="2021-06-06T07:28:23"/>
    <n v="134530"/>
    <x v="27"/>
    <n v="7"/>
    <n v="144773"/>
  </r>
  <r>
    <d v="2021-06-06T07:33:32"/>
    <n v="149029"/>
    <x v="3"/>
    <n v="7"/>
    <n v="144776"/>
  </r>
  <r>
    <d v="2021-06-06T07:36:02"/>
    <n v="12603"/>
    <x v="73"/>
    <n v="7"/>
    <n v="144777"/>
  </r>
  <r>
    <d v="2021-06-06T07:39:46"/>
    <n v="162284"/>
    <x v="31"/>
    <n v="7"/>
    <n v="144778"/>
  </r>
  <r>
    <d v="2021-06-06T07:44:42"/>
    <n v="155175"/>
    <x v="3851"/>
    <n v="7"/>
    <n v="144781"/>
  </r>
  <r>
    <d v="2021-06-06T07:46:09"/>
    <n v="226699"/>
    <x v="8"/>
    <n v="7"/>
    <n v="144783"/>
  </r>
  <r>
    <d v="2021-06-06T07:46:40"/>
    <n v="251315"/>
    <x v="3780"/>
    <n v="7"/>
    <n v="144784"/>
  </r>
  <r>
    <d v="2021-06-06T07:47:25"/>
    <n v="274988"/>
    <x v="19"/>
    <n v="7"/>
    <n v="144787"/>
  </r>
  <r>
    <d v="2021-06-06T07:48:37"/>
    <n v="223127"/>
    <x v="336"/>
    <n v="7"/>
    <n v="144789"/>
  </r>
  <r>
    <d v="2021-06-06T07:50:43"/>
    <n v="110334"/>
    <x v="1806"/>
    <n v="7"/>
    <n v="144792"/>
  </r>
  <r>
    <d v="2021-06-06T07:50:59"/>
    <n v="302290"/>
    <x v="7"/>
    <n v="7"/>
    <n v="144794"/>
  </r>
  <r>
    <d v="2021-06-06T07:51:28"/>
    <n v="228016"/>
    <x v="481"/>
    <n v="7"/>
    <n v="144797"/>
  </r>
  <r>
    <d v="2021-06-06T07:53:45"/>
    <n v="174637"/>
    <x v="874"/>
    <n v="7"/>
    <n v="144800"/>
  </r>
  <r>
    <d v="2021-06-06T07:56:49"/>
    <n v="328285"/>
    <x v="2007"/>
    <n v="7"/>
    <n v="144801"/>
  </r>
  <r>
    <d v="2021-06-06T07:57:21"/>
    <n v="8587"/>
    <x v="251"/>
    <n v="7"/>
    <n v="144804"/>
  </r>
  <r>
    <d v="2021-06-06T07:57:58"/>
    <n v="24806"/>
    <x v="11"/>
    <n v="7"/>
    <n v="144807"/>
  </r>
  <r>
    <d v="2021-06-06T08:01:29"/>
    <n v="156104"/>
    <x v="803"/>
    <n v="8"/>
    <n v="144808"/>
  </r>
  <r>
    <d v="2021-06-06T08:03:11"/>
    <n v="267240"/>
    <x v="203"/>
    <n v="8"/>
    <n v="144813"/>
  </r>
  <r>
    <d v="2021-06-06T08:04:21"/>
    <n v="240981"/>
    <x v="1691"/>
    <n v="8"/>
    <n v="144817"/>
  </r>
  <r>
    <d v="2021-06-06T08:04:56"/>
    <n v="287006"/>
    <x v="1154"/>
    <n v="8"/>
    <n v="144821"/>
  </r>
  <r>
    <d v="2021-06-06T08:05:23"/>
    <n v="93351"/>
    <x v="504"/>
    <n v="8"/>
    <n v="144822"/>
  </r>
  <r>
    <d v="2021-06-06T08:05:23"/>
    <n v="328946"/>
    <x v="648"/>
    <n v="8"/>
    <n v="144826"/>
  </r>
  <r>
    <d v="2021-06-06T08:09:42"/>
    <n v="142127"/>
    <x v="7"/>
    <n v="8"/>
    <n v="144827"/>
  </r>
  <r>
    <d v="2021-06-06T08:10:50"/>
    <n v="100937"/>
    <x v="19"/>
    <n v="8"/>
    <n v="144830"/>
  </r>
  <r>
    <d v="2021-06-06T08:11:54"/>
    <n v="255078"/>
    <x v="585"/>
    <n v="8"/>
    <n v="144835"/>
  </r>
  <r>
    <d v="2021-06-06T08:11:55"/>
    <n v="33797"/>
    <x v="994"/>
    <n v="8"/>
    <n v="144837"/>
  </r>
  <r>
    <d v="2021-06-06T08:14:00"/>
    <n v="283461"/>
    <x v="264"/>
    <n v="8"/>
    <n v="144842"/>
  </r>
  <r>
    <d v="2021-06-06T08:16:15"/>
    <n v="267896"/>
    <x v="3852"/>
    <n v="8"/>
    <n v="144844"/>
  </r>
  <r>
    <d v="2021-06-06T08:17:13"/>
    <n v="241961"/>
    <x v="2114"/>
    <n v="8"/>
    <n v="144848"/>
  </r>
  <r>
    <d v="2021-06-06T08:23:43"/>
    <n v="308876"/>
    <x v="264"/>
    <n v="8"/>
    <n v="144849"/>
  </r>
  <r>
    <d v="2021-06-06T08:25:10"/>
    <n v="57260"/>
    <x v="2150"/>
    <n v="8"/>
    <n v="144851"/>
  </r>
  <r>
    <d v="2021-06-06T08:29:59"/>
    <n v="164680"/>
    <x v="14"/>
    <n v="8"/>
    <n v="144852"/>
  </r>
  <r>
    <d v="2021-06-06T08:30:11"/>
    <n v="347549"/>
    <x v="116"/>
    <n v="8"/>
    <n v="144855"/>
  </r>
  <r>
    <d v="2021-06-06T08:32:25"/>
    <n v="148270"/>
    <x v="391"/>
    <n v="8"/>
    <n v="144858"/>
  </r>
  <r>
    <d v="2021-06-06T08:36:14"/>
    <n v="250563"/>
    <x v="26"/>
    <n v="8"/>
    <n v="144863"/>
  </r>
  <r>
    <d v="2021-06-06T08:42:48"/>
    <n v="58684"/>
    <x v="109"/>
    <n v="8"/>
    <n v="144865"/>
  </r>
  <r>
    <d v="2021-06-06T08:45:07"/>
    <n v="213505"/>
    <x v="147"/>
    <n v="8"/>
    <n v="144870"/>
  </r>
  <r>
    <d v="2021-06-06T08:48:37"/>
    <n v="118515"/>
    <x v="1267"/>
    <n v="8"/>
    <n v="144872"/>
  </r>
  <r>
    <d v="2021-06-06T08:50:57"/>
    <n v="300762"/>
    <x v="13"/>
    <n v="8"/>
    <n v="144874"/>
  </r>
  <r>
    <d v="2021-06-06T08:51:06"/>
    <n v="76908"/>
    <x v="59"/>
    <n v="8"/>
    <n v="144877"/>
  </r>
  <r>
    <d v="2021-06-06T08:51:48"/>
    <n v="122074"/>
    <x v="3"/>
    <n v="8"/>
    <n v="144879"/>
  </r>
  <r>
    <d v="2021-06-06T08:52:07"/>
    <n v="77115"/>
    <x v="41"/>
    <n v="8"/>
    <n v="144881"/>
  </r>
  <r>
    <d v="2021-06-06T08:53:17"/>
    <n v="280985"/>
    <x v="27"/>
    <n v="8"/>
    <n v="144882"/>
  </r>
  <r>
    <d v="2021-06-06T08:53:36"/>
    <n v="73169"/>
    <x v="261"/>
    <n v="8"/>
    <n v="144885"/>
  </r>
  <r>
    <d v="2021-06-06T08:57:33"/>
    <n v="55493"/>
    <x v="1491"/>
    <n v="8"/>
    <n v="144887"/>
  </r>
  <r>
    <d v="2021-06-06T08:57:56"/>
    <n v="89282"/>
    <x v="1273"/>
    <n v="8"/>
    <n v="144891"/>
  </r>
  <r>
    <d v="2021-06-06T09:02:36"/>
    <n v="185829"/>
    <x v="1277"/>
    <n v="9"/>
    <n v="144892"/>
  </r>
  <r>
    <d v="2021-06-06T09:03:48"/>
    <n v="122021"/>
    <x v="19"/>
    <n v="9"/>
    <n v="144893"/>
  </r>
  <r>
    <d v="2021-06-06T09:04:21"/>
    <n v="266896"/>
    <x v="2970"/>
    <n v="9"/>
    <n v="144898"/>
  </r>
  <r>
    <d v="2021-06-06T09:06:10"/>
    <n v="202849"/>
    <x v="3853"/>
    <n v="9"/>
    <n v="144899"/>
  </r>
  <r>
    <d v="2021-06-06T09:08:19"/>
    <n v="269546"/>
    <x v="382"/>
    <n v="9"/>
    <n v="144900"/>
  </r>
  <r>
    <d v="2021-06-06T09:09:44"/>
    <n v="88926"/>
    <x v="24"/>
    <n v="9"/>
    <n v="144905"/>
  </r>
  <r>
    <d v="2021-06-06T09:11:34"/>
    <n v="192531"/>
    <x v="2632"/>
    <n v="9"/>
    <n v="144907"/>
  </r>
  <r>
    <d v="2021-06-06T09:18:02"/>
    <n v="20062"/>
    <x v="1114"/>
    <n v="9"/>
    <n v="144910"/>
  </r>
  <r>
    <d v="2021-06-06T09:18:20"/>
    <n v="140605"/>
    <x v="19"/>
    <n v="9"/>
    <n v="144914"/>
  </r>
  <r>
    <d v="2021-06-06T09:19:13"/>
    <n v="136905"/>
    <x v="2927"/>
    <n v="9"/>
    <n v="144918"/>
  </r>
  <r>
    <d v="2021-06-06T09:20:27"/>
    <n v="181987"/>
    <x v="344"/>
    <n v="9"/>
    <n v="144919"/>
  </r>
  <r>
    <d v="2021-06-06T09:21:14"/>
    <n v="32372"/>
    <x v="3"/>
    <n v="9"/>
    <n v="144923"/>
  </r>
  <r>
    <d v="2021-06-06T09:22:15"/>
    <n v="325151"/>
    <x v="19"/>
    <n v="9"/>
    <n v="144925"/>
  </r>
  <r>
    <d v="2021-06-06T09:24:00"/>
    <n v="123921"/>
    <x v="1973"/>
    <n v="9"/>
    <n v="144930"/>
  </r>
  <r>
    <d v="2021-06-06T09:24:59"/>
    <n v="63398"/>
    <x v="68"/>
    <n v="9"/>
    <n v="144932"/>
  </r>
  <r>
    <d v="2021-06-06T09:28:14"/>
    <n v="32275"/>
    <x v="212"/>
    <n v="9"/>
    <n v="144934"/>
  </r>
  <r>
    <d v="2021-06-06T09:31:12"/>
    <n v="167748"/>
    <x v="3"/>
    <n v="9"/>
    <n v="144938"/>
  </r>
  <r>
    <d v="2021-06-06T09:31:12"/>
    <n v="193433"/>
    <x v="3646"/>
    <n v="9"/>
    <n v="144942"/>
  </r>
  <r>
    <d v="2021-06-06T09:31:41"/>
    <n v="99950"/>
    <x v="174"/>
    <n v="9"/>
    <n v="144945"/>
  </r>
  <r>
    <d v="2021-06-06T09:33:07"/>
    <n v="105901"/>
    <x v="198"/>
    <n v="9"/>
    <n v="144949"/>
  </r>
  <r>
    <d v="2021-06-06T09:34:05"/>
    <n v="267052"/>
    <x v="15"/>
    <n v="9"/>
    <n v="144950"/>
  </r>
  <r>
    <d v="2021-06-06T09:38:08"/>
    <n v="146260"/>
    <x v="3"/>
    <n v="9"/>
    <n v="144954"/>
  </r>
  <r>
    <d v="2021-06-06T09:38:43"/>
    <n v="69664"/>
    <x v="13"/>
    <n v="9"/>
    <n v="144955"/>
  </r>
  <r>
    <d v="2021-06-06T09:40:24"/>
    <n v="220180"/>
    <x v="457"/>
    <n v="9"/>
    <n v="144958"/>
  </r>
  <r>
    <d v="2021-06-06T09:41:38"/>
    <n v="11548"/>
    <x v="2506"/>
    <n v="9"/>
    <n v="144962"/>
  </r>
  <r>
    <d v="2021-06-06T09:43:41"/>
    <n v="124407"/>
    <x v="403"/>
    <n v="9"/>
    <n v="144967"/>
  </r>
  <r>
    <d v="2021-06-06T09:43:41"/>
    <n v="244549"/>
    <x v="788"/>
    <n v="9"/>
    <n v="144972"/>
  </r>
  <r>
    <d v="2021-06-06T09:46:44"/>
    <n v="229219"/>
    <x v="563"/>
    <n v="9"/>
    <n v="144973"/>
  </r>
  <r>
    <d v="2021-06-06T09:46:52"/>
    <n v="70273"/>
    <x v="1418"/>
    <n v="9"/>
    <n v="144978"/>
  </r>
  <r>
    <d v="2021-06-06T09:48:06"/>
    <n v="149180"/>
    <x v="360"/>
    <n v="9"/>
    <n v="144980"/>
  </r>
  <r>
    <d v="2021-06-06T09:48:08"/>
    <n v="159374"/>
    <x v="3"/>
    <n v="9"/>
    <n v="144985"/>
  </r>
  <r>
    <d v="2021-06-06T09:53:52"/>
    <n v="171319"/>
    <x v="139"/>
    <n v="9"/>
    <n v="144987"/>
  </r>
  <r>
    <d v="2021-06-06T09:59:06"/>
    <n v="124657"/>
    <x v="547"/>
    <n v="9"/>
    <n v="144991"/>
  </r>
  <r>
    <d v="2021-06-06T10:00:16"/>
    <n v="270641"/>
    <x v="2157"/>
    <n v="10"/>
    <n v="144992"/>
  </r>
  <r>
    <d v="2021-06-06T10:00:16"/>
    <n v="277749"/>
    <x v="2284"/>
    <n v="10"/>
    <n v="144997"/>
  </r>
  <r>
    <d v="2021-06-06T10:02:01"/>
    <n v="205833"/>
    <x v="149"/>
    <n v="10"/>
    <n v="144999"/>
  </r>
  <r>
    <d v="2021-06-06T10:06:28"/>
    <n v="218761"/>
    <x v="13"/>
    <n v="10"/>
    <n v="145004"/>
  </r>
  <r>
    <d v="2021-06-06T10:06:41"/>
    <n v="321867"/>
    <x v="21"/>
    <n v="10"/>
    <n v="145006"/>
  </r>
  <r>
    <d v="2021-06-06T10:06:49"/>
    <n v="38832"/>
    <x v="360"/>
    <n v="10"/>
    <n v="145009"/>
  </r>
  <r>
    <d v="2021-06-06T10:08:10"/>
    <n v="60019"/>
    <x v="24"/>
    <n v="10"/>
    <n v="145013"/>
  </r>
  <r>
    <d v="2021-06-06T10:13:55"/>
    <n v="170069"/>
    <x v="3"/>
    <n v="10"/>
    <n v="145016"/>
  </r>
  <r>
    <d v="2021-06-06T10:14:15"/>
    <n v="329332"/>
    <x v="672"/>
    <n v="10"/>
    <n v="145018"/>
  </r>
  <r>
    <d v="2021-06-06T10:15:15"/>
    <n v="57380"/>
    <x v="4"/>
    <n v="10"/>
    <n v="145019"/>
  </r>
  <r>
    <d v="2021-06-06T10:15:23"/>
    <n v="298355"/>
    <x v="24"/>
    <n v="10"/>
    <n v="145022"/>
  </r>
  <r>
    <d v="2021-06-06T10:18:04"/>
    <n v="1743"/>
    <x v="4"/>
    <n v="10"/>
    <n v="145027"/>
  </r>
  <r>
    <d v="2021-06-06T10:19:52"/>
    <n v="320117"/>
    <x v="61"/>
    <n v="10"/>
    <n v="145032"/>
  </r>
  <r>
    <d v="2021-06-06T10:20:16"/>
    <n v="31891"/>
    <x v="614"/>
    <n v="10"/>
    <n v="145037"/>
  </r>
  <r>
    <d v="2021-06-06T10:20:40"/>
    <n v="140939"/>
    <x v="3854"/>
    <n v="10"/>
    <n v="145038"/>
  </r>
  <r>
    <d v="2021-06-06T10:21:03"/>
    <n v="315"/>
    <x v="17"/>
    <n v="10"/>
    <n v="145043"/>
  </r>
  <r>
    <d v="2021-06-06T10:22:28"/>
    <n v="152428"/>
    <x v="457"/>
    <n v="10"/>
    <n v="145046"/>
  </r>
  <r>
    <d v="2021-06-06T10:22:54"/>
    <n v="31487"/>
    <x v="3855"/>
    <n v="10"/>
    <n v="145049"/>
  </r>
  <r>
    <d v="2021-06-06T10:23:44"/>
    <n v="194789"/>
    <x v="335"/>
    <n v="10"/>
    <n v="145050"/>
  </r>
  <r>
    <d v="2021-06-06T10:24:21"/>
    <n v="57675"/>
    <x v="561"/>
    <n v="10"/>
    <n v="145054"/>
  </r>
  <r>
    <d v="2021-06-06T10:24:44"/>
    <n v="34520"/>
    <x v="62"/>
    <n v="10"/>
    <n v="145056"/>
  </r>
  <r>
    <d v="2021-06-06T10:24:58"/>
    <n v="155606"/>
    <x v="108"/>
    <n v="10"/>
    <n v="145059"/>
  </r>
  <r>
    <d v="2021-06-06T10:26:29"/>
    <n v="22952"/>
    <x v="71"/>
    <n v="10"/>
    <n v="145060"/>
  </r>
  <r>
    <d v="2021-06-06T10:26:54"/>
    <n v="283148"/>
    <x v="130"/>
    <n v="10"/>
    <n v="145061"/>
  </r>
  <r>
    <d v="2021-06-06T10:29:24"/>
    <n v="121608"/>
    <x v="2716"/>
    <n v="10"/>
    <n v="145063"/>
  </r>
  <r>
    <d v="2021-06-06T10:29:24"/>
    <n v="327825"/>
    <x v="1"/>
    <n v="10"/>
    <n v="145064"/>
  </r>
  <r>
    <d v="2021-06-06T10:30:34"/>
    <n v="344661"/>
    <x v="13"/>
    <n v="10"/>
    <n v="145068"/>
  </r>
  <r>
    <d v="2021-06-06T10:30:43"/>
    <n v="288166"/>
    <x v="18"/>
    <n v="10"/>
    <n v="145073"/>
  </r>
  <r>
    <d v="2021-06-06T10:31:09"/>
    <n v="159069"/>
    <x v="17"/>
    <n v="10"/>
    <n v="145077"/>
  </r>
  <r>
    <d v="2021-06-06T10:32:53"/>
    <n v="303643"/>
    <x v="14"/>
    <n v="10"/>
    <n v="145081"/>
  </r>
  <r>
    <d v="2021-06-06T10:34:05"/>
    <n v="343337"/>
    <x v="339"/>
    <n v="10"/>
    <n v="145086"/>
  </r>
  <r>
    <d v="2021-06-06T10:34:38"/>
    <n v="151874"/>
    <x v="13"/>
    <n v="10"/>
    <n v="145091"/>
  </r>
  <r>
    <d v="2021-06-06T10:34:38"/>
    <n v="153135"/>
    <x v="19"/>
    <n v="10"/>
    <n v="145096"/>
  </r>
  <r>
    <d v="2021-06-06T10:38:14"/>
    <n v="339057"/>
    <x v="19"/>
    <n v="10"/>
    <n v="145098"/>
  </r>
  <r>
    <d v="2021-06-06T10:38:43"/>
    <n v="210979"/>
    <x v="13"/>
    <n v="10"/>
    <n v="145099"/>
  </r>
  <r>
    <d v="2021-06-06T10:40:28"/>
    <n v="43941"/>
    <x v="276"/>
    <n v="10"/>
    <n v="145100"/>
  </r>
  <r>
    <d v="2021-06-06T10:42:48"/>
    <n v="175488"/>
    <x v="1035"/>
    <n v="10"/>
    <n v="145104"/>
  </r>
  <r>
    <d v="2021-06-06T10:45:07"/>
    <n v="211915"/>
    <x v="481"/>
    <n v="10"/>
    <n v="145107"/>
  </r>
  <r>
    <d v="2021-06-06T10:47:15"/>
    <n v="230350"/>
    <x v="108"/>
    <n v="10"/>
    <n v="145108"/>
  </r>
  <r>
    <d v="2021-06-06T10:52:26"/>
    <n v="73139"/>
    <x v="287"/>
    <n v="10"/>
    <n v="145111"/>
  </r>
  <r>
    <d v="2021-06-06T10:53:00"/>
    <n v="345401"/>
    <x v="116"/>
    <n v="10"/>
    <n v="145116"/>
  </r>
  <r>
    <d v="2021-06-06T10:53:13"/>
    <n v="99690"/>
    <x v="1302"/>
    <n v="10"/>
    <n v="145120"/>
  </r>
  <r>
    <d v="2021-06-06T10:53:52"/>
    <n v="304569"/>
    <x v="341"/>
    <n v="10"/>
    <n v="145124"/>
  </r>
  <r>
    <d v="2021-06-06T10:55:12"/>
    <n v="93450"/>
    <x v="19"/>
    <n v="10"/>
    <n v="145127"/>
  </r>
  <r>
    <d v="2021-06-06T10:58:31"/>
    <n v="25998"/>
    <x v="3"/>
    <n v="10"/>
    <n v="145128"/>
  </r>
  <r>
    <d v="2021-06-06T11:00:29"/>
    <n v="327255"/>
    <x v="1182"/>
    <n v="11"/>
    <n v="145133"/>
  </r>
  <r>
    <d v="2021-06-06T11:00:51"/>
    <n v="345676"/>
    <x v="65"/>
    <n v="11"/>
    <n v="145138"/>
  </r>
  <r>
    <d v="2021-06-06T11:00:51"/>
    <n v="295832"/>
    <x v="3"/>
    <n v="11"/>
    <n v="145142"/>
  </r>
  <r>
    <d v="2021-06-06T11:02:51"/>
    <n v="214884"/>
    <x v="1845"/>
    <n v="11"/>
    <n v="145144"/>
  </r>
  <r>
    <d v="2021-06-06T11:03:11"/>
    <n v="320541"/>
    <x v="3"/>
    <n v="11"/>
    <n v="145145"/>
  </r>
  <r>
    <d v="2021-06-06T11:04:20"/>
    <n v="182121"/>
    <x v="19"/>
    <n v="11"/>
    <n v="145147"/>
  </r>
  <r>
    <d v="2021-06-06T11:05:03"/>
    <n v="211722"/>
    <x v="54"/>
    <n v="11"/>
    <n v="145152"/>
  </r>
  <r>
    <d v="2021-06-06T11:05:21"/>
    <n v="115104"/>
    <x v="1880"/>
    <n v="11"/>
    <n v="145156"/>
  </r>
  <r>
    <d v="2021-06-06T11:07:41"/>
    <n v="144621"/>
    <x v="14"/>
    <n v="11"/>
    <n v="145157"/>
  </r>
  <r>
    <d v="2021-06-06T11:07:51"/>
    <n v="236645"/>
    <x v="3"/>
    <n v="11"/>
    <n v="145162"/>
  </r>
  <r>
    <d v="2021-06-06T11:09:07"/>
    <n v="129254"/>
    <x v="101"/>
    <n v="11"/>
    <n v="145164"/>
  </r>
  <r>
    <d v="2021-06-06T11:09:16"/>
    <n v="303560"/>
    <x v="481"/>
    <n v="11"/>
    <n v="145169"/>
  </r>
  <r>
    <d v="2021-06-06T11:09:45"/>
    <n v="80162"/>
    <x v="1282"/>
    <n v="11"/>
    <n v="145172"/>
  </r>
  <r>
    <d v="2021-06-06T11:11:55"/>
    <n v="148003"/>
    <x v="2960"/>
    <n v="11"/>
    <n v="145177"/>
  </r>
  <r>
    <d v="2021-06-06T11:11:59"/>
    <n v="43721"/>
    <x v="2019"/>
    <n v="11"/>
    <n v="145179"/>
  </r>
  <r>
    <d v="2021-06-06T11:12:29"/>
    <n v="341023"/>
    <x v="65"/>
    <n v="11"/>
    <n v="145183"/>
  </r>
  <r>
    <d v="2021-06-06T11:15:25"/>
    <n v="185585"/>
    <x v="2909"/>
    <n v="11"/>
    <n v="145186"/>
  </r>
  <r>
    <d v="2021-06-06T11:16:07"/>
    <n v="81244"/>
    <x v="130"/>
    <n v="11"/>
    <n v="145191"/>
  </r>
  <r>
    <d v="2021-06-06T11:17:10"/>
    <n v="190744"/>
    <x v="1451"/>
    <n v="11"/>
    <n v="145196"/>
  </r>
  <r>
    <d v="2021-06-06T11:19:38"/>
    <n v="307311"/>
    <x v="174"/>
    <n v="11"/>
    <n v="145201"/>
  </r>
  <r>
    <d v="2021-06-06T11:22:24"/>
    <n v="68313"/>
    <x v="255"/>
    <n v="11"/>
    <n v="145203"/>
  </r>
  <r>
    <d v="2021-06-06T11:24:29"/>
    <n v="96230"/>
    <x v="1556"/>
    <n v="11"/>
    <n v="145206"/>
  </r>
  <r>
    <d v="2021-06-06T11:24:29"/>
    <n v="167489"/>
    <x v="577"/>
    <n v="11"/>
    <n v="145207"/>
  </r>
  <r>
    <d v="2021-06-06T11:25:19"/>
    <n v="250755"/>
    <x v="59"/>
    <n v="11"/>
    <n v="145209"/>
  </r>
  <r>
    <d v="2021-06-06T11:25:19"/>
    <n v="337186"/>
    <x v="19"/>
    <n v="11"/>
    <n v="145210"/>
  </r>
  <r>
    <d v="2021-06-06T11:25:55"/>
    <n v="174943"/>
    <x v="48"/>
    <n v="11"/>
    <n v="145213"/>
  </r>
  <r>
    <d v="2021-06-06T11:26:29"/>
    <n v="286003"/>
    <x v="278"/>
    <n v="11"/>
    <n v="145216"/>
  </r>
  <r>
    <d v="2021-06-06T11:28:19"/>
    <n v="137473"/>
    <x v="203"/>
    <n v="11"/>
    <n v="145220"/>
  </r>
  <r>
    <d v="2021-06-06T11:29:24"/>
    <n v="97073"/>
    <x v="13"/>
    <n v="11"/>
    <n v="145221"/>
  </r>
  <r>
    <d v="2021-06-06T11:31:09"/>
    <n v="264712"/>
    <x v="265"/>
    <n v="11"/>
    <n v="145226"/>
  </r>
  <r>
    <d v="2021-06-06T11:32:19"/>
    <n v="175065"/>
    <x v="13"/>
    <n v="11"/>
    <n v="145229"/>
  </r>
  <r>
    <d v="2021-06-06T11:34:29"/>
    <n v="79499"/>
    <x v="2632"/>
    <n v="11"/>
    <n v="145231"/>
  </r>
  <r>
    <d v="2021-06-06T11:34:37"/>
    <n v="173833"/>
    <x v="4"/>
    <n v="11"/>
    <n v="145233"/>
  </r>
  <r>
    <d v="2021-06-06T11:36:23"/>
    <n v="349218"/>
    <x v="4"/>
    <n v="11"/>
    <n v="145235"/>
  </r>
  <r>
    <d v="2021-06-06T11:41:07"/>
    <n v="193782"/>
    <x v="2200"/>
    <n v="11"/>
    <n v="145236"/>
  </r>
  <r>
    <d v="2021-06-06T11:45:31"/>
    <n v="288864"/>
    <x v="68"/>
    <n v="11"/>
    <n v="145240"/>
  </r>
  <r>
    <d v="2021-06-06T11:45:50"/>
    <n v="59027"/>
    <x v="1629"/>
    <n v="11"/>
    <n v="145244"/>
  </r>
  <r>
    <d v="2021-06-06T11:46:17"/>
    <n v="243841"/>
    <x v="3"/>
    <n v="11"/>
    <n v="145246"/>
  </r>
  <r>
    <d v="2021-06-06T11:46:52"/>
    <n v="86179"/>
    <x v="558"/>
    <n v="11"/>
    <n v="145251"/>
  </r>
  <r>
    <d v="2021-06-06T11:46:52"/>
    <n v="164338"/>
    <x v="126"/>
    <n v="11"/>
    <n v="145253"/>
  </r>
  <r>
    <d v="2021-06-06T11:49:52"/>
    <n v="55771"/>
    <x v="62"/>
    <n v="11"/>
    <n v="145254"/>
  </r>
  <r>
    <d v="2021-06-06T11:50:22"/>
    <n v="75972"/>
    <x v="1667"/>
    <n v="11"/>
    <n v="145258"/>
  </r>
  <r>
    <d v="2021-06-06T11:53:15"/>
    <n v="216352"/>
    <x v="3856"/>
    <n v="11"/>
    <n v="145259"/>
  </r>
  <r>
    <d v="2021-06-06T11:56:09"/>
    <n v="128903"/>
    <x v="2105"/>
    <n v="11"/>
    <n v="145261"/>
  </r>
  <r>
    <d v="2021-06-06T11:56:12"/>
    <n v="159404"/>
    <x v="1791"/>
    <n v="11"/>
    <n v="145263"/>
  </r>
  <r>
    <d v="2021-06-06T11:56:12"/>
    <n v="193288"/>
    <x v="19"/>
    <n v="11"/>
    <n v="145268"/>
  </r>
  <r>
    <d v="2021-06-06T11:57:21"/>
    <n v="197779"/>
    <x v="4"/>
    <n v="11"/>
    <n v="145272"/>
  </r>
  <r>
    <d v="2021-06-06T11:59:06"/>
    <n v="268836"/>
    <x v="12"/>
    <n v="11"/>
    <n v="145277"/>
  </r>
  <r>
    <d v="2021-06-06T12:00:41"/>
    <n v="133277"/>
    <x v="19"/>
    <n v="12"/>
    <n v="145279"/>
  </r>
  <r>
    <d v="2021-06-06T12:02:55"/>
    <n v="182944"/>
    <x v="118"/>
    <n v="12"/>
    <n v="145283"/>
  </r>
  <r>
    <d v="2021-06-06T12:05:07"/>
    <n v="262625"/>
    <x v="2700"/>
    <n v="12"/>
    <n v="145285"/>
  </r>
  <r>
    <d v="2021-06-06T12:06:41"/>
    <n v="223939"/>
    <x v="516"/>
    <n v="12"/>
    <n v="145288"/>
  </r>
  <r>
    <d v="2021-06-06T12:07:48"/>
    <n v="58472"/>
    <x v="3"/>
    <n v="12"/>
    <n v="145293"/>
  </r>
  <r>
    <d v="2021-06-06T12:07:51"/>
    <n v="297585"/>
    <x v="130"/>
    <n v="12"/>
    <n v="145297"/>
  </r>
  <r>
    <d v="2021-06-06T12:10:00"/>
    <n v="263179"/>
    <x v="2713"/>
    <n v="12"/>
    <n v="145302"/>
  </r>
  <r>
    <d v="2021-06-06T12:10:26"/>
    <n v="28378"/>
    <x v="116"/>
    <n v="12"/>
    <n v="145307"/>
  </r>
  <r>
    <d v="2021-06-06T12:10:45"/>
    <n v="98705"/>
    <x v="3425"/>
    <n v="12"/>
    <n v="145309"/>
  </r>
  <r>
    <d v="2021-06-06T12:13:40"/>
    <n v="88747"/>
    <x v="14"/>
    <n v="12"/>
    <n v="145312"/>
  </r>
  <r>
    <d v="2021-06-06T12:13:40"/>
    <n v="245530"/>
    <x v="530"/>
    <n v="12"/>
    <n v="145317"/>
  </r>
  <r>
    <d v="2021-06-06T12:13:55"/>
    <n v="125965"/>
    <x v="4"/>
    <n v="12"/>
    <n v="145321"/>
  </r>
  <r>
    <d v="2021-06-06T12:17:10"/>
    <n v="217097"/>
    <x v="1791"/>
    <n v="12"/>
    <n v="145323"/>
  </r>
  <r>
    <d v="2021-06-06T12:17:33"/>
    <n v="189548"/>
    <x v="344"/>
    <n v="12"/>
    <n v="145326"/>
  </r>
  <r>
    <d v="2021-06-06T12:17:45"/>
    <n v="21910"/>
    <x v="29"/>
    <n v="12"/>
    <n v="145330"/>
  </r>
  <r>
    <d v="2021-06-06T12:17:45"/>
    <n v="158752"/>
    <x v="54"/>
    <n v="12"/>
    <n v="145335"/>
  </r>
  <r>
    <d v="2021-06-06T12:19:37"/>
    <n v="65143"/>
    <x v="36"/>
    <n v="12"/>
    <n v="145338"/>
  </r>
  <r>
    <d v="2021-06-06T12:21:07"/>
    <n v="212106"/>
    <x v="29"/>
    <n v="12"/>
    <n v="145341"/>
  </r>
  <r>
    <d v="2021-06-06T12:21:39"/>
    <n v="125583"/>
    <x v="232"/>
    <n v="12"/>
    <n v="145345"/>
  </r>
  <r>
    <d v="2021-06-06T12:21:49"/>
    <n v="79466"/>
    <x v="504"/>
    <n v="12"/>
    <n v="145348"/>
  </r>
  <r>
    <d v="2021-06-06T12:22:24"/>
    <n v="46061"/>
    <x v="109"/>
    <n v="12"/>
    <n v="145353"/>
  </r>
  <r>
    <d v="2021-06-06T12:22:59"/>
    <n v="94644"/>
    <x v="3"/>
    <n v="12"/>
    <n v="145357"/>
  </r>
  <r>
    <d v="2021-06-06T12:23:48"/>
    <n v="276453"/>
    <x v="232"/>
    <n v="12"/>
    <n v="145360"/>
  </r>
  <r>
    <d v="2021-06-06T12:27:35"/>
    <n v="45247"/>
    <x v="1313"/>
    <n v="12"/>
    <n v="145362"/>
  </r>
  <r>
    <d v="2021-06-06T12:29:20"/>
    <n v="87524"/>
    <x v="529"/>
    <n v="12"/>
    <n v="145363"/>
  </r>
  <r>
    <d v="2021-06-06T12:29:24"/>
    <n v="7752"/>
    <x v="13"/>
    <n v="12"/>
    <n v="145367"/>
  </r>
  <r>
    <d v="2021-06-06T12:32:19"/>
    <n v="17985"/>
    <x v="7"/>
    <n v="12"/>
    <n v="145369"/>
  </r>
  <r>
    <d v="2021-06-06T12:32:19"/>
    <n v="219422"/>
    <x v="769"/>
    <n v="12"/>
    <n v="145374"/>
  </r>
  <r>
    <d v="2021-06-06T12:34:38"/>
    <n v="131374"/>
    <x v="3"/>
    <n v="12"/>
    <n v="145378"/>
  </r>
  <r>
    <d v="2021-06-06T12:34:38"/>
    <n v="9521"/>
    <x v="14"/>
    <n v="12"/>
    <n v="145380"/>
  </r>
  <r>
    <d v="2021-06-06T12:36:58"/>
    <n v="244492"/>
    <x v="130"/>
    <n v="12"/>
    <n v="145384"/>
  </r>
  <r>
    <d v="2021-06-06T12:39:18"/>
    <n v="174396"/>
    <x v="598"/>
    <n v="12"/>
    <n v="145388"/>
  </r>
  <r>
    <d v="2021-06-06T12:39:18"/>
    <n v="326055"/>
    <x v="174"/>
    <n v="12"/>
    <n v="145390"/>
  </r>
  <r>
    <d v="2021-06-06T12:39:48"/>
    <n v="21416"/>
    <x v="601"/>
    <n v="12"/>
    <n v="145393"/>
  </r>
  <r>
    <d v="2021-06-06T12:42:13"/>
    <n v="20196"/>
    <x v="2190"/>
    <n v="12"/>
    <n v="145396"/>
  </r>
  <r>
    <d v="2021-06-06T12:42:48"/>
    <n v="177971"/>
    <x v="139"/>
    <n v="12"/>
    <n v="145397"/>
  </r>
  <r>
    <d v="2021-06-06T12:42:55"/>
    <n v="183576"/>
    <x v="54"/>
    <n v="12"/>
    <n v="145402"/>
  </r>
  <r>
    <d v="2021-06-06T12:44:17"/>
    <n v="267873"/>
    <x v="1501"/>
    <n v="12"/>
    <n v="145403"/>
  </r>
  <r>
    <d v="2021-06-06T12:44:32"/>
    <n v="41832"/>
    <x v="116"/>
    <n v="12"/>
    <n v="145405"/>
  </r>
  <r>
    <d v="2021-06-06T12:45:30"/>
    <n v="301790"/>
    <x v="11"/>
    <n v="12"/>
    <n v="145407"/>
  </r>
  <r>
    <d v="2021-06-06T12:45:36"/>
    <n v="319039"/>
    <x v="42"/>
    <n v="12"/>
    <n v="145408"/>
  </r>
  <r>
    <d v="2021-06-06T12:46:57"/>
    <n v="85809"/>
    <x v="29"/>
    <n v="12"/>
    <n v="145412"/>
  </r>
  <r>
    <d v="2021-06-06T12:47:27"/>
    <n v="129129"/>
    <x v="406"/>
    <n v="12"/>
    <n v="145416"/>
  </r>
  <r>
    <d v="2021-06-06T12:48:02"/>
    <n v="334456"/>
    <x v="1686"/>
    <n v="12"/>
    <n v="145417"/>
  </r>
  <r>
    <d v="2021-06-06T12:48:14"/>
    <n v="189283"/>
    <x v="1116"/>
    <n v="12"/>
    <n v="145418"/>
  </r>
  <r>
    <d v="2021-06-06T12:48:37"/>
    <n v="331595"/>
    <x v="669"/>
    <n v="12"/>
    <n v="145419"/>
  </r>
  <r>
    <d v="2021-06-06T12:49:47"/>
    <n v="160764"/>
    <x v="1678"/>
    <n v="12"/>
    <n v="145422"/>
  </r>
  <r>
    <d v="2021-06-06T12:50:18"/>
    <n v="186553"/>
    <x v="740"/>
    <n v="12"/>
    <n v="145427"/>
  </r>
  <r>
    <d v="2021-06-06T12:50:22"/>
    <n v="42628"/>
    <x v="19"/>
    <n v="12"/>
    <n v="145432"/>
  </r>
  <r>
    <d v="2021-06-06T12:50:22"/>
    <n v="303219"/>
    <x v="874"/>
    <n v="12"/>
    <n v="145436"/>
  </r>
  <r>
    <d v="2021-06-06T12:50:24"/>
    <n v="184629"/>
    <x v="694"/>
    <n v="12"/>
    <n v="145441"/>
  </r>
  <r>
    <d v="2021-06-06T12:52:07"/>
    <n v="215704"/>
    <x v="144"/>
    <n v="12"/>
    <n v="145442"/>
  </r>
  <r>
    <d v="2021-06-06T12:52:32"/>
    <n v="49007"/>
    <x v="139"/>
    <n v="12"/>
    <n v="145447"/>
  </r>
  <r>
    <d v="2021-06-06T12:52:42"/>
    <n v="24198"/>
    <x v="1815"/>
    <n v="12"/>
    <n v="145450"/>
  </r>
  <r>
    <d v="2021-06-06T12:56:48"/>
    <n v="166186"/>
    <x v="15"/>
    <n v="12"/>
    <n v="145453"/>
  </r>
  <r>
    <d v="2021-06-06T12:57:17"/>
    <n v="282120"/>
    <x v="255"/>
    <n v="12"/>
    <n v="145457"/>
  </r>
  <r>
    <d v="2021-06-06T12:57:21"/>
    <n v="337573"/>
    <x v="6"/>
    <n v="12"/>
    <n v="145459"/>
  </r>
  <r>
    <d v="2021-06-06T12:59:03"/>
    <n v="235248"/>
    <x v="295"/>
    <n v="12"/>
    <n v="145462"/>
  </r>
  <r>
    <d v="2021-06-06T12:59:06"/>
    <n v="280496"/>
    <x v="14"/>
    <n v="12"/>
    <n v="145465"/>
  </r>
  <r>
    <d v="2021-06-06T12:59:41"/>
    <n v="14189"/>
    <x v="45"/>
    <n v="12"/>
    <n v="145466"/>
  </r>
  <r>
    <d v="2021-06-06T13:00:37"/>
    <n v="1180"/>
    <x v="3163"/>
    <n v="13"/>
    <n v="145469"/>
  </r>
  <r>
    <d v="2021-06-06T13:04:27"/>
    <n v="331573"/>
    <x v="198"/>
    <n v="13"/>
    <n v="145473"/>
  </r>
  <r>
    <d v="2021-06-06T13:04:56"/>
    <n v="6721"/>
    <x v="278"/>
    <n v="13"/>
    <n v="145474"/>
  </r>
  <r>
    <d v="2021-06-06T13:04:56"/>
    <n v="335148"/>
    <x v="14"/>
    <n v="13"/>
    <n v="145479"/>
  </r>
  <r>
    <d v="2021-06-06T13:06:15"/>
    <n v="232819"/>
    <x v="62"/>
    <n v="13"/>
    <n v="145480"/>
  </r>
  <r>
    <d v="2021-06-06T13:07:16"/>
    <n v="328470"/>
    <x v="484"/>
    <n v="13"/>
    <n v="145482"/>
  </r>
  <r>
    <d v="2021-06-06T13:07:50"/>
    <n v="189900"/>
    <x v="820"/>
    <n v="13"/>
    <n v="145485"/>
  </r>
  <r>
    <d v="2021-06-06T13:09:00"/>
    <n v="245284"/>
    <x v="2034"/>
    <n v="13"/>
    <n v="145489"/>
  </r>
  <r>
    <d v="2021-06-06T13:12:30"/>
    <n v="168535"/>
    <x v="13"/>
    <n v="13"/>
    <n v="145493"/>
  </r>
  <r>
    <d v="2021-06-06T13:13:09"/>
    <n v="142952"/>
    <x v="9"/>
    <n v="13"/>
    <n v="145498"/>
  </r>
  <r>
    <d v="2021-06-06T13:16:35"/>
    <n v="200384"/>
    <x v="109"/>
    <n v="13"/>
    <n v="145500"/>
  </r>
  <r>
    <d v="2021-06-06T13:17:10"/>
    <n v="281736"/>
    <x v="104"/>
    <n v="13"/>
    <n v="145502"/>
  </r>
  <r>
    <d v="2021-06-06T13:17:12"/>
    <n v="255343"/>
    <x v="118"/>
    <n v="13"/>
    <n v="145503"/>
  </r>
  <r>
    <d v="2021-06-06T13:18:14"/>
    <n v="158362"/>
    <x v="355"/>
    <n v="13"/>
    <n v="145504"/>
  </r>
  <r>
    <d v="2021-06-06T13:18:39"/>
    <n v="148369"/>
    <x v="771"/>
    <n v="13"/>
    <n v="145508"/>
  </r>
  <r>
    <d v="2021-06-06T13:19:30"/>
    <n v="98190"/>
    <x v="71"/>
    <n v="13"/>
    <n v="145511"/>
  </r>
  <r>
    <d v="2021-06-06T13:20:05"/>
    <n v="337871"/>
    <x v="457"/>
    <n v="13"/>
    <n v="145515"/>
  </r>
  <r>
    <d v="2021-06-06T13:21:49"/>
    <n v="177477"/>
    <x v="279"/>
    <n v="13"/>
    <n v="145518"/>
  </r>
  <r>
    <d v="2021-06-06T13:23:34"/>
    <n v="347420"/>
    <x v="5"/>
    <n v="13"/>
    <n v="145519"/>
  </r>
  <r>
    <d v="2021-06-06T13:26:12"/>
    <n v="225289"/>
    <x v="3"/>
    <n v="13"/>
    <n v="145522"/>
  </r>
  <r>
    <d v="2021-06-06T13:27:26"/>
    <n v="225783"/>
    <x v="118"/>
    <n v="13"/>
    <n v="145525"/>
  </r>
  <r>
    <d v="2021-06-06T13:29:11"/>
    <n v="33062"/>
    <x v="3"/>
    <n v="13"/>
    <n v="145527"/>
  </r>
  <r>
    <d v="2021-06-06T13:31:15"/>
    <n v="241177"/>
    <x v="176"/>
    <n v="13"/>
    <n v="145532"/>
  </r>
  <r>
    <d v="2021-06-06T13:31:34"/>
    <n v="90327"/>
    <x v="203"/>
    <n v="13"/>
    <n v="145533"/>
  </r>
  <r>
    <d v="2021-06-06T13:31:44"/>
    <n v="126702"/>
    <x v="11"/>
    <n v="13"/>
    <n v="145537"/>
  </r>
  <r>
    <d v="2021-06-06T13:32:32"/>
    <n v="91587"/>
    <x v="97"/>
    <n v="13"/>
    <n v="145538"/>
  </r>
  <r>
    <d v="2021-06-06T13:34:20"/>
    <n v="272437"/>
    <x v="560"/>
    <n v="13"/>
    <n v="145543"/>
  </r>
  <r>
    <d v="2021-06-06T13:34:59"/>
    <n v="75509"/>
    <x v="9"/>
    <n v="13"/>
    <n v="145544"/>
  </r>
  <r>
    <d v="2021-06-06T13:35:18"/>
    <n v="339005"/>
    <x v="3"/>
    <n v="13"/>
    <n v="145546"/>
  </r>
  <r>
    <d v="2021-06-06T13:36:23"/>
    <n v="139998"/>
    <x v="19"/>
    <n v="13"/>
    <n v="145551"/>
  </r>
  <r>
    <d v="2021-06-06T13:36:58"/>
    <n v="57930"/>
    <x v="13"/>
    <n v="13"/>
    <n v="145552"/>
  </r>
  <r>
    <d v="2021-06-06T13:37:33"/>
    <n v="70273"/>
    <x v="382"/>
    <n v="13"/>
    <n v="145557"/>
  </r>
  <r>
    <d v="2021-06-06T13:37:33"/>
    <n v="233328"/>
    <x v="1075"/>
    <n v="13"/>
    <n v="145562"/>
  </r>
  <r>
    <d v="2021-06-06T13:39:05"/>
    <n v="247442"/>
    <x v="561"/>
    <n v="13"/>
    <n v="145565"/>
  </r>
  <r>
    <d v="2021-06-06T13:39:18"/>
    <n v="154038"/>
    <x v="127"/>
    <n v="13"/>
    <n v="145566"/>
  </r>
  <r>
    <d v="2021-06-06T13:47:39"/>
    <n v="228129"/>
    <x v="88"/>
    <n v="13"/>
    <n v="145570"/>
  </r>
  <r>
    <d v="2021-06-06T13:49:32"/>
    <n v="273596"/>
    <x v="3"/>
    <n v="13"/>
    <n v="145572"/>
  </r>
  <r>
    <d v="2021-06-06T13:56:12"/>
    <n v="291860"/>
    <x v="3670"/>
    <n v="13"/>
    <n v="145577"/>
  </r>
  <r>
    <d v="2021-06-06T13:56:12"/>
    <n v="297732"/>
    <x v="203"/>
    <n v="13"/>
    <n v="145580"/>
  </r>
  <r>
    <d v="2021-06-06T14:01:00"/>
    <n v="258966"/>
    <x v="230"/>
    <n v="14"/>
    <n v="145582"/>
  </r>
  <r>
    <d v="2021-06-06T14:01:26"/>
    <n v="123499"/>
    <x v="1114"/>
    <n v="14"/>
    <n v="145587"/>
  </r>
  <r>
    <d v="2021-06-06T14:01:43"/>
    <n v="348532"/>
    <x v="603"/>
    <n v="14"/>
    <n v="145588"/>
  </r>
  <r>
    <d v="2021-06-06T14:05:37"/>
    <n v="242221"/>
    <x v="689"/>
    <n v="14"/>
    <n v="145592"/>
  </r>
  <r>
    <d v="2021-06-06T14:06:41"/>
    <n v="298026"/>
    <x v="19"/>
    <n v="14"/>
    <n v="145593"/>
  </r>
  <r>
    <d v="2021-06-06T14:09:21"/>
    <n v="36226"/>
    <x v="3"/>
    <n v="14"/>
    <n v="145595"/>
  </r>
  <r>
    <d v="2021-06-06T14:12:47"/>
    <n v="278651"/>
    <x v="2246"/>
    <n v="14"/>
    <n v="145596"/>
  </r>
  <r>
    <d v="2021-06-06T14:15:15"/>
    <n v="293791"/>
    <x v="13"/>
    <n v="14"/>
    <n v="145601"/>
  </r>
  <r>
    <d v="2021-06-06T14:17:10"/>
    <n v="291869"/>
    <x v="15"/>
    <n v="14"/>
    <n v="145604"/>
  </r>
  <r>
    <d v="2021-06-06T14:18:55"/>
    <n v="330592"/>
    <x v="667"/>
    <n v="14"/>
    <n v="145606"/>
  </r>
  <r>
    <d v="2021-06-06T14:18:59"/>
    <n v="119297"/>
    <x v="62"/>
    <n v="14"/>
    <n v="145607"/>
  </r>
  <r>
    <d v="2021-06-06T14:28:49"/>
    <n v="27859"/>
    <x v="1589"/>
    <n v="14"/>
    <n v="145611"/>
  </r>
  <r>
    <d v="2021-06-06T14:29:24"/>
    <n v="43447"/>
    <x v="2267"/>
    <n v="14"/>
    <n v="145615"/>
  </r>
  <r>
    <d v="2021-06-06T14:31:09"/>
    <n v="337491"/>
    <x v="14"/>
    <n v="14"/>
    <n v="145620"/>
  </r>
  <r>
    <d v="2021-06-06T14:31:17"/>
    <n v="284644"/>
    <x v="174"/>
    <n v="14"/>
    <n v="145625"/>
  </r>
  <r>
    <d v="2021-06-06T14:33:53"/>
    <n v="340058"/>
    <x v="33"/>
    <n v="14"/>
    <n v="145629"/>
  </r>
  <r>
    <d v="2021-06-06T14:39:53"/>
    <n v="254409"/>
    <x v="3"/>
    <n v="14"/>
    <n v="145632"/>
  </r>
  <r>
    <d v="2021-06-06T14:40:28"/>
    <n v="140118"/>
    <x v="203"/>
    <n v="14"/>
    <n v="145635"/>
  </r>
  <r>
    <d v="2021-06-06T14:40:52"/>
    <n v="235460"/>
    <x v="62"/>
    <n v="14"/>
    <n v="145638"/>
  </r>
  <r>
    <d v="2021-06-06T14:42:03"/>
    <n v="32670"/>
    <x v="400"/>
    <n v="14"/>
    <n v="145639"/>
  </r>
  <r>
    <d v="2021-06-06T14:42:48"/>
    <n v="260546"/>
    <x v="2153"/>
    <n v="14"/>
    <n v="145640"/>
  </r>
  <r>
    <d v="2021-06-06T14:43:28"/>
    <n v="334201"/>
    <x v="50"/>
    <n v="14"/>
    <n v="145644"/>
  </r>
  <r>
    <d v="2021-06-06T14:43:33"/>
    <n v="297007"/>
    <x v="50"/>
    <n v="14"/>
    <n v="145646"/>
  </r>
  <r>
    <d v="2021-06-06T14:43:58"/>
    <n v="5019"/>
    <x v="3"/>
    <n v="14"/>
    <n v="145649"/>
  </r>
  <r>
    <d v="2021-06-06T14:45:00"/>
    <n v="95211"/>
    <x v="537"/>
    <n v="14"/>
    <n v="145651"/>
  </r>
  <r>
    <d v="2021-06-06T14:46:52"/>
    <n v="1066"/>
    <x v="13"/>
    <n v="14"/>
    <n v="145654"/>
  </r>
  <r>
    <d v="2021-06-06T14:48:37"/>
    <n v="251870"/>
    <x v="960"/>
    <n v="14"/>
    <n v="145659"/>
  </r>
  <r>
    <d v="2021-06-06T14:49:47"/>
    <n v="230527"/>
    <x v="1637"/>
    <n v="14"/>
    <n v="145664"/>
  </r>
  <r>
    <d v="2021-06-06T14:50:29"/>
    <n v="20414"/>
    <x v="29"/>
    <n v="14"/>
    <n v="145669"/>
  </r>
  <r>
    <d v="2021-06-06T14:51:01"/>
    <n v="279579"/>
    <x v="305"/>
    <n v="14"/>
    <n v="145670"/>
  </r>
  <r>
    <d v="2021-06-06T14:52:42"/>
    <n v="127398"/>
    <x v="72"/>
    <n v="14"/>
    <n v="145675"/>
  </r>
  <r>
    <d v="2021-06-06T14:53:52"/>
    <n v="169427"/>
    <x v="1586"/>
    <n v="14"/>
    <n v="145680"/>
  </r>
  <r>
    <d v="2021-06-06T14:55:38"/>
    <n v="83015"/>
    <x v="3056"/>
    <n v="14"/>
    <n v="145682"/>
  </r>
  <r>
    <d v="2021-06-06T14:55:56"/>
    <n v="309011"/>
    <x v="145"/>
    <n v="14"/>
    <n v="145685"/>
  </r>
  <r>
    <d v="2021-06-06T14:56:57"/>
    <n v="250218"/>
    <x v="1066"/>
    <n v="14"/>
    <n v="145689"/>
  </r>
  <r>
    <d v="2021-06-06T14:57:16"/>
    <n v="21113"/>
    <x v="969"/>
    <n v="14"/>
    <n v="145693"/>
  </r>
  <r>
    <d v="2021-06-06T14:58:31"/>
    <n v="302135"/>
    <x v="27"/>
    <n v="14"/>
    <n v="145696"/>
  </r>
  <r>
    <d v="2021-06-06T14:59:06"/>
    <n v="322583"/>
    <x v="1114"/>
    <n v="14"/>
    <n v="145701"/>
  </r>
  <r>
    <d v="2021-06-06T15:00:02"/>
    <n v="79380"/>
    <x v="587"/>
    <n v="15"/>
    <n v="145704"/>
  </r>
  <r>
    <d v="2021-06-06T15:00:31"/>
    <n v="333027"/>
    <x v="29"/>
    <n v="15"/>
    <n v="145707"/>
  </r>
  <r>
    <d v="2021-06-06T15:01:23"/>
    <n v="47803"/>
    <x v="24"/>
    <n v="15"/>
    <n v="145711"/>
  </r>
  <r>
    <d v="2021-06-06T15:01:31"/>
    <n v="298304"/>
    <x v="4"/>
    <n v="15"/>
    <n v="145713"/>
  </r>
  <r>
    <d v="2021-06-06T15:03:11"/>
    <n v="196922"/>
    <x v="401"/>
    <n v="15"/>
    <n v="145715"/>
  </r>
  <r>
    <d v="2021-06-06T15:03:11"/>
    <n v="302962"/>
    <x v="14"/>
    <n v="15"/>
    <n v="145720"/>
  </r>
  <r>
    <d v="2021-06-06T15:03:46"/>
    <n v="79252"/>
    <x v="3"/>
    <n v="15"/>
    <n v="145722"/>
  </r>
  <r>
    <d v="2021-06-06T15:04:56"/>
    <n v="27583"/>
    <x v="3857"/>
    <n v="15"/>
    <n v="145725"/>
  </r>
  <r>
    <d v="2021-06-06T15:06:06"/>
    <n v="52602"/>
    <x v="39"/>
    <n v="15"/>
    <n v="145729"/>
  </r>
  <r>
    <d v="2021-06-06T15:06:13"/>
    <n v="24971"/>
    <x v="207"/>
    <n v="15"/>
    <n v="145734"/>
  </r>
  <r>
    <d v="2021-06-06T15:07:16"/>
    <n v="318322"/>
    <x v="4"/>
    <n v="15"/>
    <n v="145737"/>
  </r>
  <r>
    <d v="2021-06-06T15:07:16"/>
    <n v="235627"/>
    <x v="3"/>
    <n v="15"/>
    <n v="145739"/>
  </r>
  <r>
    <d v="2021-06-06T15:08:46"/>
    <n v="334692"/>
    <x v="1345"/>
    <n v="15"/>
    <n v="145742"/>
  </r>
  <r>
    <d v="2021-06-06T15:10:10"/>
    <n v="241101"/>
    <x v="203"/>
    <n v="15"/>
    <n v="145747"/>
  </r>
  <r>
    <d v="2021-06-06T15:10:45"/>
    <n v="130344"/>
    <x v="174"/>
    <n v="15"/>
    <n v="145749"/>
  </r>
  <r>
    <d v="2021-06-06T15:11:20"/>
    <n v="7335"/>
    <x v="19"/>
    <n v="15"/>
    <n v="145750"/>
  </r>
  <r>
    <d v="2021-06-06T15:12:46"/>
    <n v="108047"/>
    <x v="274"/>
    <n v="15"/>
    <n v="145754"/>
  </r>
  <r>
    <d v="2021-06-06T15:13:05"/>
    <n v="117748"/>
    <x v="2548"/>
    <n v="15"/>
    <n v="145757"/>
  </r>
  <r>
    <d v="2021-06-06T15:13:05"/>
    <n v="342799"/>
    <x v="1128"/>
    <n v="15"/>
    <n v="145758"/>
  </r>
  <r>
    <d v="2021-06-06T15:15:25"/>
    <n v="209594"/>
    <x v="3858"/>
    <n v="15"/>
    <n v="145760"/>
  </r>
  <r>
    <d v="2021-06-06T15:15:25"/>
    <n v="211481"/>
    <x v="71"/>
    <n v="15"/>
    <n v="145761"/>
  </r>
  <r>
    <d v="2021-06-06T15:15:35"/>
    <n v="44259"/>
    <x v="1099"/>
    <n v="15"/>
    <n v="145766"/>
  </r>
  <r>
    <d v="2021-06-06T15:16:35"/>
    <n v="144621"/>
    <x v="606"/>
    <n v="15"/>
    <n v="145768"/>
  </r>
  <r>
    <d v="2021-06-06T15:18:24"/>
    <n v="189405"/>
    <x v="2104"/>
    <n v="15"/>
    <n v="145772"/>
  </r>
  <r>
    <d v="2021-06-06T15:18:34"/>
    <n v="101866"/>
    <x v="13"/>
    <n v="15"/>
    <n v="145777"/>
  </r>
  <r>
    <d v="2021-06-06T15:19:30"/>
    <n v="71775"/>
    <x v="187"/>
    <n v="15"/>
    <n v="145778"/>
  </r>
  <r>
    <d v="2021-06-06T15:19:40"/>
    <n v="179830"/>
    <x v="603"/>
    <n v="15"/>
    <n v="145782"/>
  </r>
  <r>
    <d v="2021-06-06T15:19:41"/>
    <n v="51909"/>
    <x v="344"/>
    <n v="15"/>
    <n v="145786"/>
  </r>
  <r>
    <d v="2021-06-06T15:20:05"/>
    <n v="48483"/>
    <x v="3859"/>
    <n v="15"/>
    <n v="145789"/>
  </r>
  <r>
    <d v="2021-06-06T15:20:28"/>
    <n v="9578"/>
    <x v="2005"/>
    <n v="15"/>
    <n v="145792"/>
  </r>
  <r>
    <d v="2021-06-06T15:20:38"/>
    <n v="214260"/>
    <x v="913"/>
    <n v="15"/>
    <n v="145794"/>
  </r>
  <r>
    <d v="2021-06-06T15:21:14"/>
    <n v="183354"/>
    <x v="678"/>
    <n v="15"/>
    <n v="145795"/>
  </r>
  <r>
    <d v="2021-06-06T15:22:24"/>
    <n v="35540"/>
    <x v="14"/>
    <n v="15"/>
    <n v="145799"/>
  </r>
  <r>
    <d v="2021-06-06T15:22:24"/>
    <n v="191656"/>
    <x v="160"/>
    <n v="15"/>
    <n v="145802"/>
  </r>
  <r>
    <d v="2021-06-06T15:22:59"/>
    <n v="92952"/>
    <x v="902"/>
    <n v="15"/>
    <n v="145805"/>
  </r>
  <r>
    <d v="2021-06-06T15:24:09"/>
    <n v="271045"/>
    <x v="708"/>
    <n v="15"/>
    <n v="145806"/>
  </r>
  <r>
    <d v="2021-06-06T15:24:44"/>
    <n v="220569"/>
    <x v="160"/>
    <n v="15"/>
    <n v="145809"/>
  </r>
  <r>
    <d v="2021-06-06T15:25:19"/>
    <n v="339475"/>
    <x v="131"/>
    <n v="15"/>
    <n v="145813"/>
  </r>
  <r>
    <d v="2021-06-06T15:27:04"/>
    <n v="263468"/>
    <x v="2402"/>
    <n v="15"/>
    <n v="145816"/>
  </r>
  <r>
    <d v="2021-06-06T15:28:19"/>
    <n v="305970"/>
    <x v="130"/>
    <n v="15"/>
    <n v="145821"/>
  </r>
  <r>
    <d v="2021-06-06T15:28:28"/>
    <n v="164492"/>
    <x v="14"/>
    <n v="15"/>
    <n v="145824"/>
  </r>
  <r>
    <d v="2021-06-06T15:29:24"/>
    <n v="145942"/>
    <x v="212"/>
    <n v="15"/>
    <n v="145826"/>
  </r>
  <r>
    <d v="2021-06-06T15:29:59"/>
    <n v="167530"/>
    <x v="265"/>
    <n v="15"/>
    <n v="145828"/>
  </r>
  <r>
    <d v="2021-06-06T15:32:10"/>
    <n v="122436"/>
    <x v="3"/>
    <n v="15"/>
    <n v="145829"/>
  </r>
  <r>
    <d v="2021-06-06T15:32:19"/>
    <n v="61779"/>
    <x v="183"/>
    <n v="15"/>
    <n v="145832"/>
  </r>
  <r>
    <d v="2021-06-06T15:32:19"/>
    <n v="193968"/>
    <x v="15"/>
    <n v="15"/>
    <n v="145834"/>
  </r>
  <r>
    <d v="2021-06-06T15:35:11"/>
    <n v="246762"/>
    <x v="108"/>
    <n v="15"/>
    <n v="145839"/>
  </r>
  <r>
    <d v="2021-06-06T15:37:33"/>
    <n v="21129"/>
    <x v="4"/>
    <n v="15"/>
    <n v="145842"/>
  </r>
  <r>
    <d v="2021-06-06T15:38:08"/>
    <n v="62028"/>
    <x v="803"/>
    <n v="15"/>
    <n v="145843"/>
  </r>
  <r>
    <d v="2021-06-06T15:38:13"/>
    <n v="11971"/>
    <x v="65"/>
    <n v="15"/>
    <n v="145846"/>
  </r>
  <r>
    <d v="2021-06-06T15:38:43"/>
    <n v="328946"/>
    <x v="3860"/>
    <n v="15"/>
    <n v="145847"/>
  </r>
  <r>
    <d v="2021-06-06T15:39:14"/>
    <n v="326784"/>
    <x v="391"/>
    <n v="15"/>
    <n v="145849"/>
  </r>
  <r>
    <d v="2021-06-06T15:39:48"/>
    <n v="119067"/>
    <x v="969"/>
    <n v="15"/>
    <n v="145851"/>
  </r>
  <r>
    <d v="2021-06-06T15:40:28"/>
    <n v="257865"/>
    <x v="13"/>
    <n v="15"/>
    <n v="145852"/>
  </r>
  <r>
    <d v="2021-06-06T15:41:03"/>
    <n v="92891"/>
    <x v="31"/>
    <n v="15"/>
    <n v="145856"/>
  </r>
  <r>
    <d v="2021-06-06T15:41:03"/>
    <n v="248706"/>
    <x v="19"/>
    <n v="15"/>
    <n v="145861"/>
  </r>
  <r>
    <d v="2021-06-06T15:41:18"/>
    <n v="58042"/>
    <x v="74"/>
    <n v="15"/>
    <n v="145863"/>
  </r>
  <r>
    <d v="2021-06-06T15:41:38"/>
    <n v="194789"/>
    <x v="48"/>
    <n v="15"/>
    <n v="145864"/>
  </r>
  <r>
    <d v="2021-06-06T15:42:13"/>
    <n v="180388"/>
    <x v="19"/>
    <n v="15"/>
    <n v="145866"/>
  </r>
  <r>
    <d v="2021-06-06T15:42:34"/>
    <n v="314191"/>
    <x v="3600"/>
    <n v="15"/>
    <n v="145868"/>
  </r>
  <r>
    <d v="2021-06-06T15:42:48"/>
    <n v="28457"/>
    <x v="24"/>
    <n v="15"/>
    <n v="145869"/>
  </r>
  <r>
    <d v="2021-06-06T15:43:23"/>
    <n v="88219"/>
    <x v="814"/>
    <n v="15"/>
    <n v="145871"/>
  </r>
  <r>
    <d v="2021-06-06T15:43:51"/>
    <n v="185799"/>
    <x v="3"/>
    <n v="15"/>
    <n v="145872"/>
  </r>
  <r>
    <d v="2021-06-06T15:43:58"/>
    <n v="231910"/>
    <x v="921"/>
    <n v="15"/>
    <n v="145874"/>
  </r>
  <r>
    <d v="2021-06-06T15:44:33"/>
    <n v="119898"/>
    <x v="832"/>
    <n v="15"/>
    <n v="145876"/>
  </r>
  <r>
    <d v="2021-06-06T15:45:07"/>
    <n v="256765"/>
    <x v="13"/>
    <n v="15"/>
    <n v="145877"/>
  </r>
  <r>
    <d v="2021-06-06T15:46:17"/>
    <n v="17007"/>
    <x v="1627"/>
    <n v="15"/>
    <n v="145880"/>
  </r>
  <r>
    <d v="2021-06-06T15:47:27"/>
    <n v="273256"/>
    <x v="52"/>
    <n v="15"/>
    <n v="145883"/>
  </r>
  <r>
    <d v="2021-06-06T15:48:02"/>
    <n v="110227"/>
    <x v="2326"/>
    <n v="15"/>
    <n v="145886"/>
  </r>
  <r>
    <d v="2021-06-06T15:48:37"/>
    <n v="99837"/>
    <x v="449"/>
    <n v="15"/>
    <n v="145888"/>
  </r>
  <r>
    <d v="2021-06-06T15:48:37"/>
    <n v="52031"/>
    <x v="354"/>
    <n v="15"/>
    <n v="145892"/>
  </r>
  <r>
    <d v="2021-06-06T15:49:12"/>
    <n v="192710"/>
    <x v="109"/>
    <n v="15"/>
    <n v="145893"/>
  </r>
  <r>
    <d v="2021-06-06T15:49:23"/>
    <n v="201133"/>
    <x v="1388"/>
    <n v="15"/>
    <n v="145897"/>
  </r>
  <r>
    <d v="2021-06-06T15:49:47"/>
    <n v="4636"/>
    <x v="19"/>
    <n v="15"/>
    <n v="145900"/>
  </r>
  <r>
    <d v="2021-06-06T15:49:47"/>
    <n v="231514"/>
    <x v="44"/>
    <n v="15"/>
    <n v="145903"/>
  </r>
  <r>
    <d v="2021-06-06T15:49:47"/>
    <n v="23818"/>
    <x v="587"/>
    <n v="15"/>
    <n v="145906"/>
  </r>
  <r>
    <d v="2021-06-06T15:50:05"/>
    <n v="336750"/>
    <x v="331"/>
    <n v="15"/>
    <n v="145910"/>
  </r>
  <r>
    <d v="2021-06-06T15:50:22"/>
    <n v="116368"/>
    <x v="223"/>
    <n v="15"/>
    <n v="145913"/>
  </r>
  <r>
    <d v="2021-06-06T15:50:50"/>
    <n v="35807"/>
    <x v="96"/>
    <n v="15"/>
    <n v="145914"/>
  </r>
  <r>
    <d v="2021-06-06T15:51:32"/>
    <n v="126728"/>
    <x v="2272"/>
    <n v="15"/>
    <n v="145916"/>
  </r>
  <r>
    <d v="2021-06-06T15:52:07"/>
    <n v="276887"/>
    <x v="74"/>
    <n v="15"/>
    <n v="145918"/>
  </r>
  <r>
    <d v="2021-06-06T15:52:27"/>
    <n v="259291"/>
    <x v="346"/>
    <n v="15"/>
    <n v="145921"/>
  </r>
  <r>
    <d v="2021-06-06T15:52:42"/>
    <n v="298729"/>
    <x v="13"/>
    <n v="15"/>
    <n v="145922"/>
  </r>
  <r>
    <d v="2021-06-06T15:53:17"/>
    <n v="185301"/>
    <x v="899"/>
    <n v="15"/>
    <n v="145927"/>
  </r>
  <r>
    <d v="2021-06-06T15:53:17"/>
    <n v="294953"/>
    <x v="19"/>
    <n v="15"/>
    <n v="145930"/>
  </r>
  <r>
    <d v="2021-06-06T15:53:52"/>
    <n v="185710"/>
    <x v="678"/>
    <n v="15"/>
    <n v="145933"/>
  </r>
  <r>
    <d v="2021-06-06T15:53:52"/>
    <n v="61783"/>
    <x v="173"/>
    <n v="15"/>
    <n v="145937"/>
  </r>
  <r>
    <d v="2021-06-06T15:53:52"/>
    <n v="77720"/>
    <x v="382"/>
    <n v="15"/>
    <n v="145939"/>
  </r>
  <r>
    <d v="2021-06-06T15:53:52"/>
    <n v="240964"/>
    <x v="135"/>
    <n v="15"/>
    <n v="145941"/>
  </r>
  <r>
    <d v="2021-06-06T15:54:27"/>
    <n v="265873"/>
    <x v="68"/>
    <n v="15"/>
    <n v="145943"/>
  </r>
  <r>
    <d v="2021-06-06T15:54:44"/>
    <n v="205787"/>
    <x v="348"/>
    <n v="15"/>
    <n v="145948"/>
  </r>
  <r>
    <d v="2021-06-06T15:55:37"/>
    <n v="37757"/>
    <x v="113"/>
    <n v="15"/>
    <n v="145952"/>
  </r>
  <r>
    <d v="2021-06-06T15:56:12"/>
    <n v="63258"/>
    <x v="1894"/>
    <n v="15"/>
    <n v="145955"/>
  </r>
  <r>
    <d v="2021-06-06T15:56:12"/>
    <n v="167399"/>
    <x v="1081"/>
    <n v="15"/>
    <n v="145956"/>
  </r>
  <r>
    <d v="2021-06-06T15:56:12"/>
    <n v="226516"/>
    <x v="3777"/>
    <n v="15"/>
    <n v="145960"/>
  </r>
  <r>
    <d v="2021-06-06T15:56:12"/>
    <n v="284129"/>
    <x v="400"/>
    <n v="15"/>
    <n v="145964"/>
  </r>
  <r>
    <d v="2021-06-06T15:56:47"/>
    <n v="341066"/>
    <x v="13"/>
    <n v="15"/>
    <n v="145965"/>
  </r>
  <r>
    <d v="2021-06-06T15:57:15"/>
    <n v="134372"/>
    <x v="139"/>
    <n v="15"/>
    <n v="145970"/>
  </r>
  <r>
    <d v="2021-06-06T15:58:31"/>
    <n v="316737"/>
    <x v="13"/>
    <n v="15"/>
    <n v="145975"/>
  </r>
  <r>
    <d v="2021-06-06T15:59:41"/>
    <n v="220982"/>
    <x v="7"/>
    <n v="15"/>
    <n v="145979"/>
  </r>
  <r>
    <d v="2021-06-06T16:00:51"/>
    <n v="105558"/>
    <x v="722"/>
    <n v="16"/>
    <n v="145980"/>
  </r>
  <r>
    <d v="2021-06-06T16:00:51"/>
    <n v="309445"/>
    <x v="65"/>
    <n v="16"/>
    <n v="145982"/>
  </r>
  <r>
    <d v="2021-06-06T16:01:26"/>
    <n v="285121"/>
    <x v="15"/>
    <n v="16"/>
    <n v="145985"/>
  </r>
  <r>
    <d v="2021-06-06T16:01:26"/>
    <n v="108076"/>
    <x v="874"/>
    <n v="16"/>
    <n v="145987"/>
  </r>
  <r>
    <d v="2021-06-06T16:03:11"/>
    <n v="15347"/>
    <x v="447"/>
    <n v="16"/>
    <n v="145992"/>
  </r>
  <r>
    <d v="2021-06-06T16:03:34"/>
    <n v="80492"/>
    <x v="1921"/>
    <n v="16"/>
    <n v="145996"/>
  </r>
  <r>
    <d v="2021-06-06T16:03:42"/>
    <n v="294692"/>
    <x v="179"/>
    <n v="16"/>
    <n v="145997"/>
  </r>
  <r>
    <d v="2021-06-06T16:03:46"/>
    <n v="7752"/>
    <x v="131"/>
    <n v="16"/>
    <n v="145998"/>
  </r>
  <r>
    <d v="2021-06-06T16:04:21"/>
    <n v="123971"/>
    <x v="2957"/>
    <n v="16"/>
    <n v="146003"/>
  </r>
  <r>
    <d v="2021-06-06T16:04:21"/>
    <n v="269789"/>
    <x v="1760"/>
    <n v="16"/>
    <n v="146006"/>
  </r>
  <r>
    <d v="2021-06-06T16:05:31"/>
    <n v="35313"/>
    <x v="354"/>
    <n v="16"/>
    <n v="146010"/>
  </r>
  <r>
    <d v="2021-06-06T16:05:31"/>
    <n v="94922"/>
    <x v="335"/>
    <n v="16"/>
    <n v="146015"/>
  </r>
  <r>
    <d v="2021-06-06T16:06:06"/>
    <n v="47527"/>
    <x v="260"/>
    <n v="16"/>
    <n v="146017"/>
  </r>
  <r>
    <d v="2021-06-06T16:06:41"/>
    <n v="177368"/>
    <x v="164"/>
    <n v="16"/>
    <n v="146020"/>
  </r>
  <r>
    <d v="2021-06-06T16:08:26"/>
    <n v="147481"/>
    <x v="471"/>
    <n v="16"/>
    <n v="146025"/>
  </r>
  <r>
    <d v="2021-06-06T16:10:10"/>
    <n v="133031"/>
    <x v="1414"/>
    <n v="16"/>
    <n v="146026"/>
  </r>
  <r>
    <d v="2021-06-06T16:11:55"/>
    <n v="171682"/>
    <x v="350"/>
    <n v="16"/>
    <n v="146027"/>
  </r>
  <r>
    <d v="2021-06-06T16:12:30"/>
    <n v="310748"/>
    <x v="68"/>
    <n v="16"/>
    <n v="146028"/>
  </r>
  <r>
    <d v="2021-06-06T16:13:05"/>
    <n v="130798"/>
    <x v="7"/>
    <n v="16"/>
    <n v="146033"/>
  </r>
  <r>
    <d v="2021-06-06T16:13:05"/>
    <n v="264832"/>
    <x v="21"/>
    <n v="16"/>
    <n v="146038"/>
  </r>
  <r>
    <d v="2021-06-06T16:14:50"/>
    <n v="24583"/>
    <x v="504"/>
    <n v="16"/>
    <n v="146042"/>
  </r>
  <r>
    <d v="2021-06-06T16:14:50"/>
    <n v="235032"/>
    <x v="59"/>
    <n v="16"/>
    <n v="146047"/>
  </r>
  <r>
    <d v="2021-06-06T16:14:50"/>
    <n v="312304"/>
    <x v="108"/>
    <n v="16"/>
    <n v="146051"/>
  </r>
  <r>
    <d v="2021-06-06T16:15:25"/>
    <n v="109564"/>
    <x v="3313"/>
    <n v="16"/>
    <n v="146055"/>
  </r>
  <r>
    <d v="2021-06-06T16:15:25"/>
    <n v="202389"/>
    <x v="65"/>
    <n v="16"/>
    <n v="146056"/>
  </r>
  <r>
    <d v="2021-06-06T16:15:25"/>
    <n v="326497"/>
    <x v="1253"/>
    <n v="16"/>
    <n v="146060"/>
  </r>
  <r>
    <d v="2021-06-06T16:17:10"/>
    <n v="52426"/>
    <x v="74"/>
    <n v="16"/>
    <n v="146062"/>
  </r>
  <r>
    <d v="2021-06-06T16:17:10"/>
    <n v="85396"/>
    <x v="13"/>
    <n v="16"/>
    <n v="146066"/>
  </r>
  <r>
    <d v="2021-06-06T16:19:30"/>
    <n v="314241"/>
    <x v="177"/>
    <n v="16"/>
    <n v="146069"/>
  </r>
  <r>
    <d v="2021-06-06T16:20:05"/>
    <n v="231988"/>
    <x v="360"/>
    <n v="16"/>
    <n v="146072"/>
  </r>
  <r>
    <d v="2021-06-06T16:22:02"/>
    <n v="168064"/>
    <x v="331"/>
    <n v="16"/>
    <n v="146077"/>
  </r>
  <r>
    <d v="2021-06-06T16:22:59"/>
    <n v="248316"/>
    <x v="3"/>
    <n v="16"/>
    <n v="146078"/>
  </r>
  <r>
    <d v="2021-06-06T16:22:59"/>
    <n v="278165"/>
    <x v="27"/>
    <n v="16"/>
    <n v="146079"/>
  </r>
  <r>
    <d v="2021-06-06T16:23:58"/>
    <n v="340543"/>
    <x v="4"/>
    <n v="16"/>
    <n v="146080"/>
  </r>
  <r>
    <d v="2021-06-06T16:24:09"/>
    <n v="77201"/>
    <x v="251"/>
    <n v="16"/>
    <n v="146082"/>
  </r>
  <r>
    <d v="2021-06-06T16:24:44"/>
    <n v="325838"/>
    <x v="7"/>
    <n v="16"/>
    <n v="146083"/>
  </r>
  <r>
    <d v="2021-06-06T16:25:19"/>
    <n v="19394"/>
    <x v="24"/>
    <n v="16"/>
    <n v="146085"/>
  </r>
  <r>
    <d v="2021-06-06T16:26:29"/>
    <n v="3719"/>
    <x v="95"/>
    <n v="16"/>
    <n v="146086"/>
  </r>
  <r>
    <d v="2021-06-06T16:27:04"/>
    <n v="282869"/>
    <x v="7"/>
    <n v="16"/>
    <n v="146091"/>
  </r>
  <r>
    <d v="2021-06-06T16:27:39"/>
    <n v="214268"/>
    <x v="82"/>
    <n v="16"/>
    <n v="146093"/>
  </r>
  <r>
    <d v="2021-06-06T16:28:49"/>
    <n v="219338"/>
    <x v="2418"/>
    <n v="16"/>
    <n v="146096"/>
  </r>
  <r>
    <d v="2021-06-06T16:28:49"/>
    <n v="162699"/>
    <x v="75"/>
    <n v="16"/>
    <n v="146099"/>
  </r>
  <r>
    <d v="2021-06-06T16:28:49"/>
    <n v="186352"/>
    <x v="382"/>
    <n v="16"/>
    <n v="146100"/>
  </r>
  <r>
    <d v="2021-06-06T16:29:24"/>
    <n v="195424"/>
    <x v="19"/>
    <n v="16"/>
    <n v="146102"/>
  </r>
  <r>
    <d v="2021-06-06T16:29:24"/>
    <n v="269862"/>
    <x v="59"/>
    <n v="16"/>
    <n v="146104"/>
  </r>
  <r>
    <d v="2021-06-06T16:31:44"/>
    <n v="3355"/>
    <x v="287"/>
    <n v="16"/>
    <n v="146108"/>
  </r>
  <r>
    <d v="2021-06-06T16:32:53"/>
    <n v="68115"/>
    <x v="14"/>
    <n v="16"/>
    <n v="146111"/>
  </r>
  <r>
    <d v="2021-06-06T16:34:03"/>
    <n v="29112"/>
    <x v="203"/>
    <n v="16"/>
    <n v="146115"/>
  </r>
  <r>
    <d v="2021-06-06T16:34:03"/>
    <n v="41510"/>
    <x v="1914"/>
    <n v="16"/>
    <n v="146118"/>
  </r>
  <r>
    <d v="2021-06-06T16:35:48"/>
    <n v="140794"/>
    <x v="109"/>
    <n v="16"/>
    <n v="146119"/>
  </r>
  <r>
    <d v="2021-06-06T16:35:48"/>
    <n v="100437"/>
    <x v="24"/>
    <n v="16"/>
    <n v="146122"/>
  </r>
  <r>
    <d v="2021-06-06T16:35:48"/>
    <n v="211493"/>
    <x v="420"/>
    <n v="16"/>
    <n v="146124"/>
  </r>
  <r>
    <d v="2021-06-06T16:36:58"/>
    <n v="28076"/>
    <x v="23"/>
    <n v="16"/>
    <n v="146128"/>
  </r>
  <r>
    <d v="2021-06-06T16:37:20"/>
    <n v="201015"/>
    <x v="504"/>
    <n v="16"/>
    <n v="146133"/>
  </r>
  <r>
    <d v="2021-06-06T16:37:33"/>
    <n v="136387"/>
    <x v="65"/>
    <n v="16"/>
    <n v="146134"/>
  </r>
  <r>
    <d v="2021-06-06T16:38:08"/>
    <n v="82152"/>
    <x v="2138"/>
    <n v="16"/>
    <n v="146136"/>
  </r>
  <r>
    <d v="2021-06-06T16:38:43"/>
    <n v="4531"/>
    <x v="69"/>
    <n v="16"/>
    <n v="146140"/>
  </r>
  <r>
    <d v="2021-06-06T16:38:43"/>
    <n v="287960"/>
    <x v="130"/>
    <n v="16"/>
    <n v="146141"/>
  </r>
  <r>
    <d v="2021-06-06T16:39:18"/>
    <n v="21507"/>
    <x v="149"/>
    <n v="16"/>
    <n v="146146"/>
  </r>
  <r>
    <d v="2021-06-06T16:40:28"/>
    <n v="75056"/>
    <x v="26"/>
    <n v="16"/>
    <n v="146148"/>
  </r>
  <r>
    <d v="2021-06-06T16:40:28"/>
    <n v="157556"/>
    <x v="1581"/>
    <n v="16"/>
    <n v="146150"/>
  </r>
  <r>
    <d v="2021-06-06T16:41:38"/>
    <n v="105459"/>
    <x v="13"/>
    <n v="16"/>
    <n v="146151"/>
  </r>
  <r>
    <d v="2021-06-06T16:42:48"/>
    <n v="141604"/>
    <x v="82"/>
    <n v="16"/>
    <n v="146156"/>
  </r>
  <r>
    <d v="2021-06-06T16:43:23"/>
    <n v="188375"/>
    <x v="24"/>
    <n v="16"/>
    <n v="146158"/>
  </r>
  <r>
    <d v="2021-06-06T16:43:23"/>
    <n v="341594"/>
    <x v="2764"/>
    <n v="16"/>
    <n v="146159"/>
  </r>
  <r>
    <d v="2021-06-06T16:44:33"/>
    <n v="83839"/>
    <x v="1119"/>
    <n v="16"/>
    <n v="146164"/>
  </r>
  <r>
    <d v="2021-06-06T16:46:52"/>
    <n v="66496"/>
    <x v="130"/>
    <n v="16"/>
    <n v="146168"/>
  </r>
  <r>
    <d v="2021-06-06T16:47:13"/>
    <n v="651"/>
    <x v="19"/>
    <n v="16"/>
    <n v="146171"/>
  </r>
  <r>
    <d v="2021-06-06T16:47:27"/>
    <n v="290750"/>
    <x v="50"/>
    <n v="16"/>
    <n v="146174"/>
  </r>
  <r>
    <d v="2021-06-06T16:48:37"/>
    <n v="69300"/>
    <x v="1669"/>
    <n v="16"/>
    <n v="146176"/>
  </r>
  <r>
    <d v="2021-06-06T16:49:47"/>
    <n v="14647"/>
    <x v="19"/>
    <n v="16"/>
    <n v="146178"/>
  </r>
  <r>
    <d v="2021-06-06T16:50:28"/>
    <n v="88747"/>
    <x v="3"/>
    <n v="16"/>
    <n v="146181"/>
  </r>
  <r>
    <d v="2021-06-06T16:50:57"/>
    <n v="251166"/>
    <x v="1414"/>
    <n v="16"/>
    <n v="146182"/>
  </r>
  <r>
    <d v="2021-06-06T16:50:57"/>
    <n v="347420"/>
    <x v="1013"/>
    <n v="16"/>
    <n v="146186"/>
  </r>
  <r>
    <d v="2021-06-06T16:51:44"/>
    <n v="259308"/>
    <x v="585"/>
    <n v="16"/>
    <n v="146189"/>
  </r>
  <r>
    <d v="2021-06-06T16:52:34"/>
    <n v="74954"/>
    <x v="59"/>
    <n v="16"/>
    <n v="146190"/>
  </r>
  <r>
    <d v="2021-06-06T16:53:30"/>
    <n v="2988"/>
    <x v="3861"/>
    <n v="16"/>
    <n v="146195"/>
  </r>
  <r>
    <d v="2021-06-06T16:53:52"/>
    <n v="313262"/>
    <x v="15"/>
    <n v="16"/>
    <n v="146200"/>
  </r>
  <r>
    <d v="2021-06-06T16:54:27"/>
    <n v="334857"/>
    <x v="14"/>
    <n v="16"/>
    <n v="146205"/>
  </r>
  <r>
    <d v="2021-06-06T16:56:47"/>
    <n v="235696"/>
    <x v="4"/>
    <n v="16"/>
    <n v="146207"/>
  </r>
  <r>
    <d v="2021-06-06T16:57:17"/>
    <n v="124881"/>
    <x v="30"/>
    <n v="16"/>
    <n v="146209"/>
  </r>
  <r>
    <d v="2021-06-06T16:57:21"/>
    <n v="27323"/>
    <x v="478"/>
    <n v="16"/>
    <n v="146214"/>
  </r>
  <r>
    <d v="2021-06-06T16:57:21"/>
    <n v="230066"/>
    <x v="21"/>
    <n v="16"/>
    <n v="146216"/>
  </r>
  <r>
    <d v="2021-06-06T16:57:21"/>
    <n v="317522"/>
    <x v="89"/>
    <n v="16"/>
    <n v="146220"/>
  </r>
  <r>
    <d v="2021-06-06T16:58:31"/>
    <n v="32749"/>
    <x v="9"/>
    <n v="16"/>
    <n v="146221"/>
  </r>
  <r>
    <d v="2021-06-06T16:59:06"/>
    <n v="76577"/>
    <x v="1815"/>
    <n v="16"/>
    <n v="146224"/>
  </r>
  <r>
    <d v="2021-06-06T16:59:06"/>
    <n v="296898"/>
    <x v="682"/>
    <n v="16"/>
    <n v="146227"/>
  </r>
  <r>
    <d v="2021-06-06T16:59:28"/>
    <n v="26335"/>
    <x v="3862"/>
    <n v="16"/>
    <n v="146230"/>
  </r>
  <r>
    <d v="2021-06-06T16:59:41"/>
    <n v="319267"/>
    <x v="42"/>
    <n v="16"/>
    <n v="146234"/>
  </r>
  <r>
    <d v="2021-06-06T17:00:51"/>
    <n v="117512"/>
    <x v="259"/>
    <n v="17"/>
    <n v="146239"/>
  </r>
  <r>
    <d v="2021-06-06T17:01:26"/>
    <n v="107459"/>
    <x v="147"/>
    <n v="17"/>
    <n v="146240"/>
  </r>
  <r>
    <d v="2021-06-06T17:01:26"/>
    <n v="199979"/>
    <x v="224"/>
    <n v="17"/>
    <n v="146241"/>
  </r>
  <r>
    <d v="2021-06-06T17:01:26"/>
    <n v="246593"/>
    <x v="4"/>
    <n v="17"/>
    <n v="146242"/>
  </r>
  <r>
    <d v="2021-06-06T17:01:26"/>
    <n v="252427"/>
    <x v="723"/>
    <n v="17"/>
    <n v="146244"/>
  </r>
  <r>
    <d v="2021-06-06T17:02:01"/>
    <n v="127116"/>
    <x v="29"/>
    <n v="17"/>
    <n v="146245"/>
  </r>
  <r>
    <d v="2021-06-06T17:02:25"/>
    <n v="212112"/>
    <x v="77"/>
    <n v="17"/>
    <n v="146247"/>
  </r>
  <r>
    <d v="2021-06-06T17:02:36"/>
    <n v="56449"/>
    <x v="2630"/>
    <n v="17"/>
    <n v="146250"/>
  </r>
  <r>
    <d v="2021-06-06T17:03:46"/>
    <n v="25071"/>
    <x v="6"/>
    <n v="17"/>
    <n v="146255"/>
  </r>
  <r>
    <d v="2021-06-06T17:04:37"/>
    <n v="288110"/>
    <x v="3507"/>
    <n v="17"/>
    <n v="146256"/>
  </r>
  <r>
    <d v="2021-06-06T17:04:56"/>
    <n v="313874"/>
    <x v="516"/>
    <n v="17"/>
    <n v="146260"/>
  </r>
  <r>
    <d v="2021-06-06T17:06:06"/>
    <n v="21344"/>
    <x v="933"/>
    <n v="17"/>
    <n v="146261"/>
  </r>
  <r>
    <d v="2021-06-06T17:06:06"/>
    <n v="25105"/>
    <x v="14"/>
    <n v="17"/>
    <n v="146266"/>
  </r>
  <r>
    <d v="2021-06-06T17:06:20"/>
    <n v="111932"/>
    <x v="19"/>
    <n v="17"/>
    <n v="146267"/>
  </r>
  <r>
    <d v="2021-06-06T17:06:41"/>
    <n v="244222"/>
    <x v="3"/>
    <n v="17"/>
    <n v="146272"/>
  </r>
  <r>
    <d v="2021-06-06T17:07:51"/>
    <n v="280758"/>
    <x v="130"/>
    <n v="17"/>
    <n v="146274"/>
  </r>
  <r>
    <d v="2021-06-06T17:08:26"/>
    <n v="120235"/>
    <x v="231"/>
    <n v="17"/>
    <n v="146275"/>
  </r>
  <r>
    <d v="2021-06-06T17:08:26"/>
    <n v="145601"/>
    <x v="14"/>
    <n v="17"/>
    <n v="146279"/>
  </r>
  <r>
    <d v="2021-06-06T17:08:50"/>
    <n v="119781"/>
    <x v="450"/>
    <n v="17"/>
    <n v="146283"/>
  </r>
  <r>
    <d v="2021-06-06T17:10:45"/>
    <n v="1403"/>
    <x v="65"/>
    <n v="17"/>
    <n v="146286"/>
  </r>
  <r>
    <d v="2021-06-06T17:10:45"/>
    <n v="138469"/>
    <x v="7"/>
    <n v="17"/>
    <n v="146287"/>
  </r>
  <r>
    <d v="2021-06-06T17:11:20"/>
    <n v="19746"/>
    <x v="360"/>
    <n v="17"/>
    <n v="146288"/>
  </r>
  <r>
    <d v="2021-06-06T17:13:05"/>
    <n v="244420"/>
    <x v="7"/>
    <n v="17"/>
    <n v="146293"/>
  </r>
  <r>
    <d v="2021-06-06T17:13:05"/>
    <n v="333824"/>
    <x v="3"/>
    <n v="17"/>
    <n v="146294"/>
  </r>
  <r>
    <d v="2021-06-06T17:13:43"/>
    <n v="83128"/>
    <x v="1074"/>
    <n v="17"/>
    <n v="146298"/>
  </r>
  <r>
    <d v="2021-06-06T17:14:15"/>
    <n v="147238"/>
    <x v="14"/>
    <n v="17"/>
    <n v="146301"/>
  </r>
  <r>
    <d v="2021-06-06T17:14:17"/>
    <n v="347819"/>
    <x v="595"/>
    <n v="17"/>
    <n v="146303"/>
  </r>
  <r>
    <d v="2021-06-06T17:14:50"/>
    <n v="64822"/>
    <x v="287"/>
    <n v="17"/>
    <n v="146306"/>
  </r>
  <r>
    <d v="2021-06-06T17:14:50"/>
    <n v="210992"/>
    <x v="3"/>
    <n v="17"/>
    <n v="146311"/>
  </r>
  <r>
    <d v="2021-06-06T17:15:49"/>
    <n v="156154"/>
    <x v="3863"/>
    <n v="17"/>
    <n v="146313"/>
  </r>
  <r>
    <d v="2021-06-06T17:16:00"/>
    <n v="199457"/>
    <x v="104"/>
    <n v="17"/>
    <n v="146314"/>
  </r>
  <r>
    <d v="2021-06-06T17:17:14"/>
    <n v="169814"/>
    <x v="595"/>
    <n v="17"/>
    <n v="146318"/>
  </r>
  <r>
    <d v="2021-06-06T17:17:45"/>
    <n v="49064"/>
    <x v="3850"/>
    <n v="17"/>
    <n v="146323"/>
  </r>
  <r>
    <d v="2021-06-06T17:17:45"/>
    <n v="152008"/>
    <x v="23"/>
    <n v="17"/>
    <n v="146327"/>
  </r>
  <r>
    <d v="2021-06-06T17:17:45"/>
    <n v="251277"/>
    <x v="20"/>
    <n v="17"/>
    <n v="146332"/>
  </r>
  <r>
    <d v="2021-06-06T17:17:45"/>
    <n v="318358"/>
    <x v="139"/>
    <n v="17"/>
    <n v="146334"/>
  </r>
  <r>
    <d v="2021-06-06T17:17:45"/>
    <n v="334435"/>
    <x v="3864"/>
    <n v="17"/>
    <n v="146337"/>
  </r>
  <r>
    <d v="2021-06-06T17:18:55"/>
    <n v="307848"/>
    <x v="538"/>
    <n v="17"/>
    <n v="146339"/>
  </r>
  <r>
    <d v="2021-06-06T17:20:05"/>
    <n v="12988"/>
    <x v="3"/>
    <n v="17"/>
    <n v="146342"/>
  </r>
  <r>
    <d v="2021-06-06T17:20:29"/>
    <n v="79897"/>
    <x v="82"/>
    <n v="17"/>
    <n v="146343"/>
  </r>
  <r>
    <d v="2021-06-06T17:20:40"/>
    <n v="264013"/>
    <x v="49"/>
    <n v="17"/>
    <n v="146347"/>
  </r>
  <r>
    <d v="2021-06-06T17:20:40"/>
    <n v="343691"/>
    <x v="3865"/>
    <n v="17"/>
    <n v="146351"/>
  </r>
  <r>
    <d v="2021-06-06T17:20:53"/>
    <n v="96003"/>
    <x v="3"/>
    <n v="17"/>
    <n v="146354"/>
  </r>
  <r>
    <d v="2021-06-06T17:23:44"/>
    <n v="87670"/>
    <x v="59"/>
    <n v="17"/>
    <n v="146356"/>
  </r>
  <r>
    <d v="2021-06-06T17:27:04"/>
    <n v="303046"/>
    <x v="1531"/>
    <n v="17"/>
    <n v="146361"/>
  </r>
  <r>
    <d v="2021-06-06T17:27:39"/>
    <n v="200738"/>
    <x v="149"/>
    <n v="17"/>
    <n v="146362"/>
  </r>
  <r>
    <d v="2021-06-06T17:29:24"/>
    <n v="24209"/>
    <x v="59"/>
    <n v="17"/>
    <n v="146364"/>
  </r>
  <r>
    <d v="2021-06-06T17:29:24"/>
    <n v="256312"/>
    <x v="20"/>
    <n v="17"/>
    <n v="146369"/>
  </r>
  <r>
    <d v="2021-06-06T17:29:59"/>
    <n v="267900"/>
    <x v="3"/>
    <n v="17"/>
    <n v="146373"/>
  </r>
  <r>
    <d v="2021-06-06T17:29:59"/>
    <n v="330724"/>
    <x v="3866"/>
    <n v="17"/>
    <n v="146375"/>
  </r>
  <r>
    <d v="2021-06-06T17:31:09"/>
    <n v="60792"/>
    <x v="21"/>
    <n v="17"/>
    <n v="146380"/>
  </r>
  <r>
    <d v="2021-06-06T17:32:53"/>
    <n v="65291"/>
    <x v="1426"/>
    <n v="17"/>
    <n v="146382"/>
  </r>
  <r>
    <d v="2021-06-06T17:33:28"/>
    <n v="105128"/>
    <x v="259"/>
    <n v="17"/>
    <n v="146384"/>
  </r>
  <r>
    <d v="2021-06-06T17:34:03"/>
    <n v="53946"/>
    <x v="2512"/>
    <n v="17"/>
    <n v="146389"/>
  </r>
  <r>
    <d v="2021-06-06T17:34:03"/>
    <n v="245974"/>
    <x v="3"/>
    <n v="17"/>
    <n v="146391"/>
  </r>
  <r>
    <d v="2021-06-06T17:34:38"/>
    <n v="316606"/>
    <x v="649"/>
    <n v="17"/>
    <n v="146396"/>
  </r>
  <r>
    <d v="2021-06-06T17:35:07"/>
    <n v="345861"/>
    <x v="3"/>
    <n v="17"/>
    <n v="146398"/>
  </r>
  <r>
    <d v="2021-06-06T17:35:13"/>
    <n v="301790"/>
    <x v="62"/>
    <n v="17"/>
    <n v="146402"/>
  </r>
  <r>
    <d v="2021-06-06T17:35:39"/>
    <n v="306169"/>
    <x v="14"/>
    <n v="17"/>
    <n v="146403"/>
  </r>
  <r>
    <d v="2021-06-06T17:36:58"/>
    <n v="321634"/>
    <x v="377"/>
    <n v="17"/>
    <n v="146408"/>
  </r>
  <r>
    <d v="2021-06-06T17:36:58"/>
    <n v="346101"/>
    <x v="13"/>
    <n v="17"/>
    <n v="146409"/>
  </r>
  <r>
    <d v="2021-06-06T17:37:21"/>
    <n v="271479"/>
    <x v="306"/>
    <n v="17"/>
    <n v="146413"/>
  </r>
  <r>
    <d v="2021-06-06T17:38:08"/>
    <n v="2873"/>
    <x v="6"/>
    <n v="17"/>
    <n v="146414"/>
  </r>
  <r>
    <d v="2021-06-06T17:38:08"/>
    <n v="287098"/>
    <x v="1267"/>
    <n v="17"/>
    <n v="146418"/>
  </r>
  <r>
    <d v="2021-06-06T17:38:08"/>
    <n v="313498"/>
    <x v="13"/>
    <n v="17"/>
    <n v="146423"/>
  </r>
  <r>
    <d v="2021-06-06T17:38:51"/>
    <n v="210464"/>
    <x v="1656"/>
    <n v="17"/>
    <n v="146428"/>
  </r>
  <r>
    <d v="2021-06-06T17:41:03"/>
    <n v="330091"/>
    <x v="1008"/>
    <n v="17"/>
    <n v="146431"/>
  </r>
  <r>
    <d v="2021-06-06T17:42:11"/>
    <n v="106253"/>
    <x v="3"/>
    <n v="17"/>
    <n v="146432"/>
  </r>
  <r>
    <d v="2021-06-06T17:42:13"/>
    <n v="124958"/>
    <x v="14"/>
    <n v="17"/>
    <n v="146437"/>
  </r>
  <r>
    <d v="2021-06-06T17:43:23"/>
    <n v="313702"/>
    <x v="42"/>
    <n v="17"/>
    <n v="146438"/>
  </r>
  <r>
    <d v="2021-06-06T17:43:58"/>
    <n v="27135"/>
    <x v="147"/>
    <n v="17"/>
    <n v="146439"/>
  </r>
  <r>
    <d v="2021-06-06T17:43:58"/>
    <n v="131620"/>
    <x v="1762"/>
    <n v="17"/>
    <n v="146441"/>
  </r>
  <r>
    <d v="2021-06-06T17:44:13"/>
    <n v="72108"/>
    <x v="155"/>
    <n v="17"/>
    <n v="146442"/>
  </r>
  <r>
    <d v="2021-06-06T17:45:07"/>
    <n v="302362"/>
    <x v="59"/>
    <n v="17"/>
    <n v="146446"/>
  </r>
  <r>
    <d v="2021-06-06T17:45:07"/>
    <n v="308165"/>
    <x v="3"/>
    <n v="17"/>
    <n v="146448"/>
  </r>
  <r>
    <d v="2021-06-06T17:45:07"/>
    <n v="320516"/>
    <x v="1015"/>
    <n v="17"/>
    <n v="146453"/>
  </r>
  <r>
    <d v="2021-06-06T17:45:42"/>
    <n v="201538"/>
    <x v="14"/>
    <n v="17"/>
    <n v="146456"/>
  </r>
  <r>
    <d v="2021-06-06T17:46:09"/>
    <n v="42887"/>
    <x v="29"/>
    <n v="17"/>
    <n v="146461"/>
  </r>
  <r>
    <d v="2021-06-06T17:46:17"/>
    <n v="169063"/>
    <x v="2272"/>
    <n v="17"/>
    <n v="146465"/>
  </r>
  <r>
    <d v="2021-06-06T17:46:52"/>
    <n v="93508"/>
    <x v="349"/>
    <n v="17"/>
    <n v="146469"/>
  </r>
  <r>
    <d v="2021-06-06T17:48:02"/>
    <n v="130262"/>
    <x v="29"/>
    <n v="17"/>
    <n v="146472"/>
  </r>
  <r>
    <d v="2021-06-06T17:48:13"/>
    <n v="124546"/>
    <x v="1088"/>
    <n v="17"/>
    <n v="146475"/>
  </r>
  <r>
    <d v="2021-06-06T17:48:37"/>
    <n v="90780"/>
    <x v="1492"/>
    <n v="17"/>
    <n v="146480"/>
  </r>
  <r>
    <d v="2021-06-06T17:48:55"/>
    <n v="72434"/>
    <x v="3"/>
    <n v="17"/>
    <n v="146481"/>
  </r>
  <r>
    <d v="2021-06-06T17:49:47"/>
    <n v="19626"/>
    <x v="20"/>
    <n v="17"/>
    <n v="146483"/>
  </r>
  <r>
    <d v="2021-06-06T17:49:47"/>
    <n v="214647"/>
    <x v="19"/>
    <n v="17"/>
    <n v="146485"/>
  </r>
  <r>
    <d v="2021-06-06T17:50:01"/>
    <n v="273647"/>
    <x v="147"/>
    <n v="17"/>
    <n v="146486"/>
  </r>
  <r>
    <d v="2021-06-06T17:50:22"/>
    <n v="273310"/>
    <x v="33"/>
    <n v="17"/>
    <n v="146490"/>
  </r>
  <r>
    <d v="2021-06-06T17:50:22"/>
    <n v="276968"/>
    <x v="1983"/>
    <n v="17"/>
    <n v="146493"/>
  </r>
  <r>
    <d v="2021-06-06T17:51:32"/>
    <n v="301966"/>
    <x v="230"/>
    <n v="17"/>
    <n v="146494"/>
  </r>
  <r>
    <d v="2021-06-06T17:51:32"/>
    <n v="331470"/>
    <x v="7"/>
    <n v="17"/>
    <n v="146497"/>
  </r>
  <r>
    <d v="2021-06-06T17:51:38"/>
    <n v="104705"/>
    <x v="3867"/>
    <n v="17"/>
    <n v="146502"/>
  </r>
  <r>
    <d v="2021-06-06T17:52:42"/>
    <n v="226950"/>
    <x v="2600"/>
    <n v="17"/>
    <n v="146507"/>
  </r>
  <r>
    <d v="2021-06-06T17:53:17"/>
    <n v="148633"/>
    <x v="72"/>
    <n v="17"/>
    <n v="146511"/>
  </r>
  <r>
    <d v="2021-06-06T17:53:17"/>
    <n v="185266"/>
    <x v="203"/>
    <n v="17"/>
    <n v="146516"/>
  </r>
  <r>
    <d v="2021-06-06T17:53:48"/>
    <n v="106165"/>
    <x v="6"/>
    <n v="17"/>
    <n v="146517"/>
  </r>
  <r>
    <d v="2021-06-06T17:55:02"/>
    <n v="114946"/>
    <x v="14"/>
    <n v="17"/>
    <n v="146518"/>
  </r>
  <r>
    <d v="2021-06-06T17:55:37"/>
    <n v="22225"/>
    <x v="1889"/>
    <n v="17"/>
    <n v="146520"/>
  </r>
  <r>
    <d v="2021-06-06T17:55:37"/>
    <n v="231888"/>
    <x v="354"/>
    <n v="17"/>
    <n v="146522"/>
  </r>
  <r>
    <d v="2021-06-06T17:57:21"/>
    <n v="66051"/>
    <x v="1415"/>
    <n v="17"/>
    <n v="146524"/>
  </r>
  <r>
    <d v="2021-06-06T17:57:21"/>
    <n v="320206"/>
    <x v="2763"/>
    <n v="17"/>
    <n v="146529"/>
  </r>
  <r>
    <d v="2021-06-06T17:59:06"/>
    <n v="345864"/>
    <x v="258"/>
    <n v="17"/>
    <n v="146533"/>
  </r>
  <r>
    <d v="2021-06-06T17:59:41"/>
    <n v="95713"/>
    <x v="4"/>
    <n v="17"/>
    <n v="146534"/>
  </r>
  <r>
    <d v="2021-06-06T17:59:41"/>
    <n v="267922"/>
    <x v="19"/>
    <n v="17"/>
    <n v="146539"/>
  </r>
  <r>
    <d v="2021-06-06T17:59:41"/>
    <n v="271130"/>
    <x v="1321"/>
    <n v="17"/>
    <n v="146543"/>
  </r>
  <r>
    <d v="2021-06-06T18:00:16"/>
    <n v="215858"/>
    <x v="2432"/>
    <n v="18"/>
    <n v="146546"/>
  </r>
  <r>
    <d v="2021-06-06T18:00:16"/>
    <n v="328432"/>
    <x v="1618"/>
    <n v="18"/>
    <n v="146551"/>
  </r>
  <r>
    <d v="2021-06-06T18:02:36"/>
    <n v="264712"/>
    <x v="3"/>
    <n v="18"/>
    <n v="146556"/>
  </r>
  <r>
    <d v="2021-06-06T18:02:40"/>
    <n v="241126"/>
    <x v="139"/>
    <n v="18"/>
    <n v="146557"/>
  </r>
  <r>
    <d v="2021-06-06T18:04:21"/>
    <n v="222295"/>
    <x v="13"/>
    <n v="18"/>
    <n v="146558"/>
  </r>
  <r>
    <d v="2021-06-06T18:04:21"/>
    <n v="226762"/>
    <x v="4"/>
    <n v="18"/>
    <n v="146560"/>
  </r>
  <r>
    <d v="2021-06-06T18:06:41"/>
    <n v="9771"/>
    <x v="131"/>
    <n v="18"/>
    <n v="146564"/>
  </r>
  <r>
    <d v="2021-06-06T18:06:41"/>
    <n v="161658"/>
    <x v="978"/>
    <n v="18"/>
    <n v="146565"/>
  </r>
  <r>
    <d v="2021-06-06T18:06:41"/>
    <n v="280447"/>
    <x v="557"/>
    <n v="18"/>
    <n v="146568"/>
  </r>
  <r>
    <d v="2021-06-06T18:06:41"/>
    <n v="302169"/>
    <x v="3"/>
    <n v="18"/>
    <n v="146573"/>
  </r>
  <r>
    <d v="2021-06-06T18:06:43"/>
    <n v="70295"/>
    <x v="147"/>
    <n v="18"/>
    <n v="146578"/>
  </r>
  <r>
    <d v="2021-06-06T18:07:16"/>
    <n v="135181"/>
    <x v="13"/>
    <n v="18"/>
    <n v="146581"/>
  </r>
  <r>
    <d v="2021-06-06T18:08:39"/>
    <n v="146276"/>
    <x v="11"/>
    <n v="18"/>
    <n v="146585"/>
  </r>
  <r>
    <d v="2021-06-06T18:09:00"/>
    <n v="125556"/>
    <x v="4"/>
    <n v="18"/>
    <n v="146589"/>
  </r>
  <r>
    <d v="2021-06-06T18:10:45"/>
    <n v="145707"/>
    <x v="19"/>
    <n v="18"/>
    <n v="146590"/>
  </r>
  <r>
    <d v="2021-06-06T18:11:20"/>
    <n v="209822"/>
    <x v="2319"/>
    <n v="18"/>
    <n v="146593"/>
  </r>
  <r>
    <d v="2021-06-06T18:13:40"/>
    <n v="150808"/>
    <x v="2148"/>
    <n v="18"/>
    <n v="146596"/>
  </r>
  <r>
    <d v="2021-06-06T18:13:40"/>
    <n v="326206"/>
    <x v="149"/>
    <n v="18"/>
    <n v="146598"/>
  </r>
  <r>
    <d v="2021-06-06T18:13:40"/>
    <n v="334179"/>
    <x v="598"/>
    <n v="18"/>
    <n v="146599"/>
  </r>
  <r>
    <d v="2021-06-06T18:15:25"/>
    <n v="113632"/>
    <x v="3562"/>
    <n v="18"/>
    <n v="146602"/>
  </r>
  <r>
    <d v="2021-06-06T18:16:26"/>
    <n v="336820"/>
    <x v="109"/>
    <n v="18"/>
    <n v="146603"/>
  </r>
  <r>
    <d v="2021-06-06T18:18:20"/>
    <n v="97938"/>
    <x v="3868"/>
    <n v="18"/>
    <n v="146607"/>
  </r>
  <r>
    <d v="2021-06-06T18:18:20"/>
    <n v="294709"/>
    <x v="1308"/>
    <n v="18"/>
    <n v="146612"/>
  </r>
  <r>
    <d v="2021-06-06T18:18:55"/>
    <n v="138995"/>
    <x v="13"/>
    <n v="18"/>
    <n v="146615"/>
  </r>
  <r>
    <d v="2021-06-06T18:19:30"/>
    <n v="224714"/>
    <x v="281"/>
    <n v="18"/>
    <n v="146620"/>
  </r>
  <r>
    <d v="2021-06-06T18:21:14"/>
    <n v="62028"/>
    <x v="14"/>
    <n v="18"/>
    <n v="146624"/>
  </r>
  <r>
    <d v="2021-06-06T18:21:14"/>
    <n v="115546"/>
    <x v="118"/>
    <n v="18"/>
    <n v="146625"/>
  </r>
  <r>
    <d v="2021-06-06T18:21:39"/>
    <n v="23990"/>
    <x v="3869"/>
    <n v="18"/>
    <n v="146629"/>
  </r>
  <r>
    <d v="2021-06-06T18:21:49"/>
    <n v="99628"/>
    <x v="19"/>
    <n v="18"/>
    <n v="146634"/>
  </r>
  <r>
    <d v="2021-06-06T18:21:49"/>
    <n v="126725"/>
    <x v="130"/>
    <n v="18"/>
    <n v="146637"/>
  </r>
  <r>
    <d v="2021-06-06T18:21:49"/>
    <n v="202725"/>
    <x v="77"/>
    <n v="18"/>
    <n v="146638"/>
  </r>
  <r>
    <d v="2021-06-06T18:22:11"/>
    <n v="256006"/>
    <x v="203"/>
    <n v="18"/>
    <n v="146641"/>
  </r>
  <r>
    <d v="2021-06-06T18:22:24"/>
    <n v="112149"/>
    <x v="336"/>
    <n v="18"/>
    <n v="146645"/>
  </r>
  <r>
    <d v="2021-06-06T18:22:24"/>
    <n v="120944"/>
    <x v="146"/>
    <n v="18"/>
    <n v="146649"/>
  </r>
  <r>
    <d v="2021-06-06T18:22:59"/>
    <n v="276663"/>
    <x v="911"/>
    <n v="18"/>
    <n v="146651"/>
  </r>
  <r>
    <d v="2021-06-06T18:23:34"/>
    <n v="265704"/>
    <x v="3"/>
    <n v="18"/>
    <n v="146652"/>
  </r>
  <r>
    <d v="2021-06-06T18:25:19"/>
    <n v="97661"/>
    <x v="306"/>
    <n v="18"/>
    <n v="146656"/>
  </r>
  <r>
    <d v="2021-06-06T18:25:19"/>
    <n v="315265"/>
    <x v="157"/>
    <n v="18"/>
    <n v="146660"/>
  </r>
  <r>
    <d v="2021-06-06T18:25:26"/>
    <n v="264858"/>
    <x v="19"/>
    <n v="18"/>
    <n v="146662"/>
  </r>
  <r>
    <d v="2021-06-06T18:28:33"/>
    <n v="58071"/>
    <x v="212"/>
    <n v="18"/>
    <n v="146665"/>
  </r>
  <r>
    <d v="2021-06-06T18:28:49"/>
    <n v="164677"/>
    <x v="24"/>
    <n v="18"/>
    <n v="146670"/>
  </r>
  <r>
    <d v="2021-06-06T18:28:49"/>
    <n v="286425"/>
    <x v="7"/>
    <n v="18"/>
    <n v="146671"/>
  </r>
  <r>
    <d v="2021-06-06T18:29:59"/>
    <n v="266893"/>
    <x v="928"/>
    <n v="18"/>
    <n v="146675"/>
  </r>
  <r>
    <d v="2021-06-06T18:30:34"/>
    <n v="7664"/>
    <x v="264"/>
    <n v="18"/>
    <n v="146678"/>
  </r>
  <r>
    <d v="2021-06-06T18:32:19"/>
    <n v="115909"/>
    <x v="1572"/>
    <n v="18"/>
    <n v="146679"/>
  </r>
  <r>
    <d v="2021-06-06T18:32:53"/>
    <n v="188007"/>
    <x v="77"/>
    <n v="18"/>
    <n v="146683"/>
  </r>
  <r>
    <d v="2021-06-06T18:33:28"/>
    <n v="31348"/>
    <x v="810"/>
    <n v="18"/>
    <n v="146686"/>
  </r>
  <r>
    <d v="2021-06-06T18:33:52"/>
    <n v="71371"/>
    <x v="149"/>
    <n v="18"/>
    <n v="146688"/>
  </r>
  <r>
    <d v="2021-06-06T18:34:03"/>
    <n v="297455"/>
    <x v="477"/>
    <n v="18"/>
    <n v="146692"/>
  </r>
  <r>
    <d v="2021-06-06T18:34:38"/>
    <n v="244062"/>
    <x v="306"/>
    <n v="18"/>
    <n v="146695"/>
  </r>
  <r>
    <d v="2021-06-06T18:34:38"/>
    <n v="281667"/>
    <x v="3"/>
    <n v="18"/>
    <n v="146698"/>
  </r>
  <r>
    <d v="2021-06-06T18:35:13"/>
    <n v="297303"/>
    <x v="1405"/>
    <n v="18"/>
    <n v="146700"/>
  </r>
  <r>
    <d v="2021-06-06T18:35:31"/>
    <n v="175995"/>
    <x v="232"/>
    <n v="18"/>
    <n v="146703"/>
  </r>
  <r>
    <d v="2021-06-06T18:35:48"/>
    <n v="87292"/>
    <x v="4"/>
    <n v="18"/>
    <n v="146705"/>
  </r>
  <r>
    <d v="2021-06-06T18:36:02"/>
    <n v="14305"/>
    <x v="17"/>
    <n v="18"/>
    <n v="146706"/>
  </r>
  <r>
    <d v="2021-06-06T18:37:33"/>
    <n v="63130"/>
    <x v="6"/>
    <n v="18"/>
    <n v="146709"/>
  </r>
  <r>
    <d v="2021-06-06T18:38:43"/>
    <n v="227841"/>
    <x v="139"/>
    <n v="18"/>
    <n v="146710"/>
  </r>
  <r>
    <d v="2021-06-06T18:38:43"/>
    <n v="230276"/>
    <x v="203"/>
    <n v="18"/>
    <n v="146714"/>
  </r>
  <r>
    <d v="2021-06-06T18:38:43"/>
    <n v="282026"/>
    <x v="669"/>
    <n v="18"/>
    <n v="146715"/>
  </r>
  <r>
    <d v="2021-06-06T18:39:32"/>
    <n v="12363"/>
    <x v="19"/>
    <n v="18"/>
    <n v="146716"/>
  </r>
  <r>
    <d v="2021-06-06T18:41:03"/>
    <n v="105564"/>
    <x v="947"/>
    <n v="18"/>
    <n v="146718"/>
  </r>
  <r>
    <d v="2021-06-06T18:41:38"/>
    <n v="120399"/>
    <x v="3"/>
    <n v="18"/>
    <n v="146721"/>
  </r>
  <r>
    <d v="2021-06-06T18:45:52"/>
    <n v="29510"/>
    <x v="810"/>
    <n v="18"/>
    <n v="146725"/>
  </r>
  <r>
    <d v="2021-06-06T18:48:37"/>
    <n v="47416"/>
    <x v="595"/>
    <n v="18"/>
    <n v="146726"/>
  </r>
  <r>
    <d v="2021-06-06T18:49:52"/>
    <n v="280586"/>
    <x v="17"/>
    <n v="18"/>
    <n v="146731"/>
  </r>
  <r>
    <d v="2021-06-06T18:50:13"/>
    <n v="121209"/>
    <x v="287"/>
    <n v="18"/>
    <n v="146732"/>
  </r>
  <r>
    <d v="2021-06-06T18:50:57"/>
    <n v="7271"/>
    <x v="230"/>
    <n v="18"/>
    <n v="146735"/>
  </r>
  <r>
    <d v="2021-06-06T18:50:57"/>
    <n v="338889"/>
    <x v="853"/>
    <n v="18"/>
    <n v="146738"/>
  </r>
  <r>
    <d v="2021-06-06T18:53:17"/>
    <n v="79578"/>
    <x v="14"/>
    <n v="18"/>
    <n v="146739"/>
  </r>
  <r>
    <d v="2021-06-06T18:54:58"/>
    <n v="123563"/>
    <x v="14"/>
    <n v="18"/>
    <n v="146743"/>
  </r>
  <r>
    <d v="2021-06-06T18:55:02"/>
    <n v="109285"/>
    <x v="3"/>
    <n v="18"/>
    <n v="146745"/>
  </r>
  <r>
    <d v="2021-06-06T18:55:02"/>
    <n v="113882"/>
    <x v="77"/>
    <n v="18"/>
    <n v="146748"/>
  </r>
  <r>
    <d v="2021-06-06T18:55:02"/>
    <n v="319172"/>
    <x v="3"/>
    <n v="18"/>
    <n v="146749"/>
  </r>
  <r>
    <d v="2021-06-06T18:56:47"/>
    <n v="187204"/>
    <x v="1821"/>
    <n v="18"/>
    <n v="146754"/>
  </r>
  <r>
    <d v="2021-06-06T18:56:47"/>
    <n v="251329"/>
    <x v="251"/>
    <n v="18"/>
    <n v="146758"/>
  </r>
  <r>
    <d v="2021-06-06T18:57:21"/>
    <n v="16125"/>
    <x v="678"/>
    <n v="18"/>
    <n v="146763"/>
  </r>
  <r>
    <d v="2021-06-06T18:57:21"/>
    <n v="194822"/>
    <x v="1"/>
    <n v="18"/>
    <n v="146768"/>
  </r>
  <r>
    <d v="2021-06-06T18:57:47"/>
    <n v="333899"/>
    <x v="3870"/>
    <n v="18"/>
    <n v="146773"/>
  </r>
  <r>
    <d v="2021-06-06T18:57:56"/>
    <n v="323518"/>
    <x v="1575"/>
    <n v="18"/>
    <n v="146774"/>
  </r>
  <r>
    <d v="2021-06-06T18:57:56"/>
    <n v="330950"/>
    <x v="1015"/>
    <n v="18"/>
    <n v="146775"/>
  </r>
  <r>
    <d v="2021-06-06T18:58:16"/>
    <n v="51629"/>
    <x v="592"/>
    <n v="18"/>
    <n v="146776"/>
  </r>
  <r>
    <d v="2021-06-06T18:58:31"/>
    <n v="44552"/>
    <x v="2266"/>
    <n v="18"/>
    <n v="146779"/>
  </r>
  <r>
    <d v="2021-06-06T18:58:31"/>
    <n v="198362"/>
    <x v="19"/>
    <n v="18"/>
    <n v="146783"/>
  </r>
  <r>
    <d v="2021-06-06T18:59:41"/>
    <n v="194448"/>
    <x v="576"/>
    <n v="18"/>
    <n v="146787"/>
  </r>
  <r>
    <d v="2021-06-06T19:00:16"/>
    <n v="245731"/>
    <x v="262"/>
    <n v="19"/>
    <n v="146789"/>
  </r>
  <r>
    <d v="2021-06-06T19:00:51"/>
    <n v="160839"/>
    <x v="354"/>
    <n v="19"/>
    <n v="146793"/>
  </r>
  <r>
    <d v="2021-06-06T19:01:26"/>
    <n v="294931"/>
    <x v="202"/>
    <n v="19"/>
    <n v="146794"/>
  </r>
  <r>
    <d v="2021-06-06T19:02:36"/>
    <n v="298306"/>
    <x v="89"/>
    <n v="19"/>
    <n v="146798"/>
  </r>
  <r>
    <d v="2021-06-06T19:03:30"/>
    <n v="55771"/>
    <x v="207"/>
    <n v="19"/>
    <n v="146799"/>
  </r>
  <r>
    <d v="2021-06-06T19:05:07"/>
    <n v="184462"/>
    <x v="3"/>
    <n v="19"/>
    <n v="146804"/>
  </r>
  <r>
    <d v="2021-06-06T19:05:31"/>
    <n v="286568"/>
    <x v="231"/>
    <n v="19"/>
    <n v="146809"/>
  </r>
  <r>
    <d v="2021-06-06T19:07:41"/>
    <n v="173543"/>
    <x v="399"/>
    <n v="19"/>
    <n v="146810"/>
  </r>
  <r>
    <d v="2021-06-06T19:07:51"/>
    <n v="114546"/>
    <x v="308"/>
    <n v="19"/>
    <n v="146814"/>
  </r>
  <r>
    <d v="2021-06-06T19:09:00"/>
    <n v="323129"/>
    <x v="3"/>
    <n v="19"/>
    <n v="146818"/>
  </r>
  <r>
    <d v="2021-06-06T19:09:35"/>
    <n v="82266"/>
    <x v="109"/>
    <n v="19"/>
    <n v="146821"/>
  </r>
  <r>
    <d v="2021-06-06T19:10:10"/>
    <n v="3820"/>
    <x v="88"/>
    <n v="19"/>
    <n v="146822"/>
  </r>
  <r>
    <d v="2021-06-06T19:11:20"/>
    <n v="168577"/>
    <x v="62"/>
    <n v="19"/>
    <n v="146825"/>
  </r>
  <r>
    <d v="2021-06-06T19:11:55"/>
    <n v="320302"/>
    <x v="1975"/>
    <n v="19"/>
    <n v="146829"/>
  </r>
  <r>
    <d v="2021-06-06T19:13:36"/>
    <n v="3237"/>
    <x v="281"/>
    <n v="19"/>
    <n v="146831"/>
  </r>
  <r>
    <d v="2021-06-06T19:14:15"/>
    <n v="7610"/>
    <x v="113"/>
    <n v="19"/>
    <n v="146833"/>
  </r>
  <r>
    <d v="2021-06-06T19:14:50"/>
    <n v="163916"/>
    <x v="19"/>
    <n v="19"/>
    <n v="146834"/>
  </r>
  <r>
    <d v="2021-06-06T19:14:53"/>
    <n v="15310"/>
    <x v="24"/>
    <n v="19"/>
    <n v="146835"/>
  </r>
  <r>
    <d v="2021-06-06T19:15:25"/>
    <n v="157329"/>
    <x v="13"/>
    <n v="19"/>
    <n v="146839"/>
  </r>
  <r>
    <d v="2021-06-06T19:15:48"/>
    <n v="55495"/>
    <x v="1102"/>
    <n v="19"/>
    <n v="146840"/>
  </r>
  <r>
    <d v="2021-06-06T19:16:00"/>
    <n v="318193"/>
    <x v="13"/>
    <n v="19"/>
    <n v="146844"/>
  </r>
  <r>
    <d v="2021-06-06T19:16:35"/>
    <n v="237111"/>
    <x v="1247"/>
    <n v="19"/>
    <n v="146846"/>
  </r>
  <r>
    <d v="2021-06-06T19:17:10"/>
    <n v="182124"/>
    <x v="14"/>
    <n v="19"/>
    <n v="146848"/>
  </r>
  <r>
    <d v="2021-06-06T19:18:29"/>
    <n v="158975"/>
    <x v="7"/>
    <n v="19"/>
    <n v="146852"/>
  </r>
  <r>
    <d v="2021-06-06T19:18:55"/>
    <n v="347184"/>
    <x v="1038"/>
    <n v="19"/>
    <n v="146853"/>
  </r>
  <r>
    <d v="2021-06-06T19:19:24"/>
    <n v="64867"/>
    <x v="20"/>
    <n v="19"/>
    <n v="146855"/>
  </r>
  <r>
    <d v="2021-06-06T19:19:30"/>
    <n v="25998"/>
    <x v="1447"/>
    <n v="19"/>
    <n v="146856"/>
  </r>
  <r>
    <d v="2021-06-06T19:19:50"/>
    <n v="216548"/>
    <x v="348"/>
    <n v="19"/>
    <n v="146861"/>
  </r>
  <r>
    <d v="2021-06-06T19:20:05"/>
    <n v="288573"/>
    <x v="50"/>
    <n v="19"/>
    <n v="146862"/>
  </r>
  <r>
    <d v="2021-06-06T19:20:05"/>
    <n v="255618"/>
    <x v="491"/>
    <n v="19"/>
    <n v="146866"/>
  </r>
  <r>
    <d v="2021-06-06T19:20:40"/>
    <n v="92842"/>
    <x v="108"/>
    <n v="19"/>
    <n v="146869"/>
  </r>
  <r>
    <d v="2021-06-06T19:20:48"/>
    <n v="94624"/>
    <x v="1490"/>
    <n v="19"/>
    <n v="146870"/>
  </r>
  <r>
    <d v="2021-06-06T19:21:14"/>
    <n v="48484"/>
    <x v="1044"/>
    <n v="19"/>
    <n v="146871"/>
  </r>
  <r>
    <d v="2021-06-06T19:22:24"/>
    <n v="309425"/>
    <x v="251"/>
    <n v="19"/>
    <n v="146874"/>
  </r>
  <r>
    <d v="2021-06-06T19:22:59"/>
    <n v="214282"/>
    <x v="187"/>
    <n v="19"/>
    <n v="146875"/>
  </r>
  <r>
    <d v="2021-06-06T19:23:34"/>
    <n v="240491"/>
    <x v="564"/>
    <n v="19"/>
    <n v="146877"/>
  </r>
  <r>
    <d v="2021-06-06T19:24:09"/>
    <n v="57356"/>
    <x v="4"/>
    <n v="19"/>
    <n v="146878"/>
  </r>
  <r>
    <d v="2021-06-06T19:24:44"/>
    <n v="275181"/>
    <x v="4"/>
    <n v="19"/>
    <n v="146879"/>
  </r>
  <r>
    <d v="2021-06-06T19:25:19"/>
    <n v="295036"/>
    <x v="3871"/>
    <n v="19"/>
    <n v="146882"/>
  </r>
  <r>
    <d v="2021-06-06T19:25:23"/>
    <n v="36113"/>
    <x v="3"/>
    <n v="19"/>
    <n v="146883"/>
  </r>
  <r>
    <d v="2021-06-06T19:25:33"/>
    <n v="90458"/>
    <x v="894"/>
    <n v="19"/>
    <n v="146888"/>
  </r>
  <r>
    <d v="2021-06-06T19:25:54"/>
    <n v="46838"/>
    <x v="1455"/>
    <n v="19"/>
    <n v="146892"/>
  </r>
  <r>
    <d v="2021-06-06T19:27:00"/>
    <n v="280496"/>
    <x v="130"/>
    <n v="19"/>
    <n v="146895"/>
  </r>
  <r>
    <d v="2021-06-06T19:28:14"/>
    <n v="342886"/>
    <x v="278"/>
    <n v="19"/>
    <n v="146899"/>
  </r>
  <r>
    <d v="2021-06-06T19:28:48"/>
    <n v="303740"/>
    <x v="69"/>
    <n v="19"/>
    <n v="146903"/>
  </r>
  <r>
    <d v="2021-06-06T19:28:51"/>
    <n v="97516"/>
    <x v="2500"/>
    <n v="19"/>
    <n v="146905"/>
  </r>
  <r>
    <d v="2021-06-06T19:29:24"/>
    <n v="11352"/>
    <x v="109"/>
    <n v="19"/>
    <n v="146908"/>
  </r>
  <r>
    <d v="2021-06-06T19:29:28"/>
    <n v="70473"/>
    <x v="7"/>
    <n v="19"/>
    <n v="146910"/>
  </r>
  <r>
    <d v="2021-06-06T19:29:59"/>
    <n v="127174"/>
    <x v="50"/>
    <n v="19"/>
    <n v="146913"/>
  </r>
  <r>
    <d v="2021-06-06T19:29:59"/>
    <n v="146937"/>
    <x v="27"/>
    <n v="19"/>
    <n v="146918"/>
  </r>
  <r>
    <d v="2021-06-06T19:31:09"/>
    <n v="274524"/>
    <x v="1424"/>
    <n v="19"/>
    <n v="146922"/>
  </r>
  <r>
    <d v="2021-06-06T19:31:09"/>
    <n v="333010"/>
    <x v="69"/>
    <n v="19"/>
    <n v="146927"/>
  </r>
  <r>
    <d v="2021-06-06T19:32:53"/>
    <n v="31868"/>
    <x v="63"/>
    <n v="19"/>
    <n v="146931"/>
  </r>
  <r>
    <d v="2021-06-06T19:32:53"/>
    <n v="45530"/>
    <x v="3"/>
    <n v="19"/>
    <n v="146935"/>
  </r>
  <r>
    <d v="2021-06-06T19:32:53"/>
    <n v="46177"/>
    <x v="19"/>
    <n v="19"/>
    <n v="146936"/>
  </r>
  <r>
    <d v="2021-06-06T19:32:53"/>
    <n v="226163"/>
    <x v="669"/>
    <n v="19"/>
    <n v="146937"/>
  </r>
  <r>
    <d v="2021-06-06T19:33:41"/>
    <n v="249464"/>
    <x v="487"/>
    <n v="19"/>
    <n v="146939"/>
  </r>
  <r>
    <d v="2021-06-06T19:34:02"/>
    <n v="280362"/>
    <x v="305"/>
    <n v="19"/>
    <n v="146942"/>
  </r>
  <r>
    <d v="2021-06-06T19:34:03"/>
    <n v="295966"/>
    <x v="77"/>
    <n v="19"/>
    <n v="146945"/>
  </r>
  <r>
    <d v="2021-06-06T19:34:38"/>
    <n v="258299"/>
    <x v="82"/>
    <n v="19"/>
    <n v="146950"/>
  </r>
  <r>
    <d v="2021-06-06T19:35:13"/>
    <n v="106113"/>
    <x v="389"/>
    <n v="19"/>
    <n v="146953"/>
  </r>
  <r>
    <d v="2021-06-06T19:35:13"/>
    <n v="221792"/>
    <x v="21"/>
    <n v="19"/>
    <n v="146955"/>
  </r>
  <r>
    <d v="2021-06-06T19:35:48"/>
    <n v="195852"/>
    <x v="4"/>
    <n v="19"/>
    <n v="146959"/>
  </r>
  <r>
    <d v="2021-06-06T19:36:06"/>
    <n v="3419"/>
    <x v="236"/>
    <n v="19"/>
    <n v="146962"/>
  </r>
  <r>
    <d v="2021-06-06T19:37:26"/>
    <n v="154037"/>
    <x v="73"/>
    <n v="19"/>
    <n v="146966"/>
  </r>
  <r>
    <d v="2021-06-06T19:37:26"/>
    <n v="177211"/>
    <x v="2580"/>
    <n v="19"/>
    <n v="146967"/>
  </r>
  <r>
    <d v="2021-06-06T19:37:33"/>
    <n v="92575"/>
    <x v="243"/>
    <n v="19"/>
    <n v="146969"/>
  </r>
  <r>
    <d v="2021-06-06T19:37:33"/>
    <n v="211767"/>
    <x v="788"/>
    <n v="19"/>
    <n v="146974"/>
  </r>
  <r>
    <d v="2021-06-06T19:40:28"/>
    <n v="197760"/>
    <x v="108"/>
    <n v="19"/>
    <n v="146976"/>
  </r>
  <r>
    <d v="2021-06-06T19:41:44"/>
    <n v="102980"/>
    <x v="478"/>
    <n v="19"/>
    <n v="146979"/>
  </r>
  <r>
    <d v="2021-06-06T19:42:13"/>
    <n v="309933"/>
    <x v="130"/>
    <n v="19"/>
    <n v="146983"/>
  </r>
  <r>
    <d v="2021-06-06T19:42:26"/>
    <n v="136918"/>
    <x v="978"/>
    <n v="19"/>
    <n v="146984"/>
  </r>
  <r>
    <d v="2021-06-06T19:42:42"/>
    <n v="338964"/>
    <x v="3872"/>
    <n v="19"/>
    <n v="146986"/>
  </r>
  <r>
    <d v="2021-06-06T19:43:23"/>
    <n v="253203"/>
    <x v="504"/>
    <n v="19"/>
    <n v="146989"/>
  </r>
  <r>
    <d v="2021-06-06T19:44:33"/>
    <n v="34810"/>
    <x v="13"/>
    <n v="19"/>
    <n v="146992"/>
  </r>
  <r>
    <d v="2021-06-06T19:45:07"/>
    <n v="304220"/>
    <x v="3"/>
    <n v="19"/>
    <n v="146994"/>
  </r>
  <r>
    <d v="2021-06-06T19:45:36"/>
    <n v="195472"/>
    <x v="158"/>
    <n v="19"/>
    <n v="146995"/>
  </r>
  <r>
    <d v="2021-06-06T19:46:52"/>
    <n v="326988"/>
    <x v="109"/>
    <n v="19"/>
    <n v="146996"/>
  </r>
  <r>
    <d v="2021-06-06T19:49:12"/>
    <n v="13536"/>
    <x v="904"/>
    <n v="19"/>
    <n v="147000"/>
  </r>
  <r>
    <d v="2021-06-06T19:49:12"/>
    <n v="175105"/>
    <x v="73"/>
    <n v="19"/>
    <n v="147002"/>
  </r>
  <r>
    <d v="2021-06-06T19:49:12"/>
    <n v="287828"/>
    <x v="454"/>
    <n v="19"/>
    <n v="147005"/>
  </r>
  <r>
    <d v="2021-06-06T19:49:47"/>
    <n v="20562"/>
    <x v="15"/>
    <n v="19"/>
    <n v="147006"/>
  </r>
  <r>
    <d v="2021-06-06T19:49:55"/>
    <n v="330581"/>
    <x v="352"/>
    <n v="19"/>
    <n v="147007"/>
  </r>
  <r>
    <d v="2021-06-06T19:50:07"/>
    <n v="85094"/>
    <x v="265"/>
    <n v="19"/>
    <n v="147008"/>
  </r>
  <r>
    <d v="2021-06-06T19:51:32"/>
    <n v="198398"/>
    <x v="830"/>
    <n v="19"/>
    <n v="147010"/>
  </r>
  <r>
    <d v="2021-06-06T19:51:55"/>
    <n v="316273"/>
    <x v="77"/>
    <n v="19"/>
    <n v="147013"/>
  </r>
  <r>
    <d v="2021-06-06T19:52:51"/>
    <n v="88771"/>
    <x v="13"/>
    <n v="19"/>
    <n v="147014"/>
  </r>
  <r>
    <d v="2021-06-06T19:53:30"/>
    <n v="91375"/>
    <x v="225"/>
    <n v="19"/>
    <n v="147015"/>
  </r>
  <r>
    <d v="2021-06-06T19:53:52"/>
    <n v="161550"/>
    <x v="3019"/>
    <n v="19"/>
    <n v="147020"/>
  </r>
  <r>
    <d v="2021-06-06T19:53:52"/>
    <n v="229962"/>
    <x v="13"/>
    <n v="19"/>
    <n v="147022"/>
  </r>
  <r>
    <d v="2021-06-06T19:53:52"/>
    <n v="292784"/>
    <x v="13"/>
    <n v="19"/>
    <n v="147025"/>
  </r>
  <r>
    <d v="2021-06-06T19:54:27"/>
    <n v="19507"/>
    <x v="601"/>
    <n v="19"/>
    <n v="147026"/>
  </r>
  <r>
    <d v="2021-06-06T19:55:37"/>
    <n v="92174"/>
    <x v="3873"/>
    <n v="19"/>
    <n v="147027"/>
  </r>
  <r>
    <d v="2021-06-06T19:56:12"/>
    <n v="121521"/>
    <x v="27"/>
    <n v="19"/>
    <n v="147028"/>
  </r>
  <r>
    <d v="2021-06-06T19:56:12"/>
    <n v="126429"/>
    <x v="3"/>
    <n v="19"/>
    <n v="147033"/>
  </r>
  <r>
    <d v="2021-06-06T19:56:47"/>
    <n v="16134"/>
    <x v="102"/>
    <n v="19"/>
    <n v="147035"/>
  </r>
  <r>
    <d v="2021-06-06T19:56:47"/>
    <n v="177482"/>
    <x v="62"/>
    <n v="19"/>
    <n v="147037"/>
  </r>
  <r>
    <d v="2021-06-06T19:58:31"/>
    <n v="52924"/>
    <x v="4"/>
    <n v="19"/>
    <n v="147038"/>
  </r>
  <r>
    <d v="2021-06-06T19:58:34"/>
    <n v="35001"/>
    <x v="471"/>
    <n v="19"/>
    <n v="147042"/>
  </r>
  <r>
    <d v="2021-06-06T19:59:41"/>
    <n v="333690"/>
    <x v="499"/>
    <n v="19"/>
    <n v="147046"/>
  </r>
  <r>
    <d v="2021-06-06T19:59:41"/>
    <n v="338304"/>
    <x v="979"/>
    <n v="19"/>
    <n v="147050"/>
  </r>
  <r>
    <d v="2021-06-06T20:01:26"/>
    <n v="68676"/>
    <x v="130"/>
    <n v="20"/>
    <n v="147054"/>
  </r>
  <r>
    <d v="2021-06-06T20:02:36"/>
    <n v="121911"/>
    <x v="127"/>
    <n v="20"/>
    <n v="147055"/>
  </r>
  <r>
    <d v="2021-06-06T20:02:39"/>
    <n v="34039"/>
    <x v="14"/>
    <n v="20"/>
    <n v="147060"/>
  </r>
  <r>
    <d v="2021-06-06T20:03:11"/>
    <n v="127724"/>
    <x v="3874"/>
    <n v="20"/>
    <n v="147064"/>
  </r>
  <r>
    <d v="2021-06-06T20:03:11"/>
    <n v="309011"/>
    <x v="614"/>
    <n v="20"/>
    <n v="147066"/>
  </r>
  <r>
    <d v="2021-06-06T20:03:11"/>
    <n v="104323"/>
    <x v="337"/>
    <n v="20"/>
    <n v="147067"/>
  </r>
  <r>
    <d v="2021-06-06T20:03:18"/>
    <n v="41448"/>
    <x v="1188"/>
    <n v="20"/>
    <n v="147070"/>
  </r>
  <r>
    <d v="2021-06-06T20:04:56"/>
    <n v="28081"/>
    <x v="13"/>
    <n v="20"/>
    <n v="147073"/>
  </r>
  <r>
    <d v="2021-06-06T20:04:56"/>
    <n v="348754"/>
    <x v="116"/>
    <n v="20"/>
    <n v="147077"/>
  </r>
  <r>
    <d v="2021-06-06T20:05:25"/>
    <n v="338767"/>
    <x v="1400"/>
    <n v="20"/>
    <n v="147078"/>
  </r>
  <r>
    <d v="2021-06-06T20:05:31"/>
    <n v="116108"/>
    <x v="29"/>
    <n v="20"/>
    <n v="147082"/>
  </r>
  <r>
    <d v="2021-06-06T20:06:06"/>
    <n v="295080"/>
    <x v="1581"/>
    <n v="20"/>
    <n v="147083"/>
  </r>
  <r>
    <d v="2021-06-06T20:07:05"/>
    <n v="147946"/>
    <x v="690"/>
    <n v="20"/>
    <n v="147088"/>
  </r>
  <r>
    <d v="2021-06-06T20:07:41"/>
    <n v="51613"/>
    <x v="1105"/>
    <n v="20"/>
    <n v="147089"/>
  </r>
  <r>
    <d v="2021-06-06T20:07:51"/>
    <n v="321412"/>
    <x v="3875"/>
    <n v="20"/>
    <n v="147091"/>
  </r>
  <r>
    <d v="2021-06-06T20:08:19"/>
    <n v="7862"/>
    <x v="3876"/>
    <n v="20"/>
    <n v="147092"/>
  </r>
  <r>
    <d v="2021-06-06T20:08:21"/>
    <n v="25189"/>
    <x v="54"/>
    <n v="20"/>
    <n v="147097"/>
  </r>
  <r>
    <d v="2021-06-06T20:08:38"/>
    <n v="142472"/>
    <x v="425"/>
    <n v="20"/>
    <n v="147098"/>
  </r>
  <r>
    <d v="2021-06-06T20:09:00"/>
    <n v="192403"/>
    <x v="63"/>
    <n v="20"/>
    <n v="147100"/>
  </r>
  <r>
    <d v="2021-06-06T20:10:15"/>
    <n v="264777"/>
    <x v="29"/>
    <n v="20"/>
    <n v="147102"/>
  </r>
  <r>
    <d v="2021-06-06T20:11:55"/>
    <n v="17007"/>
    <x v="566"/>
    <n v="20"/>
    <n v="147107"/>
  </r>
  <r>
    <d v="2021-06-06T20:13:05"/>
    <n v="62087"/>
    <x v="2711"/>
    <n v="20"/>
    <n v="147109"/>
  </r>
  <r>
    <d v="2021-06-06T20:13:40"/>
    <n v="299564"/>
    <x v="1858"/>
    <n v="20"/>
    <n v="147114"/>
  </r>
  <r>
    <d v="2021-06-06T20:14:50"/>
    <n v="50103"/>
    <x v="832"/>
    <n v="20"/>
    <n v="147117"/>
  </r>
  <r>
    <d v="2021-06-06T20:16:35"/>
    <n v="31487"/>
    <x v="77"/>
    <n v="20"/>
    <n v="147121"/>
  </r>
  <r>
    <d v="2021-06-06T20:17:10"/>
    <n v="47453"/>
    <x v="3877"/>
    <n v="20"/>
    <n v="147122"/>
  </r>
  <r>
    <d v="2021-06-06T20:17:10"/>
    <n v="267642"/>
    <x v="116"/>
    <n v="20"/>
    <n v="147124"/>
  </r>
  <r>
    <d v="2021-06-06T20:17:10"/>
    <n v="343295"/>
    <x v="1026"/>
    <n v="20"/>
    <n v="147127"/>
  </r>
  <r>
    <d v="2021-06-06T20:17:45"/>
    <n v="287653"/>
    <x v="9"/>
    <n v="20"/>
    <n v="147130"/>
  </r>
  <r>
    <d v="2021-06-06T20:18:20"/>
    <n v="54074"/>
    <x v="1889"/>
    <n v="20"/>
    <n v="147134"/>
  </r>
  <r>
    <d v="2021-06-06T20:19:30"/>
    <n v="318337"/>
    <x v="21"/>
    <n v="20"/>
    <n v="147136"/>
  </r>
  <r>
    <d v="2021-06-06T20:20:05"/>
    <n v="156592"/>
    <x v="264"/>
    <n v="20"/>
    <n v="147141"/>
  </r>
  <r>
    <d v="2021-06-06T20:20:05"/>
    <n v="233579"/>
    <x v="19"/>
    <n v="20"/>
    <n v="147143"/>
  </r>
  <r>
    <d v="2021-06-06T20:21:14"/>
    <n v="48825"/>
    <x v="360"/>
    <n v="20"/>
    <n v="147148"/>
  </r>
  <r>
    <d v="2021-06-06T20:21:14"/>
    <n v="338426"/>
    <x v="3"/>
    <n v="20"/>
    <n v="147151"/>
  </r>
  <r>
    <d v="2021-06-06T20:21:49"/>
    <n v="129009"/>
    <x v="1083"/>
    <n v="20"/>
    <n v="147152"/>
  </r>
  <r>
    <d v="2021-06-06T20:22:24"/>
    <n v="148841"/>
    <x v="108"/>
    <n v="20"/>
    <n v="147154"/>
  </r>
  <r>
    <d v="2021-06-06T20:23:34"/>
    <n v="227812"/>
    <x v="2"/>
    <n v="20"/>
    <n v="147159"/>
  </r>
  <r>
    <d v="2021-06-06T20:24:09"/>
    <n v="62955"/>
    <x v="3859"/>
    <n v="20"/>
    <n v="147162"/>
  </r>
  <r>
    <d v="2021-06-06T20:25:51"/>
    <n v="313874"/>
    <x v="88"/>
    <n v="20"/>
    <n v="147166"/>
  </r>
  <r>
    <d v="2021-06-06T20:28:14"/>
    <n v="145460"/>
    <x v="344"/>
    <n v="20"/>
    <n v="147170"/>
  </r>
  <r>
    <d v="2021-06-06T20:28:14"/>
    <n v="283811"/>
    <x v="33"/>
    <n v="20"/>
    <n v="147173"/>
  </r>
  <r>
    <d v="2021-06-06T20:28:49"/>
    <n v="122942"/>
    <x v="42"/>
    <n v="20"/>
    <n v="147176"/>
  </r>
  <r>
    <d v="2021-06-06T20:30:34"/>
    <n v="241177"/>
    <x v="2541"/>
    <n v="20"/>
    <n v="147179"/>
  </r>
  <r>
    <d v="2021-06-06T20:30:49"/>
    <n v="116021"/>
    <x v="2605"/>
    <n v="20"/>
    <n v="147184"/>
  </r>
  <r>
    <d v="2021-06-06T20:31:09"/>
    <n v="138511"/>
    <x v="403"/>
    <n v="20"/>
    <n v="147187"/>
  </r>
  <r>
    <d v="2021-06-06T20:31:44"/>
    <n v="88050"/>
    <x v="1736"/>
    <n v="20"/>
    <n v="147190"/>
  </r>
  <r>
    <d v="2021-06-06T20:32:19"/>
    <n v="76734"/>
    <x v="3"/>
    <n v="20"/>
    <n v="147193"/>
  </r>
  <r>
    <d v="2021-06-06T20:33:28"/>
    <n v="209751"/>
    <x v="282"/>
    <n v="20"/>
    <n v="147198"/>
  </r>
  <r>
    <d v="2021-06-06T20:34:38"/>
    <n v="99620"/>
    <x v="130"/>
    <n v="20"/>
    <n v="147202"/>
  </r>
  <r>
    <d v="2021-06-06T20:34:54"/>
    <n v="238728"/>
    <x v="2409"/>
    <n v="20"/>
    <n v="147207"/>
  </r>
  <r>
    <d v="2021-06-06T20:35:07"/>
    <n v="338084"/>
    <x v="2469"/>
    <n v="20"/>
    <n v="147210"/>
  </r>
  <r>
    <d v="2021-06-06T20:35:57"/>
    <n v="267661"/>
    <x v="13"/>
    <n v="20"/>
    <n v="147212"/>
  </r>
  <r>
    <d v="2021-06-06T20:36:03"/>
    <n v="209811"/>
    <x v="371"/>
    <n v="20"/>
    <n v="147217"/>
  </r>
  <r>
    <d v="2021-06-06T20:36:58"/>
    <n v="267739"/>
    <x v="19"/>
    <n v="20"/>
    <n v="147218"/>
  </r>
  <r>
    <d v="2021-06-06T20:37:11"/>
    <n v="281434"/>
    <x v="953"/>
    <n v="20"/>
    <n v="147223"/>
  </r>
  <r>
    <d v="2021-06-06T20:37:59"/>
    <n v="155360"/>
    <x v="13"/>
    <n v="20"/>
    <n v="147225"/>
  </r>
  <r>
    <d v="2021-06-06T20:39:18"/>
    <n v="91014"/>
    <x v="1120"/>
    <n v="20"/>
    <n v="147228"/>
  </r>
  <r>
    <d v="2021-06-06T20:39:53"/>
    <n v="147956"/>
    <x v="13"/>
    <n v="20"/>
    <n v="147233"/>
  </r>
  <r>
    <d v="2021-06-06T20:40:55"/>
    <n v="272876"/>
    <x v="62"/>
    <n v="20"/>
    <n v="147237"/>
  </r>
  <r>
    <d v="2021-06-06T20:41:03"/>
    <n v="131620"/>
    <x v="59"/>
    <n v="20"/>
    <n v="147241"/>
  </r>
  <r>
    <d v="2021-06-06T20:41:17"/>
    <n v="127704"/>
    <x v="35"/>
    <n v="20"/>
    <n v="147246"/>
  </r>
  <r>
    <d v="2021-06-06T20:42:17"/>
    <n v="30757"/>
    <x v="539"/>
    <n v="20"/>
    <n v="147250"/>
  </r>
  <r>
    <d v="2021-06-06T20:43:15"/>
    <n v="4705"/>
    <x v="603"/>
    <n v="20"/>
    <n v="147255"/>
  </r>
  <r>
    <d v="2021-06-06T20:43:23"/>
    <n v="246622"/>
    <x v="314"/>
    <n v="20"/>
    <n v="147256"/>
  </r>
  <r>
    <d v="2021-06-06T20:44:33"/>
    <n v="75956"/>
    <x v="1823"/>
    <n v="20"/>
    <n v="147260"/>
  </r>
  <r>
    <d v="2021-06-06T20:45:07"/>
    <n v="172243"/>
    <x v="58"/>
    <n v="20"/>
    <n v="147265"/>
  </r>
  <r>
    <d v="2021-06-06T20:45:07"/>
    <n v="246590"/>
    <x v="2874"/>
    <n v="20"/>
    <n v="147269"/>
  </r>
  <r>
    <d v="2021-06-06T20:45:42"/>
    <n v="313491"/>
    <x v="3"/>
    <n v="20"/>
    <n v="147271"/>
  </r>
  <r>
    <d v="2021-06-06T20:46:52"/>
    <n v="75117"/>
    <x v="423"/>
    <n v="20"/>
    <n v="147274"/>
  </r>
  <r>
    <d v="2021-06-06T20:46:52"/>
    <n v="293605"/>
    <x v="187"/>
    <n v="20"/>
    <n v="147277"/>
  </r>
  <r>
    <d v="2021-06-06T20:47:27"/>
    <n v="215443"/>
    <x v="27"/>
    <n v="20"/>
    <n v="147279"/>
  </r>
  <r>
    <d v="2021-06-06T20:49:47"/>
    <n v="252020"/>
    <x v="1656"/>
    <n v="20"/>
    <n v="147281"/>
  </r>
  <r>
    <d v="2021-06-06T20:50:22"/>
    <n v="336820"/>
    <x v="3380"/>
    <n v="20"/>
    <n v="147284"/>
  </r>
  <r>
    <d v="2021-06-06T20:51:32"/>
    <n v="170255"/>
    <x v="1053"/>
    <n v="20"/>
    <n v="147285"/>
  </r>
  <r>
    <d v="2021-06-06T20:51:32"/>
    <n v="248822"/>
    <x v="77"/>
    <n v="20"/>
    <n v="147288"/>
  </r>
  <r>
    <d v="2021-06-06T20:52:42"/>
    <n v="253376"/>
    <x v="3"/>
    <n v="20"/>
    <n v="147290"/>
  </r>
  <r>
    <d v="2021-06-06T20:54:27"/>
    <n v="223199"/>
    <x v="3167"/>
    <n v="20"/>
    <n v="147293"/>
  </r>
  <r>
    <d v="2021-06-06T20:54:30"/>
    <n v="247601"/>
    <x v="109"/>
    <n v="20"/>
    <n v="147296"/>
  </r>
  <r>
    <d v="2021-06-06T20:55:02"/>
    <n v="253616"/>
    <x v="3"/>
    <n v="20"/>
    <n v="147298"/>
  </r>
  <r>
    <d v="2021-06-06T20:55:52"/>
    <n v="61904"/>
    <x v="96"/>
    <n v="20"/>
    <n v="147302"/>
  </r>
  <r>
    <d v="2021-06-06T20:56:12"/>
    <n v="148303"/>
    <x v="2433"/>
    <n v="20"/>
    <n v="147305"/>
  </r>
  <r>
    <d v="2021-06-06T20:56:47"/>
    <n v="274818"/>
    <x v="13"/>
    <n v="20"/>
    <n v="147307"/>
  </r>
  <r>
    <d v="2021-06-06T20:57:21"/>
    <n v="9646"/>
    <x v="853"/>
    <n v="20"/>
    <n v="147308"/>
  </r>
  <r>
    <d v="2021-06-06T20:57:56"/>
    <n v="262020"/>
    <x v="3289"/>
    <n v="20"/>
    <n v="147313"/>
  </r>
  <r>
    <d v="2021-06-06T20:58:01"/>
    <n v="68838"/>
    <x v="77"/>
    <n v="20"/>
    <n v="147314"/>
  </r>
  <r>
    <d v="2021-06-06T20:58:31"/>
    <n v="165637"/>
    <x v="504"/>
    <n v="20"/>
    <n v="147319"/>
  </r>
  <r>
    <d v="2021-06-06T20:58:59"/>
    <n v="333563"/>
    <x v="18"/>
    <n v="20"/>
    <n v="147321"/>
  </r>
  <r>
    <d v="2021-06-06T21:00:16"/>
    <n v="93508"/>
    <x v="918"/>
    <n v="21"/>
    <n v="147324"/>
  </r>
  <r>
    <d v="2021-06-06T21:00:29"/>
    <n v="348916"/>
    <x v="14"/>
    <n v="21"/>
    <n v="147325"/>
  </r>
  <r>
    <d v="2021-06-06T21:02:01"/>
    <n v="26117"/>
    <x v="447"/>
    <n v="21"/>
    <n v="147328"/>
  </r>
  <r>
    <d v="2021-06-06T21:02:01"/>
    <n v="111066"/>
    <x v="1374"/>
    <n v="21"/>
    <n v="147332"/>
  </r>
  <r>
    <d v="2021-06-06T21:02:01"/>
    <n v="275778"/>
    <x v="15"/>
    <n v="21"/>
    <n v="147334"/>
  </r>
  <r>
    <d v="2021-06-06T21:02:01"/>
    <n v="280908"/>
    <x v="45"/>
    <n v="21"/>
    <n v="147336"/>
  </r>
  <r>
    <d v="2021-06-06T21:02:01"/>
    <n v="327863"/>
    <x v="73"/>
    <n v="21"/>
    <n v="147338"/>
  </r>
  <r>
    <d v="2021-06-06T21:02:24"/>
    <n v="226432"/>
    <x v="2106"/>
    <n v="21"/>
    <n v="147339"/>
  </r>
  <r>
    <d v="2021-06-06T21:02:36"/>
    <n v="199816"/>
    <x v="3878"/>
    <n v="21"/>
    <n v="147341"/>
  </r>
  <r>
    <d v="2021-06-06T21:02:43"/>
    <n v="155936"/>
    <x v="133"/>
    <n v="21"/>
    <n v="147345"/>
  </r>
  <r>
    <d v="2021-06-06T21:03:11"/>
    <n v="335664"/>
    <x v="96"/>
    <n v="21"/>
    <n v="147350"/>
  </r>
  <r>
    <d v="2021-06-06T21:03:11"/>
    <n v="321696"/>
    <x v="203"/>
    <n v="21"/>
    <n v="147355"/>
  </r>
  <r>
    <d v="2021-06-06T21:03:46"/>
    <n v="125034"/>
    <x v="433"/>
    <n v="21"/>
    <n v="147360"/>
  </r>
  <r>
    <d v="2021-06-06T21:04:21"/>
    <n v="100123"/>
    <x v="264"/>
    <n v="21"/>
    <n v="147362"/>
  </r>
  <r>
    <d v="2021-06-06T21:04:21"/>
    <n v="187355"/>
    <x v="134"/>
    <n v="21"/>
    <n v="147365"/>
  </r>
  <r>
    <d v="2021-06-06T21:04:23"/>
    <n v="129872"/>
    <x v="127"/>
    <n v="21"/>
    <n v="147369"/>
  </r>
  <r>
    <d v="2021-06-06T21:04:26"/>
    <n v="331396"/>
    <x v="2042"/>
    <n v="21"/>
    <n v="147372"/>
  </r>
  <r>
    <d v="2021-06-06T21:05:08"/>
    <n v="210056"/>
    <x v="54"/>
    <n v="21"/>
    <n v="147375"/>
  </r>
  <r>
    <d v="2021-06-06T21:06:01"/>
    <n v="330635"/>
    <x v="3510"/>
    <n v="21"/>
    <n v="147377"/>
  </r>
  <r>
    <d v="2021-06-06T21:06:06"/>
    <n v="123347"/>
    <x v="38"/>
    <n v="21"/>
    <n v="147381"/>
  </r>
  <r>
    <d v="2021-06-06T21:07:16"/>
    <n v="47940"/>
    <x v="21"/>
    <n v="21"/>
    <n v="147384"/>
  </r>
  <r>
    <d v="2021-06-06T21:08:02"/>
    <n v="103672"/>
    <x v="65"/>
    <n v="21"/>
    <n v="147388"/>
  </r>
  <r>
    <d v="2021-06-06T21:08:15"/>
    <n v="261355"/>
    <x v="913"/>
    <n v="21"/>
    <n v="147391"/>
  </r>
  <r>
    <d v="2021-06-06T21:08:26"/>
    <n v="259308"/>
    <x v="13"/>
    <n v="21"/>
    <n v="147396"/>
  </r>
  <r>
    <d v="2021-06-06T21:09:00"/>
    <n v="305942"/>
    <x v="29"/>
    <n v="21"/>
    <n v="147398"/>
  </r>
  <r>
    <d v="2021-06-06T21:09:11"/>
    <n v="59027"/>
    <x v="72"/>
    <n v="21"/>
    <n v="147402"/>
  </r>
  <r>
    <d v="2021-06-06T21:10:45"/>
    <n v="269482"/>
    <x v="3683"/>
    <n v="21"/>
    <n v="147405"/>
  </r>
  <r>
    <d v="2021-06-06T21:12:02"/>
    <n v="143917"/>
    <x v="3"/>
    <n v="21"/>
    <n v="147406"/>
  </r>
  <r>
    <d v="2021-06-06T21:14:15"/>
    <n v="66974"/>
    <x v="116"/>
    <n v="21"/>
    <n v="147411"/>
  </r>
  <r>
    <d v="2021-06-06T21:15:25"/>
    <n v="58911"/>
    <x v="3"/>
    <n v="21"/>
    <n v="147416"/>
  </r>
  <r>
    <d v="2021-06-06T21:19:30"/>
    <n v="227841"/>
    <x v="671"/>
    <n v="21"/>
    <n v="147419"/>
  </r>
  <r>
    <d v="2021-06-06T21:20:05"/>
    <n v="277455"/>
    <x v="1383"/>
    <n v="21"/>
    <n v="147424"/>
  </r>
  <r>
    <d v="2021-06-06T21:20:40"/>
    <n v="33075"/>
    <x v="212"/>
    <n v="21"/>
    <n v="147427"/>
  </r>
  <r>
    <d v="2021-06-06T21:26:29"/>
    <n v="234835"/>
    <x v="579"/>
    <n v="21"/>
    <n v="147428"/>
  </r>
  <r>
    <d v="2021-06-06T21:29:59"/>
    <n v="175995"/>
    <x v="3541"/>
    <n v="21"/>
    <n v="147430"/>
  </r>
  <r>
    <d v="2021-06-06T21:31:44"/>
    <n v="308835"/>
    <x v="1306"/>
    <n v="21"/>
    <n v="147434"/>
  </r>
  <r>
    <d v="2021-06-06T21:32:53"/>
    <n v="129395"/>
    <x v="59"/>
    <n v="21"/>
    <n v="147436"/>
  </r>
  <r>
    <d v="2021-06-06T21:34:03"/>
    <n v="168202"/>
    <x v="7"/>
    <n v="21"/>
    <n v="147438"/>
  </r>
  <r>
    <d v="2021-06-06T21:34:03"/>
    <n v="306799"/>
    <x v="1262"/>
    <n v="21"/>
    <n v="147443"/>
  </r>
  <r>
    <d v="2021-06-06T21:34:34"/>
    <n v="138796"/>
    <x v="366"/>
    <n v="21"/>
    <n v="147445"/>
  </r>
  <r>
    <d v="2021-06-06T21:34:38"/>
    <n v="284195"/>
    <x v="212"/>
    <n v="21"/>
    <n v="147449"/>
  </r>
  <r>
    <d v="2021-06-06T21:35:48"/>
    <n v="145707"/>
    <x v="1000"/>
    <n v="21"/>
    <n v="147451"/>
  </r>
  <r>
    <d v="2021-06-06T21:36:23"/>
    <n v="175486"/>
    <x v="29"/>
    <n v="21"/>
    <n v="147453"/>
  </r>
  <r>
    <d v="2021-06-06T21:36:58"/>
    <n v="220558"/>
    <x v="13"/>
    <n v="21"/>
    <n v="147454"/>
  </r>
  <r>
    <d v="2021-06-06T21:39:53"/>
    <n v="237036"/>
    <x v="649"/>
    <n v="21"/>
    <n v="147458"/>
  </r>
  <r>
    <d v="2021-06-06T21:39:59"/>
    <n v="60455"/>
    <x v="287"/>
    <n v="21"/>
    <n v="147460"/>
  </r>
  <r>
    <d v="2021-06-06T21:40:28"/>
    <n v="85124"/>
    <x v="24"/>
    <n v="21"/>
    <n v="147462"/>
  </r>
  <r>
    <d v="2021-06-06T21:40:47"/>
    <n v="240387"/>
    <x v="19"/>
    <n v="21"/>
    <n v="147467"/>
  </r>
  <r>
    <d v="2021-06-06T21:41:03"/>
    <n v="133942"/>
    <x v="19"/>
    <n v="21"/>
    <n v="147469"/>
  </r>
  <r>
    <d v="2021-06-06T21:41:03"/>
    <n v="212244"/>
    <x v="3"/>
    <n v="21"/>
    <n v="147471"/>
  </r>
  <r>
    <d v="2021-06-06T21:43:23"/>
    <n v="197220"/>
    <x v="147"/>
    <n v="21"/>
    <n v="147476"/>
  </r>
  <r>
    <d v="2021-06-06T21:43:27"/>
    <n v="99158"/>
    <x v="69"/>
    <n v="21"/>
    <n v="147478"/>
  </r>
  <r>
    <d v="2021-06-06T21:43:38"/>
    <n v="52419"/>
    <x v="2604"/>
    <n v="21"/>
    <n v="147483"/>
  </r>
  <r>
    <d v="2021-06-06T21:43:58"/>
    <n v="246024"/>
    <x v="212"/>
    <n v="21"/>
    <n v="147486"/>
  </r>
  <r>
    <d v="2021-06-06T21:46:17"/>
    <n v="150643"/>
    <x v="265"/>
    <n v="21"/>
    <n v="147490"/>
  </r>
  <r>
    <d v="2021-06-06T21:46:27"/>
    <n v="20945"/>
    <x v="543"/>
    <n v="21"/>
    <n v="147491"/>
  </r>
  <r>
    <d v="2021-06-06T21:47:27"/>
    <n v="29913"/>
    <x v="3879"/>
    <n v="21"/>
    <n v="147496"/>
  </r>
  <r>
    <d v="2021-06-06T21:47:31"/>
    <n v="347971"/>
    <x v="2934"/>
    <n v="21"/>
    <n v="147501"/>
  </r>
  <r>
    <d v="2021-06-06T21:48:02"/>
    <n v="108081"/>
    <x v="1451"/>
    <n v="21"/>
    <n v="147505"/>
  </r>
  <r>
    <d v="2021-06-06T21:48:02"/>
    <n v="219269"/>
    <x v="1904"/>
    <n v="21"/>
    <n v="147510"/>
  </r>
  <r>
    <d v="2021-06-06T21:48:39"/>
    <n v="315137"/>
    <x v="16"/>
    <n v="21"/>
    <n v="147511"/>
  </r>
  <r>
    <d v="2021-06-06T21:48:58"/>
    <n v="164888"/>
    <x v="3"/>
    <n v="21"/>
    <n v="147515"/>
  </r>
  <r>
    <d v="2021-06-06T21:50:08"/>
    <n v="31504"/>
    <x v="3"/>
    <n v="21"/>
    <n v="147516"/>
  </r>
  <r>
    <d v="2021-06-06T21:50:22"/>
    <n v="216449"/>
    <x v="3582"/>
    <n v="21"/>
    <n v="147517"/>
  </r>
  <r>
    <d v="2021-06-06T21:51:48"/>
    <n v="229885"/>
    <x v="382"/>
    <n v="21"/>
    <n v="147518"/>
  </r>
  <r>
    <d v="2021-06-06T21:52:42"/>
    <n v="321998"/>
    <x v="14"/>
    <n v="21"/>
    <n v="147520"/>
  </r>
  <r>
    <d v="2021-06-06T21:54:27"/>
    <n v="146236"/>
    <x v="853"/>
    <n v="21"/>
    <n v="147522"/>
  </r>
  <r>
    <d v="2021-06-06T21:54:58"/>
    <n v="313512"/>
    <x v="7"/>
    <n v="21"/>
    <n v="147525"/>
  </r>
  <r>
    <d v="2021-06-06T21:55:02"/>
    <n v="210002"/>
    <x v="118"/>
    <n v="21"/>
    <n v="147529"/>
  </r>
  <r>
    <d v="2021-06-06T21:55:02"/>
    <n v="251942"/>
    <x v="212"/>
    <n v="21"/>
    <n v="147533"/>
  </r>
  <r>
    <d v="2021-06-06T21:55:02"/>
    <n v="269473"/>
    <x v="3314"/>
    <n v="21"/>
    <n v="147538"/>
  </r>
  <r>
    <d v="2021-06-06T21:55:02"/>
    <n v="338159"/>
    <x v="354"/>
    <n v="21"/>
    <n v="147541"/>
  </r>
  <r>
    <d v="2021-06-06T21:55:12"/>
    <n v="92566"/>
    <x v="4"/>
    <n v="21"/>
    <n v="147544"/>
  </r>
  <r>
    <d v="2021-06-06T21:57:21"/>
    <n v="156017"/>
    <x v="430"/>
    <n v="21"/>
    <n v="147549"/>
  </r>
  <r>
    <d v="2021-06-06T21:57:21"/>
    <n v="224513"/>
    <x v="77"/>
    <n v="21"/>
    <n v="147551"/>
  </r>
  <r>
    <d v="2021-06-06T21:58:31"/>
    <n v="43617"/>
    <x v="130"/>
    <n v="21"/>
    <n v="147554"/>
  </r>
  <r>
    <d v="2021-06-06T21:59:30"/>
    <n v="218228"/>
    <x v="876"/>
    <n v="21"/>
    <n v="147555"/>
  </r>
  <r>
    <d v="2021-06-06T22:02:01"/>
    <n v="215886"/>
    <x v="563"/>
    <n v="22"/>
    <n v="147558"/>
  </r>
  <r>
    <d v="2021-06-06T22:03:38"/>
    <n v="118036"/>
    <x v="7"/>
    <n v="22"/>
    <n v="147563"/>
  </r>
  <r>
    <d v="2021-06-06T22:04:21"/>
    <n v="11390"/>
    <x v="2193"/>
    <n v="22"/>
    <n v="147564"/>
  </r>
  <r>
    <d v="2021-06-06T22:04:21"/>
    <n v="64867"/>
    <x v="3880"/>
    <n v="22"/>
    <n v="147569"/>
  </r>
  <r>
    <d v="2021-06-06T22:04:21"/>
    <n v="158327"/>
    <x v="620"/>
    <n v="22"/>
    <n v="147574"/>
  </r>
  <r>
    <d v="2021-06-06T22:06:06"/>
    <n v="99739"/>
    <x v="2389"/>
    <n v="22"/>
    <n v="147579"/>
  </r>
  <r>
    <d v="2021-06-06T22:06:14"/>
    <n v="35234"/>
    <x v="7"/>
    <n v="22"/>
    <n v="147582"/>
  </r>
  <r>
    <d v="2021-06-06T22:06:41"/>
    <n v="257002"/>
    <x v="19"/>
    <n v="22"/>
    <n v="147587"/>
  </r>
  <r>
    <d v="2021-06-06T22:09:00"/>
    <n v="312332"/>
    <x v="2748"/>
    <n v="22"/>
    <n v="147591"/>
  </r>
  <r>
    <d v="2021-06-06T22:09:00"/>
    <n v="344262"/>
    <x v="222"/>
    <n v="22"/>
    <n v="147593"/>
  </r>
  <r>
    <d v="2021-06-06T22:11:20"/>
    <n v="107333"/>
    <x v="4"/>
    <n v="22"/>
    <n v="147594"/>
  </r>
  <r>
    <d v="2021-06-06T22:13:40"/>
    <n v="182944"/>
    <x v="761"/>
    <n v="22"/>
    <n v="147596"/>
  </r>
  <r>
    <d v="2021-06-06T22:18:08"/>
    <n v="248769"/>
    <x v="13"/>
    <n v="22"/>
    <n v="147601"/>
  </r>
  <r>
    <d v="2021-06-06T22:18:20"/>
    <n v="182072"/>
    <x v="33"/>
    <n v="22"/>
    <n v="147604"/>
  </r>
  <r>
    <d v="2021-06-06T22:22:24"/>
    <n v="342604"/>
    <x v="3881"/>
    <n v="22"/>
    <n v="147609"/>
  </r>
  <r>
    <d v="2021-06-06T22:24:14"/>
    <n v="1122"/>
    <x v="3"/>
    <n v="22"/>
    <n v="147611"/>
  </r>
  <r>
    <d v="2021-06-06T22:26:10"/>
    <n v="7473"/>
    <x v="90"/>
    <n v="22"/>
    <n v="147614"/>
  </r>
  <r>
    <d v="2021-06-06T22:26:29"/>
    <n v="228129"/>
    <x v="104"/>
    <n v="22"/>
    <n v="147619"/>
  </r>
  <r>
    <d v="2021-06-06T22:27:39"/>
    <n v="175105"/>
    <x v="244"/>
    <n v="22"/>
    <n v="147621"/>
  </r>
  <r>
    <d v="2021-06-06T22:28:14"/>
    <n v="231937"/>
    <x v="261"/>
    <n v="22"/>
    <n v="147625"/>
  </r>
  <r>
    <d v="2021-06-06T22:29:57"/>
    <n v="133209"/>
    <x v="109"/>
    <n v="22"/>
    <n v="147628"/>
  </r>
  <r>
    <d v="2021-06-06T22:29:59"/>
    <n v="322986"/>
    <x v="3"/>
    <n v="22"/>
    <n v="147629"/>
  </r>
  <r>
    <d v="2021-06-06T22:30:02"/>
    <n v="30656"/>
    <x v="157"/>
    <n v="22"/>
    <n v="147634"/>
  </r>
  <r>
    <d v="2021-06-06T22:31:09"/>
    <n v="276572"/>
    <x v="71"/>
    <n v="22"/>
    <n v="147636"/>
  </r>
  <r>
    <d v="2021-06-06T22:32:19"/>
    <n v="182015"/>
    <x v="19"/>
    <n v="22"/>
    <n v="147639"/>
  </r>
  <r>
    <d v="2021-06-06T22:34:03"/>
    <n v="162082"/>
    <x v="130"/>
    <n v="22"/>
    <n v="147640"/>
  </r>
  <r>
    <d v="2021-06-06T22:34:03"/>
    <n v="300932"/>
    <x v="515"/>
    <n v="22"/>
    <n v="147645"/>
  </r>
  <r>
    <d v="2021-06-06T22:35:43"/>
    <n v="264712"/>
    <x v="13"/>
    <n v="22"/>
    <n v="147648"/>
  </r>
  <r>
    <d v="2021-06-06T22:36:58"/>
    <n v="316718"/>
    <x v="61"/>
    <n v="22"/>
    <n v="147652"/>
  </r>
  <r>
    <d v="2021-06-06T22:39:18"/>
    <n v="164492"/>
    <x v="3"/>
    <n v="22"/>
    <n v="147657"/>
  </r>
  <r>
    <d v="2021-06-06T22:39:50"/>
    <n v="292603"/>
    <x v="3413"/>
    <n v="22"/>
    <n v="147659"/>
  </r>
  <r>
    <d v="2021-06-06T22:39:53"/>
    <n v="116600"/>
    <x v="3"/>
    <n v="22"/>
    <n v="147661"/>
  </r>
  <r>
    <d v="2021-06-06T22:40:22"/>
    <n v="198120"/>
    <x v="9"/>
    <n v="22"/>
    <n v="147665"/>
  </r>
  <r>
    <d v="2021-06-06T22:41:03"/>
    <n v="257256"/>
    <x v="96"/>
    <n v="22"/>
    <n v="147667"/>
  </r>
  <r>
    <d v="2021-06-06T22:42:13"/>
    <n v="239925"/>
    <x v="3"/>
    <n v="22"/>
    <n v="147671"/>
  </r>
  <r>
    <d v="2021-06-06T22:43:23"/>
    <n v="332101"/>
    <x v="853"/>
    <n v="22"/>
    <n v="147672"/>
  </r>
  <r>
    <d v="2021-06-06T22:43:58"/>
    <n v="40206"/>
    <x v="27"/>
    <n v="22"/>
    <n v="147674"/>
  </r>
  <r>
    <d v="2021-06-06T22:44:12"/>
    <n v="186682"/>
    <x v="2797"/>
    <n v="22"/>
    <n v="147678"/>
  </r>
  <r>
    <d v="2021-06-06T22:44:46"/>
    <n v="216437"/>
    <x v="3"/>
    <n v="22"/>
    <n v="147683"/>
  </r>
  <r>
    <d v="2021-06-06T22:48:35"/>
    <n v="137367"/>
    <x v="1399"/>
    <n v="22"/>
    <n v="147685"/>
  </r>
  <r>
    <d v="2021-06-06T22:49:55"/>
    <n v="59046"/>
    <x v="1116"/>
    <n v="22"/>
    <n v="147689"/>
  </r>
  <r>
    <d v="2021-06-06T22:49:57"/>
    <n v="25505"/>
    <x v="2767"/>
    <n v="22"/>
    <n v="147691"/>
  </r>
  <r>
    <d v="2021-06-06T22:50:22"/>
    <n v="43755"/>
    <x v="136"/>
    <n v="22"/>
    <n v="147696"/>
  </r>
  <r>
    <d v="2021-06-06T22:53:52"/>
    <n v="51045"/>
    <x v="3"/>
    <n v="22"/>
    <n v="147697"/>
  </r>
  <r>
    <d v="2021-06-06T22:55:37"/>
    <n v="230736"/>
    <x v="1076"/>
    <n v="22"/>
    <n v="147700"/>
  </r>
  <r>
    <d v="2021-06-06T22:57:46"/>
    <n v="93174"/>
    <x v="3882"/>
    <n v="22"/>
    <n v="147704"/>
  </r>
  <r>
    <d v="2021-06-06T22:58:07"/>
    <n v="99091"/>
    <x v="400"/>
    <n v="22"/>
    <n v="147705"/>
  </r>
  <r>
    <d v="2021-06-06T22:59:06"/>
    <n v="196024"/>
    <x v="533"/>
    <n v="22"/>
    <n v="147707"/>
  </r>
  <r>
    <d v="2021-06-06T23:00:16"/>
    <n v="78712"/>
    <x v="772"/>
    <n v="23"/>
    <n v="147710"/>
  </r>
  <r>
    <d v="2021-06-06T23:01:26"/>
    <n v="121861"/>
    <x v="62"/>
    <n v="23"/>
    <n v="147715"/>
  </r>
  <r>
    <d v="2021-06-06T23:04:21"/>
    <n v="192147"/>
    <x v="264"/>
    <n v="23"/>
    <n v="147719"/>
  </r>
  <r>
    <d v="2021-06-06T23:04:56"/>
    <n v="294802"/>
    <x v="13"/>
    <n v="23"/>
    <n v="147721"/>
  </r>
  <r>
    <d v="2021-06-06T23:06:18"/>
    <n v="251304"/>
    <x v="3649"/>
    <n v="23"/>
    <n v="147724"/>
  </r>
  <r>
    <d v="2021-06-06T23:06:41"/>
    <n v="155798"/>
    <x v="2158"/>
    <n v="23"/>
    <n v="147726"/>
  </r>
  <r>
    <d v="2021-06-06T23:06:57"/>
    <n v="14401"/>
    <x v="212"/>
    <n v="23"/>
    <n v="147727"/>
  </r>
  <r>
    <d v="2021-06-06T23:07:16"/>
    <n v="343942"/>
    <x v="1027"/>
    <n v="23"/>
    <n v="147729"/>
  </r>
  <r>
    <d v="2021-06-06T23:08:35"/>
    <n v="276909"/>
    <x v="1397"/>
    <n v="23"/>
    <n v="147732"/>
  </r>
  <r>
    <d v="2021-06-06T23:09:00"/>
    <n v="173105"/>
    <x v="3883"/>
    <n v="23"/>
    <n v="147734"/>
  </r>
  <r>
    <d v="2021-06-06T23:10:10"/>
    <n v="626"/>
    <x v="12"/>
    <n v="23"/>
    <n v="147735"/>
  </r>
  <r>
    <d v="2021-06-06T23:10:10"/>
    <n v="267123"/>
    <x v="2097"/>
    <n v="23"/>
    <n v="147739"/>
  </r>
  <r>
    <d v="2021-06-06T23:12:35"/>
    <n v="140334"/>
    <x v="13"/>
    <n v="23"/>
    <n v="147740"/>
  </r>
  <r>
    <d v="2021-06-06T23:13:40"/>
    <n v="7360"/>
    <x v="109"/>
    <n v="23"/>
    <n v="147741"/>
  </r>
  <r>
    <d v="2021-06-06T23:13:40"/>
    <n v="264491"/>
    <x v="24"/>
    <n v="23"/>
    <n v="147743"/>
  </r>
  <r>
    <d v="2021-06-06T23:14:15"/>
    <n v="294287"/>
    <x v="354"/>
    <n v="23"/>
    <n v="147746"/>
  </r>
  <r>
    <d v="2021-06-06T23:16:14"/>
    <n v="258959"/>
    <x v="27"/>
    <n v="23"/>
    <n v="147749"/>
  </r>
  <r>
    <d v="2021-06-06T23:17:04"/>
    <n v="319342"/>
    <x v="139"/>
    <n v="23"/>
    <n v="147750"/>
  </r>
  <r>
    <d v="2021-06-06T23:17:20"/>
    <n v="137087"/>
    <x v="230"/>
    <n v="23"/>
    <n v="147754"/>
  </r>
  <r>
    <d v="2021-06-06T23:18:18"/>
    <n v="186077"/>
    <x v="51"/>
    <n v="23"/>
    <n v="147759"/>
  </r>
  <r>
    <d v="2021-06-06T23:18:28"/>
    <n v="326206"/>
    <x v="14"/>
    <n v="23"/>
    <n v="147764"/>
  </r>
  <r>
    <d v="2021-06-06T23:19:12"/>
    <n v="211118"/>
    <x v="9"/>
    <n v="23"/>
    <n v="147766"/>
  </r>
  <r>
    <d v="2021-06-06T23:21:54"/>
    <n v="266406"/>
    <x v="278"/>
    <n v="23"/>
    <n v="147768"/>
  </r>
  <r>
    <d v="2021-06-06T23:22:59"/>
    <n v="185845"/>
    <x v="444"/>
    <n v="23"/>
    <n v="147772"/>
  </r>
  <r>
    <d v="2021-06-06T23:23:00"/>
    <n v="128168"/>
    <x v="130"/>
    <n v="23"/>
    <n v="147777"/>
  </r>
  <r>
    <d v="2021-06-06T23:25:54"/>
    <n v="72556"/>
    <x v="13"/>
    <n v="23"/>
    <n v="147778"/>
  </r>
  <r>
    <d v="2021-06-06T23:27:39"/>
    <n v="263989"/>
    <x v="3"/>
    <n v="23"/>
    <n v="147783"/>
  </r>
  <r>
    <d v="2021-06-06T23:27:39"/>
    <n v="277934"/>
    <x v="195"/>
    <n v="23"/>
    <n v="147787"/>
  </r>
  <r>
    <d v="2021-06-06T23:28:14"/>
    <n v="289896"/>
    <x v="14"/>
    <n v="23"/>
    <n v="147792"/>
  </r>
  <r>
    <d v="2021-06-06T23:29:38"/>
    <n v="185710"/>
    <x v="2269"/>
    <n v="23"/>
    <n v="147796"/>
  </r>
  <r>
    <d v="2021-06-06T23:29:59"/>
    <n v="194303"/>
    <x v="50"/>
    <n v="23"/>
    <n v="147800"/>
  </r>
  <r>
    <d v="2021-06-06T23:34:02"/>
    <n v="330606"/>
    <x v="58"/>
    <n v="23"/>
    <n v="147805"/>
  </r>
  <r>
    <d v="2021-06-06T23:35:47"/>
    <n v="60227"/>
    <x v="19"/>
    <n v="23"/>
    <n v="147808"/>
  </r>
  <r>
    <d v="2021-06-06T23:36:11"/>
    <n v="339158"/>
    <x v="24"/>
    <n v="23"/>
    <n v="147811"/>
  </r>
  <r>
    <d v="2021-06-06T23:39:22"/>
    <n v="67310"/>
    <x v="24"/>
    <n v="23"/>
    <n v="147815"/>
  </r>
  <r>
    <d v="2021-06-06T23:41:38"/>
    <n v="201701"/>
    <x v="19"/>
    <n v="23"/>
    <n v="147820"/>
  </r>
  <r>
    <d v="2021-06-06T23:43:58"/>
    <n v="246872"/>
    <x v="775"/>
    <n v="23"/>
    <n v="147823"/>
  </r>
  <r>
    <d v="2021-06-06T23:43:58"/>
    <n v="293605"/>
    <x v="14"/>
    <n v="23"/>
    <n v="147826"/>
  </r>
  <r>
    <d v="2021-06-06T23:44:27"/>
    <n v="38994"/>
    <x v="7"/>
    <n v="23"/>
    <n v="147829"/>
  </r>
  <r>
    <d v="2021-06-06T23:44:33"/>
    <n v="71621"/>
    <x v="69"/>
    <n v="23"/>
    <n v="147834"/>
  </r>
  <r>
    <d v="2021-06-06T23:48:16"/>
    <n v="281500"/>
    <x v="104"/>
    <n v="23"/>
    <n v="147837"/>
  </r>
  <r>
    <d v="2021-06-06T23:53:06"/>
    <n v="10410"/>
    <x v="287"/>
    <n v="23"/>
    <n v="147840"/>
  </r>
  <r>
    <d v="2021-06-06T23:53:17"/>
    <n v="127083"/>
    <x v="51"/>
    <n v="23"/>
    <n v="147842"/>
  </r>
  <r>
    <d v="2021-06-06T23:53:17"/>
    <n v="338604"/>
    <x v="240"/>
    <n v="23"/>
    <n v="147845"/>
  </r>
  <r>
    <d v="2021-06-06T23:53:52"/>
    <n v="298740"/>
    <x v="1044"/>
    <n v="23"/>
    <n v="147846"/>
  </r>
  <r>
    <d v="2021-06-06T23:54:15"/>
    <n v="290628"/>
    <x v="1645"/>
    <n v="23"/>
    <n v="147847"/>
  </r>
  <r>
    <d v="2021-06-06T23:55:37"/>
    <n v="179830"/>
    <x v="957"/>
    <n v="23"/>
    <n v="147849"/>
  </r>
  <r>
    <d v="2021-06-06T23:56:05"/>
    <n v="24806"/>
    <x v="3"/>
    <n v="23"/>
    <n v="147850"/>
  </r>
  <r>
    <d v="2021-06-07T00:05:31"/>
    <n v="97923"/>
    <x v="13"/>
    <n v="0"/>
    <n v="147853"/>
  </r>
  <r>
    <d v="2021-06-07T00:07:16"/>
    <n v="120269"/>
    <x v="400"/>
    <n v="0"/>
    <n v="147856"/>
  </r>
  <r>
    <d v="2021-06-07T00:07:51"/>
    <n v="184859"/>
    <x v="1268"/>
    <n v="0"/>
    <n v="147861"/>
  </r>
  <r>
    <d v="2021-06-07T00:11:55"/>
    <n v="333136"/>
    <x v="13"/>
    <n v="0"/>
    <n v="147865"/>
  </r>
  <r>
    <d v="2021-06-07T00:14:15"/>
    <n v="44013"/>
    <x v="923"/>
    <n v="0"/>
    <n v="147869"/>
  </r>
  <r>
    <d v="2021-06-07T00:14:50"/>
    <n v="91864"/>
    <x v="811"/>
    <n v="0"/>
    <n v="147872"/>
  </r>
  <r>
    <d v="2021-06-07T00:17:10"/>
    <n v="161207"/>
    <x v="561"/>
    <n v="0"/>
    <n v="147877"/>
  </r>
  <r>
    <d v="2021-06-07T00:17:10"/>
    <n v="173847"/>
    <x v="14"/>
    <n v="0"/>
    <n v="147882"/>
  </r>
  <r>
    <d v="2021-06-07T00:18:55"/>
    <n v="12102"/>
    <x v="3"/>
    <n v="0"/>
    <n v="147884"/>
  </r>
  <r>
    <d v="2021-06-07T00:21:14"/>
    <n v="188574"/>
    <x v="77"/>
    <n v="0"/>
    <n v="147888"/>
  </r>
  <r>
    <d v="2021-06-07T00:21:14"/>
    <n v="218326"/>
    <x v="499"/>
    <n v="0"/>
    <n v="147891"/>
  </r>
  <r>
    <d v="2021-06-07T00:22:24"/>
    <n v="4114"/>
    <x v="516"/>
    <n v="0"/>
    <n v="147896"/>
  </r>
  <r>
    <d v="2021-06-07T00:28:49"/>
    <n v="48852"/>
    <x v="1437"/>
    <n v="0"/>
    <n v="147900"/>
  </r>
  <r>
    <d v="2021-06-07T00:29:59"/>
    <n v="216042"/>
    <x v="19"/>
    <n v="0"/>
    <n v="147903"/>
  </r>
  <r>
    <d v="2021-06-07T00:30:34"/>
    <n v="195200"/>
    <x v="296"/>
    <n v="0"/>
    <n v="147908"/>
  </r>
  <r>
    <d v="2021-06-07T00:35:13"/>
    <n v="99451"/>
    <x v="149"/>
    <n v="0"/>
    <n v="147912"/>
  </r>
  <r>
    <d v="2021-06-07T00:38:08"/>
    <n v="39293"/>
    <x v="291"/>
    <n v="0"/>
    <n v="147913"/>
  </r>
  <r>
    <d v="2021-06-07T00:39:53"/>
    <n v="278535"/>
    <x v="2"/>
    <n v="0"/>
    <n v="147918"/>
  </r>
  <r>
    <d v="2021-06-07T00:40:28"/>
    <n v="155635"/>
    <x v="45"/>
    <n v="0"/>
    <n v="147921"/>
  </r>
  <r>
    <d v="2021-06-07T00:41:46"/>
    <n v="198950"/>
    <x v="970"/>
    <n v="0"/>
    <n v="147923"/>
  </r>
  <r>
    <d v="2021-06-07T00:52:07"/>
    <n v="45167"/>
    <x v="15"/>
    <n v="0"/>
    <n v="147926"/>
  </r>
  <r>
    <d v="2021-06-07T00:54:27"/>
    <n v="93433"/>
    <x v="13"/>
    <n v="0"/>
    <n v="147927"/>
  </r>
  <r>
    <d v="2021-06-07T00:54:43"/>
    <n v="185284"/>
    <x v="222"/>
    <n v="0"/>
    <n v="147930"/>
  </r>
  <r>
    <d v="2021-06-07T01:03:11"/>
    <n v="27565"/>
    <x v="967"/>
    <n v="1"/>
    <n v="147931"/>
  </r>
  <r>
    <d v="2021-06-07T01:03:11"/>
    <n v="150354"/>
    <x v="690"/>
    <n v="1"/>
    <n v="147932"/>
  </r>
  <r>
    <d v="2021-06-07T01:09:36"/>
    <n v="180388"/>
    <x v="13"/>
    <n v="1"/>
    <n v="147937"/>
  </r>
  <r>
    <d v="2021-06-07T01:12:58"/>
    <n v="172458"/>
    <x v="950"/>
    <n v="1"/>
    <n v="147942"/>
  </r>
  <r>
    <d v="2021-06-07T01:13:26"/>
    <n v="141573"/>
    <x v="71"/>
    <n v="1"/>
    <n v="147944"/>
  </r>
  <r>
    <d v="2021-06-07T01:17:10"/>
    <n v="50827"/>
    <x v="74"/>
    <n v="1"/>
    <n v="147946"/>
  </r>
  <r>
    <d v="2021-06-07T01:17:45"/>
    <n v="80455"/>
    <x v="972"/>
    <n v="1"/>
    <n v="147948"/>
  </r>
  <r>
    <d v="2021-06-07T01:22:59"/>
    <n v="258350"/>
    <x v="561"/>
    <n v="1"/>
    <n v="147950"/>
  </r>
  <r>
    <d v="2021-06-07T01:24:09"/>
    <n v="101847"/>
    <x v="306"/>
    <n v="1"/>
    <n v="147952"/>
  </r>
  <r>
    <d v="2021-06-07T01:24:58"/>
    <n v="241595"/>
    <x v="265"/>
    <n v="1"/>
    <n v="147954"/>
  </r>
  <r>
    <d v="2021-06-07T01:26:29"/>
    <n v="348754"/>
    <x v="2162"/>
    <n v="1"/>
    <n v="147956"/>
  </r>
  <r>
    <d v="2021-06-07T01:38:43"/>
    <n v="280731"/>
    <x v="3884"/>
    <n v="1"/>
    <n v="147958"/>
  </r>
  <r>
    <d v="2021-06-07T01:40:28"/>
    <n v="141741"/>
    <x v="19"/>
    <n v="1"/>
    <n v="147960"/>
  </r>
  <r>
    <d v="2021-06-07T01:40:28"/>
    <n v="158406"/>
    <x v="2108"/>
    <n v="1"/>
    <n v="147961"/>
  </r>
  <r>
    <d v="2021-06-07T01:40:28"/>
    <n v="279476"/>
    <x v="2788"/>
    <n v="1"/>
    <n v="147966"/>
  </r>
  <r>
    <d v="2021-06-07T01:40:48"/>
    <n v="292535"/>
    <x v="7"/>
    <n v="1"/>
    <n v="147970"/>
  </r>
  <r>
    <d v="2021-06-07T01:42:13"/>
    <n v="309764"/>
    <x v="4"/>
    <n v="1"/>
    <n v="147973"/>
  </r>
  <r>
    <d v="2021-06-07T01:43:23"/>
    <n v="32728"/>
    <x v="997"/>
    <n v="1"/>
    <n v="147975"/>
  </r>
  <r>
    <d v="2021-06-07T01:49:12"/>
    <n v="79952"/>
    <x v="344"/>
    <n v="1"/>
    <n v="147979"/>
  </r>
  <r>
    <d v="2021-06-07T01:56:10"/>
    <n v="240913"/>
    <x v="287"/>
    <n v="1"/>
    <n v="147981"/>
  </r>
  <r>
    <d v="2021-06-07T02:01:26"/>
    <n v="188621"/>
    <x v="3"/>
    <n v="2"/>
    <n v="147982"/>
  </r>
  <r>
    <d v="2021-06-07T02:02:01"/>
    <n v="346320"/>
    <x v="362"/>
    <n v="2"/>
    <n v="147986"/>
  </r>
  <r>
    <d v="2021-06-07T02:04:19"/>
    <n v="76532"/>
    <x v="570"/>
    <n v="2"/>
    <n v="147990"/>
  </r>
  <r>
    <d v="2021-06-07T02:04:56"/>
    <n v="110633"/>
    <x v="598"/>
    <n v="2"/>
    <n v="147992"/>
  </r>
  <r>
    <d v="2021-06-07T02:11:20"/>
    <n v="198891"/>
    <x v="1725"/>
    <n v="2"/>
    <n v="147995"/>
  </r>
  <r>
    <d v="2021-06-07T02:24:44"/>
    <n v="307712"/>
    <x v="64"/>
    <n v="2"/>
    <n v="147998"/>
  </r>
  <r>
    <d v="2021-06-07T02:24:44"/>
    <n v="316924"/>
    <x v="14"/>
    <n v="2"/>
    <n v="148003"/>
  </r>
  <r>
    <d v="2021-06-07T02:32:19"/>
    <n v="168576"/>
    <x v="4"/>
    <n v="2"/>
    <n v="148008"/>
  </r>
  <r>
    <d v="2021-06-07T02:36:58"/>
    <n v="120589"/>
    <x v="3885"/>
    <n v="2"/>
    <n v="148012"/>
  </r>
  <r>
    <d v="2021-06-07T02:38:43"/>
    <n v="319720"/>
    <x v="74"/>
    <n v="2"/>
    <n v="148017"/>
  </r>
  <r>
    <d v="2021-06-07T02:44:38"/>
    <n v="262034"/>
    <x v="203"/>
    <n v="2"/>
    <n v="148019"/>
  </r>
  <r>
    <d v="2021-06-07T02:48:29"/>
    <n v="268432"/>
    <x v="3679"/>
    <n v="2"/>
    <n v="148020"/>
  </r>
  <r>
    <d v="2021-06-07T02:53:46"/>
    <n v="131951"/>
    <x v="3"/>
    <n v="2"/>
    <n v="148021"/>
  </r>
  <r>
    <d v="2021-06-07T02:55:41"/>
    <n v="289229"/>
    <x v="121"/>
    <n v="2"/>
    <n v="148025"/>
  </r>
  <r>
    <d v="2021-06-07T02:57:21"/>
    <n v="100173"/>
    <x v="1133"/>
    <n v="2"/>
    <n v="148027"/>
  </r>
  <r>
    <d v="2021-06-07T02:57:36"/>
    <n v="241157"/>
    <x v="1390"/>
    <n v="2"/>
    <n v="148028"/>
  </r>
  <r>
    <d v="2021-06-07T03:02:53"/>
    <n v="91545"/>
    <x v="3"/>
    <n v="3"/>
    <n v="148033"/>
  </r>
  <r>
    <d v="2021-06-07T03:05:31"/>
    <n v="34789"/>
    <x v="108"/>
    <n v="3"/>
    <n v="148035"/>
  </r>
  <r>
    <d v="2021-06-07T03:07:41"/>
    <n v="331595"/>
    <x v="1755"/>
    <n v="3"/>
    <n v="148038"/>
  </r>
  <r>
    <d v="2021-06-07T03:13:40"/>
    <n v="159487"/>
    <x v="147"/>
    <n v="3"/>
    <n v="148042"/>
  </r>
  <r>
    <d v="2021-06-07T03:15:50"/>
    <n v="179253"/>
    <x v="3"/>
    <n v="3"/>
    <n v="148047"/>
  </r>
  <r>
    <d v="2021-06-07T03:28:14"/>
    <n v="105850"/>
    <x v="19"/>
    <n v="3"/>
    <n v="148052"/>
  </r>
  <r>
    <d v="2021-06-07T03:29:46"/>
    <n v="112914"/>
    <x v="2974"/>
    <n v="3"/>
    <n v="148053"/>
  </r>
  <r>
    <d v="2021-06-07T03:32:19"/>
    <n v="58865"/>
    <x v="104"/>
    <n v="3"/>
    <n v="148054"/>
  </r>
  <r>
    <d v="2021-06-07T03:36:58"/>
    <n v="111799"/>
    <x v="569"/>
    <n v="3"/>
    <n v="148057"/>
  </r>
  <r>
    <d v="2021-06-07T03:38:24"/>
    <n v="22640"/>
    <x v="848"/>
    <n v="3"/>
    <n v="148060"/>
  </r>
  <r>
    <d v="2021-06-07T03:41:38"/>
    <n v="70293"/>
    <x v="5"/>
    <n v="3"/>
    <n v="148065"/>
  </r>
  <r>
    <d v="2021-06-07T03:44:33"/>
    <n v="102066"/>
    <x v="3883"/>
    <n v="3"/>
    <n v="148070"/>
  </r>
  <r>
    <d v="2021-06-07T03:47:27"/>
    <n v="242991"/>
    <x v="2046"/>
    <n v="3"/>
    <n v="148071"/>
  </r>
  <r>
    <d v="2021-06-07T03:49:26"/>
    <n v="335417"/>
    <x v="7"/>
    <n v="3"/>
    <n v="148074"/>
  </r>
  <r>
    <d v="2021-06-07T03:49:47"/>
    <n v="25765"/>
    <x v="31"/>
    <n v="3"/>
    <n v="148078"/>
  </r>
  <r>
    <d v="2021-06-07T03:55:02"/>
    <n v="144732"/>
    <x v="823"/>
    <n v="3"/>
    <n v="148080"/>
  </r>
  <r>
    <d v="2021-06-07T03:55:37"/>
    <n v="297593"/>
    <x v="21"/>
    <n v="3"/>
    <n v="148084"/>
  </r>
  <r>
    <d v="2021-06-07T04:01:55"/>
    <n v="81244"/>
    <x v="116"/>
    <n v="4"/>
    <n v="148087"/>
  </r>
  <r>
    <d v="2021-06-07T04:06:14"/>
    <n v="349465"/>
    <x v="1760"/>
    <n v="4"/>
    <n v="148088"/>
  </r>
  <r>
    <d v="2021-06-07T04:07:41"/>
    <n v="156903"/>
    <x v="27"/>
    <n v="4"/>
    <n v="148092"/>
  </r>
  <r>
    <d v="2021-06-07T04:09:07"/>
    <n v="76810"/>
    <x v="1327"/>
    <n v="4"/>
    <n v="148096"/>
  </r>
  <r>
    <d v="2021-06-07T04:20:10"/>
    <n v="39730"/>
    <x v="360"/>
    <n v="4"/>
    <n v="148097"/>
  </r>
  <r>
    <d v="2021-06-07T04:28:14"/>
    <n v="189900"/>
    <x v="19"/>
    <n v="4"/>
    <n v="148100"/>
  </r>
  <r>
    <d v="2021-06-07T04:28:19"/>
    <n v="15347"/>
    <x v="4"/>
    <n v="4"/>
    <n v="148104"/>
  </r>
  <r>
    <d v="2021-06-07T04:35:31"/>
    <n v="344402"/>
    <x v="13"/>
    <n v="4"/>
    <n v="148108"/>
  </r>
  <r>
    <d v="2021-06-07T04:43:12"/>
    <n v="180203"/>
    <x v="1386"/>
    <n v="4"/>
    <n v="148112"/>
  </r>
  <r>
    <d v="2021-06-07T04:49:12"/>
    <n v="52891"/>
    <x v="2150"/>
    <n v="4"/>
    <n v="148113"/>
  </r>
  <r>
    <d v="2021-06-07T04:54:14"/>
    <n v="341953"/>
    <x v="19"/>
    <n v="4"/>
    <n v="148114"/>
  </r>
  <r>
    <d v="2021-06-07T05:01:26"/>
    <n v="175735"/>
    <x v="1383"/>
    <n v="5"/>
    <n v="148117"/>
  </r>
  <r>
    <d v="2021-06-07T05:02:01"/>
    <n v="22064"/>
    <x v="130"/>
    <n v="5"/>
    <n v="148118"/>
  </r>
  <r>
    <d v="2021-06-07T05:03:11"/>
    <n v="107606"/>
    <x v="287"/>
    <n v="5"/>
    <n v="148123"/>
  </r>
  <r>
    <d v="2021-06-07T05:19:30"/>
    <n v="90376"/>
    <x v="4"/>
    <n v="5"/>
    <n v="148126"/>
  </r>
  <r>
    <d v="2021-06-07T05:42:13"/>
    <n v="105303"/>
    <x v="419"/>
    <n v="5"/>
    <n v="148128"/>
  </r>
  <r>
    <d v="2021-06-07T05:51:32"/>
    <n v="199987"/>
    <x v="400"/>
    <n v="5"/>
    <n v="148131"/>
  </r>
  <r>
    <d v="2021-06-07T05:53:17"/>
    <n v="202458"/>
    <x v="112"/>
    <n v="5"/>
    <n v="148135"/>
  </r>
  <r>
    <d v="2021-06-07T05:54:27"/>
    <n v="307712"/>
    <x v="3"/>
    <n v="5"/>
    <n v="148139"/>
  </r>
  <r>
    <d v="2021-06-07T06:01:55"/>
    <n v="160267"/>
    <x v="130"/>
    <n v="6"/>
    <n v="148141"/>
  </r>
  <r>
    <d v="2021-06-07T06:04:56"/>
    <n v="216583"/>
    <x v="13"/>
    <n v="6"/>
    <n v="148142"/>
  </r>
  <r>
    <d v="2021-06-07T06:07:12"/>
    <n v="317133"/>
    <x v="149"/>
    <n v="6"/>
    <n v="148147"/>
  </r>
  <r>
    <d v="2021-06-07T06:08:26"/>
    <n v="255979"/>
    <x v="6"/>
    <n v="6"/>
    <n v="148148"/>
  </r>
  <r>
    <d v="2021-06-07T06:09:00"/>
    <n v="66472"/>
    <x v="202"/>
    <n v="6"/>
    <n v="148151"/>
  </r>
  <r>
    <d v="2021-06-07T06:09:35"/>
    <n v="290829"/>
    <x v="3"/>
    <n v="6"/>
    <n v="148152"/>
  </r>
  <r>
    <d v="2021-06-07T06:17:45"/>
    <n v="183355"/>
    <x v="29"/>
    <n v="6"/>
    <n v="148157"/>
  </r>
  <r>
    <d v="2021-06-07T06:28:49"/>
    <n v="123971"/>
    <x v="19"/>
    <n v="6"/>
    <n v="148159"/>
  </r>
  <r>
    <d v="2021-06-07T06:34:05"/>
    <n v="211726"/>
    <x v="1080"/>
    <n v="6"/>
    <n v="148160"/>
  </r>
  <r>
    <d v="2021-06-07T06:35:13"/>
    <n v="331232"/>
    <x v="109"/>
    <n v="6"/>
    <n v="148165"/>
  </r>
  <r>
    <d v="2021-06-07T06:40:19"/>
    <n v="87670"/>
    <x v="118"/>
    <n v="6"/>
    <n v="148170"/>
  </r>
  <r>
    <d v="2021-06-07T06:50:57"/>
    <n v="171754"/>
    <x v="13"/>
    <n v="6"/>
    <n v="148173"/>
  </r>
  <r>
    <d v="2021-06-07T07:07:41"/>
    <n v="264030"/>
    <x v="899"/>
    <n v="7"/>
    <n v="148177"/>
  </r>
  <r>
    <d v="2021-06-07T07:08:10"/>
    <n v="209534"/>
    <x v="13"/>
    <n v="7"/>
    <n v="148178"/>
  </r>
  <r>
    <d v="2021-06-07T07:14:24"/>
    <n v="268960"/>
    <x v="504"/>
    <n v="7"/>
    <n v="148183"/>
  </r>
  <r>
    <d v="2021-06-07T07:24:58"/>
    <n v="3260"/>
    <x v="187"/>
    <n v="7"/>
    <n v="148186"/>
  </r>
  <r>
    <d v="2021-06-07T07:29:24"/>
    <n v="270576"/>
    <x v="265"/>
    <n v="7"/>
    <n v="148189"/>
  </r>
  <r>
    <d v="2021-06-07T07:30:34"/>
    <n v="334399"/>
    <x v="130"/>
    <n v="7"/>
    <n v="148190"/>
  </r>
  <r>
    <d v="2021-06-07T07:36:58"/>
    <n v="342172"/>
    <x v="118"/>
    <n v="7"/>
    <n v="148194"/>
  </r>
  <r>
    <d v="2021-06-07T07:41:38"/>
    <n v="297593"/>
    <x v="4"/>
    <n v="7"/>
    <n v="148199"/>
  </r>
  <r>
    <d v="2021-06-07T07:43:58"/>
    <n v="107606"/>
    <x v="127"/>
    <n v="7"/>
    <n v="148201"/>
  </r>
  <r>
    <d v="2021-06-07T07:46:17"/>
    <n v="50640"/>
    <x v="3632"/>
    <n v="7"/>
    <n v="148202"/>
  </r>
  <r>
    <d v="2021-06-07T07:53:17"/>
    <n v="321906"/>
    <x v="13"/>
    <n v="7"/>
    <n v="148204"/>
  </r>
  <r>
    <d v="2021-06-07T07:57:36"/>
    <n v="74004"/>
    <x v="2544"/>
    <n v="7"/>
    <n v="148205"/>
  </r>
  <r>
    <d v="2021-06-07T07:57:56"/>
    <n v="156508"/>
    <x v="2262"/>
    <n v="7"/>
    <n v="148208"/>
  </r>
  <r>
    <d v="2021-06-07T07:58:34"/>
    <n v="341282"/>
    <x v="457"/>
    <n v="7"/>
    <n v="148213"/>
  </r>
  <r>
    <d v="2021-06-07T08:02:24"/>
    <n v="199425"/>
    <x v="1021"/>
    <n v="8"/>
    <n v="148217"/>
  </r>
  <r>
    <d v="2021-06-07T08:03:46"/>
    <n v="270646"/>
    <x v="19"/>
    <n v="8"/>
    <n v="148221"/>
  </r>
  <r>
    <d v="2021-06-07T08:04:48"/>
    <n v="137520"/>
    <x v="529"/>
    <n v="8"/>
    <n v="148226"/>
  </r>
  <r>
    <d v="2021-06-07T08:08:26"/>
    <n v="17334"/>
    <x v="969"/>
    <n v="8"/>
    <n v="148229"/>
  </r>
  <r>
    <d v="2021-06-07T08:11:20"/>
    <n v="212288"/>
    <x v="72"/>
    <n v="8"/>
    <n v="148232"/>
  </r>
  <r>
    <d v="2021-06-07T08:12:30"/>
    <n v="301512"/>
    <x v="903"/>
    <n v="8"/>
    <n v="148236"/>
  </r>
  <r>
    <d v="2021-06-07T08:14:15"/>
    <n v="287124"/>
    <x v="17"/>
    <n v="8"/>
    <n v="148239"/>
  </r>
  <r>
    <d v="2021-06-07T08:14:15"/>
    <n v="299993"/>
    <x v="1259"/>
    <n v="8"/>
    <n v="148244"/>
  </r>
  <r>
    <d v="2021-06-07T08:17:45"/>
    <n v="254409"/>
    <x v="27"/>
    <n v="8"/>
    <n v="148246"/>
  </r>
  <r>
    <d v="2021-06-07T08:18:55"/>
    <n v="93158"/>
    <x v="89"/>
    <n v="8"/>
    <n v="148248"/>
  </r>
  <r>
    <d v="2021-06-07T08:21:07"/>
    <n v="158638"/>
    <x v="109"/>
    <n v="8"/>
    <n v="148249"/>
  </r>
  <r>
    <d v="2021-06-07T08:30:34"/>
    <n v="264726"/>
    <x v="335"/>
    <n v="8"/>
    <n v="148254"/>
  </r>
  <r>
    <d v="2021-06-07T08:32:53"/>
    <n v="40739"/>
    <x v="14"/>
    <n v="8"/>
    <n v="148257"/>
  </r>
  <r>
    <d v="2021-06-07T08:57:56"/>
    <n v="107822"/>
    <x v="1028"/>
    <n v="8"/>
    <n v="148260"/>
  </r>
  <r>
    <d v="2021-06-07T09:00:51"/>
    <n v="133798"/>
    <x v="1331"/>
    <n v="9"/>
    <n v="148264"/>
  </r>
  <r>
    <d v="2021-06-07T09:03:46"/>
    <n v="304498"/>
    <x v="21"/>
    <n v="9"/>
    <n v="148269"/>
  </r>
  <r>
    <d v="2021-06-07T09:08:10"/>
    <n v="15044"/>
    <x v="810"/>
    <n v="9"/>
    <n v="148270"/>
  </r>
  <r>
    <d v="2021-06-07T09:21:14"/>
    <n v="24196"/>
    <x v="6"/>
    <n v="9"/>
    <n v="148273"/>
  </r>
  <r>
    <d v="2021-06-07T09:21:14"/>
    <n v="3806"/>
    <x v="515"/>
    <n v="9"/>
    <n v="148277"/>
  </r>
  <r>
    <d v="2021-06-07T09:35:13"/>
    <n v="138928"/>
    <x v="139"/>
    <n v="9"/>
    <n v="148278"/>
  </r>
  <r>
    <d v="2021-06-07T09:39:53"/>
    <n v="128324"/>
    <x v="855"/>
    <n v="9"/>
    <n v="148283"/>
  </r>
  <r>
    <d v="2021-06-07T09:39:53"/>
    <n v="228368"/>
    <x v="446"/>
    <n v="9"/>
    <n v="148288"/>
  </r>
  <r>
    <d v="2021-06-07T09:41:38"/>
    <n v="138376"/>
    <x v="8"/>
    <n v="9"/>
    <n v="148289"/>
  </r>
  <r>
    <d v="2021-06-07T09:41:38"/>
    <n v="160908"/>
    <x v="19"/>
    <n v="9"/>
    <n v="148293"/>
  </r>
  <r>
    <d v="2021-06-07T09:45:42"/>
    <n v="16805"/>
    <x v="14"/>
    <n v="9"/>
    <n v="148296"/>
  </r>
  <r>
    <d v="2021-06-07T09:56:10"/>
    <n v="240050"/>
    <x v="9"/>
    <n v="9"/>
    <n v="148297"/>
  </r>
  <r>
    <d v="2021-06-07T09:59:02"/>
    <n v="258024"/>
    <x v="1850"/>
    <n v="9"/>
    <n v="148302"/>
  </r>
  <r>
    <d v="2021-06-07T09:59:41"/>
    <n v="62361"/>
    <x v="19"/>
    <n v="9"/>
    <n v="148304"/>
  </r>
  <r>
    <d v="2021-06-07T10:02:36"/>
    <n v="182112"/>
    <x v="29"/>
    <n v="10"/>
    <n v="148308"/>
  </r>
  <r>
    <d v="2021-06-07T10:12:29"/>
    <n v="10599"/>
    <x v="3886"/>
    <n v="10"/>
    <n v="148310"/>
  </r>
  <r>
    <d v="2021-06-07T10:14:15"/>
    <n v="99623"/>
    <x v="14"/>
    <n v="10"/>
    <n v="148313"/>
  </r>
  <r>
    <d v="2021-06-07T10:16:00"/>
    <n v="253879"/>
    <x v="29"/>
    <n v="10"/>
    <n v="148316"/>
  </r>
  <r>
    <d v="2021-06-07T10:21:14"/>
    <n v="244215"/>
    <x v="170"/>
    <n v="10"/>
    <n v="148319"/>
  </r>
  <r>
    <d v="2021-06-07T10:22:05"/>
    <n v="329787"/>
    <x v="261"/>
    <n v="10"/>
    <n v="148321"/>
  </r>
  <r>
    <d v="2021-06-07T10:24:44"/>
    <n v="237561"/>
    <x v="3"/>
    <n v="10"/>
    <n v="148322"/>
  </r>
  <r>
    <d v="2021-06-07T10:27:39"/>
    <n v="314692"/>
    <x v="335"/>
    <n v="10"/>
    <n v="148325"/>
  </r>
  <r>
    <d v="2021-06-07T10:38:08"/>
    <n v="72348"/>
    <x v="38"/>
    <n v="10"/>
    <n v="148326"/>
  </r>
  <r>
    <d v="2021-06-07T10:40:28"/>
    <n v="55955"/>
    <x v="515"/>
    <n v="10"/>
    <n v="148328"/>
  </r>
  <r>
    <d v="2021-06-07T10:43:23"/>
    <n v="302131"/>
    <x v="116"/>
    <n v="10"/>
    <n v="148330"/>
  </r>
  <r>
    <d v="2021-06-07T10:45:07"/>
    <n v="64770"/>
    <x v="1400"/>
    <n v="10"/>
    <n v="148334"/>
  </r>
  <r>
    <d v="2021-06-07T10:52:19"/>
    <n v="188649"/>
    <x v="95"/>
    <n v="10"/>
    <n v="148335"/>
  </r>
  <r>
    <d v="2021-06-07T10:53:52"/>
    <n v="330724"/>
    <x v="4"/>
    <n v="10"/>
    <n v="148340"/>
  </r>
  <r>
    <d v="2021-06-07T10:54:14"/>
    <n v="81732"/>
    <x v="29"/>
    <n v="10"/>
    <n v="148343"/>
  </r>
  <r>
    <d v="2021-06-07T10:55:41"/>
    <n v="63398"/>
    <x v="109"/>
    <n v="10"/>
    <n v="148347"/>
  </r>
  <r>
    <d v="2021-06-07T10:56:47"/>
    <n v="32372"/>
    <x v="2559"/>
    <n v="10"/>
    <n v="148348"/>
  </r>
  <r>
    <d v="2021-06-07T10:58:05"/>
    <n v="164677"/>
    <x v="1419"/>
    <n v="10"/>
    <n v="148352"/>
  </r>
  <r>
    <d v="2021-06-07T13:25:19"/>
    <n v="50265"/>
    <x v="1010"/>
    <n v="13"/>
    <n v="148353"/>
  </r>
  <r>
    <d v="2021-06-07T13:28:49"/>
    <n v="140218"/>
    <x v="1321"/>
    <n v="13"/>
    <n v="148358"/>
  </r>
  <r>
    <d v="2021-06-07T13:29:24"/>
    <n v="127724"/>
    <x v="24"/>
    <n v="13"/>
    <n v="148360"/>
  </r>
  <r>
    <d v="2021-06-07T13:29:59"/>
    <n v="79815"/>
    <x v="3104"/>
    <n v="13"/>
    <n v="148361"/>
  </r>
  <r>
    <d v="2021-06-07T13:32:19"/>
    <n v="307047"/>
    <x v="1339"/>
    <n v="13"/>
    <n v="148364"/>
  </r>
  <r>
    <d v="2021-06-07T13:33:28"/>
    <n v="229208"/>
    <x v="24"/>
    <n v="13"/>
    <n v="148368"/>
  </r>
  <r>
    <d v="2021-06-07T13:34:03"/>
    <n v="109296"/>
    <x v="3"/>
    <n v="13"/>
    <n v="148370"/>
  </r>
  <r>
    <d v="2021-06-07T13:36:58"/>
    <n v="19574"/>
    <x v="73"/>
    <n v="13"/>
    <n v="148372"/>
  </r>
  <r>
    <d v="2021-06-07T13:37:55"/>
    <n v="49082"/>
    <x v="51"/>
    <n v="13"/>
    <n v="148377"/>
  </r>
  <r>
    <d v="2021-06-07T13:38:43"/>
    <n v="43206"/>
    <x v="2420"/>
    <n v="13"/>
    <n v="148380"/>
  </r>
  <r>
    <d v="2021-06-07T13:41:38"/>
    <n v="160222"/>
    <x v="177"/>
    <n v="13"/>
    <n v="148381"/>
  </r>
  <r>
    <d v="2021-06-07T13:42:48"/>
    <n v="149891"/>
    <x v="569"/>
    <n v="13"/>
    <n v="148382"/>
  </r>
  <r>
    <d v="2021-06-07T13:44:33"/>
    <n v="196365"/>
    <x v="212"/>
    <n v="13"/>
    <n v="148386"/>
  </r>
  <r>
    <d v="2021-06-07T13:44:33"/>
    <n v="346785"/>
    <x v="3"/>
    <n v="13"/>
    <n v="148390"/>
  </r>
  <r>
    <d v="2021-06-07T13:45:36"/>
    <n v="7912"/>
    <x v="22"/>
    <n v="13"/>
    <n v="148393"/>
  </r>
  <r>
    <d v="2021-06-07T13:46:52"/>
    <n v="146387"/>
    <x v="2409"/>
    <n v="13"/>
    <n v="148397"/>
  </r>
  <r>
    <d v="2021-06-07T13:46:52"/>
    <n v="316589"/>
    <x v="308"/>
    <n v="13"/>
    <n v="148402"/>
  </r>
  <r>
    <d v="2021-06-07T13:48:02"/>
    <n v="94479"/>
    <x v="3"/>
    <n v="13"/>
    <n v="148407"/>
  </r>
  <r>
    <d v="2021-06-07T13:48:37"/>
    <n v="73139"/>
    <x v="4"/>
    <n v="13"/>
    <n v="148408"/>
  </r>
  <r>
    <d v="2021-06-07T13:48:37"/>
    <n v="264613"/>
    <x v="206"/>
    <n v="13"/>
    <n v="148409"/>
  </r>
  <r>
    <d v="2021-06-07T13:52:07"/>
    <n v="243461"/>
    <x v="24"/>
    <n v="13"/>
    <n v="148413"/>
  </r>
  <r>
    <d v="2021-06-07T13:54:27"/>
    <n v="333136"/>
    <x v="435"/>
    <n v="13"/>
    <n v="148418"/>
  </r>
  <r>
    <d v="2021-06-07T13:55:02"/>
    <n v="330179"/>
    <x v="149"/>
    <n v="13"/>
    <n v="148422"/>
  </r>
  <r>
    <d v="2021-06-07T13:56:12"/>
    <n v="173532"/>
    <x v="77"/>
    <n v="13"/>
    <n v="148425"/>
  </r>
  <r>
    <d v="2021-06-07T13:57:21"/>
    <n v="79248"/>
    <x v="487"/>
    <n v="13"/>
    <n v="148426"/>
  </r>
  <r>
    <d v="2021-06-07T13:58:31"/>
    <n v="104764"/>
    <x v="306"/>
    <n v="13"/>
    <n v="148427"/>
  </r>
  <r>
    <d v="2021-06-07T14:00:51"/>
    <n v="233221"/>
    <x v="27"/>
    <n v="14"/>
    <n v="148431"/>
  </r>
  <r>
    <d v="2021-06-07T14:01:26"/>
    <n v="203493"/>
    <x v="588"/>
    <n v="14"/>
    <n v="148434"/>
  </r>
  <r>
    <d v="2021-06-07T14:03:46"/>
    <n v="264354"/>
    <x v="265"/>
    <n v="14"/>
    <n v="148435"/>
  </r>
  <r>
    <d v="2021-06-07T14:04:21"/>
    <n v="187945"/>
    <x v="472"/>
    <n v="14"/>
    <n v="148439"/>
  </r>
  <r>
    <d v="2021-06-07T14:06:41"/>
    <n v="114377"/>
    <x v="14"/>
    <n v="14"/>
    <n v="148441"/>
  </r>
  <r>
    <d v="2021-06-07T14:07:16"/>
    <n v="20912"/>
    <x v="412"/>
    <n v="14"/>
    <n v="148443"/>
  </r>
  <r>
    <d v="2021-06-07T14:09:00"/>
    <n v="27854"/>
    <x v="50"/>
    <n v="14"/>
    <n v="148444"/>
  </r>
  <r>
    <d v="2021-06-07T14:09:00"/>
    <n v="339464"/>
    <x v="464"/>
    <n v="14"/>
    <n v="148446"/>
  </r>
  <r>
    <d v="2021-06-07T14:10:10"/>
    <n v="53643"/>
    <x v="36"/>
    <n v="14"/>
    <n v="148449"/>
  </r>
  <r>
    <d v="2021-06-07T14:10:45"/>
    <n v="69497"/>
    <x v="1968"/>
    <n v="14"/>
    <n v="148453"/>
  </r>
  <r>
    <d v="2021-06-07T14:11:55"/>
    <n v="345342"/>
    <x v="1690"/>
    <n v="14"/>
    <n v="148457"/>
  </r>
  <r>
    <d v="2021-06-07T14:13:05"/>
    <n v="319006"/>
    <x v="516"/>
    <n v="14"/>
    <n v="148462"/>
  </r>
  <r>
    <d v="2021-06-07T14:14:15"/>
    <n v="149180"/>
    <x v="72"/>
    <n v="14"/>
    <n v="148467"/>
  </r>
  <r>
    <d v="2021-06-07T14:15:25"/>
    <n v="152849"/>
    <x v="187"/>
    <n v="14"/>
    <n v="148468"/>
  </r>
  <r>
    <d v="2021-06-07T14:16:00"/>
    <n v="140794"/>
    <x v="1381"/>
    <n v="14"/>
    <n v="148469"/>
  </r>
  <r>
    <d v="2021-06-07T14:17:45"/>
    <n v="277477"/>
    <x v="54"/>
    <n v="14"/>
    <n v="148470"/>
  </r>
  <r>
    <d v="2021-06-07T14:20:40"/>
    <n v="213300"/>
    <x v="2094"/>
    <n v="14"/>
    <n v="148474"/>
  </r>
  <r>
    <d v="2021-06-07T14:21:49"/>
    <n v="288573"/>
    <x v="27"/>
    <n v="14"/>
    <n v="148479"/>
  </r>
  <r>
    <d v="2021-06-07T14:25:19"/>
    <n v="291174"/>
    <x v="131"/>
    <n v="14"/>
    <n v="148481"/>
  </r>
  <r>
    <d v="2021-06-07T14:27:04"/>
    <n v="310080"/>
    <x v="707"/>
    <n v="14"/>
    <n v="148485"/>
  </r>
  <r>
    <d v="2021-06-07T14:27:39"/>
    <n v="248011"/>
    <x v="71"/>
    <n v="14"/>
    <n v="148487"/>
  </r>
  <r>
    <d v="2021-06-07T14:29:24"/>
    <n v="160267"/>
    <x v="3032"/>
    <n v="14"/>
    <n v="148490"/>
  </r>
  <r>
    <d v="2021-06-07T14:29:59"/>
    <n v="341846"/>
    <x v="953"/>
    <n v="14"/>
    <n v="148492"/>
  </r>
  <r>
    <d v="2021-06-07T14:30:34"/>
    <n v="10445"/>
    <x v="297"/>
    <n v="14"/>
    <n v="148497"/>
  </r>
  <r>
    <d v="2021-06-07T14:31:44"/>
    <n v="329617"/>
    <x v="1637"/>
    <n v="14"/>
    <n v="148498"/>
  </r>
  <r>
    <d v="2021-06-07T14:32:19"/>
    <n v="171402"/>
    <x v="133"/>
    <n v="14"/>
    <n v="148503"/>
  </r>
  <r>
    <d v="2021-06-07T14:33:28"/>
    <n v="313128"/>
    <x v="59"/>
    <n v="14"/>
    <n v="148505"/>
  </r>
  <r>
    <d v="2021-06-07T14:34:05"/>
    <n v="223939"/>
    <x v="3"/>
    <n v="14"/>
    <n v="148508"/>
  </r>
  <r>
    <d v="2021-06-07T14:34:38"/>
    <n v="107459"/>
    <x v="482"/>
    <n v="14"/>
    <n v="148511"/>
  </r>
  <r>
    <d v="2021-06-07T14:36:58"/>
    <n v="37220"/>
    <x v="540"/>
    <n v="14"/>
    <n v="148513"/>
  </r>
  <r>
    <d v="2021-06-07T14:37:55"/>
    <n v="223660"/>
    <x v="582"/>
    <n v="14"/>
    <n v="148518"/>
  </r>
  <r>
    <d v="2021-06-07T14:38:08"/>
    <n v="202306"/>
    <x v="82"/>
    <n v="14"/>
    <n v="148520"/>
  </r>
  <r>
    <d v="2021-06-07T14:38:08"/>
    <n v="275181"/>
    <x v="1126"/>
    <n v="14"/>
    <n v="148521"/>
  </r>
  <r>
    <d v="2021-06-07T14:38:08"/>
    <n v="315036"/>
    <x v="127"/>
    <n v="14"/>
    <n v="148524"/>
  </r>
  <r>
    <d v="2021-06-07T14:38:53"/>
    <n v="52924"/>
    <x v="3"/>
    <n v="14"/>
    <n v="148528"/>
  </r>
  <r>
    <d v="2021-06-07T14:39:18"/>
    <n v="24183"/>
    <x v="3"/>
    <n v="14"/>
    <n v="148533"/>
  </r>
  <r>
    <d v="2021-06-07T14:40:28"/>
    <n v="345956"/>
    <x v="1024"/>
    <n v="14"/>
    <n v="148535"/>
  </r>
  <r>
    <d v="2021-06-07T14:41:38"/>
    <n v="80738"/>
    <x v="3887"/>
    <n v="14"/>
    <n v="148540"/>
  </r>
  <r>
    <d v="2021-06-07T14:42:13"/>
    <n v="32970"/>
    <x v="366"/>
    <n v="14"/>
    <n v="148541"/>
  </r>
  <r>
    <d v="2021-06-07T14:42:13"/>
    <n v="279781"/>
    <x v="1521"/>
    <n v="14"/>
    <n v="148546"/>
  </r>
  <r>
    <d v="2021-06-07T14:42:48"/>
    <n v="348715"/>
    <x v="259"/>
    <n v="14"/>
    <n v="148551"/>
  </r>
  <r>
    <d v="2021-06-07T14:43:58"/>
    <n v="147523"/>
    <x v="13"/>
    <n v="14"/>
    <n v="148555"/>
  </r>
  <r>
    <d v="2021-06-07T14:44:33"/>
    <n v="57329"/>
    <x v="398"/>
    <n v="14"/>
    <n v="148559"/>
  </r>
  <r>
    <d v="2021-06-07T14:44:33"/>
    <n v="294578"/>
    <x v="101"/>
    <n v="14"/>
    <n v="148561"/>
  </r>
  <r>
    <d v="2021-06-07T14:45:42"/>
    <n v="82042"/>
    <x v="504"/>
    <n v="14"/>
    <n v="148565"/>
  </r>
  <r>
    <d v="2021-06-07T14:46:17"/>
    <n v="129129"/>
    <x v="63"/>
    <n v="14"/>
    <n v="148569"/>
  </r>
  <r>
    <d v="2021-06-07T14:46:17"/>
    <n v="13088"/>
    <x v="4"/>
    <n v="14"/>
    <n v="148572"/>
  </r>
  <r>
    <d v="2021-06-07T14:46:17"/>
    <n v="29832"/>
    <x v="3"/>
    <n v="14"/>
    <n v="148576"/>
  </r>
  <r>
    <d v="2021-06-07T14:49:12"/>
    <n v="118801"/>
    <x v="977"/>
    <n v="14"/>
    <n v="148581"/>
  </r>
  <r>
    <d v="2021-06-07T14:50:22"/>
    <n v="234835"/>
    <x v="4"/>
    <n v="14"/>
    <n v="148582"/>
  </r>
  <r>
    <d v="2021-06-07T14:51:32"/>
    <n v="113619"/>
    <x v="13"/>
    <n v="14"/>
    <n v="148584"/>
  </r>
  <r>
    <d v="2021-06-07T14:51:32"/>
    <n v="264888"/>
    <x v="820"/>
    <n v="14"/>
    <n v="148585"/>
  </r>
  <r>
    <d v="2021-06-07T14:51:32"/>
    <n v="140690"/>
    <x v="139"/>
    <n v="14"/>
    <n v="148590"/>
  </r>
  <r>
    <d v="2021-06-07T14:53:17"/>
    <n v="6186"/>
    <x v="5"/>
    <n v="14"/>
    <n v="148595"/>
  </r>
  <r>
    <d v="2021-06-07T14:53:52"/>
    <n v="154137"/>
    <x v="19"/>
    <n v="14"/>
    <n v="148596"/>
  </r>
  <r>
    <d v="2021-06-07T14:54:27"/>
    <n v="313914"/>
    <x v="1604"/>
    <n v="14"/>
    <n v="148598"/>
  </r>
  <r>
    <d v="2021-06-07T14:55:37"/>
    <n v="95896"/>
    <x v="29"/>
    <n v="14"/>
    <n v="148601"/>
  </r>
  <r>
    <d v="2021-06-07T14:56:47"/>
    <n v="5879"/>
    <x v="130"/>
    <n v="14"/>
    <n v="148605"/>
  </r>
  <r>
    <d v="2021-06-07T14:57:56"/>
    <n v="176128"/>
    <x v="13"/>
    <n v="14"/>
    <n v="148610"/>
  </r>
  <r>
    <d v="2021-06-07T15:02:36"/>
    <n v="133358"/>
    <x v="1497"/>
    <n v="15"/>
    <n v="148612"/>
  </r>
  <r>
    <d v="2021-06-07T15:03:11"/>
    <n v="270559"/>
    <x v="24"/>
    <n v="15"/>
    <n v="148615"/>
  </r>
  <r>
    <d v="2021-06-07T15:04:56"/>
    <n v="50329"/>
    <x v="2170"/>
    <n v="15"/>
    <n v="148618"/>
  </r>
  <r>
    <d v="2021-06-07T15:04:56"/>
    <n v="116688"/>
    <x v="14"/>
    <n v="15"/>
    <n v="148623"/>
  </r>
  <r>
    <d v="2021-06-07T15:06:41"/>
    <n v="200461"/>
    <x v="2201"/>
    <n v="15"/>
    <n v="148626"/>
  </r>
  <r>
    <d v="2021-06-07T15:06:41"/>
    <n v="281736"/>
    <x v="3"/>
    <n v="15"/>
    <n v="148628"/>
  </r>
  <r>
    <d v="2021-06-07T15:07:16"/>
    <n v="155435"/>
    <x v="978"/>
    <n v="15"/>
    <n v="148632"/>
  </r>
  <r>
    <d v="2021-06-07T15:09:00"/>
    <n v="223331"/>
    <x v="14"/>
    <n v="15"/>
    <n v="148636"/>
  </r>
  <r>
    <d v="2021-06-07T15:09:35"/>
    <n v="140255"/>
    <x v="42"/>
    <n v="15"/>
    <n v="148640"/>
  </r>
  <r>
    <d v="2021-06-07T15:10:10"/>
    <n v="10747"/>
    <x v="504"/>
    <n v="15"/>
    <n v="148643"/>
  </r>
  <r>
    <d v="2021-06-07T15:10:10"/>
    <n v="87524"/>
    <x v="2504"/>
    <n v="15"/>
    <n v="148647"/>
  </r>
  <r>
    <d v="2021-06-07T15:11:20"/>
    <n v="282105"/>
    <x v="2175"/>
    <n v="15"/>
    <n v="148651"/>
  </r>
  <r>
    <d v="2021-06-07T15:14:15"/>
    <n v="213089"/>
    <x v="19"/>
    <n v="15"/>
    <n v="148655"/>
  </r>
  <r>
    <d v="2021-06-07T15:14:15"/>
    <n v="266893"/>
    <x v="421"/>
    <n v="15"/>
    <n v="148656"/>
  </r>
  <r>
    <d v="2021-06-07T15:16:00"/>
    <n v="91018"/>
    <x v="36"/>
    <n v="15"/>
    <n v="148657"/>
  </r>
  <r>
    <d v="2021-06-07T15:16:35"/>
    <n v="151874"/>
    <x v="68"/>
    <n v="15"/>
    <n v="148659"/>
  </r>
  <r>
    <d v="2021-06-07T15:17:10"/>
    <n v="10442"/>
    <x v="270"/>
    <n v="15"/>
    <n v="148660"/>
  </r>
  <r>
    <d v="2021-06-07T15:17:10"/>
    <n v="118350"/>
    <x v="39"/>
    <n v="15"/>
    <n v="148665"/>
  </r>
  <r>
    <d v="2021-06-07T15:17:45"/>
    <n v="254558"/>
    <x v="595"/>
    <n v="15"/>
    <n v="148668"/>
  </r>
  <r>
    <d v="2021-06-07T15:18:55"/>
    <n v="106017"/>
    <x v="19"/>
    <n v="15"/>
    <n v="148669"/>
  </r>
  <r>
    <d v="2021-06-07T15:19:30"/>
    <n v="184047"/>
    <x v="13"/>
    <n v="15"/>
    <n v="148671"/>
  </r>
  <r>
    <d v="2021-06-07T15:20:05"/>
    <n v="84683"/>
    <x v="2167"/>
    <n v="15"/>
    <n v="148674"/>
  </r>
  <r>
    <d v="2021-06-07T15:20:05"/>
    <n v="263595"/>
    <x v="2150"/>
    <n v="15"/>
    <n v="148675"/>
  </r>
  <r>
    <d v="2021-06-07T15:20:05"/>
    <n v="335804"/>
    <x v="13"/>
    <n v="15"/>
    <n v="148678"/>
  </r>
  <r>
    <d v="2021-06-07T15:22:24"/>
    <n v="100412"/>
    <x v="1815"/>
    <n v="15"/>
    <n v="148682"/>
  </r>
  <r>
    <d v="2021-06-07T15:22:59"/>
    <n v="215155"/>
    <x v="433"/>
    <n v="15"/>
    <n v="148684"/>
  </r>
  <r>
    <d v="2021-06-07T15:24:09"/>
    <n v="271482"/>
    <x v="9"/>
    <n v="15"/>
    <n v="148688"/>
  </r>
  <r>
    <d v="2021-06-07T15:24:44"/>
    <n v="318444"/>
    <x v="344"/>
    <n v="15"/>
    <n v="148692"/>
  </r>
  <r>
    <d v="2021-06-07T15:26:29"/>
    <n v="70822"/>
    <x v="492"/>
    <n v="15"/>
    <n v="148696"/>
  </r>
  <r>
    <d v="2021-06-07T15:28:14"/>
    <n v="150187"/>
    <x v="1592"/>
    <n v="15"/>
    <n v="148700"/>
  </r>
  <r>
    <d v="2021-06-07T15:28:14"/>
    <n v="251870"/>
    <x v="352"/>
    <n v="15"/>
    <n v="148701"/>
  </r>
  <r>
    <d v="2021-06-07T15:28:49"/>
    <n v="14399"/>
    <x v="240"/>
    <n v="15"/>
    <n v="148702"/>
  </r>
  <r>
    <d v="2021-06-07T15:28:49"/>
    <n v="62234"/>
    <x v="207"/>
    <n v="15"/>
    <n v="148706"/>
  </r>
  <r>
    <d v="2021-06-07T15:31:09"/>
    <n v="319359"/>
    <x v="9"/>
    <n v="15"/>
    <n v="148711"/>
  </r>
  <r>
    <d v="2021-06-07T15:31:44"/>
    <n v="71004"/>
    <x v="504"/>
    <n v="15"/>
    <n v="148715"/>
  </r>
  <r>
    <d v="2021-06-07T15:32:19"/>
    <n v="231910"/>
    <x v="251"/>
    <n v="15"/>
    <n v="148716"/>
  </r>
  <r>
    <d v="2021-06-07T15:35:13"/>
    <n v="125583"/>
    <x v="225"/>
    <n v="15"/>
    <n v="148718"/>
  </r>
  <r>
    <d v="2021-06-07T15:36:58"/>
    <n v="139515"/>
    <x v="13"/>
    <n v="15"/>
    <n v="148723"/>
  </r>
  <r>
    <d v="2021-06-07T15:36:58"/>
    <n v="295036"/>
    <x v="109"/>
    <n v="15"/>
    <n v="148726"/>
  </r>
  <r>
    <d v="2021-06-07T15:37:33"/>
    <n v="188649"/>
    <x v="127"/>
    <n v="15"/>
    <n v="148728"/>
  </r>
  <r>
    <d v="2021-06-07T15:38:43"/>
    <n v="64132"/>
    <x v="3"/>
    <n v="15"/>
    <n v="148731"/>
  </r>
  <r>
    <d v="2021-06-07T15:38:43"/>
    <n v="183870"/>
    <x v="899"/>
    <n v="15"/>
    <n v="148732"/>
  </r>
  <r>
    <d v="2021-06-07T15:38:43"/>
    <n v="266661"/>
    <x v="1953"/>
    <n v="15"/>
    <n v="148733"/>
  </r>
  <r>
    <d v="2021-06-07T15:38:43"/>
    <n v="280923"/>
    <x v="29"/>
    <n v="15"/>
    <n v="148737"/>
  </r>
  <r>
    <d v="2021-06-07T15:39:53"/>
    <n v="53946"/>
    <x v="1380"/>
    <n v="15"/>
    <n v="148738"/>
  </r>
  <r>
    <d v="2021-06-07T15:40:28"/>
    <n v="112580"/>
    <x v="3869"/>
    <n v="15"/>
    <n v="148740"/>
  </r>
  <r>
    <d v="2021-06-07T15:42:48"/>
    <n v="161956"/>
    <x v="78"/>
    <n v="15"/>
    <n v="148745"/>
  </r>
  <r>
    <d v="2021-06-07T15:43:58"/>
    <n v="247357"/>
    <x v="13"/>
    <n v="15"/>
    <n v="148747"/>
  </r>
  <r>
    <d v="2021-06-07T15:44:33"/>
    <n v="25071"/>
    <x v="39"/>
    <n v="15"/>
    <n v="148750"/>
  </r>
  <r>
    <d v="2021-06-07T15:44:33"/>
    <n v="85265"/>
    <x v="954"/>
    <n v="15"/>
    <n v="148755"/>
  </r>
  <r>
    <d v="2021-06-07T15:44:33"/>
    <n v="176130"/>
    <x v="27"/>
    <n v="15"/>
    <n v="148756"/>
  </r>
  <r>
    <d v="2021-06-07T15:45:07"/>
    <n v="72819"/>
    <x v="621"/>
    <n v="15"/>
    <n v="148757"/>
  </r>
  <r>
    <d v="2021-06-07T15:46:34"/>
    <n v="161436"/>
    <x v="13"/>
    <n v="15"/>
    <n v="148761"/>
  </r>
  <r>
    <d v="2021-06-07T15:47:02"/>
    <n v="114264"/>
    <x v="11"/>
    <n v="15"/>
    <n v="148763"/>
  </r>
  <r>
    <d v="2021-06-07T15:48:02"/>
    <n v="179001"/>
    <x v="294"/>
    <n v="15"/>
    <n v="148765"/>
  </r>
  <r>
    <d v="2021-06-07T15:48:58"/>
    <n v="14827"/>
    <x v="290"/>
    <n v="15"/>
    <n v="148766"/>
  </r>
  <r>
    <d v="2021-06-07T15:49:12"/>
    <n v="126728"/>
    <x v="13"/>
    <n v="15"/>
    <n v="148767"/>
  </r>
  <r>
    <d v="2021-06-07T15:49:12"/>
    <n v="3419"/>
    <x v="463"/>
    <n v="15"/>
    <n v="148768"/>
  </r>
  <r>
    <d v="2021-06-07T15:49:12"/>
    <n v="140002"/>
    <x v="820"/>
    <n v="15"/>
    <n v="148772"/>
  </r>
  <r>
    <d v="2021-06-07T15:49:47"/>
    <n v="329332"/>
    <x v="230"/>
    <n v="15"/>
    <n v="148777"/>
  </r>
  <r>
    <d v="2021-06-07T15:50:22"/>
    <n v="128336"/>
    <x v="4"/>
    <n v="15"/>
    <n v="148779"/>
  </r>
  <r>
    <d v="2021-06-07T15:51:32"/>
    <n v="123959"/>
    <x v="203"/>
    <n v="15"/>
    <n v="148781"/>
  </r>
  <r>
    <d v="2021-06-07T15:51:32"/>
    <n v="264902"/>
    <x v="1437"/>
    <n v="15"/>
    <n v="148783"/>
  </r>
  <r>
    <d v="2021-06-07T15:52:07"/>
    <n v="70437"/>
    <x v="786"/>
    <n v="15"/>
    <n v="148784"/>
  </r>
  <r>
    <d v="2021-06-07T15:52:42"/>
    <n v="60589"/>
    <x v="3"/>
    <n v="15"/>
    <n v="148785"/>
  </r>
  <r>
    <d v="2021-06-07T15:52:42"/>
    <n v="93508"/>
    <x v="29"/>
    <n v="15"/>
    <n v="148788"/>
  </r>
  <r>
    <d v="2021-06-07T15:53:52"/>
    <n v="293596"/>
    <x v="33"/>
    <n v="15"/>
    <n v="148790"/>
  </r>
  <r>
    <d v="2021-06-07T15:56:10"/>
    <n v="120856"/>
    <x v="13"/>
    <n v="15"/>
    <n v="148791"/>
  </r>
  <r>
    <d v="2021-06-07T15:57:56"/>
    <n v="49971"/>
    <x v="1182"/>
    <n v="15"/>
    <n v="148796"/>
  </r>
  <r>
    <d v="2021-06-07T15:57:56"/>
    <n v="343401"/>
    <x v="19"/>
    <n v="15"/>
    <n v="148798"/>
  </r>
  <r>
    <d v="2021-06-07T15:58:31"/>
    <n v="7331"/>
    <x v="54"/>
    <n v="15"/>
    <n v="148799"/>
  </r>
  <r>
    <d v="2021-06-07T15:58:31"/>
    <n v="120049"/>
    <x v="23"/>
    <n v="15"/>
    <n v="148802"/>
  </r>
  <r>
    <d v="2021-06-07T15:58:31"/>
    <n v="216763"/>
    <x v="122"/>
    <n v="15"/>
    <n v="148803"/>
  </r>
  <r>
    <d v="2021-06-07T15:59:06"/>
    <n v="146560"/>
    <x v="902"/>
    <n v="15"/>
    <n v="148807"/>
  </r>
  <r>
    <d v="2021-06-07T15:59:06"/>
    <n v="248142"/>
    <x v="321"/>
    <n v="15"/>
    <n v="148810"/>
  </r>
  <r>
    <d v="2021-06-07T15:59:31"/>
    <n v="237049"/>
    <x v="196"/>
    <n v="15"/>
    <n v="148811"/>
  </r>
  <r>
    <d v="2021-06-07T16:00:16"/>
    <n v="1261"/>
    <x v="2414"/>
    <n v="16"/>
    <n v="148816"/>
  </r>
  <r>
    <d v="2021-06-07T16:01:26"/>
    <n v="73927"/>
    <x v="1366"/>
    <n v="16"/>
    <n v="148820"/>
  </r>
  <r>
    <d v="2021-06-07T16:01:26"/>
    <n v="239666"/>
    <x v="13"/>
    <n v="16"/>
    <n v="148824"/>
  </r>
  <r>
    <d v="2021-06-07T16:01:26"/>
    <n v="343636"/>
    <x v="3534"/>
    <n v="16"/>
    <n v="148829"/>
  </r>
  <r>
    <d v="2021-06-07T16:01:55"/>
    <n v="175922"/>
    <x v="677"/>
    <n v="16"/>
    <n v="148832"/>
  </r>
  <r>
    <d v="2021-06-07T16:02:36"/>
    <n v="3458"/>
    <x v="1070"/>
    <n v="16"/>
    <n v="148836"/>
  </r>
  <r>
    <d v="2021-06-07T16:03:11"/>
    <n v="314191"/>
    <x v="1128"/>
    <n v="16"/>
    <n v="148839"/>
  </r>
  <r>
    <d v="2021-06-07T16:03:46"/>
    <n v="306474"/>
    <x v="15"/>
    <n v="16"/>
    <n v="148844"/>
  </r>
  <r>
    <d v="2021-06-07T16:04:21"/>
    <n v="46588"/>
    <x v="96"/>
    <n v="16"/>
    <n v="148847"/>
  </r>
  <r>
    <d v="2021-06-07T16:04:56"/>
    <n v="229459"/>
    <x v="678"/>
    <n v="16"/>
    <n v="148849"/>
  </r>
  <r>
    <d v="2021-06-07T16:05:17"/>
    <n v="307105"/>
    <x v="745"/>
    <n v="16"/>
    <n v="148853"/>
  </r>
  <r>
    <d v="2021-06-07T16:05:31"/>
    <n v="48881"/>
    <x v="33"/>
    <n v="16"/>
    <n v="148856"/>
  </r>
  <r>
    <d v="2021-06-07T16:05:31"/>
    <n v="147621"/>
    <x v="1004"/>
    <n v="16"/>
    <n v="148859"/>
  </r>
  <r>
    <d v="2021-06-07T16:06:06"/>
    <n v="302101"/>
    <x v="3"/>
    <n v="16"/>
    <n v="148860"/>
  </r>
  <r>
    <d v="2021-06-07T16:06:41"/>
    <n v="217288"/>
    <x v="632"/>
    <n v="16"/>
    <n v="148861"/>
  </r>
  <r>
    <d v="2021-06-07T16:08:26"/>
    <n v="281012"/>
    <x v="481"/>
    <n v="16"/>
    <n v="148864"/>
  </r>
  <r>
    <d v="2021-06-07T16:08:26"/>
    <n v="304569"/>
    <x v="3016"/>
    <n v="16"/>
    <n v="148866"/>
  </r>
  <r>
    <d v="2021-06-07T16:09:00"/>
    <n v="300688"/>
    <x v="7"/>
    <n v="16"/>
    <n v="148869"/>
  </r>
  <r>
    <d v="2021-06-07T16:09:35"/>
    <n v="93748"/>
    <x v="1058"/>
    <n v="16"/>
    <n v="148873"/>
  </r>
  <r>
    <d v="2021-06-07T16:09:35"/>
    <n v="267896"/>
    <x v="599"/>
    <n v="16"/>
    <n v="148875"/>
  </r>
  <r>
    <d v="2021-06-07T16:10:10"/>
    <n v="139945"/>
    <x v="255"/>
    <n v="16"/>
    <n v="148876"/>
  </r>
  <r>
    <d v="2021-06-07T16:10:10"/>
    <n v="183949"/>
    <x v="212"/>
    <n v="16"/>
    <n v="148879"/>
  </r>
  <r>
    <d v="2021-06-07T16:10:10"/>
    <n v="192628"/>
    <x v="21"/>
    <n v="16"/>
    <n v="148881"/>
  </r>
  <r>
    <d v="2021-06-07T16:10:45"/>
    <n v="42554"/>
    <x v="834"/>
    <n v="16"/>
    <n v="148886"/>
  </r>
  <r>
    <d v="2021-06-07T16:10:45"/>
    <n v="69462"/>
    <x v="1028"/>
    <n v="16"/>
    <n v="148889"/>
  </r>
  <r>
    <d v="2021-06-07T16:11:55"/>
    <n v="118825"/>
    <x v="3"/>
    <n v="16"/>
    <n v="148892"/>
  </r>
  <r>
    <d v="2021-06-07T16:14:15"/>
    <n v="265264"/>
    <x v="16"/>
    <n v="16"/>
    <n v="148893"/>
  </r>
  <r>
    <d v="2021-06-07T16:14:50"/>
    <n v="133121"/>
    <x v="187"/>
    <n v="16"/>
    <n v="148898"/>
  </r>
  <r>
    <d v="2021-06-07T16:15:25"/>
    <n v="296759"/>
    <x v="198"/>
    <n v="16"/>
    <n v="148900"/>
  </r>
  <r>
    <d v="2021-06-07T16:17:10"/>
    <n v="313702"/>
    <x v="59"/>
    <n v="16"/>
    <n v="148902"/>
  </r>
  <r>
    <d v="2021-06-07T16:18:20"/>
    <n v="116021"/>
    <x v="8"/>
    <n v="16"/>
    <n v="148906"/>
  </r>
  <r>
    <d v="2021-06-07T16:21:49"/>
    <n v="115104"/>
    <x v="62"/>
    <n v="16"/>
    <n v="148910"/>
  </r>
  <r>
    <d v="2021-06-07T16:23:02"/>
    <n v="202495"/>
    <x v="36"/>
    <n v="16"/>
    <n v="148914"/>
  </r>
  <r>
    <d v="2021-06-07T16:23:34"/>
    <n v="127628"/>
    <x v="174"/>
    <n v="16"/>
    <n v="148916"/>
  </r>
  <r>
    <d v="2021-06-07T16:24:09"/>
    <n v="141737"/>
    <x v="3093"/>
    <n v="16"/>
    <n v="148917"/>
  </r>
  <r>
    <d v="2021-06-07T16:24:44"/>
    <n v="192180"/>
    <x v="2786"/>
    <n v="16"/>
    <n v="148922"/>
  </r>
  <r>
    <d v="2021-06-07T16:25:19"/>
    <n v="190840"/>
    <x v="403"/>
    <n v="16"/>
    <n v="148927"/>
  </r>
  <r>
    <d v="2021-06-07T16:25:54"/>
    <n v="25376"/>
    <x v="517"/>
    <n v="16"/>
    <n v="148929"/>
  </r>
  <r>
    <d v="2021-06-07T16:26:29"/>
    <n v="103123"/>
    <x v="3"/>
    <n v="16"/>
    <n v="148933"/>
  </r>
  <r>
    <d v="2021-06-07T16:27:39"/>
    <n v="131374"/>
    <x v="672"/>
    <n v="16"/>
    <n v="148936"/>
  </r>
  <r>
    <d v="2021-06-07T16:29:24"/>
    <n v="285854"/>
    <x v="855"/>
    <n v="16"/>
    <n v="148939"/>
  </r>
  <r>
    <d v="2021-06-07T16:30:34"/>
    <n v="116263"/>
    <x v="113"/>
    <n v="16"/>
    <n v="148940"/>
  </r>
  <r>
    <d v="2021-06-07T16:32:53"/>
    <n v="15622"/>
    <x v="212"/>
    <n v="16"/>
    <n v="148942"/>
  </r>
  <r>
    <d v="2021-06-07T16:33:28"/>
    <n v="309933"/>
    <x v="29"/>
    <n v="16"/>
    <n v="148944"/>
  </r>
  <r>
    <d v="2021-06-07T16:33:36"/>
    <n v="13148"/>
    <x v="605"/>
    <n v="16"/>
    <n v="148946"/>
  </r>
  <r>
    <d v="2021-06-07T16:34:38"/>
    <n v="21507"/>
    <x v="3"/>
    <n v="16"/>
    <n v="148947"/>
  </r>
  <r>
    <d v="2021-06-07T16:34:38"/>
    <n v="59737"/>
    <x v="336"/>
    <n v="16"/>
    <n v="148949"/>
  </r>
  <r>
    <d v="2021-06-07T16:35:13"/>
    <n v="136386"/>
    <x v="198"/>
    <n v="16"/>
    <n v="148952"/>
  </r>
  <r>
    <d v="2021-06-07T16:35:13"/>
    <n v="201016"/>
    <x v="287"/>
    <n v="16"/>
    <n v="148953"/>
  </r>
  <r>
    <d v="2021-06-07T16:35:13"/>
    <n v="345864"/>
    <x v="109"/>
    <n v="16"/>
    <n v="148958"/>
  </r>
  <r>
    <d v="2021-06-07T16:36:23"/>
    <n v="202325"/>
    <x v="152"/>
    <n v="16"/>
    <n v="148959"/>
  </r>
  <r>
    <d v="2021-06-07T16:37:33"/>
    <n v="143195"/>
    <x v="77"/>
    <n v="16"/>
    <n v="148963"/>
  </r>
  <r>
    <d v="2021-06-07T16:37:33"/>
    <n v="280586"/>
    <x v="68"/>
    <n v="16"/>
    <n v="148966"/>
  </r>
  <r>
    <d v="2021-06-07T16:38:08"/>
    <n v="84975"/>
    <x v="123"/>
    <n v="16"/>
    <n v="148967"/>
  </r>
  <r>
    <d v="2021-06-07T16:38:08"/>
    <n v="331573"/>
    <x v="207"/>
    <n v="16"/>
    <n v="148969"/>
  </r>
  <r>
    <d v="2021-06-07T16:39:18"/>
    <n v="305379"/>
    <x v="77"/>
    <n v="16"/>
    <n v="148973"/>
  </r>
  <r>
    <d v="2021-06-07T16:40:28"/>
    <n v="229296"/>
    <x v="13"/>
    <n v="16"/>
    <n v="148976"/>
  </r>
  <r>
    <d v="2021-06-07T16:42:13"/>
    <n v="272223"/>
    <x v="7"/>
    <n v="16"/>
    <n v="148977"/>
  </r>
  <r>
    <d v="2021-06-07T16:42:48"/>
    <n v="226393"/>
    <x v="145"/>
    <n v="16"/>
    <n v="148979"/>
  </r>
  <r>
    <d v="2021-06-07T16:42:48"/>
    <n v="338129"/>
    <x v="2856"/>
    <n v="16"/>
    <n v="148983"/>
  </r>
  <r>
    <d v="2021-06-07T16:43:23"/>
    <n v="103186"/>
    <x v="3228"/>
    <n v="16"/>
    <n v="148985"/>
  </r>
  <r>
    <d v="2021-06-07T16:44:33"/>
    <n v="15310"/>
    <x v="1072"/>
    <n v="16"/>
    <n v="148988"/>
  </r>
  <r>
    <d v="2021-06-07T16:44:33"/>
    <n v="61875"/>
    <x v="155"/>
    <n v="16"/>
    <n v="148990"/>
  </r>
  <r>
    <d v="2021-06-07T16:45:07"/>
    <n v="275159"/>
    <x v="104"/>
    <n v="16"/>
    <n v="148992"/>
  </r>
  <r>
    <d v="2021-06-07T16:45:36"/>
    <n v="342943"/>
    <x v="139"/>
    <n v="16"/>
    <n v="148994"/>
  </r>
  <r>
    <d v="2021-06-07T16:45:42"/>
    <n v="273292"/>
    <x v="73"/>
    <n v="16"/>
    <n v="148995"/>
  </r>
  <r>
    <d v="2021-06-07T16:46:52"/>
    <n v="26042"/>
    <x v="3888"/>
    <n v="16"/>
    <n v="148997"/>
  </r>
  <r>
    <d v="2021-06-07T16:46:52"/>
    <n v="316573"/>
    <x v="399"/>
    <n v="16"/>
    <n v="149002"/>
  </r>
  <r>
    <d v="2021-06-07T16:47:27"/>
    <n v="234844"/>
    <x v="2053"/>
    <n v="16"/>
    <n v="149006"/>
  </r>
  <r>
    <d v="2021-06-07T16:48:00"/>
    <n v="271403"/>
    <x v="400"/>
    <n v="16"/>
    <n v="149007"/>
  </r>
  <r>
    <d v="2021-06-07T16:48:02"/>
    <n v="197558"/>
    <x v="13"/>
    <n v="16"/>
    <n v="149008"/>
  </r>
  <r>
    <d v="2021-06-07T16:48:02"/>
    <n v="198512"/>
    <x v="59"/>
    <n v="16"/>
    <n v="149009"/>
  </r>
  <r>
    <d v="2021-06-07T16:49:12"/>
    <n v="83347"/>
    <x v="19"/>
    <n v="16"/>
    <n v="149013"/>
  </r>
  <r>
    <d v="2021-06-07T16:49:47"/>
    <n v="99809"/>
    <x v="1642"/>
    <n v="16"/>
    <n v="149014"/>
  </r>
  <r>
    <d v="2021-06-07T16:49:47"/>
    <n v="102114"/>
    <x v="89"/>
    <n v="16"/>
    <n v="149016"/>
  </r>
  <r>
    <d v="2021-06-07T16:50:22"/>
    <n v="231937"/>
    <x v="331"/>
    <n v="16"/>
    <n v="149018"/>
  </r>
  <r>
    <d v="2021-06-07T16:50:57"/>
    <n v="35540"/>
    <x v="353"/>
    <n v="16"/>
    <n v="149020"/>
  </r>
  <r>
    <d v="2021-06-07T16:51:32"/>
    <n v="131965"/>
    <x v="59"/>
    <n v="16"/>
    <n v="149025"/>
  </r>
  <r>
    <d v="2021-06-07T16:52:07"/>
    <n v="154045"/>
    <x v="19"/>
    <n v="16"/>
    <n v="149028"/>
  </r>
  <r>
    <d v="2021-06-07T16:52:07"/>
    <n v="224734"/>
    <x v="80"/>
    <n v="16"/>
    <n v="149029"/>
  </r>
  <r>
    <d v="2021-06-07T16:52:07"/>
    <n v="313419"/>
    <x v="1494"/>
    <n v="16"/>
    <n v="149034"/>
  </r>
  <r>
    <d v="2021-06-07T16:54:27"/>
    <n v="187060"/>
    <x v="131"/>
    <n v="16"/>
    <n v="149037"/>
  </r>
  <r>
    <d v="2021-06-07T16:54:27"/>
    <n v="231482"/>
    <x v="14"/>
    <n v="16"/>
    <n v="149041"/>
  </r>
  <r>
    <d v="2021-06-07T16:55:37"/>
    <n v="239287"/>
    <x v="1926"/>
    <n v="16"/>
    <n v="149042"/>
  </r>
  <r>
    <d v="2021-06-07T16:56:47"/>
    <n v="86449"/>
    <x v="18"/>
    <n v="16"/>
    <n v="149046"/>
  </r>
  <r>
    <d v="2021-06-07T16:56:47"/>
    <n v="146910"/>
    <x v="7"/>
    <n v="16"/>
    <n v="149050"/>
  </r>
  <r>
    <d v="2021-06-07T16:56:47"/>
    <n v="235627"/>
    <x v="1806"/>
    <n v="16"/>
    <n v="149053"/>
  </r>
  <r>
    <d v="2021-06-07T16:56:47"/>
    <n v="246476"/>
    <x v="349"/>
    <n v="16"/>
    <n v="149055"/>
  </r>
  <r>
    <d v="2021-06-07T16:59:06"/>
    <n v="208517"/>
    <x v="19"/>
    <n v="16"/>
    <n v="149058"/>
  </r>
  <r>
    <d v="2021-06-07T17:00:51"/>
    <n v="277778"/>
    <x v="403"/>
    <n v="17"/>
    <n v="149061"/>
  </r>
  <r>
    <d v="2021-06-07T17:01:26"/>
    <n v="50103"/>
    <x v="126"/>
    <n v="17"/>
    <n v="149064"/>
  </r>
  <r>
    <d v="2021-06-07T17:01:26"/>
    <n v="156649"/>
    <x v="19"/>
    <n v="17"/>
    <n v="149065"/>
  </r>
  <r>
    <d v="2021-06-07T17:02:36"/>
    <n v="77856"/>
    <x v="564"/>
    <n v="17"/>
    <n v="149069"/>
  </r>
  <r>
    <d v="2021-06-07T17:03:46"/>
    <n v="4277"/>
    <x v="4"/>
    <n v="17"/>
    <n v="149074"/>
  </r>
  <r>
    <d v="2021-06-07T17:05:31"/>
    <n v="28978"/>
    <x v="382"/>
    <n v="17"/>
    <n v="149078"/>
  </r>
  <r>
    <d v="2021-06-07T17:06:06"/>
    <n v="344402"/>
    <x v="223"/>
    <n v="17"/>
    <n v="149080"/>
  </r>
  <r>
    <d v="2021-06-07T17:06:41"/>
    <n v="268435"/>
    <x v="992"/>
    <n v="17"/>
    <n v="149081"/>
  </r>
  <r>
    <d v="2021-06-07T17:07:51"/>
    <n v="232819"/>
    <x v="6"/>
    <n v="17"/>
    <n v="149083"/>
  </r>
  <r>
    <d v="2021-06-07T17:07:51"/>
    <n v="314373"/>
    <x v="478"/>
    <n v="17"/>
    <n v="149085"/>
  </r>
  <r>
    <d v="2021-06-07T17:09:00"/>
    <n v="200738"/>
    <x v="254"/>
    <n v="17"/>
    <n v="149088"/>
  </r>
  <r>
    <d v="2021-06-07T17:09:00"/>
    <n v="295988"/>
    <x v="449"/>
    <n v="17"/>
    <n v="149092"/>
  </r>
  <r>
    <d v="2021-06-07T17:10:45"/>
    <n v="205127"/>
    <x v="605"/>
    <n v="17"/>
    <n v="149097"/>
  </r>
  <r>
    <d v="2021-06-07T17:11:20"/>
    <n v="304220"/>
    <x v="2226"/>
    <n v="17"/>
    <n v="149098"/>
  </r>
  <r>
    <d v="2021-06-07T17:13:40"/>
    <n v="169844"/>
    <x v="1448"/>
    <n v="17"/>
    <n v="149100"/>
  </r>
  <r>
    <d v="2021-06-07T17:13:40"/>
    <n v="207763"/>
    <x v="592"/>
    <n v="17"/>
    <n v="149104"/>
  </r>
  <r>
    <d v="2021-06-07T17:13:40"/>
    <n v="343552"/>
    <x v="156"/>
    <n v="17"/>
    <n v="149106"/>
  </r>
  <r>
    <d v="2021-06-07T17:18:20"/>
    <n v="16134"/>
    <x v="223"/>
    <n v="17"/>
    <n v="149110"/>
  </r>
  <r>
    <d v="2021-06-07T17:18:20"/>
    <n v="100721"/>
    <x v="382"/>
    <n v="17"/>
    <n v="149111"/>
  </r>
  <r>
    <d v="2021-06-07T17:18:20"/>
    <n v="316758"/>
    <x v="3320"/>
    <n v="17"/>
    <n v="149112"/>
  </r>
  <r>
    <d v="2021-06-07T17:18:55"/>
    <n v="128519"/>
    <x v="366"/>
    <n v="17"/>
    <n v="149116"/>
  </r>
  <r>
    <d v="2021-06-07T17:20:05"/>
    <n v="186257"/>
    <x v="19"/>
    <n v="17"/>
    <n v="149121"/>
  </r>
  <r>
    <d v="2021-06-07T17:20:05"/>
    <n v="217708"/>
    <x v="149"/>
    <n v="17"/>
    <n v="149122"/>
  </r>
  <r>
    <d v="2021-06-07T17:20:40"/>
    <n v="117109"/>
    <x v="3889"/>
    <n v="17"/>
    <n v="149124"/>
  </r>
  <r>
    <d v="2021-06-07T17:20:40"/>
    <n v="334469"/>
    <x v="116"/>
    <n v="17"/>
    <n v="149127"/>
  </r>
  <r>
    <d v="2021-06-07T17:21:14"/>
    <n v="100686"/>
    <x v="951"/>
    <n v="17"/>
    <n v="149129"/>
  </r>
  <r>
    <d v="2021-06-07T17:21:14"/>
    <n v="288082"/>
    <x v="2669"/>
    <n v="17"/>
    <n v="149133"/>
  </r>
  <r>
    <d v="2021-06-07T17:22:24"/>
    <n v="307221"/>
    <x v="2586"/>
    <n v="17"/>
    <n v="149137"/>
  </r>
  <r>
    <d v="2021-06-07T17:24:09"/>
    <n v="263440"/>
    <x v="60"/>
    <n v="17"/>
    <n v="149142"/>
  </r>
  <r>
    <d v="2021-06-07T17:24:44"/>
    <n v="302969"/>
    <x v="24"/>
    <n v="17"/>
    <n v="149144"/>
  </r>
  <r>
    <d v="2021-06-07T17:25:19"/>
    <n v="343813"/>
    <x v="59"/>
    <n v="17"/>
    <n v="149145"/>
  </r>
  <r>
    <d v="2021-06-07T17:25:54"/>
    <n v="43213"/>
    <x v="13"/>
    <n v="17"/>
    <n v="149148"/>
  </r>
  <r>
    <d v="2021-06-07T17:25:54"/>
    <n v="249034"/>
    <x v="860"/>
    <n v="17"/>
    <n v="149151"/>
  </r>
  <r>
    <d v="2021-06-07T17:27:39"/>
    <n v="152186"/>
    <x v="586"/>
    <n v="17"/>
    <n v="149156"/>
  </r>
  <r>
    <d v="2021-06-07T17:28:49"/>
    <n v="68568"/>
    <x v="27"/>
    <n v="17"/>
    <n v="149161"/>
  </r>
  <r>
    <d v="2021-06-07T17:28:49"/>
    <n v="155271"/>
    <x v="279"/>
    <n v="17"/>
    <n v="149166"/>
  </r>
  <r>
    <d v="2021-06-07T17:28:49"/>
    <n v="331812"/>
    <x v="554"/>
    <n v="17"/>
    <n v="149170"/>
  </r>
  <r>
    <d v="2021-06-07T17:29:24"/>
    <n v="105499"/>
    <x v="109"/>
    <n v="17"/>
    <n v="149174"/>
  </r>
  <r>
    <d v="2021-06-07T17:31:09"/>
    <n v="140218"/>
    <x v="326"/>
    <n v="17"/>
    <n v="149176"/>
  </r>
  <r>
    <d v="2021-06-07T17:31:44"/>
    <n v="273538"/>
    <x v="1088"/>
    <n v="17"/>
    <n v="149181"/>
  </r>
  <r>
    <d v="2021-06-07T17:31:44"/>
    <n v="215710"/>
    <x v="14"/>
    <n v="17"/>
    <n v="149185"/>
  </r>
  <r>
    <d v="2021-06-07T17:32:19"/>
    <n v="38065"/>
    <x v="3"/>
    <n v="17"/>
    <n v="149187"/>
  </r>
  <r>
    <d v="2021-06-07T17:32:19"/>
    <n v="90938"/>
    <x v="3890"/>
    <n v="17"/>
    <n v="149189"/>
  </r>
  <r>
    <d v="2021-06-07T17:32:19"/>
    <n v="164294"/>
    <x v="352"/>
    <n v="17"/>
    <n v="149193"/>
  </r>
  <r>
    <d v="2021-06-07T17:33:28"/>
    <n v="131402"/>
    <x v="3891"/>
    <n v="17"/>
    <n v="149195"/>
  </r>
  <r>
    <d v="2021-06-07T17:34:03"/>
    <n v="81790"/>
    <x v="2198"/>
    <n v="17"/>
    <n v="149198"/>
  </r>
  <r>
    <d v="2021-06-07T17:34:38"/>
    <n v="99957"/>
    <x v="1017"/>
    <n v="17"/>
    <n v="149199"/>
  </r>
  <r>
    <d v="2021-06-07T17:34:38"/>
    <n v="166232"/>
    <x v="4"/>
    <n v="17"/>
    <n v="149201"/>
  </r>
  <r>
    <d v="2021-06-07T17:35:13"/>
    <n v="172700"/>
    <x v="305"/>
    <n v="17"/>
    <n v="149204"/>
  </r>
  <r>
    <d v="2021-06-07T17:35:13"/>
    <n v="283620"/>
    <x v="2005"/>
    <n v="17"/>
    <n v="149208"/>
  </r>
  <r>
    <d v="2021-06-07T17:36:23"/>
    <n v="131007"/>
    <x v="504"/>
    <n v="17"/>
    <n v="149210"/>
  </r>
  <r>
    <d v="2021-06-07T17:36:23"/>
    <n v="156809"/>
    <x v="61"/>
    <n v="17"/>
    <n v="149215"/>
  </r>
  <r>
    <d v="2021-06-07T17:36:23"/>
    <n v="252467"/>
    <x v="634"/>
    <n v="17"/>
    <n v="149218"/>
  </r>
  <r>
    <d v="2021-06-07T17:36:58"/>
    <n v="107884"/>
    <x v="2856"/>
    <n v="17"/>
    <n v="149223"/>
  </r>
  <r>
    <d v="2021-06-07T17:37:33"/>
    <n v="10830"/>
    <x v="152"/>
    <n v="17"/>
    <n v="149228"/>
  </r>
  <r>
    <d v="2021-06-07T17:39:18"/>
    <n v="180786"/>
    <x v="560"/>
    <n v="17"/>
    <n v="149231"/>
  </r>
  <r>
    <d v="2021-06-07T17:40:28"/>
    <n v="148303"/>
    <x v="1165"/>
    <n v="17"/>
    <n v="149233"/>
  </r>
  <r>
    <d v="2021-06-07T17:40:28"/>
    <n v="156540"/>
    <x v="717"/>
    <n v="17"/>
    <n v="149234"/>
  </r>
  <r>
    <d v="2021-06-07T17:41:03"/>
    <n v="252427"/>
    <x v="3892"/>
    <n v="17"/>
    <n v="149239"/>
  </r>
  <r>
    <d v="2021-06-07T17:42:48"/>
    <n v="193018"/>
    <x v="8"/>
    <n v="17"/>
    <n v="149242"/>
  </r>
  <r>
    <d v="2021-06-07T17:43:58"/>
    <n v="195137"/>
    <x v="474"/>
    <n v="17"/>
    <n v="149243"/>
  </r>
  <r>
    <d v="2021-06-07T17:45:36"/>
    <n v="32530"/>
    <x v="19"/>
    <n v="17"/>
    <n v="149247"/>
  </r>
  <r>
    <d v="2021-06-07T17:45:42"/>
    <n v="150160"/>
    <x v="1069"/>
    <n v="17"/>
    <n v="149248"/>
  </r>
  <r>
    <d v="2021-06-07T17:45:42"/>
    <n v="196054"/>
    <x v="1182"/>
    <n v="17"/>
    <n v="149253"/>
  </r>
  <r>
    <d v="2021-06-07T17:45:42"/>
    <n v="260955"/>
    <x v="3"/>
    <n v="17"/>
    <n v="149256"/>
  </r>
  <r>
    <d v="2021-06-07T17:46:17"/>
    <n v="138343"/>
    <x v="198"/>
    <n v="17"/>
    <n v="149258"/>
  </r>
  <r>
    <d v="2021-06-07T17:47:27"/>
    <n v="263717"/>
    <x v="4"/>
    <n v="17"/>
    <n v="149259"/>
  </r>
  <r>
    <d v="2021-06-07T17:47:27"/>
    <n v="326281"/>
    <x v="77"/>
    <n v="17"/>
    <n v="149264"/>
  </r>
  <r>
    <d v="2021-06-07T17:48:37"/>
    <n v="45078"/>
    <x v="3893"/>
    <n v="17"/>
    <n v="149268"/>
  </r>
  <r>
    <d v="2021-06-07T17:48:37"/>
    <n v="171269"/>
    <x v="2263"/>
    <n v="17"/>
    <n v="149271"/>
  </r>
  <r>
    <d v="2021-06-07T17:49:47"/>
    <n v="305490"/>
    <x v="3"/>
    <n v="17"/>
    <n v="149273"/>
  </r>
  <r>
    <d v="2021-06-07T17:50:22"/>
    <n v="119898"/>
    <x v="69"/>
    <n v="17"/>
    <n v="149278"/>
  </r>
  <r>
    <d v="2021-06-07T17:50:22"/>
    <n v="182736"/>
    <x v="1152"/>
    <n v="17"/>
    <n v="149283"/>
  </r>
  <r>
    <d v="2021-06-07T17:50:22"/>
    <n v="349026"/>
    <x v="771"/>
    <n v="17"/>
    <n v="149288"/>
  </r>
  <r>
    <d v="2021-06-07T17:52:07"/>
    <n v="211431"/>
    <x v="118"/>
    <n v="17"/>
    <n v="149292"/>
  </r>
  <r>
    <d v="2021-06-07T17:52:42"/>
    <n v="290595"/>
    <x v="1618"/>
    <n v="17"/>
    <n v="149296"/>
  </r>
  <r>
    <d v="2021-06-07T17:53:52"/>
    <n v="170427"/>
    <x v="4"/>
    <n v="17"/>
    <n v="149301"/>
  </r>
  <r>
    <d v="2021-06-07T17:53:52"/>
    <n v="298537"/>
    <x v="62"/>
    <n v="17"/>
    <n v="149306"/>
  </r>
  <r>
    <d v="2021-06-07T17:55:37"/>
    <n v="185125"/>
    <x v="19"/>
    <n v="17"/>
    <n v="149310"/>
  </r>
  <r>
    <d v="2021-06-07T17:56:47"/>
    <n v="170187"/>
    <x v="9"/>
    <n v="17"/>
    <n v="149315"/>
  </r>
  <r>
    <d v="2021-06-07T17:56:47"/>
    <n v="201585"/>
    <x v="3"/>
    <n v="17"/>
    <n v="149320"/>
  </r>
  <r>
    <d v="2021-06-07T17:56:47"/>
    <n v="317588"/>
    <x v="477"/>
    <n v="17"/>
    <n v="149324"/>
  </r>
  <r>
    <d v="2021-06-07T17:57:21"/>
    <n v="223561"/>
    <x v="54"/>
    <n v="17"/>
    <n v="149327"/>
  </r>
  <r>
    <d v="2021-06-07T17:58:31"/>
    <n v="13979"/>
    <x v="216"/>
    <n v="17"/>
    <n v="149329"/>
  </r>
  <r>
    <d v="2021-06-07T17:58:31"/>
    <n v="88747"/>
    <x v="29"/>
    <n v="17"/>
    <n v="149333"/>
  </r>
  <r>
    <d v="2021-06-07T17:59:41"/>
    <n v="78712"/>
    <x v="19"/>
    <n v="17"/>
    <n v="149335"/>
  </r>
  <r>
    <d v="2021-06-07T17:59:41"/>
    <n v="86052"/>
    <x v="400"/>
    <n v="17"/>
    <n v="149340"/>
  </r>
  <r>
    <d v="2021-06-07T18:00:51"/>
    <n v="37766"/>
    <x v="14"/>
    <n v="18"/>
    <n v="149344"/>
  </r>
  <r>
    <d v="2021-06-07T18:00:51"/>
    <n v="96900"/>
    <x v="866"/>
    <n v="18"/>
    <n v="149349"/>
  </r>
  <r>
    <d v="2021-06-07T18:02:01"/>
    <n v="261281"/>
    <x v="692"/>
    <n v="18"/>
    <n v="149354"/>
  </r>
  <r>
    <d v="2021-06-07T18:02:36"/>
    <n v="77322"/>
    <x v="902"/>
    <n v="18"/>
    <n v="149355"/>
  </r>
  <r>
    <d v="2021-06-07T18:03:11"/>
    <n v="280985"/>
    <x v="15"/>
    <n v="18"/>
    <n v="149360"/>
  </r>
  <r>
    <d v="2021-06-07T18:03:46"/>
    <n v="99032"/>
    <x v="3894"/>
    <n v="18"/>
    <n v="149364"/>
  </r>
  <r>
    <d v="2021-06-07T18:04:21"/>
    <n v="211767"/>
    <x v="563"/>
    <n v="18"/>
    <n v="149365"/>
  </r>
  <r>
    <d v="2021-06-07T18:05:31"/>
    <n v="41659"/>
    <x v="276"/>
    <n v="18"/>
    <n v="149369"/>
  </r>
  <r>
    <d v="2021-06-07T18:05:31"/>
    <n v="191626"/>
    <x v="13"/>
    <n v="18"/>
    <n v="149371"/>
  </r>
  <r>
    <d v="2021-06-07T18:06:06"/>
    <n v="95512"/>
    <x v="263"/>
    <n v="18"/>
    <n v="149375"/>
  </r>
  <r>
    <d v="2021-06-07T18:07:16"/>
    <n v="117196"/>
    <x v="1154"/>
    <n v="18"/>
    <n v="149378"/>
  </r>
  <r>
    <d v="2021-06-07T18:09:00"/>
    <n v="38616"/>
    <x v="17"/>
    <n v="18"/>
    <n v="149381"/>
  </r>
  <r>
    <d v="2021-06-07T18:09:00"/>
    <n v="261048"/>
    <x v="19"/>
    <n v="18"/>
    <n v="149386"/>
  </r>
  <r>
    <d v="2021-06-07T18:09:00"/>
    <n v="310748"/>
    <x v="15"/>
    <n v="18"/>
    <n v="149391"/>
  </r>
  <r>
    <d v="2021-06-07T18:09:35"/>
    <n v="197760"/>
    <x v="1520"/>
    <n v="18"/>
    <n v="149394"/>
  </r>
  <r>
    <d v="2021-06-07T18:11:20"/>
    <n v="47830"/>
    <x v="3745"/>
    <n v="18"/>
    <n v="149397"/>
  </r>
  <r>
    <d v="2021-06-07T18:11:20"/>
    <n v="319535"/>
    <x v="19"/>
    <n v="18"/>
    <n v="149402"/>
  </r>
  <r>
    <d v="2021-06-07T18:11:55"/>
    <n v="207014"/>
    <x v="400"/>
    <n v="18"/>
    <n v="149407"/>
  </r>
  <r>
    <d v="2021-06-07T18:13:05"/>
    <n v="19626"/>
    <x v="494"/>
    <n v="18"/>
    <n v="149409"/>
  </r>
  <r>
    <d v="2021-06-07T18:13:40"/>
    <n v="27574"/>
    <x v="13"/>
    <n v="18"/>
    <n v="149410"/>
  </r>
  <r>
    <d v="2021-06-07T18:13:40"/>
    <n v="171496"/>
    <x v="850"/>
    <n v="18"/>
    <n v="149412"/>
  </r>
  <r>
    <d v="2021-06-07T18:13:40"/>
    <n v="291475"/>
    <x v="2067"/>
    <n v="18"/>
    <n v="149415"/>
  </r>
  <r>
    <d v="2021-06-07T18:14:50"/>
    <n v="2527"/>
    <x v="438"/>
    <n v="18"/>
    <n v="149416"/>
  </r>
  <r>
    <d v="2021-06-07T18:14:50"/>
    <n v="324574"/>
    <x v="2765"/>
    <n v="18"/>
    <n v="149417"/>
  </r>
  <r>
    <d v="2021-06-07T18:15:25"/>
    <n v="100288"/>
    <x v="1125"/>
    <n v="18"/>
    <n v="149420"/>
  </r>
  <r>
    <d v="2021-06-07T18:16:00"/>
    <n v="76039"/>
    <x v="13"/>
    <n v="18"/>
    <n v="149425"/>
  </r>
  <r>
    <d v="2021-06-07T18:16:00"/>
    <n v="336308"/>
    <x v="210"/>
    <n v="18"/>
    <n v="149430"/>
  </r>
  <r>
    <d v="2021-06-07T18:16:35"/>
    <n v="27135"/>
    <x v="1905"/>
    <n v="18"/>
    <n v="149435"/>
  </r>
  <r>
    <d v="2021-06-07T18:16:35"/>
    <n v="202071"/>
    <x v="71"/>
    <n v="18"/>
    <n v="149436"/>
  </r>
  <r>
    <d v="2021-06-07T18:20:05"/>
    <n v="5376"/>
    <x v="3895"/>
    <n v="18"/>
    <n v="149437"/>
  </r>
  <r>
    <d v="2021-06-07T18:20:38"/>
    <n v="18988"/>
    <x v="499"/>
    <n v="18"/>
    <n v="149441"/>
  </r>
  <r>
    <d v="2021-06-07T18:20:40"/>
    <n v="42746"/>
    <x v="595"/>
    <n v="18"/>
    <n v="149442"/>
  </r>
  <r>
    <d v="2021-06-07T18:20:40"/>
    <n v="293396"/>
    <x v="202"/>
    <n v="18"/>
    <n v="149444"/>
  </r>
  <r>
    <d v="2021-06-07T18:22:59"/>
    <n v="138511"/>
    <x v="231"/>
    <n v="18"/>
    <n v="149448"/>
  </r>
  <r>
    <d v="2021-06-07T18:23:34"/>
    <n v="95375"/>
    <x v="13"/>
    <n v="18"/>
    <n v="149451"/>
  </r>
  <r>
    <d v="2021-06-07T18:24:09"/>
    <n v="15106"/>
    <x v="595"/>
    <n v="18"/>
    <n v="149453"/>
  </r>
  <r>
    <d v="2021-06-07T18:25:54"/>
    <n v="45067"/>
    <x v="989"/>
    <n v="18"/>
    <n v="149456"/>
  </r>
  <r>
    <d v="2021-06-07T18:28:49"/>
    <n v="53334"/>
    <x v="62"/>
    <n v="18"/>
    <n v="149460"/>
  </r>
  <r>
    <d v="2021-06-07T18:30:34"/>
    <n v="255816"/>
    <x v="19"/>
    <n v="18"/>
    <n v="149464"/>
  </r>
  <r>
    <d v="2021-06-07T18:31:09"/>
    <n v="933"/>
    <x v="463"/>
    <n v="18"/>
    <n v="149467"/>
  </r>
  <r>
    <d v="2021-06-07T18:32:53"/>
    <n v="52957"/>
    <x v="1035"/>
    <n v="18"/>
    <n v="149471"/>
  </r>
  <r>
    <d v="2021-06-07T18:36:58"/>
    <n v="137358"/>
    <x v="88"/>
    <n v="18"/>
    <n v="149475"/>
  </r>
  <r>
    <d v="2021-06-07T18:36:58"/>
    <n v="347096"/>
    <x v="1593"/>
    <n v="18"/>
    <n v="149478"/>
  </r>
  <r>
    <d v="2021-06-07T18:39:53"/>
    <n v="125242"/>
    <x v="24"/>
    <n v="18"/>
    <n v="149483"/>
  </r>
  <r>
    <d v="2021-06-07T18:40:28"/>
    <n v="156945"/>
    <x v="1539"/>
    <n v="18"/>
    <n v="149486"/>
  </r>
  <r>
    <d v="2021-06-07T18:41:03"/>
    <n v="14297"/>
    <x v="392"/>
    <n v="18"/>
    <n v="149489"/>
  </r>
  <r>
    <d v="2021-06-07T18:41:46"/>
    <n v="147209"/>
    <x v="582"/>
    <n v="18"/>
    <n v="149490"/>
  </r>
  <r>
    <d v="2021-06-07T18:42:48"/>
    <n v="286472"/>
    <x v="27"/>
    <n v="18"/>
    <n v="149492"/>
  </r>
  <r>
    <d v="2021-06-07T18:43:12"/>
    <n v="12180"/>
    <x v="7"/>
    <n v="18"/>
    <n v="149494"/>
  </r>
  <r>
    <d v="2021-06-07T18:43:23"/>
    <n v="23990"/>
    <x v="9"/>
    <n v="18"/>
    <n v="149496"/>
  </r>
  <r>
    <d v="2021-06-07T18:43:58"/>
    <n v="35313"/>
    <x v="759"/>
    <n v="18"/>
    <n v="149498"/>
  </r>
  <r>
    <d v="2021-06-07T18:44:33"/>
    <n v="136706"/>
    <x v="1073"/>
    <n v="18"/>
    <n v="149501"/>
  </r>
  <r>
    <d v="2021-06-07T18:46:52"/>
    <n v="333010"/>
    <x v="354"/>
    <n v="18"/>
    <n v="149505"/>
  </r>
  <r>
    <d v="2021-06-07T18:48:02"/>
    <n v="183345"/>
    <x v="42"/>
    <n v="18"/>
    <n v="149506"/>
  </r>
  <r>
    <d v="2021-06-07T18:48:02"/>
    <n v="309338"/>
    <x v="131"/>
    <n v="18"/>
    <n v="149508"/>
  </r>
  <r>
    <d v="2021-06-07T18:48:37"/>
    <n v="55247"/>
    <x v="1680"/>
    <n v="18"/>
    <n v="149509"/>
  </r>
  <r>
    <d v="2021-06-07T18:48:37"/>
    <n v="97923"/>
    <x v="33"/>
    <n v="18"/>
    <n v="149510"/>
  </r>
  <r>
    <d v="2021-06-07T18:49:12"/>
    <n v="44212"/>
    <x v="176"/>
    <n v="18"/>
    <n v="149513"/>
  </r>
  <r>
    <d v="2021-06-07T18:49:12"/>
    <n v="163220"/>
    <x v="3"/>
    <n v="18"/>
    <n v="149515"/>
  </r>
  <r>
    <d v="2021-06-07T18:49:55"/>
    <n v="340148"/>
    <x v="412"/>
    <n v="18"/>
    <n v="149517"/>
  </r>
  <r>
    <d v="2021-06-07T18:50:22"/>
    <n v="155004"/>
    <x v="450"/>
    <n v="18"/>
    <n v="149522"/>
  </r>
  <r>
    <d v="2021-06-07T18:50:22"/>
    <n v="183662"/>
    <x v="487"/>
    <n v="18"/>
    <n v="149527"/>
  </r>
  <r>
    <d v="2021-06-07T18:52:07"/>
    <n v="260546"/>
    <x v="2236"/>
    <n v="18"/>
    <n v="149531"/>
  </r>
  <r>
    <d v="2021-06-07T18:54:27"/>
    <n v="61999"/>
    <x v="155"/>
    <n v="18"/>
    <n v="149532"/>
  </r>
  <r>
    <d v="2021-06-07T18:54:27"/>
    <n v="249348"/>
    <x v="928"/>
    <n v="18"/>
    <n v="149533"/>
  </r>
  <r>
    <d v="2021-06-07T18:55:37"/>
    <n v="122622"/>
    <x v="3198"/>
    <n v="18"/>
    <n v="149537"/>
  </r>
  <r>
    <d v="2021-06-07T18:56:12"/>
    <n v="134254"/>
    <x v="4"/>
    <n v="18"/>
    <n v="149540"/>
  </r>
  <r>
    <d v="2021-06-07T18:56:12"/>
    <n v="326958"/>
    <x v="131"/>
    <n v="18"/>
    <n v="149543"/>
  </r>
  <r>
    <d v="2021-06-07T18:57:56"/>
    <n v="117768"/>
    <x v="921"/>
    <n v="18"/>
    <n v="149544"/>
  </r>
  <r>
    <d v="2021-06-07T18:57:56"/>
    <n v="218319"/>
    <x v="17"/>
    <n v="18"/>
    <n v="149545"/>
  </r>
  <r>
    <d v="2021-06-07T18:57:56"/>
    <n v="256182"/>
    <x v="335"/>
    <n v="18"/>
    <n v="149550"/>
  </r>
  <r>
    <d v="2021-06-07T18:58:31"/>
    <n v="42616"/>
    <x v="634"/>
    <n v="18"/>
    <n v="149551"/>
  </r>
  <r>
    <d v="2021-06-07T18:58:31"/>
    <n v="242276"/>
    <x v="3"/>
    <n v="18"/>
    <n v="149553"/>
  </r>
  <r>
    <d v="2021-06-07T18:58:31"/>
    <n v="250962"/>
    <x v="3"/>
    <n v="18"/>
    <n v="149558"/>
  </r>
  <r>
    <d v="2021-06-07T19:00:16"/>
    <n v="140821"/>
    <x v="27"/>
    <n v="19"/>
    <n v="149562"/>
  </r>
  <r>
    <d v="2021-06-07T19:00:51"/>
    <n v="296259"/>
    <x v="2575"/>
    <n v="19"/>
    <n v="149564"/>
  </r>
  <r>
    <d v="2021-06-07T19:04:21"/>
    <n v="142618"/>
    <x v="18"/>
    <n v="19"/>
    <n v="149566"/>
  </r>
  <r>
    <d v="2021-06-07T19:04:56"/>
    <n v="47298"/>
    <x v="3"/>
    <n v="19"/>
    <n v="149570"/>
  </r>
  <r>
    <d v="2021-06-07T19:05:31"/>
    <n v="71775"/>
    <x v="471"/>
    <n v="19"/>
    <n v="149572"/>
  </r>
  <r>
    <d v="2021-06-07T19:05:31"/>
    <n v="239666"/>
    <x v="4"/>
    <n v="19"/>
    <n v="149576"/>
  </r>
  <r>
    <d v="2021-06-07T19:06:06"/>
    <n v="339250"/>
    <x v="276"/>
    <n v="19"/>
    <n v="149579"/>
  </r>
  <r>
    <d v="2021-06-07T19:07:16"/>
    <n v="300499"/>
    <x v="3"/>
    <n v="19"/>
    <n v="149584"/>
  </r>
  <r>
    <d v="2021-06-07T19:07:16"/>
    <n v="337948"/>
    <x v="24"/>
    <n v="19"/>
    <n v="149585"/>
  </r>
  <r>
    <d v="2021-06-07T19:07:51"/>
    <n v="522"/>
    <x v="130"/>
    <n v="19"/>
    <n v="149589"/>
  </r>
  <r>
    <d v="2021-06-07T19:07:51"/>
    <n v="219046"/>
    <x v="125"/>
    <n v="19"/>
    <n v="149591"/>
  </r>
  <r>
    <d v="2021-06-07T19:08:26"/>
    <n v="38708"/>
    <x v="1066"/>
    <n v="19"/>
    <n v="149596"/>
  </r>
  <r>
    <d v="2021-06-07T19:09:00"/>
    <n v="301416"/>
    <x v="65"/>
    <n v="19"/>
    <n v="149598"/>
  </r>
  <r>
    <d v="2021-06-07T19:09:00"/>
    <n v="311613"/>
    <x v="317"/>
    <n v="19"/>
    <n v="149603"/>
  </r>
  <r>
    <d v="2021-06-07T19:09:35"/>
    <n v="119670"/>
    <x v="3896"/>
    <n v="19"/>
    <n v="149608"/>
  </r>
  <r>
    <d v="2021-06-07T19:09:35"/>
    <n v="273306"/>
    <x v="7"/>
    <n v="19"/>
    <n v="149610"/>
  </r>
  <r>
    <d v="2021-06-07T19:10:45"/>
    <n v="45326"/>
    <x v="1140"/>
    <n v="19"/>
    <n v="149614"/>
  </r>
  <r>
    <d v="2021-06-07T19:11:20"/>
    <n v="329617"/>
    <x v="346"/>
    <n v="19"/>
    <n v="149618"/>
  </r>
  <r>
    <d v="2021-06-07T19:12:30"/>
    <n v="184121"/>
    <x v="771"/>
    <n v="19"/>
    <n v="149621"/>
  </r>
  <r>
    <d v="2021-06-07T19:14:15"/>
    <n v="15465"/>
    <x v="361"/>
    <n v="19"/>
    <n v="149626"/>
  </r>
  <r>
    <d v="2021-06-07T19:14:15"/>
    <n v="228699"/>
    <x v="13"/>
    <n v="19"/>
    <n v="149630"/>
  </r>
  <r>
    <d v="2021-06-07T19:15:25"/>
    <n v="144223"/>
    <x v="463"/>
    <n v="19"/>
    <n v="149632"/>
  </r>
  <r>
    <d v="2021-06-07T19:16:00"/>
    <n v="138569"/>
    <x v="21"/>
    <n v="19"/>
    <n v="149635"/>
  </r>
  <r>
    <d v="2021-06-07T19:16:35"/>
    <n v="140002"/>
    <x v="3320"/>
    <n v="19"/>
    <n v="149638"/>
  </r>
  <r>
    <d v="2021-06-07T19:18:55"/>
    <n v="89623"/>
    <x v="187"/>
    <n v="19"/>
    <n v="149643"/>
  </r>
  <r>
    <d v="2021-06-07T19:20:40"/>
    <n v="70403"/>
    <x v="18"/>
    <n v="19"/>
    <n v="149648"/>
  </r>
  <r>
    <d v="2021-06-07T19:21:14"/>
    <n v="140050"/>
    <x v="306"/>
    <n v="19"/>
    <n v="149652"/>
  </r>
  <r>
    <d v="2021-06-07T19:21:14"/>
    <n v="349018"/>
    <x v="99"/>
    <n v="19"/>
    <n v="149655"/>
  </r>
  <r>
    <d v="2021-06-07T19:23:34"/>
    <n v="63398"/>
    <x v="13"/>
    <n v="19"/>
    <n v="149659"/>
  </r>
  <r>
    <d v="2021-06-07T19:24:09"/>
    <n v="134111"/>
    <x v="2827"/>
    <n v="19"/>
    <n v="149662"/>
  </r>
  <r>
    <d v="2021-06-07T19:24:09"/>
    <n v="208801"/>
    <x v="6"/>
    <n v="19"/>
    <n v="149663"/>
  </r>
  <r>
    <d v="2021-06-07T19:25:54"/>
    <n v="320750"/>
    <x v="230"/>
    <n v="19"/>
    <n v="149668"/>
  </r>
  <r>
    <d v="2021-06-07T19:28:14"/>
    <n v="69823"/>
    <x v="74"/>
    <n v="19"/>
    <n v="149672"/>
  </r>
  <r>
    <d v="2021-06-07T19:28:49"/>
    <n v="303269"/>
    <x v="13"/>
    <n v="19"/>
    <n v="149676"/>
  </r>
  <r>
    <d v="2021-06-07T19:29:59"/>
    <n v="35469"/>
    <x v="14"/>
    <n v="19"/>
    <n v="149677"/>
  </r>
  <r>
    <d v="2021-06-07T19:30:34"/>
    <n v="20062"/>
    <x v="109"/>
    <n v="19"/>
    <n v="149679"/>
  </r>
  <r>
    <d v="2021-06-07T19:30:34"/>
    <n v="53722"/>
    <x v="77"/>
    <n v="19"/>
    <n v="149684"/>
  </r>
  <r>
    <d v="2021-06-07T19:30:34"/>
    <n v="102169"/>
    <x v="104"/>
    <n v="19"/>
    <n v="149688"/>
  </r>
  <r>
    <d v="2021-06-07T19:31:09"/>
    <n v="186291"/>
    <x v="677"/>
    <n v="19"/>
    <n v="149691"/>
  </r>
  <r>
    <d v="2021-06-07T19:31:09"/>
    <n v="299476"/>
    <x v="3"/>
    <n v="19"/>
    <n v="149696"/>
  </r>
  <r>
    <d v="2021-06-07T19:34:03"/>
    <n v="44091"/>
    <x v="609"/>
    <n v="19"/>
    <n v="149697"/>
  </r>
  <r>
    <d v="2021-06-07T19:34:03"/>
    <n v="308496"/>
    <x v="4"/>
    <n v="19"/>
    <n v="149702"/>
  </r>
  <r>
    <d v="2021-06-07T19:34:38"/>
    <n v="56637"/>
    <x v="42"/>
    <n v="19"/>
    <n v="149704"/>
  </r>
  <r>
    <d v="2021-06-07T19:35:13"/>
    <n v="39933"/>
    <x v="1687"/>
    <n v="19"/>
    <n v="149705"/>
  </r>
  <r>
    <d v="2021-06-07T19:36:23"/>
    <n v="32275"/>
    <x v="1965"/>
    <n v="19"/>
    <n v="149709"/>
  </r>
  <r>
    <d v="2021-06-07T19:36:58"/>
    <n v="82546"/>
    <x v="19"/>
    <n v="19"/>
    <n v="149710"/>
  </r>
  <r>
    <d v="2021-06-07T19:37:33"/>
    <n v="267922"/>
    <x v="3897"/>
    <n v="19"/>
    <n v="149712"/>
  </r>
  <r>
    <d v="2021-06-07T19:37:33"/>
    <n v="344681"/>
    <x v="3"/>
    <n v="19"/>
    <n v="149715"/>
  </r>
  <r>
    <d v="2021-06-07T19:38:08"/>
    <n v="126047"/>
    <x v="587"/>
    <n v="19"/>
    <n v="149719"/>
  </r>
  <r>
    <d v="2021-06-07T19:38:43"/>
    <n v="93518"/>
    <x v="1577"/>
    <n v="19"/>
    <n v="149721"/>
  </r>
  <r>
    <d v="2021-06-07T19:38:43"/>
    <n v="255080"/>
    <x v="27"/>
    <n v="19"/>
    <n v="149723"/>
  </r>
  <r>
    <d v="2021-06-07T19:39:18"/>
    <n v="206473"/>
    <x v="407"/>
    <n v="19"/>
    <n v="149728"/>
  </r>
  <r>
    <d v="2021-06-07T19:40:28"/>
    <n v="101677"/>
    <x v="99"/>
    <n v="19"/>
    <n v="149731"/>
  </r>
  <r>
    <d v="2021-06-07T19:40:28"/>
    <n v="226935"/>
    <x v="3"/>
    <n v="19"/>
    <n v="149735"/>
  </r>
  <r>
    <d v="2021-06-07T19:42:13"/>
    <n v="32670"/>
    <x v="831"/>
    <n v="19"/>
    <n v="149738"/>
  </r>
  <r>
    <d v="2021-06-07T19:42:13"/>
    <n v="287501"/>
    <x v="354"/>
    <n v="19"/>
    <n v="149742"/>
  </r>
  <r>
    <d v="2021-06-07T19:43:23"/>
    <n v="14537"/>
    <x v="12"/>
    <n v="19"/>
    <n v="149747"/>
  </r>
  <r>
    <d v="2021-06-07T19:44:33"/>
    <n v="268647"/>
    <x v="378"/>
    <n v="19"/>
    <n v="149752"/>
  </r>
  <r>
    <d v="2021-06-07T19:46:52"/>
    <n v="24916"/>
    <x v="344"/>
    <n v="19"/>
    <n v="149754"/>
  </r>
  <r>
    <d v="2021-06-07T19:47:27"/>
    <n v="57655"/>
    <x v="4"/>
    <n v="19"/>
    <n v="149756"/>
  </r>
  <r>
    <d v="2021-06-07T19:48:37"/>
    <n v="154808"/>
    <x v="133"/>
    <n v="19"/>
    <n v="149761"/>
  </r>
  <r>
    <d v="2021-06-07T19:49:12"/>
    <n v="108081"/>
    <x v="13"/>
    <n v="19"/>
    <n v="149762"/>
  </r>
  <r>
    <d v="2021-06-07T19:49:12"/>
    <n v="216635"/>
    <x v="19"/>
    <n v="19"/>
    <n v="149766"/>
  </r>
  <r>
    <d v="2021-06-07T19:49:47"/>
    <n v="72062"/>
    <x v="3137"/>
    <n v="19"/>
    <n v="149769"/>
  </r>
  <r>
    <d v="2021-06-07T19:50:57"/>
    <n v="49183"/>
    <x v="899"/>
    <n v="19"/>
    <n v="149770"/>
  </r>
  <r>
    <d v="2021-06-07T19:52:07"/>
    <n v="251514"/>
    <x v="4"/>
    <n v="19"/>
    <n v="149775"/>
  </r>
  <r>
    <d v="2021-06-07T19:52:07"/>
    <n v="280267"/>
    <x v="13"/>
    <n v="19"/>
    <n v="149777"/>
  </r>
  <r>
    <d v="2021-06-07T19:53:17"/>
    <n v="247439"/>
    <x v="160"/>
    <n v="19"/>
    <n v="149778"/>
  </r>
  <r>
    <d v="2021-06-07T19:53:52"/>
    <n v="211139"/>
    <x v="68"/>
    <n v="19"/>
    <n v="149779"/>
  </r>
  <r>
    <d v="2021-06-07T19:54:27"/>
    <n v="220558"/>
    <x v="9"/>
    <n v="19"/>
    <n v="149784"/>
  </r>
  <r>
    <d v="2021-06-07T19:56:12"/>
    <n v="241857"/>
    <x v="69"/>
    <n v="19"/>
    <n v="149786"/>
  </r>
  <r>
    <d v="2021-06-07T19:57:21"/>
    <n v="130344"/>
    <x v="3"/>
    <n v="19"/>
    <n v="149791"/>
  </r>
  <r>
    <d v="2021-06-07T19:59:06"/>
    <n v="148130"/>
    <x v="136"/>
    <n v="19"/>
    <n v="149795"/>
  </r>
  <r>
    <d v="2021-06-07T19:59:31"/>
    <n v="201487"/>
    <x v="202"/>
    <n v="19"/>
    <n v="149799"/>
  </r>
  <r>
    <d v="2021-06-07T20:00:00"/>
    <n v="244549"/>
    <x v="224"/>
    <n v="20"/>
    <n v="149801"/>
  </r>
  <r>
    <d v="2021-06-07T20:01:26"/>
    <n v="275747"/>
    <x v="970"/>
    <n v="20"/>
    <n v="149805"/>
  </r>
  <r>
    <d v="2021-06-07T20:02:01"/>
    <n v="336945"/>
    <x v="491"/>
    <n v="20"/>
    <n v="149809"/>
  </r>
  <r>
    <d v="2021-06-07T20:05:31"/>
    <n v="142929"/>
    <x v="3"/>
    <n v="20"/>
    <n v="149813"/>
  </r>
  <r>
    <d v="2021-06-07T20:06:06"/>
    <n v="318504"/>
    <x v="349"/>
    <n v="20"/>
    <n v="149818"/>
  </r>
  <r>
    <d v="2021-06-07T20:06:06"/>
    <n v="345828"/>
    <x v="3686"/>
    <n v="20"/>
    <n v="149820"/>
  </r>
  <r>
    <d v="2021-06-07T20:06:41"/>
    <n v="69798"/>
    <x v="19"/>
    <n v="20"/>
    <n v="149823"/>
  </r>
  <r>
    <d v="2021-06-07T20:07:16"/>
    <n v="211482"/>
    <x v="234"/>
    <n v="20"/>
    <n v="149827"/>
  </r>
  <r>
    <d v="2021-06-07T20:07:16"/>
    <n v="296686"/>
    <x v="3"/>
    <n v="20"/>
    <n v="149832"/>
  </r>
  <r>
    <d v="2021-06-07T20:07:51"/>
    <n v="292779"/>
    <x v="2576"/>
    <n v="20"/>
    <n v="149833"/>
  </r>
  <r>
    <d v="2021-06-07T20:08:26"/>
    <n v="285854"/>
    <x v="1281"/>
    <n v="20"/>
    <n v="149834"/>
  </r>
  <r>
    <d v="2021-06-07T20:09:35"/>
    <n v="17596"/>
    <x v="62"/>
    <n v="20"/>
    <n v="149838"/>
  </r>
  <r>
    <d v="2021-06-07T20:11:20"/>
    <n v="54074"/>
    <x v="102"/>
    <n v="20"/>
    <n v="149839"/>
  </r>
  <r>
    <d v="2021-06-07T20:11:55"/>
    <n v="118036"/>
    <x v="504"/>
    <n v="20"/>
    <n v="149844"/>
  </r>
  <r>
    <d v="2021-06-07T20:12:30"/>
    <n v="66517"/>
    <x v="147"/>
    <n v="20"/>
    <n v="149846"/>
  </r>
  <r>
    <d v="2021-06-07T20:12:30"/>
    <n v="126593"/>
    <x v="4"/>
    <n v="20"/>
    <n v="149847"/>
  </r>
  <r>
    <d v="2021-06-07T20:12:30"/>
    <n v="192219"/>
    <x v="3169"/>
    <n v="20"/>
    <n v="149852"/>
  </r>
  <r>
    <d v="2021-06-07T20:13:05"/>
    <n v="9646"/>
    <x v="14"/>
    <n v="20"/>
    <n v="149855"/>
  </r>
  <r>
    <d v="2021-06-07T20:13:40"/>
    <n v="5601"/>
    <x v="118"/>
    <n v="20"/>
    <n v="149859"/>
  </r>
  <r>
    <d v="2021-06-07T20:14:15"/>
    <n v="220706"/>
    <x v="17"/>
    <n v="20"/>
    <n v="149864"/>
  </r>
  <r>
    <d v="2021-06-07T20:14:50"/>
    <n v="182072"/>
    <x v="1254"/>
    <n v="20"/>
    <n v="149867"/>
  </r>
  <r>
    <d v="2021-06-07T20:16:35"/>
    <n v="103707"/>
    <x v="69"/>
    <n v="20"/>
    <n v="149870"/>
  </r>
  <r>
    <d v="2021-06-07T20:16:35"/>
    <n v="64095"/>
    <x v="130"/>
    <n v="20"/>
    <n v="149872"/>
  </r>
  <r>
    <d v="2021-06-07T20:17:10"/>
    <n v="62054"/>
    <x v="14"/>
    <n v="20"/>
    <n v="149875"/>
  </r>
  <r>
    <d v="2021-06-07T20:17:45"/>
    <n v="24008"/>
    <x v="457"/>
    <n v="20"/>
    <n v="149880"/>
  </r>
  <r>
    <d v="2021-06-07T20:19:30"/>
    <n v="311345"/>
    <x v="13"/>
    <n v="20"/>
    <n v="149883"/>
  </r>
  <r>
    <d v="2021-06-07T20:20:05"/>
    <n v="71363"/>
    <x v="477"/>
    <n v="20"/>
    <n v="149888"/>
  </r>
  <r>
    <d v="2021-06-07T20:20:40"/>
    <n v="291336"/>
    <x v="3"/>
    <n v="20"/>
    <n v="149890"/>
  </r>
  <r>
    <d v="2021-06-07T20:21:49"/>
    <n v="134356"/>
    <x v="2669"/>
    <n v="20"/>
    <n v="149894"/>
  </r>
  <r>
    <d v="2021-06-07T20:21:49"/>
    <n v="205221"/>
    <x v="4"/>
    <n v="20"/>
    <n v="149898"/>
  </r>
  <r>
    <d v="2021-06-07T20:24:09"/>
    <n v="131007"/>
    <x v="178"/>
    <n v="20"/>
    <n v="149899"/>
  </r>
  <r>
    <d v="2021-06-07T20:25:54"/>
    <n v="210141"/>
    <x v="592"/>
    <n v="20"/>
    <n v="149900"/>
  </r>
  <r>
    <d v="2021-06-07T20:26:29"/>
    <n v="203916"/>
    <x v="139"/>
    <n v="20"/>
    <n v="149901"/>
  </r>
  <r>
    <d v="2021-06-07T20:27:04"/>
    <n v="284935"/>
    <x v="359"/>
    <n v="20"/>
    <n v="149905"/>
  </r>
  <r>
    <d v="2021-06-07T20:28:49"/>
    <n v="114246"/>
    <x v="29"/>
    <n v="20"/>
    <n v="149909"/>
  </r>
  <r>
    <d v="2021-06-07T20:29:24"/>
    <n v="80373"/>
    <x v="578"/>
    <n v="20"/>
    <n v="149913"/>
  </r>
  <r>
    <d v="2021-06-07T20:30:34"/>
    <n v="6431"/>
    <x v="4"/>
    <n v="20"/>
    <n v="149916"/>
  </r>
  <r>
    <d v="2021-06-07T20:32:53"/>
    <n v="170068"/>
    <x v="231"/>
    <n v="20"/>
    <n v="149921"/>
  </r>
  <r>
    <d v="2021-06-07T20:33:28"/>
    <n v="91507"/>
    <x v="13"/>
    <n v="20"/>
    <n v="149924"/>
  </r>
  <r>
    <d v="2021-06-07T20:34:38"/>
    <n v="238970"/>
    <x v="435"/>
    <n v="20"/>
    <n v="149925"/>
  </r>
  <r>
    <d v="2021-06-07T20:35:13"/>
    <n v="333899"/>
    <x v="3"/>
    <n v="20"/>
    <n v="149926"/>
  </r>
  <r>
    <d v="2021-06-07T20:35:31"/>
    <n v="99620"/>
    <x v="2067"/>
    <n v="20"/>
    <n v="149927"/>
  </r>
  <r>
    <d v="2021-06-07T20:35:48"/>
    <n v="124252"/>
    <x v="36"/>
    <n v="20"/>
    <n v="149932"/>
  </r>
  <r>
    <d v="2021-06-07T20:36:58"/>
    <n v="62644"/>
    <x v="1472"/>
    <n v="20"/>
    <n v="149934"/>
  </r>
  <r>
    <d v="2021-06-07T20:38:08"/>
    <n v="96122"/>
    <x v="1618"/>
    <n v="20"/>
    <n v="149938"/>
  </r>
  <r>
    <d v="2021-06-07T20:40:48"/>
    <n v="73275"/>
    <x v="157"/>
    <n v="20"/>
    <n v="149941"/>
  </r>
  <r>
    <d v="2021-06-07T20:41:03"/>
    <n v="230474"/>
    <x v="834"/>
    <n v="20"/>
    <n v="149945"/>
  </r>
  <r>
    <d v="2021-06-07T20:42:48"/>
    <n v="39340"/>
    <x v="59"/>
    <n v="20"/>
    <n v="149949"/>
  </r>
  <r>
    <d v="2021-06-07T20:43:23"/>
    <n v="76543"/>
    <x v="1084"/>
    <n v="20"/>
    <n v="149954"/>
  </r>
  <r>
    <d v="2021-06-07T20:43:23"/>
    <n v="281085"/>
    <x v="77"/>
    <n v="20"/>
    <n v="149958"/>
  </r>
  <r>
    <d v="2021-06-07T20:44:33"/>
    <n v="180129"/>
    <x v="19"/>
    <n v="20"/>
    <n v="149960"/>
  </r>
  <r>
    <d v="2021-06-07T20:45:07"/>
    <n v="292933"/>
    <x v="147"/>
    <n v="20"/>
    <n v="149965"/>
  </r>
  <r>
    <d v="2021-06-07T20:46:52"/>
    <n v="93207"/>
    <x v="130"/>
    <n v="20"/>
    <n v="149967"/>
  </r>
  <r>
    <d v="2021-06-07T20:47:27"/>
    <n v="31816"/>
    <x v="3898"/>
    <n v="20"/>
    <n v="149971"/>
  </r>
  <r>
    <d v="2021-06-07T20:48:29"/>
    <n v="88771"/>
    <x v="73"/>
    <n v="20"/>
    <n v="149976"/>
  </r>
  <r>
    <d v="2021-06-07T20:49:12"/>
    <n v="315826"/>
    <x v="19"/>
    <n v="20"/>
    <n v="149980"/>
  </r>
  <r>
    <d v="2021-06-07T20:49:47"/>
    <n v="49641"/>
    <x v="2067"/>
    <n v="20"/>
    <n v="149981"/>
  </r>
  <r>
    <d v="2021-06-07T20:49:47"/>
    <n v="340056"/>
    <x v="1556"/>
    <n v="20"/>
    <n v="149985"/>
  </r>
  <r>
    <d v="2021-06-07T20:51:32"/>
    <n v="319444"/>
    <x v="7"/>
    <n v="20"/>
    <n v="149988"/>
  </r>
  <r>
    <d v="2021-06-07T20:55:02"/>
    <n v="31217"/>
    <x v="270"/>
    <n v="20"/>
    <n v="149992"/>
  </r>
  <r>
    <d v="2021-06-07T20:55:12"/>
    <n v="164570"/>
    <x v="540"/>
    <n v="20"/>
    <n v="149994"/>
  </r>
  <r>
    <d v="2021-06-07T20:56:12"/>
    <n v="209529"/>
    <x v="204"/>
    <n v="20"/>
    <n v="149998"/>
  </r>
  <r>
    <d v="2021-06-07T20:56:12"/>
    <n v="266664"/>
    <x v="1599"/>
    <n v="20"/>
    <n v="150002"/>
  </r>
  <r>
    <d v="2021-06-07T20:56:47"/>
    <n v="233146"/>
    <x v="118"/>
    <n v="20"/>
    <n v="150003"/>
  </r>
  <r>
    <d v="2021-06-07T20:59:06"/>
    <n v="9373"/>
    <x v="214"/>
    <n v="20"/>
    <n v="150007"/>
  </r>
  <r>
    <d v="2021-06-07T21:00:51"/>
    <n v="210396"/>
    <x v="3"/>
    <n v="21"/>
    <n v="150011"/>
  </r>
  <r>
    <d v="2021-06-07T21:04:21"/>
    <n v="225882"/>
    <x v="435"/>
    <n v="21"/>
    <n v="150013"/>
  </r>
  <r>
    <d v="2021-06-07T21:04:56"/>
    <n v="146931"/>
    <x v="109"/>
    <n v="21"/>
    <n v="150018"/>
  </r>
  <r>
    <d v="2021-06-07T21:04:56"/>
    <n v="196365"/>
    <x v="1087"/>
    <n v="21"/>
    <n v="150022"/>
  </r>
  <r>
    <d v="2021-06-07T21:06:06"/>
    <n v="30086"/>
    <x v="73"/>
    <n v="21"/>
    <n v="150025"/>
  </r>
  <r>
    <d v="2021-06-07T21:06:06"/>
    <n v="45058"/>
    <x v="147"/>
    <n v="21"/>
    <n v="150026"/>
  </r>
  <r>
    <d v="2021-06-07T21:06:41"/>
    <n v="207382"/>
    <x v="21"/>
    <n v="21"/>
    <n v="150029"/>
  </r>
  <r>
    <d v="2021-06-07T21:07:51"/>
    <n v="22109"/>
    <x v="19"/>
    <n v="21"/>
    <n v="150030"/>
  </r>
  <r>
    <d v="2021-06-07T21:08:26"/>
    <n v="14306"/>
    <x v="981"/>
    <n v="21"/>
    <n v="150034"/>
  </r>
  <r>
    <d v="2021-06-07T21:10:45"/>
    <n v="296722"/>
    <x v="326"/>
    <n v="21"/>
    <n v="150037"/>
  </r>
  <r>
    <d v="2021-06-07T21:11:20"/>
    <n v="46061"/>
    <x v="17"/>
    <n v="21"/>
    <n v="150042"/>
  </r>
  <r>
    <d v="2021-06-07T21:13:40"/>
    <n v="90588"/>
    <x v="212"/>
    <n v="21"/>
    <n v="150043"/>
  </r>
  <r>
    <d v="2021-06-07T21:14:15"/>
    <n v="109920"/>
    <x v="1377"/>
    <n v="21"/>
    <n v="150047"/>
  </r>
  <r>
    <d v="2021-06-07T21:14:50"/>
    <n v="164695"/>
    <x v="239"/>
    <n v="21"/>
    <n v="150048"/>
  </r>
  <r>
    <d v="2021-06-07T21:17:45"/>
    <n v="116108"/>
    <x v="62"/>
    <n v="21"/>
    <n v="150052"/>
  </r>
  <r>
    <d v="2021-06-07T21:19:30"/>
    <n v="144457"/>
    <x v="80"/>
    <n v="21"/>
    <n v="150053"/>
  </r>
  <r>
    <d v="2021-06-07T21:20:05"/>
    <n v="12988"/>
    <x v="3899"/>
    <n v="21"/>
    <n v="150056"/>
  </r>
  <r>
    <d v="2021-06-07T21:20:40"/>
    <n v="19473"/>
    <x v="1644"/>
    <n v="21"/>
    <n v="150059"/>
  </r>
  <r>
    <d v="2021-06-07T21:21:14"/>
    <n v="41235"/>
    <x v="2522"/>
    <n v="21"/>
    <n v="150060"/>
  </r>
  <r>
    <d v="2021-06-07T21:22:24"/>
    <n v="27854"/>
    <x v="2506"/>
    <n v="21"/>
    <n v="150064"/>
  </r>
  <r>
    <d v="2021-06-07T21:22:24"/>
    <n v="314242"/>
    <x v="77"/>
    <n v="21"/>
    <n v="150067"/>
  </r>
  <r>
    <d v="2021-06-07T21:24:09"/>
    <n v="125889"/>
    <x v="14"/>
    <n v="21"/>
    <n v="150068"/>
  </r>
  <r>
    <d v="2021-06-07T21:24:44"/>
    <n v="105558"/>
    <x v="2901"/>
    <n v="21"/>
    <n v="150072"/>
  </r>
  <r>
    <d v="2021-06-07T21:27:39"/>
    <n v="42340"/>
    <x v="265"/>
    <n v="21"/>
    <n v="150074"/>
  </r>
  <r>
    <d v="2021-06-07T21:27:39"/>
    <n v="103918"/>
    <x v="287"/>
    <n v="21"/>
    <n v="150075"/>
  </r>
  <r>
    <d v="2021-06-07T21:33:28"/>
    <n v="321089"/>
    <x v="19"/>
    <n v="21"/>
    <n v="150077"/>
  </r>
  <r>
    <d v="2021-06-07T21:34:34"/>
    <n v="285224"/>
    <x v="61"/>
    <n v="21"/>
    <n v="150079"/>
  </r>
  <r>
    <d v="2021-06-07T21:36:58"/>
    <n v="191517"/>
    <x v="3900"/>
    <n v="21"/>
    <n v="150083"/>
  </r>
  <r>
    <d v="2021-06-07T21:43:23"/>
    <n v="73621"/>
    <x v="444"/>
    <n v="21"/>
    <n v="150084"/>
  </r>
  <r>
    <d v="2021-06-07T21:44:33"/>
    <n v="136957"/>
    <x v="3901"/>
    <n v="21"/>
    <n v="150085"/>
  </r>
  <r>
    <d v="2021-06-07T21:45:07"/>
    <n v="15650"/>
    <x v="2112"/>
    <n v="21"/>
    <n v="150087"/>
  </r>
  <r>
    <d v="2021-06-07T21:45:07"/>
    <n v="131212"/>
    <x v="130"/>
    <n v="21"/>
    <n v="150089"/>
  </r>
  <r>
    <d v="2021-06-07T21:45:42"/>
    <n v="252882"/>
    <x v="4"/>
    <n v="21"/>
    <n v="150091"/>
  </r>
  <r>
    <d v="2021-06-07T21:45:42"/>
    <n v="348553"/>
    <x v="4"/>
    <n v="21"/>
    <n v="150096"/>
  </r>
  <r>
    <d v="2021-06-07T21:46:05"/>
    <n v="135685"/>
    <x v="318"/>
    <n v="21"/>
    <n v="150099"/>
  </r>
  <r>
    <d v="2021-06-07T21:48:37"/>
    <n v="196922"/>
    <x v="343"/>
    <n v="21"/>
    <n v="150100"/>
  </r>
  <r>
    <d v="2021-06-07T21:50:22"/>
    <n v="93259"/>
    <x v="14"/>
    <n v="21"/>
    <n v="150105"/>
  </r>
  <r>
    <d v="2021-06-07T21:50:57"/>
    <n v="42825"/>
    <x v="14"/>
    <n v="21"/>
    <n v="150108"/>
  </r>
  <r>
    <d v="2021-06-07T21:50:57"/>
    <n v="284824"/>
    <x v="68"/>
    <n v="21"/>
    <n v="150113"/>
  </r>
  <r>
    <d v="2021-06-07T21:54:14"/>
    <n v="334469"/>
    <x v="13"/>
    <n v="21"/>
    <n v="150117"/>
  </r>
  <r>
    <d v="2021-06-07T21:55:02"/>
    <n v="169578"/>
    <x v="77"/>
    <n v="21"/>
    <n v="150120"/>
  </r>
  <r>
    <d v="2021-06-07T21:57:21"/>
    <n v="70291"/>
    <x v="116"/>
    <n v="21"/>
    <n v="150122"/>
  </r>
  <r>
    <d v="2021-06-07T21:57:56"/>
    <n v="201551"/>
    <x v="14"/>
    <n v="21"/>
    <n v="150123"/>
  </r>
  <r>
    <d v="2021-06-07T21:57:56"/>
    <n v="245609"/>
    <x v="62"/>
    <n v="21"/>
    <n v="150125"/>
  </r>
  <r>
    <d v="2021-06-07T21:58:05"/>
    <n v="349258"/>
    <x v="13"/>
    <n v="21"/>
    <n v="150126"/>
  </r>
  <r>
    <d v="2021-06-07T21:59:06"/>
    <n v="48729"/>
    <x v="336"/>
    <n v="21"/>
    <n v="150130"/>
  </r>
  <r>
    <d v="2021-06-07T21:59:06"/>
    <n v="184716"/>
    <x v="139"/>
    <n v="21"/>
    <n v="150134"/>
  </r>
  <r>
    <d v="2021-06-07T22:01:26"/>
    <n v="163834"/>
    <x v="362"/>
    <n v="22"/>
    <n v="150138"/>
  </r>
  <r>
    <d v="2021-06-07T22:02:36"/>
    <n v="134810"/>
    <x v="96"/>
    <n v="22"/>
    <n v="150142"/>
  </r>
  <r>
    <d v="2021-06-07T22:09:00"/>
    <n v="75109"/>
    <x v="1158"/>
    <n v="22"/>
    <n v="150144"/>
  </r>
  <r>
    <d v="2021-06-07T22:10:45"/>
    <n v="70473"/>
    <x v="803"/>
    <n v="22"/>
    <n v="150147"/>
  </r>
  <r>
    <d v="2021-06-07T22:10:45"/>
    <n v="121911"/>
    <x v="2467"/>
    <n v="22"/>
    <n v="150152"/>
  </r>
  <r>
    <d v="2021-06-07T22:10:45"/>
    <n v="270227"/>
    <x v="130"/>
    <n v="22"/>
    <n v="150157"/>
  </r>
  <r>
    <d v="2021-06-07T22:13:05"/>
    <n v="46676"/>
    <x v="77"/>
    <n v="22"/>
    <n v="150161"/>
  </r>
  <r>
    <d v="2021-06-07T22:13:40"/>
    <n v="47453"/>
    <x v="2717"/>
    <n v="22"/>
    <n v="150162"/>
  </r>
  <r>
    <d v="2021-06-07T22:13:40"/>
    <n v="117510"/>
    <x v="29"/>
    <n v="22"/>
    <n v="150166"/>
  </r>
  <r>
    <d v="2021-06-07T22:13:40"/>
    <n v="258262"/>
    <x v="9"/>
    <n v="22"/>
    <n v="150167"/>
  </r>
  <r>
    <d v="2021-06-07T22:14:50"/>
    <n v="201575"/>
    <x v="3902"/>
    <n v="22"/>
    <n v="150172"/>
  </r>
  <r>
    <d v="2021-06-07T22:14:53"/>
    <n v="86061"/>
    <x v="8"/>
    <n v="22"/>
    <n v="150177"/>
  </r>
  <r>
    <d v="2021-06-07T22:15:22"/>
    <n v="149997"/>
    <x v="443"/>
    <n v="22"/>
    <n v="150181"/>
  </r>
  <r>
    <d v="2021-06-07T22:16:00"/>
    <n v="11353"/>
    <x v="512"/>
    <n v="22"/>
    <n v="150185"/>
  </r>
  <r>
    <d v="2021-06-07T22:16:00"/>
    <n v="257069"/>
    <x v="4"/>
    <n v="22"/>
    <n v="150187"/>
  </r>
  <r>
    <d v="2021-06-07T22:17:10"/>
    <n v="165059"/>
    <x v="80"/>
    <n v="22"/>
    <n v="150191"/>
  </r>
  <r>
    <d v="2021-06-07T22:18:20"/>
    <n v="145998"/>
    <x v="999"/>
    <n v="22"/>
    <n v="150193"/>
  </r>
  <r>
    <d v="2021-06-07T22:18:20"/>
    <n v="276943"/>
    <x v="1691"/>
    <n v="22"/>
    <n v="150197"/>
  </r>
  <r>
    <d v="2021-06-07T22:18:43"/>
    <n v="86674"/>
    <x v="195"/>
    <n v="22"/>
    <n v="150202"/>
  </r>
  <r>
    <d v="2021-06-07T22:19:30"/>
    <n v="45053"/>
    <x v="278"/>
    <n v="22"/>
    <n v="150205"/>
  </r>
  <r>
    <d v="2021-06-07T22:21:14"/>
    <n v="152322"/>
    <x v="278"/>
    <n v="22"/>
    <n v="150207"/>
  </r>
  <r>
    <d v="2021-06-07T22:23:34"/>
    <n v="18702"/>
    <x v="1495"/>
    <n v="22"/>
    <n v="150212"/>
  </r>
  <r>
    <d v="2021-06-07T22:25:54"/>
    <n v="149180"/>
    <x v="27"/>
    <n v="22"/>
    <n v="150214"/>
  </r>
  <r>
    <d v="2021-06-07T22:26:24"/>
    <n v="166123"/>
    <x v="278"/>
    <n v="22"/>
    <n v="150217"/>
  </r>
  <r>
    <d v="2021-06-07T22:26:29"/>
    <n v="120856"/>
    <x v="59"/>
    <n v="22"/>
    <n v="150221"/>
  </r>
  <r>
    <d v="2021-06-07T22:27:04"/>
    <n v="4141"/>
    <x v="1075"/>
    <n v="22"/>
    <n v="150225"/>
  </r>
  <r>
    <d v="2021-06-07T22:31:44"/>
    <n v="25022"/>
    <x v="953"/>
    <n v="22"/>
    <n v="150226"/>
  </r>
  <r>
    <d v="2021-06-07T22:32:19"/>
    <n v="6744"/>
    <x v="130"/>
    <n v="22"/>
    <n v="150229"/>
  </r>
  <r>
    <d v="2021-06-07T22:34:03"/>
    <n v="188413"/>
    <x v="379"/>
    <n v="22"/>
    <n v="150230"/>
  </r>
  <r>
    <d v="2021-06-07T22:38:43"/>
    <n v="214299"/>
    <x v="19"/>
    <n v="22"/>
    <n v="150233"/>
  </r>
  <r>
    <d v="2021-06-07T22:40:28"/>
    <n v="104770"/>
    <x v="147"/>
    <n v="22"/>
    <n v="150234"/>
  </r>
  <r>
    <d v="2021-06-07T22:44:10"/>
    <n v="183662"/>
    <x v="3903"/>
    <n v="22"/>
    <n v="150239"/>
  </r>
  <r>
    <d v="2021-06-07T22:45:42"/>
    <n v="13119"/>
    <x v="31"/>
    <n v="22"/>
    <n v="150240"/>
  </r>
  <r>
    <d v="2021-06-07T22:45:42"/>
    <n v="77582"/>
    <x v="970"/>
    <n v="22"/>
    <n v="150242"/>
  </r>
  <r>
    <d v="2021-06-07T22:48:02"/>
    <n v="85682"/>
    <x v="24"/>
    <n v="22"/>
    <n v="150243"/>
  </r>
  <r>
    <d v="2021-06-07T22:48:02"/>
    <n v="177667"/>
    <x v="287"/>
    <n v="22"/>
    <n v="150246"/>
  </r>
  <r>
    <d v="2021-06-07T22:51:32"/>
    <n v="115301"/>
    <x v="21"/>
    <n v="22"/>
    <n v="150248"/>
  </r>
  <r>
    <d v="2021-06-07T22:51:32"/>
    <n v="269328"/>
    <x v="17"/>
    <n v="22"/>
    <n v="150251"/>
  </r>
  <r>
    <d v="2021-06-07T22:52:42"/>
    <n v="187188"/>
    <x v="109"/>
    <n v="22"/>
    <n v="150252"/>
  </r>
  <r>
    <d v="2021-06-07T22:53:17"/>
    <n v="230884"/>
    <x v="14"/>
    <n v="22"/>
    <n v="150255"/>
  </r>
  <r>
    <d v="2021-06-07T22:55:37"/>
    <n v="2863"/>
    <x v="336"/>
    <n v="22"/>
    <n v="150260"/>
  </r>
  <r>
    <d v="2021-06-07T22:57:56"/>
    <n v="43206"/>
    <x v="349"/>
    <n v="22"/>
    <n v="150264"/>
  </r>
  <r>
    <d v="2021-06-07T22:58:34"/>
    <n v="291021"/>
    <x v="504"/>
    <n v="22"/>
    <n v="150269"/>
  </r>
  <r>
    <d v="2021-06-07T23:00:16"/>
    <n v="133006"/>
    <x v="1606"/>
    <n v="23"/>
    <n v="150270"/>
  </r>
  <r>
    <d v="2021-06-07T23:00:16"/>
    <n v="344262"/>
    <x v="3618"/>
    <n v="23"/>
    <n v="150275"/>
  </r>
  <r>
    <d v="2021-06-07T23:02:36"/>
    <n v="266349"/>
    <x v="595"/>
    <n v="23"/>
    <n v="150277"/>
  </r>
  <r>
    <d v="2021-06-07T23:04:21"/>
    <n v="158650"/>
    <x v="29"/>
    <n v="23"/>
    <n v="150278"/>
  </r>
  <r>
    <d v="2021-06-07T23:04:56"/>
    <n v="116809"/>
    <x v="108"/>
    <n v="23"/>
    <n v="150280"/>
  </r>
  <r>
    <d v="2021-06-07T23:06:41"/>
    <n v="325322"/>
    <x v="162"/>
    <n v="23"/>
    <n v="150283"/>
  </r>
  <r>
    <d v="2021-06-07T23:07:16"/>
    <n v="58911"/>
    <x v="1556"/>
    <n v="23"/>
    <n v="150287"/>
  </r>
  <r>
    <d v="2021-06-07T23:07:16"/>
    <n v="192628"/>
    <x v="3"/>
    <n v="23"/>
    <n v="150290"/>
  </r>
  <r>
    <d v="2021-06-07T23:09:00"/>
    <n v="254384"/>
    <x v="1128"/>
    <n v="23"/>
    <n v="150295"/>
  </r>
  <r>
    <d v="2021-06-07T23:09:00"/>
    <n v="282026"/>
    <x v="4"/>
    <n v="23"/>
    <n v="150298"/>
  </r>
  <r>
    <d v="2021-06-07T23:11:20"/>
    <n v="55037"/>
    <x v="2786"/>
    <n v="23"/>
    <n v="150303"/>
  </r>
  <r>
    <d v="2021-06-07T23:13:40"/>
    <n v="309859"/>
    <x v="2288"/>
    <n v="23"/>
    <n v="150304"/>
  </r>
  <r>
    <d v="2021-06-07T23:18:20"/>
    <n v="297195"/>
    <x v="261"/>
    <n v="23"/>
    <n v="150305"/>
  </r>
  <r>
    <d v="2021-06-07T23:22:59"/>
    <n v="11384"/>
    <x v="382"/>
    <n v="23"/>
    <n v="150306"/>
  </r>
  <r>
    <d v="2021-06-07T23:24:09"/>
    <n v="170566"/>
    <x v="6"/>
    <n v="23"/>
    <n v="150307"/>
  </r>
  <r>
    <d v="2021-06-07T23:25:19"/>
    <n v="67891"/>
    <x v="275"/>
    <n v="23"/>
    <n v="150309"/>
  </r>
  <r>
    <d v="2021-06-07T23:28:48"/>
    <n v="297593"/>
    <x v="131"/>
    <n v="23"/>
    <n v="150314"/>
  </r>
  <r>
    <d v="2021-06-07T23:29:59"/>
    <n v="49310"/>
    <x v="49"/>
    <n v="23"/>
    <n v="150317"/>
  </r>
  <r>
    <d v="2021-06-07T23:29:59"/>
    <n v="74002"/>
    <x v="595"/>
    <n v="23"/>
    <n v="150322"/>
  </r>
  <r>
    <d v="2021-06-07T23:29:59"/>
    <n v="285772"/>
    <x v="2773"/>
    <n v="23"/>
    <n v="150327"/>
  </r>
  <r>
    <d v="2021-06-07T23:30:34"/>
    <n v="343836"/>
    <x v="3"/>
    <n v="23"/>
    <n v="150330"/>
  </r>
  <r>
    <d v="2021-06-07T23:31:44"/>
    <n v="255618"/>
    <x v="255"/>
    <n v="23"/>
    <n v="150333"/>
  </r>
  <r>
    <d v="2021-06-07T23:36:58"/>
    <n v="330665"/>
    <x v="423"/>
    <n v="23"/>
    <n v="150336"/>
  </r>
  <r>
    <d v="2021-06-07T23:37:33"/>
    <n v="46838"/>
    <x v="77"/>
    <n v="23"/>
    <n v="150341"/>
  </r>
  <r>
    <d v="2021-06-07T23:38:24"/>
    <n v="293624"/>
    <x v="471"/>
    <n v="23"/>
    <n v="150346"/>
  </r>
  <r>
    <d v="2021-06-07T23:41:03"/>
    <n v="261020"/>
    <x v="73"/>
    <n v="23"/>
    <n v="150351"/>
  </r>
  <r>
    <d v="2021-06-07T23:41:38"/>
    <n v="264941"/>
    <x v="359"/>
    <n v="23"/>
    <n v="150355"/>
  </r>
  <r>
    <d v="2021-06-07T23:42:13"/>
    <n v="9853"/>
    <x v="2112"/>
    <n v="23"/>
    <n v="150359"/>
  </r>
  <r>
    <d v="2021-06-07T23:42:13"/>
    <n v="182935"/>
    <x v="29"/>
    <n v="23"/>
    <n v="150364"/>
  </r>
  <r>
    <d v="2021-06-07T23:46:52"/>
    <n v="149095"/>
    <x v="595"/>
    <n v="23"/>
    <n v="150369"/>
  </r>
  <r>
    <d v="2021-06-07T23:51:22"/>
    <n v="24196"/>
    <x v="444"/>
    <n v="23"/>
    <n v="150371"/>
  </r>
  <r>
    <d v="2021-06-07T23:53:46"/>
    <n v="38177"/>
    <x v="565"/>
    <n v="23"/>
    <n v="150372"/>
  </r>
  <r>
    <d v="2021-06-07T23:55:37"/>
    <n v="247038"/>
    <x v="21"/>
    <n v="23"/>
    <n v="150376"/>
  </r>
  <r>
    <d v="2021-06-07T23:56:12"/>
    <n v="111924"/>
    <x v="3"/>
    <n v="23"/>
    <n v="150380"/>
  </r>
  <r>
    <d v="2021-06-07T23:56:12"/>
    <n v="212705"/>
    <x v="1919"/>
    <n v="23"/>
    <n v="150385"/>
  </r>
  <r>
    <d v="2021-06-07T23:56:47"/>
    <n v="69537"/>
    <x v="616"/>
    <n v="23"/>
    <n v="150386"/>
  </r>
  <r>
    <d v="2021-06-07T23:57:21"/>
    <n v="20412"/>
    <x v="487"/>
    <n v="23"/>
    <n v="150391"/>
  </r>
  <r>
    <d v="2021-06-07T23:58:31"/>
    <n v="287121"/>
    <x v="898"/>
    <n v="23"/>
    <n v="150394"/>
  </r>
  <r>
    <d v="2021-06-08T00:06:41"/>
    <n v="52922"/>
    <x v="146"/>
    <n v="0"/>
    <n v="150399"/>
  </r>
  <r>
    <d v="2021-06-08T00:07:16"/>
    <n v="3297"/>
    <x v="953"/>
    <n v="0"/>
    <n v="150404"/>
  </r>
  <r>
    <d v="2021-06-08T00:09:35"/>
    <n v="30737"/>
    <x v="306"/>
    <n v="0"/>
    <n v="150405"/>
  </r>
  <r>
    <d v="2021-06-08T00:11:55"/>
    <n v="10101"/>
    <x v="222"/>
    <n v="0"/>
    <n v="150408"/>
  </r>
  <r>
    <d v="2021-06-08T00:11:55"/>
    <n v="14963"/>
    <x v="504"/>
    <n v="0"/>
    <n v="150412"/>
  </r>
  <r>
    <d v="2021-06-08T00:11:55"/>
    <n v="222084"/>
    <x v="163"/>
    <n v="0"/>
    <n v="150416"/>
  </r>
  <r>
    <d v="2021-06-08T00:12:58"/>
    <n v="175831"/>
    <x v="747"/>
    <n v="0"/>
    <n v="150419"/>
  </r>
  <r>
    <d v="2021-06-08T00:18:55"/>
    <n v="135558"/>
    <x v="382"/>
    <n v="0"/>
    <n v="150423"/>
  </r>
  <r>
    <d v="2021-06-08T00:19:30"/>
    <n v="69823"/>
    <x v="13"/>
    <n v="0"/>
    <n v="150425"/>
  </r>
  <r>
    <d v="2021-06-08T00:24:09"/>
    <n v="173543"/>
    <x v="3"/>
    <n v="0"/>
    <n v="150426"/>
  </r>
  <r>
    <d v="2021-06-08T00:28:14"/>
    <n v="128976"/>
    <x v="1156"/>
    <n v="0"/>
    <n v="150427"/>
  </r>
  <r>
    <d v="2021-06-08T00:31:09"/>
    <n v="180332"/>
    <x v="491"/>
    <n v="0"/>
    <n v="150431"/>
  </r>
  <r>
    <d v="2021-06-08T00:34:03"/>
    <n v="193854"/>
    <x v="1107"/>
    <n v="0"/>
    <n v="150435"/>
  </r>
  <r>
    <d v="2021-06-08T00:37:33"/>
    <n v="227791"/>
    <x v="7"/>
    <n v="0"/>
    <n v="150439"/>
  </r>
  <r>
    <d v="2021-06-08T00:42:13"/>
    <n v="213895"/>
    <x v="169"/>
    <n v="0"/>
    <n v="150440"/>
  </r>
  <r>
    <d v="2021-06-08T00:43:23"/>
    <n v="144086"/>
    <x v="48"/>
    <n v="0"/>
    <n v="150445"/>
  </r>
  <r>
    <d v="2021-06-08T00:47:27"/>
    <n v="88652"/>
    <x v="68"/>
    <n v="0"/>
    <n v="150450"/>
  </r>
  <r>
    <d v="2021-06-08T00:54:27"/>
    <n v="318358"/>
    <x v="1366"/>
    <n v="0"/>
    <n v="150453"/>
  </r>
  <r>
    <d v="2021-06-08T00:56:47"/>
    <n v="264067"/>
    <x v="14"/>
    <n v="0"/>
    <n v="150454"/>
  </r>
  <r>
    <d v="2021-06-08T00:58:31"/>
    <n v="286937"/>
    <x v="147"/>
    <n v="0"/>
    <n v="150456"/>
  </r>
  <r>
    <d v="2021-06-08T00:58:34"/>
    <n v="202250"/>
    <x v="287"/>
    <n v="0"/>
    <n v="150461"/>
  </r>
  <r>
    <d v="2021-06-08T01:07:51"/>
    <n v="102776"/>
    <x v="463"/>
    <n v="1"/>
    <n v="150463"/>
  </r>
  <r>
    <d v="2021-06-08T01:10:10"/>
    <n v="243287"/>
    <x v="2320"/>
    <n v="1"/>
    <n v="150468"/>
  </r>
  <r>
    <d v="2021-06-08T01:13:40"/>
    <n v="280872"/>
    <x v="874"/>
    <n v="1"/>
    <n v="150472"/>
  </r>
  <r>
    <d v="2021-06-08T01:17:10"/>
    <n v="25289"/>
    <x v="14"/>
    <n v="1"/>
    <n v="150473"/>
  </r>
  <r>
    <d v="2021-06-08T01:21:49"/>
    <n v="289378"/>
    <x v="1568"/>
    <n v="1"/>
    <n v="150478"/>
  </r>
  <r>
    <d v="2021-06-08T01:28:49"/>
    <n v="121209"/>
    <x v="13"/>
    <n v="1"/>
    <n v="150482"/>
  </r>
  <r>
    <d v="2021-06-08T01:29:59"/>
    <n v="132055"/>
    <x v="1514"/>
    <n v="1"/>
    <n v="150485"/>
  </r>
  <r>
    <d v="2021-06-08T01:31:44"/>
    <n v="286417"/>
    <x v="1128"/>
    <n v="1"/>
    <n v="150490"/>
  </r>
  <r>
    <d v="2021-06-08T01:38:43"/>
    <n v="119044"/>
    <x v="121"/>
    <n v="1"/>
    <n v="150493"/>
  </r>
  <r>
    <d v="2021-06-08T01:39:53"/>
    <n v="314929"/>
    <x v="595"/>
    <n v="1"/>
    <n v="150497"/>
  </r>
  <r>
    <d v="2021-06-08T01:45:36"/>
    <n v="9578"/>
    <x v="30"/>
    <n v="1"/>
    <n v="150502"/>
  </r>
  <r>
    <d v="2021-06-08T01:47:27"/>
    <n v="319720"/>
    <x v="13"/>
    <n v="1"/>
    <n v="150504"/>
  </r>
  <r>
    <d v="2021-06-08T01:59:06"/>
    <n v="342063"/>
    <x v="101"/>
    <n v="1"/>
    <n v="150508"/>
  </r>
  <r>
    <d v="2021-06-08T02:02:53"/>
    <n v="296268"/>
    <x v="1302"/>
    <n v="2"/>
    <n v="150512"/>
  </r>
  <r>
    <d v="2021-06-08T02:03:50"/>
    <n v="175072"/>
    <x v="260"/>
    <n v="2"/>
    <n v="150513"/>
  </r>
  <r>
    <d v="2021-06-08T02:08:10"/>
    <n v="20284"/>
    <x v="277"/>
    <n v="2"/>
    <n v="150514"/>
  </r>
  <r>
    <d v="2021-06-08T02:10:34"/>
    <n v="48809"/>
    <x v="287"/>
    <n v="2"/>
    <n v="150519"/>
  </r>
  <r>
    <d v="2021-06-08T02:10:45"/>
    <n v="188574"/>
    <x v="3904"/>
    <n v="2"/>
    <n v="150524"/>
  </r>
  <r>
    <d v="2021-06-08T02:20:10"/>
    <n v="24965"/>
    <x v="1732"/>
    <n v="2"/>
    <n v="150525"/>
  </r>
  <r>
    <d v="2021-06-08T02:34:03"/>
    <n v="130967"/>
    <x v="73"/>
    <n v="2"/>
    <n v="150529"/>
  </r>
  <r>
    <d v="2021-06-08T02:51:50"/>
    <n v="260424"/>
    <x v="3"/>
    <n v="2"/>
    <n v="150532"/>
  </r>
  <r>
    <d v="2021-06-08T03:04:21"/>
    <n v="36919"/>
    <x v="13"/>
    <n v="3"/>
    <n v="150533"/>
  </r>
  <r>
    <d v="2021-06-08T03:06:41"/>
    <n v="219053"/>
    <x v="4"/>
    <n v="3"/>
    <n v="150535"/>
  </r>
  <r>
    <d v="2021-06-08T03:15:22"/>
    <n v="135111"/>
    <x v="261"/>
    <n v="3"/>
    <n v="150540"/>
  </r>
  <r>
    <d v="2021-06-08T03:39:18"/>
    <n v="298658"/>
    <x v="1284"/>
    <n v="3"/>
    <n v="150545"/>
  </r>
  <r>
    <d v="2021-06-08T03:39:50"/>
    <n v="287657"/>
    <x v="14"/>
    <n v="3"/>
    <n v="150547"/>
  </r>
  <r>
    <d v="2021-06-08T03:40:19"/>
    <n v="254337"/>
    <x v="3905"/>
    <n v="3"/>
    <n v="150551"/>
  </r>
  <r>
    <d v="2021-06-08T03:44:10"/>
    <n v="269202"/>
    <x v="1303"/>
    <n v="3"/>
    <n v="150553"/>
  </r>
  <r>
    <d v="2021-06-08T03:45:07"/>
    <n v="290829"/>
    <x v="400"/>
    <n v="3"/>
    <n v="150555"/>
  </r>
  <r>
    <d v="2021-06-08T04:01:26"/>
    <n v="319890"/>
    <x v="1"/>
    <n v="4"/>
    <n v="150557"/>
  </r>
  <r>
    <d v="2021-06-08T04:02:01"/>
    <n v="195341"/>
    <x v="21"/>
    <n v="4"/>
    <n v="150558"/>
  </r>
  <r>
    <d v="2021-06-08T04:02:36"/>
    <n v="68662"/>
    <x v="6"/>
    <n v="4"/>
    <n v="150560"/>
  </r>
  <r>
    <d v="2021-06-08T04:05:31"/>
    <n v="7323"/>
    <x v="2758"/>
    <n v="4"/>
    <n v="150563"/>
  </r>
  <r>
    <d v="2021-06-08T04:12:30"/>
    <n v="335074"/>
    <x v="180"/>
    <n v="4"/>
    <n v="150565"/>
  </r>
  <r>
    <d v="2021-06-08T04:17:17"/>
    <n v="134804"/>
    <x v="429"/>
    <n v="4"/>
    <n v="150568"/>
  </r>
  <r>
    <d v="2021-06-08T04:18:55"/>
    <n v="117008"/>
    <x v="16"/>
    <n v="4"/>
    <n v="150572"/>
  </r>
  <r>
    <d v="2021-06-08T04:41:17"/>
    <n v="223616"/>
    <x v="172"/>
    <n v="4"/>
    <n v="150577"/>
  </r>
  <r>
    <d v="2021-06-08T05:02:01"/>
    <n v="132055"/>
    <x v="89"/>
    <n v="5"/>
    <n v="150579"/>
  </r>
  <r>
    <d v="2021-06-08T05:02:36"/>
    <n v="303726"/>
    <x v="14"/>
    <n v="5"/>
    <n v="150581"/>
  </r>
  <r>
    <d v="2021-06-08T05:07:51"/>
    <n v="338189"/>
    <x v="19"/>
    <n v="5"/>
    <n v="150586"/>
  </r>
  <r>
    <d v="2021-06-08T05:09:35"/>
    <n v="338589"/>
    <x v="412"/>
    <n v="5"/>
    <n v="150591"/>
  </r>
  <r>
    <d v="2021-06-08T05:12:30"/>
    <n v="342172"/>
    <x v="3906"/>
    <n v="5"/>
    <n v="150592"/>
  </r>
  <r>
    <d v="2021-06-08T05:21:07"/>
    <n v="60227"/>
    <x v="131"/>
    <n v="5"/>
    <n v="150597"/>
  </r>
  <r>
    <d v="2021-06-08T05:22:05"/>
    <n v="102968"/>
    <x v="13"/>
    <n v="5"/>
    <n v="150599"/>
  </r>
  <r>
    <d v="2021-06-08T05:31:12"/>
    <n v="323915"/>
    <x v="259"/>
    <n v="5"/>
    <n v="150602"/>
  </r>
  <r>
    <d v="2021-06-08T05:37:55"/>
    <n v="277577"/>
    <x v="1299"/>
    <n v="5"/>
    <n v="150604"/>
  </r>
  <r>
    <d v="2021-06-08T05:38:43"/>
    <n v="165316"/>
    <x v="846"/>
    <n v="5"/>
    <n v="150605"/>
  </r>
  <r>
    <d v="2021-06-08T05:39:50"/>
    <n v="105564"/>
    <x v="60"/>
    <n v="5"/>
    <n v="150606"/>
  </r>
  <r>
    <d v="2021-06-08T05:45:07"/>
    <n v="64033"/>
    <x v="1606"/>
    <n v="5"/>
    <n v="150607"/>
  </r>
  <r>
    <d v="2021-06-08T05:54:27"/>
    <n v="270597"/>
    <x v="371"/>
    <n v="5"/>
    <n v="150610"/>
  </r>
  <r>
    <d v="2021-06-08T05:56:10"/>
    <n v="126247"/>
    <x v="1638"/>
    <n v="5"/>
    <n v="150611"/>
  </r>
  <r>
    <d v="2021-06-08T06:04:19"/>
    <n v="36226"/>
    <x v="59"/>
    <n v="6"/>
    <n v="150613"/>
  </r>
  <r>
    <d v="2021-06-08T06:05:31"/>
    <n v="199987"/>
    <x v="212"/>
    <n v="6"/>
    <n v="150615"/>
  </r>
  <r>
    <d v="2021-06-08T06:10:10"/>
    <n v="38519"/>
    <x v="392"/>
    <n v="6"/>
    <n v="150619"/>
  </r>
  <r>
    <d v="2021-06-08T06:20:40"/>
    <n v="152232"/>
    <x v="48"/>
    <n v="6"/>
    <n v="150622"/>
  </r>
  <r>
    <d v="2021-06-08T06:22:34"/>
    <n v="102776"/>
    <x v="3868"/>
    <n v="6"/>
    <n v="150623"/>
  </r>
  <r>
    <d v="2021-06-08T06:29:24"/>
    <n v="182975"/>
    <x v="344"/>
    <n v="6"/>
    <n v="150625"/>
  </r>
  <r>
    <d v="2021-06-08T06:30:43"/>
    <n v="294802"/>
    <x v="143"/>
    <n v="6"/>
    <n v="150630"/>
  </r>
  <r>
    <d v="2021-06-08T06:35:48"/>
    <n v="334448"/>
    <x v="130"/>
    <n v="6"/>
    <n v="150631"/>
  </r>
  <r>
    <d v="2021-06-08T06:36:23"/>
    <n v="262379"/>
    <x v="130"/>
    <n v="6"/>
    <n v="150636"/>
  </r>
  <r>
    <d v="2021-06-08T06:36:58"/>
    <n v="160157"/>
    <x v="784"/>
    <n v="6"/>
    <n v="150640"/>
  </r>
  <r>
    <d v="2021-06-08T06:43:41"/>
    <n v="246631"/>
    <x v="995"/>
    <n v="6"/>
    <n v="150642"/>
  </r>
  <r>
    <d v="2021-06-08T06:52:42"/>
    <n v="185075"/>
    <x v="264"/>
    <n v="6"/>
    <n v="150644"/>
  </r>
  <r>
    <d v="2021-06-08T06:54:27"/>
    <n v="71004"/>
    <x v="149"/>
    <n v="6"/>
    <n v="150648"/>
  </r>
  <r>
    <d v="2021-06-08T06:57:36"/>
    <n v="347049"/>
    <x v="1400"/>
    <n v="6"/>
    <n v="150651"/>
  </r>
  <r>
    <d v="2021-06-08T07:05:17"/>
    <n v="171170"/>
    <x v="9"/>
    <n v="7"/>
    <n v="150656"/>
  </r>
  <r>
    <d v="2021-06-08T07:06:14"/>
    <n v="18753"/>
    <x v="3"/>
    <n v="7"/>
    <n v="150661"/>
  </r>
  <r>
    <d v="2021-06-08T07:09:00"/>
    <n v="21391"/>
    <x v="783"/>
    <n v="7"/>
    <n v="150666"/>
  </r>
  <r>
    <d v="2021-06-08T07:09:35"/>
    <n v="319017"/>
    <x v="548"/>
    <n v="7"/>
    <n v="150671"/>
  </r>
  <r>
    <d v="2021-06-08T07:13:55"/>
    <n v="48903"/>
    <x v="14"/>
    <n v="7"/>
    <n v="150673"/>
  </r>
  <r>
    <d v="2021-06-08T07:14:53"/>
    <n v="249270"/>
    <x v="452"/>
    <n v="7"/>
    <n v="150674"/>
  </r>
  <r>
    <d v="2021-06-08T07:18:55"/>
    <n v="311175"/>
    <x v="2605"/>
    <n v="7"/>
    <n v="150679"/>
  </r>
  <r>
    <d v="2021-06-08T07:25:54"/>
    <n v="94540"/>
    <x v="2888"/>
    <n v="7"/>
    <n v="150683"/>
  </r>
  <r>
    <d v="2021-06-08T07:27:39"/>
    <n v="279961"/>
    <x v="159"/>
    <n v="7"/>
    <n v="150688"/>
  </r>
  <r>
    <d v="2021-06-08T07:27:39"/>
    <n v="43447"/>
    <x v="4"/>
    <n v="7"/>
    <n v="150691"/>
  </r>
  <r>
    <d v="2021-06-08T07:47:02"/>
    <n v="301560"/>
    <x v="1321"/>
    <n v="7"/>
    <n v="150694"/>
  </r>
  <r>
    <d v="2021-06-08T07:57:21"/>
    <n v="114033"/>
    <x v="336"/>
    <n v="7"/>
    <n v="150699"/>
  </r>
  <r>
    <d v="2021-06-08T08:18:55"/>
    <n v="47987"/>
    <x v="2125"/>
    <n v="8"/>
    <n v="150704"/>
  </r>
  <r>
    <d v="2021-06-08T08:23:34"/>
    <n v="223127"/>
    <x v="139"/>
    <n v="8"/>
    <n v="150709"/>
  </r>
  <r>
    <d v="2021-06-08T08:33:36"/>
    <n v="193235"/>
    <x v="2713"/>
    <n v="8"/>
    <n v="150712"/>
  </r>
  <r>
    <d v="2021-06-08T08:36:58"/>
    <n v="259507"/>
    <x v="2012"/>
    <n v="8"/>
    <n v="150715"/>
  </r>
  <r>
    <d v="2021-06-08T08:39:53"/>
    <n v="13161"/>
    <x v="3907"/>
    <n v="8"/>
    <n v="150718"/>
  </r>
  <r>
    <d v="2021-06-08T08:43:58"/>
    <n v="55955"/>
    <x v="6"/>
    <n v="8"/>
    <n v="150722"/>
  </r>
  <r>
    <d v="2021-06-08T08:46:52"/>
    <n v="109956"/>
    <x v="50"/>
    <n v="8"/>
    <n v="150723"/>
  </r>
  <r>
    <d v="2021-06-08T08:55:02"/>
    <n v="40610"/>
    <x v="295"/>
    <n v="8"/>
    <n v="150728"/>
  </r>
  <r>
    <d v="2021-06-08T09:02:36"/>
    <n v="83901"/>
    <x v="806"/>
    <n v="9"/>
    <n v="150731"/>
  </r>
  <r>
    <d v="2021-06-08T09:11:55"/>
    <n v="52602"/>
    <x v="1716"/>
    <n v="9"/>
    <n v="150734"/>
  </r>
  <r>
    <d v="2021-06-08T09:20:40"/>
    <n v="11948"/>
    <x v="4"/>
    <n v="9"/>
    <n v="150739"/>
  </r>
  <r>
    <d v="2021-06-08T09:25:54"/>
    <n v="153885"/>
    <x v="13"/>
    <n v="9"/>
    <n v="150744"/>
  </r>
  <r>
    <d v="2021-06-08T09:27:04"/>
    <n v="154045"/>
    <x v="19"/>
    <n v="9"/>
    <n v="150749"/>
  </r>
  <r>
    <d v="2021-06-08T09:31:09"/>
    <n v="267828"/>
    <x v="239"/>
    <n v="9"/>
    <n v="150753"/>
  </r>
  <r>
    <d v="2021-06-08T09:34:38"/>
    <n v="134449"/>
    <x v="3908"/>
    <n v="9"/>
    <n v="150758"/>
  </r>
  <r>
    <d v="2021-06-08T09:36:23"/>
    <n v="258968"/>
    <x v="19"/>
    <n v="9"/>
    <n v="150761"/>
  </r>
  <r>
    <d v="2021-06-08T09:37:33"/>
    <n v="150463"/>
    <x v="171"/>
    <n v="9"/>
    <n v="150766"/>
  </r>
  <r>
    <d v="2021-06-08T09:41:03"/>
    <n v="78746"/>
    <x v="1142"/>
    <n v="9"/>
    <n v="150770"/>
  </r>
  <r>
    <d v="2021-06-08T09:42:13"/>
    <n v="171319"/>
    <x v="682"/>
    <n v="9"/>
    <n v="150774"/>
  </r>
  <r>
    <d v="2021-06-08T09:45:42"/>
    <n v="115355"/>
    <x v="130"/>
    <n v="9"/>
    <n v="150776"/>
  </r>
  <r>
    <d v="2021-06-08T09:46:17"/>
    <n v="59214"/>
    <x v="770"/>
    <n v="9"/>
    <n v="150780"/>
  </r>
  <r>
    <d v="2021-06-08T09:48:37"/>
    <n v="242276"/>
    <x v="601"/>
    <n v="9"/>
    <n v="150785"/>
  </r>
  <r>
    <d v="2021-06-08T09:55:12"/>
    <n v="15556"/>
    <x v="130"/>
    <n v="9"/>
    <n v="150788"/>
  </r>
  <r>
    <d v="2021-06-08T09:57:56"/>
    <n v="87672"/>
    <x v="1351"/>
    <n v="9"/>
    <n v="150792"/>
  </r>
  <r>
    <d v="2021-06-08T10:07:16"/>
    <n v="245000"/>
    <x v="553"/>
    <n v="10"/>
    <n v="150795"/>
  </r>
  <r>
    <d v="2021-06-08T10:09:35"/>
    <n v="263385"/>
    <x v="389"/>
    <n v="10"/>
    <n v="150799"/>
  </r>
  <r>
    <d v="2021-06-08T10:09:35"/>
    <n v="329596"/>
    <x v="1514"/>
    <n v="10"/>
    <n v="150804"/>
  </r>
  <r>
    <d v="2021-06-08T10:10:10"/>
    <n v="263469"/>
    <x v="149"/>
    <n v="10"/>
    <n v="150807"/>
  </r>
  <r>
    <d v="2021-06-08T10:13:05"/>
    <n v="50640"/>
    <x v="3909"/>
    <n v="10"/>
    <n v="150810"/>
  </r>
  <r>
    <d v="2021-06-08T10:13:40"/>
    <n v="109289"/>
    <x v="1374"/>
    <n v="10"/>
    <n v="150814"/>
  </r>
  <r>
    <d v="2021-06-08T10:14:50"/>
    <n v="134193"/>
    <x v="280"/>
    <n v="10"/>
    <n v="150819"/>
  </r>
  <r>
    <d v="2021-06-08T10:15:25"/>
    <n v="326281"/>
    <x v="3032"/>
    <n v="10"/>
    <n v="150822"/>
  </r>
  <r>
    <d v="2021-06-08T10:18:55"/>
    <n v="333322"/>
    <x v="27"/>
    <n v="10"/>
    <n v="150825"/>
  </r>
  <r>
    <d v="2021-06-08T10:21:14"/>
    <n v="213189"/>
    <x v="1321"/>
    <n v="10"/>
    <n v="150828"/>
  </r>
  <r>
    <d v="2021-06-08T10:24:44"/>
    <n v="277778"/>
    <x v="203"/>
    <n v="10"/>
    <n v="150830"/>
  </r>
  <r>
    <d v="2021-06-08T10:35:48"/>
    <n v="78011"/>
    <x v="697"/>
    <n v="10"/>
    <n v="150831"/>
  </r>
  <r>
    <d v="2021-06-08T10:35:48"/>
    <n v="277930"/>
    <x v="26"/>
    <n v="10"/>
    <n v="150833"/>
  </r>
  <r>
    <d v="2021-06-08T10:36:29"/>
    <n v="15919"/>
    <x v="662"/>
    <n v="10"/>
    <n v="150836"/>
  </r>
  <r>
    <d v="2021-06-08T10:37:33"/>
    <n v="232378"/>
    <x v="2170"/>
    <n v="10"/>
    <n v="150837"/>
  </r>
  <r>
    <d v="2021-06-08T11:01:26"/>
    <n v="110335"/>
    <x v="266"/>
    <n v="11"/>
    <n v="150839"/>
  </r>
  <r>
    <d v="2021-06-08T11:04:56"/>
    <n v="213624"/>
    <x v="108"/>
    <n v="11"/>
    <n v="150843"/>
  </r>
  <r>
    <d v="2021-06-08T11:07:51"/>
    <n v="336559"/>
    <x v="139"/>
    <n v="11"/>
    <n v="150844"/>
  </r>
  <r>
    <d v="2021-06-08T11:19:30"/>
    <n v="175622"/>
    <x v="978"/>
    <n v="11"/>
    <n v="150845"/>
  </r>
  <r>
    <d v="2021-06-08T11:20:10"/>
    <n v="74593"/>
    <x v="14"/>
    <n v="11"/>
    <n v="150848"/>
  </r>
  <r>
    <d v="2021-06-08T11:20:40"/>
    <n v="57148"/>
    <x v="24"/>
    <n v="11"/>
    <n v="150851"/>
  </r>
  <r>
    <d v="2021-06-08T11:21:49"/>
    <n v="33872"/>
    <x v="667"/>
    <n v="11"/>
    <n v="150856"/>
  </r>
  <r>
    <d v="2021-06-08T11:27:39"/>
    <n v="274505"/>
    <x v="42"/>
    <n v="11"/>
    <n v="150861"/>
  </r>
  <r>
    <d v="2021-06-08T11:30:34"/>
    <n v="183163"/>
    <x v="14"/>
    <n v="11"/>
    <n v="150863"/>
  </r>
  <r>
    <d v="2021-06-08T11:33:28"/>
    <n v="2651"/>
    <x v="196"/>
    <n v="11"/>
    <n v="150865"/>
  </r>
  <r>
    <d v="2021-06-08T11:35:02"/>
    <n v="180203"/>
    <x v="295"/>
    <n v="11"/>
    <n v="150867"/>
  </r>
  <r>
    <d v="2021-06-08T11:35:13"/>
    <n v="269182"/>
    <x v="492"/>
    <n v="11"/>
    <n v="150872"/>
  </r>
  <r>
    <d v="2021-06-08T11:36:23"/>
    <n v="197352"/>
    <x v="113"/>
    <n v="11"/>
    <n v="150874"/>
  </r>
  <r>
    <d v="2021-06-08T11:36:58"/>
    <n v="35493"/>
    <x v="59"/>
    <n v="11"/>
    <n v="150878"/>
  </r>
  <r>
    <d v="2021-06-08T11:37:33"/>
    <n v="101679"/>
    <x v="19"/>
    <n v="11"/>
    <n v="150882"/>
  </r>
  <r>
    <d v="2021-06-08T11:38:43"/>
    <n v="271479"/>
    <x v="492"/>
    <n v="11"/>
    <n v="150884"/>
  </r>
  <r>
    <d v="2021-06-08T11:40:48"/>
    <n v="99221"/>
    <x v="3910"/>
    <n v="11"/>
    <n v="150886"/>
  </r>
  <r>
    <d v="2021-06-08T11:44:33"/>
    <n v="175119"/>
    <x v="3"/>
    <n v="11"/>
    <n v="150888"/>
  </r>
  <r>
    <d v="2021-06-08T11:46:17"/>
    <n v="309236"/>
    <x v="530"/>
    <n v="11"/>
    <n v="150892"/>
  </r>
  <r>
    <d v="2021-06-08T11:46:52"/>
    <n v="120961"/>
    <x v="671"/>
    <n v="11"/>
    <n v="150895"/>
  </r>
  <r>
    <d v="2021-06-08T11:48:02"/>
    <n v="182188"/>
    <x v="618"/>
    <n v="11"/>
    <n v="150899"/>
  </r>
  <r>
    <d v="2021-06-08T11:49:12"/>
    <n v="98785"/>
    <x v="13"/>
    <n v="11"/>
    <n v="150904"/>
  </r>
  <r>
    <d v="2021-06-08T11:49:12"/>
    <n v="253129"/>
    <x v="1420"/>
    <n v="11"/>
    <n v="150907"/>
  </r>
  <r>
    <d v="2021-06-08T11:50:22"/>
    <n v="102746"/>
    <x v="4"/>
    <n v="11"/>
    <n v="150912"/>
  </r>
  <r>
    <d v="2021-06-08T11:57:21"/>
    <n v="81244"/>
    <x v="26"/>
    <n v="11"/>
    <n v="150915"/>
  </r>
  <r>
    <d v="2021-06-08T11:59:06"/>
    <n v="108893"/>
    <x v="295"/>
    <n v="11"/>
    <n v="150916"/>
  </r>
  <r>
    <d v="2021-06-08T12:00:51"/>
    <n v="45058"/>
    <x v="15"/>
    <n v="12"/>
    <n v="150918"/>
  </r>
  <r>
    <d v="2021-06-08T12:01:26"/>
    <n v="128715"/>
    <x v="620"/>
    <n v="12"/>
    <n v="150921"/>
  </r>
  <r>
    <d v="2021-06-08T12:03:11"/>
    <n v="175486"/>
    <x v="2538"/>
    <n v="12"/>
    <n v="150924"/>
  </r>
  <r>
    <d v="2021-06-08T12:04:56"/>
    <n v="330392"/>
    <x v="207"/>
    <n v="12"/>
    <n v="150927"/>
  </r>
  <r>
    <d v="2021-06-08T12:06:06"/>
    <n v="218331"/>
    <x v="2393"/>
    <n v="12"/>
    <n v="150932"/>
  </r>
  <r>
    <d v="2021-06-08T12:09:35"/>
    <n v="112687"/>
    <x v="457"/>
    <n v="12"/>
    <n v="150934"/>
  </r>
  <r>
    <d v="2021-06-08T12:10:45"/>
    <n v="225521"/>
    <x v="3911"/>
    <n v="12"/>
    <n v="150938"/>
  </r>
  <r>
    <d v="2021-06-08T12:10:45"/>
    <n v="87879"/>
    <x v="3"/>
    <n v="12"/>
    <n v="150939"/>
  </r>
  <r>
    <d v="2021-06-08T12:11:20"/>
    <n v="154833"/>
    <x v="287"/>
    <n v="12"/>
    <n v="150943"/>
  </r>
  <r>
    <d v="2021-06-08T12:17:10"/>
    <n v="274988"/>
    <x v="17"/>
    <n v="12"/>
    <n v="150947"/>
  </r>
  <r>
    <d v="2021-06-08T12:18:14"/>
    <n v="326649"/>
    <x v="29"/>
    <n v="12"/>
    <n v="150950"/>
  </r>
  <r>
    <d v="2021-06-08T12:18:20"/>
    <n v="157612"/>
    <x v="647"/>
    <n v="12"/>
    <n v="150953"/>
  </r>
  <r>
    <d v="2021-06-08T12:21:14"/>
    <n v="112390"/>
    <x v="769"/>
    <n v="12"/>
    <n v="150956"/>
  </r>
  <r>
    <d v="2021-06-08T12:21:14"/>
    <n v="105504"/>
    <x v="3"/>
    <n v="12"/>
    <n v="150959"/>
  </r>
  <r>
    <d v="2021-06-08T12:22:24"/>
    <n v="68676"/>
    <x v="26"/>
    <n v="12"/>
    <n v="150963"/>
  </r>
  <r>
    <d v="2021-06-08T12:22:24"/>
    <n v="78727"/>
    <x v="226"/>
    <n v="12"/>
    <n v="150964"/>
  </r>
  <r>
    <d v="2021-06-08T12:24:09"/>
    <n v="40402"/>
    <x v="561"/>
    <n v="12"/>
    <n v="150967"/>
  </r>
  <r>
    <d v="2021-06-08T12:25:19"/>
    <n v="305911"/>
    <x v="1531"/>
    <n v="12"/>
    <n v="150971"/>
  </r>
  <r>
    <d v="2021-06-08T12:28:49"/>
    <n v="85890"/>
    <x v="232"/>
    <n v="12"/>
    <n v="150972"/>
  </r>
  <r>
    <d v="2021-06-08T12:28:49"/>
    <n v="139343"/>
    <x v="3912"/>
    <n v="12"/>
    <n v="150976"/>
  </r>
  <r>
    <d v="2021-06-08T12:29:24"/>
    <n v="138343"/>
    <x v="14"/>
    <n v="12"/>
    <n v="150981"/>
  </r>
  <r>
    <d v="2021-06-08T12:30:34"/>
    <n v="157690"/>
    <x v="1510"/>
    <n v="12"/>
    <n v="150984"/>
  </r>
  <r>
    <d v="2021-06-08T12:30:43"/>
    <n v="91111"/>
    <x v="3913"/>
    <n v="12"/>
    <n v="150989"/>
  </r>
  <r>
    <d v="2021-06-08T12:31:09"/>
    <n v="173396"/>
    <x v="27"/>
    <n v="12"/>
    <n v="150993"/>
  </r>
  <r>
    <d v="2021-06-08T12:31:44"/>
    <n v="68341"/>
    <x v="13"/>
    <n v="12"/>
    <n v="150996"/>
  </r>
  <r>
    <d v="2021-06-08T12:32:19"/>
    <n v="283861"/>
    <x v="327"/>
    <n v="12"/>
    <n v="150998"/>
  </r>
  <r>
    <d v="2021-06-08T12:34:34"/>
    <n v="343964"/>
    <x v="29"/>
    <n v="12"/>
    <n v="151001"/>
  </r>
  <r>
    <d v="2021-06-08T12:35:13"/>
    <n v="170961"/>
    <x v="1366"/>
    <n v="12"/>
    <n v="151003"/>
  </r>
  <r>
    <d v="2021-06-08T12:37:33"/>
    <n v="63017"/>
    <x v="1455"/>
    <n v="12"/>
    <n v="151005"/>
  </r>
  <r>
    <d v="2021-06-08T12:38:08"/>
    <n v="141123"/>
    <x v="202"/>
    <n v="12"/>
    <n v="151010"/>
  </r>
  <r>
    <d v="2021-06-08T12:40:28"/>
    <n v="238906"/>
    <x v="3914"/>
    <n v="12"/>
    <n v="151012"/>
  </r>
  <r>
    <d v="2021-06-08T12:42:13"/>
    <n v="152867"/>
    <x v="360"/>
    <n v="12"/>
    <n v="151017"/>
  </r>
  <r>
    <d v="2021-06-08T12:46:52"/>
    <n v="123483"/>
    <x v="77"/>
    <n v="12"/>
    <n v="151018"/>
  </r>
  <r>
    <d v="2021-06-08T12:47:31"/>
    <n v="192019"/>
    <x v="27"/>
    <n v="12"/>
    <n v="151022"/>
  </r>
  <r>
    <d v="2021-06-08T12:48:02"/>
    <n v="38177"/>
    <x v="694"/>
    <n v="12"/>
    <n v="151025"/>
  </r>
  <r>
    <d v="2021-06-08T12:50:22"/>
    <n v="246488"/>
    <x v="296"/>
    <n v="12"/>
    <n v="151026"/>
  </r>
  <r>
    <d v="2021-06-08T12:51:32"/>
    <n v="150771"/>
    <x v="3"/>
    <n v="12"/>
    <n v="151029"/>
  </r>
  <r>
    <d v="2021-06-08T12:51:32"/>
    <n v="187191"/>
    <x v="1755"/>
    <n v="12"/>
    <n v="151031"/>
  </r>
  <r>
    <d v="2021-06-08T12:52:42"/>
    <n v="162577"/>
    <x v="147"/>
    <n v="12"/>
    <n v="151036"/>
  </r>
  <r>
    <d v="2021-06-08T12:54:27"/>
    <n v="198398"/>
    <x v="108"/>
    <n v="12"/>
    <n v="151037"/>
  </r>
  <r>
    <d v="2021-06-08T12:55:02"/>
    <n v="266744"/>
    <x v="430"/>
    <n v="12"/>
    <n v="151040"/>
  </r>
  <r>
    <d v="2021-06-08T12:57:07"/>
    <n v="317522"/>
    <x v="417"/>
    <n v="12"/>
    <n v="151041"/>
  </r>
  <r>
    <d v="2021-06-08T12:57:21"/>
    <n v="267052"/>
    <x v="29"/>
    <n v="12"/>
    <n v="151044"/>
  </r>
  <r>
    <d v="2021-06-08T12:59:06"/>
    <n v="266399"/>
    <x v="68"/>
    <n v="12"/>
    <n v="151049"/>
  </r>
  <r>
    <d v="2021-06-08T12:59:41"/>
    <n v="80209"/>
    <x v="48"/>
    <n v="12"/>
    <n v="151052"/>
  </r>
  <r>
    <d v="2021-06-08T13:00:16"/>
    <n v="52601"/>
    <x v="27"/>
    <n v="13"/>
    <n v="151054"/>
  </r>
  <r>
    <d v="2021-06-08T13:00:16"/>
    <n v="146387"/>
    <x v="3"/>
    <n v="13"/>
    <n v="151059"/>
  </r>
  <r>
    <d v="2021-06-08T13:04:21"/>
    <n v="93484"/>
    <x v="258"/>
    <n v="13"/>
    <n v="151063"/>
  </r>
  <r>
    <d v="2021-06-08T13:04:21"/>
    <n v="195424"/>
    <x v="360"/>
    <n v="13"/>
    <n v="151068"/>
  </r>
  <r>
    <d v="2021-06-08T13:06:41"/>
    <n v="70172"/>
    <x v="19"/>
    <n v="13"/>
    <n v="151072"/>
  </r>
  <r>
    <d v="2021-06-08T13:09:35"/>
    <n v="287073"/>
    <x v="449"/>
    <n v="13"/>
    <n v="151076"/>
  </r>
  <r>
    <d v="2021-06-08T13:10:10"/>
    <n v="255242"/>
    <x v="4"/>
    <n v="13"/>
    <n v="151081"/>
  </r>
  <r>
    <d v="2021-06-08T13:11:31"/>
    <n v="144875"/>
    <x v="19"/>
    <n v="13"/>
    <n v="151084"/>
  </r>
  <r>
    <d v="2021-06-08T13:11:55"/>
    <n v="299953"/>
    <x v="3"/>
    <n v="13"/>
    <n v="151085"/>
  </r>
  <r>
    <d v="2021-06-08T13:12:30"/>
    <n v="190571"/>
    <x v="3"/>
    <n v="13"/>
    <n v="151090"/>
  </r>
  <r>
    <d v="2021-06-08T13:12:30"/>
    <n v="94125"/>
    <x v="198"/>
    <n v="13"/>
    <n v="151095"/>
  </r>
  <r>
    <d v="2021-06-08T13:15:25"/>
    <n v="346320"/>
    <x v="3"/>
    <n v="13"/>
    <n v="151096"/>
  </r>
  <r>
    <d v="2021-06-08T13:17:45"/>
    <n v="55640"/>
    <x v="550"/>
    <n v="13"/>
    <n v="151101"/>
  </r>
  <r>
    <d v="2021-06-08T13:18:20"/>
    <n v="259254"/>
    <x v="158"/>
    <n v="13"/>
    <n v="151104"/>
  </r>
  <r>
    <d v="2021-06-08T13:19:12"/>
    <n v="17596"/>
    <x v="283"/>
    <n v="13"/>
    <n v="151105"/>
  </r>
  <r>
    <d v="2021-06-08T13:20:40"/>
    <n v="95520"/>
    <x v="325"/>
    <n v="13"/>
    <n v="151108"/>
  </r>
  <r>
    <d v="2021-06-08T13:22:24"/>
    <n v="226474"/>
    <x v="130"/>
    <n v="13"/>
    <n v="151112"/>
  </r>
  <r>
    <d v="2021-06-08T13:22:59"/>
    <n v="109596"/>
    <x v="139"/>
    <n v="13"/>
    <n v="151114"/>
  </r>
  <r>
    <d v="2021-06-08T13:26:29"/>
    <n v="262186"/>
    <x v="14"/>
    <n v="13"/>
    <n v="151118"/>
  </r>
  <r>
    <d v="2021-06-08T13:27:04"/>
    <n v="62361"/>
    <x v="21"/>
    <n v="13"/>
    <n v="151121"/>
  </r>
  <r>
    <d v="2021-06-08T13:27:39"/>
    <n v="112724"/>
    <x v="130"/>
    <n v="13"/>
    <n v="151123"/>
  </r>
  <r>
    <d v="2021-06-08T13:28:14"/>
    <n v="35797"/>
    <x v="57"/>
    <n v="13"/>
    <n v="151124"/>
  </r>
  <r>
    <d v="2021-06-08T13:28:14"/>
    <n v="173532"/>
    <x v="4"/>
    <n v="13"/>
    <n v="151125"/>
  </r>
  <r>
    <d v="2021-06-08T13:28:14"/>
    <n v="323665"/>
    <x v="264"/>
    <n v="13"/>
    <n v="151130"/>
  </r>
  <r>
    <d v="2021-06-08T13:29:59"/>
    <n v="118350"/>
    <x v="772"/>
    <n v="13"/>
    <n v="151134"/>
  </r>
  <r>
    <d v="2021-06-08T13:29:59"/>
    <n v="171641"/>
    <x v="2956"/>
    <n v="13"/>
    <n v="151135"/>
  </r>
  <r>
    <d v="2021-06-08T13:31:44"/>
    <n v="79499"/>
    <x v="3"/>
    <n v="13"/>
    <n v="151139"/>
  </r>
  <r>
    <d v="2021-06-08T13:34:03"/>
    <n v="55213"/>
    <x v="13"/>
    <n v="13"/>
    <n v="151141"/>
  </r>
  <r>
    <d v="2021-06-08T13:34:03"/>
    <n v="253408"/>
    <x v="24"/>
    <n v="13"/>
    <n v="151146"/>
  </r>
  <r>
    <d v="2021-06-08T13:34:03"/>
    <n v="285423"/>
    <x v="20"/>
    <n v="13"/>
    <n v="151150"/>
  </r>
  <r>
    <d v="2021-06-08T13:35:48"/>
    <n v="200721"/>
    <x v="2984"/>
    <n v="13"/>
    <n v="151152"/>
  </r>
  <r>
    <d v="2021-06-08T13:36:29"/>
    <n v="78100"/>
    <x v="42"/>
    <n v="13"/>
    <n v="151154"/>
  </r>
  <r>
    <d v="2021-06-08T13:36:58"/>
    <n v="108640"/>
    <x v="3"/>
    <n v="13"/>
    <n v="151159"/>
  </r>
  <r>
    <d v="2021-06-08T13:36:58"/>
    <n v="219982"/>
    <x v="24"/>
    <n v="13"/>
    <n v="151160"/>
  </r>
  <r>
    <d v="2021-06-08T13:37:33"/>
    <n v="191555"/>
    <x v="2627"/>
    <n v="13"/>
    <n v="151164"/>
  </r>
  <r>
    <d v="2021-06-08T13:39:53"/>
    <n v="303711"/>
    <x v="435"/>
    <n v="13"/>
    <n v="151168"/>
  </r>
  <r>
    <d v="2021-06-08T13:42:48"/>
    <n v="83035"/>
    <x v="207"/>
    <n v="13"/>
    <n v="151171"/>
  </r>
  <r>
    <d v="2021-06-08T13:43:23"/>
    <n v="18737"/>
    <x v="130"/>
    <n v="13"/>
    <n v="151174"/>
  </r>
  <r>
    <d v="2021-06-08T13:43:23"/>
    <n v="87814"/>
    <x v="1846"/>
    <n v="13"/>
    <n v="151179"/>
  </r>
  <r>
    <d v="2021-06-08T13:43:58"/>
    <n v="278318"/>
    <x v="3"/>
    <n v="13"/>
    <n v="151183"/>
  </r>
  <r>
    <d v="2021-06-08T13:43:58"/>
    <n v="305105"/>
    <x v="1382"/>
    <n v="13"/>
    <n v="151187"/>
  </r>
  <r>
    <d v="2021-06-08T13:45:07"/>
    <n v="1803"/>
    <x v="19"/>
    <n v="13"/>
    <n v="151192"/>
  </r>
  <r>
    <d v="2021-06-08T13:48:37"/>
    <n v="91430"/>
    <x v="19"/>
    <n v="13"/>
    <n v="151193"/>
  </r>
  <r>
    <d v="2021-06-08T13:48:37"/>
    <n v="273580"/>
    <x v="109"/>
    <n v="13"/>
    <n v="151198"/>
  </r>
  <r>
    <d v="2021-06-08T13:49:12"/>
    <n v="175831"/>
    <x v="27"/>
    <n v="13"/>
    <n v="151203"/>
  </r>
  <r>
    <d v="2021-06-08T13:50:22"/>
    <n v="294802"/>
    <x v="109"/>
    <n v="13"/>
    <n v="151206"/>
  </r>
  <r>
    <d v="2021-06-08T13:52:42"/>
    <n v="142929"/>
    <x v="71"/>
    <n v="13"/>
    <n v="151208"/>
  </r>
  <r>
    <d v="2021-06-08T13:53:52"/>
    <n v="128422"/>
    <x v="327"/>
    <n v="13"/>
    <n v="151211"/>
  </r>
  <r>
    <d v="2021-06-08T13:57:21"/>
    <n v="76106"/>
    <x v="264"/>
    <n v="13"/>
    <n v="151215"/>
  </r>
  <r>
    <d v="2021-06-08T13:58:31"/>
    <n v="48429"/>
    <x v="18"/>
    <n v="13"/>
    <n v="151220"/>
  </r>
  <r>
    <d v="2021-06-08T14:00:51"/>
    <n v="259872"/>
    <x v="59"/>
    <n v="14"/>
    <n v="151224"/>
  </r>
  <r>
    <d v="2021-06-08T14:02:01"/>
    <n v="108121"/>
    <x v="130"/>
    <n v="14"/>
    <n v="151229"/>
  </r>
  <r>
    <d v="2021-06-08T14:02:24"/>
    <n v="108660"/>
    <x v="1233"/>
    <n v="14"/>
    <n v="151230"/>
  </r>
  <r>
    <d v="2021-06-08T14:02:24"/>
    <n v="336573"/>
    <x v="494"/>
    <n v="14"/>
    <n v="151232"/>
  </r>
  <r>
    <d v="2021-06-08T14:03:11"/>
    <n v="91587"/>
    <x v="14"/>
    <n v="14"/>
    <n v="151235"/>
  </r>
  <r>
    <d v="2021-06-08T14:04:21"/>
    <n v="105357"/>
    <x v="17"/>
    <n v="14"/>
    <n v="151237"/>
  </r>
  <r>
    <d v="2021-06-08T14:06:06"/>
    <n v="338499"/>
    <x v="62"/>
    <n v="14"/>
    <n v="151242"/>
  </r>
  <r>
    <d v="2021-06-08T14:06:41"/>
    <n v="164398"/>
    <x v="1064"/>
    <n v="14"/>
    <n v="151244"/>
  </r>
  <r>
    <d v="2021-06-08T14:06:41"/>
    <n v="124"/>
    <x v="7"/>
    <n v="14"/>
    <n v="151245"/>
  </r>
  <r>
    <d v="2021-06-08T14:06:41"/>
    <n v="317969"/>
    <x v="297"/>
    <n v="14"/>
    <n v="151248"/>
  </r>
  <r>
    <d v="2021-06-08T14:09:35"/>
    <n v="210302"/>
    <x v="188"/>
    <n v="14"/>
    <n v="151249"/>
  </r>
  <r>
    <d v="2021-06-08T14:10:10"/>
    <n v="1702"/>
    <x v="230"/>
    <n v="14"/>
    <n v="151250"/>
  </r>
  <r>
    <d v="2021-06-08T14:10:10"/>
    <n v="256778"/>
    <x v="4"/>
    <n v="14"/>
    <n v="151255"/>
  </r>
  <r>
    <d v="2021-06-08T14:14:15"/>
    <n v="217477"/>
    <x v="662"/>
    <n v="14"/>
    <n v="151257"/>
  </r>
  <r>
    <d v="2021-06-08T14:14:24"/>
    <n v="243536"/>
    <x v="504"/>
    <n v="14"/>
    <n v="151259"/>
  </r>
  <r>
    <d v="2021-06-08T14:14:53"/>
    <n v="231888"/>
    <x v="644"/>
    <n v="14"/>
    <n v="151262"/>
  </r>
  <r>
    <d v="2021-06-08T14:15:25"/>
    <n v="15706"/>
    <x v="135"/>
    <n v="14"/>
    <n v="151267"/>
  </r>
  <r>
    <d v="2021-06-08T14:16:35"/>
    <n v="291573"/>
    <x v="29"/>
    <n v="14"/>
    <n v="151272"/>
  </r>
  <r>
    <d v="2021-06-08T14:16:35"/>
    <n v="180786"/>
    <x v="264"/>
    <n v="14"/>
    <n v="151277"/>
  </r>
  <r>
    <d v="2021-06-08T14:19:30"/>
    <n v="252314"/>
    <x v="480"/>
    <n v="14"/>
    <n v="151279"/>
  </r>
  <r>
    <d v="2021-06-08T14:21:14"/>
    <n v="202520"/>
    <x v="287"/>
    <n v="14"/>
    <n v="151282"/>
  </r>
  <r>
    <d v="2021-06-08T14:23:34"/>
    <n v="62115"/>
    <x v="157"/>
    <n v="14"/>
    <n v="151283"/>
  </r>
  <r>
    <d v="2021-06-08T14:24:09"/>
    <n v="151949"/>
    <x v="108"/>
    <n v="14"/>
    <n v="151285"/>
  </r>
  <r>
    <d v="2021-06-08T14:24:44"/>
    <n v="34520"/>
    <x v="268"/>
    <n v="14"/>
    <n v="151288"/>
  </r>
  <r>
    <d v="2021-06-08T14:24:44"/>
    <n v="73459"/>
    <x v="822"/>
    <n v="14"/>
    <n v="151291"/>
  </r>
  <r>
    <d v="2021-06-08T14:24:44"/>
    <n v="198115"/>
    <x v="967"/>
    <n v="14"/>
    <n v="151296"/>
  </r>
  <r>
    <d v="2021-06-08T14:24:44"/>
    <n v="306958"/>
    <x v="1269"/>
    <n v="14"/>
    <n v="151297"/>
  </r>
  <r>
    <d v="2021-06-08T14:25:19"/>
    <n v="60455"/>
    <x v="1060"/>
    <n v="14"/>
    <n v="151299"/>
  </r>
  <r>
    <d v="2021-06-08T14:26:29"/>
    <n v="147882"/>
    <x v="2918"/>
    <n v="14"/>
    <n v="151300"/>
  </r>
  <r>
    <d v="2021-06-08T14:26:29"/>
    <n v="293658"/>
    <x v="51"/>
    <n v="14"/>
    <n v="151304"/>
  </r>
  <r>
    <d v="2021-06-08T14:27:39"/>
    <n v="149530"/>
    <x v="13"/>
    <n v="14"/>
    <n v="151307"/>
  </r>
  <r>
    <d v="2021-06-08T14:28:49"/>
    <n v="225478"/>
    <x v="15"/>
    <n v="14"/>
    <n v="151310"/>
  </r>
  <r>
    <d v="2021-06-08T14:28:49"/>
    <n v="266940"/>
    <x v="362"/>
    <n v="14"/>
    <n v="151313"/>
  </r>
  <r>
    <d v="2021-06-08T14:29:24"/>
    <n v="175794"/>
    <x v="561"/>
    <n v="14"/>
    <n v="151314"/>
  </r>
  <r>
    <d v="2021-06-08T14:29:59"/>
    <n v="6744"/>
    <x v="12"/>
    <n v="14"/>
    <n v="151317"/>
  </r>
  <r>
    <d v="2021-06-08T14:30:34"/>
    <n v="154683"/>
    <x v="281"/>
    <n v="14"/>
    <n v="151322"/>
  </r>
  <r>
    <d v="2021-06-08T14:31:44"/>
    <n v="41330"/>
    <x v="2194"/>
    <n v="14"/>
    <n v="151323"/>
  </r>
  <r>
    <d v="2021-06-08T14:31:44"/>
    <n v="135315"/>
    <x v="27"/>
    <n v="14"/>
    <n v="151325"/>
  </r>
  <r>
    <d v="2021-06-08T14:32:19"/>
    <n v="302232"/>
    <x v="382"/>
    <n v="14"/>
    <n v="151330"/>
  </r>
  <r>
    <d v="2021-06-08T14:34:38"/>
    <n v="218834"/>
    <x v="3365"/>
    <n v="14"/>
    <n v="151332"/>
  </r>
  <r>
    <d v="2021-06-08T14:35:13"/>
    <n v="137367"/>
    <x v="1948"/>
    <n v="14"/>
    <n v="151335"/>
  </r>
  <r>
    <d v="2021-06-08T14:35:13"/>
    <n v="49384"/>
    <x v="4"/>
    <n v="14"/>
    <n v="151338"/>
  </r>
  <r>
    <d v="2021-06-08T14:38:08"/>
    <n v="144097"/>
    <x v="1592"/>
    <n v="14"/>
    <n v="151343"/>
  </r>
  <r>
    <d v="2021-06-08T14:39:18"/>
    <n v="254481"/>
    <x v="2688"/>
    <n v="14"/>
    <n v="151348"/>
  </r>
  <r>
    <d v="2021-06-08T14:39:18"/>
    <n v="82377"/>
    <x v="14"/>
    <n v="14"/>
    <n v="151353"/>
  </r>
  <r>
    <d v="2021-06-08T14:39:53"/>
    <n v="6345"/>
    <x v="7"/>
    <n v="14"/>
    <n v="151357"/>
  </r>
  <r>
    <d v="2021-06-08T14:39:53"/>
    <n v="19482"/>
    <x v="33"/>
    <n v="14"/>
    <n v="151361"/>
  </r>
  <r>
    <d v="2021-06-08T14:39:53"/>
    <n v="322983"/>
    <x v="3"/>
    <n v="14"/>
    <n v="151365"/>
  </r>
  <r>
    <d v="2021-06-08T14:41:38"/>
    <n v="102245"/>
    <x v="1141"/>
    <n v="14"/>
    <n v="151370"/>
  </r>
  <r>
    <d v="2021-06-08T14:42:48"/>
    <n v="157612"/>
    <x v="919"/>
    <n v="14"/>
    <n v="151374"/>
  </r>
  <r>
    <d v="2021-06-08T14:43:23"/>
    <n v="193968"/>
    <x v="3"/>
    <n v="14"/>
    <n v="151379"/>
  </r>
  <r>
    <d v="2021-06-08T14:45:42"/>
    <n v="29913"/>
    <x v="29"/>
    <n v="14"/>
    <n v="151380"/>
  </r>
  <r>
    <d v="2021-06-08T14:46:17"/>
    <n v="331573"/>
    <x v="783"/>
    <n v="14"/>
    <n v="151381"/>
  </r>
  <r>
    <d v="2021-06-08T14:48:37"/>
    <n v="114864"/>
    <x v="446"/>
    <n v="14"/>
    <n v="151384"/>
  </r>
  <r>
    <d v="2021-06-08T14:50:57"/>
    <n v="39867"/>
    <x v="14"/>
    <n v="14"/>
    <n v="151385"/>
  </r>
  <r>
    <d v="2021-06-08T14:52:42"/>
    <n v="75817"/>
    <x v="116"/>
    <n v="14"/>
    <n v="151390"/>
  </r>
  <r>
    <d v="2021-06-08T14:53:17"/>
    <n v="63258"/>
    <x v="3898"/>
    <n v="14"/>
    <n v="151391"/>
  </r>
  <r>
    <d v="2021-06-08T14:53:52"/>
    <n v="281500"/>
    <x v="2624"/>
    <n v="14"/>
    <n v="151392"/>
  </r>
  <r>
    <d v="2021-06-08T14:55:37"/>
    <n v="209534"/>
    <x v="35"/>
    <n v="14"/>
    <n v="151393"/>
  </r>
  <r>
    <d v="2021-06-08T14:55:37"/>
    <n v="262034"/>
    <x v="382"/>
    <n v="14"/>
    <n v="151396"/>
  </r>
  <r>
    <d v="2021-06-08T14:56:10"/>
    <n v="141802"/>
    <x v="13"/>
    <n v="14"/>
    <n v="151401"/>
  </r>
  <r>
    <d v="2021-06-08T14:56:47"/>
    <n v="27259"/>
    <x v="1"/>
    <n v="14"/>
    <n v="151403"/>
  </r>
  <r>
    <d v="2021-06-08T14:56:47"/>
    <n v="81140"/>
    <x v="561"/>
    <n v="14"/>
    <n v="151406"/>
  </r>
  <r>
    <d v="2021-06-08T14:59:41"/>
    <n v="188645"/>
    <x v="3282"/>
    <n v="14"/>
    <n v="151409"/>
  </r>
  <r>
    <d v="2021-06-08T15:00:16"/>
    <n v="123062"/>
    <x v="501"/>
    <n v="15"/>
    <n v="151411"/>
  </r>
  <r>
    <d v="2021-06-08T15:00:51"/>
    <n v="278648"/>
    <x v="382"/>
    <n v="15"/>
    <n v="151412"/>
  </r>
  <r>
    <d v="2021-06-08T15:00:58"/>
    <n v="93174"/>
    <x v="437"/>
    <n v="15"/>
    <n v="151415"/>
  </r>
  <r>
    <d v="2021-06-08T15:02:01"/>
    <n v="282026"/>
    <x v="137"/>
    <n v="15"/>
    <n v="151420"/>
  </r>
  <r>
    <d v="2021-06-08T15:02:36"/>
    <n v="99202"/>
    <x v="3"/>
    <n v="15"/>
    <n v="151423"/>
  </r>
  <r>
    <d v="2021-06-08T15:02:36"/>
    <n v="322986"/>
    <x v="147"/>
    <n v="15"/>
    <n v="151428"/>
  </r>
  <r>
    <d v="2021-06-08T15:04:56"/>
    <n v="252020"/>
    <x v="77"/>
    <n v="15"/>
    <n v="151431"/>
  </r>
  <r>
    <d v="2021-06-08T15:05:31"/>
    <n v="247577"/>
    <x v="82"/>
    <n v="15"/>
    <n v="151436"/>
  </r>
  <r>
    <d v="2021-06-08T15:05:31"/>
    <n v="329757"/>
    <x v="2122"/>
    <n v="15"/>
    <n v="151441"/>
  </r>
  <r>
    <d v="2021-06-08T15:06:41"/>
    <n v="299004"/>
    <x v="109"/>
    <n v="15"/>
    <n v="151442"/>
  </r>
  <r>
    <d v="2021-06-08T15:07:16"/>
    <n v="69036"/>
    <x v="592"/>
    <n v="15"/>
    <n v="151444"/>
  </r>
  <r>
    <d v="2021-06-08T15:09:35"/>
    <n v="48508"/>
    <x v="463"/>
    <n v="15"/>
    <n v="151445"/>
  </r>
  <r>
    <d v="2021-06-08T15:09:35"/>
    <n v="339717"/>
    <x v="104"/>
    <n v="15"/>
    <n v="151446"/>
  </r>
  <r>
    <d v="2021-06-08T15:10:45"/>
    <n v="117463"/>
    <x v="3"/>
    <n v="15"/>
    <n v="151451"/>
  </r>
  <r>
    <d v="2021-06-08T15:10:45"/>
    <n v="181867"/>
    <x v="73"/>
    <n v="15"/>
    <n v="151453"/>
  </r>
  <r>
    <d v="2021-06-08T15:10:45"/>
    <n v="184572"/>
    <x v="3168"/>
    <n v="15"/>
    <n v="151455"/>
  </r>
  <r>
    <d v="2021-06-08T15:11:20"/>
    <n v="125345"/>
    <x v="595"/>
    <n v="15"/>
    <n v="151458"/>
  </r>
  <r>
    <d v="2021-06-08T15:11:55"/>
    <n v="19119"/>
    <x v="127"/>
    <n v="15"/>
    <n v="151459"/>
  </r>
  <r>
    <d v="2021-06-08T15:13:55"/>
    <n v="179010"/>
    <x v="13"/>
    <n v="15"/>
    <n v="151462"/>
  </r>
  <r>
    <d v="2021-06-08T15:14:15"/>
    <n v="26595"/>
    <x v="12"/>
    <n v="15"/>
    <n v="151463"/>
  </r>
  <r>
    <d v="2021-06-08T15:15:25"/>
    <n v="201659"/>
    <x v="8"/>
    <n v="15"/>
    <n v="151465"/>
  </r>
  <r>
    <d v="2021-06-08T15:15:25"/>
    <n v="301595"/>
    <x v="54"/>
    <n v="15"/>
    <n v="151467"/>
  </r>
  <r>
    <d v="2021-06-08T15:17:45"/>
    <n v="94393"/>
    <x v="13"/>
    <n v="15"/>
    <n v="151471"/>
  </r>
  <r>
    <d v="2021-06-08T15:18:55"/>
    <n v="57566"/>
    <x v="2630"/>
    <n v="15"/>
    <n v="151475"/>
  </r>
  <r>
    <d v="2021-06-08T15:21:14"/>
    <n v="252375"/>
    <x v="1034"/>
    <n v="15"/>
    <n v="151480"/>
  </r>
  <r>
    <d v="2021-06-08T15:21:49"/>
    <n v="127169"/>
    <x v="3915"/>
    <n v="15"/>
    <n v="151483"/>
  </r>
  <r>
    <d v="2021-06-08T15:22:59"/>
    <n v="102767"/>
    <x v="2030"/>
    <n v="15"/>
    <n v="151488"/>
  </r>
  <r>
    <d v="2021-06-08T15:22:59"/>
    <n v="254331"/>
    <x v="19"/>
    <n v="15"/>
    <n v="151493"/>
  </r>
  <r>
    <d v="2021-06-08T15:23:34"/>
    <n v="228957"/>
    <x v="3"/>
    <n v="15"/>
    <n v="151498"/>
  </r>
  <r>
    <d v="2021-06-08T15:23:34"/>
    <n v="339057"/>
    <x v="3265"/>
    <n v="15"/>
    <n v="151499"/>
  </r>
  <r>
    <d v="2021-06-08T15:24:09"/>
    <n v="83890"/>
    <x v="3916"/>
    <n v="15"/>
    <n v="151502"/>
  </r>
  <r>
    <d v="2021-06-08T15:24:44"/>
    <n v="192403"/>
    <x v="109"/>
    <n v="15"/>
    <n v="151507"/>
  </r>
  <r>
    <d v="2021-06-08T15:25:54"/>
    <n v="217708"/>
    <x v="279"/>
    <n v="15"/>
    <n v="151512"/>
  </r>
  <r>
    <d v="2021-06-08T15:26:29"/>
    <n v="197370"/>
    <x v="149"/>
    <n v="15"/>
    <n v="151514"/>
  </r>
  <r>
    <d v="2021-06-08T15:27:04"/>
    <n v="206376"/>
    <x v="772"/>
    <n v="15"/>
    <n v="151516"/>
  </r>
  <r>
    <d v="2021-06-08T15:31:09"/>
    <n v="66376"/>
    <x v="4"/>
    <n v="15"/>
    <n v="151517"/>
  </r>
  <r>
    <d v="2021-06-08T15:31:09"/>
    <n v="212639"/>
    <x v="48"/>
    <n v="15"/>
    <n v="151518"/>
  </r>
  <r>
    <d v="2021-06-08T15:33:28"/>
    <n v="240396"/>
    <x v="481"/>
    <n v="15"/>
    <n v="151520"/>
  </r>
  <r>
    <d v="2021-06-08T15:36:58"/>
    <n v="305112"/>
    <x v="77"/>
    <n v="15"/>
    <n v="151525"/>
  </r>
  <r>
    <d v="2021-06-08T15:37:33"/>
    <n v="35627"/>
    <x v="3917"/>
    <n v="15"/>
    <n v="151526"/>
  </r>
  <r>
    <d v="2021-06-08T15:39:18"/>
    <n v="136387"/>
    <x v="82"/>
    <n v="15"/>
    <n v="151529"/>
  </r>
  <r>
    <d v="2021-06-08T15:39:18"/>
    <n v="148854"/>
    <x v="302"/>
    <n v="15"/>
    <n v="151534"/>
  </r>
  <r>
    <d v="2021-06-08T15:40:28"/>
    <n v="190693"/>
    <x v="68"/>
    <n v="15"/>
    <n v="151539"/>
  </r>
  <r>
    <d v="2021-06-08T15:41:03"/>
    <n v="299344"/>
    <x v="27"/>
    <n v="15"/>
    <n v="151543"/>
  </r>
  <r>
    <d v="2021-06-08T15:41:38"/>
    <n v="47723"/>
    <x v="1999"/>
    <n v="15"/>
    <n v="151545"/>
  </r>
  <r>
    <d v="2021-06-08T15:42:13"/>
    <n v="261468"/>
    <x v="2664"/>
    <n v="15"/>
    <n v="151546"/>
  </r>
  <r>
    <d v="2021-06-08T15:42:13"/>
    <n v="49205"/>
    <x v="13"/>
    <n v="15"/>
    <n v="151547"/>
  </r>
  <r>
    <d v="2021-06-08T15:43:23"/>
    <n v="166588"/>
    <x v="207"/>
    <n v="15"/>
    <n v="151549"/>
  </r>
  <r>
    <d v="2021-06-08T15:43:58"/>
    <n v="53198"/>
    <x v="4"/>
    <n v="15"/>
    <n v="151550"/>
  </r>
  <r>
    <d v="2021-06-08T15:43:58"/>
    <n v="341228"/>
    <x v="3918"/>
    <n v="15"/>
    <n v="151554"/>
  </r>
  <r>
    <d v="2021-06-08T15:45:07"/>
    <n v="222769"/>
    <x v="130"/>
    <n v="15"/>
    <n v="151555"/>
  </r>
  <r>
    <d v="2021-06-08T15:46:52"/>
    <n v="51003"/>
    <x v="109"/>
    <n v="15"/>
    <n v="151557"/>
  </r>
  <r>
    <d v="2021-06-08T15:49:12"/>
    <n v="77302"/>
    <x v="1845"/>
    <n v="15"/>
    <n v="151562"/>
  </r>
  <r>
    <d v="2021-06-08T15:50:57"/>
    <n v="316573"/>
    <x v="15"/>
    <n v="15"/>
    <n v="151566"/>
  </r>
  <r>
    <d v="2021-06-08T15:52:07"/>
    <n v="264712"/>
    <x v="1182"/>
    <n v="15"/>
    <n v="151568"/>
  </r>
  <r>
    <d v="2021-06-08T15:53:17"/>
    <n v="86984"/>
    <x v="68"/>
    <n v="15"/>
    <n v="151569"/>
  </r>
  <r>
    <d v="2021-06-08T15:53:52"/>
    <n v="196445"/>
    <x v="13"/>
    <n v="15"/>
    <n v="151573"/>
  </r>
  <r>
    <d v="2021-06-08T15:53:52"/>
    <n v="241198"/>
    <x v="3"/>
    <n v="15"/>
    <n v="151574"/>
  </r>
  <r>
    <d v="2021-06-08T15:55:02"/>
    <n v="286234"/>
    <x v="125"/>
    <n v="15"/>
    <n v="151578"/>
  </r>
  <r>
    <d v="2021-06-08T15:56:10"/>
    <n v="175202"/>
    <x v="1400"/>
    <n v="15"/>
    <n v="151580"/>
  </r>
  <r>
    <d v="2021-06-08T15:56:12"/>
    <n v="293791"/>
    <x v="251"/>
    <n v="15"/>
    <n v="151585"/>
  </r>
  <r>
    <d v="2021-06-08T15:56:47"/>
    <n v="167483"/>
    <x v="1012"/>
    <n v="15"/>
    <n v="151586"/>
  </r>
  <r>
    <d v="2021-06-08T15:57:21"/>
    <n v="87308"/>
    <x v="59"/>
    <n v="15"/>
    <n v="151589"/>
  </r>
  <r>
    <d v="2021-06-08T15:59:06"/>
    <n v="64047"/>
    <x v="888"/>
    <n v="15"/>
    <n v="151592"/>
  </r>
  <r>
    <d v="2021-06-08T15:59:06"/>
    <n v="85726"/>
    <x v="559"/>
    <n v="15"/>
    <n v="151597"/>
  </r>
  <r>
    <d v="2021-06-08T15:59:06"/>
    <n v="89971"/>
    <x v="3"/>
    <n v="15"/>
    <n v="151602"/>
  </r>
  <r>
    <d v="2021-06-08T15:59:41"/>
    <n v="149657"/>
    <x v="230"/>
    <n v="15"/>
    <n v="151606"/>
  </r>
  <r>
    <d v="2021-06-08T16:00:51"/>
    <n v="91934"/>
    <x v="3919"/>
    <n v="16"/>
    <n v="151607"/>
  </r>
  <r>
    <d v="2021-06-08T16:01:26"/>
    <n v="114264"/>
    <x v="20"/>
    <n v="16"/>
    <n v="151612"/>
  </r>
  <r>
    <d v="2021-06-08T16:01:26"/>
    <n v="319890"/>
    <x v="7"/>
    <n v="16"/>
    <n v="151615"/>
  </r>
  <r>
    <d v="2021-06-08T16:03:11"/>
    <n v="129046"/>
    <x v="1329"/>
    <n v="16"/>
    <n v="151619"/>
  </r>
  <r>
    <d v="2021-06-08T16:03:11"/>
    <n v="202645"/>
    <x v="598"/>
    <n v="16"/>
    <n v="151623"/>
  </r>
  <r>
    <d v="2021-06-08T16:03:11"/>
    <n v="232005"/>
    <x v="1347"/>
    <n v="16"/>
    <n v="151625"/>
  </r>
  <r>
    <d v="2021-06-08T16:03:11"/>
    <n v="341953"/>
    <x v="89"/>
    <n v="16"/>
    <n v="151629"/>
  </r>
  <r>
    <d v="2021-06-08T16:03:46"/>
    <n v="257174"/>
    <x v="59"/>
    <n v="16"/>
    <n v="151632"/>
  </r>
  <r>
    <d v="2021-06-08T16:04:21"/>
    <n v="13532"/>
    <x v="3"/>
    <n v="16"/>
    <n v="151636"/>
  </r>
  <r>
    <d v="2021-06-08T16:05:31"/>
    <n v="51742"/>
    <x v="3920"/>
    <n v="16"/>
    <n v="151639"/>
  </r>
  <r>
    <d v="2021-06-08T16:06:06"/>
    <n v="80287"/>
    <x v="19"/>
    <n v="16"/>
    <n v="151641"/>
  </r>
  <r>
    <d v="2021-06-08T16:06:41"/>
    <n v="157035"/>
    <x v="149"/>
    <n v="16"/>
    <n v="151645"/>
  </r>
  <r>
    <d v="2021-06-08T16:07:51"/>
    <n v="91844"/>
    <x v="19"/>
    <n v="16"/>
    <n v="151649"/>
  </r>
  <r>
    <d v="2021-06-08T16:07:51"/>
    <n v="133016"/>
    <x v="2878"/>
    <n v="16"/>
    <n v="151653"/>
  </r>
  <r>
    <d v="2021-06-08T16:07:51"/>
    <n v="315137"/>
    <x v="13"/>
    <n v="16"/>
    <n v="151655"/>
  </r>
  <r>
    <d v="2021-06-08T16:08:10"/>
    <n v="180859"/>
    <x v="24"/>
    <n v="16"/>
    <n v="151660"/>
  </r>
  <r>
    <d v="2021-06-08T16:08:26"/>
    <n v="52957"/>
    <x v="19"/>
    <n v="16"/>
    <n v="151662"/>
  </r>
  <r>
    <d v="2021-06-08T16:09:00"/>
    <n v="26092"/>
    <x v="3321"/>
    <n v="16"/>
    <n v="151665"/>
  </r>
  <r>
    <d v="2021-06-08T16:09:00"/>
    <n v="42018"/>
    <x v="1481"/>
    <n v="16"/>
    <n v="151669"/>
  </r>
  <r>
    <d v="2021-06-08T16:09:00"/>
    <n v="14784"/>
    <x v="529"/>
    <n v="16"/>
    <n v="151671"/>
  </r>
  <r>
    <d v="2021-06-08T16:10:10"/>
    <n v="102114"/>
    <x v="395"/>
    <n v="16"/>
    <n v="151676"/>
  </r>
  <r>
    <d v="2021-06-08T16:10:45"/>
    <n v="243865"/>
    <x v="328"/>
    <n v="16"/>
    <n v="151679"/>
  </r>
  <r>
    <d v="2021-06-08T16:11:20"/>
    <n v="316472"/>
    <x v="2283"/>
    <n v="16"/>
    <n v="151684"/>
  </r>
  <r>
    <d v="2021-06-08T16:12:30"/>
    <n v="310108"/>
    <x v="11"/>
    <n v="16"/>
    <n v="151689"/>
  </r>
  <r>
    <d v="2021-06-08T16:13:05"/>
    <n v="112112"/>
    <x v="54"/>
    <n v="16"/>
    <n v="151692"/>
  </r>
  <r>
    <d v="2021-06-08T16:13:40"/>
    <n v="120776"/>
    <x v="565"/>
    <n v="16"/>
    <n v="151695"/>
  </r>
  <r>
    <d v="2021-06-08T16:13:55"/>
    <n v="303928"/>
    <x v="598"/>
    <n v="16"/>
    <n v="151698"/>
  </r>
  <r>
    <d v="2021-06-08T16:14:15"/>
    <n v="273431"/>
    <x v="1469"/>
    <n v="16"/>
    <n v="151702"/>
  </r>
  <r>
    <d v="2021-06-08T16:14:50"/>
    <n v="259291"/>
    <x v="621"/>
    <n v="16"/>
    <n v="151704"/>
  </r>
  <r>
    <d v="2021-06-08T16:15:25"/>
    <n v="51619"/>
    <x v="1568"/>
    <n v="16"/>
    <n v="151707"/>
  </r>
  <r>
    <d v="2021-06-08T16:15:25"/>
    <n v="323508"/>
    <x v="167"/>
    <n v="16"/>
    <n v="151709"/>
  </r>
  <r>
    <d v="2021-06-08T16:17:10"/>
    <n v="311857"/>
    <x v="251"/>
    <n v="16"/>
    <n v="151711"/>
  </r>
  <r>
    <d v="2021-06-08T16:17:10"/>
    <n v="349472"/>
    <x v="7"/>
    <n v="16"/>
    <n v="151716"/>
  </r>
  <r>
    <d v="2021-06-08T16:18:20"/>
    <n v="50839"/>
    <x v="139"/>
    <n v="16"/>
    <n v="151719"/>
  </r>
  <r>
    <d v="2021-06-08T16:20:05"/>
    <n v="41216"/>
    <x v="3"/>
    <n v="16"/>
    <n v="151722"/>
  </r>
  <r>
    <d v="2021-06-08T16:20:05"/>
    <n v="156250"/>
    <x v="3348"/>
    <n v="16"/>
    <n v="151723"/>
  </r>
  <r>
    <d v="2021-06-08T16:20:05"/>
    <n v="286568"/>
    <x v="82"/>
    <n v="16"/>
    <n v="151724"/>
  </r>
  <r>
    <d v="2021-06-08T16:20:40"/>
    <n v="18574"/>
    <x v="29"/>
    <n v="16"/>
    <n v="151729"/>
  </r>
  <r>
    <d v="2021-06-08T16:20:40"/>
    <n v="30177"/>
    <x v="874"/>
    <n v="16"/>
    <n v="151730"/>
  </r>
  <r>
    <d v="2021-06-08T16:21:14"/>
    <n v="183707"/>
    <x v="59"/>
    <n v="16"/>
    <n v="151733"/>
  </r>
  <r>
    <d v="2021-06-08T16:23:34"/>
    <n v="241595"/>
    <x v="2208"/>
    <n v="16"/>
    <n v="151736"/>
  </r>
  <r>
    <d v="2021-06-08T16:24:29"/>
    <n v="177318"/>
    <x v="155"/>
    <n v="16"/>
    <n v="151737"/>
  </r>
  <r>
    <d v="2021-06-08T16:26:29"/>
    <n v="308351"/>
    <x v="14"/>
    <n v="16"/>
    <n v="151739"/>
  </r>
  <r>
    <d v="2021-06-08T16:27:39"/>
    <n v="210151"/>
    <x v="2785"/>
    <n v="16"/>
    <n v="151740"/>
  </r>
  <r>
    <d v="2021-06-08T16:28:14"/>
    <n v="282134"/>
    <x v="147"/>
    <n v="16"/>
    <n v="151745"/>
  </r>
  <r>
    <d v="2021-06-08T16:28:14"/>
    <n v="313807"/>
    <x v="898"/>
    <n v="16"/>
    <n v="151747"/>
  </r>
  <r>
    <d v="2021-06-08T16:28:14"/>
    <n v="200721"/>
    <x v="69"/>
    <n v="16"/>
    <n v="151750"/>
  </r>
  <r>
    <d v="2021-06-08T16:29:17"/>
    <n v="35817"/>
    <x v="216"/>
    <n v="16"/>
    <n v="151754"/>
  </r>
  <r>
    <d v="2021-06-08T16:29:24"/>
    <n v="267414"/>
    <x v="149"/>
    <n v="16"/>
    <n v="151755"/>
  </r>
  <r>
    <d v="2021-06-08T16:29:59"/>
    <n v="259872"/>
    <x v="7"/>
    <n v="16"/>
    <n v="151757"/>
  </r>
  <r>
    <d v="2021-06-08T16:31:09"/>
    <n v="28553"/>
    <x v="281"/>
    <n v="16"/>
    <n v="151762"/>
  </r>
  <r>
    <d v="2021-06-08T16:31:09"/>
    <n v="244989"/>
    <x v="77"/>
    <n v="16"/>
    <n v="151763"/>
  </r>
  <r>
    <d v="2021-06-08T16:31:09"/>
    <n v="346320"/>
    <x v="2846"/>
    <n v="16"/>
    <n v="151767"/>
  </r>
  <r>
    <d v="2021-06-08T16:31:44"/>
    <n v="89428"/>
    <x v="14"/>
    <n v="16"/>
    <n v="151768"/>
  </r>
  <r>
    <d v="2021-06-08T16:32:19"/>
    <n v="129189"/>
    <x v="13"/>
    <n v="16"/>
    <n v="151773"/>
  </r>
  <r>
    <d v="2021-06-08T16:32:19"/>
    <n v="225283"/>
    <x v="170"/>
    <n v="16"/>
    <n v="151777"/>
  </r>
  <r>
    <d v="2021-06-08T16:32:53"/>
    <n v="255634"/>
    <x v="2846"/>
    <n v="16"/>
    <n v="151780"/>
  </r>
  <r>
    <d v="2021-06-08T16:33:28"/>
    <n v="193782"/>
    <x v="69"/>
    <n v="16"/>
    <n v="151782"/>
  </r>
  <r>
    <d v="2021-06-08T16:33:28"/>
    <n v="252005"/>
    <x v="7"/>
    <n v="16"/>
    <n v="151783"/>
  </r>
  <r>
    <d v="2021-06-08T16:34:03"/>
    <n v="59508"/>
    <x v="2114"/>
    <n v="16"/>
    <n v="151786"/>
  </r>
  <r>
    <d v="2021-06-08T16:34:03"/>
    <n v="110279"/>
    <x v="354"/>
    <n v="16"/>
    <n v="151790"/>
  </r>
  <r>
    <d v="2021-06-08T16:35:02"/>
    <n v="291860"/>
    <x v="921"/>
    <n v="16"/>
    <n v="151791"/>
  </r>
  <r>
    <d v="2021-06-08T16:37:33"/>
    <n v="6305"/>
    <x v="595"/>
    <n v="16"/>
    <n v="151792"/>
  </r>
  <r>
    <d v="2021-06-08T16:38:08"/>
    <n v="53946"/>
    <x v="3"/>
    <n v="16"/>
    <n v="151793"/>
  </r>
  <r>
    <d v="2021-06-08T16:40:28"/>
    <n v="129568"/>
    <x v="2813"/>
    <n v="16"/>
    <n v="151794"/>
  </r>
  <r>
    <d v="2021-06-08T16:42:48"/>
    <n v="105909"/>
    <x v="107"/>
    <n v="16"/>
    <n v="151797"/>
  </r>
  <r>
    <d v="2021-06-08T16:42:48"/>
    <n v="125552"/>
    <x v="353"/>
    <n v="16"/>
    <n v="151802"/>
  </r>
  <r>
    <d v="2021-06-08T16:43:12"/>
    <n v="258998"/>
    <x v="177"/>
    <n v="16"/>
    <n v="151807"/>
  </r>
  <r>
    <d v="2021-06-08T16:43:23"/>
    <n v="80209"/>
    <x v="77"/>
    <n v="16"/>
    <n v="151809"/>
  </r>
  <r>
    <d v="2021-06-08T16:43:58"/>
    <n v="18659"/>
    <x v="1011"/>
    <n v="16"/>
    <n v="151810"/>
  </r>
  <r>
    <d v="2021-06-08T16:43:58"/>
    <n v="256411"/>
    <x v="139"/>
    <n v="16"/>
    <n v="151811"/>
  </r>
  <r>
    <d v="2021-06-08T16:44:33"/>
    <n v="229068"/>
    <x v="13"/>
    <n v="16"/>
    <n v="151813"/>
  </r>
  <r>
    <d v="2021-06-08T16:45:07"/>
    <n v="33657"/>
    <x v="265"/>
    <n v="16"/>
    <n v="151816"/>
  </r>
  <r>
    <d v="2021-06-08T16:45:07"/>
    <n v="287501"/>
    <x v="139"/>
    <n v="16"/>
    <n v="151819"/>
  </r>
  <r>
    <d v="2021-06-08T16:46:52"/>
    <n v="275128"/>
    <x v="118"/>
    <n v="16"/>
    <n v="151821"/>
  </r>
  <r>
    <d v="2021-06-08T16:47:27"/>
    <n v="173396"/>
    <x v="3"/>
    <n v="16"/>
    <n v="151823"/>
  </r>
  <r>
    <d v="2021-06-08T16:49:47"/>
    <n v="286690"/>
    <x v="3"/>
    <n v="16"/>
    <n v="151825"/>
  </r>
  <r>
    <d v="2021-06-08T16:49:47"/>
    <n v="342679"/>
    <x v="755"/>
    <n v="16"/>
    <n v="151830"/>
  </r>
  <r>
    <d v="2021-06-08T16:51:32"/>
    <n v="113261"/>
    <x v="3"/>
    <n v="16"/>
    <n v="151833"/>
  </r>
  <r>
    <d v="2021-06-08T16:51:32"/>
    <n v="251257"/>
    <x v="3"/>
    <n v="16"/>
    <n v="151835"/>
  </r>
  <r>
    <d v="2021-06-08T16:51:32"/>
    <n v="305972"/>
    <x v="7"/>
    <n v="16"/>
    <n v="151836"/>
  </r>
  <r>
    <d v="2021-06-08T16:51:32"/>
    <n v="330708"/>
    <x v="14"/>
    <n v="16"/>
    <n v="151839"/>
  </r>
  <r>
    <d v="2021-06-08T16:52:07"/>
    <n v="319639"/>
    <x v="139"/>
    <n v="16"/>
    <n v="151841"/>
  </r>
  <r>
    <d v="2021-06-08T16:52:07"/>
    <n v="333824"/>
    <x v="135"/>
    <n v="16"/>
    <n v="151844"/>
  </r>
  <r>
    <d v="2021-06-08T16:52:42"/>
    <n v="268816"/>
    <x v="29"/>
    <n v="16"/>
    <n v="151849"/>
  </r>
  <r>
    <d v="2021-06-08T16:53:17"/>
    <n v="229693"/>
    <x v="65"/>
    <n v="16"/>
    <n v="151853"/>
  </r>
  <r>
    <d v="2021-06-08T16:54:27"/>
    <n v="21859"/>
    <x v="13"/>
    <n v="16"/>
    <n v="151855"/>
  </r>
  <r>
    <d v="2021-06-08T16:54:27"/>
    <n v="103594"/>
    <x v="4"/>
    <n v="16"/>
    <n v="151858"/>
  </r>
  <r>
    <d v="2021-06-08T16:56:47"/>
    <n v="335417"/>
    <x v="4"/>
    <n v="16"/>
    <n v="151861"/>
  </r>
  <r>
    <d v="2021-06-08T16:58:31"/>
    <n v="163834"/>
    <x v="561"/>
    <n v="16"/>
    <n v="151862"/>
  </r>
  <r>
    <d v="2021-06-08T16:58:31"/>
    <n v="184058"/>
    <x v="1969"/>
    <n v="16"/>
    <n v="151867"/>
  </r>
  <r>
    <d v="2021-06-08T17:01:26"/>
    <n v="55407"/>
    <x v="848"/>
    <n v="17"/>
    <n v="151868"/>
  </r>
  <r>
    <d v="2021-06-08T17:01:26"/>
    <n v="93392"/>
    <x v="492"/>
    <n v="17"/>
    <n v="151873"/>
  </r>
  <r>
    <d v="2021-06-08T17:01:26"/>
    <n v="252427"/>
    <x v="212"/>
    <n v="17"/>
    <n v="151875"/>
  </r>
  <r>
    <d v="2021-06-08T17:02:01"/>
    <n v="146482"/>
    <x v="139"/>
    <n v="17"/>
    <n v="151878"/>
  </r>
  <r>
    <d v="2021-06-08T17:03:46"/>
    <n v="76444"/>
    <x v="295"/>
    <n v="17"/>
    <n v="151879"/>
  </r>
  <r>
    <d v="2021-06-08T17:03:46"/>
    <n v="141604"/>
    <x v="19"/>
    <n v="17"/>
    <n v="151880"/>
  </r>
  <r>
    <d v="2021-06-08T17:04:21"/>
    <n v="24198"/>
    <x v="4"/>
    <n v="17"/>
    <n v="151885"/>
  </r>
  <r>
    <d v="2021-06-08T17:04:56"/>
    <n v="288082"/>
    <x v="130"/>
    <n v="17"/>
    <n v="151888"/>
  </r>
  <r>
    <d v="2021-06-08T17:05:31"/>
    <n v="114942"/>
    <x v="1372"/>
    <n v="17"/>
    <n v="151889"/>
  </r>
  <r>
    <d v="2021-06-08T17:06:06"/>
    <n v="49479"/>
    <x v="77"/>
    <n v="17"/>
    <n v="151893"/>
  </r>
  <r>
    <d v="2021-06-08T17:07:16"/>
    <n v="73939"/>
    <x v="278"/>
    <n v="17"/>
    <n v="151896"/>
  </r>
  <r>
    <d v="2021-06-08T17:08:26"/>
    <n v="82280"/>
    <x v="4"/>
    <n v="17"/>
    <n v="151900"/>
  </r>
  <r>
    <d v="2021-06-08T17:09:00"/>
    <n v="32970"/>
    <x v="1413"/>
    <n v="17"/>
    <n v="151905"/>
  </r>
  <r>
    <d v="2021-06-08T17:10:45"/>
    <n v="137791"/>
    <x v="62"/>
    <n v="17"/>
    <n v="151906"/>
  </r>
  <r>
    <d v="2021-06-08T17:11:55"/>
    <n v="78870"/>
    <x v="13"/>
    <n v="17"/>
    <n v="151909"/>
  </r>
  <r>
    <d v="2021-06-08T17:12:30"/>
    <n v="42701"/>
    <x v="187"/>
    <n v="17"/>
    <n v="151914"/>
  </r>
  <r>
    <d v="2021-06-08T17:13:40"/>
    <n v="164216"/>
    <x v="224"/>
    <n v="17"/>
    <n v="151915"/>
  </r>
  <r>
    <d v="2021-06-08T17:15:25"/>
    <n v="119670"/>
    <x v="386"/>
    <n v="17"/>
    <n v="151920"/>
  </r>
  <r>
    <d v="2021-06-08T17:15:25"/>
    <n v="139477"/>
    <x v="174"/>
    <n v="17"/>
    <n v="151921"/>
  </r>
  <r>
    <d v="2021-06-08T17:15:25"/>
    <n v="312505"/>
    <x v="457"/>
    <n v="17"/>
    <n v="151924"/>
  </r>
  <r>
    <d v="2021-06-08T17:16:35"/>
    <n v="177268"/>
    <x v="1497"/>
    <n v="17"/>
    <n v="151926"/>
  </r>
  <r>
    <d v="2021-06-08T17:17:45"/>
    <n v="112085"/>
    <x v="287"/>
    <n v="17"/>
    <n v="151931"/>
  </r>
  <r>
    <d v="2021-06-08T17:17:45"/>
    <n v="287121"/>
    <x v="444"/>
    <n v="17"/>
    <n v="151935"/>
  </r>
  <r>
    <d v="2021-06-08T17:18:55"/>
    <n v="52326"/>
    <x v="152"/>
    <n v="17"/>
    <n v="151939"/>
  </r>
  <r>
    <d v="2021-06-08T17:19:30"/>
    <n v="34272"/>
    <x v="77"/>
    <n v="17"/>
    <n v="151940"/>
  </r>
  <r>
    <d v="2021-06-08T17:20:05"/>
    <n v="119833"/>
    <x v="649"/>
    <n v="17"/>
    <n v="151941"/>
  </r>
  <r>
    <d v="2021-06-08T17:20:05"/>
    <n v="175957"/>
    <x v="252"/>
    <n v="17"/>
    <n v="151945"/>
  </r>
  <r>
    <d v="2021-06-08T17:20:05"/>
    <n v="208264"/>
    <x v="177"/>
    <n v="17"/>
    <n v="151948"/>
  </r>
  <r>
    <d v="2021-06-08T17:20:05"/>
    <n v="270650"/>
    <x v="4"/>
    <n v="17"/>
    <n v="151953"/>
  </r>
  <r>
    <d v="2021-06-08T17:20:40"/>
    <n v="141961"/>
    <x v="149"/>
    <n v="17"/>
    <n v="151957"/>
  </r>
  <r>
    <d v="2021-06-08T17:20:40"/>
    <n v="287896"/>
    <x v="1238"/>
    <n v="17"/>
    <n v="151960"/>
  </r>
  <r>
    <d v="2021-06-08T17:21:14"/>
    <n v="94882"/>
    <x v="108"/>
    <n v="17"/>
    <n v="151964"/>
  </r>
  <r>
    <d v="2021-06-08T17:21:49"/>
    <n v="342014"/>
    <x v="13"/>
    <n v="17"/>
    <n v="151966"/>
  </r>
  <r>
    <d v="2021-06-08T17:22:59"/>
    <n v="92715"/>
    <x v="42"/>
    <n v="17"/>
    <n v="151970"/>
  </r>
  <r>
    <d v="2021-06-08T17:24:00"/>
    <n v="259987"/>
    <x v="581"/>
    <n v="17"/>
    <n v="151971"/>
  </r>
  <r>
    <d v="2021-06-08T17:24:09"/>
    <n v="175065"/>
    <x v="21"/>
    <n v="17"/>
    <n v="151972"/>
  </r>
  <r>
    <d v="2021-06-08T17:25:19"/>
    <n v="128910"/>
    <x v="149"/>
    <n v="17"/>
    <n v="151977"/>
  </r>
  <r>
    <d v="2021-06-08T17:26:29"/>
    <n v="108336"/>
    <x v="978"/>
    <n v="17"/>
    <n v="151980"/>
  </r>
  <r>
    <d v="2021-06-08T17:27:04"/>
    <n v="26950"/>
    <x v="147"/>
    <n v="17"/>
    <n v="151984"/>
  </r>
  <r>
    <d v="2021-06-08T17:27:04"/>
    <n v="289666"/>
    <x v="77"/>
    <n v="17"/>
    <n v="151985"/>
  </r>
  <r>
    <d v="2021-06-08T17:27:04"/>
    <n v="309614"/>
    <x v="14"/>
    <n v="17"/>
    <n v="151987"/>
  </r>
  <r>
    <d v="2021-06-08T17:27:39"/>
    <n v="273580"/>
    <x v="19"/>
    <n v="17"/>
    <n v="151988"/>
  </r>
  <r>
    <d v="2021-06-08T17:28:14"/>
    <n v="239702"/>
    <x v="844"/>
    <n v="17"/>
    <n v="151991"/>
  </r>
  <r>
    <d v="2021-06-08T17:28:49"/>
    <n v="170068"/>
    <x v="108"/>
    <n v="17"/>
    <n v="151995"/>
  </r>
  <r>
    <d v="2021-06-08T17:29:59"/>
    <n v="102014"/>
    <x v="3"/>
    <n v="17"/>
    <n v="151996"/>
  </r>
  <r>
    <d v="2021-06-08T17:31:09"/>
    <n v="202849"/>
    <x v="3157"/>
    <n v="17"/>
    <n v="151997"/>
  </r>
  <r>
    <d v="2021-06-08T17:31:09"/>
    <n v="243508"/>
    <x v="1706"/>
    <n v="17"/>
    <n v="151999"/>
  </r>
  <r>
    <d v="2021-06-08T17:31:44"/>
    <n v="140694"/>
    <x v="27"/>
    <n v="17"/>
    <n v="152001"/>
  </r>
  <r>
    <d v="2021-06-08T17:31:44"/>
    <n v="147420"/>
    <x v="108"/>
    <n v="17"/>
    <n v="152006"/>
  </r>
  <r>
    <d v="2021-06-08T17:31:44"/>
    <n v="154620"/>
    <x v="14"/>
    <n v="17"/>
    <n v="152010"/>
  </r>
  <r>
    <d v="2021-06-08T17:31:44"/>
    <n v="259308"/>
    <x v="2176"/>
    <n v="17"/>
    <n v="152014"/>
  </r>
  <r>
    <d v="2021-06-08T17:34:03"/>
    <n v="233357"/>
    <x v="1451"/>
    <n v="17"/>
    <n v="152018"/>
  </r>
  <r>
    <d v="2021-06-08T17:34:03"/>
    <n v="234788"/>
    <x v="2715"/>
    <n v="17"/>
    <n v="152023"/>
  </r>
  <r>
    <d v="2021-06-08T17:34:38"/>
    <n v="193854"/>
    <x v="2522"/>
    <n v="17"/>
    <n v="152024"/>
  </r>
  <r>
    <d v="2021-06-08T17:34:38"/>
    <n v="263373"/>
    <x v="1718"/>
    <n v="17"/>
    <n v="152027"/>
  </r>
  <r>
    <d v="2021-06-08T17:34:38"/>
    <n v="348779"/>
    <x v="296"/>
    <n v="17"/>
    <n v="152029"/>
  </r>
  <r>
    <d v="2021-06-08T17:35:13"/>
    <n v="134434"/>
    <x v="1206"/>
    <n v="17"/>
    <n v="152034"/>
  </r>
  <r>
    <d v="2021-06-08T17:35:13"/>
    <n v="332561"/>
    <x v="353"/>
    <n v="17"/>
    <n v="152035"/>
  </r>
  <r>
    <d v="2021-06-08T17:36:00"/>
    <n v="78006"/>
    <x v="89"/>
    <n v="17"/>
    <n v="152037"/>
  </r>
  <r>
    <d v="2021-06-08T17:36:23"/>
    <n v="142861"/>
    <x v="42"/>
    <n v="17"/>
    <n v="152038"/>
  </r>
  <r>
    <d v="2021-06-08T17:36:23"/>
    <n v="205431"/>
    <x v="383"/>
    <n v="17"/>
    <n v="152041"/>
  </r>
  <r>
    <d v="2021-06-08T17:36:58"/>
    <n v="165143"/>
    <x v="14"/>
    <n v="17"/>
    <n v="152046"/>
  </r>
  <r>
    <d v="2021-06-08T17:37:26"/>
    <n v="9756"/>
    <x v="9"/>
    <n v="17"/>
    <n v="152048"/>
  </r>
  <r>
    <d v="2021-06-08T17:38:08"/>
    <n v="335369"/>
    <x v="17"/>
    <n v="17"/>
    <n v="152051"/>
  </r>
  <r>
    <d v="2021-06-08T17:39:53"/>
    <n v="304889"/>
    <x v="139"/>
    <n v="17"/>
    <n v="152054"/>
  </r>
  <r>
    <d v="2021-06-08T17:41:03"/>
    <n v="226163"/>
    <x v="14"/>
    <n v="17"/>
    <n v="152056"/>
  </r>
  <r>
    <d v="2021-06-08T17:41:03"/>
    <n v="248190"/>
    <x v="1704"/>
    <n v="17"/>
    <n v="152061"/>
  </r>
  <r>
    <d v="2021-06-08T17:41:38"/>
    <n v="222809"/>
    <x v="58"/>
    <n v="17"/>
    <n v="152064"/>
  </r>
  <r>
    <d v="2021-06-08T17:41:38"/>
    <n v="229855"/>
    <x v="321"/>
    <n v="17"/>
    <n v="152065"/>
  </r>
  <r>
    <d v="2021-06-08T17:42:13"/>
    <n v="262511"/>
    <x v="19"/>
    <n v="17"/>
    <n v="152069"/>
  </r>
  <r>
    <d v="2021-06-08T17:43:23"/>
    <n v="231881"/>
    <x v="306"/>
    <n v="17"/>
    <n v="152072"/>
  </r>
  <r>
    <d v="2021-06-08T17:43:23"/>
    <n v="260912"/>
    <x v="265"/>
    <n v="17"/>
    <n v="152075"/>
  </r>
  <r>
    <d v="2021-06-08T17:44:33"/>
    <n v="277930"/>
    <x v="1169"/>
    <n v="17"/>
    <n v="152080"/>
  </r>
  <r>
    <d v="2021-06-08T17:45:07"/>
    <n v="35493"/>
    <x v="35"/>
    <n v="17"/>
    <n v="152082"/>
  </r>
  <r>
    <d v="2021-06-08T17:45:07"/>
    <n v="219124"/>
    <x v="738"/>
    <n v="17"/>
    <n v="152083"/>
  </r>
  <r>
    <d v="2021-06-08T17:45:07"/>
    <n v="287866"/>
    <x v="149"/>
    <n v="17"/>
    <n v="152088"/>
  </r>
  <r>
    <d v="2021-06-08T17:45:42"/>
    <n v="79389"/>
    <x v="7"/>
    <n v="17"/>
    <n v="152090"/>
  </r>
  <r>
    <d v="2021-06-08T17:45:42"/>
    <n v="167354"/>
    <x v="3921"/>
    <n v="17"/>
    <n v="152091"/>
  </r>
  <r>
    <d v="2021-06-08T17:45:42"/>
    <n v="8379"/>
    <x v="27"/>
    <n v="17"/>
    <n v="152096"/>
  </r>
  <r>
    <d v="2021-06-08T17:46:17"/>
    <n v="102876"/>
    <x v="116"/>
    <n v="17"/>
    <n v="152101"/>
  </r>
  <r>
    <d v="2021-06-08T17:48:02"/>
    <n v="118950"/>
    <x v="504"/>
    <n v="17"/>
    <n v="152103"/>
  </r>
  <r>
    <d v="2021-06-08T17:48:02"/>
    <n v="262624"/>
    <x v="3922"/>
    <n v="17"/>
    <n v="152108"/>
  </r>
  <r>
    <d v="2021-06-08T17:48:37"/>
    <n v="45067"/>
    <x v="77"/>
    <n v="17"/>
    <n v="152110"/>
  </r>
  <r>
    <d v="2021-06-08T17:48:37"/>
    <n v="315634"/>
    <x v="102"/>
    <n v="17"/>
    <n v="152115"/>
  </r>
  <r>
    <d v="2021-06-08T17:52:42"/>
    <n v="69368"/>
    <x v="265"/>
    <n v="17"/>
    <n v="152119"/>
  </r>
  <r>
    <d v="2021-06-08T17:52:42"/>
    <n v="82766"/>
    <x v="3"/>
    <n v="17"/>
    <n v="152120"/>
  </r>
  <r>
    <d v="2021-06-08T17:52:42"/>
    <n v="329838"/>
    <x v="296"/>
    <n v="17"/>
    <n v="152124"/>
  </r>
  <r>
    <d v="2021-06-08T17:55:02"/>
    <n v="55326"/>
    <x v="14"/>
    <n v="17"/>
    <n v="152129"/>
  </r>
  <r>
    <d v="2021-06-08T17:55:02"/>
    <n v="145504"/>
    <x v="160"/>
    <n v="17"/>
    <n v="152134"/>
  </r>
  <r>
    <d v="2021-06-08T17:55:02"/>
    <n v="145809"/>
    <x v="3923"/>
    <n v="17"/>
    <n v="152136"/>
  </r>
  <r>
    <d v="2021-06-08T17:55:37"/>
    <n v="154327"/>
    <x v="1297"/>
    <n v="17"/>
    <n v="152138"/>
  </r>
  <r>
    <d v="2021-06-08T17:57:21"/>
    <n v="35228"/>
    <x v="115"/>
    <n v="17"/>
    <n v="152142"/>
  </r>
  <r>
    <d v="2021-06-08T17:57:21"/>
    <n v="145601"/>
    <x v="3"/>
    <n v="17"/>
    <n v="152143"/>
  </r>
  <r>
    <d v="2021-06-08T17:57:21"/>
    <n v="187764"/>
    <x v="125"/>
    <n v="17"/>
    <n v="152147"/>
  </r>
  <r>
    <d v="2021-06-08T17:58:31"/>
    <n v="275974"/>
    <x v="13"/>
    <n v="17"/>
    <n v="152150"/>
  </r>
  <r>
    <d v="2021-06-08T17:59:41"/>
    <n v="71149"/>
    <x v="248"/>
    <n v="17"/>
    <n v="152153"/>
  </r>
  <r>
    <d v="2021-06-08T18:01:26"/>
    <n v="159863"/>
    <x v="77"/>
    <n v="18"/>
    <n v="152156"/>
  </r>
  <r>
    <d v="2021-06-08T18:02:01"/>
    <n v="53540"/>
    <x v="3924"/>
    <n v="18"/>
    <n v="152161"/>
  </r>
  <r>
    <d v="2021-06-08T18:02:36"/>
    <n v="170039"/>
    <x v="707"/>
    <n v="18"/>
    <n v="152166"/>
  </r>
  <r>
    <d v="2021-06-08T18:03:11"/>
    <n v="283620"/>
    <x v="17"/>
    <n v="18"/>
    <n v="152168"/>
  </r>
  <r>
    <d v="2021-06-08T18:04:56"/>
    <n v="31024"/>
    <x v="42"/>
    <n v="18"/>
    <n v="152172"/>
  </r>
  <r>
    <d v="2021-06-08T18:04:56"/>
    <n v="269862"/>
    <x v="1328"/>
    <n v="18"/>
    <n v="152177"/>
  </r>
  <r>
    <d v="2021-06-08T18:04:56"/>
    <n v="302430"/>
    <x v="104"/>
    <n v="18"/>
    <n v="152179"/>
  </r>
  <r>
    <d v="2021-06-08T18:05:31"/>
    <n v="137196"/>
    <x v="562"/>
    <n v="18"/>
    <n v="152182"/>
  </r>
  <r>
    <d v="2021-06-08T18:06:41"/>
    <n v="192219"/>
    <x v="899"/>
    <n v="18"/>
    <n v="152186"/>
  </r>
  <r>
    <d v="2021-06-08T18:06:41"/>
    <n v="316841"/>
    <x v="707"/>
    <n v="18"/>
    <n v="152190"/>
  </r>
  <r>
    <d v="2021-06-08T18:09:00"/>
    <n v="226618"/>
    <x v="482"/>
    <n v="18"/>
    <n v="152191"/>
  </r>
  <r>
    <d v="2021-06-08T18:09:35"/>
    <n v="69390"/>
    <x v="671"/>
    <n v="18"/>
    <n v="152196"/>
  </r>
  <r>
    <d v="2021-06-08T18:10:45"/>
    <n v="234771"/>
    <x v="287"/>
    <n v="18"/>
    <n v="152198"/>
  </r>
  <r>
    <d v="2021-06-08T18:10:45"/>
    <n v="346021"/>
    <x v="62"/>
    <n v="18"/>
    <n v="152200"/>
  </r>
  <r>
    <d v="2021-06-08T18:11:20"/>
    <n v="11765"/>
    <x v="177"/>
    <n v="18"/>
    <n v="152201"/>
  </r>
  <r>
    <d v="2021-06-08T18:13:05"/>
    <n v="120944"/>
    <x v="497"/>
    <n v="18"/>
    <n v="152202"/>
  </r>
  <r>
    <d v="2021-06-08T18:13:40"/>
    <n v="301131"/>
    <x v="592"/>
    <n v="18"/>
    <n v="152206"/>
  </r>
  <r>
    <d v="2021-06-08T18:13:40"/>
    <n v="324205"/>
    <x v="146"/>
    <n v="18"/>
    <n v="152207"/>
  </r>
  <r>
    <d v="2021-06-08T18:15:25"/>
    <n v="83370"/>
    <x v="1640"/>
    <n v="18"/>
    <n v="152211"/>
  </r>
  <r>
    <d v="2021-06-08T18:15:25"/>
    <n v="148303"/>
    <x v="1041"/>
    <n v="18"/>
    <n v="152213"/>
  </r>
  <r>
    <d v="2021-06-08T18:16:00"/>
    <n v="45058"/>
    <x v="264"/>
    <n v="18"/>
    <n v="152217"/>
  </r>
  <r>
    <d v="2021-06-08T18:16:00"/>
    <n v="94625"/>
    <x v="3925"/>
    <n v="18"/>
    <n v="152219"/>
  </r>
  <r>
    <d v="2021-06-08T18:16:00"/>
    <n v="149530"/>
    <x v="265"/>
    <n v="18"/>
    <n v="152220"/>
  </r>
  <r>
    <d v="2021-06-08T18:16:00"/>
    <n v="286211"/>
    <x v="236"/>
    <n v="18"/>
    <n v="152224"/>
  </r>
  <r>
    <d v="2021-06-08T18:16:35"/>
    <n v="78759"/>
    <x v="741"/>
    <n v="18"/>
    <n v="152229"/>
  </r>
  <r>
    <d v="2021-06-08T18:16:35"/>
    <n v="268435"/>
    <x v="216"/>
    <n v="18"/>
    <n v="152231"/>
  </r>
  <r>
    <d v="2021-06-08T18:17:10"/>
    <n v="325345"/>
    <x v="1274"/>
    <n v="18"/>
    <n v="152234"/>
  </r>
  <r>
    <d v="2021-06-08T18:18:20"/>
    <n v="5012"/>
    <x v="3926"/>
    <n v="18"/>
    <n v="152236"/>
  </r>
  <r>
    <d v="2021-06-08T18:18:55"/>
    <n v="78537"/>
    <x v="19"/>
    <n v="18"/>
    <n v="152237"/>
  </r>
  <r>
    <d v="2021-06-08T18:21:14"/>
    <n v="329115"/>
    <x v="24"/>
    <n v="18"/>
    <n v="152238"/>
  </r>
  <r>
    <d v="2021-06-08T18:21:49"/>
    <n v="224199"/>
    <x v="9"/>
    <n v="18"/>
    <n v="152242"/>
  </r>
  <r>
    <d v="2021-06-08T18:21:49"/>
    <n v="308496"/>
    <x v="68"/>
    <n v="18"/>
    <n v="152244"/>
  </r>
  <r>
    <d v="2021-06-08T18:23:34"/>
    <n v="101677"/>
    <x v="88"/>
    <n v="18"/>
    <n v="152248"/>
  </r>
  <r>
    <d v="2021-06-08T18:24:44"/>
    <n v="252983"/>
    <x v="995"/>
    <n v="18"/>
    <n v="152250"/>
  </r>
  <r>
    <d v="2021-06-08T18:24:44"/>
    <n v="262186"/>
    <x v="1806"/>
    <n v="18"/>
    <n v="152252"/>
  </r>
  <r>
    <d v="2021-06-08T18:25:19"/>
    <n v="7981"/>
    <x v="423"/>
    <n v="18"/>
    <n v="152254"/>
  </r>
  <r>
    <d v="2021-06-08T18:25:54"/>
    <n v="277106"/>
    <x v="1062"/>
    <n v="18"/>
    <n v="152255"/>
  </r>
  <r>
    <d v="2021-06-08T18:25:54"/>
    <n v="313146"/>
    <x v="344"/>
    <n v="18"/>
    <n v="152259"/>
  </r>
  <r>
    <d v="2021-06-08T18:25:54"/>
    <n v="319758"/>
    <x v="24"/>
    <n v="18"/>
    <n v="152263"/>
  </r>
  <r>
    <d v="2021-06-08T18:27:04"/>
    <n v="300682"/>
    <x v="26"/>
    <n v="18"/>
    <n v="152265"/>
  </r>
  <r>
    <d v="2021-06-08T18:27:39"/>
    <n v="38616"/>
    <x v="3904"/>
    <n v="18"/>
    <n v="152267"/>
  </r>
  <r>
    <d v="2021-06-08T18:28:14"/>
    <n v="20912"/>
    <x v="13"/>
    <n v="18"/>
    <n v="152271"/>
  </r>
  <r>
    <d v="2021-06-08T18:28:49"/>
    <n v="99658"/>
    <x v="1494"/>
    <n v="18"/>
    <n v="152273"/>
  </r>
  <r>
    <d v="2021-06-08T18:29:24"/>
    <n v="104174"/>
    <x v="934"/>
    <n v="18"/>
    <n v="152274"/>
  </r>
  <r>
    <d v="2021-06-08T18:29:59"/>
    <n v="42806"/>
    <x v="13"/>
    <n v="18"/>
    <n v="152275"/>
  </r>
  <r>
    <d v="2021-06-08T18:29:59"/>
    <n v="52426"/>
    <x v="7"/>
    <n v="18"/>
    <n v="152276"/>
  </r>
  <r>
    <d v="2021-06-08T18:31:44"/>
    <n v="336580"/>
    <x v="14"/>
    <n v="18"/>
    <n v="152281"/>
  </r>
  <r>
    <d v="2021-06-08T18:32:19"/>
    <n v="100539"/>
    <x v="19"/>
    <n v="18"/>
    <n v="152282"/>
  </r>
  <r>
    <d v="2021-06-08T18:32:19"/>
    <n v="271130"/>
    <x v="21"/>
    <n v="18"/>
    <n v="152285"/>
  </r>
  <r>
    <d v="2021-06-08T18:33:28"/>
    <n v="88021"/>
    <x v="75"/>
    <n v="18"/>
    <n v="152290"/>
  </r>
  <r>
    <d v="2021-06-08T18:35:13"/>
    <n v="73139"/>
    <x v="50"/>
    <n v="18"/>
    <n v="152294"/>
  </r>
  <r>
    <d v="2021-06-08T18:35:48"/>
    <n v="315123"/>
    <x v="258"/>
    <n v="18"/>
    <n v="152299"/>
  </r>
  <r>
    <d v="2021-06-08T18:36:23"/>
    <n v="112508"/>
    <x v="384"/>
    <n v="18"/>
    <n v="152302"/>
  </r>
  <r>
    <d v="2021-06-08T18:36:23"/>
    <n v="157690"/>
    <x v="82"/>
    <n v="18"/>
    <n v="152307"/>
  </r>
  <r>
    <d v="2021-06-08T18:37:33"/>
    <n v="17334"/>
    <x v="19"/>
    <n v="18"/>
    <n v="152311"/>
  </r>
  <r>
    <d v="2021-06-08T18:38:43"/>
    <n v="43755"/>
    <x v="504"/>
    <n v="18"/>
    <n v="152314"/>
  </r>
  <r>
    <d v="2021-06-08T18:38:43"/>
    <n v="19397"/>
    <x v="29"/>
    <n v="18"/>
    <n v="152315"/>
  </r>
  <r>
    <d v="2021-06-08T18:39:18"/>
    <n v="217008"/>
    <x v="2087"/>
    <n v="18"/>
    <n v="152316"/>
  </r>
  <r>
    <d v="2021-06-08T18:39:18"/>
    <n v="244549"/>
    <x v="3"/>
    <n v="18"/>
    <n v="152320"/>
  </r>
  <r>
    <d v="2021-06-08T18:39:18"/>
    <n v="268396"/>
    <x v="4"/>
    <n v="18"/>
    <n v="152324"/>
  </r>
  <r>
    <d v="2021-06-08T18:39:53"/>
    <n v="317243"/>
    <x v="3"/>
    <n v="18"/>
    <n v="152325"/>
  </r>
  <r>
    <d v="2021-06-08T18:39:53"/>
    <n v="342880"/>
    <x v="2188"/>
    <n v="18"/>
    <n v="152329"/>
  </r>
  <r>
    <d v="2021-06-08T18:41:03"/>
    <n v="103672"/>
    <x v="3184"/>
    <n v="18"/>
    <n v="152334"/>
  </r>
  <r>
    <d v="2021-06-08T18:41:03"/>
    <n v="188413"/>
    <x v="1518"/>
    <n v="18"/>
    <n v="152339"/>
  </r>
  <r>
    <d v="2021-06-08T18:41:38"/>
    <n v="175649"/>
    <x v="1445"/>
    <n v="18"/>
    <n v="152342"/>
  </r>
  <r>
    <d v="2021-06-08T18:42:13"/>
    <n v="253695"/>
    <x v="174"/>
    <n v="18"/>
    <n v="152346"/>
  </r>
  <r>
    <d v="2021-06-08T18:42:13"/>
    <n v="335034"/>
    <x v="14"/>
    <n v="18"/>
    <n v="152347"/>
  </r>
  <r>
    <d v="2021-06-08T18:43:58"/>
    <n v="133558"/>
    <x v="1138"/>
    <n v="18"/>
    <n v="152352"/>
  </r>
  <r>
    <d v="2021-06-08T18:44:33"/>
    <n v="321055"/>
    <x v="430"/>
    <n v="18"/>
    <n v="152355"/>
  </r>
  <r>
    <d v="2021-06-08T18:45:07"/>
    <n v="83071"/>
    <x v="152"/>
    <n v="18"/>
    <n v="152357"/>
  </r>
  <r>
    <d v="2021-06-08T18:46:52"/>
    <n v="204625"/>
    <x v="27"/>
    <n v="18"/>
    <n v="152362"/>
  </r>
  <r>
    <d v="2021-06-08T18:46:52"/>
    <n v="246024"/>
    <x v="15"/>
    <n v="18"/>
    <n v="152363"/>
  </r>
  <r>
    <d v="2021-06-08T18:48:02"/>
    <n v="271168"/>
    <x v="291"/>
    <n v="18"/>
    <n v="152366"/>
  </r>
  <r>
    <d v="2021-06-08T18:50:22"/>
    <n v="197842"/>
    <x v="2668"/>
    <n v="18"/>
    <n v="152369"/>
  </r>
  <r>
    <d v="2021-06-08T18:51:32"/>
    <n v="197229"/>
    <x v="873"/>
    <n v="18"/>
    <n v="152371"/>
  </r>
  <r>
    <d v="2021-06-08T18:52:07"/>
    <n v="220071"/>
    <x v="17"/>
    <n v="18"/>
    <n v="152375"/>
  </r>
  <r>
    <d v="2021-06-08T18:52:07"/>
    <n v="254098"/>
    <x v="13"/>
    <n v="18"/>
    <n v="152377"/>
  </r>
  <r>
    <d v="2021-06-08T18:52:07"/>
    <n v="313128"/>
    <x v="2338"/>
    <n v="18"/>
    <n v="152381"/>
  </r>
  <r>
    <d v="2021-06-08T18:53:52"/>
    <n v="3355"/>
    <x v="11"/>
    <n v="18"/>
    <n v="152386"/>
  </r>
  <r>
    <d v="2021-06-08T18:54:27"/>
    <n v="264466"/>
    <x v="27"/>
    <n v="18"/>
    <n v="152387"/>
  </r>
  <r>
    <d v="2021-06-08T18:55:02"/>
    <n v="96426"/>
    <x v="3927"/>
    <n v="18"/>
    <n v="152390"/>
  </r>
  <r>
    <d v="2021-06-08T18:55:02"/>
    <n v="326415"/>
    <x v="77"/>
    <n v="18"/>
    <n v="152395"/>
  </r>
  <r>
    <d v="2021-06-08T18:55:37"/>
    <n v="59065"/>
    <x v="73"/>
    <n v="18"/>
    <n v="152399"/>
  </r>
  <r>
    <d v="2021-06-08T18:55:37"/>
    <n v="118754"/>
    <x v="14"/>
    <n v="18"/>
    <n v="152404"/>
  </r>
  <r>
    <d v="2021-06-08T18:56:47"/>
    <n v="31439"/>
    <x v="306"/>
    <n v="18"/>
    <n v="152408"/>
  </r>
  <r>
    <d v="2021-06-08T18:57:21"/>
    <n v="14660"/>
    <x v="669"/>
    <n v="18"/>
    <n v="152410"/>
  </r>
  <r>
    <d v="2021-06-08T18:57:21"/>
    <n v="117899"/>
    <x v="3928"/>
    <n v="18"/>
    <n v="152412"/>
  </r>
  <r>
    <d v="2021-06-08T18:57:21"/>
    <n v="179830"/>
    <x v="201"/>
    <n v="18"/>
    <n v="152416"/>
  </r>
  <r>
    <d v="2021-06-08T18:57:21"/>
    <n v="246866"/>
    <x v="77"/>
    <n v="18"/>
    <n v="152417"/>
  </r>
  <r>
    <d v="2021-06-08T18:58:31"/>
    <n v="219982"/>
    <x v="490"/>
    <n v="18"/>
    <n v="152420"/>
  </r>
  <r>
    <d v="2021-06-08T18:58:31"/>
    <n v="246050"/>
    <x v="118"/>
    <n v="18"/>
    <n v="152422"/>
  </r>
  <r>
    <d v="2021-06-08T19:02:01"/>
    <n v="73275"/>
    <x v="1186"/>
    <n v="19"/>
    <n v="152427"/>
  </r>
  <r>
    <d v="2021-06-08T19:02:01"/>
    <n v="118036"/>
    <x v="3315"/>
    <n v="19"/>
    <n v="152430"/>
  </r>
  <r>
    <d v="2021-06-08T19:03:46"/>
    <n v="35807"/>
    <x v="1154"/>
    <n v="19"/>
    <n v="152434"/>
  </r>
  <r>
    <d v="2021-06-08T19:04:21"/>
    <n v="333479"/>
    <x v="2198"/>
    <n v="19"/>
    <n v="152437"/>
  </r>
  <r>
    <d v="2021-06-08T19:04:21"/>
    <n v="49581"/>
    <x v="396"/>
    <n v="19"/>
    <n v="152439"/>
  </r>
  <r>
    <d v="2021-06-08T19:04:56"/>
    <n v="264806"/>
    <x v="174"/>
    <n v="19"/>
    <n v="152441"/>
  </r>
  <r>
    <d v="2021-06-08T19:05:31"/>
    <n v="99077"/>
    <x v="969"/>
    <n v="19"/>
    <n v="152442"/>
  </r>
  <r>
    <d v="2021-06-08T19:06:06"/>
    <n v="185918"/>
    <x v="68"/>
    <n v="19"/>
    <n v="152446"/>
  </r>
  <r>
    <d v="2021-06-08T19:06:06"/>
    <n v="280923"/>
    <x v="13"/>
    <n v="19"/>
    <n v="152450"/>
  </r>
  <r>
    <d v="2021-06-08T19:07:16"/>
    <n v="195656"/>
    <x v="4"/>
    <n v="19"/>
    <n v="152452"/>
  </r>
  <r>
    <d v="2021-06-08T19:07:16"/>
    <n v="269482"/>
    <x v="155"/>
    <n v="19"/>
    <n v="152456"/>
  </r>
  <r>
    <d v="2021-06-08T19:07:51"/>
    <n v="23213"/>
    <x v="211"/>
    <n v="19"/>
    <n v="152461"/>
  </r>
  <r>
    <d v="2021-06-08T19:07:51"/>
    <n v="171287"/>
    <x v="14"/>
    <n v="19"/>
    <n v="152464"/>
  </r>
  <r>
    <d v="2021-06-08T19:07:51"/>
    <n v="175995"/>
    <x v="89"/>
    <n v="19"/>
    <n v="152465"/>
  </r>
  <r>
    <d v="2021-06-08T19:07:51"/>
    <n v="193271"/>
    <x v="147"/>
    <n v="19"/>
    <n v="152470"/>
  </r>
  <r>
    <d v="2021-06-08T19:09:00"/>
    <n v="31405"/>
    <x v="3"/>
    <n v="19"/>
    <n v="152475"/>
  </r>
  <r>
    <d v="2021-06-08T19:09:00"/>
    <n v="300610"/>
    <x v="29"/>
    <n v="19"/>
    <n v="152477"/>
  </r>
  <r>
    <d v="2021-06-08T19:09:35"/>
    <n v="334066"/>
    <x v="98"/>
    <n v="19"/>
    <n v="152482"/>
  </r>
  <r>
    <d v="2021-06-08T19:11:20"/>
    <n v="295961"/>
    <x v="4"/>
    <n v="19"/>
    <n v="152486"/>
  </r>
  <r>
    <d v="2021-06-08T19:11:20"/>
    <n v="333224"/>
    <x v="1755"/>
    <n v="19"/>
    <n v="152488"/>
  </r>
  <r>
    <d v="2021-06-08T19:11:55"/>
    <n v="6341"/>
    <x v="608"/>
    <n v="19"/>
    <n v="152492"/>
  </r>
  <r>
    <d v="2021-06-08T19:11:55"/>
    <n v="125552"/>
    <x v="96"/>
    <n v="19"/>
    <n v="152494"/>
  </r>
  <r>
    <d v="2021-06-08T19:13:40"/>
    <n v="252399"/>
    <x v="202"/>
    <n v="19"/>
    <n v="152498"/>
  </r>
  <r>
    <d v="2021-06-08T19:14:15"/>
    <n v="41104"/>
    <x v="70"/>
    <n v="19"/>
    <n v="152503"/>
  </r>
  <r>
    <d v="2021-06-08T19:14:15"/>
    <n v="197384"/>
    <x v="19"/>
    <n v="19"/>
    <n v="152508"/>
  </r>
  <r>
    <d v="2021-06-08T19:14:15"/>
    <n v="251064"/>
    <x v="29"/>
    <n v="19"/>
    <n v="152512"/>
  </r>
  <r>
    <d v="2021-06-08T19:16:00"/>
    <n v="118931"/>
    <x v="3"/>
    <n v="19"/>
    <n v="152514"/>
  </r>
  <r>
    <d v="2021-06-08T19:16:35"/>
    <n v="227905"/>
    <x v="822"/>
    <n v="19"/>
    <n v="152519"/>
  </r>
  <r>
    <d v="2021-06-08T19:17:10"/>
    <n v="167678"/>
    <x v="14"/>
    <n v="19"/>
    <n v="152523"/>
  </r>
  <r>
    <d v="2021-06-08T19:18:20"/>
    <n v="144836"/>
    <x v="116"/>
    <n v="19"/>
    <n v="152526"/>
  </r>
  <r>
    <d v="2021-06-08T19:18:20"/>
    <n v="166527"/>
    <x v="232"/>
    <n v="19"/>
    <n v="152529"/>
  </r>
  <r>
    <d v="2021-06-08T19:18:20"/>
    <n v="314419"/>
    <x v="844"/>
    <n v="19"/>
    <n v="152533"/>
  </r>
  <r>
    <d v="2021-06-08T19:18:55"/>
    <n v="95565"/>
    <x v="1269"/>
    <n v="19"/>
    <n v="152534"/>
  </r>
  <r>
    <d v="2021-06-08T19:18:55"/>
    <n v="128444"/>
    <x v="109"/>
    <n v="19"/>
    <n v="152538"/>
  </r>
  <r>
    <d v="2021-06-08T19:19:30"/>
    <n v="62028"/>
    <x v="42"/>
    <n v="19"/>
    <n v="152540"/>
  </r>
  <r>
    <d v="2021-06-08T19:20:05"/>
    <n v="338304"/>
    <x v="19"/>
    <n v="19"/>
    <n v="152544"/>
  </r>
  <r>
    <d v="2021-06-08T19:21:14"/>
    <n v="28378"/>
    <x v="59"/>
    <n v="19"/>
    <n v="152547"/>
  </r>
  <r>
    <d v="2021-06-08T19:21:49"/>
    <n v="56389"/>
    <x v="13"/>
    <n v="19"/>
    <n v="152550"/>
  </r>
  <r>
    <d v="2021-06-08T19:21:49"/>
    <n v="79282"/>
    <x v="77"/>
    <n v="19"/>
    <n v="152552"/>
  </r>
  <r>
    <d v="2021-06-08T19:21:49"/>
    <n v="310393"/>
    <x v="3929"/>
    <n v="19"/>
    <n v="152556"/>
  </r>
  <r>
    <d v="2021-06-08T19:22:59"/>
    <n v="175318"/>
    <x v="1138"/>
    <n v="19"/>
    <n v="152561"/>
  </r>
  <r>
    <d v="2021-06-08T19:22:59"/>
    <n v="177434"/>
    <x v="956"/>
    <n v="19"/>
    <n v="152564"/>
  </r>
  <r>
    <d v="2021-06-08T19:23:34"/>
    <n v="86449"/>
    <x v="13"/>
    <n v="19"/>
    <n v="152568"/>
  </r>
  <r>
    <d v="2021-06-08T19:23:34"/>
    <n v="119781"/>
    <x v="2664"/>
    <n v="19"/>
    <n v="152573"/>
  </r>
  <r>
    <d v="2021-06-08T19:23:34"/>
    <n v="310805"/>
    <x v="17"/>
    <n v="19"/>
    <n v="152576"/>
  </r>
  <r>
    <d v="2021-06-08T19:24:09"/>
    <n v="285121"/>
    <x v="14"/>
    <n v="19"/>
    <n v="152579"/>
  </r>
  <r>
    <d v="2021-06-08T19:28:14"/>
    <n v="104590"/>
    <x v="160"/>
    <n v="19"/>
    <n v="152584"/>
  </r>
  <r>
    <d v="2021-06-08T19:28:49"/>
    <n v="45990"/>
    <x v="904"/>
    <n v="19"/>
    <n v="152587"/>
  </r>
  <r>
    <d v="2021-06-08T19:30:34"/>
    <n v="61753"/>
    <x v="3412"/>
    <n v="19"/>
    <n v="152589"/>
  </r>
  <r>
    <d v="2021-06-08T19:30:34"/>
    <n v="227637"/>
    <x v="3"/>
    <n v="19"/>
    <n v="152593"/>
  </r>
  <r>
    <d v="2021-06-08T19:32:19"/>
    <n v="164428"/>
    <x v="480"/>
    <n v="19"/>
    <n v="152598"/>
  </r>
  <r>
    <d v="2021-06-08T19:32:53"/>
    <n v="191261"/>
    <x v="427"/>
    <n v="19"/>
    <n v="152600"/>
  </r>
  <r>
    <d v="2021-06-08T19:32:53"/>
    <n v="202336"/>
    <x v="423"/>
    <n v="19"/>
    <n v="152602"/>
  </r>
  <r>
    <d v="2021-06-08T19:35:13"/>
    <n v="7828"/>
    <x v="772"/>
    <n v="19"/>
    <n v="152604"/>
  </r>
  <r>
    <d v="2021-06-08T19:35:13"/>
    <n v="107292"/>
    <x v="331"/>
    <n v="19"/>
    <n v="152607"/>
  </r>
  <r>
    <d v="2021-06-08T19:35:48"/>
    <n v="251019"/>
    <x v="33"/>
    <n v="19"/>
    <n v="152608"/>
  </r>
  <r>
    <d v="2021-06-08T19:35:48"/>
    <n v="263182"/>
    <x v="264"/>
    <n v="19"/>
    <n v="152611"/>
  </r>
  <r>
    <d v="2021-06-08T19:37:33"/>
    <n v="66472"/>
    <x v="43"/>
    <n v="19"/>
    <n v="152614"/>
  </r>
  <r>
    <d v="2021-06-08T19:39:53"/>
    <n v="53187"/>
    <x v="3"/>
    <n v="19"/>
    <n v="152615"/>
  </r>
  <r>
    <d v="2021-06-08T19:39:53"/>
    <n v="161207"/>
    <x v="131"/>
    <n v="19"/>
    <n v="152616"/>
  </r>
  <r>
    <d v="2021-06-08T19:41:38"/>
    <n v="205058"/>
    <x v="139"/>
    <n v="19"/>
    <n v="152617"/>
  </r>
  <r>
    <d v="2021-06-08T19:41:46"/>
    <n v="194575"/>
    <x v="29"/>
    <n v="19"/>
    <n v="152621"/>
  </r>
  <r>
    <d v="2021-06-08T19:42:13"/>
    <n v="227382"/>
    <x v="3"/>
    <n v="19"/>
    <n v="152622"/>
  </r>
  <r>
    <d v="2021-06-08T19:43:23"/>
    <n v="61475"/>
    <x v="2974"/>
    <n v="19"/>
    <n v="152627"/>
  </r>
  <r>
    <d v="2021-06-08T19:43:23"/>
    <n v="309944"/>
    <x v="3430"/>
    <n v="19"/>
    <n v="152632"/>
  </r>
  <r>
    <d v="2021-06-08T19:43:58"/>
    <n v="259356"/>
    <x v="13"/>
    <n v="19"/>
    <n v="152633"/>
  </r>
  <r>
    <d v="2021-06-08T19:44:33"/>
    <n v="24028"/>
    <x v="460"/>
    <n v="19"/>
    <n v="152634"/>
  </r>
  <r>
    <d v="2021-06-08T19:44:33"/>
    <n v="192931"/>
    <x v="933"/>
    <n v="19"/>
    <n v="152639"/>
  </r>
  <r>
    <d v="2021-06-08T19:45:42"/>
    <n v="336750"/>
    <x v="3"/>
    <n v="19"/>
    <n v="152641"/>
  </r>
  <r>
    <d v="2021-06-08T19:46:17"/>
    <n v="246919"/>
    <x v="354"/>
    <n v="19"/>
    <n v="152646"/>
  </r>
  <r>
    <d v="2021-06-08T19:46:52"/>
    <n v="297006"/>
    <x v="979"/>
    <n v="19"/>
    <n v="152650"/>
  </r>
  <r>
    <d v="2021-06-08T19:47:27"/>
    <n v="28508"/>
    <x v="326"/>
    <n v="19"/>
    <n v="152653"/>
  </r>
  <r>
    <d v="2021-06-08T19:48:58"/>
    <n v="8684"/>
    <x v="3"/>
    <n v="19"/>
    <n v="152658"/>
  </r>
  <r>
    <d v="2021-06-08T19:49:47"/>
    <n v="42340"/>
    <x v="425"/>
    <n v="19"/>
    <n v="152662"/>
  </r>
  <r>
    <d v="2021-06-08T19:49:47"/>
    <n v="75853"/>
    <x v="3"/>
    <n v="19"/>
    <n v="152664"/>
  </r>
  <r>
    <d v="2021-06-08T19:49:47"/>
    <n v="197963"/>
    <x v="19"/>
    <n v="19"/>
    <n v="152669"/>
  </r>
  <r>
    <d v="2021-06-08T19:53:17"/>
    <n v="58351"/>
    <x v="71"/>
    <n v="19"/>
    <n v="152672"/>
  </r>
  <r>
    <d v="2021-06-08T19:55:02"/>
    <n v="69761"/>
    <x v="1638"/>
    <n v="19"/>
    <n v="152673"/>
  </r>
  <r>
    <d v="2021-06-08T19:56:47"/>
    <n v="336116"/>
    <x v="808"/>
    <n v="19"/>
    <n v="152675"/>
  </r>
  <r>
    <d v="2021-06-08T19:59:06"/>
    <n v="148841"/>
    <x v="2709"/>
    <n v="19"/>
    <n v="152676"/>
  </r>
  <r>
    <d v="2021-06-08T19:59:41"/>
    <n v="99620"/>
    <x v="449"/>
    <n v="19"/>
    <n v="152680"/>
  </r>
  <r>
    <d v="2021-06-08T19:59:41"/>
    <n v="283861"/>
    <x v="618"/>
    <n v="19"/>
    <n v="152681"/>
  </r>
  <r>
    <d v="2021-06-08T20:01:26"/>
    <n v="4531"/>
    <x v="9"/>
    <n v="20"/>
    <n v="152683"/>
  </r>
  <r>
    <d v="2021-06-08T20:02:01"/>
    <n v="218276"/>
    <x v="13"/>
    <n v="20"/>
    <n v="152685"/>
  </r>
  <r>
    <d v="2021-06-08T20:02:36"/>
    <n v="91018"/>
    <x v="4"/>
    <n v="20"/>
    <n v="152688"/>
  </r>
  <r>
    <d v="2021-06-08T20:04:21"/>
    <n v="112660"/>
    <x v="130"/>
    <n v="20"/>
    <n v="152692"/>
  </r>
  <r>
    <d v="2021-06-08T20:04:21"/>
    <n v="212505"/>
    <x v="139"/>
    <n v="20"/>
    <n v="152695"/>
  </r>
  <r>
    <d v="2021-06-08T20:05:31"/>
    <n v="152726"/>
    <x v="389"/>
    <n v="20"/>
    <n v="152699"/>
  </r>
  <r>
    <d v="2021-06-08T20:07:51"/>
    <n v="27574"/>
    <x v="3"/>
    <n v="20"/>
    <n v="152704"/>
  </r>
  <r>
    <d v="2021-06-08T20:07:51"/>
    <n v="216912"/>
    <x v="4"/>
    <n v="20"/>
    <n v="152708"/>
  </r>
  <r>
    <d v="2021-06-08T20:08:26"/>
    <n v="150603"/>
    <x v="437"/>
    <n v="20"/>
    <n v="152710"/>
  </r>
  <r>
    <d v="2021-06-08T20:08:26"/>
    <n v="299441"/>
    <x v="3"/>
    <n v="20"/>
    <n v="152711"/>
  </r>
  <r>
    <d v="2021-06-08T20:10:45"/>
    <n v="21730"/>
    <x v="3"/>
    <n v="20"/>
    <n v="152713"/>
  </r>
  <r>
    <d v="2021-06-08T20:10:45"/>
    <n v="194656"/>
    <x v="1058"/>
    <n v="20"/>
    <n v="152717"/>
  </r>
  <r>
    <d v="2021-06-08T20:10:45"/>
    <n v="240261"/>
    <x v="354"/>
    <n v="20"/>
    <n v="152718"/>
  </r>
  <r>
    <d v="2021-06-08T20:11:20"/>
    <n v="65204"/>
    <x v="13"/>
    <n v="20"/>
    <n v="152719"/>
  </r>
  <r>
    <d v="2021-06-08T20:12:30"/>
    <n v="134165"/>
    <x v="423"/>
    <n v="20"/>
    <n v="152723"/>
  </r>
  <r>
    <d v="2021-06-08T20:13:05"/>
    <n v="64047"/>
    <x v="230"/>
    <n v="20"/>
    <n v="152726"/>
  </r>
  <r>
    <d v="2021-06-08T20:13:40"/>
    <n v="257609"/>
    <x v="4"/>
    <n v="20"/>
    <n v="152730"/>
  </r>
  <r>
    <d v="2021-06-08T20:16:35"/>
    <n v="61779"/>
    <x v="3"/>
    <n v="20"/>
    <n v="152733"/>
  </r>
  <r>
    <d v="2021-06-08T20:16:35"/>
    <n v="155259"/>
    <x v="104"/>
    <n v="20"/>
    <n v="152735"/>
  </r>
  <r>
    <d v="2021-06-08T20:16:48"/>
    <n v="277470"/>
    <x v="170"/>
    <n v="20"/>
    <n v="152736"/>
  </r>
  <r>
    <d v="2021-06-08T20:17:10"/>
    <n v="266349"/>
    <x v="1980"/>
    <n v="20"/>
    <n v="152737"/>
  </r>
  <r>
    <d v="2021-06-08T20:18:55"/>
    <n v="132871"/>
    <x v="104"/>
    <n v="20"/>
    <n v="152741"/>
  </r>
  <r>
    <d v="2021-06-08T20:22:24"/>
    <n v="253108"/>
    <x v="14"/>
    <n v="20"/>
    <n v="152746"/>
  </r>
  <r>
    <d v="2021-06-08T20:26:29"/>
    <n v="2317"/>
    <x v="77"/>
    <n v="20"/>
    <n v="152751"/>
  </r>
  <r>
    <d v="2021-06-08T20:26:29"/>
    <n v="31361"/>
    <x v="14"/>
    <n v="20"/>
    <n v="152756"/>
  </r>
  <r>
    <d v="2021-06-08T20:26:29"/>
    <n v="287478"/>
    <x v="211"/>
    <n v="20"/>
    <n v="152758"/>
  </r>
  <r>
    <d v="2021-06-08T20:27:39"/>
    <n v="303711"/>
    <x v="116"/>
    <n v="20"/>
    <n v="152763"/>
  </r>
  <r>
    <d v="2021-06-08T20:28:49"/>
    <n v="11971"/>
    <x v="265"/>
    <n v="20"/>
    <n v="152767"/>
  </r>
  <r>
    <d v="2021-06-08T20:28:49"/>
    <n v="48422"/>
    <x v="39"/>
    <n v="20"/>
    <n v="152771"/>
  </r>
  <r>
    <d v="2021-06-08T20:32:19"/>
    <n v="76734"/>
    <x v="2167"/>
    <n v="20"/>
    <n v="152776"/>
  </r>
  <r>
    <d v="2021-06-08T20:32:38"/>
    <n v="87171"/>
    <x v="19"/>
    <n v="20"/>
    <n v="152778"/>
  </r>
  <r>
    <d v="2021-06-08T20:32:53"/>
    <n v="119535"/>
    <x v="287"/>
    <n v="20"/>
    <n v="152781"/>
  </r>
  <r>
    <d v="2021-06-08T20:33:28"/>
    <n v="150605"/>
    <x v="690"/>
    <n v="20"/>
    <n v="152782"/>
  </r>
  <r>
    <d v="2021-06-08T20:33:28"/>
    <n v="245529"/>
    <x v="198"/>
    <n v="20"/>
    <n v="152786"/>
  </r>
  <r>
    <d v="2021-06-08T20:34:03"/>
    <n v="320433"/>
    <x v="120"/>
    <n v="20"/>
    <n v="152791"/>
  </r>
  <r>
    <d v="2021-06-08T20:35:31"/>
    <n v="166134"/>
    <x v="127"/>
    <n v="20"/>
    <n v="152794"/>
  </r>
  <r>
    <d v="2021-06-08T20:36:58"/>
    <n v="257301"/>
    <x v="3"/>
    <n v="20"/>
    <n v="152796"/>
  </r>
  <r>
    <d v="2021-06-08T20:37:33"/>
    <n v="128560"/>
    <x v="1000"/>
    <n v="20"/>
    <n v="152800"/>
  </r>
  <r>
    <d v="2021-06-08T20:38:08"/>
    <n v="121521"/>
    <x v="15"/>
    <n v="20"/>
    <n v="152803"/>
  </r>
  <r>
    <d v="2021-06-08T20:40:28"/>
    <n v="5398"/>
    <x v="13"/>
    <n v="20"/>
    <n v="152806"/>
  </r>
  <r>
    <d v="2021-06-08T20:40:28"/>
    <n v="154494"/>
    <x v="783"/>
    <n v="20"/>
    <n v="152808"/>
  </r>
  <r>
    <d v="2021-06-08T20:41:03"/>
    <n v="86083"/>
    <x v="3"/>
    <n v="20"/>
    <n v="152812"/>
  </r>
  <r>
    <d v="2021-06-08T20:41:03"/>
    <n v="184047"/>
    <x v="149"/>
    <n v="20"/>
    <n v="152817"/>
  </r>
  <r>
    <d v="2021-06-08T20:41:46"/>
    <n v="306879"/>
    <x v="1455"/>
    <n v="20"/>
    <n v="152819"/>
  </r>
  <r>
    <d v="2021-06-08T20:42:13"/>
    <n v="315826"/>
    <x v="29"/>
    <n v="20"/>
    <n v="152823"/>
  </r>
  <r>
    <d v="2021-06-08T20:43:23"/>
    <n v="257174"/>
    <x v="13"/>
    <n v="20"/>
    <n v="152826"/>
  </r>
  <r>
    <d v="2021-06-08T20:44:33"/>
    <n v="69923"/>
    <x v="13"/>
    <n v="20"/>
    <n v="152828"/>
  </r>
  <r>
    <d v="2021-06-08T20:45:07"/>
    <n v="187060"/>
    <x v="1506"/>
    <n v="20"/>
    <n v="152830"/>
  </r>
  <r>
    <d v="2021-06-08T20:46:52"/>
    <n v="215881"/>
    <x v="15"/>
    <n v="20"/>
    <n v="152833"/>
  </r>
  <r>
    <d v="2021-06-08T20:47:27"/>
    <n v="190051"/>
    <x v="118"/>
    <n v="20"/>
    <n v="152834"/>
  </r>
  <r>
    <d v="2021-06-08T20:48:02"/>
    <n v="210302"/>
    <x v="430"/>
    <n v="20"/>
    <n v="152835"/>
  </r>
  <r>
    <d v="2021-06-08T20:48:37"/>
    <n v="210075"/>
    <x v="3930"/>
    <n v="20"/>
    <n v="152840"/>
  </r>
  <r>
    <d v="2021-06-08T20:49:47"/>
    <n v="9812"/>
    <x v="667"/>
    <n v="20"/>
    <n v="152844"/>
  </r>
  <r>
    <d v="2021-06-08T20:50:24"/>
    <n v="319639"/>
    <x v="203"/>
    <n v="20"/>
    <n v="152846"/>
  </r>
  <r>
    <d v="2021-06-08T20:52:42"/>
    <n v="317688"/>
    <x v="4"/>
    <n v="20"/>
    <n v="152847"/>
  </r>
  <r>
    <d v="2021-06-08T20:53:52"/>
    <n v="70403"/>
    <x v="130"/>
    <n v="20"/>
    <n v="152850"/>
  </r>
  <r>
    <d v="2021-06-08T20:53:52"/>
    <n v="227812"/>
    <x v="3"/>
    <n v="20"/>
    <n v="152854"/>
  </r>
  <r>
    <d v="2021-06-08T20:55:02"/>
    <n v="338823"/>
    <x v="335"/>
    <n v="20"/>
    <n v="152856"/>
  </r>
  <r>
    <d v="2021-06-08T20:56:12"/>
    <n v="122250"/>
    <x v="3931"/>
    <n v="20"/>
    <n v="152857"/>
  </r>
  <r>
    <d v="2021-06-08T20:56:12"/>
    <n v="342604"/>
    <x v="26"/>
    <n v="20"/>
    <n v="152858"/>
  </r>
  <r>
    <d v="2021-06-08T20:56:47"/>
    <n v="46914"/>
    <x v="3"/>
    <n v="20"/>
    <n v="152860"/>
  </r>
  <r>
    <d v="2021-06-08T20:57:21"/>
    <n v="4533"/>
    <x v="13"/>
    <n v="20"/>
    <n v="152865"/>
  </r>
  <r>
    <d v="2021-06-08T20:58:31"/>
    <n v="11862"/>
    <x v="109"/>
    <n v="20"/>
    <n v="152868"/>
  </r>
  <r>
    <d v="2021-06-08T20:58:31"/>
    <n v="58071"/>
    <x v="13"/>
    <n v="20"/>
    <n v="152870"/>
  </r>
  <r>
    <d v="2021-06-08T20:58:31"/>
    <n v="340753"/>
    <x v="135"/>
    <n v="20"/>
    <n v="152875"/>
  </r>
  <r>
    <d v="2021-06-08T21:00:51"/>
    <n v="179918"/>
    <x v="21"/>
    <n v="21"/>
    <n v="152878"/>
  </r>
  <r>
    <d v="2021-06-08T21:02:01"/>
    <n v="339721"/>
    <x v="235"/>
    <n v="21"/>
    <n v="152882"/>
  </r>
  <r>
    <d v="2021-06-08T21:03:46"/>
    <n v="143092"/>
    <x v="3932"/>
    <n v="21"/>
    <n v="152885"/>
  </r>
  <r>
    <d v="2021-06-08T21:03:46"/>
    <n v="176128"/>
    <x v="109"/>
    <n v="21"/>
    <n v="152890"/>
  </r>
  <r>
    <d v="2021-06-08T21:03:46"/>
    <n v="208517"/>
    <x v="32"/>
    <n v="21"/>
    <n v="152895"/>
  </r>
  <r>
    <d v="2021-06-08T21:03:46"/>
    <n v="226163"/>
    <x v="71"/>
    <n v="21"/>
    <n v="152898"/>
  </r>
  <r>
    <d v="2021-06-08T21:04:19"/>
    <n v="280985"/>
    <x v="659"/>
    <n v="21"/>
    <n v="152901"/>
  </r>
  <r>
    <d v="2021-06-08T21:07:16"/>
    <n v="14401"/>
    <x v="19"/>
    <n v="21"/>
    <n v="152902"/>
  </r>
  <r>
    <d v="2021-06-08T21:09:35"/>
    <n v="134434"/>
    <x v="104"/>
    <n v="21"/>
    <n v="152904"/>
  </r>
  <r>
    <d v="2021-06-08T21:10:10"/>
    <n v="102776"/>
    <x v="13"/>
    <n v="21"/>
    <n v="152906"/>
  </r>
  <r>
    <d v="2021-06-08T21:10:45"/>
    <n v="198120"/>
    <x v="1502"/>
    <n v="21"/>
    <n v="152908"/>
  </r>
  <r>
    <d v="2021-06-08T21:11:20"/>
    <n v="269328"/>
    <x v="442"/>
    <n v="21"/>
    <n v="152909"/>
  </r>
  <r>
    <d v="2021-06-08T21:11:55"/>
    <n v="147744"/>
    <x v="3933"/>
    <n v="21"/>
    <n v="152910"/>
  </r>
  <r>
    <d v="2021-06-08T21:11:55"/>
    <n v="327838"/>
    <x v="174"/>
    <n v="21"/>
    <n v="152913"/>
  </r>
  <r>
    <d v="2021-06-08T21:12:30"/>
    <n v="3458"/>
    <x v="516"/>
    <n v="21"/>
    <n v="152914"/>
  </r>
  <r>
    <d v="2021-06-08T21:13:55"/>
    <n v="56258"/>
    <x v="3934"/>
    <n v="21"/>
    <n v="152917"/>
  </r>
  <r>
    <d v="2021-06-08T21:14:50"/>
    <n v="74882"/>
    <x v="162"/>
    <n v="21"/>
    <n v="152920"/>
  </r>
  <r>
    <d v="2021-06-08T21:16:35"/>
    <n v="105709"/>
    <x v="62"/>
    <n v="21"/>
    <n v="152923"/>
  </r>
  <r>
    <d v="2021-06-08T21:17:45"/>
    <n v="282086"/>
    <x v="14"/>
    <n v="21"/>
    <n v="152925"/>
  </r>
  <r>
    <d v="2021-06-08T21:17:45"/>
    <n v="321412"/>
    <x v="13"/>
    <n v="21"/>
    <n v="152927"/>
  </r>
  <r>
    <d v="2021-06-08T21:20:05"/>
    <n v="226762"/>
    <x v="19"/>
    <n v="21"/>
    <n v="152931"/>
  </r>
  <r>
    <d v="2021-06-08T21:21:49"/>
    <n v="23990"/>
    <x v="1655"/>
    <n v="21"/>
    <n v="152935"/>
  </r>
  <r>
    <d v="2021-06-08T21:21:49"/>
    <n v="48965"/>
    <x v="62"/>
    <n v="21"/>
    <n v="152940"/>
  </r>
  <r>
    <d v="2021-06-08T21:21:49"/>
    <n v="297195"/>
    <x v="14"/>
    <n v="21"/>
    <n v="152944"/>
  </r>
  <r>
    <d v="2021-06-08T21:22:24"/>
    <n v="161846"/>
    <x v="89"/>
    <n v="21"/>
    <n v="152945"/>
  </r>
  <r>
    <d v="2021-06-08T21:22:24"/>
    <n v="312304"/>
    <x v="26"/>
    <n v="21"/>
    <n v="152947"/>
  </r>
  <r>
    <d v="2021-06-08T21:24:09"/>
    <n v="78006"/>
    <x v="14"/>
    <n v="21"/>
    <n v="152949"/>
  </r>
  <r>
    <d v="2021-06-08T21:25:19"/>
    <n v="34650"/>
    <x v="321"/>
    <n v="21"/>
    <n v="152954"/>
  </r>
  <r>
    <d v="2021-06-08T21:28:14"/>
    <n v="99628"/>
    <x v="344"/>
    <n v="21"/>
    <n v="152955"/>
  </r>
  <r>
    <d v="2021-06-08T21:28:49"/>
    <n v="270566"/>
    <x v="569"/>
    <n v="21"/>
    <n v="152957"/>
  </r>
  <r>
    <d v="2021-06-08T21:31:09"/>
    <n v="42701"/>
    <x v="198"/>
    <n v="21"/>
    <n v="152961"/>
  </r>
  <r>
    <d v="2021-06-08T21:34:03"/>
    <n v="24806"/>
    <x v="3158"/>
    <n v="21"/>
    <n v="152965"/>
  </r>
  <r>
    <d v="2021-06-08T21:36:23"/>
    <n v="48484"/>
    <x v="19"/>
    <n v="21"/>
    <n v="152969"/>
  </r>
  <r>
    <d v="2021-06-08T21:36:23"/>
    <n v="135975"/>
    <x v="252"/>
    <n v="21"/>
    <n v="152973"/>
  </r>
  <r>
    <d v="2021-06-08T21:36:58"/>
    <n v="72062"/>
    <x v="691"/>
    <n v="21"/>
    <n v="152978"/>
  </r>
  <r>
    <d v="2021-06-08T21:36:58"/>
    <n v="306521"/>
    <x v="174"/>
    <n v="21"/>
    <n v="152979"/>
  </r>
  <r>
    <d v="2021-06-08T21:38:08"/>
    <n v="190571"/>
    <x v="13"/>
    <n v="21"/>
    <n v="152983"/>
  </r>
  <r>
    <d v="2021-06-08T21:38:43"/>
    <n v="240014"/>
    <x v="3935"/>
    <n v="21"/>
    <n v="152987"/>
  </r>
  <r>
    <d v="2021-06-08T21:41:03"/>
    <n v="55581"/>
    <x v="321"/>
    <n v="21"/>
    <n v="152992"/>
  </r>
  <r>
    <d v="2021-06-08T21:41:03"/>
    <n v="150160"/>
    <x v="3"/>
    <n v="21"/>
    <n v="152994"/>
  </r>
  <r>
    <d v="2021-06-08T21:41:38"/>
    <n v="45067"/>
    <x v="19"/>
    <n v="21"/>
    <n v="152995"/>
  </r>
  <r>
    <d v="2021-06-08T21:43:23"/>
    <n v="206152"/>
    <x v="382"/>
    <n v="21"/>
    <n v="152997"/>
  </r>
  <r>
    <d v="2021-06-08T21:46:52"/>
    <n v="333442"/>
    <x v="457"/>
    <n v="21"/>
    <n v="153001"/>
  </r>
  <r>
    <d v="2021-06-08T21:47:27"/>
    <n v="76810"/>
    <x v="1561"/>
    <n v="21"/>
    <n v="153005"/>
  </r>
  <r>
    <d v="2021-06-08T21:48:02"/>
    <n v="283023"/>
    <x v="594"/>
    <n v="21"/>
    <n v="153010"/>
  </r>
  <r>
    <d v="2021-06-08T21:49:12"/>
    <n v="332664"/>
    <x v="1222"/>
    <n v="21"/>
    <n v="153014"/>
  </r>
  <r>
    <d v="2021-06-08T21:50:22"/>
    <n v="77070"/>
    <x v="385"/>
    <n v="21"/>
    <n v="153015"/>
  </r>
  <r>
    <d v="2021-06-08T21:50:22"/>
    <n v="224513"/>
    <x v="130"/>
    <n v="21"/>
    <n v="153016"/>
  </r>
  <r>
    <d v="2021-06-08T21:50:22"/>
    <n v="292368"/>
    <x v="19"/>
    <n v="21"/>
    <n v="153018"/>
  </r>
  <r>
    <d v="2021-06-08T21:51:32"/>
    <n v="259872"/>
    <x v="732"/>
    <n v="21"/>
    <n v="153022"/>
  </r>
  <r>
    <d v="2021-06-08T21:54:27"/>
    <n v="78952"/>
    <x v="14"/>
    <n v="21"/>
    <n v="153026"/>
  </r>
  <r>
    <d v="2021-06-08T21:55:02"/>
    <n v="140363"/>
    <x v="20"/>
    <n v="21"/>
    <n v="153027"/>
  </r>
  <r>
    <d v="2021-06-08T21:56:47"/>
    <n v="246872"/>
    <x v="1096"/>
    <n v="21"/>
    <n v="153030"/>
  </r>
  <r>
    <d v="2021-06-08T21:56:47"/>
    <n v="274384"/>
    <x v="1132"/>
    <n v="21"/>
    <n v="153032"/>
  </r>
  <r>
    <d v="2021-06-08T21:57:21"/>
    <n v="284655"/>
    <x v="2739"/>
    <n v="21"/>
    <n v="153033"/>
  </r>
  <r>
    <d v="2021-06-08T21:57:21"/>
    <n v="315725"/>
    <x v="59"/>
    <n v="21"/>
    <n v="153036"/>
  </r>
  <r>
    <d v="2021-06-08T21:57:56"/>
    <n v="100880"/>
    <x v="3"/>
    <n v="21"/>
    <n v="153040"/>
  </r>
  <r>
    <d v="2021-06-08T21:57:56"/>
    <n v="196342"/>
    <x v="74"/>
    <n v="21"/>
    <n v="153045"/>
  </r>
  <r>
    <d v="2021-06-08T21:59:41"/>
    <n v="133016"/>
    <x v="261"/>
    <n v="21"/>
    <n v="153048"/>
  </r>
  <r>
    <d v="2021-06-08T22:02:01"/>
    <n v="325464"/>
    <x v="2379"/>
    <n v="22"/>
    <n v="153049"/>
  </r>
  <r>
    <d v="2021-06-08T22:02:01"/>
    <n v="168202"/>
    <x v="3926"/>
    <n v="22"/>
    <n v="153052"/>
  </r>
  <r>
    <d v="2021-06-08T22:02:01"/>
    <n v="234636"/>
    <x v="622"/>
    <n v="22"/>
    <n v="153056"/>
  </r>
  <r>
    <d v="2021-06-08T22:03:46"/>
    <n v="167748"/>
    <x v="1273"/>
    <n v="22"/>
    <n v="153058"/>
  </r>
  <r>
    <d v="2021-06-08T22:06:06"/>
    <n v="326649"/>
    <x v="261"/>
    <n v="22"/>
    <n v="153062"/>
  </r>
  <r>
    <d v="2021-06-08T22:06:41"/>
    <n v="85149"/>
    <x v="1585"/>
    <n v="22"/>
    <n v="153065"/>
  </r>
  <r>
    <d v="2021-06-08T22:08:26"/>
    <n v="342172"/>
    <x v="1949"/>
    <n v="22"/>
    <n v="153066"/>
  </r>
  <r>
    <d v="2021-06-08T22:13:05"/>
    <n v="209511"/>
    <x v="122"/>
    <n v="22"/>
    <n v="153068"/>
  </r>
  <r>
    <d v="2021-06-08T22:13:05"/>
    <n v="298295"/>
    <x v="4"/>
    <n v="22"/>
    <n v="153071"/>
  </r>
  <r>
    <d v="2021-06-08T22:14:50"/>
    <n v="216116"/>
    <x v="130"/>
    <n v="22"/>
    <n v="153075"/>
  </r>
  <r>
    <d v="2021-06-08T22:14:53"/>
    <n v="325151"/>
    <x v="736"/>
    <n v="22"/>
    <n v="153076"/>
  </r>
  <r>
    <d v="2021-06-08T22:16:35"/>
    <n v="189337"/>
    <x v="283"/>
    <n v="22"/>
    <n v="153077"/>
  </r>
  <r>
    <d v="2021-06-08T22:20:40"/>
    <n v="297585"/>
    <x v="13"/>
    <n v="22"/>
    <n v="153082"/>
  </r>
  <r>
    <d v="2021-06-08T22:21:14"/>
    <n v="90885"/>
    <x v="2791"/>
    <n v="22"/>
    <n v="153086"/>
  </r>
  <r>
    <d v="2021-06-08T22:22:59"/>
    <n v="159829"/>
    <x v="14"/>
    <n v="22"/>
    <n v="153087"/>
  </r>
  <r>
    <d v="2021-06-08T22:23:34"/>
    <n v="116727"/>
    <x v="95"/>
    <n v="22"/>
    <n v="153088"/>
  </r>
  <r>
    <d v="2021-06-08T22:23:34"/>
    <n v="167483"/>
    <x v="3936"/>
    <n v="22"/>
    <n v="153089"/>
  </r>
  <r>
    <d v="2021-06-08T22:24:44"/>
    <n v="83370"/>
    <x v="2170"/>
    <n v="22"/>
    <n v="153093"/>
  </r>
  <r>
    <d v="2021-06-08T22:25:19"/>
    <n v="152401"/>
    <x v="3937"/>
    <n v="22"/>
    <n v="153097"/>
  </r>
  <r>
    <d v="2021-06-08T22:25:55"/>
    <n v="104020"/>
    <x v="177"/>
    <n v="22"/>
    <n v="153099"/>
  </r>
  <r>
    <d v="2021-06-08T22:26:29"/>
    <n v="83071"/>
    <x v="13"/>
    <n v="22"/>
    <n v="153100"/>
  </r>
  <r>
    <d v="2021-06-08T22:27:04"/>
    <n v="218326"/>
    <x v="3514"/>
    <n v="22"/>
    <n v="153104"/>
  </r>
  <r>
    <d v="2021-06-08T22:27:39"/>
    <n v="76697"/>
    <x v="1255"/>
    <n v="22"/>
    <n v="153107"/>
  </r>
  <r>
    <d v="2021-06-08T22:27:39"/>
    <n v="308835"/>
    <x v="14"/>
    <n v="22"/>
    <n v="153110"/>
  </r>
  <r>
    <d v="2021-06-08T22:27:39"/>
    <n v="255172"/>
    <x v="68"/>
    <n v="22"/>
    <n v="153114"/>
  </r>
  <r>
    <d v="2021-06-08T22:29:24"/>
    <n v="36226"/>
    <x v="1706"/>
    <n v="22"/>
    <n v="153115"/>
  </r>
  <r>
    <d v="2021-06-08T22:29:59"/>
    <n v="57566"/>
    <x v="180"/>
    <n v="22"/>
    <n v="153120"/>
  </r>
  <r>
    <d v="2021-06-08T22:29:59"/>
    <n v="216548"/>
    <x v="33"/>
    <n v="22"/>
    <n v="153124"/>
  </r>
  <r>
    <d v="2021-06-08T22:29:59"/>
    <n v="222070"/>
    <x v="688"/>
    <n v="22"/>
    <n v="153129"/>
  </r>
  <r>
    <d v="2021-06-08T22:29:59"/>
    <n v="298306"/>
    <x v="362"/>
    <n v="22"/>
    <n v="153134"/>
  </r>
  <r>
    <d v="2021-06-08T22:31:44"/>
    <n v="103707"/>
    <x v="4"/>
    <n v="22"/>
    <n v="153139"/>
  </r>
  <r>
    <d v="2021-06-08T22:32:38"/>
    <n v="252561"/>
    <x v="15"/>
    <n v="22"/>
    <n v="153142"/>
  </r>
  <r>
    <d v="2021-06-08T22:34:03"/>
    <n v="154841"/>
    <x v="4"/>
    <n v="22"/>
    <n v="153144"/>
  </r>
  <r>
    <d v="2021-06-08T22:34:05"/>
    <n v="300876"/>
    <x v="65"/>
    <n v="22"/>
    <n v="153149"/>
  </r>
  <r>
    <d v="2021-06-08T22:39:18"/>
    <n v="218969"/>
    <x v="77"/>
    <n v="22"/>
    <n v="153151"/>
  </r>
  <r>
    <d v="2021-06-08T22:43:23"/>
    <n v="203817"/>
    <x v="3926"/>
    <n v="22"/>
    <n v="153152"/>
  </r>
  <r>
    <d v="2021-06-08T22:45:42"/>
    <n v="272223"/>
    <x v="1953"/>
    <n v="22"/>
    <n v="153156"/>
  </r>
  <r>
    <d v="2021-06-08T22:46:17"/>
    <n v="177453"/>
    <x v="1073"/>
    <n v="22"/>
    <n v="153161"/>
  </r>
  <r>
    <d v="2021-06-08T22:46:17"/>
    <n v="243834"/>
    <x v="291"/>
    <n v="22"/>
    <n v="153166"/>
  </r>
  <r>
    <d v="2021-06-08T22:47:27"/>
    <n v="185918"/>
    <x v="2962"/>
    <n v="22"/>
    <n v="153167"/>
  </r>
  <r>
    <d v="2021-06-08T22:48:02"/>
    <n v="268242"/>
    <x v="68"/>
    <n v="22"/>
    <n v="153168"/>
  </r>
  <r>
    <d v="2021-06-08T22:49:47"/>
    <n v="135386"/>
    <x v="1162"/>
    <n v="22"/>
    <n v="153169"/>
  </r>
  <r>
    <d v="2021-06-08T22:50:57"/>
    <n v="196054"/>
    <x v="13"/>
    <n v="22"/>
    <n v="153173"/>
  </r>
  <r>
    <d v="2021-06-08T22:50:57"/>
    <n v="333824"/>
    <x v="784"/>
    <n v="22"/>
    <n v="153175"/>
  </r>
  <r>
    <d v="2021-06-08T22:52:42"/>
    <n v="114973"/>
    <x v="17"/>
    <n v="22"/>
    <n v="153180"/>
  </r>
  <r>
    <d v="2021-06-08T22:53:17"/>
    <n v="58281"/>
    <x v="3"/>
    <n v="22"/>
    <n v="153181"/>
  </r>
  <r>
    <d v="2021-06-08T22:53:17"/>
    <n v="200040"/>
    <x v="1892"/>
    <n v="22"/>
    <n v="153182"/>
  </r>
  <r>
    <d v="2021-06-08T22:53:17"/>
    <n v="245639"/>
    <x v="3"/>
    <n v="22"/>
    <n v="153186"/>
  </r>
  <r>
    <d v="2021-06-08T22:53:17"/>
    <n v="256754"/>
    <x v="1304"/>
    <n v="22"/>
    <n v="153187"/>
  </r>
  <r>
    <d v="2021-06-08T22:53:17"/>
    <n v="338159"/>
    <x v="2486"/>
    <n v="22"/>
    <n v="153190"/>
  </r>
  <r>
    <d v="2021-06-08T22:55:37"/>
    <n v="117517"/>
    <x v="639"/>
    <n v="22"/>
    <n v="153194"/>
  </r>
  <r>
    <d v="2021-06-08T22:56:38"/>
    <n v="293624"/>
    <x v="554"/>
    <n v="22"/>
    <n v="153199"/>
  </r>
  <r>
    <d v="2021-06-08T22:57:21"/>
    <n v="61904"/>
    <x v="3"/>
    <n v="22"/>
    <n v="153204"/>
  </r>
  <r>
    <d v="2021-06-08T22:57:21"/>
    <n v="72434"/>
    <x v="343"/>
    <n v="22"/>
    <n v="153208"/>
  </r>
  <r>
    <d v="2021-06-08T22:57:21"/>
    <n v="117377"/>
    <x v="1034"/>
    <n v="22"/>
    <n v="153210"/>
  </r>
  <r>
    <d v="2021-06-08T22:58:31"/>
    <n v="135111"/>
    <x v="326"/>
    <n v="22"/>
    <n v="153214"/>
  </r>
  <r>
    <d v="2021-06-08T22:59:06"/>
    <n v="313128"/>
    <x v="77"/>
    <n v="22"/>
    <n v="153217"/>
  </r>
  <r>
    <d v="2021-06-08T22:59:06"/>
    <n v="18134"/>
    <x v="3"/>
    <n v="22"/>
    <n v="153222"/>
  </r>
  <r>
    <d v="2021-06-08T22:59:41"/>
    <n v="141741"/>
    <x v="346"/>
    <n v="22"/>
    <n v="153227"/>
  </r>
  <r>
    <d v="2021-06-08T23:02:01"/>
    <n v="287098"/>
    <x v="688"/>
    <n v="23"/>
    <n v="153228"/>
  </r>
  <r>
    <d v="2021-06-08T23:02:36"/>
    <n v="77359"/>
    <x v="644"/>
    <n v="23"/>
    <n v="153231"/>
  </r>
  <r>
    <d v="2021-06-08T23:08:26"/>
    <n v="181502"/>
    <x v="3938"/>
    <n v="23"/>
    <n v="153232"/>
  </r>
  <r>
    <d v="2021-06-08T23:09:35"/>
    <n v="57180"/>
    <x v="824"/>
    <n v="23"/>
    <n v="153236"/>
  </r>
  <r>
    <d v="2021-06-08T23:10:05"/>
    <n v="289561"/>
    <x v="308"/>
    <n v="23"/>
    <n v="153241"/>
  </r>
  <r>
    <d v="2021-06-08T23:11:20"/>
    <n v="100561"/>
    <x v="21"/>
    <n v="23"/>
    <n v="153246"/>
  </r>
  <r>
    <d v="2021-06-08T23:11:55"/>
    <n v="226205"/>
    <x v="3"/>
    <n v="23"/>
    <n v="153251"/>
  </r>
  <r>
    <d v="2021-06-08T23:16:00"/>
    <n v="128560"/>
    <x v="3"/>
    <n v="23"/>
    <n v="153255"/>
  </r>
  <r>
    <d v="2021-06-08T23:16:00"/>
    <n v="161687"/>
    <x v="18"/>
    <n v="23"/>
    <n v="153257"/>
  </r>
  <r>
    <d v="2021-06-08T23:16:35"/>
    <n v="2863"/>
    <x v="3"/>
    <n v="23"/>
    <n v="153259"/>
  </r>
  <r>
    <d v="2021-06-08T23:16:48"/>
    <n v="229855"/>
    <x v="65"/>
    <n v="23"/>
    <n v="153260"/>
  </r>
  <r>
    <d v="2021-06-08T23:20:40"/>
    <n v="227812"/>
    <x v="2035"/>
    <n v="23"/>
    <n v="153265"/>
  </r>
  <r>
    <d v="2021-06-08T23:21:14"/>
    <n v="129934"/>
    <x v="3480"/>
    <n v="23"/>
    <n v="153267"/>
  </r>
  <r>
    <d v="2021-06-08T23:21:49"/>
    <n v="185454"/>
    <x v="421"/>
    <n v="23"/>
    <n v="153270"/>
  </r>
  <r>
    <d v="2021-06-08T23:22:59"/>
    <n v="18793"/>
    <x v="772"/>
    <n v="23"/>
    <n v="153271"/>
  </r>
  <r>
    <d v="2021-06-08T23:22:59"/>
    <n v="299080"/>
    <x v="165"/>
    <n v="23"/>
    <n v="153275"/>
  </r>
  <r>
    <d v="2021-06-08T23:23:31"/>
    <n v="270321"/>
    <x v="600"/>
    <n v="23"/>
    <n v="153280"/>
  </r>
  <r>
    <d v="2021-06-08T23:23:34"/>
    <n v="319625"/>
    <x v="335"/>
    <n v="23"/>
    <n v="153281"/>
  </r>
  <r>
    <d v="2021-06-08T23:24:09"/>
    <n v="201126"/>
    <x v="544"/>
    <n v="23"/>
    <n v="153286"/>
  </r>
  <r>
    <d v="2021-06-08T23:27:39"/>
    <n v="226699"/>
    <x v="3070"/>
    <n v="23"/>
    <n v="153291"/>
  </r>
  <r>
    <d v="2021-06-08T23:28:14"/>
    <n v="31816"/>
    <x v="13"/>
    <n v="23"/>
    <n v="153294"/>
  </r>
  <r>
    <d v="2021-06-08T23:28:14"/>
    <n v="188246"/>
    <x v="2306"/>
    <n v="23"/>
    <n v="153296"/>
  </r>
  <r>
    <d v="2021-06-08T23:29:24"/>
    <n v="180420"/>
    <x v="447"/>
    <n v="23"/>
    <n v="153298"/>
  </r>
  <r>
    <d v="2021-06-08T23:32:19"/>
    <n v="155271"/>
    <x v="130"/>
    <n v="23"/>
    <n v="153300"/>
  </r>
  <r>
    <d v="2021-06-08T23:33:07"/>
    <n v="85261"/>
    <x v="14"/>
    <n v="23"/>
    <n v="153304"/>
  </r>
  <r>
    <d v="2021-06-08T23:39:53"/>
    <n v="144119"/>
    <x v="77"/>
    <n v="23"/>
    <n v="153308"/>
  </r>
  <r>
    <d v="2021-06-08T23:44:33"/>
    <n v="122021"/>
    <x v="27"/>
    <n v="23"/>
    <n v="153313"/>
  </r>
  <r>
    <d v="2021-06-08T23:45:07"/>
    <n v="98024"/>
    <x v="557"/>
    <n v="23"/>
    <n v="153316"/>
  </r>
  <r>
    <d v="2021-06-08T23:46:17"/>
    <n v="75332"/>
    <x v="728"/>
    <n v="23"/>
    <n v="153318"/>
  </r>
  <r>
    <d v="2021-06-08T23:47:31"/>
    <n v="149639"/>
    <x v="80"/>
    <n v="23"/>
    <n v="153323"/>
  </r>
  <r>
    <d v="2021-06-08T23:49:12"/>
    <n v="73474"/>
    <x v="771"/>
    <n v="23"/>
    <n v="153324"/>
  </r>
  <r>
    <d v="2021-06-08T23:50:57"/>
    <n v="328584"/>
    <x v="1564"/>
    <n v="23"/>
    <n v="153327"/>
  </r>
  <r>
    <d v="2021-06-08T23:53:52"/>
    <n v="127290"/>
    <x v="203"/>
    <n v="23"/>
    <n v="153331"/>
  </r>
  <r>
    <d v="2021-06-08T23:55:37"/>
    <n v="20316"/>
    <x v="373"/>
    <n v="23"/>
    <n v="153333"/>
  </r>
  <r>
    <d v="2021-06-09T00:00:00"/>
    <n v="268521"/>
    <x v="1777"/>
    <n v="0"/>
    <n v="153336"/>
  </r>
  <r>
    <d v="2021-06-09T00:00:51"/>
    <n v="13176"/>
    <x v="261"/>
    <n v="0"/>
    <n v="153337"/>
  </r>
  <r>
    <d v="2021-06-09T00:00:51"/>
    <n v="232208"/>
    <x v="3497"/>
    <n v="0"/>
    <n v="153342"/>
  </r>
  <r>
    <d v="2021-06-09T00:11:55"/>
    <n v="7267"/>
    <x v="130"/>
    <n v="0"/>
    <n v="153344"/>
  </r>
  <r>
    <d v="2021-06-09T00:17:10"/>
    <n v="33299"/>
    <x v="601"/>
    <n v="0"/>
    <n v="153347"/>
  </r>
  <r>
    <d v="2021-06-09T00:17:10"/>
    <n v="270594"/>
    <x v="2366"/>
    <n v="0"/>
    <n v="153348"/>
  </r>
  <r>
    <d v="2021-06-09T00:17:45"/>
    <n v="110633"/>
    <x v="187"/>
    <n v="0"/>
    <n v="153350"/>
  </r>
  <r>
    <d v="2021-06-09T00:18:43"/>
    <n v="16294"/>
    <x v="811"/>
    <n v="0"/>
    <n v="153352"/>
  </r>
  <r>
    <d v="2021-06-09T00:20:05"/>
    <n v="174"/>
    <x v="139"/>
    <n v="0"/>
    <n v="153354"/>
  </r>
  <r>
    <d v="2021-06-09T00:20:05"/>
    <n v="250013"/>
    <x v="14"/>
    <n v="0"/>
    <n v="153357"/>
  </r>
  <r>
    <d v="2021-06-09T00:21:14"/>
    <n v="259524"/>
    <x v="63"/>
    <n v="0"/>
    <n v="153359"/>
  </r>
  <r>
    <d v="2021-06-09T00:24:09"/>
    <n v="150930"/>
    <x v="3"/>
    <n v="0"/>
    <n v="153360"/>
  </r>
  <r>
    <d v="2021-06-09T00:24:44"/>
    <n v="72940"/>
    <x v="1005"/>
    <n v="0"/>
    <n v="153364"/>
  </r>
  <r>
    <d v="2021-06-09T00:28:14"/>
    <n v="111281"/>
    <x v="361"/>
    <n v="0"/>
    <n v="153368"/>
  </r>
  <r>
    <d v="2021-06-09T00:28:14"/>
    <n v="345766"/>
    <x v="614"/>
    <n v="0"/>
    <n v="153372"/>
  </r>
  <r>
    <d v="2021-06-09T00:35:48"/>
    <n v="339354"/>
    <x v="29"/>
    <n v="0"/>
    <n v="153375"/>
  </r>
  <r>
    <d v="2021-06-09T00:38:53"/>
    <n v="82580"/>
    <x v="77"/>
    <n v="0"/>
    <n v="153379"/>
  </r>
  <r>
    <d v="2021-06-09T00:41:03"/>
    <n v="234274"/>
    <x v="109"/>
    <n v="0"/>
    <n v="153382"/>
  </r>
  <r>
    <d v="2021-06-09T00:42:13"/>
    <n v="41330"/>
    <x v="77"/>
    <n v="0"/>
    <n v="153383"/>
  </r>
  <r>
    <d v="2021-06-09T00:42:13"/>
    <n v="227841"/>
    <x v="423"/>
    <n v="0"/>
    <n v="153384"/>
  </r>
  <r>
    <d v="2021-06-09T00:47:27"/>
    <n v="118754"/>
    <x v="1790"/>
    <n v="0"/>
    <n v="153385"/>
  </r>
  <r>
    <d v="2021-06-09T00:47:31"/>
    <n v="348715"/>
    <x v="80"/>
    <n v="0"/>
    <n v="153390"/>
  </r>
  <r>
    <d v="2021-06-09T00:58:31"/>
    <n v="11073"/>
    <x v="149"/>
    <n v="0"/>
    <n v="153392"/>
  </r>
  <r>
    <d v="2021-06-09T00:59:06"/>
    <n v="115605"/>
    <x v="147"/>
    <n v="0"/>
    <n v="153397"/>
  </r>
  <r>
    <d v="2021-06-09T00:59:31"/>
    <n v="27415"/>
    <x v="24"/>
    <n v="0"/>
    <n v="153398"/>
  </r>
  <r>
    <d v="2021-06-09T01:03:11"/>
    <n v="106453"/>
    <x v="137"/>
    <n v="1"/>
    <n v="153403"/>
  </r>
  <r>
    <d v="2021-06-09T01:04:19"/>
    <n v="38678"/>
    <x v="99"/>
    <n v="1"/>
    <n v="153404"/>
  </r>
  <r>
    <d v="2021-06-09T01:06:43"/>
    <n v="230572"/>
    <x v="3"/>
    <n v="1"/>
    <n v="153405"/>
  </r>
  <r>
    <d v="2021-06-09T01:09:36"/>
    <n v="163426"/>
    <x v="256"/>
    <n v="1"/>
    <n v="153409"/>
  </r>
  <r>
    <d v="2021-06-09T01:13:26"/>
    <n v="298263"/>
    <x v="232"/>
    <n v="1"/>
    <n v="153412"/>
  </r>
  <r>
    <d v="2021-06-09T01:14:15"/>
    <n v="255618"/>
    <x v="59"/>
    <n v="1"/>
    <n v="153413"/>
  </r>
  <r>
    <d v="2021-06-09T01:14:50"/>
    <n v="127845"/>
    <x v="13"/>
    <n v="1"/>
    <n v="153416"/>
  </r>
  <r>
    <d v="2021-06-09T01:15:25"/>
    <n v="166134"/>
    <x v="82"/>
    <n v="1"/>
    <n v="153418"/>
  </r>
  <r>
    <d v="2021-06-09T01:24:09"/>
    <n v="135315"/>
    <x v="13"/>
    <n v="1"/>
    <n v="153422"/>
  </r>
  <r>
    <d v="2021-06-09T01:27:50"/>
    <n v="156945"/>
    <x v="3939"/>
    <n v="1"/>
    <n v="153423"/>
  </r>
  <r>
    <d v="2021-06-09T01:33:28"/>
    <n v="55076"/>
    <x v="1805"/>
    <n v="1"/>
    <n v="153425"/>
  </r>
  <r>
    <d v="2021-06-09T01:36:23"/>
    <n v="286637"/>
    <x v="139"/>
    <n v="1"/>
    <n v="153427"/>
  </r>
  <r>
    <d v="2021-06-09T01:45:07"/>
    <n v="284504"/>
    <x v="147"/>
    <n v="1"/>
    <n v="153429"/>
  </r>
  <r>
    <d v="2021-06-09T01:47:02"/>
    <n v="185313"/>
    <x v="539"/>
    <n v="1"/>
    <n v="153432"/>
  </r>
  <r>
    <d v="2021-06-09T01:52:07"/>
    <n v="110703"/>
    <x v="1297"/>
    <n v="1"/>
    <n v="153436"/>
  </r>
  <r>
    <d v="2021-06-09T01:54:27"/>
    <n v="292994"/>
    <x v="667"/>
    <n v="1"/>
    <n v="153437"/>
  </r>
  <r>
    <d v="2021-06-09T01:55:12"/>
    <n v="222361"/>
    <x v="371"/>
    <n v="1"/>
    <n v="153442"/>
  </r>
  <r>
    <d v="2021-06-09T01:56:47"/>
    <n v="162082"/>
    <x v="993"/>
    <n v="1"/>
    <n v="153447"/>
  </r>
  <r>
    <d v="2021-06-09T02:04:19"/>
    <n v="301625"/>
    <x v="3"/>
    <n v="2"/>
    <n v="153448"/>
  </r>
  <r>
    <d v="2021-06-09T02:06:06"/>
    <n v="146583"/>
    <x v="977"/>
    <n v="2"/>
    <n v="153453"/>
  </r>
  <r>
    <d v="2021-06-09T02:08:10"/>
    <n v="56990"/>
    <x v="109"/>
    <n v="2"/>
    <n v="153457"/>
  </r>
  <r>
    <d v="2021-06-09T02:22:24"/>
    <n v="240387"/>
    <x v="554"/>
    <n v="2"/>
    <n v="153462"/>
  </r>
  <r>
    <d v="2021-06-09T02:27:22"/>
    <n v="182055"/>
    <x v="220"/>
    <n v="2"/>
    <n v="153466"/>
  </r>
  <r>
    <d v="2021-06-09T02:32:19"/>
    <n v="23007"/>
    <x v="816"/>
    <n v="2"/>
    <n v="153470"/>
  </r>
  <r>
    <d v="2021-06-09T02:32:53"/>
    <n v="206689"/>
    <x v="902"/>
    <n v="2"/>
    <n v="153472"/>
  </r>
  <r>
    <d v="2021-06-09T02:43:58"/>
    <n v="245639"/>
    <x v="608"/>
    <n v="2"/>
    <n v="153476"/>
  </r>
  <r>
    <d v="2021-06-09T02:45:07"/>
    <n v="66974"/>
    <x v="9"/>
    <n v="2"/>
    <n v="153478"/>
  </r>
  <r>
    <d v="2021-06-09T02:45:42"/>
    <n v="111603"/>
    <x v="647"/>
    <n v="2"/>
    <n v="153479"/>
  </r>
  <r>
    <d v="2021-06-09T02:49:26"/>
    <n v="267668"/>
    <x v="4"/>
    <n v="2"/>
    <n v="153484"/>
  </r>
  <r>
    <d v="2021-06-09T02:55:02"/>
    <n v="238480"/>
    <x v="19"/>
    <n v="2"/>
    <n v="153486"/>
  </r>
  <r>
    <d v="2021-06-09T03:02:24"/>
    <n v="224467"/>
    <x v="21"/>
    <n v="3"/>
    <n v="153489"/>
  </r>
  <r>
    <d v="2021-06-09T03:09:00"/>
    <n v="321096"/>
    <x v="1105"/>
    <n v="3"/>
    <n v="153494"/>
  </r>
  <r>
    <d v="2021-06-09T03:11:55"/>
    <n v="311919"/>
    <x v="1340"/>
    <n v="3"/>
    <n v="153498"/>
  </r>
  <r>
    <d v="2021-06-09T03:12:58"/>
    <n v="323821"/>
    <x v="27"/>
    <n v="3"/>
    <n v="153500"/>
  </r>
  <r>
    <d v="2021-06-09T03:27:04"/>
    <n v="32980"/>
    <x v="59"/>
    <n v="3"/>
    <n v="153504"/>
  </r>
  <r>
    <d v="2021-06-09T03:31:09"/>
    <n v="113493"/>
    <x v="3"/>
    <n v="3"/>
    <n v="153508"/>
  </r>
  <r>
    <d v="2021-06-09T03:31:44"/>
    <n v="17799"/>
    <x v="62"/>
    <n v="3"/>
    <n v="153513"/>
  </r>
  <r>
    <d v="2021-06-09T03:33:28"/>
    <n v="303643"/>
    <x v="118"/>
    <n v="3"/>
    <n v="153518"/>
  </r>
  <r>
    <d v="2021-06-09T03:34:38"/>
    <n v="342604"/>
    <x v="219"/>
    <n v="3"/>
    <n v="153520"/>
  </r>
  <r>
    <d v="2021-06-09T03:41:17"/>
    <n v="115831"/>
    <x v="4"/>
    <n v="3"/>
    <n v="153521"/>
  </r>
  <r>
    <d v="2021-06-09T03:42:13"/>
    <n v="170175"/>
    <x v="68"/>
    <n v="3"/>
    <n v="153523"/>
  </r>
  <r>
    <d v="2021-06-09T03:55:37"/>
    <n v="61904"/>
    <x v="970"/>
    <n v="3"/>
    <n v="153525"/>
  </r>
  <r>
    <d v="2021-06-09T03:57:56"/>
    <n v="126233"/>
    <x v="19"/>
    <n v="3"/>
    <n v="153529"/>
  </r>
  <r>
    <d v="2021-06-09T04:06:06"/>
    <n v="12414"/>
    <x v="296"/>
    <n v="4"/>
    <n v="153534"/>
  </r>
  <r>
    <d v="2021-06-09T04:11:20"/>
    <n v="99933"/>
    <x v="162"/>
    <n v="4"/>
    <n v="153537"/>
  </r>
  <r>
    <d v="2021-06-09T04:20:05"/>
    <n v="345251"/>
    <x v="3"/>
    <n v="4"/>
    <n v="153538"/>
  </r>
  <r>
    <d v="2021-06-09T04:37:33"/>
    <n v="266125"/>
    <x v="1154"/>
    <n v="4"/>
    <n v="153540"/>
  </r>
  <r>
    <d v="2021-06-09T04:40:48"/>
    <n v="22213"/>
    <x v="1640"/>
    <n v="4"/>
    <n v="153541"/>
  </r>
  <r>
    <d v="2021-06-09T04:43:23"/>
    <n v="156132"/>
    <x v="597"/>
    <n v="4"/>
    <n v="153542"/>
  </r>
  <r>
    <d v="2021-06-09T04:45:36"/>
    <n v="294719"/>
    <x v="59"/>
    <n v="4"/>
    <n v="153544"/>
  </r>
  <r>
    <d v="2021-06-09T05:00:51"/>
    <n v="184185"/>
    <x v="13"/>
    <n v="5"/>
    <n v="153547"/>
  </r>
  <r>
    <d v="2021-06-09T05:07:51"/>
    <n v="331561"/>
    <x v="109"/>
    <n v="5"/>
    <n v="153548"/>
  </r>
  <r>
    <d v="2021-06-09T05:20:10"/>
    <n v="33333"/>
    <x v="558"/>
    <n v="5"/>
    <n v="153549"/>
  </r>
  <r>
    <d v="2021-06-09T05:24:00"/>
    <n v="342808"/>
    <x v="938"/>
    <n v="5"/>
    <n v="153551"/>
  </r>
  <r>
    <d v="2021-06-09T05:26:24"/>
    <n v="29864"/>
    <x v="834"/>
    <n v="5"/>
    <n v="153554"/>
  </r>
  <r>
    <d v="2021-06-09T05:31:44"/>
    <n v="101355"/>
    <x v="3"/>
    <n v="5"/>
    <n v="153556"/>
  </r>
  <r>
    <d v="2021-06-09T05:37:33"/>
    <n v="281469"/>
    <x v="331"/>
    <n v="5"/>
    <n v="153561"/>
  </r>
  <r>
    <d v="2021-06-09T05:39:50"/>
    <n v="220071"/>
    <x v="264"/>
    <n v="5"/>
    <n v="153562"/>
  </r>
  <r>
    <d v="2021-06-09T05:44:38"/>
    <n v="271247"/>
    <x v="13"/>
    <n v="5"/>
    <n v="153567"/>
  </r>
  <r>
    <d v="2021-06-09T05:51:32"/>
    <n v="107822"/>
    <x v="24"/>
    <n v="5"/>
    <n v="153568"/>
  </r>
  <r>
    <d v="2021-06-09T06:15:22"/>
    <n v="101246"/>
    <x v="19"/>
    <n v="6"/>
    <n v="153569"/>
  </r>
  <r>
    <d v="2021-06-09T06:25:26"/>
    <n v="155583"/>
    <x v="14"/>
    <n v="6"/>
    <n v="153574"/>
  </r>
  <r>
    <d v="2021-06-09T06:35:02"/>
    <n v="154045"/>
    <x v="856"/>
    <n v="6"/>
    <n v="153579"/>
  </r>
  <r>
    <d v="2021-06-09T06:39:53"/>
    <n v="12414"/>
    <x v="14"/>
    <n v="6"/>
    <n v="153581"/>
  </r>
  <r>
    <d v="2021-06-09T06:45:42"/>
    <n v="279961"/>
    <x v="24"/>
    <n v="6"/>
    <n v="153583"/>
  </r>
  <r>
    <d v="2021-06-09T06:49:26"/>
    <n v="244691"/>
    <x v="54"/>
    <n v="6"/>
    <n v="153586"/>
  </r>
  <r>
    <d v="2021-06-09T06:52:07"/>
    <n v="32372"/>
    <x v="27"/>
    <n v="6"/>
    <n v="153591"/>
  </r>
  <r>
    <d v="2021-06-09T06:53:46"/>
    <n v="99586"/>
    <x v="3"/>
    <n v="6"/>
    <n v="153595"/>
  </r>
  <r>
    <d v="2021-06-09T06:55:02"/>
    <n v="287124"/>
    <x v="13"/>
    <n v="6"/>
    <n v="153597"/>
  </r>
  <r>
    <d v="2021-06-09T07:00:16"/>
    <n v="255900"/>
    <x v="51"/>
    <n v="7"/>
    <n v="153598"/>
  </r>
  <r>
    <d v="2021-06-09T07:01:26"/>
    <n v="299010"/>
    <x v="139"/>
    <n v="7"/>
    <n v="153602"/>
  </r>
  <r>
    <d v="2021-06-09T07:03:11"/>
    <n v="271369"/>
    <x v="761"/>
    <n v="7"/>
    <n v="153606"/>
  </r>
  <r>
    <d v="2021-06-09T07:03:46"/>
    <n v="32100"/>
    <x v="131"/>
    <n v="7"/>
    <n v="153609"/>
  </r>
  <r>
    <d v="2021-06-09T07:07:41"/>
    <n v="171682"/>
    <x v="13"/>
    <n v="7"/>
    <n v="153613"/>
  </r>
  <r>
    <d v="2021-06-09T07:11:55"/>
    <n v="285423"/>
    <x v="222"/>
    <n v="7"/>
    <n v="153616"/>
  </r>
  <r>
    <d v="2021-06-09T07:15:50"/>
    <n v="24187"/>
    <x v="1692"/>
    <n v="7"/>
    <n v="153618"/>
  </r>
  <r>
    <d v="2021-06-09T07:16:48"/>
    <n v="102316"/>
    <x v="363"/>
    <n v="7"/>
    <n v="153623"/>
  </r>
  <r>
    <d v="2021-06-09T07:18:14"/>
    <n v="170975"/>
    <x v="28"/>
    <n v="7"/>
    <n v="153625"/>
  </r>
  <r>
    <d v="2021-06-09T07:18:20"/>
    <n v="280524"/>
    <x v="1892"/>
    <n v="7"/>
    <n v="153629"/>
  </r>
  <r>
    <d v="2021-06-09T07:25:54"/>
    <n v="44788"/>
    <x v="401"/>
    <n v="7"/>
    <n v="153631"/>
  </r>
  <r>
    <d v="2021-06-09T07:29:46"/>
    <n v="41991"/>
    <x v="259"/>
    <n v="7"/>
    <n v="153635"/>
  </r>
  <r>
    <d v="2021-06-09T07:38:24"/>
    <n v="98290"/>
    <x v="109"/>
    <n v="7"/>
    <n v="153639"/>
  </r>
  <r>
    <d v="2021-06-09T07:43:41"/>
    <n v="92053"/>
    <x v="876"/>
    <n v="7"/>
    <n v="153641"/>
  </r>
  <r>
    <d v="2021-06-09T07:52:42"/>
    <n v="185829"/>
    <x v="14"/>
    <n v="7"/>
    <n v="153643"/>
  </r>
  <r>
    <d v="2021-06-09T07:59:02"/>
    <n v="118935"/>
    <x v="354"/>
    <n v="7"/>
    <n v="153648"/>
  </r>
  <r>
    <d v="2021-06-09T08:02:53"/>
    <n v="169390"/>
    <x v="19"/>
    <n v="8"/>
    <n v="153653"/>
  </r>
  <r>
    <d v="2021-06-09T08:05:31"/>
    <n v="73198"/>
    <x v="157"/>
    <n v="8"/>
    <n v="153657"/>
  </r>
  <r>
    <d v="2021-06-09T08:09:07"/>
    <n v="29864"/>
    <x v="264"/>
    <n v="8"/>
    <n v="153662"/>
  </r>
  <r>
    <d v="2021-06-09T08:12:30"/>
    <n v="121835"/>
    <x v="9"/>
    <n v="8"/>
    <n v="153665"/>
  </r>
  <r>
    <d v="2021-06-09T08:14:15"/>
    <n v="307804"/>
    <x v="3"/>
    <n v="8"/>
    <n v="153666"/>
  </r>
  <r>
    <d v="2021-06-09T08:18:14"/>
    <n v="347986"/>
    <x v="13"/>
    <n v="8"/>
    <n v="153669"/>
  </r>
  <r>
    <d v="2021-06-09T08:18:43"/>
    <n v="21129"/>
    <x v="1298"/>
    <n v="8"/>
    <n v="153670"/>
  </r>
  <r>
    <d v="2021-06-09T08:21:49"/>
    <n v="166123"/>
    <x v="3940"/>
    <n v="8"/>
    <n v="153673"/>
  </r>
  <r>
    <d v="2021-06-09T10:42:13"/>
    <n v="13620"/>
    <x v="177"/>
    <n v="10"/>
    <n v="153676"/>
  </r>
  <r>
    <d v="2021-06-09T10:42:13"/>
    <n v="123279"/>
    <x v="2441"/>
    <n v="10"/>
    <n v="153678"/>
  </r>
  <r>
    <d v="2021-06-09T10:42:13"/>
    <n v="233094"/>
    <x v="69"/>
    <n v="10"/>
    <n v="153679"/>
  </r>
  <r>
    <d v="2021-06-09T10:42:43"/>
    <n v="344681"/>
    <x v="130"/>
    <n v="10"/>
    <n v="153684"/>
  </r>
  <r>
    <d v="2021-06-09T10:45:07"/>
    <n v="302858"/>
    <x v="169"/>
    <n v="10"/>
    <n v="153689"/>
  </r>
  <r>
    <d v="2021-06-09T10:48:37"/>
    <n v="68237"/>
    <x v="605"/>
    <n v="10"/>
    <n v="153693"/>
  </r>
  <r>
    <d v="2021-06-09T10:48:37"/>
    <n v="342622"/>
    <x v="6"/>
    <n v="10"/>
    <n v="153694"/>
  </r>
  <r>
    <d v="2021-06-09T10:57:07"/>
    <n v="337948"/>
    <x v="2651"/>
    <n v="10"/>
    <n v="153699"/>
  </r>
  <r>
    <d v="2021-06-09T10:57:36"/>
    <n v="42616"/>
    <x v="3"/>
    <n v="10"/>
    <n v="153701"/>
  </r>
  <r>
    <d v="2021-06-09T11:04:21"/>
    <n v="177324"/>
    <x v="82"/>
    <n v="11"/>
    <n v="153702"/>
  </r>
  <r>
    <d v="2021-06-09T11:06:06"/>
    <n v="99620"/>
    <x v="42"/>
    <n v="11"/>
    <n v="153704"/>
  </r>
  <r>
    <d v="2021-06-09T11:09:35"/>
    <n v="24965"/>
    <x v="261"/>
    <n v="11"/>
    <n v="153709"/>
  </r>
  <r>
    <d v="2021-06-09T11:14:15"/>
    <n v="199328"/>
    <x v="2067"/>
    <n v="11"/>
    <n v="153713"/>
  </r>
  <r>
    <d v="2021-06-09T11:14:50"/>
    <n v="197744"/>
    <x v="13"/>
    <n v="11"/>
    <n v="153714"/>
  </r>
  <r>
    <d v="2021-06-09T11:15:25"/>
    <n v="210151"/>
    <x v="2167"/>
    <n v="11"/>
    <n v="153719"/>
  </r>
  <r>
    <d v="2021-06-09T11:16:48"/>
    <n v="22796"/>
    <x v="554"/>
    <n v="11"/>
    <n v="153723"/>
  </r>
  <r>
    <d v="2021-06-09T11:18:55"/>
    <n v="47948"/>
    <x v="259"/>
    <n v="11"/>
    <n v="153727"/>
  </r>
  <r>
    <d v="2021-06-09T11:21:49"/>
    <n v="250802"/>
    <x v="3"/>
    <n v="11"/>
    <n v="153729"/>
  </r>
  <r>
    <d v="2021-06-09T11:22:59"/>
    <n v="23796"/>
    <x v="1105"/>
    <n v="11"/>
    <n v="153732"/>
  </r>
  <r>
    <d v="2021-06-09T11:26:29"/>
    <n v="73563"/>
    <x v="3"/>
    <n v="11"/>
    <n v="153737"/>
  </r>
  <r>
    <d v="2021-06-09T11:29:59"/>
    <n v="66767"/>
    <x v="759"/>
    <n v="11"/>
    <n v="153741"/>
  </r>
  <r>
    <d v="2021-06-09T11:36:58"/>
    <n v="112390"/>
    <x v="116"/>
    <n v="11"/>
    <n v="153742"/>
  </r>
  <r>
    <d v="2021-06-09T11:37:55"/>
    <n v="296524"/>
    <x v="2349"/>
    <n v="11"/>
    <n v="153745"/>
  </r>
  <r>
    <d v="2021-06-09T11:41:03"/>
    <n v="94644"/>
    <x v="471"/>
    <n v="11"/>
    <n v="153748"/>
  </r>
  <r>
    <d v="2021-06-09T11:45:07"/>
    <n v="127116"/>
    <x v="460"/>
    <n v="11"/>
    <n v="153752"/>
  </r>
  <r>
    <d v="2021-06-09T11:45:07"/>
    <n v="311678"/>
    <x v="3430"/>
    <n v="11"/>
    <n v="153754"/>
  </r>
  <r>
    <d v="2021-06-09T11:45:42"/>
    <n v="30177"/>
    <x v="162"/>
    <n v="11"/>
    <n v="153759"/>
  </r>
  <r>
    <d v="2021-06-09T11:45:42"/>
    <n v="168064"/>
    <x v="182"/>
    <n v="11"/>
    <n v="153760"/>
  </r>
  <r>
    <d v="2021-06-09T11:46:17"/>
    <n v="263474"/>
    <x v="13"/>
    <n v="11"/>
    <n v="153765"/>
  </r>
  <r>
    <d v="2021-06-09T11:48:02"/>
    <n v="119946"/>
    <x v="232"/>
    <n v="11"/>
    <n v="153767"/>
  </r>
  <r>
    <d v="2021-06-09T11:53:17"/>
    <n v="282205"/>
    <x v="149"/>
    <n v="11"/>
    <n v="153770"/>
  </r>
  <r>
    <d v="2021-06-09T11:54:27"/>
    <n v="305424"/>
    <x v="491"/>
    <n v="11"/>
    <n v="153774"/>
  </r>
  <r>
    <d v="2021-06-09T11:58:34"/>
    <n v="188193"/>
    <x v="1017"/>
    <n v="11"/>
    <n v="153776"/>
  </r>
  <r>
    <d v="2021-06-09T12:07:16"/>
    <n v="260155"/>
    <x v="19"/>
    <n v="12"/>
    <n v="153781"/>
  </r>
  <r>
    <d v="2021-06-09T12:07:51"/>
    <n v="39190"/>
    <x v="611"/>
    <n v="12"/>
    <n v="153782"/>
  </r>
  <r>
    <d v="2021-06-09T12:07:51"/>
    <n v="231956"/>
    <x v="3070"/>
    <n v="12"/>
    <n v="153785"/>
  </r>
  <r>
    <d v="2021-06-09T12:07:51"/>
    <n v="248558"/>
    <x v="1251"/>
    <n v="12"/>
    <n v="153787"/>
  </r>
  <r>
    <d v="2021-06-09T12:08:26"/>
    <n v="31349"/>
    <x v="62"/>
    <n v="12"/>
    <n v="153791"/>
  </r>
  <r>
    <d v="2021-06-09T12:09:00"/>
    <n v="278982"/>
    <x v="118"/>
    <n v="12"/>
    <n v="153795"/>
  </r>
  <r>
    <d v="2021-06-09T12:10:10"/>
    <n v="211151"/>
    <x v="738"/>
    <n v="12"/>
    <n v="153799"/>
  </r>
  <r>
    <d v="2021-06-09T12:11:20"/>
    <n v="177253"/>
    <x v="3"/>
    <n v="12"/>
    <n v="153800"/>
  </r>
  <r>
    <d v="2021-06-09T12:13:40"/>
    <n v="9521"/>
    <x v="96"/>
    <n v="12"/>
    <n v="153802"/>
  </r>
  <r>
    <d v="2021-06-09T12:14:15"/>
    <n v="27565"/>
    <x v="27"/>
    <n v="12"/>
    <n v="153806"/>
  </r>
  <r>
    <d v="2021-06-09T12:16:35"/>
    <n v="211207"/>
    <x v="3"/>
    <n v="12"/>
    <n v="153807"/>
  </r>
  <r>
    <d v="2021-06-09T12:17:45"/>
    <n v="338338"/>
    <x v="4"/>
    <n v="12"/>
    <n v="153809"/>
  </r>
  <r>
    <d v="2021-06-09T12:18:20"/>
    <n v="295729"/>
    <x v="2766"/>
    <n v="12"/>
    <n v="153811"/>
  </r>
  <r>
    <d v="2021-06-09T12:18:20"/>
    <n v="317407"/>
    <x v="130"/>
    <n v="12"/>
    <n v="153812"/>
  </r>
  <r>
    <d v="2021-06-09T12:20:05"/>
    <n v="94234"/>
    <x v="7"/>
    <n v="12"/>
    <n v="153813"/>
  </r>
  <r>
    <d v="2021-06-09T12:20:10"/>
    <n v="63201"/>
    <x v="1258"/>
    <n v="12"/>
    <n v="153817"/>
  </r>
  <r>
    <d v="2021-06-09T12:21:49"/>
    <n v="133942"/>
    <x v="48"/>
    <n v="12"/>
    <n v="153818"/>
  </r>
  <r>
    <d v="2021-06-09T12:22:59"/>
    <n v="55052"/>
    <x v="1008"/>
    <n v="12"/>
    <n v="153819"/>
  </r>
  <r>
    <d v="2021-06-09T12:25:54"/>
    <n v="64099"/>
    <x v="7"/>
    <n v="12"/>
    <n v="153822"/>
  </r>
  <r>
    <d v="2021-06-09T12:26:29"/>
    <n v="340353"/>
    <x v="130"/>
    <n v="12"/>
    <n v="153827"/>
  </r>
  <r>
    <d v="2021-06-09T12:27:04"/>
    <n v="284761"/>
    <x v="690"/>
    <n v="12"/>
    <n v="153830"/>
  </r>
  <r>
    <d v="2021-06-09T12:30:43"/>
    <n v="51366"/>
    <x v="457"/>
    <n v="12"/>
    <n v="153833"/>
  </r>
  <r>
    <d v="2021-06-09T12:31:09"/>
    <n v="251263"/>
    <x v="19"/>
    <n v="12"/>
    <n v="153834"/>
  </r>
  <r>
    <d v="2021-06-09T12:33:28"/>
    <n v="33401"/>
    <x v="4"/>
    <n v="12"/>
    <n v="153839"/>
  </r>
  <r>
    <d v="2021-06-09T12:34:03"/>
    <n v="18702"/>
    <x v="130"/>
    <n v="12"/>
    <n v="153843"/>
  </r>
  <r>
    <d v="2021-06-09T12:35:02"/>
    <n v="289139"/>
    <x v="139"/>
    <n v="12"/>
    <n v="153846"/>
  </r>
  <r>
    <d v="2021-06-09T12:36:23"/>
    <n v="259864"/>
    <x v="80"/>
    <n v="12"/>
    <n v="153850"/>
  </r>
  <r>
    <d v="2021-06-09T12:36:29"/>
    <n v="54064"/>
    <x v="71"/>
    <n v="12"/>
    <n v="153852"/>
  </r>
  <r>
    <d v="2021-06-09T12:36:58"/>
    <n v="316589"/>
    <x v="2418"/>
    <n v="12"/>
    <n v="153854"/>
  </r>
  <r>
    <d v="2021-06-09T12:37:55"/>
    <n v="343566"/>
    <x v="3"/>
    <n v="12"/>
    <n v="153858"/>
  </r>
  <r>
    <d v="2021-06-09T12:38:08"/>
    <n v="263447"/>
    <x v="13"/>
    <n v="12"/>
    <n v="153862"/>
  </r>
  <r>
    <d v="2021-06-09T12:38:08"/>
    <n v="57578"/>
    <x v="784"/>
    <n v="12"/>
    <n v="153865"/>
  </r>
  <r>
    <d v="2021-06-09T12:41:38"/>
    <n v="153085"/>
    <x v="3408"/>
    <n v="12"/>
    <n v="153866"/>
  </r>
  <r>
    <d v="2021-06-09T12:41:38"/>
    <n v="329647"/>
    <x v="344"/>
    <n v="12"/>
    <n v="153867"/>
  </r>
  <r>
    <d v="2021-06-09T12:42:48"/>
    <n v="89251"/>
    <x v="29"/>
    <n v="12"/>
    <n v="153870"/>
  </r>
  <r>
    <d v="2021-06-09T12:43:58"/>
    <n v="237367"/>
    <x v="2912"/>
    <n v="12"/>
    <n v="153872"/>
  </r>
  <r>
    <d v="2021-06-09T12:46:34"/>
    <n v="334857"/>
    <x v="386"/>
    <n v="12"/>
    <n v="153876"/>
  </r>
  <r>
    <d v="2021-06-09T12:47:27"/>
    <n v="316729"/>
    <x v="21"/>
    <n v="12"/>
    <n v="153878"/>
  </r>
  <r>
    <d v="2021-06-09T12:48:37"/>
    <n v="80538"/>
    <x v="3941"/>
    <n v="12"/>
    <n v="153881"/>
  </r>
  <r>
    <d v="2021-06-09T12:52:42"/>
    <n v="49384"/>
    <x v="814"/>
    <n v="12"/>
    <n v="153886"/>
  </r>
  <r>
    <d v="2021-06-09T12:53:52"/>
    <n v="306152"/>
    <x v="1399"/>
    <n v="12"/>
    <n v="153890"/>
  </r>
  <r>
    <d v="2021-06-09T12:56:47"/>
    <n v="257826"/>
    <x v="7"/>
    <n v="12"/>
    <n v="153895"/>
  </r>
  <r>
    <d v="2021-06-09T12:56:47"/>
    <n v="258634"/>
    <x v="19"/>
    <n v="12"/>
    <n v="153900"/>
  </r>
  <r>
    <d v="2021-06-09T13:00:16"/>
    <n v="292506"/>
    <x v="60"/>
    <n v="13"/>
    <n v="153904"/>
  </r>
  <r>
    <d v="2021-06-09T13:00:16"/>
    <n v="323200"/>
    <x v="122"/>
    <n v="13"/>
    <n v="153909"/>
  </r>
  <r>
    <d v="2021-06-09T13:00:51"/>
    <n v="77554"/>
    <x v="54"/>
    <n v="13"/>
    <n v="153912"/>
  </r>
  <r>
    <d v="2021-06-09T13:01:26"/>
    <n v="179628"/>
    <x v="30"/>
    <n v="13"/>
    <n v="153917"/>
  </r>
  <r>
    <d v="2021-06-09T13:04:56"/>
    <n v="123261"/>
    <x v="492"/>
    <n v="13"/>
    <n v="153920"/>
  </r>
  <r>
    <d v="2021-06-09T13:09:35"/>
    <n v="39780"/>
    <x v="20"/>
    <n v="13"/>
    <n v="153925"/>
  </r>
  <r>
    <d v="2021-06-09T13:11:20"/>
    <n v="339517"/>
    <x v="27"/>
    <n v="13"/>
    <n v="153930"/>
  </r>
  <r>
    <d v="2021-06-09T13:13:05"/>
    <n v="254283"/>
    <x v="112"/>
    <n v="13"/>
    <n v="153932"/>
  </r>
  <r>
    <d v="2021-06-09T13:14:15"/>
    <n v="220909"/>
    <x v="29"/>
    <n v="13"/>
    <n v="153937"/>
  </r>
  <r>
    <d v="2021-06-09T13:15:25"/>
    <n v="232503"/>
    <x v="3"/>
    <n v="13"/>
    <n v="153939"/>
  </r>
  <r>
    <d v="2021-06-09T13:16:35"/>
    <n v="78870"/>
    <x v="3273"/>
    <n v="13"/>
    <n v="153943"/>
  </r>
  <r>
    <d v="2021-06-09T13:17:10"/>
    <n v="175065"/>
    <x v="576"/>
    <n v="13"/>
    <n v="153945"/>
  </r>
  <r>
    <d v="2021-06-09T13:17:10"/>
    <n v="272908"/>
    <x v="9"/>
    <n v="13"/>
    <n v="153947"/>
  </r>
  <r>
    <d v="2021-06-09T13:17:45"/>
    <n v="312870"/>
    <x v="3"/>
    <n v="13"/>
    <n v="153948"/>
  </r>
  <r>
    <d v="2021-06-09T13:17:45"/>
    <n v="168748"/>
    <x v="738"/>
    <n v="13"/>
    <n v="153949"/>
  </r>
  <r>
    <d v="2021-06-09T13:17:45"/>
    <n v="218969"/>
    <x v="3"/>
    <n v="13"/>
    <n v="153950"/>
  </r>
  <r>
    <d v="2021-06-09T13:18:20"/>
    <n v="114579"/>
    <x v="180"/>
    <n v="13"/>
    <n v="153953"/>
  </r>
  <r>
    <d v="2021-06-09T13:20:38"/>
    <n v="18659"/>
    <x v="2808"/>
    <n v="13"/>
    <n v="153957"/>
  </r>
  <r>
    <d v="2021-06-09T13:20:40"/>
    <n v="69390"/>
    <x v="19"/>
    <n v="13"/>
    <n v="153962"/>
  </r>
  <r>
    <d v="2021-06-09T13:23:34"/>
    <n v="13979"/>
    <x v="13"/>
    <n v="13"/>
    <n v="153963"/>
  </r>
  <r>
    <d v="2021-06-09T13:23:34"/>
    <n v="25800"/>
    <x v="265"/>
    <n v="13"/>
    <n v="153964"/>
  </r>
  <r>
    <d v="2021-06-09T13:25:19"/>
    <n v="268780"/>
    <x v="497"/>
    <n v="13"/>
    <n v="153965"/>
  </r>
  <r>
    <d v="2021-06-09T13:26:29"/>
    <n v="115465"/>
    <x v="700"/>
    <n v="13"/>
    <n v="153968"/>
  </r>
  <r>
    <d v="2021-06-09T13:27:04"/>
    <n v="7744"/>
    <x v="108"/>
    <n v="13"/>
    <n v="153970"/>
  </r>
  <r>
    <d v="2021-06-09T13:27:22"/>
    <n v="4533"/>
    <x v="127"/>
    <n v="13"/>
    <n v="153973"/>
  </r>
  <r>
    <d v="2021-06-09T13:27:39"/>
    <n v="182112"/>
    <x v="7"/>
    <n v="13"/>
    <n v="153977"/>
  </r>
  <r>
    <d v="2021-06-09T13:27:39"/>
    <n v="260002"/>
    <x v="19"/>
    <n v="13"/>
    <n v="153981"/>
  </r>
  <r>
    <d v="2021-06-09T13:28:14"/>
    <n v="342990"/>
    <x v="918"/>
    <n v="13"/>
    <n v="153983"/>
  </r>
  <r>
    <d v="2021-06-09T13:28:19"/>
    <n v="181605"/>
    <x v="2595"/>
    <n v="13"/>
    <n v="153986"/>
  </r>
  <r>
    <d v="2021-06-09T13:30:34"/>
    <n v="122532"/>
    <x v="1716"/>
    <n v="13"/>
    <n v="153991"/>
  </r>
  <r>
    <d v="2021-06-09T13:30:34"/>
    <n v="253787"/>
    <x v="31"/>
    <n v="13"/>
    <n v="153993"/>
  </r>
  <r>
    <d v="2021-06-09T13:31:44"/>
    <n v="114141"/>
    <x v="747"/>
    <n v="13"/>
    <n v="153997"/>
  </r>
  <r>
    <d v="2021-06-09T13:32:53"/>
    <n v="139960"/>
    <x v="261"/>
    <n v="13"/>
    <n v="154000"/>
  </r>
  <r>
    <d v="2021-06-09T13:34:38"/>
    <n v="346101"/>
    <x v="212"/>
    <n v="13"/>
    <n v="154002"/>
  </r>
  <r>
    <d v="2021-06-09T13:36:23"/>
    <n v="266372"/>
    <x v="29"/>
    <n v="13"/>
    <n v="154003"/>
  </r>
  <r>
    <d v="2021-06-09T13:36:23"/>
    <n v="302205"/>
    <x v="1037"/>
    <n v="13"/>
    <n v="154004"/>
  </r>
  <r>
    <d v="2021-06-09T13:38:43"/>
    <n v="64867"/>
    <x v="1125"/>
    <n v="13"/>
    <n v="154006"/>
  </r>
  <r>
    <d v="2021-06-09T13:38:43"/>
    <n v="68338"/>
    <x v="772"/>
    <n v="13"/>
    <n v="154010"/>
  </r>
  <r>
    <d v="2021-06-09T13:41:38"/>
    <n v="235326"/>
    <x v="13"/>
    <n v="13"/>
    <n v="154014"/>
  </r>
  <r>
    <d v="2021-06-09T13:42:13"/>
    <n v="165874"/>
    <x v="1658"/>
    <n v="13"/>
    <n v="154015"/>
  </r>
  <r>
    <d v="2021-06-09T13:42:48"/>
    <n v="165697"/>
    <x v="2745"/>
    <n v="13"/>
    <n v="154020"/>
  </r>
  <r>
    <d v="2021-06-09T13:43:23"/>
    <n v="316718"/>
    <x v="4"/>
    <n v="13"/>
    <n v="154022"/>
  </r>
  <r>
    <d v="2021-06-09T13:43:58"/>
    <n v="222809"/>
    <x v="14"/>
    <n v="13"/>
    <n v="154026"/>
  </r>
  <r>
    <d v="2021-06-09T13:44:33"/>
    <n v="274130"/>
    <x v="19"/>
    <n v="13"/>
    <n v="154030"/>
  </r>
  <r>
    <d v="2021-06-09T13:45:42"/>
    <n v="124546"/>
    <x v="17"/>
    <n v="13"/>
    <n v="154033"/>
  </r>
  <r>
    <d v="2021-06-09T13:45:42"/>
    <n v="157119"/>
    <x v="13"/>
    <n v="13"/>
    <n v="154037"/>
  </r>
  <r>
    <d v="2021-06-09T13:50:22"/>
    <n v="130282"/>
    <x v="1364"/>
    <n v="13"/>
    <n v="154042"/>
  </r>
  <r>
    <d v="2021-06-09T13:50:22"/>
    <n v="199274"/>
    <x v="1678"/>
    <n v="13"/>
    <n v="154046"/>
  </r>
  <r>
    <d v="2021-06-09T13:50:22"/>
    <n v="257002"/>
    <x v="13"/>
    <n v="13"/>
    <n v="154051"/>
  </r>
  <r>
    <d v="2021-06-09T13:51:32"/>
    <n v="65204"/>
    <x v="14"/>
    <n v="13"/>
    <n v="154052"/>
  </r>
  <r>
    <d v="2021-06-09T13:51:32"/>
    <n v="99373"/>
    <x v="703"/>
    <n v="13"/>
    <n v="154056"/>
  </r>
  <r>
    <d v="2021-06-09T13:52:19"/>
    <n v="175138"/>
    <x v="45"/>
    <n v="13"/>
    <n v="154061"/>
  </r>
  <r>
    <d v="2021-06-09T13:53:52"/>
    <n v="315766"/>
    <x v="1081"/>
    <n v="13"/>
    <n v="154064"/>
  </r>
  <r>
    <d v="2021-06-09T13:55:02"/>
    <n v="187882"/>
    <x v="390"/>
    <n v="13"/>
    <n v="154067"/>
  </r>
  <r>
    <d v="2021-06-09T13:56:12"/>
    <n v="330102"/>
    <x v="326"/>
    <n v="13"/>
    <n v="154072"/>
  </r>
  <r>
    <d v="2021-06-09T13:57:21"/>
    <n v="100728"/>
    <x v="29"/>
    <n v="13"/>
    <n v="154073"/>
  </r>
  <r>
    <d v="2021-06-09T13:57:21"/>
    <n v="258262"/>
    <x v="203"/>
    <n v="13"/>
    <n v="154076"/>
  </r>
  <r>
    <d v="2021-06-09T13:57:21"/>
    <n v="341282"/>
    <x v="21"/>
    <n v="13"/>
    <n v="154077"/>
  </r>
  <r>
    <d v="2021-06-09T13:57:56"/>
    <n v="273950"/>
    <x v="642"/>
    <n v="13"/>
    <n v="154078"/>
  </r>
  <r>
    <d v="2021-06-09T13:58:31"/>
    <n v="15556"/>
    <x v="1105"/>
    <n v="13"/>
    <n v="154083"/>
  </r>
  <r>
    <d v="2021-06-09T13:59:41"/>
    <n v="225289"/>
    <x v="19"/>
    <n v="13"/>
    <n v="154085"/>
  </r>
  <r>
    <d v="2021-06-09T14:02:53"/>
    <n v="94031"/>
    <x v="21"/>
    <n v="14"/>
    <n v="154090"/>
  </r>
  <r>
    <d v="2021-06-09T14:03:11"/>
    <n v="73609"/>
    <x v="1146"/>
    <n v="14"/>
    <n v="154091"/>
  </r>
  <r>
    <d v="2021-06-09T14:03:11"/>
    <n v="270454"/>
    <x v="3"/>
    <n v="14"/>
    <n v="154092"/>
  </r>
  <r>
    <d v="2021-06-09T14:04:21"/>
    <n v="143265"/>
    <x v="1099"/>
    <n v="14"/>
    <n v="154094"/>
  </r>
  <r>
    <d v="2021-06-09T14:04:56"/>
    <n v="120357"/>
    <x v="47"/>
    <n v="14"/>
    <n v="154095"/>
  </r>
  <r>
    <d v="2021-06-09T14:06:06"/>
    <n v="105808"/>
    <x v="639"/>
    <n v="14"/>
    <n v="154100"/>
  </r>
  <r>
    <d v="2021-06-09T14:06:41"/>
    <n v="140458"/>
    <x v="1066"/>
    <n v="14"/>
    <n v="154104"/>
  </r>
  <r>
    <d v="2021-06-09T14:07:16"/>
    <n v="332466"/>
    <x v="1455"/>
    <n v="14"/>
    <n v="154109"/>
  </r>
  <r>
    <d v="2021-06-09T14:08:26"/>
    <n v="118825"/>
    <x v="27"/>
    <n v="14"/>
    <n v="154112"/>
  </r>
  <r>
    <d v="2021-06-09T14:09:35"/>
    <n v="164294"/>
    <x v="212"/>
    <n v="14"/>
    <n v="154116"/>
  </r>
  <r>
    <d v="2021-06-09T14:11:20"/>
    <n v="332461"/>
    <x v="18"/>
    <n v="14"/>
    <n v="154118"/>
  </r>
  <r>
    <d v="2021-06-09T14:14:15"/>
    <n v="14914"/>
    <x v="457"/>
    <n v="14"/>
    <n v="154122"/>
  </r>
  <r>
    <d v="2021-06-09T14:14:50"/>
    <n v="31970"/>
    <x v="3"/>
    <n v="14"/>
    <n v="154125"/>
  </r>
  <r>
    <d v="2021-06-09T14:17:45"/>
    <n v="162171"/>
    <x v="127"/>
    <n v="14"/>
    <n v="154128"/>
  </r>
  <r>
    <d v="2021-06-09T14:20:05"/>
    <n v="102767"/>
    <x v="287"/>
    <n v="14"/>
    <n v="154130"/>
  </r>
  <r>
    <d v="2021-06-09T14:20:10"/>
    <n v="24243"/>
    <x v="550"/>
    <n v="14"/>
    <n v="154131"/>
  </r>
  <r>
    <d v="2021-06-09T14:21:14"/>
    <n v="196922"/>
    <x v="1008"/>
    <n v="14"/>
    <n v="154136"/>
  </r>
  <r>
    <d v="2021-06-09T14:23:34"/>
    <n v="13620"/>
    <x v="2267"/>
    <n v="14"/>
    <n v="154138"/>
  </r>
  <r>
    <d v="2021-06-09T14:25:19"/>
    <n v="240964"/>
    <x v="147"/>
    <n v="14"/>
    <n v="154143"/>
  </r>
  <r>
    <d v="2021-06-09T14:28:49"/>
    <n v="254402"/>
    <x v="21"/>
    <n v="14"/>
    <n v="154148"/>
  </r>
  <r>
    <d v="2021-06-09T14:30:34"/>
    <n v="196538"/>
    <x v="336"/>
    <n v="14"/>
    <n v="154153"/>
  </r>
  <r>
    <d v="2021-06-09T14:31:09"/>
    <n v="58111"/>
    <x v="130"/>
    <n v="14"/>
    <n v="154154"/>
  </r>
  <r>
    <d v="2021-06-09T14:31:44"/>
    <n v="291543"/>
    <x v="1154"/>
    <n v="14"/>
    <n v="154155"/>
  </r>
  <r>
    <d v="2021-06-09T14:32:19"/>
    <n v="209751"/>
    <x v="382"/>
    <n v="14"/>
    <n v="154157"/>
  </r>
  <r>
    <d v="2021-06-09T14:32:53"/>
    <n v="314200"/>
    <x v="198"/>
    <n v="14"/>
    <n v="154160"/>
  </r>
  <r>
    <d v="2021-06-09T14:33:28"/>
    <n v="266697"/>
    <x v="559"/>
    <n v="14"/>
    <n v="154164"/>
  </r>
  <r>
    <d v="2021-06-09T14:34:03"/>
    <n v="237534"/>
    <x v="1376"/>
    <n v="14"/>
    <n v="154169"/>
  </r>
  <r>
    <d v="2021-06-09T14:34:34"/>
    <n v="132270"/>
    <x v="33"/>
    <n v="14"/>
    <n v="154170"/>
  </r>
  <r>
    <d v="2021-06-09T14:34:38"/>
    <n v="26595"/>
    <x v="1434"/>
    <n v="14"/>
    <n v="154172"/>
  </r>
  <r>
    <d v="2021-06-09T14:34:38"/>
    <n v="280673"/>
    <x v="48"/>
    <n v="14"/>
    <n v="154177"/>
  </r>
  <r>
    <d v="2021-06-09T14:35:13"/>
    <n v="109183"/>
    <x v="306"/>
    <n v="14"/>
    <n v="154181"/>
  </r>
  <r>
    <d v="2021-06-09T14:35:13"/>
    <n v="115831"/>
    <x v="7"/>
    <n v="14"/>
    <n v="154186"/>
  </r>
  <r>
    <d v="2021-06-09T14:37:33"/>
    <n v="98874"/>
    <x v="3"/>
    <n v="14"/>
    <n v="154188"/>
  </r>
  <r>
    <d v="2021-06-09T14:37:33"/>
    <n v="130933"/>
    <x v="130"/>
    <n v="14"/>
    <n v="154193"/>
  </r>
  <r>
    <d v="2021-06-09T14:37:33"/>
    <n v="336116"/>
    <x v="77"/>
    <n v="14"/>
    <n v="154198"/>
  </r>
  <r>
    <d v="2021-06-09T14:39:18"/>
    <n v="21967"/>
    <x v="139"/>
    <n v="14"/>
    <n v="154201"/>
  </r>
  <r>
    <d v="2021-06-09T14:39:18"/>
    <n v="348553"/>
    <x v="308"/>
    <n v="14"/>
    <n v="154203"/>
  </r>
  <r>
    <d v="2021-06-09T14:40:28"/>
    <n v="172662"/>
    <x v="1568"/>
    <n v="14"/>
    <n v="154206"/>
  </r>
  <r>
    <d v="2021-06-09T14:41:38"/>
    <n v="77070"/>
    <x v="2676"/>
    <n v="14"/>
    <n v="154209"/>
  </r>
  <r>
    <d v="2021-06-09T14:41:46"/>
    <n v="6186"/>
    <x v="4"/>
    <n v="14"/>
    <n v="154212"/>
  </r>
  <r>
    <d v="2021-06-09T14:42:13"/>
    <n v="10979"/>
    <x v="130"/>
    <n v="14"/>
    <n v="154217"/>
  </r>
  <r>
    <d v="2021-06-09T14:42:13"/>
    <n v="56389"/>
    <x v="118"/>
    <n v="14"/>
    <n v="154218"/>
  </r>
  <r>
    <d v="2021-06-09T14:42:48"/>
    <n v="232178"/>
    <x v="7"/>
    <n v="14"/>
    <n v="154219"/>
  </r>
  <r>
    <d v="2021-06-09T14:42:48"/>
    <n v="311714"/>
    <x v="1917"/>
    <n v="14"/>
    <n v="154221"/>
  </r>
  <r>
    <d v="2021-06-09T14:43:23"/>
    <n v="16294"/>
    <x v="28"/>
    <n v="14"/>
    <n v="154224"/>
  </r>
  <r>
    <d v="2021-06-09T14:44:33"/>
    <n v="347652"/>
    <x v="130"/>
    <n v="14"/>
    <n v="154227"/>
  </r>
  <r>
    <d v="2021-06-09T14:45:42"/>
    <n v="219944"/>
    <x v="275"/>
    <n v="14"/>
    <n v="154229"/>
  </r>
  <r>
    <d v="2021-06-09T14:46:34"/>
    <n v="73927"/>
    <x v="259"/>
    <n v="14"/>
    <n v="154233"/>
  </r>
  <r>
    <d v="2021-06-09T14:47:27"/>
    <n v="128336"/>
    <x v="353"/>
    <n v="14"/>
    <n v="154236"/>
  </r>
  <r>
    <d v="2021-06-09T14:47:27"/>
    <n v="139585"/>
    <x v="14"/>
    <n v="14"/>
    <n v="154240"/>
  </r>
  <r>
    <d v="2021-06-09T14:47:31"/>
    <n v="180388"/>
    <x v="70"/>
    <n v="14"/>
    <n v="154242"/>
  </r>
  <r>
    <d v="2021-06-09T14:48:02"/>
    <n v="3237"/>
    <x v="1075"/>
    <n v="14"/>
    <n v="154244"/>
  </r>
  <r>
    <d v="2021-06-09T14:48:37"/>
    <n v="73982"/>
    <x v="1925"/>
    <n v="14"/>
    <n v="154249"/>
  </r>
  <r>
    <d v="2021-06-09T14:48:37"/>
    <n v="85261"/>
    <x v="29"/>
    <n v="14"/>
    <n v="154250"/>
  </r>
  <r>
    <d v="2021-06-09T14:49:55"/>
    <n v="285883"/>
    <x v="21"/>
    <n v="14"/>
    <n v="154253"/>
  </r>
  <r>
    <d v="2021-06-09T14:50:53"/>
    <n v="104020"/>
    <x v="231"/>
    <n v="14"/>
    <n v="154256"/>
  </r>
  <r>
    <d v="2021-06-09T14:55:37"/>
    <n v="172994"/>
    <x v="19"/>
    <n v="14"/>
    <n v="154257"/>
  </r>
  <r>
    <d v="2021-06-09T14:56:12"/>
    <n v="280285"/>
    <x v="4"/>
    <n v="14"/>
    <n v="154261"/>
  </r>
  <r>
    <d v="2021-06-09T14:56:12"/>
    <n v="345342"/>
    <x v="109"/>
    <n v="14"/>
    <n v="154263"/>
  </r>
  <r>
    <d v="2021-06-09T14:57:21"/>
    <n v="133655"/>
    <x v="149"/>
    <n v="14"/>
    <n v="154268"/>
  </r>
  <r>
    <d v="2021-06-09T14:57:56"/>
    <n v="31816"/>
    <x v="3"/>
    <n v="14"/>
    <n v="154273"/>
  </r>
  <r>
    <d v="2021-06-09T14:59:06"/>
    <n v="8890"/>
    <x v="3"/>
    <n v="14"/>
    <n v="154275"/>
  </r>
  <r>
    <d v="2021-06-09T14:59:41"/>
    <n v="130233"/>
    <x v="449"/>
    <n v="14"/>
    <n v="154280"/>
  </r>
  <r>
    <d v="2021-06-09T15:00:51"/>
    <n v="204483"/>
    <x v="632"/>
    <n v="15"/>
    <n v="154285"/>
  </r>
  <r>
    <d v="2021-06-09T15:02:36"/>
    <n v="114246"/>
    <x v="1155"/>
    <n v="15"/>
    <n v="154286"/>
  </r>
  <r>
    <d v="2021-06-09T15:03:11"/>
    <n v="296749"/>
    <x v="2933"/>
    <n v="15"/>
    <n v="154288"/>
  </r>
  <r>
    <d v="2021-06-09T15:03:46"/>
    <n v="293598"/>
    <x v="263"/>
    <n v="15"/>
    <n v="154291"/>
  </r>
  <r>
    <d v="2021-06-09T15:05:31"/>
    <n v="284959"/>
    <x v="810"/>
    <n v="15"/>
    <n v="154296"/>
  </r>
  <r>
    <d v="2021-06-09T15:07:16"/>
    <n v="234867"/>
    <x v="384"/>
    <n v="15"/>
    <n v="154301"/>
  </r>
  <r>
    <d v="2021-06-09T15:07:16"/>
    <n v="320947"/>
    <x v="29"/>
    <n v="15"/>
    <n v="154302"/>
  </r>
  <r>
    <d v="2021-06-09T15:07:51"/>
    <n v="170587"/>
    <x v="198"/>
    <n v="15"/>
    <n v="154307"/>
  </r>
  <r>
    <d v="2021-06-09T15:07:51"/>
    <n v="263871"/>
    <x v="673"/>
    <n v="15"/>
    <n v="154309"/>
  </r>
  <r>
    <d v="2021-06-09T15:08:26"/>
    <n v="343302"/>
    <x v="143"/>
    <n v="15"/>
    <n v="154311"/>
  </r>
  <r>
    <d v="2021-06-09T15:09:00"/>
    <n v="71371"/>
    <x v="3"/>
    <n v="15"/>
    <n v="154316"/>
  </r>
  <r>
    <d v="2021-06-09T15:09:35"/>
    <n v="15862"/>
    <x v="177"/>
    <n v="15"/>
    <n v="154320"/>
  </r>
  <r>
    <d v="2021-06-09T15:09:35"/>
    <n v="96168"/>
    <x v="353"/>
    <n v="15"/>
    <n v="154325"/>
  </r>
  <r>
    <d v="2021-06-09T15:09:35"/>
    <n v="324773"/>
    <x v="13"/>
    <n v="15"/>
    <n v="154330"/>
  </r>
  <r>
    <d v="2021-06-09T15:11:55"/>
    <n v="47589"/>
    <x v="2938"/>
    <n v="15"/>
    <n v="154332"/>
  </r>
  <r>
    <d v="2021-06-09T15:12:30"/>
    <n v="166232"/>
    <x v="14"/>
    <n v="15"/>
    <n v="154334"/>
  </r>
  <r>
    <d v="2021-06-09T15:12:58"/>
    <n v="310039"/>
    <x v="157"/>
    <n v="15"/>
    <n v="154339"/>
  </r>
  <r>
    <d v="2021-06-09T15:13:40"/>
    <n v="56863"/>
    <x v="1128"/>
    <n v="15"/>
    <n v="154340"/>
  </r>
  <r>
    <d v="2021-06-09T15:14:15"/>
    <n v="346663"/>
    <x v="1119"/>
    <n v="15"/>
    <n v="154341"/>
  </r>
  <r>
    <d v="2021-06-09T15:16:35"/>
    <n v="273310"/>
    <x v="3"/>
    <n v="15"/>
    <n v="154343"/>
  </r>
  <r>
    <d v="2021-06-09T15:17:45"/>
    <n v="255754"/>
    <x v="680"/>
    <n v="15"/>
    <n v="154347"/>
  </r>
  <r>
    <d v="2021-06-09T15:18:14"/>
    <n v="250563"/>
    <x v="47"/>
    <n v="15"/>
    <n v="154351"/>
  </r>
  <r>
    <d v="2021-06-09T15:18:55"/>
    <n v="264806"/>
    <x v="430"/>
    <n v="15"/>
    <n v="154356"/>
  </r>
  <r>
    <d v="2021-06-09T15:21:14"/>
    <n v="133358"/>
    <x v="27"/>
    <n v="15"/>
    <n v="154357"/>
  </r>
  <r>
    <d v="2021-06-09T15:21:14"/>
    <n v="140363"/>
    <x v="797"/>
    <n v="15"/>
    <n v="154360"/>
  </r>
  <r>
    <d v="2021-06-09T15:21:14"/>
    <n v="276237"/>
    <x v="59"/>
    <n v="15"/>
    <n v="154365"/>
  </r>
  <r>
    <d v="2021-06-09T15:21:14"/>
    <n v="341761"/>
    <x v="13"/>
    <n v="15"/>
    <n v="154368"/>
  </r>
  <r>
    <d v="2021-06-09T15:21:49"/>
    <n v="11948"/>
    <x v="14"/>
    <n v="15"/>
    <n v="154369"/>
  </r>
  <r>
    <d v="2021-06-09T15:23:31"/>
    <n v="289896"/>
    <x v="366"/>
    <n v="15"/>
    <n v="154371"/>
  </r>
  <r>
    <d v="2021-06-09T15:23:34"/>
    <n v="381"/>
    <x v="65"/>
    <n v="15"/>
    <n v="154372"/>
  </r>
  <r>
    <d v="2021-06-09T15:25:54"/>
    <n v="165711"/>
    <x v="65"/>
    <n v="15"/>
    <n v="154375"/>
  </r>
  <r>
    <d v="2021-06-09T15:25:54"/>
    <n v="178286"/>
    <x v="3942"/>
    <n v="15"/>
    <n v="154379"/>
  </r>
  <r>
    <d v="2021-06-09T15:26:29"/>
    <n v="16266"/>
    <x v="433"/>
    <n v="15"/>
    <n v="154382"/>
  </r>
  <r>
    <d v="2021-06-09T15:26:29"/>
    <n v="277767"/>
    <x v="3"/>
    <n v="15"/>
    <n v="154386"/>
  </r>
  <r>
    <d v="2021-06-09T15:26:29"/>
    <n v="330724"/>
    <x v="13"/>
    <n v="15"/>
    <n v="154391"/>
  </r>
  <r>
    <d v="2021-06-09T15:28:14"/>
    <n v="207997"/>
    <x v="1873"/>
    <n v="15"/>
    <n v="154396"/>
  </r>
  <r>
    <d v="2021-06-09T15:28:49"/>
    <n v="134449"/>
    <x v="759"/>
    <n v="15"/>
    <n v="154400"/>
  </r>
  <r>
    <d v="2021-06-09T15:29:24"/>
    <n v="90255"/>
    <x v="398"/>
    <n v="15"/>
    <n v="154402"/>
  </r>
  <r>
    <d v="2021-06-09T15:29:24"/>
    <n v="199664"/>
    <x v="7"/>
    <n v="15"/>
    <n v="154403"/>
  </r>
  <r>
    <d v="2021-06-09T15:29:24"/>
    <n v="218276"/>
    <x v="978"/>
    <n v="15"/>
    <n v="154406"/>
  </r>
  <r>
    <d v="2021-06-09T15:30:34"/>
    <n v="41467"/>
    <x v="118"/>
    <n v="15"/>
    <n v="154408"/>
  </r>
  <r>
    <d v="2021-06-09T15:30:34"/>
    <n v="164338"/>
    <x v="109"/>
    <n v="15"/>
    <n v="154410"/>
  </r>
  <r>
    <d v="2021-06-09T15:31:09"/>
    <n v="87638"/>
    <x v="212"/>
    <n v="15"/>
    <n v="154415"/>
  </r>
  <r>
    <d v="2021-06-09T15:32:19"/>
    <n v="206473"/>
    <x v="1127"/>
    <n v="15"/>
    <n v="154418"/>
  </r>
  <r>
    <d v="2021-06-09T15:32:53"/>
    <n v="134356"/>
    <x v="659"/>
    <n v="15"/>
    <n v="154420"/>
  </r>
  <r>
    <d v="2021-06-09T15:33:28"/>
    <n v="231732"/>
    <x v="2885"/>
    <n v="15"/>
    <n v="154421"/>
  </r>
  <r>
    <d v="2021-06-09T15:33:28"/>
    <n v="332170"/>
    <x v="19"/>
    <n v="15"/>
    <n v="154424"/>
  </r>
  <r>
    <d v="2021-06-09T15:34:03"/>
    <n v="35249"/>
    <x v="3"/>
    <n v="15"/>
    <n v="154427"/>
  </r>
  <r>
    <d v="2021-06-09T15:35:13"/>
    <n v="25071"/>
    <x v="14"/>
    <n v="15"/>
    <n v="154432"/>
  </r>
  <r>
    <d v="2021-06-09T15:35:13"/>
    <n v="47948"/>
    <x v="1381"/>
    <n v="15"/>
    <n v="154437"/>
  </r>
  <r>
    <d v="2021-06-09T15:35:13"/>
    <n v="256754"/>
    <x v="297"/>
    <n v="15"/>
    <n v="154439"/>
  </r>
  <r>
    <d v="2021-06-09T15:36:23"/>
    <n v="185918"/>
    <x v="3943"/>
    <n v="15"/>
    <n v="154440"/>
  </r>
  <r>
    <d v="2021-06-09T15:37:33"/>
    <n v="104472"/>
    <x v="2970"/>
    <n v="15"/>
    <n v="154441"/>
  </r>
  <r>
    <d v="2021-06-09T15:38:08"/>
    <n v="243389"/>
    <x v="130"/>
    <n v="15"/>
    <n v="154443"/>
  </r>
  <r>
    <d v="2021-06-09T15:38:43"/>
    <n v="65291"/>
    <x v="1383"/>
    <n v="15"/>
    <n v="154448"/>
  </r>
  <r>
    <d v="2021-06-09T15:38:43"/>
    <n v="273008"/>
    <x v="4"/>
    <n v="15"/>
    <n v="154451"/>
  </r>
  <r>
    <d v="2021-06-09T15:38:43"/>
    <n v="278165"/>
    <x v="2966"/>
    <n v="15"/>
    <n v="154456"/>
  </r>
  <r>
    <d v="2021-06-09T15:41:17"/>
    <n v="226393"/>
    <x v="109"/>
    <n v="15"/>
    <n v="154457"/>
  </r>
  <r>
    <d v="2021-06-09T15:42:13"/>
    <n v="156211"/>
    <x v="1245"/>
    <n v="15"/>
    <n v="154458"/>
  </r>
  <r>
    <d v="2021-06-09T15:42:48"/>
    <n v="284062"/>
    <x v="217"/>
    <n v="15"/>
    <n v="154461"/>
  </r>
  <r>
    <d v="2021-06-09T15:43:23"/>
    <n v="316816"/>
    <x v="3944"/>
    <n v="15"/>
    <n v="154464"/>
  </r>
  <r>
    <d v="2021-06-09T15:45:07"/>
    <n v="95519"/>
    <x v="115"/>
    <n v="15"/>
    <n v="154468"/>
  </r>
  <r>
    <d v="2021-06-09T15:45:07"/>
    <n v="245093"/>
    <x v="515"/>
    <n v="15"/>
    <n v="154470"/>
  </r>
  <r>
    <d v="2021-06-09T15:45:07"/>
    <n v="326958"/>
    <x v="2890"/>
    <n v="15"/>
    <n v="154474"/>
  </r>
  <r>
    <d v="2021-06-09T15:46:52"/>
    <n v="39190"/>
    <x v="1127"/>
    <n v="15"/>
    <n v="154479"/>
  </r>
  <r>
    <d v="2021-06-09T15:47:02"/>
    <n v="103707"/>
    <x v="77"/>
    <n v="15"/>
    <n v="154481"/>
  </r>
  <r>
    <d v="2021-06-09T15:48:00"/>
    <n v="328442"/>
    <x v="2565"/>
    <n v="15"/>
    <n v="154482"/>
  </r>
  <r>
    <d v="2021-06-09T15:48:02"/>
    <n v="127269"/>
    <x v="3"/>
    <n v="15"/>
    <n v="154486"/>
  </r>
  <r>
    <d v="2021-06-09T15:48:29"/>
    <n v="98657"/>
    <x v="1049"/>
    <n v="15"/>
    <n v="154489"/>
  </r>
  <r>
    <d v="2021-06-09T15:49:12"/>
    <n v="220961"/>
    <x v="19"/>
    <n v="15"/>
    <n v="154493"/>
  </r>
  <r>
    <d v="2021-06-09T15:49:12"/>
    <n v="245974"/>
    <x v="223"/>
    <n v="15"/>
    <n v="154494"/>
  </r>
  <r>
    <d v="2021-06-09T15:49:12"/>
    <n v="327390"/>
    <x v="1152"/>
    <n v="15"/>
    <n v="154498"/>
  </r>
  <r>
    <d v="2021-06-09T15:50:22"/>
    <n v="94416"/>
    <x v="839"/>
    <n v="15"/>
    <n v="154501"/>
  </r>
  <r>
    <d v="2021-06-09T15:50:57"/>
    <n v="45014"/>
    <x v="13"/>
    <n v="15"/>
    <n v="154502"/>
  </r>
  <r>
    <d v="2021-06-09T15:51:32"/>
    <n v="31480"/>
    <x v="130"/>
    <n v="15"/>
    <n v="154503"/>
  </r>
  <r>
    <d v="2021-06-09T15:51:32"/>
    <n v="104705"/>
    <x v="1443"/>
    <n v="15"/>
    <n v="154505"/>
  </r>
  <r>
    <d v="2021-06-09T15:51:32"/>
    <n v="147912"/>
    <x v="1294"/>
    <n v="15"/>
    <n v="154510"/>
  </r>
  <r>
    <d v="2021-06-09T15:52:07"/>
    <n v="123422"/>
    <x v="130"/>
    <n v="15"/>
    <n v="154514"/>
  </r>
  <r>
    <d v="2021-06-09T15:53:52"/>
    <n v="176007"/>
    <x v="21"/>
    <n v="15"/>
    <n v="154515"/>
  </r>
  <r>
    <d v="2021-06-09T15:55:02"/>
    <n v="85978"/>
    <x v="13"/>
    <n v="15"/>
    <n v="154518"/>
  </r>
  <r>
    <d v="2021-06-09T15:56:12"/>
    <n v="123652"/>
    <x v="595"/>
    <n v="15"/>
    <n v="154521"/>
  </r>
  <r>
    <d v="2021-06-09T15:56:47"/>
    <n v="62115"/>
    <x v="1852"/>
    <n v="15"/>
    <n v="154522"/>
  </r>
  <r>
    <d v="2021-06-09T15:57:21"/>
    <n v="10282"/>
    <x v="19"/>
    <n v="15"/>
    <n v="154523"/>
  </r>
  <r>
    <d v="2021-06-09T15:58:31"/>
    <n v="181987"/>
    <x v="14"/>
    <n v="15"/>
    <n v="154525"/>
  </r>
  <r>
    <d v="2021-06-09T15:58:31"/>
    <n v="249211"/>
    <x v="19"/>
    <n v="15"/>
    <n v="154527"/>
  </r>
  <r>
    <d v="2021-06-09T15:59:06"/>
    <n v="69970"/>
    <x v="223"/>
    <n v="15"/>
    <n v="154528"/>
  </r>
  <r>
    <d v="2021-06-09T15:59:06"/>
    <n v="267414"/>
    <x v="187"/>
    <n v="15"/>
    <n v="154533"/>
  </r>
  <r>
    <d v="2021-06-09T15:59:41"/>
    <n v="334380"/>
    <x v="3"/>
    <n v="15"/>
    <n v="154537"/>
  </r>
  <r>
    <d v="2021-06-09T16:00:16"/>
    <n v="99739"/>
    <x v="24"/>
    <n v="16"/>
    <n v="154540"/>
  </r>
  <r>
    <d v="2021-06-09T16:00:51"/>
    <n v="92575"/>
    <x v="50"/>
    <n v="16"/>
    <n v="154543"/>
  </r>
  <r>
    <d v="2021-06-09T16:00:58"/>
    <n v="125345"/>
    <x v="294"/>
    <n v="16"/>
    <n v="154544"/>
  </r>
  <r>
    <d v="2021-06-09T16:01:55"/>
    <n v="36040"/>
    <x v="116"/>
    <n v="16"/>
    <n v="154548"/>
  </r>
  <r>
    <d v="2021-06-09T16:02:36"/>
    <n v="177324"/>
    <x v="24"/>
    <n v="16"/>
    <n v="154549"/>
  </r>
  <r>
    <d v="2021-06-09T16:04:56"/>
    <n v="123131"/>
    <x v="1229"/>
    <n v="16"/>
    <n v="154551"/>
  </r>
  <r>
    <d v="2021-06-09T16:05:31"/>
    <n v="122454"/>
    <x v="3"/>
    <n v="16"/>
    <n v="154555"/>
  </r>
  <r>
    <d v="2021-06-09T16:05:31"/>
    <n v="138488"/>
    <x v="3"/>
    <n v="16"/>
    <n v="154558"/>
  </r>
  <r>
    <d v="2021-06-09T16:06:06"/>
    <n v="284824"/>
    <x v="2433"/>
    <n v="16"/>
    <n v="154559"/>
  </r>
  <r>
    <d v="2021-06-09T16:07:51"/>
    <n v="138511"/>
    <x v="1193"/>
    <n v="16"/>
    <n v="154563"/>
  </r>
  <r>
    <d v="2021-06-09T16:10:10"/>
    <n v="88509"/>
    <x v="811"/>
    <n v="16"/>
    <n v="154568"/>
  </r>
  <r>
    <d v="2021-06-09T16:10:10"/>
    <n v="232357"/>
    <x v="68"/>
    <n v="16"/>
    <n v="154573"/>
  </r>
  <r>
    <d v="2021-06-09T16:10:45"/>
    <n v="217054"/>
    <x v="1297"/>
    <n v="16"/>
    <n v="154576"/>
  </r>
  <r>
    <d v="2021-06-09T16:12:30"/>
    <n v="198010"/>
    <x v="3945"/>
    <n v="16"/>
    <n v="154581"/>
  </r>
  <r>
    <d v="2021-06-09T16:13:05"/>
    <n v="19507"/>
    <x v="1007"/>
    <n v="16"/>
    <n v="154582"/>
  </r>
  <r>
    <d v="2021-06-09T16:13:40"/>
    <n v="263468"/>
    <x v="224"/>
    <n v="16"/>
    <n v="154584"/>
  </r>
  <r>
    <d v="2021-06-09T16:13:40"/>
    <n v="343249"/>
    <x v="1794"/>
    <n v="16"/>
    <n v="154589"/>
  </r>
  <r>
    <d v="2021-06-09T16:13:55"/>
    <n v="137117"/>
    <x v="29"/>
    <n v="16"/>
    <n v="154590"/>
  </r>
  <r>
    <d v="2021-06-09T16:15:25"/>
    <n v="110279"/>
    <x v="1179"/>
    <n v="16"/>
    <n v="154594"/>
  </r>
  <r>
    <d v="2021-06-09T16:16:35"/>
    <n v="334492"/>
    <x v="436"/>
    <n v="16"/>
    <n v="154595"/>
  </r>
  <r>
    <d v="2021-06-09T16:17:10"/>
    <n v="130479"/>
    <x v="103"/>
    <n v="16"/>
    <n v="154598"/>
  </r>
  <r>
    <d v="2021-06-09T16:17:10"/>
    <n v="21344"/>
    <x v="457"/>
    <n v="16"/>
    <n v="154602"/>
  </r>
  <r>
    <d v="2021-06-09T16:17:45"/>
    <n v="171963"/>
    <x v="1383"/>
    <n v="16"/>
    <n v="154603"/>
  </r>
  <r>
    <d v="2021-06-09T16:19:30"/>
    <n v="277806"/>
    <x v="2177"/>
    <n v="16"/>
    <n v="154608"/>
  </r>
  <r>
    <d v="2021-06-09T16:19:30"/>
    <n v="293791"/>
    <x v="384"/>
    <n v="16"/>
    <n v="154609"/>
  </r>
  <r>
    <d v="2021-06-09T16:20:05"/>
    <n v="3251"/>
    <x v="287"/>
    <n v="16"/>
    <n v="154611"/>
  </r>
  <r>
    <d v="2021-06-09T16:20:05"/>
    <n v="277631"/>
    <x v="73"/>
    <n v="16"/>
    <n v="154616"/>
  </r>
  <r>
    <d v="2021-06-09T16:22:24"/>
    <n v="114264"/>
    <x v="29"/>
    <n v="16"/>
    <n v="154619"/>
  </r>
  <r>
    <d v="2021-06-09T16:22:24"/>
    <n v="270801"/>
    <x v="306"/>
    <n v="16"/>
    <n v="154624"/>
  </r>
  <r>
    <d v="2021-06-09T16:22:24"/>
    <n v="319758"/>
    <x v="59"/>
    <n v="16"/>
    <n v="154625"/>
  </r>
  <r>
    <d v="2021-06-09T16:22:59"/>
    <n v="223532"/>
    <x v="1386"/>
    <n v="16"/>
    <n v="154628"/>
  </r>
  <r>
    <d v="2021-06-09T16:22:59"/>
    <n v="288573"/>
    <x v="1290"/>
    <n v="16"/>
    <n v="154632"/>
  </r>
  <r>
    <d v="2021-06-09T16:24:09"/>
    <n v="30782"/>
    <x v="3"/>
    <n v="16"/>
    <n v="154633"/>
  </r>
  <r>
    <d v="2021-06-09T16:25:19"/>
    <n v="134976"/>
    <x v="230"/>
    <n v="16"/>
    <n v="154636"/>
  </r>
  <r>
    <d v="2021-06-09T16:25:19"/>
    <n v="184572"/>
    <x v="967"/>
    <n v="16"/>
    <n v="154640"/>
  </r>
  <r>
    <d v="2021-06-09T16:25:19"/>
    <n v="258377"/>
    <x v="75"/>
    <n v="16"/>
    <n v="154641"/>
  </r>
  <r>
    <d v="2021-06-09T16:26:29"/>
    <n v="29999"/>
    <x v="29"/>
    <n v="16"/>
    <n v="154644"/>
  </r>
  <r>
    <d v="2021-06-09T16:26:29"/>
    <n v="230990"/>
    <x v="260"/>
    <n v="16"/>
    <n v="154645"/>
  </r>
  <r>
    <d v="2021-06-09T16:26:29"/>
    <n v="343309"/>
    <x v="130"/>
    <n v="16"/>
    <n v="154649"/>
  </r>
  <r>
    <d v="2021-06-09T16:28:49"/>
    <n v="194363"/>
    <x v="19"/>
    <n v="16"/>
    <n v="154653"/>
  </r>
  <r>
    <d v="2021-06-09T16:28:49"/>
    <n v="211151"/>
    <x v="811"/>
    <n v="16"/>
    <n v="154658"/>
  </r>
  <r>
    <d v="2021-06-09T16:29:59"/>
    <n v="2527"/>
    <x v="1151"/>
    <n v="16"/>
    <n v="154661"/>
  </r>
  <r>
    <d v="2021-06-09T16:31:09"/>
    <n v="235248"/>
    <x v="1891"/>
    <n v="16"/>
    <n v="154662"/>
  </r>
  <r>
    <d v="2021-06-09T16:33:28"/>
    <n v="28934"/>
    <x v="13"/>
    <n v="16"/>
    <n v="154664"/>
  </r>
  <r>
    <d v="2021-06-09T16:33:28"/>
    <n v="91298"/>
    <x v="139"/>
    <n v="16"/>
    <n v="154669"/>
  </r>
  <r>
    <d v="2021-06-09T16:34:38"/>
    <n v="90720"/>
    <x v="783"/>
    <n v="16"/>
    <n v="154674"/>
  </r>
  <r>
    <d v="2021-06-09T16:35:48"/>
    <n v="246798"/>
    <x v="19"/>
    <n v="16"/>
    <n v="154677"/>
  </r>
  <r>
    <d v="2021-06-09T16:36:23"/>
    <n v="87677"/>
    <x v="592"/>
    <n v="16"/>
    <n v="154678"/>
  </r>
  <r>
    <d v="2021-06-09T16:36:23"/>
    <n v="299102"/>
    <x v="59"/>
    <n v="16"/>
    <n v="154682"/>
  </r>
  <r>
    <d v="2021-06-09T16:37:33"/>
    <n v="102634"/>
    <x v="545"/>
    <n v="16"/>
    <n v="154687"/>
  </r>
  <r>
    <d v="2021-06-09T16:37:33"/>
    <n v="105504"/>
    <x v="2818"/>
    <n v="16"/>
    <n v="154690"/>
  </r>
  <r>
    <d v="2021-06-09T16:38:43"/>
    <n v="232022"/>
    <x v="109"/>
    <n v="16"/>
    <n v="154693"/>
  </r>
  <r>
    <d v="2021-06-09T16:41:03"/>
    <n v="29328"/>
    <x v="204"/>
    <n v="16"/>
    <n v="154694"/>
  </r>
  <r>
    <d v="2021-06-09T16:41:03"/>
    <n v="38458"/>
    <x v="2919"/>
    <n v="16"/>
    <n v="154697"/>
  </r>
  <r>
    <d v="2021-06-09T16:41:46"/>
    <n v="284325"/>
    <x v="400"/>
    <n v="16"/>
    <n v="154702"/>
  </r>
  <r>
    <d v="2021-06-09T16:42:48"/>
    <n v="345515"/>
    <x v="1964"/>
    <n v="16"/>
    <n v="154706"/>
  </r>
  <r>
    <d v="2021-06-09T16:47:27"/>
    <n v="152401"/>
    <x v="3294"/>
    <n v="16"/>
    <n v="154709"/>
  </r>
  <r>
    <d v="2021-06-09T16:47:27"/>
    <n v="170357"/>
    <x v="327"/>
    <n v="16"/>
    <n v="154711"/>
  </r>
  <r>
    <d v="2021-06-09T16:47:27"/>
    <n v="195656"/>
    <x v="1121"/>
    <n v="16"/>
    <n v="154715"/>
  </r>
  <r>
    <d v="2021-06-09T16:47:31"/>
    <n v="62361"/>
    <x v="659"/>
    <n v="16"/>
    <n v="154716"/>
  </r>
  <r>
    <d v="2021-06-09T16:48:37"/>
    <n v="271403"/>
    <x v="1267"/>
    <n v="16"/>
    <n v="154720"/>
  </r>
  <r>
    <d v="2021-06-09T16:50:57"/>
    <n v="298263"/>
    <x v="96"/>
    <n v="16"/>
    <n v="154723"/>
  </r>
  <r>
    <d v="2021-06-09T16:52:07"/>
    <n v="60004"/>
    <x v="264"/>
    <n v="16"/>
    <n v="154725"/>
  </r>
  <r>
    <d v="2021-06-09T16:52:07"/>
    <n v="72631"/>
    <x v="33"/>
    <n v="16"/>
    <n v="154730"/>
  </r>
  <r>
    <d v="2021-06-09T16:52:07"/>
    <n v="185503"/>
    <x v="921"/>
    <n v="16"/>
    <n v="154733"/>
  </r>
  <r>
    <d v="2021-06-09T16:52:42"/>
    <n v="107230"/>
    <x v="29"/>
    <n v="16"/>
    <n v="154734"/>
  </r>
  <r>
    <d v="2021-06-09T16:53:17"/>
    <n v="310904"/>
    <x v="13"/>
    <n v="16"/>
    <n v="154735"/>
  </r>
  <r>
    <d v="2021-06-09T16:55:02"/>
    <n v="70295"/>
    <x v="384"/>
    <n v="16"/>
    <n v="154738"/>
  </r>
  <r>
    <d v="2021-06-09T16:56:47"/>
    <n v="35912"/>
    <x v="65"/>
    <n v="16"/>
    <n v="154740"/>
  </r>
  <r>
    <d v="2021-06-09T16:57:21"/>
    <n v="339814"/>
    <x v="287"/>
    <n v="16"/>
    <n v="154745"/>
  </r>
  <r>
    <d v="2021-06-09T16:58:05"/>
    <n v="185301"/>
    <x v="14"/>
    <n v="16"/>
    <n v="154750"/>
  </r>
  <r>
    <d v="2021-06-09T16:58:34"/>
    <n v="197663"/>
    <x v="3"/>
    <n v="16"/>
    <n v="154753"/>
  </r>
  <r>
    <d v="2021-06-09T16:59:06"/>
    <n v="163426"/>
    <x v="337"/>
    <n v="16"/>
    <n v="154756"/>
  </r>
  <r>
    <d v="2021-06-09T16:59:06"/>
    <n v="230711"/>
    <x v="15"/>
    <n v="16"/>
    <n v="154760"/>
  </r>
  <r>
    <d v="2021-06-09T16:59:06"/>
    <n v="315137"/>
    <x v="96"/>
    <n v="16"/>
    <n v="154762"/>
  </r>
  <r>
    <d v="2021-06-09T17:01:26"/>
    <n v="35313"/>
    <x v="3946"/>
    <n v="17"/>
    <n v="154765"/>
  </r>
  <r>
    <d v="2021-06-09T17:01:26"/>
    <n v="133016"/>
    <x v="61"/>
    <n v="17"/>
    <n v="154766"/>
  </r>
  <r>
    <d v="2021-06-09T17:02:01"/>
    <n v="143755"/>
    <x v="3947"/>
    <n v="17"/>
    <n v="154767"/>
  </r>
  <r>
    <d v="2021-06-09T17:02:01"/>
    <n v="197804"/>
    <x v="13"/>
    <n v="17"/>
    <n v="154768"/>
  </r>
  <r>
    <d v="2021-06-09T17:02:24"/>
    <n v="217288"/>
    <x v="203"/>
    <n v="17"/>
    <n v="154770"/>
  </r>
  <r>
    <d v="2021-06-09T17:06:06"/>
    <n v="118347"/>
    <x v="130"/>
    <n v="17"/>
    <n v="154771"/>
  </r>
  <r>
    <d v="2021-06-09T17:06:41"/>
    <n v="115730"/>
    <x v="77"/>
    <n v="17"/>
    <n v="154774"/>
  </r>
  <r>
    <d v="2021-06-09T17:06:41"/>
    <n v="153136"/>
    <x v="77"/>
    <n v="17"/>
    <n v="154777"/>
  </r>
  <r>
    <d v="2021-06-09T17:06:41"/>
    <n v="156428"/>
    <x v="3428"/>
    <n v="17"/>
    <n v="154780"/>
  </r>
  <r>
    <d v="2021-06-09T17:07:51"/>
    <n v="191974"/>
    <x v="588"/>
    <n v="17"/>
    <n v="154785"/>
  </r>
  <r>
    <d v="2021-06-09T17:08:26"/>
    <n v="21006"/>
    <x v="188"/>
    <n v="17"/>
    <n v="154789"/>
  </r>
  <r>
    <d v="2021-06-09T17:08:26"/>
    <n v="260857"/>
    <x v="4"/>
    <n v="17"/>
    <n v="154792"/>
  </r>
  <r>
    <d v="2021-06-09T17:08:26"/>
    <n v="319639"/>
    <x v="1785"/>
    <n v="17"/>
    <n v="154793"/>
  </r>
  <r>
    <d v="2021-06-09T17:10:45"/>
    <n v="347096"/>
    <x v="109"/>
    <n v="17"/>
    <n v="154794"/>
  </r>
  <r>
    <d v="2021-06-09T17:12:30"/>
    <n v="313436"/>
    <x v="1044"/>
    <n v="17"/>
    <n v="154798"/>
  </r>
  <r>
    <d v="2021-06-09T17:13:05"/>
    <n v="39340"/>
    <x v="4"/>
    <n v="17"/>
    <n v="154803"/>
  </r>
  <r>
    <d v="2021-06-09T17:13:05"/>
    <n v="197220"/>
    <x v="995"/>
    <n v="17"/>
    <n v="154808"/>
  </r>
  <r>
    <d v="2021-06-09T17:13:40"/>
    <n v="197073"/>
    <x v="160"/>
    <n v="17"/>
    <n v="154813"/>
  </r>
  <r>
    <d v="2021-06-09T17:14:50"/>
    <n v="93450"/>
    <x v="3"/>
    <n v="17"/>
    <n v="154814"/>
  </r>
  <r>
    <d v="2021-06-09T17:17:10"/>
    <n v="67397"/>
    <x v="139"/>
    <n v="17"/>
    <n v="154817"/>
  </r>
  <r>
    <d v="2021-06-09T17:17:10"/>
    <n v="120589"/>
    <x v="14"/>
    <n v="17"/>
    <n v="154820"/>
  </r>
  <r>
    <d v="2021-06-09T17:17:45"/>
    <n v="228775"/>
    <x v="195"/>
    <n v="17"/>
    <n v="154824"/>
  </r>
  <r>
    <d v="2021-06-09T17:18:20"/>
    <n v="182124"/>
    <x v="335"/>
    <n v="17"/>
    <n v="154826"/>
  </r>
  <r>
    <d v="2021-06-09T17:18:20"/>
    <n v="236945"/>
    <x v="457"/>
    <n v="17"/>
    <n v="154829"/>
  </r>
  <r>
    <d v="2021-06-09T17:18:20"/>
    <n v="337873"/>
    <x v="17"/>
    <n v="17"/>
    <n v="154830"/>
  </r>
  <r>
    <d v="2021-06-09T17:20:40"/>
    <n v="308830"/>
    <x v="7"/>
    <n v="17"/>
    <n v="154835"/>
  </r>
  <r>
    <d v="2021-06-09T17:21:07"/>
    <n v="98190"/>
    <x v="1125"/>
    <n v="17"/>
    <n v="154840"/>
  </r>
  <r>
    <d v="2021-06-09T17:21:07"/>
    <n v="315766"/>
    <x v="216"/>
    <n v="17"/>
    <n v="154843"/>
  </r>
  <r>
    <d v="2021-06-09T17:22:24"/>
    <n v="285703"/>
    <x v="382"/>
    <n v="17"/>
    <n v="154844"/>
  </r>
  <r>
    <d v="2021-06-09T17:23:31"/>
    <n v="257109"/>
    <x v="126"/>
    <n v="17"/>
    <n v="154845"/>
  </r>
  <r>
    <d v="2021-06-09T17:24:00"/>
    <n v="165327"/>
    <x v="3243"/>
    <n v="17"/>
    <n v="154848"/>
  </r>
  <r>
    <d v="2021-06-09T17:24:09"/>
    <n v="237431"/>
    <x v="7"/>
    <n v="17"/>
    <n v="154852"/>
  </r>
  <r>
    <d v="2021-06-09T17:24:44"/>
    <n v="183101"/>
    <x v="62"/>
    <n v="17"/>
    <n v="154854"/>
  </r>
  <r>
    <d v="2021-06-09T17:24:44"/>
    <n v="251687"/>
    <x v="352"/>
    <n v="17"/>
    <n v="154855"/>
  </r>
  <r>
    <d v="2021-06-09T17:25:19"/>
    <n v="208801"/>
    <x v="63"/>
    <n v="17"/>
    <n v="154857"/>
  </r>
  <r>
    <d v="2021-06-09T17:25:54"/>
    <n v="52601"/>
    <x v="3308"/>
    <n v="17"/>
    <n v="154859"/>
  </r>
  <r>
    <d v="2021-06-09T17:25:54"/>
    <n v="73609"/>
    <x v="14"/>
    <n v="17"/>
    <n v="154861"/>
  </r>
  <r>
    <d v="2021-06-09T17:27:22"/>
    <n v="261625"/>
    <x v="2081"/>
    <n v="17"/>
    <n v="154865"/>
  </r>
  <r>
    <d v="2021-06-09T17:27:39"/>
    <n v="161956"/>
    <x v="3"/>
    <n v="17"/>
    <n v="154867"/>
  </r>
  <r>
    <d v="2021-06-09T17:28:14"/>
    <n v="194878"/>
    <x v="3"/>
    <n v="17"/>
    <n v="154872"/>
  </r>
  <r>
    <d v="2021-06-09T17:28:49"/>
    <n v="160267"/>
    <x v="2327"/>
    <n v="17"/>
    <n v="154875"/>
  </r>
  <r>
    <d v="2021-06-09T17:28:49"/>
    <n v="320516"/>
    <x v="1277"/>
    <n v="17"/>
    <n v="154878"/>
  </r>
  <r>
    <d v="2021-06-09T17:29:24"/>
    <n v="61891"/>
    <x v="139"/>
    <n v="17"/>
    <n v="154883"/>
  </r>
  <r>
    <d v="2021-06-09T17:29:24"/>
    <n v="210213"/>
    <x v="3"/>
    <n v="17"/>
    <n v="154888"/>
  </r>
  <r>
    <d v="2021-06-09T17:30:34"/>
    <n v="240981"/>
    <x v="130"/>
    <n v="17"/>
    <n v="154892"/>
  </r>
  <r>
    <d v="2021-06-09T17:31:09"/>
    <n v="188757"/>
    <x v="147"/>
    <n v="17"/>
    <n v="154893"/>
  </r>
  <r>
    <d v="2021-06-09T17:31:09"/>
    <n v="336905"/>
    <x v="261"/>
    <n v="17"/>
    <n v="154894"/>
  </r>
  <r>
    <d v="2021-06-09T17:31:12"/>
    <n v="138886"/>
    <x v="335"/>
    <n v="17"/>
    <n v="154899"/>
  </r>
  <r>
    <d v="2021-06-09T17:31:44"/>
    <n v="27251"/>
    <x v="8"/>
    <n v="17"/>
    <n v="154901"/>
  </r>
  <r>
    <d v="2021-06-09T17:31:44"/>
    <n v="33145"/>
    <x v="18"/>
    <n v="17"/>
    <n v="154905"/>
  </r>
  <r>
    <d v="2021-06-09T17:32:19"/>
    <n v="240651"/>
    <x v="59"/>
    <n v="17"/>
    <n v="154908"/>
  </r>
  <r>
    <d v="2021-06-09T17:32:19"/>
    <n v="327398"/>
    <x v="89"/>
    <n v="17"/>
    <n v="154912"/>
  </r>
  <r>
    <d v="2021-06-09T17:34:03"/>
    <n v="61245"/>
    <x v="1345"/>
    <n v="17"/>
    <n v="154914"/>
  </r>
  <r>
    <d v="2021-06-09T17:35:02"/>
    <n v="144621"/>
    <x v="13"/>
    <n v="17"/>
    <n v="154918"/>
  </r>
  <r>
    <d v="2021-06-09T17:36:23"/>
    <n v="172788"/>
    <x v="484"/>
    <n v="17"/>
    <n v="154919"/>
  </r>
  <r>
    <d v="2021-06-09T17:36:23"/>
    <n v="202770"/>
    <x v="354"/>
    <n v="17"/>
    <n v="154920"/>
  </r>
  <r>
    <d v="2021-06-09T17:37:33"/>
    <n v="3260"/>
    <x v="29"/>
    <n v="17"/>
    <n v="154923"/>
  </r>
  <r>
    <d v="2021-06-09T17:38:43"/>
    <n v="219783"/>
    <x v="69"/>
    <n v="17"/>
    <n v="154928"/>
  </r>
  <r>
    <d v="2021-06-09T17:39:18"/>
    <n v="130384"/>
    <x v="951"/>
    <n v="17"/>
    <n v="154929"/>
  </r>
  <r>
    <d v="2021-06-09T17:39:18"/>
    <n v="225521"/>
    <x v="3"/>
    <n v="17"/>
    <n v="154932"/>
  </r>
  <r>
    <d v="2021-06-09T17:40:28"/>
    <n v="224807"/>
    <x v="3750"/>
    <n v="17"/>
    <n v="154933"/>
  </r>
  <r>
    <d v="2021-06-09T17:40:28"/>
    <n v="284323"/>
    <x v="444"/>
    <n v="17"/>
    <n v="154935"/>
  </r>
  <r>
    <d v="2021-06-09T17:41:03"/>
    <n v="187785"/>
    <x v="256"/>
    <n v="17"/>
    <n v="154940"/>
  </r>
  <r>
    <d v="2021-06-09T17:41:03"/>
    <n v="231789"/>
    <x v="219"/>
    <n v="17"/>
    <n v="154944"/>
  </r>
  <r>
    <d v="2021-06-09T17:41:03"/>
    <n v="267873"/>
    <x v="1354"/>
    <n v="17"/>
    <n v="154949"/>
  </r>
  <r>
    <d v="2021-06-09T17:41:38"/>
    <n v="174776"/>
    <x v="516"/>
    <n v="17"/>
    <n v="154951"/>
  </r>
  <r>
    <d v="2021-06-09T17:43:23"/>
    <n v="44788"/>
    <x v="1103"/>
    <n v="17"/>
    <n v="154954"/>
  </r>
  <r>
    <d v="2021-06-09T17:43:23"/>
    <n v="6186"/>
    <x v="3948"/>
    <n v="17"/>
    <n v="154958"/>
  </r>
  <r>
    <d v="2021-06-09T17:43:23"/>
    <n v="43721"/>
    <x v="1028"/>
    <n v="17"/>
    <n v="154961"/>
  </r>
  <r>
    <d v="2021-06-09T17:43:23"/>
    <n v="137119"/>
    <x v="2580"/>
    <n v="17"/>
    <n v="154966"/>
  </r>
  <r>
    <d v="2021-06-09T17:43:58"/>
    <n v="252105"/>
    <x v="95"/>
    <n v="17"/>
    <n v="154971"/>
  </r>
  <r>
    <d v="2021-06-09T17:44:38"/>
    <n v="117139"/>
    <x v="1123"/>
    <n v="17"/>
    <n v="154974"/>
  </r>
  <r>
    <d v="2021-06-09T17:45:36"/>
    <n v="51639"/>
    <x v="2254"/>
    <n v="17"/>
    <n v="154979"/>
  </r>
  <r>
    <d v="2021-06-09T17:45:42"/>
    <n v="252005"/>
    <x v="613"/>
    <n v="17"/>
    <n v="154983"/>
  </r>
  <r>
    <d v="2021-06-09T17:45:42"/>
    <n v="261292"/>
    <x v="94"/>
    <n v="17"/>
    <n v="154986"/>
  </r>
  <r>
    <d v="2021-06-09T17:46:17"/>
    <n v="180477"/>
    <x v="3949"/>
    <n v="17"/>
    <n v="154987"/>
  </r>
  <r>
    <d v="2021-06-09T17:47:27"/>
    <n v="321096"/>
    <x v="130"/>
    <n v="17"/>
    <n v="154988"/>
  </r>
  <r>
    <d v="2021-06-09T17:47:27"/>
    <n v="115057"/>
    <x v="1867"/>
    <n v="17"/>
    <n v="154993"/>
  </r>
  <r>
    <d v="2021-06-09T17:48:02"/>
    <n v="124546"/>
    <x v="479"/>
    <n v="17"/>
    <n v="154994"/>
  </r>
  <r>
    <d v="2021-06-09T17:49:12"/>
    <n v="5601"/>
    <x v="3"/>
    <n v="17"/>
    <n v="154996"/>
  </r>
  <r>
    <d v="2021-06-09T17:49:12"/>
    <n v="144184"/>
    <x v="508"/>
    <n v="17"/>
    <n v="154998"/>
  </r>
  <r>
    <d v="2021-06-09T17:50:22"/>
    <n v="254737"/>
    <x v="3906"/>
    <n v="17"/>
    <n v="155002"/>
  </r>
  <r>
    <d v="2021-06-09T17:50:57"/>
    <n v="266405"/>
    <x v="14"/>
    <n v="17"/>
    <n v="155003"/>
  </r>
  <r>
    <d v="2021-06-09T17:53:17"/>
    <n v="202250"/>
    <x v="9"/>
    <n v="17"/>
    <n v="155007"/>
  </r>
  <r>
    <d v="2021-06-09T17:54:27"/>
    <n v="234835"/>
    <x v="3697"/>
    <n v="17"/>
    <n v="155011"/>
  </r>
  <r>
    <d v="2021-06-09T17:55:02"/>
    <n v="27514"/>
    <x v="139"/>
    <n v="17"/>
    <n v="155013"/>
  </r>
  <r>
    <d v="2021-06-09T17:55:02"/>
    <n v="89434"/>
    <x v="471"/>
    <n v="17"/>
    <n v="155014"/>
  </r>
  <r>
    <d v="2021-06-09T17:55:02"/>
    <n v="226117"/>
    <x v="399"/>
    <n v="17"/>
    <n v="155019"/>
  </r>
  <r>
    <d v="2021-06-09T17:55:02"/>
    <n v="258664"/>
    <x v="3069"/>
    <n v="17"/>
    <n v="155023"/>
  </r>
  <r>
    <d v="2021-06-09T17:55:37"/>
    <n v="5861"/>
    <x v="1872"/>
    <n v="17"/>
    <n v="155025"/>
  </r>
  <r>
    <d v="2021-06-09T17:55:37"/>
    <n v="265704"/>
    <x v="177"/>
    <n v="17"/>
    <n v="155030"/>
  </r>
  <r>
    <d v="2021-06-09T17:56:12"/>
    <n v="124958"/>
    <x v="59"/>
    <n v="17"/>
    <n v="155033"/>
  </r>
  <r>
    <d v="2021-06-09T17:57:21"/>
    <n v="93259"/>
    <x v="2874"/>
    <n v="17"/>
    <n v="155037"/>
  </r>
  <r>
    <d v="2021-06-09T17:57:56"/>
    <n v="20562"/>
    <x v="7"/>
    <n v="17"/>
    <n v="155040"/>
  </r>
  <r>
    <d v="2021-06-09T17:57:56"/>
    <n v="49634"/>
    <x v="3"/>
    <n v="17"/>
    <n v="155042"/>
  </r>
  <r>
    <d v="2021-06-09T17:58:31"/>
    <n v="291869"/>
    <x v="2435"/>
    <n v="17"/>
    <n v="155044"/>
  </r>
  <r>
    <d v="2021-06-09T17:58:31"/>
    <n v="298537"/>
    <x v="139"/>
    <n v="17"/>
    <n v="155047"/>
  </r>
  <r>
    <d v="2021-06-09T17:59:41"/>
    <n v="226411"/>
    <x v="108"/>
    <n v="17"/>
    <n v="155049"/>
  </r>
  <r>
    <d v="2021-06-09T17:59:41"/>
    <n v="336823"/>
    <x v="3"/>
    <n v="17"/>
    <n v="155051"/>
  </r>
  <r>
    <d v="2021-06-09T18:00:16"/>
    <n v="171287"/>
    <x v="3"/>
    <n v="18"/>
    <n v="155056"/>
  </r>
  <r>
    <d v="2021-06-09T18:00:51"/>
    <n v="53124"/>
    <x v="326"/>
    <n v="18"/>
    <n v="155058"/>
  </r>
  <r>
    <d v="2021-06-09T18:01:26"/>
    <n v="80063"/>
    <x v="203"/>
    <n v="18"/>
    <n v="155060"/>
  </r>
  <r>
    <d v="2021-06-09T18:03:46"/>
    <n v="102938"/>
    <x v="24"/>
    <n v="18"/>
    <n v="155065"/>
  </r>
  <r>
    <d v="2021-06-09T18:03:46"/>
    <n v="141902"/>
    <x v="195"/>
    <n v="18"/>
    <n v="155067"/>
  </r>
  <r>
    <d v="2021-06-09T18:04:21"/>
    <n v="292130"/>
    <x v="471"/>
    <n v="18"/>
    <n v="155070"/>
  </r>
  <r>
    <d v="2021-06-09T18:04:56"/>
    <n v="257174"/>
    <x v="1469"/>
    <n v="18"/>
    <n v="155074"/>
  </r>
  <r>
    <d v="2021-06-09T18:05:31"/>
    <n v="169405"/>
    <x v="193"/>
    <n v="18"/>
    <n v="155077"/>
  </r>
  <r>
    <d v="2021-06-09T18:06:06"/>
    <n v="108336"/>
    <x v="82"/>
    <n v="18"/>
    <n v="155081"/>
  </r>
  <r>
    <d v="2021-06-09T18:06:41"/>
    <n v="26281"/>
    <x v="3421"/>
    <n v="18"/>
    <n v="155083"/>
  </r>
  <r>
    <d v="2021-06-09T18:06:41"/>
    <n v="188144"/>
    <x v="77"/>
    <n v="18"/>
    <n v="155088"/>
  </r>
  <r>
    <d v="2021-06-09T18:07:16"/>
    <n v="123235"/>
    <x v="14"/>
    <n v="18"/>
    <n v="155090"/>
  </r>
  <r>
    <d v="2021-06-09T18:07:51"/>
    <n v="145450"/>
    <x v="1133"/>
    <n v="18"/>
    <n v="155093"/>
  </r>
  <r>
    <d v="2021-06-09T18:08:26"/>
    <n v="39650"/>
    <x v="70"/>
    <n v="18"/>
    <n v="155098"/>
  </r>
  <r>
    <d v="2021-06-09T18:09:00"/>
    <n v="36949"/>
    <x v="3"/>
    <n v="18"/>
    <n v="155103"/>
  </r>
  <r>
    <d v="2021-06-09T18:09:00"/>
    <n v="209534"/>
    <x v="7"/>
    <n v="18"/>
    <n v="155104"/>
  </r>
  <r>
    <d v="2021-06-09T18:09:00"/>
    <n v="313375"/>
    <x v="2535"/>
    <n v="18"/>
    <n v="155108"/>
  </r>
  <r>
    <d v="2021-06-09T18:09:35"/>
    <n v="172378"/>
    <x v="88"/>
    <n v="18"/>
    <n v="155113"/>
  </r>
  <r>
    <d v="2021-06-09T18:09:35"/>
    <n v="345899"/>
    <x v="127"/>
    <n v="18"/>
    <n v="155118"/>
  </r>
  <r>
    <d v="2021-06-09T18:10:10"/>
    <n v="107825"/>
    <x v="7"/>
    <n v="18"/>
    <n v="155121"/>
  </r>
  <r>
    <d v="2021-06-09T18:10:10"/>
    <n v="329140"/>
    <x v="306"/>
    <n v="18"/>
    <n v="155125"/>
  </r>
  <r>
    <d v="2021-06-09T18:11:55"/>
    <n v="107651"/>
    <x v="259"/>
    <n v="18"/>
    <n v="155126"/>
  </r>
  <r>
    <d v="2021-06-09T18:13:40"/>
    <n v="12543"/>
    <x v="354"/>
    <n v="18"/>
    <n v="155129"/>
  </r>
  <r>
    <d v="2021-06-09T18:13:40"/>
    <n v="24883"/>
    <x v="1290"/>
    <n v="18"/>
    <n v="155133"/>
  </r>
  <r>
    <d v="2021-06-09T18:14:15"/>
    <n v="53474"/>
    <x v="130"/>
    <n v="18"/>
    <n v="155135"/>
  </r>
  <r>
    <d v="2021-06-09T18:14:15"/>
    <n v="115831"/>
    <x v="139"/>
    <n v="18"/>
    <n v="155139"/>
  </r>
  <r>
    <d v="2021-06-09T18:16:00"/>
    <n v="279748"/>
    <x v="3"/>
    <n v="18"/>
    <n v="155140"/>
  </r>
  <r>
    <d v="2021-06-09T18:19:30"/>
    <n v="52602"/>
    <x v="3"/>
    <n v="18"/>
    <n v="155144"/>
  </r>
  <r>
    <d v="2021-06-09T18:20:40"/>
    <n v="7404"/>
    <x v="1910"/>
    <n v="18"/>
    <n v="155145"/>
  </r>
  <r>
    <d v="2021-06-09T18:20:40"/>
    <n v="135266"/>
    <x v="3748"/>
    <n v="18"/>
    <n v="155148"/>
  </r>
  <r>
    <d v="2021-06-09T18:21:49"/>
    <n v="149323"/>
    <x v="287"/>
    <n v="18"/>
    <n v="155152"/>
  </r>
  <r>
    <d v="2021-06-09T18:22:05"/>
    <n v="66899"/>
    <x v="400"/>
    <n v="18"/>
    <n v="155157"/>
  </r>
  <r>
    <d v="2021-06-09T18:22:59"/>
    <n v="145700"/>
    <x v="3"/>
    <n v="18"/>
    <n v="155158"/>
  </r>
  <r>
    <d v="2021-06-09T18:22:59"/>
    <n v="315602"/>
    <x v="296"/>
    <n v="18"/>
    <n v="155159"/>
  </r>
  <r>
    <d v="2021-06-09T18:24:09"/>
    <n v="183615"/>
    <x v="131"/>
    <n v="18"/>
    <n v="155163"/>
  </r>
  <r>
    <d v="2021-06-09T18:25:19"/>
    <n v="295802"/>
    <x v="21"/>
    <n v="18"/>
    <n v="155166"/>
  </r>
  <r>
    <d v="2021-06-09T18:25:54"/>
    <n v="67403"/>
    <x v="3950"/>
    <n v="18"/>
    <n v="155168"/>
  </r>
  <r>
    <d v="2021-06-09T18:25:54"/>
    <n v="220558"/>
    <x v="62"/>
    <n v="18"/>
    <n v="155173"/>
  </r>
  <r>
    <d v="2021-06-09T18:26:29"/>
    <n v="215718"/>
    <x v="287"/>
    <n v="18"/>
    <n v="155176"/>
  </r>
  <r>
    <d v="2021-06-09T18:27:04"/>
    <n v="277470"/>
    <x v="223"/>
    <n v="18"/>
    <n v="155180"/>
  </r>
  <r>
    <d v="2021-06-09T18:27:04"/>
    <n v="281736"/>
    <x v="336"/>
    <n v="18"/>
    <n v="155184"/>
  </r>
  <r>
    <d v="2021-06-09T18:27:39"/>
    <n v="289036"/>
    <x v="21"/>
    <n v="18"/>
    <n v="155187"/>
  </r>
  <r>
    <d v="2021-06-09T18:28:14"/>
    <n v="91297"/>
    <x v="583"/>
    <n v="18"/>
    <n v="155189"/>
  </r>
  <r>
    <d v="2021-06-09T18:28:14"/>
    <n v="102051"/>
    <x v="96"/>
    <n v="18"/>
    <n v="155191"/>
  </r>
  <r>
    <d v="2021-06-09T18:29:24"/>
    <n v="167412"/>
    <x v="287"/>
    <n v="18"/>
    <n v="155195"/>
  </r>
  <r>
    <d v="2021-06-09T18:29:59"/>
    <n v="137087"/>
    <x v="354"/>
    <n v="18"/>
    <n v="155196"/>
  </r>
  <r>
    <d v="2021-06-09T18:29:59"/>
    <n v="280447"/>
    <x v="1358"/>
    <n v="18"/>
    <n v="155198"/>
  </r>
  <r>
    <d v="2021-06-09T18:29:59"/>
    <n v="348174"/>
    <x v="258"/>
    <n v="18"/>
    <n v="155202"/>
  </r>
  <r>
    <d v="2021-06-09T18:30:34"/>
    <n v="135111"/>
    <x v="15"/>
    <n v="18"/>
    <n v="155203"/>
  </r>
  <r>
    <d v="2021-06-09T18:30:34"/>
    <n v="288728"/>
    <x v="3"/>
    <n v="18"/>
    <n v="155204"/>
  </r>
  <r>
    <d v="2021-06-09T18:31:09"/>
    <n v="13532"/>
    <x v="491"/>
    <n v="18"/>
    <n v="155205"/>
  </r>
  <r>
    <d v="2021-06-09T18:32:53"/>
    <n v="134804"/>
    <x v="2327"/>
    <n v="18"/>
    <n v="155206"/>
  </r>
  <r>
    <d v="2021-06-09T18:33:28"/>
    <n v="123065"/>
    <x v="19"/>
    <n v="18"/>
    <n v="155211"/>
  </r>
  <r>
    <d v="2021-06-09T18:33:36"/>
    <n v="245598"/>
    <x v="1520"/>
    <n v="18"/>
    <n v="155216"/>
  </r>
  <r>
    <d v="2021-06-09T18:34:03"/>
    <n v="58770"/>
    <x v="29"/>
    <n v="18"/>
    <n v="155219"/>
  </r>
  <r>
    <d v="2021-06-09T18:34:38"/>
    <n v="293396"/>
    <x v="307"/>
    <n v="18"/>
    <n v="155222"/>
  </r>
  <r>
    <d v="2021-06-09T18:35:13"/>
    <n v="344724"/>
    <x v="109"/>
    <n v="18"/>
    <n v="155227"/>
  </r>
  <r>
    <d v="2021-06-09T18:39:18"/>
    <n v="87521"/>
    <x v="3"/>
    <n v="18"/>
    <n v="155231"/>
  </r>
  <r>
    <d v="2021-06-09T18:39:53"/>
    <n v="335176"/>
    <x v="17"/>
    <n v="18"/>
    <n v="155233"/>
  </r>
  <r>
    <d v="2021-06-09T18:40:28"/>
    <n v="297493"/>
    <x v="3049"/>
    <n v="18"/>
    <n v="155238"/>
  </r>
  <r>
    <d v="2021-06-09T18:41:03"/>
    <n v="164339"/>
    <x v="3"/>
    <n v="18"/>
    <n v="155241"/>
  </r>
  <r>
    <d v="2021-06-09T18:42:13"/>
    <n v="165559"/>
    <x v="1656"/>
    <n v="18"/>
    <n v="155242"/>
  </r>
  <r>
    <d v="2021-06-09T18:42:43"/>
    <n v="31217"/>
    <x v="305"/>
    <n v="18"/>
    <n v="155246"/>
  </r>
  <r>
    <d v="2021-06-09T18:43:58"/>
    <n v="78821"/>
    <x v="24"/>
    <n v="18"/>
    <n v="155250"/>
  </r>
  <r>
    <d v="2021-06-09T18:44:10"/>
    <n v="250123"/>
    <x v="3"/>
    <n v="18"/>
    <n v="155255"/>
  </r>
  <r>
    <d v="2021-06-09T18:44:33"/>
    <n v="15135"/>
    <x v="222"/>
    <n v="18"/>
    <n v="155260"/>
  </r>
  <r>
    <d v="2021-06-09T18:45:07"/>
    <n v="165415"/>
    <x v="306"/>
    <n v="18"/>
    <n v="155261"/>
  </r>
  <r>
    <d v="2021-06-09T18:46:17"/>
    <n v="158559"/>
    <x v="6"/>
    <n v="18"/>
    <n v="155262"/>
  </r>
  <r>
    <d v="2021-06-09T18:46:17"/>
    <n v="161658"/>
    <x v="1715"/>
    <n v="18"/>
    <n v="155264"/>
  </r>
  <r>
    <d v="2021-06-09T18:46:17"/>
    <n v="199811"/>
    <x v="1916"/>
    <n v="18"/>
    <n v="155269"/>
  </r>
  <r>
    <d v="2021-06-09T18:46:52"/>
    <n v="193854"/>
    <x v="264"/>
    <n v="18"/>
    <n v="155273"/>
  </r>
  <r>
    <d v="2021-06-09T18:46:52"/>
    <n v="297348"/>
    <x v="487"/>
    <n v="18"/>
    <n v="155275"/>
  </r>
  <r>
    <d v="2021-06-09T18:47:27"/>
    <n v="94882"/>
    <x v="811"/>
    <n v="18"/>
    <n v="155278"/>
  </r>
  <r>
    <d v="2021-06-09T18:49:47"/>
    <n v="167600"/>
    <x v="27"/>
    <n v="18"/>
    <n v="155282"/>
  </r>
  <r>
    <d v="2021-06-09T18:50:57"/>
    <n v="57830"/>
    <x v="1331"/>
    <n v="18"/>
    <n v="155286"/>
  </r>
  <r>
    <d v="2021-06-09T18:52:07"/>
    <n v="272876"/>
    <x v="321"/>
    <n v="18"/>
    <n v="155289"/>
  </r>
  <r>
    <d v="2021-06-09T18:52:19"/>
    <n v="95682"/>
    <x v="29"/>
    <n v="18"/>
    <n v="155290"/>
  </r>
  <r>
    <d v="2021-06-09T18:52:42"/>
    <n v="393"/>
    <x v="27"/>
    <n v="18"/>
    <n v="155291"/>
  </r>
  <r>
    <d v="2021-06-09T18:53:17"/>
    <n v="188746"/>
    <x v="282"/>
    <n v="18"/>
    <n v="155296"/>
  </r>
  <r>
    <d v="2021-06-09T18:53:17"/>
    <n v="238366"/>
    <x v="423"/>
    <n v="18"/>
    <n v="155301"/>
  </r>
  <r>
    <d v="2021-06-09T18:53:17"/>
    <n v="256796"/>
    <x v="19"/>
    <n v="18"/>
    <n v="155303"/>
  </r>
  <r>
    <d v="2021-06-09T18:53:52"/>
    <n v="75039"/>
    <x v="14"/>
    <n v="18"/>
    <n v="155306"/>
  </r>
  <r>
    <d v="2021-06-09T18:56:12"/>
    <n v="42616"/>
    <x v="174"/>
    <n v="18"/>
    <n v="155310"/>
  </r>
  <r>
    <d v="2021-06-09T18:56:12"/>
    <n v="59027"/>
    <x v="7"/>
    <n v="18"/>
    <n v="155313"/>
  </r>
  <r>
    <d v="2021-06-09T18:57:21"/>
    <n v="162926"/>
    <x v="19"/>
    <n v="18"/>
    <n v="155318"/>
  </r>
  <r>
    <d v="2021-06-09T18:57:56"/>
    <n v="183163"/>
    <x v="3"/>
    <n v="18"/>
    <n v="155323"/>
  </r>
  <r>
    <d v="2021-06-09T18:57:56"/>
    <n v="331573"/>
    <x v="6"/>
    <n v="18"/>
    <n v="155327"/>
  </r>
  <r>
    <d v="2021-06-09T18:58:31"/>
    <n v="128910"/>
    <x v="216"/>
    <n v="18"/>
    <n v="155328"/>
  </r>
  <r>
    <d v="2021-06-09T18:59:41"/>
    <n v="251443"/>
    <x v="1313"/>
    <n v="18"/>
    <n v="155329"/>
  </r>
  <r>
    <d v="2021-06-09T19:00:51"/>
    <n v="211548"/>
    <x v="20"/>
    <n v="19"/>
    <n v="155331"/>
  </r>
  <r>
    <d v="2021-06-09T19:01:26"/>
    <n v="107686"/>
    <x v="13"/>
    <n v="19"/>
    <n v="155334"/>
  </r>
  <r>
    <d v="2021-06-09T19:02:36"/>
    <n v="56012"/>
    <x v="1972"/>
    <n v="19"/>
    <n v="155337"/>
  </r>
  <r>
    <d v="2021-06-09T19:02:36"/>
    <n v="346141"/>
    <x v="62"/>
    <n v="19"/>
    <n v="155338"/>
  </r>
  <r>
    <d v="2021-06-09T19:04:56"/>
    <n v="59535"/>
    <x v="337"/>
    <n v="19"/>
    <n v="155343"/>
  </r>
  <r>
    <d v="2021-06-09T19:04:56"/>
    <n v="66051"/>
    <x v="1640"/>
    <n v="19"/>
    <n v="155347"/>
  </r>
  <r>
    <d v="2021-06-09T19:04:56"/>
    <n v="168202"/>
    <x v="15"/>
    <n v="19"/>
    <n v="155349"/>
  </r>
  <r>
    <d v="2021-06-09T19:04:56"/>
    <n v="209276"/>
    <x v="335"/>
    <n v="19"/>
    <n v="155354"/>
  </r>
  <r>
    <d v="2021-06-09T19:06:41"/>
    <n v="123131"/>
    <x v="85"/>
    <n v="19"/>
    <n v="155355"/>
  </r>
  <r>
    <d v="2021-06-09T19:06:41"/>
    <n v="127083"/>
    <x v="569"/>
    <n v="19"/>
    <n v="155358"/>
  </r>
  <r>
    <d v="2021-06-09T19:07:16"/>
    <n v="42809"/>
    <x v="152"/>
    <n v="19"/>
    <n v="155360"/>
  </r>
  <r>
    <d v="2021-06-09T19:07:16"/>
    <n v="47689"/>
    <x v="4"/>
    <n v="19"/>
    <n v="155364"/>
  </r>
  <r>
    <d v="2021-06-09T19:07:16"/>
    <n v="105850"/>
    <x v="606"/>
    <n v="19"/>
    <n v="155367"/>
  </r>
  <r>
    <d v="2021-06-09T19:07:16"/>
    <n v="142472"/>
    <x v="7"/>
    <n v="19"/>
    <n v="155371"/>
  </r>
  <r>
    <d v="2021-06-09T19:07:51"/>
    <n v="169427"/>
    <x v="21"/>
    <n v="19"/>
    <n v="155376"/>
  </r>
  <r>
    <d v="2021-06-09T19:08:26"/>
    <n v="933"/>
    <x v="139"/>
    <n v="19"/>
    <n v="155379"/>
  </r>
  <r>
    <d v="2021-06-09T19:08:26"/>
    <n v="315036"/>
    <x v="582"/>
    <n v="19"/>
    <n v="155381"/>
  </r>
  <r>
    <d v="2021-06-09T19:09:00"/>
    <n v="184282"/>
    <x v="880"/>
    <n v="19"/>
    <n v="155382"/>
  </r>
  <r>
    <d v="2021-06-09T19:09:07"/>
    <n v="282419"/>
    <x v="568"/>
    <n v="19"/>
    <n v="155387"/>
  </r>
  <r>
    <d v="2021-06-09T19:09:35"/>
    <n v="90308"/>
    <x v="3003"/>
    <n v="19"/>
    <n v="155391"/>
  </r>
  <r>
    <d v="2021-06-09T19:09:35"/>
    <n v="176270"/>
    <x v="306"/>
    <n v="19"/>
    <n v="155394"/>
  </r>
  <r>
    <d v="2021-06-09T19:10:45"/>
    <n v="144223"/>
    <x v="77"/>
    <n v="19"/>
    <n v="155398"/>
  </r>
  <r>
    <d v="2021-06-09T19:11:55"/>
    <n v="137117"/>
    <x v="497"/>
    <n v="19"/>
    <n v="155399"/>
  </r>
  <r>
    <d v="2021-06-09T19:14:15"/>
    <n v="68338"/>
    <x v="2391"/>
    <n v="19"/>
    <n v="155401"/>
  </r>
  <r>
    <d v="2021-06-09T19:14:15"/>
    <n v="124252"/>
    <x v="13"/>
    <n v="19"/>
    <n v="155403"/>
  </r>
  <r>
    <d v="2021-06-09T19:14:15"/>
    <n v="258968"/>
    <x v="1812"/>
    <n v="19"/>
    <n v="155407"/>
  </r>
  <r>
    <d v="2021-06-09T19:15:22"/>
    <n v="319625"/>
    <x v="6"/>
    <n v="19"/>
    <n v="155412"/>
  </r>
  <r>
    <d v="2021-06-09T19:17:10"/>
    <n v="136749"/>
    <x v="429"/>
    <n v="19"/>
    <n v="155417"/>
  </r>
  <r>
    <d v="2021-06-09T19:17:10"/>
    <n v="279078"/>
    <x v="3"/>
    <n v="19"/>
    <n v="155422"/>
  </r>
  <r>
    <d v="2021-06-09T19:20:40"/>
    <n v="18753"/>
    <x v="6"/>
    <n v="19"/>
    <n v="155425"/>
  </r>
  <r>
    <d v="2021-06-09T19:20:40"/>
    <n v="34272"/>
    <x v="130"/>
    <n v="19"/>
    <n v="155430"/>
  </r>
  <r>
    <d v="2021-06-09T19:20:40"/>
    <n v="343141"/>
    <x v="7"/>
    <n v="19"/>
    <n v="155432"/>
  </r>
  <r>
    <d v="2021-06-09T19:21:49"/>
    <n v="249520"/>
    <x v="686"/>
    <n v="19"/>
    <n v="155435"/>
  </r>
  <r>
    <d v="2021-06-09T19:22:24"/>
    <n v="210075"/>
    <x v="772"/>
    <n v="19"/>
    <n v="155440"/>
  </r>
  <r>
    <d v="2021-06-09T19:22:59"/>
    <n v="127398"/>
    <x v="2492"/>
    <n v="19"/>
    <n v="155445"/>
  </r>
  <r>
    <d v="2021-06-09T19:22:59"/>
    <n v="161945"/>
    <x v="139"/>
    <n v="19"/>
    <n v="155450"/>
  </r>
  <r>
    <d v="2021-06-09T19:24:29"/>
    <n v="29864"/>
    <x v="335"/>
    <n v="19"/>
    <n v="155454"/>
  </r>
  <r>
    <d v="2021-06-09T19:25:19"/>
    <n v="75332"/>
    <x v="27"/>
    <n v="19"/>
    <n v="155457"/>
  </r>
  <r>
    <d v="2021-06-09T19:25:54"/>
    <n v="102543"/>
    <x v="770"/>
    <n v="19"/>
    <n v="155458"/>
  </r>
  <r>
    <d v="2021-06-09T19:25:54"/>
    <n v="203431"/>
    <x v="4"/>
    <n v="19"/>
    <n v="155462"/>
  </r>
  <r>
    <d v="2021-06-09T19:26:29"/>
    <n v="278845"/>
    <x v="251"/>
    <n v="19"/>
    <n v="155463"/>
  </r>
  <r>
    <d v="2021-06-09T19:28:14"/>
    <n v="188246"/>
    <x v="595"/>
    <n v="19"/>
    <n v="155466"/>
  </r>
  <r>
    <d v="2021-06-09T19:29:24"/>
    <n v="160374"/>
    <x v="187"/>
    <n v="19"/>
    <n v="155467"/>
  </r>
  <r>
    <d v="2021-06-09T19:29:59"/>
    <n v="104174"/>
    <x v="13"/>
    <n v="19"/>
    <n v="155469"/>
  </r>
  <r>
    <d v="2021-06-09T19:29:59"/>
    <n v="105808"/>
    <x v="3951"/>
    <n v="19"/>
    <n v="155470"/>
  </r>
  <r>
    <d v="2021-06-09T19:31:44"/>
    <n v="133683"/>
    <x v="17"/>
    <n v="19"/>
    <n v="155475"/>
  </r>
  <r>
    <d v="2021-06-09T19:31:44"/>
    <n v="271260"/>
    <x v="7"/>
    <n v="19"/>
    <n v="155479"/>
  </r>
  <r>
    <d v="2021-06-09T19:32:19"/>
    <n v="10410"/>
    <x v="207"/>
    <n v="19"/>
    <n v="155480"/>
  </r>
  <r>
    <d v="2021-06-09T19:33:28"/>
    <n v="165260"/>
    <x v="1740"/>
    <n v="19"/>
    <n v="155481"/>
  </r>
  <r>
    <d v="2021-06-09T19:35:13"/>
    <n v="121521"/>
    <x v="19"/>
    <n v="19"/>
    <n v="155486"/>
  </r>
  <r>
    <d v="2021-06-09T19:35:48"/>
    <n v="255951"/>
    <x v="1678"/>
    <n v="19"/>
    <n v="155488"/>
  </r>
  <r>
    <d v="2021-06-09T19:35:48"/>
    <n v="277500"/>
    <x v="109"/>
    <n v="19"/>
    <n v="155491"/>
  </r>
  <r>
    <d v="2021-06-09T19:36:58"/>
    <n v="89211"/>
    <x v="9"/>
    <n v="19"/>
    <n v="155494"/>
  </r>
  <r>
    <d v="2021-06-09T19:37:33"/>
    <n v="136606"/>
    <x v="287"/>
    <n v="19"/>
    <n v="155495"/>
  </r>
  <r>
    <d v="2021-06-09T19:38:08"/>
    <n v="41122"/>
    <x v="19"/>
    <n v="19"/>
    <n v="155497"/>
  </r>
  <r>
    <d v="2021-06-09T19:38:43"/>
    <n v="243799"/>
    <x v="471"/>
    <n v="19"/>
    <n v="155498"/>
  </r>
  <r>
    <d v="2021-06-09T19:38:43"/>
    <n v="272569"/>
    <x v="423"/>
    <n v="19"/>
    <n v="155500"/>
  </r>
  <r>
    <d v="2021-06-09T19:39:18"/>
    <n v="47845"/>
    <x v="29"/>
    <n v="19"/>
    <n v="155501"/>
  </r>
  <r>
    <d v="2021-06-09T19:39:53"/>
    <n v="246798"/>
    <x v="4"/>
    <n v="19"/>
    <n v="155502"/>
  </r>
  <r>
    <d v="2021-06-09T19:40:28"/>
    <n v="28027"/>
    <x v="264"/>
    <n v="19"/>
    <n v="155504"/>
  </r>
  <r>
    <d v="2021-06-09T19:41:03"/>
    <n v="55365"/>
    <x v="336"/>
    <n v="19"/>
    <n v="155505"/>
  </r>
  <r>
    <d v="2021-06-09T19:43:23"/>
    <n v="205955"/>
    <x v="14"/>
    <n v="19"/>
    <n v="155506"/>
  </r>
  <r>
    <d v="2021-06-09T19:43:58"/>
    <n v="116263"/>
    <x v="694"/>
    <n v="19"/>
    <n v="155511"/>
  </r>
  <r>
    <d v="2021-06-09T19:44:33"/>
    <n v="32728"/>
    <x v="516"/>
    <n v="19"/>
    <n v="155515"/>
  </r>
  <r>
    <d v="2021-06-09T19:45:07"/>
    <n v="98657"/>
    <x v="109"/>
    <n v="19"/>
    <n v="155519"/>
  </r>
  <r>
    <d v="2021-06-09T19:45:07"/>
    <n v="193836"/>
    <x v="772"/>
    <n v="19"/>
    <n v="155522"/>
  </r>
  <r>
    <d v="2021-06-09T19:45:07"/>
    <n v="230497"/>
    <x v="193"/>
    <n v="19"/>
    <n v="155525"/>
  </r>
  <r>
    <d v="2021-06-09T19:48:37"/>
    <n v="174397"/>
    <x v="118"/>
    <n v="19"/>
    <n v="155529"/>
  </r>
  <r>
    <d v="2021-06-09T19:49:47"/>
    <n v="139782"/>
    <x v="1007"/>
    <n v="19"/>
    <n v="155534"/>
  </r>
  <r>
    <d v="2021-06-09T19:49:47"/>
    <n v="219928"/>
    <x v="77"/>
    <n v="19"/>
    <n v="155539"/>
  </r>
  <r>
    <d v="2021-06-09T19:50:22"/>
    <n v="55671"/>
    <x v="1383"/>
    <n v="19"/>
    <n v="155544"/>
  </r>
  <r>
    <d v="2021-06-09T19:51:32"/>
    <n v="37430"/>
    <x v="1389"/>
    <n v="19"/>
    <n v="155549"/>
  </r>
  <r>
    <d v="2021-06-09T19:52:19"/>
    <n v="323135"/>
    <x v="27"/>
    <n v="19"/>
    <n v="155550"/>
  </r>
  <r>
    <d v="2021-06-09T19:53:17"/>
    <n v="154841"/>
    <x v="212"/>
    <n v="19"/>
    <n v="155555"/>
  </r>
  <r>
    <d v="2021-06-09T19:53:52"/>
    <n v="84461"/>
    <x v="187"/>
    <n v="19"/>
    <n v="155557"/>
  </r>
  <r>
    <d v="2021-06-09T19:53:52"/>
    <n v="99326"/>
    <x v="95"/>
    <n v="19"/>
    <n v="155559"/>
  </r>
  <r>
    <d v="2021-06-09T19:53:52"/>
    <n v="118754"/>
    <x v="13"/>
    <n v="19"/>
    <n v="155560"/>
  </r>
  <r>
    <d v="2021-06-09T19:54:27"/>
    <n v="334718"/>
    <x v="442"/>
    <n v="19"/>
    <n v="155564"/>
  </r>
  <r>
    <d v="2021-06-09T19:55:02"/>
    <n v="44646"/>
    <x v="77"/>
    <n v="19"/>
    <n v="155569"/>
  </r>
  <r>
    <d v="2021-06-09T19:55:02"/>
    <n v="123261"/>
    <x v="19"/>
    <n v="19"/>
    <n v="155574"/>
  </r>
  <r>
    <d v="2021-06-09T19:56:12"/>
    <n v="134246"/>
    <x v="130"/>
    <n v="19"/>
    <n v="155579"/>
  </r>
  <r>
    <d v="2021-06-09T19:58:31"/>
    <n v="123563"/>
    <x v="156"/>
    <n v="19"/>
    <n v="155584"/>
  </r>
  <r>
    <d v="2021-06-09T20:00:51"/>
    <n v="192931"/>
    <x v="252"/>
    <n v="20"/>
    <n v="155588"/>
  </r>
  <r>
    <d v="2021-06-09T20:02:36"/>
    <n v="139515"/>
    <x v="188"/>
    <n v="20"/>
    <n v="155591"/>
  </r>
  <r>
    <d v="2021-06-09T20:02:36"/>
    <n v="319006"/>
    <x v="3"/>
    <n v="20"/>
    <n v="155596"/>
  </r>
  <r>
    <d v="2021-06-09T20:03:22"/>
    <n v="226607"/>
    <x v="3952"/>
    <n v="20"/>
    <n v="155598"/>
  </r>
  <r>
    <d v="2021-06-09T20:03:46"/>
    <n v="18292"/>
    <x v="4"/>
    <n v="20"/>
    <n v="155600"/>
  </r>
  <r>
    <d v="2021-06-09T20:03:46"/>
    <n v="223418"/>
    <x v="9"/>
    <n v="20"/>
    <n v="155602"/>
  </r>
  <r>
    <d v="2021-06-09T20:04:56"/>
    <n v="256006"/>
    <x v="62"/>
    <n v="20"/>
    <n v="155603"/>
  </r>
  <r>
    <d v="2021-06-09T20:05:31"/>
    <n v="21859"/>
    <x v="598"/>
    <n v="20"/>
    <n v="155608"/>
  </r>
  <r>
    <d v="2021-06-09T20:05:31"/>
    <n v="28312"/>
    <x v="24"/>
    <n v="20"/>
    <n v="155611"/>
  </r>
  <r>
    <d v="2021-06-09T20:05:31"/>
    <n v="138469"/>
    <x v="603"/>
    <n v="20"/>
    <n v="155616"/>
  </r>
  <r>
    <d v="2021-06-09T20:06:06"/>
    <n v="244489"/>
    <x v="240"/>
    <n v="20"/>
    <n v="155620"/>
  </r>
  <r>
    <d v="2021-06-09T20:10:10"/>
    <n v="2377"/>
    <x v="59"/>
    <n v="20"/>
    <n v="155622"/>
  </r>
  <r>
    <d v="2021-06-09T20:13:05"/>
    <n v="303219"/>
    <x v="88"/>
    <n v="20"/>
    <n v="155625"/>
  </r>
  <r>
    <d v="2021-06-09T20:13:40"/>
    <n v="88878"/>
    <x v="104"/>
    <n v="20"/>
    <n v="155629"/>
  </r>
  <r>
    <d v="2021-06-09T20:14:15"/>
    <n v="119535"/>
    <x v="3"/>
    <n v="20"/>
    <n v="155632"/>
  </r>
  <r>
    <d v="2021-06-09T20:14:15"/>
    <n v="340753"/>
    <x v="118"/>
    <n v="20"/>
    <n v="155637"/>
  </r>
  <r>
    <d v="2021-06-09T20:14:50"/>
    <n v="87270"/>
    <x v="533"/>
    <n v="20"/>
    <n v="155639"/>
  </r>
  <r>
    <d v="2021-06-09T20:14:50"/>
    <n v="193015"/>
    <x v="19"/>
    <n v="20"/>
    <n v="155643"/>
  </r>
  <r>
    <d v="2021-06-09T20:14:50"/>
    <n v="250656"/>
    <x v="598"/>
    <n v="20"/>
    <n v="155646"/>
  </r>
  <r>
    <d v="2021-06-09T20:16:00"/>
    <n v="256411"/>
    <x v="3953"/>
    <n v="20"/>
    <n v="155651"/>
  </r>
  <r>
    <d v="2021-06-09T20:16:35"/>
    <n v="83999"/>
    <x v="19"/>
    <n v="20"/>
    <n v="155654"/>
  </r>
  <r>
    <d v="2021-06-09T20:17:10"/>
    <n v="79993"/>
    <x v="1568"/>
    <n v="20"/>
    <n v="155659"/>
  </r>
  <r>
    <d v="2021-06-09T20:18:14"/>
    <n v="49897"/>
    <x v="739"/>
    <n v="20"/>
    <n v="155662"/>
  </r>
  <r>
    <d v="2021-06-09T20:18:55"/>
    <n v="269918"/>
    <x v="3"/>
    <n v="20"/>
    <n v="155667"/>
  </r>
  <r>
    <d v="2021-06-09T20:20:05"/>
    <n v="129254"/>
    <x v="278"/>
    <n v="20"/>
    <n v="155672"/>
  </r>
  <r>
    <d v="2021-06-09T20:20:40"/>
    <n v="42462"/>
    <x v="504"/>
    <n v="20"/>
    <n v="155677"/>
  </r>
  <r>
    <d v="2021-06-09T20:20:40"/>
    <n v="270045"/>
    <x v="2906"/>
    <n v="20"/>
    <n v="155679"/>
  </r>
  <r>
    <d v="2021-06-09T20:20:40"/>
    <n v="302421"/>
    <x v="198"/>
    <n v="20"/>
    <n v="155681"/>
  </r>
  <r>
    <d v="2021-06-09T20:23:34"/>
    <n v="87167"/>
    <x v="592"/>
    <n v="20"/>
    <n v="155684"/>
  </r>
  <r>
    <d v="2021-06-09T20:24:09"/>
    <n v="82280"/>
    <x v="2044"/>
    <n v="20"/>
    <n v="155685"/>
  </r>
  <r>
    <d v="2021-06-09T20:24:09"/>
    <n v="156669"/>
    <x v="402"/>
    <n v="20"/>
    <n v="155688"/>
  </r>
  <r>
    <d v="2021-06-09T20:24:09"/>
    <n v="316141"/>
    <x v="69"/>
    <n v="20"/>
    <n v="155692"/>
  </r>
  <r>
    <d v="2021-06-09T20:25:54"/>
    <n v="20284"/>
    <x v="354"/>
    <n v="20"/>
    <n v="155697"/>
  </r>
  <r>
    <d v="2021-06-09T20:25:54"/>
    <n v="226313"/>
    <x v="2667"/>
    <n v="20"/>
    <n v="155701"/>
  </r>
  <r>
    <d v="2021-06-09T20:26:29"/>
    <n v="244281"/>
    <x v="3"/>
    <n v="20"/>
    <n v="155702"/>
  </r>
  <r>
    <d v="2021-06-09T20:28:14"/>
    <n v="94636"/>
    <x v="154"/>
    <n v="20"/>
    <n v="155706"/>
  </r>
  <r>
    <d v="2021-06-09T20:28:14"/>
    <n v="174164"/>
    <x v="29"/>
    <n v="20"/>
    <n v="155707"/>
  </r>
  <r>
    <d v="2021-06-09T20:28:14"/>
    <n v="239340"/>
    <x v="27"/>
    <n v="20"/>
    <n v="155711"/>
  </r>
  <r>
    <d v="2021-06-09T20:28:49"/>
    <n v="311175"/>
    <x v="1870"/>
    <n v="20"/>
    <n v="155713"/>
  </r>
  <r>
    <d v="2021-06-09T20:29:59"/>
    <n v="331470"/>
    <x v="3143"/>
    <n v="20"/>
    <n v="155714"/>
  </r>
  <r>
    <d v="2021-06-09T20:31:09"/>
    <n v="286907"/>
    <x v="3"/>
    <n v="20"/>
    <n v="155715"/>
  </r>
  <r>
    <d v="2021-06-09T20:31:09"/>
    <n v="341761"/>
    <x v="3916"/>
    <n v="20"/>
    <n v="155720"/>
  </r>
  <r>
    <d v="2021-06-09T20:32:10"/>
    <n v="64421"/>
    <x v="62"/>
    <n v="20"/>
    <n v="155723"/>
  </r>
  <r>
    <d v="2021-06-09T20:34:34"/>
    <n v="193627"/>
    <x v="130"/>
    <n v="20"/>
    <n v="155728"/>
  </r>
  <r>
    <d v="2021-06-09T20:36:23"/>
    <n v="338338"/>
    <x v="1516"/>
    <n v="20"/>
    <n v="155732"/>
  </r>
  <r>
    <d v="2021-06-09T20:38:08"/>
    <n v="241656"/>
    <x v="3"/>
    <n v="20"/>
    <n v="155735"/>
  </r>
  <r>
    <d v="2021-06-09T20:38:08"/>
    <n v="313375"/>
    <x v="19"/>
    <n v="20"/>
    <n v="155738"/>
  </r>
  <r>
    <d v="2021-06-09T20:38:08"/>
    <n v="331396"/>
    <x v="457"/>
    <n v="20"/>
    <n v="155742"/>
  </r>
  <r>
    <d v="2021-06-09T20:38:43"/>
    <n v="222686"/>
    <x v="187"/>
    <n v="20"/>
    <n v="155746"/>
  </r>
  <r>
    <d v="2021-06-09T20:40:28"/>
    <n v="42746"/>
    <x v="3"/>
    <n v="20"/>
    <n v="155747"/>
  </r>
  <r>
    <d v="2021-06-09T20:40:28"/>
    <n v="216912"/>
    <x v="3"/>
    <n v="20"/>
    <n v="155751"/>
  </r>
  <r>
    <d v="2021-06-09T20:40:28"/>
    <n v="244691"/>
    <x v="3"/>
    <n v="20"/>
    <n v="155755"/>
  </r>
  <r>
    <d v="2021-06-09T20:41:03"/>
    <n v="8384"/>
    <x v="24"/>
    <n v="20"/>
    <n v="155756"/>
  </r>
  <r>
    <d v="2021-06-09T20:42:13"/>
    <n v="1803"/>
    <x v="4"/>
    <n v="20"/>
    <n v="155757"/>
  </r>
  <r>
    <d v="2021-06-09T20:42:13"/>
    <n v="322457"/>
    <x v="588"/>
    <n v="20"/>
    <n v="155760"/>
  </r>
  <r>
    <d v="2021-06-09T20:45:07"/>
    <n v="109161"/>
    <x v="2878"/>
    <n v="20"/>
    <n v="155764"/>
  </r>
  <r>
    <d v="2021-06-09T20:45:07"/>
    <n v="217784"/>
    <x v="3954"/>
    <n v="20"/>
    <n v="155768"/>
  </r>
  <r>
    <d v="2021-06-09T20:45:07"/>
    <n v="251277"/>
    <x v="14"/>
    <n v="20"/>
    <n v="155771"/>
  </r>
  <r>
    <d v="2021-06-09T20:47:27"/>
    <n v="106968"/>
    <x v="354"/>
    <n v="20"/>
    <n v="155772"/>
  </r>
  <r>
    <d v="2021-06-09T20:47:27"/>
    <n v="330091"/>
    <x v="328"/>
    <n v="20"/>
    <n v="155776"/>
  </r>
  <r>
    <d v="2021-06-09T20:49:12"/>
    <n v="279182"/>
    <x v="212"/>
    <n v="20"/>
    <n v="155777"/>
  </r>
  <r>
    <d v="2021-06-09T20:49:12"/>
    <n v="297195"/>
    <x v="14"/>
    <n v="20"/>
    <n v="155780"/>
  </r>
  <r>
    <d v="2021-06-09T20:51:32"/>
    <n v="221808"/>
    <x v="14"/>
    <n v="20"/>
    <n v="155784"/>
  </r>
  <r>
    <d v="2021-06-09T20:53:17"/>
    <n v="171732"/>
    <x v="755"/>
    <n v="20"/>
    <n v="155786"/>
  </r>
  <r>
    <d v="2021-06-09T20:55:02"/>
    <n v="206574"/>
    <x v="3215"/>
    <n v="20"/>
    <n v="155789"/>
  </r>
  <r>
    <d v="2021-06-09T20:56:12"/>
    <n v="102938"/>
    <x v="459"/>
    <n v="20"/>
    <n v="155792"/>
  </r>
  <r>
    <d v="2021-06-09T20:56:12"/>
    <n v="262774"/>
    <x v="1275"/>
    <n v="20"/>
    <n v="155797"/>
  </r>
  <r>
    <d v="2021-06-09T20:57:21"/>
    <n v="36203"/>
    <x v="3955"/>
    <n v="20"/>
    <n v="155798"/>
  </r>
  <r>
    <d v="2021-06-09T20:58:31"/>
    <n v="3109"/>
    <x v="264"/>
    <n v="20"/>
    <n v="155801"/>
  </r>
  <r>
    <d v="2021-06-09T20:59:06"/>
    <n v="6331"/>
    <x v="48"/>
    <n v="20"/>
    <n v="155803"/>
  </r>
  <r>
    <d v="2021-06-09T21:03:11"/>
    <n v="66991"/>
    <x v="291"/>
    <n v="21"/>
    <n v="155807"/>
  </r>
  <r>
    <d v="2021-06-09T21:03:11"/>
    <n v="238448"/>
    <x v="558"/>
    <n v="21"/>
    <n v="155812"/>
  </r>
  <r>
    <d v="2021-06-09T21:06:06"/>
    <n v="24243"/>
    <x v="3"/>
    <n v="21"/>
    <n v="155817"/>
  </r>
  <r>
    <d v="2021-06-09T21:06:41"/>
    <n v="284555"/>
    <x v="530"/>
    <n v="21"/>
    <n v="155822"/>
  </r>
  <r>
    <d v="2021-06-09T21:06:41"/>
    <n v="327493"/>
    <x v="504"/>
    <n v="21"/>
    <n v="155823"/>
  </r>
  <r>
    <d v="2021-06-09T21:07:51"/>
    <n v="156540"/>
    <x v="478"/>
    <n v="21"/>
    <n v="155828"/>
  </r>
  <r>
    <d v="2021-06-09T21:08:26"/>
    <n v="133277"/>
    <x v="325"/>
    <n v="21"/>
    <n v="155831"/>
  </r>
  <r>
    <d v="2021-06-09T21:11:20"/>
    <n v="16266"/>
    <x v="31"/>
    <n v="21"/>
    <n v="155833"/>
  </r>
  <r>
    <d v="2021-06-09T21:12:30"/>
    <n v="265264"/>
    <x v="6"/>
    <n v="21"/>
    <n v="155837"/>
  </r>
  <r>
    <d v="2021-06-09T21:13:05"/>
    <n v="75425"/>
    <x v="109"/>
    <n v="21"/>
    <n v="155839"/>
  </r>
  <r>
    <d v="2021-06-09T21:14:50"/>
    <n v="35493"/>
    <x v="471"/>
    <n v="21"/>
    <n v="155842"/>
  </r>
  <r>
    <d v="2021-06-09T21:15:22"/>
    <n v="26335"/>
    <x v="3"/>
    <n v="21"/>
    <n v="155844"/>
  </r>
  <r>
    <d v="2021-06-09T21:15:25"/>
    <n v="37698"/>
    <x v="1507"/>
    <n v="21"/>
    <n v="155849"/>
  </r>
  <r>
    <d v="2021-06-09T21:16:00"/>
    <n v="158752"/>
    <x v="1017"/>
    <n v="21"/>
    <n v="155853"/>
  </r>
  <r>
    <d v="2021-06-09T21:18:20"/>
    <n v="81114"/>
    <x v="216"/>
    <n v="21"/>
    <n v="155854"/>
  </r>
  <r>
    <d v="2021-06-09T21:18:55"/>
    <n v="211337"/>
    <x v="1000"/>
    <n v="21"/>
    <n v="155859"/>
  </r>
  <r>
    <d v="2021-06-09T21:20:05"/>
    <n v="199217"/>
    <x v="717"/>
    <n v="21"/>
    <n v="155862"/>
  </r>
  <r>
    <d v="2021-06-09T21:20:40"/>
    <n v="257109"/>
    <x v="810"/>
    <n v="21"/>
    <n v="155866"/>
  </r>
  <r>
    <d v="2021-06-09T21:21:49"/>
    <n v="9286"/>
    <x v="6"/>
    <n v="21"/>
    <n v="155870"/>
  </r>
  <r>
    <d v="2021-06-09T21:23:34"/>
    <n v="96900"/>
    <x v="1059"/>
    <n v="21"/>
    <n v="155872"/>
  </r>
  <r>
    <d v="2021-06-09T21:24:09"/>
    <n v="53198"/>
    <x v="19"/>
    <n v="21"/>
    <n v="155873"/>
  </r>
  <r>
    <d v="2021-06-09T21:26:29"/>
    <n v="48080"/>
    <x v="438"/>
    <n v="21"/>
    <n v="155875"/>
  </r>
  <r>
    <d v="2021-06-09T21:26:29"/>
    <n v="63754"/>
    <x v="452"/>
    <n v="21"/>
    <n v="155878"/>
  </r>
  <r>
    <d v="2021-06-09T21:26:29"/>
    <n v="133334"/>
    <x v="4"/>
    <n v="21"/>
    <n v="155883"/>
  </r>
  <r>
    <d v="2021-06-09T21:26:29"/>
    <n v="230323"/>
    <x v="13"/>
    <n v="21"/>
    <n v="155888"/>
  </r>
  <r>
    <d v="2021-06-09T21:27:22"/>
    <n v="305114"/>
    <x v="1200"/>
    <n v="21"/>
    <n v="155890"/>
  </r>
  <r>
    <d v="2021-06-09T21:27:50"/>
    <n v="226117"/>
    <x v="821"/>
    <n v="21"/>
    <n v="155895"/>
  </r>
  <r>
    <d v="2021-06-09T21:31:12"/>
    <n v="167831"/>
    <x v="3795"/>
    <n v="21"/>
    <n v="155897"/>
  </r>
  <r>
    <d v="2021-06-09T21:31:44"/>
    <n v="239293"/>
    <x v="212"/>
    <n v="21"/>
    <n v="155899"/>
  </r>
  <r>
    <d v="2021-06-09T21:31:44"/>
    <n v="240360"/>
    <x v="1262"/>
    <n v="21"/>
    <n v="155900"/>
  </r>
  <r>
    <d v="2021-06-09T21:32:19"/>
    <n v="312649"/>
    <x v="3215"/>
    <n v="21"/>
    <n v="155902"/>
  </r>
  <r>
    <d v="2021-06-09T21:36:58"/>
    <n v="208099"/>
    <x v="327"/>
    <n v="21"/>
    <n v="155907"/>
  </r>
  <r>
    <d v="2021-06-09T21:36:58"/>
    <n v="273612"/>
    <x v="3"/>
    <n v="21"/>
    <n v="155908"/>
  </r>
  <r>
    <d v="2021-06-09T21:40:28"/>
    <n v="112149"/>
    <x v="14"/>
    <n v="21"/>
    <n v="155909"/>
  </r>
  <r>
    <d v="2021-06-09T21:40:28"/>
    <n v="245227"/>
    <x v="504"/>
    <n v="21"/>
    <n v="155910"/>
  </r>
  <r>
    <d v="2021-06-09T21:43:23"/>
    <n v="211493"/>
    <x v="1028"/>
    <n v="21"/>
    <n v="155912"/>
  </r>
  <r>
    <d v="2021-06-09T21:47:27"/>
    <n v="93340"/>
    <x v="29"/>
    <n v="21"/>
    <n v="155914"/>
  </r>
  <r>
    <d v="2021-06-09T21:47:27"/>
    <n v="347873"/>
    <x v="978"/>
    <n v="21"/>
    <n v="155917"/>
  </r>
  <r>
    <d v="2021-06-09T21:48:37"/>
    <n v="100046"/>
    <x v="230"/>
    <n v="21"/>
    <n v="155920"/>
  </r>
  <r>
    <d v="2021-06-09T21:50:22"/>
    <n v="63856"/>
    <x v="223"/>
    <n v="21"/>
    <n v="155925"/>
  </r>
  <r>
    <d v="2021-06-09T21:52:07"/>
    <n v="310039"/>
    <x v="3143"/>
    <n v="21"/>
    <n v="155928"/>
  </r>
  <r>
    <d v="2021-06-09T21:52:42"/>
    <n v="237855"/>
    <x v="13"/>
    <n v="21"/>
    <n v="155929"/>
  </r>
  <r>
    <d v="2021-06-09T21:52:42"/>
    <n v="76577"/>
    <x v="264"/>
    <n v="21"/>
    <n v="155933"/>
  </r>
  <r>
    <d v="2021-06-09T21:52:42"/>
    <n v="281667"/>
    <x v="1330"/>
    <n v="21"/>
    <n v="155934"/>
  </r>
  <r>
    <d v="2021-06-09T21:53:17"/>
    <n v="239726"/>
    <x v="212"/>
    <n v="21"/>
    <n v="155939"/>
  </r>
  <r>
    <d v="2021-06-09T21:55:02"/>
    <n v="90182"/>
    <x v="2167"/>
    <n v="21"/>
    <n v="155944"/>
  </r>
  <r>
    <d v="2021-06-09T21:57:21"/>
    <n v="77720"/>
    <x v="24"/>
    <n v="21"/>
    <n v="155948"/>
  </r>
  <r>
    <d v="2021-06-09T21:57:21"/>
    <n v="175731"/>
    <x v="12"/>
    <n v="21"/>
    <n v="155951"/>
  </r>
  <r>
    <d v="2021-06-09T21:57:21"/>
    <n v="190332"/>
    <x v="1085"/>
    <n v="21"/>
    <n v="155956"/>
  </r>
  <r>
    <d v="2021-06-09T21:57:21"/>
    <n v="309061"/>
    <x v="469"/>
    <n v="21"/>
    <n v="155957"/>
  </r>
  <r>
    <d v="2021-06-09T21:59:06"/>
    <n v="184058"/>
    <x v="871"/>
    <n v="21"/>
    <n v="155960"/>
  </r>
  <r>
    <d v="2021-06-09T21:59:41"/>
    <n v="30758"/>
    <x v="71"/>
    <n v="21"/>
    <n v="155964"/>
  </r>
  <r>
    <d v="2021-06-09T21:59:41"/>
    <n v="286690"/>
    <x v="104"/>
    <n v="21"/>
    <n v="155968"/>
  </r>
  <r>
    <d v="2021-06-09T22:00:16"/>
    <n v="139829"/>
    <x v="457"/>
    <n v="22"/>
    <n v="155969"/>
  </r>
  <r>
    <d v="2021-06-09T22:00:58"/>
    <n v="215656"/>
    <x v="108"/>
    <n v="22"/>
    <n v="155972"/>
  </r>
  <r>
    <d v="2021-06-09T22:01:26"/>
    <n v="190304"/>
    <x v="18"/>
    <n v="22"/>
    <n v="155977"/>
  </r>
  <r>
    <d v="2021-06-09T22:02:01"/>
    <n v="57378"/>
    <x v="230"/>
    <n v="22"/>
    <n v="155982"/>
  </r>
  <r>
    <d v="2021-06-09T22:04:21"/>
    <n v="189341"/>
    <x v="3448"/>
    <n v="22"/>
    <n v="155984"/>
  </r>
  <r>
    <d v="2021-06-09T22:04:21"/>
    <n v="249512"/>
    <x v="95"/>
    <n v="22"/>
    <n v="155988"/>
  </r>
  <r>
    <d v="2021-06-09T22:07:16"/>
    <n v="199379"/>
    <x v="28"/>
    <n v="22"/>
    <n v="155992"/>
  </r>
  <r>
    <d v="2021-06-09T22:08:26"/>
    <n v="270566"/>
    <x v="382"/>
    <n v="22"/>
    <n v="155993"/>
  </r>
  <r>
    <d v="2021-06-09T22:11:20"/>
    <n v="50519"/>
    <x v="803"/>
    <n v="22"/>
    <n v="155996"/>
  </r>
  <r>
    <d v="2021-06-09T22:16:00"/>
    <n v="29510"/>
    <x v="130"/>
    <n v="22"/>
    <n v="155999"/>
  </r>
  <r>
    <d v="2021-06-09T22:16:35"/>
    <n v="208307"/>
    <x v="1306"/>
    <n v="22"/>
    <n v="156001"/>
  </r>
  <r>
    <d v="2021-06-09T22:16:35"/>
    <n v="239227"/>
    <x v="139"/>
    <n v="22"/>
    <n v="156004"/>
  </r>
  <r>
    <d v="2021-06-09T22:18:20"/>
    <n v="120737"/>
    <x v="96"/>
    <n v="22"/>
    <n v="156006"/>
  </r>
  <r>
    <d v="2021-06-09T22:20:05"/>
    <n v="303518"/>
    <x v="1140"/>
    <n v="22"/>
    <n v="156011"/>
  </r>
  <r>
    <d v="2021-06-09T22:20:05"/>
    <n v="319852"/>
    <x v="2610"/>
    <n v="22"/>
    <n v="156013"/>
  </r>
  <r>
    <d v="2021-06-09T22:20:40"/>
    <n v="113810"/>
    <x v="3759"/>
    <n v="22"/>
    <n v="156015"/>
  </r>
  <r>
    <d v="2021-06-09T22:22:24"/>
    <n v="169368"/>
    <x v="69"/>
    <n v="22"/>
    <n v="156020"/>
  </r>
  <r>
    <d v="2021-06-09T22:25:19"/>
    <n v="343095"/>
    <x v="1062"/>
    <n v="22"/>
    <n v="156024"/>
  </r>
  <r>
    <d v="2021-06-09T22:25:55"/>
    <n v="31008"/>
    <x v="331"/>
    <n v="22"/>
    <n v="156029"/>
  </r>
  <r>
    <d v="2021-06-09T22:26:24"/>
    <n v="209602"/>
    <x v="2116"/>
    <n v="22"/>
    <n v="156032"/>
  </r>
  <r>
    <d v="2021-06-09T22:27:50"/>
    <n v="92174"/>
    <x v="3"/>
    <n v="22"/>
    <n v="156034"/>
  </r>
  <r>
    <d v="2021-06-09T22:29:59"/>
    <n v="271417"/>
    <x v="810"/>
    <n v="22"/>
    <n v="156039"/>
  </r>
  <r>
    <d v="2021-06-09T22:32:19"/>
    <n v="177971"/>
    <x v="1207"/>
    <n v="22"/>
    <n v="156041"/>
  </r>
  <r>
    <d v="2021-06-09T22:33:28"/>
    <n v="52922"/>
    <x v="7"/>
    <n v="22"/>
    <n v="156042"/>
  </r>
  <r>
    <d v="2021-06-09T22:33:28"/>
    <n v="91587"/>
    <x v="29"/>
    <n v="22"/>
    <n v="156046"/>
  </r>
  <r>
    <d v="2021-06-09T22:34:03"/>
    <n v="155862"/>
    <x v="109"/>
    <n v="22"/>
    <n v="156049"/>
  </r>
  <r>
    <d v="2021-06-09T22:36:23"/>
    <n v="52296"/>
    <x v="3956"/>
    <n v="22"/>
    <n v="156051"/>
  </r>
  <r>
    <d v="2021-06-09T22:36:58"/>
    <n v="109682"/>
    <x v="921"/>
    <n v="22"/>
    <n v="156052"/>
  </r>
  <r>
    <d v="2021-06-09T22:36:58"/>
    <n v="165652"/>
    <x v="783"/>
    <n v="22"/>
    <n v="156053"/>
  </r>
  <r>
    <d v="2021-06-09T22:37:33"/>
    <n v="45717"/>
    <x v="212"/>
    <n v="22"/>
    <n v="156054"/>
  </r>
  <r>
    <d v="2021-06-09T22:38:24"/>
    <n v="320750"/>
    <x v="13"/>
    <n v="22"/>
    <n v="156055"/>
  </r>
  <r>
    <d v="2021-06-09T22:39:18"/>
    <n v="141123"/>
    <x v="174"/>
    <n v="22"/>
    <n v="156058"/>
  </r>
  <r>
    <d v="2021-06-09T22:39:53"/>
    <n v="8934"/>
    <x v="667"/>
    <n v="22"/>
    <n v="156061"/>
  </r>
  <r>
    <d v="2021-06-09T22:40:48"/>
    <n v="89842"/>
    <x v="3"/>
    <n v="22"/>
    <n v="156066"/>
  </r>
  <r>
    <d v="2021-06-09T22:41:03"/>
    <n v="184282"/>
    <x v="1470"/>
    <n v="22"/>
    <n v="156071"/>
  </r>
  <r>
    <d v="2021-06-09T22:42:48"/>
    <n v="312998"/>
    <x v="6"/>
    <n v="22"/>
    <n v="156076"/>
  </r>
  <r>
    <d v="2021-06-09T22:46:17"/>
    <n v="210002"/>
    <x v="192"/>
    <n v="22"/>
    <n v="156081"/>
  </r>
  <r>
    <d v="2021-06-09T22:46:17"/>
    <n v="276776"/>
    <x v="71"/>
    <n v="22"/>
    <n v="156082"/>
  </r>
  <r>
    <d v="2021-06-09T22:48:02"/>
    <n v="12102"/>
    <x v="4"/>
    <n v="22"/>
    <n v="156087"/>
  </r>
  <r>
    <d v="2021-06-09T22:48:58"/>
    <n v="299441"/>
    <x v="77"/>
    <n v="22"/>
    <n v="156091"/>
  </r>
  <r>
    <d v="2021-06-09T22:50:57"/>
    <n v="57563"/>
    <x v="2916"/>
    <n v="22"/>
    <n v="156093"/>
  </r>
  <r>
    <d v="2021-06-09T22:50:57"/>
    <n v="338889"/>
    <x v="59"/>
    <n v="22"/>
    <n v="156096"/>
  </r>
  <r>
    <d v="2021-06-09T22:51:32"/>
    <n v="290829"/>
    <x v="667"/>
    <n v="22"/>
    <n v="156097"/>
  </r>
  <r>
    <d v="2021-06-09T22:52:42"/>
    <n v="255242"/>
    <x v="15"/>
    <n v="22"/>
    <n v="156098"/>
  </r>
  <r>
    <d v="2021-06-09T22:56:12"/>
    <n v="116584"/>
    <x v="116"/>
    <n v="22"/>
    <n v="156101"/>
  </r>
  <r>
    <d v="2021-06-09T22:56:47"/>
    <n v="295966"/>
    <x v="13"/>
    <n v="22"/>
    <n v="156103"/>
  </r>
  <r>
    <d v="2021-06-09T22:57:07"/>
    <n v="99399"/>
    <x v="84"/>
    <n v="22"/>
    <n v="156105"/>
  </r>
  <r>
    <d v="2021-06-09T22:57:56"/>
    <n v="222812"/>
    <x v="29"/>
    <n v="22"/>
    <n v="156110"/>
  </r>
  <r>
    <d v="2021-06-09T22:57:56"/>
    <n v="328637"/>
    <x v="14"/>
    <n v="22"/>
    <n v="156113"/>
  </r>
  <r>
    <d v="2021-06-09T22:59:31"/>
    <n v="254384"/>
    <x v="58"/>
    <n v="22"/>
    <n v="156114"/>
  </r>
  <r>
    <d v="2021-06-09T22:59:31"/>
    <n v="313512"/>
    <x v="598"/>
    <n v="22"/>
    <n v="156115"/>
  </r>
  <r>
    <d v="2021-06-09T22:59:41"/>
    <n v="205058"/>
    <x v="265"/>
    <n v="22"/>
    <n v="156116"/>
  </r>
  <r>
    <d v="2021-06-09T23:00:00"/>
    <n v="116809"/>
    <x v="1269"/>
    <n v="23"/>
    <n v="156118"/>
  </r>
  <r>
    <d v="2021-06-09T23:00:51"/>
    <n v="73482"/>
    <x v="13"/>
    <n v="23"/>
    <n v="156121"/>
  </r>
  <r>
    <d v="2021-06-09T23:02:36"/>
    <n v="252375"/>
    <x v="1640"/>
    <n v="23"/>
    <n v="156126"/>
  </r>
  <r>
    <d v="2021-06-09T23:04:56"/>
    <n v="244817"/>
    <x v="109"/>
    <n v="23"/>
    <n v="156128"/>
  </r>
  <r>
    <d v="2021-06-09T23:06:41"/>
    <n v="60217"/>
    <x v="1780"/>
    <n v="23"/>
    <n v="156130"/>
  </r>
  <r>
    <d v="2021-06-09T23:07:16"/>
    <n v="12543"/>
    <x v="24"/>
    <n v="23"/>
    <n v="156135"/>
  </r>
  <r>
    <d v="2021-06-09T23:07:16"/>
    <n v="150096"/>
    <x v="48"/>
    <n v="23"/>
    <n v="156139"/>
  </r>
  <r>
    <d v="2021-06-09T23:09:00"/>
    <n v="70304"/>
    <x v="27"/>
    <n v="23"/>
    <n v="156142"/>
  </r>
  <r>
    <d v="2021-06-09T23:09:35"/>
    <n v="326395"/>
    <x v="1607"/>
    <n v="23"/>
    <n v="156144"/>
  </r>
  <r>
    <d v="2021-06-09T23:09:36"/>
    <n v="30835"/>
    <x v="6"/>
    <n v="23"/>
    <n v="156148"/>
  </r>
  <r>
    <d v="2021-06-09T23:10:10"/>
    <n v="197744"/>
    <x v="149"/>
    <n v="23"/>
    <n v="156152"/>
  </r>
  <r>
    <d v="2021-06-09T23:11:02"/>
    <n v="94832"/>
    <x v="147"/>
    <n v="23"/>
    <n v="156157"/>
  </r>
  <r>
    <d v="2021-06-09T23:11:20"/>
    <n v="35131"/>
    <x v="3381"/>
    <n v="23"/>
    <n v="156161"/>
  </r>
  <r>
    <d v="2021-06-09T23:13:05"/>
    <n v="324574"/>
    <x v="382"/>
    <n v="23"/>
    <n v="156162"/>
  </r>
  <r>
    <d v="2021-06-09T23:13:40"/>
    <n v="323831"/>
    <x v="939"/>
    <n v="23"/>
    <n v="156166"/>
  </r>
  <r>
    <d v="2021-06-09T23:14:15"/>
    <n v="100298"/>
    <x v="19"/>
    <n v="23"/>
    <n v="156168"/>
  </r>
  <r>
    <d v="2021-06-09T23:14:15"/>
    <n v="154470"/>
    <x v="225"/>
    <n v="23"/>
    <n v="156169"/>
  </r>
  <r>
    <d v="2021-06-09T23:18:20"/>
    <n v="238480"/>
    <x v="1827"/>
    <n v="23"/>
    <n v="156171"/>
  </r>
  <r>
    <d v="2021-06-09T23:18:55"/>
    <n v="217784"/>
    <x v="454"/>
    <n v="23"/>
    <n v="156173"/>
  </r>
  <r>
    <d v="2021-06-09T23:19:30"/>
    <n v="88952"/>
    <x v="4"/>
    <n v="23"/>
    <n v="156174"/>
  </r>
  <r>
    <d v="2021-06-09T23:21:14"/>
    <n v="285926"/>
    <x v="1894"/>
    <n v="23"/>
    <n v="156179"/>
  </r>
  <r>
    <d v="2021-06-09T23:21:49"/>
    <n v="68676"/>
    <x v="54"/>
    <n v="23"/>
    <n v="156182"/>
  </r>
  <r>
    <d v="2021-06-09T23:21:49"/>
    <n v="275778"/>
    <x v="2696"/>
    <n v="23"/>
    <n v="156184"/>
  </r>
  <r>
    <d v="2021-06-09T23:24:09"/>
    <n v="236645"/>
    <x v="130"/>
    <n v="23"/>
    <n v="156186"/>
  </r>
  <r>
    <d v="2021-06-09T23:24:44"/>
    <n v="303726"/>
    <x v="2204"/>
    <n v="23"/>
    <n v="156187"/>
  </r>
  <r>
    <d v="2021-06-09T23:25:19"/>
    <n v="40261"/>
    <x v="1331"/>
    <n v="23"/>
    <n v="156191"/>
  </r>
  <r>
    <d v="2021-06-09T23:26:53"/>
    <n v="239702"/>
    <x v="1138"/>
    <n v="23"/>
    <n v="156195"/>
  </r>
  <r>
    <d v="2021-06-09T23:28:48"/>
    <n v="147175"/>
    <x v="772"/>
    <n v="23"/>
    <n v="156198"/>
  </r>
  <r>
    <d v="2021-06-09T23:29:59"/>
    <n v="161687"/>
    <x v="19"/>
    <n v="23"/>
    <n v="156200"/>
  </r>
  <r>
    <d v="2021-06-09T23:31:41"/>
    <n v="312332"/>
    <x v="739"/>
    <n v="23"/>
    <n v="156201"/>
  </r>
  <r>
    <d v="2021-06-09T23:33:07"/>
    <n v="153183"/>
    <x v="2167"/>
    <n v="23"/>
    <n v="156205"/>
  </r>
  <r>
    <d v="2021-06-09T23:36:58"/>
    <n v="262774"/>
    <x v="516"/>
    <n v="23"/>
    <n v="156208"/>
  </r>
  <r>
    <d v="2021-06-09T23:37:33"/>
    <n v="240294"/>
    <x v="12"/>
    <n v="23"/>
    <n v="156209"/>
  </r>
  <r>
    <d v="2021-06-09T23:37:33"/>
    <n v="288482"/>
    <x v="3"/>
    <n v="23"/>
    <n v="156210"/>
  </r>
  <r>
    <d v="2021-06-09T23:48:58"/>
    <n v="315137"/>
    <x v="3957"/>
    <n v="23"/>
    <n v="156211"/>
  </r>
  <r>
    <d v="2021-06-09T23:49:12"/>
    <n v="4782"/>
    <x v="4"/>
    <n v="23"/>
    <n v="156216"/>
  </r>
  <r>
    <d v="2021-06-09T23:56:12"/>
    <n v="94979"/>
    <x v="873"/>
    <n v="23"/>
    <n v="156218"/>
  </r>
  <r>
    <d v="2021-06-09T23:58:05"/>
    <n v="328975"/>
    <x v="4"/>
    <n v="23"/>
    <n v="156222"/>
  </r>
  <r>
    <d v="2021-06-10T00:00:16"/>
    <n v="113261"/>
    <x v="176"/>
    <n v="0"/>
    <n v="156226"/>
  </r>
  <r>
    <d v="2021-06-10T00:00:58"/>
    <n v="115433"/>
    <x v="27"/>
    <n v="0"/>
    <n v="156231"/>
  </r>
  <r>
    <d v="2021-06-10T00:02:36"/>
    <n v="334492"/>
    <x v="185"/>
    <n v="0"/>
    <n v="156235"/>
  </r>
  <r>
    <d v="2021-06-10T00:05:31"/>
    <n v="296663"/>
    <x v="1414"/>
    <n v="0"/>
    <n v="156239"/>
  </r>
  <r>
    <d v="2021-06-10T00:07:16"/>
    <n v="82847"/>
    <x v="4"/>
    <n v="0"/>
    <n v="156241"/>
  </r>
  <r>
    <d v="2021-06-10T00:07:16"/>
    <n v="266125"/>
    <x v="1290"/>
    <n v="0"/>
    <n v="156246"/>
  </r>
  <r>
    <d v="2021-06-10T00:09:35"/>
    <n v="164570"/>
    <x v="3282"/>
    <n v="0"/>
    <n v="156251"/>
  </r>
  <r>
    <d v="2021-06-10T00:11:55"/>
    <n v="49523"/>
    <x v="2567"/>
    <n v="0"/>
    <n v="156253"/>
  </r>
  <r>
    <d v="2021-06-10T00:15:22"/>
    <n v="266283"/>
    <x v="230"/>
    <n v="0"/>
    <n v="156258"/>
  </r>
  <r>
    <d v="2021-06-10T00:17:10"/>
    <n v="140002"/>
    <x v="29"/>
    <n v="0"/>
    <n v="156262"/>
  </r>
  <r>
    <d v="2021-06-10T00:21:14"/>
    <n v="105564"/>
    <x v="1678"/>
    <n v="0"/>
    <n v="156267"/>
  </r>
  <r>
    <d v="2021-06-10T00:21:14"/>
    <n v="253625"/>
    <x v="585"/>
    <n v="0"/>
    <n v="156271"/>
  </r>
  <r>
    <d v="2021-06-10T00:21:14"/>
    <n v="292887"/>
    <x v="4"/>
    <n v="0"/>
    <n v="156274"/>
  </r>
  <r>
    <d v="2021-06-10T00:23:34"/>
    <n v="309859"/>
    <x v="861"/>
    <n v="0"/>
    <n v="156275"/>
  </r>
  <r>
    <d v="2021-06-10T00:28:14"/>
    <n v="323346"/>
    <x v="564"/>
    <n v="0"/>
    <n v="156276"/>
  </r>
  <r>
    <d v="2021-06-10T00:31:09"/>
    <n v="237693"/>
    <x v="580"/>
    <n v="0"/>
    <n v="156279"/>
  </r>
  <r>
    <d v="2021-06-10T00:32:53"/>
    <n v="334979"/>
    <x v="278"/>
    <n v="0"/>
    <n v="156282"/>
  </r>
  <r>
    <d v="2021-06-10T00:37:33"/>
    <n v="301560"/>
    <x v="19"/>
    <n v="0"/>
    <n v="156283"/>
  </r>
  <r>
    <d v="2021-06-10T00:40:28"/>
    <n v="232031"/>
    <x v="822"/>
    <n v="0"/>
    <n v="156287"/>
  </r>
  <r>
    <d v="2021-06-10T00:44:33"/>
    <n v="76401"/>
    <x v="14"/>
    <n v="0"/>
    <n v="156288"/>
  </r>
  <r>
    <d v="2021-06-10T00:45:07"/>
    <n v="128441"/>
    <x v="812"/>
    <n v="0"/>
    <n v="156291"/>
  </r>
  <r>
    <d v="2021-06-10T00:49:47"/>
    <n v="156228"/>
    <x v="212"/>
    <n v="0"/>
    <n v="156292"/>
  </r>
  <r>
    <d v="2021-06-10T00:52:07"/>
    <n v="214801"/>
    <x v="402"/>
    <n v="0"/>
    <n v="156295"/>
  </r>
  <r>
    <d v="2021-06-10T01:10:10"/>
    <n v="174943"/>
    <x v="850"/>
    <n v="1"/>
    <n v="156299"/>
  </r>
  <r>
    <d v="2021-06-10T01:10:10"/>
    <n v="234772"/>
    <x v="13"/>
    <n v="1"/>
    <n v="156303"/>
  </r>
  <r>
    <d v="2021-06-10T01:14:15"/>
    <n v="229219"/>
    <x v="1148"/>
    <n v="1"/>
    <n v="156308"/>
  </r>
  <r>
    <d v="2021-06-10T01:20:05"/>
    <n v="183101"/>
    <x v="752"/>
    <n v="1"/>
    <n v="156309"/>
  </r>
  <r>
    <d v="2021-06-10T01:24:09"/>
    <n v="225793"/>
    <x v="193"/>
    <n v="1"/>
    <n v="156310"/>
  </r>
  <r>
    <d v="2021-06-10T01:24:44"/>
    <n v="21186"/>
    <x v="71"/>
    <n v="1"/>
    <n v="156311"/>
  </r>
  <r>
    <d v="2021-06-10T01:29:46"/>
    <n v="270576"/>
    <x v="13"/>
    <n v="1"/>
    <n v="156316"/>
  </r>
  <r>
    <d v="2021-06-10T01:31:09"/>
    <n v="200617"/>
    <x v="119"/>
    <n v="1"/>
    <n v="156319"/>
  </r>
  <r>
    <d v="2021-06-10T01:34:03"/>
    <n v="224828"/>
    <x v="13"/>
    <n v="1"/>
    <n v="156320"/>
  </r>
  <r>
    <d v="2021-06-10T01:38:43"/>
    <n v="42746"/>
    <x v="19"/>
    <n v="1"/>
    <n v="156323"/>
  </r>
  <r>
    <d v="2021-06-10T01:40:28"/>
    <n v="47668"/>
    <x v="77"/>
    <n v="1"/>
    <n v="156328"/>
  </r>
  <r>
    <d v="2021-06-10T01:45:07"/>
    <n v="129538"/>
    <x v="7"/>
    <n v="1"/>
    <n v="156332"/>
  </r>
  <r>
    <d v="2021-06-10T01:46:17"/>
    <n v="22064"/>
    <x v="174"/>
    <n v="1"/>
    <n v="156333"/>
  </r>
  <r>
    <d v="2021-06-10T01:49:26"/>
    <n v="152849"/>
    <x v="435"/>
    <n v="1"/>
    <n v="156336"/>
  </r>
  <r>
    <d v="2021-06-10T01:54:27"/>
    <n v="37933"/>
    <x v="1705"/>
    <n v="1"/>
    <n v="156341"/>
  </r>
  <r>
    <d v="2021-06-10T02:03:46"/>
    <n v="102776"/>
    <x v="17"/>
    <n v="2"/>
    <n v="156344"/>
  </r>
  <r>
    <d v="2021-06-10T02:03:46"/>
    <n v="297593"/>
    <x v="13"/>
    <n v="2"/>
    <n v="156346"/>
  </r>
  <r>
    <d v="2021-06-10T02:08:26"/>
    <n v="280758"/>
    <x v="3"/>
    <n v="2"/>
    <n v="156350"/>
  </r>
  <r>
    <d v="2021-06-10T02:09:00"/>
    <n v="76989"/>
    <x v="3"/>
    <n v="2"/>
    <n v="156352"/>
  </r>
  <r>
    <d v="2021-06-10T02:16:00"/>
    <n v="337948"/>
    <x v="201"/>
    <n v="2"/>
    <n v="156355"/>
  </r>
  <r>
    <d v="2021-06-10T02:19:30"/>
    <n v="188353"/>
    <x v="504"/>
    <n v="2"/>
    <n v="156360"/>
  </r>
  <r>
    <d v="2021-06-10T02:31:12"/>
    <n v="280872"/>
    <x v="2775"/>
    <n v="2"/>
    <n v="156361"/>
  </r>
  <r>
    <d v="2021-06-10T02:33:36"/>
    <n v="275260"/>
    <x v="223"/>
    <n v="2"/>
    <n v="156363"/>
  </r>
  <r>
    <d v="2021-06-10T02:38:08"/>
    <n v="117640"/>
    <x v="108"/>
    <n v="2"/>
    <n v="156368"/>
  </r>
  <r>
    <d v="2021-06-10T02:42:14"/>
    <n v="250798"/>
    <x v="2478"/>
    <n v="2"/>
    <n v="156370"/>
  </r>
  <r>
    <d v="2021-06-10T02:42:48"/>
    <n v="312716"/>
    <x v="1909"/>
    <n v="2"/>
    <n v="156373"/>
  </r>
  <r>
    <d v="2021-06-10T02:43:58"/>
    <n v="105850"/>
    <x v="1269"/>
    <n v="2"/>
    <n v="156374"/>
  </r>
  <r>
    <d v="2021-06-10T02:51:32"/>
    <n v="301875"/>
    <x v="1518"/>
    <n v="2"/>
    <n v="156376"/>
  </r>
  <r>
    <d v="2021-06-10T03:05:46"/>
    <n v="211663"/>
    <x v="62"/>
    <n v="3"/>
    <n v="156381"/>
  </r>
  <r>
    <d v="2021-06-10T03:11:20"/>
    <n v="342604"/>
    <x v="4"/>
    <n v="3"/>
    <n v="156384"/>
  </r>
  <r>
    <d v="2021-06-10T03:19:30"/>
    <n v="3591"/>
    <x v="3334"/>
    <n v="3"/>
    <n v="156387"/>
  </r>
  <r>
    <d v="2021-06-10T03:25:55"/>
    <n v="266664"/>
    <x v="3"/>
    <n v="3"/>
    <n v="156391"/>
  </r>
  <r>
    <d v="2021-06-10T03:26:24"/>
    <n v="31988"/>
    <x v="29"/>
    <n v="3"/>
    <n v="156394"/>
  </r>
  <r>
    <d v="2021-06-10T03:29:24"/>
    <n v="79952"/>
    <x v="3104"/>
    <n v="3"/>
    <n v="156398"/>
  </r>
  <r>
    <d v="2021-06-10T03:41:03"/>
    <n v="158555"/>
    <x v="3"/>
    <n v="3"/>
    <n v="156401"/>
  </r>
  <r>
    <d v="2021-06-10T03:45:07"/>
    <n v="228129"/>
    <x v="187"/>
    <n v="3"/>
    <n v="156402"/>
  </r>
  <r>
    <d v="2021-06-10T03:46:34"/>
    <n v="293064"/>
    <x v="270"/>
    <n v="3"/>
    <n v="156406"/>
  </r>
  <r>
    <d v="2021-06-10T03:46:52"/>
    <n v="276513"/>
    <x v="7"/>
    <n v="3"/>
    <n v="156410"/>
  </r>
  <r>
    <d v="2021-06-10T03:54:14"/>
    <n v="290229"/>
    <x v="1383"/>
    <n v="3"/>
    <n v="156414"/>
  </r>
  <r>
    <d v="2021-06-10T03:57:56"/>
    <n v="102263"/>
    <x v="29"/>
    <n v="3"/>
    <n v="156418"/>
  </r>
  <r>
    <d v="2021-06-10T04:05:17"/>
    <n v="291915"/>
    <x v="59"/>
    <n v="4"/>
    <n v="156420"/>
  </r>
  <r>
    <d v="2021-06-10T04:07:16"/>
    <n v="105259"/>
    <x v="139"/>
    <n v="4"/>
    <n v="156423"/>
  </r>
  <r>
    <d v="2021-06-10T04:09:36"/>
    <n v="192931"/>
    <x v="3958"/>
    <n v="4"/>
    <n v="156427"/>
  </r>
  <r>
    <d v="2021-06-10T04:09:36"/>
    <n v="259863"/>
    <x v="605"/>
    <n v="4"/>
    <n v="156430"/>
  </r>
  <r>
    <d v="2021-06-10T04:10:05"/>
    <n v="208801"/>
    <x v="115"/>
    <n v="4"/>
    <n v="156434"/>
  </r>
  <r>
    <d v="2021-06-10T04:11:31"/>
    <n v="95034"/>
    <x v="2576"/>
    <n v="4"/>
    <n v="156438"/>
  </r>
  <r>
    <d v="2021-06-10T04:16:00"/>
    <n v="183576"/>
    <x v="1273"/>
    <n v="4"/>
    <n v="156442"/>
  </r>
  <r>
    <d v="2021-06-10T04:28:14"/>
    <n v="284504"/>
    <x v="1313"/>
    <n v="4"/>
    <n v="156447"/>
  </r>
  <r>
    <d v="2021-06-10T04:41:17"/>
    <n v="326631"/>
    <x v="788"/>
    <n v="4"/>
    <n v="156452"/>
  </r>
  <r>
    <d v="2021-06-10T04:43:41"/>
    <n v="348404"/>
    <x v="7"/>
    <n v="4"/>
    <n v="156457"/>
  </r>
  <r>
    <d v="2021-06-10T04:45:07"/>
    <n v="301601"/>
    <x v="14"/>
    <n v="4"/>
    <n v="156458"/>
  </r>
  <r>
    <d v="2021-06-10T04:48:00"/>
    <n v="239214"/>
    <x v="19"/>
    <n v="4"/>
    <n v="156462"/>
  </r>
  <r>
    <d v="2021-06-10T04:58:31"/>
    <n v="13161"/>
    <x v="4"/>
    <n v="4"/>
    <n v="156466"/>
  </r>
  <r>
    <d v="2021-06-10T05:03:46"/>
    <n v="211950"/>
    <x v="3"/>
    <n v="5"/>
    <n v="156471"/>
  </r>
  <r>
    <d v="2021-06-10T05:24:09"/>
    <n v="18218"/>
    <x v="19"/>
    <n v="5"/>
    <n v="156473"/>
  </r>
  <r>
    <d v="2021-06-10T05:24:44"/>
    <n v="342425"/>
    <x v="174"/>
    <n v="5"/>
    <n v="156477"/>
  </r>
  <r>
    <d v="2021-06-10T05:28:49"/>
    <n v="297593"/>
    <x v="613"/>
    <n v="5"/>
    <n v="156479"/>
  </r>
  <r>
    <d v="2021-06-10T08:37:33"/>
    <n v="282205"/>
    <x v="7"/>
    <n v="8"/>
    <n v="156483"/>
  </r>
  <r>
    <d v="2021-06-10T08:45:42"/>
    <n v="107437"/>
    <x v="894"/>
    <n v="8"/>
    <n v="156487"/>
  </r>
  <r>
    <d v="2021-06-10T08:49:47"/>
    <n v="346438"/>
    <x v="27"/>
    <n v="8"/>
    <n v="156492"/>
  </r>
  <r>
    <d v="2021-06-10T08:50:57"/>
    <n v="83745"/>
    <x v="15"/>
    <n v="8"/>
    <n v="156495"/>
  </r>
  <r>
    <d v="2021-06-10T08:52:07"/>
    <n v="312089"/>
    <x v="659"/>
    <n v="8"/>
    <n v="156497"/>
  </r>
  <r>
    <d v="2021-06-10T08:52:19"/>
    <n v="120558"/>
    <x v="19"/>
    <n v="8"/>
    <n v="156498"/>
  </r>
  <r>
    <d v="2021-06-10T08:54:14"/>
    <n v="72028"/>
    <x v="95"/>
    <n v="8"/>
    <n v="156500"/>
  </r>
  <r>
    <d v="2021-06-10T09:00:16"/>
    <n v="349218"/>
    <x v="14"/>
    <n v="9"/>
    <n v="156505"/>
  </r>
  <r>
    <d v="2021-06-10T09:00:51"/>
    <n v="341354"/>
    <x v="3"/>
    <n v="9"/>
    <n v="156509"/>
  </r>
  <r>
    <d v="2021-06-10T09:03:22"/>
    <n v="214790"/>
    <x v="1914"/>
    <n v="9"/>
    <n v="156511"/>
  </r>
  <r>
    <d v="2021-06-10T09:09:35"/>
    <n v="63201"/>
    <x v="222"/>
    <n v="9"/>
    <n v="156515"/>
  </r>
  <r>
    <d v="2021-06-10T09:10:10"/>
    <n v="15931"/>
    <x v="617"/>
    <n v="9"/>
    <n v="156517"/>
  </r>
  <r>
    <d v="2021-06-10T09:11:20"/>
    <n v="285049"/>
    <x v="331"/>
    <n v="9"/>
    <n v="156520"/>
  </r>
  <r>
    <d v="2021-06-10T09:11:55"/>
    <n v="341413"/>
    <x v="13"/>
    <n v="9"/>
    <n v="156524"/>
  </r>
  <r>
    <d v="2021-06-10T09:12:58"/>
    <n v="40261"/>
    <x v="707"/>
    <n v="9"/>
    <n v="156526"/>
  </r>
  <r>
    <d v="2021-06-10T09:20:40"/>
    <n v="231298"/>
    <x v="19"/>
    <n v="9"/>
    <n v="156530"/>
  </r>
  <r>
    <d v="2021-06-10T09:24:09"/>
    <n v="33797"/>
    <x v="1226"/>
    <n v="9"/>
    <n v="156531"/>
  </r>
  <r>
    <d v="2021-06-10T09:25:54"/>
    <n v="19550"/>
    <x v="707"/>
    <n v="9"/>
    <n v="156535"/>
  </r>
  <r>
    <d v="2021-06-10T09:39:53"/>
    <n v="274130"/>
    <x v="1062"/>
    <n v="9"/>
    <n v="156536"/>
  </r>
  <r>
    <d v="2021-06-10T09:44:33"/>
    <n v="187182"/>
    <x v="3"/>
    <n v="9"/>
    <n v="156537"/>
  </r>
  <r>
    <d v="2021-06-10T09:47:02"/>
    <n v="124657"/>
    <x v="3959"/>
    <n v="9"/>
    <n v="156542"/>
  </r>
  <r>
    <d v="2021-06-10T09:48:37"/>
    <n v="28457"/>
    <x v="11"/>
    <n v="9"/>
    <n v="156547"/>
  </r>
  <r>
    <d v="2021-06-10T09:49:47"/>
    <n v="159487"/>
    <x v="13"/>
    <n v="9"/>
    <n v="156549"/>
  </r>
  <r>
    <d v="2021-06-10T09:57:56"/>
    <n v="71896"/>
    <x v="831"/>
    <n v="9"/>
    <n v="156551"/>
  </r>
  <r>
    <d v="2021-06-10T10:00:51"/>
    <n v="179460"/>
    <x v="212"/>
    <n v="10"/>
    <n v="156555"/>
  </r>
  <r>
    <d v="2021-06-10T10:09:00"/>
    <n v="241198"/>
    <x v="265"/>
    <n v="10"/>
    <n v="156560"/>
  </r>
  <r>
    <d v="2021-06-10T10:09:35"/>
    <n v="332466"/>
    <x v="3"/>
    <n v="10"/>
    <n v="156561"/>
  </r>
  <r>
    <d v="2021-06-10T10:15:25"/>
    <n v="41448"/>
    <x v="595"/>
    <n v="10"/>
    <n v="156564"/>
  </r>
  <r>
    <d v="2021-06-10T10:21:14"/>
    <n v="88952"/>
    <x v="3"/>
    <n v="10"/>
    <n v="156566"/>
  </r>
  <r>
    <d v="2021-06-10T10:22:24"/>
    <n v="99032"/>
    <x v="239"/>
    <n v="10"/>
    <n v="156567"/>
  </r>
  <r>
    <d v="2021-06-10T10:27:39"/>
    <n v="142861"/>
    <x v="27"/>
    <n v="10"/>
    <n v="156568"/>
  </r>
  <r>
    <d v="2021-06-10T10:31:09"/>
    <n v="109069"/>
    <x v="7"/>
    <n v="10"/>
    <n v="156569"/>
  </r>
  <r>
    <d v="2021-06-10T10:32:19"/>
    <n v="49007"/>
    <x v="3"/>
    <n v="10"/>
    <n v="156570"/>
  </r>
  <r>
    <d v="2021-06-10T10:38:43"/>
    <n v="321696"/>
    <x v="13"/>
    <n v="10"/>
    <n v="156571"/>
  </r>
  <r>
    <d v="2021-06-10T10:39:50"/>
    <n v="189341"/>
    <x v="13"/>
    <n v="10"/>
    <n v="156574"/>
  </r>
  <r>
    <d v="2021-06-10T10:43:58"/>
    <n v="6673"/>
    <x v="130"/>
    <n v="10"/>
    <n v="156578"/>
  </r>
  <r>
    <d v="2021-06-10T10:44:33"/>
    <n v="268816"/>
    <x v="24"/>
    <n v="10"/>
    <n v="156580"/>
  </r>
  <r>
    <d v="2021-06-10T10:46:17"/>
    <n v="153776"/>
    <x v="77"/>
    <n v="10"/>
    <n v="156585"/>
  </r>
  <r>
    <d v="2021-06-10T10:46:34"/>
    <n v="85393"/>
    <x v="19"/>
    <n v="10"/>
    <n v="156590"/>
  </r>
  <r>
    <d v="2021-06-10T10:50:22"/>
    <n v="223931"/>
    <x v="77"/>
    <n v="10"/>
    <n v="156593"/>
  </r>
  <r>
    <d v="2021-06-10T10:51:22"/>
    <n v="345120"/>
    <x v="1146"/>
    <n v="10"/>
    <n v="156597"/>
  </r>
  <r>
    <d v="2021-06-10T10:55:37"/>
    <n v="1122"/>
    <x v="7"/>
    <n v="10"/>
    <n v="156600"/>
  </r>
  <r>
    <d v="2021-06-10T10:58:31"/>
    <n v="289990"/>
    <x v="1657"/>
    <n v="10"/>
    <n v="156603"/>
  </r>
  <r>
    <d v="2021-06-10T11:00:16"/>
    <n v="298700"/>
    <x v="174"/>
    <n v="11"/>
    <n v="156604"/>
  </r>
  <r>
    <d v="2021-06-10T11:01:55"/>
    <n v="51613"/>
    <x v="1973"/>
    <n v="11"/>
    <n v="156608"/>
  </r>
  <r>
    <d v="2021-06-10T11:02:36"/>
    <n v="167012"/>
    <x v="24"/>
    <n v="11"/>
    <n v="156610"/>
  </r>
  <r>
    <d v="2021-06-10T11:04:21"/>
    <n v="224514"/>
    <x v="2290"/>
    <n v="11"/>
    <n v="156614"/>
  </r>
  <r>
    <d v="2021-06-10T11:09:35"/>
    <n v="123336"/>
    <x v="2204"/>
    <n v="11"/>
    <n v="156619"/>
  </r>
  <r>
    <d v="2021-06-10T11:09:35"/>
    <n v="268909"/>
    <x v="14"/>
    <n v="11"/>
    <n v="156622"/>
  </r>
  <r>
    <d v="2021-06-10T11:10:10"/>
    <n v="140690"/>
    <x v="477"/>
    <n v="11"/>
    <n v="156623"/>
  </r>
  <r>
    <d v="2021-06-10T11:11:55"/>
    <n v="227637"/>
    <x v="561"/>
    <n v="11"/>
    <n v="156628"/>
  </r>
  <r>
    <d v="2021-06-10T11:13:40"/>
    <n v="288864"/>
    <x v="382"/>
    <n v="11"/>
    <n v="156631"/>
  </r>
  <r>
    <d v="2021-06-10T11:13:40"/>
    <n v="339475"/>
    <x v="969"/>
    <n v="11"/>
    <n v="156636"/>
  </r>
  <r>
    <d v="2021-06-10T11:14:50"/>
    <n v="154191"/>
    <x v="3"/>
    <n v="11"/>
    <n v="156640"/>
  </r>
  <r>
    <d v="2021-06-10T11:15:22"/>
    <n v="3917"/>
    <x v="19"/>
    <n v="11"/>
    <n v="156641"/>
  </r>
  <r>
    <d v="2021-06-10T11:17:10"/>
    <n v="172378"/>
    <x v="1593"/>
    <n v="11"/>
    <n v="156643"/>
  </r>
  <r>
    <d v="2021-06-10T11:17:45"/>
    <n v="92496"/>
    <x v="3"/>
    <n v="11"/>
    <n v="156648"/>
  </r>
  <r>
    <d v="2021-06-10T11:17:45"/>
    <n v="220071"/>
    <x v="447"/>
    <n v="11"/>
    <n v="156651"/>
  </r>
  <r>
    <d v="2021-06-10T11:20:40"/>
    <n v="88605"/>
    <x v="13"/>
    <n v="11"/>
    <n v="156655"/>
  </r>
  <r>
    <d v="2021-06-10T11:24:44"/>
    <n v="144313"/>
    <x v="1941"/>
    <n v="11"/>
    <n v="156657"/>
  </r>
  <r>
    <d v="2021-06-10T11:25:26"/>
    <n v="58770"/>
    <x v="2395"/>
    <n v="11"/>
    <n v="156658"/>
  </r>
  <r>
    <d v="2021-06-10T11:29:59"/>
    <n v="17485"/>
    <x v="14"/>
    <n v="11"/>
    <n v="156662"/>
  </r>
  <r>
    <d v="2021-06-10T11:30:14"/>
    <n v="142472"/>
    <x v="13"/>
    <n v="11"/>
    <n v="156666"/>
  </r>
  <r>
    <d v="2021-06-10T11:34:38"/>
    <n v="445"/>
    <x v="587"/>
    <n v="11"/>
    <n v="156669"/>
  </r>
  <r>
    <d v="2021-06-10T11:38:08"/>
    <n v="199291"/>
    <x v="960"/>
    <n v="11"/>
    <n v="156670"/>
  </r>
  <r>
    <d v="2021-06-10T11:38:08"/>
    <n v="227843"/>
    <x v="680"/>
    <n v="11"/>
    <n v="156673"/>
  </r>
  <r>
    <d v="2021-06-10T11:43:58"/>
    <n v="277999"/>
    <x v="3075"/>
    <n v="11"/>
    <n v="156675"/>
  </r>
  <r>
    <d v="2021-06-10T11:44:38"/>
    <n v="66899"/>
    <x v="308"/>
    <n v="11"/>
    <n v="156678"/>
  </r>
  <r>
    <d v="2021-06-10T11:44:38"/>
    <n v="205526"/>
    <x v="1400"/>
    <n v="11"/>
    <n v="156679"/>
  </r>
  <r>
    <d v="2021-06-10T11:45:07"/>
    <n v="6585"/>
    <x v="1426"/>
    <n v="11"/>
    <n v="156680"/>
  </r>
  <r>
    <d v="2021-06-10T11:46:05"/>
    <n v="302205"/>
    <x v="157"/>
    <n v="11"/>
    <n v="156683"/>
  </r>
  <r>
    <d v="2021-06-10T11:50:57"/>
    <n v="167530"/>
    <x v="3"/>
    <n v="11"/>
    <n v="156684"/>
  </r>
  <r>
    <d v="2021-06-10T11:53:17"/>
    <n v="300682"/>
    <x v="193"/>
    <n v="11"/>
    <n v="156687"/>
  </r>
  <r>
    <d v="2021-06-10T11:55:37"/>
    <n v="261898"/>
    <x v="109"/>
    <n v="11"/>
    <n v="156692"/>
  </r>
  <r>
    <d v="2021-06-10T11:59:02"/>
    <n v="110659"/>
    <x v="24"/>
    <n v="11"/>
    <n v="156696"/>
  </r>
  <r>
    <d v="2021-06-10T11:59:06"/>
    <n v="25970"/>
    <x v="27"/>
    <n v="11"/>
    <n v="156701"/>
  </r>
  <r>
    <d v="2021-06-10T12:05:17"/>
    <n v="41216"/>
    <x v="1028"/>
    <n v="12"/>
    <n v="156706"/>
  </r>
  <r>
    <d v="2021-06-10T12:09:00"/>
    <n v="32100"/>
    <x v="27"/>
    <n v="12"/>
    <n v="156707"/>
  </r>
  <r>
    <d v="2021-06-10T12:09:35"/>
    <n v="267896"/>
    <x v="64"/>
    <n v="12"/>
    <n v="156712"/>
  </r>
  <r>
    <d v="2021-06-10T12:10:10"/>
    <n v="301360"/>
    <x v="61"/>
    <n v="12"/>
    <n v="156714"/>
  </r>
  <r>
    <d v="2021-06-10T12:10:10"/>
    <n v="112085"/>
    <x v="27"/>
    <n v="12"/>
    <n v="156716"/>
  </r>
  <r>
    <d v="2021-06-10T12:10:10"/>
    <n v="208140"/>
    <x v="230"/>
    <n v="12"/>
    <n v="156720"/>
  </r>
  <r>
    <d v="2021-06-10T12:12:29"/>
    <n v="149180"/>
    <x v="3"/>
    <n v="12"/>
    <n v="156722"/>
  </r>
  <r>
    <d v="2021-06-10T12:12:29"/>
    <n v="336798"/>
    <x v="236"/>
    <n v="12"/>
    <n v="156727"/>
  </r>
  <r>
    <d v="2021-06-10T12:14:15"/>
    <n v="166594"/>
    <x v="13"/>
    <n v="12"/>
    <n v="156731"/>
  </r>
  <r>
    <d v="2021-06-10T12:14:24"/>
    <n v="66668"/>
    <x v="137"/>
    <n v="12"/>
    <n v="156735"/>
  </r>
  <r>
    <d v="2021-06-10T12:16:00"/>
    <n v="338162"/>
    <x v="1659"/>
    <n v="12"/>
    <n v="156740"/>
  </r>
  <r>
    <d v="2021-06-10T12:19:30"/>
    <n v="228003"/>
    <x v="3"/>
    <n v="12"/>
    <n v="156743"/>
  </r>
  <r>
    <d v="2021-06-10T12:19:30"/>
    <n v="327074"/>
    <x v="326"/>
    <n v="12"/>
    <n v="156746"/>
  </r>
  <r>
    <d v="2021-06-10T12:20:05"/>
    <n v="333945"/>
    <x v="1897"/>
    <n v="12"/>
    <n v="156749"/>
  </r>
  <r>
    <d v="2021-06-10T12:22:59"/>
    <n v="136957"/>
    <x v="3960"/>
    <n v="12"/>
    <n v="156750"/>
  </r>
  <r>
    <d v="2021-06-10T12:26:29"/>
    <n v="167163"/>
    <x v="306"/>
    <n v="12"/>
    <n v="156755"/>
  </r>
  <r>
    <d v="2021-06-10T12:29:46"/>
    <n v="53396"/>
    <x v="3"/>
    <n v="12"/>
    <n v="156760"/>
  </r>
  <r>
    <d v="2021-06-10T12:29:59"/>
    <n v="276186"/>
    <x v="3009"/>
    <n v="12"/>
    <n v="156763"/>
  </r>
  <r>
    <d v="2021-06-10T12:30:34"/>
    <n v="201585"/>
    <x v="26"/>
    <n v="12"/>
    <n v="156764"/>
  </r>
  <r>
    <d v="2021-06-10T12:31:09"/>
    <n v="15056"/>
    <x v="3961"/>
    <n v="12"/>
    <n v="156767"/>
  </r>
  <r>
    <d v="2021-06-10T12:31:44"/>
    <n v="80126"/>
    <x v="7"/>
    <n v="12"/>
    <n v="156768"/>
  </r>
  <r>
    <d v="2021-06-10T12:35:13"/>
    <n v="50640"/>
    <x v="3"/>
    <n v="12"/>
    <n v="156773"/>
  </r>
  <r>
    <d v="2021-06-10T12:38:08"/>
    <n v="138996"/>
    <x v="1351"/>
    <n v="12"/>
    <n v="156774"/>
  </r>
  <r>
    <d v="2021-06-10T12:38:43"/>
    <n v="189770"/>
    <x v="65"/>
    <n v="12"/>
    <n v="156779"/>
  </r>
  <r>
    <d v="2021-06-10T12:39:18"/>
    <n v="157035"/>
    <x v="3950"/>
    <n v="12"/>
    <n v="156782"/>
  </r>
  <r>
    <d v="2021-06-10T12:39:18"/>
    <n v="175138"/>
    <x v="624"/>
    <n v="12"/>
    <n v="156784"/>
  </r>
  <r>
    <d v="2021-06-10T12:39:18"/>
    <n v="274130"/>
    <x v="290"/>
    <n v="12"/>
    <n v="156786"/>
  </r>
  <r>
    <d v="2021-06-10T12:41:03"/>
    <n v="9369"/>
    <x v="7"/>
    <n v="12"/>
    <n v="156790"/>
  </r>
  <r>
    <d v="2021-06-10T12:41:38"/>
    <n v="83901"/>
    <x v="20"/>
    <n v="12"/>
    <n v="156794"/>
  </r>
  <r>
    <d v="2021-06-10T12:46:05"/>
    <n v="99658"/>
    <x v="8"/>
    <n v="12"/>
    <n v="156797"/>
  </r>
  <r>
    <d v="2021-06-10T12:50:22"/>
    <n v="296259"/>
    <x v="2545"/>
    <n v="12"/>
    <n v="156798"/>
  </r>
  <r>
    <d v="2021-06-10T12:50:22"/>
    <n v="325838"/>
    <x v="14"/>
    <n v="12"/>
    <n v="156800"/>
  </r>
  <r>
    <d v="2021-06-10T12:56:12"/>
    <n v="301148"/>
    <x v="14"/>
    <n v="12"/>
    <n v="156801"/>
  </r>
  <r>
    <d v="2021-06-10T12:57:21"/>
    <n v="85371"/>
    <x v="139"/>
    <n v="12"/>
    <n v="156802"/>
  </r>
  <r>
    <d v="2021-06-10T12:57:21"/>
    <n v="266744"/>
    <x v="521"/>
    <n v="12"/>
    <n v="156807"/>
  </r>
  <r>
    <d v="2021-06-10T12:57:56"/>
    <n v="313217"/>
    <x v="19"/>
    <n v="12"/>
    <n v="156809"/>
  </r>
  <r>
    <d v="2021-06-10T12:58:31"/>
    <n v="332508"/>
    <x v="828"/>
    <n v="12"/>
    <n v="156814"/>
  </r>
  <r>
    <d v="2021-06-10T13:02:01"/>
    <n v="101259"/>
    <x v="1393"/>
    <n v="13"/>
    <n v="156817"/>
  </r>
  <r>
    <d v="2021-06-10T13:06:41"/>
    <n v="31149"/>
    <x v="77"/>
    <n v="13"/>
    <n v="156822"/>
  </r>
  <r>
    <d v="2021-06-10T13:07:51"/>
    <n v="187424"/>
    <x v="3"/>
    <n v="13"/>
    <n v="156826"/>
  </r>
  <r>
    <d v="2021-06-10T13:09:00"/>
    <n v="53176"/>
    <x v="149"/>
    <n v="13"/>
    <n v="156827"/>
  </r>
  <r>
    <d v="2021-06-10T13:09:35"/>
    <n v="301595"/>
    <x v="223"/>
    <n v="13"/>
    <n v="156830"/>
  </r>
  <r>
    <d v="2021-06-10T13:11:20"/>
    <n v="272419"/>
    <x v="6"/>
    <n v="13"/>
    <n v="156832"/>
  </r>
  <r>
    <d v="2021-06-10T13:12:30"/>
    <n v="53693"/>
    <x v="3"/>
    <n v="13"/>
    <n v="156835"/>
  </r>
  <r>
    <d v="2021-06-10T13:13:40"/>
    <n v="258763"/>
    <x v="265"/>
    <n v="13"/>
    <n v="156837"/>
  </r>
  <r>
    <d v="2021-06-10T13:16:00"/>
    <n v="177482"/>
    <x v="45"/>
    <n v="13"/>
    <n v="156839"/>
  </r>
  <r>
    <d v="2021-06-10T13:16:00"/>
    <n v="280285"/>
    <x v="571"/>
    <n v="13"/>
    <n v="156844"/>
  </r>
  <r>
    <d v="2021-06-10T13:16:35"/>
    <n v="216352"/>
    <x v="116"/>
    <n v="13"/>
    <n v="156848"/>
  </r>
  <r>
    <d v="2021-06-10T13:18:20"/>
    <n v="249464"/>
    <x v="13"/>
    <n v="13"/>
    <n v="156851"/>
  </r>
  <r>
    <d v="2021-06-10T13:18:55"/>
    <n v="288573"/>
    <x v="19"/>
    <n v="13"/>
    <n v="156852"/>
  </r>
  <r>
    <d v="2021-06-10T13:20:05"/>
    <n v="124917"/>
    <x v="170"/>
    <n v="13"/>
    <n v="156857"/>
  </r>
  <r>
    <d v="2021-06-10T13:25:19"/>
    <n v="132108"/>
    <x v="147"/>
    <n v="13"/>
    <n v="156858"/>
  </r>
  <r>
    <d v="2021-06-10T13:26:29"/>
    <n v="22796"/>
    <x v="121"/>
    <n v="13"/>
    <n v="156862"/>
  </r>
  <r>
    <d v="2021-06-10T13:26:29"/>
    <n v="233500"/>
    <x v="82"/>
    <n v="13"/>
    <n v="156867"/>
  </r>
  <r>
    <d v="2021-06-10T13:27:39"/>
    <n v="149326"/>
    <x v="19"/>
    <n v="13"/>
    <n v="156872"/>
  </r>
  <r>
    <d v="2021-06-10T13:34:38"/>
    <n v="101888"/>
    <x v="1756"/>
    <n v="13"/>
    <n v="156875"/>
  </r>
  <r>
    <d v="2021-06-10T13:36:23"/>
    <n v="193875"/>
    <x v="59"/>
    <n v="13"/>
    <n v="156877"/>
  </r>
  <r>
    <d v="2021-06-10T13:38:43"/>
    <n v="76577"/>
    <x v="3595"/>
    <n v="13"/>
    <n v="156882"/>
  </r>
  <r>
    <d v="2021-06-10T13:46:17"/>
    <n v="52461"/>
    <x v="29"/>
    <n v="13"/>
    <n v="156886"/>
  </r>
  <r>
    <d v="2021-06-10T13:46:17"/>
    <n v="178420"/>
    <x v="1331"/>
    <n v="13"/>
    <n v="156887"/>
  </r>
  <r>
    <d v="2021-06-10T13:46:17"/>
    <n v="343636"/>
    <x v="268"/>
    <n v="13"/>
    <n v="156890"/>
  </r>
  <r>
    <d v="2021-06-10T13:46:34"/>
    <n v="16232"/>
    <x v="13"/>
    <n v="13"/>
    <n v="156892"/>
  </r>
  <r>
    <d v="2021-06-10T13:46:52"/>
    <n v="284644"/>
    <x v="230"/>
    <n v="13"/>
    <n v="156896"/>
  </r>
  <r>
    <d v="2021-06-10T13:48:02"/>
    <n v="18737"/>
    <x v="1856"/>
    <n v="13"/>
    <n v="156901"/>
  </r>
  <r>
    <d v="2021-06-10T13:48:02"/>
    <n v="94624"/>
    <x v="51"/>
    <n v="13"/>
    <n v="156903"/>
  </r>
  <r>
    <d v="2021-06-10T13:49:47"/>
    <n v="184462"/>
    <x v="13"/>
    <n v="13"/>
    <n v="156906"/>
  </r>
  <r>
    <d v="2021-06-10T13:50:22"/>
    <n v="195420"/>
    <x v="68"/>
    <n v="13"/>
    <n v="156911"/>
  </r>
  <r>
    <d v="2021-06-10T13:50:22"/>
    <n v="250319"/>
    <x v="18"/>
    <n v="13"/>
    <n v="156916"/>
  </r>
  <r>
    <d v="2021-06-10T13:50:22"/>
    <n v="319216"/>
    <x v="3"/>
    <n v="13"/>
    <n v="156917"/>
  </r>
  <r>
    <d v="2021-06-10T13:51:32"/>
    <n v="284686"/>
    <x v="3"/>
    <n v="13"/>
    <n v="156918"/>
  </r>
  <r>
    <d v="2021-06-10T13:53:17"/>
    <n v="16112"/>
    <x v="665"/>
    <n v="13"/>
    <n v="156923"/>
  </r>
  <r>
    <d v="2021-06-10T13:53:52"/>
    <n v="134976"/>
    <x v="18"/>
    <n v="13"/>
    <n v="156926"/>
  </r>
  <r>
    <d v="2021-06-10T13:55:02"/>
    <n v="93611"/>
    <x v="444"/>
    <n v="13"/>
    <n v="156929"/>
  </r>
  <r>
    <d v="2021-06-10T13:55:37"/>
    <n v="14678"/>
    <x v="2409"/>
    <n v="13"/>
    <n v="156934"/>
  </r>
  <r>
    <d v="2021-06-10T13:56:47"/>
    <n v="210634"/>
    <x v="19"/>
    <n v="13"/>
    <n v="156939"/>
  </r>
  <r>
    <d v="2021-06-10T13:57:21"/>
    <n v="330255"/>
    <x v="157"/>
    <n v="13"/>
    <n v="156941"/>
  </r>
  <r>
    <d v="2021-06-10T13:59:41"/>
    <n v="49414"/>
    <x v="3"/>
    <n v="13"/>
    <n v="156942"/>
  </r>
  <r>
    <d v="2021-06-10T14:01:26"/>
    <n v="313436"/>
    <x v="1128"/>
    <n v="14"/>
    <n v="156946"/>
  </r>
  <r>
    <d v="2021-06-10T14:02:01"/>
    <n v="315503"/>
    <x v="2887"/>
    <n v="14"/>
    <n v="156951"/>
  </r>
  <r>
    <d v="2021-06-10T14:05:31"/>
    <n v="114353"/>
    <x v="306"/>
    <n v="14"/>
    <n v="156955"/>
  </r>
  <r>
    <d v="2021-06-10T14:06:06"/>
    <n v="256926"/>
    <x v="266"/>
    <n v="14"/>
    <n v="156956"/>
  </r>
  <r>
    <d v="2021-06-10T14:08:26"/>
    <n v="74874"/>
    <x v="12"/>
    <n v="14"/>
    <n v="156957"/>
  </r>
  <r>
    <d v="2021-06-10T14:09:00"/>
    <n v="29999"/>
    <x v="4"/>
    <n v="14"/>
    <n v="156962"/>
  </r>
  <r>
    <d v="2021-06-10T14:09:00"/>
    <n v="186352"/>
    <x v="19"/>
    <n v="14"/>
    <n v="156964"/>
  </r>
  <r>
    <d v="2021-06-10T14:10:45"/>
    <n v="155936"/>
    <x v="1177"/>
    <n v="14"/>
    <n v="156968"/>
  </r>
  <r>
    <d v="2021-06-10T14:12:30"/>
    <n v="232531"/>
    <x v="104"/>
    <n v="14"/>
    <n v="156969"/>
  </r>
  <r>
    <d v="2021-06-10T14:14:50"/>
    <n v="184982"/>
    <x v="82"/>
    <n v="14"/>
    <n v="156971"/>
  </r>
  <r>
    <d v="2021-06-10T14:14:50"/>
    <n v="218225"/>
    <x v="3124"/>
    <n v="14"/>
    <n v="156976"/>
  </r>
  <r>
    <d v="2021-06-10T14:14:50"/>
    <n v="224863"/>
    <x v="1861"/>
    <n v="14"/>
    <n v="156978"/>
  </r>
  <r>
    <d v="2021-06-10T14:16:35"/>
    <n v="73223"/>
    <x v="3"/>
    <n v="14"/>
    <n v="156983"/>
  </r>
  <r>
    <d v="2021-06-10T14:18:20"/>
    <n v="303928"/>
    <x v="1141"/>
    <n v="14"/>
    <n v="156986"/>
  </r>
  <r>
    <d v="2021-06-10T14:18:55"/>
    <n v="345251"/>
    <x v="344"/>
    <n v="14"/>
    <n v="156991"/>
  </r>
  <r>
    <d v="2021-06-10T14:19:30"/>
    <n v="94882"/>
    <x v="118"/>
    <n v="14"/>
    <n v="156993"/>
  </r>
  <r>
    <d v="2021-06-10T14:21:14"/>
    <n v="91062"/>
    <x v="3"/>
    <n v="14"/>
    <n v="156997"/>
  </r>
  <r>
    <d v="2021-06-10T14:21:14"/>
    <n v="277252"/>
    <x v="438"/>
    <n v="14"/>
    <n v="157001"/>
  </r>
  <r>
    <d v="2021-06-10T14:21:14"/>
    <n v="305974"/>
    <x v="549"/>
    <n v="14"/>
    <n v="157006"/>
  </r>
  <r>
    <d v="2021-06-10T14:21:14"/>
    <n v="329757"/>
    <x v="1840"/>
    <n v="14"/>
    <n v="157008"/>
  </r>
  <r>
    <d v="2021-06-10T14:21:49"/>
    <n v="225478"/>
    <x v="24"/>
    <n v="14"/>
    <n v="157012"/>
  </r>
  <r>
    <d v="2021-06-10T14:24:09"/>
    <n v="237229"/>
    <x v="1024"/>
    <n v="14"/>
    <n v="157013"/>
  </r>
  <r>
    <d v="2021-06-10T14:25:54"/>
    <n v="147855"/>
    <x v="38"/>
    <n v="14"/>
    <n v="157018"/>
  </r>
  <r>
    <d v="2021-06-10T14:28:14"/>
    <n v="332897"/>
    <x v="24"/>
    <n v="14"/>
    <n v="157022"/>
  </r>
  <r>
    <d v="2021-06-10T14:29:59"/>
    <n v="285386"/>
    <x v="73"/>
    <n v="14"/>
    <n v="157025"/>
  </r>
  <r>
    <d v="2021-06-10T14:32:53"/>
    <n v="339517"/>
    <x v="1939"/>
    <n v="14"/>
    <n v="157027"/>
  </r>
  <r>
    <d v="2021-06-10T14:34:05"/>
    <n v="38912"/>
    <x v="1"/>
    <n v="14"/>
    <n v="157032"/>
  </r>
  <r>
    <d v="2021-06-10T14:35:13"/>
    <n v="78850"/>
    <x v="149"/>
    <n v="14"/>
    <n v="157034"/>
  </r>
  <r>
    <d v="2021-06-10T14:35:13"/>
    <n v="112914"/>
    <x v="24"/>
    <n v="14"/>
    <n v="157036"/>
  </r>
  <r>
    <d v="2021-06-10T14:35:48"/>
    <n v="292041"/>
    <x v="139"/>
    <n v="14"/>
    <n v="157038"/>
  </r>
  <r>
    <d v="2021-06-10T14:36:58"/>
    <n v="171368"/>
    <x v="533"/>
    <n v="14"/>
    <n v="157040"/>
  </r>
  <r>
    <d v="2021-06-10T14:37:33"/>
    <n v="300871"/>
    <x v="14"/>
    <n v="14"/>
    <n v="157041"/>
  </r>
  <r>
    <d v="2021-06-10T14:38:43"/>
    <n v="261730"/>
    <x v="2596"/>
    <n v="14"/>
    <n v="157044"/>
  </r>
  <r>
    <d v="2021-06-10T14:39:53"/>
    <n v="176392"/>
    <x v="2248"/>
    <n v="14"/>
    <n v="157049"/>
  </r>
  <r>
    <d v="2021-06-10T14:39:53"/>
    <n v="39146"/>
    <x v="3"/>
    <n v="14"/>
    <n v="157052"/>
  </r>
  <r>
    <d v="2021-06-10T14:39:53"/>
    <n v="56721"/>
    <x v="382"/>
    <n v="14"/>
    <n v="157055"/>
  </r>
  <r>
    <d v="2021-06-10T14:41:03"/>
    <n v="271473"/>
    <x v="9"/>
    <n v="14"/>
    <n v="157060"/>
  </r>
  <r>
    <d v="2021-06-10T14:41:38"/>
    <n v="30639"/>
    <x v="550"/>
    <n v="14"/>
    <n v="157064"/>
  </r>
  <r>
    <d v="2021-06-10T14:42:13"/>
    <n v="173531"/>
    <x v="235"/>
    <n v="14"/>
    <n v="157069"/>
  </r>
  <r>
    <d v="2021-06-10T14:42:48"/>
    <n v="160064"/>
    <x v="108"/>
    <n v="14"/>
    <n v="157073"/>
  </r>
  <r>
    <d v="2021-06-10T14:44:33"/>
    <n v="111190"/>
    <x v="19"/>
    <n v="14"/>
    <n v="157074"/>
  </r>
  <r>
    <d v="2021-06-10T14:46:52"/>
    <n v="257386"/>
    <x v="3683"/>
    <n v="14"/>
    <n v="157078"/>
  </r>
  <r>
    <d v="2021-06-10T14:48:02"/>
    <n v="12766"/>
    <x v="328"/>
    <n v="14"/>
    <n v="157079"/>
  </r>
  <r>
    <d v="2021-06-10T14:49:12"/>
    <n v="246488"/>
    <x v="6"/>
    <n v="14"/>
    <n v="157082"/>
  </r>
  <r>
    <d v="2021-06-10T14:50:57"/>
    <n v="312870"/>
    <x v="130"/>
    <n v="14"/>
    <n v="157085"/>
  </r>
  <r>
    <d v="2021-06-10T14:52:42"/>
    <n v="33351"/>
    <x v="1"/>
    <n v="14"/>
    <n v="157087"/>
  </r>
  <r>
    <d v="2021-06-10T14:53:17"/>
    <n v="127128"/>
    <x v="2276"/>
    <n v="14"/>
    <n v="157091"/>
  </r>
  <r>
    <d v="2021-06-10T14:53:17"/>
    <n v="199506"/>
    <x v="59"/>
    <n v="14"/>
    <n v="157095"/>
  </r>
  <r>
    <d v="2021-06-10T14:53:17"/>
    <n v="224828"/>
    <x v="228"/>
    <n v="14"/>
    <n v="157099"/>
  </r>
  <r>
    <d v="2021-06-10T14:53:17"/>
    <n v="309933"/>
    <x v="550"/>
    <n v="14"/>
    <n v="157104"/>
  </r>
  <r>
    <d v="2021-06-10T14:53:52"/>
    <n v="112680"/>
    <x v="457"/>
    <n v="14"/>
    <n v="157108"/>
  </r>
  <r>
    <d v="2021-06-10T14:53:52"/>
    <n v="159317"/>
    <x v="149"/>
    <n v="14"/>
    <n v="157110"/>
  </r>
  <r>
    <d v="2021-06-10T14:55:37"/>
    <n v="347262"/>
    <x v="328"/>
    <n v="14"/>
    <n v="157112"/>
  </r>
  <r>
    <d v="2021-06-10T14:56:12"/>
    <n v="302101"/>
    <x v="3"/>
    <n v="14"/>
    <n v="157117"/>
  </r>
  <r>
    <d v="2021-06-10T14:57:56"/>
    <n v="251942"/>
    <x v="176"/>
    <n v="14"/>
    <n v="157121"/>
  </r>
  <r>
    <d v="2021-06-10T14:58:31"/>
    <n v="224094"/>
    <x v="19"/>
    <n v="14"/>
    <n v="157125"/>
  </r>
  <r>
    <d v="2021-06-10T14:59:02"/>
    <n v="103123"/>
    <x v="29"/>
    <n v="14"/>
    <n v="157127"/>
  </r>
  <r>
    <d v="2021-06-10T14:59:06"/>
    <n v="31970"/>
    <x v="1277"/>
    <n v="14"/>
    <n v="157131"/>
  </r>
  <r>
    <d v="2021-06-10T14:59:41"/>
    <n v="113882"/>
    <x v="678"/>
    <n v="14"/>
    <n v="157132"/>
  </r>
  <r>
    <d v="2021-06-10T14:59:41"/>
    <n v="232302"/>
    <x v="156"/>
    <n v="14"/>
    <n v="157137"/>
  </r>
  <r>
    <d v="2021-06-10T15:00:51"/>
    <n v="24187"/>
    <x v="1593"/>
    <n v="15"/>
    <n v="157141"/>
  </r>
  <r>
    <d v="2021-06-10T15:00:51"/>
    <n v="291573"/>
    <x v="703"/>
    <n v="15"/>
    <n v="157146"/>
  </r>
  <r>
    <d v="2021-06-10T15:06:06"/>
    <n v="238713"/>
    <x v="3892"/>
    <n v="15"/>
    <n v="157151"/>
  </r>
  <r>
    <d v="2021-06-10T15:06:14"/>
    <n v="335563"/>
    <x v="70"/>
    <n v="15"/>
    <n v="157156"/>
  </r>
  <r>
    <d v="2021-06-10T15:07:16"/>
    <n v="85149"/>
    <x v="24"/>
    <n v="15"/>
    <n v="157160"/>
  </r>
  <r>
    <d v="2021-06-10T15:07:16"/>
    <n v="297818"/>
    <x v="108"/>
    <n v="15"/>
    <n v="157161"/>
  </r>
  <r>
    <d v="2021-06-10T15:07:51"/>
    <n v="116440"/>
    <x v="13"/>
    <n v="15"/>
    <n v="157165"/>
  </r>
  <r>
    <d v="2021-06-10T15:07:51"/>
    <n v="278020"/>
    <x v="19"/>
    <n v="15"/>
    <n v="157166"/>
  </r>
  <r>
    <d v="2021-06-10T15:08:26"/>
    <n v="86061"/>
    <x v="109"/>
    <n v="15"/>
    <n v="157169"/>
  </r>
  <r>
    <d v="2021-06-10T15:09:35"/>
    <n v="293064"/>
    <x v="382"/>
    <n v="15"/>
    <n v="157174"/>
  </r>
  <r>
    <d v="2021-06-10T15:10:45"/>
    <n v="3275"/>
    <x v="4"/>
    <n v="15"/>
    <n v="157176"/>
  </r>
  <r>
    <d v="2021-06-10T15:10:45"/>
    <n v="125087"/>
    <x v="1303"/>
    <n v="15"/>
    <n v="157181"/>
  </r>
  <r>
    <d v="2021-06-10T15:11:55"/>
    <n v="125001"/>
    <x v="2651"/>
    <n v="15"/>
    <n v="157184"/>
  </r>
  <r>
    <d v="2021-06-10T15:13:05"/>
    <n v="330102"/>
    <x v="89"/>
    <n v="15"/>
    <n v="157189"/>
  </r>
  <r>
    <d v="2021-06-10T15:14:15"/>
    <n v="52426"/>
    <x v="198"/>
    <n v="15"/>
    <n v="157194"/>
  </r>
  <r>
    <d v="2021-06-10T15:14:15"/>
    <n v="161207"/>
    <x v="6"/>
    <n v="15"/>
    <n v="157199"/>
  </r>
  <r>
    <d v="2021-06-10T15:15:25"/>
    <n v="219282"/>
    <x v="2107"/>
    <n v="15"/>
    <n v="157201"/>
  </r>
  <r>
    <d v="2021-06-10T15:16:00"/>
    <n v="78006"/>
    <x v="264"/>
    <n v="15"/>
    <n v="157203"/>
  </r>
  <r>
    <d v="2021-06-10T15:17:10"/>
    <n v="132669"/>
    <x v="3962"/>
    <n v="15"/>
    <n v="157208"/>
  </r>
  <r>
    <d v="2021-06-10T15:17:45"/>
    <n v="211660"/>
    <x v="63"/>
    <n v="15"/>
    <n v="157211"/>
  </r>
  <r>
    <d v="2021-06-10T15:18:55"/>
    <n v="281009"/>
    <x v="321"/>
    <n v="15"/>
    <n v="157215"/>
  </r>
  <r>
    <d v="2021-06-10T15:19:30"/>
    <n v="11852"/>
    <x v="24"/>
    <n v="15"/>
    <n v="157216"/>
  </r>
  <r>
    <d v="2021-06-10T15:20:05"/>
    <n v="221339"/>
    <x v="130"/>
    <n v="15"/>
    <n v="157221"/>
  </r>
  <r>
    <d v="2021-06-10T15:20:40"/>
    <n v="85281"/>
    <x v="797"/>
    <n v="15"/>
    <n v="157222"/>
  </r>
  <r>
    <d v="2021-06-10T15:22:59"/>
    <n v="148854"/>
    <x v="3099"/>
    <n v="15"/>
    <n v="157226"/>
  </r>
  <r>
    <d v="2021-06-10T15:24:44"/>
    <n v="27819"/>
    <x v="265"/>
    <n v="15"/>
    <n v="157230"/>
  </r>
  <r>
    <d v="2021-06-10T15:25:54"/>
    <n v="68338"/>
    <x v="21"/>
    <n v="15"/>
    <n v="157233"/>
  </r>
  <r>
    <d v="2021-06-10T15:26:24"/>
    <n v="49847"/>
    <x v="4"/>
    <n v="15"/>
    <n v="157238"/>
  </r>
  <r>
    <d v="2021-06-10T15:26:29"/>
    <n v="130709"/>
    <x v="77"/>
    <n v="15"/>
    <n v="157243"/>
  </r>
  <r>
    <d v="2021-06-10T15:28:48"/>
    <n v="77856"/>
    <x v="108"/>
    <n v="15"/>
    <n v="157246"/>
  </r>
  <r>
    <d v="2021-06-10T15:28:49"/>
    <n v="98229"/>
    <x v="353"/>
    <n v="15"/>
    <n v="157251"/>
  </r>
  <r>
    <d v="2021-06-10T15:28:49"/>
    <n v="304220"/>
    <x v="411"/>
    <n v="15"/>
    <n v="157254"/>
  </r>
  <r>
    <d v="2021-06-10T15:29:24"/>
    <n v="84683"/>
    <x v="13"/>
    <n v="15"/>
    <n v="157258"/>
  </r>
  <r>
    <d v="2021-06-10T15:31:09"/>
    <n v="31024"/>
    <x v="707"/>
    <n v="15"/>
    <n v="157261"/>
  </r>
  <r>
    <d v="2021-06-10T15:31:44"/>
    <n v="85901"/>
    <x v="447"/>
    <n v="15"/>
    <n v="157262"/>
  </r>
  <r>
    <d v="2021-06-10T15:32:19"/>
    <n v="267896"/>
    <x v="3"/>
    <n v="15"/>
    <n v="157263"/>
  </r>
  <r>
    <d v="2021-06-10T15:32:53"/>
    <n v="182517"/>
    <x v="109"/>
    <n v="15"/>
    <n v="157267"/>
  </r>
  <r>
    <d v="2021-06-10T15:34:34"/>
    <n v="179830"/>
    <x v="321"/>
    <n v="15"/>
    <n v="157270"/>
  </r>
  <r>
    <d v="2021-06-10T15:35:48"/>
    <n v="76543"/>
    <x v="203"/>
    <n v="15"/>
    <n v="157271"/>
  </r>
  <r>
    <d v="2021-06-10T15:36:23"/>
    <n v="13532"/>
    <x v="3"/>
    <n v="15"/>
    <n v="157276"/>
  </r>
  <r>
    <d v="2021-06-10T15:37:33"/>
    <n v="82377"/>
    <x v="3963"/>
    <n v="15"/>
    <n v="157277"/>
  </r>
  <r>
    <d v="2021-06-10T15:37:33"/>
    <n v="253408"/>
    <x v="139"/>
    <n v="15"/>
    <n v="157282"/>
  </r>
  <r>
    <d v="2021-06-10T15:38:08"/>
    <n v="50421"/>
    <x v="3964"/>
    <n v="15"/>
    <n v="157287"/>
  </r>
  <r>
    <d v="2021-06-10T15:38:43"/>
    <n v="218761"/>
    <x v="3"/>
    <n v="15"/>
    <n v="157290"/>
  </r>
  <r>
    <d v="2021-06-10T15:38:53"/>
    <n v="67552"/>
    <x v="108"/>
    <n v="15"/>
    <n v="157292"/>
  </r>
  <r>
    <d v="2021-06-10T15:39:53"/>
    <n v="306786"/>
    <x v="3965"/>
    <n v="15"/>
    <n v="157294"/>
  </r>
  <r>
    <d v="2021-06-10T15:40:28"/>
    <n v="267900"/>
    <x v="11"/>
    <n v="15"/>
    <n v="157298"/>
  </r>
  <r>
    <d v="2021-06-10T15:41:03"/>
    <n v="266697"/>
    <x v="160"/>
    <n v="15"/>
    <n v="157300"/>
  </r>
  <r>
    <d v="2021-06-10T15:41:46"/>
    <n v="247332"/>
    <x v="139"/>
    <n v="15"/>
    <n v="157305"/>
  </r>
  <r>
    <d v="2021-06-10T15:42:13"/>
    <n v="114017"/>
    <x v="3"/>
    <n v="15"/>
    <n v="157310"/>
  </r>
  <r>
    <d v="2021-06-10T15:42:13"/>
    <n v="313419"/>
    <x v="240"/>
    <n v="15"/>
    <n v="157312"/>
  </r>
  <r>
    <d v="2021-06-10T15:42:13"/>
    <n v="349026"/>
    <x v="264"/>
    <n v="15"/>
    <n v="157315"/>
  </r>
  <r>
    <d v="2021-06-10T15:43:23"/>
    <n v="181241"/>
    <x v="3"/>
    <n v="15"/>
    <n v="157318"/>
  </r>
  <r>
    <d v="2021-06-10T15:43:58"/>
    <n v="63510"/>
    <x v="264"/>
    <n v="15"/>
    <n v="157319"/>
  </r>
  <r>
    <d v="2021-06-10T15:44:10"/>
    <n v="295988"/>
    <x v="4"/>
    <n v="15"/>
    <n v="157324"/>
  </r>
  <r>
    <d v="2021-06-10T15:45:42"/>
    <n v="14537"/>
    <x v="13"/>
    <n v="15"/>
    <n v="157325"/>
  </r>
  <r>
    <d v="2021-06-10T15:46:17"/>
    <n v="163817"/>
    <x v="3161"/>
    <n v="15"/>
    <n v="157327"/>
  </r>
  <r>
    <d v="2021-06-10T15:46:34"/>
    <n v="46914"/>
    <x v="24"/>
    <n v="15"/>
    <n v="157328"/>
  </r>
  <r>
    <d v="2021-06-10T15:47:27"/>
    <n v="268261"/>
    <x v="29"/>
    <n v="15"/>
    <n v="157331"/>
  </r>
  <r>
    <d v="2021-06-10T15:47:27"/>
    <n v="349465"/>
    <x v="187"/>
    <n v="15"/>
    <n v="157336"/>
  </r>
  <r>
    <d v="2021-06-10T15:48:02"/>
    <n v="345784"/>
    <x v="130"/>
    <n v="15"/>
    <n v="157338"/>
  </r>
  <r>
    <d v="2021-06-10T15:48:37"/>
    <n v="166754"/>
    <x v="130"/>
    <n v="15"/>
    <n v="157342"/>
  </r>
  <r>
    <d v="2021-06-10T15:49:12"/>
    <n v="173505"/>
    <x v="7"/>
    <n v="15"/>
    <n v="157345"/>
  </r>
  <r>
    <d v="2021-06-10T15:49:47"/>
    <n v="206674"/>
    <x v="1716"/>
    <n v="15"/>
    <n v="157347"/>
  </r>
  <r>
    <d v="2021-06-10T15:49:47"/>
    <n v="244061"/>
    <x v="883"/>
    <n v="15"/>
    <n v="157351"/>
  </r>
  <r>
    <d v="2021-06-10T15:50:57"/>
    <n v="343942"/>
    <x v="2909"/>
    <n v="15"/>
    <n v="157355"/>
  </r>
  <r>
    <d v="2021-06-10T15:52:42"/>
    <n v="281318"/>
    <x v="7"/>
    <n v="15"/>
    <n v="157356"/>
  </r>
  <r>
    <d v="2021-06-10T15:53:17"/>
    <n v="242846"/>
    <x v="6"/>
    <n v="15"/>
    <n v="157357"/>
  </r>
  <r>
    <d v="2021-06-10T15:53:52"/>
    <n v="161540"/>
    <x v="694"/>
    <n v="15"/>
    <n v="157362"/>
  </r>
  <r>
    <d v="2021-06-10T15:53:52"/>
    <n v="248769"/>
    <x v="953"/>
    <n v="15"/>
    <n v="157363"/>
  </r>
  <r>
    <d v="2021-06-10T15:55:37"/>
    <n v="41193"/>
    <x v="19"/>
    <n v="15"/>
    <n v="157366"/>
  </r>
  <r>
    <d v="2021-06-10T15:56:47"/>
    <n v="51909"/>
    <x v="452"/>
    <n v="15"/>
    <n v="157371"/>
  </r>
  <r>
    <d v="2021-06-10T15:57:21"/>
    <n v="233328"/>
    <x v="71"/>
    <n v="15"/>
    <n v="157376"/>
  </r>
  <r>
    <d v="2021-06-10T15:57:21"/>
    <n v="245621"/>
    <x v="262"/>
    <n v="15"/>
    <n v="157379"/>
  </r>
  <r>
    <d v="2021-06-10T15:57:36"/>
    <n v="219603"/>
    <x v="7"/>
    <n v="15"/>
    <n v="157384"/>
  </r>
  <r>
    <d v="2021-06-10T15:58:31"/>
    <n v="126247"/>
    <x v="264"/>
    <n v="15"/>
    <n v="157386"/>
  </r>
  <r>
    <d v="2021-06-10T15:58:31"/>
    <n v="321367"/>
    <x v="933"/>
    <n v="15"/>
    <n v="157391"/>
  </r>
  <r>
    <d v="2021-06-10T16:00:16"/>
    <n v="251597"/>
    <x v="251"/>
    <n v="16"/>
    <n v="157396"/>
  </r>
  <r>
    <d v="2021-06-10T16:00:16"/>
    <n v="77286"/>
    <x v="1433"/>
    <n v="16"/>
    <n v="157401"/>
  </r>
  <r>
    <d v="2021-06-10T16:00:51"/>
    <n v="57566"/>
    <x v="149"/>
    <n v="16"/>
    <n v="157402"/>
  </r>
  <r>
    <d v="2021-06-10T16:01:26"/>
    <n v="4893"/>
    <x v="21"/>
    <n v="16"/>
    <n v="157405"/>
  </r>
  <r>
    <d v="2021-06-10T16:01:26"/>
    <n v="50265"/>
    <x v="519"/>
    <n v="16"/>
    <n v="157406"/>
  </r>
  <r>
    <d v="2021-06-10T16:01:26"/>
    <n v="88895"/>
    <x v="457"/>
    <n v="16"/>
    <n v="157407"/>
  </r>
  <r>
    <d v="2021-06-10T16:01:26"/>
    <n v="248039"/>
    <x v="921"/>
    <n v="16"/>
    <n v="157410"/>
  </r>
  <r>
    <d v="2021-06-10T16:01:26"/>
    <n v="265704"/>
    <x v="276"/>
    <n v="16"/>
    <n v="157415"/>
  </r>
  <r>
    <d v="2021-06-10T16:01:26"/>
    <n v="94176"/>
    <x v="2259"/>
    <n v="16"/>
    <n v="157416"/>
  </r>
  <r>
    <d v="2021-06-10T16:02:01"/>
    <n v="234944"/>
    <x v="1288"/>
    <n v="16"/>
    <n v="157420"/>
  </r>
  <r>
    <d v="2021-06-10T16:03:11"/>
    <n v="156017"/>
    <x v="7"/>
    <n v="16"/>
    <n v="157424"/>
  </r>
  <r>
    <d v="2021-06-10T16:04:21"/>
    <n v="147238"/>
    <x v="174"/>
    <n v="16"/>
    <n v="157427"/>
  </r>
  <r>
    <d v="2021-06-10T16:05:31"/>
    <n v="122436"/>
    <x v="842"/>
    <n v="16"/>
    <n v="157430"/>
  </r>
  <r>
    <d v="2021-06-10T16:05:31"/>
    <n v="135130"/>
    <x v="287"/>
    <n v="16"/>
    <n v="157434"/>
  </r>
  <r>
    <d v="2021-06-10T16:06:06"/>
    <n v="66626"/>
    <x v="110"/>
    <n v="16"/>
    <n v="157435"/>
  </r>
  <r>
    <d v="2021-06-10T16:06:06"/>
    <n v="154552"/>
    <x v="493"/>
    <n v="16"/>
    <n v="157440"/>
  </r>
  <r>
    <d v="2021-06-10T16:06:41"/>
    <n v="202725"/>
    <x v="1188"/>
    <n v="16"/>
    <n v="157441"/>
  </r>
  <r>
    <d v="2021-06-10T16:07:16"/>
    <n v="274477"/>
    <x v="1963"/>
    <n v="16"/>
    <n v="157442"/>
  </r>
  <r>
    <d v="2021-06-10T16:09:00"/>
    <n v="135251"/>
    <x v="9"/>
    <n v="16"/>
    <n v="157444"/>
  </r>
  <r>
    <d v="2021-06-10T16:09:35"/>
    <n v="241822"/>
    <x v="1160"/>
    <n v="16"/>
    <n v="157449"/>
  </r>
  <r>
    <d v="2021-06-10T16:09:36"/>
    <n v="70061"/>
    <x v="3"/>
    <n v="16"/>
    <n v="157450"/>
  </r>
  <r>
    <d v="2021-06-10T16:10:45"/>
    <n v="107966"/>
    <x v="3434"/>
    <n v="16"/>
    <n v="157452"/>
  </r>
  <r>
    <d v="2021-06-10T16:11:20"/>
    <n v="124217"/>
    <x v="139"/>
    <n v="16"/>
    <n v="157454"/>
  </r>
  <r>
    <d v="2021-06-10T16:11:20"/>
    <n v="149323"/>
    <x v="7"/>
    <n v="16"/>
    <n v="157457"/>
  </r>
  <r>
    <d v="2021-06-10T16:11:55"/>
    <n v="321774"/>
    <x v="118"/>
    <n v="16"/>
    <n v="157459"/>
  </r>
  <r>
    <d v="2021-06-10T16:12:30"/>
    <n v="32924"/>
    <x v="15"/>
    <n v="16"/>
    <n v="157463"/>
  </r>
  <r>
    <d v="2021-06-10T16:13:05"/>
    <n v="102014"/>
    <x v="14"/>
    <n v="16"/>
    <n v="157466"/>
  </r>
  <r>
    <d v="2021-06-10T16:15:25"/>
    <n v="206536"/>
    <x v="494"/>
    <n v="16"/>
    <n v="157467"/>
  </r>
  <r>
    <d v="2021-06-10T16:17:10"/>
    <n v="194565"/>
    <x v="2794"/>
    <n v="16"/>
    <n v="157471"/>
  </r>
  <r>
    <d v="2021-06-10T16:17:10"/>
    <n v="333251"/>
    <x v="550"/>
    <n v="16"/>
    <n v="157476"/>
  </r>
  <r>
    <d v="2021-06-10T16:18:20"/>
    <n v="57241"/>
    <x v="174"/>
    <n v="16"/>
    <n v="157478"/>
  </r>
  <r>
    <d v="2021-06-10T16:18:20"/>
    <n v="139550"/>
    <x v="13"/>
    <n v="16"/>
    <n v="157481"/>
  </r>
  <r>
    <d v="2021-06-10T16:18:20"/>
    <n v="270454"/>
    <x v="14"/>
    <n v="16"/>
    <n v="157484"/>
  </r>
  <r>
    <d v="2021-06-10T16:20:05"/>
    <n v="77594"/>
    <x v="3"/>
    <n v="16"/>
    <n v="157488"/>
  </r>
  <r>
    <d v="2021-06-10T16:20:40"/>
    <n v="97073"/>
    <x v="18"/>
    <n v="16"/>
    <n v="157492"/>
  </r>
  <r>
    <d v="2021-06-10T16:21:14"/>
    <n v="287706"/>
    <x v="402"/>
    <n v="16"/>
    <n v="157493"/>
  </r>
  <r>
    <d v="2021-06-10T16:21:49"/>
    <n v="114864"/>
    <x v="588"/>
    <n v="16"/>
    <n v="157496"/>
  </r>
  <r>
    <d v="2021-06-10T16:21:49"/>
    <n v="142176"/>
    <x v="149"/>
    <n v="16"/>
    <n v="157501"/>
  </r>
  <r>
    <d v="2021-06-10T16:21:49"/>
    <n v="322578"/>
    <x v="143"/>
    <n v="16"/>
    <n v="157506"/>
  </r>
  <r>
    <d v="2021-06-10T16:22:24"/>
    <n v="110992"/>
    <x v="978"/>
    <n v="16"/>
    <n v="157510"/>
  </r>
  <r>
    <d v="2021-06-10T16:23:31"/>
    <n v="38708"/>
    <x v="910"/>
    <n v="16"/>
    <n v="157513"/>
  </r>
  <r>
    <d v="2021-06-10T16:23:34"/>
    <n v="17741"/>
    <x v="1673"/>
    <n v="16"/>
    <n v="157516"/>
  </r>
  <r>
    <d v="2021-06-10T16:24:09"/>
    <n v="91656"/>
    <x v="475"/>
    <n v="16"/>
    <n v="157517"/>
  </r>
  <r>
    <d v="2021-06-10T16:24:44"/>
    <n v="266405"/>
    <x v="29"/>
    <n v="16"/>
    <n v="157519"/>
  </r>
  <r>
    <d v="2021-06-10T16:24:44"/>
    <n v="299441"/>
    <x v="3635"/>
    <n v="16"/>
    <n v="157521"/>
  </r>
  <r>
    <d v="2021-06-10T16:25:19"/>
    <n v="312985"/>
    <x v="14"/>
    <n v="16"/>
    <n v="157524"/>
  </r>
  <r>
    <d v="2021-06-10T16:27:39"/>
    <n v="130536"/>
    <x v="2107"/>
    <n v="16"/>
    <n v="157527"/>
  </r>
  <r>
    <d v="2021-06-10T16:28:14"/>
    <n v="98190"/>
    <x v="24"/>
    <n v="16"/>
    <n v="157530"/>
  </r>
  <r>
    <d v="2021-06-10T16:28:49"/>
    <n v="32670"/>
    <x v="139"/>
    <n v="16"/>
    <n v="157533"/>
  </r>
  <r>
    <d v="2021-06-10T16:29:24"/>
    <n v="90689"/>
    <x v="108"/>
    <n v="16"/>
    <n v="157537"/>
  </r>
  <r>
    <d v="2021-06-10T16:29:24"/>
    <n v="144014"/>
    <x v="49"/>
    <n v="16"/>
    <n v="157538"/>
  </r>
  <r>
    <d v="2021-06-10T16:29:59"/>
    <n v="81386"/>
    <x v="1156"/>
    <n v="16"/>
    <n v="157542"/>
  </r>
  <r>
    <d v="2021-06-10T16:30:34"/>
    <n v="141211"/>
    <x v="3"/>
    <n v="16"/>
    <n v="157544"/>
  </r>
  <r>
    <d v="2021-06-10T16:32:53"/>
    <n v="59589"/>
    <x v="3"/>
    <n v="16"/>
    <n v="157548"/>
  </r>
  <r>
    <d v="2021-06-10T16:34:05"/>
    <n v="291174"/>
    <x v="264"/>
    <n v="16"/>
    <n v="157551"/>
  </r>
  <r>
    <d v="2021-06-10T16:34:34"/>
    <n v="120966"/>
    <x v="3887"/>
    <n v="16"/>
    <n v="157554"/>
  </r>
  <r>
    <d v="2021-06-10T16:34:38"/>
    <n v="48596"/>
    <x v="1059"/>
    <n v="16"/>
    <n v="157557"/>
  </r>
  <r>
    <d v="2021-06-10T16:37:26"/>
    <n v="295446"/>
    <x v="438"/>
    <n v="16"/>
    <n v="157560"/>
  </r>
  <r>
    <d v="2021-06-10T16:38:43"/>
    <n v="109295"/>
    <x v="3612"/>
    <n v="16"/>
    <n v="157564"/>
  </r>
  <r>
    <d v="2021-06-10T16:40:28"/>
    <n v="10970"/>
    <x v="1393"/>
    <n v="16"/>
    <n v="157565"/>
  </r>
  <r>
    <d v="2021-06-10T16:41:03"/>
    <n v="166635"/>
    <x v="19"/>
    <n v="16"/>
    <n v="157568"/>
  </r>
  <r>
    <d v="2021-06-10T16:41:03"/>
    <n v="236284"/>
    <x v="1380"/>
    <n v="16"/>
    <n v="157570"/>
  </r>
  <r>
    <d v="2021-06-10T16:42:13"/>
    <n v="17596"/>
    <x v="82"/>
    <n v="16"/>
    <n v="157574"/>
  </r>
  <r>
    <d v="2021-06-10T16:42:13"/>
    <n v="86876"/>
    <x v="137"/>
    <n v="16"/>
    <n v="157579"/>
  </r>
  <r>
    <d v="2021-06-10T16:42:14"/>
    <n v="159069"/>
    <x v="20"/>
    <n v="16"/>
    <n v="157580"/>
  </r>
  <r>
    <d v="2021-06-10T16:42:48"/>
    <n v="193298"/>
    <x v="3"/>
    <n v="16"/>
    <n v="157585"/>
  </r>
  <r>
    <d v="2021-06-10T16:43:58"/>
    <n v="173491"/>
    <x v="130"/>
    <n v="16"/>
    <n v="157589"/>
  </r>
  <r>
    <d v="2021-06-10T16:44:33"/>
    <n v="63017"/>
    <x v="4"/>
    <n v="16"/>
    <n v="157594"/>
  </r>
  <r>
    <d v="2021-06-10T16:45:42"/>
    <n v="318327"/>
    <x v="457"/>
    <n v="16"/>
    <n v="157596"/>
  </r>
  <r>
    <d v="2021-06-10T16:46:52"/>
    <n v="146276"/>
    <x v="686"/>
    <n v="16"/>
    <n v="157599"/>
  </r>
  <r>
    <d v="2021-06-10T16:48:02"/>
    <n v="11137"/>
    <x v="3"/>
    <n v="16"/>
    <n v="157601"/>
  </r>
  <r>
    <d v="2021-06-10T16:48:02"/>
    <n v="140690"/>
    <x v="130"/>
    <n v="16"/>
    <n v="157606"/>
  </r>
  <r>
    <d v="2021-06-10T16:48:02"/>
    <n v="214118"/>
    <x v="903"/>
    <n v="16"/>
    <n v="157610"/>
  </r>
  <r>
    <d v="2021-06-10T16:48:02"/>
    <n v="277106"/>
    <x v="819"/>
    <n v="16"/>
    <n v="157614"/>
  </r>
  <r>
    <d v="2021-06-10T16:48:02"/>
    <n v="295832"/>
    <x v="109"/>
    <n v="16"/>
    <n v="157616"/>
  </r>
  <r>
    <d v="2021-06-10T16:48:02"/>
    <n v="325838"/>
    <x v="139"/>
    <n v="16"/>
    <n v="157618"/>
  </r>
  <r>
    <d v="2021-06-10T16:48:37"/>
    <n v="249770"/>
    <x v="69"/>
    <n v="16"/>
    <n v="157621"/>
  </r>
  <r>
    <d v="2021-06-10T16:48:37"/>
    <n v="284109"/>
    <x v="71"/>
    <n v="16"/>
    <n v="157622"/>
  </r>
  <r>
    <d v="2021-06-10T16:49:47"/>
    <n v="73198"/>
    <x v="152"/>
    <n v="16"/>
    <n v="157625"/>
  </r>
  <r>
    <d v="2021-06-10T16:50:22"/>
    <n v="4533"/>
    <x v="3"/>
    <n v="16"/>
    <n v="157627"/>
  </r>
  <r>
    <d v="2021-06-10T16:50:22"/>
    <n v="33222"/>
    <x v="118"/>
    <n v="16"/>
    <n v="157631"/>
  </r>
  <r>
    <d v="2021-06-10T16:52:07"/>
    <n v="133121"/>
    <x v="488"/>
    <n v="16"/>
    <n v="157635"/>
  </r>
  <r>
    <d v="2021-06-10T16:52:07"/>
    <n v="257885"/>
    <x v="183"/>
    <n v="16"/>
    <n v="157636"/>
  </r>
  <r>
    <d v="2021-06-10T16:52:07"/>
    <n v="292823"/>
    <x v="3966"/>
    <n v="16"/>
    <n v="157638"/>
  </r>
  <r>
    <d v="2021-06-10T16:52:42"/>
    <n v="92586"/>
    <x v="71"/>
    <n v="16"/>
    <n v="157640"/>
  </r>
  <r>
    <d v="2021-06-10T16:55:02"/>
    <n v="255513"/>
    <x v="3"/>
    <n v="16"/>
    <n v="157642"/>
  </r>
  <r>
    <d v="2021-06-10T16:55:37"/>
    <n v="343273"/>
    <x v="77"/>
    <n v="16"/>
    <n v="157646"/>
  </r>
  <r>
    <d v="2021-06-10T16:56:12"/>
    <n v="251085"/>
    <x v="659"/>
    <n v="16"/>
    <n v="157650"/>
  </r>
  <r>
    <d v="2021-06-10T16:57:56"/>
    <n v="155437"/>
    <x v="382"/>
    <n v="16"/>
    <n v="157654"/>
  </r>
  <r>
    <d v="2021-06-10T16:59:06"/>
    <n v="117510"/>
    <x v="2223"/>
    <n v="16"/>
    <n v="157659"/>
  </r>
  <r>
    <d v="2021-06-10T16:59:06"/>
    <n v="270852"/>
    <x v="1949"/>
    <n v="16"/>
    <n v="157662"/>
  </r>
  <r>
    <d v="2021-06-10T16:59:41"/>
    <n v="92223"/>
    <x v="99"/>
    <n v="16"/>
    <n v="157664"/>
  </r>
  <r>
    <d v="2021-06-10T16:59:41"/>
    <n v="149180"/>
    <x v="7"/>
    <n v="16"/>
    <n v="157669"/>
  </r>
  <r>
    <d v="2021-06-10T17:01:26"/>
    <n v="14877"/>
    <x v="1128"/>
    <n v="17"/>
    <n v="157672"/>
  </r>
  <r>
    <d v="2021-06-10T17:01:26"/>
    <n v="138469"/>
    <x v="9"/>
    <n v="17"/>
    <n v="157677"/>
  </r>
  <r>
    <d v="2021-06-10T17:01:26"/>
    <n v="227129"/>
    <x v="102"/>
    <n v="17"/>
    <n v="157678"/>
  </r>
  <r>
    <d v="2021-06-10T17:01:26"/>
    <n v="270692"/>
    <x v="108"/>
    <n v="17"/>
    <n v="157681"/>
  </r>
  <r>
    <d v="2021-06-10T17:02:01"/>
    <n v="271940"/>
    <x v="15"/>
    <n v="17"/>
    <n v="157685"/>
  </r>
  <r>
    <d v="2021-06-10T17:02:01"/>
    <n v="337325"/>
    <x v="109"/>
    <n v="17"/>
    <n v="157686"/>
  </r>
  <r>
    <d v="2021-06-10T17:02:36"/>
    <n v="229115"/>
    <x v="333"/>
    <n v="17"/>
    <n v="157691"/>
  </r>
  <r>
    <d v="2021-06-10T17:03:11"/>
    <n v="222818"/>
    <x v="1155"/>
    <n v="17"/>
    <n v="157696"/>
  </r>
  <r>
    <d v="2021-06-10T17:03:46"/>
    <n v="80738"/>
    <x v="311"/>
    <n v="17"/>
    <n v="157699"/>
  </r>
  <r>
    <d v="2021-06-10T17:03:46"/>
    <n v="85095"/>
    <x v="326"/>
    <n v="17"/>
    <n v="157701"/>
  </r>
  <r>
    <d v="2021-06-10T17:04:56"/>
    <n v="37588"/>
    <x v="374"/>
    <n v="17"/>
    <n v="157702"/>
  </r>
  <r>
    <d v="2021-06-10T17:04:56"/>
    <n v="232531"/>
    <x v="625"/>
    <n v="17"/>
    <n v="157703"/>
  </r>
  <r>
    <d v="2021-06-10T17:05:31"/>
    <n v="286937"/>
    <x v="63"/>
    <n v="17"/>
    <n v="157708"/>
  </r>
  <r>
    <d v="2021-06-10T17:07:51"/>
    <n v="259507"/>
    <x v="1230"/>
    <n v="17"/>
    <n v="157710"/>
  </r>
  <r>
    <d v="2021-06-10T17:09:00"/>
    <n v="2015"/>
    <x v="139"/>
    <n v="17"/>
    <n v="157713"/>
  </r>
  <r>
    <d v="2021-06-10T17:09:00"/>
    <n v="254948"/>
    <x v="1005"/>
    <n v="17"/>
    <n v="157718"/>
  </r>
  <r>
    <d v="2021-06-10T17:10:45"/>
    <n v="300137"/>
    <x v="719"/>
    <n v="17"/>
    <n v="157721"/>
  </r>
  <r>
    <d v="2021-06-10T17:11:20"/>
    <n v="245609"/>
    <x v="1800"/>
    <n v="17"/>
    <n v="157725"/>
  </r>
  <r>
    <d v="2021-06-10T17:11:55"/>
    <n v="255205"/>
    <x v="68"/>
    <n v="17"/>
    <n v="157727"/>
  </r>
  <r>
    <d v="2021-06-10T17:12:30"/>
    <n v="203493"/>
    <x v="77"/>
    <n v="17"/>
    <n v="157728"/>
  </r>
  <r>
    <d v="2021-06-10T17:13:05"/>
    <n v="219499"/>
    <x v="1845"/>
    <n v="17"/>
    <n v="157733"/>
  </r>
  <r>
    <d v="2021-06-10T17:13:40"/>
    <n v="38458"/>
    <x v="203"/>
    <n v="17"/>
    <n v="157735"/>
  </r>
  <r>
    <d v="2021-06-10T17:14:50"/>
    <n v="117899"/>
    <x v="1440"/>
    <n v="17"/>
    <n v="157740"/>
  </r>
  <r>
    <d v="2021-06-10T17:15:25"/>
    <n v="188482"/>
    <x v="108"/>
    <n v="17"/>
    <n v="157741"/>
  </r>
  <r>
    <d v="2021-06-10T17:15:50"/>
    <n v="232850"/>
    <x v="6"/>
    <n v="17"/>
    <n v="157746"/>
  </r>
  <r>
    <d v="2021-06-10T17:16:00"/>
    <n v="257829"/>
    <x v="118"/>
    <n v="17"/>
    <n v="157747"/>
  </r>
  <r>
    <d v="2021-06-10T17:16:00"/>
    <n v="308876"/>
    <x v="1555"/>
    <n v="17"/>
    <n v="157752"/>
  </r>
  <r>
    <d v="2021-06-10T17:17:45"/>
    <n v="111570"/>
    <x v="3"/>
    <n v="17"/>
    <n v="157756"/>
  </r>
  <r>
    <d v="2021-06-10T17:17:45"/>
    <n v="174787"/>
    <x v="7"/>
    <n v="17"/>
    <n v="157757"/>
  </r>
  <r>
    <d v="2021-06-10T17:18:20"/>
    <n v="1975"/>
    <x v="3"/>
    <n v="17"/>
    <n v="157762"/>
  </r>
  <r>
    <d v="2021-06-10T17:19:30"/>
    <n v="135558"/>
    <x v="430"/>
    <n v="17"/>
    <n v="157765"/>
  </r>
  <r>
    <d v="2021-06-10T17:19:30"/>
    <n v="223186"/>
    <x v="130"/>
    <n v="17"/>
    <n v="157766"/>
  </r>
  <r>
    <d v="2021-06-10T17:20:05"/>
    <n v="124546"/>
    <x v="647"/>
    <n v="17"/>
    <n v="157768"/>
  </r>
  <r>
    <d v="2021-06-10T17:20:05"/>
    <n v="186352"/>
    <x v="417"/>
    <n v="17"/>
    <n v="157771"/>
  </r>
  <r>
    <d v="2021-06-10T17:20:40"/>
    <n v="223545"/>
    <x v="592"/>
    <n v="17"/>
    <n v="157774"/>
  </r>
  <r>
    <d v="2021-06-10T17:20:40"/>
    <n v="233086"/>
    <x v="471"/>
    <n v="17"/>
    <n v="157777"/>
  </r>
  <r>
    <d v="2021-06-10T17:22:24"/>
    <n v="121112"/>
    <x v="2148"/>
    <n v="17"/>
    <n v="157781"/>
  </r>
  <r>
    <d v="2021-06-10T17:22:24"/>
    <n v="13176"/>
    <x v="212"/>
    <n v="17"/>
    <n v="157786"/>
  </r>
  <r>
    <d v="2021-06-10T17:22:59"/>
    <n v="14197"/>
    <x v="13"/>
    <n v="17"/>
    <n v="157787"/>
  </r>
  <r>
    <d v="2021-06-10T17:23:31"/>
    <n v="3680"/>
    <x v="116"/>
    <n v="17"/>
    <n v="157792"/>
  </r>
  <r>
    <d v="2021-06-10T17:24:09"/>
    <n v="274505"/>
    <x v="164"/>
    <n v="17"/>
    <n v="157794"/>
  </r>
  <r>
    <d v="2021-06-10T17:26:29"/>
    <n v="125345"/>
    <x v="374"/>
    <n v="17"/>
    <n v="157797"/>
  </r>
  <r>
    <d v="2021-06-10T17:27:39"/>
    <n v="137423"/>
    <x v="605"/>
    <n v="17"/>
    <n v="157801"/>
  </r>
  <r>
    <d v="2021-06-10T17:28:14"/>
    <n v="124958"/>
    <x v="27"/>
    <n v="17"/>
    <n v="157804"/>
  </r>
  <r>
    <d v="2021-06-10T17:28:49"/>
    <n v="131402"/>
    <x v="88"/>
    <n v="17"/>
    <n v="157805"/>
  </r>
  <r>
    <d v="2021-06-10T17:29:59"/>
    <n v="19348"/>
    <x v="13"/>
    <n v="17"/>
    <n v="157808"/>
  </r>
  <r>
    <d v="2021-06-10T17:29:59"/>
    <n v="166679"/>
    <x v="82"/>
    <n v="17"/>
    <n v="157812"/>
  </r>
  <r>
    <d v="2021-06-10T17:30:34"/>
    <n v="320117"/>
    <x v="19"/>
    <n v="17"/>
    <n v="157814"/>
  </r>
  <r>
    <d v="2021-06-10T17:32:19"/>
    <n v="210479"/>
    <x v="435"/>
    <n v="17"/>
    <n v="157817"/>
  </r>
  <r>
    <d v="2021-06-10T17:34:03"/>
    <n v="280748"/>
    <x v="3"/>
    <n v="17"/>
    <n v="157821"/>
  </r>
  <r>
    <d v="2021-06-10T17:34:03"/>
    <n v="320664"/>
    <x v="14"/>
    <n v="17"/>
    <n v="157822"/>
  </r>
  <r>
    <d v="2021-06-10T17:34:38"/>
    <n v="71363"/>
    <x v="271"/>
    <n v="17"/>
    <n v="157823"/>
  </r>
  <r>
    <d v="2021-06-10T17:34:38"/>
    <n v="169427"/>
    <x v="382"/>
    <n v="17"/>
    <n v="157825"/>
  </r>
  <r>
    <d v="2021-06-10T17:34:38"/>
    <n v="176541"/>
    <x v="3190"/>
    <n v="17"/>
    <n v="157830"/>
  </r>
  <r>
    <d v="2021-06-10T17:35:13"/>
    <n v="52326"/>
    <x v="4"/>
    <n v="17"/>
    <n v="157832"/>
  </r>
  <r>
    <d v="2021-06-10T17:35:13"/>
    <n v="261296"/>
    <x v="19"/>
    <n v="17"/>
    <n v="157833"/>
  </r>
  <r>
    <d v="2021-06-10T17:35:31"/>
    <n v="257096"/>
    <x v="1616"/>
    <n v="17"/>
    <n v="157838"/>
  </r>
  <r>
    <d v="2021-06-10T17:35:48"/>
    <n v="41829"/>
    <x v="13"/>
    <n v="17"/>
    <n v="157839"/>
  </r>
  <r>
    <d v="2021-06-10T17:35:48"/>
    <n v="214299"/>
    <x v="738"/>
    <n v="17"/>
    <n v="157842"/>
  </r>
  <r>
    <d v="2021-06-10T17:36:23"/>
    <n v="47948"/>
    <x v="3"/>
    <n v="17"/>
    <n v="157846"/>
  </r>
  <r>
    <d v="2021-06-10T17:36:23"/>
    <n v="79499"/>
    <x v="3127"/>
    <n v="17"/>
    <n v="157847"/>
  </r>
  <r>
    <d v="2021-06-10T17:36:23"/>
    <n v="147523"/>
    <x v="130"/>
    <n v="17"/>
    <n v="157851"/>
  </r>
  <r>
    <d v="2021-06-10T17:36:23"/>
    <n v="258634"/>
    <x v="875"/>
    <n v="17"/>
    <n v="157852"/>
  </r>
  <r>
    <d v="2021-06-10T17:36:23"/>
    <n v="348726"/>
    <x v="478"/>
    <n v="17"/>
    <n v="157857"/>
  </r>
  <r>
    <d v="2021-06-10T17:37:26"/>
    <n v="116809"/>
    <x v="344"/>
    <n v="17"/>
    <n v="157860"/>
  </r>
  <r>
    <d v="2021-06-10T17:37:33"/>
    <n v="320167"/>
    <x v="808"/>
    <n v="17"/>
    <n v="157861"/>
  </r>
  <r>
    <d v="2021-06-10T17:37:55"/>
    <n v="141203"/>
    <x v="20"/>
    <n v="17"/>
    <n v="157865"/>
  </r>
  <r>
    <d v="2021-06-10T17:38:08"/>
    <n v="33351"/>
    <x v="817"/>
    <n v="17"/>
    <n v="157868"/>
  </r>
  <r>
    <d v="2021-06-10T17:38:43"/>
    <n v="89124"/>
    <x v="19"/>
    <n v="17"/>
    <n v="157872"/>
  </r>
  <r>
    <d v="2021-06-10T17:38:43"/>
    <n v="94995"/>
    <x v="199"/>
    <n v="17"/>
    <n v="157877"/>
  </r>
  <r>
    <d v="2021-06-10T17:38:43"/>
    <n v="193288"/>
    <x v="73"/>
    <n v="17"/>
    <n v="157882"/>
  </r>
  <r>
    <d v="2021-06-10T17:38:43"/>
    <n v="318337"/>
    <x v="1105"/>
    <n v="17"/>
    <n v="157884"/>
  </r>
  <r>
    <d v="2021-06-10T17:39:18"/>
    <n v="139422"/>
    <x v="439"/>
    <n v="17"/>
    <n v="157885"/>
  </r>
  <r>
    <d v="2021-06-10T17:39:50"/>
    <n v="219819"/>
    <x v="19"/>
    <n v="17"/>
    <n v="157887"/>
  </r>
  <r>
    <d v="2021-06-10T17:41:03"/>
    <n v="87171"/>
    <x v="113"/>
    <n v="17"/>
    <n v="157888"/>
  </r>
  <r>
    <d v="2021-06-10T17:41:03"/>
    <n v="119670"/>
    <x v="1692"/>
    <n v="17"/>
    <n v="157892"/>
  </r>
  <r>
    <d v="2021-06-10T17:41:03"/>
    <n v="216763"/>
    <x v="480"/>
    <n v="17"/>
    <n v="157897"/>
  </r>
  <r>
    <d v="2021-06-10T17:42:13"/>
    <n v="238396"/>
    <x v="2290"/>
    <n v="17"/>
    <n v="157900"/>
  </r>
  <r>
    <d v="2021-06-10T17:43:58"/>
    <n v="193836"/>
    <x v="491"/>
    <n v="17"/>
    <n v="157905"/>
  </r>
  <r>
    <d v="2021-06-10T17:44:33"/>
    <n v="68404"/>
    <x v="354"/>
    <n v="17"/>
    <n v="157906"/>
  </r>
  <r>
    <d v="2021-06-10T17:45:07"/>
    <n v="163247"/>
    <x v="19"/>
    <n v="17"/>
    <n v="157910"/>
  </r>
  <r>
    <d v="2021-06-10T17:45:42"/>
    <n v="161870"/>
    <x v="14"/>
    <n v="17"/>
    <n v="157914"/>
  </r>
  <r>
    <d v="2021-06-10T17:45:42"/>
    <n v="217200"/>
    <x v="21"/>
    <n v="17"/>
    <n v="157917"/>
  </r>
  <r>
    <d v="2021-06-10T17:46:52"/>
    <n v="14401"/>
    <x v="104"/>
    <n v="17"/>
    <n v="157920"/>
  </r>
  <r>
    <d v="2021-06-10T17:48:02"/>
    <n v="154620"/>
    <x v="358"/>
    <n v="17"/>
    <n v="157923"/>
  </r>
  <r>
    <d v="2021-06-10T17:48:02"/>
    <n v="192752"/>
    <x v="1470"/>
    <n v="17"/>
    <n v="157928"/>
  </r>
  <r>
    <d v="2021-06-10T17:48:02"/>
    <n v="213396"/>
    <x v="77"/>
    <n v="17"/>
    <n v="157929"/>
  </r>
  <r>
    <d v="2021-06-10T17:48:37"/>
    <n v="61726"/>
    <x v="3"/>
    <n v="17"/>
    <n v="157934"/>
  </r>
  <r>
    <d v="2021-06-10T17:48:37"/>
    <n v="123422"/>
    <x v="1787"/>
    <n v="17"/>
    <n v="157937"/>
  </r>
  <r>
    <d v="2021-06-10T17:49:12"/>
    <n v="181867"/>
    <x v="3510"/>
    <n v="17"/>
    <n v="157938"/>
  </r>
  <r>
    <d v="2021-06-10T17:49:12"/>
    <n v="321320"/>
    <x v="4"/>
    <n v="17"/>
    <n v="157939"/>
  </r>
  <r>
    <d v="2021-06-10T17:50:22"/>
    <n v="190229"/>
    <x v="59"/>
    <n v="17"/>
    <n v="157944"/>
  </r>
  <r>
    <d v="2021-06-10T17:50:22"/>
    <n v="192931"/>
    <x v="27"/>
    <n v="17"/>
    <n v="157945"/>
  </r>
  <r>
    <d v="2021-06-10T17:50:22"/>
    <n v="328637"/>
    <x v="720"/>
    <n v="17"/>
    <n v="157948"/>
  </r>
  <r>
    <d v="2021-06-10T17:52:07"/>
    <n v="109285"/>
    <x v="346"/>
    <n v="17"/>
    <n v="157951"/>
  </r>
  <r>
    <d v="2021-06-10T17:52:48"/>
    <n v="145302"/>
    <x v="3"/>
    <n v="17"/>
    <n v="157956"/>
  </r>
  <r>
    <d v="2021-06-10T17:53:52"/>
    <n v="34935"/>
    <x v="3271"/>
    <n v="17"/>
    <n v="157961"/>
  </r>
  <r>
    <d v="2021-06-10T17:53:52"/>
    <n v="84683"/>
    <x v="116"/>
    <n v="17"/>
    <n v="157964"/>
  </r>
  <r>
    <d v="2021-06-10T17:55:02"/>
    <n v="43812"/>
    <x v="19"/>
    <n v="17"/>
    <n v="157965"/>
  </r>
  <r>
    <d v="2021-06-10T17:55:02"/>
    <n v="232005"/>
    <x v="1058"/>
    <n v="17"/>
    <n v="157969"/>
  </r>
  <r>
    <d v="2021-06-10T17:55:02"/>
    <n v="301261"/>
    <x v="19"/>
    <n v="17"/>
    <n v="157973"/>
  </r>
  <r>
    <d v="2021-06-10T17:56:47"/>
    <n v="330665"/>
    <x v="13"/>
    <n v="17"/>
    <n v="157976"/>
  </r>
  <r>
    <d v="2021-06-10T17:57:21"/>
    <n v="142674"/>
    <x v="27"/>
    <n v="17"/>
    <n v="157980"/>
  </r>
  <r>
    <d v="2021-06-10T17:57:21"/>
    <n v="209009"/>
    <x v="1611"/>
    <n v="17"/>
    <n v="157985"/>
  </r>
  <r>
    <d v="2021-06-10T17:57:56"/>
    <n v="52957"/>
    <x v="14"/>
    <n v="17"/>
    <n v="157988"/>
  </r>
  <r>
    <d v="2021-06-10T17:59:06"/>
    <n v="192756"/>
    <x v="146"/>
    <n v="17"/>
    <n v="157989"/>
  </r>
  <r>
    <d v="2021-06-10T17:59:06"/>
    <n v="289378"/>
    <x v="130"/>
    <n v="17"/>
    <n v="157994"/>
  </r>
  <r>
    <d v="2021-06-10T17:59:41"/>
    <n v="19883"/>
    <x v="444"/>
    <n v="17"/>
    <n v="157997"/>
  </r>
  <r>
    <d v="2021-06-10T17:59:41"/>
    <n v="107072"/>
    <x v="2"/>
    <n v="17"/>
    <n v="158001"/>
  </r>
  <r>
    <d v="2021-06-10T18:00:51"/>
    <n v="80492"/>
    <x v="14"/>
    <n v="18"/>
    <n v="158004"/>
  </r>
  <r>
    <d v="2021-06-10T18:00:51"/>
    <n v="138628"/>
    <x v="287"/>
    <n v="18"/>
    <n v="158008"/>
  </r>
  <r>
    <d v="2021-06-10T18:03:46"/>
    <n v="121608"/>
    <x v="3163"/>
    <n v="18"/>
    <n v="158009"/>
  </r>
  <r>
    <d v="2021-06-10T18:04:21"/>
    <n v="9812"/>
    <x v="678"/>
    <n v="18"/>
    <n v="158011"/>
  </r>
  <r>
    <d v="2021-06-10T18:04:21"/>
    <n v="195044"/>
    <x v="13"/>
    <n v="18"/>
    <n v="158016"/>
  </r>
  <r>
    <d v="2021-06-10T18:04:56"/>
    <n v="89428"/>
    <x v="19"/>
    <n v="18"/>
    <n v="158018"/>
  </r>
  <r>
    <d v="2021-06-10T18:04:56"/>
    <n v="330724"/>
    <x v="3"/>
    <n v="18"/>
    <n v="158023"/>
  </r>
  <r>
    <d v="2021-06-10T18:04:56"/>
    <n v="346101"/>
    <x v="1980"/>
    <n v="18"/>
    <n v="158024"/>
  </r>
  <r>
    <d v="2021-06-10T18:06:41"/>
    <n v="146910"/>
    <x v="3"/>
    <n v="18"/>
    <n v="158025"/>
  </r>
  <r>
    <d v="2021-06-10T18:07:12"/>
    <n v="54625"/>
    <x v="130"/>
    <n v="18"/>
    <n v="158028"/>
  </r>
  <r>
    <d v="2021-06-10T18:09:00"/>
    <n v="72410"/>
    <x v="13"/>
    <n v="18"/>
    <n v="158030"/>
  </r>
  <r>
    <d v="2021-06-10T18:10:10"/>
    <n v="120856"/>
    <x v="883"/>
    <n v="18"/>
    <n v="158032"/>
  </r>
  <r>
    <d v="2021-06-10T18:10:10"/>
    <n v="332664"/>
    <x v="19"/>
    <n v="18"/>
    <n v="158033"/>
  </r>
  <r>
    <d v="2021-06-10T18:11:20"/>
    <n v="342262"/>
    <x v="463"/>
    <n v="18"/>
    <n v="158035"/>
  </r>
  <r>
    <d v="2021-06-10T18:14:50"/>
    <n v="139330"/>
    <x v="15"/>
    <n v="18"/>
    <n v="158037"/>
  </r>
  <r>
    <d v="2021-06-10T18:14:50"/>
    <n v="172700"/>
    <x v="738"/>
    <n v="18"/>
    <n v="158038"/>
  </r>
  <r>
    <d v="2021-06-10T18:14:50"/>
    <n v="296752"/>
    <x v="3"/>
    <n v="18"/>
    <n v="158043"/>
  </r>
  <r>
    <d v="2021-06-10T18:16:00"/>
    <n v="37306"/>
    <x v="59"/>
    <n v="18"/>
    <n v="158044"/>
  </r>
  <r>
    <d v="2021-06-10T18:16:35"/>
    <n v="18292"/>
    <x v="147"/>
    <n v="18"/>
    <n v="158048"/>
  </r>
  <r>
    <d v="2021-06-10T18:18:20"/>
    <n v="211773"/>
    <x v="3567"/>
    <n v="18"/>
    <n v="158053"/>
  </r>
  <r>
    <d v="2021-06-10T18:19:30"/>
    <n v="304855"/>
    <x v="14"/>
    <n v="18"/>
    <n v="158056"/>
  </r>
  <r>
    <d v="2021-06-10T18:20:40"/>
    <n v="33401"/>
    <x v="29"/>
    <n v="18"/>
    <n v="158057"/>
  </r>
  <r>
    <d v="2021-06-10T18:21:14"/>
    <n v="136706"/>
    <x v="29"/>
    <n v="18"/>
    <n v="158059"/>
  </r>
  <r>
    <d v="2021-06-10T18:22:24"/>
    <n v="98700"/>
    <x v="331"/>
    <n v="18"/>
    <n v="158062"/>
  </r>
  <r>
    <d v="2021-06-10T18:22:24"/>
    <n v="127845"/>
    <x v="2632"/>
    <n v="18"/>
    <n v="158064"/>
  </r>
  <r>
    <d v="2021-06-10T18:22:59"/>
    <n v="316718"/>
    <x v="1075"/>
    <n v="18"/>
    <n v="158068"/>
  </r>
  <r>
    <d v="2021-06-10T18:24:09"/>
    <n v="196024"/>
    <x v="3"/>
    <n v="18"/>
    <n v="158070"/>
  </r>
  <r>
    <d v="2021-06-10T18:25:19"/>
    <n v="316153"/>
    <x v="77"/>
    <n v="18"/>
    <n v="158071"/>
  </r>
  <r>
    <d v="2021-06-10T18:26:29"/>
    <n v="223816"/>
    <x v="3"/>
    <n v="18"/>
    <n v="158072"/>
  </r>
  <r>
    <d v="2021-06-10T18:26:29"/>
    <n v="341321"/>
    <x v="130"/>
    <n v="18"/>
    <n v="158075"/>
  </r>
  <r>
    <d v="2021-06-10T18:27:04"/>
    <n v="123548"/>
    <x v="978"/>
    <n v="18"/>
    <n v="158080"/>
  </r>
  <r>
    <d v="2021-06-10T18:27:39"/>
    <n v="183298"/>
    <x v="1654"/>
    <n v="18"/>
    <n v="158081"/>
  </r>
  <r>
    <d v="2021-06-10T18:27:39"/>
    <n v="254737"/>
    <x v="2074"/>
    <n v="18"/>
    <n v="158083"/>
  </r>
  <r>
    <d v="2021-06-10T18:28:14"/>
    <n v="20946"/>
    <x v="6"/>
    <n v="18"/>
    <n v="158084"/>
  </r>
  <r>
    <d v="2021-06-10T18:28:49"/>
    <n v="125087"/>
    <x v="232"/>
    <n v="18"/>
    <n v="158086"/>
  </r>
  <r>
    <d v="2021-06-10T18:28:49"/>
    <n v="321397"/>
    <x v="487"/>
    <n v="18"/>
    <n v="158089"/>
  </r>
  <r>
    <d v="2021-06-10T18:29:24"/>
    <n v="32749"/>
    <x v="59"/>
    <n v="18"/>
    <n v="158094"/>
  </r>
  <r>
    <d v="2021-06-10T18:29:24"/>
    <n v="133317"/>
    <x v="483"/>
    <n v="18"/>
    <n v="158098"/>
  </r>
  <r>
    <d v="2021-06-10T18:29:24"/>
    <n v="150968"/>
    <x v="1577"/>
    <n v="18"/>
    <n v="158102"/>
  </r>
  <r>
    <d v="2021-06-10T18:29:59"/>
    <n v="123347"/>
    <x v="487"/>
    <n v="18"/>
    <n v="158104"/>
  </r>
  <r>
    <d v="2021-06-10T18:30:14"/>
    <n v="228323"/>
    <x v="2738"/>
    <n v="18"/>
    <n v="158105"/>
  </r>
  <r>
    <d v="2021-06-10T18:30:34"/>
    <n v="83349"/>
    <x v="843"/>
    <n v="18"/>
    <n v="158109"/>
  </r>
  <r>
    <d v="2021-06-10T18:31:09"/>
    <n v="88219"/>
    <x v="54"/>
    <n v="18"/>
    <n v="158111"/>
  </r>
  <r>
    <d v="2021-06-10T18:32:19"/>
    <n v="103781"/>
    <x v="49"/>
    <n v="18"/>
    <n v="158115"/>
  </r>
  <r>
    <d v="2021-06-10T18:32:19"/>
    <n v="189976"/>
    <x v="82"/>
    <n v="18"/>
    <n v="158120"/>
  </r>
  <r>
    <d v="2021-06-10T18:32:19"/>
    <n v="231300"/>
    <x v="595"/>
    <n v="18"/>
    <n v="158124"/>
  </r>
  <r>
    <d v="2021-06-10T18:32:53"/>
    <n v="56389"/>
    <x v="3967"/>
    <n v="18"/>
    <n v="158126"/>
  </r>
  <r>
    <d v="2021-06-10T18:32:53"/>
    <n v="182715"/>
    <x v="4"/>
    <n v="18"/>
    <n v="158127"/>
  </r>
  <r>
    <d v="2021-06-10T18:39:18"/>
    <n v="48677"/>
    <x v="14"/>
    <n v="18"/>
    <n v="158129"/>
  </r>
  <r>
    <d v="2021-06-10T18:39:18"/>
    <n v="59779"/>
    <x v="442"/>
    <n v="18"/>
    <n v="158130"/>
  </r>
  <r>
    <d v="2021-06-10T18:39:18"/>
    <n v="225289"/>
    <x v="68"/>
    <n v="18"/>
    <n v="158135"/>
  </r>
  <r>
    <d v="2021-06-10T18:39:53"/>
    <n v="284706"/>
    <x v="477"/>
    <n v="18"/>
    <n v="158136"/>
  </r>
  <r>
    <d v="2021-06-10T18:41:38"/>
    <n v="36355"/>
    <x v="1004"/>
    <n v="18"/>
    <n v="158140"/>
  </r>
  <r>
    <d v="2021-06-10T18:41:38"/>
    <n v="381"/>
    <x v="3859"/>
    <n v="18"/>
    <n v="158144"/>
  </r>
  <r>
    <d v="2021-06-10T18:41:38"/>
    <n v="21129"/>
    <x v="1351"/>
    <n v="18"/>
    <n v="158146"/>
  </r>
  <r>
    <d v="2021-06-10T18:42:13"/>
    <n v="214744"/>
    <x v="430"/>
    <n v="18"/>
    <n v="158148"/>
  </r>
  <r>
    <d v="2021-06-10T18:45:07"/>
    <n v="161207"/>
    <x v="9"/>
    <n v="18"/>
    <n v="158152"/>
  </r>
  <r>
    <d v="2021-06-10T18:45:07"/>
    <n v="239494"/>
    <x v="166"/>
    <n v="18"/>
    <n v="158157"/>
  </r>
  <r>
    <d v="2021-06-10T18:46:17"/>
    <n v="125134"/>
    <x v="3"/>
    <n v="18"/>
    <n v="158158"/>
  </r>
  <r>
    <d v="2021-06-10T18:48:37"/>
    <n v="41300"/>
    <x v="418"/>
    <n v="18"/>
    <n v="158163"/>
  </r>
  <r>
    <d v="2021-06-10T18:48:37"/>
    <n v="216328"/>
    <x v="3"/>
    <n v="18"/>
    <n v="158164"/>
  </r>
  <r>
    <d v="2021-06-10T18:48:37"/>
    <n v="289666"/>
    <x v="13"/>
    <n v="18"/>
    <n v="158167"/>
  </r>
  <r>
    <d v="2021-06-10T18:49:47"/>
    <n v="80294"/>
    <x v="487"/>
    <n v="18"/>
    <n v="158168"/>
  </r>
  <r>
    <d v="2021-06-10T18:50:57"/>
    <n v="296344"/>
    <x v="844"/>
    <n v="18"/>
    <n v="158170"/>
  </r>
  <r>
    <d v="2021-06-10T18:50:57"/>
    <n v="348832"/>
    <x v="9"/>
    <n v="18"/>
    <n v="158173"/>
  </r>
  <r>
    <d v="2021-06-10T18:51:32"/>
    <n v="322773"/>
    <x v="327"/>
    <n v="18"/>
    <n v="158178"/>
  </r>
  <r>
    <d v="2021-06-10T18:52:42"/>
    <n v="4662"/>
    <x v="515"/>
    <n v="18"/>
    <n v="158183"/>
  </r>
  <r>
    <d v="2021-06-10T18:53:17"/>
    <n v="211714"/>
    <x v="1154"/>
    <n v="18"/>
    <n v="158185"/>
  </r>
  <r>
    <d v="2021-06-10T18:54:27"/>
    <n v="290135"/>
    <x v="3"/>
    <n v="18"/>
    <n v="158188"/>
  </r>
  <r>
    <d v="2021-06-10T18:55:02"/>
    <n v="242263"/>
    <x v="558"/>
    <n v="18"/>
    <n v="158191"/>
  </r>
  <r>
    <d v="2021-06-10T18:55:37"/>
    <n v="39293"/>
    <x v="95"/>
    <n v="18"/>
    <n v="158193"/>
  </r>
  <r>
    <d v="2021-06-10T18:55:37"/>
    <n v="120056"/>
    <x v="17"/>
    <n v="18"/>
    <n v="158195"/>
  </r>
  <r>
    <d v="2021-06-10T18:55:37"/>
    <n v="255059"/>
    <x v="6"/>
    <n v="18"/>
    <n v="158197"/>
  </r>
  <r>
    <d v="2021-06-10T18:56:12"/>
    <n v="122012"/>
    <x v="130"/>
    <n v="18"/>
    <n v="158202"/>
  </r>
  <r>
    <d v="2021-06-10T18:57:21"/>
    <n v="212396"/>
    <x v="3136"/>
    <n v="18"/>
    <n v="158206"/>
  </r>
  <r>
    <d v="2021-06-10T18:57:21"/>
    <n v="257256"/>
    <x v="3289"/>
    <n v="18"/>
    <n v="158210"/>
  </r>
  <r>
    <d v="2021-06-10T18:57:21"/>
    <n v="348348"/>
    <x v="7"/>
    <n v="18"/>
    <n v="158213"/>
  </r>
  <r>
    <d v="2021-06-10T18:57:56"/>
    <n v="44788"/>
    <x v="354"/>
    <n v="18"/>
    <n v="158216"/>
  </r>
  <r>
    <d v="2021-06-10T18:57:56"/>
    <n v="206686"/>
    <x v="1388"/>
    <n v="18"/>
    <n v="158219"/>
  </r>
  <r>
    <d v="2021-06-10T18:58:31"/>
    <n v="97950"/>
    <x v="202"/>
    <n v="18"/>
    <n v="158222"/>
  </r>
  <r>
    <d v="2021-06-10T18:59:41"/>
    <n v="151307"/>
    <x v="567"/>
    <n v="18"/>
    <n v="158226"/>
  </r>
  <r>
    <d v="2021-06-10T19:00:16"/>
    <n v="319639"/>
    <x v="96"/>
    <n v="19"/>
    <n v="158231"/>
  </r>
  <r>
    <d v="2021-06-10T19:00:51"/>
    <n v="215858"/>
    <x v="130"/>
    <n v="19"/>
    <n v="158233"/>
  </r>
  <r>
    <d v="2021-06-10T19:03:11"/>
    <n v="31522"/>
    <x v="3968"/>
    <n v="19"/>
    <n v="158235"/>
  </r>
  <r>
    <d v="2021-06-10T19:04:56"/>
    <n v="175649"/>
    <x v="904"/>
    <n v="19"/>
    <n v="158240"/>
  </r>
  <r>
    <d v="2021-06-10T19:08:10"/>
    <n v="99091"/>
    <x v="3"/>
    <n v="19"/>
    <n v="158242"/>
  </r>
  <r>
    <d v="2021-06-10T19:08:26"/>
    <n v="241616"/>
    <x v="1322"/>
    <n v="19"/>
    <n v="158244"/>
  </r>
  <r>
    <d v="2021-06-10T19:08:38"/>
    <n v="243414"/>
    <x v="82"/>
    <n v="19"/>
    <n v="158247"/>
  </r>
  <r>
    <d v="2021-06-10T19:09:07"/>
    <n v="53334"/>
    <x v="3969"/>
    <n v="19"/>
    <n v="158251"/>
  </r>
  <r>
    <d v="2021-06-10T19:09:35"/>
    <n v="9578"/>
    <x v="592"/>
    <n v="19"/>
    <n v="158256"/>
  </r>
  <r>
    <d v="2021-06-10T19:09:35"/>
    <n v="164820"/>
    <x v="1053"/>
    <n v="19"/>
    <n v="158258"/>
  </r>
  <r>
    <d v="2021-06-10T19:11:20"/>
    <n v="105564"/>
    <x v="24"/>
    <n v="19"/>
    <n v="158260"/>
  </r>
  <r>
    <d v="2021-06-10T19:11:20"/>
    <n v="109804"/>
    <x v="72"/>
    <n v="19"/>
    <n v="158264"/>
  </r>
  <r>
    <d v="2021-06-10T19:11:20"/>
    <n v="168577"/>
    <x v="212"/>
    <n v="19"/>
    <n v="158268"/>
  </r>
  <r>
    <d v="2021-06-10T19:11:31"/>
    <n v="299865"/>
    <x v="13"/>
    <n v="19"/>
    <n v="158269"/>
  </r>
  <r>
    <d v="2021-06-10T19:11:55"/>
    <n v="12260"/>
    <x v="9"/>
    <n v="19"/>
    <n v="158271"/>
  </r>
  <r>
    <d v="2021-06-10T19:13:05"/>
    <n v="197652"/>
    <x v="3970"/>
    <n v="19"/>
    <n v="158272"/>
  </r>
  <r>
    <d v="2021-06-10T19:14:15"/>
    <n v="104056"/>
    <x v="2238"/>
    <n v="19"/>
    <n v="158277"/>
  </r>
  <r>
    <d v="2021-06-10T19:15:25"/>
    <n v="246631"/>
    <x v="14"/>
    <n v="19"/>
    <n v="158280"/>
  </r>
  <r>
    <d v="2021-06-10T19:16:35"/>
    <n v="309614"/>
    <x v="2369"/>
    <n v="19"/>
    <n v="158285"/>
  </r>
  <r>
    <d v="2021-06-10T19:17:10"/>
    <n v="85851"/>
    <x v="45"/>
    <n v="19"/>
    <n v="158288"/>
  </r>
  <r>
    <d v="2021-06-10T19:17:45"/>
    <n v="78870"/>
    <x v="991"/>
    <n v="19"/>
    <n v="158292"/>
  </r>
  <r>
    <d v="2021-06-10T19:19:30"/>
    <n v="340148"/>
    <x v="96"/>
    <n v="19"/>
    <n v="158296"/>
  </r>
  <r>
    <d v="2021-06-10T19:20:05"/>
    <n v="129395"/>
    <x v="13"/>
    <n v="19"/>
    <n v="158300"/>
  </r>
  <r>
    <d v="2021-06-10T19:21:14"/>
    <n v="187872"/>
    <x v="1241"/>
    <n v="19"/>
    <n v="158305"/>
  </r>
  <r>
    <d v="2021-06-10T19:22:34"/>
    <n v="59065"/>
    <x v="2962"/>
    <n v="19"/>
    <n v="158306"/>
  </r>
  <r>
    <d v="2021-06-10T19:22:59"/>
    <n v="49635"/>
    <x v="21"/>
    <n v="19"/>
    <n v="158309"/>
  </r>
  <r>
    <d v="2021-06-10T19:22:59"/>
    <n v="323129"/>
    <x v="504"/>
    <n v="19"/>
    <n v="158310"/>
  </r>
  <r>
    <d v="2021-06-10T19:23:34"/>
    <n v="2662"/>
    <x v="125"/>
    <n v="19"/>
    <n v="158314"/>
  </r>
  <r>
    <d v="2021-06-10T19:24:09"/>
    <n v="63606"/>
    <x v="7"/>
    <n v="19"/>
    <n v="158317"/>
  </r>
  <r>
    <d v="2021-06-10T19:25:19"/>
    <n v="347986"/>
    <x v="278"/>
    <n v="19"/>
    <n v="158318"/>
  </r>
  <r>
    <d v="2021-06-10T19:26:29"/>
    <n v="243959"/>
    <x v="3"/>
    <n v="19"/>
    <n v="158323"/>
  </r>
  <r>
    <d v="2021-06-10T19:27:04"/>
    <n v="76728"/>
    <x v="1270"/>
    <n v="19"/>
    <n v="158328"/>
  </r>
  <r>
    <d v="2021-06-10T19:28:14"/>
    <n v="43721"/>
    <x v="392"/>
    <n v="19"/>
    <n v="158331"/>
  </r>
  <r>
    <d v="2021-06-10T19:28:14"/>
    <n v="183163"/>
    <x v="1182"/>
    <n v="19"/>
    <n v="158332"/>
  </r>
  <r>
    <d v="2021-06-10T19:29:59"/>
    <n v="50906"/>
    <x v="1524"/>
    <n v="19"/>
    <n v="158333"/>
  </r>
  <r>
    <d v="2021-06-10T19:31:44"/>
    <n v="114353"/>
    <x v="1004"/>
    <n v="19"/>
    <n v="158334"/>
  </r>
  <r>
    <d v="2021-06-10T19:32:19"/>
    <n v="28025"/>
    <x v="13"/>
    <n v="19"/>
    <n v="158338"/>
  </r>
  <r>
    <d v="2021-06-10T19:34:38"/>
    <n v="27969"/>
    <x v="13"/>
    <n v="19"/>
    <n v="158343"/>
  </r>
  <r>
    <d v="2021-06-10T19:34:38"/>
    <n v="230323"/>
    <x v="62"/>
    <n v="19"/>
    <n v="158345"/>
  </r>
  <r>
    <d v="2021-06-10T19:34:38"/>
    <n v="318193"/>
    <x v="278"/>
    <n v="19"/>
    <n v="158346"/>
  </r>
  <r>
    <d v="2021-06-10T19:35:13"/>
    <n v="27251"/>
    <x v="1125"/>
    <n v="19"/>
    <n v="158347"/>
  </r>
  <r>
    <d v="2021-06-10T19:35:13"/>
    <n v="82152"/>
    <x v="546"/>
    <n v="19"/>
    <n v="158350"/>
  </r>
  <r>
    <d v="2021-06-10T19:35:48"/>
    <n v="182112"/>
    <x v="104"/>
    <n v="19"/>
    <n v="158352"/>
  </r>
  <r>
    <d v="2021-06-10T19:37:33"/>
    <n v="158692"/>
    <x v="335"/>
    <n v="19"/>
    <n v="158357"/>
  </r>
  <r>
    <d v="2021-06-10T19:37:33"/>
    <n v="269721"/>
    <x v="154"/>
    <n v="19"/>
    <n v="158361"/>
  </r>
  <r>
    <d v="2021-06-10T19:38:08"/>
    <n v="324791"/>
    <x v="230"/>
    <n v="19"/>
    <n v="158366"/>
  </r>
  <r>
    <d v="2021-06-10T19:38:43"/>
    <n v="37299"/>
    <x v="3369"/>
    <n v="19"/>
    <n v="158367"/>
  </r>
  <r>
    <d v="2021-06-10T19:39:53"/>
    <n v="315725"/>
    <x v="438"/>
    <n v="19"/>
    <n v="158371"/>
  </r>
  <r>
    <d v="2021-06-10T19:40:28"/>
    <n v="302430"/>
    <x v="1022"/>
    <n v="19"/>
    <n v="158373"/>
  </r>
  <r>
    <d v="2021-06-10T19:41:03"/>
    <n v="19550"/>
    <x v="4"/>
    <n v="19"/>
    <n v="158375"/>
  </r>
  <r>
    <d v="2021-06-10T19:41:38"/>
    <n v="321774"/>
    <x v="326"/>
    <n v="19"/>
    <n v="158377"/>
  </r>
  <r>
    <d v="2021-06-10T19:42:13"/>
    <n v="267179"/>
    <x v="224"/>
    <n v="19"/>
    <n v="158381"/>
  </r>
  <r>
    <d v="2021-06-10T19:42:48"/>
    <n v="63254"/>
    <x v="328"/>
    <n v="19"/>
    <n v="158383"/>
  </r>
  <r>
    <d v="2021-06-10T19:42:48"/>
    <n v="321634"/>
    <x v="2674"/>
    <n v="19"/>
    <n v="158387"/>
  </r>
  <r>
    <d v="2021-06-10T19:45:07"/>
    <n v="212634"/>
    <x v="442"/>
    <n v="19"/>
    <n v="158388"/>
  </r>
  <r>
    <d v="2021-06-10T19:45:07"/>
    <n v="49347"/>
    <x v="344"/>
    <n v="19"/>
    <n v="158389"/>
  </r>
  <r>
    <d v="2021-06-10T19:46:17"/>
    <n v="83047"/>
    <x v="18"/>
    <n v="19"/>
    <n v="158394"/>
  </r>
  <r>
    <d v="2021-06-10T19:46:17"/>
    <n v="167748"/>
    <x v="3971"/>
    <n v="19"/>
    <n v="158399"/>
  </r>
  <r>
    <d v="2021-06-10T19:46:52"/>
    <n v="216912"/>
    <x v="80"/>
    <n v="19"/>
    <n v="158400"/>
  </r>
  <r>
    <d v="2021-06-10T19:46:52"/>
    <n v="344402"/>
    <x v="14"/>
    <n v="19"/>
    <n v="158404"/>
  </r>
  <r>
    <d v="2021-06-10T19:48:37"/>
    <n v="187065"/>
    <x v="457"/>
    <n v="19"/>
    <n v="158406"/>
  </r>
  <r>
    <d v="2021-06-10T19:48:58"/>
    <n v="218331"/>
    <x v="116"/>
    <n v="19"/>
    <n v="158408"/>
  </r>
  <r>
    <d v="2021-06-10T19:49:55"/>
    <n v="124161"/>
    <x v="3"/>
    <n v="19"/>
    <n v="158410"/>
  </r>
  <r>
    <d v="2021-06-10T19:50:22"/>
    <n v="230527"/>
    <x v="513"/>
    <n v="19"/>
    <n v="158415"/>
  </r>
  <r>
    <d v="2021-06-10T19:50:57"/>
    <n v="136387"/>
    <x v="561"/>
    <n v="19"/>
    <n v="158417"/>
  </r>
  <r>
    <d v="2021-06-10T19:51:32"/>
    <n v="247342"/>
    <x v="33"/>
    <n v="19"/>
    <n v="158422"/>
  </r>
  <r>
    <d v="2021-06-10T19:52:07"/>
    <n v="245229"/>
    <x v="2884"/>
    <n v="19"/>
    <n v="158423"/>
  </r>
  <r>
    <d v="2021-06-10T19:53:17"/>
    <n v="251597"/>
    <x v="29"/>
    <n v="19"/>
    <n v="158427"/>
  </r>
  <r>
    <d v="2021-06-10T19:53:52"/>
    <n v="144662"/>
    <x v="377"/>
    <n v="19"/>
    <n v="158432"/>
  </r>
  <r>
    <d v="2021-06-10T19:53:52"/>
    <n v="256637"/>
    <x v="2383"/>
    <n v="19"/>
    <n v="158437"/>
  </r>
  <r>
    <d v="2021-06-10T19:54:27"/>
    <n v="319758"/>
    <x v="104"/>
    <n v="19"/>
    <n v="158442"/>
  </r>
  <r>
    <d v="2021-06-10T19:55:37"/>
    <n v="231211"/>
    <x v="21"/>
    <n v="19"/>
    <n v="158444"/>
  </r>
  <r>
    <d v="2021-06-10T19:56:12"/>
    <n v="302149"/>
    <x v="118"/>
    <n v="19"/>
    <n v="158446"/>
  </r>
  <r>
    <d v="2021-06-10T19:56:12"/>
    <n v="334692"/>
    <x v="14"/>
    <n v="19"/>
    <n v="158449"/>
  </r>
  <r>
    <d v="2021-06-10T19:59:06"/>
    <n v="94602"/>
    <x v="1114"/>
    <n v="19"/>
    <n v="158451"/>
  </r>
  <r>
    <d v="2021-06-10T20:00:16"/>
    <n v="7012"/>
    <x v="4"/>
    <n v="20"/>
    <n v="158454"/>
  </r>
  <r>
    <d v="2021-06-10T20:00:16"/>
    <n v="120453"/>
    <x v="3"/>
    <n v="20"/>
    <n v="158458"/>
  </r>
  <r>
    <d v="2021-06-10T20:00:16"/>
    <n v="168535"/>
    <x v="48"/>
    <n v="20"/>
    <n v="158463"/>
  </r>
  <r>
    <d v="2021-06-10T20:00:51"/>
    <n v="55629"/>
    <x v="212"/>
    <n v="20"/>
    <n v="158464"/>
  </r>
  <r>
    <d v="2021-06-10T20:01:26"/>
    <n v="92178"/>
    <x v="306"/>
    <n v="20"/>
    <n v="158469"/>
  </r>
  <r>
    <d v="2021-06-10T20:01:55"/>
    <n v="200357"/>
    <x v="203"/>
    <n v="20"/>
    <n v="158470"/>
  </r>
  <r>
    <d v="2021-06-10T20:02:01"/>
    <n v="206350"/>
    <x v="65"/>
    <n v="20"/>
    <n v="158474"/>
  </r>
  <r>
    <d v="2021-06-10T20:02:36"/>
    <n v="125012"/>
    <x v="478"/>
    <n v="20"/>
    <n v="158477"/>
  </r>
  <r>
    <d v="2021-06-10T20:02:36"/>
    <n v="251678"/>
    <x v="4"/>
    <n v="20"/>
    <n v="158480"/>
  </r>
  <r>
    <d v="2021-06-10T20:03:11"/>
    <n v="124917"/>
    <x v="563"/>
    <n v="20"/>
    <n v="158481"/>
  </r>
  <r>
    <d v="2021-06-10T20:06:06"/>
    <n v="66855"/>
    <x v="6"/>
    <n v="20"/>
    <n v="158485"/>
  </r>
  <r>
    <d v="2021-06-10T20:06:06"/>
    <n v="201551"/>
    <x v="2574"/>
    <n v="20"/>
    <n v="158486"/>
  </r>
  <r>
    <d v="2021-06-10T20:07:16"/>
    <n v="259507"/>
    <x v="24"/>
    <n v="20"/>
    <n v="158488"/>
  </r>
  <r>
    <d v="2021-06-10T20:07:16"/>
    <n v="323821"/>
    <x v="3"/>
    <n v="20"/>
    <n v="158492"/>
  </r>
  <r>
    <d v="2021-06-10T20:07:51"/>
    <n v="517"/>
    <x v="4"/>
    <n v="20"/>
    <n v="158494"/>
  </r>
  <r>
    <d v="2021-06-10T20:07:51"/>
    <n v="171923"/>
    <x v="1669"/>
    <n v="20"/>
    <n v="158495"/>
  </r>
  <r>
    <d v="2021-06-10T20:08:26"/>
    <n v="194513"/>
    <x v="343"/>
    <n v="20"/>
    <n v="158499"/>
  </r>
  <r>
    <d v="2021-06-10T20:09:00"/>
    <n v="121286"/>
    <x v="69"/>
    <n v="20"/>
    <n v="158500"/>
  </r>
  <r>
    <d v="2021-06-10T20:10:45"/>
    <n v="57046"/>
    <x v="362"/>
    <n v="20"/>
    <n v="158504"/>
  </r>
  <r>
    <d v="2021-06-10T20:10:45"/>
    <n v="100937"/>
    <x v="266"/>
    <n v="20"/>
    <n v="158508"/>
  </r>
  <r>
    <d v="2021-06-10T20:10:45"/>
    <n v="233571"/>
    <x v="77"/>
    <n v="20"/>
    <n v="158513"/>
  </r>
  <r>
    <d v="2021-06-10T20:13:05"/>
    <n v="111758"/>
    <x v="3972"/>
    <n v="20"/>
    <n v="158515"/>
  </r>
  <r>
    <d v="2021-06-10T20:13:26"/>
    <n v="208491"/>
    <x v="1267"/>
    <n v="20"/>
    <n v="158518"/>
  </r>
  <r>
    <d v="2021-06-10T20:13:40"/>
    <n v="96773"/>
    <x v="527"/>
    <n v="20"/>
    <n v="158522"/>
  </r>
  <r>
    <d v="2021-06-10T20:14:15"/>
    <n v="9365"/>
    <x v="1329"/>
    <n v="20"/>
    <n v="158523"/>
  </r>
  <r>
    <d v="2021-06-10T20:14:50"/>
    <n v="324465"/>
    <x v="59"/>
    <n v="20"/>
    <n v="158525"/>
  </r>
  <r>
    <d v="2021-06-10T20:15:25"/>
    <n v="18189"/>
    <x v="264"/>
    <n v="20"/>
    <n v="158530"/>
  </r>
  <r>
    <d v="2021-06-10T20:16:35"/>
    <n v="188574"/>
    <x v="1578"/>
    <n v="20"/>
    <n v="158531"/>
  </r>
  <r>
    <d v="2021-06-10T20:16:35"/>
    <n v="131965"/>
    <x v="4"/>
    <n v="20"/>
    <n v="158533"/>
  </r>
  <r>
    <d v="2021-06-10T20:18:20"/>
    <n v="246515"/>
    <x v="2779"/>
    <n v="20"/>
    <n v="158537"/>
  </r>
  <r>
    <d v="2021-06-10T20:18:55"/>
    <n v="224152"/>
    <x v="326"/>
    <n v="20"/>
    <n v="158540"/>
  </r>
  <r>
    <d v="2021-06-10T20:21:14"/>
    <n v="24270"/>
    <x v="967"/>
    <n v="20"/>
    <n v="158543"/>
  </r>
  <r>
    <d v="2021-06-10T20:21:14"/>
    <n v="50827"/>
    <x v="1347"/>
    <n v="20"/>
    <n v="158546"/>
  </r>
  <r>
    <d v="2021-06-10T20:21:14"/>
    <n v="144836"/>
    <x v="265"/>
    <n v="20"/>
    <n v="158550"/>
  </r>
  <r>
    <d v="2021-06-10T20:23:34"/>
    <n v="195667"/>
    <x v="673"/>
    <n v="20"/>
    <n v="158555"/>
  </r>
  <r>
    <d v="2021-06-10T20:26:29"/>
    <n v="188835"/>
    <x v="157"/>
    <n v="20"/>
    <n v="158560"/>
  </r>
  <r>
    <d v="2021-06-10T20:27:04"/>
    <n v="250563"/>
    <x v="785"/>
    <n v="20"/>
    <n v="158561"/>
  </r>
  <r>
    <d v="2021-06-10T20:27:39"/>
    <n v="293598"/>
    <x v="321"/>
    <n v="20"/>
    <n v="158562"/>
  </r>
  <r>
    <d v="2021-06-10T20:28:49"/>
    <n v="137358"/>
    <x v="9"/>
    <n v="20"/>
    <n v="158564"/>
  </r>
  <r>
    <d v="2021-06-10T20:31:44"/>
    <n v="77594"/>
    <x v="296"/>
    <n v="20"/>
    <n v="158568"/>
  </r>
  <r>
    <d v="2021-06-10T20:32:53"/>
    <n v="333136"/>
    <x v="157"/>
    <n v="20"/>
    <n v="158573"/>
  </r>
  <r>
    <d v="2021-06-10T20:33:28"/>
    <n v="171496"/>
    <x v="542"/>
    <n v="20"/>
    <n v="158576"/>
  </r>
  <r>
    <d v="2021-06-10T20:33:28"/>
    <n v="172028"/>
    <x v="905"/>
    <n v="20"/>
    <n v="158580"/>
  </r>
  <r>
    <d v="2021-06-10T20:34:03"/>
    <n v="67930"/>
    <x v="4"/>
    <n v="20"/>
    <n v="158585"/>
  </r>
  <r>
    <d v="2021-06-10T20:35:48"/>
    <n v="119003"/>
    <x v="19"/>
    <n v="20"/>
    <n v="158587"/>
  </r>
  <r>
    <d v="2021-06-10T20:35:48"/>
    <n v="175486"/>
    <x v="3"/>
    <n v="20"/>
    <n v="158589"/>
  </r>
  <r>
    <d v="2021-06-10T20:36:23"/>
    <n v="208179"/>
    <x v="30"/>
    <n v="20"/>
    <n v="158591"/>
  </r>
  <r>
    <d v="2021-06-10T20:38:08"/>
    <n v="143392"/>
    <x v="29"/>
    <n v="20"/>
    <n v="158594"/>
  </r>
  <r>
    <d v="2021-06-10T20:41:38"/>
    <n v="169958"/>
    <x v="2377"/>
    <n v="20"/>
    <n v="158599"/>
  </r>
  <r>
    <d v="2021-06-10T20:41:38"/>
    <n v="319447"/>
    <x v="19"/>
    <n v="20"/>
    <n v="158603"/>
  </r>
  <r>
    <d v="2021-06-10T20:42:48"/>
    <n v="89255"/>
    <x v="884"/>
    <n v="20"/>
    <n v="158606"/>
  </r>
  <r>
    <d v="2021-06-10T20:42:48"/>
    <n v="134665"/>
    <x v="1493"/>
    <n v="20"/>
    <n v="158610"/>
  </r>
  <r>
    <d v="2021-06-10T20:42:48"/>
    <n v="237457"/>
    <x v="3"/>
    <n v="20"/>
    <n v="158614"/>
  </r>
  <r>
    <d v="2021-06-10T20:47:27"/>
    <n v="193053"/>
    <x v="708"/>
    <n v="20"/>
    <n v="158619"/>
  </r>
  <r>
    <d v="2021-06-10T20:52:42"/>
    <n v="321055"/>
    <x v="147"/>
    <n v="20"/>
    <n v="158622"/>
  </r>
  <r>
    <d v="2021-06-10T20:55:02"/>
    <n v="131149"/>
    <x v="3095"/>
    <n v="20"/>
    <n v="158624"/>
  </r>
  <r>
    <d v="2021-06-10T20:55:37"/>
    <n v="41235"/>
    <x v="2383"/>
    <n v="20"/>
    <n v="158629"/>
  </r>
  <r>
    <d v="2021-06-10T20:56:12"/>
    <n v="7360"/>
    <x v="3"/>
    <n v="20"/>
    <n v="158630"/>
  </r>
  <r>
    <d v="2021-06-10T20:56:47"/>
    <n v="24243"/>
    <x v="374"/>
    <n v="20"/>
    <n v="158633"/>
  </r>
  <r>
    <d v="2021-06-10T20:56:47"/>
    <n v="36645"/>
    <x v="1857"/>
    <n v="20"/>
    <n v="158635"/>
  </r>
  <r>
    <d v="2021-06-10T20:57:56"/>
    <n v="216232"/>
    <x v="14"/>
    <n v="20"/>
    <n v="158636"/>
  </r>
  <r>
    <d v="2021-06-10T20:58:31"/>
    <n v="102776"/>
    <x v="7"/>
    <n v="20"/>
    <n v="158641"/>
  </r>
  <r>
    <d v="2021-06-10T20:59:06"/>
    <n v="46691"/>
    <x v="1795"/>
    <n v="20"/>
    <n v="158646"/>
  </r>
  <r>
    <d v="2021-06-10T20:59:06"/>
    <n v="91697"/>
    <x v="296"/>
    <n v="20"/>
    <n v="158648"/>
  </r>
  <r>
    <d v="2021-06-10T20:59:06"/>
    <n v="220658"/>
    <x v="14"/>
    <n v="20"/>
    <n v="158649"/>
  </r>
  <r>
    <d v="2021-06-10T20:59:41"/>
    <n v="78759"/>
    <x v="352"/>
    <n v="20"/>
    <n v="158652"/>
  </r>
  <r>
    <d v="2021-06-10T21:00:16"/>
    <n v="299953"/>
    <x v="195"/>
    <n v="21"/>
    <n v="158654"/>
  </r>
  <r>
    <d v="2021-06-10T21:00:51"/>
    <n v="147781"/>
    <x v="736"/>
    <n v="21"/>
    <n v="158657"/>
  </r>
  <r>
    <d v="2021-06-10T21:01:26"/>
    <n v="193627"/>
    <x v="444"/>
    <n v="21"/>
    <n v="158659"/>
  </r>
  <r>
    <d v="2021-06-10T21:03:11"/>
    <n v="124396"/>
    <x v="45"/>
    <n v="21"/>
    <n v="158660"/>
  </r>
  <r>
    <d v="2021-06-10T21:03:11"/>
    <n v="296737"/>
    <x v="198"/>
    <n v="21"/>
    <n v="158663"/>
  </r>
  <r>
    <d v="2021-06-10T21:04:56"/>
    <n v="233427"/>
    <x v="2134"/>
    <n v="21"/>
    <n v="158664"/>
  </r>
  <r>
    <d v="2021-06-10T21:05:31"/>
    <n v="88005"/>
    <x v="187"/>
    <n v="21"/>
    <n v="158667"/>
  </r>
  <r>
    <d v="2021-06-10T21:07:51"/>
    <n v="47605"/>
    <x v="3"/>
    <n v="21"/>
    <n v="158668"/>
  </r>
  <r>
    <d v="2021-06-10T21:08:26"/>
    <n v="3460"/>
    <x v="109"/>
    <n v="21"/>
    <n v="158670"/>
  </r>
  <r>
    <d v="2021-06-10T21:08:26"/>
    <n v="77510"/>
    <x v="116"/>
    <n v="21"/>
    <n v="158675"/>
  </r>
  <r>
    <d v="2021-06-10T21:08:38"/>
    <n v="90694"/>
    <x v="29"/>
    <n v="21"/>
    <n v="158677"/>
  </r>
  <r>
    <d v="2021-06-10T21:09:00"/>
    <n v="75039"/>
    <x v="2170"/>
    <n v="21"/>
    <n v="158679"/>
  </r>
  <r>
    <d v="2021-06-10T21:10:45"/>
    <n v="34773"/>
    <x v="77"/>
    <n v="21"/>
    <n v="158684"/>
  </r>
  <r>
    <d v="2021-06-10T21:12:30"/>
    <n v="93450"/>
    <x v="138"/>
    <n v="21"/>
    <n v="158689"/>
  </r>
  <r>
    <d v="2021-06-10T21:13:40"/>
    <n v="651"/>
    <x v="255"/>
    <n v="21"/>
    <n v="158691"/>
  </r>
  <r>
    <d v="2021-06-10T21:13:40"/>
    <n v="173531"/>
    <x v="13"/>
    <n v="21"/>
    <n v="158696"/>
  </r>
  <r>
    <d v="2021-06-10T21:14:15"/>
    <n v="240808"/>
    <x v="192"/>
    <n v="21"/>
    <n v="158699"/>
  </r>
  <r>
    <d v="2021-06-10T21:14:15"/>
    <n v="298537"/>
    <x v="149"/>
    <n v="21"/>
    <n v="158704"/>
  </r>
  <r>
    <d v="2021-06-10T21:14:15"/>
    <n v="330581"/>
    <x v="27"/>
    <n v="21"/>
    <n v="158709"/>
  </r>
  <r>
    <d v="2021-06-10T21:14:53"/>
    <n v="142775"/>
    <x v="13"/>
    <n v="21"/>
    <n v="158711"/>
  </r>
  <r>
    <d v="2021-06-10T21:17:10"/>
    <n v="87167"/>
    <x v="2167"/>
    <n v="21"/>
    <n v="158712"/>
  </r>
  <r>
    <d v="2021-06-10T21:17:10"/>
    <n v="236697"/>
    <x v="3973"/>
    <n v="21"/>
    <n v="158717"/>
  </r>
  <r>
    <d v="2021-06-10T21:17:45"/>
    <n v="37526"/>
    <x v="7"/>
    <n v="21"/>
    <n v="158720"/>
  </r>
  <r>
    <d v="2021-06-10T21:17:45"/>
    <n v="201225"/>
    <x v="553"/>
    <n v="21"/>
    <n v="158721"/>
  </r>
  <r>
    <d v="2021-06-10T21:17:46"/>
    <n v="101055"/>
    <x v="354"/>
    <n v="21"/>
    <n v="158724"/>
  </r>
  <r>
    <d v="2021-06-10T21:18:55"/>
    <n v="65832"/>
    <x v="2470"/>
    <n v="21"/>
    <n v="158728"/>
  </r>
  <r>
    <d v="2021-06-10T21:18:55"/>
    <n v="286425"/>
    <x v="468"/>
    <n v="21"/>
    <n v="158731"/>
  </r>
  <r>
    <d v="2021-06-10T21:20:05"/>
    <n v="244838"/>
    <x v="354"/>
    <n v="21"/>
    <n v="158734"/>
  </r>
  <r>
    <d v="2021-06-10T21:20:05"/>
    <n v="246744"/>
    <x v="384"/>
    <n v="21"/>
    <n v="158739"/>
  </r>
  <r>
    <d v="2021-06-10T21:20:05"/>
    <n v="349018"/>
    <x v="29"/>
    <n v="21"/>
    <n v="158743"/>
  </r>
  <r>
    <d v="2021-06-10T21:21:14"/>
    <n v="220071"/>
    <x v="444"/>
    <n v="21"/>
    <n v="158745"/>
  </r>
  <r>
    <d v="2021-06-10T21:21:49"/>
    <n v="259524"/>
    <x v="382"/>
    <n v="21"/>
    <n v="158750"/>
  </r>
  <r>
    <d v="2021-06-10T21:24:29"/>
    <n v="89251"/>
    <x v="27"/>
    <n v="21"/>
    <n v="158755"/>
  </r>
  <r>
    <d v="2021-06-10T21:25:19"/>
    <n v="345401"/>
    <x v="130"/>
    <n v="21"/>
    <n v="158760"/>
  </r>
  <r>
    <d v="2021-06-10T21:26:29"/>
    <n v="22796"/>
    <x v="3689"/>
    <n v="21"/>
    <n v="158762"/>
  </r>
  <r>
    <d v="2021-06-10T21:26:29"/>
    <n v="329617"/>
    <x v="27"/>
    <n v="21"/>
    <n v="158764"/>
  </r>
  <r>
    <d v="2021-06-10T21:28:48"/>
    <n v="100402"/>
    <x v="1075"/>
    <n v="21"/>
    <n v="158769"/>
  </r>
  <r>
    <d v="2021-06-10T21:29:24"/>
    <n v="7271"/>
    <x v="73"/>
    <n v="21"/>
    <n v="158772"/>
  </r>
  <r>
    <d v="2021-06-10T21:29:24"/>
    <n v="86449"/>
    <x v="3"/>
    <n v="21"/>
    <n v="158776"/>
  </r>
  <r>
    <d v="2021-06-10T21:31:09"/>
    <n v="65710"/>
    <x v="3"/>
    <n v="21"/>
    <n v="158780"/>
  </r>
  <r>
    <d v="2021-06-10T21:31:09"/>
    <n v="292535"/>
    <x v="1552"/>
    <n v="21"/>
    <n v="158785"/>
  </r>
  <r>
    <d v="2021-06-10T21:31:44"/>
    <n v="9373"/>
    <x v="223"/>
    <n v="21"/>
    <n v="158787"/>
  </r>
  <r>
    <d v="2021-06-10T21:34:03"/>
    <n v="214374"/>
    <x v="232"/>
    <n v="21"/>
    <n v="158788"/>
  </r>
  <r>
    <d v="2021-06-10T21:35:31"/>
    <n v="10442"/>
    <x v="54"/>
    <n v="21"/>
    <n v="158791"/>
  </r>
  <r>
    <d v="2021-06-10T21:36:58"/>
    <n v="137764"/>
    <x v="14"/>
    <n v="21"/>
    <n v="158796"/>
  </r>
  <r>
    <d v="2021-06-10T21:36:58"/>
    <n v="147502"/>
    <x v="33"/>
    <n v="21"/>
    <n v="158799"/>
  </r>
  <r>
    <d v="2021-06-10T21:36:58"/>
    <n v="148633"/>
    <x v="9"/>
    <n v="21"/>
    <n v="158804"/>
  </r>
  <r>
    <d v="2021-06-10T21:36:58"/>
    <n v="331083"/>
    <x v="3"/>
    <n v="21"/>
    <n v="158809"/>
  </r>
  <r>
    <d v="2021-06-10T21:38:08"/>
    <n v="191974"/>
    <x v="1185"/>
    <n v="21"/>
    <n v="158810"/>
  </r>
  <r>
    <d v="2021-06-10T21:45:42"/>
    <n v="222227"/>
    <x v="77"/>
    <n v="21"/>
    <n v="158812"/>
  </r>
  <r>
    <d v="2021-06-10T21:45:42"/>
    <n v="309445"/>
    <x v="873"/>
    <n v="21"/>
    <n v="158816"/>
  </r>
  <r>
    <d v="2021-06-10T21:47:27"/>
    <n v="322571"/>
    <x v="4"/>
    <n v="21"/>
    <n v="158819"/>
  </r>
  <r>
    <d v="2021-06-10T21:48:02"/>
    <n v="85202"/>
    <x v="24"/>
    <n v="21"/>
    <n v="158821"/>
  </r>
  <r>
    <d v="2021-06-10T21:48:02"/>
    <n v="244419"/>
    <x v="15"/>
    <n v="21"/>
    <n v="158824"/>
  </r>
  <r>
    <d v="2021-06-10T21:48:37"/>
    <n v="254311"/>
    <x v="20"/>
    <n v="21"/>
    <n v="158829"/>
  </r>
  <r>
    <d v="2021-06-10T21:49:12"/>
    <n v="88751"/>
    <x v="3974"/>
    <n v="21"/>
    <n v="158833"/>
  </r>
  <r>
    <d v="2021-06-10T21:49:47"/>
    <n v="50637"/>
    <x v="14"/>
    <n v="21"/>
    <n v="158835"/>
  </r>
  <r>
    <d v="2021-06-10T21:50:22"/>
    <n v="113349"/>
    <x v="452"/>
    <n v="21"/>
    <n v="158837"/>
  </r>
  <r>
    <d v="2021-06-10T21:50:22"/>
    <n v="199221"/>
    <x v="61"/>
    <n v="21"/>
    <n v="158839"/>
  </r>
  <r>
    <d v="2021-06-10T21:50:22"/>
    <n v="297113"/>
    <x v="19"/>
    <n v="21"/>
    <n v="158843"/>
  </r>
  <r>
    <d v="2021-06-10T21:50:57"/>
    <n v="60198"/>
    <x v="84"/>
    <n v="21"/>
    <n v="158848"/>
  </r>
  <r>
    <d v="2021-06-10T21:50:57"/>
    <n v="176796"/>
    <x v="1358"/>
    <n v="21"/>
    <n v="158852"/>
  </r>
  <r>
    <d v="2021-06-10T21:52:07"/>
    <n v="121209"/>
    <x v="251"/>
    <n v="21"/>
    <n v="158857"/>
  </r>
  <r>
    <d v="2021-06-10T21:52:07"/>
    <n v="340845"/>
    <x v="720"/>
    <n v="21"/>
    <n v="158858"/>
  </r>
  <r>
    <d v="2021-06-10T21:52:42"/>
    <n v="80472"/>
    <x v="13"/>
    <n v="21"/>
    <n v="158863"/>
  </r>
  <r>
    <d v="2021-06-10T21:52:48"/>
    <n v="36355"/>
    <x v="601"/>
    <n v="21"/>
    <n v="158867"/>
  </r>
  <r>
    <d v="2021-06-10T21:53:17"/>
    <n v="89679"/>
    <x v="136"/>
    <n v="21"/>
    <n v="158868"/>
  </r>
  <r>
    <d v="2021-06-10T21:53:17"/>
    <n v="213313"/>
    <x v="2580"/>
    <n v="21"/>
    <n v="158869"/>
  </r>
  <r>
    <d v="2021-06-10T21:54:27"/>
    <n v="315202"/>
    <x v="203"/>
    <n v="21"/>
    <n v="158870"/>
  </r>
  <r>
    <d v="2021-06-10T21:57:21"/>
    <n v="37391"/>
    <x v="19"/>
    <n v="21"/>
    <n v="158874"/>
  </r>
  <r>
    <d v="2021-06-10T21:58:05"/>
    <n v="187785"/>
    <x v="4"/>
    <n v="21"/>
    <n v="158878"/>
  </r>
  <r>
    <d v="2021-06-10T21:58:31"/>
    <n v="44348"/>
    <x v="1923"/>
    <n v="21"/>
    <n v="158881"/>
  </r>
  <r>
    <d v="2021-06-10T21:59:41"/>
    <n v="158474"/>
    <x v="504"/>
    <n v="21"/>
    <n v="158884"/>
  </r>
  <r>
    <d v="2021-06-10T22:01:26"/>
    <n v="317322"/>
    <x v="27"/>
    <n v="22"/>
    <n v="158889"/>
  </r>
  <r>
    <d v="2021-06-10T22:02:01"/>
    <n v="11971"/>
    <x v="290"/>
    <n v="22"/>
    <n v="158890"/>
  </r>
  <r>
    <d v="2021-06-10T22:03:11"/>
    <n v="239494"/>
    <x v="21"/>
    <n v="22"/>
    <n v="158891"/>
  </r>
  <r>
    <d v="2021-06-10T22:03:46"/>
    <n v="23497"/>
    <x v="562"/>
    <n v="22"/>
    <n v="158895"/>
  </r>
  <r>
    <d v="2021-06-10T22:04:21"/>
    <n v="80869"/>
    <x v="3"/>
    <n v="22"/>
    <n v="158896"/>
  </r>
  <r>
    <d v="2021-06-10T22:07:16"/>
    <n v="10979"/>
    <x v="13"/>
    <n v="22"/>
    <n v="158898"/>
  </r>
  <r>
    <d v="2021-06-10T22:08:26"/>
    <n v="256738"/>
    <x v="13"/>
    <n v="22"/>
    <n v="158899"/>
  </r>
  <r>
    <d v="2021-06-10T22:09:35"/>
    <n v="94652"/>
    <x v="68"/>
    <n v="22"/>
    <n v="158904"/>
  </r>
  <r>
    <d v="2021-06-10T22:10:45"/>
    <n v="160406"/>
    <x v="803"/>
    <n v="22"/>
    <n v="158905"/>
  </r>
  <r>
    <d v="2021-06-10T22:13:40"/>
    <n v="193015"/>
    <x v="4"/>
    <n v="22"/>
    <n v="158910"/>
  </r>
  <r>
    <d v="2021-06-10T22:14:15"/>
    <n v="144875"/>
    <x v="540"/>
    <n v="22"/>
    <n v="158912"/>
  </r>
  <r>
    <d v="2021-06-10T22:14:50"/>
    <n v="26006"/>
    <x v="612"/>
    <n v="22"/>
    <n v="158914"/>
  </r>
  <r>
    <d v="2021-06-10T22:15:25"/>
    <n v="348442"/>
    <x v="382"/>
    <n v="22"/>
    <n v="158916"/>
  </r>
  <r>
    <d v="2021-06-10T22:17:45"/>
    <n v="205014"/>
    <x v="14"/>
    <n v="22"/>
    <n v="158920"/>
  </r>
  <r>
    <d v="2021-06-10T22:19:30"/>
    <n v="347991"/>
    <x v="7"/>
    <n v="22"/>
    <n v="158925"/>
  </r>
  <r>
    <d v="2021-06-10T22:20:40"/>
    <n v="348553"/>
    <x v="203"/>
    <n v="22"/>
    <n v="158928"/>
  </r>
  <r>
    <d v="2021-06-10T22:23:31"/>
    <n v="262051"/>
    <x v="259"/>
    <n v="22"/>
    <n v="158933"/>
  </r>
  <r>
    <d v="2021-06-10T22:27:04"/>
    <n v="252577"/>
    <x v="108"/>
    <n v="22"/>
    <n v="158934"/>
  </r>
  <r>
    <d v="2021-06-10T22:29:59"/>
    <n v="60220"/>
    <x v="4"/>
    <n v="22"/>
    <n v="158939"/>
  </r>
  <r>
    <d v="2021-06-10T22:32:19"/>
    <n v="70402"/>
    <x v="814"/>
    <n v="22"/>
    <n v="158942"/>
  </r>
  <r>
    <d v="2021-06-10T22:32:53"/>
    <n v="323976"/>
    <x v="32"/>
    <n v="22"/>
    <n v="158945"/>
  </r>
  <r>
    <d v="2021-06-10T22:34:03"/>
    <n v="49635"/>
    <x v="3975"/>
    <n v="22"/>
    <n v="158950"/>
  </r>
  <r>
    <d v="2021-06-10T22:34:38"/>
    <n v="40691"/>
    <x v="88"/>
    <n v="22"/>
    <n v="158953"/>
  </r>
  <r>
    <d v="2021-06-10T22:35:13"/>
    <n v="204625"/>
    <x v="457"/>
    <n v="22"/>
    <n v="158954"/>
  </r>
  <r>
    <d v="2021-06-10T22:35:13"/>
    <n v="325838"/>
    <x v="9"/>
    <n v="22"/>
    <n v="158958"/>
  </r>
  <r>
    <d v="2021-06-10T22:39:18"/>
    <n v="7323"/>
    <x v="371"/>
    <n v="22"/>
    <n v="158962"/>
  </r>
  <r>
    <d v="2021-06-10T22:41:03"/>
    <n v="31213"/>
    <x v="21"/>
    <n v="22"/>
    <n v="158963"/>
  </r>
  <r>
    <d v="2021-06-10T22:41:03"/>
    <n v="238480"/>
    <x v="109"/>
    <n v="22"/>
    <n v="158964"/>
  </r>
  <r>
    <d v="2021-06-10T22:41:03"/>
    <n v="301851"/>
    <x v="3976"/>
    <n v="22"/>
    <n v="158966"/>
  </r>
  <r>
    <d v="2021-06-10T22:41:46"/>
    <n v="289710"/>
    <x v="13"/>
    <n v="22"/>
    <n v="158968"/>
  </r>
  <r>
    <d v="2021-06-10T22:42:48"/>
    <n v="280302"/>
    <x v="1586"/>
    <n v="22"/>
    <n v="158971"/>
  </r>
  <r>
    <d v="2021-06-10T22:43:23"/>
    <n v="246866"/>
    <x v="130"/>
    <n v="22"/>
    <n v="158976"/>
  </r>
  <r>
    <d v="2021-06-10T22:45:42"/>
    <n v="330635"/>
    <x v="130"/>
    <n v="22"/>
    <n v="158980"/>
  </r>
  <r>
    <d v="2021-06-10T22:46:17"/>
    <n v="99686"/>
    <x v="3"/>
    <n v="22"/>
    <n v="158985"/>
  </r>
  <r>
    <d v="2021-06-10T22:46:17"/>
    <n v="116809"/>
    <x v="15"/>
    <n v="22"/>
    <n v="158989"/>
  </r>
  <r>
    <d v="2021-06-10T22:49:47"/>
    <n v="13532"/>
    <x v="118"/>
    <n v="22"/>
    <n v="158994"/>
  </r>
  <r>
    <d v="2021-06-10T22:50:57"/>
    <n v="257537"/>
    <x v="7"/>
    <n v="22"/>
    <n v="158995"/>
  </r>
  <r>
    <d v="2021-06-10T22:51:50"/>
    <n v="26592"/>
    <x v="3"/>
    <n v="22"/>
    <n v="158999"/>
  </r>
  <r>
    <d v="2021-06-10T22:53:17"/>
    <n v="40206"/>
    <x v="24"/>
    <n v="22"/>
    <n v="159000"/>
  </r>
  <r>
    <d v="2021-06-10T22:53:52"/>
    <n v="340543"/>
    <x v="108"/>
    <n v="22"/>
    <n v="159004"/>
  </r>
  <r>
    <d v="2021-06-10T22:55:02"/>
    <n v="93899"/>
    <x v="77"/>
    <n v="22"/>
    <n v="159005"/>
  </r>
  <r>
    <d v="2021-06-10T22:55:02"/>
    <n v="259850"/>
    <x v="3977"/>
    <n v="22"/>
    <n v="159008"/>
  </r>
  <r>
    <d v="2021-06-10T22:55:37"/>
    <n v="128396"/>
    <x v="14"/>
    <n v="22"/>
    <n v="159009"/>
  </r>
  <r>
    <d v="2021-06-10T22:57:21"/>
    <n v="43887"/>
    <x v="1044"/>
    <n v="22"/>
    <n v="159013"/>
  </r>
  <r>
    <d v="2021-06-10T22:57:56"/>
    <n v="211761"/>
    <x v="1076"/>
    <n v="22"/>
    <n v="159018"/>
  </r>
  <r>
    <d v="2021-06-10T22:57:56"/>
    <n v="273260"/>
    <x v="4"/>
    <n v="22"/>
    <n v="159022"/>
  </r>
  <r>
    <d v="2021-06-10T22:58:31"/>
    <n v="99077"/>
    <x v="1123"/>
    <n v="22"/>
    <n v="159024"/>
  </r>
  <r>
    <d v="2021-06-10T22:58:31"/>
    <n v="245093"/>
    <x v="1671"/>
    <n v="22"/>
    <n v="159028"/>
  </r>
  <r>
    <d v="2021-06-10T23:02:01"/>
    <n v="134021"/>
    <x v="116"/>
    <n v="23"/>
    <n v="159029"/>
  </r>
  <r>
    <d v="2021-06-10T23:02:36"/>
    <n v="45167"/>
    <x v="430"/>
    <n v="23"/>
    <n v="159032"/>
  </r>
  <r>
    <d v="2021-06-10T23:04:21"/>
    <n v="293553"/>
    <x v="62"/>
    <n v="23"/>
    <n v="159033"/>
  </r>
  <r>
    <d v="2021-06-10T23:04:56"/>
    <n v="300354"/>
    <x v="819"/>
    <n v="23"/>
    <n v="159037"/>
  </r>
  <r>
    <d v="2021-06-10T23:07:16"/>
    <n v="76039"/>
    <x v="3"/>
    <n v="23"/>
    <n v="159041"/>
  </r>
  <r>
    <d v="2021-06-10T23:07:16"/>
    <n v="274964"/>
    <x v="1925"/>
    <n v="23"/>
    <n v="159042"/>
  </r>
  <r>
    <d v="2021-06-10T23:09:35"/>
    <n v="53722"/>
    <x v="1182"/>
    <n v="23"/>
    <n v="159047"/>
  </r>
  <r>
    <d v="2021-06-10T23:09:35"/>
    <n v="232636"/>
    <x v="1697"/>
    <n v="23"/>
    <n v="159052"/>
  </r>
  <r>
    <d v="2021-06-10T23:11:55"/>
    <n v="152936"/>
    <x v="42"/>
    <n v="23"/>
    <n v="159054"/>
  </r>
  <r>
    <d v="2021-06-10T23:11:55"/>
    <n v="234788"/>
    <x v="3136"/>
    <n v="23"/>
    <n v="159056"/>
  </r>
  <r>
    <d v="2021-06-10T23:13:40"/>
    <n v="183684"/>
    <x v="516"/>
    <n v="23"/>
    <n v="159060"/>
  </r>
  <r>
    <d v="2021-06-10T23:13:40"/>
    <n v="335664"/>
    <x v="6"/>
    <n v="23"/>
    <n v="159062"/>
  </r>
  <r>
    <d v="2021-06-10T23:14:15"/>
    <n v="279215"/>
    <x v="2798"/>
    <n v="23"/>
    <n v="159065"/>
  </r>
  <r>
    <d v="2021-06-10T23:17:45"/>
    <n v="22298"/>
    <x v="95"/>
    <n v="23"/>
    <n v="159070"/>
  </r>
  <r>
    <d v="2021-06-10T23:17:45"/>
    <n v="39483"/>
    <x v="13"/>
    <n v="23"/>
    <n v="159071"/>
  </r>
  <r>
    <d v="2021-06-10T23:18:20"/>
    <n v="233836"/>
    <x v="24"/>
    <n v="23"/>
    <n v="159073"/>
  </r>
  <r>
    <d v="2021-06-10T23:22:24"/>
    <n v="7520"/>
    <x v="1561"/>
    <n v="23"/>
    <n v="159077"/>
  </r>
  <r>
    <d v="2021-06-10T23:22:59"/>
    <n v="188621"/>
    <x v="598"/>
    <n v="23"/>
    <n v="159078"/>
  </r>
  <r>
    <d v="2021-06-10T23:25:54"/>
    <n v="85516"/>
    <x v="1182"/>
    <n v="23"/>
    <n v="159082"/>
  </r>
  <r>
    <d v="2021-06-10T23:28:14"/>
    <n v="328838"/>
    <x v="723"/>
    <n v="23"/>
    <n v="159085"/>
  </r>
  <r>
    <d v="2021-06-10T23:28:49"/>
    <n v="255816"/>
    <x v="403"/>
    <n v="23"/>
    <n v="159090"/>
  </r>
  <r>
    <d v="2021-06-10T23:31:09"/>
    <n v="101284"/>
    <x v="29"/>
    <n v="23"/>
    <n v="159093"/>
  </r>
  <r>
    <d v="2021-06-10T23:32:19"/>
    <n v="164888"/>
    <x v="807"/>
    <n v="23"/>
    <n v="159096"/>
  </r>
  <r>
    <d v="2021-06-10T23:32:53"/>
    <n v="1403"/>
    <x v="595"/>
    <n v="23"/>
    <n v="159099"/>
  </r>
  <r>
    <d v="2021-06-10T23:34:05"/>
    <n v="284653"/>
    <x v="517"/>
    <n v="23"/>
    <n v="159103"/>
  </r>
  <r>
    <d v="2021-06-10T23:35:13"/>
    <n v="192628"/>
    <x v="68"/>
    <n v="23"/>
    <n v="159105"/>
  </r>
  <r>
    <d v="2021-06-10T23:36:23"/>
    <n v="3260"/>
    <x v="1951"/>
    <n v="23"/>
    <n v="159109"/>
  </r>
  <r>
    <d v="2021-06-10T23:36:58"/>
    <n v="168387"/>
    <x v="1022"/>
    <n v="23"/>
    <n v="159113"/>
  </r>
  <r>
    <d v="2021-06-10T23:39:53"/>
    <n v="57524"/>
    <x v="1306"/>
    <n v="23"/>
    <n v="159118"/>
  </r>
  <r>
    <d v="2021-06-10T23:39:53"/>
    <n v="119003"/>
    <x v="59"/>
    <n v="23"/>
    <n v="159123"/>
  </r>
  <r>
    <d v="2021-06-10T23:39:53"/>
    <n v="286455"/>
    <x v="4"/>
    <n v="23"/>
    <n v="159126"/>
  </r>
  <r>
    <d v="2021-06-10T23:43:23"/>
    <n v="18134"/>
    <x v="230"/>
    <n v="23"/>
    <n v="159129"/>
  </r>
  <r>
    <d v="2021-06-10T23:43:41"/>
    <n v="183736"/>
    <x v="3"/>
    <n v="23"/>
    <n v="159133"/>
  </r>
  <r>
    <d v="2021-06-10T23:46:52"/>
    <n v="76190"/>
    <x v="139"/>
    <n v="23"/>
    <n v="159137"/>
  </r>
  <r>
    <d v="2021-06-10T23:46:52"/>
    <n v="89601"/>
    <x v="346"/>
    <n v="23"/>
    <n v="159142"/>
  </r>
  <r>
    <d v="2021-06-10T23:51:32"/>
    <n v="95713"/>
    <x v="875"/>
    <n v="23"/>
    <n v="159146"/>
  </r>
  <r>
    <d v="2021-06-10T23:52:42"/>
    <n v="201575"/>
    <x v="62"/>
    <n v="23"/>
    <n v="159147"/>
  </r>
  <r>
    <d v="2021-06-10T23:53:17"/>
    <n v="44868"/>
    <x v="104"/>
    <n v="23"/>
    <n v="159149"/>
  </r>
  <r>
    <d v="2021-06-10T23:53:17"/>
    <n v="326577"/>
    <x v="14"/>
    <n v="23"/>
    <n v="159153"/>
  </r>
  <r>
    <d v="2021-06-10T23:54:14"/>
    <n v="140939"/>
    <x v="4"/>
    <n v="23"/>
    <n v="159154"/>
  </r>
  <r>
    <d v="2021-06-10T23:55:02"/>
    <n v="255618"/>
    <x v="21"/>
    <n v="23"/>
    <n v="159156"/>
  </r>
  <r>
    <d v="2021-06-10T23:56:12"/>
    <n v="252467"/>
    <x v="3"/>
    <n v="23"/>
    <n v="159157"/>
  </r>
  <r>
    <d v="2021-06-10T23:57:36"/>
    <n v="137813"/>
    <x v="3978"/>
    <n v="23"/>
    <n v="159161"/>
  </r>
  <r>
    <d v="2021-06-10T23:59:02"/>
    <n v="126127"/>
    <x v="3"/>
    <n v="23"/>
    <n v="159163"/>
  </r>
  <r>
    <d v="2021-06-11T00:00:16"/>
    <n v="135558"/>
    <x v="3109"/>
    <n v="0"/>
    <n v="159168"/>
  </r>
  <r>
    <d v="2021-06-11T00:03:11"/>
    <n v="303198"/>
    <x v="3"/>
    <n v="0"/>
    <n v="159169"/>
  </r>
  <r>
    <d v="2021-06-11T00:07:12"/>
    <n v="194850"/>
    <x v="1656"/>
    <n v="0"/>
    <n v="159170"/>
  </r>
  <r>
    <d v="2021-06-11T00:07:16"/>
    <n v="8463"/>
    <x v="6"/>
    <n v="0"/>
    <n v="159171"/>
  </r>
  <r>
    <d v="2021-06-11T00:10:10"/>
    <n v="187060"/>
    <x v="69"/>
    <n v="0"/>
    <n v="159172"/>
  </r>
  <r>
    <d v="2021-06-11T00:16:35"/>
    <n v="282105"/>
    <x v="130"/>
    <n v="0"/>
    <n v="159174"/>
  </r>
  <r>
    <d v="2021-06-11T00:17:17"/>
    <n v="250641"/>
    <x v="3"/>
    <n v="0"/>
    <n v="159177"/>
  </r>
  <r>
    <d v="2021-06-11T00:19:30"/>
    <n v="163426"/>
    <x v="2238"/>
    <n v="0"/>
    <n v="159178"/>
  </r>
  <r>
    <d v="2021-06-11T00:21:14"/>
    <n v="12102"/>
    <x v="14"/>
    <n v="0"/>
    <n v="159181"/>
  </r>
  <r>
    <d v="2021-06-11T00:24:09"/>
    <n v="232779"/>
    <x v="4"/>
    <n v="0"/>
    <n v="159183"/>
  </r>
  <r>
    <d v="2021-06-11T00:26:29"/>
    <n v="259958"/>
    <x v="95"/>
    <n v="0"/>
    <n v="159186"/>
  </r>
  <r>
    <d v="2021-06-11T00:30:43"/>
    <n v="346663"/>
    <x v="550"/>
    <n v="0"/>
    <n v="159190"/>
  </r>
  <r>
    <d v="2021-06-11T00:31:44"/>
    <n v="210104"/>
    <x v="3172"/>
    <n v="0"/>
    <n v="159193"/>
  </r>
  <r>
    <d v="2021-06-11T00:33:28"/>
    <n v="301261"/>
    <x v="155"/>
    <n v="0"/>
    <n v="159197"/>
  </r>
  <r>
    <d v="2021-06-11T00:36:58"/>
    <n v="313358"/>
    <x v="1395"/>
    <n v="0"/>
    <n v="159201"/>
  </r>
  <r>
    <d v="2021-06-11T00:37:33"/>
    <n v="302416"/>
    <x v="88"/>
    <n v="0"/>
    <n v="159204"/>
  </r>
  <r>
    <d v="2021-06-11T00:42:43"/>
    <n v="240154"/>
    <x v="275"/>
    <n v="0"/>
    <n v="159207"/>
  </r>
  <r>
    <d v="2021-06-11T00:51:32"/>
    <n v="158159"/>
    <x v="13"/>
    <n v="0"/>
    <n v="159212"/>
  </r>
  <r>
    <d v="2021-06-11T00:53:46"/>
    <n v="232825"/>
    <x v="48"/>
    <n v="0"/>
    <n v="159216"/>
  </r>
  <r>
    <d v="2021-06-11T01:03:46"/>
    <n v="291658"/>
    <x v="13"/>
    <n v="1"/>
    <n v="159221"/>
  </r>
  <r>
    <d v="2021-06-11T01:07:16"/>
    <n v="204830"/>
    <x v="456"/>
    <n v="1"/>
    <n v="159222"/>
  </r>
  <r>
    <d v="2021-06-11T01:12:00"/>
    <n v="254283"/>
    <x v="2535"/>
    <n v="1"/>
    <n v="159224"/>
  </r>
  <r>
    <d v="2021-06-11T01:12:30"/>
    <n v="30835"/>
    <x v="3"/>
    <n v="1"/>
    <n v="159226"/>
  </r>
  <r>
    <d v="2021-06-11T01:12:30"/>
    <n v="297195"/>
    <x v="3979"/>
    <n v="1"/>
    <n v="159230"/>
  </r>
  <r>
    <d v="2021-06-11T01:12:30"/>
    <n v="61904"/>
    <x v="264"/>
    <n v="1"/>
    <n v="159232"/>
  </r>
  <r>
    <d v="2021-06-11T01:13:40"/>
    <n v="252630"/>
    <x v="74"/>
    <n v="1"/>
    <n v="159235"/>
  </r>
  <r>
    <d v="2021-06-11T01:14:50"/>
    <n v="90421"/>
    <x v="6"/>
    <n v="1"/>
    <n v="159238"/>
  </r>
  <r>
    <d v="2021-06-11T01:17:10"/>
    <n v="230692"/>
    <x v="73"/>
    <n v="1"/>
    <n v="159240"/>
  </r>
  <r>
    <d v="2021-06-11T01:17:45"/>
    <n v="77302"/>
    <x v="77"/>
    <n v="1"/>
    <n v="159245"/>
  </r>
  <r>
    <d v="2021-06-11T01:18:14"/>
    <n v="251942"/>
    <x v="15"/>
    <n v="1"/>
    <n v="159246"/>
  </r>
  <r>
    <d v="2021-06-11T01:18:55"/>
    <n v="132570"/>
    <x v="65"/>
    <n v="1"/>
    <n v="159250"/>
  </r>
  <r>
    <d v="2021-06-11T01:24:09"/>
    <n v="292887"/>
    <x v="109"/>
    <n v="1"/>
    <n v="159252"/>
  </r>
  <r>
    <d v="2021-06-11T01:28:14"/>
    <n v="149647"/>
    <x v="4"/>
    <n v="1"/>
    <n v="159257"/>
  </r>
  <r>
    <d v="2021-06-11T01:29:24"/>
    <n v="258968"/>
    <x v="3"/>
    <n v="1"/>
    <n v="159258"/>
  </r>
  <r>
    <d v="2021-06-11T01:29:24"/>
    <n v="342154"/>
    <x v="3"/>
    <n v="1"/>
    <n v="159260"/>
  </r>
  <r>
    <d v="2021-06-11T01:29:46"/>
    <n v="149095"/>
    <x v="1362"/>
    <n v="1"/>
    <n v="159264"/>
  </r>
  <r>
    <d v="2021-06-11T01:37:33"/>
    <n v="57074"/>
    <x v="3"/>
    <n v="1"/>
    <n v="159266"/>
  </r>
  <r>
    <d v="2021-06-11T01:38:43"/>
    <n v="301590"/>
    <x v="27"/>
    <n v="1"/>
    <n v="159271"/>
  </r>
  <r>
    <d v="2021-06-11T01:42:48"/>
    <n v="164428"/>
    <x v="3"/>
    <n v="1"/>
    <n v="159273"/>
  </r>
  <r>
    <d v="2021-06-11T01:43:23"/>
    <n v="215710"/>
    <x v="1518"/>
    <n v="1"/>
    <n v="159275"/>
  </r>
  <r>
    <d v="2021-06-11T01:46:17"/>
    <n v="222699"/>
    <x v="113"/>
    <n v="1"/>
    <n v="159280"/>
  </r>
  <r>
    <d v="2021-06-11T01:46:34"/>
    <n v="338825"/>
    <x v="3"/>
    <n v="1"/>
    <n v="159283"/>
  </r>
  <r>
    <d v="2021-06-11T01:47:02"/>
    <n v="208517"/>
    <x v="29"/>
    <n v="1"/>
    <n v="159286"/>
  </r>
  <r>
    <d v="2021-06-11T01:49:47"/>
    <n v="298694"/>
    <x v="430"/>
    <n v="1"/>
    <n v="159287"/>
  </r>
  <r>
    <d v="2021-06-11T01:52:07"/>
    <n v="342604"/>
    <x v="65"/>
    <n v="1"/>
    <n v="159292"/>
  </r>
  <r>
    <d v="2021-06-11T01:52:42"/>
    <n v="261813"/>
    <x v="1302"/>
    <n v="1"/>
    <n v="159297"/>
  </r>
  <r>
    <d v="2021-06-11T01:58:34"/>
    <n v="16065"/>
    <x v="21"/>
    <n v="1"/>
    <n v="159298"/>
  </r>
  <r>
    <d v="2021-06-11T02:00:58"/>
    <n v="166527"/>
    <x v="876"/>
    <n v="2"/>
    <n v="159300"/>
  </r>
  <r>
    <d v="2021-06-11T02:03:46"/>
    <n v="146583"/>
    <x v="130"/>
    <n v="2"/>
    <n v="159302"/>
  </r>
  <r>
    <d v="2021-06-11T02:07:12"/>
    <n v="199506"/>
    <x v="326"/>
    <n v="2"/>
    <n v="159307"/>
  </r>
  <r>
    <d v="2021-06-11T02:08:26"/>
    <n v="294254"/>
    <x v="203"/>
    <n v="2"/>
    <n v="159308"/>
  </r>
  <r>
    <d v="2021-06-11T02:12:29"/>
    <n v="61999"/>
    <x v="24"/>
    <n v="2"/>
    <n v="159311"/>
  </r>
  <r>
    <d v="2021-06-11T02:15:25"/>
    <n v="286651"/>
    <x v="21"/>
    <n v="2"/>
    <n v="159315"/>
  </r>
  <r>
    <d v="2021-06-11T02:16:19"/>
    <n v="91297"/>
    <x v="820"/>
    <n v="2"/>
    <n v="159316"/>
  </r>
  <r>
    <d v="2021-06-11T02:20:05"/>
    <n v="120315"/>
    <x v="684"/>
    <n v="2"/>
    <n v="159320"/>
  </r>
  <r>
    <d v="2021-06-11T02:20:38"/>
    <n v="107822"/>
    <x v="296"/>
    <n v="2"/>
    <n v="159325"/>
  </r>
  <r>
    <d v="2021-06-11T02:22:24"/>
    <n v="210992"/>
    <x v="12"/>
    <n v="2"/>
    <n v="159330"/>
  </r>
  <r>
    <d v="2021-06-11T02:24:58"/>
    <n v="194575"/>
    <x v="3"/>
    <n v="2"/>
    <n v="159333"/>
  </r>
  <r>
    <d v="2021-06-11T02:34:03"/>
    <n v="307620"/>
    <x v="174"/>
    <n v="2"/>
    <n v="159338"/>
  </r>
  <r>
    <d v="2021-06-11T02:36:23"/>
    <n v="241191"/>
    <x v="49"/>
    <n v="2"/>
    <n v="159339"/>
  </r>
  <r>
    <d v="2021-06-11T02:40:28"/>
    <n v="259200"/>
    <x v="14"/>
    <n v="2"/>
    <n v="159342"/>
  </r>
  <r>
    <d v="2021-06-11T02:46:52"/>
    <n v="167121"/>
    <x v="327"/>
    <n v="2"/>
    <n v="159347"/>
  </r>
  <r>
    <d v="2021-06-11T02:48:58"/>
    <n v="252889"/>
    <x v="1491"/>
    <n v="2"/>
    <n v="159348"/>
  </r>
  <r>
    <d v="2021-06-11T02:49:55"/>
    <n v="92496"/>
    <x v="938"/>
    <n v="2"/>
    <n v="159352"/>
  </r>
  <r>
    <d v="2021-06-11T02:57:21"/>
    <n v="185450"/>
    <x v="1903"/>
    <n v="2"/>
    <n v="159353"/>
  </r>
  <r>
    <d v="2021-06-11T02:58:31"/>
    <n v="312290"/>
    <x v="4"/>
    <n v="2"/>
    <n v="159356"/>
  </r>
  <r>
    <d v="2021-06-11T02:59:02"/>
    <n v="109682"/>
    <x v="203"/>
    <n v="2"/>
    <n v="159361"/>
  </r>
  <r>
    <d v="2021-06-11T02:59:06"/>
    <n v="332664"/>
    <x v="139"/>
    <n v="2"/>
    <n v="159363"/>
  </r>
  <r>
    <d v="2021-06-11T03:01:26"/>
    <n v="90255"/>
    <x v="1004"/>
    <n v="3"/>
    <n v="159364"/>
  </r>
  <r>
    <d v="2021-06-11T03:09:00"/>
    <n v="291769"/>
    <x v="1925"/>
    <n v="3"/>
    <n v="159365"/>
  </r>
  <r>
    <d v="2021-06-11T03:09:35"/>
    <n v="16976"/>
    <x v="104"/>
    <n v="3"/>
    <n v="159370"/>
  </r>
  <r>
    <d v="2021-06-11T03:15:50"/>
    <n v="275610"/>
    <x v="19"/>
    <n v="3"/>
    <n v="159372"/>
  </r>
  <r>
    <d v="2021-06-11T03:27:50"/>
    <n v="246590"/>
    <x v="13"/>
    <n v="3"/>
    <n v="159377"/>
  </r>
  <r>
    <d v="2021-06-11T03:28:48"/>
    <n v="105709"/>
    <x v="998"/>
    <n v="3"/>
    <n v="159381"/>
  </r>
  <r>
    <d v="2021-06-11T04:47:27"/>
    <n v="140939"/>
    <x v="483"/>
    <n v="4"/>
    <n v="159384"/>
  </r>
  <r>
    <d v="2021-06-11T05:00:29"/>
    <n v="333322"/>
    <x v="306"/>
    <n v="5"/>
    <n v="159385"/>
  </r>
  <r>
    <d v="2021-06-11T05:25:54"/>
    <n v="291124"/>
    <x v="15"/>
    <n v="5"/>
    <n v="159386"/>
  </r>
  <r>
    <d v="2021-06-11T05:35:13"/>
    <n v="164680"/>
    <x v="125"/>
    <n v="5"/>
    <n v="159390"/>
  </r>
  <r>
    <d v="2021-06-11T05:37:55"/>
    <n v="134804"/>
    <x v="487"/>
    <n v="5"/>
    <n v="159393"/>
  </r>
  <r>
    <d v="2021-06-11T05:38:53"/>
    <n v="156832"/>
    <x v="19"/>
    <n v="5"/>
    <n v="159397"/>
  </r>
  <r>
    <d v="2021-06-11T05:40:28"/>
    <n v="99451"/>
    <x v="371"/>
    <n v="5"/>
    <n v="159400"/>
  </r>
  <r>
    <d v="2021-06-11T05:44:38"/>
    <n v="302268"/>
    <x v="546"/>
    <n v="5"/>
    <n v="159404"/>
  </r>
  <r>
    <d v="2021-06-11T05:45:42"/>
    <n v="22654"/>
    <x v="109"/>
    <n v="5"/>
    <n v="159405"/>
  </r>
  <r>
    <d v="2021-06-11T05:50:24"/>
    <n v="153567"/>
    <x v="1286"/>
    <n v="5"/>
    <n v="159408"/>
  </r>
  <r>
    <d v="2021-06-11T05:51:32"/>
    <n v="102316"/>
    <x v="19"/>
    <n v="5"/>
    <n v="159411"/>
  </r>
  <r>
    <d v="2021-06-11T05:54:27"/>
    <n v="156508"/>
    <x v="108"/>
    <n v="5"/>
    <n v="159413"/>
  </r>
  <r>
    <d v="2021-06-11T05:57:56"/>
    <n v="290829"/>
    <x v="104"/>
    <n v="5"/>
    <n v="159418"/>
  </r>
  <r>
    <d v="2021-06-11T06:02:24"/>
    <n v="66855"/>
    <x v="232"/>
    <n v="6"/>
    <n v="159423"/>
  </r>
  <r>
    <d v="2021-06-11T06:20:38"/>
    <n v="54064"/>
    <x v="77"/>
    <n v="6"/>
    <n v="159424"/>
  </r>
  <r>
    <d v="2021-06-11T06:23:31"/>
    <n v="84975"/>
    <x v="9"/>
    <n v="6"/>
    <n v="159425"/>
  </r>
  <r>
    <d v="2021-06-11T06:24:09"/>
    <n v="255618"/>
    <x v="463"/>
    <n v="6"/>
    <n v="159429"/>
  </r>
  <r>
    <d v="2021-06-11T06:25:54"/>
    <n v="95758"/>
    <x v="19"/>
    <n v="6"/>
    <n v="159431"/>
  </r>
  <r>
    <d v="2021-06-11T06:27:50"/>
    <n v="7473"/>
    <x v="880"/>
    <n v="6"/>
    <n v="159434"/>
  </r>
  <r>
    <d v="2021-06-11T06:28:49"/>
    <n v="151089"/>
    <x v="3"/>
    <n v="6"/>
    <n v="159439"/>
  </r>
  <r>
    <d v="2021-06-11T06:46:17"/>
    <n v="49897"/>
    <x v="7"/>
    <n v="6"/>
    <n v="159442"/>
  </r>
  <r>
    <d v="2021-06-11T06:48:02"/>
    <n v="148896"/>
    <x v="130"/>
    <n v="6"/>
    <n v="159446"/>
  </r>
  <r>
    <d v="2021-06-11T07:00:51"/>
    <n v="219739"/>
    <x v="3980"/>
    <n v="7"/>
    <n v="159447"/>
  </r>
  <r>
    <d v="2021-06-11T07:02:01"/>
    <n v="10642"/>
    <x v="30"/>
    <n v="7"/>
    <n v="159451"/>
  </r>
  <r>
    <d v="2021-06-11T07:03:11"/>
    <n v="220715"/>
    <x v="208"/>
    <n v="7"/>
    <n v="159455"/>
  </r>
  <r>
    <d v="2021-06-11T07:05:46"/>
    <n v="275473"/>
    <x v="276"/>
    <n v="7"/>
    <n v="159456"/>
  </r>
  <r>
    <d v="2021-06-11T07:09:36"/>
    <n v="146260"/>
    <x v="32"/>
    <n v="7"/>
    <n v="159459"/>
  </r>
  <r>
    <d v="2021-06-11T07:11:55"/>
    <n v="319216"/>
    <x v="16"/>
    <n v="7"/>
    <n v="159463"/>
  </r>
  <r>
    <d v="2021-06-11T07:15:22"/>
    <n v="161436"/>
    <x v="856"/>
    <n v="7"/>
    <n v="159466"/>
  </r>
  <r>
    <d v="2021-06-11T07:26:29"/>
    <n v="154760"/>
    <x v="54"/>
    <n v="7"/>
    <n v="159467"/>
  </r>
  <r>
    <d v="2021-06-11T07:29:24"/>
    <n v="188278"/>
    <x v="95"/>
    <n v="7"/>
    <n v="159471"/>
  </r>
  <r>
    <d v="2021-06-11T07:30:43"/>
    <n v="253483"/>
    <x v="48"/>
    <n v="7"/>
    <n v="159474"/>
  </r>
  <r>
    <d v="2021-06-11T07:48:58"/>
    <n v="104180"/>
    <x v="231"/>
    <n v="7"/>
    <n v="159475"/>
  </r>
  <r>
    <d v="2021-06-11T07:50:22"/>
    <n v="334448"/>
    <x v="3981"/>
    <n v="7"/>
    <n v="159479"/>
  </r>
  <r>
    <d v="2021-06-11T07:56:38"/>
    <n v="174164"/>
    <x v="24"/>
    <n v="7"/>
    <n v="159481"/>
  </r>
  <r>
    <d v="2021-06-11T08:02:36"/>
    <n v="64033"/>
    <x v="1328"/>
    <n v="8"/>
    <n v="159484"/>
  </r>
  <r>
    <d v="2021-06-11T08:06:41"/>
    <n v="255205"/>
    <x v="49"/>
    <n v="8"/>
    <n v="159486"/>
  </r>
  <r>
    <d v="2021-06-11T08:15:22"/>
    <n v="328425"/>
    <x v="88"/>
    <n v="8"/>
    <n v="159487"/>
  </r>
  <r>
    <d v="2021-06-11T08:16:48"/>
    <n v="43213"/>
    <x v="813"/>
    <n v="8"/>
    <n v="159492"/>
  </r>
  <r>
    <d v="2021-06-11T08:20:05"/>
    <n v="31217"/>
    <x v="13"/>
    <n v="8"/>
    <n v="159495"/>
  </r>
  <r>
    <d v="2021-06-11T08:20:40"/>
    <n v="143307"/>
    <x v="30"/>
    <n v="8"/>
    <n v="159499"/>
  </r>
  <r>
    <d v="2021-06-11T08:21:14"/>
    <n v="130967"/>
    <x v="198"/>
    <n v="8"/>
    <n v="159503"/>
  </r>
  <r>
    <d v="2021-06-11T08:26:29"/>
    <n v="170175"/>
    <x v="1247"/>
    <n v="8"/>
    <n v="159504"/>
  </r>
  <r>
    <d v="2021-06-11T08:27:39"/>
    <n v="249554"/>
    <x v="3"/>
    <n v="8"/>
    <n v="159505"/>
  </r>
  <r>
    <d v="2021-06-11T08:28:14"/>
    <n v="321906"/>
    <x v="3922"/>
    <n v="8"/>
    <n v="159507"/>
  </r>
  <r>
    <d v="2021-06-11T08:28:49"/>
    <n v="323417"/>
    <x v="327"/>
    <n v="8"/>
    <n v="159509"/>
  </r>
  <r>
    <d v="2021-06-11T08:31:09"/>
    <n v="124917"/>
    <x v="19"/>
    <n v="8"/>
    <n v="159514"/>
  </r>
  <r>
    <d v="2021-06-11T08:35:31"/>
    <n v="6305"/>
    <x v="77"/>
    <n v="8"/>
    <n v="159518"/>
  </r>
  <r>
    <d v="2021-06-11T08:43:12"/>
    <n v="294219"/>
    <x v="1290"/>
    <n v="8"/>
    <n v="159521"/>
  </r>
  <r>
    <d v="2021-06-11T08:48:37"/>
    <n v="306169"/>
    <x v="15"/>
    <n v="8"/>
    <n v="159525"/>
  </r>
  <r>
    <d v="2021-06-11T08:49:26"/>
    <n v="283533"/>
    <x v="232"/>
    <n v="8"/>
    <n v="159526"/>
  </r>
  <r>
    <d v="2021-06-11T08:52:42"/>
    <n v="79419"/>
    <x v="54"/>
    <n v="8"/>
    <n v="159528"/>
  </r>
  <r>
    <d v="2021-06-11T08:57:07"/>
    <n v="249124"/>
    <x v="4"/>
    <n v="8"/>
    <n v="159530"/>
  </r>
  <r>
    <d v="2021-06-11T08:57:56"/>
    <n v="331595"/>
    <x v="517"/>
    <n v="8"/>
    <n v="159532"/>
  </r>
  <r>
    <d v="2021-06-11T08:58:31"/>
    <n v="75418"/>
    <x v="3982"/>
    <n v="8"/>
    <n v="159533"/>
  </r>
  <r>
    <d v="2021-06-11T09:00:00"/>
    <n v="91062"/>
    <x v="139"/>
    <n v="9"/>
    <n v="159538"/>
  </r>
  <r>
    <d v="2021-06-11T09:07:16"/>
    <n v="38519"/>
    <x v="14"/>
    <n v="9"/>
    <n v="159542"/>
  </r>
  <r>
    <d v="2021-06-11T09:13:40"/>
    <n v="243389"/>
    <x v="27"/>
    <n v="9"/>
    <n v="159544"/>
  </r>
  <r>
    <d v="2021-06-11T09:16:00"/>
    <n v="140605"/>
    <x v="344"/>
    <n v="9"/>
    <n v="159546"/>
  </r>
  <r>
    <d v="2021-06-11T09:18:20"/>
    <n v="222699"/>
    <x v="259"/>
    <n v="9"/>
    <n v="159548"/>
  </r>
  <r>
    <d v="2021-06-11T09:18:55"/>
    <n v="83745"/>
    <x v="230"/>
    <n v="9"/>
    <n v="159549"/>
  </r>
  <r>
    <d v="2021-06-11T09:19:30"/>
    <n v="277477"/>
    <x v="321"/>
    <n v="9"/>
    <n v="159554"/>
  </r>
  <r>
    <d v="2021-06-11T09:20:05"/>
    <n v="22654"/>
    <x v="2368"/>
    <n v="9"/>
    <n v="159556"/>
  </r>
  <r>
    <d v="2021-06-11T09:21:36"/>
    <n v="147273"/>
    <x v="738"/>
    <n v="9"/>
    <n v="159560"/>
  </r>
  <r>
    <d v="2021-06-11T09:22:59"/>
    <n v="11130"/>
    <x v="770"/>
    <n v="9"/>
    <n v="159561"/>
  </r>
  <r>
    <d v="2021-06-11T09:26:29"/>
    <n v="78006"/>
    <x v="3"/>
    <n v="9"/>
    <n v="159563"/>
  </r>
  <r>
    <d v="2021-06-11T09:30:34"/>
    <n v="246901"/>
    <x v="1925"/>
    <n v="9"/>
    <n v="159567"/>
  </r>
  <r>
    <d v="2021-06-11T09:30:34"/>
    <n v="303662"/>
    <x v="3"/>
    <n v="9"/>
    <n v="159568"/>
  </r>
  <r>
    <d v="2021-06-11T09:31:44"/>
    <n v="5410"/>
    <x v="145"/>
    <n v="9"/>
    <n v="159572"/>
  </r>
  <r>
    <d v="2021-06-11T09:32:10"/>
    <n v="292615"/>
    <x v="13"/>
    <n v="9"/>
    <n v="159573"/>
  </r>
  <r>
    <d v="2021-06-11T09:34:38"/>
    <n v="107318"/>
    <x v="4"/>
    <n v="9"/>
    <n v="159576"/>
  </r>
  <r>
    <d v="2021-06-11T09:38:53"/>
    <n v="127448"/>
    <x v="54"/>
    <n v="9"/>
    <n v="159580"/>
  </r>
  <r>
    <d v="2021-06-11T09:39:53"/>
    <n v="138071"/>
    <x v="24"/>
    <n v="9"/>
    <n v="159582"/>
  </r>
  <r>
    <d v="2021-06-11T09:43:58"/>
    <n v="31349"/>
    <x v="6"/>
    <n v="9"/>
    <n v="159585"/>
  </r>
  <r>
    <d v="2021-06-11T09:43:58"/>
    <n v="239243"/>
    <x v="517"/>
    <n v="9"/>
    <n v="159590"/>
  </r>
  <r>
    <d v="2021-06-11T09:44:33"/>
    <n v="315766"/>
    <x v="17"/>
    <n v="9"/>
    <n v="159595"/>
  </r>
  <r>
    <d v="2021-06-11T09:46:17"/>
    <n v="242146"/>
    <x v="77"/>
    <n v="9"/>
    <n v="159597"/>
  </r>
  <r>
    <d v="2021-06-11T09:48:00"/>
    <n v="32844"/>
    <x v="201"/>
    <n v="9"/>
    <n v="159600"/>
  </r>
  <r>
    <d v="2021-06-11T09:52:07"/>
    <n v="33043"/>
    <x v="31"/>
    <n v="9"/>
    <n v="159604"/>
  </r>
  <r>
    <d v="2021-06-11T09:55:37"/>
    <n v="20924"/>
    <x v="160"/>
    <n v="9"/>
    <n v="159608"/>
  </r>
  <r>
    <d v="2021-06-11T10:00:51"/>
    <n v="292041"/>
    <x v="13"/>
    <n v="10"/>
    <n v="159613"/>
  </r>
  <r>
    <d v="2021-06-11T10:02:53"/>
    <n v="87524"/>
    <x v="1586"/>
    <n v="10"/>
    <n v="159615"/>
  </r>
  <r>
    <d v="2021-06-11T10:03:46"/>
    <n v="89211"/>
    <x v="4"/>
    <n v="10"/>
    <n v="159616"/>
  </r>
  <r>
    <d v="2021-06-11T10:04:21"/>
    <n v="121835"/>
    <x v="138"/>
    <n v="10"/>
    <n v="159620"/>
  </r>
  <r>
    <d v="2021-06-11T10:05:31"/>
    <n v="289017"/>
    <x v="15"/>
    <n v="10"/>
    <n v="159621"/>
  </r>
  <r>
    <d v="2021-06-11T10:05:46"/>
    <n v="92966"/>
    <x v="207"/>
    <n v="10"/>
    <n v="159624"/>
  </r>
  <r>
    <d v="2021-06-11T10:07:16"/>
    <n v="110934"/>
    <x v="7"/>
    <n v="10"/>
    <n v="159629"/>
  </r>
  <r>
    <d v="2021-06-11T10:09:35"/>
    <n v="26335"/>
    <x v="531"/>
    <n v="10"/>
    <n v="159632"/>
  </r>
  <r>
    <d v="2021-06-11T10:15:22"/>
    <n v="28451"/>
    <x v="1248"/>
    <n v="10"/>
    <n v="159635"/>
  </r>
  <r>
    <d v="2021-06-11T10:17:45"/>
    <n v="302131"/>
    <x v="1127"/>
    <n v="10"/>
    <n v="159638"/>
  </r>
  <r>
    <d v="2021-06-11T10:24:00"/>
    <n v="167012"/>
    <x v="481"/>
    <n v="10"/>
    <n v="159643"/>
  </r>
  <r>
    <d v="2021-06-11T10:24:58"/>
    <n v="315489"/>
    <x v="14"/>
    <n v="10"/>
    <n v="159645"/>
  </r>
  <r>
    <d v="2021-06-11T10:28:14"/>
    <n v="261145"/>
    <x v="173"/>
    <n v="10"/>
    <n v="159649"/>
  </r>
  <r>
    <d v="2021-06-11T10:28:49"/>
    <n v="294078"/>
    <x v="187"/>
    <n v="10"/>
    <n v="159653"/>
  </r>
  <r>
    <d v="2021-06-11T10:34:34"/>
    <n v="42554"/>
    <x v="116"/>
    <n v="10"/>
    <n v="159655"/>
  </r>
  <r>
    <d v="2021-06-11T10:35:48"/>
    <n v="52326"/>
    <x v="15"/>
    <n v="10"/>
    <n v="159660"/>
  </r>
  <r>
    <d v="2021-06-11T10:37:33"/>
    <n v="271522"/>
    <x v="308"/>
    <n v="10"/>
    <n v="159663"/>
  </r>
  <r>
    <d v="2021-06-11T10:37:33"/>
    <n v="260312"/>
    <x v="80"/>
    <n v="10"/>
    <n v="159666"/>
  </r>
  <r>
    <d v="2021-06-11T10:41:38"/>
    <n v="150232"/>
    <x v="2083"/>
    <n v="10"/>
    <n v="159667"/>
  </r>
  <r>
    <d v="2021-06-11T10:43:23"/>
    <n v="85054"/>
    <x v="19"/>
    <n v="10"/>
    <n v="159671"/>
  </r>
  <r>
    <d v="2021-06-11T10:43:23"/>
    <n v="306040"/>
    <x v="646"/>
    <n v="10"/>
    <n v="159675"/>
  </r>
  <r>
    <d v="2021-06-11T10:49:47"/>
    <n v="197352"/>
    <x v="118"/>
    <n v="10"/>
    <n v="159677"/>
  </r>
  <r>
    <d v="2021-06-11T10:49:47"/>
    <n v="292984"/>
    <x v="116"/>
    <n v="10"/>
    <n v="159680"/>
  </r>
  <r>
    <d v="2021-06-11T10:52:07"/>
    <n v="140118"/>
    <x v="2910"/>
    <n v="10"/>
    <n v="159682"/>
  </r>
  <r>
    <d v="2021-06-11T10:53:17"/>
    <n v="43151"/>
    <x v="354"/>
    <n v="10"/>
    <n v="159683"/>
  </r>
  <r>
    <d v="2021-06-11T10:55:41"/>
    <n v="63856"/>
    <x v="147"/>
    <n v="10"/>
    <n v="159686"/>
  </r>
  <r>
    <d v="2021-06-11T10:57:56"/>
    <n v="2877"/>
    <x v="1102"/>
    <n v="10"/>
    <n v="159691"/>
  </r>
  <r>
    <d v="2021-06-11T10:58:31"/>
    <n v="98229"/>
    <x v="88"/>
    <n v="10"/>
    <n v="159694"/>
  </r>
  <r>
    <d v="2021-06-11T10:59:06"/>
    <n v="81386"/>
    <x v="112"/>
    <n v="10"/>
    <n v="159697"/>
  </r>
  <r>
    <d v="2021-06-11T11:00:16"/>
    <n v="246013"/>
    <x v="104"/>
    <n v="11"/>
    <n v="159698"/>
  </r>
  <r>
    <d v="2021-06-11T11:07:16"/>
    <n v="94832"/>
    <x v="77"/>
    <n v="11"/>
    <n v="159700"/>
  </r>
  <r>
    <d v="2021-06-11T11:08:26"/>
    <n v="307848"/>
    <x v="139"/>
    <n v="11"/>
    <n v="159704"/>
  </r>
  <r>
    <d v="2021-06-11T11:09:07"/>
    <n v="177477"/>
    <x v="331"/>
    <n v="11"/>
    <n v="159708"/>
  </r>
  <r>
    <d v="2021-06-11T11:14:24"/>
    <n v="48317"/>
    <x v="256"/>
    <n v="11"/>
    <n v="159709"/>
  </r>
  <r>
    <d v="2021-06-11T11:14:50"/>
    <n v="337545"/>
    <x v="290"/>
    <n v="11"/>
    <n v="159710"/>
  </r>
  <r>
    <d v="2021-06-11T11:16:35"/>
    <n v="173396"/>
    <x v="799"/>
    <n v="11"/>
    <n v="159712"/>
  </r>
  <r>
    <d v="2021-06-11T11:16:35"/>
    <n v="254892"/>
    <x v="7"/>
    <n v="11"/>
    <n v="159714"/>
  </r>
  <r>
    <d v="2021-06-11T11:17:45"/>
    <n v="173079"/>
    <x v="19"/>
    <n v="11"/>
    <n v="159715"/>
  </r>
  <r>
    <d v="2021-06-11T11:17:45"/>
    <n v="209811"/>
    <x v="2019"/>
    <n v="11"/>
    <n v="159720"/>
  </r>
  <r>
    <d v="2021-06-11T11:24:09"/>
    <n v="194575"/>
    <x v="806"/>
    <n v="11"/>
    <n v="159723"/>
  </r>
  <r>
    <d v="2021-06-11T11:27:04"/>
    <n v="128422"/>
    <x v="13"/>
    <n v="11"/>
    <n v="159726"/>
  </r>
  <r>
    <d v="2021-06-11T11:27:39"/>
    <n v="149891"/>
    <x v="3"/>
    <n v="11"/>
    <n v="159727"/>
  </r>
  <r>
    <d v="2021-06-11T11:28:14"/>
    <n v="267240"/>
    <x v="12"/>
    <n v="11"/>
    <n v="159731"/>
  </r>
  <r>
    <d v="2021-06-11T11:30:34"/>
    <n v="114320"/>
    <x v="497"/>
    <n v="11"/>
    <n v="159735"/>
  </r>
  <r>
    <d v="2021-06-11T11:32:10"/>
    <n v="109564"/>
    <x v="19"/>
    <n v="11"/>
    <n v="159738"/>
  </r>
  <r>
    <d v="2021-06-11T11:35:02"/>
    <n v="217524"/>
    <x v="11"/>
    <n v="11"/>
    <n v="159743"/>
  </r>
  <r>
    <d v="2021-06-11T11:36:23"/>
    <n v="312985"/>
    <x v="487"/>
    <n v="11"/>
    <n v="159748"/>
  </r>
  <r>
    <d v="2021-06-11T11:36:58"/>
    <n v="238728"/>
    <x v="494"/>
    <n v="11"/>
    <n v="159752"/>
  </r>
  <r>
    <d v="2021-06-11T11:37:33"/>
    <n v="342321"/>
    <x v="2067"/>
    <n v="11"/>
    <n v="159753"/>
  </r>
  <r>
    <d v="2021-06-11T11:38:08"/>
    <n v="325346"/>
    <x v="77"/>
    <n v="11"/>
    <n v="159754"/>
  </r>
  <r>
    <d v="2021-06-11T11:39:53"/>
    <n v="297585"/>
    <x v="2362"/>
    <n v="11"/>
    <n v="159756"/>
  </r>
  <r>
    <d v="2021-06-11T11:40:28"/>
    <n v="104192"/>
    <x v="19"/>
    <n v="11"/>
    <n v="159757"/>
  </r>
  <r>
    <d v="2021-06-11T11:40:48"/>
    <n v="347819"/>
    <x v="3169"/>
    <n v="11"/>
    <n v="159758"/>
  </r>
  <r>
    <d v="2021-06-11T11:42:13"/>
    <n v="275474"/>
    <x v="14"/>
    <n v="11"/>
    <n v="159759"/>
  </r>
  <r>
    <d v="2021-06-11T11:44:33"/>
    <n v="247480"/>
    <x v="3"/>
    <n v="11"/>
    <n v="159764"/>
  </r>
  <r>
    <d v="2021-06-11T11:46:52"/>
    <n v="73198"/>
    <x v="14"/>
    <n v="11"/>
    <n v="159766"/>
  </r>
  <r>
    <d v="2021-06-11T11:47:02"/>
    <n v="219635"/>
    <x v="1568"/>
    <n v="11"/>
    <n v="159768"/>
  </r>
  <r>
    <d v="2021-06-11T11:48:02"/>
    <n v="48493"/>
    <x v="102"/>
    <n v="11"/>
    <n v="159773"/>
  </r>
  <r>
    <d v="2021-06-11T11:48:02"/>
    <n v="319126"/>
    <x v="157"/>
    <n v="11"/>
    <n v="159777"/>
  </r>
  <r>
    <d v="2021-06-11T11:49:12"/>
    <n v="298026"/>
    <x v="701"/>
    <n v="11"/>
    <n v="159779"/>
  </r>
  <r>
    <d v="2021-06-11T11:49:47"/>
    <n v="109596"/>
    <x v="2"/>
    <n v="11"/>
    <n v="159780"/>
  </r>
  <r>
    <d v="2021-06-11T11:50:22"/>
    <n v="247033"/>
    <x v="11"/>
    <n v="11"/>
    <n v="159785"/>
  </r>
  <r>
    <d v="2021-06-11T11:50:22"/>
    <n v="345885"/>
    <x v="370"/>
    <n v="11"/>
    <n v="159788"/>
  </r>
  <r>
    <d v="2021-06-11T11:53:52"/>
    <n v="96923"/>
    <x v="203"/>
    <n v="11"/>
    <n v="159790"/>
  </r>
  <r>
    <d v="2021-06-11T11:57:36"/>
    <n v="34645"/>
    <x v="999"/>
    <n v="11"/>
    <n v="159793"/>
  </r>
  <r>
    <d v="2021-06-11T12:02:01"/>
    <n v="200575"/>
    <x v="690"/>
    <n v="12"/>
    <n v="159797"/>
  </r>
  <r>
    <d v="2021-06-11T12:02:01"/>
    <n v="230935"/>
    <x v="351"/>
    <n v="12"/>
    <n v="159800"/>
  </r>
  <r>
    <d v="2021-06-11T12:02:53"/>
    <n v="322292"/>
    <x v="1463"/>
    <n v="12"/>
    <n v="159804"/>
  </r>
  <r>
    <d v="2021-06-11T12:03:11"/>
    <n v="195472"/>
    <x v="1533"/>
    <n v="12"/>
    <n v="159808"/>
  </r>
  <r>
    <d v="2021-06-11T12:03:22"/>
    <n v="17651"/>
    <x v="7"/>
    <n v="12"/>
    <n v="159810"/>
  </r>
  <r>
    <d v="2021-06-11T12:03:46"/>
    <n v="23818"/>
    <x v="4"/>
    <n v="12"/>
    <n v="159813"/>
  </r>
  <r>
    <d v="2021-06-11T12:07:16"/>
    <n v="161554"/>
    <x v="3"/>
    <n v="12"/>
    <n v="159818"/>
  </r>
  <r>
    <d v="2021-06-11T12:07:51"/>
    <n v="232"/>
    <x v="4"/>
    <n v="12"/>
    <n v="159822"/>
  </r>
  <r>
    <d v="2021-06-11T12:08:26"/>
    <n v="17334"/>
    <x v="187"/>
    <n v="12"/>
    <n v="159823"/>
  </r>
  <r>
    <d v="2021-06-11T12:09:00"/>
    <n v="160064"/>
    <x v="2998"/>
    <n v="12"/>
    <n v="159825"/>
  </r>
  <r>
    <d v="2021-06-11T12:11:02"/>
    <n v="104020"/>
    <x v="139"/>
    <n v="12"/>
    <n v="159828"/>
  </r>
  <r>
    <d v="2021-06-11T12:14:50"/>
    <n v="184870"/>
    <x v="3801"/>
    <n v="12"/>
    <n v="159833"/>
  </r>
  <r>
    <d v="2021-06-11T12:18:20"/>
    <n v="298355"/>
    <x v="235"/>
    <n v="12"/>
    <n v="159835"/>
  </r>
  <r>
    <d v="2021-06-11T12:20:40"/>
    <n v="114033"/>
    <x v="4"/>
    <n v="12"/>
    <n v="159838"/>
  </r>
  <r>
    <d v="2021-06-11T12:21:49"/>
    <n v="291755"/>
    <x v="147"/>
    <n v="12"/>
    <n v="159843"/>
  </r>
  <r>
    <d v="2021-06-11T12:21:49"/>
    <n v="164820"/>
    <x v="3"/>
    <n v="12"/>
    <n v="159848"/>
  </r>
  <r>
    <d v="2021-06-11T12:22:24"/>
    <n v="111265"/>
    <x v="1"/>
    <n v="12"/>
    <n v="159849"/>
  </r>
  <r>
    <d v="2021-06-11T12:23:34"/>
    <n v="130942"/>
    <x v="1433"/>
    <n v="12"/>
    <n v="159854"/>
  </r>
  <r>
    <d v="2021-06-11T12:24:09"/>
    <n v="228699"/>
    <x v="212"/>
    <n v="12"/>
    <n v="159856"/>
  </r>
  <r>
    <d v="2021-06-11T12:24:09"/>
    <n v="284388"/>
    <x v="659"/>
    <n v="12"/>
    <n v="159859"/>
  </r>
  <r>
    <d v="2021-06-11T12:25:19"/>
    <n v="238713"/>
    <x v="14"/>
    <n v="12"/>
    <n v="159863"/>
  </r>
  <r>
    <d v="2021-06-11T12:26:24"/>
    <n v="330179"/>
    <x v="554"/>
    <n v="12"/>
    <n v="159865"/>
  </r>
  <r>
    <d v="2021-06-11T12:27:04"/>
    <n v="275998"/>
    <x v="106"/>
    <n v="12"/>
    <n v="159867"/>
  </r>
  <r>
    <d v="2021-06-11T12:27:39"/>
    <n v="237367"/>
    <x v="29"/>
    <n v="12"/>
    <n v="159868"/>
  </r>
  <r>
    <d v="2021-06-11T12:28:48"/>
    <n v="47668"/>
    <x v="595"/>
    <n v="12"/>
    <n v="159872"/>
  </r>
  <r>
    <d v="2021-06-11T12:29:59"/>
    <n v="255754"/>
    <x v="2469"/>
    <n v="12"/>
    <n v="159873"/>
  </r>
  <r>
    <d v="2021-06-11T12:31:44"/>
    <n v="219622"/>
    <x v="694"/>
    <n v="12"/>
    <n v="159876"/>
  </r>
  <r>
    <d v="2021-06-11T12:33:28"/>
    <n v="192795"/>
    <x v="222"/>
    <n v="12"/>
    <n v="159879"/>
  </r>
  <r>
    <d v="2021-06-11T12:34:03"/>
    <n v="29328"/>
    <x v="33"/>
    <n v="12"/>
    <n v="159883"/>
  </r>
  <r>
    <d v="2021-06-11T12:34:03"/>
    <n v="313146"/>
    <x v="20"/>
    <n v="12"/>
    <n v="159887"/>
  </r>
  <r>
    <d v="2021-06-11T12:35:48"/>
    <n v="41832"/>
    <x v="707"/>
    <n v="12"/>
    <n v="159891"/>
  </r>
  <r>
    <d v="2021-06-11T12:35:48"/>
    <n v="298597"/>
    <x v="1897"/>
    <n v="12"/>
    <n v="159896"/>
  </r>
  <r>
    <d v="2021-06-11T12:36:23"/>
    <n v="87672"/>
    <x v="139"/>
    <n v="12"/>
    <n v="159900"/>
  </r>
  <r>
    <d v="2021-06-11T12:36:23"/>
    <n v="167851"/>
    <x v="534"/>
    <n v="12"/>
    <n v="159901"/>
  </r>
  <r>
    <d v="2021-06-11T12:41:03"/>
    <n v="91430"/>
    <x v="636"/>
    <n v="12"/>
    <n v="159903"/>
  </r>
  <r>
    <d v="2021-06-11T12:41:17"/>
    <n v="38228"/>
    <x v="19"/>
    <n v="12"/>
    <n v="159905"/>
  </r>
  <r>
    <d v="2021-06-11T12:43:23"/>
    <n v="210288"/>
    <x v="719"/>
    <n v="12"/>
    <n v="159910"/>
  </r>
  <r>
    <d v="2021-06-11T12:45:07"/>
    <n v="307105"/>
    <x v="7"/>
    <n v="12"/>
    <n v="159914"/>
  </r>
  <r>
    <d v="2021-06-11T12:45:42"/>
    <n v="78727"/>
    <x v="14"/>
    <n v="12"/>
    <n v="159917"/>
  </r>
  <r>
    <d v="2021-06-11T12:46:17"/>
    <n v="130900"/>
    <x v="13"/>
    <n v="12"/>
    <n v="159920"/>
  </r>
  <r>
    <d v="2021-06-11T12:48:02"/>
    <n v="233318"/>
    <x v="107"/>
    <n v="12"/>
    <n v="159921"/>
  </r>
  <r>
    <d v="2021-06-11T12:48:02"/>
    <n v="339598"/>
    <x v="177"/>
    <n v="12"/>
    <n v="159925"/>
  </r>
  <r>
    <d v="2021-06-11T12:48:37"/>
    <n v="348194"/>
    <x v="203"/>
    <n v="12"/>
    <n v="159927"/>
  </r>
  <r>
    <d v="2021-06-11T12:50:24"/>
    <n v="212288"/>
    <x v="3828"/>
    <n v="12"/>
    <n v="159929"/>
  </r>
  <r>
    <d v="2021-06-11T12:51:32"/>
    <n v="109032"/>
    <x v="293"/>
    <n v="12"/>
    <n v="159933"/>
  </r>
  <r>
    <d v="2021-06-11T12:51:50"/>
    <n v="200001"/>
    <x v="14"/>
    <n v="12"/>
    <n v="159937"/>
  </r>
  <r>
    <d v="2021-06-11T12:52:07"/>
    <n v="281297"/>
    <x v="261"/>
    <n v="12"/>
    <n v="159941"/>
  </r>
  <r>
    <d v="2021-06-11T12:54:27"/>
    <n v="267873"/>
    <x v="222"/>
    <n v="12"/>
    <n v="159945"/>
  </r>
  <r>
    <d v="2021-06-11T12:55:02"/>
    <n v="89096"/>
    <x v="4"/>
    <n v="12"/>
    <n v="159949"/>
  </r>
  <r>
    <d v="2021-06-11T12:55:02"/>
    <n v="130384"/>
    <x v="457"/>
    <n v="12"/>
    <n v="159954"/>
  </r>
  <r>
    <d v="2021-06-11T13:00:16"/>
    <n v="250765"/>
    <x v="6"/>
    <n v="13"/>
    <n v="159955"/>
  </r>
  <r>
    <d v="2021-06-11T13:00:51"/>
    <n v="337186"/>
    <x v="3"/>
    <n v="13"/>
    <n v="159958"/>
  </r>
  <r>
    <d v="2021-06-11T13:06:06"/>
    <n v="108480"/>
    <x v="1827"/>
    <n v="13"/>
    <n v="159959"/>
  </r>
  <r>
    <d v="2021-06-11T13:08:10"/>
    <n v="136284"/>
    <x v="1"/>
    <n v="13"/>
    <n v="159961"/>
  </r>
  <r>
    <d v="2021-06-11T13:08:26"/>
    <n v="47689"/>
    <x v="1562"/>
    <n v="13"/>
    <n v="159966"/>
  </r>
  <r>
    <d v="2021-06-11T13:09:00"/>
    <n v="31522"/>
    <x v="1274"/>
    <n v="13"/>
    <n v="159967"/>
  </r>
  <r>
    <d v="2021-06-11T13:09:00"/>
    <n v="100046"/>
    <x v="27"/>
    <n v="13"/>
    <n v="159970"/>
  </r>
  <r>
    <d v="2021-06-11T13:10:10"/>
    <n v="326060"/>
    <x v="3"/>
    <n v="13"/>
    <n v="159975"/>
  </r>
  <r>
    <d v="2021-06-11T13:10:45"/>
    <n v="124"/>
    <x v="758"/>
    <n v="13"/>
    <n v="159980"/>
  </r>
  <r>
    <d v="2021-06-11T13:10:45"/>
    <n v="147912"/>
    <x v="27"/>
    <n v="13"/>
    <n v="159985"/>
  </r>
  <r>
    <d v="2021-06-11T13:12:30"/>
    <n v="123286"/>
    <x v="1975"/>
    <n v="13"/>
    <n v="159988"/>
  </r>
  <r>
    <d v="2021-06-11T13:13:40"/>
    <n v="11548"/>
    <x v="13"/>
    <n v="13"/>
    <n v="159991"/>
  </r>
  <r>
    <d v="2021-06-11T13:14:50"/>
    <n v="307665"/>
    <x v="1477"/>
    <n v="13"/>
    <n v="159993"/>
  </r>
  <r>
    <d v="2021-06-11T13:15:25"/>
    <n v="104323"/>
    <x v="1501"/>
    <n v="13"/>
    <n v="159997"/>
  </r>
  <r>
    <d v="2021-06-11T13:16:00"/>
    <n v="63130"/>
    <x v="1415"/>
    <n v="13"/>
    <n v="159999"/>
  </r>
  <r>
    <d v="2021-06-11T13:16:00"/>
    <n v="159505"/>
    <x v="6"/>
    <n v="13"/>
    <n v="160001"/>
  </r>
  <r>
    <d v="2021-06-11T13:17:10"/>
    <n v="313436"/>
    <x v="95"/>
    <n v="13"/>
    <n v="160004"/>
  </r>
  <r>
    <d v="2021-06-11T13:17:45"/>
    <n v="143265"/>
    <x v="501"/>
    <n v="13"/>
    <n v="160008"/>
  </r>
  <r>
    <d v="2021-06-11T13:17:45"/>
    <n v="202645"/>
    <x v="1716"/>
    <n v="13"/>
    <n v="160012"/>
  </r>
  <r>
    <d v="2021-06-11T13:18:20"/>
    <n v="154038"/>
    <x v="4"/>
    <n v="13"/>
    <n v="160014"/>
  </r>
  <r>
    <d v="2021-06-11T13:20:05"/>
    <n v="168200"/>
    <x v="1921"/>
    <n v="13"/>
    <n v="160016"/>
  </r>
  <r>
    <d v="2021-06-11T13:20:05"/>
    <n v="232005"/>
    <x v="14"/>
    <n v="13"/>
    <n v="160017"/>
  </r>
  <r>
    <d v="2021-06-11T13:20:40"/>
    <n v="279781"/>
    <x v="1143"/>
    <n v="13"/>
    <n v="160021"/>
  </r>
  <r>
    <d v="2021-06-11T13:21:14"/>
    <n v="271540"/>
    <x v="13"/>
    <n v="13"/>
    <n v="160022"/>
  </r>
  <r>
    <d v="2021-06-11T13:21:14"/>
    <n v="286472"/>
    <x v="203"/>
    <n v="13"/>
    <n v="160026"/>
  </r>
  <r>
    <d v="2021-06-11T13:21:49"/>
    <n v="148363"/>
    <x v="969"/>
    <n v="13"/>
    <n v="160027"/>
  </r>
  <r>
    <d v="2021-06-11T13:22:59"/>
    <n v="302962"/>
    <x v="13"/>
    <n v="13"/>
    <n v="160032"/>
  </r>
  <r>
    <d v="2021-06-11T13:24:44"/>
    <n v="53341"/>
    <x v="14"/>
    <n v="13"/>
    <n v="160037"/>
  </r>
  <r>
    <d v="2021-06-11T13:24:58"/>
    <n v="129872"/>
    <x v="517"/>
    <n v="13"/>
    <n v="160038"/>
  </r>
  <r>
    <d v="2021-06-11T13:26:29"/>
    <n v="60496"/>
    <x v="59"/>
    <n v="13"/>
    <n v="160042"/>
  </r>
  <r>
    <d v="2021-06-11T13:28:48"/>
    <n v="80319"/>
    <x v="65"/>
    <n v="13"/>
    <n v="160043"/>
  </r>
  <r>
    <d v="2021-06-11T13:28:49"/>
    <n v="338780"/>
    <x v="899"/>
    <n v="13"/>
    <n v="160046"/>
  </r>
  <r>
    <d v="2021-06-11T13:29:24"/>
    <n v="49479"/>
    <x v="761"/>
    <n v="13"/>
    <n v="160051"/>
  </r>
  <r>
    <d v="2021-06-11T13:29:24"/>
    <n v="94979"/>
    <x v="9"/>
    <n v="13"/>
    <n v="160053"/>
  </r>
  <r>
    <d v="2021-06-11T13:29:24"/>
    <n v="339717"/>
    <x v="2613"/>
    <n v="13"/>
    <n v="160054"/>
  </r>
  <r>
    <d v="2021-06-11T13:29:59"/>
    <n v="135161"/>
    <x v="125"/>
    <n v="13"/>
    <n v="160058"/>
  </r>
  <r>
    <d v="2021-06-11T13:29:59"/>
    <n v="175104"/>
    <x v="2492"/>
    <n v="13"/>
    <n v="160063"/>
  </r>
  <r>
    <d v="2021-06-11T13:29:59"/>
    <n v="251895"/>
    <x v="3460"/>
    <n v="13"/>
    <n v="160068"/>
  </r>
  <r>
    <d v="2021-06-11T13:29:59"/>
    <n v="273950"/>
    <x v="29"/>
    <n v="13"/>
    <n v="160072"/>
  </r>
  <r>
    <d v="2021-06-11T13:30:34"/>
    <n v="271156"/>
    <x v="29"/>
    <n v="13"/>
    <n v="160075"/>
  </r>
  <r>
    <d v="2021-06-11T13:31:44"/>
    <n v="178463"/>
    <x v="772"/>
    <n v="13"/>
    <n v="160079"/>
  </r>
  <r>
    <d v="2021-06-11T13:32:19"/>
    <n v="203514"/>
    <x v="243"/>
    <n v="13"/>
    <n v="160080"/>
  </r>
  <r>
    <d v="2021-06-11T13:32:53"/>
    <n v="87308"/>
    <x v="130"/>
    <n v="13"/>
    <n v="160081"/>
  </r>
  <r>
    <d v="2021-06-11T13:32:53"/>
    <n v="333878"/>
    <x v="69"/>
    <n v="13"/>
    <n v="160082"/>
  </r>
  <r>
    <d v="2021-06-11T13:34:03"/>
    <n v="318322"/>
    <x v="1573"/>
    <n v="13"/>
    <n v="160085"/>
  </r>
  <r>
    <d v="2021-06-11T13:34:03"/>
    <n v="322947"/>
    <x v="453"/>
    <n v="13"/>
    <n v="160089"/>
  </r>
  <r>
    <d v="2021-06-11T13:34:38"/>
    <n v="90306"/>
    <x v="675"/>
    <n v="13"/>
    <n v="160090"/>
  </r>
  <r>
    <d v="2021-06-11T13:36:58"/>
    <n v="155583"/>
    <x v="1669"/>
    <n v="13"/>
    <n v="160091"/>
  </r>
  <r>
    <d v="2021-06-11T13:36:58"/>
    <n v="250962"/>
    <x v="19"/>
    <n v="13"/>
    <n v="160096"/>
  </r>
  <r>
    <d v="2021-06-11T13:36:58"/>
    <n v="277577"/>
    <x v="659"/>
    <n v="13"/>
    <n v="160101"/>
  </r>
  <r>
    <d v="2021-06-11T13:36:58"/>
    <n v="318933"/>
    <x v="3"/>
    <n v="13"/>
    <n v="160106"/>
  </r>
  <r>
    <d v="2021-06-11T13:37:26"/>
    <n v="280496"/>
    <x v="254"/>
    <n v="13"/>
    <n v="160111"/>
  </r>
  <r>
    <d v="2021-06-11T13:37:33"/>
    <n v="183870"/>
    <x v="7"/>
    <n v="13"/>
    <n v="160116"/>
  </r>
  <r>
    <d v="2021-06-11T13:38:43"/>
    <n v="328838"/>
    <x v="3"/>
    <n v="13"/>
    <n v="160118"/>
  </r>
  <r>
    <d v="2021-06-11T13:38:43"/>
    <n v="338159"/>
    <x v="276"/>
    <n v="13"/>
    <n v="160123"/>
  </r>
  <r>
    <d v="2021-06-11T13:39:18"/>
    <n v="49764"/>
    <x v="2106"/>
    <n v="13"/>
    <n v="160127"/>
  </r>
  <r>
    <d v="2021-06-11T13:39:53"/>
    <n v="14401"/>
    <x v="2194"/>
    <n v="13"/>
    <n v="160128"/>
  </r>
  <r>
    <d v="2021-06-11T13:39:53"/>
    <n v="169516"/>
    <x v="336"/>
    <n v="13"/>
    <n v="160129"/>
  </r>
  <r>
    <d v="2021-06-11T13:39:53"/>
    <n v="218556"/>
    <x v="31"/>
    <n v="13"/>
    <n v="160132"/>
  </r>
  <r>
    <d v="2021-06-11T13:40:28"/>
    <n v="174943"/>
    <x v="18"/>
    <n v="13"/>
    <n v="160134"/>
  </r>
  <r>
    <d v="2021-06-11T13:41:03"/>
    <n v="1122"/>
    <x v="130"/>
    <n v="13"/>
    <n v="160136"/>
  </r>
  <r>
    <d v="2021-06-11T13:41:03"/>
    <n v="59985"/>
    <x v="3032"/>
    <n v="13"/>
    <n v="160140"/>
  </r>
  <r>
    <d v="2021-06-11T13:41:03"/>
    <n v="147621"/>
    <x v="479"/>
    <n v="13"/>
    <n v="160142"/>
  </r>
  <r>
    <d v="2021-06-11T13:41:03"/>
    <n v="195044"/>
    <x v="501"/>
    <n v="13"/>
    <n v="160147"/>
  </r>
  <r>
    <d v="2021-06-11T13:42:13"/>
    <n v="1130"/>
    <x v="7"/>
    <n v="13"/>
    <n v="160148"/>
  </r>
  <r>
    <d v="2021-06-11T13:42:13"/>
    <n v="155242"/>
    <x v="362"/>
    <n v="13"/>
    <n v="160151"/>
  </r>
  <r>
    <d v="2021-06-11T13:42:48"/>
    <n v="21340"/>
    <x v="3"/>
    <n v="13"/>
    <n v="160156"/>
  </r>
  <r>
    <d v="2021-06-11T13:42:48"/>
    <n v="179646"/>
    <x v="14"/>
    <n v="13"/>
    <n v="160157"/>
  </r>
  <r>
    <d v="2021-06-11T13:43:23"/>
    <n v="51742"/>
    <x v="72"/>
    <n v="13"/>
    <n v="160158"/>
  </r>
  <r>
    <d v="2021-06-11T13:43:23"/>
    <n v="71621"/>
    <x v="35"/>
    <n v="13"/>
    <n v="160161"/>
  </r>
  <r>
    <d v="2021-06-11T13:43:58"/>
    <n v="318568"/>
    <x v="3983"/>
    <n v="13"/>
    <n v="160162"/>
  </r>
  <r>
    <d v="2021-06-11T13:44:33"/>
    <n v="174797"/>
    <x v="783"/>
    <n v="13"/>
    <n v="160166"/>
  </r>
  <r>
    <d v="2021-06-11T13:48:02"/>
    <n v="82573"/>
    <x v="595"/>
    <n v="13"/>
    <n v="160171"/>
  </r>
  <r>
    <d v="2021-06-11T13:48:37"/>
    <n v="153136"/>
    <x v="9"/>
    <n v="13"/>
    <n v="160172"/>
  </r>
  <r>
    <d v="2021-06-11T13:49:12"/>
    <n v="51629"/>
    <x v="504"/>
    <n v="13"/>
    <n v="160174"/>
  </r>
  <r>
    <d v="2021-06-11T13:49:47"/>
    <n v="83277"/>
    <x v="130"/>
    <n v="13"/>
    <n v="160179"/>
  </r>
  <r>
    <d v="2021-06-11T13:50:22"/>
    <n v="104590"/>
    <x v="2001"/>
    <n v="13"/>
    <n v="160184"/>
  </r>
  <r>
    <d v="2021-06-11T13:50:57"/>
    <n v="173975"/>
    <x v="580"/>
    <n v="13"/>
    <n v="160189"/>
  </r>
  <r>
    <d v="2021-06-11T13:50:57"/>
    <n v="209040"/>
    <x v="19"/>
    <n v="13"/>
    <n v="160191"/>
  </r>
  <r>
    <d v="2021-06-11T13:51:22"/>
    <n v="287478"/>
    <x v="2545"/>
    <n v="13"/>
    <n v="160196"/>
  </r>
  <r>
    <d v="2021-06-11T13:51:32"/>
    <n v="188193"/>
    <x v="198"/>
    <n v="13"/>
    <n v="160199"/>
  </r>
  <r>
    <d v="2021-06-11T13:52:42"/>
    <n v="12098"/>
    <x v="1608"/>
    <n v="13"/>
    <n v="160200"/>
  </r>
  <r>
    <d v="2021-06-11T13:52:42"/>
    <n v="265281"/>
    <x v="2535"/>
    <n v="13"/>
    <n v="160204"/>
  </r>
  <r>
    <d v="2021-06-11T13:53:17"/>
    <n v="143917"/>
    <x v="3984"/>
    <n v="13"/>
    <n v="160207"/>
  </r>
  <r>
    <d v="2021-06-11T13:54:27"/>
    <n v="127083"/>
    <x v="3"/>
    <n v="13"/>
    <n v="160212"/>
  </r>
  <r>
    <d v="2021-06-11T13:55:02"/>
    <n v="35627"/>
    <x v="306"/>
    <n v="13"/>
    <n v="160217"/>
  </r>
  <r>
    <d v="2021-06-11T13:55:37"/>
    <n v="314955"/>
    <x v="29"/>
    <n v="13"/>
    <n v="160220"/>
  </r>
  <r>
    <d v="2021-06-11T13:56:12"/>
    <n v="285652"/>
    <x v="3"/>
    <n v="13"/>
    <n v="160223"/>
  </r>
  <r>
    <d v="2021-06-11T13:56:12"/>
    <n v="44998"/>
    <x v="19"/>
    <n v="13"/>
    <n v="160224"/>
  </r>
  <r>
    <d v="2021-06-11T13:57:21"/>
    <n v="26281"/>
    <x v="4"/>
    <n v="13"/>
    <n v="160229"/>
  </r>
  <r>
    <d v="2021-06-11T13:57:21"/>
    <n v="297987"/>
    <x v="20"/>
    <n v="13"/>
    <n v="160233"/>
  </r>
  <r>
    <d v="2021-06-11T13:57:56"/>
    <n v="268836"/>
    <x v="478"/>
    <n v="13"/>
    <n v="160236"/>
  </r>
  <r>
    <d v="2021-06-11T13:58:31"/>
    <n v="94416"/>
    <x v="1497"/>
    <n v="13"/>
    <n v="160237"/>
  </r>
  <r>
    <d v="2021-06-11T13:58:31"/>
    <n v="218009"/>
    <x v="7"/>
    <n v="13"/>
    <n v="160241"/>
  </r>
  <r>
    <d v="2021-06-11T13:59:06"/>
    <n v="63017"/>
    <x v="96"/>
    <n v="13"/>
    <n v="160246"/>
  </r>
  <r>
    <d v="2021-06-11T13:59:41"/>
    <n v="179812"/>
    <x v="180"/>
    <n v="13"/>
    <n v="160248"/>
  </r>
  <r>
    <d v="2021-06-11T14:00:16"/>
    <n v="278293"/>
    <x v="3985"/>
    <n v="14"/>
    <n v="160251"/>
  </r>
  <r>
    <d v="2021-06-11T14:00:51"/>
    <n v="34935"/>
    <x v="7"/>
    <n v="14"/>
    <n v="160256"/>
  </r>
  <r>
    <d v="2021-06-11T14:02:36"/>
    <n v="56433"/>
    <x v="3"/>
    <n v="14"/>
    <n v="160261"/>
  </r>
  <r>
    <d v="2021-06-11T14:03:46"/>
    <n v="13161"/>
    <x v="169"/>
    <n v="14"/>
    <n v="160262"/>
  </r>
  <r>
    <d v="2021-06-11T14:04:21"/>
    <n v="186257"/>
    <x v="203"/>
    <n v="14"/>
    <n v="160263"/>
  </r>
  <r>
    <d v="2021-06-11T14:04:48"/>
    <n v="192095"/>
    <x v="9"/>
    <n v="14"/>
    <n v="160266"/>
  </r>
  <r>
    <d v="2021-06-11T14:04:56"/>
    <n v="68634"/>
    <x v="65"/>
    <n v="14"/>
    <n v="160267"/>
  </r>
  <r>
    <d v="2021-06-11T14:06:41"/>
    <n v="133016"/>
    <x v="306"/>
    <n v="14"/>
    <n v="160272"/>
  </r>
  <r>
    <d v="2021-06-11T14:07:51"/>
    <n v="45247"/>
    <x v="19"/>
    <n v="14"/>
    <n v="160275"/>
  </r>
  <r>
    <d v="2021-06-11T14:07:51"/>
    <n v="262625"/>
    <x v="2117"/>
    <n v="14"/>
    <n v="160278"/>
  </r>
  <r>
    <d v="2021-06-11T14:08:26"/>
    <n v="40102"/>
    <x v="846"/>
    <n v="14"/>
    <n v="160283"/>
  </r>
  <r>
    <d v="2021-06-11T14:09:00"/>
    <n v="268704"/>
    <x v="155"/>
    <n v="14"/>
    <n v="160287"/>
  </r>
  <r>
    <d v="2021-06-11T14:10:10"/>
    <n v="107825"/>
    <x v="571"/>
    <n v="14"/>
    <n v="160292"/>
  </r>
  <r>
    <d v="2021-06-11T14:11:20"/>
    <n v="128441"/>
    <x v="139"/>
    <n v="14"/>
    <n v="160294"/>
  </r>
  <r>
    <d v="2021-06-11T14:12:00"/>
    <n v="155175"/>
    <x v="3"/>
    <n v="14"/>
    <n v="160299"/>
  </r>
  <r>
    <d v="2021-06-11T14:12:30"/>
    <n v="103412"/>
    <x v="126"/>
    <n v="14"/>
    <n v="160304"/>
  </r>
  <r>
    <d v="2021-06-11T14:13:40"/>
    <n v="39589"/>
    <x v="639"/>
    <n v="14"/>
    <n v="160309"/>
  </r>
  <r>
    <d v="2021-06-11T14:13:40"/>
    <n v="112085"/>
    <x v="77"/>
    <n v="14"/>
    <n v="160314"/>
  </r>
  <r>
    <d v="2021-06-11T14:15:25"/>
    <n v="249440"/>
    <x v="7"/>
    <n v="14"/>
    <n v="160318"/>
  </r>
  <r>
    <d v="2021-06-11T14:16:00"/>
    <n v="301360"/>
    <x v="19"/>
    <n v="14"/>
    <n v="160323"/>
  </r>
  <r>
    <d v="2021-06-11T14:16:00"/>
    <n v="47830"/>
    <x v="339"/>
    <n v="14"/>
    <n v="160328"/>
  </r>
  <r>
    <d v="2021-06-11T14:17:45"/>
    <n v="48317"/>
    <x v="21"/>
    <n v="14"/>
    <n v="160330"/>
  </r>
  <r>
    <d v="2021-06-11T14:18:55"/>
    <n v="43091"/>
    <x v="3169"/>
    <n v="14"/>
    <n v="160332"/>
  </r>
  <r>
    <d v="2021-06-11T14:19:30"/>
    <n v="78011"/>
    <x v="1442"/>
    <n v="14"/>
    <n v="160337"/>
  </r>
  <r>
    <d v="2021-06-11T14:19:30"/>
    <n v="83071"/>
    <x v="130"/>
    <n v="14"/>
    <n v="160339"/>
  </r>
  <r>
    <d v="2021-06-11T14:20:05"/>
    <n v="110566"/>
    <x v="261"/>
    <n v="14"/>
    <n v="160342"/>
  </r>
  <r>
    <d v="2021-06-11T14:20:05"/>
    <n v="150968"/>
    <x v="1340"/>
    <n v="14"/>
    <n v="160346"/>
  </r>
  <r>
    <d v="2021-06-11T14:21:14"/>
    <n v="303967"/>
    <x v="130"/>
    <n v="14"/>
    <n v="160350"/>
  </r>
  <r>
    <d v="2021-06-11T14:22:59"/>
    <n v="280643"/>
    <x v="2567"/>
    <n v="14"/>
    <n v="160352"/>
  </r>
  <r>
    <d v="2021-06-11T14:22:59"/>
    <n v="215710"/>
    <x v="1445"/>
    <n v="14"/>
    <n v="160355"/>
  </r>
  <r>
    <d v="2021-06-11T14:24:09"/>
    <n v="4582"/>
    <x v="121"/>
    <n v="14"/>
    <n v="160357"/>
  </r>
  <r>
    <d v="2021-06-11T14:24:09"/>
    <n v="307645"/>
    <x v="1118"/>
    <n v="14"/>
    <n v="160360"/>
  </r>
  <r>
    <d v="2021-06-11T14:25:54"/>
    <n v="237930"/>
    <x v="3867"/>
    <n v="14"/>
    <n v="160363"/>
  </r>
  <r>
    <d v="2021-06-11T14:25:55"/>
    <n v="333824"/>
    <x v="391"/>
    <n v="14"/>
    <n v="160366"/>
  </r>
  <r>
    <d v="2021-06-11T14:26:29"/>
    <n v="65832"/>
    <x v="3"/>
    <n v="14"/>
    <n v="160367"/>
  </r>
  <r>
    <d v="2021-06-11T14:28:14"/>
    <n v="282650"/>
    <x v="222"/>
    <n v="14"/>
    <n v="160368"/>
  </r>
  <r>
    <d v="2021-06-11T14:28:49"/>
    <n v="239702"/>
    <x v="15"/>
    <n v="14"/>
    <n v="160373"/>
  </r>
  <r>
    <d v="2021-06-11T14:28:49"/>
    <n v="319126"/>
    <x v="549"/>
    <n v="14"/>
    <n v="160377"/>
  </r>
  <r>
    <d v="2021-06-11T14:29:59"/>
    <n v="7744"/>
    <x v="63"/>
    <n v="14"/>
    <n v="160381"/>
  </r>
  <r>
    <d v="2021-06-11T14:29:59"/>
    <n v="145998"/>
    <x v="102"/>
    <n v="14"/>
    <n v="160386"/>
  </r>
  <r>
    <d v="2021-06-11T14:29:59"/>
    <n v="258840"/>
    <x v="77"/>
    <n v="14"/>
    <n v="160390"/>
  </r>
  <r>
    <d v="2021-06-11T14:32:19"/>
    <n v="110000"/>
    <x v="118"/>
    <n v="14"/>
    <n v="160395"/>
  </r>
  <r>
    <d v="2021-06-11T14:32:19"/>
    <n v="256106"/>
    <x v="3"/>
    <n v="14"/>
    <n v="160396"/>
  </r>
  <r>
    <d v="2021-06-11T14:32:19"/>
    <n v="261144"/>
    <x v="14"/>
    <n v="14"/>
    <n v="160398"/>
  </r>
  <r>
    <d v="2021-06-11T14:33:28"/>
    <n v="230935"/>
    <x v="169"/>
    <n v="14"/>
    <n v="160403"/>
  </r>
  <r>
    <d v="2021-06-11T14:34:03"/>
    <n v="338604"/>
    <x v="430"/>
    <n v="14"/>
    <n v="160407"/>
  </r>
  <r>
    <d v="2021-06-11T14:34:38"/>
    <n v="69664"/>
    <x v="353"/>
    <n v="14"/>
    <n v="160409"/>
  </r>
  <r>
    <d v="2021-06-11T14:35:31"/>
    <n v="140939"/>
    <x v="874"/>
    <n v="14"/>
    <n v="160412"/>
  </r>
  <r>
    <d v="2021-06-11T14:36:58"/>
    <n v="30835"/>
    <x v="384"/>
    <n v="14"/>
    <n v="160415"/>
  </r>
  <r>
    <d v="2021-06-11T14:36:58"/>
    <n v="261468"/>
    <x v="287"/>
    <n v="14"/>
    <n v="160420"/>
  </r>
  <r>
    <d v="2021-06-11T14:37:33"/>
    <n v="90780"/>
    <x v="77"/>
    <n v="14"/>
    <n v="160425"/>
  </r>
  <r>
    <d v="2021-06-11T14:37:33"/>
    <n v="144875"/>
    <x v="2388"/>
    <n v="14"/>
    <n v="160429"/>
  </r>
  <r>
    <d v="2021-06-11T14:37:33"/>
    <n v="157059"/>
    <x v="240"/>
    <n v="14"/>
    <n v="160430"/>
  </r>
  <r>
    <d v="2021-06-11T14:37:33"/>
    <n v="333322"/>
    <x v="1894"/>
    <n v="14"/>
    <n v="160432"/>
  </r>
  <r>
    <d v="2021-06-11T14:39:18"/>
    <n v="65342"/>
    <x v="1"/>
    <n v="14"/>
    <n v="160434"/>
  </r>
  <r>
    <d v="2021-06-11T14:39:18"/>
    <n v="143729"/>
    <x v="203"/>
    <n v="14"/>
    <n v="160439"/>
  </r>
  <r>
    <d v="2021-06-11T14:39:53"/>
    <n v="125458"/>
    <x v="59"/>
    <n v="14"/>
    <n v="160443"/>
  </r>
  <r>
    <d v="2021-06-11T14:41:38"/>
    <n v="168619"/>
    <x v="3986"/>
    <n v="14"/>
    <n v="160448"/>
  </r>
  <r>
    <d v="2021-06-11T14:42:13"/>
    <n v="5861"/>
    <x v="3"/>
    <n v="14"/>
    <n v="160452"/>
  </r>
  <r>
    <d v="2021-06-11T14:42:13"/>
    <n v="95758"/>
    <x v="7"/>
    <n v="14"/>
    <n v="160454"/>
  </r>
  <r>
    <d v="2021-06-11T14:42:13"/>
    <n v="137520"/>
    <x v="203"/>
    <n v="14"/>
    <n v="160457"/>
  </r>
  <r>
    <d v="2021-06-11T14:42:13"/>
    <n v="290711"/>
    <x v="77"/>
    <n v="14"/>
    <n v="160461"/>
  </r>
  <r>
    <d v="2021-06-11T14:43:23"/>
    <n v="130563"/>
    <x v="3987"/>
    <n v="14"/>
    <n v="160465"/>
  </r>
  <r>
    <d v="2021-06-11T14:43:23"/>
    <n v="259524"/>
    <x v="1811"/>
    <n v="14"/>
    <n v="160467"/>
  </r>
  <r>
    <d v="2021-06-11T14:43:58"/>
    <n v="20637"/>
    <x v="14"/>
    <n v="14"/>
    <n v="160471"/>
  </r>
  <r>
    <d v="2021-06-11T14:43:58"/>
    <n v="197985"/>
    <x v="1345"/>
    <n v="14"/>
    <n v="160474"/>
  </r>
  <r>
    <d v="2021-06-11T14:44:33"/>
    <n v="214501"/>
    <x v="521"/>
    <n v="14"/>
    <n v="160477"/>
  </r>
  <r>
    <d v="2021-06-11T14:44:33"/>
    <n v="339517"/>
    <x v="7"/>
    <n v="14"/>
    <n v="160479"/>
  </r>
  <r>
    <d v="2021-06-11T14:44:33"/>
    <n v="342927"/>
    <x v="77"/>
    <n v="14"/>
    <n v="160484"/>
  </r>
  <r>
    <d v="2021-06-11T14:46:17"/>
    <n v="276663"/>
    <x v="312"/>
    <n v="14"/>
    <n v="160488"/>
  </r>
  <r>
    <d v="2021-06-11T14:46:52"/>
    <n v="319267"/>
    <x v="29"/>
    <n v="14"/>
    <n v="160491"/>
  </r>
  <r>
    <d v="2021-06-11T14:47:27"/>
    <n v="110334"/>
    <x v="1345"/>
    <n v="14"/>
    <n v="160493"/>
  </r>
  <r>
    <d v="2021-06-11T14:48:37"/>
    <n v="53946"/>
    <x v="116"/>
    <n v="14"/>
    <n v="160497"/>
  </r>
  <r>
    <d v="2021-06-11T14:48:37"/>
    <n v="102793"/>
    <x v="63"/>
    <n v="14"/>
    <n v="160501"/>
  </r>
  <r>
    <d v="2021-06-11T14:49:12"/>
    <n v="26117"/>
    <x v="3988"/>
    <n v="14"/>
    <n v="160502"/>
  </r>
  <r>
    <d v="2021-06-11T14:49:12"/>
    <n v="319946"/>
    <x v="3"/>
    <n v="14"/>
    <n v="160506"/>
  </r>
  <r>
    <d v="2021-06-11T14:49:12"/>
    <n v="333432"/>
    <x v="290"/>
    <n v="14"/>
    <n v="160507"/>
  </r>
  <r>
    <d v="2021-06-11T14:49:47"/>
    <n v="166526"/>
    <x v="27"/>
    <n v="14"/>
    <n v="160509"/>
  </r>
  <r>
    <d v="2021-06-11T14:49:47"/>
    <n v="313128"/>
    <x v="160"/>
    <n v="14"/>
    <n v="160513"/>
  </r>
  <r>
    <d v="2021-06-11T14:50:57"/>
    <n v="49751"/>
    <x v="504"/>
    <n v="14"/>
    <n v="160518"/>
  </r>
  <r>
    <d v="2021-06-11T14:51:32"/>
    <n v="133555"/>
    <x v="80"/>
    <n v="14"/>
    <n v="160519"/>
  </r>
  <r>
    <d v="2021-06-11T14:52:07"/>
    <n v="261225"/>
    <x v="1393"/>
    <n v="14"/>
    <n v="160521"/>
  </r>
  <r>
    <d v="2021-06-11T14:53:52"/>
    <n v="177902"/>
    <x v="69"/>
    <n v="14"/>
    <n v="160525"/>
  </r>
  <r>
    <d v="2021-06-11T14:53:52"/>
    <n v="267611"/>
    <x v="3989"/>
    <n v="14"/>
    <n v="160526"/>
  </r>
  <r>
    <d v="2021-06-11T14:54:27"/>
    <n v="335016"/>
    <x v="515"/>
    <n v="14"/>
    <n v="160528"/>
  </r>
  <r>
    <d v="2021-06-11T14:55:02"/>
    <n v="267896"/>
    <x v="2296"/>
    <n v="14"/>
    <n v="160529"/>
  </r>
  <r>
    <d v="2021-06-11T14:55:12"/>
    <n v="111190"/>
    <x v="196"/>
    <n v="14"/>
    <n v="160533"/>
  </r>
  <r>
    <d v="2021-06-11T14:55:37"/>
    <n v="222301"/>
    <x v="13"/>
    <n v="14"/>
    <n v="160536"/>
  </r>
  <r>
    <d v="2021-06-11T14:56:12"/>
    <n v="131289"/>
    <x v="139"/>
    <n v="14"/>
    <n v="160538"/>
  </r>
  <r>
    <d v="2021-06-11T14:56:12"/>
    <n v="237427"/>
    <x v="471"/>
    <n v="14"/>
    <n v="160542"/>
  </r>
  <r>
    <d v="2021-06-11T14:56:47"/>
    <n v="92878"/>
    <x v="130"/>
    <n v="14"/>
    <n v="160543"/>
  </r>
  <r>
    <d v="2021-06-11T14:56:47"/>
    <n v="300688"/>
    <x v="1520"/>
    <n v="14"/>
    <n v="160546"/>
  </r>
  <r>
    <d v="2021-06-11T14:57:56"/>
    <n v="15347"/>
    <x v="476"/>
    <n v="14"/>
    <n v="160548"/>
  </r>
  <r>
    <d v="2021-06-11T14:57:56"/>
    <n v="98290"/>
    <x v="708"/>
    <n v="14"/>
    <n v="160553"/>
  </r>
  <r>
    <d v="2021-06-11T14:57:56"/>
    <n v="212991"/>
    <x v="612"/>
    <n v="14"/>
    <n v="160557"/>
  </r>
  <r>
    <d v="2021-06-11T14:58:31"/>
    <n v="66376"/>
    <x v="2696"/>
    <n v="14"/>
    <n v="160560"/>
  </r>
  <r>
    <d v="2021-06-11T14:58:31"/>
    <n v="287896"/>
    <x v="149"/>
    <n v="14"/>
    <n v="160565"/>
  </r>
  <r>
    <d v="2021-06-11T14:59:06"/>
    <n v="51665"/>
    <x v="4"/>
    <n v="14"/>
    <n v="160566"/>
  </r>
  <r>
    <d v="2021-06-11T14:59:41"/>
    <n v="158454"/>
    <x v="13"/>
    <n v="14"/>
    <n v="160567"/>
  </r>
  <r>
    <d v="2021-06-11T14:59:41"/>
    <n v="314419"/>
    <x v="1540"/>
    <n v="14"/>
    <n v="160571"/>
  </r>
  <r>
    <d v="2021-06-11T15:00:51"/>
    <n v="193903"/>
    <x v="278"/>
    <n v="15"/>
    <n v="160575"/>
  </r>
  <r>
    <d v="2021-06-11T15:00:51"/>
    <n v="335560"/>
    <x v="180"/>
    <n v="15"/>
    <n v="160577"/>
  </r>
  <r>
    <d v="2021-06-11T15:01:26"/>
    <n v="18533"/>
    <x v="3308"/>
    <n v="15"/>
    <n v="160581"/>
  </r>
  <r>
    <d v="2021-06-11T15:03:11"/>
    <n v="81331"/>
    <x v="130"/>
    <n v="15"/>
    <n v="160583"/>
  </r>
  <r>
    <d v="2021-06-11T15:03:11"/>
    <n v="141203"/>
    <x v="262"/>
    <n v="15"/>
    <n v="160584"/>
  </r>
  <r>
    <d v="2021-06-11T15:03:11"/>
    <n v="150018"/>
    <x v="29"/>
    <n v="15"/>
    <n v="160585"/>
  </r>
  <r>
    <d v="2021-06-11T15:03:11"/>
    <n v="294286"/>
    <x v="333"/>
    <n v="15"/>
    <n v="160588"/>
  </r>
  <r>
    <d v="2021-06-11T15:03:22"/>
    <n v="144507"/>
    <x v="12"/>
    <n v="15"/>
    <n v="160593"/>
  </r>
  <r>
    <d v="2021-06-11T15:03:46"/>
    <n v="203144"/>
    <x v="1393"/>
    <n v="15"/>
    <n v="160596"/>
  </r>
  <r>
    <d v="2021-06-11T15:04:56"/>
    <n v="141123"/>
    <x v="13"/>
    <n v="15"/>
    <n v="160600"/>
  </r>
  <r>
    <d v="2021-06-11T15:04:56"/>
    <n v="149530"/>
    <x v="1189"/>
    <n v="15"/>
    <n v="160603"/>
  </r>
  <r>
    <d v="2021-06-11T15:06:41"/>
    <n v="237870"/>
    <x v="139"/>
    <n v="15"/>
    <n v="160604"/>
  </r>
  <r>
    <d v="2021-06-11T15:07:16"/>
    <n v="339534"/>
    <x v="54"/>
    <n v="15"/>
    <n v="160608"/>
  </r>
  <r>
    <d v="2021-06-11T15:07:51"/>
    <n v="79282"/>
    <x v="293"/>
    <n v="15"/>
    <n v="160609"/>
  </r>
  <r>
    <d v="2021-06-11T15:08:38"/>
    <n v="127891"/>
    <x v="29"/>
    <n v="15"/>
    <n v="160613"/>
  </r>
  <r>
    <d v="2021-06-11T15:09:35"/>
    <n v="262624"/>
    <x v="24"/>
    <n v="15"/>
    <n v="160616"/>
  </r>
  <r>
    <d v="2021-06-11T15:10:10"/>
    <n v="24198"/>
    <x v="3270"/>
    <n v="15"/>
    <n v="160621"/>
  </r>
  <r>
    <d v="2021-06-11T15:10:10"/>
    <n v="60728"/>
    <x v="362"/>
    <n v="15"/>
    <n v="160623"/>
  </r>
  <r>
    <d v="2021-06-11T15:10:10"/>
    <n v="107651"/>
    <x v="1519"/>
    <n v="15"/>
    <n v="160625"/>
  </r>
  <r>
    <d v="2021-06-11T15:10:45"/>
    <n v="8587"/>
    <x v="65"/>
    <n v="15"/>
    <n v="160626"/>
  </r>
  <r>
    <d v="2021-06-11T15:11:55"/>
    <n v="279579"/>
    <x v="4"/>
    <n v="15"/>
    <n v="160629"/>
  </r>
  <r>
    <d v="2021-06-11T15:12:30"/>
    <n v="316758"/>
    <x v="261"/>
    <n v="15"/>
    <n v="160631"/>
  </r>
  <r>
    <d v="2021-06-11T15:14:15"/>
    <n v="184322"/>
    <x v="36"/>
    <n v="15"/>
    <n v="160632"/>
  </r>
  <r>
    <d v="2021-06-11T15:14:15"/>
    <n v="59292"/>
    <x v="109"/>
    <n v="15"/>
    <n v="160635"/>
  </r>
  <r>
    <d v="2021-06-11T15:14:15"/>
    <n v="154571"/>
    <x v="27"/>
    <n v="15"/>
    <n v="160639"/>
  </r>
  <r>
    <d v="2021-06-11T15:14:50"/>
    <n v="103338"/>
    <x v="487"/>
    <n v="15"/>
    <n v="160642"/>
  </r>
  <r>
    <d v="2021-06-11T15:17:10"/>
    <n v="102056"/>
    <x v="326"/>
    <n v="15"/>
    <n v="160644"/>
  </r>
  <r>
    <d v="2021-06-11T15:18:14"/>
    <n v="208179"/>
    <x v="682"/>
    <n v="15"/>
    <n v="160649"/>
  </r>
  <r>
    <d v="2021-06-11T15:18:20"/>
    <n v="255634"/>
    <x v="283"/>
    <n v="15"/>
    <n v="160653"/>
  </r>
  <r>
    <d v="2021-06-11T15:19:30"/>
    <n v="110583"/>
    <x v="14"/>
    <n v="15"/>
    <n v="160657"/>
  </r>
  <r>
    <d v="2021-06-11T15:20:05"/>
    <n v="171030"/>
    <x v="130"/>
    <n v="15"/>
    <n v="160658"/>
  </r>
  <r>
    <d v="2021-06-11T15:21:49"/>
    <n v="5945"/>
    <x v="130"/>
    <n v="15"/>
    <n v="160659"/>
  </r>
  <r>
    <d v="2021-06-11T15:21:49"/>
    <n v="24971"/>
    <x v="2009"/>
    <n v="15"/>
    <n v="160663"/>
  </r>
  <r>
    <d v="2021-06-11T15:21:49"/>
    <n v="189337"/>
    <x v="3"/>
    <n v="15"/>
    <n v="160664"/>
  </r>
  <r>
    <d v="2021-06-11T15:22:24"/>
    <n v="259131"/>
    <x v="13"/>
    <n v="15"/>
    <n v="160669"/>
  </r>
  <r>
    <d v="2021-06-11T15:23:34"/>
    <n v="322673"/>
    <x v="1494"/>
    <n v="15"/>
    <n v="160670"/>
  </r>
  <r>
    <d v="2021-06-11T15:24:29"/>
    <n v="77582"/>
    <x v="3"/>
    <n v="15"/>
    <n v="160671"/>
  </r>
  <r>
    <d v="2021-06-11T15:24:44"/>
    <n v="344132"/>
    <x v="160"/>
    <n v="15"/>
    <n v="160674"/>
  </r>
  <r>
    <d v="2021-06-11T15:25:54"/>
    <n v="100433"/>
    <x v="3078"/>
    <n v="15"/>
    <n v="160679"/>
  </r>
  <r>
    <d v="2021-06-11T15:26:29"/>
    <n v="162358"/>
    <x v="4"/>
    <n v="15"/>
    <n v="160682"/>
  </r>
  <r>
    <d v="2021-06-11T15:27:39"/>
    <n v="42150"/>
    <x v="2623"/>
    <n v="15"/>
    <n v="160685"/>
  </r>
  <r>
    <d v="2021-06-11T15:28:14"/>
    <n v="279215"/>
    <x v="264"/>
    <n v="15"/>
    <n v="160688"/>
  </r>
  <r>
    <d v="2021-06-11T15:29:59"/>
    <n v="31405"/>
    <x v="19"/>
    <n v="15"/>
    <n v="160692"/>
  </r>
  <r>
    <d v="2021-06-11T15:30:34"/>
    <n v="68297"/>
    <x v="655"/>
    <n v="15"/>
    <n v="160697"/>
  </r>
  <r>
    <d v="2021-06-11T15:31:09"/>
    <n v="240536"/>
    <x v="692"/>
    <n v="15"/>
    <n v="160702"/>
  </r>
  <r>
    <d v="2021-06-11T15:31:09"/>
    <n v="309839"/>
    <x v="2241"/>
    <n v="15"/>
    <n v="160705"/>
  </r>
  <r>
    <d v="2021-06-11T15:32:19"/>
    <n v="316123"/>
    <x v="180"/>
    <n v="15"/>
    <n v="160708"/>
  </r>
  <r>
    <d v="2021-06-11T15:32:53"/>
    <n v="274721"/>
    <x v="13"/>
    <n v="15"/>
    <n v="160710"/>
  </r>
  <r>
    <d v="2021-06-11T15:33:28"/>
    <n v="194575"/>
    <x v="130"/>
    <n v="15"/>
    <n v="160714"/>
  </r>
  <r>
    <d v="2021-06-11T15:34:03"/>
    <n v="273674"/>
    <x v="565"/>
    <n v="15"/>
    <n v="160716"/>
  </r>
  <r>
    <d v="2021-06-11T15:34:03"/>
    <n v="2527"/>
    <x v="187"/>
    <n v="15"/>
    <n v="160720"/>
  </r>
  <r>
    <d v="2021-06-11T15:34:03"/>
    <n v="117640"/>
    <x v="21"/>
    <n v="15"/>
    <n v="160721"/>
  </r>
  <r>
    <d v="2021-06-11T15:34:38"/>
    <n v="150354"/>
    <x v="1045"/>
    <n v="15"/>
    <n v="160722"/>
  </r>
  <r>
    <d v="2021-06-11T15:34:38"/>
    <n v="292019"/>
    <x v="577"/>
    <n v="15"/>
    <n v="160725"/>
  </r>
  <r>
    <d v="2021-06-11T15:35:13"/>
    <n v="144662"/>
    <x v="33"/>
    <n v="15"/>
    <n v="160727"/>
  </r>
  <r>
    <d v="2021-06-11T15:35:13"/>
    <n v="176566"/>
    <x v="4"/>
    <n v="15"/>
    <n v="160732"/>
  </r>
  <r>
    <d v="2021-06-11T15:36:23"/>
    <n v="87292"/>
    <x v="62"/>
    <n v="15"/>
    <n v="160736"/>
  </r>
  <r>
    <d v="2021-06-11T15:37:33"/>
    <n v="201133"/>
    <x v="362"/>
    <n v="15"/>
    <n v="160739"/>
  </r>
  <r>
    <d v="2021-06-11T15:37:33"/>
    <n v="232208"/>
    <x v="21"/>
    <n v="15"/>
    <n v="160740"/>
  </r>
  <r>
    <d v="2021-06-11T15:38:43"/>
    <n v="280985"/>
    <x v="139"/>
    <n v="15"/>
    <n v="160742"/>
  </r>
  <r>
    <d v="2021-06-11T15:39:18"/>
    <n v="177477"/>
    <x v="1182"/>
    <n v="15"/>
    <n v="160744"/>
  </r>
  <r>
    <d v="2021-06-11T15:40:28"/>
    <n v="144086"/>
    <x v="27"/>
    <n v="15"/>
    <n v="160748"/>
  </r>
  <r>
    <d v="2021-06-11T15:40:28"/>
    <n v="338338"/>
    <x v="550"/>
    <n v="15"/>
    <n v="160752"/>
  </r>
  <r>
    <d v="2021-06-11T15:41:03"/>
    <n v="165253"/>
    <x v="384"/>
    <n v="15"/>
    <n v="160755"/>
  </r>
  <r>
    <d v="2021-06-11T15:41:38"/>
    <n v="101540"/>
    <x v="1584"/>
    <n v="15"/>
    <n v="160760"/>
  </r>
  <r>
    <d v="2021-06-11T15:41:38"/>
    <n v="296737"/>
    <x v="19"/>
    <n v="15"/>
    <n v="160764"/>
  </r>
  <r>
    <d v="2021-06-11T15:42:48"/>
    <n v="22656"/>
    <x v="1923"/>
    <n v="15"/>
    <n v="160769"/>
  </r>
  <r>
    <d v="2021-06-11T15:42:48"/>
    <n v="29864"/>
    <x v="27"/>
    <n v="15"/>
    <n v="160771"/>
  </r>
  <r>
    <d v="2021-06-11T15:42:48"/>
    <n v="157389"/>
    <x v="198"/>
    <n v="15"/>
    <n v="160773"/>
  </r>
  <r>
    <d v="2021-06-11T15:43:58"/>
    <n v="139515"/>
    <x v="3615"/>
    <n v="15"/>
    <n v="160776"/>
  </r>
  <r>
    <d v="2021-06-11T15:43:58"/>
    <n v="285605"/>
    <x v="4"/>
    <n v="15"/>
    <n v="160781"/>
  </r>
  <r>
    <d v="2021-06-11T15:45:07"/>
    <n v="214744"/>
    <x v="29"/>
    <n v="15"/>
    <n v="160786"/>
  </r>
  <r>
    <d v="2021-06-11T15:45:36"/>
    <n v="296259"/>
    <x v="874"/>
    <n v="15"/>
    <n v="160788"/>
  </r>
  <r>
    <d v="2021-06-11T15:46:17"/>
    <n v="302889"/>
    <x v="13"/>
    <n v="15"/>
    <n v="160789"/>
  </r>
  <r>
    <d v="2021-06-11T15:46:52"/>
    <n v="133277"/>
    <x v="1967"/>
    <n v="15"/>
    <n v="160791"/>
  </r>
  <r>
    <d v="2021-06-11T15:52:07"/>
    <n v="249520"/>
    <x v="147"/>
    <n v="15"/>
    <n v="160796"/>
  </r>
  <r>
    <d v="2021-06-11T15:52:42"/>
    <n v="57675"/>
    <x v="4"/>
    <n v="15"/>
    <n v="160797"/>
  </r>
  <r>
    <d v="2021-06-11T15:52:48"/>
    <n v="327398"/>
    <x v="127"/>
    <n v="15"/>
    <n v="160801"/>
  </r>
  <r>
    <d v="2021-06-11T15:53:52"/>
    <n v="187060"/>
    <x v="422"/>
    <n v="15"/>
    <n v="160802"/>
  </r>
  <r>
    <d v="2021-06-11T15:53:52"/>
    <n v="293738"/>
    <x v="291"/>
    <n v="15"/>
    <n v="160807"/>
  </r>
  <r>
    <d v="2021-06-11T15:54:14"/>
    <n v="226411"/>
    <x v="3"/>
    <n v="15"/>
    <n v="160811"/>
  </r>
  <r>
    <d v="2021-06-11T15:54:27"/>
    <n v="270574"/>
    <x v="2171"/>
    <n v="15"/>
    <n v="160816"/>
  </r>
  <r>
    <d v="2021-06-11T15:55:37"/>
    <n v="31487"/>
    <x v="1075"/>
    <n v="15"/>
    <n v="160817"/>
  </r>
  <r>
    <d v="2021-06-11T15:55:37"/>
    <n v="42511"/>
    <x v="1416"/>
    <n v="15"/>
    <n v="160821"/>
  </r>
  <r>
    <d v="2021-06-11T15:56:12"/>
    <n v="302885"/>
    <x v="3"/>
    <n v="15"/>
    <n v="160824"/>
  </r>
  <r>
    <d v="2021-06-11T15:56:12"/>
    <n v="272079"/>
    <x v="1364"/>
    <n v="15"/>
    <n v="160827"/>
  </r>
  <r>
    <d v="2021-06-11T15:56:47"/>
    <n v="67310"/>
    <x v="49"/>
    <n v="15"/>
    <n v="160829"/>
  </r>
  <r>
    <d v="2021-06-11T15:56:47"/>
    <n v="168927"/>
    <x v="1928"/>
    <n v="15"/>
    <n v="160833"/>
  </r>
  <r>
    <d v="2021-06-11T15:56:47"/>
    <n v="310568"/>
    <x v="2436"/>
    <n v="15"/>
    <n v="160836"/>
  </r>
  <r>
    <d v="2021-06-11T15:57:21"/>
    <n v="49836"/>
    <x v="50"/>
    <n v="15"/>
    <n v="160841"/>
  </r>
  <r>
    <d v="2021-06-11T15:57:21"/>
    <n v="102698"/>
    <x v="95"/>
    <n v="15"/>
    <n v="160846"/>
  </r>
  <r>
    <d v="2021-06-11T15:57:21"/>
    <n v="165874"/>
    <x v="3990"/>
    <n v="15"/>
    <n v="160848"/>
  </r>
  <r>
    <d v="2021-06-11T15:57:56"/>
    <n v="102553"/>
    <x v="492"/>
    <n v="15"/>
    <n v="160849"/>
  </r>
  <r>
    <d v="2021-06-11T15:57:56"/>
    <n v="222870"/>
    <x v="4"/>
    <n v="15"/>
    <n v="160852"/>
  </r>
  <r>
    <d v="2021-06-11T15:58:31"/>
    <n v="194112"/>
    <x v="3"/>
    <n v="15"/>
    <n v="160855"/>
  </r>
  <r>
    <d v="2021-06-11T15:58:31"/>
    <n v="306108"/>
    <x v="362"/>
    <n v="15"/>
    <n v="160860"/>
  </r>
  <r>
    <d v="2021-06-11T15:59:06"/>
    <n v="183553"/>
    <x v="449"/>
    <n v="15"/>
    <n v="160863"/>
  </r>
  <r>
    <d v="2021-06-11T16:00:16"/>
    <n v="103443"/>
    <x v="13"/>
    <n v="16"/>
    <n v="160865"/>
  </r>
  <r>
    <d v="2021-06-11T16:00:51"/>
    <n v="21025"/>
    <x v="3"/>
    <n v="16"/>
    <n v="160870"/>
  </r>
  <r>
    <d v="2021-06-11T16:00:51"/>
    <n v="62955"/>
    <x v="3"/>
    <n v="16"/>
    <n v="160873"/>
  </r>
  <r>
    <d v="2021-06-11T16:01:26"/>
    <n v="269202"/>
    <x v="42"/>
    <n v="16"/>
    <n v="160874"/>
  </r>
  <r>
    <d v="2021-06-11T16:02:01"/>
    <n v="80848"/>
    <x v="500"/>
    <n v="16"/>
    <n v="160879"/>
  </r>
  <r>
    <d v="2021-06-11T16:02:01"/>
    <n v="241952"/>
    <x v="3269"/>
    <n v="16"/>
    <n v="160880"/>
  </r>
  <r>
    <d v="2021-06-11T16:02:36"/>
    <n v="52446"/>
    <x v="463"/>
    <n v="16"/>
    <n v="160884"/>
  </r>
  <r>
    <d v="2021-06-11T16:03:11"/>
    <n v="31288"/>
    <x v="187"/>
    <n v="16"/>
    <n v="160887"/>
  </r>
  <r>
    <d v="2021-06-11T16:03:11"/>
    <n v="218834"/>
    <x v="77"/>
    <n v="16"/>
    <n v="160888"/>
  </r>
  <r>
    <d v="2021-06-11T16:03:46"/>
    <n v="49675"/>
    <x v="3991"/>
    <n v="16"/>
    <n v="160893"/>
  </r>
  <r>
    <d v="2021-06-11T16:03:46"/>
    <n v="78743"/>
    <x v="27"/>
    <n v="16"/>
    <n v="160897"/>
  </r>
  <r>
    <d v="2021-06-11T16:03:46"/>
    <n v="116600"/>
    <x v="3525"/>
    <n v="16"/>
    <n v="160898"/>
  </r>
  <r>
    <d v="2021-06-11T16:03:46"/>
    <n v="123683"/>
    <x v="290"/>
    <n v="16"/>
    <n v="160903"/>
  </r>
  <r>
    <d v="2021-06-11T16:03:46"/>
    <n v="264712"/>
    <x v="104"/>
    <n v="16"/>
    <n v="160904"/>
  </r>
  <r>
    <d v="2021-06-11T16:03:46"/>
    <n v="266283"/>
    <x v="225"/>
    <n v="16"/>
    <n v="160907"/>
  </r>
  <r>
    <d v="2021-06-11T16:04:21"/>
    <n v="228676"/>
    <x v="14"/>
    <n v="16"/>
    <n v="160910"/>
  </r>
  <r>
    <d v="2021-06-11T16:04:56"/>
    <n v="53693"/>
    <x v="444"/>
    <n v="16"/>
    <n v="160914"/>
  </r>
  <r>
    <d v="2021-06-11T16:04:56"/>
    <n v="130942"/>
    <x v="2201"/>
    <n v="16"/>
    <n v="160918"/>
  </r>
  <r>
    <d v="2021-06-11T16:04:56"/>
    <n v="146583"/>
    <x v="371"/>
    <n v="16"/>
    <n v="160921"/>
  </r>
  <r>
    <d v="2021-06-11T16:05:31"/>
    <n v="137119"/>
    <x v="595"/>
    <n v="16"/>
    <n v="160924"/>
  </r>
  <r>
    <d v="2021-06-11T16:05:31"/>
    <n v="151431"/>
    <x v="4"/>
    <n v="16"/>
    <n v="160928"/>
  </r>
  <r>
    <d v="2021-06-11T16:06:06"/>
    <n v="159780"/>
    <x v="126"/>
    <n v="16"/>
    <n v="160930"/>
  </r>
  <r>
    <d v="2021-06-11T16:06:41"/>
    <n v="45326"/>
    <x v="4"/>
    <n v="16"/>
    <n v="160935"/>
  </r>
  <r>
    <d v="2021-06-11T16:07:51"/>
    <n v="310748"/>
    <x v="203"/>
    <n v="16"/>
    <n v="160936"/>
  </r>
  <r>
    <d v="2021-06-11T16:09:35"/>
    <n v="128050"/>
    <x v="507"/>
    <n v="16"/>
    <n v="160941"/>
  </r>
  <r>
    <d v="2021-06-11T16:09:35"/>
    <n v="199425"/>
    <x v="3"/>
    <n v="16"/>
    <n v="160943"/>
  </r>
  <r>
    <d v="2021-06-11T16:10:10"/>
    <n v="37698"/>
    <x v="121"/>
    <n v="16"/>
    <n v="160948"/>
  </r>
  <r>
    <d v="2021-06-11T16:10:10"/>
    <n v="161540"/>
    <x v="516"/>
    <n v="16"/>
    <n v="160952"/>
  </r>
  <r>
    <d v="2021-06-11T16:10:10"/>
    <n v="262034"/>
    <x v="147"/>
    <n v="16"/>
    <n v="160954"/>
  </r>
  <r>
    <d v="2021-06-11T16:11:20"/>
    <n v="216352"/>
    <x v="1843"/>
    <n v="16"/>
    <n v="160957"/>
  </r>
  <r>
    <d v="2021-06-11T16:11:55"/>
    <n v="199199"/>
    <x v="24"/>
    <n v="16"/>
    <n v="160958"/>
  </r>
  <r>
    <d v="2021-06-11T16:11:55"/>
    <n v="50906"/>
    <x v="19"/>
    <n v="16"/>
    <n v="160962"/>
  </r>
  <r>
    <d v="2021-06-11T16:12:30"/>
    <n v="319535"/>
    <x v="3"/>
    <n v="16"/>
    <n v="160963"/>
  </r>
  <r>
    <d v="2021-06-11T16:13:05"/>
    <n v="2131"/>
    <x v="19"/>
    <n v="16"/>
    <n v="160965"/>
  </r>
  <r>
    <d v="2021-06-11T16:13:05"/>
    <n v="44212"/>
    <x v="88"/>
    <n v="16"/>
    <n v="160968"/>
  </r>
  <r>
    <d v="2021-06-11T16:13:26"/>
    <n v="146075"/>
    <x v="3"/>
    <n v="16"/>
    <n v="160969"/>
  </r>
  <r>
    <d v="2021-06-11T16:14:50"/>
    <n v="90458"/>
    <x v="287"/>
    <n v="16"/>
    <n v="160973"/>
  </r>
  <r>
    <d v="2021-06-11T16:14:50"/>
    <n v="346225"/>
    <x v="12"/>
    <n v="16"/>
    <n v="160974"/>
  </r>
  <r>
    <d v="2021-06-11T16:17:10"/>
    <n v="193627"/>
    <x v="2885"/>
    <n v="16"/>
    <n v="160975"/>
  </r>
  <r>
    <d v="2021-06-11T16:18:20"/>
    <n v="91587"/>
    <x v="2484"/>
    <n v="16"/>
    <n v="160978"/>
  </r>
  <r>
    <d v="2021-06-11T16:19:30"/>
    <n v="176007"/>
    <x v="3"/>
    <n v="16"/>
    <n v="160981"/>
  </r>
  <r>
    <d v="2021-06-11T16:19:30"/>
    <n v="237991"/>
    <x v="4"/>
    <n v="16"/>
    <n v="160986"/>
  </r>
  <r>
    <d v="2021-06-11T16:20:05"/>
    <n v="264777"/>
    <x v="603"/>
    <n v="16"/>
    <n v="160988"/>
  </r>
  <r>
    <d v="2021-06-11T16:20:40"/>
    <n v="8196"/>
    <x v="70"/>
    <n v="16"/>
    <n v="160992"/>
  </r>
  <r>
    <d v="2021-06-11T16:21:49"/>
    <n v="245801"/>
    <x v="195"/>
    <n v="16"/>
    <n v="160993"/>
  </r>
  <r>
    <d v="2021-06-11T16:21:49"/>
    <n v="180332"/>
    <x v="906"/>
    <n v="16"/>
    <n v="160994"/>
  </r>
  <r>
    <d v="2021-06-11T16:22:24"/>
    <n v="20946"/>
    <x v="68"/>
    <n v="16"/>
    <n v="160998"/>
  </r>
  <r>
    <d v="2021-06-11T16:22:59"/>
    <n v="343249"/>
    <x v="14"/>
    <n v="16"/>
    <n v="161001"/>
  </r>
  <r>
    <d v="2021-06-11T16:24:09"/>
    <n v="79899"/>
    <x v="108"/>
    <n v="16"/>
    <n v="161003"/>
  </r>
  <r>
    <d v="2021-06-11T16:24:09"/>
    <n v="96230"/>
    <x v="130"/>
    <n v="16"/>
    <n v="161008"/>
  </r>
  <r>
    <d v="2021-06-11T16:24:09"/>
    <n v="153393"/>
    <x v="116"/>
    <n v="16"/>
    <n v="161010"/>
  </r>
  <r>
    <d v="2021-06-11T16:24:44"/>
    <n v="155221"/>
    <x v="187"/>
    <n v="16"/>
    <n v="161012"/>
  </r>
  <r>
    <d v="2021-06-11T16:25:19"/>
    <n v="19135"/>
    <x v="1589"/>
    <n v="16"/>
    <n v="161016"/>
  </r>
  <r>
    <d v="2021-06-11T16:27:39"/>
    <n v="87308"/>
    <x v="615"/>
    <n v="16"/>
    <n v="161021"/>
  </r>
  <r>
    <d v="2021-06-11T16:28:49"/>
    <n v="202758"/>
    <x v="68"/>
    <n v="16"/>
    <n v="161025"/>
  </r>
  <r>
    <d v="2021-06-11T16:29:24"/>
    <n v="80056"/>
    <x v="115"/>
    <n v="16"/>
    <n v="161028"/>
  </r>
  <r>
    <d v="2021-06-11T16:30:34"/>
    <n v="192756"/>
    <x v="20"/>
    <n v="16"/>
    <n v="161029"/>
  </r>
  <r>
    <d v="2021-06-11T16:31:09"/>
    <n v="24183"/>
    <x v="803"/>
    <n v="16"/>
    <n v="161033"/>
  </r>
  <r>
    <d v="2021-06-11T16:31:44"/>
    <n v="59170"/>
    <x v="130"/>
    <n v="16"/>
    <n v="161038"/>
  </r>
  <r>
    <d v="2021-06-11T16:32:53"/>
    <n v="65383"/>
    <x v="13"/>
    <n v="16"/>
    <n v="161041"/>
  </r>
  <r>
    <d v="2021-06-11T16:33:28"/>
    <n v="42764"/>
    <x v="4"/>
    <n v="16"/>
    <n v="161044"/>
  </r>
  <r>
    <d v="2021-06-11T16:33:28"/>
    <n v="95713"/>
    <x v="45"/>
    <n v="16"/>
    <n v="161049"/>
  </r>
  <r>
    <d v="2021-06-11T16:34:03"/>
    <n v="202389"/>
    <x v="109"/>
    <n v="16"/>
    <n v="161054"/>
  </r>
  <r>
    <d v="2021-06-11T16:34:03"/>
    <n v="215093"/>
    <x v="24"/>
    <n v="16"/>
    <n v="161058"/>
  </r>
  <r>
    <d v="2021-06-11T16:34:34"/>
    <n v="78746"/>
    <x v="1071"/>
    <n v="16"/>
    <n v="161061"/>
  </r>
  <r>
    <d v="2021-06-11T16:34:38"/>
    <n v="174396"/>
    <x v="3992"/>
    <n v="16"/>
    <n v="161066"/>
  </r>
  <r>
    <d v="2021-06-11T16:35:13"/>
    <n v="346485"/>
    <x v="77"/>
    <n v="16"/>
    <n v="161067"/>
  </r>
  <r>
    <d v="2021-06-11T16:35:31"/>
    <n v="134246"/>
    <x v="54"/>
    <n v="16"/>
    <n v="161068"/>
  </r>
  <r>
    <d v="2021-06-11T16:35:48"/>
    <n v="109845"/>
    <x v="17"/>
    <n v="16"/>
    <n v="161071"/>
  </r>
  <r>
    <d v="2021-06-11T16:35:48"/>
    <n v="42746"/>
    <x v="13"/>
    <n v="16"/>
    <n v="161076"/>
  </r>
  <r>
    <d v="2021-06-11T16:35:48"/>
    <n v="182517"/>
    <x v="603"/>
    <n v="16"/>
    <n v="161080"/>
  </r>
  <r>
    <d v="2021-06-11T16:36:23"/>
    <n v="240261"/>
    <x v="127"/>
    <n v="16"/>
    <n v="161083"/>
  </r>
  <r>
    <d v="2021-06-11T16:37:33"/>
    <n v="335056"/>
    <x v="1206"/>
    <n v="16"/>
    <n v="161088"/>
  </r>
  <r>
    <d v="2021-06-11T16:38:08"/>
    <n v="188827"/>
    <x v="260"/>
    <n v="16"/>
    <n v="161092"/>
  </r>
  <r>
    <d v="2021-06-11T16:40:28"/>
    <n v="2877"/>
    <x v="116"/>
    <n v="16"/>
    <n v="161097"/>
  </r>
  <r>
    <d v="2021-06-11T16:41:03"/>
    <n v="19269"/>
    <x v="499"/>
    <n v="16"/>
    <n v="161102"/>
  </r>
  <r>
    <d v="2021-06-11T16:41:03"/>
    <n v="180786"/>
    <x v="109"/>
    <n v="16"/>
    <n v="161104"/>
  </r>
  <r>
    <d v="2021-06-11T16:41:38"/>
    <n v="169516"/>
    <x v="1662"/>
    <n v="16"/>
    <n v="161105"/>
  </r>
  <r>
    <d v="2021-06-11T16:42:13"/>
    <n v="98190"/>
    <x v="2902"/>
    <n v="16"/>
    <n v="161109"/>
  </r>
  <r>
    <d v="2021-06-11T16:42:48"/>
    <n v="65143"/>
    <x v="29"/>
    <n v="16"/>
    <n v="161114"/>
  </r>
  <r>
    <d v="2021-06-11T16:42:48"/>
    <n v="311175"/>
    <x v="152"/>
    <n v="16"/>
    <n v="161118"/>
  </r>
  <r>
    <d v="2021-06-11T16:43:23"/>
    <n v="231514"/>
    <x v="7"/>
    <n v="16"/>
    <n v="161122"/>
  </r>
  <r>
    <d v="2021-06-11T16:43:23"/>
    <n v="345401"/>
    <x v="1592"/>
    <n v="16"/>
    <n v="161127"/>
  </r>
  <r>
    <d v="2021-06-11T16:44:33"/>
    <n v="58351"/>
    <x v="89"/>
    <n v="16"/>
    <n v="161128"/>
  </r>
  <r>
    <d v="2021-06-11T16:45:07"/>
    <n v="345752"/>
    <x v="287"/>
    <n v="16"/>
    <n v="161133"/>
  </r>
  <r>
    <d v="2021-06-11T16:45:42"/>
    <n v="90588"/>
    <x v="337"/>
    <n v="16"/>
    <n v="161134"/>
  </r>
  <r>
    <d v="2021-06-11T16:46:52"/>
    <n v="64153"/>
    <x v="3"/>
    <n v="16"/>
    <n v="161137"/>
  </r>
  <r>
    <d v="2021-06-11T16:47:27"/>
    <n v="66047"/>
    <x v="2261"/>
    <n v="16"/>
    <n v="161139"/>
  </r>
  <r>
    <d v="2021-06-11T16:47:27"/>
    <n v="66441"/>
    <x v="487"/>
    <n v="16"/>
    <n v="161140"/>
  </r>
  <r>
    <d v="2021-06-11T16:47:27"/>
    <n v="105820"/>
    <x v="366"/>
    <n v="16"/>
    <n v="161145"/>
  </r>
  <r>
    <d v="2021-06-11T16:47:27"/>
    <n v="308351"/>
    <x v="516"/>
    <n v="16"/>
    <n v="161149"/>
  </r>
  <r>
    <d v="2021-06-11T16:48:02"/>
    <n v="117109"/>
    <x v="14"/>
    <n v="16"/>
    <n v="161151"/>
  </r>
  <r>
    <d v="2021-06-11T16:48:02"/>
    <n v="268435"/>
    <x v="455"/>
    <n v="16"/>
    <n v="161152"/>
  </r>
  <r>
    <d v="2021-06-11T16:48:37"/>
    <n v="87670"/>
    <x v="905"/>
    <n v="16"/>
    <n v="161156"/>
  </r>
  <r>
    <d v="2021-06-11T16:49:12"/>
    <n v="106966"/>
    <x v="504"/>
    <n v="16"/>
    <n v="161158"/>
  </r>
  <r>
    <d v="2021-06-11T16:49:47"/>
    <n v="215443"/>
    <x v="2019"/>
    <n v="16"/>
    <n v="161159"/>
  </r>
  <r>
    <d v="2021-06-11T16:51:32"/>
    <n v="313805"/>
    <x v="88"/>
    <n v="16"/>
    <n v="161160"/>
  </r>
  <r>
    <d v="2021-06-11T16:51:32"/>
    <n v="333997"/>
    <x v="504"/>
    <n v="16"/>
    <n v="161161"/>
  </r>
  <r>
    <d v="2021-06-11T16:52:07"/>
    <n v="55407"/>
    <x v="89"/>
    <n v="16"/>
    <n v="161163"/>
  </r>
  <r>
    <d v="2021-06-11T16:52:07"/>
    <n v="315265"/>
    <x v="3"/>
    <n v="16"/>
    <n v="161165"/>
  </r>
  <r>
    <d v="2021-06-11T16:52:42"/>
    <n v="111758"/>
    <x v="363"/>
    <n v="16"/>
    <n v="161167"/>
  </r>
  <r>
    <d v="2021-06-11T16:53:17"/>
    <n v="11660"/>
    <x v="38"/>
    <n v="16"/>
    <n v="161172"/>
  </r>
  <r>
    <d v="2021-06-11T16:53:52"/>
    <n v="41878"/>
    <x v="1331"/>
    <n v="16"/>
    <n v="161175"/>
  </r>
  <r>
    <d v="2021-06-11T16:53:52"/>
    <n v="253235"/>
    <x v="2030"/>
    <n v="16"/>
    <n v="161176"/>
  </r>
  <r>
    <d v="2021-06-11T16:53:52"/>
    <n v="307804"/>
    <x v="72"/>
    <n v="16"/>
    <n v="161177"/>
  </r>
  <r>
    <d v="2021-06-11T16:54:27"/>
    <n v="58357"/>
    <x v="51"/>
    <n v="16"/>
    <n v="161182"/>
  </r>
  <r>
    <d v="2021-06-11T16:55:37"/>
    <n v="101788"/>
    <x v="1942"/>
    <n v="16"/>
    <n v="161184"/>
  </r>
  <r>
    <d v="2021-06-11T16:55:37"/>
    <n v="285652"/>
    <x v="2003"/>
    <n v="16"/>
    <n v="161186"/>
  </r>
  <r>
    <d v="2021-06-11T16:57:21"/>
    <n v="28835"/>
    <x v="3"/>
    <n v="16"/>
    <n v="161189"/>
  </r>
  <r>
    <d v="2021-06-11T16:57:21"/>
    <n v="34650"/>
    <x v="463"/>
    <n v="16"/>
    <n v="161190"/>
  </r>
  <r>
    <d v="2021-06-11T16:57:21"/>
    <n v="113145"/>
    <x v="116"/>
    <n v="16"/>
    <n v="161191"/>
  </r>
  <r>
    <d v="2021-06-11T16:57:56"/>
    <n v="34363"/>
    <x v="438"/>
    <n v="16"/>
    <n v="161192"/>
  </r>
  <r>
    <d v="2021-06-11T16:57:56"/>
    <n v="68262"/>
    <x v="13"/>
    <n v="16"/>
    <n v="161193"/>
  </r>
  <r>
    <d v="2021-06-11T16:58:31"/>
    <n v="102220"/>
    <x v="264"/>
    <n v="16"/>
    <n v="161196"/>
  </r>
  <r>
    <d v="2021-06-11T16:59:06"/>
    <n v="1484"/>
    <x v="4"/>
    <n v="16"/>
    <n v="161201"/>
  </r>
  <r>
    <d v="2021-06-11T16:59:41"/>
    <n v="104742"/>
    <x v="3403"/>
    <n v="16"/>
    <n v="161205"/>
  </r>
  <r>
    <d v="2021-06-11T16:59:41"/>
    <n v="328003"/>
    <x v="344"/>
    <n v="16"/>
    <n v="161208"/>
  </r>
  <r>
    <d v="2021-06-11T17:00:58"/>
    <n v="31256"/>
    <x v="152"/>
    <n v="17"/>
    <n v="161209"/>
  </r>
  <r>
    <d v="2021-06-11T17:02:01"/>
    <n v="85371"/>
    <x v="130"/>
    <n v="17"/>
    <n v="161214"/>
  </r>
  <r>
    <d v="2021-06-11T17:02:36"/>
    <n v="232531"/>
    <x v="1017"/>
    <n v="17"/>
    <n v="161216"/>
  </r>
  <r>
    <d v="2021-06-11T17:02:36"/>
    <n v="312205"/>
    <x v="130"/>
    <n v="17"/>
    <n v="161220"/>
  </r>
  <r>
    <d v="2021-06-11T17:03:11"/>
    <n v="93315"/>
    <x v="73"/>
    <n v="17"/>
    <n v="161222"/>
  </r>
  <r>
    <d v="2021-06-11T17:03:11"/>
    <n v="297533"/>
    <x v="19"/>
    <n v="17"/>
    <n v="161224"/>
  </r>
  <r>
    <d v="2021-06-11T17:03:46"/>
    <n v="252826"/>
    <x v="130"/>
    <n v="17"/>
    <n v="161227"/>
  </r>
  <r>
    <d v="2021-06-11T17:04:21"/>
    <n v="56430"/>
    <x v="3"/>
    <n v="17"/>
    <n v="161232"/>
  </r>
  <r>
    <d v="2021-06-11T17:04:21"/>
    <n v="137367"/>
    <x v="3"/>
    <n v="17"/>
    <n v="161236"/>
  </r>
  <r>
    <d v="2021-06-11T17:04:21"/>
    <n v="230267"/>
    <x v="3993"/>
    <n v="17"/>
    <n v="161240"/>
  </r>
  <r>
    <d v="2021-06-11T17:04:21"/>
    <n v="275998"/>
    <x v="1360"/>
    <n v="17"/>
    <n v="161242"/>
  </r>
  <r>
    <d v="2021-06-11T17:05:31"/>
    <n v="55037"/>
    <x v="3"/>
    <n v="17"/>
    <n v="161243"/>
  </r>
  <r>
    <d v="2021-06-11T17:05:31"/>
    <n v="331812"/>
    <x v="7"/>
    <n v="17"/>
    <n v="161247"/>
  </r>
  <r>
    <d v="2021-06-11T17:05:46"/>
    <n v="297007"/>
    <x v="1290"/>
    <n v="17"/>
    <n v="161252"/>
  </r>
  <r>
    <d v="2021-06-11T17:06:06"/>
    <n v="48881"/>
    <x v="2451"/>
    <n v="17"/>
    <n v="161253"/>
  </r>
  <r>
    <d v="2021-06-11T17:06:41"/>
    <n v="296870"/>
    <x v="77"/>
    <n v="17"/>
    <n v="161255"/>
  </r>
  <r>
    <d v="2021-06-11T17:06:41"/>
    <n v="309900"/>
    <x v="27"/>
    <n v="17"/>
    <n v="161260"/>
  </r>
  <r>
    <d v="2021-06-11T17:07:12"/>
    <n v="5935"/>
    <x v="147"/>
    <n v="17"/>
    <n v="161264"/>
  </r>
  <r>
    <d v="2021-06-11T17:07:16"/>
    <n v="168064"/>
    <x v="1618"/>
    <n v="17"/>
    <n v="161267"/>
  </r>
  <r>
    <d v="2021-06-11T17:07:16"/>
    <n v="263806"/>
    <x v="68"/>
    <n v="17"/>
    <n v="161272"/>
  </r>
  <r>
    <d v="2021-06-11T17:07:41"/>
    <n v="253634"/>
    <x v="708"/>
    <n v="17"/>
    <n v="161273"/>
  </r>
  <r>
    <d v="2021-06-11T17:07:51"/>
    <n v="93899"/>
    <x v="123"/>
    <n v="17"/>
    <n v="161275"/>
  </r>
  <r>
    <d v="2021-06-11T17:08:26"/>
    <n v="150605"/>
    <x v="1182"/>
    <n v="17"/>
    <n v="161280"/>
  </r>
  <r>
    <d v="2021-06-11T17:08:26"/>
    <n v="302205"/>
    <x v="917"/>
    <n v="17"/>
    <n v="161285"/>
  </r>
  <r>
    <d v="2021-06-11T17:08:26"/>
    <n v="330179"/>
    <x v="24"/>
    <n v="17"/>
    <n v="161286"/>
  </r>
  <r>
    <d v="2021-06-11T17:09:00"/>
    <n v="63867"/>
    <x v="43"/>
    <n v="17"/>
    <n v="161290"/>
  </r>
  <r>
    <d v="2021-06-11T17:09:00"/>
    <n v="268960"/>
    <x v="354"/>
    <n v="17"/>
    <n v="161291"/>
  </r>
  <r>
    <d v="2021-06-11T17:10:10"/>
    <n v="219944"/>
    <x v="3"/>
    <n v="17"/>
    <n v="161295"/>
  </r>
  <r>
    <d v="2021-06-11T17:10:45"/>
    <n v="17141"/>
    <x v="2687"/>
    <n v="17"/>
    <n v="161296"/>
  </r>
  <r>
    <d v="2021-06-11T17:10:45"/>
    <n v="190656"/>
    <x v="240"/>
    <n v="17"/>
    <n v="161300"/>
  </r>
  <r>
    <d v="2021-06-11T17:10:45"/>
    <n v="242139"/>
    <x v="13"/>
    <n v="17"/>
    <n v="161304"/>
  </r>
  <r>
    <d v="2021-06-11T17:11:20"/>
    <n v="275260"/>
    <x v="65"/>
    <n v="17"/>
    <n v="161307"/>
  </r>
  <r>
    <d v="2021-06-11T17:11:20"/>
    <n v="281012"/>
    <x v="978"/>
    <n v="17"/>
    <n v="161312"/>
  </r>
  <r>
    <d v="2021-06-11T17:12:00"/>
    <n v="346101"/>
    <x v="29"/>
    <n v="17"/>
    <n v="161315"/>
  </r>
  <r>
    <d v="2021-06-11T17:12:30"/>
    <n v="340867"/>
    <x v="6"/>
    <n v="17"/>
    <n v="161320"/>
  </r>
  <r>
    <d v="2021-06-11T17:13:05"/>
    <n v="188357"/>
    <x v="3483"/>
    <n v="17"/>
    <n v="161323"/>
  </r>
  <r>
    <d v="2021-06-11T17:13:40"/>
    <n v="74463"/>
    <x v="1196"/>
    <n v="17"/>
    <n v="161327"/>
  </r>
  <r>
    <d v="2021-06-11T17:13:40"/>
    <n v="319890"/>
    <x v="77"/>
    <n v="17"/>
    <n v="161332"/>
  </r>
  <r>
    <d v="2021-06-11T17:14:24"/>
    <n v="42190"/>
    <x v="462"/>
    <n v="17"/>
    <n v="161334"/>
  </r>
  <r>
    <d v="2021-06-11T17:14:24"/>
    <n v="216635"/>
    <x v="130"/>
    <n v="17"/>
    <n v="161338"/>
  </r>
  <r>
    <d v="2021-06-11T17:15:25"/>
    <n v="23862"/>
    <x v="16"/>
    <n v="17"/>
    <n v="161341"/>
  </r>
  <r>
    <d v="2021-06-11T17:15:25"/>
    <n v="202336"/>
    <x v="152"/>
    <n v="17"/>
    <n v="161344"/>
  </r>
  <r>
    <d v="2021-06-11T17:16:00"/>
    <n v="128910"/>
    <x v="563"/>
    <n v="17"/>
    <n v="161347"/>
  </r>
  <r>
    <d v="2021-06-11T17:16:00"/>
    <n v="343636"/>
    <x v="77"/>
    <n v="17"/>
    <n v="161350"/>
  </r>
  <r>
    <d v="2021-06-11T17:16:35"/>
    <n v="95211"/>
    <x v="13"/>
    <n v="17"/>
    <n v="161352"/>
  </r>
  <r>
    <d v="2021-06-11T17:17:45"/>
    <n v="5019"/>
    <x v="17"/>
    <n v="17"/>
    <n v="161356"/>
  </r>
  <r>
    <d v="2021-06-11T17:17:45"/>
    <n v="207997"/>
    <x v="113"/>
    <n v="17"/>
    <n v="161359"/>
  </r>
  <r>
    <d v="2021-06-11T17:18:20"/>
    <n v="57974"/>
    <x v="104"/>
    <n v="17"/>
    <n v="161363"/>
  </r>
  <r>
    <d v="2021-06-11T17:18:20"/>
    <n v="168345"/>
    <x v="933"/>
    <n v="17"/>
    <n v="161367"/>
  </r>
  <r>
    <d v="2021-06-11T17:19:30"/>
    <n v="317322"/>
    <x v="463"/>
    <n v="17"/>
    <n v="161370"/>
  </r>
  <r>
    <d v="2021-06-11T17:20:05"/>
    <n v="10983"/>
    <x v="350"/>
    <n v="17"/>
    <n v="161371"/>
  </r>
  <r>
    <d v="2021-06-11T17:20:05"/>
    <n v="184859"/>
    <x v="3"/>
    <n v="17"/>
    <n v="161373"/>
  </r>
  <r>
    <d v="2021-06-11T17:20:05"/>
    <n v="219783"/>
    <x v="3"/>
    <n v="17"/>
    <n v="161374"/>
  </r>
  <r>
    <d v="2021-06-11T17:20:40"/>
    <n v="29328"/>
    <x v="73"/>
    <n v="17"/>
    <n v="161378"/>
  </r>
  <r>
    <d v="2021-06-11T17:20:40"/>
    <n v="100937"/>
    <x v="3994"/>
    <n v="17"/>
    <n v="161381"/>
  </r>
  <r>
    <d v="2021-06-11T17:22:24"/>
    <n v="190332"/>
    <x v="19"/>
    <n v="17"/>
    <n v="161384"/>
  </r>
  <r>
    <d v="2021-06-11T17:22:59"/>
    <n v="116440"/>
    <x v="1882"/>
    <n v="17"/>
    <n v="161388"/>
  </r>
  <r>
    <d v="2021-06-11T17:22:59"/>
    <n v="145305"/>
    <x v="435"/>
    <n v="17"/>
    <n v="161392"/>
  </r>
  <r>
    <d v="2021-06-11T17:22:59"/>
    <n v="154349"/>
    <x v="149"/>
    <n v="17"/>
    <n v="161396"/>
  </r>
  <r>
    <d v="2021-06-11T17:24:09"/>
    <n v="119297"/>
    <x v="484"/>
    <n v="17"/>
    <n v="161400"/>
  </r>
  <r>
    <d v="2021-06-11T17:24:09"/>
    <n v="345200"/>
    <x v="810"/>
    <n v="17"/>
    <n v="161404"/>
  </r>
  <r>
    <d v="2021-06-11T17:24:44"/>
    <n v="40402"/>
    <x v="462"/>
    <n v="17"/>
    <n v="161406"/>
  </r>
  <r>
    <d v="2021-06-11T17:24:44"/>
    <n v="48852"/>
    <x v="172"/>
    <n v="17"/>
    <n v="161410"/>
  </r>
  <r>
    <d v="2021-06-11T17:24:44"/>
    <n v="231482"/>
    <x v="13"/>
    <n v="17"/>
    <n v="161415"/>
  </r>
  <r>
    <d v="2021-06-11T17:25:54"/>
    <n v="1702"/>
    <x v="2240"/>
    <n v="17"/>
    <n v="161420"/>
  </r>
  <r>
    <d v="2021-06-11T17:26:29"/>
    <n v="64588"/>
    <x v="130"/>
    <n v="17"/>
    <n v="161424"/>
  </r>
  <r>
    <d v="2021-06-11T17:26:29"/>
    <n v="97516"/>
    <x v="259"/>
    <n v="17"/>
    <n v="161428"/>
  </r>
  <r>
    <d v="2021-06-11T17:27:04"/>
    <n v="6186"/>
    <x v="118"/>
    <n v="17"/>
    <n v="161433"/>
  </r>
  <r>
    <d v="2021-06-11T17:27:04"/>
    <n v="110659"/>
    <x v="3166"/>
    <n v="17"/>
    <n v="161435"/>
  </r>
  <r>
    <d v="2021-06-11T17:27:04"/>
    <n v="140610"/>
    <x v="1013"/>
    <n v="17"/>
    <n v="161438"/>
  </r>
  <r>
    <d v="2021-06-11T17:27:04"/>
    <n v="186554"/>
    <x v="438"/>
    <n v="17"/>
    <n v="161443"/>
  </r>
  <r>
    <d v="2021-06-11T17:27:39"/>
    <n v="231888"/>
    <x v="77"/>
    <n v="17"/>
    <n v="161445"/>
  </r>
  <r>
    <d v="2021-06-11T17:27:39"/>
    <n v="284935"/>
    <x v="119"/>
    <n v="17"/>
    <n v="161449"/>
  </r>
  <r>
    <d v="2021-06-11T17:28:14"/>
    <n v="142195"/>
    <x v="1743"/>
    <n v="17"/>
    <n v="161453"/>
  </r>
  <r>
    <d v="2021-06-11T17:28:14"/>
    <n v="273008"/>
    <x v="346"/>
    <n v="17"/>
    <n v="161455"/>
  </r>
  <r>
    <d v="2021-06-11T17:29:59"/>
    <n v="38228"/>
    <x v="607"/>
    <n v="17"/>
    <n v="161457"/>
  </r>
  <r>
    <d v="2021-06-11T17:29:59"/>
    <n v="57655"/>
    <x v="529"/>
    <n v="17"/>
    <n v="161462"/>
  </r>
  <r>
    <d v="2021-06-11T17:30:34"/>
    <n v="238396"/>
    <x v="13"/>
    <n v="17"/>
    <n v="161464"/>
  </r>
  <r>
    <d v="2021-06-11T17:31:44"/>
    <n v="61783"/>
    <x v="3099"/>
    <n v="17"/>
    <n v="161465"/>
  </r>
  <r>
    <d v="2021-06-11T17:31:44"/>
    <n v="171361"/>
    <x v="671"/>
    <n v="17"/>
    <n v="161468"/>
  </r>
  <r>
    <d v="2021-06-11T17:31:44"/>
    <n v="177971"/>
    <x v="7"/>
    <n v="17"/>
    <n v="161472"/>
  </r>
  <r>
    <d v="2021-06-11T17:32:19"/>
    <n v="81145"/>
    <x v="14"/>
    <n v="17"/>
    <n v="161477"/>
  </r>
  <r>
    <d v="2021-06-11T17:32:19"/>
    <n v="94652"/>
    <x v="3995"/>
    <n v="17"/>
    <n v="161479"/>
  </r>
  <r>
    <d v="2021-06-11T17:32:53"/>
    <n v="124881"/>
    <x v="14"/>
    <n v="17"/>
    <n v="161483"/>
  </r>
  <r>
    <d v="2021-06-11T17:32:53"/>
    <n v="161511"/>
    <x v="344"/>
    <n v="17"/>
    <n v="161488"/>
  </r>
  <r>
    <d v="2021-06-11T17:33:28"/>
    <n v="25505"/>
    <x v="79"/>
    <n v="17"/>
    <n v="161493"/>
  </r>
  <r>
    <d v="2021-06-11T17:33:28"/>
    <n v="34043"/>
    <x v="702"/>
    <n v="17"/>
    <n v="161495"/>
  </r>
  <r>
    <d v="2021-06-11T17:33:28"/>
    <n v="123483"/>
    <x v="2639"/>
    <n v="17"/>
    <n v="161498"/>
  </r>
  <r>
    <d v="2021-06-11T17:34:03"/>
    <n v="28553"/>
    <x v="11"/>
    <n v="17"/>
    <n v="161502"/>
  </r>
  <r>
    <d v="2021-06-11T17:34:03"/>
    <n v="70291"/>
    <x v="20"/>
    <n v="17"/>
    <n v="161506"/>
  </r>
  <r>
    <d v="2021-06-11T17:34:03"/>
    <n v="171402"/>
    <x v="59"/>
    <n v="17"/>
    <n v="161509"/>
  </r>
  <r>
    <d v="2021-06-11T17:34:03"/>
    <n v="267642"/>
    <x v="343"/>
    <n v="17"/>
    <n v="161511"/>
  </r>
  <r>
    <d v="2021-06-11T17:34:03"/>
    <n v="296883"/>
    <x v="477"/>
    <n v="17"/>
    <n v="161514"/>
  </r>
  <r>
    <d v="2021-06-11T17:34:38"/>
    <n v="325022"/>
    <x v="504"/>
    <n v="17"/>
    <n v="161518"/>
  </r>
  <r>
    <d v="2021-06-11T17:35:13"/>
    <n v="183870"/>
    <x v="19"/>
    <n v="17"/>
    <n v="161520"/>
  </r>
  <r>
    <d v="2021-06-11T17:35:48"/>
    <n v="106491"/>
    <x v="554"/>
    <n v="17"/>
    <n v="161521"/>
  </r>
  <r>
    <d v="2021-06-11T17:35:48"/>
    <n v="252983"/>
    <x v="19"/>
    <n v="17"/>
    <n v="161522"/>
  </r>
  <r>
    <d v="2021-06-11T17:35:48"/>
    <n v="300932"/>
    <x v="341"/>
    <n v="17"/>
    <n v="161525"/>
  </r>
  <r>
    <d v="2021-06-11T17:36:23"/>
    <n v="250008"/>
    <x v="3996"/>
    <n v="17"/>
    <n v="161527"/>
  </r>
  <r>
    <d v="2021-06-11T17:36:58"/>
    <n v="153782"/>
    <x v="3997"/>
    <n v="17"/>
    <n v="161532"/>
  </r>
  <r>
    <d v="2021-06-11T17:39:53"/>
    <n v="170767"/>
    <x v="621"/>
    <n v="17"/>
    <n v="161537"/>
  </r>
  <r>
    <d v="2021-06-11T17:41:38"/>
    <n v="175622"/>
    <x v="499"/>
    <n v="17"/>
    <n v="161539"/>
  </r>
  <r>
    <d v="2021-06-11T17:42:13"/>
    <n v="196972"/>
    <x v="19"/>
    <n v="17"/>
    <n v="161544"/>
  </r>
  <r>
    <d v="2021-06-11T17:42:48"/>
    <n v="30737"/>
    <x v="29"/>
    <n v="17"/>
    <n v="161548"/>
  </r>
  <r>
    <d v="2021-06-11T17:42:48"/>
    <n v="239340"/>
    <x v="129"/>
    <n v="17"/>
    <n v="161551"/>
  </r>
  <r>
    <d v="2021-06-11T17:43:23"/>
    <n v="147599"/>
    <x v="104"/>
    <n v="17"/>
    <n v="161552"/>
  </r>
  <r>
    <d v="2021-06-11T17:43:23"/>
    <n v="320146"/>
    <x v="3"/>
    <n v="17"/>
    <n v="161556"/>
  </r>
  <r>
    <d v="2021-06-11T17:44:33"/>
    <n v="69632"/>
    <x v="88"/>
    <n v="17"/>
    <n v="161559"/>
  </r>
  <r>
    <d v="2021-06-11T17:44:33"/>
    <n v="96635"/>
    <x v="29"/>
    <n v="17"/>
    <n v="161560"/>
  </r>
  <r>
    <d v="2021-06-11T17:45:07"/>
    <n v="69885"/>
    <x v="63"/>
    <n v="17"/>
    <n v="161561"/>
  </r>
  <r>
    <d v="2021-06-11T17:45:42"/>
    <n v="14996"/>
    <x v="123"/>
    <n v="17"/>
    <n v="161564"/>
  </r>
  <r>
    <d v="2021-06-11T17:45:42"/>
    <n v="33333"/>
    <x v="331"/>
    <n v="17"/>
    <n v="161567"/>
  </r>
  <r>
    <d v="2021-06-11T17:45:42"/>
    <n v="147621"/>
    <x v="138"/>
    <n v="17"/>
    <n v="161571"/>
  </r>
  <r>
    <d v="2021-06-11T17:45:42"/>
    <n v="203288"/>
    <x v="113"/>
    <n v="17"/>
    <n v="161576"/>
  </r>
  <r>
    <d v="2021-06-11T17:45:42"/>
    <n v="213845"/>
    <x v="287"/>
    <n v="17"/>
    <n v="161579"/>
  </r>
  <r>
    <d v="2021-06-11T17:45:42"/>
    <n v="216328"/>
    <x v="1843"/>
    <n v="17"/>
    <n v="161584"/>
  </r>
  <r>
    <d v="2021-06-11T17:46:17"/>
    <n v="273417"/>
    <x v="1506"/>
    <n v="17"/>
    <n v="161587"/>
  </r>
  <r>
    <d v="2021-06-11T17:46:52"/>
    <n v="122488"/>
    <x v="8"/>
    <n v="17"/>
    <n v="161591"/>
  </r>
  <r>
    <d v="2021-06-11T17:48:02"/>
    <n v="7930"/>
    <x v="29"/>
    <n v="17"/>
    <n v="161593"/>
  </r>
  <r>
    <d v="2021-06-11T17:48:37"/>
    <n v="211722"/>
    <x v="899"/>
    <n v="17"/>
    <n v="161596"/>
  </r>
  <r>
    <d v="2021-06-11T17:49:12"/>
    <n v="21507"/>
    <x v="88"/>
    <n v="17"/>
    <n v="161598"/>
  </r>
  <r>
    <d v="2021-06-11T17:49:12"/>
    <n v="143507"/>
    <x v="44"/>
    <n v="17"/>
    <n v="161602"/>
  </r>
  <r>
    <d v="2021-06-11T17:49:47"/>
    <n v="94949"/>
    <x v="558"/>
    <n v="17"/>
    <n v="161603"/>
  </r>
  <r>
    <d v="2021-06-11T17:50:22"/>
    <n v="211151"/>
    <x v="222"/>
    <n v="17"/>
    <n v="161608"/>
  </r>
  <r>
    <d v="2021-06-11T17:50:53"/>
    <n v="52461"/>
    <x v="2383"/>
    <n v="17"/>
    <n v="161610"/>
  </r>
  <r>
    <d v="2021-06-11T17:50:57"/>
    <n v="51619"/>
    <x v="1517"/>
    <n v="17"/>
    <n v="161614"/>
  </r>
  <r>
    <d v="2021-06-11T17:50:57"/>
    <n v="107651"/>
    <x v="130"/>
    <n v="17"/>
    <n v="161615"/>
  </r>
  <r>
    <d v="2021-06-11T17:50:57"/>
    <n v="196342"/>
    <x v="264"/>
    <n v="17"/>
    <n v="161616"/>
  </r>
  <r>
    <d v="2021-06-11T17:51:32"/>
    <n v="91008"/>
    <x v="13"/>
    <n v="17"/>
    <n v="161617"/>
  </r>
  <r>
    <d v="2021-06-11T17:51:32"/>
    <n v="237229"/>
    <x v="222"/>
    <n v="17"/>
    <n v="161620"/>
  </r>
  <r>
    <d v="2021-06-11T17:52:42"/>
    <n v="335417"/>
    <x v="1909"/>
    <n v="17"/>
    <n v="161621"/>
  </r>
  <r>
    <d v="2021-06-11T17:53:17"/>
    <n v="104180"/>
    <x v="109"/>
    <n v="17"/>
    <n v="161623"/>
  </r>
  <r>
    <d v="2021-06-11T17:53:17"/>
    <n v="279078"/>
    <x v="116"/>
    <n v="17"/>
    <n v="161624"/>
  </r>
  <r>
    <d v="2021-06-11T17:55:02"/>
    <n v="239669"/>
    <x v="109"/>
    <n v="17"/>
    <n v="161626"/>
  </r>
  <r>
    <d v="2021-06-11T17:57:21"/>
    <n v="148101"/>
    <x v="726"/>
    <n v="17"/>
    <n v="161627"/>
  </r>
  <r>
    <d v="2021-06-11T17:57:21"/>
    <n v="289139"/>
    <x v="715"/>
    <n v="17"/>
    <n v="161629"/>
  </r>
  <r>
    <d v="2021-06-11T17:57:56"/>
    <n v="4533"/>
    <x v="160"/>
    <n v="17"/>
    <n v="161633"/>
  </r>
  <r>
    <d v="2021-06-11T17:57:56"/>
    <n v="64570"/>
    <x v="31"/>
    <n v="17"/>
    <n v="161638"/>
  </r>
  <r>
    <d v="2021-06-11T17:58:31"/>
    <n v="120638"/>
    <x v="68"/>
    <n v="17"/>
    <n v="161639"/>
  </r>
  <r>
    <d v="2021-06-11T17:59:06"/>
    <n v="40653"/>
    <x v="13"/>
    <n v="17"/>
    <n v="161642"/>
  </r>
  <r>
    <d v="2021-06-11T17:59:06"/>
    <n v="120965"/>
    <x v="3"/>
    <n v="17"/>
    <n v="161644"/>
  </r>
  <r>
    <d v="2021-06-11T17:59:06"/>
    <n v="148816"/>
    <x v="2026"/>
    <n v="17"/>
    <n v="161645"/>
  </r>
  <r>
    <d v="2021-06-11T17:59:06"/>
    <n v="219740"/>
    <x v="671"/>
    <n v="17"/>
    <n v="161647"/>
  </r>
  <r>
    <d v="2021-06-11T18:00:16"/>
    <n v="342927"/>
    <x v="2683"/>
    <n v="18"/>
    <n v="161651"/>
  </r>
  <r>
    <d v="2021-06-11T18:01:26"/>
    <n v="5079"/>
    <x v="88"/>
    <n v="18"/>
    <n v="161656"/>
  </r>
  <r>
    <d v="2021-06-11T18:02:01"/>
    <n v="114783"/>
    <x v="27"/>
    <n v="18"/>
    <n v="161658"/>
  </r>
  <r>
    <d v="2021-06-11T18:02:01"/>
    <n v="245303"/>
    <x v="30"/>
    <n v="18"/>
    <n v="161662"/>
  </r>
  <r>
    <d v="2021-06-11T18:02:01"/>
    <n v="302232"/>
    <x v="1037"/>
    <n v="18"/>
    <n v="161663"/>
  </r>
  <r>
    <d v="2021-06-11T18:02:36"/>
    <n v="118458"/>
    <x v="556"/>
    <n v="18"/>
    <n v="161668"/>
  </r>
  <r>
    <d v="2021-06-11T18:02:36"/>
    <n v="184047"/>
    <x v="88"/>
    <n v="18"/>
    <n v="161672"/>
  </r>
  <r>
    <d v="2021-06-11T18:02:36"/>
    <n v="193235"/>
    <x v="3"/>
    <n v="18"/>
    <n v="161673"/>
  </r>
  <r>
    <d v="2021-06-11T18:03:11"/>
    <n v="153085"/>
    <x v="1298"/>
    <n v="18"/>
    <n v="161677"/>
  </r>
  <r>
    <d v="2021-06-11T18:03:46"/>
    <n v="93748"/>
    <x v="1597"/>
    <n v="18"/>
    <n v="161678"/>
  </r>
  <r>
    <d v="2021-06-11T18:03:46"/>
    <n v="123856"/>
    <x v="738"/>
    <n v="18"/>
    <n v="161680"/>
  </r>
  <r>
    <d v="2021-06-11T18:04:21"/>
    <n v="517"/>
    <x v="2430"/>
    <n v="18"/>
    <n v="161682"/>
  </r>
  <r>
    <d v="2021-06-11T18:04:21"/>
    <n v="263538"/>
    <x v="19"/>
    <n v="18"/>
    <n v="161683"/>
  </r>
  <r>
    <d v="2021-06-11T18:04:56"/>
    <n v="203195"/>
    <x v="1121"/>
    <n v="18"/>
    <n v="161686"/>
  </r>
  <r>
    <d v="2021-06-11T18:06:06"/>
    <n v="2192"/>
    <x v="54"/>
    <n v="18"/>
    <n v="161687"/>
  </r>
  <r>
    <d v="2021-06-11T18:06:06"/>
    <n v="5788"/>
    <x v="1877"/>
    <n v="18"/>
    <n v="161692"/>
  </r>
  <r>
    <d v="2021-06-11T18:06:06"/>
    <n v="102439"/>
    <x v="95"/>
    <n v="18"/>
    <n v="161697"/>
  </r>
  <r>
    <d v="2021-06-11T18:06:06"/>
    <n v="117899"/>
    <x v="203"/>
    <n v="18"/>
    <n v="161698"/>
  </r>
  <r>
    <d v="2021-06-11T18:06:06"/>
    <n v="295036"/>
    <x v="196"/>
    <n v="18"/>
    <n v="161701"/>
  </r>
  <r>
    <d v="2021-06-11T18:06:06"/>
    <n v="324677"/>
    <x v="281"/>
    <n v="18"/>
    <n v="161706"/>
  </r>
  <r>
    <d v="2021-06-11T18:06:06"/>
    <n v="336573"/>
    <x v="13"/>
    <n v="18"/>
    <n v="161707"/>
  </r>
  <r>
    <d v="2021-06-11T18:06:06"/>
    <n v="42150"/>
    <x v="77"/>
    <n v="18"/>
    <n v="161712"/>
  </r>
  <r>
    <d v="2021-06-11T18:06:41"/>
    <n v="7190"/>
    <x v="1075"/>
    <n v="18"/>
    <n v="161714"/>
  </r>
  <r>
    <d v="2021-06-11T18:06:41"/>
    <n v="277848"/>
    <x v="3724"/>
    <n v="18"/>
    <n v="161718"/>
  </r>
  <r>
    <d v="2021-06-11T18:07:51"/>
    <n v="308619"/>
    <x v="3"/>
    <n v="18"/>
    <n v="161720"/>
  </r>
  <r>
    <d v="2021-06-11T18:09:00"/>
    <n v="320750"/>
    <x v="7"/>
    <n v="18"/>
    <n v="161723"/>
  </r>
  <r>
    <d v="2021-06-11T18:09:00"/>
    <n v="339354"/>
    <x v="118"/>
    <n v="18"/>
    <n v="161727"/>
  </r>
  <r>
    <d v="2021-06-11T18:09:35"/>
    <n v="84591"/>
    <x v="14"/>
    <n v="18"/>
    <n v="161732"/>
  </r>
  <r>
    <d v="2021-06-11T18:11:02"/>
    <n v="251895"/>
    <x v="73"/>
    <n v="18"/>
    <n v="161733"/>
  </r>
  <r>
    <d v="2021-06-11T18:11:20"/>
    <n v="258428"/>
    <x v="95"/>
    <n v="18"/>
    <n v="161734"/>
  </r>
  <r>
    <d v="2021-06-11T18:11:20"/>
    <n v="301474"/>
    <x v="104"/>
    <n v="18"/>
    <n v="161738"/>
  </r>
  <r>
    <d v="2021-06-11T18:11:55"/>
    <n v="242276"/>
    <x v="14"/>
    <n v="18"/>
    <n v="161743"/>
  </r>
  <r>
    <d v="2021-06-11T18:13:05"/>
    <n v="300892"/>
    <x v="697"/>
    <n v="18"/>
    <n v="161748"/>
  </r>
  <r>
    <d v="2021-06-11T18:14:15"/>
    <n v="154552"/>
    <x v="124"/>
    <n v="18"/>
    <n v="161753"/>
  </r>
  <r>
    <d v="2021-06-11T18:15:25"/>
    <n v="23990"/>
    <x v="107"/>
    <n v="18"/>
    <n v="161755"/>
  </r>
  <r>
    <d v="2021-06-11T18:16:00"/>
    <n v="19332"/>
    <x v="259"/>
    <n v="18"/>
    <n v="161760"/>
  </r>
  <r>
    <d v="2021-06-11T18:16:35"/>
    <n v="195852"/>
    <x v="19"/>
    <n v="18"/>
    <n v="161761"/>
  </r>
  <r>
    <d v="2021-06-11T18:17:45"/>
    <n v="54625"/>
    <x v="3"/>
    <n v="18"/>
    <n v="161764"/>
  </r>
  <r>
    <d v="2021-06-11T18:18:20"/>
    <n v="60019"/>
    <x v="3"/>
    <n v="18"/>
    <n v="161767"/>
  </r>
  <r>
    <d v="2021-06-11T18:18:20"/>
    <n v="279215"/>
    <x v="199"/>
    <n v="18"/>
    <n v="161769"/>
  </r>
  <r>
    <d v="2021-06-11T18:20:05"/>
    <n v="164339"/>
    <x v="147"/>
    <n v="18"/>
    <n v="161772"/>
  </r>
  <r>
    <d v="2021-06-11T18:20:40"/>
    <n v="192752"/>
    <x v="659"/>
    <n v="18"/>
    <n v="161776"/>
  </r>
  <r>
    <d v="2021-06-11T18:21:49"/>
    <n v="288082"/>
    <x v="14"/>
    <n v="18"/>
    <n v="161777"/>
  </r>
  <r>
    <d v="2021-06-11T18:22:59"/>
    <n v="160764"/>
    <x v="1348"/>
    <n v="18"/>
    <n v="161780"/>
  </r>
  <r>
    <d v="2021-06-11T18:23:34"/>
    <n v="313218"/>
    <x v="88"/>
    <n v="18"/>
    <n v="161785"/>
  </r>
  <r>
    <d v="2021-06-11T18:24:09"/>
    <n v="246568"/>
    <x v="1333"/>
    <n v="18"/>
    <n v="161786"/>
  </r>
  <r>
    <d v="2021-06-11T18:25:19"/>
    <n v="6744"/>
    <x v="14"/>
    <n v="18"/>
    <n v="161791"/>
  </r>
  <r>
    <d v="2021-06-11T18:25:19"/>
    <n v="157556"/>
    <x v="27"/>
    <n v="18"/>
    <n v="161794"/>
  </r>
  <r>
    <d v="2021-06-11T18:25:54"/>
    <n v="92426"/>
    <x v="1"/>
    <n v="18"/>
    <n v="161799"/>
  </r>
  <r>
    <d v="2021-06-11T18:27:04"/>
    <n v="135558"/>
    <x v="582"/>
    <n v="18"/>
    <n v="161804"/>
  </r>
  <r>
    <d v="2021-06-11T18:27:39"/>
    <n v="65342"/>
    <x v="290"/>
    <n v="18"/>
    <n v="161805"/>
  </r>
  <r>
    <d v="2021-06-11T18:28:48"/>
    <n v="8536"/>
    <x v="969"/>
    <n v="18"/>
    <n v="161807"/>
  </r>
  <r>
    <d v="2021-06-11T18:28:49"/>
    <n v="192403"/>
    <x v="4"/>
    <n v="18"/>
    <n v="161808"/>
  </r>
  <r>
    <d v="2021-06-11T18:29:59"/>
    <n v="98290"/>
    <x v="59"/>
    <n v="18"/>
    <n v="161809"/>
  </r>
  <r>
    <d v="2021-06-11T18:31:09"/>
    <n v="340670"/>
    <x v="876"/>
    <n v="18"/>
    <n v="161811"/>
  </r>
  <r>
    <d v="2021-06-11T18:34:03"/>
    <n v="3109"/>
    <x v="130"/>
    <n v="18"/>
    <n v="161813"/>
  </r>
  <r>
    <d v="2021-06-11T18:34:03"/>
    <n v="236003"/>
    <x v="42"/>
    <n v="18"/>
    <n v="161818"/>
  </r>
  <r>
    <d v="2021-06-11T18:34:03"/>
    <n v="240402"/>
    <x v="3998"/>
    <n v="18"/>
    <n v="161821"/>
  </r>
  <r>
    <d v="2021-06-11T18:34:38"/>
    <n v="235583"/>
    <x v="7"/>
    <n v="18"/>
    <n v="161824"/>
  </r>
  <r>
    <d v="2021-06-11T18:35:13"/>
    <n v="127704"/>
    <x v="278"/>
    <n v="18"/>
    <n v="161825"/>
  </r>
  <r>
    <d v="2021-06-11T18:36:23"/>
    <n v="97560"/>
    <x v="231"/>
    <n v="18"/>
    <n v="161827"/>
  </r>
  <r>
    <d v="2021-06-11T18:36:23"/>
    <n v="184575"/>
    <x v="59"/>
    <n v="18"/>
    <n v="161829"/>
  </r>
  <r>
    <d v="2021-06-11T18:36:58"/>
    <n v="17470"/>
    <x v="222"/>
    <n v="18"/>
    <n v="161831"/>
  </r>
  <r>
    <d v="2021-06-11T18:37:33"/>
    <n v="248039"/>
    <x v="261"/>
    <n v="18"/>
    <n v="161835"/>
  </r>
  <r>
    <d v="2021-06-11T18:37:33"/>
    <n v="271522"/>
    <x v="1044"/>
    <n v="18"/>
    <n v="161836"/>
  </r>
  <r>
    <d v="2021-06-11T18:37:55"/>
    <n v="104472"/>
    <x v="125"/>
    <n v="18"/>
    <n v="161840"/>
  </r>
  <r>
    <d v="2021-06-11T18:38:08"/>
    <n v="119946"/>
    <x v="1485"/>
    <n v="18"/>
    <n v="161841"/>
  </r>
  <r>
    <d v="2021-06-11T18:38:08"/>
    <n v="334380"/>
    <x v="3923"/>
    <n v="18"/>
    <n v="161843"/>
  </r>
  <r>
    <d v="2021-06-11T18:38:43"/>
    <n v="253326"/>
    <x v="1475"/>
    <n v="18"/>
    <n v="161844"/>
  </r>
  <r>
    <d v="2021-06-11T18:39:18"/>
    <n v="105558"/>
    <x v="119"/>
    <n v="18"/>
    <n v="161845"/>
  </r>
  <r>
    <d v="2021-06-11T18:39:53"/>
    <n v="72819"/>
    <x v="995"/>
    <n v="18"/>
    <n v="161850"/>
  </r>
  <r>
    <d v="2021-06-11T18:39:53"/>
    <n v="135840"/>
    <x v="1132"/>
    <n v="18"/>
    <n v="161855"/>
  </r>
  <r>
    <d v="2021-06-11T18:40:28"/>
    <n v="143804"/>
    <x v="1062"/>
    <n v="18"/>
    <n v="161858"/>
  </r>
  <r>
    <d v="2021-06-11T18:41:38"/>
    <n v="282724"/>
    <x v="3999"/>
    <n v="18"/>
    <n v="161860"/>
  </r>
  <r>
    <d v="2021-06-11T18:43:23"/>
    <n v="84836"/>
    <x v="51"/>
    <n v="18"/>
    <n v="161863"/>
  </r>
  <r>
    <d v="2021-06-11T18:43:58"/>
    <n v="73621"/>
    <x v="306"/>
    <n v="18"/>
    <n v="161866"/>
  </r>
  <r>
    <d v="2021-06-11T18:44:33"/>
    <n v="284325"/>
    <x v="19"/>
    <n v="18"/>
    <n v="161867"/>
  </r>
  <r>
    <d v="2021-06-11T18:45:07"/>
    <n v="39470"/>
    <x v="3116"/>
    <n v="18"/>
    <n v="161870"/>
  </r>
  <r>
    <d v="2021-06-11T18:45:42"/>
    <n v="120955"/>
    <x v="3"/>
    <n v="18"/>
    <n v="161873"/>
  </r>
  <r>
    <d v="2021-06-11T18:45:42"/>
    <n v="128903"/>
    <x v="768"/>
    <n v="18"/>
    <n v="161878"/>
  </r>
  <r>
    <d v="2021-06-11T18:46:17"/>
    <n v="14332"/>
    <x v="504"/>
    <n v="18"/>
    <n v="161879"/>
  </r>
  <r>
    <d v="2021-06-11T18:46:17"/>
    <n v="181987"/>
    <x v="188"/>
    <n v="18"/>
    <n v="161883"/>
  </r>
  <r>
    <d v="2021-06-11T18:46:17"/>
    <n v="274964"/>
    <x v="130"/>
    <n v="18"/>
    <n v="161885"/>
  </r>
  <r>
    <d v="2021-06-11T18:46:52"/>
    <n v="54631"/>
    <x v="1383"/>
    <n v="18"/>
    <n v="161886"/>
  </r>
  <r>
    <d v="2021-06-11T18:47:27"/>
    <n v="303007"/>
    <x v="130"/>
    <n v="18"/>
    <n v="161891"/>
  </r>
  <r>
    <d v="2021-06-11T18:48:02"/>
    <n v="190571"/>
    <x v="4000"/>
    <n v="18"/>
    <n v="161893"/>
  </r>
  <r>
    <d v="2021-06-11T18:48:37"/>
    <n v="21129"/>
    <x v="29"/>
    <n v="18"/>
    <n v="161894"/>
  </r>
  <r>
    <d v="2021-06-11T18:48:37"/>
    <n v="53722"/>
    <x v="1335"/>
    <n v="18"/>
    <n v="161895"/>
  </r>
  <r>
    <d v="2021-06-11T18:50:22"/>
    <n v="144457"/>
    <x v="160"/>
    <n v="18"/>
    <n v="161898"/>
  </r>
  <r>
    <d v="2021-06-11T18:50:57"/>
    <n v="43812"/>
    <x v="3"/>
    <n v="18"/>
    <n v="161900"/>
  </r>
  <r>
    <d v="2021-06-11T18:50:57"/>
    <n v="243536"/>
    <x v="3"/>
    <n v="18"/>
    <n v="161902"/>
  </r>
  <r>
    <d v="2021-06-11T18:51:32"/>
    <n v="208307"/>
    <x v="259"/>
    <n v="18"/>
    <n v="161904"/>
  </r>
  <r>
    <d v="2021-06-11T18:52:07"/>
    <n v="138882"/>
    <x v="24"/>
    <n v="18"/>
    <n v="161909"/>
  </r>
  <r>
    <d v="2021-06-11T18:52:07"/>
    <n v="229210"/>
    <x v="3"/>
    <n v="18"/>
    <n v="161911"/>
  </r>
  <r>
    <d v="2021-06-11T18:52:19"/>
    <n v="90642"/>
    <x v="515"/>
    <n v="18"/>
    <n v="161915"/>
  </r>
  <r>
    <d v="2021-06-11T18:52:42"/>
    <n v="181210"/>
    <x v="694"/>
    <n v="18"/>
    <n v="161917"/>
  </r>
  <r>
    <d v="2021-06-11T18:52:42"/>
    <n v="181617"/>
    <x v="2813"/>
    <n v="18"/>
    <n v="161920"/>
  </r>
  <r>
    <d v="2021-06-11T18:53:17"/>
    <n v="273042"/>
    <x v="1308"/>
    <n v="18"/>
    <n v="161922"/>
  </r>
  <r>
    <d v="2021-06-11T18:53:17"/>
    <n v="315503"/>
    <x v="694"/>
    <n v="18"/>
    <n v="161924"/>
  </r>
  <r>
    <d v="2021-06-11T18:53:52"/>
    <n v="5180"/>
    <x v="2492"/>
    <n v="18"/>
    <n v="161928"/>
  </r>
  <r>
    <d v="2021-06-11T18:55:02"/>
    <n v="285772"/>
    <x v="1526"/>
    <n v="18"/>
    <n v="161931"/>
  </r>
  <r>
    <d v="2021-06-11T18:55:37"/>
    <n v="3926"/>
    <x v="64"/>
    <n v="18"/>
    <n v="161933"/>
  </r>
  <r>
    <d v="2021-06-11T18:55:37"/>
    <n v="213634"/>
    <x v="423"/>
    <n v="18"/>
    <n v="161934"/>
  </r>
  <r>
    <d v="2021-06-11T18:56:47"/>
    <n v="20412"/>
    <x v="30"/>
    <n v="18"/>
    <n v="161937"/>
  </r>
  <r>
    <d v="2021-06-11T18:56:47"/>
    <n v="118550"/>
    <x v="13"/>
    <n v="18"/>
    <n v="161941"/>
  </r>
  <r>
    <d v="2021-06-11T18:56:47"/>
    <n v="133683"/>
    <x v="1703"/>
    <n v="18"/>
    <n v="161945"/>
  </r>
  <r>
    <d v="2021-06-11T18:57:56"/>
    <n v="55581"/>
    <x v="491"/>
    <n v="18"/>
    <n v="161947"/>
  </r>
  <r>
    <d v="2021-06-11T18:57:56"/>
    <n v="115992"/>
    <x v="3214"/>
    <n v="18"/>
    <n v="161948"/>
  </r>
  <r>
    <d v="2021-06-11T18:58:31"/>
    <n v="246290"/>
    <x v="2170"/>
    <n v="18"/>
    <n v="161949"/>
  </r>
  <r>
    <d v="2021-06-11T18:58:31"/>
    <n v="317522"/>
    <x v="13"/>
    <n v="18"/>
    <n v="161952"/>
  </r>
  <r>
    <d v="2021-06-11T18:59:06"/>
    <n v="50839"/>
    <x v="14"/>
    <n v="18"/>
    <n v="161953"/>
  </r>
  <r>
    <d v="2021-06-11T18:59:41"/>
    <n v="293339"/>
    <x v="550"/>
    <n v="18"/>
    <n v="161955"/>
  </r>
  <r>
    <d v="2021-06-11T19:00:16"/>
    <n v="53306"/>
    <x v="1147"/>
    <n v="19"/>
    <n v="161956"/>
  </r>
  <r>
    <d v="2021-06-11T19:00:51"/>
    <n v="172204"/>
    <x v="27"/>
    <n v="19"/>
    <n v="161960"/>
  </r>
  <r>
    <d v="2021-06-11T19:00:51"/>
    <n v="282444"/>
    <x v="109"/>
    <n v="19"/>
    <n v="161961"/>
  </r>
  <r>
    <d v="2021-06-11T19:01:26"/>
    <n v="334240"/>
    <x v="130"/>
    <n v="19"/>
    <n v="161964"/>
  </r>
  <r>
    <d v="2021-06-11T19:02:36"/>
    <n v="119833"/>
    <x v="981"/>
    <n v="19"/>
    <n v="161968"/>
  </r>
  <r>
    <d v="2021-06-11T19:03:46"/>
    <n v="126002"/>
    <x v="202"/>
    <n v="19"/>
    <n v="161969"/>
  </r>
  <r>
    <d v="2021-06-11T19:04:21"/>
    <n v="146209"/>
    <x v="19"/>
    <n v="19"/>
    <n v="161974"/>
  </r>
  <r>
    <d v="2021-06-11T19:04:21"/>
    <n v="213445"/>
    <x v="554"/>
    <n v="19"/>
    <n v="161977"/>
  </r>
  <r>
    <d v="2021-06-11T19:04:56"/>
    <n v="200040"/>
    <x v="533"/>
    <n v="19"/>
    <n v="161979"/>
  </r>
  <r>
    <d v="2021-06-11T19:04:56"/>
    <n v="293738"/>
    <x v="3"/>
    <n v="19"/>
    <n v="161982"/>
  </r>
  <r>
    <d v="2021-06-11T19:06:06"/>
    <n v="31367"/>
    <x v="262"/>
    <n v="19"/>
    <n v="161985"/>
  </r>
  <r>
    <d v="2021-06-11T19:06:41"/>
    <n v="16016"/>
    <x v="116"/>
    <n v="19"/>
    <n v="161987"/>
  </r>
  <r>
    <d v="2021-06-11T19:06:41"/>
    <n v="264450"/>
    <x v="3206"/>
    <n v="19"/>
    <n v="161992"/>
  </r>
  <r>
    <d v="2021-06-11T19:06:41"/>
    <n v="331350"/>
    <x v="772"/>
    <n v="19"/>
    <n v="161995"/>
  </r>
  <r>
    <d v="2021-06-11T19:07:16"/>
    <n v="55213"/>
    <x v="742"/>
    <n v="19"/>
    <n v="161996"/>
  </r>
  <r>
    <d v="2021-06-11T19:07:16"/>
    <n v="140363"/>
    <x v="9"/>
    <n v="19"/>
    <n v="162001"/>
  </r>
  <r>
    <d v="2021-06-11T19:07:51"/>
    <n v="154327"/>
    <x v="44"/>
    <n v="19"/>
    <n v="162006"/>
  </r>
  <r>
    <d v="2021-06-11T19:08:26"/>
    <n v="96389"/>
    <x v="116"/>
    <n v="19"/>
    <n v="162010"/>
  </r>
  <r>
    <d v="2021-06-11T19:09:00"/>
    <n v="61182"/>
    <x v="344"/>
    <n v="19"/>
    <n v="162014"/>
  </r>
  <r>
    <d v="2021-06-11T19:09:35"/>
    <n v="258634"/>
    <x v="258"/>
    <n v="19"/>
    <n v="162016"/>
  </r>
  <r>
    <d v="2021-06-11T19:09:36"/>
    <n v="142176"/>
    <x v="19"/>
    <n v="19"/>
    <n v="162017"/>
  </r>
  <r>
    <d v="2021-06-11T19:10:10"/>
    <n v="167678"/>
    <x v="130"/>
    <n v="19"/>
    <n v="162019"/>
  </r>
  <r>
    <d v="2021-06-11T19:11:20"/>
    <n v="91018"/>
    <x v="77"/>
    <n v="19"/>
    <n v="162020"/>
  </r>
  <r>
    <d v="2021-06-11T19:11:20"/>
    <n v="270782"/>
    <x v="759"/>
    <n v="19"/>
    <n v="162023"/>
  </r>
  <r>
    <d v="2021-06-11T19:11:55"/>
    <n v="218969"/>
    <x v="41"/>
    <n v="19"/>
    <n v="162027"/>
  </r>
  <r>
    <d v="2021-06-11T19:12:30"/>
    <n v="214865"/>
    <x v="1950"/>
    <n v="19"/>
    <n v="162028"/>
  </r>
  <r>
    <d v="2021-06-11T19:13:05"/>
    <n v="114604"/>
    <x v="2272"/>
    <n v="19"/>
    <n v="162030"/>
  </r>
  <r>
    <d v="2021-06-11T19:14:15"/>
    <n v="272420"/>
    <x v="14"/>
    <n v="19"/>
    <n v="162032"/>
  </r>
  <r>
    <d v="2021-06-11T19:14:50"/>
    <n v="47527"/>
    <x v="1340"/>
    <n v="19"/>
    <n v="162034"/>
  </r>
  <r>
    <d v="2021-06-11T19:16:00"/>
    <n v="277934"/>
    <x v="420"/>
    <n v="19"/>
    <n v="162038"/>
  </r>
  <r>
    <d v="2021-06-11T19:16:19"/>
    <n v="237474"/>
    <x v="2985"/>
    <n v="19"/>
    <n v="162042"/>
  </r>
  <r>
    <d v="2021-06-11T19:16:35"/>
    <n v="254367"/>
    <x v="59"/>
    <n v="19"/>
    <n v="162043"/>
  </r>
  <r>
    <d v="2021-06-11T19:16:35"/>
    <n v="138632"/>
    <x v="1151"/>
    <n v="19"/>
    <n v="162047"/>
  </r>
  <r>
    <d v="2021-06-11T19:16:35"/>
    <n v="323191"/>
    <x v="2170"/>
    <n v="19"/>
    <n v="162049"/>
  </r>
  <r>
    <d v="2021-06-11T19:16:48"/>
    <n v="65143"/>
    <x v="4001"/>
    <n v="19"/>
    <n v="162053"/>
  </r>
  <r>
    <d v="2021-06-11T19:17:10"/>
    <n v="93929"/>
    <x v="1184"/>
    <n v="19"/>
    <n v="162054"/>
  </r>
  <r>
    <d v="2021-06-11T19:17:45"/>
    <n v="136762"/>
    <x v="772"/>
    <n v="19"/>
    <n v="162055"/>
  </r>
  <r>
    <d v="2021-06-11T19:18:20"/>
    <n v="44013"/>
    <x v="948"/>
    <n v="19"/>
    <n v="162059"/>
  </r>
  <r>
    <d v="2021-06-11T19:18:20"/>
    <n v="59029"/>
    <x v="969"/>
    <n v="19"/>
    <n v="162060"/>
  </r>
  <r>
    <d v="2021-06-11T19:18:20"/>
    <n v="266436"/>
    <x v="9"/>
    <n v="19"/>
    <n v="162065"/>
  </r>
  <r>
    <d v="2021-06-11T19:19:30"/>
    <n v="333497"/>
    <x v="631"/>
    <n v="19"/>
    <n v="162068"/>
  </r>
  <r>
    <d v="2021-06-11T19:21:14"/>
    <n v="307461"/>
    <x v="19"/>
    <n v="19"/>
    <n v="162071"/>
  </r>
  <r>
    <d v="2021-06-11T19:21:49"/>
    <n v="190715"/>
    <x v="27"/>
    <n v="19"/>
    <n v="162072"/>
  </r>
  <r>
    <d v="2021-06-11T19:23:34"/>
    <n v="196755"/>
    <x v="65"/>
    <n v="19"/>
    <n v="162076"/>
  </r>
  <r>
    <d v="2021-06-11T19:24:09"/>
    <n v="91994"/>
    <x v="1028"/>
    <n v="19"/>
    <n v="162080"/>
  </r>
  <r>
    <d v="2021-06-11T19:24:09"/>
    <n v="239666"/>
    <x v="174"/>
    <n v="19"/>
    <n v="162085"/>
  </r>
  <r>
    <d v="2021-06-11T19:25:19"/>
    <n v="261730"/>
    <x v="231"/>
    <n v="19"/>
    <n v="162090"/>
  </r>
  <r>
    <d v="2021-06-11T19:25:54"/>
    <n v="189809"/>
    <x v="4"/>
    <n v="19"/>
    <n v="162093"/>
  </r>
  <r>
    <d v="2021-06-11T19:26:29"/>
    <n v="235721"/>
    <x v="336"/>
    <n v="19"/>
    <n v="162097"/>
  </r>
  <r>
    <d v="2021-06-11T19:27:39"/>
    <n v="261898"/>
    <x v="287"/>
    <n v="19"/>
    <n v="162098"/>
  </r>
  <r>
    <d v="2021-06-11T19:28:14"/>
    <n v="316182"/>
    <x v="1162"/>
    <n v="19"/>
    <n v="162099"/>
  </r>
  <r>
    <d v="2021-06-11T19:28:14"/>
    <n v="4848"/>
    <x v="265"/>
    <n v="19"/>
    <n v="162104"/>
  </r>
  <r>
    <d v="2021-06-11T19:28:14"/>
    <n v="98488"/>
    <x v="7"/>
    <n v="19"/>
    <n v="162109"/>
  </r>
  <r>
    <d v="2021-06-11T19:28:14"/>
    <n v="135641"/>
    <x v="1017"/>
    <n v="19"/>
    <n v="162112"/>
  </r>
  <r>
    <d v="2021-06-11T19:29:24"/>
    <n v="277953"/>
    <x v="14"/>
    <n v="19"/>
    <n v="162116"/>
  </r>
  <r>
    <d v="2021-06-11T19:29:24"/>
    <n v="308529"/>
    <x v="177"/>
    <n v="19"/>
    <n v="162117"/>
  </r>
  <r>
    <d v="2021-06-11T19:30:34"/>
    <n v="158692"/>
    <x v="1000"/>
    <n v="19"/>
    <n v="162118"/>
  </r>
  <r>
    <d v="2021-06-11T19:30:34"/>
    <n v="269200"/>
    <x v="276"/>
    <n v="19"/>
    <n v="162119"/>
  </r>
  <r>
    <d v="2021-06-11T19:31:09"/>
    <n v="65677"/>
    <x v="13"/>
    <n v="19"/>
    <n v="162121"/>
  </r>
  <r>
    <d v="2021-06-11T19:31:09"/>
    <n v="278020"/>
    <x v="174"/>
    <n v="19"/>
    <n v="162124"/>
  </r>
  <r>
    <d v="2021-06-11T19:31:44"/>
    <n v="13979"/>
    <x v="3809"/>
    <n v="19"/>
    <n v="162126"/>
  </r>
  <r>
    <d v="2021-06-11T19:32:10"/>
    <n v="281541"/>
    <x v="487"/>
    <n v="19"/>
    <n v="162127"/>
  </r>
  <r>
    <d v="2021-06-11T19:32:19"/>
    <n v="250005"/>
    <x v="824"/>
    <n v="19"/>
    <n v="162129"/>
  </r>
  <r>
    <d v="2021-06-11T19:33:28"/>
    <n v="120504"/>
    <x v="13"/>
    <n v="19"/>
    <n v="162130"/>
  </r>
  <r>
    <d v="2021-06-11T19:34:03"/>
    <n v="342808"/>
    <x v="77"/>
    <n v="19"/>
    <n v="162132"/>
  </r>
  <r>
    <d v="2021-06-11T19:35:13"/>
    <n v="49205"/>
    <x v="403"/>
    <n v="19"/>
    <n v="162134"/>
  </r>
  <r>
    <d v="2021-06-11T19:35:13"/>
    <n v="170069"/>
    <x v="139"/>
    <n v="19"/>
    <n v="162139"/>
  </r>
  <r>
    <d v="2021-06-11T19:35:48"/>
    <n v="24971"/>
    <x v="283"/>
    <n v="19"/>
    <n v="162143"/>
  </r>
  <r>
    <d v="2021-06-11T19:36:23"/>
    <n v="84586"/>
    <x v="477"/>
    <n v="19"/>
    <n v="162147"/>
  </r>
  <r>
    <d v="2021-06-11T19:37:33"/>
    <n v="151866"/>
    <x v="1027"/>
    <n v="19"/>
    <n v="162150"/>
  </r>
  <r>
    <d v="2021-06-11T19:39:18"/>
    <n v="10101"/>
    <x v="15"/>
    <n v="19"/>
    <n v="162152"/>
  </r>
  <r>
    <d v="2021-06-11T19:40:28"/>
    <n v="12298"/>
    <x v="940"/>
    <n v="19"/>
    <n v="162154"/>
  </r>
  <r>
    <d v="2021-06-11T19:41:03"/>
    <n v="52922"/>
    <x v="65"/>
    <n v="19"/>
    <n v="162157"/>
  </r>
  <r>
    <d v="2021-06-11T19:42:43"/>
    <n v="41502"/>
    <x v="3"/>
    <n v="19"/>
    <n v="162162"/>
  </r>
  <r>
    <d v="2021-06-11T19:43:23"/>
    <n v="5601"/>
    <x v="39"/>
    <n v="19"/>
    <n v="162164"/>
  </r>
  <r>
    <d v="2021-06-11T19:43:23"/>
    <n v="81986"/>
    <x v="899"/>
    <n v="19"/>
    <n v="162167"/>
  </r>
  <r>
    <d v="2021-06-11T19:43:23"/>
    <n v="316062"/>
    <x v="3"/>
    <n v="19"/>
    <n v="162170"/>
  </r>
  <r>
    <d v="2021-06-11T19:44:33"/>
    <n v="124917"/>
    <x v="4"/>
    <n v="19"/>
    <n v="162171"/>
  </r>
  <r>
    <d v="2021-06-11T19:44:33"/>
    <n v="138254"/>
    <x v="1988"/>
    <n v="19"/>
    <n v="162173"/>
  </r>
  <r>
    <d v="2021-06-11T19:45:07"/>
    <n v="315825"/>
    <x v="1251"/>
    <n v="19"/>
    <n v="162176"/>
  </r>
  <r>
    <d v="2021-06-11T19:45:42"/>
    <n v="44114"/>
    <x v="19"/>
    <n v="19"/>
    <n v="162180"/>
  </r>
  <r>
    <d v="2021-06-11T19:45:42"/>
    <n v="90720"/>
    <x v="13"/>
    <n v="19"/>
    <n v="162181"/>
  </r>
  <r>
    <d v="2021-06-11T19:45:42"/>
    <n v="346488"/>
    <x v="109"/>
    <n v="19"/>
    <n v="162184"/>
  </r>
  <r>
    <d v="2021-06-11T19:48:37"/>
    <n v="188590"/>
    <x v="3"/>
    <n v="19"/>
    <n v="162186"/>
  </r>
  <r>
    <d v="2021-06-11T19:48:37"/>
    <n v="286181"/>
    <x v="515"/>
    <n v="19"/>
    <n v="162189"/>
  </r>
  <r>
    <d v="2021-06-11T19:50:22"/>
    <n v="147238"/>
    <x v="463"/>
    <n v="19"/>
    <n v="162192"/>
  </r>
  <r>
    <d v="2021-06-11T19:50:53"/>
    <n v="69595"/>
    <x v="3"/>
    <n v="19"/>
    <n v="162196"/>
  </r>
  <r>
    <d v="2021-06-11T19:50:57"/>
    <n v="37933"/>
    <x v="13"/>
    <n v="19"/>
    <n v="162200"/>
  </r>
  <r>
    <d v="2021-06-11T19:51:32"/>
    <n v="244062"/>
    <x v="738"/>
    <n v="19"/>
    <n v="162201"/>
  </r>
  <r>
    <d v="2021-06-11T19:52:07"/>
    <n v="245609"/>
    <x v="146"/>
    <n v="19"/>
    <n v="162206"/>
  </r>
  <r>
    <d v="2021-06-11T19:53:17"/>
    <n v="202490"/>
    <x v="29"/>
    <n v="19"/>
    <n v="162210"/>
  </r>
  <r>
    <d v="2021-06-11T19:54:27"/>
    <n v="200738"/>
    <x v="7"/>
    <n v="19"/>
    <n v="162215"/>
  </r>
  <r>
    <d v="2021-06-11T19:55:12"/>
    <n v="219124"/>
    <x v="4"/>
    <n v="19"/>
    <n v="162220"/>
  </r>
  <r>
    <d v="2021-06-11T19:55:37"/>
    <n v="71371"/>
    <x v="59"/>
    <n v="19"/>
    <n v="162222"/>
  </r>
  <r>
    <d v="2021-06-11T19:56:12"/>
    <n v="54080"/>
    <x v="482"/>
    <n v="19"/>
    <n v="162227"/>
  </r>
  <r>
    <d v="2021-06-11T19:56:12"/>
    <n v="59292"/>
    <x v="264"/>
    <n v="19"/>
    <n v="162230"/>
  </r>
  <r>
    <d v="2021-06-11T19:56:12"/>
    <n v="222317"/>
    <x v="261"/>
    <n v="19"/>
    <n v="162235"/>
  </r>
  <r>
    <d v="2021-06-11T19:56:12"/>
    <n v="233146"/>
    <x v="82"/>
    <n v="19"/>
    <n v="162239"/>
  </r>
  <r>
    <d v="2021-06-11T19:56:47"/>
    <n v="139941"/>
    <x v="4"/>
    <n v="19"/>
    <n v="162241"/>
  </r>
  <r>
    <d v="2021-06-11T19:56:47"/>
    <n v="157045"/>
    <x v="4"/>
    <n v="19"/>
    <n v="162245"/>
  </r>
  <r>
    <d v="2021-06-11T19:56:47"/>
    <n v="300764"/>
    <x v="149"/>
    <n v="19"/>
    <n v="162249"/>
  </r>
  <r>
    <d v="2021-06-11T19:56:47"/>
    <n v="318226"/>
    <x v="147"/>
    <n v="19"/>
    <n v="162251"/>
  </r>
  <r>
    <d v="2021-06-11T19:56:47"/>
    <n v="348528"/>
    <x v="19"/>
    <n v="19"/>
    <n v="162256"/>
  </r>
  <r>
    <d v="2021-06-11T19:58:31"/>
    <n v="291658"/>
    <x v="29"/>
    <n v="19"/>
    <n v="162257"/>
  </r>
  <r>
    <d v="2021-06-11T19:59:06"/>
    <n v="246622"/>
    <x v="69"/>
    <n v="19"/>
    <n v="162260"/>
  </r>
  <r>
    <d v="2021-06-11T20:00:16"/>
    <n v="342014"/>
    <x v="54"/>
    <n v="20"/>
    <n v="162265"/>
  </r>
  <r>
    <d v="2021-06-11T20:00:58"/>
    <n v="195832"/>
    <x v="3"/>
    <n v="20"/>
    <n v="162270"/>
  </r>
  <r>
    <d v="2021-06-11T20:01:26"/>
    <n v="99623"/>
    <x v="913"/>
    <n v="20"/>
    <n v="162272"/>
  </r>
  <r>
    <d v="2021-06-11T20:01:26"/>
    <n v="173531"/>
    <x v="145"/>
    <n v="20"/>
    <n v="162276"/>
  </r>
  <r>
    <d v="2021-06-11T20:01:26"/>
    <n v="302962"/>
    <x v="29"/>
    <n v="20"/>
    <n v="162279"/>
  </r>
  <r>
    <d v="2021-06-11T20:02:01"/>
    <n v="327605"/>
    <x v="80"/>
    <n v="20"/>
    <n v="162282"/>
  </r>
  <r>
    <d v="2021-06-11T20:02:36"/>
    <n v="119067"/>
    <x v="45"/>
    <n v="20"/>
    <n v="162285"/>
  </r>
  <r>
    <d v="2021-06-11T20:02:36"/>
    <n v="241595"/>
    <x v="102"/>
    <n v="20"/>
    <n v="162288"/>
  </r>
  <r>
    <d v="2021-06-11T20:02:36"/>
    <n v="338080"/>
    <x v="1522"/>
    <n v="20"/>
    <n v="162289"/>
  </r>
  <r>
    <d v="2021-06-11T20:03:11"/>
    <n v="188385"/>
    <x v="366"/>
    <n v="20"/>
    <n v="162290"/>
  </r>
  <r>
    <d v="2021-06-11T20:03:46"/>
    <n v="94234"/>
    <x v="222"/>
    <n v="20"/>
    <n v="162294"/>
  </r>
  <r>
    <d v="2021-06-11T20:03:46"/>
    <n v="293432"/>
    <x v="4002"/>
    <n v="20"/>
    <n v="162299"/>
  </r>
  <r>
    <d v="2021-06-11T20:04:56"/>
    <n v="161569"/>
    <x v="3264"/>
    <n v="20"/>
    <n v="162302"/>
  </r>
  <r>
    <d v="2021-06-11T20:04:56"/>
    <n v="295617"/>
    <x v="1028"/>
    <n v="20"/>
    <n v="162306"/>
  </r>
  <r>
    <d v="2021-06-11T20:05:31"/>
    <n v="28378"/>
    <x v="2009"/>
    <n v="20"/>
    <n v="162311"/>
  </r>
  <r>
    <d v="2021-06-11T20:05:31"/>
    <n v="108047"/>
    <x v="17"/>
    <n v="20"/>
    <n v="162316"/>
  </r>
  <r>
    <d v="2021-06-11T20:05:31"/>
    <n v="307221"/>
    <x v="2167"/>
    <n v="20"/>
    <n v="162321"/>
  </r>
  <r>
    <d v="2021-06-11T20:05:31"/>
    <n v="320302"/>
    <x v="1383"/>
    <n v="20"/>
    <n v="162323"/>
  </r>
  <r>
    <d v="2021-06-11T20:06:06"/>
    <n v="284653"/>
    <x v="3"/>
    <n v="20"/>
    <n v="162326"/>
  </r>
  <r>
    <d v="2021-06-11T20:07:51"/>
    <n v="111153"/>
    <x v="157"/>
    <n v="20"/>
    <n v="162328"/>
  </r>
  <r>
    <d v="2021-06-11T20:08:26"/>
    <n v="253695"/>
    <x v="352"/>
    <n v="20"/>
    <n v="162330"/>
  </r>
  <r>
    <d v="2021-06-11T20:09:00"/>
    <n v="18659"/>
    <x v="2476"/>
    <n v="20"/>
    <n v="162333"/>
  </r>
  <r>
    <d v="2021-06-11T20:09:00"/>
    <n v="224199"/>
    <x v="139"/>
    <n v="20"/>
    <n v="162338"/>
  </r>
  <r>
    <d v="2021-06-11T20:09:35"/>
    <n v="167748"/>
    <x v="447"/>
    <n v="20"/>
    <n v="162343"/>
  </r>
  <r>
    <d v="2021-06-11T20:10:05"/>
    <n v="239149"/>
    <x v="206"/>
    <n v="20"/>
    <n v="162346"/>
  </r>
  <r>
    <d v="2021-06-11T20:10:10"/>
    <n v="85865"/>
    <x v="38"/>
    <n v="20"/>
    <n v="162347"/>
  </r>
  <r>
    <d v="2021-06-11T20:10:10"/>
    <n v="126247"/>
    <x v="133"/>
    <n v="20"/>
    <n v="162351"/>
  </r>
  <r>
    <d v="2021-06-11T20:10:45"/>
    <n v="185977"/>
    <x v="967"/>
    <n v="20"/>
    <n v="162356"/>
  </r>
  <r>
    <d v="2021-06-11T20:10:45"/>
    <n v="243096"/>
    <x v="130"/>
    <n v="20"/>
    <n v="162361"/>
  </r>
  <r>
    <d v="2021-06-11T20:10:45"/>
    <n v="293209"/>
    <x v="59"/>
    <n v="20"/>
    <n v="162365"/>
  </r>
  <r>
    <d v="2021-06-11T20:11:55"/>
    <n v="215881"/>
    <x v="595"/>
    <n v="20"/>
    <n v="162370"/>
  </r>
  <r>
    <d v="2021-06-11T20:13:40"/>
    <n v="34363"/>
    <x v="601"/>
    <n v="20"/>
    <n v="162371"/>
  </r>
  <r>
    <d v="2021-06-11T20:13:40"/>
    <n v="202868"/>
    <x v="2952"/>
    <n v="20"/>
    <n v="162375"/>
  </r>
  <r>
    <d v="2021-06-11T20:14:15"/>
    <n v="14946"/>
    <x v="160"/>
    <n v="20"/>
    <n v="162377"/>
  </r>
  <r>
    <d v="2021-06-11T20:15:22"/>
    <n v="221339"/>
    <x v="157"/>
    <n v="20"/>
    <n v="162378"/>
  </r>
  <r>
    <d v="2021-06-11T20:16:00"/>
    <n v="281434"/>
    <x v="112"/>
    <n v="20"/>
    <n v="162379"/>
  </r>
  <r>
    <d v="2021-06-11T20:17:45"/>
    <n v="210479"/>
    <x v="3"/>
    <n v="20"/>
    <n v="162381"/>
  </r>
  <r>
    <d v="2021-06-11T20:18:20"/>
    <n v="117679"/>
    <x v="130"/>
    <n v="20"/>
    <n v="162383"/>
  </r>
  <r>
    <d v="2021-06-11T20:18:20"/>
    <n v="255754"/>
    <x v="130"/>
    <n v="20"/>
    <n v="162386"/>
  </r>
  <r>
    <d v="2021-06-11T20:18:55"/>
    <n v="268521"/>
    <x v="2472"/>
    <n v="20"/>
    <n v="162390"/>
  </r>
  <r>
    <d v="2021-06-11T20:19:30"/>
    <n v="85516"/>
    <x v="59"/>
    <n v="20"/>
    <n v="162391"/>
  </r>
  <r>
    <d v="2021-06-11T20:19:30"/>
    <n v="264742"/>
    <x v="771"/>
    <n v="20"/>
    <n v="162392"/>
  </r>
  <r>
    <d v="2021-06-11T20:19:30"/>
    <n v="326505"/>
    <x v="239"/>
    <n v="20"/>
    <n v="162395"/>
  </r>
  <r>
    <d v="2021-06-11T20:21:49"/>
    <n v="36437"/>
    <x v="354"/>
    <n v="20"/>
    <n v="162399"/>
  </r>
  <r>
    <d v="2021-06-11T20:21:49"/>
    <n v="158362"/>
    <x v="278"/>
    <n v="20"/>
    <n v="162401"/>
  </r>
  <r>
    <d v="2021-06-11T20:22:05"/>
    <n v="78746"/>
    <x v="245"/>
    <n v="20"/>
    <n v="162406"/>
  </r>
  <r>
    <d v="2021-06-11T20:24:09"/>
    <n v="327074"/>
    <x v="122"/>
    <n v="20"/>
    <n v="162411"/>
  </r>
  <r>
    <d v="2021-06-11T20:24:44"/>
    <n v="69462"/>
    <x v="7"/>
    <n v="20"/>
    <n v="162416"/>
  </r>
  <r>
    <d v="2021-06-11T20:25:54"/>
    <n v="112383"/>
    <x v="36"/>
    <n v="20"/>
    <n v="162419"/>
  </r>
  <r>
    <d v="2021-06-11T20:26:29"/>
    <n v="168748"/>
    <x v="423"/>
    <n v="20"/>
    <n v="162420"/>
  </r>
  <r>
    <d v="2021-06-11T20:27:04"/>
    <n v="321473"/>
    <x v="4"/>
    <n v="20"/>
    <n v="162421"/>
  </r>
  <r>
    <d v="2021-06-11T20:28:49"/>
    <n v="178324"/>
    <x v="20"/>
    <n v="20"/>
    <n v="162424"/>
  </r>
  <r>
    <d v="2021-06-11T20:29:24"/>
    <n v="274524"/>
    <x v="42"/>
    <n v="20"/>
    <n v="162428"/>
  </r>
  <r>
    <d v="2021-06-11T20:29:59"/>
    <n v="144223"/>
    <x v="99"/>
    <n v="20"/>
    <n v="162429"/>
  </r>
  <r>
    <d v="2021-06-11T20:30:34"/>
    <n v="253954"/>
    <x v="62"/>
    <n v="20"/>
    <n v="162431"/>
  </r>
  <r>
    <d v="2021-06-11T20:31:09"/>
    <n v="92575"/>
    <x v="1859"/>
    <n v="20"/>
    <n v="162435"/>
  </r>
  <r>
    <d v="2021-06-11T20:31:09"/>
    <n v="149843"/>
    <x v="202"/>
    <n v="20"/>
    <n v="162440"/>
  </r>
  <r>
    <d v="2021-06-11T20:31:09"/>
    <n v="252375"/>
    <x v="4"/>
    <n v="20"/>
    <n v="162442"/>
  </r>
  <r>
    <d v="2021-06-11T20:31:44"/>
    <n v="71775"/>
    <x v="48"/>
    <n v="20"/>
    <n v="162443"/>
  </r>
  <r>
    <d v="2021-06-11T20:32:53"/>
    <n v="183662"/>
    <x v="3"/>
    <n v="20"/>
    <n v="162448"/>
  </r>
  <r>
    <d v="2021-06-11T20:32:53"/>
    <n v="217294"/>
    <x v="2630"/>
    <n v="20"/>
    <n v="162450"/>
  </r>
  <r>
    <d v="2021-06-11T20:33:28"/>
    <n v="232"/>
    <x v="1151"/>
    <n v="20"/>
    <n v="162452"/>
  </r>
  <r>
    <d v="2021-06-11T20:33:28"/>
    <n v="255900"/>
    <x v="516"/>
    <n v="20"/>
    <n v="162453"/>
  </r>
  <r>
    <d v="2021-06-11T20:34:03"/>
    <n v="266405"/>
    <x v="1964"/>
    <n v="20"/>
    <n v="162455"/>
  </r>
  <r>
    <d v="2021-06-11T20:35:31"/>
    <n v="167244"/>
    <x v="1072"/>
    <n v="20"/>
    <n v="162460"/>
  </r>
  <r>
    <d v="2021-06-11T20:35:48"/>
    <n v="16952"/>
    <x v="4"/>
    <n v="20"/>
    <n v="162463"/>
  </r>
  <r>
    <d v="2021-06-11T20:35:48"/>
    <n v="106640"/>
    <x v="21"/>
    <n v="20"/>
    <n v="162467"/>
  </r>
  <r>
    <d v="2021-06-11T20:35:48"/>
    <n v="239381"/>
    <x v="222"/>
    <n v="20"/>
    <n v="162468"/>
  </r>
  <r>
    <d v="2021-06-11T20:36:58"/>
    <n v="82728"/>
    <x v="19"/>
    <n v="20"/>
    <n v="162469"/>
  </r>
  <r>
    <d v="2021-06-11T20:37:33"/>
    <n v="215444"/>
    <x v="223"/>
    <n v="20"/>
    <n v="162472"/>
  </r>
  <r>
    <d v="2021-06-11T20:38:08"/>
    <n v="140610"/>
    <x v="13"/>
    <n v="20"/>
    <n v="162474"/>
  </r>
  <r>
    <d v="2021-06-11T20:38:08"/>
    <n v="279032"/>
    <x v="4"/>
    <n v="20"/>
    <n v="162477"/>
  </r>
  <r>
    <d v="2021-06-11T20:38:08"/>
    <n v="321865"/>
    <x v="19"/>
    <n v="20"/>
    <n v="162482"/>
  </r>
  <r>
    <d v="2021-06-11T20:38:43"/>
    <n v="37462"/>
    <x v="33"/>
    <n v="20"/>
    <n v="162485"/>
  </r>
  <r>
    <d v="2021-06-11T20:38:43"/>
    <n v="68676"/>
    <x v="1020"/>
    <n v="20"/>
    <n v="162486"/>
  </r>
  <r>
    <d v="2021-06-11T20:38:43"/>
    <n v="269839"/>
    <x v="957"/>
    <n v="20"/>
    <n v="162490"/>
  </r>
  <r>
    <d v="2021-06-11T20:38:43"/>
    <n v="332170"/>
    <x v="3"/>
    <n v="20"/>
    <n v="162492"/>
  </r>
  <r>
    <d v="2021-06-11T20:39:18"/>
    <n v="18574"/>
    <x v="21"/>
    <n v="20"/>
    <n v="162496"/>
  </r>
  <r>
    <d v="2021-06-11T20:39:53"/>
    <n v="10410"/>
    <x v="417"/>
    <n v="20"/>
    <n v="162498"/>
  </r>
  <r>
    <d v="2021-06-11T20:39:53"/>
    <n v="99739"/>
    <x v="201"/>
    <n v="20"/>
    <n v="162501"/>
  </r>
  <r>
    <d v="2021-06-11T20:39:53"/>
    <n v="192019"/>
    <x v="562"/>
    <n v="20"/>
    <n v="162505"/>
  </r>
  <r>
    <d v="2021-06-11T20:40:28"/>
    <n v="42894"/>
    <x v="19"/>
    <n v="20"/>
    <n v="162506"/>
  </r>
  <r>
    <d v="2021-06-11T20:40:28"/>
    <n v="50519"/>
    <x v="130"/>
    <n v="20"/>
    <n v="162507"/>
  </r>
  <r>
    <d v="2021-06-11T20:40:28"/>
    <n v="127391"/>
    <x v="13"/>
    <n v="20"/>
    <n v="162510"/>
  </r>
  <r>
    <d v="2021-06-11T20:41:03"/>
    <n v="20938"/>
    <x v="775"/>
    <n v="20"/>
    <n v="162515"/>
  </r>
  <r>
    <d v="2021-06-11T20:41:38"/>
    <n v="933"/>
    <x v="264"/>
    <n v="20"/>
    <n v="162519"/>
  </r>
  <r>
    <d v="2021-06-11T20:42:13"/>
    <n v="320979"/>
    <x v="36"/>
    <n v="20"/>
    <n v="162524"/>
  </r>
  <r>
    <d v="2021-06-11T20:42:43"/>
    <n v="259131"/>
    <x v="1400"/>
    <n v="20"/>
    <n v="162528"/>
  </r>
  <r>
    <d v="2021-06-11T20:42:48"/>
    <n v="28312"/>
    <x v="33"/>
    <n v="20"/>
    <n v="162533"/>
  </r>
  <r>
    <d v="2021-06-11T20:42:48"/>
    <n v="41467"/>
    <x v="77"/>
    <n v="20"/>
    <n v="162537"/>
  </r>
  <r>
    <d v="2021-06-11T20:42:48"/>
    <n v="91934"/>
    <x v="198"/>
    <n v="20"/>
    <n v="162538"/>
  </r>
  <r>
    <d v="2021-06-11T20:42:48"/>
    <n v="102793"/>
    <x v="287"/>
    <n v="20"/>
    <n v="162542"/>
  </r>
  <r>
    <d v="2021-06-11T20:42:48"/>
    <n v="256428"/>
    <x v="14"/>
    <n v="20"/>
    <n v="162545"/>
  </r>
  <r>
    <d v="2021-06-11T20:44:33"/>
    <n v="85335"/>
    <x v="457"/>
    <n v="20"/>
    <n v="162547"/>
  </r>
  <r>
    <d v="2021-06-11T20:45:07"/>
    <n v="66631"/>
    <x v="1072"/>
    <n v="20"/>
    <n v="162551"/>
  </r>
  <r>
    <d v="2021-06-11T20:45:42"/>
    <n v="198628"/>
    <x v="1974"/>
    <n v="20"/>
    <n v="162555"/>
  </r>
  <r>
    <d v="2021-06-11T20:46:52"/>
    <n v="58461"/>
    <x v="104"/>
    <n v="20"/>
    <n v="162559"/>
  </r>
  <r>
    <d v="2021-06-11T20:46:52"/>
    <n v="101551"/>
    <x v="74"/>
    <n v="20"/>
    <n v="162560"/>
  </r>
  <r>
    <d v="2021-06-11T20:46:52"/>
    <n v="214299"/>
    <x v="13"/>
    <n v="20"/>
    <n v="162563"/>
  </r>
  <r>
    <d v="2021-06-11T20:47:02"/>
    <n v="9494"/>
    <x v="1555"/>
    <n v="20"/>
    <n v="162564"/>
  </r>
  <r>
    <d v="2021-06-11T20:47:27"/>
    <n v="51192"/>
    <x v="54"/>
    <n v="20"/>
    <n v="162569"/>
  </r>
  <r>
    <d v="2021-06-11T20:47:27"/>
    <n v="72846"/>
    <x v="3"/>
    <n v="20"/>
    <n v="162574"/>
  </r>
  <r>
    <d v="2021-06-11T20:47:27"/>
    <n v="294709"/>
    <x v="1233"/>
    <n v="20"/>
    <n v="162575"/>
  </r>
  <r>
    <d v="2021-06-11T20:48:00"/>
    <n v="154970"/>
    <x v="77"/>
    <n v="20"/>
    <n v="162577"/>
  </r>
  <r>
    <d v="2021-06-11T20:49:47"/>
    <n v="123336"/>
    <x v="1388"/>
    <n v="20"/>
    <n v="162579"/>
  </r>
  <r>
    <d v="2021-06-11T20:50:24"/>
    <n v="310080"/>
    <x v="533"/>
    <n v="20"/>
    <n v="162582"/>
  </r>
  <r>
    <d v="2021-06-11T20:51:32"/>
    <n v="147273"/>
    <x v="326"/>
    <n v="20"/>
    <n v="162585"/>
  </r>
  <r>
    <d v="2021-06-11T20:52:07"/>
    <n v="94293"/>
    <x v="7"/>
    <n v="20"/>
    <n v="162590"/>
  </r>
  <r>
    <d v="2021-06-11T20:52:07"/>
    <n v="302847"/>
    <x v="27"/>
    <n v="20"/>
    <n v="162594"/>
  </r>
  <r>
    <d v="2021-06-11T20:52:42"/>
    <n v="251514"/>
    <x v="159"/>
    <n v="20"/>
    <n v="162595"/>
  </r>
  <r>
    <d v="2021-06-11T20:54:27"/>
    <n v="69769"/>
    <x v="13"/>
    <n v="20"/>
    <n v="162597"/>
  </r>
  <r>
    <d v="2021-06-11T20:54:27"/>
    <n v="95713"/>
    <x v="95"/>
    <n v="20"/>
    <n v="162599"/>
  </r>
  <r>
    <d v="2021-06-11T20:54:27"/>
    <n v="252691"/>
    <x v="13"/>
    <n v="20"/>
    <n v="162601"/>
  </r>
  <r>
    <d v="2021-06-11T20:55:02"/>
    <n v="320"/>
    <x v="880"/>
    <n v="20"/>
    <n v="162606"/>
  </r>
  <r>
    <d v="2021-06-11T20:55:02"/>
    <n v="10442"/>
    <x v="19"/>
    <n v="20"/>
    <n v="162607"/>
  </r>
  <r>
    <d v="2021-06-11T20:55:02"/>
    <n v="336583"/>
    <x v="59"/>
    <n v="20"/>
    <n v="162609"/>
  </r>
  <r>
    <d v="2021-06-11T20:57:21"/>
    <n v="266896"/>
    <x v="149"/>
    <n v="20"/>
    <n v="162611"/>
  </r>
  <r>
    <d v="2021-06-11T20:57:56"/>
    <n v="266960"/>
    <x v="563"/>
    <n v="20"/>
    <n v="162614"/>
  </r>
  <r>
    <d v="2021-06-11T20:58:31"/>
    <n v="31449"/>
    <x v="4003"/>
    <n v="20"/>
    <n v="162618"/>
  </r>
  <r>
    <d v="2021-06-11T20:59:06"/>
    <n v="66472"/>
    <x v="109"/>
    <n v="20"/>
    <n v="162623"/>
  </r>
  <r>
    <d v="2021-06-11T20:59:06"/>
    <n v="85029"/>
    <x v="459"/>
    <n v="20"/>
    <n v="162626"/>
  </r>
  <r>
    <d v="2021-06-11T20:59:31"/>
    <n v="146482"/>
    <x v="19"/>
    <n v="20"/>
    <n v="162631"/>
  </r>
  <r>
    <d v="2021-06-11T20:59:41"/>
    <n v="90885"/>
    <x v="19"/>
    <n v="20"/>
    <n v="162635"/>
  </r>
  <r>
    <d v="2021-06-11T20:59:41"/>
    <n v="143917"/>
    <x v="13"/>
    <n v="20"/>
    <n v="162636"/>
  </r>
  <r>
    <d v="2021-06-11T20:59:41"/>
    <n v="295510"/>
    <x v="231"/>
    <n v="20"/>
    <n v="162640"/>
  </r>
  <r>
    <d v="2021-06-11T21:00:16"/>
    <n v="225444"/>
    <x v="24"/>
    <n v="21"/>
    <n v="162642"/>
  </r>
  <r>
    <d v="2021-06-11T21:00:51"/>
    <n v="133743"/>
    <x v="29"/>
    <n v="21"/>
    <n v="162645"/>
  </r>
  <r>
    <d v="2021-06-11T21:00:51"/>
    <n v="325151"/>
    <x v="80"/>
    <n v="21"/>
    <n v="162650"/>
  </r>
  <r>
    <d v="2021-06-11T21:02:36"/>
    <n v="200184"/>
    <x v="27"/>
    <n v="21"/>
    <n v="162653"/>
  </r>
  <r>
    <d v="2021-06-11T21:03:46"/>
    <n v="49479"/>
    <x v="4004"/>
    <n v="21"/>
    <n v="162655"/>
  </r>
  <r>
    <d v="2021-06-11T21:03:46"/>
    <n v="126404"/>
    <x v="3796"/>
    <n v="21"/>
    <n v="162656"/>
  </r>
  <r>
    <d v="2021-06-11T21:03:46"/>
    <n v="156832"/>
    <x v="516"/>
    <n v="21"/>
    <n v="162657"/>
  </r>
  <r>
    <d v="2021-06-11T21:03:46"/>
    <n v="248011"/>
    <x v="28"/>
    <n v="21"/>
    <n v="162658"/>
  </r>
  <r>
    <d v="2021-06-11T21:03:46"/>
    <n v="251277"/>
    <x v="1105"/>
    <n v="21"/>
    <n v="162662"/>
  </r>
  <r>
    <d v="2021-06-11T21:03:46"/>
    <n v="256740"/>
    <x v="669"/>
    <n v="21"/>
    <n v="162665"/>
  </r>
  <r>
    <d v="2021-06-11T21:03:46"/>
    <n v="292933"/>
    <x v="13"/>
    <n v="21"/>
    <n v="162666"/>
  </r>
  <r>
    <d v="2021-06-11T21:04:21"/>
    <n v="50421"/>
    <x v="24"/>
    <n v="21"/>
    <n v="162669"/>
  </r>
  <r>
    <d v="2021-06-11T21:05:31"/>
    <n v="169368"/>
    <x v="2135"/>
    <n v="21"/>
    <n v="162674"/>
  </r>
  <r>
    <d v="2021-06-11T21:06:41"/>
    <n v="199892"/>
    <x v="95"/>
    <n v="21"/>
    <n v="162675"/>
  </r>
  <r>
    <d v="2021-06-11T21:06:41"/>
    <n v="272525"/>
    <x v="819"/>
    <n v="21"/>
    <n v="162676"/>
  </r>
  <r>
    <d v="2021-06-11T21:07:12"/>
    <n v="129189"/>
    <x v="2018"/>
    <n v="21"/>
    <n v="162680"/>
  </r>
  <r>
    <d v="2021-06-11T21:07:51"/>
    <n v="85904"/>
    <x v="14"/>
    <n v="21"/>
    <n v="162682"/>
  </r>
  <r>
    <d v="2021-06-11T21:07:51"/>
    <n v="271247"/>
    <x v="1154"/>
    <n v="21"/>
    <n v="162686"/>
  </r>
  <r>
    <d v="2021-06-11T21:08:26"/>
    <n v="46177"/>
    <x v="59"/>
    <n v="21"/>
    <n v="162687"/>
  </r>
  <r>
    <d v="2021-06-11T21:09:00"/>
    <n v="62115"/>
    <x v="19"/>
    <n v="21"/>
    <n v="162688"/>
  </r>
  <r>
    <d v="2021-06-11T21:10:10"/>
    <n v="20284"/>
    <x v="692"/>
    <n v="21"/>
    <n v="162690"/>
  </r>
  <r>
    <d v="2021-06-11T21:10:10"/>
    <n v="222499"/>
    <x v="707"/>
    <n v="21"/>
    <n v="162695"/>
  </r>
  <r>
    <d v="2021-06-11T21:10:10"/>
    <n v="287496"/>
    <x v="68"/>
    <n v="21"/>
    <n v="162696"/>
  </r>
  <r>
    <d v="2021-06-11T21:10:10"/>
    <n v="334906"/>
    <x v="261"/>
    <n v="21"/>
    <n v="162698"/>
  </r>
  <r>
    <d v="2021-06-11T21:10:45"/>
    <n v="54260"/>
    <x v="14"/>
    <n v="21"/>
    <n v="162700"/>
  </r>
  <r>
    <d v="2021-06-11T21:10:45"/>
    <n v="24916"/>
    <x v="29"/>
    <n v="21"/>
    <n v="162704"/>
  </r>
  <r>
    <d v="2021-06-11T21:13:40"/>
    <n v="219982"/>
    <x v="2124"/>
    <n v="21"/>
    <n v="162709"/>
  </r>
  <r>
    <d v="2021-06-11T21:13:40"/>
    <n v="281085"/>
    <x v="14"/>
    <n v="21"/>
    <n v="162711"/>
  </r>
  <r>
    <d v="2021-06-11T21:14:50"/>
    <n v="333899"/>
    <x v="7"/>
    <n v="21"/>
    <n v="162716"/>
  </r>
  <r>
    <d v="2021-06-11T21:15:25"/>
    <n v="224828"/>
    <x v="4"/>
    <n v="21"/>
    <n v="162720"/>
  </r>
  <r>
    <d v="2021-06-11T21:17:45"/>
    <n v="90308"/>
    <x v="95"/>
    <n v="21"/>
    <n v="162721"/>
  </r>
  <r>
    <d v="2021-06-11T21:17:45"/>
    <n v="274823"/>
    <x v="95"/>
    <n v="21"/>
    <n v="162723"/>
  </r>
  <r>
    <d v="2021-06-11T21:17:45"/>
    <n v="328285"/>
    <x v="531"/>
    <n v="21"/>
    <n v="162727"/>
  </r>
  <r>
    <d v="2021-06-11T21:18:55"/>
    <n v="299642"/>
    <x v="3030"/>
    <n v="21"/>
    <n v="162729"/>
  </r>
  <r>
    <d v="2021-06-11T21:19:30"/>
    <n v="240111"/>
    <x v="352"/>
    <n v="21"/>
    <n v="162733"/>
  </r>
  <r>
    <d v="2021-06-11T21:20:05"/>
    <n v="217008"/>
    <x v="109"/>
    <n v="21"/>
    <n v="162737"/>
  </r>
  <r>
    <d v="2021-06-11T21:20:05"/>
    <n v="273260"/>
    <x v="2743"/>
    <n v="21"/>
    <n v="162741"/>
  </r>
  <r>
    <d v="2021-06-11T21:21:49"/>
    <n v="343141"/>
    <x v="1798"/>
    <n v="21"/>
    <n v="162743"/>
  </r>
  <r>
    <d v="2021-06-11T21:22:59"/>
    <n v="121591"/>
    <x v="3"/>
    <n v="21"/>
    <n v="162745"/>
  </r>
  <r>
    <d v="2021-06-11T21:23:02"/>
    <n v="97038"/>
    <x v="77"/>
    <n v="21"/>
    <n v="162749"/>
  </r>
  <r>
    <d v="2021-06-11T21:23:34"/>
    <n v="57899"/>
    <x v="147"/>
    <n v="21"/>
    <n v="162754"/>
  </r>
  <r>
    <d v="2021-06-11T21:23:34"/>
    <n v="202654"/>
    <x v="2745"/>
    <n v="21"/>
    <n v="162757"/>
  </r>
  <r>
    <d v="2021-06-11T21:24:09"/>
    <n v="76160"/>
    <x v="3"/>
    <n v="21"/>
    <n v="162762"/>
  </r>
  <r>
    <d v="2021-06-11T21:24:09"/>
    <n v="233779"/>
    <x v="4"/>
    <n v="21"/>
    <n v="162765"/>
  </r>
  <r>
    <d v="2021-06-11T21:24:44"/>
    <n v="54146"/>
    <x v="1247"/>
    <n v="21"/>
    <n v="162770"/>
  </r>
  <r>
    <d v="2021-06-11T21:25:26"/>
    <n v="108893"/>
    <x v="174"/>
    <n v="21"/>
    <n v="162772"/>
  </r>
  <r>
    <d v="2021-06-11T21:25:54"/>
    <n v="48483"/>
    <x v="18"/>
    <n v="21"/>
    <n v="162775"/>
  </r>
  <r>
    <d v="2021-06-11T21:25:54"/>
    <n v="88021"/>
    <x v="3"/>
    <n v="21"/>
    <n v="162779"/>
  </r>
  <r>
    <d v="2021-06-11T21:26:29"/>
    <n v="152849"/>
    <x v="3"/>
    <n v="21"/>
    <n v="162781"/>
  </r>
  <r>
    <d v="2021-06-11T21:27:04"/>
    <n v="36645"/>
    <x v="1752"/>
    <n v="21"/>
    <n v="162783"/>
  </r>
  <r>
    <d v="2021-06-11T21:27:04"/>
    <n v="63293"/>
    <x v="239"/>
    <n v="21"/>
    <n v="162784"/>
  </r>
  <r>
    <d v="2021-06-11T21:27:39"/>
    <n v="7857"/>
    <x v="54"/>
    <n v="21"/>
    <n v="162788"/>
  </r>
  <r>
    <d v="2021-06-11T21:28:49"/>
    <n v="281287"/>
    <x v="2713"/>
    <n v="21"/>
    <n v="162793"/>
  </r>
  <r>
    <d v="2021-06-11T21:29:24"/>
    <n v="230572"/>
    <x v="130"/>
    <n v="21"/>
    <n v="162796"/>
  </r>
  <r>
    <d v="2021-06-11T21:29:24"/>
    <n v="266399"/>
    <x v="4"/>
    <n v="21"/>
    <n v="162799"/>
  </r>
  <r>
    <d v="2021-06-11T21:31:44"/>
    <n v="63398"/>
    <x v="3"/>
    <n v="21"/>
    <n v="162800"/>
  </r>
  <r>
    <d v="2021-06-11T21:31:44"/>
    <n v="223768"/>
    <x v="130"/>
    <n v="21"/>
    <n v="162804"/>
  </r>
  <r>
    <d v="2021-06-11T21:31:44"/>
    <n v="316718"/>
    <x v="564"/>
    <n v="21"/>
    <n v="162808"/>
  </r>
  <r>
    <d v="2021-06-11T21:31:44"/>
    <n v="348726"/>
    <x v="694"/>
    <n v="21"/>
    <n v="162809"/>
  </r>
  <r>
    <d v="2021-06-11T21:32:19"/>
    <n v="118801"/>
    <x v="195"/>
    <n v="21"/>
    <n v="162810"/>
  </r>
  <r>
    <d v="2021-06-11T21:33:28"/>
    <n v="68662"/>
    <x v="982"/>
    <n v="21"/>
    <n v="162811"/>
  </r>
  <r>
    <d v="2021-06-11T21:34:03"/>
    <n v="312284"/>
    <x v="29"/>
    <n v="21"/>
    <n v="162816"/>
  </r>
  <r>
    <d v="2021-06-11T21:36:23"/>
    <n v="342703"/>
    <x v="969"/>
    <n v="21"/>
    <n v="162818"/>
  </r>
  <r>
    <d v="2021-06-11T21:36:58"/>
    <n v="195597"/>
    <x v="96"/>
    <n v="21"/>
    <n v="162820"/>
  </r>
  <r>
    <d v="2021-06-11T21:38:43"/>
    <n v="140458"/>
    <x v="13"/>
    <n v="21"/>
    <n v="162821"/>
  </r>
  <r>
    <d v="2021-06-11T21:39:53"/>
    <n v="321320"/>
    <x v="103"/>
    <n v="21"/>
    <n v="162825"/>
  </r>
  <r>
    <d v="2021-06-11T21:41:03"/>
    <n v="285883"/>
    <x v="19"/>
    <n v="21"/>
    <n v="162830"/>
  </r>
  <r>
    <d v="2021-06-11T21:41:03"/>
    <n v="24866"/>
    <x v="41"/>
    <n v="21"/>
    <n v="162832"/>
  </r>
  <r>
    <d v="2021-06-11T21:42:13"/>
    <n v="170427"/>
    <x v="130"/>
    <n v="21"/>
    <n v="162837"/>
  </r>
  <r>
    <d v="2021-06-11T21:43:23"/>
    <n v="253408"/>
    <x v="4005"/>
    <n v="21"/>
    <n v="162841"/>
  </r>
  <r>
    <d v="2021-06-11T21:46:17"/>
    <n v="282964"/>
    <x v="3536"/>
    <n v="21"/>
    <n v="162844"/>
  </r>
  <r>
    <d v="2021-06-11T21:47:27"/>
    <n v="35099"/>
    <x v="139"/>
    <n v="21"/>
    <n v="162847"/>
  </r>
  <r>
    <d v="2021-06-11T21:47:27"/>
    <n v="253625"/>
    <x v="62"/>
    <n v="21"/>
    <n v="162848"/>
  </r>
  <r>
    <d v="2021-06-11T21:50:22"/>
    <n v="78821"/>
    <x v="576"/>
    <n v="21"/>
    <n v="162852"/>
  </r>
  <r>
    <d v="2021-06-11T21:50:22"/>
    <n v="291492"/>
    <x v="360"/>
    <n v="21"/>
    <n v="162856"/>
  </r>
  <r>
    <d v="2021-06-11T21:52:07"/>
    <n v="8144"/>
    <x v="29"/>
    <n v="21"/>
    <n v="162860"/>
  </r>
  <r>
    <d v="2021-06-11T21:52:42"/>
    <n v="175072"/>
    <x v="265"/>
    <n v="21"/>
    <n v="162862"/>
  </r>
  <r>
    <d v="2021-06-11T21:52:42"/>
    <n v="94995"/>
    <x v="2780"/>
    <n v="21"/>
    <n v="162864"/>
  </r>
  <r>
    <d v="2021-06-11T21:52:42"/>
    <n v="296722"/>
    <x v="4"/>
    <n v="21"/>
    <n v="162866"/>
  </r>
  <r>
    <d v="2021-06-11T21:54:27"/>
    <n v="333912"/>
    <x v="13"/>
    <n v="21"/>
    <n v="162870"/>
  </r>
  <r>
    <d v="2021-06-11T21:54:43"/>
    <n v="51746"/>
    <x v="4006"/>
    <n v="21"/>
    <n v="162871"/>
  </r>
  <r>
    <d v="2021-06-11T21:55:02"/>
    <n v="181605"/>
    <x v="4007"/>
    <n v="21"/>
    <n v="162875"/>
  </r>
  <r>
    <d v="2021-06-11T21:55:02"/>
    <n v="246590"/>
    <x v="1281"/>
    <n v="21"/>
    <n v="162878"/>
  </r>
  <r>
    <d v="2021-06-11T21:55:02"/>
    <n v="267179"/>
    <x v="75"/>
    <n v="21"/>
    <n v="162882"/>
  </r>
  <r>
    <d v="2021-06-11T21:55:37"/>
    <n v="131149"/>
    <x v="834"/>
    <n v="21"/>
    <n v="162887"/>
  </r>
  <r>
    <d v="2021-06-11T21:55:37"/>
    <n v="206574"/>
    <x v="4"/>
    <n v="21"/>
    <n v="162889"/>
  </r>
  <r>
    <d v="2021-06-11T21:58:31"/>
    <n v="322583"/>
    <x v="62"/>
    <n v="21"/>
    <n v="162894"/>
  </r>
  <r>
    <d v="2021-06-11T21:59:06"/>
    <n v="325217"/>
    <x v="671"/>
    <n v="21"/>
    <n v="162897"/>
  </r>
  <r>
    <d v="2021-06-11T21:59:41"/>
    <n v="66047"/>
    <x v="42"/>
    <n v="21"/>
    <n v="162900"/>
  </r>
  <r>
    <d v="2021-06-11T22:00:51"/>
    <n v="335804"/>
    <x v="3"/>
    <n v="22"/>
    <n v="162903"/>
  </r>
  <r>
    <d v="2021-06-11T22:02:01"/>
    <n v="240014"/>
    <x v="921"/>
    <n v="22"/>
    <n v="162906"/>
  </r>
  <r>
    <d v="2021-06-11T22:02:24"/>
    <n v="325761"/>
    <x v="1257"/>
    <n v="22"/>
    <n v="162911"/>
  </r>
  <r>
    <d v="2021-06-11T22:02:36"/>
    <n v="33915"/>
    <x v="3"/>
    <n v="22"/>
    <n v="162914"/>
  </r>
  <r>
    <d v="2021-06-11T22:04:21"/>
    <n v="124927"/>
    <x v="278"/>
    <n v="22"/>
    <n v="162916"/>
  </r>
  <r>
    <d v="2021-06-11T22:04:21"/>
    <n v="209009"/>
    <x v="3"/>
    <n v="22"/>
    <n v="162921"/>
  </r>
  <r>
    <d v="2021-06-11T22:05:31"/>
    <n v="17172"/>
    <x v="116"/>
    <n v="22"/>
    <n v="162924"/>
  </r>
  <r>
    <d v="2021-06-11T22:05:31"/>
    <n v="44561"/>
    <x v="127"/>
    <n v="22"/>
    <n v="162927"/>
  </r>
  <r>
    <d v="2021-06-11T22:06:41"/>
    <n v="81495"/>
    <x v="3"/>
    <n v="22"/>
    <n v="162929"/>
  </r>
  <r>
    <d v="2021-06-11T22:06:41"/>
    <n v="331573"/>
    <x v="73"/>
    <n v="22"/>
    <n v="162930"/>
  </r>
  <r>
    <d v="2021-06-11T22:08:26"/>
    <n v="131732"/>
    <x v="201"/>
    <n v="22"/>
    <n v="162932"/>
  </r>
  <r>
    <d v="2021-06-11T22:09:00"/>
    <n v="176484"/>
    <x v="82"/>
    <n v="22"/>
    <n v="162937"/>
  </r>
  <r>
    <d v="2021-06-11T22:09:00"/>
    <n v="252467"/>
    <x v="1886"/>
    <n v="22"/>
    <n v="162939"/>
  </r>
  <r>
    <d v="2021-06-11T22:09:35"/>
    <n v="145724"/>
    <x v="550"/>
    <n v="22"/>
    <n v="162942"/>
  </r>
  <r>
    <d v="2021-06-11T22:09:36"/>
    <n v="257826"/>
    <x v="3398"/>
    <n v="22"/>
    <n v="162945"/>
  </r>
  <r>
    <d v="2021-06-11T22:11:20"/>
    <n v="242671"/>
    <x v="295"/>
    <n v="22"/>
    <n v="162947"/>
  </r>
  <r>
    <d v="2021-06-11T22:11:55"/>
    <n v="112580"/>
    <x v="147"/>
    <n v="22"/>
    <n v="162949"/>
  </r>
  <r>
    <d v="2021-06-11T22:12:30"/>
    <n v="166526"/>
    <x v="759"/>
    <n v="22"/>
    <n v="162953"/>
  </r>
  <r>
    <d v="2021-06-11T22:14:15"/>
    <n v="42628"/>
    <x v="8"/>
    <n v="22"/>
    <n v="162956"/>
  </r>
  <r>
    <d v="2021-06-11T22:15:25"/>
    <n v="284771"/>
    <x v="296"/>
    <n v="22"/>
    <n v="162959"/>
  </r>
  <r>
    <d v="2021-06-11T22:16:19"/>
    <n v="156945"/>
    <x v="235"/>
    <n v="22"/>
    <n v="162964"/>
  </r>
  <r>
    <d v="2021-06-11T22:16:35"/>
    <n v="228129"/>
    <x v="4008"/>
    <n v="22"/>
    <n v="162968"/>
  </r>
  <r>
    <d v="2021-06-11T22:17:45"/>
    <n v="121001"/>
    <x v="3"/>
    <n v="22"/>
    <n v="162971"/>
  </r>
  <r>
    <d v="2021-06-11T22:17:45"/>
    <n v="232121"/>
    <x v="174"/>
    <n v="22"/>
    <n v="162976"/>
  </r>
  <r>
    <d v="2021-06-11T22:18:20"/>
    <n v="296898"/>
    <x v="195"/>
    <n v="22"/>
    <n v="162977"/>
  </r>
  <r>
    <d v="2021-06-11T22:18:55"/>
    <n v="303673"/>
    <x v="438"/>
    <n v="22"/>
    <n v="162981"/>
  </r>
  <r>
    <d v="2021-06-11T22:18:55"/>
    <n v="313491"/>
    <x v="1337"/>
    <n v="22"/>
    <n v="162986"/>
  </r>
  <r>
    <d v="2021-06-11T22:20:05"/>
    <n v="85269"/>
    <x v="3"/>
    <n v="22"/>
    <n v="162990"/>
  </r>
  <r>
    <d v="2021-06-11T22:20:05"/>
    <n v="166582"/>
    <x v="203"/>
    <n v="22"/>
    <n v="162995"/>
  </r>
  <r>
    <d v="2021-06-11T22:20:40"/>
    <n v="88355"/>
    <x v="230"/>
    <n v="22"/>
    <n v="162996"/>
  </r>
  <r>
    <d v="2021-06-11T22:20:40"/>
    <n v="346862"/>
    <x v="1152"/>
    <n v="22"/>
    <n v="163001"/>
  </r>
  <r>
    <d v="2021-06-11T22:22:59"/>
    <n v="342679"/>
    <x v="96"/>
    <n v="22"/>
    <n v="163006"/>
  </r>
  <r>
    <d v="2021-06-11T22:24:44"/>
    <n v="123129"/>
    <x v="358"/>
    <n v="22"/>
    <n v="163008"/>
  </r>
  <r>
    <d v="2021-06-11T22:24:44"/>
    <n v="315851"/>
    <x v="108"/>
    <n v="22"/>
    <n v="163011"/>
  </r>
  <r>
    <d v="2021-06-11T22:24:58"/>
    <n v="343421"/>
    <x v="2942"/>
    <n v="22"/>
    <n v="163015"/>
  </r>
  <r>
    <d v="2021-06-11T22:25:54"/>
    <n v="12363"/>
    <x v="6"/>
    <n v="22"/>
    <n v="163017"/>
  </r>
  <r>
    <d v="2021-06-11T22:25:54"/>
    <n v="38309"/>
    <x v="39"/>
    <n v="22"/>
    <n v="163020"/>
  </r>
  <r>
    <d v="2021-06-11T22:26:24"/>
    <n v="162082"/>
    <x v="457"/>
    <n v="22"/>
    <n v="163022"/>
  </r>
  <r>
    <d v="2021-06-11T22:26:29"/>
    <n v="111695"/>
    <x v="3"/>
    <n v="22"/>
    <n v="163023"/>
  </r>
  <r>
    <d v="2021-06-11T22:27:04"/>
    <n v="248916"/>
    <x v="157"/>
    <n v="22"/>
    <n v="163027"/>
  </r>
  <r>
    <d v="2021-06-11T22:27:04"/>
    <n v="340638"/>
    <x v="139"/>
    <n v="22"/>
    <n v="163032"/>
  </r>
  <r>
    <d v="2021-06-11T22:27:50"/>
    <n v="252745"/>
    <x v="517"/>
    <n v="22"/>
    <n v="163034"/>
  </r>
  <r>
    <d v="2021-06-11T22:28:14"/>
    <n v="154683"/>
    <x v="156"/>
    <n v="22"/>
    <n v="163038"/>
  </r>
  <r>
    <d v="2021-06-11T22:29:59"/>
    <n v="135926"/>
    <x v="77"/>
    <n v="22"/>
    <n v="163041"/>
  </r>
  <r>
    <d v="2021-06-11T22:32:19"/>
    <n v="210373"/>
    <x v="1442"/>
    <n v="22"/>
    <n v="163044"/>
  </r>
  <r>
    <d v="2021-06-11T22:32:53"/>
    <n v="329090"/>
    <x v="1227"/>
    <n v="22"/>
    <n v="163048"/>
  </r>
  <r>
    <d v="2021-06-11T22:33:28"/>
    <n v="121059"/>
    <x v="68"/>
    <n v="22"/>
    <n v="163051"/>
  </r>
  <r>
    <d v="2021-06-11T22:34:03"/>
    <n v="301416"/>
    <x v="39"/>
    <n v="22"/>
    <n v="163055"/>
  </r>
  <r>
    <d v="2021-06-11T22:34:03"/>
    <n v="321096"/>
    <x v="1164"/>
    <n v="22"/>
    <n v="163058"/>
  </r>
  <r>
    <d v="2021-06-11T22:34:38"/>
    <n v="58357"/>
    <x v="225"/>
    <n v="22"/>
    <n v="163061"/>
  </r>
  <r>
    <d v="2021-06-11T22:34:38"/>
    <n v="231904"/>
    <x v="2390"/>
    <n v="22"/>
    <n v="163062"/>
  </r>
  <r>
    <d v="2021-06-11T22:35:48"/>
    <n v="166174"/>
    <x v="594"/>
    <n v="22"/>
    <n v="163064"/>
  </r>
  <r>
    <d v="2021-06-11T22:36:23"/>
    <n v="134530"/>
    <x v="3288"/>
    <n v="22"/>
    <n v="163067"/>
  </r>
  <r>
    <d v="2021-06-11T22:36:58"/>
    <n v="114141"/>
    <x v="1128"/>
    <n v="22"/>
    <n v="163072"/>
  </r>
  <r>
    <d v="2021-06-11T22:37:33"/>
    <n v="22656"/>
    <x v="1301"/>
    <n v="22"/>
    <n v="163075"/>
  </r>
  <r>
    <d v="2021-06-11T22:37:33"/>
    <n v="271940"/>
    <x v="2284"/>
    <n v="22"/>
    <n v="163079"/>
  </r>
  <r>
    <d v="2021-06-11T22:38:08"/>
    <n v="18134"/>
    <x v="225"/>
    <n v="22"/>
    <n v="163082"/>
  </r>
  <r>
    <d v="2021-06-11T22:39:22"/>
    <n v="240748"/>
    <x v="3677"/>
    <n v="22"/>
    <n v="163083"/>
  </r>
  <r>
    <d v="2021-06-11T22:40:19"/>
    <n v="85281"/>
    <x v="1133"/>
    <n v="22"/>
    <n v="163087"/>
  </r>
  <r>
    <d v="2021-06-11T22:41:38"/>
    <n v="250218"/>
    <x v="1332"/>
    <n v="22"/>
    <n v="163090"/>
  </r>
  <r>
    <d v="2021-06-11T22:43:23"/>
    <n v="57129"/>
    <x v="614"/>
    <n v="22"/>
    <n v="163094"/>
  </r>
  <r>
    <d v="2021-06-11T22:43:58"/>
    <n v="161207"/>
    <x v="104"/>
    <n v="22"/>
    <n v="163095"/>
  </r>
  <r>
    <d v="2021-06-11T22:44:10"/>
    <n v="271948"/>
    <x v="564"/>
    <n v="22"/>
    <n v="163100"/>
  </r>
  <r>
    <d v="2021-06-11T22:44:38"/>
    <n v="16816"/>
    <x v="9"/>
    <n v="22"/>
    <n v="163102"/>
  </r>
  <r>
    <d v="2021-06-11T22:45:42"/>
    <n v="85999"/>
    <x v="203"/>
    <n v="22"/>
    <n v="163103"/>
  </r>
  <r>
    <d v="2021-06-11T22:46:17"/>
    <n v="56203"/>
    <x v="212"/>
    <n v="22"/>
    <n v="163108"/>
  </r>
  <r>
    <d v="2021-06-11T22:46:17"/>
    <n v="142176"/>
    <x v="59"/>
    <n v="22"/>
    <n v="163112"/>
  </r>
  <r>
    <d v="2021-06-11T22:46:17"/>
    <n v="194373"/>
    <x v="116"/>
    <n v="22"/>
    <n v="163117"/>
  </r>
  <r>
    <d v="2021-06-11T22:48:02"/>
    <n v="186661"/>
    <x v="1661"/>
    <n v="22"/>
    <n v="163120"/>
  </r>
  <r>
    <d v="2021-06-11T22:48:02"/>
    <n v="194448"/>
    <x v="19"/>
    <n v="22"/>
    <n v="163124"/>
  </r>
  <r>
    <d v="2021-06-11T22:50:22"/>
    <n v="17007"/>
    <x v="13"/>
    <n v="22"/>
    <n v="163127"/>
  </r>
  <r>
    <d v="2021-06-11T22:50:22"/>
    <n v="43682"/>
    <x v="487"/>
    <n v="22"/>
    <n v="163129"/>
  </r>
  <r>
    <d v="2021-06-11T22:50:22"/>
    <n v="114942"/>
    <x v="4009"/>
    <n v="22"/>
    <n v="163132"/>
  </r>
  <r>
    <d v="2021-06-11T22:51:32"/>
    <n v="109596"/>
    <x v="978"/>
    <n v="22"/>
    <n v="163134"/>
  </r>
  <r>
    <d v="2021-06-11T22:52:19"/>
    <n v="295617"/>
    <x v="1193"/>
    <n v="22"/>
    <n v="163136"/>
  </r>
  <r>
    <d v="2021-06-11T22:53:17"/>
    <n v="227842"/>
    <x v="203"/>
    <n v="22"/>
    <n v="163141"/>
  </r>
  <r>
    <d v="2021-06-11T22:53:52"/>
    <n v="190693"/>
    <x v="3"/>
    <n v="22"/>
    <n v="163146"/>
  </r>
  <r>
    <d v="2021-06-11T22:54:14"/>
    <n v="244281"/>
    <x v="29"/>
    <n v="22"/>
    <n v="163147"/>
  </r>
  <r>
    <d v="2021-06-11T22:54:27"/>
    <n v="158555"/>
    <x v="476"/>
    <n v="22"/>
    <n v="163149"/>
  </r>
  <r>
    <d v="2021-06-11T22:54:27"/>
    <n v="345120"/>
    <x v="265"/>
    <n v="22"/>
    <n v="163154"/>
  </r>
  <r>
    <d v="2021-06-11T22:55:12"/>
    <n v="323346"/>
    <x v="1154"/>
    <n v="22"/>
    <n v="163159"/>
  </r>
  <r>
    <d v="2021-06-11T22:55:37"/>
    <n v="51003"/>
    <x v="68"/>
    <n v="22"/>
    <n v="163163"/>
  </r>
  <r>
    <d v="2021-06-11T22:55:37"/>
    <n v="327074"/>
    <x v="1101"/>
    <n v="22"/>
    <n v="163165"/>
  </r>
  <r>
    <d v="2021-06-11T22:56:10"/>
    <n v="214865"/>
    <x v="3"/>
    <n v="22"/>
    <n v="163167"/>
  </r>
  <r>
    <d v="2021-06-11T22:58:05"/>
    <n v="291769"/>
    <x v="12"/>
    <n v="22"/>
    <n v="163169"/>
  </r>
  <r>
    <d v="2021-06-11T22:58:31"/>
    <n v="76585"/>
    <x v="2161"/>
    <n v="22"/>
    <n v="163170"/>
  </r>
  <r>
    <d v="2021-06-11T22:58:31"/>
    <n v="329332"/>
    <x v="77"/>
    <n v="22"/>
    <n v="163175"/>
  </r>
  <r>
    <d v="2021-06-11T22:59:41"/>
    <n v="242263"/>
    <x v="883"/>
    <n v="22"/>
    <n v="163177"/>
  </r>
  <r>
    <d v="2021-06-11T23:00:16"/>
    <n v="304694"/>
    <x v="1763"/>
    <n v="23"/>
    <n v="163181"/>
  </r>
  <r>
    <d v="2021-06-11T23:00:51"/>
    <n v="309839"/>
    <x v="981"/>
    <n v="23"/>
    <n v="163183"/>
  </r>
  <r>
    <d v="2021-06-11T23:02:36"/>
    <n v="164438"/>
    <x v="62"/>
    <n v="23"/>
    <n v="163184"/>
  </r>
  <r>
    <d v="2021-06-11T23:03:22"/>
    <n v="262728"/>
    <x v="362"/>
    <n v="23"/>
    <n v="163189"/>
  </r>
  <r>
    <d v="2021-06-11T23:03:46"/>
    <n v="243507"/>
    <x v="827"/>
    <n v="23"/>
    <n v="163194"/>
  </r>
  <r>
    <d v="2021-06-11T23:04:56"/>
    <n v="104323"/>
    <x v="6"/>
    <n v="23"/>
    <n v="163198"/>
  </r>
  <r>
    <d v="2021-06-11T23:04:56"/>
    <n v="275116"/>
    <x v="2072"/>
    <n v="23"/>
    <n v="163202"/>
  </r>
  <r>
    <d v="2021-06-11T23:05:17"/>
    <n v="310039"/>
    <x v="63"/>
    <n v="23"/>
    <n v="163207"/>
  </r>
  <r>
    <d v="2021-06-11T23:05:46"/>
    <n v="221594"/>
    <x v="64"/>
    <n v="23"/>
    <n v="163211"/>
  </r>
  <r>
    <d v="2021-06-11T23:06:06"/>
    <n v="314274"/>
    <x v="3"/>
    <n v="23"/>
    <n v="163215"/>
  </r>
  <r>
    <d v="2021-06-11T23:07:16"/>
    <n v="114246"/>
    <x v="199"/>
    <n v="23"/>
    <n v="163218"/>
  </r>
  <r>
    <d v="2021-06-11T23:08:10"/>
    <n v="240873"/>
    <x v="4"/>
    <n v="23"/>
    <n v="163220"/>
  </r>
  <r>
    <d v="2021-06-11T23:09:00"/>
    <n v="187110"/>
    <x v="1877"/>
    <n v="23"/>
    <n v="163224"/>
  </r>
  <r>
    <d v="2021-06-11T23:09:00"/>
    <n v="260827"/>
    <x v="403"/>
    <n v="23"/>
    <n v="163229"/>
  </r>
  <r>
    <d v="2021-06-11T23:10:10"/>
    <n v="263871"/>
    <x v="4010"/>
    <n v="23"/>
    <n v="163231"/>
  </r>
  <r>
    <d v="2021-06-11T23:11:55"/>
    <n v="286211"/>
    <x v="107"/>
    <n v="23"/>
    <n v="163233"/>
  </r>
  <r>
    <d v="2021-06-11T23:12:29"/>
    <n v="44348"/>
    <x v="3"/>
    <n v="23"/>
    <n v="163234"/>
  </r>
  <r>
    <d v="2021-06-11T23:13:40"/>
    <n v="47422"/>
    <x v="504"/>
    <n v="23"/>
    <n v="163236"/>
  </r>
  <r>
    <d v="2021-06-11T23:14:15"/>
    <n v="60227"/>
    <x v="149"/>
    <n v="23"/>
    <n v="163239"/>
  </r>
  <r>
    <d v="2021-06-11T23:14:50"/>
    <n v="288748"/>
    <x v="6"/>
    <n v="23"/>
    <n v="163243"/>
  </r>
  <r>
    <d v="2021-06-11T23:15:50"/>
    <n v="83708"/>
    <x v="4011"/>
    <n v="23"/>
    <n v="163248"/>
  </r>
  <r>
    <d v="2021-06-11T23:16:00"/>
    <n v="333479"/>
    <x v="306"/>
    <n v="23"/>
    <n v="163249"/>
  </r>
  <r>
    <d v="2021-06-11T23:16:35"/>
    <n v="168202"/>
    <x v="306"/>
    <n v="23"/>
    <n v="163252"/>
  </r>
  <r>
    <d v="2021-06-11T23:17:10"/>
    <n v="2163"/>
    <x v="44"/>
    <n v="23"/>
    <n v="163257"/>
  </r>
  <r>
    <d v="2021-06-11T23:18:20"/>
    <n v="250077"/>
    <x v="29"/>
    <n v="23"/>
    <n v="163259"/>
  </r>
  <r>
    <d v="2021-06-11T23:18:20"/>
    <n v="160334"/>
    <x v="1357"/>
    <n v="23"/>
    <n v="163262"/>
  </r>
  <r>
    <d v="2021-06-11T23:18:20"/>
    <n v="336709"/>
    <x v="1818"/>
    <n v="23"/>
    <n v="163263"/>
  </r>
  <r>
    <d v="2021-06-11T23:18:55"/>
    <n v="87171"/>
    <x v="230"/>
    <n v="23"/>
    <n v="163267"/>
  </r>
  <r>
    <d v="2021-06-11T23:20:05"/>
    <n v="216042"/>
    <x v="3"/>
    <n v="23"/>
    <n v="163272"/>
  </r>
  <r>
    <d v="2021-06-11T23:20:40"/>
    <n v="340845"/>
    <x v="1417"/>
    <n v="23"/>
    <n v="163274"/>
  </r>
  <r>
    <d v="2021-06-11T23:21:14"/>
    <n v="244989"/>
    <x v="4012"/>
    <n v="23"/>
    <n v="163277"/>
  </r>
  <r>
    <d v="2021-06-11T23:21:14"/>
    <n v="262076"/>
    <x v="126"/>
    <n v="23"/>
    <n v="163280"/>
  </r>
  <r>
    <d v="2021-06-11T23:21:14"/>
    <n v="348174"/>
    <x v="207"/>
    <n v="23"/>
    <n v="163283"/>
  </r>
  <r>
    <d v="2021-06-11T23:23:34"/>
    <n v="309011"/>
    <x v="2478"/>
    <n v="23"/>
    <n v="163287"/>
  </r>
  <r>
    <d v="2021-06-11T23:23:34"/>
    <n v="63258"/>
    <x v="52"/>
    <n v="23"/>
    <n v="163288"/>
  </r>
  <r>
    <d v="2021-06-11T23:23:34"/>
    <n v="316737"/>
    <x v="354"/>
    <n v="23"/>
    <n v="163291"/>
  </r>
  <r>
    <d v="2021-06-11T23:25:54"/>
    <n v="345752"/>
    <x v="149"/>
    <n v="23"/>
    <n v="163295"/>
  </r>
  <r>
    <d v="2021-06-11T23:26:29"/>
    <n v="136492"/>
    <x v="77"/>
    <n v="23"/>
    <n v="163296"/>
  </r>
  <r>
    <d v="2021-06-11T23:28:49"/>
    <n v="217281"/>
    <x v="187"/>
    <n v="23"/>
    <n v="163298"/>
  </r>
  <r>
    <d v="2021-06-11T23:30:43"/>
    <n v="12858"/>
    <x v="89"/>
    <n v="23"/>
    <n v="163303"/>
  </r>
  <r>
    <d v="2021-06-11T23:31:09"/>
    <n v="215626"/>
    <x v="4013"/>
    <n v="23"/>
    <n v="163306"/>
  </r>
  <r>
    <d v="2021-06-11T23:31:12"/>
    <n v="152726"/>
    <x v="4"/>
    <n v="23"/>
    <n v="163309"/>
  </r>
  <r>
    <d v="2021-06-11T23:32:19"/>
    <n v="117512"/>
    <x v="1548"/>
    <n v="23"/>
    <n v="163310"/>
  </r>
  <r>
    <d v="2021-06-11T23:32:19"/>
    <n v="211663"/>
    <x v="108"/>
    <n v="23"/>
    <n v="163313"/>
  </r>
  <r>
    <d v="2021-06-11T23:32:53"/>
    <n v="312390"/>
    <x v="3"/>
    <n v="23"/>
    <n v="163316"/>
  </r>
  <r>
    <d v="2021-06-11T23:34:38"/>
    <n v="7052"/>
    <x v="182"/>
    <n v="23"/>
    <n v="163320"/>
  </r>
  <r>
    <d v="2021-06-11T23:34:38"/>
    <n v="338078"/>
    <x v="6"/>
    <n v="23"/>
    <n v="163325"/>
  </r>
  <r>
    <d v="2021-06-11T23:35:13"/>
    <n v="115992"/>
    <x v="13"/>
    <n v="23"/>
    <n v="163329"/>
  </r>
  <r>
    <d v="2021-06-11T23:35:13"/>
    <n v="297585"/>
    <x v="457"/>
    <n v="23"/>
    <n v="163334"/>
  </r>
  <r>
    <d v="2021-06-11T23:36:23"/>
    <n v="254098"/>
    <x v="385"/>
    <n v="23"/>
    <n v="163335"/>
  </r>
  <r>
    <d v="2021-06-11T23:36:29"/>
    <n v="168749"/>
    <x v="604"/>
    <n v="23"/>
    <n v="163338"/>
  </r>
  <r>
    <d v="2021-06-11T23:37:33"/>
    <n v="140610"/>
    <x v="4"/>
    <n v="23"/>
    <n v="163341"/>
  </r>
  <r>
    <d v="2021-06-11T23:39:53"/>
    <n v="158384"/>
    <x v="4014"/>
    <n v="23"/>
    <n v="163342"/>
  </r>
  <r>
    <d v="2021-06-11T23:41:03"/>
    <n v="263163"/>
    <x v="108"/>
    <n v="23"/>
    <n v="163344"/>
  </r>
  <r>
    <d v="2021-06-11T23:42:13"/>
    <n v="286637"/>
    <x v="2267"/>
    <n v="23"/>
    <n v="163345"/>
  </r>
  <r>
    <d v="2021-06-11T23:42:13"/>
    <n v="326505"/>
    <x v="299"/>
    <n v="23"/>
    <n v="163347"/>
  </r>
  <r>
    <d v="2021-06-11T23:42:14"/>
    <n v="348528"/>
    <x v="131"/>
    <n v="23"/>
    <n v="163350"/>
  </r>
  <r>
    <d v="2021-06-11T23:43:58"/>
    <n v="202849"/>
    <x v="7"/>
    <n v="23"/>
    <n v="163352"/>
  </r>
  <r>
    <d v="2021-06-11T23:46:17"/>
    <n v="101540"/>
    <x v="3615"/>
    <n v="23"/>
    <n v="163355"/>
  </r>
  <r>
    <d v="2021-06-11T23:49:12"/>
    <n v="292823"/>
    <x v="1066"/>
    <n v="23"/>
    <n v="163360"/>
  </r>
  <r>
    <d v="2021-06-11T23:50:22"/>
    <n v="15106"/>
    <x v="4015"/>
    <n v="23"/>
    <n v="163365"/>
  </r>
  <r>
    <d v="2021-06-11T23:50:24"/>
    <n v="170155"/>
    <x v="2989"/>
    <n v="23"/>
    <n v="163370"/>
  </r>
  <r>
    <d v="2021-06-11T23:50:57"/>
    <n v="34272"/>
    <x v="337"/>
    <n v="23"/>
    <n v="163371"/>
  </r>
  <r>
    <d v="2021-06-11T23:51:32"/>
    <n v="105272"/>
    <x v="1441"/>
    <n v="23"/>
    <n v="163373"/>
  </r>
  <r>
    <d v="2021-06-11T23:55:37"/>
    <n v="76685"/>
    <x v="4016"/>
    <n v="23"/>
    <n v="163375"/>
  </r>
  <r>
    <d v="2021-06-11T23:56:47"/>
    <n v="117196"/>
    <x v="2"/>
    <n v="23"/>
    <n v="163376"/>
  </r>
  <r>
    <d v="2021-06-11T23:57:56"/>
    <n v="177434"/>
    <x v="29"/>
    <n v="23"/>
    <n v="163377"/>
  </r>
  <r>
    <d v="2021-06-11T23:59:41"/>
    <n v="302259"/>
    <x v="563"/>
    <n v="23"/>
    <n v="163380"/>
  </r>
  <r>
    <d v="2021-06-12T00:00:51"/>
    <n v="45505"/>
    <x v="223"/>
    <n v="0"/>
    <n v="163381"/>
  </r>
  <r>
    <d v="2021-06-12T00:04:21"/>
    <n v="342808"/>
    <x v="391"/>
    <n v="0"/>
    <n v="163385"/>
  </r>
  <r>
    <d v="2021-06-12T00:04:42"/>
    <n v="93474"/>
    <x v="12"/>
    <n v="0"/>
    <n v="163386"/>
  </r>
  <r>
    <d v="2021-06-12T00:07:16"/>
    <n v="104174"/>
    <x v="3"/>
    <n v="0"/>
    <n v="163387"/>
  </r>
  <r>
    <d v="2021-06-12T00:09:16"/>
    <n v="73198"/>
    <x v="58"/>
    <n v="0"/>
    <n v="163388"/>
  </r>
  <r>
    <d v="2021-06-12T00:09:35"/>
    <n v="243915"/>
    <x v="1891"/>
    <n v="0"/>
    <n v="163391"/>
  </r>
  <r>
    <d v="2021-06-12T00:11:55"/>
    <n v="93158"/>
    <x v="59"/>
    <n v="0"/>
    <n v="163395"/>
  </r>
  <r>
    <d v="2021-06-12T00:13:05"/>
    <n v="268261"/>
    <x v="109"/>
    <n v="0"/>
    <n v="163396"/>
  </r>
  <r>
    <d v="2021-06-12T00:14:53"/>
    <n v="161569"/>
    <x v="826"/>
    <n v="0"/>
    <n v="163401"/>
  </r>
  <r>
    <d v="2021-06-12T00:14:53"/>
    <n v="333593"/>
    <x v="3066"/>
    <n v="0"/>
    <n v="163406"/>
  </r>
  <r>
    <d v="2021-06-12T00:18:33"/>
    <n v="126132"/>
    <x v="1114"/>
    <n v="0"/>
    <n v="163409"/>
  </r>
  <r>
    <d v="2021-06-12T00:19:30"/>
    <n v="51675"/>
    <x v="14"/>
    <n v="0"/>
    <n v="163413"/>
  </r>
  <r>
    <d v="2021-06-12T00:19:57"/>
    <n v="323645"/>
    <x v="77"/>
    <n v="0"/>
    <n v="163417"/>
  </r>
  <r>
    <d v="2021-06-12T00:22:27"/>
    <n v="10814"/>
    <x v="14"/>
    <n v="0"/>
    <n v="163419"/>
  </r>
  <r>
    <d v="2021-06-12T00:24:44"/>
    <n v="11708"/>
    <x v="24"/>
    <n v="0"/>
    <n v="163424"/>
  </r>
  <r>
    <d v="2021-06-12T00:26:29"/>
    <n v="251277"/>
    <x v="869"/>
    <n v="0"/>
    <n v="163429"/>
  </r>
  <r>
    <d v="2021-06-12T00:29:24"/>
    <n v="57974"/>
    <x v="3"/>
    <n v="0"/>
    <n v="163433"/>
  </r>
  <r>
    <d v="2021-06-12T00:29:24"/>
    <n v="336820"/>
    <x v="130"/>
    <n v="0"/>
    <n v="163434"/>
  </r>
  <r>
    <d v="2021-06-12T00:30:38"/>
    <n v="215155"/>
    <x v="592"/>
    <n v="0"/>
    <n v="163437"/>
  </r>
  <r>
    <d v="2021-06-12T00:31:44"/>
    <n v="109788"/>
    <x v="19"/>
    <n v="0"/>
    <n v="163439"/>
  </r>
  <r>
    <d v="2021-06-12T00:32:53"/>
    <n v="232277"/>
    <x v="174"/>
    <n v="0"/>
    <n v="163442"/>
  </r>
  <r>
    <d v="2021-06-12T00:38:54"/>
    <n v="55283"/>
    <x v="7"/>
    <n v="0"/>
    <n v="163446"/>
  </r>
  <r>
    <d v="2021-06-12T00:39:01"/>
    <n v="254481"/>
    <x v="399"/>
    <n v="0"/>
    <n v="163450"/>
  </r>
  <r>
    <d v="2021-06-12T00:40:36"/>
    <n v="185180"/>
    <x v="130"/>
    <n v="0"/>
    <n v="163453"/>
  </r>
  <r>
    <d v="2021-06-12T00:42:48"/>
    <n v="269182"/>
    <x v="228"/>
    <n v="0"/>
    <n v="163454"/>
  </r>
  <r>
    <d v="2021-06-12T00:43:33"/>
    <n v="56637"/>
    <x v="82"/>
    <n v="0"/>
    <n v="163459"/>
  </r>
  <r>
    <d v="2021-06-12T00:44:23"/>
    <n v="328425"/>
    <x v="2980"/>
    <n v="0"/>
    <n v="163462"/>
  </r>
  <r>
    <d v="2021-06-12T00:44:39"/>
    <n v="270801"/>
    <x v="264"/>
    <n v="0"/>
    <n v="163465"/>
  </r>
  <r>
    <d v="2021-06-12T00:47:17"/>
    <n v="81475"/>
    <x v="620"/>
    <n v="0"/>
    <n v="163469"/>
  </r>
  <r>
    <d v="2021-06-12T00:49:34"/>
    <n v="96900"/>
    <x v="1277"/>
    <n v="0"/>
    <n v="163473"/>
  </r>
  <r>
    <d v="2021-06-12T00:50:30"/>
    <n v="131304"/>
    <x v="423"/>
    <n v="0"/>
    <n v="163475"/>
  </r>
  <r>
    <d v="2021-06-12T00:53:52"/>
    <n v="164570"/>
    <x v="3377"/>
    <n v="0"/>
    <n v="163478"/>
  </r>
  <r>
    <d v="2021-06-12T00:53:52"/>
    <n v="189887"/>
    <x v="80"/>
    <n v="0"/>
    <n v="163480"/>
  </r>
  <r>
    <d v="2021-06-12T00:54:09"/>
    <n v="118354"/>
    <x v="569"/>
    <n v="0"/>
    <n v="163481"/>
  </r>
  <r>
    <d v="2021-06-12T00:54:30"/>
    <n v="94644"/>
    <x v="2349"/>
    <n v="0"/>
    <n v="163484"/>
  </r>
  <r>
    <d v="2021-06-12T00:54:59"/>
    <n v="52446"/>
    <x v="31"/>
    <n v="0"/>
    <n v="163489"/>
  </r>
  <r>
    <d v="2021-06-12T00:55:43"/>
    <n v="265972"/>
    <x v="24"/>
    <n v="0"/>
    <n v="163491"/>
  </r>
  <r>
    <d v="2021-06-12T00:58:06"/>
    <n v="19135"/>
    <x v="2034"/>
    <n v="0"/>
    <n v="163495"/>
  </r>
  <r>
    <d v="2021-06-12T00:58:31"/>
    <n v="302207"/>
    <x v="4"/>
    <n v="0"/>
    <n v="163499"/>
  </r>
  <r>
    <d v="2021-06-12T01:02:36"/>
    <n v="312716"/>
    <x v="27"/>
    <n v="1"/>
    <n v="163503"/>
  </r>
  <r>
    <d v="2021-06-12T01:06:06"/>
    <n v="81333"/>
    <x v="232"/>
    <n v="1"/>
    <n v="163506"/>
  </r>
  <r>
    <d v="2021-06-12T01:06:14"/>
    <n v="12615"/>
    <x v="29"/>
    <n v="1"/>
    <n v="163510"/>
  </r>
  <r>
    <d v="2021-06-12T01:07:43"/>
    <n v="120269"/>
    <x v="19"/>
    <n v="1"/>
    <n v="163511"/>
  </r>
  <r>
    <d v="2021-06-12T01:07:59"/>
    <n v="77868"/>
    <x v="1568"/>
    <n v="1"/>
    <n v="163513"/>
  </r>
  <r>
    <d v="2021-06-12T01:08:04"/>
    <n v="124030"/>
    <x v="270"/>
    <n v="1"/>
    <n v="163517"/>
  </r>
  <r>
    <d v="2021-06-12T01:10:08"/>
    <n v="31816"/>
    <x v="4017"/>
    <n v="1"/>
    <n v="163522"/>
  </r>
  <r>
    <d v="2021-06-12T01:10:29"/>
    <n v="107418"/>
    <x v="85"/>
    <n v="1"/>
    <n v="163526"/>
  </r>
  <r>
    <d v="2021-06-12T01:13:10"/>
    <n v="192095"/>
    <x v="603"/>
    <n v="1"/>
    <n v="163529"/>
  </r>
  <r>
    <d v="2021-06-12T01:14:03"/>
    <n v="284694"/>
    <x v="1096"/>
    <n v="1"/>
    <n v="163533"/>
  </r>
  <r>
    <d v="2021-06-12T01:14:24"/>
    <n v="72348"/>
    <x v="3"/>
    <n v="1"/>
    <n v="163534"/>
  </r>
  <r>
    <d v="2021-06-12T01:14:43"/>
    <n v="27141"/>
    <x v="899"/>
    <n v="1"/>
    <n v="163535"/>
  </r>
  <r>
    <d v="2021-06-12T01:15:27"/>
    <n v="57375"/>
    <x v="4"/>
    <n v="1"/>
    <n v="163539"/>
  </r>
  <r>
    <d v="2021-06-12T01:16:57"/>
    <n v="275474"/>
    <x v="31"/>
    <n v="1"/>
    <n v="163543"/>
  </r>
  <r>
    <d v="2021-06-12T01:23:06"/>
    <n v="23720"/>
    <x v="120"/>
    <n v="1"/>
    <n v="163547"/>
  </r>
  <r>
    <d v="2021-06-12T01:23:59"/>
    <n v="144086"/>
    <x v="671"/>
    <n v="1"/>
    <n v="163552"/>
  </r>
  <r>
    <d v="2021-06-12T01:24:09"/>
    <n v="82546"/>
    <x v="77"/>
    <n v="1"/>
    <n v="163555"/>
  </r>
  <r>
    <d v="2021-06-12T01:24:25"/>
    <n v="215881"/>
    <x v="222"/>
    <n v="1"/>
    <n v="163558"/>
  </r>
  <r>
    <d v="2021-06-12T01:25:52"/>
    <n v="310361"/>
    <x v="2042"/>
    <n v="1"/>
    <n v="163563"/>
  </r>
  <r>
    <d v="2021-06-12T01:27:30"/>
    <n v="248436"/>
    <x v="13"/>
    <n v="1"/>
    <n v="163568"/>
  </r>
  <r>
    <d v="2021-06-12T01:28:48"/>
    <n v="157091"/>
    <x v="19"/>
    <n v="1"/>
    <n v="163569"/>
  </r>
  <r>
    <d v="2021-06-12T01:28:49"/>
    <n v="118931"/>
    <x v="109"/>
    <n v="1"/>
    <n v="163570"/>
  </r>
  <r>
    <d v="2021-06-12T01:29:13"/>
    <n v="167354"/>
    <x v="126"/>
    <n v="1"/>
    <n v="163575"/>
  </r>
  <r>
    <d v="2021-06-12T01:29:50"/>
    <n v="27689"/>
    <x v="225"/>
    <n v="1"/>
    <n v="163576"/>
  </r>
  <r>
    <d v="2021-06-12T01:32:04"/>
    <n v="879"/>
    <x v="463"/>
    <n v="1"/>
    <n v="163580"/>
  </r>
  <r>
    <d v="2021-06-12T01:33:26"/>
    <n v="29832"/>
    <x v="259"/>
    <n v="1"/>
    <n v="163583"/>
  </r>
  <r>
    <d v="2021-06-12T01:33:28"/>
    <n v="17007"/>
    <x v="4"/>
    <n v="1"/>
    <n v="163584"/>
  </r>
  <r>
    <d v="2021-06-12T01:36:38"/>
    <n v="91430"/>
    <x v="515"/>
    <n v="1"/>
    <n v="163588"/>
  </r>
  <r>
    <d v="2021-06-12T01:37:05"/>
    <n v="184648"/>
    <x v="4"/>
    <n v="1"/>
    <n v="163592"/>
  </r>
  <r>
    <d v="2021-06-12T01:41:42"/>
    <n v="22225"/>
    <x v="3"/>
    <n v="1"/>
    <n v="163594"/>
  </r>
  <r>
    <d v="2021-06-12T01:42:21"/>
    <n v="42894"/>
    <x v="1555"/>
    <n v="1"/>
    <n v="163598"/>
  </r>
  <r>
    <d v="2021-06-12T01:47:51"/>
    <n v="253787"/>
    <x v="13"/>
    <n v="1"/>
    <n v="163600"/>
  </r>
  <r>
    <d v="2021-06-12T01:57:33"/>
    <n v="222061"/>
    <x v="88"/>
    <n v="1"/>
    <n v="163604"/>
  </r>
  <r>
    <d v="2021-06-12T01:59:32"/>
    <n v="249916"/>
    <x v="74"/>
    <n v="1"/>
    <n v="163609"/>
  </r>
  <r>
    <d v="2021-06-12T02:00:46"/>
    <n v="42867"/>
    <x v="149"/>
    <n v="2"/>
    <n v="163610"/>
  </r>
  <r>
    <d v="2021-06-12T02:03:11"/>
    <n v="204625"/>
    <x v="1660"/>
    <n v="2"/>
    <n v="163611"/>
  </r>
  <r>
    <d v="2021-06-12T02:04:56"/>
    <n v="331465"/>
    <x v="30"/>
    <n v="2"/>
    <n v="163614"/>
  </r>
  <r>
    <d v="2021-06-12T02:05:44"/>
    <n v="140363"/>
    <x v="997"/>
    <n v="2"/>
    <n v="163617"/>
  </r>
  <r>
    <d v="2021-06-12T02:06:10"/>
    <n v="149657"/>
    <x v="595"/>
    <n v="2"/>
    <n v="163621"/>
  </r>
  <r>
    <d v="2021-06-12T02:10:23"/>
    <n v="348916"/>
    <x v="1256"/>
    <n v="2"/>
    <n v="163625"/>
  </r>
  <r>
    <d v="2021-06-12T02:12:27"/>
    <n v="300682"/>
    <x v="318"/>
    <n v="2"/>
    <n v="163628"/>
  </r>
  <r>
    <d v="2021-06-12T02:19:45"/>
    <n v="127391"/>
    <x v="783"/>
    <n v="2"/>
    <n v="163631"/>
  </r>
  <r>
    <d v="2021-06-12T02:19:53"/>
    <n v="34701"/>
    <x v="472"/>
    <n v="2"/>
    <n v="163634"/>
  </r>
  <r>
    <d v="2021-06-12T02:24:44"/>
    <n v="334552"/>
    <x v="1599"/>
    <n v="2"/>
    <n v="163637"/>
  </r>
  <r>
    <d v="2021-06-12T02:26:05"/>
    <n v="67679"/>
    <x v="2108"/>
    <n v="2"/>
    <n v="163639"/>
  </r>
  <r>
    <d v="2021-06-12T02:31:08"/>
    <n v="70172"/>
    <x v="46"/>
    <n v="2"/>
    <n v="163641"/>
  </r>
  <r>
    <d v="2021-06-12T02:31:41"/>
    <n v="100437"/>
    <x v="1933"/>
    <n v="2"/>
    <n v="163644"/>
  </r>
  <r>
    <d v="2021-06-12T02:31:42"/>
    <n v="309338"/>
    <x v="4018"/>
    <n v="2"/>
    <n v="163647"/>
  </r>
  <r>
    <d v="2021-06-12T02:37:41"/>
    <n v="24944"/>
    <x v="588"/>
    <n v="2"/>
    <n v="163650"/>
  </r>
  <r>
    <d v="2021-06-12T02:39:26"/>
    <n v="264030"/>
    <x v="2795"/>
    <n v="2"/>
    <n v="163652"/>
  </r>
  <r>
    <d v="2021-06-12T02:42:44"/>
    <n v="124881"/>
    <x v="15"/>
    <n v="2"/>
    <n v="163656"/>
  </r>
  <r>
    <d v="2021-06-12T02:44:16"/>
    <n v="288166"/>
    <x v="59"/>
    <n v="2"/>
    <n v="163659"/>
  </r>
  <r>
    <d v="2021-06-12T02:44:24"/>
    <n v="196525"/>
    <x v="1212"/>
    <n v="2"/>
    <n v="163661"/>
  </r>
  <r>
    <d v="2021-06-12T02:44:38"/>
    <n v="187872"/>
    <x v="446"/>
    <n v="2"/>
    <n v="163663"/>
  </r>
  <r>
    <d v="2021-06-12T02:46:18"/>
    <n v="249034"/>
    <x v="3805"/>
    <n v="2"/>
    <n v="163664"/>
  </r>
  <r>
    <d v="2021-06-12T02:46:28"/>
    <n v="202325"/>
    <x v="1388"/>
    <n v="2"/>
    <n v="163666"/>
  </r>
  <r>
    <d v="2021-06-12T02:49:22"/>
    <n v="235248"/>
    <x v="113"/>
    <n v="2"/>
    <n v="163670"/>
  </r>
  <r>
    <d v="2021-06-12T02:50:23"/>
    <n v="285854"/>
    <x v="3"/>
    <n v="2"/>
    <n v="163672"/>
  </r>
  <r>
    <d v="2021-06-12T02:51:29"/>
    <n v="13380"/>
    <x v="9"/>
    <n v="2"/>
    <n v="163674"/>
  </r>
  <r>
    <d v="2021-06-12T02:52:11"/>
    <n v="32530"/>
    <x v="13"/>
    <n v="2"/>
    <n v="163678"/>
  </r>
  <r>
    <d v="2021-06-12T02:52:11"/>
    <n v="346862"/>
    <x v="30"/>
    <n v="2"/>
    <n v="163682"/>
  </r>
  <r>
    <d v="2021-06-12T02:52:43"/>
    <n v="200641"/>
    <x v="358"/>
    <n v="2"/>
    <n v="163684"/>
  </r>
  <r>
    <d v="2021-06-12T02:53:30"/>
    <n v="337803"/>
    <x v="231"/>
    <n v="2"/>
    <n v="163688"/>
  </r>
  <r>
    <d v="2021-06-12T02:53:46"/>
    <n v="333386"/>
    <x v="362"/>
    <n v="2"/>
    <n v="163690"/>
  </r>
  <r>
    <d v="2021-06-12T02:55:45"/>
    <n v="310393"/>
    <x v="1810"/>
    <n v="2"/>
    <n v="163692"/>
  </r>
  <r>
    <d v="2021-06-12T02:57:01"/>
    <n v="52296"/>
    <x v="507"/>
    <n v="2"/>
    <n v="163695"/>
  </r>
  <r>
    <d v="2021-06-12T02:57:22"/>
    <n v="274992"/>
    <x v="400"/>
    <n v="2"/>
    <n v="163697"/>
  </r>
  <r>
    <d v="2021-06-12T02:59:52"/>
    <n v="156809"/>
    <x v="2055"/>
    <n v="2"/>
    <n v="163699"/>
  </r>
  <r>
    <d v="2021-06-12T03:00:14"/>
    <n v="292130"/>
    <x v="3"/>
    <n v="3"/>
    <n v="163703"/>
  </r>
  <r>
    <d v="2021-06-12T03:01:51"/>
    <n v="107511"/>
    <x v="1883"/>
    <n v="3"/>
    <n v="163706"/>
  </r>
  <r>
    <d v="2021-06-12T03:02:52"/>
    <n v="185266"/>
    <x v="14"/>
    <n v="3"/>
    <n v="163709"/>
  </r>
  <r>
    <d v="2021-06-12T03:05:27"/>
    <n v="62028"/>
    <x v="1679"/>
    <n v="3"/>
    <n v="163711"/>
  </r>
  <r>
    <d v="2021-06-12T03:06:41"/>
    <n v="164677"/>
    <x v="3250"/>
    <n v="3"/>
    <n v="163714"/>
  </r>
  <r>
    <d v="2021-06-12T03:11:47"/>
    <n v="59029"/>
    <x v="4"/>
    <n v="3"/>
    <n v="163717"/>
  </r>
  <r>
    <d v="2021-06-12T03:11:47"/>
    <n v="120966"/>
    <x v="344"/>
    <n v="3"/>
    <n v="163719"/>
  </r>
  <r>
    <d v="2021-06-12T03:11:50"/>
    <n v="80319"/>
    <x v="4019"/>
    <n v="3"/>
    <n v="163724"/>
  </r>
  <r>
    <d v="2021-06-12T03:18:01"/>
    <n v="329039"/>
    <x v="80"/>
    <n v="3"/>
    <n v="163727"/>
  </r>
  <r>
    <d v="2021-06-12T03:21:14"/>
    <n v="236645"/>
    <x v="139"/>
    <n v="3"/>
    <n v="163731"/>
  </r>
  <r>
    <d v="2021-06-12T03:22:44"/>
    <n v="66016"/>
    <x v="27"/>
    <n v="3"/>
    <n v="163732"/>
  </r>
  <r>
    <d v="2021-06-12T03:24:13"/>
    <n v="319527"/>
    <x v="147"/>
    <n v="3"/>
    <n v="163735"/>
  </r>
  <r>
    <d v="2021-06-12T03:31:49"/>
    <n v="215898"/>
    <x v="130"/>
    <n v="3"/>
    <n v="163738"/>
  </r>
  <r>
    <d v="2021-06-12T03:32:08"/>
    <n v="41991"/>
    <x v="311"/>
    <n v="3"/>
    <n v="163743"/>
  </r>
  <r>
    <d v="2021-06-12T03:39:15"/>
    <n v="16550"/>
    <x v="4020"/>
    <n v="3"/>
    <n v="163748"/>
  </r>
  <r>
    <d v="2021-06-12T03:40:42"/>
    <n v="159780"/>
    <x v="4"/>
    <n v="3"/>
    <n v="163749"/>
  </r>
  <r>
    <d v="2021-06-12T03:41:24"/>
    <n v="3820"/>
    <x v="2049"/>
    <n v="3"/>
    <n v="163753"/>
  </r>
  <r>
    <d v="2021-06-12T03:43:04"/>
    <n v="125027"/>
    <x v="147"/>
    <n v="3"/>
    <n v="163756"/>
  </r>
  <r>
    <d v="2021-06-12T03:46:01"/>
    <n v="334857"/>
    <x v="27"/>
    <n v="3"/>
    <n v="163761"/>
  </r>
  <r>
    <d v="2021-06-12T03:48:37"/>
    <n v="151307"/>
    <x v="264"/>
    <n v="3"/>
    <n v="163763"/>
  </r>
  <r>
    <d v="2021-06-12T03:49:58"/>
    <n v="173396"/>
    <x v="263"/>
    <n v="3"/>
    <n v="163764"/>
  </r>
  <r>
    <d v="2021-06-12T03:50:17"/>
    <n v="54080"/>
    <x v="3"/>
    <n v="3"/>
    <n v="163769"/>
  </r>
  <r>
    <d v="2021-06-12T03:55:52"/>
    <n v="57074"/>
    <x v="4021"/>
    <n v="3"/>
    <n v="163772"/>
  </r>
  <r>
    <d v="2021-06-12T03:56:00"/>
    <n v="343836"/>
    <x v="13"/>
    <n v="3"/>
    <n v="163777"/>
  </r>
  <r>
    <d v="2021-06-12T03:57:35"/>
    <n v="343337"/>
    <x v="2411"/>
    <n v="3"/>
    <n v="163779"/>
  </r>
  <r>
    <d v="2021-06-12T03:59:31"/>
    <n v="300307"/>
    <x v="456"/>
    <n v="3"/>
    <n v="163782"/>
  </r>
  <r>
    <d v="2021-06-12T04:00:29"/>
    <n v="343107"/>
    <x v="13"/>
    <n v="4"/>
    <n v="163783"/>
  </r>
  <r>
    <d v="2021-06-12T04:00:42"/>
    <n v="246024"/>
    <x v="115"/>
    <n v="4"/>
    <n v="163787"/>
  </r>
  <r>
    <d v="2021-06-12T04:01:24"/>
    <n v="92307"/>
    <x v="13"/>
    <n v="4"/>
    <n v="163791"/>
  </r>
  <r>
    <d v="2021-06-12T04:02:36"/>
    <n v="338189"/>
    <x v="1383"/>
    <n v="4"/>
    <n v="163793"/>
  </r>
  <r>
    <d v="2021-06-12T04:09:55"/>
    <n v="203387"/>
    <x v="19"/>
    <n v="4"/>
    <n v="163796"/>
  </r>
  <r>
    <d v="2021-06-12T04:10:05"/>
    <n v="169844"/>
    <x v="772"/>
    <n v="4"/>
    <n v="163801"/>
  </r>
  <r>
    <d v="2021-06-12T04:10:48"/>
    <n v="337142"/>
    <x v="50"/>
    <n v="4"/>
    <n v="163804"/>
  </r>
  <r>
    <d v="2021-06-12T04:12:13"/>
    <n v="247033"/>
    <x v="648"/>
    <n v="4"/>
    <n v="163806"/>
  </r>
  <r>
    <d v="2021-06-12T04:14:56"/>
    <n v="324517"/>
    <x v="4022"/>
    <n v="4"/>
    <n v="163811"/>
  </r>
  <r>
    <d v="2021-06-12T04:17:16"/>
    <n v="87828"/>
    <x v="6"/>
    <n v="4"/>
    <n v="163812"/>
  </r>
  <r>
    <d v="2021-06-12T04:18:09"/>
    <n v="62756"/>
    <x v="3"/>
    <n v="4"/>
    <n v="163814"/>
  </r>
  <r>
    <d v="2021-06-12T04:20:36"/>
    <n v="179137"/>
    <x v="19"/>
    <n v="4"/>
    <n v="163816"/>
  </r>
  <r>
    <d v="2021-06-12T04:22:14"/>
    <n v="225594"/>
    <x v="24"/>
    <n v="4"/>
    <n v="163817"/>
  </r>
  <r>
    <d v="2021-06-12T04:26:03"/>
    <n v="307047"/>
    <x v="1306"/>
    <n v="4"/>
    <n v="163818"/>
  </r>
  <r>
    <d v="2021-06-12T04:33:37"/>
    <n v="172356"/>
    <x v="603"/>
    <n v="4"/>
    <n v="163822"/>
  </r>
  <r>
    <d v="2021-06-12T04:34:38"/>
    <n v="201015"/>
    <x v="97"/>
    <n v="4"/>
    <n v="163824"/>
  </r>
  <r>
    <d v="2021-06-12T04:37:33"/>
    <n v="19564"/>
    <x v="13"/>
    <n v="4"/>
    <n v="163826"/>
  </r>
  <r>
    <d v="2021-06-12T04:37:58"/>
    <n v="321329"/>
    <x v="139"/>
    <n v="4"/>
    <n v="163827"/>
  </r>
  <r>
    <d v="2021-06-12T04:39:49"/>
    <n v="203555"/>
    <x v="208"/>
    <n v="4"/>
    <n v="163828"/>
  </r>
  <r>
    <d v="2021-06-12T04:41:02"/>
    <n v="70264"/>
    <x v="318"/>
    <n v="4"/>
    <n v="163832"/>
  </r>
  <r>
    <d v="2021-06-12T04:42:06"/>
    <n v="187785"/>
    <x v="3315"/>
    <n v="4"/>
    <n v="163834"/>
  </r>
  <r>
    <d v="2021-06-12T04:47:59"/>
    <n v="244531"/>
    <x v="2075"/>
    <n v="4"/>
    <n v="163835"/>
  </r>
  <r>
    <d v="2021-06-12T04:48:02"/>
    <n v="322703"/>
    <x v="508"/>
    <n v="4"/>
    <n v="163840"/>
  </r>
  <r>
    <d v="2021-06-12T04:48:57"/>
    <n v="110279"/>
    <x v="222"/>
    <n v="4"/>
    <n v="163845"/>
  </r>
  <r>
    <d v="2021-06-12T04:49:47"/>
    <n v="97919"/>
    <x v="4023"/>
    <n v="4"/>
    <n v="163848"/>
  </r>
  <r>
    <d v="2021-06-12T04:50:08"/>
    <n v="268261"/>
    <x v="265"/>
    <n v="4"/>
    <n v="163852"/>
  </r>
  <r>
    <d v="2021-06-12T04:52:04"/>
    <n v="137793"/>
    <x v="515"/>
    <n v="4"/>
    <n v="163855"/>
  </r>
  <r>
    <d v="2021-06-12T04:52:44"/>
    <n v="102014"/>
    <x v="20"/>
    <n v="4"/>
    <n v="163860"/>
  </r>
  <r>
    <d v="2021-06-12T04:54:21"/>
    <n v="179253"/>
    <x v="77"/>
    <n v="4"/>
    <n v="163861"/>
  </r>
  <r>
    <d v="2021-06-12T04:54:48"/>
    <n v="9578"/>
    <x v="21"/>
    <n v="4"/>
    <n v="163865"/>
  </r>
  <r>
    <d v="2021-06-12T04:56:15"/>
    <n v="257069"/>
    <x v="130"/>
    <n v="4"/>
    <n v="163869"/>
  </r>
  <r>
    <d v="2021-06-12T05:02:24"/>
    <n v="8587"/>
    <x v="21"/>
    <n v="5"/>
    <n v="163870"/>
  </r>
  <r>
    <d v="2021-06-12T05:03:19"/>
    <n v="68115"/>
    <x v="3599"/>
    <n v="5"/>
    <n v="163874"/>
  </r>
  <r>
    <d v="2021-06-12T05:03:38"/>
    <n v="226411"/>
    <x v="3577"/>
    <n v="5"/>
    <n v="163877"/>
  </r>
  <r>
    <d v="2021-06-12T05:06:50"/>
    <n v="260424"/>
    <x v="434"/>
    <n v="5"/>
    <n v="163878"/>
  </r>
  <r>
    <d v="2021-06-12T05:07:09"/>
    <n v="29385"/>
    <x v="2757"/>
    <n v="5"/>
    <n v="163881"/>
  </r>
  <r>
    <d v="2021-06-12T05:07:17"/>
    <n v="259775"/>
    <x v="77"/>
    <n v="5"/>
    <n v="163882"/>
  </r>
  <r>
    <d v="2021-06-12T05:07:51"/>
    <n v="255239"/>
    <x v="7"/>
    <n v="5"/>
    <n v="163887"/>
  </r>
  <r>
    <d v="2021-06-12T05:08:46"/>
    <n v="3680"/>
    <x v="254"/>
    <n v="5"/>
    <n v="163891"/>
  </r>
  <r>
    <d v="2021-06-12T05:12:28"/>
    <n v="203195"/>
    <x v="3"/>
    <n v="5"/>
    <n v="163894"/>
  </r>
  <r>
    <d v="2021-06-12T05:12:57"/>
    <n v="259958"/>
    <x v="3"/>
    <n v="5"/>
    <n v="163896"/>
  </r>
  <r>
    <d v="2021-06-12T05:13:26"/>
    <n v="8384"/>
    <x v="1728"/>
    <n v="5"/>
    <n v="163899"/>
  </r>
  <r>
    <d v="2021-06-12T05:13:36"/>
    <n v="319172"/>
    <x v="2046"/>
    <n v="5"/>
    <n v="163900"/>
  </r>
  <r>
    <d v="2021-06-12T05:19:14"/>
    <n v="347652"/>
    <x v="546"/>
    <n v="5"/>
    <n v="163902"/>
  </r>
  <r>
    <d v="2021-06-12T05:24:00"/>
    <n v="74273"/>
    <x v="27"/>
    <n v="5"/>
    <n v="163904"/>
  </r>
  <r>
    <d v="2021-06-12T05:25:39"/>
    <n v="323821"/>
    <x v="671"/>
    <n v="5"/>
    <n v="163907"/>
  </r>
  <r>
    <d v="2021-06-12T05:25:54"/>
    <n v="184982"/>
    <x v="20"/>
    <n v="5"/>
    <n v="163910"/>
  </r>
  <r>
    <d v="2021-06-12T05:26:10"/>
    <n v="120776"/>
    <x v="1394"/>
    <n v="5"/>
    <n v="163914"/>
  </r>
  <r>
    <d v="2021-06-12T05:30:05"/>
    <n v="66626"/>
    <x v="19"/>
    <n v="5"/>
    <n v="163916"/>
  </r>
  <r>
    <d v="2021-06-12T05:33:28"/>
    <n v="200723"/>
    <x v="264"/>
    <n v="5"/>
    <n v="163917"/>
  </r>
  <r>
    <d v="2021-06-12T05:34:55"/>
    <n v="146303"/>
    <x v="77"/>
    <n v="5"/>
    <n v="163920"/>
  </r>
  <r>
    <d v="2021-06-12T05:39:00"/>
    <n v="243731"/>
    <x v="265"/>
    <n v="5"/>
    <n v="163921"/>
  </r>
  <r>
    <d v="2021-06-12T05:39:56"/>
    <n v="102245"/>
    <x v="755"/>
    <n v="5"/>
    <n v="163924"/>
  </r>
  <r>
    <d v="2021-06-12T05:40:09"/>
    <n v="236003"/>
    <x v="2846"/>
    <n v="5"/>
    <n v="163926"/>
  </r>
  <r>
    <d v="2021-06-12T05:40:14"/>
    <n v="264199"/>
    <x v="667"/>
    <n v="5"/>
    <n v="163927"/>
  </r>
  <r>
    <d v="2021-06-12T05:40:22"/>
    <n v="46914"/>
    <x v="504"/>
    <n v="5"/>
    <n v="163929"/>
  </r>
  <r>
    <d v="2021-06-12T05:42:02"/>
    <n v="296524"/>
    <x v="3287"/>
    <n v="5"/>
    <n v="163931"/>
  </r>
  <r>
    <d v="2021-06-12T05:43:05"/>
    <n v="126404"/>
    <x v="104"/>
    <n v="5"/>
    <n v="163933"/>
  </r>
  <r>
    <d v="2021-06-12T05:44:11"/>
    <n v="200985"/>
    <x v="471"/>
    <n v="5"/>
    <n v="163937"/>
  </r>
  <r>
    <d v="2021-06-12T05:45:36"/>
    <n v="81140"/>
    <x v="4024"/>
    <n v="5"/>
    <n v="163938"/>
  </r>
  <r>
    <d v="2021-06-12T05:48:22"/>
    <n v="272981"/>
    <x v="159"/>
    <n v="5"/>
    <n v="163943"/>
  </r>
  <r>
    <d v="2021-06-12T05:48:58"/>
    <n v="72388"/>
    <x v="1209"/>
    <n v="5"/>
    <n v="163944"/>
  </r>
  <r>
    <d v="2021-06-12T05:49:17"/>
    <n v="99620"/>
    <x v="4"/>
    <n v="5"/>
    <n v="163947"/>
  </r>
  <r>
    <d v="2021-06-12T05:54:43"/>
    <n v="312089"/>
    <x v="149"/>
    <n v="5"/>
    <n v="163952"/>
  </r>
  <r>
    <d v="2021-06-12T05:55:08"/>
    <n v="38975"/>
    <x v="3"/>
    <n v="5"/>
    <n v="163953"/>
  </r>
  <r>
    <d v="2021-06-12T05:55:37"/>
    <n v="92178"/>
    <x v="138"/>
    <n v="5"/>
    <n v="163954"/>
  </r>
  <r>
    <d v="2021-06-12T05:56:22"/>
    <n v="296663"/>
    <x v="27"/>
    <n v="5"/>
    <n v="163956"/>
  </r>
  <r>
    <d v="2021-06-12T05:56:51"/>
    <n v="348174"/>
    <x v="27"/>
    <n v="5"/>
    <n v="163958"/>
  </r>
  <r>
    <d v="2021-06-12T06:01:26"/>
    <n v="96427"/>
    <x v="775"/>
    <n v="6"/>
    <n v="163963"/>
  </r>
  <r>
    <d v="2021-06-12T06:03:11"/>
    <n v="180203"/>
    <x v="3"/>
    <n v="6"/>
    <n v="163965"/>
  </r>
  <r>
    <d v="2021-06-12T06:03:34"/>
    <n v="182188"/>
    <x v="1593"/>
    <n v="6"/>
    <n v="163969"/>
  </r>
  <r>
    <d v="2021-06-12T06:05:33"/>
    <n v="107686"/>
    <x v="554"/>
    <n v="6"/>
    <n v="163973"/>
  </r>
  <r>
    <d v="2021-06-12T06:05:54"/>
    <n v="231988"/>
    <x v="24"/>
    <n v="6"/>
    <n v="163978"/>
  </r>
  <r>
    <d v="2021-06-12T06:06:06"/>
    <n v="124793"/>
    <x v="3"/>
    <n v="6"/>
    <n v="163981"/>
  </r>
  <r>
    <d v="2021-06-12T06:07:51"/>
    <n v="204236"/>
    <x v="13"/>
    <n v="6"/>
    <n v="163982"/>
  </r>
  <r>
    <d v="2021-06-12T06:08:22"/>
    <n v="239544"/>
    <x v="54"/>
    <n v="6"/>
    <n v="163984"/>
  </r>
  <r>
    <d v="2021-06-12T06:09:28"/>
    <n v="143307"/>
    <x v="20"/>
    <n v="6"/>
    <n v="163986"/>
  </r>
  <r>
    <d v="2021-06-12T06:10:10"/>
    <n v="217369"/>
    <x v="471"/>
    <n v="6"/>
    <n v="163989"/>
  </r>
  <r>
    <d v="2021-06-12T06:10:28"/>
    <n v="332620"/>
    <x v="212"/>
    <n v="6"/>
    <n v="163990"/>
  </r>
  <r>
    <d v="2021-06-12T06:13:35"/>
    <n v="61398"/>
    <x v="603"/>
    <n v="6"/>
    <n v="163992"/>
  </r>
  <r>
    <d v="2021-06-12T06:14:33"/>
    <n v="114783"/>
    <x v="2998"/>
    <n v="6"/>
    <n v="163994"/>
  </r>
  <r>
    <d v="2021-06-12T06:15:10"/>
    <n v="37698"/>
    <x v="19"/>
    <n v="6"/>
    <n v="163997"/>
  </r>
  <r>
    <d v="2021-06-12T06:15:22"/>
    <n v="265060"/>
    <x v="354"/>
    <n v="6"/>
    <n v="163998"/>
  </r>
  <r>
    <d v="2021-06-12T06:17:10"/>
    <n v="241183"/>
    <x v="1082"/>
    <n v="6"/>
    <n v="164003"/>
  </r>
  <r>
    <d v="2021-06-12T06:17:45"/>
    <n v="287124"/>
    <x v="418"/>
    <n v="6"/>
    <n v="164007"/>
  </r>
  <r>
    <d v="2021-06-12T06:19:16"/>
    <n v="86674"/>
    <x v="41"/>
    <n v="6"/>
    <n v="164011"/>
  </r>
  <r>
    <d v="2021-06-12T06:24:44"/>
    <n v="90376"/>
    <x v="121"/>
    <n v="6"/>
    <n v="164015"/>
  </r>
  <r>
    <d v="2021-06-12T06:25:19"/>
    <n v="19323"/>
    <x v="77"/>
    <n v="6"/>
    <n v="164018"/>
  </r>
  <r>
    <d v="2021-06-12T06:26:17"/>
    <n v="200721"/>
    <x v="296"/>
    <n v="6"/>
    <n v="164021"/>
  </r>
  <r>
    <d v="2021-06-12T06:26:31"/>
    <n v="115909"/>
    <x v="203"/>
    <n v="6"/>
    <n v="164024"/>
  </r>
  <r>
    <d v="2021-06-12T06:28:00"/>
    <n v="289514"/>
    <x v="504"/>
    <n v="6"/>
    <n v="164026"/>
  </r>
  <r>
    <d v="2021-06-12T06:28:19"/>
    <n v="89679"/>
    <x v="360"/>
    <n v="6"/>
    <n v="164031"/>
  </r>
  <r>
    <d v="2021-06-12T06:28:40"/>
    <n v="240294"/>
    <x v="15"/>
    <n v="6"/>
    <n v="164033"/>
  </r>
  <r>
    <d v="2021-06-12T06:28:49"/>
    <n v="326055"/>
    <x v="24"/>
    <n v="6"/>
    <n v="164037"/>
  </r>
  <r>
    <d v="2021-06-12T06:29:46"/>
    <n v="249339"/>
    <x v="255"/>
    <n v="6"/>
    <n v="164042"/>
  </r>
  <r>
    <d v="2021-06-12T06:30:07"/>
    <n v="292784"/>
    <x v="118"/>
    <n v="6"/>
    <n v="164045"/>
  </r>
  <r>
    <d v="2021-06-12T06:31:31"/>
    <n v="307461"/>
    <x v="490"/>
    <n v="6"/>
    <n v="164047"/>
  </r>
  <r>
    <d v="2021-06-12T06:31:39"/>
    <n v="37430"/>
    <x v="9"/>
    <n v="6"/>
    <n v="164049"/>
  </r>
  <r>
    <d v="2021-06-12T06:31:58"/>
    <n v="12100"/>
    <x v="3100"/>
    <n v="6"/>
    <n v="164054"/>
  </r>
  <r>
    <d v="2021-06-12T06:33:04"/>
    <n v="53379"/>
    <x v="3"/>
    <n v="6"/>
    <n v="164055"/>
  </r>
  <r>
    <d v="2021-06-12T06:33:54"/>
    <n v="240808"/>
    <x v="1011"/>
    <n v="6"/>
    <n v="164058"/>
  </r>
  <r>
    <d v="2021-06-12T06:40:13"/>
    <n v="311919"/>
    <x v="533"/>
    <n v="6"/>
    <n v="164061"/>
  </r>
  <r>
    <d v="2021-06-12T06:40:32"/>
    <n v="258773"/>
    <x v="62"/>
    <n v="6"/>
    <n v="164066"/>
  </r>
  <r>
    <d v="2021-06-12T06:41:25"/>
    <n v="151912"/>
    <x v="3"/>
    <n v="6"/>
    <n v="164069"/>
  </r>
  <r>
    <d v="2021-06-12T06:41:46"/>
    <n v="121171"/>
    <x v="7"/>
    <n v="6"/>
    <n v="164073"/>
  </r>
  <r>
    <d v="2021-06-12T06:42:01"/>
    <n v="64944"/>
    <x v="21"/>
    <n v="6"/>
    <n v="164076"/>
  </r>
  <r>
    <d v="2021-06-12T06:42:48"/>
    <n v="138928"/>
    <x v="11"/>
    <n v="6"/>
    <n v="164079"/>
  </r>
  <r>
    <d v="2021-06-12T06:48:21"/>
    <n v="160123"/>
    <x v="1464"/>
    <n v="6"/>
    <n v="164081"/>
  </r>
  <r>
    <d v="2021-06-12T06:49:38"/>
    <n v="185075"/>
    <x v="597"/>
    <n v="6"/>
    <n v="164086"/>
  </r>
  <r>
    <d v="2021-06-12T06:50:38"/>
    <n v="189815"/>
    <x v="82"/>
    <n v="6"/>
    <n v="164088"/>
  </r>
  <r>
    <d v="2021-06-12T06:51:39"/>
    <n v="195280"/>
    <x v="967"/>
    <n v="6"/>
    <n v="164093"/>
  </r>
  <r>
    <d v="2021-06-12T06:52:42"/>
    <n v="216297"/>
    <x v="99"/>
    <n v="6"/>
    <n v="164096"/>
  </r>
  <r>
    <d v="2021-06-12T06:55:41"/>
    <n v="290305"/>
    <x v="3133"/>
    <n v="6"/>
    <n v="164101"/>
  </r>
  <r>
    <d v="2021-06-12T06:56:47"/>
    <n v="306169"/>
    <x v="1191"/>
    <n v="6"/>
    <n v="164104"/>
  </r>
  <r>
    <d v="2021-06-12T06:57:38"/>
    <n v="149180"/>
    <x v="31"/>
    <n v="6"/>
    <n v="164109"/>
  </r>
  <r>
    <d v="2021-06-12T06:59:52"/>
    <n v="5543"/>
    <x v="21"/>
    <n v="6"/>
    <n v="164114"/>
  </r>
  <r>
    <d v="2021-06-12T07:01:45"/>
    <n v="206377"/>
    <x v="566"/>
    <n v="7"/>
    <n v="164119"/>
  </r>
  <r>
    <d v="2021-06-12T07:01:55"/>
    <n v="144401"/>
    <x v="904"/>
    <n v="7"/>
    <n v="164120"/>
  </r>
  <r>
    <d v="2021-06-12T07:02:06"/>
    <n v="199199"/>
    <x v="827"/>
    <n v="7"/>
    <n v="164123"/>
  </r>
  <r>
    <d v="2021-06-12T07:02:43"/>
    <n v="154760"/>
    <x v="216"/>
    <n v="7"/>
    <n v="164124"/>
  </r>
  <r>
    <d v="2021-06-12T07:04:21"/>
    <n v="203493"/>
    <x v="174"/>
    <n v="7"/>
    <n v="164128"/>
  </r>
  <r>
    <d v="2021-06-12T07:05:14"/>
    <n v="79248"/>
    <x v="7"/>
    <n v="7"/>
    <n v="164133"/>
  </r>
  <r>
    <d v="2021-06-12T07:06:22"/>
    <n v="142373"/>
    <x v="840"/>
    <n v="7"/>
    <n v="164135"/>
  </r>
  <r>
    <d v="2021-06-12T07:07:52"/>
    <n v="27251"/>
    <x v="1595"/>
    <n v="7"/>
    <n v="164136"/>
  </r>
  <r>
    <d v="2021-06-12T07:08:10"/>
    <n v="335664"/>
    <x v="62"/>
    <n v="7"/>
    <n v="164140"/>
  </r>
  <r>
    <d v="2021-06-12T07:14:09"/>
    <n v="27259"/>
    <x v="27"/>
    <n v="7"/>
    <n v="164143"/>
  </r>
  <r>
    <d v="2021-06-12T07:14:35"/>
    <n v="230884"/>
    <x v="130"/>
    <n v="7"/>
    <n v="164144"/>
  </r>
  <r>
    <d v="2021-06-12T07:16:45"/>
    <n v="283533"/>
    <x v="292"/>
    <n v="7"/>
    <n v="164148"/>
  </r>
  <r>
    <d v="2021-06-12T07:17:00"/>
    <n v="25822"/>
    <x v="27"/>
    <n v="7"/>
    <n v="164153"/>
  </r>
  <r>
    <d v="2021-06-12T07:17:16"/>
    <n v="157091"/>
    <x v="11"/>
    <n v="7"/>
    <n v="164156"/>
  </r>
  <r>
    <d v="2021-06-12T07:17:19"/>
    <n v="76685"/>
    <x v="494"/>
    <n v="7"/>
    <n v="164157"/>
  </r>
  <r>
    <d v="2021-06-12T07:17:46"/>
    <n v="127398"/>
    <x v="174"/>
    <n v="7"/>
    <n v="164158"/>
  </r>
  <r>
    <d v="2021-06-12T07:17:53"/>
    <n v="284616"/>
    <x v="789"/>
    <n v="7"/>
    <n v="164161"/>
  </r>
  <r>
    <d v="2021-06-12T07:18:12"/>
    <n v="165260"/>
    <x v="149"/>
    <n v="7"/>
    <n v="164166"/>
  </r>
  <r>
    <d v="2021-06-12T07:20:39"/>
    <n v="276237"/>
    <x v="187"/>
    <n v="7"/>
    <n v="164169"/>
  </r>
  <r>
    <d v="2021-06-12T07:20:44"/>
    <n v="49479"/>
    <x v="13"/>
    <n v="7"/>
    <n v="164172"/>
  </r>
  <r>
    <d v="2021-06-12T07:24:44"/>
    <n v="255618"/>
    <x v="595"/>
    <n v="7"/>
    <n v="164177"/>
  </r>
  <r>
    <d v="2021-06-12T07:26:17"/>
    <n v="93392"/>
    <x v="331"/>
    <n v="7"/>
    <n v="164180"/>
  </r>
  <r>
    <d v="2021-06-12T07:30:03"/>
    <n v="69597"/>
    <x v="1611"/>
    <n v="7"/>
    <n v="164184"/>
  </r>
  <r>
    <d v="2021-06-12T07:30:34"/>
    <n v="99686"/>
    <x v="671"/>
    <n v="7"/>
    <n v="164189"/>
  </r>
  <r>
    <d v="2021-06-12T07:31:12"/>
    <n v="245279"/>
    <x v="251"/>
    <n v="7"/>
    <n v="164193"/>
  </r>
  <r>
    <d v="2021-06-12T07:32:13"/>
    <n v="75492"/>
    <x v="108"/>
    <n v="7"/>
    <n v="164198"/>
  </r>
  <r>
    <d v="2021-06-12T07:32:44"/>
    <n v="182984"/>
    <x v="1274"/>
    <n v="7"/>
    <n v="164201"/>
  </r>
  <r>
    <d v="2021-06-12T07:33:58"/>
    <n v="55212"/>
    <x v="24"/>
    <n v="7"/>
    <n v="164204"/>
  </r>
  <r>
    <d v="2021-06-12T07:35:13"/>
    <n v="170175"/>
    <x v="225"/>
    <n v="7"/>
    <n v="164205"/>
  </r>
  <r>
    <d v="2021-06-12T07:35:54"/>
    <n v="81650"/>
    <x v="327"/>
    <n v="7"/>
    <n v="164209"/>
  </r>
  <r>
    <d v="2021-06-12T07:36:26"/>
    <n v="19332"/>
    <x v="24"/>
    <n v="7"/>
    <n v="164213"/>
  </r>
  <r>
    <d v="2021-06-12T07:41:24"/>
    <n v="139253"/>
    <x v="71"/>
    <n v="7"/>
    <n v="164218"/>
  </r>
  <r>
    <d v="2021-06-12T07:46:17"/>
    <n v="250755"/>
    <x v="2150"/>
    <n v="7"/>
    <n v="164220"/>
  </r>
  <r>
    <d v="2021-06-12T07:49:08"/>
    <n v="247038"/>
    <x v="2543"/>
    <n v="7"/>
    <n v="164224"/>
  </r>
  <r>
    <d v="2021-06-12T07:51:54"/>
    <n v="278066"/>
    <x v="1799"/>
    <n v="7"/>
    <n v="164226"/>
  </r>
  <r>
    <d v="2021-06-12T07:53:03"/>
    <n v="273747"/>
    <x v="2767"/>
    <n v="7"/>
    <n v="164227"/>
  </r>
  <r>
    <d v="2021-06-12T07:54:40"/>
    <n v="63258"/>
    <x v="644"/>
    <n v="7"/>
    <n v="164228"/>
  </r>
  <r>
    <d v="2021-06-12T07:56:12"/>
    <n v="281616"/>
    <x v="2251"/>
    <n v="7"/>
    <n v="164231"/>
  </r>
  <r>
    <d v="2021-06-12T07:56:47"/>
    <n v="101379"/>
    <x v="118"/>
    <n v="7"/>
    <n v="164233"/>
  </r>
  <r>
    <d v="2021-06-12T07:57:56"/>
    <n v="287265"/>
    <x v="349"/>
    <n v="7"/>
    <n v="164238"/>
  </r>
  <r>
    <d v="2021-06-12T07:58:08"/>
    <n v="337871"/>
    <x v="3"/>
    <n v="7"/>
    <n v="164240"/>
  </r>
  <r>
    <d v="2021-06-12T08:03:22"/>
    <n v="90218"/>
    <x v="19"/>
    <n v="8"/>
    <n v="164243"/>
  </r>
  <r>
    <d v="2021-06-12T08:04:04"/>
    <n v="53220"/>
    <x v="1827"/>
    <n v="8"/>
    <n v="164244"/>
  </r>
  <r>
    <d v="2021-06-12T08:04:57"/>
    <n v="255816"/>
    <x v="95"/>
    <n v="8"/>
    <n v="164249"/>
  </r>
  <r>
    <d v="2021-06-12T08:07:04"/>
    <n v="204750"/>
    <x v="3"/>
    <n v="8"/>
    <n v="164253"/>
  </r>
  <r>
    <d v="2021-06-12T08:08:52"/>
    <n v="79490"/>
    <x v="1114"/>
    <n v="8"/>
    <n v="164257"/>
  </r>
  <r>
    <d v="2021-06-12T08:12:02"/>
    <n v="244641"/>
    <x v="130"/>
    <n v="8"/>
    <n v="164261"/>
  </r>
  <r>
    <d v="2021-06-12T08:13:39"/>
    <n v="277252"/>
    <x v="2834"/>
    <n v="8"/>
    <n v="164264"/>
  </r>
  <r>
    <d v="2021-06-12T08:13:50"/>
    <n v="178999"/>
    <x v="478"/>
    <n v="8"/>
    <n v="164266"/>
  </r>
  <r>
    <d v="2021-06-12T08:17:44"/>
    <n v="289229"/>
    <x v="3069"/>
    <n v="8"/>
    <n v="164269"/>
  </r>
  <r>
    <d v="2021-06-12T08:18:00"/>
    <n v="336580"/>
    <x v="24"/>
    <n v="8"/>
    <n v="164272"/>
  </r>
  <r>
    <d v="2021-06-12T08:20:07"/>
    <n v="162225"/>
    <x v="3"/>
    <n v="8"/>
    <n v="164277"/>
  </r>
  <r>
    <d v="2021-06-12T08:20:12"/>
    <n v="69368"/>
    <x v="301"/>
    <n v="8"/>
    <n v="164278"/>
  </r>
  <r>
    <d v="2021-06-12T08:21:55"/>
    <n v="71710"/>
    <x v="4025"/>
    <n v="8"/>
    <n v="164279"/>
  </r>
  <r>
    <d v="2021-06-12T08:22:53"/>
    <n v="70437"/>
    <x v="130"/>
    <n v="8"/>
    <n v="164284"/>
  </r>
  <r>
    <d v="2021-06-12T08:24:12"/>
    <n v="34810"/>
    <x v="27"/>
    <n v="8"/>
    <n v="164288"/>
  </r>
  <r>
    <d v="2021-06-12T08:25:18"/>
    <n v="185891"/>
    <x v="1583"/>
    <n v="8"/>
    <n v="164290"/>
  </r>
  <r>
    <d v="2021-06-12T08:25:19"/>
    <n v="234720"/>
    <x v="331"/>
    <n v="8"/>
    <n v="164291"/>
  </r>
  <r>
    <d v="2021-06-12T08:29:21"/>
    <n v="229930"/>
    <x v="3761"/>
    <n v="8"/>
    <n v="164295"/>
  </r>
  <r>
    <d v="2021-06-12T08:32:38"/>
    <n v="38975"/>
    <x v="4"/>
    <n v="8"/>
    <n v="164300"/>
  </r>
  <r>
    <d v="2021-06-12T08:34:26"/>
    <n v="297818"/>
    <x v="682"/>
    <n v="8"/>
    <n v="164302"/>
  </r>
  <r>
    <d v="2021-06-12T08:34:38"/>
    <n v="140334"/>
    <x v="487"/>
    <n v="8"/>
    <n v="164303"/>
  </r>
  <r>
    <d v="2021-06-12T08:35:13"/>
    <n v="1803"/>
    <x v="17"/>
    <n v="8"/>
    <n v="164306"/>
  </r>
  <r>
    <d v="2021-06-12T08:36:36"/>
    <n v="46061"/>
    <x v="203"/>
    <n v="8"/>
    <n v="164308"/>
  </r>
  <r>
    <d v="2021-06-12T08:37:36"/>
    <n v="84642"/>
    <x v="47"/>
    <n v="8"/>
    <n v="164312"/>
  </r>
  <r>
    <d v="2021-06-12T08:38:08"/>
    <n v="115605"/>
    <x v="457"/>
    <n v="8"/>
    <n v="164315"/>
  </r>
  <r>
    <d v="2021-06-12T08:38:16"/>
    <n v="149323"/>
    <x v="13"/>
    <n v="8"/>
    <n v="164316"/>
  </r>
  <r>
    <d v="2021-06-12T08:38:24"/>
    <n v="281736"/>
    <x v="1182"/>
    <n v="8"/>
    <n v="164320"/>
  </r>
  <r>
    <d v="2021-06-12T08:38:37"/>
    <n v="346632"/>
    <x v="3"/>
    <n v="8"/>
    <n v="164322"/>
  </r>
  <r>
    <d v="2021-06-12T08:39:50"/>
    <n v="296870"/>
    <x v="13"/>
    <n v="8"/>
    <n v="164325"/>
  </r>
  <r>
    <d v="2021-06-12T08:41:23"/>
    <n v="4623"/>
    <x v="1386"/>
    <n v="8"/>
    <n v="164329"/>
  </r>
  <r>
    <d v="2021-06-12T08:41:39"/>
    <n v="257107"/>
    <x v="3"/>
    <n v="8"/>
    <n v="164333"/>
  </r>
  <r>
    <d v="2021-06-12T08:43:23"/>
    <n v="295798"/>
    <x v="508"/>
    <n v="8"/>
    <n v="164338"/>
  </r>
  <r>
    <d v="2021-06-12T08:43:32"/>
    <n v="38228"/>
    <x v="24"/>
    <n v="8"/>
    <n v="164342"/>
  </r>
  <r>
    <d v="2021-06-12T08:44:06"/>
    <n v="202495"/>
    <x v="2021"/>
    <n v="8"/>
    <n v="164347"/>
  </r>
  <r>
    <d v="2021-06-12T08:44:14"/>
    <n v="44712"/>
    <x v="203"/>
    <n v="8"/>
    <n v="164348"/>
  </r>
  <r>
    <d v="2021-06-12T08:45:44"/>
    <n v="290596"/>
    <x v="1834"/>
    <n v="8"/>
    <n v="164351"/>
  </r>
  <r>
    <d v="2021-06-12T08:50:26"/>
    <n v="11862"/>
    <x v="139"/>
    <n v="8"/>
    <n v="164354"/>
  </r>
  <r>
    <d v="2021-06-12T08:50:31"/>
    <n v="102554"/>
    <x v="4026"/>
    <n v="8"/>
    <n v="164355"/>
  </r>
  <r>
    <d v="2021-06-12T08:50:39"/>
    <n v="239068"/>
    <x v="3"/>
    <n v="8"/>
    <n v="164360"/>
  </r>
  <r>
    <d v="2021-06-12T08:53:52"/>
    <n v="264726"/>
    <x v="203"/>
    <n v="8"/>
    <n v="164361"/>
  </r>
  <r>
    <d v="2021-06-12T08:54:31"/>
    <n v="187945"/>
    <x v="3323"/>
    <n v="8"/>
    <n v="164365"/>
  </r>
  <r>
    <d v="2021-06-12T08:54:55"/>
    <n v="246681"/>
    <x v="259"/>
    <n v="8"/>
    <n v="164368"/>
  </r>
  <r>
    <d v="2021-06-12T08:55:37"/>
    <n v="150968"/>
    <x v="18"/>
    <n v="8"/>
    <n v="164369"/>
  </r>
  <r>
    <d v="2021-06-12T08:55:58"/>
    <n v="170427"/>
    <x v="11"/>
    <n v="8"/>
    <n v="164372"/>
  </r>
  <r>
    <d v="2021-06-12T09:01:02"/>
    <n v="194112"/>
    <x v="118"/>
    <n v="9"/>
    <n v="164373"/>
  </r>
  <r>
    <d v="2021-06-12T09:02:01"/>
    <n v="153075"/>
    <x v="354"/>
    <n v="9"/>
    <n v="164374"/>
  </r>
  <r>
    <d v="2021-06-12T09:03:08"/>
    <n v="269221"/>
    <x v="82"/>
    <n v="9"/>
    <n v="164379"/>
  </r>
  <r>
    <d v="2021-06-12T09:03:42"/>
    <n v="110498"/>
    <x v="21"/>
    <n v="9"/>
    <n v="164380"/>
  </r>
  <r>
    <d v="2021-06-12T09:04:46"/>
    <n v="103523"/>
    <x v="3"/>
    <n v="9"/>
    <n v="164384"/>
  </r>
  <r>
    <d v="2021-06-12T09:14:15"/>
    <n v="207682"/>
    <x v="239"/>
    <n v="9"/>
    <n v="164389"/>
  </r>
  <r>
    <d v="2021-06-12T09:16:19"/>
    <n v="347184"/>
    <x v="587"/>
    <n v="9"/>
    <n v="164390"/>
  </r>
  <r>
    <d v="2021-06-12T09:19:00"/>
    <n v="111307"/>
    <x v="374"/>
    <n v="9"/>
    <n v="164392"/>
  </r>
  <r>
    <d v="2021-06-12T09:20:01"/>
    <n v="273256"/>
    <x v="102"/>
    <n v="9"/>
    <n v="164396"/>
  </r>
  <r>
    <d v="2021-06-12T09:20:05"/>
    <n v="125134"/>
    <x v="12"/>
    <n v="9"/>
    <n v="164397"/>
  </r>
  <r>
    <d v="2021-06-12T09:20:09"/>
    <n v="88771"/>
    <x v="29"/>
    <n v="9"/>
    <n v="164398"/>
  </r>
  <r>
    <d v="2021-06-12T09:20:53"/>
    <n v="97691"/>
    <x v="149"/>
    <n v="9"/>
    <n v="164403"/>
  </r>
  <r>
    <d v="2021-06-12T09:21:14"/>
    <n v="152543"/>
    <x v="1269"/>
    <n v="9"/>
    <n v="164408"/>
  </r>
  <r>
    <d v="2021-06-12T09:23:40"/>
    <n v="256926"/>
    <x v="264"/>
    <n v="9"/>
    <n v="164411"/>
  </r>
  <r>
    <d v="2021-06-12T09:23:50"/>
    <n v="305972"/>
    <x v="943"/>
    <n v="9"/>
    <n v="164413"/>
  </r>
  <r>
    <d v="2021-06-12T09:24:24"/>
    <n v="119781"/>
    <x v="1247"/>
    <n v="9"/>
    <n v="164418"/>
  </r>
  <r>
    <d v="2021-06-12T09:25:20"/>
    <n v="195116"/>
    <x v="187"/>
    <n v="9"/>
    <n v="164422"/>
  </r>
  <r>
    <d v="2021-06-12T09:27:16"/>
    <n v="149326"/>
    <x v="130"/>
    <n v="9"/>
    <n v="164426"/>
  </r>
  <r>
    <d v="2021-06-12T09:29:59"/>
    <n v="89705"/>
    <x v="20"/>
    <n v="9"/>
    <n v="164427"/>
  </r>
  <r>
    <d v="2021-06-12T09:32:01"/>
    <n v="323665"/>
    <x v="560"/>
    <n v="9"/>
    <n v="164432"/>
  </r>
  <r>
    <d v="2021-06-12T09:33:28"/>
    <n v="197724"/>
    <x v="3"/>
    <n v="9"/>
    <n v="164437"/>
  </r>
  <r>
    <d v="2021-06-12T09:33:30"/>
    <n v="265454"/>
    <x v="1005"/>
    <n v="9"/>
    <n v="164441"/>
  </r>
  <r>
    <d v="2021-06-12T09:35:13"/>
    <n v="68026"/>
    <x v="126"/>
    <n v="9"/>
    <n v="164445"/>
  </r>
  <r>
    <d v="2021-06-12T09:35:34"/>
    <n v="41448"/>
    <x v="449"/>
    <n v="9"/>
    <n v="164450"/>
  </r>
  <r>
    <d v="2021-06-12T09:36:35"/>
    <n v="181867"/>
    <x v="223"/>
    <n v="9"/>
    <n v="164454"/>
  </r>
  <r>
    <d v="2021-06-12T09:37:35"/>
    <n v="201225"/>
    <x v="1232"/>
    <n v="9"/>
    <n v="164457"/>
  </r>
  <r>
    <d v="2021-06-12T09:39:42"/>
    <n v="27078"/>
    <x v="9"/>
    <n v="9"/>
    <n v="164459"/>
  </r>
  <r>
    <d v="2021-06-12T09:40:19"/>
    <n v="207763"/>
    <x v="344"/>
    <n v="9"/>
    <n v="164462"/>
  </r>
  <r>
    <d v="2021-06-12T09:41:12"/>
    <n v="183355"/>
    <x v="13"/>
    <n v="9"/>
    <n v="164463"/>
  </r>
  <r>
    <d v="2021-06-12T09:42:15"/>
    <n v="295131"/>
    <x v="428"/>
    <n v="9"/>
    <n v="164464"/>
  </r>
  <r>
    <d v="2021-06-12T09:43:58"/>
    <n v="107437"/>
    <x v="834"/>
    <n v="9"/>
    <n v="164466"/>
  </r>
  <r>
    <d v="2021-06-12T09:43:58"/>
    <n v="208932"/>
    <x v="3092"/>
    <n v="9"/>
    <n v="164471"/>
  </r>
  <r>
    <d v="2021-06-12T09:46:10"/>
    <n v="226860"/>
    <x v="14"/>
    <n v="9"/>
    <n v="164475"/>
  </r>
  <r>
    <d v="2021-06-12T09:47:27"/>
    <n v="14406"/>
    <x v="2223"/>
    <n v="9"/>
    <n v="164478"/>
  </r>
  <r>
    <d v="2021-06-12T09:48:32"/>
    <n v="153776"/>
    <x v="949"/>
    <n v="9"/>
    <n v="164479"/>
  </r>
  <r>
    <d v="2021-06-12T09:48:58"/>
    <n v="248436"/>
    <x v="59"/>
    <n v="9"/>
    <n v="164483"/>
  </r>
  <r>
    <d v="2021-06-12T09:52:45"/>
    <n v="237584"/>
    <x v="592"/>
    <n v="9"/>
    <n v="164485"/>
  </r>
  <r>
    <d v="2021-06-12T09:53:14"/>
    <n v="349026"/>
    <x v="69"/>
    <n v="9"/>
    <n v="164489"/>
  </r>
  <r>
    <d v="2021-06-12T09:53:25"/>
    <n v="264013"/>
    <x v="1617"/>
    <n v="9"/>
    <n v="164490"/>
  </r>
  <r>
    <d v="2021-06-12T09:53:52"/>
    <n v="203436"/>
    <x v="21"/>
    <n v="9"/>
    <n v="164494"/>
  </r>
  <r>
    <d v="2021-06-12T09:54:57"/>
    <n v="203387"/>
    <x v="278"/>
    <n v="9"/>
    <n v="164496"/>
  </r>
  <r>
    <d v="2021-06-12T09:55:23"/>
    <n v="238970"/>
    <x v="384"/>
    <n v="9"/>
    <n v="164498"/>
  </r>
  <r>
    <d v="2021-06-12T09:56:11"/>
    <n v="194822"/>
    <x v="26"/>
    <n v="9"/>
    <n v="164502"/>
  </r>
  <r>
    <d v="2021-06-12T10:00:16"/>
    <n v="273612"/>
    <x v="96"/>
    <n v="10"/>
    <n v="164504"/>
  </r>
  <r>
    <d v="2021-06-12T10:00:51"/>
    <n v="343742"/>
    <x v="312"/>
    <n v="10"/>
    <n v="164506"/>
  </r>
  <r>
    <d v="2021-06-12T10:07:16"/>
    <n v="28835"/>
    <x v="481"/>
    <n v="10"/>
    <n v="164507"/>
  </r>
  <r>
    <d v="2021-06-12T10:07:28"/>
    <n v="244419"/>
    <x v="3"/>
    <n v="10"/>
    <n v="164512"/>
  </r>
  <r>
    <d v="2021-06-12T10:07:41"/>
    <n v="170085"/>
    <x v="772"/>
    <n v="10"/>
    <n v="164516"/>
  </r>
  <r>
    <d v="2021-06-12T10:08:10"/>
    <n v="258428"/>
    <x v="386"/>
    <n v="10"/>
    <n v="164520"/>
  </r>
  <r>
    <d v="2021-06-12T10:10:05"/>
    <n v="306474"/>
    <x v="55"/>
    <n v="10"/>
    <n v="164524"/>
  </r>
  <r>
    <d v="2021-06-12T10:13:19"/>
    <n v="291860"/>
    <x v="21"/>
    <n v="10"/>
    <n v="164527"/>
  </r>
  <r>
    <d v="2021-06-12T10:13:40"/>
    <n v="220906"/>
    <x v="287"/>
    <n v="10"/>
    <n v="164530"/>
  </r>
  <r>
    <d v="2021-06-12T10:14:15"/>
    <n v="79824"/>
    <x v="2596"/>
    <n v="10"/>
    <n v="164532"/>
  </r>
  <r>
    <d v="2021-06-12T10:19:30"/>
    <n v="237367"/>
    <x v="116"/>
    <n v="10"/>
    <n v="164533"/>
  </r>
  <r>
    <d v="2021-06-12T10:22:20"/>
    <n v="130384"/>
    <x v="61"/>
    <n v="10"/>
    <n v="164536"/>
  </r>
  <r>
    <d v="2021-06-12T10:24:55"/>
    <n v="315634"/>
    <x v="856"/>
    <n v="10"/>
    <n v="164541"/>
  </r>
  <r>
    <d v="2021-06-12T10:27:04"/>
    <n v="59589"/>
    <x v="13"/>
    <n v="10"/>
    <n v="164543"/>
  </r>
  <r>
    <d v="2021-06-12T10:29:59"/>
    <n v="164398"/>
    <x v="662"/>
    <n v="10"/>
    <n v="164546"/>
  </r>
  <r>
    <d v="2021-06-12T10:30:34"/>
    <n v="318226"/>
    <x v="7"/>
    <n v="10"/>
    <n v="164548"/>
  </r>
  <r>
    <d v="2021-06-12T10:34:03"/>
    <n v="119616"/>
    <x v="130"/>
    <n v="10"/>
    <n v="164551"/>
  </r>
  <r>
    <d v="2021-06-12T10:36:29"/>
    <n v="292019"/>
    <x v="251"/>
    <n v="10"/>
    <n v="164553"/>
  </r>
  <r>
    <d v="2021-06-12T10:37:06"/>
    <n v="267642"/>
    <x v="2170"/>
    <n v="10"/>
    <n v="164555"/>
  </r>
  <r>
    <d v="2021-06-12T10:37:33"/>
    <n v="113332"/>
    <x v="11"/>
    <n v="10"/>
    <n v="164557"/>
  </r>
  <r>
    <d v="2021-06-12T10:37:55"/>
    <n v="248848"/>
    <x v="42"/>
    <n v="10"/>
    <n v="164560"/>
  </r>
  <r>
    <d v="2021-06-12T10:40:19"/>
    <n v="185180"/>
    <x v="223"/>
    <n v="10"/>
    <n v="164563"/>
  </r>
  <r>
    <d v="2021-06-12T10:40:23"/>
    <n v="277931"/>
    <x v="644"/>
    <n v="10"/>
    <n v="164564"/>
  </r>
  <r>
    <d v="2021-06-12T10:44:00"/>
    <n v="186291"/>
    <x v="535"/>
    <n v="10"/>
    <n v="164567"/>
  </r>
  <r>
    <d v="2021-06-12T10:44:18"/>
    <n v="276096"/>
    <x v="56"/>
    <n v="10"/>
    <n v="164569"/>
  </r>
  <r>
    <d v="2021-06-12T10:44:50"/>
    <n v="312304"/>
    <x v="88"/>
    <n v="10"/>
    <n v="164574"/>
  </r>
  <r>
    <d v="2021-06-12T10:45:42"/>
    <n v="20412"/>
    <x v="337"/>
    <n v="10"/>
    <n v="164577"/>
  </r>
  <r>
    <d v="2021-06-12T10:46:19"/>
    <n v="199291"/>
    <x v="291"/>
    <n v="10"/>
    <n v="164582"/>
  </r>
  <r>
    <d v="2021-06-12T10:46:56"/>
    <n v="304613"/>
    <x v="4027"/>
    <n v="10"/>
    <n v="164586"/>
  </r>
  <r>
    <d v="2021-06-12T10:50:35"/>
    <n v="63229"/>
    <x v="13"/>
    <n v="10"/>
    <n v="164590"/>
  </r>
  <r>
    <d v="2021-06-12T10:52:07"/>
    <n v="263905"/>
    <x v="259"/>
    <n v="10"/>
    <n v="164593"/>
  </r>
  <r>
    <d v="2021-06-12T10:52:42"/>
    <n v="337186"/>
    <x v="13"/>
    <n v="10"/>
    <n v="164595"/>
  </r>
  <r>
    <d v="2021-06-12T10:53:34"/>
    <n v="235765"/>
    <x v="354"/>
    <n v="10"/>
    <n v="164599"/>
  </r>
  <r>
    <d v="2021-06-12T10:54:51"/>
    <n v="18280"/>
    <x v="3813"/>
    <n v="10"/>
    <n v="164600"/>
  </r>
  <r>
    <d v="2021-06-12T10:55:52"/>
    <n v="1923"/>
    <x v="1463"/>
    <n v="10"/>
    <n v="164605"/>
  </r>
  <r>
    <d v="2021-06-12T10:57:45"/>
    <n v="266697"/>
    <x v="797"/>
    <n v="10"/>
    <n v="164606"/>
  </r>
  <r>
    <d v="2021-06-12T10:58:32"/>
    <n v="258024"/>
    <x v="1751"/>
    <n v="10"/>
    <n v="164610"/>
  </r>
  <r>
    <d v="2021-06-12T11:00:00"/>
    <n v="207036"/>
    <x v="62"/>
    <n v="11"/>
    <n v="164611"/>
  </r>
  <r>
    <d v="2021-06-12T11:01:26"/>
    <n v="185585"/>
    <x v="169"/>
    <n v="11"/>
    <n v="164614"/>
  </r>
  <r>
    <d v="2021-06-12T11:04:21"/>
    <n v="49971"/>
    <x v="19"/>
    <n v="11"/>
    <n v="164619"/>
  </r>
  <r>
    <d v="2021-06-12T11:06:59"/>
    <n v="273844"/>
    <x v="3"/>
    <n v="11"/>
    <n v="164623"/>
  </r>
  <r>
    <d v="2021-06-12T11:08:26"/>
    <n v="296548"/>
    <x v="21"/>
    <n v="11"/>
    <n v="164627"/>
  </r>
  <r>
    <d v="2021-06-12T11:08:55"/>
    <n v="313262"/>
    <x v="595"/>
    <n v="11"/>
    <n v="164628"/>
  </r>
  <r>
    <d v="2021-06-12T11:09:08"/>
    <n v="14401"/>
    <x v="435"/>
    <n v="11"/>
    <n v="164632"/>
  </r>
  <r>
    <d v="2021-06-12T11:10:10"/>
    <n v="223239"/>
    <x v="13"/>
    <n v="11"/>
    <n v="164634"/>
  </r>
  <r>
    <d v="2021-06-12T11:10:45"/>
    <n v="244537"/>
    <x v="27"/>
    <n v="11"/>
    <n v="164636"/>
  </r>
  <r>
    <d v="2021-06-12T11:11:01"/>
    <n v="31842"/>
    <x v="77"/>
    <n v="11"/>
    <n v="164640"/>
  </r>
  <r>
    <d v="2021-06-12T11:11:55"/>
    <n v="10970"/>
    <x v="3"/>
    <n v="11"/>
    <n v="164641"/>
  </r>
  <r>
    <d v="2021-06-12T11:17:45"/>
    <n v="18812"/>
    <x v="1439"/>
    <n v="11"/>
    <n v="164646"/>
  </r>
  <r>
    <d v="2021-06-12T11:20:40"/>
    <n v="250755"/>
    <x v="77"/>
    <n v="11"/>
    <n v="164649"/>
  </r>
  <r>
    <d v="2021-06-12T11:23:59"/>
    <n v="263468"/>
    <x v="2900"/>
    <n v="11"/>
    <n v="164650"/>
  </r>
  <r>
    <d v="2021-06-12T11:25:13"/>
    <n v="231789"/>
    <x v="506"/>
    <n v="11"/>
    <n v="164655"/>
  </r>
  <r>
    <d v="2021-06-12T11:28:49"/>
    <n v="269328"/>
    <x v="867"/>
    <n v="11"/>
    <n v="164657"/>
  </r>
  <r>
    <d v="2021-06-12T11:29:24"/>
    <n v="14784"/>
    <x v="187"/>
    <n v="11"/>
    <n v="164660"/>
  </r>
  <r>
    <d v="2021-06-12T11:31:27"/>
    <n v="66991"/>
    <x v="17"/>
    <n v="11"/>
    <n v="164665"/>
  </r>
  <r>
    <d v="2021-06-12T11:32:19"/>
    <n v="271168"/>
    <x v="2610"/>
    <n v="11"/>
    <n v="164669"/>
  </r>
  <r>
    <d v="2021-06-12T11:33:45"/>
    <n v="121171"/>
    <x v="859"/>
    <n v="11"/>
    <n v="164671"/>
  </r>
  <r>
    <d v="2021-06-12T11:35:13"/>
    <n v="229296"/>
    <x v="6"/>
    <n v="11"/>
    <n v="164672"/>
  </r>
  <r>
    <d v="2021-06-12T11:35:13"/>
    <n v="278971"/>
    <x v="631"/>
    <n v="11"/>
    <n v="164673"/>
  </r>
  <r>
    <d v="2021-06-12T11:36:23"/>
    <n v="116021"/>
    <x v="118"/>
    <n v="11"/>
    <n v="164675"/>
  </r>
  <r>
    <d v="2021-06-12T11:36:23"/>
    <n v="292506"/>
    <x v="3"/>
    <n v="11"/>
    <n v="164679"/>
  </r>
  <r>
    <d v="2021-06-12T11:37:23"/>
    <n v="170315"/>
    <x v="14"/>
    <n v="11"/>
    <n v="164683"/>
  </r>
  <r>
    <d v="2021-06-12T11:38:08"/>
    <n v="267947"/>
    <x v="29"/>
    <n v="11"/>
    <n v="164688"/>
  </r>
  <r>
    <d v="2021-06-12T11:39:43"/>
    <n v="268909"/>
    <x v="1783"/>
    <n v="11"/>
    <n v="164690"/>
  </r>
  <r>
    <d v="2021-06-12T11:42:13"/>
    <n v="33561"/>
    <x v="4"/>
    <n v="11"/>
    <n v="164691"/>
  </r>
  <r>
    <d v="2021-06-12T11:42:48"/>
    <n v="170566"/>
    <x v="772"/>
    <n v="11"/>
    <n v="164696"/>
  </r>
  <r>
    <d v="2021-06-12T11:43:22"/>
    <n v="176007"/>
    <x v="9"/>
    <n v="11"/>
    <n v="164698"/>
  </r>
  <r>
    <d v="2021-06-12T11:44:33"/>
    <n v="138469"/>
    <x v="19"/>
    <n v="11"/>
    <n v="164700"/>
  </r>
  <r>
    <d v="2021-06-12T11:44:33"/>
    <n v="199328"/>
    <x v="19"/>
    <n v="11"/>
    <n v="164704"/>
  </r>
  <r>
    <d v="2021-06-12T11:46:32"/>
    <n v="228460"/>
    <x v="77"/>
    <n v="11"/>
    <n v="164706"/>
  </r>
  <r>
    <d v="2021-06-12T11:47:19"/>
    <n v="89255"/>
    <x v="109"/>
    <n v="11"/>
    <n v="164711"/>
  </r>
  <r>
    <d v="2021-06-12T11:47:27"/>
    <n v="87672"/>
    <x v="1756"/>
    <n v="11"/>
    <n v="164715"/>
  </r>
  <r>
    <d v="2021-06-12T11:47:27"/>
    <n v="270646"/>
    <x v="68"/>
    <n v="11"/>
    <n v="164720"/>
  </r>
  <r>
    <d v="2021-06-12T11:48:02"/>
    <n v="342895"/>
    <x v="742"/>
    <n v="11"/>
    <n v="164721"/>
  </r>
  <r>
    <d v="2021-06-12T11:48:02"/>
    <n v="38519"/>
    <x v="13"/>
    <n v="11"/>
    <n v="164725"/>
  </r>
  <r>
    <d v="2021-06-12T11:51:22"/>
    <n v="254512"/>
    <x v="811"/>
    <n v="11"/>
    <n v="164726"/>
  </r>
  <r>
    <d v="2021-06-12T11:51:32"/>
    <n v="69633"/>
    <x v="27"/>
    <n v="11"/>
    <n v="164727"/>
  </r>
  <r>
    <d v="2021-06-12T11:51:50"/>
    <n v="24944"/>
    <x v="19"/>
    <n v="11"/>
    <n v="164729"/>
  </r>
  <r>
    <d v="2021-06-12T11:53:28"/>
    <n v="146260"/>
    <x v="13"/>
    <n v="11"/>
    <n v="164731"/>
  </r>
  <r>
    <d v="2021-06-12T11:55:01"/>
    <n v="31487"/>
    <x v="543"/>
    <n v="11"/>
    <n v="164735"/>
  </r>
  <r>
    <d v="2021-06-12T11:56:47"/>
    <n v="183553"/>
    <x v="312"/>
    <n v="11"/>
    <n v="164740"/>
  </r>
  <r>
    <d v="2021-06-12T11:56:47"/>
    <n v="259254"/>
    <x v="287"/>
    <n v="11"/>
    <n v="164741"/>
  </r>
  <r>
    <d v="2021-06-12T11:56:47"/>
    <n v="295832"/>
    <x v="185"/>
    <n v="11"/>
    <n v="164744"/>
  </r>
  <r>
    <d v="2021-06-12T11:57:36"/>
    <n v="192628"/>
    <x v="401"/>
    <n v="11"/>
    <n v="164746"/>
  </r>
  <r>
    <d v="2021-06-12T11:58:40"/>
    <n v="34650"/>
    <x v="21"/>
    <n v="11"/>
    <n v="164751"/>
  </r>
  <r>
    <d v="2021-06-12T12:02:36"/>
    <n v="237255"/>
    <x v="68"/>
    <n v="12"/>
    <n v="164755"/>
  </r>
  <r>
    <d v="2021-06-12T12:03:48"/>
    <n v="177788"/>
    <x v="4028"/>
    <n v="12"/>
    <n v="164759"/>
  </r>
  <r>
    <d v="2021-06-12T12:04:21"/>
    <n v="169958"/>
    <x v="1075"/>
    <n v="12"/>
    <n v="164762"/>
  </r>
  <r>
    <d v="2021-06-12T12:05:31"/>
    <n v="203916"/>
    <x v="18"/>
    <n v="12"/>
    <n v="164765"/>
  </r>
  <r>
    <d v="2021-06-12T12:06:41"/>
    <n v="218064"/>
    <x v="68"/>
    <n v="12"/>
    <n v="164769"/>
  </r>
  <r>
    <d v="2021-06-12T12:08:38"/>
    <n v="268521"/>
    <x v="2396"/>
    <n v="12"/>
    <n v="164773"/>
  </r>
  <r>
    <d v="2021-06-12T12:09:00"/>
    <n v="123065"/>
    <x v="13"/>
    <n v="12"/>
    <n v="164777"/>
  </r>
  <r>
    <d v="2021-06-12T12:11:55"/>
    <n v="173195"/>
    <x v="597"/>
    <n v="12"/>
    <n v="164780"/>
  </r>
  <r>
    <d v="2021-06-12T12:13:05"/>
    <n v="69686"/>
    <x v="346"/>
    <n v="12"/>
    <n v="164785"/>
  </r>
  <r>
    <d v="2021-06-12T12:13:05"/>
    <n v="82383"/>
    <x v="3"/>
    <n v="12"/>
    <n v="164788"/>
  </r>
  <r>
    <d v="2021-06-12T12:13:15"/>
    <n v="55365"/>
    <x v="287"/>
    <n v="12"/>
    <n v="164792"/>
  </r>
  <r>
    <d v="2021-06-12T12:13:40"/>
    <n v="283470"/>
    <x v="118"/>
    <n v="12"/>
    <n v="164796"/>
  </r>
  <r>
    <d v="2021-06-12T12:14:24"/>
    <n v="44160"/>
    <x v="201"/>
    <n v="12"/>
    <n v="164798"/>
  </r>
  <r>
    <d v="2021-06-12T12:14:50"/>
    <n v="321412"/>
    <x v="252"/>
    <n v="12"/>
    <n v="164801"/>
  </r>
  <r>
    <d v="2021-06-12T12:16:00"/>
    <n v="114474"/>
    <x v="195"/>
    <n v="12"/>
    <n v="164802"/>
  </r>
  <r>
    <d v="2021-06-12T12:17:39"/>
    <n v="169622"/>
    <x v="104"/>
    <n v="12"/>
    <n v="164806"/>
  </r>
  <r>
    <d v="2021-06-12T12:17:45"/>
    <n v="123683"/>
    <x v="297"/>
    <n v="12"/>
    <n v="164808"/>
  </r>
  <r>
    <d v="2021-06-12T12:18:20"/>
    <n v="136957"/>
    <x v="242"/>
    <n v="12"/>
    <n v="164812"/>
  </r>
  <r>
    <d v="2021-06-12T12:18:20"/>
    <n v="189936"/>
    <x v="1133"/>
    <n v="12"/>
    <n v="164815"/>
  </r>
  <r>
    <d v="2021-06-12T12:18:55"/>
    <n v="79007"/>
    <x v="1033"/>
    <n v="12"/>
    <n v="164818"/>
  </r>
  <r>
    <d v="2021-06-12T12:19:30"/>
    <n v="80667"/>
    <x v="71"/>
    <n v="12"/>
    <n v="164819"/>
  </r>
  <r>
    <d v="2021-06-12T12:19:37"/>
    <n v="108336"/>
    <x v="2438"/>
    <n v="12"/>
    <n v="164823"/>
  </r>
  <r>
    <d v="2021-06-12T12:20:10"/>
    <n v="338162"/>
    <x v="14"/>
    <n v="12"/>
    <n v="164827"/>
  </r>
  <r>
    <d v="2021-06-12T12:21:14"/>
    <n v="309601"/>
    <x v="3"/>
    <n v="12"/>
    <n v="164828"/>
  </r>
  <r>
    <d v="2021-06-12T12:22:59"/>
    <n v="290135"/>
    <x v="13"/>
    <n v="12"/>
    <n v="164832"/>
  </r>
  <r>
    <d v="2021-06-12T12:24:44"/>
    <n v="238356"/>
    <x v="104"/>
    <n v="12"/>
    <n v="164835"/>
  </r>
  <r>
    <d v="2021-06-12T12:26:02"/>
    <n v="159301"/>
    <x v="3"/>
    <n v="12"/>
    <n v="164837"/>
  </r>
  <r>
    <d v="2021-06-12T12:26:29"/>
    <n v="182979"/>
    <x v="15"/>
    <n v="12"/>
    <n v="164839"/>
  </r>
  <r>
    <d v="2021-06-12T12:26:29"/>
    <n v="202580"/>
    <x v="24"/>
    <n v="12"/>
    <n v="164843"/>
  </r>
  <r>
    <d v="2021-06-12T12:26:39"/>
    <n v="294254"/>
    <x v="86"/>
    <n v="12"/>
    <n v="164847"/>
  </r>
  <r>
    <d v="2021-06-12T12:27:16"/>
    <n v="94673"/>
    <x v="504"/>
    <n v="12"/>
    <n v="164851"/>
  </r>
  <r>
    <d v="2021-06-12T12:28:27"/>
    <n v="23229"/>
    <x v="667"/>
    <n v="12"/>
    <n v="164856"/>
  </r>
  <r>
    <d v="2021-06-12T12:30:14"/>
    <n v="267739"/>
    <x v="196"/>
    <n v="12"/>
    <n v="164858"/>
  </r>
  <r>
    <d v="2021-06-12T12:30:43"/>
    <n v="303727"/>
    <x v="59"/>
    <n v="12"/>
    <n v="164862"/>
  </r>
  <r>
    <d v="2021-06-12T12:31:11"/>
    <n v="117679"/>
    <x v="185"/>
    <n v="12"/>
    <n v="164865"/>
  </r>
  <r>
    <d v="2021-06-12T12:32:01"/>
    <n v="331396"/>
    <x v="14"/>
    <n v="12"/>
    <n v="164870"/>
  </r>
  <r>
    <d v="2021-06-12T12:32:53"/>
    <n v="40526"/>
    <x v="1441"/>
    <n v="12"/>
    <n v="164873"/>
  </r>
  <r>
    <d v="2021-06-12T12:33:07"/>
    <n v="50637"/>
    <x v="783"/>
    <n v="12"/>
    <n v="164876"/>
  </r>
  <r>
    <d v="2021-06-12T12:36:23"/>
    <n v="123921"/>
    <x v="49"/>
    <n v="12"/>
    <n v="164881"/>
  </r>
  <r>
    <d v="2021-06-12T12:37:33"/>
    <n v="214727"/>
    <x v="19"/>
    <n v="12"/>
    <n v="164883"/>
  </r>
  <r>
    <d v="2021-06-12T12:37:33"/>
    <n v="147554"/>
    <x v="1730"/>
    <n v="12"/>
    <n v="164884"/>
  </r>
  <r>
    <d v="2021-06-12T12:38:08"/>
    <n v="142991"/>
    <x v="89"/>
    <n v="12"/>
    <n v="164889"/>
  </r>
  <r>
    <d v="2021-06-12T12:38:24"/>
    <n v="39483"/>
    <x v="3"/>
    <n v="12"/>
    <n v="164890"/>
  </r>
  <r>
    <d v="2021-06-12T12:38:29"/>
    <n v="147882"/>
    <x v="477"/>
    <n v="12"/>
    <n v="164892"/>
  </r>
  <r>
    <d v="2021-06-12T12:39:18"/>
    <n v="111957"/>
    <x v="4"/>
    <n v="12"/>
    <n v="164895"/>
  </r>
  <r>
    <d v="2021-06-12T12:39:18"/>
    <n v="121059"/>
    <x v="29"/>
    <n v="12"/>
    <n v="164897"/>
  </r>
  <r>
    <d v="2021-06-12T12:39:53"/>
    <n v="154808"/>
    <x v="1870"/>
    <n v="12"/>
    <n v="164900"/>
  </r>
  <r>
    <d v="2021-06-12T12:39:56"/>
    <n v="130479"/>
    <x v="4"/>
    <n v="12"/>
    <n v="164903"/>
  </r>
  <r>
    <d v="2021-06-12T12:40:28"/>
    <n v="124546"/>
    <x v="3"/>
    <n v="12"/>
    <n v="164904"/>
  </r>
  <r>
    <d v="2021-06-12T12:41:01"/>
    <n v="40684"/>
    <x v="68"/>
    <n v="12"/>
    <n v="164906"/>
  </r>
  <r>
    <d v="2021-06-12T12:42:23"/>
    <n v="62672"/>
    <x v="4029"/>
    <n v="12"/>
    <n v="164910"/>
  </r>
  <r>
    <d v="2021-06-12T12:42:57"/>
    <n v="233585"/>
    <x v="283"/>
    <n v="12"/>
    <n v="164914"/>
  </r>
  <r>
    <d v="2021-06-12T12:43:00"/>
    <n v="302358"/>
    <x v="16"/>
    <n v="12"/>
    <n v="164917"/>
  </r>
  <r>
    <d v="2021-06-12T12:43:13"/>
    <n v="19349"/>
    <x v="13"/>
    <n v="12"/>
    <n v="164918"/>
  </r>
  <r>
    <d v="2021-06-12T12:44:33"/>
    <n v="61779"/>
    <x v="1004"/>
    <n v="12"/>
    <n v="164921"/>
  </r>
  <r>
    <d v="2021-06-12T12:44:33"/>
    <n v="216684"/>
    <x v="77"/>
    <n v="12"/>
    <n v="164922"/>
  </r>
  <r>
    <d v="2021-06-12T12:45:42"/>
    <n v="21910"/>
    <x v="7"/>
    <n v="12"/>
    <n v="164925"/>
  </r>
  <r>
    <d v="2021-06-12T12:46:44"/>
    <n v="226892"/>
    <x v="336"/>
    <n v="12"/>
    <n v="164930"/>
  </r>
  <r>
    <d v="2021-06-12T12:50:22"/>
    <n v="185098"/>
    <x v="63"/>
    <n v="12"/>
    <n v="164932"/>
  </r>
  <r>
    <d v="2021-06-12T12:50:34"/>
    <n v="122815"/>
    <x v="1598"/>
    <n v="12"/>
    <n v="164936"/>
  </r>
  <r>
    <d v="2021-06-12T12:52:42"/>
    <n v="243389"/>
    <x v="28"/>
    <n v="12"/>
    <n v="164937"/>
  </r>
  <r>
    <d v="2021-06-12T12:54:43"/>
    <n v="346464"/>
    <x v="3"/>
    <n v="12"/>
    <n v="164938"/>
  </r>
  <r>
    <d v="2021-06-12T12:55:29"/>
    <n v="211663"/>
    <x v="19"/>
    <n v="12"/>
    <n v="164939"/>
  </r>
  <r>
    <d v="2021-06-12T12:56:09"/>
    <n v="286211"/>
    <x v="24"/>
    <n v="12"/>
    <n v="164943"/>
  </r>
  <r>
    <d v="2021-06-12T12:56:11"/>
    <n v="136606"/>
    <x v="177"/>
    <n v="12"/>
    <n v="164946"/>
  </r>
  <r>
    <d v="2021-06-12T13:00:16"/>
    <n v="256411"/>
    <x v="165"/>
    <n v="13"/>
    <n v="164948"/>
  </r>
  <r>
    <d v="2021-06-12T13:00:59"/>
    <n v="126496"/>
    <x v="130"/>
    <n v="13"/>
    <n v="164953"/>
  </r>
  <r>
    <d v="2021-06-12T13:01:55"/>
    <n v="287706"/>
    <x v="265"/>
    <n v="13"/>
    <n v="164956"/>
  </r>
  <r>
    <d v="2021-06-12T13:02:36"/>
    <n v="338086"/>
    <x v="306"/>
    <n v="13"/>
    <n v="164958"/>
  </r>
  <r>
    <d v="2021-06-12T13:03:50"/>
    <n v="273819"/>
    <x v="580"/>
    <n v="13"/>
    <n v="164959"/>
  </r>
  <r>
    <d v="2021-06-12T13:03:53"/>
    <n v="155942"/>
    <x v="64"/>
    <n v="13"/>
    <n v="164961"/>
  </r>
  <r>
    <d v="2021-06-12T13:04:21"/>
    <n v="39146"/>
    <x v="20"/>
    <n v="13"/>
    <n v="164965"/>
  </r>
  <r>
    <d v="2021-06-12T13:04:43"/>
    <n v="176717"/>
    <x v="518"/>
    <n v="13"/>
    <n v="164966"/>
  </r>
  <r>
    <d v="2021-06-12T13:04:48"/>
    <n v="1424"/>
    <x v="65"/>
    <n v="13"/>
    <n v="164967"/>
  </r>
  <r>
    <d v="2021-06-12T13:04:56"/>
    <n v="14863"/>
    <x v="72"/>
    <n v="13"/>
    <n v="164970"/>
  </r>
  <r>
    <d v="2021-06-12T13:04:56"/>
    <n v="345956"/>
    <x v="65"/>
    <n v="13"/>
    <n v="164971"/>
  </r>
  <r>
    <d v="2021-06-12T13:07:51"/>
    <n v="215194"/>
    <x v="13"/>
    <n v="13"/>
    <n v="164975"/>
  </r>
  <r>
    <d v="2021-06-12T13:09:35"/>
    <n v="7862"/>
    <x v="130"/>
    <n v="13"/>
    <n v="164979"/>
  </r>
  <r>
    <d v="2021-06-12T13:09:35"/>
    <n v="112660"/>
    <x v="72"/>
    <n v="13"/>
    <n v="164984"/>
  </r>
  <r>
    <d v="2021-06-12T13:09:35"/>
    <n v="167244"/>
    <x v="306"/>
    <n v="13"/>
    <n v="164986"/>
  </r>
  <r>
    <d v="2021-06-12T13:10:10"/>
    <n v="302756"/>
    <x v="19"/>
    <n v="13"/>
    <n v="164989"/>
  </r>
  <r>
    <d v="2021-06-12T13:13:40"/>
    <n v="278845"/>
    <x v="1919"/>
    <n v="13"/>
    <n v="164993"/>
  </r>
  <r>
    <d v="2021-06-12T13:13:40"/>
    <n v="303643"/>
    <x v="457"/>
    <n v="13"/>
    <n v="164995"/>
  </r>
  <r>
    <d v="2021-06-12T13:13:49"/>
    <n v="297726"/>
    <x v="19"/>
    <n v="13"/>
    <n v="164998"/>
  </r>
  <r>
    <d v="2021-06-12T13:14:15"/>
    <n v="266570"/>
    <x v="559"/>
    <n v="13"/>
    <n v="165002"/>
  </r>
  <r>
    <d v="2021-06-12T13:14:24"/>
    <n v="72537"/>
    <x v="4030"/>
    <n v="13"/>
    <n v="165003"/>
  </r>
  <r>
    <d v="2021-06-12T13:15:22"/>
    <n v="323936"/>
    <x v="1843"/>
    <n v="13"/>
    <n v="165005"/>
  </r>
  <r>
    <d v="2021-06-12T13:15:25"/>
    <n v="260850"/>
    <x v="131"/>
    <n v="13"/>
    <n v="165006"/>
  </r>
  <r>
    <d v="2021-06-12T13:16:00"/>
    <n v="326784"/>
    <x v="147"/>
    <n v="13"/>
    <n v="165007"/>
  </r>
  <r>
    <d v="2021-06-12T13:16:27"/>
    <n v="326570"/>
    <x v="185"/>
    <n v="13"/>
    <n v="165012"/>
  </r>
  <r>
    <d v="2021-06-12T13:16:35"/>
    <n v="230935"/>
    <x v="834"/>
    <n v="13"/>
    <n v="165014"/>
  </r>
  <r>
    <d v="2021-06-12T13:17:19"/>
    <n v="263440"/>
    <x v="328"/>
    <n v="13"/>
    <n v="165019"/>
  </r>
  <r>
    <d v="2021-06-12T13:17:43"/>
    <n v="123143"/>
    <x v="3420"/>
    <n v="13"/>
    <n v="165023"/>
  </r>
  <r>
    <d v="2021-06-12T13:18:20"/>
    <n v="277767"/>
    <x v="1059"/>
    <n v="13"/>
    <n v="165027"/>
  </r>
  <r>
    <d v="2021-06-12T13:18:55"/>
    <n v="212288"/>
    <x v="77"/>
    <n v="13"/>
    <n v="165028"/>
  </r>
  <r>
    <d v="2021-06-12T13:19:47"/>
    <n v="230803"/>
    <x v="223"/>
    <n v="13"/>
    <n v="165031"/>
  </r>
  <r>
    <d v="2021-06-12T13:20:05"/>
    <n v="78746"/>
    <x v="71"/>
    <n v="13"/>
    <n v="165035"/>
  </r>
  <r>
    <d v="2021-06-12T13:22:36"/>
    <n v="147249"/>
    <x v="822"/>
    <n v="13"/>
    <n v="165036"/>
  </r>
  <r>
    <d v="2021-06-12T13:23:50"/>
    <n v="348553"/>
    <x v="116"/>
    <n v="13"/>
    <n v="165039"/>
  </r>
  <r>
    <d v="2021-06-12T13:24:44"/>
    <n v="262624"/>
    <x v="1795"/>
    <n v="13"/>
    <n v="165040"/>
  </r>
  <r>
    <d v="2021-06-12T13:25:14"/>
    <n v="283600"/>
    <x v="7"/>
    <n v="13"/>
    <n v="165042"/>
  </r>
  <r>
    <d v="2021-06-12T13:26:04"/>
    <n v="16507"/>
    <x v="1008"/>
    <n v="13"/>
    <n v="165047"/>
  </r>
  <r>
    <d v="2021-06-12T13:26:12"/>
    <n v="209534"/>
    <x v="1042"/>
    <n v="13"/>
    <n v="165050"/>
  </r>
  <r>
    <d v="2021-06-12T13:26:28"/>
    <n v="220906"/>
    <x v="130"/>
    <n v="13"/>
    <n v="165051"/>
  </r>
  <r>
    <d v="2021-06-12T13:27:04"/>
    <n v="193064"/>
    <x v="82"/>
    <n v="13"/>
    <n v="165053"/>
  </r>
  <r>
    <d v="2021-06-12T13:27:55"/>
    <n v="192756"/>
    <x v="1269"/>
    <n v="13"/>
    <n v="165058"/>
  </r>
  <r>
    <d v="2021-06-12T13:29:59"/>
    <n v="150018"/>
    <x v="2685"/>
    <n v="13"/>
    <n v="165063"/>
  </r>
  <r>
    <d v="2021-06-12T13:29:59"/>
    <n v="235721"/>
    <x v="24"/>
    <n v="13"/>
    <n v="165066"/>
  </r>
  <r>
    <d v="2021-06-12T13:30:49"/>
    <n v="218228"/>
    <x v="62"/>
    <n v="13"/>
    <n v="165071"/>
  </r>
  <r>
    <d v="2021-06-12T13:32:19"/>
    <n v="169858"/>
    <x v="149"/>
    <n v="13"/>
    <n v="165073"/>
  </r>
  <r>
    <d v="2021-06-12T13:33:28"/>
    <n v="43447"/>
    <x v="290"/>
    <n v="13"/>
    <n v="165075"/>
  </r>
  <r>
    <d v="2021-06-12T13:33:28"/>
    <n v="248436"/>
    <x v="14"/>
    <n v="13"/>
    <n v="165076"/>
  </r>
  <r>
    <d v="2021-06-12T13:34:38"/>
    <n v="193433"/>
    <x v="982"/>
    <n v="13"/>
    <n v="165080"/>
  </r>
  <r>
    <d v="2021-06-12T13:34:38"/>
    <n v="277879"/>
    <x v="160"/>
    <n v="13"/>
    <n v="165084"/>
  </r>
  <r>
    <d v="2021-06-12T13:36:23"/>
    <n v="218216"/>
    <x v="2042"/>
    <n v="13"/>
    <n v="165089"/>
  </r>
  <r>
    <d v="2021-06-12T13:36:58"/>
    <n v="16528"/>
    <x v="1969"/>
    <n v="13"/>
    <n v="165090"/>
  </r>
  <r>
    <d v="2021-06-12T13:36:58"/>
    <n v="63884"/>
    <x v="580"/>
    <n v="13"/>
    <n v="165094"/>
  </r>
  <r>
    <d v="2021-06-12T13:36:58"/>
    <n v="293063"/>
    <x v="14"/>
    <n v="13"/>
    <n v="165097"/>
  </r>
  <r>
    <d v="2021-06-12T13:37:14"/>
    <n v="86674"/>
    <x v="19"/>
    <n v="13"/>
    <n v="165102"/>
  </r>
  <r>
    <d v="2021-06-12T13:37:33"/>
    <n v="90694"/>
    <x v="233"/>
    <n v="13"/>
    <n v="165107"/>
  </r>
  <r>
    <d v="2021-06-12T13:37:33"/>
    <n v="287084"/>
    <x v="344"/>
    <n v="13"/>
    <n v="165108"/>
  </r>
  <r>
    <d v="2021-06-12T13:38:08"/>
    <n v="121608"/>
    <x v="1322"/>
    <n v="13"/>
    <n v="165112"/>
  </r>
  <r>
    <d v="2021-06-12T13:38:43"/>
    <n v="100437"/>
    <x v="2892"/>
    <n v="13"/>
    <n v="165115"/>
  </r>
  <r>
    <d v="2021-06-12T13:39:18"/>
    <n v="18292"/>
    <x v="59"/>
    <n v="13"/>
    <n v="165116"/>
  </r>
  <r>
    <d v="2021-06-12T13:39:53"/>
    <n v="313128"/>
    <x v="4"/>
    <n v="13"/>
    <n v="165119"/>
  </r>
  <r>
    <d v="2021-06-12T13:41:38"/>
    <n v="222686"/>
    <x v="1449"/>
    <n v="13"/>
    <n v="165123"/>
  </r>
  <r>
    <d v="2021-06-12T13:42:09"/>
    <n v="22796"/>
    <x v="264"/>
    <n v="13"/>
    <n v="165127"/>
  </r>
  <r>
    <d v="2021-06-12T13:42:41"/>
    <n v="289460"/>
    <x v="4031"/>
    <n v="13"/>
    <n v="165129"/>
  </r>
  <r>
    <d v="2021-06-12T13:42:54"/>
    <n v="40586"/>
    <x v="17"/>
    <n v="13"/>
    <n v="165131"/>
  </r>
  <r>
    <d v="2021-06-12T13:42:59"/>
    <n v="344262"/>
    <x v="678"/>
    <n v="13"/>
    <n v="165136"/>
  </r>
  <r>
    <d v="2021-06-12T13:43:23"/>
    <n v="198398"/>
    <x v="149"/>
    <n v="13"/>
    <n v="165141"/>
  </r>
  <r>
    <d v="2021-06-12T13:45:07"/>
    <n v="136284"/>
    <x v="19"/>
    <n v="13"/>
    <n v="165145"/>
  </r>
  <r>
    <d v="2021-06-12T13:46:17"/>
    <n v="53264"/>
    <x v="344"/>
    <n v="13"/>
    <n v="165150"/>
  </r>
  <r>
    <d v="2021-06-12T13:46:17"/>
    <n v="345676"/>
    <x v="3"/>
    <n v="13"/>
    <n v="165155"/>
  </r>
  <r>
    <d v="2021-06-12T13:46:52"/>
    <n v="149657"/>
    <x v="139"/>
    <n v="13"/>
    <n v="165157"/>
  </r>
  <r>
    <d v="2021-06-12T13:49:12"/>
    <n v="76017"/>
    <x v="3210"/>
    <n v="13"/>
    <n v="165159"/>
  </r>
  <r>
    <d v="2021-06-12T13:49:12"/>
    <n v="196365"/>
    <x v="231"/>
    <n v="13"/>
    <n v="165162"/>
  </r>
  <r>
    <d v="2021-06-12T13:50:22"/>
    <n v="276800"/>
    <x v="4"/>
    <n v="13"/>
    <n v="165163"/>
  </r>
  <r>
    <d v="2021-06-12T13:50:57"/>
    <n v="339350"/>
    <x v="110"/>
    <n v="13"/>
    <n v="165166"/>
  </r>
  <r>
    <d v="2021-06-12T13:51:41"/>
    <n v="95909"/>
    <x v="19"/>
    <n v="13"/>
    <n v="165170"/>
  </r>
  <r>
    <d v="2021-06-12T13:51:57"/>
    <n v="131374"/>
    <x v="389"/>
    <n v="13"/>
    <n v="165171"/>
  </r>
  <r>
    <d v="2021-06-12T13:53:06"/>
    <n v="14963"/>
    <x v="116"/>
    <n v="13"/>
    <n v="165176"/>
  </r>
  <r>
    <d v="2021-06-12T13:53:32"/>
    <n v="71896"/>
    <x v="293"/>
    <n v="13"/>
    <n v="165179"/>
  </r>
  <r>
    <d v="2021-06-12T13:55:02"/>
    <n v="97705"/>
    <x v="11"/>
    <n v="13"/>
    <n v="165182"/>
  </r>
  <r>
    <d v="2021-06-12T13:55:37"/>
    <n v="323915"/>
    <x v="1306"/>
    <n v="13"/>
    <n v="165186"/>
  </r>
  <r>
    <d v="2021-06-12T13:57:56"/>
    <n v="73169"/>
    <x v="14"/>
    <n v="13"/>
    <n v="165187"/>
  </r>
  <r>
    <d v="2021-06-12T13:57:56"/>
    <n v="187892"/>
    <x v="13"/>
    <n v="13"/>
    <n v="165188"/>
  </r>
  <r>
    <d v="2021-06-12T13:57:56"/>
    <n v="286011"/>
    <x v="1330"/>
    <n v="13"/>
    <n v="165191"/>
  </r>
  <r>
    <d v="2021-06-12T13:58:38"/>
    <n v="49523"/>
    <x v="2349"/>
    <n v="13"/>
    <n v="165193"/>
  </r>
  <r>
    <d v="2021-06-12T14:00:00"/>
    <n v="185187"/>
    <x v="3"/>
    <n v="14"/>
    <n v="165195"/>
  </r>
  <r>
    <d v="2021-06-12T14:00:16"/>
    <n v="143595"/>
    <x v="17"/>
    <n v="14"/>
    <n v="165196"/>
  </r>
  <r>
    <d v="2021-06-12T14:01:48"/>
    <n v="36355"/>
    <x v="4032"/>
    <n v="14"/>
    <n v="165199"/>
  </r>
  <r>
    <d v="2021-06-12T14:02:01"/>
    <n v="92599"/>
    <x v="19"/>
    <n v="14"/>
    <n v="165201"/>
  </r>
  <r>
    <d v="2021-06-12T14:03:46"/>
    <n v="68554"/>
    <x v="147"/>
    <n v="14"/>
    <n v="165203"/>
  </r>
  <r>
    <d v="2021-06-12T14:04:16"/>
    <n v="340310"/>
    <x v="19"/>
    <n v="14"/>
    <n v="165204"/>
  </r>
  <r>
    <d v="2021-06-12T14:04:19"/>
    <n v="226762"/>
    <x v="13"/>
    <n v="14"/>
    <n v="165206"/>
  </r>
  <r>
    <d v="2021-06-12T14:04:56"/>
    <n v="68867"/>
    <x v="362"/>
    <n v="14"/>
    <n v="165207"/>
  </r>
  <r>
    <d v="2021-06-12T14:05:31"/>
    <n v="308496"/>
    <x v="606"/>
    <n v="14"/>
    <n v="165211"/>
  </r>
  <r>
    <d v="2021-06-12T14:06:33"/>
    <n v="205221"/>
    <x v="177"/>
    <n v="14"/>
    <n v="165213"/>
  </r>
  <r>
    <d v="2021-06-12T14:07:16"/>
    <n v="10442"/>
    <x v="24"/>
    <n v="14"/>
    <n v="165215"/>
  </r>
  <r>
    <d v="2021-06-12T14:07:16"/>
    <n v="121171"/>
    <x v="130"/>
    <n v="14"/>
    <n v="165218"/>
  </r>
  <r>
    <d v="2021-06-12T14:07:33"/>
    <n v="210992"/>
    <x v="48"/>
    <n v="14"/>
    <n v="165221"/>
  </r>
  <r>
    <d v="2021-06-12T14:07:51"/>
    <n v="96900"/>
    <x v="13"/>
    <n v="14"/>
    <n v="165226"/>
  </r>
  <r>
    <d v="2021-06-12T14:08:26"/>
    <n v="229835"/>
    <x v="482"/>
    <n v="14"/>
    <n v="165228"/>
  </r>
  <r>
    <d v="2021-06-12T14:09:00"/>
    <n v="239818"/>
    <x v="192"/>
    <n v="14"/>
    <n v="165229"/>
  </r>
  <r>
    <d v="2021-06-12T14:09:35"/>
    <n v="73274"/>
    <x v="400"/>
    <n v="14"/>
    <n v="165232"/>
  </r>
  <r>
    <d v="2021-06-12T14:09:35"/>
    <n v="316880"/>
    <x v="232"/>
    <n v="14"/>
    <n v="165236"/>
  </r>
  <r>
    <d v="2021-06-12T14:10:34"/>
    <n v="266283"/>
    <x v="3"/>
    <n v="14"/>
    <n v="165238"/>
  </r>
  <r>
    <d v="2021-06-12T14:10:45"/>
    <n v="61236"/>
    <x v="4033"/>
    <n v="14"/>
    <n v="165240"/>
  </r>
  <r>
    <d v="2021-06-12T14:10:56"/>
    <n v="265264"/>
    <x v="585"/>
    <n v="14"/>
    <n v="165245"/>
  </r>
  <r>
    <d v="2021-06-12T14:10:59"/>
    <n v="91399"/>
    <x v="13"/>
    <n v="14"/>
    <n v="165250"/>
  </r>
  <r>
    <d v="2021-06-12T14:11:20"/>
    <n v="136918"/>
    <x v="1118"/>
    <n v="14"/>
    <n v="165251"/>
  </r>
  <r>
    <d v="2021-06-12T14:11:55"/>
    <n v="278293"/>
    <x v="4034"/>
    <n v="14"/>
    <n v="165254"/>
  </r>
  <r>
    <d v="2021-06-12T14:14:15"/>
    <n v="2372"/>
    <x v="54"/>
    <n v="14"/>
    <n v="165259"/>
  </r>
  <r>
    <d v="2021-06-12T14:14:15"/>
    <n v="239602"/>
    <x v="4"/>
    <n v="14"/>
    <n v="165263"/>
  </r>
  <r>
    <d v="2021-06-12T14:14:50"/>
    <n v="206350"/>
    <x v="745"/>
    <n v="14"/>
    <n v="165268"/>
  </r>
  <r>
    <d v="2021-06-12T14:15:25"/>
    <n v="198950"/>
    <x v="690"/>
    <n v="14"/>
    <n v="165271"/>
  </r>
  <r>
    <d v="2021-06-12T14:15:25"/>
    <n v="99399"/>
    <x v="806"/>
    <n v="14"/>
    <n v="165275"/>
  </r>
  <r>
    <d v="2021-06-12T14:17:27"/>
    <n v="244691"/>
    <x v="149"/>
    <n v="14"/>
    <n v="165280"/>
  </r>
  <r>
    <d v="2021-06-12T14:17:45"/>
    <n v="100561"/>
    <x v="1806"/>
    <n v="14"/>
    <n v="165282"/>
  </r>
  <r>
    <d v="2021-06-12T14:18:20"/>
    <n v="47416"/>
    <x v="198"/>
    <n v="14"/>
    <n v="165285"/>
  </r>
  <r>
    <d v="2021-06-12T14:18:55"/>
    <n v="68434"/>
    <x v="3"/>
    <n v="14"/>
    <n v="165290"/>
  </r>
  <r>
    <d v="2021-06-12T14:19:30"/>
    <n v="277930"/>
    <x v="1037"/>
    <n v="14"/>
    <n v="165293"/>
  </r>
  <r>
    <d v="2021-06-12T14:19:30"/>
    <n v="265388"/>
    <x v="130"/>
    <n v="14"/>
    <n v="165294"/>
  </r>
  <r>
    <d v="2021-06-12T14:20:40"/>
    <n v="57566"/>
    <x v="225"/>
    <n v="14"/>
    <n v="165299"/>
  </r>
  <r>
    <d v="2021-06-12T14:20:40"/>
    <n v="173847"/>
    <x v="146"/>
    <n v="14"/>
    <n v="165303"/>
  </r>
  <r>
    <d v="2021-06-12T14:22:24"/>
    <n v="193968"/>
    <x v="4"/>
    <n v="14"/>
    <n v="165304"/>
  </r>
  <r>
    <d v="2021-06-12T14:22:34"/>
    <n v="271403"/>
    <x v="147"/>
    <n v="14"/>
    <n v="165309"/>
  </r>
  <r>
    <d v="2021-06-12T14:22:38"/>
    <n v="74463"/>
    <x v="109"/>
    <n v="14"/>
    <n v="165311"/>
  </r>
  <r>
    <d v="2021-06-12T14:23:12"/>
    <n v="182517"/>
    <x v="145"/>
    <n v="14"/>
    <n v="165315"/>
  </r>
  <r>
    <d v="2021-06-12T14:23:34"/>
    <n v="24971"/>
    <x v="13"/>
    <n v="14"/>
    <n v="165320"/>
  </r>
  <r>
    <d v="2021-06-12T14:24:52"/>
    <n v="254384"/>
    <x v="331"/>
    <n v="14"/>
    <n v="165324"/>
  </r>
  <r>
    <d v="2021-06-12T14:24:55"/>
    <n v="284694"/>
    <x v="639"/>
    <n v="14"/>
    <n v="165325"/>
  </r>
  <r>
    <d v="2021-06-12T14:25:54"/>
    <n v="109090"/>
    <x v="125"/>
    <n v="14"/>
    <n v="165330"/>
  </r>
  <r>
    <d v="2021-06-12T14:25:54"/>
    <n v="199291"/>
    <x v="29"/>
    <n v="14"/>
    <n v="165333"/>
  </r>
  <r>
    <d v="2021-06-12T14:26:09"/>
    <n v="117497"/>
    <x v="14"/>
    <n v="14"/>
    <n v="165337"/>
  </r>
  <r>
    <d v="2021-06-12T14:26:54"/>
    <n v="59557"/>
    <x v="13"/>
    <n v="14"/>
    <n v="165341"/>
  </r>
  <r>
    <d v="2021-06-12T14:27:04"/>
    <n v="47845"/>
    <x v="29"/>
    <n v="14"/>
    <n v="165342"/>
  </r>
  <r>
    <d v="2021-06-12T14:27:52"/>
    <n v="98657"/>
    <x v="287"/>
    <n v="14"/>
    <n v="165346"/>
  </r>
  <r>
    <d v="2021-06-12T14:28:50"/>
    <n v="135266"/>
    <x v="19"/>
    <n v="14"/>
    <n v="165347"/>
  </r>
  <r>
    <d v="2021-06-12T14:29:59"/>
    <n v="15862"/>
    <x v="1899"/>
    <n v="14"/>
    <n v="165349"/>
  </r>
  <r>
    <d v="2021-06-12T14:30:34"/>
    <n v="159022"/>
    <x v="965"/>
    <n v="14"/>
    <n v="165353"/>
  </r>
  <r>
    <d v="2021-06-12T14:30:56"/>
    <n v="124504"/>
    <x v="481"/>
    <n v="14"/>
    <n v="165355"/>
  </r>
  <r>
    <d v="2021-06-12T14:32:19"/>
    <n v="274988"/>
    <x v="104"/>
    <n v="14"/>
    <n v="165357"/>
  </r>
  <r>
    <d v="2021-06-12T14:32:53"/>
    <n v="89128"/>
    <x v="403"/>
    <n v="14"/>
    <n v="165358"/>
  </r>
  <r>
    <d v="2021-06-12T14:34:03"/>
    <n v="215155"/>
    <x v="1469"/>
    <n v="14"/>
    <n v="165359"/>
  </r>
  <r>
    <d v="2021-06-12T14:34:03"/>
    <n v="117899"/>
    <x v="14"/>
    <n v="14"/>
    <n v="165362"/>
  </r>
  <r>
    <d v="2021-06-12T14:34:03"/>
    <n v="147237"/>
    <x v="3"/>
    <n v="14"/>
    <n v="165363"/>
  </r>
  <r>
    <d v="2021-06-12T14:34:24"/>
    <n v="22368"/>
    <x v="639"/>
    <n v="14"/>
    <n v="165366"/>
  </r>
  <r>
    <d v="2021-06-12T14:36:10"/>
    <n v="72108"/>
    <x v="457"/>
    <n v="14"/>
    <n v="165370"/>
  </r>
  <r>
    <d v="2021-06-12T14:37:53"/>
    <n v="7388"/>
    <x v="130"/>
    <n v="14"/>
    <n v="165373"/>
  </r>
  <r>
    <d v="2021-06-12T14:38:08"/>
    <n v="182188"/>
    <x v="961"/>
    <n v="14"/>
    <n v="165375"/>
  </r>
  <r>
    <d v="2021-06-12T14:39:53"/>
    <n v="203195"/>
    <x v="1258"/>
    <n v="14"/>
    <n v="165380"/>
  </r>
  <r>
    <d v="2021-06-12T14:40:28"/>
    <n v="249770"/>
    <x v="1022"/>
    <n v="14"/>
    <n v="165385"/>
  </r>
  <r>
    <d v="2021-06-12T14:41:38"/>
    <n v="15465"/>
    <x v="19"/>
    <n v="14"/>
    <n v="165389"/>
  </r>
  <r>
    <d v="2021-06-12T14:41:38"/>
    <n v="258773"/>
    <x v="3"/>
    <n v="14"/>
    <n v="165390"/>
  </r>
  <r>
    <d v="2021-06-12T14:41:38"/>
    <n v="301936"/>
    <x v="14"/>
    <n v="14"/>
    <n v="165395"/>
  </r>
  <r>
    <d v="2021-06-12T14:42:13"/>
    <n v="64047"/>
    <x v="77"/>
    <n v="14"/>
    <n v="165396"/>
  </r>
  <r>
    <d v="2021-06-12T14:43:58"/>
    <n v="63258"/>
    <x v="1691"/>
    <n v="14"/>
    <n v="165401"/>
  </r>
  <r>
    <d v="2021-06-12T14:45:07"/>
    <n v="301790"/>
    <x v="3"/>
    <n v="14"/>
    <n v="165403"/>
  </r>
  <r>
    <d v="2021-06-12T14:45:07"/>
    <n v="319126"/>
    <x v="222"/>
    <n v="14"/>
    <n v="165408"/>
  </r>
  <r>
    <d v="2021-06-12T14:46:17"/>
    <n v="322510"/>
    <x v="457"/>
    <n v="14"/>
    <n v="165412"/>
  </r>
  <r>
    <d v="2021-06-12T14:47:04"/>
    <n v="170976"/>
    <x v="824"/>
    <n v="14"/>
    <n v="165417"/>
  </r>
  <r>
    <d v="2021-06-12T14:47:59"/>
    <n v="229885"/>
    <x v="616"/>
    <n v="14"/>
    <n v="165422"/>
  </r>
  <r>
    <d v="2021-06-12T14:48:37"/>
    <n v="280496"/>
    <x v="225"/>
    <n v="14"/>
    <n v="165426"/>
  </r>
  <r>
    <d v="2021-06-12T14:48:37"/>
    <n v="334435"/>
    <x v="1329"/>
    <n v="14"/>
    <n v="165430"/>
  </r>
  <r>
    <d v="2021-06-12T14:49:12"/>
    <n v="27682"/>
    <x v="1086"/>
    <n v="14"/>
    <n v="165432"/>
  </r>
  <r>
    <d v="2021-06-12T14:49:12"/>
    <n v="316606"/>
    <x v="59"/>
    <n v="14"/>
    <n v="165437"/>
  </r>
  <r>
    <d v="2021-06-12T14:49:47"/>
    <n v="75778"/>
    <x v="62"/>
    <n v="14"/>
    <n v="165439"/>
  </r>
  <r>
    <d v="2021-06-12T14:49:55"/>
    <n v="32086"/>
    <x v="2267"/>
    <n v="14"/>
    <n v="165444"/>
  </r>
  <r>
    <d v="2021-06-12T14:50:57"/>
    <n v="234787"/>
    <x v="331"/>
    <n v="14"/>
    <n v="165447"/>
  </r>
  <r>
    <d v="2021-06-12T14:51:32"/>
    <n v="22800"/>
    <x v="1774"/>
    <n v="14"/>
    <n v="165448"/>
  </r>
  <r>
    <d v="2021-06-12T14:51:32"/>
    <n v="329723"/>
    <x v="73"/>
    <n v="14"/>
    <n v="165450"/>
  </r>
  <r>
    <d v="2021-06-12T14:52:42"/>
    <n v="66899"/>
    <x v="1987"/>
    <n v="14"/>
    <n v="165451"/>
  </r>
  <r>
    <d v="2021-06-12T14:52:42"/>
    <n v="237561"/>
    <x v="529"/>
    <n v="14"/>
    <n v="165452"/>
  </r>
  <r>
    <d v="2021-06-12T14:52:42"/>
    <n v="282105"/>
    <x v="366"/>
    <n v="14"/>
    <n v="165457"/>
  </r>
  <r>
    <d v="2021-06-12T14:52:49"/>
    <n v="58461"/>
    <x v="3846"/>
    <n v="14"/>
    <n v="165460"/>
  </r>
  <r>
    <d v="2021-06-12T14:53:02"/>
    <n v="127448"/>
    <x v="14"/>
    <n v="14"/>
    <n v="165465"/>
  </r>
  <r>
    <d v="2021-06-12T14:53:17"/>
    <n v="21344"/>
    <x v="42"/>
    <n v="14"/>
    <n v="165467"/>
  </r>
  <r>
    <d v="2021-06-12T14:53:17"/>
    <n v="282695"/>
    <x v="595"/>
    <n v="14"/>
    <n v="165470"/>
  </r>
  <r>
    <d v="2021-06-12T14:53:47"/>
    <n v="316153"/>
    <x v="19"/>
    <n v="14"/>
    <n v="165475"/>
  </r>
  <r>
    <d v="2021-06-12T14:53:52"/>
    <n v="197073"/>
    <x v="290"/>
    <n v="14"/>
    <n v="165480"/>
  </r>
  <r>
    <d v="2021-06-12T14:54:43"/>
    <n v="135130"/>
    <x v="264"/>
    <n v="14"/>
    <n v="165483"/>
  </r>
  <r>
    <d v="2021-06-12T14:55:02"/>
    <n v="349487"/>
    <x v="2758"/>
    <n v="14"/>
    <n v="165487"/>
  </r>
  <r>
    <d v="2021-06-12T14:55:02"/>
    <n v="147946"/>
    <x v="108"/>
    <n v="14"/>
    <n v="165492"/>
  </r>
  <r>
    <d v="2021-06-12T14:55:02"/>
    <n v="280362"/>
    <x v="130"/>
    <n v="14"/>
    <n v="165497"/>
  </r>
  <r>
    <d v="2021-06-12T14:55:02"/>
    <n v="301851"/>
    <x v="62"/>
    <n v="14"/>
    <n v="165502"/>
  </r>
  <r>
    <d v="2021-06-12T14:55:22"/>
    <n v="14877"/>
    <x v="14"/>
    <n v="14"/>
    <n v="165506"/>
  </r>
  <r>
    <d v="2021-06-12T14:55:22"/>
    <n v="240964"/>
    <x v="14"/>
    <n v="14"/>
    <n v="165511"/>
  </r>
  <r>
    <d v="2021-06-12T14:55:37"/>
    <n v="39095"/>
    <x v="1134"/>
    <n v="14"/>
    <n v="165513"/>
  </r>
  <r>
    <d v="2021-06-12T14:55:41"/>
    <n v="284030"/>
    <x v="1956"/>
    <n v="14"/>
    <n v="165517"/>
  </r>
  <r>
    <d v="2021-06-12T14:56:12"/>
    <n v="51279"/>
    <x v="1794"/>
    <n v="14"/>
    <n v="165518"/>
  </r>
  <r>
    <d v="2021-06-12T14:56:20"/>
    <n v="249647"/>
    <x v="19"/>
    <n v="14"/>
    <n v="165523"/>
  </r>
  <r>
    <d v="2021-06-12T14:57:10"/>
    <n v="138254"/>
    <x v="429"/>
    <n v="14"/>
    <n v="165525"/>
  </r>
  <r>
    <d v="2021-06-12T14:57:21"/>
    <n v="118694"/>
    <x v="108"/>
    <n v="14"/>
    <n v="165530"/>
  </r>
  <r>
    <d v="2021-06-12T14:57:21"/>
    <n v="136387"/>
    <x v="202"/>
    <n v="14"/>
    <n v="165534"/>
  </r>
  <r>
    <d v="2021-06-12T14:57:21"/>
    <n v="141802"/>
    <x v="7"/>
    <n v="14"/>
    <n v="165536"/>
  </r>
  <r>
    <d v="2021-06-12T14:57:58"/>
    <n v="198120"/>
    <x v="752"/>
    <n v="14"/>
    <n v="165537"/>
  </r>
  <r>
    <d v="2021-06-12T14:58:31"/>
    <n v="137270"/>
    <x v="69"/>
    <n v="14"/>
    <n v="165540"/>
  </r>
  <r>
    <d v="2021-06-12T14:59:06"/>
    <n v="39805"/>
    <x v="3"/>
    <n v="14"/>
    <n v="165545"/>
  </r>
  <r>
    <d v="2021-06-12T14:59:41"/>
    <n v="292424"/>
    <x v="3514"/>
    <n v="14"/>
    <n v="165549"/>
  </r>
  <r>
    <d v="2021-06-12T15:02:36"/>
    <n v="239669"/>
    <x v="954"/>
    <n v="15"/>
    <n v="165553"/>
  </r>
  <r>
    <d v="2021-06-12T15:03:25"/>
    <n v="48596"/>
    <x v="1501"/>
    <n v="15"/>
    <n v="165556"/>
  </r>
  <r>
    <d v="2021-06-12T15:04:36"/>
    <n v="267739"/>
    <x v="47"/>
    <n v="15"/>
    <n v="165559"/>
  </r>
  <r>
    <d v="2021-06-12T15:04:56"/>
    <n v="123563"/>
    <x v="3"/>
    <n v="15"/>
    <n v="165560"/>
  </r>
  <r>
    <d v="2021-06-12T15:04:56"/>
    <n v="177545"/>
    <x v="265"/>
    <n v="15"/>
    <n v="165562"/>
  </r>
  <r>
    <d v="2021-06-12T15:06:29"/>
    <n v="40206"/>
    <x v="28"/>
    <n v="15"/>
    <n v="165563"/>
  </r>
  <r>
    <d v="2021-06-12T15:06:41"/>
    <n v="69497"/>
    <x v="58"/>
    <n v="15"/>
    <n v="165565"/>
  </r>
  <r>
    <d v="2021-06-12T15:07:51"/>
    <n v="157976"/>
    <x v="19"/>
    <n v="15"/>
    <n v="165566"/>
  </r>
  <r>
    <d v="2021-06-12T15:07:51"/>
    <n v="309227"/>
    <x v="2289"/>
    <n v="15"/>
    <n v="165569"/>
  </r>
  <r>
    <d v="2021-06-12T15:08:26"/>
    <n v="108256"/>
    <x v="4035"/>
    <n v="15"/>
    <n v="165572"/>
  </r>
  <r>
    <d v="2021-06-12T15:09:35"/>
    <n v="62538"/>
    <x v="1825"/>
    <n v="15"/>
    <n v="165573"/>
  </r>
  <r>
    <d v="2021-06-12T15:10:10"/>
    <n v="21845"/>
    <x v="24"/>
    <n v="15"/>
    <n v="165574"/>
  </r>
  <r>
    <d v="2021-06-12T15:10:45"/>
    <n v="209572"/>
    <x v="230"/>
    <n v="15"/>
    <n v="165579"/>
  </r>
  <r>
    <d v="2021-06-12T15:11:03"/>
    <n v="273538"/>
    <x v="28"/>
    <n v="15"/>
    <n v="165580"/>
  </r>
  <r>
    <d v="2021-06-12T15:11:20"/>
    <n v="336580"/>
    <x v="11"/>
    <n v="15"/>
    <n v="165582"/>
  </r>
  <r>
    <d v="2021-06-12T15:11:55"/>
    <n v="23229"/>
    <x v="13"/>
    <n v="15"/>
    <n v="165587"/>
  </r>
  <r>
    <d v="2021-06-12T15:11:55"/>
    <n v="270185"/>
    <x v="3590"/>
    <n v="15"/>
    <n v="165590"/>
  </r>
  <r>
    <d v="2021-06-12T15:13:05"/>
    <n v="181747"/>
    <x v="444"/>
    <n v="15"/>
    <n v="165591"/>
  </r>
  <r>
    <d v="2021-06-12T15:13:58"/>
    <n v="59985"/>
    <x v="19"/>
    <n v="15"/>
    <n v="165594"/>
  </r>
  <r>
    <d v="2021-06-12T15:16:35"/>
    <n v="298597"/>
    <x v="79"/>
    <n v="15"/>
    <n v="165595"/>
  </r>
  <r>
    <d v="2021-06-12T15:17:10"/>
    <n v="71603"/>
    <x v="4"/>
    <n v="15"/>
    <n v="165597"/>
  </r>
  <r>
    <d v="2021-06-12T15:18:11"/>
    <n v="47195"/>
    <x v="486"/>
    <n v="15"/>
    <n v="165598"/>
  </r>
  <r>
    <d v="2021-06-12T15:18:43"/>
    <n v="120944"/>
    <x v="3"/>
    <n v="15"/>
    <n v="165602"/>
  </r>
  <r>
    <d v="2021-06-12T15:18:55"/>
    <n v="12988"/>
    <x v="3953"/>
    <n v="15"/>
    <n v="165603"/>
  </r>
  <r>
    <d v="2021-06-12T15:20:05"/>
    <n v="75972"/>
    <x v="130"/>
    <n v="15"/>
    <n v="165605"/>
  </r>
  <r>
    <d v="2021-06-12T15:20:05"/>
    <n v="287073"/>
    <x v="1672"/>
    <n v="15"/>
    <n v="165609"/>
  </r>
  <r>
    <d v="2021-06-12T15:20:40"/>
    <n v="64588"/>
    <x v="602"/>
    <n v="15"/>
    <n v="165614"/>
  </r>
  <r>
    <d v="2021-06-12T15:21:14"/>
    <n v="211773"/>
    <x v="13"/>
    <n v="15"/>
    <n v="165615"/>
  </r>
  <r>
    <d v="2021-06-12T15:21:49"/>
    <n v="102876"/>
    <x v="261"/>
    <n v="15"/>
    <n v="165620"/>
  </r>
  <r>
    <d v="2021-06-12T15:22:21"/>
    <n v="251597"/>
    <x v="3"/>
    <n v="15"/>
    <n v="165625"/>
  </r>
  <r>
    <d v="2021-06-12T15:23:34"/>
    <n v="79535"/>
    <x v="258"/>
    <n v="15"/>
    <n v="165628"/>
  </r>
  <r>
    <d v="2021-06-12T15:24:09"/>
    <n v="16266"/>
    <x v="29"/>
    <n v="15"/>
    <n v="165630"/>
  </r>
  <r>
    <d v="2021-06-12T15:24:09"/>
    <n v="30863"/>
    <x v="13"/>
    <n v="15"/>
    <n v="165633"/>
  </r>
  <r>
    <d v="2021-06-12T15:24:44"/>
    <n v="50008"/>
    <x v="712"/>
    <n v="15"/>
    <n v="165635"/>
  </r>
  <r>
    <d v="2021-06-12T15:25:54"/>
    <n v="69036"/>
    <x v="13"/>
    <n v="15"/>
    <n v="165640"/>
  </r>
  <r>
    <d v="2021-06-12T15:25:54"/>
    <n v="173652"/>
    <x v="265"/>
    <n v="15"/>
    <n v="165641"/>
  </r>
  <r>
    <d v="2021-06-12T15:27:39"/>
    <n v="113540"/>
    <x v="9"/>
    <n v="15"/>
    <n v="165645"/>
  </r>
  <r>
    <d v="2021-06-12T15:28:17"/>
    <n v="158474"/>
    <x v="567"/>
    <n v="15"/>
    <n v="165649"/>
  </r>
  <r>
    <d v="2021-06-12T15:28:49"/>
    <n v="193854"/>
    <x v="970"/>
    <n v="15"/>
    <n v="165654"/>
  </r>
  <r>
    <d v="2021-06-12T15:29:59"/>
    <n v="16550"/>
    <x v="678"/>
    <n v="15"/>
    <n v="165655"/>
  </r>
  <r>
    <d v="2021-06-12T15:29:59"/>
    <n v="175922"/>
    <x v="62"/>
    <n v="15"/>
    <n v="165660"/>
  </r>
  <r>
    <d v="2021-06-12T15:30:34"/>
    <n v="289012"/>
    <x v="772"/>
    <n v="15"/>
    <n v="165661"/>
  </r>
  <r>
    <d v="2021-06-12T15:30:45"/>
    <n v="65396"/>
    <x v="429"/>
    <n v="15"/>
    <n v="165665"/>
  </r>
  <r>
    <d v="2021-06-12T15:31:01"/>
    <n v="247280"/>
    <x v="1251"/>
    <n v="15"/>
    <n v="165669"/>
  </r>
  <r>
    <d v="2021-06-12T15:31:09"/>
    <n v="94652"/>
    <x v="13"/>
    <n v="15"/>
    <n v="165672"/>
  </r>
  <r>
    <d v="2021-06-12T15:31:22"/>
    <n v="287828"/>
    <x v="13"/>
    <n v="15"/>
    <n v="165677"/>
  </r>
  <r>
    <d v="2021-06-12T15:31:44"/>
    <n v="124881"/>
    <x v="1414"/>
    <n v="15"/>
    <n v="165680"/>
  </r>
  <r>
    <d v="2021-06-12T15:32:33"/>
    <n v="245926"/>
    <x v="1066"/>
    <n v="15"/>
    <n v="165684"/>
  </r>
  <r>
    <d v="2021-06-12T15:34:08"/>
    <n v="214118"/>
    <x v="647"/>
    <n v="15"/>
    <n v="165686"/>
  </r>
  <r>
    <d v="2021-06-12T15:34:10"/>
    <n v="309255"/>
    <x v="1845"/>
    <n v="15"/>
    <n v="165691"/>
  </r>
  <r>
    <d v="2021-06-12T15:34:38"/>
    <n v="53693"/>
    <x v="14"/>
    <n v="15"/>
    <n v="165695"/>
  </r>
  <r>
    <d v="2021-06-12T15:36:23"/>
    <n v="65785"/>
    <x v="690"/>
    <n v="15"/>
    <n v="165697"/>
  </r>
  <r>
    <d v="2021-06-12T15:36:23"/>
    <n v="136762"/>
    <x v="360"/>
    <n v="15"/>
    <n v="165698"/>
  </r>
  <r>
    <d v="2021-06-12T15:36:23"/>
    <n v="144401"/>
    <x v="1497"/>
    <n v="15"/>
    <n v="165701"/>
  </r>
  <r>
    <d v="2021-06-12T15:36:23"/>
    <n v="305911"/>
    <x v="139"/>
    <n v="15"/>
    <n v="165705"/>
  </r>
  <r>
    <d v="2021-06-12T15:36:58"/>
    <n v="185313"/>
    <x v="14"/>
    <n v="15"/>
    <n v="165710"/>
  </r>
  <r>
    <d v="2021-06-12T15:37:20"/>
    <n v="107072"/>
    <x v="3"/>
    <n v="15"/>
    <n v="165712"/>
  </r>
  <r>
    <d v="2021-06-12T15:37:33"/>
    <n v="117234"/>
    <x v="598"/>
    <n v="15"/>
    <n v="165717"/>
  </r>
  <r>
    <d v="2021-06-12T15:39:53"/>
    <n v="517"/>
    <x v="1329"/>
    <n v="15"/>
    <n v="165722"/>
  </r>
  <r>
    <d v="2021-06-12T15:39:53"/>
    <n v="119781"/>
    <x v="3"/>
    <n v="15"/>
    <n v="165727"/>
  </r>
  <r>
    <d v="2021-06-12T15:39:53"/>
    <n v="137358"/>
    <x v="135"/>
    <n v="15"/>
    <n v="165731"/>
  </r>
  <r>
    <d v="2021-06-12T15:40:28"/>
    <n v="303560"/>
    <x v="19"/>
    <n v="15"/>
    <n v="165732"/>
  </r>
  <r>
    <d v="2021-06-12T15:42:05"/>
    <n v="309944"/>
    <x v="24"/>
    <n v="15"/>
    <n v="165733"/>
  </r>
  <r>
    <d v="2021-06-12T15:42:13"/>
    <n v="192795"/>
    <x v="29"/>
    <n v="15"/>
    <n v="165737"/>
  </r>
  <r>
    <d v="2021-06-12T15:42:48"/>
    <n v="168345"/>
    <x v="3"/>
    <n v="15"/>
    <n v="165741"/>
  </r>
  <r>
    <d v="2021-06-12T15:45:33"/>
    <n v="173079"/>
    <x v="95"/>
    <n v="15"/>
    <n v="165744"/>
  </r>
  <r>
    <d v="2021-06-12T15:46:17"/>
    <n v="109285"/>
    <x v="130"/>
    <n v="15"/>
    <n v="165748"/>
  </r>
  <r>
    <d v="2021-06-12T15:46:17"/>
    <n v="125345"/>
    <x v="33"/>
    <n v="15"/>
    <n v="165750"/>
  </r>
  <r>
    <d v="2021-06-12T15:46:52"/>
    <n v="179959"/>
    <x v="1365"/>
    <n v="15"/>
    <n v="165754"/>
  </r>
  <r>
    <d v="2021-06-12T15:46:52"/>
    <n v="154620"/>
    <x v="1345"/>
    <n v="15"/>
    <n v="165759"/>
  </r>
  <r>
    <d v="2021-06-12T15:49:12"/>
    <n v="66175"/>
    <x v="3"/>
    <n v="15"/>
    <n v="165762"/>
  </r>
  <r>
    <d v="2021-06-12T15:49:12"/>
    <n v="81790"/>
    <x v="12"/>
    <n v="15"/>
    <n v="165766"/>
  </r>
  <r>
    <d v="2021-06-12T15:49:26"/>
    <n v="282724"/>
    <x v="259"/>
    <n v="15"/>
    <n v="165768"/>
  </r>
  <r>
    <d v="2021-06-12T15:49:47"/>
    <n v="142373"/>
    <x v="4"/>
    <n v="15"/>
    <n v="165770"/>
  </r>
  <r>
    <d v="2021-06-12T15:49:47"/>
    <n v="202071"/>
    <x v="203"/>
    <n v="15"/>
    <n v="165772"/>
  </r>
  <r>
    <d v="2021-06-12T15:50:57"/>
    <n v="42701"/>
    <x v="1658"/>
    <n v="15"/>
    <n v="165774"/>
  </r>
  <r>
    <d v="2021-06-12T15:50:57"/>
    <n v="111843"/>
    <x v="435"/>
    <n v="15"/>
    <n v="165778"/>
  </r>
  <r>
    <d v="2021-06-12T15:51:32"/>
    <n v="32529"/>
    <x v="19"/>
    <n v="15"/>
    <n v="165782"/>
  </r>
  <r>
    <d v="2021-06-12T15:51:32"/>
    <n v="114320"/>
    <x v="1128"/>
    <n v="15"/>
    <n v="165785"/>
  </r>
  <r>
    <d v="2021-06-12T15:51:32"/>
    <n v="131268"/>
    <x v="3"/>
    <n v="15"/>
    <n v="165789"/>
  </r>
  <r>
    <d v="2021-06-12T15:51:40"/>
    <n v="238316"/>
    <x v="77"/>
    <n v="15"/>
    <n v="165791"/>
  </r>
  <r>
    <d v="2021-06-12T15:52:06"/>
    <n v="105850"/>
    <x v="3"/>
    <n v="15"/>
    <n v="165796"/>
  </r>
  <r>
    <d v="2021-06-12T15:52:07"/>
    <n v="74181"/>
    <x v="1072"/>
    <n v="15"/>
    <n v="165800"/>
  </r>
  <r>
    <d v="2021-06-12T15:52:07"/>
    <n v="199762"/>
    <x v="180"/>
    <n v="15"/>
    <n v="165802"/>
  </r>
  <r>
    <d v="2021-06-12T15:52:42"/>
    <n v="137196"/>
    <x v="104"/>
    <n v="15"/>
    <n v="165805"/>
  </r>
  <r>
    <d v="2021-06-12T15:52:42"/>
    <n v="214424"/>
    <x v="563"/>
    <n v="15"/>
    <n v="165810"/>
  </r>
  <r>
    <d v="2021-06-12T15:53:17"/>
    <n v="160406"/>
    <x v="48"/>
    <n v="15"/>
    <n v="165814"/>
  </r>
  <r>
    <d v="2021-06-12T15:53:17"/>
    <n v="339475"/>
    <x v="109"/>
    <n v="15"/>
    <n v="165819"/>
  </r>
  <r>
    <d v="2021-06-12T15:53:52"/>
    <n v="70018"/>
    <x v="649"/>
    <n v="15"/>
    <n v="165820"/>
  </r>
  <r>
    <d v="2021-06-12T15:53:52"/>
    <n v="300354"/>
    <x v="61"/>
    <n v="15"/>
    <n v="165822"/>
  </r>
  <r>
    <d v="2021-06-12T15:54:27"/>
    <n v="210630"/>
    <x v="118"/>
    <n v="15"/>
    <n v="165823"/>
  </r>
  <r>
    <d v="2021-06-12T15:54:27"/>
    <n v="267261"/>
    <x v="3"/>
    <n v="15"/>
    <n v="165825"/>
  </r>
  <r>
    <d v="2021-06-12T15:55:37"/>
    <n v="190413"/>
    <x v="478"/>
    <n v="15"/>
    <n v="165827"/>
  </r>
  <r>
    <d v="2021-06-12T15:56:10"/>
    <n v="291503"/>
    <x v="4"/>
    <n v="15"/>
    <n v="165832"/>
  </r>
  <r>
    <d v="2021-06-12T15:56:12"/>
    <n v="87277"/>
    <x v="157"/>
    <n v="15"/>
    <n v="165836"/>
  </r>
  <r>
    <d v="2021-06-12T15:56:12"/>
    <n v="259096"/>
    <x v="131"/>
    <n v="15"/>
    <n v="165837"/>
  </r>
  <r>
    <d v="2021-06-12T15:57:54"/>
    <n v="348532"/>
    <x v="3"/>
    <n v="15"/>
    <n v="165839"/>
  </r>
  <r>
    <d v="2021-06-12T15:58:31"/>
    <n v="53879"/>
    <x v="1491"/>
    <n v="15"/>
    <n v="165840"/>
  </r>
  <r>
    <d v="2021-06-12T16:00:16"/>
    <n v="159863"/>
    <x v="59"/>
    <n v="16"/>
    <n v="165843"/>
  </r>
  <r>
    <d v="2021-06-12T16:00:25"/>
    <n v="216763"/>
    <x v="3748"/>
    <n v="16"/>
    <n v="165847"/>
  </r>
  <r>
    <d v="2021-06-12T16:01:26"/>
    <n v="9859"/>
    <x v="72"/>
    <n v="16"/>
    <n v="165849"/>
  </r>
  <r>
    <d v="2021-06-12T16:01:26"/>
    <n v="250427"/>
    <x v="4036"/>
    <n v="16"/>
    <n v="165853"/>
  </r>
  <r>
    <d v="2021-06-12T16:01:26"/>
    <n v="281558"/>
    <x v="341"/>
    <n v="16"/>
    <n v="165856"/>
  </r>
  <r>
    <d v="2021-06-12T16:02:01"/>
    <n v="267227"/>
    <x v="104"/>
    <n v="16"/>
    <n v="165857"/>
  </r>
  <r>
    <d v="2021-06-12T16:02:29"/>
    <n v="69632"/>
    <x v="69"/>
    <n v="16"/>
    <n v="165858"/>
  </r>
  <r>
    <d v="2021-06-12T16:03:11"/>
    <n v="161870"/>
    <x v="59"/>
    <n v="16"/>
    <n v="165861"/>
  </r>
  <r>
    <d v="2021-06-12T16:03:46"/>
    <n v="10747"/>
    <x v="19"/>
    <n v="16"/>
    <n v="165865"/>
  </r>
  <r>
    <d v="2021-06-12T16:03:46"/>
    <n v="87140"/>
    <x v="13"/>
    <n v="16"/>
    <n v="165870"/>
  </r>
  <r>
    <d v="2021-06-12T16:03:46"/>
    <n v="305629"/>
    <x v="306"/>
    <n v="16"/>
    <n v="165873"/>
  </r>
  <r>
    <d v="2021-06-12T16:04:46"/>
    <n v="277106"/>
    <x v="2856"/>
    <n v="16"/>
    <n v="165874"/>
  </r>
  <r>
    <d v="2021-06-12T16:05:20"/>
    <n v="64647"/>
    <x v="116"/>
    <n v="16"/>
    <n v="165879"/>
  </r>
  <r>
    <d v="2021-06-12T16:05:31"/>
    <n v="122401"/>
    <x v="198"/>
    <n v="16"/>
    <n v="165880"/>
  </r>
  <r>
    <d v="2021-06-12T16:06:41"/>
    <n v="96635"/>
    <x v="291"/>
    <n v="16"/>
    <n v="165882"/>
  </r>
  <r>
    <d v="2021-06-12T16:06:41"/>
    <n v="105709"/>
    <x v="203"/>
    <n v="16"/>
    <n v="165886"/>
  </r>
  <r>
    <d v="2021-06-12T16:06:41"/>
    <n v="116021"/>
    <x v="1208"/>
    <n v="16"/>
    <n v="165891"/>
  </r>
  <r>
    <d v="2021-06-12T16:07:51"/>
    <n v="1122"/>
    <x v="96"/>
    <n v="16"/>
    <n v="165892"/>
  </r>
  <r>
    <d v="2021-06-12T16:08:26"/>
    <n v="28384"/>
    <x v="13"/>
    <n v="16"/>
    <n v="165896"/>
  </r>
  <r>
    <d v="2021-06-12T16:09:49"/>
    <n v="250319"/>
    <x v="907"/>
    <n v="16"/>
    <n v="165899"/>
  </r>
  <r>
    <d v="2021-06-12T16:10:10"/>
    <n v="195656"/>
    <x v="68"/>
    <n v="16"/>
    <n v="165903"/>
  </r>
  <r>
    <d v="2021-06-12T16:10:10"/>
    <n v="252889"/>
    <x v="4037"/>
    <n v="16"/>
    <n v="165904"/>
  </r>
  <r>
    <d v="2021-06-12T16:10:45"/>
    <n v="93484"/>
    <x v="2948"/>
    <n v="16"/>
    <n v="165909"/>
  </r>
  <r>
    <d v="2021-06-12T16:10:45"/>
    <n v="211722"/>
    <x v="808"/>
    <n v="16"/>
    <n v="165913"/>
  </r>
  <r>
    <d v="2021-06-12T16:11:20"/>
    <n v="322761"/>
    <x v="1049"/>
    <n v="16"/>
    <n v="165914"/>
  </r>
  <r>
    <d v="2021-06-12T16:11:29"/>
    <n v="95682"/>
    <x v="4"/>
    <n v="16"/>
    <n v="165919"/>
  </r>
  <r>
    <d v="2021-06-12T16:12:22"/>
    <n v="72631"/>
    <x v="162"/>
    <n v="16"/>
    <n v="165922"/>
  </r>
  <r>
    <d v="2021-06-12T16:12:38"/>
    <n v="281235"/>
    <x v="1318"/>
    <n v="16"/>
    <n v="165926"/>
  </r>
  <r>
    <d v="2021-06-12T16:13:55"/>
    <n v="335556"/>
    <x v="2017"/>
    <n v="16"/>
    <n v="165930"/>
  </r>
  <r>
    <d v="2021-06-12T16:14:36"/>
    <n v="48770"/>
    <x v="4"/>
    <n v="16"/>
    <n v="165931"/>
  </r>
  <r>
    <d v="2021-06-12T16:15:22"/>
    <n v="140334"/>
    <x v="14"/>
    <n v="16"/>
    <n v="165934"/>
  </r>
  <r>
    <d v="2021-06-12T16:15:50"/>
    <n v="6496"/>
    <x v="3"/>
    <n v="16"/>
    <n v="165935"/>
  </r>
  <r>
    <d v="2021-06-12T16:17:41"/>
    <n v="340704"/>
    <x v="3"/>
    <n v="16"/>
    <n v="165937"/>
  </r>
  <r>
    <d v="2021-06-12T16:18:34"/>
    <n v="111799"/>
    <x v="1814"/>
    <n v="16"/>
    <n v="165939"/>
  </r>
  <r>
    <d v="2021-06-12T16:19:30"/>
    <n v="62550"/>
    <x v="477"/>
    <n v="16"/>
    <n v="165940"/>
  </r>
  <r>
    <d v="2021-06-12T16:19:30"/>
    <n v="125994"/>
    <x v="1533"/>
    <n v="16"/>
    <n v="165943"/>
  </r>
  <r>
    <d v="2021-06-12T16:19:30"/>
    <n v="321811"/>
    <x v="1132"/>
    <n v="16"/>
    <n v="165944"/>
  </r>
  <r>
    <d v="2021-06-12T16:19:50"/>
    <n v="79904"/>
    <x v="99"/>
    <n v="16"/>
    <n v="165949"/>
  </r>
  <r>
    <d v="2021-06-12T16:20:05"/>
    <n v="133555"/>
    <x v="2890"/>
    <n v="16"/>
    <n v="165951"/>
  </r>
  <r>
    <d v="2021-06-12T16:20:05"/>
    <n v="258998"/>
    <x v="3"/>
    <n v="16"/>
    <n v="165952"/>
  </r>
  <r>
    <d v="2021-06-12T16:20:40"/>
    <n v="1610"/>
    <x v="3057"/>
    <n v="16"/>
    <n v="165953"/>
  </r>
  <r>
    <d v="2021-06-12T16:20:43"/>
    <n v="118955"/>
    <x v="595"/>
    <n v="16"/>
    <n v="165955"/>
  </r>
  <r>
    <d v="2021-06-12T16:20:45"/>
    <n v="340747"/>
    <x v="3"/>
    <n v="16"/>
    <n v="165958"/>
  </r>
  <r>
    <d v="2021-06-12T16:21:14"/>
    <n v="222870"/>
    <x v="224"/>
    <n v="16"/>
    <n v="165959"/>
  </r>
  <r>
    <d v="2021-06-12T16:21:25"/>
    <n v="274380"/>
    <x v="981"/>
    <n v="16"/>
    <n v="165963"/>
  </r>
  <r>
    <d v="2021-06-12T16:21:25"/>
    <n v="282877"/>
    <x v="295"/>
    <n v="16"/>
    <n v="165964"/>
  </r>
  <r>
    <d v="2021-06-12T16:21:49"/>
    <n v="2662"/>
    <x v="225"/>
    <n v="16"/>
    <n v="165967"/>
  </r>
  <r>
    <d v="2021-06-12T16:23:34"/>
    <n v="253235"/>
    <x v="62"/>
    <n v="16"/>
    <n v="165970"/>
  </r>
  <r>
    <d v="2021-06-12T16:24:06"/>
    <n v="273251"/>
    <x v="4"/>
    <n v="16"/>
    <n v="165971"/>
  </r>
  <r>
    <d v="2021-06-12T16:24:09"/>
    <n v="285703"/>
    <x v="3"/>
    <n v="16"/>
    <n v="165976"/>
  </r>
  <r>
    <d v="2021-06-12T16:25:19"/>
    <n v="71833"/>
    <x v="1477"/>
    <n v="16"/>
    <n v="165981"/>
  </r>
  <r>
    <d v="2021-06-12T16:27:04"/>
    <n v="150745"/>
    <x v="783"/>
    <n v="16"/>
    <n v="165984"/>
  </r>
  <r>
    <d v="2021-06-12T16:27:04"/>
    <n v="249464"/>
    <x v="180"/>
    <n v="16"/>
    <n v="165987"/>
  </r>
  <r>
    <d v="2021-06-12T16:27:21"/>
    <n v="93264"/>
    <x v="382"/>
    <n v="16"/>
    <n v="165992"/>
  </r>
  <r>
    <d v="2021-06-12T16:27:21"/>
    <n v="310214"/>
    <x v="72"/>
    <n v="16"/>
    <n v="165995"/>
  </r>
  <r>
    <d v="2021-06-12T16:28:49"/>
    <n v="7257"/>
    <x v="1117"/>
    <n v="16"/>
    <n v="165996"/>
  </r>
  <r>
    <d v="2021-06-12T16:29:24"/>
    <n v="65177"/>
    <x v="21"/>
    <n v="16"/>
    <n v="165997"/>
  </r>
  <r>
    <d v="2021-06-12T16:29:24"/>
    <n v="185180"/>
    <x v="7"/>
    <n v="16"/>
    <n v="165999"/>
  </r>
  <r>
    <d v="2021-06-12T16:29:59"/>
    <n v="165253"/>
    <x v="109"/>
    <n v="16"/>
    <n v="166000"/>
  </r>
  <r>
    <d v="2021-06-12T16:30:07"/>
    <n v="203493"/>
    <x v="203"/>
    <n v="16"/>
    <n v="166003"/>
  </r>
  <r>
    <d v="2021-06-12T16:31:09"/>
    <n v="34807"/>
    <x v="3"/>
    <n v="16"/>
    <n v="166004"/>
  </r>
  <r>
    <d v="2021-06-12T16:31:09"/>
    <n v="88379"/>
    <x v="14"/>
    <n v="16"/>
    <n v="166008"/>
  </r>
  <r>
    <d v="2021-06-12T16:31:09"/>
    <n v="287657"/>
    <x v="403"/>
    <n v="16"/>
    <n v="166011"/>
  </r>
  <r>
    <d v="2021-06-12T16:31:44"/>
    <n v="135181"/>
    <x v="4038"/>
    <n v="16"/>
    <n v="166014"/>
  </r>
  <r>
    <d v="2021-06-12T16:32:10"/>
    <n v="211631"/>
    <x v="4039"/>
    <n v="16"/>
    <n v="166019"/>
  </r>
  <r>
    <d v="2021-06-12T16:32:19"/>
    <n v="82728"/>
    <x v="59"/>
    <n v="16"/>
    <n v="166022"/>
  </r>
  <r>
    <d v="2021-06-12T16:32:19"/>
    <n v="225607"/>
    <x v="1912"/>
    <n v="16"/>
    <n v="166024"/>
  </r>
  <r>
    <d v="2021-06-12T16:32:53"/>
    <n v="243841"/>
    <x v="198"/>
    <n v="16"/>
    <n v="166026"/>
  </r>
  <r>
    <d v="2021-06-12T16:33:28"/>
    <n v="33657"/>
    <x v="4"/>
    <n v="16"/>
    <n v="166028"/>
  </r>
  <r>
    <d v="2021-06-12T16:33:28"/>
    <n v="59178"/>
    <x v="169"/>
    <n v="16"/>
    <n v="166033"/>
  </r>
  <r>
    <d v="2021-06-12T16:34:03"/>
    <n v="220558"/>
    <x v="13"/>
    <n v="16"/>
    <n v="166034"/>
  </r>
  <r>
    <d v="2021-06-12T16:34:03"/>
    <n v="243865"/>
    <x v="516"/>
    <n v="16"/>
    <n v="166039"/>
  </r>
  <r>
    <d v="2021-06-12T16:34:38"/>
    <n v="38289"/>
    <x v="299"/>
    <n v="16"/>
    <n v="166043"/>
  </r>
  <r>
    <d v="2021-06-12T16:34:38"/>
    <n v="43213"/>
    <x v="54"/>
    <n v="16"/>
    <n v="166048"/>
  </r>
  <r>
    <d v="2021-06-12T16:35:55"/>
    <n v="287539"/>
    <x v="423"/>
    <n v="16"/>
    <n v="166050"/>
  </r>
  <r>
    <d v="2021-06-12T16:36:45"/>
    <n v="92747"/>
    <x v="707"/>
    <n v="16"/>
    <n v="166051"/>
  </r>
  <r>
    <d v="2021-06-12T16:36:51"/>
    <n v="294568"/>
    <x v="373"/>
    <n v="16"/>
    <n v="166054"/>
  </r>
  <r>
    <d v="2021-06-12T16:37:33"/>
    <n v="317433"/>
    <x v="224"/>
    <n v="16"/>
    <n v="166059"/>
  </r>
  <r>
    <d v="2021-06-12T16:38:02"/>
    <n v="75425"/>
    <x v="130"/>
    <n v="16"/>
    <n v="166064"/>
  </r>
  <r>
    <d v="2021-06-12T16:38:24"/>
    <n v="200723"/>
    <x v="211"/>
    <n v="16"/>
    <n v="166068"/>
  </r>
  <r>
    <d v="2021-06-12T16:38:43"/>
    <n v="64890"/>
    <x v="71"/>
    <n v="16"/>
    <n v="166072"/>
  </r>
  <r>
    <d v="2021-06-12T16:39:18"/>
    <n v="40633"/>
    <x v="169"/>
    <n v="16"/>
    <n v="166074"/>
  </r>
  <r>
    <d v="2021-06-12T16:39:18"/>
    <n v="206237"/>
    <x v="151"/>
    <n v="16"/>
    <n v="166077"/>
  </r>
  <r>
    <d v="2021-06-12T16:39:18"/>
    <n v="329480"/>
    <x v="4"/>
    <n v="16"/>
    <n v="166079"/>
  </r>
  <r>
    <d v="2021-06-12T16:40:28"/>
    <n v="55213"/>
    <x v="377"/>
    <n v="16"/>
    <n v="166083"/>
  </r>
  <r>
    <d v="2021-06-12T16:40:28"/>
    <n v="64322"/>
    <x v="1185"/>
    <n v="16"/>
    <n v="166084"/>
  </r>
  <r>
    <d v="2021-06-12T16:40:28"/>
    <n v="130732"/>
    <x v="13"/>
    <n v="16"/>
    <n v="166087"/>
  </r>
  <r>
    <d v="2021-06-12T16:42:10"/>
    <n v="332170"/>
    <x v="20"/>
    <n v="16"/>
    <n v="166091"/>
  </r>
  <r>
    <d v="2021-06-12T16:42:13"/>
    <n v="44868"/>
    <x v="198"/>
    <n v="16"/>
    <n v="166096"/>
  </r>
  <r>
    <d v="2021-06-12T16:42:48"/>
    <n v="150160"/>
    <x v="260"/>
    <n v="16"/>
    <n v="166099"/>
  </r>
  <r>
    <d v="2021-06-12T16:42:48"/>
    <n v="158099"/>
    <x v="125"/>
    <n v="16"/>
    <n v="166101"/>
  </r>
  <r>
    <d v="2021-06-12T16:43:23"/>
    <n v="10442"/>
    <x v="301"/>
    <n v="16"/>
    <n v="166104"/>
  </r>
  <r>
    <d v="2021-06-12T16:43:23"/>
    <n v="135823"/>
    <x v="77"/>
    <n v="16"/>
    <n v="166107"/>
  </r>
  <r>
    <d v="2021-06-12T16:43:23"/>
    <n v="317522"/>
    <x v="3"/>
    <n v="16"/>
    <n v="166110"/>
  </r>
  <r>
    <d v="2021-06-12T16:43:58"/>
    <n v="153085"/>
    <x v="14"/>
    <n v="16"/>
    <n v="166113"/>
  </r>
  <r>
    <d v="2021-06-12T16:45:07"/>
    <n v="204133"/>
    <x v="264"/>
    <n v="16"/>
    <n v="166118"/>
  </r>
  <r>
    <d v="2021-06-12T16:45:12"/>
    <n v="146218"/>
    <x v="699"/>
    <n v="16"/>
    <n v="166120"/>
  </r>
  <r>
    <d v="2021-06-12T16:45:42"/>
    <n v="102056"/>
    <x v="4040"/>
    <n v="16"/>
    <n v="166123"/>
  </r>
  <r>
    <d v="2021-06-12T16:45:42"/>
    <n v="208387"/>
    <x v="1351"/>
    <n v="16"/>
    <n v="166128"/>
  </r>
  <r>
    <d v="2021-06-12T16:46:17"/>
    <n v="158527"/>
    <x v="287"/>
    <n v="16"/>
    <n v="166132"/>
  </r>
  <r>
    <d v="2021-06-12T16:46:17"/>
    <n v="178793"/>
    <x v="24"/>
    <n v="16"/>
    <n v="166136"/>
  </r>
  <r>
    <d v="2021-06-12T16:46:52"/>
    <n v="114343"/>
    <x v="1066"/>
    <n v="16"/>
    <n v="166140"/>
  </r>
  <r>
    <d v="2021-06-12T16:47:27"/>
    <n v="82456"/>
    <x v="118"/>
    <n v="16"/>
    <n v="166144"/>
  </r>
  <r>
    <d v="2021-06-12T16:47:27"/>
    <n v="189976"/>
    <x v="14"/>
    <n v="16"/>
    <n v="166145"/>
  </r>
  <r>
    <d v="2021-06-12T16:47:27"/>
    <n v="305782"/>
    <x v="4041"/>
    <n v="16"/>
    <n v="166149"/>
  </r>
  <r>
    <d v="2021-06-12T16:47:55"/>
    <n v="12180"/>
    <x v="68"/>
    <n v="16"/>
    <n v="166154"/>
  </r>
  <r>
    <d v="2021-06-12T16:48:02"/>
    <n v="79897"/>
    <x v="69"/>
    <n v="16"/>
    <n v="166156"/>
  </r>
  <r>
    <d v="2021-06-12T16:48:02"/>
    <n v="326054"/>
    <x v="224"/>
    <n v="16"/>
    <n v="166160"/>
  </r>
  <r>
    <d v="2021-06-12T16:48:37"/>
    <n v="337491"/>
    <x v="224"/>
    <n v="16"/>
    <n v="166161"/>
  </r>
  <r>
    <d v="2021-06-12T16:48:58"/>
    <n v="198010"/>
    <x v="3"/>
    <n v="16"/>
    <n v="166162"/>
  </r>
  <r>
    <d v="2021-06-12T16:49:47"/>
    <n v="57378"/>
    <x v="403"/>
    <n v="16"/>
    <n v="166167"/>
  </r>
  <r>
    <d v="2021-06-12T16:49:47"/>
    <n v="182517"/>
    <x v="481"/>
    <n v="16"/>
    <n v="166169"/>
  </r>
  <r>
    <d v="2021-06-12T16:50:22"/>
    <n v="125416"/>
    <x v="264"/>
    <n v="16"/>
    <n v="166171"/>
  </r>
  <r>
    <d v="2021-06-12T16:50:22"/>
    <n v="306521"/>
    <x v="437"/>
    <n v="16"/>
    <n v="166172"/>
  </r>
  <r>
    <d v="2021-06-12T16:52:07"/>
    <n v="106635"/>
    <x v="187"/>
    <n v="16"/>
    <n v="166177"/>
  </r>
  <r>
    <d v="2021-06-12T16:54:15"/>
    <n v="232254"/>
    <x v="346"/>
    <n v="16"/>
    <n v="166180"/>
  </r>
  <r>
    <d v="2021-06-12T16:54:27"/>
    <n v="215886"/>
    <x v="265"/>
    <n v="16"/>
    <n v="166184"/>
  </r>
  <r>
    <d v="2021-06-12T16:54:54"/>
    <n v="234315"/>
    <x v="139"/>
    <n v="16"/>
    <n v="166189"/>
  </r>
  <r>
    <d v="2021-06-12T16:55:37"/>
    <n v="202654"/>
    <x v="51"/>
    <n v="16"/>
    <n v="166193"/>
  </r>
  <r>
    <d v="2021-06-12T16:56:47"/>
    <n v="174440"/>
    <x v="29"/>
    <n v="16"/>
    <n v="166194"/>
  </r>
  <r>
    <d v="2021-06-12T16:56:47"/>
    <n v="285554"/>
    <x v="139"/>
    <n v="16"/>
    <n v="166195"/>
  </r>
  <r>
    <d v="2021-06-12T16:57:56"/>
    <n v="189173"/>
    <x v="104"/>
    <n v="16"/>
    <n v="166200"/>
  </r>
  <r>
    <d v="2021-06-12T16:59:15"/>
    <n v="334448"/>
    <x v="176"/>
    <n v="16"/>
    <n v="166201"/>
  </r>
  <r>
    <d v="2021-06-12T16:59:41"/>
    <n v="147481"/>
    <x v="39"/>
    <n v="16"/>
    <n v="166202"/>
  </r>
  <r>
    <d v="2021-06-12T17:00:16"/>
    <n v="99628"/>
    <x v="118"/>
    <n v="17"/>
    <n v="166204"/>
  </r>
  <r>
    <d v="2021-06-12T17:00:51"/>
    <n v="160334"/>
    <x v="2545"/>
    <n v="17"/>
    <n v="166205"/>
  </r>
  <r>
    <d v="2021-06-12T17:02:01"/>
    <n v="237674"/>
    <x v="299"/>
    <n v="17"/>
    <n v="166206"/>
  </r>
  <r>
    <d v="2021-06-12T17:03:46"/>
    <n v="4240"/>
    <x v="271"/>
    <n v="17"/>
    <n v="166210"/>
  </r>
  <r>
    <d v="2021-06-12T17:03:46"/>
    <n v="256637"/>
    <x v="265"/>
    <n v="17"/>
    <n v="166215"/>
  </r>
  <r>
    <d v="2021-06-12T17:03:46"/>
    <n v="348696"/>
    <x v="335"/>
    <n v="17"/>
    <n v="166220"/>
  </r>
  <r>
    <d v="2021-06-12T17:04:21"/>
    <n v="90938"/>
    <x v="3"/>
    <n v="17"/>
    <n v="166223"/>
  </r>
  <r>
    <d v="2021-06-12T17:04:21"/>
    <n v="270321"/>
    <x v="82"/>
    <n v="17"/>
    <n v="166225"/>
  </r>
  <r>
    <d v="2021-06-12T17:06:06"/>
    <n v="137813"/>
    <x v="3647"/>
    <n v="17"/>
    <n v="166228"/>
  </r>
  <r>
    <d v="2021-06-12T17:06:41"/>
    <n v="244215"/>
    <x v="457"/>
    <n v="17"/>
    <n v="166230"/>
  </r>
  <r>
    <d v="2021-06-12T17:07:51"/>
    <n v="3237"/>
    <x v="19"/>
    <n v="17"/>
    <n v="166231"/>
  </r>
  <r>
    <d v="2021-06-12T17:07:51"/>
    <n v="302616"/>
    <x v="27"/>
    <n v="17"/>
    <n v="166233"/>
  </r>
  <r>
    <d v="2021-06-12T17:08:26"/>
    <n v="190116"/>
    <x v="2067"/>
    <n v="17"/>
    <n v="166237"/>
  </r>
  <r>
    <d v="2021-06-12T17:09:35"/>
    <n v="346464"/>
    <x v="264"/>
    <n v="17"/>
    <n v="166242"/>
  </r>
  <r>
    <d v="2021-06-12T17:10:45"/>
    <n v="241275"/>
    <x v="13"/>
    <n v="17"/>
    <n v="166247"/>
  </r>
  <r>
    <d v="2021-06-12T17:10:45"/>
    <n v="246744"/>
    <x v="59"/>
    <n v="17"/>
    <n v="166251"/>
  </r>
  <r>
    <d v="2021-06-12T17:11:20"/>
    <n v="127986"/>
    <x v="563"/>
    <n v="17"/>
    <n v="166252"/>
  </r>
  <r>
    <d v="2021-06-12T17:11:23"/>
    <n v="287960"/>
    <x v="709"/>
    <n v="17"/>
    <n v="166256"/>
  </r>
  <r>
    <d v="2021-06-12T17:11:55"/>
    <n v="34362"/>
    <x v="177"/>
    <n v="17"/>
    <n v="166260"/>
  </r>
  <r>
    <d v="2021-06-12T17:12:30"/>
    <n v="204845"/>
    <x v="1245"/>
    <n v="17"/>
    <n v="166264"/>
  </r>
  <r>
    <d v="2021-06-12T17:12:32"/>
    <n v="12946"/>
    <x v="255"/>
    <n v="17"/>
    <n v="166269"/>
  </r>
  <r>
    <d v="2021-06-12T17:13:05"/>
    <n v="244838"/>
    <x v="292"/>
    <n v="17"/>
    <n v="166274"/>
  </r>
  <r>
    <d v="2021-06-12T17:13:40"/>
    <n v="168"/>
    <x v="738"/>
    <n v="17"/>
    <n v="166277"/>
  </r>
  <r>
    <d v="2021-06-12T17:13:40"/>
    <n v="14593"/>
    <x v="13"/>
    <n v="17"/>
    <n v="166278"/>
  </r>
  <r>
    <d v="2021-06-12T17:13:40"/>
    <n v="320433"/>
    <x v="423"/>
    <n v="17"/>
    <n v="166281"/>
  </r>
  <r>
    <d v="2021-06-12T17:14:50"/>
    <n v="323135"/>
    <x v="13"/>
    <n v="17"/>
    <n v="166284"/>
  </r>
  <r>
    <d v="2021-06-12T17:15:25"/>
    <n v="85516"/>
    <x v="1066"/>
    <n v="17"/>
    <n v="166289"/>
  </r>
  <r>
    <d v="2021-06-12T17:15:25"/>
    <n v="86449"/>
    <x v="77"/>
    <n v="17"/>
    <n v="166290"/>
  </r>
  <r>
    <d v="2021-06-12T17:16:35"/>
    <n v="165017"/>
    <x v="259"/>
    <n v="17"/>
    <n v="166292"/>
  </r>
  <r>
    <d v="2021-06-12T17:17:10"/>
    <n v="92842"/>
    <x v="317"/>
    <n v="17"/>
    <n v="166295"/>
  </r>
  <r>
    <d v="2021-06-12T17:17:10"/>
    <n v="245227"/>
    <x v="4"/>
    <n v="17"/>
    <n v="166297"/>
  </r>
  <r>
    <d v="2021-06-12T17:17:10"/>
    <n v="293339"/>
    <x v="28"/>
    <n v="17"/>
    <n v="166298"/>
  </r>
  <r>
    <d v="2021-06-12T17:17:45"/>
    <n v="164203"/>
    <x v="11"/>
    <n v="17"/>
    <n v="166302"/>
  </r>
  <r>
    <d v="2021-06-12T17:17:59"/>
    <n v="182736"/>
    <x v="110"/>
    <n v="17"/>
    <n v="166304"/>
  </r>
  <r>
    <d v="2021-06-12T17:18:04"/>
    <n v="59046"/>
    <x v="3"/>
    <n v="17"/>
    <n v="166306"/>
  </r>
  <r>
    <d v="2021-06-12T17:18:20"/>
    <n v="197008"/>
    <x v="278"/>
    <n v="17"/>
    <n v="166309"/>
  </r>
  <r>
    <d v="2021-06-12T17:18:20"/>
    <n v="304088"/>
    <x v="563"/>
    <n v="17"/>
    <n v="166311"/>
  </r>
  <r>
    <d v="2021-06-12T17:18:55"/>
    <n v="210151"/>
    <x v="4042"/>
    <n v="17"/>
    <n v="166313"/>
  </r>
  <r>
    <d v="2021-06-12T17:18:55"/>
    <n v="275884"/>
    <x v="77"/>
    <n v="17"/>
    <n v="166318"/>
  </r>
  <r>
    <d v="2021-06-12T17:19:30"/>
    <n v="118825"/>
    <x v="35"/>
    <n v="17"/>
    <n v="166322"/>
  </r>
  <r>
    <d v="2021-06-12T17:20:40"/>
    <n v="82206"/>
    <x v="1143"/>
    <n v="17"/>
    <n v="166327"/>
  </r>
  <r>
    <d v="2021-06-12T17:21:03"/>
    <n v="273292"/>
    <x v="2637"/>
    <n v="17"/>
    <n v="166330"/>
  </r>
  <r>
    <d v="2021-06-12T17:22:24"/>
    <n v="45505"/>
    <x v="1497"/>
    <n v="17"/>
    <n v="166331"/>
  </r>
  <r>
    <d v="2021-06-12T17:22:24"/>
    <n v="260857"/>
    <x v="49"/>
    <n v="17"/>
    <n v="166336"/>
  </r>
  <r>
    <d v="2021-06-12T17:22:59"/>
    <n v="94234"/>
    <x v="29"/>
    <n v="17"/>
    <n v="166339"/>
  </r>
  <r>
    <d v="2021-06-12T17:23:34"/>
    <n v="300688"/>
    <x v="3"/>
    <n v="17"/>
    <n v="166342"/>
  </r>
  <r>
    <d v="2021-06-12T17:23:34"/>
    <n v="346785"/>
    <x v="478"/>
    <n v="17"/>
    <n v="166344"/>
  </r>
  <r>
    <d v="2021-06-12T17:24:09"/>
    <n v="241470"/>
    <x v="1066"/>
    <n v="17"/>
    <n v="166345"/>
  </r>
  <r>
    <d v="2021-06-12T17:24:10"/>
    <n v="48903"/>
    <x v="312"/>
    <n v="17"/>
    <n v="166347"/>
  </r>
  <r>
    <d v="2021-06-12T17:25:19"/>
    <n v="245229"/>
    <x v="62"/>
    <n v="17"/>
    <n v="166351"/>
  </r>
  <r>
    <d v="2021-06-12T17:25:26"/>
    <n v="239243"/>
    <x v="115"/>
    <n v="17"/>
    <n v="166354"/>
  </r>
  <r>
    <d v="2021-06-12T17:26:20"/>
    <n v="171754"/>
    <x v="499"/>
    <n v="17"/>
    <n v="166359"/>
  </r>
  <r>
    <d v="2021-06-12T17:26:29"/>
    <n v="326060"/>
    <x v="1388"/>
    <n v="17"/>
    <n v="166361"/>
  </r>
  <r>
    <d v="2021-06-12T17:26:56"/>
    <n v="267873"/>
    <x v="96"/>
    <n v="17"/>
    <n v="166363"/>
  </r>
  <r>
    <d v="2021-06-12T17:28:00"/>
    <n v="248011"/>
    <x v="4043"/>
    <n v="17"/>
    <n v="166365"/>
  </r>
  <r>
    <d v="2021-06-12T17:28:49"/>
    <n v="136386"/>
    <x v="953"/>
    <n v="17"/>
    <n v="166367"/>
  </r>
  <r>
    <d v="2021-06-12T17:28:49"/>
    <n v="200001"/>
    <x v="762"/>
    <n v="17"/>
    <n v="166371"/>
  </r>
  <r>
    <d v="2021-06-12T17:29:19"/>
    <n v="314241"/>
    <x v="88"/>
    <n v="17"/>
    <n v="166372"/>
  </r>
  <r>
    <d v="2021-06-12T17:29:37"/>
    <n v="181871"/>
    <x v="1784"/>
    <n v="17"/>
    <n v="166377"/>
  </r>
  <r>
    <d v="2021-06-12T17:29:56"/>
    <n v="253203"/>
    <x v="24"/>
    <n v="17"/>
    <n v="166382"/>
  </r>
  <r>
    <d v="2021-06-12T17:29:59"/>
    <n v="64694"/>
    <x v="564"/>
    <n v="17"/>
    <n v="166383"/>
  </r>
  <r>
    <d v="2021-06-12T17:30:38"/>
    <n v="249673"/>
    <x v="14"/>
    <n v="17"/>
    <n v="166388"/>
  </r>
  <r>
    <d v="2021-06-12T17:31:52"/>
    <n v="278048"/>
    <x v="392"/>
    <n v="17"/>
    <n v="166391"/>
  </r>
  <r>
    <d v="2021-06-12T17:32:19"/>
    <n v="118622"/>
    <x v="608"/>
    <n v="17"/>
    <n v="166394"/>
  </r>
  <r>
    <d v="2021-06-12T17:33:28"/>
    <n v="333127"/>
    <x v="1121"/>
    <n v="17"/>
    <n v="166399"/>
  </r>
  <r>
    <d v="2021-06-12T17:34:03"/>
    <n v="271278"/>
    <x v="517"/>
    <n v="17"/>
    <n v="166403"/>
  </r>
  <r>
    <d v="2021-06-12T17:34:03"/>
    <n v="343158"/>
    <x v="4044"/>
    <n v="17"/>
    <n v="166406"/>
  </r>
  <r>
    <d v="2021-06-12T17:34:04"/>
    <n v="134246"/>
    <x v="188"/>
    <n v="17"/>
    <n v="166407"/>
  </r>
  <r>
    <d v="2021-06-12T17:34:05"/>
    <n v="52025"/>
    <x v="170"/>
    <n v="17"/>
    <n v="166408"/>
  </r>
  <r>
    <d v="2021-06-12T17:34:38"/>
    <n v="65284"/>
    <x v="2069"/>
    <n v="17"/>
    <n v="166410"/>
  </r>
  <r>
    <d v="2021-06-12T17:36:23"/>
    <n v="259308"/>
    <x v="130"/>
    <n v="17"/>
    <n v="166413"/>
  </r>
  <r>
    <d v="2021-06-12T17:36:39"/>
    <n v="139550"/>
    <x v="68"/>
    <n v="17"/>
    <n v="166415"/>
  </r>
  <r>
    <d v="2021-06-12T17:36:58"/>
    <n v="51045"/>
    <x v="135"/>
    <n v="17"/>
    <n v="166417"/>
  </r>
  <r>
    <d v="2021-06-12T17:36:58"/>
    <n v="239227"/>
    <x v="6"/>
    <n v="17"/>
    <n v="166422"/>
  </r>
  <r>
    <d v="2021-06-12T17:37:00"/>
    <n v="102554"/>
    <x v="188"/>
    <n v="17"/>
    <n v="166427"/>
  </r>
  <r>
    <d v="2021-06-12T17:37:33"/>
    <n v="202725"/>
    <x v="4045"/>
    <n v="17"/>
    <n v="166432"/>
  </r>
  <r>
    <d v="2021-06-12T17:37:33"/>
    <n v="251464"/>
    <x v="8"/>
    <n v="17"/>
    <n v="166437"/>
  </r>
  <r>
    <d v="2021-06-12T17:38:43"/>
    <n v="345172"/>
    <x v="515"/>
    <n v="17"/>
    <n v="166441"/>
  </r>
  <r>
    <d v="2021-06-12T17:39:18"/>
    <n v="180203"/>
    <x v="516"/>
    <n v="17"/>
    <n v="166446"/>
  </r>
  <r>
    <d v="2021-06-12T17:39:18"/>
    <n v="308830"/>
    <x v="3868"/>
    <n v="17"/>
    <n v="166451"/>
  </r>
  <r>
    <d v="2021-06-12T17:40:28"/>
    <n v="6431"/>
    <x v="4046"/>
    <n v="17"/>
    <n v="166453"/>
  </r>
  <r>
    <d v="2021-06-12T17:40:42"/>
    <n v="165697"/>
    <x v="207"/>
    <n v="17"/>
    <n v="166457"/>
  </r>
  <r>
    <d v="2021-06-12T17:41:03"/>
    <n v="179075"/>
    <x v="54"/>
    <n v="17"/>
    <n v="166458"/>
  </r>
  <r>
    <d v="2021-06-12T17:41:11"/>
    <n v="338823"/>
    <x v="24"/>
    <n v="17"/>
    <n v="166459"/>
  </r>
  <r>
    <d v="2021-06-12T17:42:59"/>
    <n v="123065"/>
    <x v="1066"/>
    <n v="17"/>
    <n v="166463"/>
  </r>
  <r>
    <d v="2021-06-12T17:43:23"/>
    <n v="290595"/>
    <x v="19"/>
    <n v="17"/>
    <n v="166468"/>
  </r>
  <r>
    <d v="2021-06-12T17:45:11"/>
    <n v="46691"/>
    <x v="1920"/>
    <n v="17"/>
    <n v="166470"/>
  </r>
  <r>
    <d v="2021-06-12T17:45:42"/>
    <n v="61753"/>
    <x v="139"/>
    <n v="17"/>
    <n v="166472"/>
  </r>
  <r>
    <d v="2021-06-12T17:46:17"/>
    <n v="343806"/>
    <x v="157"/>
    <n v="17"/>
    <n v="166474"/>
  </r>
  <r>
    <d v="2021-06-12T17:46:54"/>
    <n v="251923"/>
    <x v="816"/>
    <n v="17"/>
    <n v="166477"/>
  </r>
  <r>
    <d v="2021-06-12T17:47:27"/>
    <n v="74874"/>
    <x v="917"/>
    <n v="17"/>
    <n v="166479"/>
  </r>
  <r>
    <d v="2021-06-12T17:48:02"/>
    <n v="264902"/>
    <x v="192"/>
    <n v="17"/>
    <n v="166482"/>
  </r>
  <r>
    <d v="2021-06-12T17:48:37"/>
    <n v="107366"/>
    <x v="642"/>
    <n v="17"/>
    <n v="166485"/>
  </r>
  <r>
    <d v="2021-06-12T17:51:38"/>
    <n v="7190"/>
    <x v="3383"/>
    <n v="17"/>
    <n v="166489"/>
  </r>
  <r>
    <d v="2021-06-12T17:52:07"/>
    <n v="56836"/>
    <x v="1004"/>
    <n v="17"/>
    <n v="166493"/>
  </r>
  <r>
    <d v="2021-06-12T17:52:42"/>
    <n v="30775"/>
    <x v="77"/>
    <n v="17"/>
    <n v="166495"/>
  </r>
  <r>
    <d v="2021-06-12T17:53:17"/>
    <n v="243138"/>
    <x v="2581"/>
    <n v="17"/>
    <n v="166496"/>
  </r>
  <r>
    <d v="2021-06-12T17:53:50"/>
    <n v="103594"/>
    <x v="185"/>
    <n v="17"/>
    <n v="166499"/>
  </r>
  <r>
    <d v="2021-06-12T17:53:52"/>
    <n v="144250"/>
    <x v="287"/>
    <n v="17"/>
    <n v="166503"/>
  </r>
  <r>
    <d v="2021-06-12T17:54:11"/>
    <n v="169578"/>
    <x v="447"/>
    <n v="17"/>
    <n v="166506"/>
  </r>
  <r>
    <d v="2021-06-12T17:54:27"/>
    <n v="294254"/>
    <x v="2409"/>
    <n v="17"/>
    <n v="166508"/>
  </r>
  <r>
    <d v="2021-06-12T17:55:02"/>
    <n v="281634"/>
    <x v="7"/>
    <n v="17"/>
    <n v="166512"/>
  </r>
  <r>
    <d v="2021-06-12T17:55:02"/>
    <n v="301625"/>
    <x v="732"/>
    <n v="17"/>
    <n v="166516"/>
  </r>
  <r>
    <d v="2021-06-12T17:55:37"/>
    <n v="217281"/>
    <x v="179"/>
    <n v="17"/>
    <n v="166520"/>
  </r>
  <r>
    <d v="2021-06-12T17:56:38"/>
    <n v="80139"/>
    <x v="19"/>
    <n v="17"/>
    <n v="166522"/>
  </r>
  <r>
    <d v="2021-06-12T17:56:47"/>
    <n v="326974"/>
    <x v="29"/>
    <n v="17"/>
    <n v="166526"/>
  </r>
  <r>
    <d v="2021-06-12T17:57:00"/>
    <n v="234386"/>
    <x v="74"/>
    <n v="17"/>
    <n v="166527"/>
  </r>
  <r>
    <d v="2021-06-12T17:57:40"/>
    <n v="331350"/>
    <x v="2688"/>
    <n v="17"/>
    <n v="166529"/>
  </r>
  <r>
    <d v="2021-06-12T17:59:06"/>
    <n v="6571"/>
    <x v="1118"/>
    <n v="17"/>
    <n v="166533"/>
  </r>
  <r>
    <d v="2021-06-12T17:59:41"/>
    <n v="92922"/>
    <x v="9"/>
    <n v="17"/>
    <n v="166535"/>
  </r>
  <r>
    <d v="2021-06-12T17:59:41"/>
    <n v="252882"/>
    <x v="116"/>
    <n v="17"/>
    <n v="166537"/>
  </r>
  <r>
    <d v="2021-06-12T18:00:51"/>
    <n v="84586"/>
    <x v="137"/>
    <n v="18"/>
    <n v="166542"/>
  </r>
  <r>
    <d v="2021-06-12T18:00:51"/>
    <n v="259125"/>
    <x v="281"/>
    <n v="18"/>
    <n v="166544"/>
  </r>
  <r>
    <d v="2021-06-12T18:02:01"/>
    <n v="221594"/>
    <x v="6"/>
    <n v="18"/>
    <n v="166546"/>
  </r>
  <r>
    <d v="2021-06-12T18:02:01"/>
    <n v="243536"/>
    <x v="130"/>
    <n v="18"/>
    <n v="166548"/>
  </r>
  <r>
    <d v="2021-06-12T18:02:01"/>
    <n v="246013"/>
    <x v="894"/>
    <n v="18"/>
    <n v="166552"/>
  </r>
  <r>
    <d v="2021-06-12T18:04:21"/>
    <n v="43206"/>
    <x v="21"/>
    <n v="18"/>
    <n v="166556"/>
  </r>
  <r>
    <d v="2021-06-12T18:04:21"/>
    <n v="203431"/>
    <x v="551"/>
    <n v="18"/>
    <n v="166557"/>
  </r>
  <r>
    <d v="2021-06-12T18:08:26"/>
    <n v="232212"/>
    <x v="335"/>
    <n v="18"/>
    <n v="166562"/>
  </r>
  <r>
    <d v="2021-06-12T18:09:00"/>
    <n v="84066"/>
    <x v="7"/>
    <n v="18"/>
    <n v="166563"/>
  </r>
  <r>
    <d v="2021-06-12T18:09:35"/>
    <n v="273256"/>
    <x v="435"/>
    <n v="18"/>
    <n v="166566"/>
  </r>
  <r>
    <d v="2021-06-12T18:10:35"/>
    <n v="208932"/>
    <x v="27"/>
    <n v="18"/>
    <n v="166567"/>
  </r>
  <r>
    <d v="2021-06-12T18:10:45"/>
    <n v="89877"/>
    <x v="138"/>
    <n v="18"/>
    <n v="166568"/>
  </r>
  <r>
    <d v="2021-06-12T18:10:45"/>
    <n v="215629"/>
    <x v="2290"/>
    <n v="18"/>
    <n v="166570"/>
  </r>
  <r>
    <d v="2021-06-12T18:11:20"/>
    <n v="260792"/>
    <x v="667"/>
    <n v="18"/>
    <n v="166574"/>
  </r>
  <r>
    <d v="2021-06-12T18:11:35"/>
    <n v="277171"/>
    <x v="3535"/>
    <n v="18"/>
    <n v="166577"/>
  </r>
  <r>
    <d v="2021-06-12T18:13:05"/>
    <n v="129237"/>
    <x v="3"/>
    <n v="18"/>
    <n v="166579"/>
  </r>
  <r>
    <d v="2021-06-12T18:14:29"/>
    <n v="137119"/>
    <x v="13"/>
    <n v="18"/>
    <n v="166584"/>
  </r>
  <r>
    <d v="2021-06-12T18:15:06"/>
    <n v="102573"/>
    <x v="14"/>
    <n v="18"/>
    <n v="166587"/>
  </r>
  <r>
    <d v="2021-06-12T18:15:25"/>
    <n v="20196"/>
    <x v="15"/>
    <n v="18"/>
    <n v="166591"/>
  </r>
  <r>
    <d v="2021-06-12T18:17:45"/>
    <n v="111525"/>
    <x v="1200"/>
    <n v="18"/>
    <n v="166595"/>
  </r>
  <r>
    <d v="2021-06-12T18:18:20"/>
    <n v="107459"/>
    <x v="382"/>
    <n v="18"/>
    <n v="166599"/>
  </r>
  <r>
    <d v="2021-06-12T18:18:55"/>
    <n v="141785"/>
    <x v="4"/>
    <n v="18"/>
    <n v="166604"/>
  </r>
  <r>
    <d v="2021-06-12T18:19:30"/>
    <n v="61999"/>
    <x v="11"/>
    <n v="18"/>
    <n v="166608"/>
  </r>
  <r>
    <d v="2021-06-12T18:20:40"/>
    <n v="203387"/>
    <x v="63"/>
    <n v="18"/>
    <n v="166611"/>
  </r>
  <r>
    <d v="2021-06-12T18:21:14"/>
    <n v="303488"/>
    <x v="139"/>
    <n v="18"/>
    <n v="166616"/>
  </r>
  <r>
    <d v="2021-06-12T18:21:14"/>
    <n v="314200"/>
    <x v="77"/>
    <n v="18"/>
    <n v="166620"/>
  </r>
  <r>
    <d v="2021-06-12T18:21:39"/>
    <n v="209293"/>
    <x v="7"/>
    <n v="18"/>
    <n v="166625"/>
  </r>
  <r>
    <d v="2021-06-12T18:21:50"/>
    <n v="234938"/>
    <x v="2375"/>
    <n v="18"/>
    <n v="166626"/>
  </r>
  <r>
    <d v="2021-06-12T18:22:00"/>
    <n v="280673"/>
    <x v="3"/>
    <n v="18"/>
    <n v="166630"/>
  </r>
  <r>
    <d v="2021-06-12T18:23:34"/>
    <n v="140690"/>
    <x v="109"/>
    <n v="18"/>
    <n v="166632"/>
  </r>
  <r>
    <d v="2021-06-12T18:24:09"/>
    <n v="246901"/>
    <x v="4047"/>
    <n v="18"/>
    <n v="166636"/>
  </r>
  <r>
    <d v="2021-06-12T18:24:44"/>
    <n v="322457"/>
    <x v="14"/>
    <n v="18"/>
    <n v="166640"/>
  </r>
  <r>
    <d v="2021-06-12T18:25:19"/>
    <n v="316435"/>
    <x v="182"/>
    <n v="18"/>
    <n v="166643"/>
  </r>
  <r>
    <d v="2021-06-12T18:25:21"/>
    <n v="33333"/>
    <x v="2276"/>
    <n v="18"/>
    <n v="166646"/>
  </r>
  <r>
    <d v="2021-06-12T18:25:45"/>
    <n v="266519"/>
    <x v="82"/>
    <n v="18"/>
    <n v="166648"/>
  </r>
  <r>
    <d v="2021-06-12T18:26:11"/>
    <n v="168202"/>
    <x v="4048"/>
    <n v="18"/>
    <n v="166652"/>
  </r>
  <r>
    <d v="2021-06-12T18:27:39"/>
    <n v="12543"/>
    <x v="492"/>
    <n v="18"/>
    <n v="166655"/>
  </r>
  <r>
    <d v="2021-06-12T18:27:39"/>
    <n v="144308"/>
    <x v="116"/>
    <n v="18"/>
    <n v="166657"/>
  </r>
  <r>
    <d v="2021-06-12T18:27:39"/>
    <n v="188246"/>
    <x v="1390"/>
    <n v="18"/>
    <n v="166658"/>
  </r>
  <r>
    <d v="2021-06-12T18:27:39"/>
    <n v="277806"/>
    <x v="564"/>
    <n v="18"/>
    <n v="166663"/>
  </r>
  <r>
    <d v="2021-06-12T18:27:48"/>
    <n v="334240"/>
    <x v="62"/>
    <n v="18"/>
    <n v="166666"/>
  </r>
  <r>
    <d v="2021-06-12T18:30:34"/>
    <n v="215093"/>
    <x v="3"/>
    <n v="18"/>
    <n v="166671"/>
  </r>
  <r>
    <d v="2021-06-12T18:31:01"/>
    <n v="264888"/>
    <x v="598"/>
    <n v="18"/>
    <n v="166674"/>
  </r>
  <r>
    <d v="2021-06-12T18:31:12"/>
    <n v="318008"/>
    <x v="588"/>
    <n v="18"/>
    <n v="166675"/>
  </r>
  <r>
    <d v="2021-06-12T18:32:19"/>
    <n v="85302"/>
    <x v="722"/>
    <n v="18"/>
    <n v="166677"/>
  </r>
  <r>
    <d v="2021-06-12T18:32:19"/>
    <n v="188385"/>
    <x v="4049"/>
    <n v="18"/>
    <n v="166680"/>
  </r>
  <r>
    <d v="2021-06-12T18:32:28"/>
    <n v="97319"/>
    <x v="1658"/>
    <n v="18"/>
    <n v="166681"/>
  </r>
  <r>
    <d v="2021-06-12T18:32:38"/>
    <n v="255078"/>
    <x v="21"/>
    <n v="18"/>
    <n v="166686"/>
  </r>
  <r>
    <d v="2021-06-12T18:32:53"/>
    <n v="253376"/>
    <x v="77"/>
    <n v="18"/>
    <n v="166687"/>
  </r>
  <r>
    <d v="2021-06-12T18:33:07"/>
    <n v="269618"/>
    <x v="3624"/>
    <n v="18"/>
    <n v="166688"/>
  </r>
  <r>
    <d v="2021-06-12T18:33:28"/>
    <n v="37766"/>
    <x v="170"/>
    <n v="18"/>
    <n v="166690"/>
  </r>
  <r>
    <d v="2021-06-12T18:33:44"/>
    <n v="49897"/>
    <x v="1830"/>
    <n v="18"/>
    <n v="166695"/>
  </r>
  <r>
    <d v="2021-06-12T18:34:38"/>
    <n v="279579"/>
    <x v="1383"/>
    <n v="18"/>
    <n v="166696"/>
  </r>
  <r>
    <d v="2021-06-12T18:35:13"/>
    <n v="223239"/>
    <x v="3"/>
    <n v="18"/>
    <n v="166698"/>
  </r>
  <r>
    <d v="2021-06-12T18:36:23"/>
    <n v="240402"/>
    <x v="14"/>
    <n v="18"/>
    <n v="166700"/>
  </r>
  <r>
    <d v="2021-06-12T18:36:28"/>
    <n v="323279"/>
    <x v="14"/>
    <n v="18"/>
    <n v="166704"/>
  </r>
  <r>
    <d v="2021-06-12T18:36:31"/>
    <n v="219314"/>
    <x v="564"/>
    <n v="18"/>
    <n v="166708"/>
  </r>
  <r>
    <d v="2021-06-12T18:36:58"/>
    <n v="179959"/>
    <x v="4050"/>
    <n v="18"/>
    <n v="166709"/>
  </r>
  <r>
    <d v="2021-06-12T18:36:58"/>
    <n v="15479"/>
    <x v="667"/>
    <n v="18"/>
    <n v="166714"/>
  </r>
  <r>
    <d v="2021-06-12T18:36:58"/>
    <n v="109113"/>
    <x v="331"/>
    <n v="18"/>
    <n v="166716"/>
  </r>
  <r>
    <d v="2021-06-12T18:36:58"/>
    <n v="302794"/>
    <x v="736"/>
    <n v="18"/>
    <n v="166719"/>
  </r>
  <r>
    <d v="2021-06-12T18:37:26"/>
    <n v="92094"/>
    <x v="791"/>
    <n v="18"/>
    <n v="166724"/>
  </r>
  <r>
    <d v="2021-06-12T18:37:33"/>
    <n v="66855"/>
    <x v="460"/>
    <n v="18"/>
    <n v="166725"/>
  </r>
  <r>
    <d v="2021-06-12T18:37:33"/>
    <n v="312649"/>
    <x v="202"/>
    <n v="18"/>
    <n v="166729"/>
  </r>
  <r>
    <d v="2021-06-12T18:39:18"/>
    <n v="127733"/>
    <x v="11"/>
    <n v="18"/>
    <n v="166731"/>
  </r>
  <r>
    <d v="2021-06-12T18:39:18"/>
    <n v="270816"/>
    <x v="880"/>
    <n v="18"/>
    <n v="166735"/>
  </r>
  <r>
    <d v="2021-06-12T18:39:40"/>
    <n v="210362"/>
    <x v="2906"/>
    <n v="18"/>
    <n v="166736"/>
  </r>
  <r>
    <d v="2021-06-12T18:39:53"/>
    <n v="228016"/>
    <x v="77"/>
    <n v="18"/>
    <n v="166737"/>
  </r>
  <r>
    <d v="2021-06-12T18:40:28"/>
    <n v="218761"/>
    <x v="2984"/>
    <n v="18"/>
    <n v="166738"/>
  </r>
  <r>
    <d v="2021-06-12T18:41:52"/>
    <n v="226924"/>
    <x v="798"/>
    <n v="18"/>
    <n v="166741"/>
  </r>
  <r>
    <d v="2021-06-12T18:42:13"/>
    <n v="218331"/>
    <x v="160"/>
    <n v="18"/>
    <n v="166745"/>
  </r>
  <r>
    <d v="2021-06-12T18:42:13"/>
    <n v="303927"/>
    <x v="14"/>
    <n v="18"/>
    <n v="166750"/>
  </r>
  <r>
    <d v="2021-06-12T18:42:58"/>
    <n v="21019"/>
    <x v="222"/>
    <n v="18"/>
    <n v="166755"/>
  </r>
  <r>
    <d v="2021-06-12T18:43:40"/>
    <n v="224849"/>
    <x v="22"/>
    <n v="18"/>
    <n v="166758"/>
  </r>
  <r>
    <d v="2021-06-12T18:43:58"/>
    <n v="330950"/>
    <x v="281"/>
    <n v="18"/>
    <n v="166759"/>
  </r>
  <r>
    <d v="2021-06-12T18:44:33"/>
    <n v="273580"/>
    <x v="3"/>
    <n v="18"/>
    <n v="166764"/>
  </r>
  <r>
    <d v="2021-06-12T18:44:59"/>
    <n v="154630"/>
    <x v="14"/>
    <n v="18"/>
    <n v="166767"/>
  </r>
  <r>
    <d v="2021-06-12T18:45:07"/>
    <n v="218440"/>
    <x v="12"/>
    <n v="18"/>
    <n v="166770"/>
  </r>
  <r>
    <d v="2021-06-12T18:46:17"/>
    <n v="45530"/>
    <x v="1021"/>
    <n v="18"/>
    <n v="166771"/>
  </r>
  <r>
    <d v="2021-06-12T18:46:17"/>
    <n v="114520"/>
    <x v="1400"/>
    <n v="18"/>
    <n v="166775"/>
  </r>
  <r>
    <d v="2021-06-12T18:47:27"/>
    <n v="225444"/>
    <x v="71"/>
    <n v="18"/>
    <n v="166777"/>
  </r>
  <r>
    <d v="2021-06-12T18:48:37"/>
    <n v="286692"/>
    <x v="177"/>
    <n v="18"/>
    <n v="166782"/>
  </r>
  <r>
    <d v="2021-06-12T18:49:47"/>
    <n v="288082"/>
    <x v="73"/>
    <n v="18"/>
    <n v="166784"/>
  </r>
  <r>
    <d v="2021-06-12T18:49:55"/>
    <n v="202250"/>
    <x v="832"/>
    <n v="18"/>
    <n v="166785"/>
  </r>
  <r>
    <d v="2021-06-12T18:50:00"/>
    <n v="320963"/>
    <x v="15"/>
    <n v="18"/>
    <n v="166788"/>
  </r>
  <r>
    <d v="2021-06-12T18:50:13"/>
    <n v="255229"/>
    <x v="1394"/>
    <n v="18"/>
    <n v="166793"/>
  </r>
  <r>
    <d v="2021-06-12T18:50:22"/>
    <n v="85999"/>
    <x v="463"/>
    <n v="18"/>
    <n v="166795"/>
  </r>
  <r>
    <d v="2021-06-12T18:50:22"/>
    <n v="271527"/>
    <x v="252"/>
    <n v="18"/>
    <n v="166799"/>
  </r>
  <r>
    <d v="2021-06-12T18:51:03"/>
    <n v="114584"/>
    <x v="251"/>
    <n v="18"/>
    <n v="166800"/>
  </r>
  <r>
    <d v="2021-06-12T18:51:32"/>
    <n v="69262"/>
    <x v="19"/>
    <n v="18"/>
    <n v="166805"/>
  </r>
  <r>
    <d v="2021-06-12T18:52:07"/>
    <n v="24196"/>
    <x v="113"/>
    <n v="18"/>
    <n v="166810"/>
  </r>
  <r>
    <d v="2021-06-12T18:52:07"/>
    <n v="301715"/>
    <x v="3103"/>
    <n v="18"/>
    <n v="166814"/>
  </r>
  <r>
    <d v="2021-06-12T18:52:07"/>
    <n v="326208"/>
    <x v="9"/>
    <n v="18"/>
    <n v="166815"/>
  </r>
  <r>
    <d v="2021-06-12T18:53:17"/>
    <n v="216493"/>
    <x v="130"/>
    <n v="18"/>
    <n v="166818"/>
  </r>
  <r>
    <d v="2021-06-12T18:53:17"/>
    <n v="312505"/>
    <x v="1914"/>
    <n v="18"/>
    <n v="166821"/>
  </r>
  <r>
    <d v="2021-06-12T18:53:52"/>
    <n v="90629"/>
    <x v="14"/>
    <n v="18"/>
    <n v="166822"/>
  </r>
  <r>
    <d v="2021-06-12T18:54:27"/>
    <n v="177253"/>
    <x v="27"/>
    <n v="18"/>
    <n v="166827"/>
  </r>
  <r>
    <d v="2021-06-12T18:55:37"/>
    <n v="72556"/>
    <x v="61"/>
    <n v="18"/>
    <n v="166828"/>
  </r>
  <r>
    <d v="2021-06-12T18:57:18"/>
    <n v="247332"/>
    <x v="21"/>
    <n v="18"/>
    <n v="166830"/>
  </r>
  <r>
    <d v="2021-06-12T18:57:21"/>
    <n v="88843"/>
    <x v="3399"/>
    <n v="18"/>
    <n v="166832"/>
  </r>
  <r>
    <d v="2021-06-12T18:57:56"/>
    <n v="19883"/>
    <x v="3025"/>
    <n v="18"/>
    <n v="166834"/>
  </r>
  <r>
    <d v="2021-06-12T18:58:31"/>
    <n v="7857"/>
    <x v="29"/>
    <n v="18"/>
    <n v="166838"/>
  </r>
  <r>
    <d v="2021-06-12T18:59:41"/>
    <n v="5633"/>
    <x v="1755"/>
    <n v="18"/>
    <n v="166840"/>
  </r>
  <r>
    <d v="2021-06-12T18:59:41"/>
    <n v="111843"/>
    <x v="80"/>
    <n v="18"/>
    <n v="166843"/>
  </r>
  <r>
    <d v="2021-06-12T18:59:41"/>
    <n v="342604"/>
    <x v="3"/>
    <n v="18"/>
    <n v="166844"/>
  </r>
  <r>
    <d v="2021-06-12T19:00:16"/>
    <n v="23007"/>
    <x v="231"/>
    <n v="19"/>
    <n v="166849"/>
  </r>
  <r>
    <d v="2021-06-12T19:00:16"/>
    <n v="66631"/>
    <x v="13"/>
    <n v="19"/>
    <n v="166852"/>
  </r>
  <r>
    <d v="2021-06-12T19:00:51"/>
    <n v="16519"/>
    <x v="264"/>
    <n v="19"/>
    <n v="166855"/>
  </r>
  <r>
    <d v="2021-06-12T19:01:02"/>
    <n v="97950"/>
    <x v="678"/>
    <n v="19"/>
    <n v="166860"/>
  </r>
  <r>
    <d v="2021-06-12T19:02:01"/>
    <n v="315297"/>
    <x v="193"/>
    <n v="19"/>
    <n v="166861"/>
  </r>
  <r>
    <d v="2021-06-12T19:02:26"/>
    <n v="241000"/>
    <x v="20"/>
    <n v="19"/>
    <n v="166862"/>
  </r>
  <r>
    <d v="2021-06-12T19:02:34"/>
    <n v="129395"/>
    <x v="496"/>
    <n v="19"/>
    <n v="166867"/>
  </r>
  <r>
    <d v="2021-06-12T19:03:11"/>
    <n v="63130"/>
    <x v="707"/>
    <n v="19"/>
    <n v="166870"/>
  </r>
  <r>
    <d v="2021-06-12T19:03:46"/>
    <n v="264193"/>
    <x v="13"/>
    <n v="19"/>
    <n v="166871"/>
  </r>
  <r>
    <d v="2021-06-12T19:04:56"/>
    <n v="133031"/>
    <x v="276"/>
    <n v="19"/>
    <n v="166872"/>
  </r>
  <r>
    <d v="2021-06-12T19:04:56"/>
    <n v="43812"/>
    <x v="77"/>
    <n v="19"/>
    <n v="166876"/>
  </r>
  <r>
    <d v="2021-06-12T19:04:56"/>
    <n v="325727"/>
    <x v="1192"/>
    <n v="19"/>
    <n v="166881"/>
  </r>
  <r>
    <d v="2021-06-12T19:05:31"/>
    <n v="265873"/>
    <x v="4"/>
    <n v="19"/>
    <n v="166886"/>
  </r>
  <r>
    <d v="2021-06-12T19:05:33"/>
    <n v="94068"/>
    <x v="2230"/>
    <n v="19"/>
    <n v="166887"/>
  </r>
  <r>
    <d v="2021-06-12T19:06:41"/>
    <n v="288864"/>
    <x v="450"/>
    <n v="19"/>
    <n v="166892"/>
  </r>
  <r>
    <d v="2021-06-12T19:06:41"/>
    <n v="307804"/>
    <x v="29"/>
    <n v="19"/>
    <n v="166896"/>
  </r>
  <r>
    <d v="2021-06-12T19:07:16"/>
    <n v="2317"/>
    <x v="82"/>
    <n v="19"/>
    <n v="166901"/>
  </r>
  <r>
    <d v="2021-06-12T19:07:16"/>
    <n v="63258"/>
    <x v="259"/>
    <n v="19"/>
    <n v="166904"/>
  </r>
  <r>
    <d v="2021-06-12T19:07:16"/>
    <n v="147100"/>
    <x v="740"/>
    <n v="19"/>
    <n v="166909"/>
  </r>
  <r>
    <d v="2021-06-12T19:07:51"/>
    <n v="203104"/>
    <x v="3"/>
    <n v="19"/>
    <n v="166911"/>
  </r>
  <r>
    <d v="2021-06-12T19:08:38"/>
    <n v="128539"/>
    <x v="278"/>
    <n v="19"/>
    <n v="166913"/>
  </r>
  <r>
    <d v="2021-06-12T19:09:35"/>
    <n v="259278"/>
    <x v="139"/>
    <n v="19"/>
    <n v="166916"/>
  </r>
  <r>
    <d v="2021-06-12T19:09:35"/>
    <n v="266372"/>
    <x v="139"/>
    <n v="19"/>
    <n v="166921"/>
  </r>
  <r>
    <d v="2021-06-12T19:09:35"/>
    <n v="300717"/>
    <x v="13"/>
    <n v="19"/>
    <n v="166924"/>
  </r>
  <r>
    <d v="2021-06-12T19:09:35"/>
    <n v="338889"/>
    <x v="69"/>
    <n v="19"/>
    <n v="166928"/>
  </r>
  <r>
    <d v="2021-06-12T19:09:36"/>
    <n v="90528"/>
    <x v="632"/>
    <n v="19"/>
    <n v="166929"/>
  </r>
  <r>
    <d v="2021-06-12T19:10:45"/>
    <n v="195341"/>
    <x v="211"/>
    <n v="19"/>
    <n v="166934"/>
  </r>
  <r>
    <d v="2021-06-12T19:10:55"/>
    <n v="280302"/>
    <x v="118"/>
    <n v="19"/>
    <n v="166936"/>
  </r>
  <r>
    <d v="2021-06-12T19:11:55"/>
    <n v="330345"/>
    <x v="457"/>
    <n v="19"/>
    <n v="166941"/>
  </r>
  <r>
    <d v="2021-06-12T19:13:40"/>
    <n v="263287"/>
    <x v="65"/>
    <n v="19"/>
    <n v="166946"/>
  </r>
  <r>
    <d v="2021-06-12T19:14:15"/>
    <n v="263538"/>
    <x v="1669"/>
    <n v="19"/>
    <n v="166948"/>
  </r>
  <r>
    <d v="2021-06-12T19:14:50"/>
    <n v="93929"/>
    <x v="649"/>
    <n v="19"/>
    <n v="166951"/>
  </r>
  <r>
    <d v="2021-06-12T19:16:00"/>
    <n v="66016"/>
    <x v="215"/>
    <n v="19"/>
    <n v="166955"/>
  </r>
  <r>
    <d v="2021-06-12T19:16:00"/>
    <n v="210846"/>
    <x v="1245"/>
    <n v="19"/>
    <n v="166959"/>
  </r>
  <r>
    <d v="2021-06-12T19:16:17"/>
    <n v="244769"/>
    <x v="3"/>
    <n v="19"/>
    <n v="166960"/>
  </r>
  <r>
    <d v="2021-06-12T19:16:35"/>
    <n v="125583"/>
    <x v="29"/>
    <n v="19"/>
    <n v="166965"/>
  </r>
  <r>
    <d v="2021-06-12T19:16:35"/>
    <n v="268847"/>
    <x v="682"/>
    <n v="19"/>
    <n v="166970"/>
  </r>
  <r>
    <d v="2021-06-12T19:18:20"/>
    <n v="222870"/>
    <x v="77"/>
    <n v="19"/>
    <n v="166971"/>
  </r>
  <r>
    <d v="2021-06-12T19:18:55"/>
    <n v="119898"/>
    <x v="21"/>
    <n v="19"/>
    <n v="166974"/>
  </r>
  <r>
    <d v="2021-06-12T19:18:55"/>
    <n v="327021"/>
    <x v="4"/>
    <n v="19"/>
    <n v="166975"/>
  </r>
  <r>
    <d v="2021-06-12T19:19:30"/>
    <n v="63927"/>
    <x v="187"/>
    <n v="19"/>
    <n v="166980"/>
  </r>
  <r>
    <d v="2021-06-12T19:21:14"/>
    <n v="239381"/>
    <x v="3017"/>
    <n v="19"/>
    <n v="166983"/>
  </r>
  <r>
    <d v="2021-06-12T19:22:05"/>
    <n v="237122"/>
    <x v="68"/>
    <n v="19"/>
    <n v="166987"/>
  </r>
  <r>
    <d v="2021-06-12T19:22:24"/>
    <n v="263163"/>
    <x v="130"/>
    <n v="19"/>
    <n v="166990"/>
  </r>
  <r>
    <d v="2021-06-12T19:22:59"/>
    <n v="53533"/>
    <x v="3"/>
    <n v="19"/>
    <n v="166995"/>
  </r>
  <r>
    <d v="2021-06-12T19:23:34"/>
    <n v="213300"/>
    <x v="248"/>
    <n v="19"/>
    <n v="166998"/>
  </r>
  <r>
    <d v="2021-06-12T19:23:40"/>
    <n v="241822"/>
    <x v="1184"/>
    <n v="19"/>
    <n v="167001"/>
  </r>
  <r>
    <d v="2021-06-12T19:24:09"/>
    <n v="211073"/>
    <x v="13"/>
    <n v="19"/>
    <n v="167003"/>
  </r>
  <r>
    <d v="2021-06-12T19:24:09"/>
    <n v="215626"/>
    <x v="3"/>
    <n v="19"/>
    <n v="167005"/>
  </r>
  <r>
    <d v="2021-06-12T19:24:44"/>
    <n v="344132"/>
    <x v="502"/>
    <n v="19"/>
    <n v="167010"/>
  </r>
  <r>
    <d v="2021-06-12T19:25:19"/>
    <n v="226387"/>
    <x v="625"/>
    <n v="19"/>
    <n v="167014"/>
  </r>
  <r>
    <d v="2021-06-12T19:25:54"/>
    <n v="144861"/>
    <x v="559"/>
    <n v="19"/>
    <n v="167016"/>
  </r>
  <r>
    <d v="2021-06-12T19:25:54"/>
    <n v="83363"/>
    <x v="231"/>
    <n v="19"/>
    <n v="167020"/>
  </r>
  <r>
    <d v="2021-06-12T19:25:54"/>
    <n v="319207"/>
    <x v="195"/>
    <n v="19"/>
    <n v="167021"/>
  </r>
  <r>
    <d v="2021-06-12T19:25:54"/>
    <n v="325611"/>
    <x v="389"/>
    <n v="19"/>
    <n v="167022"/>
  </r>
  <r>
    <d v="2021-06-12T19:28:14"/>
    <n v="173167"/>
    <x v="4"/>
    <n v="19"/>
    <n v="167025"/>
  </r>
  <r>
    <d v="2021-06-12T19:28:14"/>
    <n v="307487"/>
    <x v="147"/>
    <n v="19"/>
    <n v="167026"/>
  </r>
  <r>
    <d v="2021-06-12T19:28:49"/>
    <n v="342126"/>
    <x v="3"/>
    <n v="19"/>
    <n v="167029"/>
  </r>
  <r>
    <d v="2021-06-12T19:30:34"/>
    <n v="273594"/>
    <x v="2223"/>
    <n v="19"/>
    <n v="167033"/>
  </r>
  <r>
    <d v="2021-06-12T19:30:34"/>
    <n v="347210"/>
    <x v="130"/>
    <n v="19"/>
    <n v="167035"/>
  </r>
  <r>
    <d v="2021-06-12T19:31:29"/>
    <n v="334469"/>
    <x v="595"/>
    <n v="19"/>
    <n v="167038"/>
  </r>
  <r>
    <d v="2021-06-12T19:31:44"/>
    <n v="209594"/>
    <x v="13"/>
    <n v="19"/>
    <n v="167043"/>
  </r>
  <r>
    <d v="2021-06-12T19:31:53"/>
    <n v="35099"/>
    <x v="563"/>
    <n v="19"/>
    <n v="167045"/>
  </r>
  <r>
    <d v="2021-06-12T19:32:53"/>
    <n v="33299"/>
    <x v="48"/>
    <n v="19"/>
    <n v="167049"/>
  </r>
  <r>
    <d v="2021-06-12T19:32:53"/>
    <n v="154494"/>
    <x v="444"/>
    <n v="19"/>
    <n v="167052"/>
  </r>
  <r>
    <d v="2021-06-12T19:32:53"/>
    <n v="208866"/>
    <x v="2057"/>
    <n v="19"/>
    <n v="167056"/>
  </r>
  <r>
    <d v="2021-06-12T19:35:13"/>
    <n v="11971"/>
    <x v="336"/>
    <n v="19"/>
    <n v="167059"/>
  </r>
  <r>
    <d v="2021-06-12T19:35:48"/>
    <n v="90938"/>
    <x v="80"/>
    <n v="19"/>
    <n v="167062"/>
  </r>
  <r>
    <d v="2021-06-12T19:36:23"/>
    <n v="78241"/>
    <x v="264"/>
    <n v="19"/>
    <n v="167065"/>
  </r>
  <r>
    <d v="2021-06-12T19:36:23"/>
    <n v="258643"/>
    <x v="436"/>
    <n v="19"/>
    <n v="167067"/>
  </r>
  <r>
    <d v="2021-06-12T19:36:24"/>
    <n v="79952"/>
    <x v="2689"/>
    <n v="19"/>
    <n v="167068"/>
  </r>
  <r>
    <d v="2021-06-12T19:36:35"/>
    <n v="43682"/>
    <x v="4"/>
    <n v="19"/>
    <n v="167069"/>
  </r>
  <r>
    <d v="2021-06-12T19:36:58"/>
    <n v="69595"/>
    <x v="62"/>
    <n v="19"/>
    <n v="167074"/>
  </r>
  <r>
    <d v="2021-06-12T19:36:59"/>
    <n v="32728"/>
    <x v="4"/>
    <n v="19"/>
    <n v="167077"/>
  </r>
  <r>
    <d v="2021-06-12T19:37:33"/>
    <n v="329799"/>
    <x v="3163"/>
    <n v="19"/>
    <n v="167080"/>
  </r>
  <r>
    <d v="2021-06-12T19:38:18"/>
    <n v="176796"/>
    <x v="7"/>
    <n v="19"/>
    <n v="167084"/>
  </r>
  <r>
    <d v="2021-06-12T19:39:53"/>
    <n v="2456"/>
    <x v="2158"/>
    <n v="19"/>
    <n v="167088"/>
  </r>
  <r>
    <d v="2021-06-12T19:40:24"/>
    <n v="31256"/>
    <x v="126"/>
    <n v="19"/>
    <n v="167092"/>
  </r>
  <r>
    <d v="2021-06-12T19:40:28"/>
    <n v="147855"/>
    <x v="3169"/>
    <n v="19"/>
    <n v="167096"/>
  </r>
  <r>
    <d v="2021-06-12T19:41:03"/>
    <n v="318444"/>
    <x v="2276"/>
    <n v="19"/>
    <n v="167101"/>
  </r>
  <r>
    <d v="2021-06-12T19:41:38"/>
    <n v="53385"/>
    <x v="515"/>
    <n v="19"/>
    <n v="167106"/>
  </r>
  <r>
    <d v="2021-06-12T19:42:13"/>
    <n v="153567"/>
    <x v="317"/>
    <n v="19"/>
    <n v="167111"/>
  </r>
  <r>
    <d v="2021-06-12T19:42:13"/>
    <n v="241567"/>
    <x v="690"/>
    <n v="19"/>
    <n v="167113"/>
  </r>
  <r>
    <d v="2021-06-12T19:42:28"/>
    <n v="149510"/>
    <x v="4"/>
    <n v="19"/>
    <n v="167118"/>
  </r>
  <r>
    <d v="2021-06-12T19:42:48"/>
    <n v="8735"/>
    <x v="77"/>
    <n v="19"/>
    <n v="167121"/>
  </r>
  <r>
    <d v="2021-06-12T19:43:23"/>
    <n v="254402"/>
    <x v="2542"/>
    <n v="19"/>
    <n v="167124"/>
  </r>
  <r>
    <d v="2021-06-12T19:43:58"/>
    <n v="123684"/>
    <x v="2097"/>
    <n v="19"/>
    <n v="167125"/>
  </r>
  <r>
    <d v="2021-06-12T19:44:33"/>
    <n v="230881"/>
    <x v="874"/>
    <n v="19"/>
    <n v="167127"/>
  </r>
  <r>
    <d v="2021-06-12T19:44:33"/>
    <n v="278066"/>
    <x v="1547"/>
    <n v="19"/>
    <n v="167129"/>
  </r>
  <r>
    <d v="2021-06-12T19:44:51"/>
    <n v="7267"/>
    <x v="3614"/>
    <n v="19"/>
    <n v="167130"/>
  </r>
  <r>
    <d v="2021-06-12T19:45:07"/>
    <n v="102014"/>
    <x v="59"/>
    <n v="19"/>
    <n v="167135"/>
  </r>
  <r>
    <d v="2021-06-12T19:45:07"/>
    <n v="312290"/>
    <x v="149"/>
    <n v="19"/>
    <n v="167137"/>
  </r>
  <r>
    <d v="2021-06-12T19:46:52"/>
    <n v="256226"/>
    <x v="3"/>
    <n v="19"/>
    <n v="167141"/>
  </r>
  <r>
    <d v="2021-06-12T19:47:27"/>
    <n v="263182"/>
    <x v="546"/>
    <n v="19"/>
    <n v="167144"/>
  </r>
  <r>
    <d v="2021-06-12T19:48:02"/>
    <n v="60589"/>
    <x v="15"/>
    <n v="19"/>
    <n v="167146"/>
  </r>
  <r>
    <d v="2021-06-12T19:48:27"/>
    <n v="44646"/>
    <x v="13"/>
    <n v="19"/>
    <n v="167148"/>
  </r>
  <r>
    <d v="2021-06-12T19:48:37"/>
    <n v="156540"/>
    <x v="607"/>
    <n v="19"/>
    <n v="167153"/>
  </r>
  <r>
    <d v="2021-06-12T19:49:01"/>
    <n v="249317"/>
    <x v="287"/>
    <n v="19"/>
    <n v="167154"/>
  </r>
  <r>
    <d v="2021-06-12T19:49:12"/>
    <n v="171732"/>
    <x v="13"/>
    <n v="19"/>
    <n v="167156"/>
  </r>
  <r>
    <d v="2021-06-12T19:50:31"/>
    <n v="131304"/>
    <x v="3"/>
    <n v="19"/>
    <n v="167159"/>
  </r>
  <r>
    <d v="2021-06-12T19:51:21"/>
    <n v="252949"/>
    <x v="2916"/>
    <n v="19"/>
    <n v="167162"/>
  </r>
  <r>
    <d v="2021-06-12T19:53:46"/>
    <n v="226620"/>
    <x v="12"/>
    <n v="19"/>
    <n v="167165"/>
  </r>
  <r>
    <d v="2021-06-12T19:54:14"/>
    <n v="69769"/>
    <x v="15"/>
    <n v="19"/>
    <n v="167170"/>
  </r>
  <r>
    <d v="2021-06-12T19:55:02"/>
    <n v="53334"/>
    <x v="400"/>
    <n v="19"/>
    <n v="167172"/>
  </r>
  <r>
    <d v="2021-06-12T19:55:37"/>
    <n v="139363"/>
    <x v="62"/>
    <n v="19"/>
    <n v="167173"/>
  </r>
  <r>
    <d v="2021-06-12T19:56:12"/>
    <n v="329039"/>
    <x v="68"/>
    <n v="19"/>
    <n v="167174"/>
  </r>
  <r>
    <d v="2021-06-12T19:56:12"/>
    <n v="346320"/>
    <x v="6"/>
    <n v="19"/>
    <n v="167178"/>
  </r>
  <r>
    <d v="2021-06-12T19:56:47"/>
    <n v="269202"/>
    <x v="14"/>
    <n v="19"/>
    <n v="167181"/>
  </r>
  <r>
    <d v="2021-06-12T19:57:56"/>
    <n v="326337"/>
    <x v="3"/>
    <n v="19"/>
    <n v="167182"/>
  </r>
  <r>
    <d v="2021-06-12T19:58:31"/>
    <n v="54442"/>
    <x v="377"/>
    <n v="19"/>
    <n v="167184"/>
  </r>
  <r>
    <d v="2021-06-12T19:58:31"/>
    <n v="92599"/>
    <x v="541"/>
    <n v="19"/>
    <n v="167186"/>
  </r>
  <r>
    <d v="2021-06-12T19:58:31"/>
    <n v="95869"/>
    <x v="454"/>
    <n v="19"/>
    <n v="167188"/>
  </r>
  <r>
    <d v="2021-06-12T19:58:31"/>
    <n v="123144"/>
    <x v="4"/>
    <n v="19"/>
    <n v="167191"/>
  </r>
  <r>
    <d v="2021-06-12T19:58:31"/>
    <n v="161436"/>
    <x v="360"/>
    <n v="19"/>
    <n v="167192"/>
  </r>
  <r>
    <d v="2021-06-12T19:58:31"/>
    <n v="256106"/>
    <x v="42"/>
    <n v="19"/>
    <n v="167197"/>
  </r>
  <r>
    <d v="2021-06-12T19:58:55"/>
    <n v="72410"/>
    <x v="9"/>
    <n v="19"/>
    <n v="167202"/>
  </r>
  <r>
    <d v="2021-06-12T19:59:16"/>
    <n v="14401"/>
    <x v="145"/>
    <n v="19"/>
    <n v="167203"/>
  </r>
  <r>
    <d v="2021-06-12T20:00:16"/>
    <n v="284771"/>
    <x v="4"/>
    <n v="20"/>
    <n v="167205"/>
  </r>
  <r>
    <d v="2021-06-12T20:00:51"/>
    <n v="134665"/>
    <x v="1116"/>
    <n v="20"/>
    <n v="167208"/>
  </r>
  <r>
    <d v="2021-06-12T20:00:51"/>
    <n v="210356"/>
    <x v="284"/>
    <n v="20"/>
    <n v="167211"/>
  </r>
  <r>
    <d v="2021-06-12T20:01:26"/>
    <n v="137367"/>
    <x v="147"/>
    <n v="20"/>
    <n v="167212"/>
  </r>
  <r>
    <d v="2021-06-12T20:02:12"/>
    <n v="224734"/>
    <x v="88"/>
    <n v="20"/>
    <n v="167216"/>
  </r>
  <r>
    <d v="2021-06-12T20:02:36"/>
    <n v="238356"/>
    <x v="21"/>
    <n v="20"/>
    <n v="167219"/>
  </r>
  <r>
    <d v="2021-06-12T20:04:56"/>
    <n v="144836"/>
    <x v="4"/>
    <n v="20"/>
    <n v="167222"/>
  </r>
  <r>
    <d v="2021-06-12T20:04:56"/>
    <n v="204845"/>
    <x v="230"/>
    <n v="20"/>
    <n v="167226"/>
  </r>
  <r>
    <d v="2021-06-12T20:07:16"/>
    <n v="118036"/>
    <x v="517"/>
    <n v="20"/>
    <n v="167230"/>
  </r>
  <r>
    <d v="2021-06-12T20:07:51"/>
    <n v="42764"/>
    <x v="1477"/>
    <n v="20"/>
    <n v="167235"/>
  </r>
  <r>
    <d v="2021-06-12T20:07:51"/>
    <n v="182055"/>
    <x v="811"/>
    <n v="20"/>
    <n v="167240"/>
  </r>
  <r>
    <d v="2021-06-12T20:08:26"/>
    <n v="7679"/>
    <x v="187"/>
    <n v="20"/>
    <n v="167241"/>
  </r>
  <r>
    <d v="2021-06-12T20:08:26"/>
    <n v="210104"/>
    <x v="234"/>
    <n v="20"/>
    <n v="167243"/>
  </r>
  <r>
    <d v="2021-06-12T20:09:00"/>
    <n v="334753"/>
    <x v="14"/>
    <n v="20"/>
    <n v="167245"/>
  </r>
  <r>
    <d v="2021-06-12T20:09:00"/>
    <n v="64109"/>
    <x v="14"/>
    <n v="20"/>
    <n v="167246"/>
  </r>
  <r>
    <d v="2021-06-12T20:09:00"/>
    <n v="315123"/>
    <x v="287"/>
    <n v="20"/>
    <n v="167251"/>
  </r>
  <r>
    <d v="2021-06-12T20:09:35"/>
    <n v="210634"/>
    <x v="4051"/>
    <n v="20"/>
    <n v="167253"/>
  </r>
  <r>
    <d v="2021-06-12T20:09:36"/>
    <n v="19689"/>
    <x v="14"/>
    <n v="20"/>
    <n v="167254"/>
  </r>
  <r>
    <d v="2021-06-12T20:10:10"/>
    <n v="149660"/>
    <x v="77"/>
    <n v="20"/>
    <n v="167257"/>
  </r>
  <r>
    <d v="2021-06-12T20:10:10"/>
    <n v="244549"/>
    <x v="1371"/>
    <n v="20"/>
    <n v="167261"/>
  </r>
  <r>
    <d v="2021-06-12T20:12:24"/>
    <n v="40109"/>
    <x v="3"/>
    <n v="20"/>
    <n v="167265"/>
  </r>
  <r>
    <d v="2021-06-12T20:12:30"/>
    <n v="67536"/>
    <x v="928"/>
    <n v="20"/>
    <n v="167268"/>
  </r>
  <r>
    <d v="2021-06-12T20:12:40"/>
    <n v="283148"/>
    <x v="589"/>
    <n v="20"/>
    <n v="167269"/>
  </r>
  <r>
    <d v="2021-06-12T20:13:05"/>
    <n v="80188"/>
    <x v="222"/>
    <n v="20"/>
    <n v="167270"/>
  </r>
  <r>
    <d v="2021-06-12T20:13:05"/>
    <n v="214501"/>
    <x v="170"/>
    <n v="20"/>
    <n v="167271"/>
  </r>
  <r>
    <d v="2021-06-12T20:13:35"/>
    <n v="52426"/>
    <x v="1830"/>
    <n v="20"/>
    <n v="167276"/>
  </r>
  <r>
    <d v="2021-06-12T20:14:15"/>
    <n v="333479"/>
    <x v="287"/>
    <n v="20"/>
    <n v="167278"/>
  </r>
  <r>
    <d v="2021-06-12T20:15:25"/>
    <n v="24971"/>
    <x v="316"/>
    <n v="20"/>
    <n v="167281"/>
  </r>
  <r>
    <d v="2021-06-12T20:15:39"/>
    <n v="24183"/>
    <x v="444"/>
    <n v="20"/>
    <n v="167282"/>
  </r>
  <r>
    <d v="2021-06-12T20:16:00"/>
    <n v="300307"/>
    <x v="1116"/>
    <n v="20"/>
    <n v="167283"/>
  </r>
  <r>
    <d v="2021-06-12T20:17:10"/>
    <n v="15862"/>
    <x v="38"/>
    <n v="20"/>
    <n v="167287"/>
  </r>
  <r>
    <d v="2021-06-12T20:17:10"/>
    <n v="198120"/>
    <x v="149"/>
    <n v="20"/>
    <n v="167289"/>
  </r>
  <r>
    <d v="2021-06-12T20:17:10"/>
    <n v="245974"/>
    <x v="13"/>
    <n v="20"/>
    <n v="167294"/>
  </r>
  <r>
    <d v="2021-06-12T20:17:45"/>
    <n v="130370"/>
    <x v="122"/>
    <n v="20"/>
    <n v="167297"/>
  </r>
  <r>
    <d v="2021-06-12T20:17:48"/>
    <n v="48596"/>
    <x v="59"/>
    <n v="20"/>
    <n v="167299"/>
  </r>
  <r>
    <d v="2021-06-12T20:18:55"/>
    <n v="133743"/>
    <x v="4"/>
    <n v="20"/>
    <n v="167302"/>
  </r>
  <r>
    <d v="2021-06-12T20:19:30"/>
    <n v="101646"/>
    <x v="149"/>
    <n v="20"/>
    <n v="167303"/>
  </r>
  <r>
    <d v="2021-06-12T20:19:30"/>
    <n v="112322"/>
    <x v="14"/>
    <n v="20"/>
    <n v="167306"/>
  </r>
  <r>
    <d v="2021-06-12T20:20:05"/>
    <n v="217096"/>
    <x v="73"/>
    <n v="20"/>
    <n v="167308"/>
  </r>
  <r>
    <d v="2021-06-12T20:21:14"/>
    <n v="185301"/>
    <x v="30"/>
    <n v="20"/>
    <n v="167312"/>
  </r>
  <r>
    <d v="2021-06-12T20:21:49"/>
    <n v="103594"/>
    <x v="144"/>
    <n v="20"/>
    <n v="167315"/>
  </r>
  <r>
    <d v="2021-06-12T20:21:49"/>
    <n v="131007"/>
    <x v="185"/>
    <n v="20"/>
    <n v="167319"/>
  </r>
  <r>
    <d v="2021-06-12T20:22:59"/>
    <n v="138882"/>
    <x v="1164"/>
    <n v="20"/>
    <n v="167322"/>
  </r>
  <r>
    <d v="2021-06-12T20:24:09"/>
    <n v="72846"/>
    <x v="130"/>
    <n v="20"/>
    <n v="167323"/>
  </r>
  <r>
    <d v="2021-06-12T20:24:44"/>
    <n v="626"/>
    <x v="13"/>
    <n v="20"/>
    <n v="167326"/>
  </r>
  <r>
    <d v="2021-06-12T20:24:44"/>
    <n v="116306"/>
    <x v="1965"/>
    <n v="20"/>
    <n v="167328"/>
  </r>
  <r>
    <d v="2021-06-12T20:25:19"/>
    <n v="249124"/>
    <x v="4"/>
    <n v="20"/>
    <n v="167333"/>
  </r>
  <r>
    <d v="2021-06-12T20:25:54"/>
    <n v="335194"/>
    <x v="698"/>
    <n v="20"/>
    <n v="167335"/>
  </r>
  <r>
    <d v="2021-06-12T20:25:59"/>
    <n v="333183"/>
    <x v="107"/>
    <n v="20"/>
    <n v="167336"/>
  </r>
  <r>
    <d v="2021-06-12T20:26:29"/>
    <n v="146303"/>
    <x v="212"/>
    <n v="20"/>
    <n v="167339"/>
  </r>
  <r>
    <d v="2021-06-12T20:26:57"/>
    <n v="260155"/>
    <x v="2717"/>
    <n v="20"/>
    <n v="167340"/>
  </r>
  <r>
    <d v="2021-06-12T20:28:49"/>
    <n v="246798"/>
    <x v="3"/>
    <n v="20"/>
    <n v="167341"/>
  </r>
  <r>
    <d v="2021-06-12T20:28:49"/>
    <n v="307461"/>
    <x v="2938"/>
    <n v="20"/>
    <n v="167343"/>
  </r>
  <r>
    <d v="2021-06-12T20:29:24"/>
    <n v="230497"/>
    <x v="1103"/>
    <n v="20"/>
    <n v="167348"/>
  </r>
  <r>
    <d v="2021-06-12T20:30:14"/>
    <n v="332664"/>
    <x v="4052"/>
    <n v="20"/>
    <n v="167349"/>
  </r>
  <r>
    <d v="2021-06-12T20:30:34"/>
    <n v="2695"/>
    <x v="3310"/>
    <n v="20"/>
    <n v="167352"/>
  </r>
  <r>
    <d v="2021-06-12T20:30:34"/>
    <n v="87902"/>
    <x v="3"/>
    <n v="20"/>
    <n v="167357"/>
  </r>
  <r>
    <d v="2021-06-12T20:32:19"/>
    <n v="87670"/>
    <x v="9"/>
    <n v="20"/>
    <n v="167361"/>
  </r>
  <r>
    <d v="2021-06-12T20:32:53"/>
    <n v="146236"/>
    <x v="7"/>
    <n v="20"/>
    <n v="167366"/>
  </r>
  <r>
    <d v="2021-06-12T20:32:53"/>
    <n v="155271"/>
    <x v="118"/>
    <n v="20"/>
    <n v="167369"/>
  </r>
  <r>
    <d v="2021-06-12T20:33:28"/>
    <n v="189960"/>
    <x v="59"/>
    <n v="20"/>
    <n v="167371"/>
  </r>
  <r>
    <d v="2021-06-12T20:33:28"/>
    <n v="258840"/>
    <x v="6"/>
    <n v="20"/>
    <n v="167372"/>
  </r>
  <r>
    <d v="2021-06-12T20:33:59"/>
    <n v="161569"/>
    <x v="1084"/>
    <n v="20"/>
    <n v="167376"/>
  </r>
  <r>
    <d v="2021-06-12T20:34:03"/>
    <n v="232378"/>
    <x v="265"/>
    <n v="20"/>
    <n v="167379"/>
  </r>
  <r>
    <d v="2021-06-12T20:34:03"/>
    <n v="278318"/>
    <x v="2862"/>
    <n v="20"/>
    <n v="167382"/>
  </r>
  <r>
    <d v="2021-06-12T20:35:13"/>
    <n v="241470"/>
    <x v="3045"/>
    <n v="20"/>
    <n v="167386"/>
  </r>
  <r>
    <d v="2021-06-12T20:35:48"/>
    <n v="164129"/>
    <x v="265"/>
    <n v="20"/>
    <n v="167389"/>
  </r>
  <r>
    <d v="2021-06-12T20:35:48"/>
    <n v="201728"/>
    <x v="1168"/>
    <n v="20"/>
    <n v="167390"/>
  </r>
  <r>
    <d v="2021-06-12T20:36:18"/>
    <n v="170961"/>
    <x v="57"/>
    <n v="20"/>
    <n v="167391"/>
  </r>
  <r>
    <d v="2021-06-12T20:36:23"/>
    <n v="109263"/>
    <x v="15"/>
    <n v="20"/>
    <n v="167394"/>
  </r>
  <r>
    <d v="2021-06-12T20:37:33"/>
    <n v="191974"/>
    <x v="354"/>
    <n v="20"/>
    <n v="167397"/>
  </r>
  <r>
    <d v="2021-06-12T20:37:55"/>
    <n v="246586"/>
    <x v="19"/>
    <n v="20"/>
    <n v="167402"/>
  </r>
  <r>
    <d v="2021-06-12T20:38:08"/>
    <n v="79600"/>
    <x v="109"/>
    <n v="20"/>
    <n v="167404"/>
  </r>
  <r>
    <d v="2021-06-12T20:38:08"/>
    <n v="251064"/>
    <x v="457"/>
    <n v="20"/>
    <n v="167406"/>
  </r>
  <r>
    <d v="2021-06-12T20:39:18"/>
    <n v="197779"/>
    <x v="1005"/>
    <n v="20"/>
    <n v="167410"/>
  </r>
  <r>
    <d v="2021-06-12T20:41:03"/>
    <n v="136749"/>
    <x v="487"/>
    <n v="20"/>
    <n v="167414"/>
  </r>
  <r>
    <d v="2021-06-12T20:42:43"/>
    <n v="177368"/>
    <x v="209"/>
    <n v="20"/>
    <n v="167419"/>
  </r>
  <r>
    <d v="2021-06-12T20:42:48"/>
    <n v="218319"/>
    <x v="13"/>
    <n v="20"/>
    <n v="167423"/>
  </r>
  <r>
    <d v="2021-06-12T20:43:23"/>
    <n v="318453"/>
    <x v="108"/>
    <n v="20"/>
    <n v="167428"/>
  </r>
  <r>
    <d v="2021-06-12T20:44:33"/>
    <n v="183707"/>
    <x v="239"/>
    <n v="20"/>
    <n v="167433"/>
  </r>
  <r>
    <d v="2021-06-12T20:45:07"/>
    <n v="58911"/>
    <x v="930"/>
    <n v="20"/>
    <n v="167438"/>
  </r>
  <r>
    <d v="2021-06-12T20:45:42"/>
    <n v="88399"/>
    <x v="4"/>
    <n v="20"/>
    <n v="167439"/>
  </r>
  <r>
    <d v="2021-06-12T20:45:42"/>
    <n v="99936"/>
    <x v="268"/>
    <n v="20"/>
    <n v="167444"/>
  </r>
  <r>
    <d v="2021-06-12T20:47:27"/>
    <n v="286417"/>
    <x v="363"/>
    <n v="20"/>
    <n v="167445"/>
  </r>
  <r>
    <d v="2021-06-12T20:48:02"/>
    <n v="193903"/>
    <x v="19"/>
    <n v="20"/>
    <n v="167446"/>
  </r>
  <r>
    <d v="2021-06-12T20:49:22"/>
    <n v="109677"/>
    <x v="13"/>
    <n v="20"/>
    <n v="167448"/>
  </r>
  <r>
    <d v="2021-06-12T20:50:24"/>
    <n v="165350"/>
    <x v="287"/>
    <n v="20"/>
    <n v="167452"/>
  </r>
  <r>
    <d v="2021-06-12T20:50:57"/>
    <n v="220493"/>
    <x v="130"/>
    <n v="20"/>
    <n v="167454"/>
  </r>
  <r>
    <d v="2021-06-12T20:52:07"/>
    <n v="92575"/>
    <x v="3464"/>
    <n v="20"/>
    <n v="167459"/>
  </r>
  <r>
    <d v="2021-06-12T20:53:17"/>
    <n v="307848"/>
    <x v="21"/>
    <n v="20"/>
    <n v="167462"/>
  </r>
  <r>
    <d v="2021-06-12T20:53:29"/>
    <n v="71710"/>
    <x v="59"/>
    <n v="20"/>
    <n v="167467"/>
  </r>
  <r>
    <d v="2021-06-12T20:54:27"/>
    <n v="19119"/>
    <x v="147"/>
    <n v="20"/>
    <n v="167472"/>
  </r>
  <r>
    <d v="2021-06-12T20:55:10"/>
    <n v="261393"/>
    <x v="1926"/>
    <n v="20"/>
    <n v="167475"/>
  </r>
  <r>
    <d v="2021-06-12T20:56:12"/>
    <n v="253326"/>
    <x v="278"/>
    <n v="20"/>
    <n v="167480"/>
  </r>
  <r>
    <d v="2021-06-12T20:56:55"/>
    <n v="195980"/>
    <x v="14"/>
    <n v="20"/>
    <n v="167483"/>
  </r>
  <r>
    <d v="2021-06-12T20:58:31"/>
    <n v="186917"/>
    <x v="136"/>
    <n v="20"/>
    <n v="167484"/>
  </r>
  <r>
    <d v="2021-06-12T20:59:06"/>
    <n v="276453"/>
    <x v="533"/>
    <n v="20"/>
    <n v="167485"/>
  </r>
  <r>
    <d v="2021-06-12T20:59:41"/>
    <n v="109295"/>
    <x v="62"/>
    <n v="20"/>
    <n v="167490"/>
  </r>
  <r>
    <d v="2021-06-12T21:00:00"/>
    <n v="336945"/>
    <x v="603"/>
    <n v="21"/>
    <n v="167494"/>
  </r>
  <r>
    <d v="2021-06-12T21:00:16"/>
    <n v="34701"/>
    <x v="2138"/>
    <n v="21"/>
    <n v="167495"/>
  </r>
  <r>
    <d v="2021-06-12T21:00:55"/>
    <n v="35193"/>
    <x v="19"/>
    <n v="21"/>
    <n v="167497"/>
  </r>
  <r>
    <d v="2021-06-12T21:01:26"/>
    <n v="260424"/>
    <x v="9"/>
    <n v="21"/>
    <n v="167498"/>
  </r>
  <r>
    <d v="2021-06-12T21:01:26"/>
    <n v="340353"/>
    <x v="382"/>
    <n v="21"/>
    <n v="167499"/>
  </r>
  <r>
    <d v="2021-06-12T21:03:11"/>
    <n v="280586"/>
    <x v="433"/>
    <n v="21"/>
    <n v="167504"/>
  </r>
  <r>
    <d v="2021-06-12T21:03:11"/>
    <n v="295977"/>
    <x v="667"/>
    <n v="21"/>
    <n v="167509"/>
  </r>
  <r>
    <d v="2021-06-12T21:03:41"/>
    <n v="202758"/>
    <x v="13"/>
    <n v="21"/>
    <n v="167514"/>
  </r>
  <r>
    <d v="2021-06-12T21:04:21"/>
    <n v="295798"/>
    <x v="1563"/>
    <n v="21"/>
    <n v="167517"/>
  </r>
  <r>
    <d v="2021-06-12T21:04:56"/>
    <n v="122284"/>
    <x v="4053"/>
    <n v="21"/>
    <n v="167518"/>
  </r>
  <r>
    <d v="2021-06-12T21:05:31"/>
    <n v="20000"/>
    <x v="17"/>
    <n v="21"/>
    <n v="167520"/>
  </r>
  <r>
    <d v="2021-06-12T21:05:31"/>
    <n v="113540"/>
    <x v="130"/>
    <n v="21"/>
    <n v="167522"/>
  </r>
  <r>
    <d v="2021-06-12T21:06:06"/>
    <n v="221594"/>
    <x v="118"/>
    <n v="21"/>
    <n v="167526"/>
  </r>
  <r>
    <d v="2021-06-12T21:08:26"/>
    <n v="146201"/>
    <x v="554"/>
    <n v="21"/>
    <n v="167530"/>
  </r>
  <r>
    <d v="2021-06-12T21:10:10"/>
    <n v="165806"/>
    <x v="457"/>
    <n v="21"/>
    <n v="167534"/>
  </r>
  <r>
    <d v="2021-06-12T21:10:45"/>
    <n v="240360"/>
    <x v="11"/>
    <n v="21"/>
    <n v="167539"/>
  </r>
  <r>
    <d v="2021-06-12T21:10:45"/>
    <n v="281513"/>
    <x v="59"/>
    <n v="21"/>
    <n v="167541"/>
  </r>
  <r>
    <d v="2021-06-12T21:12:30"/>
    <n v="173756"/>
    <x v="1388"/>
    <n v="21"/>
    <n v="167545"/>
  </r>
  <r>
    <d v="2021-06-12T21:12:30"/>
    <n v="300892"/>
    <x v="196"/>
    <n v="21"/>
    <n v="167548"/>
  </r>
  <r>
    <d v="2021-06-12T21:13:05"/>
    <n v="311175"/>
    <x v="27"/>
    <n v="21"/>
    <n v="167550"/>
  </r>
  <r>
    <d v="2021-06-12T21:13:40"/>
    <n v="31024"/>
    <x v="1266"/>
    <n v="21"/>
    <n v="167552"/>
  </r>
  <r>
    <d v="2021-06-12T21:14:50"/>
    <n v="177662"/>
    <x v="4"/>
    <n v="21"/>
    <n v="167556"/>
  </r>
  <r>
    <d v="2021-06-12T21:14:50"/>
    <n v="335480"/>
    <x v="457"/>
    <n v="21"/>
    <n v="167558"/>
  </r>
  <r>
    <d v="2021-06-12T21:17:10"/>
    <n v="151307"/>
    <x v="147"/>
    <n v="21"/>
    <n v="167563"/>
  </r>
  <r>
    <d v="2021-06-12T21:17:10"/>
    <n v="187424"/>
    <x v="4054"/>
    <n v="21"/>
    <n v="167565"/>
  </r>
  <r>
    <d v="2021-06-12T21:17:10"/>
    <n v="188621"/>
    <x v="463"/>
    <n v="21"/>
    <n v="167566"/>
  </r>
  <r>
    <d v="2021-06-12T21:17:10"/>
    <n v="254331"/>
    <x v="394"/>
    <n v="21"/>
    <n v="167569"/>
  </r>
  <r>
    <d v="2021-06-12T21:17:45"/>
    <n v="219499"/>
    <x v="1855"/>
    <n v="21"/>
    <n v="167570"/>
  </r>
  <r>
    <d v="2021-06-12T21:18:22"/>
    <n v="214197"/>
    <x v="4"/>
    <n v="21"/>
    <n v="167573"/>
  </r>
  <r>
    <d v="2021-06-12T21:19:12"/>
    <n v="1743"/>
    <x v="195"/>
    <n v="21"/>
    <n v="167574"/>
  </r>
  <r>
    <d v="2021-06-12T21:19:52"/>
    <n v="145998"/>
    <x v="21"/>
    <n v="21"/>
    <n v="167575"/>
  </r>
  <r>
    <d v="2021-06-12T21:20:05"/>
    <n v="7388"/>
    <x v="7"/>
    <n v="21"/>
    <n v="167576"/>
  </r>
  <r>
    <d v="2021-06-12T21:20:28"/>
    <n v="125034"/>
    <x v="118"/>
    <n v="21"/>
    <n v="167580"/>
  </r>
  <r>
    <d v="2021-06-12T21:21:14"/>
    <n v="18834"/>
    <x v="139"/>
    <n v="21"/>
    <n v="167582"/>
  </r>
  <r>
    <d v="2021-06-12T21:21:14"/>
    <n v="176592"/>
    <x v="7"/>
    <n v="21"/>
    <n v="167587"/>
  </r>
  <r>
    <d v="2021-06-12T21:22:24"/>
    <n v="28553"/>
    <x v="2384"/>
    <n v="21"/>
    <n v="167590"/>
  </r>
  <r>
    <d v="2021-06-12T21:22:24"/>
    <n v="81732"/>
    <x v="4"/>
    <n v="21"/>
    <n v="167593"/>
  </r>
  <r>
    <d v="2021-06-12T21:22:59"/>
    <n v="131620"/>
    <x v="7"/>
    <n v="21"/>
    <n v="167596"/>
  </r>
  <r>
    <d v="2021-06-12T21:24:09"/>
    <n v="155256"/>
    <x v="3"/>
    <n v="21"/>
    <n v="167597"/>
  </r>
  <r>
    <d v="2021-06-12T21:25:19"/>
    <n v="122405"/>
    <x v="354"/>
    <n v="21"/>
    <n v="167598"/>
  </r>
  <r>
    <d v="2021-06-12T21:25:19"/>
    <n v="288728"/>
    <x v="984"/>
    <n v="21"/>
    <n v="167599"/>
  </r>
  <r>
    <d v="2021-06-12T21:27:04"/>
    <n v="242944"/>
    <x v="130"/>
    <n v="21"/>
    <n v="167602"/>
  </r>
  <r>
    <d v="2021-06-12T21:28:05"/>
    <n v="56990"/>
    <x v="77"/>
    <n v="21"/>
    <n v="167606"/>
  </r>
  <r>
    <d v="2021-06-12T21:32:38"/>
    <n v="41832"/>
    <x v="21"/>
    <n v="21"/>
    <n v="167611"/>
  </r>
  <r>
    <d v="2021-06-12T21:34:03"/>
    <n v="177453"/>
    <x v="212"/>
    <n v="21"/>
    <n v="167614"/>
  </r>
  <r>
    <d v="2021-06-12T21:34:22"/>
    <n v="36281"/>
    <x v="8"/>
    <n v="21"/>
    <n v="167615"/>
  </r>
  <r>
    <d v="2021-06-12T21:35:13"/>
    <n v="309187"/>
    <x v="1154"/>
    <n v="21"/>
    <n v="167618"/>
  </r>
  <r>
    <d v="2021-06-12T21:35:48"/>
    <n v="260827"/>
    <x v="504"/>
    <n v="21"/>
    <n v="167622"/>
  </r>
  <r>
    <d v="2021-06-12T21:36:23"/>
    <n v="61783"/>
    <x v="14"/>
    <n v="21"/>
    <n v="167626"/>
  </r>
  <r>
    <d v="2021-06-12T21:36:23"/>
    <n v="66631"/>
    <x v="1274"/>
    <n v="21"/>
    <n v="167629"/>
  </r>
  <r>
    <d v="2021-06-12T21:36:31"/>
    <n v="230506"/>
    <x v="1128"/>
    <n v="21"/>
    <n v="167631"/>
  </r>
  <r>
    <d v="2021-06-12T21:38:08"/>
    <n v="93899"/>
    <x v="17"/>
    <n v="21"/>
    <n v="167636"/>
  </r>
  <r>
    <d v="2021-06-12T21:38:08"/>
    <n v="180129"/>
    <x v="1674"/>
    <n v="21"/>
    <n v="167638"/>
  </r>
  <r>
    <d v="2021-06-12T21:38:35"/>
    <n v="77594"/>
    <x v="19"/>
    <n v="21"/>
    <n v="167642"/>
  </r>
  <r>
    <d v="2021-06-12T21:38:43"/>
    <n v="85548"/>
    <x v="116"/>
    <n v="21"/>
    <n v="167646"/>
  </r>
  <r>
    <d v="2021-06-12T21:38:43"/>
    <n v="288221"/>
    <x v="824"/>
    <n v="21"/>
    <n v="167650"/>
  </r>
  <r>
    <d v="2021-06-12T21:39:53"/>
    <n v="338589"/>
    <x v="13"/>
    <n v="21"/>
    <n v="167654"/>
  </r>
  <r>
    <d v="2021-06-12T21:40:18"/>
    <n v="328432"/>
    <x v="19"/>
    <n v="21"/>
    <n v="167657"/>
  </r>
  <r>
    <d v="2021-06-12T21:40:28"/>
    <n v="189900"/>
    <x v="77"/>
    <n v="21"/>
    <n v="167658"/>
  </r>
  <r>
    <d v="2021-06-12T21:41:03"/>
    <n v="297489"/>
    <x v="7"/>
    <n v="21"/>
    <n v="167662"/>
  </r>
  <r>
    <d v="2021-06-12T21:41:03"/>
    <n v="34807"/>
    <x v="1638"/>
    <n v="21"/>
    <n v="167666"/>
  </r>
  <r>
    <d v="2021-06-12T21:42:43"/>
    <n v="40586"/>
    <x v="29"/>
    <n v="21"/>
    <n v="167671"/>
  </r>
  <r>
    <d v="2021-06-12T21:45:07"/>
    <n v="25376"/>
    <x v="2513"/>
    <n v="21"/>
    <n v="167675"/>
  </r>
  <r>
    <d v="2021-06-12T21:45:42"/>
    <n v="256796"/>
    <x v="96"/>
    <n v="21"/>
    <n v="167677"/>
  </r>
  <r>
    <d v="2021-06-12T21:46:17"/>
    <n v="308815"/>
    <x v="4055"/>
    <n v="21"/>
    <n v="167678"/>
  </r>
  <r>
    <d v="2021-06-12T21:46:52"/>
    <n v="13979"/>
    <x v="1308"/>
    <n v="21"/>
    <n v="167683"/>
  </r>
  <r>
    <d v="2021-06-12T21:47:31"/>
    <n v="318533"/>
    <x v="1371"/>
    <n v="21"/>
    <n v="167684"/>
  </r>
  <r>
    <d v="2021-06-12T21:48:02"/>
    <n v="127006"/>
    <x v="595"/>
    <n v="21"/>
    <n v="167688"/>
  </r>
  <r>
    <d v="2021-06-12T21:48:47"/>
    <n v="330392"/>
    <x v="3"/>
    <n v="21"/>
    <n v="167689"/>
  </r>
  <r>
    <d v="2021-06-12T21:49:47"/>
    <n v="26859"/>
    <x v="3416"/>
    <n v="21"/>
    <n v="167693"/>
  </r>
  <r>
    <d v="2021-06-12T21:49:47"/>
    <n v="124210"/>
    <x v="19"/>
    <n v="21"/>
    <n v="167697"/>
  </r>
  <r>
    <d v="2021-06-12T21:50:22"/>
    <n v="250218"/>
    <x v="29"/>
    <n v="21"/>
    <n v="167698"/>
  </r>
  <r>
    <d v="2021-06-12T21:50:22"/>
    <n v="321367"/>
    <x v="77"/>
    <n v="21"/>
    <n v="167701"/>
  </r>
  <r>
    <d v="2021-06-12T21:50:40"/>
    <n v="93315"/>
    <x v="3"/>
    <n v="21"/>
    <n v="167703"/>
  </r>
  <r>
    <d v="2021-06-12T21:50:57"/>
    <n v="63642"/>
    <x v="187"/>
    <n v="21"/>
    <n v="167704"/>
  </r>
  <r>
    <d v="2021-06-12T21:52:42"/>
    <n v="341953"/>
    <x v="149"/>
    <n v="21"/>
    <n v="167706"/>
  </r>
  <r>
    <d v="2021-06-12T21:54:40"/>
    <n v="271514"/>
    <x v="3"/>
    <n v="21"/>
    <n v="167707"/>
  </r>
  <r>
    <d v="2021-06-12T21:55:02"/>
    <n v="262143"/>
    <x v="937"/>
    <n v="21"/>
    <n v="167711"/>
  </r>
  <r>
    <d v="2021-06-12T21:55:02"/>
    <n v="293596"/>
    <x v="1677"/>
    <n v="21"/>
    <n v="167716"/>
  </r>
  <r>
    <d v="2021-06-12T21:56:23"/>
    <n v="325022"/>
    <x v="405"/>
    <n v="21"/>
    <n v="167717"/>
  </r>
  <r>
    <d v="2021-06-12T21:56:47"/>
    <n v="121911"/>
    <x v="4"/>
    <n v="21"/>
    <n v="167720"/>
  </r>
  <r>
    <d v="2021-06-12T21:57:39"/>
    <n v="71603"/>
    <x v="203"/>
    <n v="21"/>
    <n v="167723"/>
  </r>
  <r>
    <d v="2021-06-12T21:59:25"/>
    <n v="345864"/>
    <x v="2325"/>
    <n v="21"/>
    <n v="167726"/>
  </r>
  <r>
    <d v="2021-06-12T22:00:00"/>
    <n v="70822"/>
    <x v="96"/>
    <n v="22"/>
    <n v="167730"/>
  </r>
  <r>
    <d v="2021-06-12T22:01:26"/>
    <n v="111799"/>
    <x v="561"/>
    <n v="22"/>
    <n v="167733"/>
  </r>
  <r>
    <d v="2021-06-12T22:02:01"/>
    <n v="177514"/>
    <x v="149"/>
    <n v="22"/>
    <n v="167734"/>
  </r>
  <r>
    <d v="2021-06-12T22:04:48"/>
    <n v="136874"/>
    <x v="4"/>
    <n v="22"/>
    <n v="167736"/>
  </r>
  <r>
    <d v="2021-06-12T22:06:06"/>
    <n v="97793"/>
    <x v="2757"/>
    <n v="22"/>
    <n v="167740"/>
  </r>
  <r>
    <d v="2021-06-12T22:06:41"/>
    <n v="77201"/>
    <x v="42"/>
    <n v="22"/>
    <n v="167743"/>
  </r>
  <r>
    <d v="2021-06-12T22:06:41"/>
    <n v="245731"/>
    <x v="290"/>
    <n v="22"/>
    <n v="167745"/>
  </r>
  <r>
    <d v="2021-06-12T22:06:41"/>
    <n v="305750"/>
    <x v="131"/>
    <n v="22"/>
    <n v="167750"/>
  </r>
  <r>
    <d v="2021-06-12T22:07:16"/>
    <n v="290373"/>
    <x v="3345"/>
    <n v="22"/>
    <n v="167751"/>
  </r>
  <r>
    <d v="2021-06-12T22:08:10"/>
    <n v="341846"/>
    <x v="59"/>
    <n v="22"/>
    <n v="167753"/>
  </r>
  <r>
    <d v="2021-06-12T22:09:00"/>
    <n v="100728"/>
    <x v="437"/>
    <n v="22"/>
    <n v="167756"/>
  </r>
  <r>
    <d v="2021-06-12T22:09:00"/>
    <n v="198398"/>
    <x v="2230"/>
    <n v="22"/>
    <n v="167760"/>
  </r>
  <r>
    <d v="2021-06-12T22:09:00"/>
    <n v="207229"/>
    <x v="2483"/>
    <n v="22"/>
    <n v="167761"/>
  </r>
  <r>
    <d v="2021-06-12T22:13:40"/>
    <n v="94995"/>
    <x v="1425"/>
    <n v="22"/>
    <n v="167765"/>
  </r>
  <r>
    <d v="2021-06-12T22:13:40"/>
    <n v="292615"/>
    <x v="69"/>
    <n v="22"/>
    <n v="167770"/>
  </r>
  <r>
    <d v="2021-06-12T22:13:40"/>
    <n v="331573"/>
    <x v="119"/>
    <n v="22"/>
    <n v="167775"/>
  </r>
  <r>
    <d v="2021-06-12T22:14:29"/>
    <n v="118458"/>
    <x v="457"/>
    <n v="22"/>
    <n v="167780"/>
  </r>
  <r>
    <d v="2021-06-12T22:14:50"/>
    <n v="158527"/>
    <x v="727"/>
    <n v="22"/>
    <n v="167784"/>
  </r>
  <r>
    <d v="2021-06-12T22:15:09"/>
    <n v="14678"/>
    <x v="5"/>
    <n v="22"/>
    <n v="167786"/>
  </r>
  <r>
    <d v="2021-06-12T22:15:27"/>
    <n v="136284"/>
    <x v="516"/>
    <n v="22"/>
    <n v="167790"/>
  </r>
  <r>
    <d v="2021-06-12T22:16:35"/>
    <n v="299102"/>
    <x v="1932"/>
    <n v="22"/>
    <n v="167792"/>
  </r>
  <r>
    <d v="2021-06-12T22:17:45"/>
    <n v="250972"/>
    <x v="53"/>
    <n v="22"/>
    <n v="167794"/>
  </r>
  <r>
    <d v="2021-06-12T22:18:20"/>
    <n v="156649"/>
    <x v="24"/>
    <n v="22"/>
    <n v="167799"/>
  </r>
  <r>
    <d v="2021-06-12T22:18:20"/>
    <n v="218969"/>
    <x v="2238"/>
    <n v="22"/>
    <n v="167801"/>
  </r>
  <r>
    <d v="2021-06-12T22:19:53"/>
    <n v="334718"/>
    <x v="667"/>
    <n v="22"/>
    <n v="167803"/>
  </r>
  <r>
    <d v="2021-06-12T22:20:20"/>
    <n v="9111"/>
    <x v="7"/>
    <n v="22"/>
    <n v="167805"/>
  </r>
  <r>
    <d v="2021-06-12T22:20:28"/>
    <n v="161265"/>
    <x v="2498"/>
    <n v="22"/>
    <n v="167810"/>
  </r>
  <r>
    <d v="2021-06-12T22:20:46"/>
    <n v="348033"/>
    <x v="917"/>
    <n v="22"/>
    <n v="167814"/>
  </r>
  <r>
    <d v="2021-06-12T22:22:05"/>
    <n v="277700"/>
    <x v="21"/>
    <n v="22"/>
    <n v="167815"/>
  </r>
  <r>
    <d v="2021-06-12T22:22:24"/>
    <n v="67891"/>
    <x v="147"/>
    <n v="22"/>
    <n v="167819"/>
  </r>
  <r>
    <d v="2021-06-12T22:22:24"/>
    <n v="325569"/>
    <x v="504"/>
    <n v="22"/>
    <n v="167824"/>
  </r>
  <r>
    <d v="2021-06-12T22:23:34"/>
    <n v="149326"/>
    <x v="147"/>
    <n v="22"/>
    <n v="167825"/>
  </r>
  <r>
    <d v="2021-06-12T22:26:18"/>
    <n v="77868"/>
    <x v="392"/>
    <n v="22"/>
    <n v="167830"/>
  </r>
  <r>
    <d v="2021-06-12T22:28:12"/>
    <n v="343509"/>
    <x v="89"/>
    <n v="22"/>
    <n v="167835"/>
  </r>
  <r>
    <d v="2021-06-12T22:29:24"/>
    <n v="116025"/>
    <x v="2828"/>
    <n v="22"/>
    <n v="167840"/>
  </r>
  <r>
    <d v="2021-06-12T22:29:24"/>
    <n v="281287"/>
    <x v="811"/>
    <n v="22"/>
    <n v="167841"/>
  </r>
  <r>
    <d v="2021-06-12T22:29:33"/>
    <n v="295654"/>
    <x v="327"/>
    <n v="22"/>
    <n v="167842"/>
  </r>
  <r>
    <d v="2021-06-12T22:30:43"/>
    <n v="171972"/>
    <x v="839"/>
    <n v="22"/>
    <n v="167844"/>
  </r>
  <r>
    <d v="2021-06-12T22:31:44"/>
    <n v="8144"/>
    <x v="547"/>
    <n v="22"/>
    <n v="167848"/>
  </r>
  <r>
    <d v="2021-06-12T22:34:24"/>
    <n v="145724"/>
    <x v="3735"/>
    <n v="22"/>
    <n v="167853"/>
  </r>
  <r>
    <d v="2021-06-12T22:34:37"/>
    <n v="330255"/>
    <x v="13"/>
    <n v="22"/>
    <n v="167858"/>
  </r>
  <r>
    <d v="2021-06-12T22:35:13"/>
    <n v="201761"/>
    <x v="3"/>
    <n v="22"/>
    <n v="167859"/>
  </r>
  <r>
    <d v="2021-06-12T22:39:18"/>
    <n v="48852"/>
    <x v="4056"/>
    <n v="22"/>
    <n v="167863"/>
  </r>
  <r>
    <d v="2021-06-12T22:39:18"/>
    <n v="200912"/>
    <x v="1201"/>
    <n v="22"/>
    <n v="167866"/>
  </r>
  <r>
    <d v="2021-06-12T22:39:24"/>
    <n v="150745"/>
    <x v="3311"/>
    <n v="22"/>
    <n v="167868"/>
  </r>
  <r>
    <d v="2021-06-12T22:39:53"/>
    <n v="244222"/>
    <x v="861"/>
    <n v="22"/>
    <n v="167873"/>
  </r>
  <r>
    <d v="2021-06-12T22:40:01"/>
    <n v="312366"/>
    <x v="13"/>
    <n v="22"/>
    <n v="167876"/>
  </r>
  <r>
    <d v="2021-06-12T22:41:03"/>
    <n v="51746"/>
    <x v="174"/>
    <n v="22"/>
    <n v="167879"/>
  </r>
  <r>
    <d v="2021-06-12T22:42:52"/>
    <n v="239227"/>
    <x v="109"/>
    <n v="22"/>
    <n v="167884"/>
  </r>
  <r>
    <d v="2021-06-12T22:43:24"/>
    <n v="93264"/>
    <x v="9"/>
    <n v="22"/>
    <n v="167887"/>
  </r>
  <r>
    <d v="2021-06-12T22:48:29"/>
    <n v="326363"/>
    <x v="2651"/>
    <n v="22"/>
    <n v="167891"/>
  </r>
  <r>
    <d v="2021-06-12T22:48:37"/>
    <n v="65819"/>
    <x v="1185"/>
    <n v="22"/>
    <n v="167896"/>
  </r>
  <r>
    <d v="2021-06-12T22:48:37"/>
    <n v="212112"/>
    <x v="13"/>
    <n v="22"/>
    <n v="167899"/>
  </r>
  <r>
    <d v="2021-06-12T22:48:37"/>
    <n v="280731"/>
    <x v="3"/>
    <n v="22"/>
    <n v="167900"/>
  </r>
  <r>
    <d v="2021-06-12T22:49:44"/>
    <n v="50827"/>
    <x v="558"/>
    <n v="22"/>
    <n v="167905"/>
  </r>
  <r>
    <d v="2021-06-12T22:50:31"/>
    <n v="263237"/>
    <x v="14"/>
    <n v="22"/>
    <n v="167907"/>
  </r>
  <r>
    <d v="2021-06-12T22:52:42"/>
    <n v="219124"/>
    <x v="811"/>
    <n v="22"/>
    <n v="167912"/>
  </r>
  <r>
    <d v="2021-06-12T22:55:37"/>
    <n v="156211"/>
    <x v="31"/>
    <n v="22"/>
    <n v="167914"/>
  </r>
  <r>
    <d v="2021-06-12T22:57:56"/>
    <n v="77302"/>
    <x v="6"/>
    <n v="22"/>
    <n v="167916"/>
  </r>
  <r>
    <d v="2021-06-12T22:57:56"/>
    <n v="252895"/>
    <x v="517"/>
    <n v="22"/>
    <n v="167918"/>
  </r>
  <r>
    <d v="2021-06-12T22:59:31"/>
    <n v="255343"/>
    <x v="14"/>
    <n v="22"/>
    <n v="167920"/>
  </r>
  <r>
    <d v="2021-06-12T23:02:01"/>
    <n v="7012"/>
    <x v="1640"/>
    <n v="23"/>
    <n v="167921"/>
  </r>
  <r>
    <d v="2021-06-12T23:02:47"/>
    <n v="29328"/>
    <x v="59"/>
    <n v="23"/>
    <n v="167924"/>
  </r>
  <r>
    <d v="2021-06-12T23:03:11"/>
    <n v="37177"/>
    <x v="1348"/>
    <n v="23"/>
    <n v="167925"/>
  </r>
  <r>
    <d v="2021-06-12T23:04:56"/>
    <n v="274988"/>
    <x v="484"/>
    <n v="23"/>
    <n v="167928"/>
  </r>
  <r>
    <d v="2021-06-12T23:07:16"/>
    <n v="79904"/>
    <x v="1639"/>
    <n v="23"/>
    <n v="167932"/>
  </r>
  <r>
    <d v="2021-06-12T23:07:16"/>
    <n v="209534"/>
    <x v="1083"/>
    <n v="23"/>
    <n v="167937"/>
  </r>
  <r>
    <d v="2021-06-12T23:07:32"/>
    <n v="47830"/>
    <x v="82"/>
    <n v="23"/>
    <n v="167938"/>
  </r>
  <r>
    <d v="2021-06-12T23:09:00"/>
    <n v="5788"/>
    <x v="563"/>
    <n v="23"/>
    <n v="167943"/>
  </r>
  <r>
    <d v="2021-06-12T23:11:18"/>
    <n v="267414"/>
    <x v="457"/>
    <n v="23"/>
    <n v="167947"/>
  </r>
  <r>
    <d v="2021-06-12T23:13:54"/>
    <n v="189405"/>
    <x v="69"/>
    <n v="23"/>
    <n v="167951"/>
  </r>
  <r>
    <d v="2021-06-12T23:13:55"/>
    <n v="49563"/>
    <x v="177"/>
    <n v="23"/>
    <n v="167955"/>
  </r>
  <r>
    <d v="2021-06-12T23:14:34"/>
    <n v="325381"/>
    <x v="3078"/>
    <n v="23"/>
    <n v="167956"/>
  </r>
  <r>
    <d v="2021-06-12T23:14:50"/>
    <n v="51279"/>
    <x v="1418"/>
    <n v="23"/>
    <n v="167961"/>
  </r>
  <r>
    <d v="2021-06-12T23:14:50"/>
    <n v="318948"/>
    <x v="131"/>
    <n v="23"/>
    <n v="167963"/>
  </r>
  <r>
    <d v="2021-06-12T23:15:13"/>
    <n v="239494"/>
    <x v="19"/>
    <n v="23"/>
    <n v="167965"/>
  </r>
  <r>
    <d v="2021-06-12T23:15:58"/>
    <n v="319235"/>
    <x v="1882"/>
    <n v="23"/>
    <n v="167967"/>
  </r>
  <r>
    <d v="2021-06-12T23:16:00"/>
    <n v="302889"/>
    <x v="1533"/>
    <n v="23"/>
    <n v="167971"/>
  </r>
  <r>
    <d v="2021-06-12T23:16:00"/>
    <n v="307620"/>
    <x v="449"/>
    <n v="23"/>
    <n v="167974"/>
  </r>
  <r>
    <d v="2021-06-12T23:16:35"/>
    <n v="344884"/>
    <x v="738"/>
    <n v="23"/>
    <n v="167977"/>
  </r>
  <r>
    <d v="2021-06-12T23:17:10"/>
    <n v="61726"/>
    <x v="19"/>
    <n v="23"/>
    <n v="167982"/>
  </r>
  <r>
    <d v="2021-06-12T23:18:43"/>
    <n v="130563"/>
    <x v="264"/>
    <n v="23"/>
    <n v="167985"/>
  </r>
  <r>
    <d v="2021-06-12T23:19:29"/>
    <n v="25584"/>
    <x v="68"/>
    <n v="23"/>
    <n v="167986"/>
  </r>
  <r>
    <d v="2021-06-12T23:19:30"/>
    <n v="212422"/>
    <x v="109"/>
    <n v="23"/>
    <n v="167991"/>
  </r>
  <r>
    <d v="2021-06-12T23:20:05"/>
    <n v="32980"/>
    <x v="3590"/>
    <n v="23"/>
    <n v="167992"/>
  </r>
  <r>
    <d v="2021-06-12T23:20:37"/>
    <n v="300764"/>
    <x v="69"/>
    <n v="23"/>
    <n v="167997"/>
  </r>
  <r>
    <d v="2021-06-12T23:20:40"/>
    <n v="137554"/>
    <x v="130"/>
    <n v="23"/>
    <n v="168000"/>
  </r>
  <r>
    <d v="2021-06-12T23:20:40"/>
    <n v="320979"/>
    <x v="139"/>
    <n v="23"/>
    <n v="168005"/>
  </r>
  <r>
    <d v="2021-06-12T23:21:36"/>
    <n v="292933"/>
    <x v="1105"/>
    <n v="23"/>
    <n v="168008"/>
  </r>
  <r>
    <d v="2021-06-12T23:21:49"/>
    <n v="269328"/>
    <x v="481"/>
    <n v="23"/>
    <n v="168009"/>
  </r>
  <r>
    <d v="2021-06-12T23:22:41"/>
    <n v="26950"/>
    <x v="203"/>
    <n v="23"/>
    <n v="168012"/>
  </r>
  <r>
    <d v="2021-06-12T23:23:31"/>
    <n v="288110"/>
    <x v="287"/>
    <n v="23"/>
    <n v="168017"/>
  </r>
  <r>
    <d v="2021-06-12T23:25:09"/>
    <n v="175230"/>
    <x v="1153"/>
    <n v="23"/>
    <n v="168019"/>
  </r>
  <r>
    <d v="2021-06-12T23:25:19"/>
    <n v="6571"/>
    <x v="3"/>
    <n v="23"/>
    <n v="168022"/>
  </r>
  <r>
    <d v="2021-06-12T23:25:19"/>
    <n v="11073"/>
    <x v="21"/>
    <n v="23"/>
    <n v="168027"/>
  </r>
  <r>
    <d v="2021-06-12T23:25:19"/>
    <n v="209529"/>
    <x v="4"/>
    <n v="23"/>
    <n v="168030"/>
  </r>
  <r>
    <d v="2021-06-12T23:25:19"/>
    <n v="342014"/>
    <x v="999"/>
    <n v="23"/>
    <n v="168032"/>
  </r>
  <r>
    <d v="2021-06-12T23:27:58"/>
    <n v="269221"/>
    <x v="149"/>
    <n v="23"/>
    <n v="168034"/>
  </r>
  <r>
    <d v="2021-06-12T23:28:49"/>
    <n v="31008"/>
    <x v="29"/>
    <n v="23"/>
    <n v="168039"/>
  </r>
  <r>
    <d v="2021-06-12T23:29:51"/>
    <n v="116600"/>
    <x v="59"/>
    <n v="23"/>
    <n v="168041"/>
  </r>
  <r>
    <d v="2021-06-12T23:29:59"/>
    <n v="25411"/>
    <x v="173"/>
    <n v="23"/>
    <n v="168045"/>
  </r>
  <r>
    <d v="2021-06-12T23:31:09"/>
    <n v="4182"/>
    <x v="1062"/>
    <n v="23"/>
    <n v="168048"/>
  </r>
  <r>
    <d v="2021-06-12T23:31:09"/>
    <n v="240261"/>
    <x v="1867"/>
    <n v="23"/>
    <n v="168051"/>
  </r>
  <r>
    <d v="2021-06-12T23:31:23"/>
    <n v="288364"/>
    <x v="13"/>
    <n v="23"/>
    <n v="168056"/>
  </r>
  <r>
    <d v="2021-06-12T23:31:41"/>
    <n v="73235"/>
    <x v="950"/>
    <n v="23"/>
    <n v="168057"/>
  </r>
  <r>
    <d v="2021-06-12T23:33:35"/>
    <n v="129568"/>
    <x v="1806"/>
    <n v="23"/>
    <n v="168058"/>
  </r>
  <r>
    <d v="2021-06-12T23:33:48"/>
    <n v="140218"/>
    <x v="1379"/>
    <n v="23"/>
    <n v="168060"/>
  </r>
  <r>
    <d v="2021-06-12T23:36:29"/>
    <n v="168576"/>
    <x v="1759"/>
    <n v="23"/>
    <n v="168061"/>
  </r>
  <r>
    <d v="2021-06-12T23:37:19"/>
    <n v="302362"/>
    <x v="772"/>
    <n v="23"/>
    <n v="168066"/>
  </r>
  <r>
    <d v="2021-06-12T23:37:33"/>
    <n v="158930"/>
    <x v="149"/>
    <n v="23"/>
    <n v="168069"/>
  </r>
  <r>
    <d v="2021-06-12T23:37:33"/>
    <n v="255059"/>
    <x v="99"/>
    <n v="23"/>
    <n v="168073"/>
  </r>
  <r>
    <d v="2021-06-12T23:38:43"/>
    <n v="251329"/>
    <x v="2368"/>
    <n v="23"/>
    <n v="168075"/>
  </r>
  <r>
    <d v="2021-06-12T23:39:18"/>
    <n v="292994"/>
    <x v="212"/>
    <n v="23"/>
    <n v="168077"/>
  </r>
  <r>
    <d v="2021-06-12T23:41:03"/>
    <n v="329242"/>
    <x v="130"/>
    <n v="23"/>
    <n v="168080"/>
  </r>
  <r>
    <d v="2021-06-12T23:41:38"/>
    <n v="120965"/>
    <x v="1546"/>
    <n v="23"/>
    <n v="168083"/>
  </r>
  <r>
    <d v="2021-06-12T23:41:38"/>
    <n v="339005"/>
    <x v="193"/>
    <n v="23"/>
    <n v="168084"/>
  </r>
  <r>
    <d v="2021-06-12T23:46:17"/>
    <n v="289229"/>
    <x v="180"/>
    <n v="23"/>
    <n v="168085"/>
  </r>
  <r>
    <d v="2021-06-12T23:49:12"/>
    <n v="158478"/>
    <x v="24"/>
    <n v="23"/>
    <n v="168090"/>
  </r>
  <r>
    <d v="2021-06-12T23:50:12"/>
    <n v="244549"/>
    <x v="1438"/>
    <n v="23"/>
    <n v="168093"/>
  </r>
  <r>
    <d v="2021-06-12T23:50:46"/>
    <n v="288748"/>
    <x v="121"/>
    <n v="23"/>
    <n v="168094"/>
  </r>
  <r>
    <d v="2021-06-12T23:51:32"/>
    <n v="340446"/>
    <x v="855"/>
    <n v="23"/>
    <n v="168095"/>
  </r>
  <r>
    <d v="2021-06-12T23:52:00"/>
    <n v="55663"/>
    <x v="4"/>
    <n v="23"/>
    <n v="168100"/>
  </r>
  <r>
    <d v="2021-06-12T23:55:37"/>
    <n v="146583"/>
    <x v="80"/>
    <n v="23"/>
    <n v="168101"/>
  </r>
  <r>
    <d v="2021-06-12T23:56:19"/>
    <n v="98352"/>
    <x v="127"/>
    <n v="23"/>
    <n v="168102"/>
  </r>
  <r>
    <d v="2021-06-12T23:57:56"/>
    <n v="319852"/>
    <x v="347"/>
    <n v="23"/>
    <n v="168107"/>
  </r>
  <r>
    <d v="2021-06-12T23:59:06"/>
    <n v="154037"/>
    <x v="28"/>
    <n v="23"/>
    <n v="168110"/>
  </r>
  <r>
    <d v="2021-06-13T00:00:16"/>
    <n v="70293"/>
    <x v="74"/>
    <n v="0"/>
    <n v="168113"/>
  </r>
  <r>
    <d v="2021-06-13T00:01:01"/>
    <n v="69686"/>
    <x v="14"/>
    <n v="0"/>
    <n v="168115"/>
  </r>
  <r>
    <d v="2021-06-13T00:02:38"/>
    <n v="56449"/>
    <x v="126"/>
    <n v="0"/>
    <n v="168116"/>
  </r>
  <r>
    <d v="2021-06-13T00:03:36"/>
    <n v="334469"/>
    <x v="130"/>
    <n v="0"/>
    <n v="168121"/>
  </r>
  <r>
    <d v="2021-06-13T00:05:01"/>
    <n v="73275"/>
    <x v="133"/>
    <n v="0"/>
    <n v="168124"/>
  </r>
  <r>
    <d v="2021-06-13T00:06:17"/>
    <n v="262020"/>
    <x v="2310"/>
    <n v="0"/>
    <n v="168127"/>
  </r>
  <r>
    <d v="2021-06-13T00:08:50"/>
    <n v="236779"/>
    <x v="3346"/>
    <n v="0"/>
    <n v="168131"/>
  </r>
  <r>
    <d v="2021-06-13T00:10:05"/>
    <n v="190304"/>
    <x v="3"/>
    <n v="0"/>
    <n v="168133"/>
  </r>
  <r>
    <d v="2021-06-13T00:10:34"/>
    <n v="276767"/>
    <x v="1264"/>
    <n v="0"/>
    <n v="168134"/>
  </r>
  <r>
    <d v="2021-06-13T00:10:49"/>
    <n v="83171"/>
    <x v="3"/>
    <n v="0"/>
    <n v="168136"/>
  </r>
  <r>
    <d v="2021-06-13T00:11:55"/>
    <n v="174637"/>
    <x v="4057"/>
    <n v="0"/>
    <n v="168138"/>
  </r>
  <r>
    <d v="2021-06-13T00:16:00"/>
    <n v="346488"/>
    <x v="521"/>
    <n v="0"/>
    <n v="168142"/>
  </r>
  <r>
    <d v="2021-06-13T00:16:35"/>
    <n v="38987"/>
    <x v="3507"/>
    <n v="0"/>
    <n v="168147"/>
  </r>
  <r>
    <d v="2021-06-13T00:16:39"/>
    <n v="215718"/>
    <x v="74"/>
    <n v="0"/>
    <n v="168152"/>
  </r>
  <r>
    <d v="2021-06-13T00:19:33"/>
    <n v="237402"/>
    <x v="89"/>
    <n v="0"/>
    <n v="168156"/>
  </r>
  <r>
    <d v="2021-06-13T00:19:57"/>
    <n v="293339"/>
    <x v="9"/>
    <n v="0"/>
    <n v="168158"/>
  </r>
  <r>
    <d v="2021-06-13T00:21:32"/>
    <n v="273052"/>
    <x v="24"/>
    <n v="0"/>
    <n v="168160"/>
  </r>
  <r>
    <d v="2021-06-13T00:23:31"/>
    <n v="342679"/>
    <x v="659"/>
    <n v="0"/>
    <n v="168165"/>
  </r>
  <r>
    <d v="2021-06-13T00:23:34"/>
    <n v="268242"/>
    <x v="63"/>
    <n v="0"/>
    <n v="168168"/>
  </r>
  <r>
    <d v="2021-06-13T00:23:34"/>
    <n v="270782"/>
    <x v="203"/>
    <n v="0"/>
    <n v="168170"/>
  </r>
  <r>
    <d v="2021-06-13T00:24:09"/>
    <n v="76864"/>
    <x v="109"/>
    <n v="0"/>
    <n v="168172"/>
  </r>
  <r>
    <d v="2021-06-13T00:26:33"/>
    <n v="78988"/>
    <x v="14"/>
    <n v="0"/>
    <n v="168173"/>
  </r>
  <r>
    <d v="2021-06-13T00:27:39"/>
    <n v="152428"/>
    <x v="912"/>
    <n v="0"/>
    <n v="168177"/>
  </r>
  <r>
    <d v="2021-06-13T00:28:31"/>
    <n v="306237"/>
    <x v="77"/>
    <n v="0"/>
    <n v="168179"/>
  </r>
  <r>
    <d v="2021-06-13T00:28:49"/>
    <n v="341828"/>
    <x v="504"/>
    <n v="0"/>
    <n v="168180"/>
  </r>
  <r>
    <d v="2021-06-13T00:32:53"/>
    <n v="43887"/>
    <x v="563"/>
    <n v="0"/>
    <n v="168182"/>
  </r>
  <r>
    <d v="2021-06-13T00:33:28"/>
    <n v="182121"/>
    <x v="118"/>
    <n v="0"/>
    <n v="168184"/>
  </r>
  <r>
    <d v="2021-06-13T00:33:28"/>
    <n v="298306"/>
    <x v="662"/>
    <n v="0"/>
    <n v="168186"/>
  </r>
  <r>
    <d v="2021-06-13T00:36:50"/>
    <n v="323200"/>
    <x v="63"/>
    <n v="0"/>
    <n v="168189"/>
  </r>
  <r>
    <d v="2021-06-13T00:38:03"/>
    <n v="342246"/>
    <x v="264"/>
    <n v="0"/>
    <n v="168193"/>
  </r>
  <r>
    <d v="2021-06-13T00:39:53"/>
    <n v="19564"/>
    <x v="169"/>
    <n v="0"/>
    <n v="168197"/>
  </r>
  <r>
    <d v="2021-06-13T00:40:28"/>
    <n v="250489"/>
    <x v="13"/>
    <n v="0"/>
    <n v="168200"/>
  </r>
  <r>
    <d v="2021-06-13T00:40:48"/>
    <n v="11678"/>
    <x v="834"/>
    <n v="0"/>
    <n v="168204"/>
  </r>
  <r>
    <d v="2021-06-13T00:41:29"/>
    <n v="155256"/>
    <x v="569"/>
    <n v="0"/>
    <n v="168207"/>
  </r>
  <r>
    <d v="2021-06-13T00:46:48"/>
    <n v="12298"/>
    <x v="48"/>
    <n v="0"/>
    <n v="168210"/>
  </r>
  <r>
    <d v="2021-06-13T00:47:28"/>
    <n v="19746"/>
    <x v="270"/>
    <n v="0"/>
    <n v="168212"/>
  </r>
  <r>
    <d v="2021-06-13T00:48:15"/>
    <n v="237427"/>
    <x v="3"/>
    <n v="0"/>
    <n v="168217"/>
  </r>
  <r>
    <d v="2021-06-13T00:48:47"/>
    <n v="203144"/>
    <x v="159"/>
    <n v="0"/>
    <n v="168222"/>
  </r>
  <r>
    <d v="2021-06-13T00:49:12"/>
    <n v="18753"/>
    <x v="2794"/>
    <n v="0"/>
    <n v="168226"/>
  </r>
  <r>
    <d v="2021-06-13T00:53:03"/>
    <n v="287124"/>
    <x v="131"/>
    <n v="0"/>
    <n v="168230"/>
  </r>
  <r>
    <d v="2021-06-13T00:57:47"/>
    <n v="64033"/>
    <x v="198"/>
    <n v="0"/>
    <n v="168234"/>
  </r>
  <r>
    <d v="2021-06-13T00:58:31"/>
    <n v="83047"/>
    <x v="3307"/>
    <n v="0"/>
    <n v="168235"/>
  </r>
  <r>
    <d v="2021-06-13T01:01:58"/>
    <n v="51770"/>
    <x v="173"/>
    <n v="1"/>
    <n v="168237"/>
  </r>
  <r>
    <d v="2021-06-13T01:02:59"/>
    <n v="226892"/>
    <x v="4058"/>
    <n v="1"/>
    <n v="168240"/>
  </r>
  <r>
    <d v="2021-06-13T01:03:09"/>
    <n v="19902"/>
    <x v="897"/>
    <n v="1"/>
    <n v="168243"/>
  </r>
  <r>
    <d v="2021-06-13T01:07:04"/>
    <n v="117679"/>
    <x v="4"/>
    <n v="1"/>
    <n v="168246"/>
  </r>
  <r>
    <d v="2021-06-13T01:07:09"/>
    <n v="245443"/>
    <x v="19"/>
    <n v="1"/>
    <n v="168250"/>
  </r>
  <r>
    <d v="2021-06-13T01:07:51"/>
    <n v="236697"/>
    <x v="59"/>
    <n v="1"/>
    <n v="168252"/>
  </r>
  <r>
    <d v="2021-06-13T01:07:51"/>
    <n v="93158"/>
    <x v="1146"/>
    <n v="1"/>
    <n v="168257"/>
  </r>
  <r>
    <d v="2021-06-13T01:08:26"/>
    <n v="87270"/>
    <x v="2051"/>
    <n v="1"/>
    <n v="168258"/>
  </r>
  <r>
    <d v="2021-06-13T01:10:45"/>
    <n v="47689"/>
    <x v="72"/>
    <n v="1"/>
    <n v="168261"/>
  </r>
  <r>
    <d v="2021-06-13T01:11:31"/>
    <n v="50265"/>
    <x v="372"/>
    <n v="1"/>
    <n v="168263"/>
  </r>
  <r>
    <d v="2021-06-13T01:12:30"/>
    <n v="140280"/>
    <x v="15"/>
    <n v="1"/>
    <n v="168265"/>
  </r>
  <r>
    <d v="2021-06-13T01:12:30"/>
    <n v="148203"/>
    <x v="2623"/>
    <n v="1"/>
    <n v="168269"/>
  </r>
  <r>
    <d v="2021-06-13T01:15:25"/>
    <n v="284090"/>
    <x v="3"/>
    <n v="1"/>
    <n v="168270"/>
  </r>
  <r>
    <d v="2021-06-13T01:19:30"/>
    <n v="264726"/>
    <x v="58"/>
    <n v="1"/>
    <n v="168273"/>
  </r>
  <r>
    <d v="2021-06-13T01:20:33"/>
    <n v="97948"/>
    <x v="537"/>
    <n v="1"/>
    <n v="168275"/>
  </r>
  <r>
    <d v="2021-06-13T01:21:26"/>
    <n v="273292"/>
    <x v="3"/>
    <n v="1"/>
    <n v="168280"/>
  </r>
  <r>
    <d v="2021-06-13T01:21:36"/>
    <n v="265900"/>
    <x v="3867"/>
    <n v="1"/>
    <n v="168282"/>
  </r>
  <r>
    <d v="2021-06-13T01:26:19"/>
    <n v="180786"/>
    <x v="19"/>
    <n v="1"/>
    <n v="168285"/>
  </r>
  <r>
    <d v="2021-06-13T01:27:39"/>
    <n v="8735"/>
    <x v="4059"/>
    <n v="1"/>
    <n v="168287"/>
  </r>
  <r>
    <d v="2021-06-13T01:28:49"/>
    <n v="274818"/>
    <x v="212"/>
    <n v="1"/>
    <n v="168289"/>
  </r>
  <r>
    <d v="2021-06-13T01:29:24"/>
    <n v="308570"/>
    <x v="19"/>
    <n v="1"/>
    <n v="168293"/>
  </r>
  <r>
    <d v="2021-06-13T01:30:50"/>
    <n v="287706"/>
    <x v="223"/>
    <n v="1"/>
    <n v="168298"/>
  </r>
  <r>
    <d v="2021-06-13T01:31:09"/>
    <n v="60550"/>
    <x v="71"/>
    <n v="1"/>
    <n v="168301"/>
  </r>
  <r>
    <d v="2021-06-13T01:31:09"/>
    <n v="293656"/>
    <x v="613"/>
    <n v="1"/>
    <n v="168305"/>
  </r>
  <r>
    <d v="2021-06-13T01:33:36"/>
    <n v="317240"/>
    <x v="3009"/>
    <n v="1"/>
    <n v="168308"/>
  </r>
  <r>
    <d v="2021-06-13T01:33:55"/>
    <n v="42554"/>
    <x v="374"/>
    <n v="1"/>
    <n v="168310"/>
  </r>
  <r>
    <d v="2021-06-13T01:35:31"/>
    <n v="213624"/>
    <x v="1"/>
    <n v="1"/>
    <n v="168314"/>
  </r>
  <r>
    <d v="2021-06-13T01:36:29"/>
    <n v="224714"/>
    <x v="13"/>
    <n v="1"/>
    <n v="168316"/>
  </r>
  <r>
    <d v="2021-06-13T01:38:08"/>
    <n v="243915"/>
    <x v="3"/>
    <n v="1"/>
    <n v="168318"/>
  </r>
  <r>
    <d v="2021-06-13T01:38:43"/>
    <n v="217906"/>
    <x v="35"/>
    <n v="1"/>
    <n v="168322"/>
  </r>
  <r>
    <d v="2021-06-13T01:41:07"/>
    <n v="239150"/>
    <x v="1814"/>
    <n v="1"/>
    <n v="168326"/>
  </r>
  <r>
    <d v="2021-06-13T01:42:24"/>
    <n v="50018"/>
    <x v="13"/>
    <n v="1"/>
    <n v="168331"/>
  </r>
  <r>
    <d v="2021-06-13T01:43:23"/>
    <n v="255900"/>
    <x v="15"/>
    <n v="1"/>
    <n v="168335"/>
  </r>
  <r>
    <d v="2021-06-13T01:45:07"/>
    <n v="102980"/>
    <x v="505"/>
    <n v="1"/>
    <n v="168338"/>
  </r>
  <r>
    <d v="2021-06-13T01:45:07"/>
    <n v="327733"/>
    <x v="1284"/>
    <n v="1"/>
    <n v="168340"/>
  </r>
  <r>
    <d v="2021-06-13T01:46:26"/>
    <n v="119003"/>
    <x v="352"/>
    <n v="1"/>
    <n v="168345"/>
  </r>
  <r>
    <d v="2021-06-13T01:47:02"/>
    <n v="171732"/>
    <x v="133"/>
    <n v="1"/>
    <n v="168347"/>
  </r>
  <r>
    <d v="2021-06-13T01:47:27"/>
    <n v="32530"/>
    <x v="1290"/>
    <n v="1"/>
    <n v="168349"/>
  </r>
  <r>
    <d v="2021-06-13T01:48:58"/>
    <n v="20052"/>
    <x v="19"/>
    <n v="1"/>
    <n v="168351"/>
  </r>
  <r>
    <d v="2021-06-13T01:49:47"/>
    <n v="226699"/>
    <x v="478"/>
    <n v="1"/>
    <n v="168353"/>
  </r>
  <r>
    <d v="2021-06-13T01:50:16"/>
    <n v="113794"/>
    <x v="230"/>
    <n v="1"/>
    <n v="168354"/>
  </r>
  <r>
    <d v="2021-06-13T01:52:07"/>
    <n v="64822"/>
    <x v="306"/>
    <n v="1"/>
    <n v="168358"/>
  </r>
  <r>
    <d v="2021-06-13T01:52:20"/>
    <n v="20285"/>
    <x v="62"/>
    <n v="1"/>
    <n v="168362"/>
  </r>
  <r>
    <d v="2021-06-13T01:56:06"/>
    <n v="137196"/>
    <x v="168"/>
    <n v="1"/>
    <n v="168365"/>
  </r>
  <r>
    <d v="2021-06-13T01:56:47"/>
    <n v="4141"/>
    <x v="4"/>
    <n v="1"/>
    <n v="168366"/>
  </r>
  <r>
    <d v="2021-06-13T01:57:07"/>
    <n v="98290"/>
    <x v="4"/>
    <n v="1"/>
    <n v="168370"/>
  </r>
  <r>
    <d v="2021-06-13T01:57:56"/>
    <n v="13997"/>
    <x v="69"/>
    <n v="1"/>
    <n v="168371"/>
  </r>
  <r>
    <d v="2021-06-13T02:01:15"/>
    <n v="105259"/>
    <x v="223"/>
    <n v="2"/>
    <n v="168375"/>
  </r>
  <r>
    <d v="2021-06-13T02:01:23"/>
    <n v="172994"/>
    <x v="4060"/>
    <n v="2"/>
    <n v="168379"/>
  </r>
  <r>
    <d v="2021-06-13T02:01:31"/>
    <n v="284686"/>
    <x v="517"/>
    <n v="2"/>
    <n v="168383"/>
  </r>
  <r>
    <d v="2021-06-13T02:02:36"/>
    <n v="329331"/>
    <x v="680"/>
    <n v="2"/>
    <n v="168385"/>
  </r>
  <r>
    <d v="2021-06-13T02:05:47"/>
    <n v="55581"/>
    <x v="1182"/>
    <n v="2"/>
    <n v="168388"/>
  </r>
  <r>
    <d v="2021-06-13T02:07:00"/>
    <n v="310733"/>
    <x v="2575"/>
    <n v="2"/>
    <n v="168391"/>
  </r>
  <r>
    <d v="2021-06-13T02:07:37"/>
    <n v="316994"/>
    <x v="19"/>
    <n v="2"/>
    <n v="168392"/>
  </r>
  <r>
    <d v="2021-06-13T02:08:46"/>
    <n v="231910"/>
    <x v="1477"/>
    <n v="2"/>
    <n v="168393"/>
  </r>
  <r>
    <d v="2021-06-13T02:09:00"/>
    <n v="297489"/>
    <x v="1508"/>
    <n v="2"/>
    <n v="168395"/>
  </r>
  <r>
    <d v="2021-06-13T02:09:36"/>
    <n v="237474"/>
    <x v="1496"/>
    <n v="2"/>
    <n v="168396"/>
  </r>
  <r>
    <d v="2021-06-13T02:10:45"/>
    <n v="147416"/>
    <x v="2767"/>
    <n v="2"/>
    <n v="168397"/>
  </r>
  <r>
    <d v="2021-06-13T02:11:20"/>
    <n v="306908"/>
    <x v="1"/>
    <n v="2"/>
    <n v="168402"/>
  </r>
  <r>
    <d v="2021-06-13T02:11:50"/>
    <n v="42746"/>
    <x v="28"/>
    <n v="2"/>
    <n v="168405"/>
  </r>
  <r>
    <d v="2021-06-13T02:12:29"/>
    <n v="234835"/>
    <x v="29"/>
    <n v="2"/>
    <n v="168409"/>
  </r>
  <r>
    <d v="2021-06-13T02:12:58"/>
    <n v="197438"/>
    <x v="504"/>
    <n v="2"/>
    <n v="168410"/>
  </r>
  <r>
    <d v="2021-06-13T02:13:54"/>
    <n v="267611"/>
    <x v="74"/>
    <n v="2"/>
    <n v="168415"/>
  </r>
  <r>
    <d v="2021-06-13T02:14:53"/>
    <n v="75167"/>
    <x v="677"/>
    <n v="2"/>
    <n v="168419"/>
  </r>
  <r>
    <d v="2021-06-13T02:17:12"/>
    <n v="199989"/>
    <x v="29"/>
    <n v="2"/>
    <n v="168420"/>
  </r>
  <r>
    <d v="2021-06-13T02:20:51"/>
    <n v="111261"/>
    <x v="7"/>
    <n v="2"/>
    <n v="168421"/>
  </r>
  <r>
    <d v="2021-06-13T02:26:44"/>
    <n v="213505"/>
    <x v="29"/>
    <n v="2"/>
    <n v="168425"/>
  </r>
  <r>
    <d v="2021-06-13T02:28:59"/>
    <n v="189390"/>
    <x v="4"/>
    <n v="2"/>
    <n v="168430"/>
  </r>
  <r>
    <d v="2021-06-13T02:29:59"/>
    <n v="309011"/>
    <x v="291"/>
    <n v="2"/>
    <n v="168431"/>
  </r>
  <r>
    <d v="2021-06-13T02:30:02"/>
    <n v="235728"/>
    <x v="2067"/>
    <n v="2"/>
    <n v="168434"/>
  </r>
  <r>
    <d v="2021-06-13T02:31:00"/>
    <n v="222425"/>
    <x v="9"/>
    <n v="2"/>
    <n v="168438"/>
  </r>
  <r>
    <d v="2021-06-13T02:31:08"/>
    <n v="338159"/>
    <x v="564"/>
    <n v="2"/>
    <n v="168440"/>
  </r>
  <r>
    <d v="2021-06-13T02:32:14"/>
    <n v="63435"/>
    <x v="3928"/>
    <n v="2"/>
    <n v="168442"/>
  </r>
  <r>
    <d v="2021-06-13T02:34:34"/>
    <n v="302969"/>
    <x v="463"/>
    <n v="2"/>
    <n v="168443"/>
  </r>
  <r>
    <d v="2021-06-13T02:35:16"/>
    <n v="325464"/>
    <x v="1491"/>
    <n v="2"/>
    <n v="168447"/>
  </r>
  <r>
    <d v="2021-06-13T02:37:36"/>
    <n v="39730"/>
    <x v="228"/>
    <n v="2"/>
    <n v="168451"/>
  </r>
  <r>
    <d v="2021-06-13T02:37:55"/>
    <n v="34674"/>
    <x v="3"/>
    <n v="2"/>
    <n v="168454"/>
  </r>
  <r>
    <d v="2021-06-13T02:38:24"/>
    <n v="254098"/>
    <x v="7"/>
    <n v="2"/>
    <n v="168459"/>
  </r>
  <r>
    <d v="2021-06-13T02:39:50"/>
    <n v="81277"/>
    <x v="269"/>
    <n v="2"/>
    <n v="168462"/>
  </r>
  <r>
    <d v="2021-06-13T02:42:13"/>
    <n v="201761"/>
    <x v="221"/>
    <n v="2"/>
    <n v="168467"/>
  </r>
  <r>
    <d v="2021-06-13T02:44:59"/>
    <n v="45167"/>
    <x v="58"/>
    <n v="2"/>
    <n v="168470"/>
  </r>
  <r>
    <d v="2021-06-13T02:50:57"/>
    <n v="117234"/>
    <x v="139"/>
    <n v="2"/>
    <n v="168474"/>
  </r>
  <r>
    <d v="2021-06-13T02:52:19"/>
    <n v="101847"/>
    <x v="209"/>
    <n v="2"/>
    <n v="168479"/>
  </r>
  <r>
    <d v="2021-06-13T02:54:39"/>
    <n v="63254"/>
    <x v="198"/>
    <n v="2"/>
    <n v="168484"/>
  </r>
  <r>
    <d v="2021-06-13T02:54:43"/>
    <n v="317433"/>
    <x v="108"/>
    <n v="2"/>
    <n v="168485"/>
  </r>
  <r>
    <d v="2021-06-13T02:55:58"/>
    <n v="54798"/>
    <x v="337"/>
    <n v="2"/>
    <n v="168488"/>
  </r>
  <r>
    <d v="2021-06-13T02:56:00"/>
    <n v="50906"/>
    <x v="29"/>
    <n v="2"/>
    <n v="168493"/>
  </r>
  <r>
    <d v="2021-06-13T02:59:41"/>
    <n v="184185"/>
    <x v="236"/>
    <n v="2"/>
    <n v="168495"/>
  </r>
  <r>
    <d v="2021-06-13T03:01:04"/>
    <n v="237855"/>
    <x v="694"/>
    <n v="3"/>
    <n v="168500"/>
  </r>
  <r>
    <d v="2021-06-13T03:01:22"/>
    <n v="36040"/>
    <x v="139"/>
    <n v="3"/>
    <n v="168504"/>
  </r>
  <r>
    <d v="2021-06-13T03:11:23"/>
    <n v="309944"/>
    <x v="2332"/>
    <n v="3"/>
    <n v="168509"/>
  </r>
  <r>
    <d v="2021-06-13T03:13:40"/>
    <n v="301875"/>
    <x v="3460"/>
    <n v="3"/>
    <n v="168512"/>
  </r>
  <r>
    <d v="2021-06-13T03:13:55"/>
    <n v="345766"/>
    <x v="14"/>
    <n v="3"/>
    <n v="168515"/>
  </r>
  <r>
    <d v="2021-06-13T03:15:57"/>
    <n v="224421"/>
    <x v="9"/>
    <n v="3"/>
    <n v="168520"/>
  </r>
  <r>
    <d v="2021-06-13T03:18:28"/>
    <n v="128976"/>
    <x v="382"/>
    <n v="3"/>
    <n v="168522"/>
  </r>
  <r>
    <d v="2021-06-13T03:22:07"/>
    <n v="85094"/>
    <x v="115"/>
    <n v="3"/>
    <n v="168526"/>
  </r>
  <r>
    <d v="2021-06-13T03:22:49"/>
    <n v="168576"/>
    <x v="130"/>
    <n v="3"/>
    <n v="168530"/>
  </r>
  <r>
    <d v="2021-06-13T03:22:57"/>
    <n v="158271"/>
    <x v="7"/>
    <n v="3"/>
    <n v="168535"/>
  </r>
  <r>
    <d v="2021-06-13T03:25:43"/>
    <n v="194850"/>
    <x v="4061"/>
    <n v="3"/>
    <n v="168537"/>
  </r>
  <r>
    <d v="2021-06-13T03:28:24"/>
    <n v="167852"/>
    <x v="476"/>
    <n v="3"/>
    <n v="168540"/>
  </r>
  <r>
    <d v="2021-06-13T03:28:49"/>
    <n v="202458"/>
    <x v="118"/>
    <n v="3"/>
    <n v="168545"/>
  </r>
  <r>
    <d v="2021-06-13T03:30:25"/>
    <n v="204159"/>
    <x v="21"/>
    <n v="3"/>
    <n v="168548"/>
  </r>
  <r>
    <d v="2021-06-13T03:30:34"/>
    <n v="183386"/>
    <x v="883"/>
    <n v="3"/>
    <n v="168552"/>
  </r>
  <r>
    <d v="2021-06-13T03:31:02"/>
    <n v="1326"/>
    <x v="13"/>
    <n v="3"/>
    <n v="168555"/>
  </r>
  <r>
    <d v="2021-06-13T03:35:23"/>
    <n v="192095"/>
    <x v="3"/>
    <n v="3"/>
    <n v="168558"/>
  </r>
  <r>
    <d v="2021-06-13T03:36:03"/>
    <n v="18574"/>
    <x v="211"/>
    <n v="3"/>
    <n v="168562"/>
  </r>
  <r>
    <d v="2021-06-13T03:37:55"/>
    <n v="277931"/>
    <x v="21"/>
    <n v="3"/>
    <n v="168565"/>
  </r>
  <r>
    <d v="2021-06-13T03:38:57"/>
    <n v="236284"/>
    <x v="4062"/>
    <n v="3"/>
    <n v="168566"/>
  </r>
  <r>
    <d v="2021-06-13T03:39:15"/>
    <n v="75817"/>
    <x v="235"/>
    <n v="3"/>
    <n v="168567"/>
  </r>
  <r>
    <d v="2021-06-13T03:42:56"/>
    <n v="144861"/>
    <x v="3"/>
    <n v="3"/>
    <n v="168571"/>
  </r>
  <r>
    <d v="2021-06-13T03:46:52"/>
    <n v="240913"/>
    <x v="19"/>
    <n v="3"/>
    <n v="168573"/>
  </r>
  <r>
    <d v="2021-06-13T03:47:25"/>
    <n v="198392"/>
    <x v="2914"/>
    <n v="3"/>
    <n v="168575"/>
  </r>
  <r>
    <d v="2021-06-13T03:48:00"/>
    <n v="218834"/>
    <x v="51"/>
    <n v="3"/>
    <n v="168576"/>
  </r>
  <r>
    <d v="2021-06-13T03:51:50"/>
    <n v="345792"/>
    <x v="2703"/>
    <n v="3"/>
    <n v="168579"/>
  </r>
  <r>
    <d v="2021-06-13T03:53:17"/>
    <n v="70293"/>
    <x v="377"/>
    <n v="3"/>
    <n v="168580"/>
  </r>
  <r>
    <d v="2021-06-13T03:55:41"/>
    <n v="41235"/>
    <x v="19"/>
    <n v="3"/>
    <n v="168582"/>
  </r>
  <r>
    <d v="2021-06-13T03:56:15"/>
    <n v="35797"/>
    <x v="9"/>
    <n v="3"/>
    <n v="168585"/>
  </r>
  <r>
    <d v="2021-06-13T03:56:52"/>
    <n v="298537"/>
    <x v="2551"/>
    <n v="3"/>
    <n v="168590"/>
  </r>
  <r>
    <d v="2021-06-13T03:59:07"/>
    <n v="277953"/>
    <x v="2402"/>
    <n v="3"/>
    <n v="168595"/>
  </r>
  <r>
    <d v="2021-06-13T04:00:02"/>
    <n v="147882"/>
    <x v="23"/>
    <n v="4"/>
    <n v="168599"/>
  </r>
  <r>
    <d v="2021-06-13T04:00:15"/>
    <n v="254367"/>
    <x v="1345"/>
    <n v="4"/>
    <n v="168602"/>
  </r>
  <r>
    <d v="2021-06-13T04:00:16"/>
    <n v="129538"/>
    <x v="2076"/>
    <n v="4"/>
    <n v="168606"/>
  </r>
  <r>
    <d v="2021-06-13T04:03:31"/>
    <n v="18395"/>
    <x v="265"/>
    <n v="4"/>
    <n v="168610"/>
  </r>
  <r>
    <d v="2021-06-13T04:03:38"/>
    <n v="347971"/>
    <x v="131"/>
    <n v="4"/>
    <n v="168615"/>
  </r>
  <r>
    <d v="2021-06-13T04:04:21"/>
    <n v="259200"/>
    <x v="3265"/>
    <n v="4"/>
    <n v="168620"/>
  </r>
  <r>
    <d v="2021-06-13T04:05:31"/>
    <n v="342425"/>
    <x v="4063"/>
    <n v="4"/>
    <n v="168624"/>
  </r>
  <r>
    <d v="2021-06-13T04:06:09"/>
    <n v="14996"/>
    <x v="1669"/>
    <n v="4"/>
    <n v="168625"/>
  </r>
  <r>
    <d v="2021-06-13T04:06:17"/>
    <n v="190051"/>
    <x v="17"/>
    <n v="4"/>
    <n v="168626"/>
  </r>
  <r>
    <d v="2021-06-13T04:07:12"/>
    <n v="265270"/>
    <x v="130"/>
    <n v="4"/>
    <n v="168628"/>
  </r>
  <r>
    <d v="2021-06-13T04:07:33"/>
    <n v="48965"/>
    <x v="13"/>
    <n v="4"/>
    <n v="168632"/>
  </r>
  <r>
    <d v="2021-06-13T04:09:00"/>
    <n v="5399"/>
    <x v="203"/>
    <n v="4"/>
    <n v="168633"/>
  </r>
  <r>
    <d v="2021-06-13T04:09:19"/>
    <n v="133045"/>
    <x v="1012"/>
    <n v="4"/>
    <n v="168638"/>
  </r>
  <r>
    <d v="2021-06-13T04:09:34"/>
    <n v="323827"/>
    <x v="1000"/>
    <n v="4"/>
    <n v="168643"/>
  </r>
  <r>
    <d v="2021-06-13T04:10:51"/>
    <n v="306237"/>
    <x v="3"/>
    <n v="4"/>
    <n v="168647"/>
  </r>
  <r>
    <d v="2021-06-13T04:11:02"/>
    <n v="205526"/>
    <x v="987"/>
    <n v="4"/>
    <n v="168649"/>
  </r>
  <r>
    <d v="2021-06-13T04:11:20"/>
    <n v="187914"/>
    <x v="130"/>
    <n v="4"/>
    <n v="168653"/>
  </r>
  <r>
    <d v="2021-06-13T04:12:02"/>
    <n v="51909"/>
    <x v="1466"/>
    <n v="4"/>
    <n v="168658"/>
  </r>
  <r>
    <d v="2021-06-13T04:13:26"/>
    <n v="113590"/>
    <x v="1007"/>
    <n v="4"/>
    <n v="168663"/>
  </r>
  <r>
    <d v="2021-06-13T04:15:41"/>
    <n v="309871"/>
    <x v="1022"/>
    <n v="4"/>
    <n v="168668"/>
  </r>
  <r>
    <d v="2021-06-13T04:16:00"/>
    <n v="14784"/>
    <x v="174"/>
    <n v="4"/>
    <n v="168670"/>
  </r>
  <r>
    <d v="2021-06-13T04:16:35"/>
    <n v="76056"/>
    <x v="101"/>
    <n v="4"/>
    <n v="168674"/>
  </r>
  <r>
    <d v="2021-06-13T04:18:14"/>
    <n v="14878"/>
    <x v="19"/>
    <n v="4"/>
    <n v="168677"/>
  </r>
  <r>
    <d v="2021-06-13T04:19:30"/>
    <n v="148231"/>
    <x v="62"/>
    <n v="4"/>
    <n v="168678"/>
  </r>
  <r>
    <d v="2021-06-13T04:20:57"/>
    <n v="302430"/>
    <x v="352"/>
    <n v="4"/>
    <n v="168682"/>
  </r>
  <r>
    <d v="2021-06-13T04:23:04"/>
    <n v="195980"/>
    <x v="208"/>
    <n v="4"/>
    <n v="168684"/>
  </r>
  <r>
    <d v="2021-06-13T04:24:12"/>
    <n v="92891"/>
    <x v="304"/>
    <n v="4"/>
    <n v="168689"/>
  </r>
  <r>
    <d v="2021-06-13T04:24:15"/>
    <n v="147474"/>
    <x v="14"/>
    <n v="4"/>
    <n v="168694"/>
  </r>
  <r>
    <d v="2021-06-13T04:25:05"/>
    <n v="3570"/>
    <x v="13"/>
    <n v="4"/>
    <n v="168696"/>
  </r>
  <r>
    <d v="2021-06-13T04:25:26"/>
    <n v="80742"/>
    <x v="15"/>
    <n v="4"/>
    <n v="168697"/>
  </r>
  <r>
    <d v="2021-06-13T04:27:41"/>
    <n v="300688"/>
    <x v="203"/>
    <n v="4"/>
    <n v="168701"/>
  </r>
  <r>
    <d v="2021-06-13T04:28:19"/>
    <n v="210356"/>
    <x v="993"/>
    <n v="4"/>
    <n v="168706"/>
  </r>
  <r>
    <d v="2021-06-13T04:32:12"/>
    <n v="256428"/>
    <x v="4"/>
    <n v="4"/>
    <n v="168709"/>
  </r>
  <r>
    <d v="2021-06-13T04:33:07"/>
    <n v="31008"/>
    <x v="515"/>
    <n v="4"/>
    <n v="168711"/>
  </r>
  <r>
    <d v="2021-06-13T04:37:26"/>
    <n v="122012"/>
    <x v="598"/>
    <n v="4"/>
    <n v="168713"/>
  </r>
  <r>
    <d v="2021-06-13T04:37:45"/>
    <n v="75972"/>
    <x v="1315"/>
    <n v="4"/>
    <n v="168718"/>
  </r>
  <r>
    <d v="2021-06-13T04:39:22"/>
    <n v="72410"/>
    <x v="61"/>
    <n v="4"/>
    <n v="168720"/>
  </r>
  <r>
    <d v="2021-06-13T04:41:37"/>
    <n v="124555"/>
    <x v="1083"/>
    <n v="4"/>
    <n v="168721"/>
  </r>
  <r>
    <d v="2021-06-13T04:41:55"/>
    <n v="266570"/>
    <x v="811"/>
    <n v="4"/>
    <n v="168723"/>
  </r>
  <r>
    <d v="2021-06-13T04:42:37"/>
    <n v="274721"/>
    <x v="474"/>
    <n v="4"/>
    <n v="168727"/>
  </r>
  <r>
    <d v="2021-06-13T04:43:54"/>
    <n v="327866"/>
    <x v="882"/>
    <n v="4"/>
    <n v="168730"/>
  </r>
  <r>
    <d v="2021-06-13T04:45:07"/>
    <n v="93899"/>
    <x v="19"/>
    <n v="4"/>
    <n v="168732"/>
  </r>
  <r>
    <d v="2021-06-13T04:45:10"/>
    <n v="303673"/>
    <x v="444"/>
    <n v="4"/>
    <n v="168733"/>
  </r>
  <r>
    <d v="2021-06-13T04:45:58"/>
    <n v="97950"/>
    <x v="1798"/>
    <n v="4"/>
    <n v="168736"/>
  </r>
  <r>
    <d v="2021-06-13T04:47:11"/>
    <n v="65123"/>
    <x v="2396"/>
    <n v="4"/>
    <n v="168741"/>
  </r>
  <r>
    <d v="2021-06-13T04:47:27"/>
    <n v="47298"/>
    <x v="3765"/>
    <n v="4"/>
    <n v="168743"/>
  </r>
  <r>
    <d v="2021-06-13T04:49:34"/>
    <n v="181241"/>
    <x v="3326"/>
    <n v="4"/>
    <n v="168744"/>
  </r>
  <r>
    <d v="2021-06-13T04:49:55"/>
    <n v="24583"/>
    <x v="5"/>
    <n v="4"/>
    <n v="168745"/>
  </r>
  <r>
    <d v="2021-06-13T04:51:19"/>
    <n v="154390"/>
    <x v="9"/>
    <n v="4"/>
    <n v="168747"/>
  </r>
  <r>
    <d v="2021-06-13T04:54:43"/>
    <n v="38065"/>
    <x v="202"/>
    <n v="4"/>
    <n v="168750"/>
  </r>
  <r>
    <d v="2021-06-13T04:56:12"/>
    <n v="172893"/>
    <x v="808"/>
    <n v="4"/>
    <n v="168753"/>
  </r>
  <r>
    <d v="2021-06-13T04:59:41"/>
    <n v="219739"/>
    <x v="1306"/>
    <n v="4"/>
    <n v="168755"/>
  </r>
  <r>
    <d v="2021-06-13T05:00:16"/>
    <n v="280302"/>
    <x v="4"/>
    <n v="5"/>
    <n v="168756"/>
  </r>
  <r>
    <d v="2021-06-13T05:00:51"/>
    <n v="32656"/>
    <x v="457"/>
    <n v="5"/>
    <n v="168761"/>
  </r>
  <r>
    <d v="2021-06-13T05:01:26"/>
    <n v="150930"/>
    <x v="344"/>
    <n v="5"/>
    <n v="168764"/>
  </r>
  <r>
    <d v="2021-06-13T05:03:38"/>
    <n v="295036"/>
    <x v="17"/>
    <n v="5"/>
    <n v="168765"/>
  </r>
  <r>
    <d v="2021-06-13T05:03:43"/>
    <n v="156017"/>
    <x v="801"/>
    <n v="5"/>
    <n v="168769"/>
  </r>
  <r>
    <d v="2021-06-13T05:06:58"/>
    <n v="252983"/>
    <x v="3032"/>
    <n v="5"/>
    <n v="168772"/>
  </r>
  <r>
    <d v="2021-06-13T05:08:38"/>
    <n v="182935"/>
    <x v="19"/>
    <n v="5"/>
    <n v="168777"/>
  </r>
  <r>
    <d v="2021-06-13T05:09:00"/>
    <n v="25970"/>
    <x v="13"/>
    <n v="5"/>
    <n v="168779"/>
  </r>
  <r>
    <d v="2021-06-13T05:09:02"/>
    <n v="126002"/>
    <x v="21"/>
    <n v="5"/>
    <n v="168780"/>
  </r>
  <r>
    <d v="2021-06-13T05:10:45"/>
    <n v="319758"/>
    <x v="799"/>
    <n v="5"/>
    <n v="168783"/>
  </r>
  <r>
    <d v="2021-06-13T05:11:09"/>
    <n v="64095"/>
    <x v="605"/>
    <n v="5"/>
    <n v="168784"/>
  </r>
  <r>
    <d v="2021-06-13T05:13:36"/>
    <n v="302131"/>
    <x v="13"/>
    <n v="5"/>
    <n v="168788"/>
  </r>
  <r>
    <d v="2021-06-13T05:14:26"/>
    <n v="3806"/>
    <x v="435"/>
    <n v="5"/>
    <n v="168789"/>
  </r>
  <r>
    <d v="2021-06-13T05:15:27"/>
    <n v="170961"/>
    <x v="77"/>
    <n v="5"/>
    <n v="168794"/>
  </r>
  <r>
    <d v="2021-06-13T05:17:10"/>
    <n v="287006"/>
    <x v="2816"/>
    <n v="5"/>
    <n v="168797"/>
  </r>
  <r>
    <d v="2021-06-13T05:17:49"/>
    <n v="111259"/>
    <x v="1028"/>
    <n v="5"/>
    <n v="168801"/>
  </r>
  <r>
    <d v="2021-06-13T05:19:06"/>
    <n v="197558"/>
    <x v="978"/>
    <n v="5"/>
    <n v="168803"/>
  </r>
  <r>
    <d v="2021-06-13T05:19:45"/>
    <n v="185829"/>
    <x v="24"/>
    <n v="5"/>
    <n v="168806"/>
  </r>
  <r>
    <d v="2021-06-13T05:22:10"/>
    <n v="327986"/>
    <x v="19"/>
    <n v="5"/>
    <n v="168809"/>
  </r>
  <r>
    <d v="2021-06-13T05:22:42"/>
    <n v="91656"/>
    <x v="362"/>
    <n v="5"/>
    <n v="168812"/>
  </r>
  <r>
    <d v="2021-06-13T05:23:02"/>
    <n v="326383"/>
    <x v="3"/>
    <n v="5"/>
    <n v="168815"/>
  </r>
  <r>
    <d v="2021-06-13T05:24:30"/>
    <n v="282105"/>
    <x v="73"/>
    <n v="5"/>
    <n v="168818"/>
  </r>
  <r>
    <d v="2021-06-13T05:27:22"/>
    <n v="237457"/>
    <x v="333"/>
    <n v="5"/>
    <n v="168820"/>
  </r>
  <r>
    <d v="2021-06-13T05:31:09"/>
    <n v="43837"/>
    <x v="13"/>
    <n v="5"/>
    <n v="168825"/>
  </r>
  <r>
    <d v="2021-06-13T05:31:12"/>
    <n v="202306"/>
    <x v="1906"/>
    <n v="5"/>
    <n v="168827"/>
  </r>
  <r>
    <d v="2021-06-13T05:36:17"/>
    <n v="169063"/>
    <x v="609"/>
    <n v="5"/>
    <n v="168831"/>
  </r>
  <r>
    <d v="2021-06-13T05:37:46"/>
    <n v="149031"/>
    <x v="1426"/>
    <n v="5"/>
    <n v="168833"/>
  </r>
  <r>
    <d v="2021-06-13T05:46:34"/>
    <n v="208491"/>
    <x v="13"/>
    <n v="5"/>
    <n v="168837"/>
  </r>
  <r>
    <d v="2021-06-13T05:48:00"/>
    <n v="226432"/>
    <x v="17"/>
    <n v="5"/>
    <n v="168842"/>
  </r>
  <r>
    <d v="2021-06-13T05:48:38"/>
    <n v="16748"/>
    <x v="1613"/>
    <n v="5"/>
    <n v="168844"/>
  </r>
  <r>
    <d v="2021-06-13T05:49:12"/>
    <n v="238252"/>
    <x v="109"/>
    <n v="5"/>
    <n v="168848"/>
  </r>
  <r>
    <d v="2021-06-13T05:49:44"/>
    <n v="127733"/>
    <x v="14"/>
    <n v="5"/>
    <n v="168850"/>
  </r>
  <r>
    <d v="2021-06-13T05:49:47"/>
    <n v="85054"/>
    <x v="77"/>
    <n v="5"/>
    <n v="168855"/>
  </r>
  <r>
    <d v="2021-06-13T05:50:05"/>
    <n v="219622"/>
    <x v="550"/>
    <n v="5"/>
    <n v="168860"/>
  </r>
  <r>
    <d v="2021-06-13T05:50:21"/>
    <n v="159863"/>
    <x v="287"/>
    <n v="5"/>
    <n v="168862"/>
  </r>
  <r>
    <d v="2021-06-13T05:53:17"/>
    <n v="13997"/>
    <x v="587"/>
    <n v="5"/>
    <n v="168863"/>
  </r>
  <r>
    <d v="2021-06-13T05:53:52"/>
    <n v="288681"/>
    <x v="354"/>
    <n v="5"/>
    <n v="168866"/>
  </r>
  <r>
    <d v="2021-06-13T05:55:34"/>
    <n v="33222"/>
    <x v="77"/>
    <n v="5"/>
    <n v="168867"/>
  </r>
  <r>
    <d v="2021-06-13T06:00:29"/>
    <n v="176566"/>
    <x v="3"/>
    <n v="6"/>
    <n v="168869"/>
  </r>
  <r>
    <d v="2021-06-13T06:01:04"/>
    <n v="127398"/>
    <x v="252"/>
    <n v="6"/>
    <n v="168871"/>
  </r>
  <r>
    <d v="2021-06-13T06:03:03"/>
    <n v="20256"/>
    <x v="109"/>
    <n v="6"/>
    <n v="168876"/>
  </r>
  <r>
    <d v="2021-06-13T06:06:47"/>
    <n v="312096"/>
    <x v="131"/>
    <n v="6"/>
    <n v="168881"/>
  </r>
  <r>
    <d v="2021-06-13T06:06:49"/>
    <n v="325838"/>
    <x v="138"/>
    <n v="6"/>
    <n v="168883"/>
  </r>
  <r>
    <d v="2021-06-13T06:08:19"/>
    <n v="154833"/>
    <x v="265"/>
    <n v="6"/>
    <n v="168884"/>
  </r>
  <r>
    <d v="2021-06-13T06:09:12"/>
    <n v="325961"/>
    <x v="29"/>
    <n v="6"/>
    <n v="168889"/>
  </r>
  <r>
    <d v="2021-06-13T06:16:22"/>
    <n v="19119"/>
    <x v="13"/>
    <n v="6"/>
    <n v="168891"/>
  </r>
  <r>
    <d v="2021-06-13T06:17:30"/>
    <n v="322578"/>
    <x v="621"/>
    <n v="6"/>
    <n v="168893"/>
  </r>
  <r>
    <d v="2021-06-13T06:18:55"/>
    <n v="229855"/>
    <x v="4064"/>
    <n v="6"/>
    <n v="168894"/>
  </r>
  <r>
    <d v="2021-06-13T06:18:57"/>
    <n v="331721"/>
    <x v="3"/>
    <n v="6"/>
    <n v="168895"/>
  </r>
  <r>
    <d v="2021-06-13T06:20:38"/>
    <n v="194572"/>
    <x v="69"/>
    <n v="6"/>
    <n v="168897"/>
  </r>
  <r>
    <d v="2021-06-13T06:22:31"/>
    <n v="271403"/>
    <x v="4065"/>
    <n v="6"/>
    <n v="168902"/>
  </r>
  <r>
    <d v="2021-06-13T06:23:13"/>
    <n v="45717"/>
    <x v="899"/>
    <n v="6"/>
    <n v="168906"/>
  </r>
  <r>
    <d v="2021-06-13T06:23:23"/>
    <n v="109113"/>
    <x v="1568"/>
    <n v="6"/>
    <n v="168910"/>
  </r>
  <r>
    <d v="2021-06-13T06:24:40"/>
    <n v="16486"/>
    <x v="127"/>
    <n v="6"/>
    <n v="168914"/>
  </r>
  <r>
    <d v="2021-06-13T06:27:04"/>
    <n v="445"/>
    <x v="1277"/>
    <n v="6"/>
    <n v="168917"/>
  </r>
  <r>
    <d v="2021-06-13T06:27:18"/>
    <n v="273256"/>
    <x v="965"/>
    <n v="6"/>
    <n v="168921"/>
  </r>
  <r>
    <d v="2021-06-13T06:27:39"/>
    <n v="171245"/>
    <x v="35"/>
    <n v="6"/>
    <n v="168923"/>
  </r>
  <r>
    <d v="2021-06-13T06:28:49"/>
    <n v="276750"/>
    <x v="168"/>
    <n v="6"/>
    <n v="168926"/>
  </r>
  <r>
    <d v="2021-06-13T06:30:39"/>
    <n v="57675"/>
    <x v="1073"/>
    <n v="6"/>
    <n v="168930"/>
  </r>
  <r>
    <d v="2021-06-13T06:32:19"/>
    <n v="16318"/>
    <x v="1602"/>
    <n v="6"/>
    <n v="168932"/>
  </r>
  <r>
    <d v="2021-06-13T06:33:28"/>
    <n v="345120"/>
    <x v="13"/>
    <n v="6"/>
    <n v="168937"/>
  </r>
  <r>
    <d v="2021-06-13T06:35:26"/>
    <n v="239068"/>
    <x v="14"/>
    <n v="6"/>
    <n v="168942"/>
  </r>
  <r>
    <d v="2021-06-13T06:35:31"/>
    <n v="271540"/>
    <x v="19"/>
    <n v="6"/>
    <n v="168944"/>
  </r>
  <r>
    <d v="2021-06-13T06:35:44"/>
    <n v="142173"/>
    <x v="19"/>
    <n v="6"/>
    <n v="168948"/>
  </r>
  <r>
    <d v="2021-06-13T06:37:33"/>
    <n v="252154"/>
    <x v="9"/>
    <n v="6"/>
    <n v="168950"/>
  </r>
  <r>
    <d v="2021-06-13T06:38:04"/>
    <n v="108403"/>
    <x v="195"/>
    <n v="6"/>
    <n v="168954"/>
  </r>
  <r>
    <d v="2021-06-13T06:38:36"/>
    <n v="180841"/>
    <x v="7"/>
    <n v="6"/>
    <n v="168959"/>
  </r>
  <r>
    <d v="2021-06-13T06:40:45"/>
    <n v="137813"/>
    <x v="74"/>
    <n v="6"/>
    <n v="168961"/>
  </r>
  <r>
    <d v="2021-06-13T06:41:03"/>
    <n v="262379"/>
    <x v="644"/>
    <n v="6"/>
    <n v="168966"/>
  </r>
  <r>
    <d v="2021-06-13T06:43:26"/>
    <n v="245424"/>
    <x v="174"/>
    <n v="6"/>
    <n v="168971"/>
  </r>
  <r>
    <d v="2021-06-13T06:43:28"/>
    <n v="56721"/>
    <x v="14"/>
    <n v="6"/>
    <n v="168976"/>
  </r>
  <r>
    <d v="2021-06-13T06:44:10"/>
    <n v="185125"/>
    <x v="13"/>
    <n v="6"/>
    <n v="168980"/>
  </r>
  <r>
    <d v="2021-06-13T06:47:13"/>
    <n v="303643"/>
    <x v="1202"/>
    <n v="6"/>
    <n v="168984"/>
  </r>
  <r>
    <d v="2021-06-13T06:48:58"/>
    <n v="94068"/>
    <x v="457"/>
    <n v="6"/>
    <n v="168987"/>
  </r>
  <r>
    <d v="2021-06-13T06:50:22"/>
    <n v="162882"/>
    <x v="1286"/>
    <n v="6"/>
    <n v="168989"/>
  </r>
  <r>
    <d v="2021-06-13T06:51:31"/>
    <n v="92196"/>
    <x v="13"/>
    <n v="6"/>
    <n v="168993"/>
  </r>
  <r>
    <d v="2021-06-13T06:52:47"/>
    <n v="7012"/>
    <x v="149"/>
    <n v="6"/>
    <n v="168995"/>
  </r>
  <r>
    <d v="2021-06-13T06:54:01"/>
    <n v="149843"/>
    <x v="3"/>
    <n v="6"/>
    <n v="168996"/>
  </r>
  <r>
    <d v="2021-06-13T06:54:43"/>
    <n v="197352"/>
    <x v="4"/>
    <n v="6"/>
    <n v="168998"/>
  </r>
  <r>
    <d v="2021-06-13T06:55:23"/>
    <n v="14877"/>
    <x v="23"/>
    <n v="6"/>
    <n v="169003"/>
  </r>
  <r>
    <d v="2021-06-13T07:01:24"/>
    <n v="185928"/>
    <x v="1517"/>
    <n v="7"/>
    <n v="169005"/>
  </r>
  <r>
    <d v="2021-06-13T07:02:30"/>
    <n v="218009"/>
    <x v="118"/>
    <n v="7"/>
    <n v="169007"/>
  </r>
  <r>
    <d v="2021-06-13T07:05:27"/>
    <n v="80538"/>
    <x v="3068"/>
    <n v="7"/>
    <n v="169009"/>
  </r>
  <r>
    <d v="2021-06-13T07:07:07"/>
    <n v="269546"/>
    <x v="960"/>
    <n v="7"/>
    <n v="169014"/>
  </r>
  <r>
    <d v="2021-06-13T07:12:58"/>
    <n v="128560"/>
    <x v="295"/>
    <n v="7"/>
    <n v="169019"/>
  </r>
  <r>
    <d v="2021-06-13T07:13:53"/>
    <n v="31217"/>
    <x v="118"/>
    <n v="7"/>
    <n v="169024"/>
  </r>
  <r>
    <d v="2021-06-13T07:13:55"/>
    <n v="252691"/>
    <x v="77"/>
    <n v="7"/>
    <n v="169025"/>
  </r>
  <r>
    <d v="2021-06-13T07:14:15"/>
    <n v="129129"/>
    <x v="4066"/>
    <n v="7"/>
    <n v="169030"/>
  </r>
  <r>
    <d v="2021-06-13T07:16:02"/>
    <n v="148854"/>
    <x v="77"/>
    <n v="7"/>
    <n v="169031"/>
  </r>
  <r>
    <d v="2021-06-13T07:17:45"/>
    <n v="342895"/>
    <x v="690"/>
    <n v="7"/>
    <n v="169033"/>
  </r>
  <r>
    <d v="2021-06-13T07:19:41"/>
    <n v="129934"/>
    <x v="14"/>
    <n v="7"/>
    <n v="169035"/>
  </r>
  <r>
    <d v="2021-06-13T07:20:15"/>
    <n v="125345"/>
    <x v="9"/>
    <n v="7"/>
    <n v="169037"/>
  </r>
  <r>
    <d v="2021-06-13T07:20:47"/>
    <n v="325260"/>
    <x v="1504"/>
    <n v="7"/>
    <n v="169038"/>
  </r>
  <r>
    <d v="2021-06-13T07:21:37"/>
    <n v="341761"/>
    <x v="24"/>
    <n v="7"/>
    <n v="169043"/>
  </r>
  <r>
    <d v="2021-06-13T07:23:25"/>
    <n v="200104"/>
    <x v="19"/>
    <n v="7"/>
    <n v="169047"/>
  </r>
  <r>
    <d v="2021-06-13T07:23:31"/>
    <n v="42825"/>
    <x v="21"/>
    <n v="7"/>
    <n v="169050"/>
  </r>
  <r>
    <d v="2021-06-13T07:24:50"/>
    <n v="86876"/>
    <x v="278"/>
    <n v="7"/>
    <n v="169053"/>
  </r>
  <r>
    <d v="2021-06-13T07:28:14"/>
    <n v="301512"/>
    <x v="1940"/>
    <n v="7"/>
    <n v="169054"/>
  </r>
  <r>
    <d v="2021-06-13T07:30:59"/>
    <n v="86224"/>
    <x v="2133"/>
    <n v="7"/>
    <n v="169055"/>
  </r>
  <r>
    <d v="2021-06-13T07:32:07"/>
    <n v="202495"/>
    <x v="74"/>
    <n v="7"/>
    <n v="169057"/>
  </r>
  <r>
    <d v="2021-06-13T07:32:19"/>
    <n v="280524"/>
    <x v="2117"/>
    <n v="7"/>
    <n v="169060"/>
  </r>
  <r>
    <d v="2021-06-13T07:33:00"/>
    <n v="198891"/>
    <x v="1570"/>
    <n v="7"/>
    <n v="169063"/>
  </r>
  <r>
    <d v="2021-06-13T07:36:00"/>
    <n v="153973"/>
    <x v="73"/>
    <n v="7"/>
    <n v="169066"/>
  </r>
  <r>
    <d v="2021-06-13T07:39:17"/>
    <n v="119616"/>
    <x v="29"/>
    <n v="7"/>
    <n v="169069"/>
  </r>
  <r>
    <d v="2021-06-13T07:42:13"/>
    <n v="170175"/>
    <x v="224"/>
    <n v="7"/>
    <n v="169070"/>
  </r>
  <r>
    <d v="2021-06-13T07:43:23"/>
    <n v="248323"/>
    <x v="139"/>
    <n v="7"/>
    <n v="169073"/>
  </r>
  <r>
    <d v="2021-06-13T07:44:36"/>
    <n v="267179"/>
    <x v="145"/>
    <n v="7"/>
    <n v="169076"/>
  </r>
  <r>
    <d v="2021-06-13T07:46:11"/>
    <n v="131570"/>
    <x v="27"/>
    <n v="7"/>
    <n v="169079"/>
  </r>
  <r>
    <d v="2021-06-13T07:47:02"/>
    <n v="274380"/>
    <x v="4"/>
    <n v="7"/>
    <n v="169083"/>
  </r>
  <r>
    <d v="2021-06-13T07:50:22"/>
    <n v="307645"/>
    <x v="13"/>
    <n v="7"/>
    <n v="169088"/>
  </r>
  <r>
    <d v="2021-06-13T07:50:56"/>
    <n v="322551"/>
    <x v="388"/>
    <n v="7"/>
    <n v="169089"/>
  </r>
  <r>
    <d v="2021-06-13T07:51:12"/>
    <n v="336905"/>
    <x v="4"/>
    <n v="7"/>
    <n v="169094"/>
  </r>
  <r>
    <d v="2021-06-13T07:52:19"/>
    <n v="93508"/>
    <x v="2170"/>
    <n v="7"/>
    <n v="169095"/>
  </r>
  <r>
    <d v="2021-06-13T07:53:18"/>
    <n v="15386"/>
    <x v="13"/>
    <n v="7"/>
    <n v="169097"/>
  </r>
  <r>
    <d v="2021-06-13T07:54:16"/>
    <n v="215626"/>
    <x v="151"/>
    <n v="7"/>
    <n v="169101"/>
  </r>
  <r>
    <d v="2021-06-13T07:57:07"/>
    <n v="114017"/>
    <x v="3460"/>
    <n v="7"/>
    <n v="169106"/>
  </r>
  <r>
    <d v="2021-06-13T07:57:07"/>
    <n v="219249"/>
    <x v="264"/>
    <n v="7"/>
    <n v="169111"/>
  </r>
  <r>
    <d v="2021-06-13T07:58:11"/>
    <n v="342154"/>
    <x v="58"/>
    <n v="7"/>
    <n v="169114"/>
  </r>
  <r>
    <d v="2021-06-13T07:58:35"/>
    <n v="66928"/>
    <x v="13"/>
    <n v="7"/>
    <n v="169119"/>
  </r>
  <r>
    <d v="2021-06-13T07:59:06"/>
    <n v="311678"/>
    <x v="2780"/>
    <n v="7"/>
    <n v="169120"/>
  </r>
  <r>
    <d v="2021-06-13T07:59:09"/>
    <n v="40402"/>
    <x v="24"/>
    <n v="7"/>
    <n v="169123"/>
  </r>
  <r>
    <d v="2021-06-13T07:59:25"/>
    <n v="45014"/>
    <x v="3469"/>
    <n v="7"/>
    <n v="169128"/>
  </r>
  <r>
    <d v="2021-06-13T07:59:27"/>
    <n v="34396"/>
    <x v="690"/>
    <n v="7"/>
    <n v="169129"/>
  </r>
  <r>
    <d v="2021-06-13T08:02:08"/>
    <n v="336308"/>
    <x v="1520"/>
    <n v="8"/>
    <n v="169131"/>
  </r>
  <r>
    <d v="2021-06-13T08:04:12"/>
    <n v="85890"/>
    <x v="156"/>
    <n v="8"/>
    <n v="169133"/>
  </r>
  <r>
    <d v="2021-06-13T08:04:48"/>
    <n v="162577"/>
    <x v="4067"/>
    <n v="8"/>
    <n v="169138"/>
  </r>
  <r>
    <d v="2021-06-13T08:05:17"/>
    <n v="298869"/>
    <x v="550"/>
    <n v="8"/>
    <n v="169142"/>
  </r>
  <r>
    <d v="2021-06-13T08:06:16"/>
    <n v="124613"/>
    <x v="59"/>
    <n v="8"/>
    <n v="169146"/>
  </r>
  <r>
    <d v="2021-06-13T08:07:16"/>
    <n v="53465"/>
    <x v="3679"/>
    <n v="8"/>
    <n v="169149"/>
  </r>
  <r>
    <d v="2021-06-13T08:07:16"/>
    <n v="110697"/>
    <x v="130"/>
    <n v="8"/>
    <n v="169154"/>
  </r>
  <r>
    <d v="2021-06-13T08:08:15"/>
    <n v="331282"/>
    <x v="3"/>
    <n v="8"/>
    <n v="169158"/>
  </r>
  <r>
    <d v="2021-06-13T08:08:57"/>
    <n v="20441"/>
    <x v="392"/>
    <n v="8"/>
    <n v="169163"/>
  </r>
  <r>
    <d v="2021-06-13T08:10:05"/>
    <n v="53341"/>
    <x v="59"/>
    <n v="8"/>
    <n v="169167"/>
  </r>
  <r>
    <d v="2021-06-13T08:10:16"/>
    <n v="189357"/>
    <x v="95"/>
    <n v="8"/>
    <n v="169170"/>
  </r>
  <r>
    <d v="2021-06-13T08:14:03"/>
    <n v="7335"/>
    <x v="174"/>
    <n v="8"/>
    <n v="169173"/>
  </r>
  <r>
    <d v="2021-06-13T08:14:15"/>
    <n v="281672"/>
    <x v="2856"/>
    <n v="8"/>
    <n v="169176"/>
  </r>
  <r>
    <d v="2021-06-13T08:14:50"/>
    <n v="230711"/>
    <x v="13"/>
    <n v="8"/>
    <n v="169180"/>
  </r>
  <r>
    <d v="2021-06-13T08:15:01"/>
    <n v="200617"/>
    <x v="4068"/>
    <n v="8"/>
    <n v="169182"/>
  </r>
  <r>
    <d v="2021-06-13T08:15:09"/>
    <n v="145942"/>
    <x v="287"/>
    <n v="8"/>
    <n v="169184"/>
  </r>
  <r>
    <d v="2021-06-13T08:16:46"/>
    <n v="25505"/>
    <x v="2194"/>
    <n v="8"/>
    <n v="169189"/>
  </r>
  <r>
    <d v="2021-06-13T08:17:36"/>
    <n v="39470"/>
    <x v="49"/>
    <n v="8"/>
    <n v="169192"/>
  </r>
  <r>
    <d v="2021-06-13T08:18:20"/>
    <n v="187914"/>
    <x v="3"/>
    <n v="8"/>
    <n v="169194"/>
  </r>
  <r>
    <d v="2021-06-13T08:18:56"/>
    <n v="84166"/>
    <x v="147"/>
    <n v="8"/>
    <n v="169197"/>
  </r>
  <r>
    <d v="2021-06-13T08:19:51"/>
    <n v="39650"/>
    <x v="27"/>
    <n v="8"/>
    <n v="169200"/>
  </r>
  <r>
    <d v="2021-06-13T08:20:07"/>
    <n v="188746"/>
    <x v="2251"/>
    <n v="8"/>
    <n v="169203"/>
  </r>
  <r>
    <d v="2021-06-13T08:20:20"/>
    <n v="131065"/>
    <x v="96"/>
    <n v="8"/>
    <n v="169208"/>
  </r>
  <r>
    <d v="2021-06-13T08:21:14"/>
    <n v="1180"/>
    <x v="29"/>
    <n v="8"/>
    <n v="169209"/>
  </r>
  <r>
    <d v="2021-06-13T08:22:34"/>
    <n v="110775"/>
    <x v="814"/>
    <n v="8"/>
    <n v="169211"/>
  </r>
  <r>
    <d v="2021-06-13T08:24:58"/>
    <n v="63130"/>
    <x v="1501"/>
    <n v="8"/>
    <n v="169212"/>
  </r>
  <r>
    <d v="2021-06-13T08:28:59"/>
    <n v="125242"/>
    <x v="1700"/>
    <n v="8"/>
    <n v="169216"/>
  </r>
  <r>
    <d v="2021-06-13T08:31:30"/>
    <n v="238018"/>
    <x v="29"/>
    <n v="8"/>
    <n v="169217"/>
  </r>
  <r>
    <d v="2021-06-13T08:36:23"/>
    <n v="79702"/>
    <x v="276"/>
    <n v="8"/>
    <n v="169220"/>
  </r>
  <r>
    <d v="2021-06-13T08:36:51"/>
    <n v="171367"/>
    <x v="420"/>
    <n v="8"/>
    <n v="169221"/>
  </r>
  <r>
    <d v="2021-06-13T08:36:58"/>
    <n v="305135"/>
    <x v="113"/>
    <n v="8"/>
    <n v="169222"/>
  </r>
  <r>
    <d v="2021-06-13T08:39:06"/>
    <n v="140925"/>
    <x v="24"/>
    <n v="8"/>
    <n v="169226"/>
  </r>
  <r>
    <d v="2021-06-13T08:39:50"/>
    <n v="118350"/>
    <x v="4069"/>
    <n v="8"/>
    <n v="169229"/>
  </r>
  <r>
    <d v="2021-06-13T08:39:53"/>
    <n v="115465"/>
    <x v="680"/>
    <n v="8"/>
    <n v="169231"/>
  </r>
  <r>
    <d v="2021-06-13T08:41:10"/>
    <n v="186352"/>
    <x v="1446"/>
    <n v="8"/>
    <n v="169234"/>
  </r>
  <r>
    <d v="2021-06-13T08:43:58"/>
    <n v="225783"/>
    <x v="1362"/>
    <n v="8"/>
    <n v="169238"/>
  </r>
  <r>
    <d v="2021-06-13T08:45:36"/>
    <n v="254220"/>
    <x v="13"/>
    <n v="8"/>
    <n v="169240"/>
  </r>
  <r>
    <d v="2021-06-13T08:45:42"/>
    <n v="276633"/>
    <x v="642"/>
    <n v="8"/>
    <n v="169243"/>
  </r>
  <r>
    <d v="2021-06-13T08:47:16"/>
    <n v="172144"/>
    <x v="853"/>
    <n v="8"/>
    <n v="169246"/>
  </r>
  <r>
    <d v="2021-06-13T08:49:12"/>
    <n v="287265"/>
    <x v="113"/>
    <n v="8"/>
    <n v="169249"/>
  </r>
  <r>
    <d v="2021-06-13T08:50:34"/>
    <n v="67725"/>
    <x v="149"/>
    <n v="8"/>
    <n v="169250"/>
  </r>
  <r>
    <d v="2021-06-13T08:52:09"/>
    <n v="2317"/>
    <x v="761"/>
    <n v="8"/>
    <n v="169254"/>
  </r>
  <r>
    <d v="2021-06-13T08:52:20"/>
    <n v="35099"/>
    <x v="19"/>
    <n v="8"/>
    <n v="169255"/>
  </r>
  <r>
    <d v="2021-06-13T08:52:42"/>
    <n v="168345"/>
    <x v="19"/>
    <n v="8"/>
    <n v="169260"/>
  </r>
  <r>
    <d v="2021-06-13T08:54:34"/>
    <n v="66441"/>
    <x v="138"/>
    <n v="8"/>
    <n v="169265"/>
  </r>
  <r>
    <d v="2021-06-13T08:56:10"/>
    <n v="313375"/>
    <x v="3"/>
    <n v="8"/>
    <n v="169270"/>
  </r>
  <r>
    <d v="2021-06-13T08:56:12"/>
    <n v="262728"/>
    <x v="223"/>
    <n v="8"/>
    <n v="169272"/>
  </r>
  <r>
    <d v="2021-06-13T08:57:56"/>
    <n v="41659"/>
    <x v="4"/>
    <n v="8"/>
    <n v="169275"/>
  </r>
  <r>
    <d v="2021-06-13T08:58:31"/>
    <n v="261071"/>
    <x v="3"/>
    <n v="8"/>
    <n v="169280"/>
  </r>
  <r>
    <d v="2021-06-13T08:59:02"/>
    <n v="234788"/>
    <x v="335"/>
    <n v="8"/>
    <n v="169281"/>
  </r>
  <r>
    <d v="2021-06-13T08:59:06"/>
    <n v="82573"/>
    <x v="116"/>
    <n v="8"/>
    <n v="169284"/>
  </r>
  <r>
    <d v="2021-06-13T08:59:58"/>
    <n v="42190"/>
    <x v="1264"/>
    <n v="8"/>
    <n v="169288"/>
  </r>
  <r>
    <d v="2021-06-13T09:00:16"/>
    <n v="88094"/>
    <x v="3039"/>
    <n v="9"/>
    <n v="169293"/>
  </r>
  <r>
    <d v="2021-06-13T09:01:39"/>
    <n v="61999"/>
    <x v="1251"/>
    <n v="9"/>
    <n v="169297"/>
  </r>
  <r>
    <d v="2021-06-13T09:02:18"/>
    <n v="121209"/>
    <x v="3"/>
    <n v="9"/>
    <n v="169300"/>
  </r>
  <r>
    <d v="2021-06-13T09:04:19"/>
    <n v="21792"/>
    <x v="2513"/>
    <n v="9"/>
    <n v="169302"/>
  </r>
  <r>
    <d v="2021-06-13T09:05:38"/>
    <n v="116021"/>
    <x v="1128"/>
    <n v="9"/>
    <n v="169304"/>
  </r>
  <r>
    <d v="2021-06-13T09:09:36"/>
    <n v="199762"/>
    <x v="3264"/>
    <n v="9"/>
    <n v="169305"/>
  </r>
  <r>
    <d v="2021-06-13T09:09:57"/>
    <n v="145878"/>
    <x v="3637"/>
    <n v="9"/>
    <n v="169310"/>
  </r>
  <r>
    <d v="2021-06-13T09:10:42"/>
    <n v="66899"/>
    <x v="1762"/>
    <n v="9"/>
    <n v="169313"/>
  </r>
  <r>
    <d v="2021-06-13T09:10:58"/>
    <n v="15044"/>
    <x v="20"/>
    <n v="9"/>
    <n v="169314"/>
  </r>
  <r>
    <d v="2021-06-13T09:11:45"/>
    <n v="246235"/>
    <x v="463"/>
    <n v="9"/>
    <n v="169317"/>
  </r>
  <r>
    <d v="2021-06-13T09:11:55"/>
    <n v="279041"/>
    <x v="360"/>
    <n v="9"/>
    <n v="169319"/>
  </r>
  <r>
    <d v="2021-06-13T09:14:47"/>
    <n v="34807"/>
    <x v="581"/>
    <n v="9"/>
    <n v="169322"/>
  </r>
  <r>
    <d v="2021-06-13T09:17:46"/>
    <n v="333442"/>
    <x v="856"/>
    <n v="9"/>
    <n v="169324"/>
  </r>
  <r>
    <d v="2021-06-13T09:18:26"/>
    <n v="302362"/>
    <x v="770"/>
    <n v="9"/>
    <n v="169327"/>
  </r>
  <r>
    <d v="2021-06-13T09:18:55"/>
    <n v="323200"/>
    <x v="3"/>
    <n v="9"/>
    <n v="169331"/>
  </r>
  <r>
    <d v="2021-06-13T09:20:10"/>
    <n v="276420"/>
    <x v="19"/>
    <n v="9"/>
    <n v="169332"/>
  </r>
  <r>
    <d v="2021-06-13T09:20:40"/>
    <n v="110934"/>
    <x v="29"/>
    <n v="9"/>
    <n v="169337"/>
  </r>
  <r>
    <d v="2021-06-13T09:21:49"/>
    <n v="162803"/>
    <x v="24"/>
    <n v="9"/>
    <n v="169342"/>
  </r>
  <r>
    <d v="2021-06-13T09:23:37"/>
    <n v="277879"/>
    <x v="1927"/>
    <n v="9"/>
    <n v="169347"/>
  </r>
  <r>
    <d v="2021-06-13T09:24:14"/>
    <n v="86329"/>
    <x v="222"/>
    <n v="9"/>
    <n v="169348"/>
  </r>
  <r>
    <d v="2021-06-13T09:25:36"/>
    <n v="66974"/>
    <x v="74"/>
    <n v="9"/>
    <n v="169352"/>
  </r>
  <r>
    <d v="2021-06-13T09:26:10"/>
    <n v="105499"/>
    <x v="808"/>
    <n v="9"/>
    <n v="169353"/>
  </r>
  <r>
    <d v="2021-06-13T09:27:04"/>
    <n v="200780"/>
    <x v="187"/>
    <n v="9"/>
    <n v="169358"/>
  </r>
  <r>
    <d v="2021-06-13T09:28:14"/>
    <n v="8890"/>
    <x v="232"/>
    <n v="9"/>
    <n v="169362"/>
  </r>
  <r>
    <d v="2021-06-13T09:28:53"/>
    <n v="273553"/>
    <x v="29"/>
    <n v="9"/>
    <n v="169366"/>
  </r>
  <r>
    <d v="2021-06-13T09:29:14"/>
    <n v="143307"/>
    <x v="1249"/>
    <n v="9"/>
    <n v="169367"/>
  </r>
  <r>
    <d v="2021-06-13T09:31:32"/>
    <n v="108076"/>
    <x v="1298"/>
    <n v="9"/>
    <n v="169369"/>
  </r>
  <r>
    <d v="2021-06-13T09:31:44"/>
    <n v="209643"/>
    <x v="70"/>
    <n v="9"/>
    <n v="169374"/>
  </r>
  <r>
    <d v="2021-06-13T09:34:34"/>
    <n v="49523"/>
    <x v="69"/>
    <n v="9"/>
    <n v="169379"/>
  </r>
  <r>
    <d v="2021-06-13T09:34:38"/>
    <n v="315184"/>
    <x v="2251"/>
    <n v="9"/>
    <n v="169381"/>
  </r>
  <r>
    <d v="2021-06-13T09:35:34"/>
    <n v="281736"/>
    <x v="137"/>
    <n v="9"/>
    <n v="169386"/>
  </r>
  <r>
    <d v="2021-06-13T09:36:45"/>
    <n v="267450"/>
    <x v="755"/>
    <n v="9"/>
    <n v="169390"/>
  </r>
  <r>
    <d v="2021-06-13T09:36:51"/>
    <n v="291755"/>
    <x v="1657"/>
    <n v="9"/>
    <n v="169395"/>
  </r>
  <r>
    <d v="2021-06-13T09:37:12"/>
    <n v="261084"/>
    <x v="2159"/>
    <n v="9"/>
    <n v="169398"/>
  </r>
  <r>
    <d v="2021-06-13T09:40:32"/>
    <n v="253129"/>
    <x v="19"/>
    <n v="9"/>
    <n v="169403"/>
  </r>
  <r>
    <d v="2021-06-13T09:40:56"/>
    <n v="256926"/>
    <x v="155"/>
    <n v="9"/>
    <n v="169408"/>
  </r>
  <r>
    <d v="2021-06-13T09:42:13"/>
    <n v="303914"/>
    <x v="3"/>
    <n v="9"/>
    <n v="169409"/>
  </r>
  <r>
    <d v="2021-06-13T09:43:41"/>
    <n v="110335"/>
    <x v="3"/>
    <n v="9"/>
    <n v="169413"/>
  </r>
  <r>
    <d v="2021-06-13T09:44:56"/>
    <n v="65204"/>
    <x v="3"/>
    <n v="9"/>
    <n v="169416"/>
  </r>
  <r>
    <d v="2021-06-13T09:45:07"/>
    <n v="260718"/>
    <x v="196"/>
    <n v="9"/>
    <n v="169417"/>
  </r>
  <r>
    <d v="2021-06-13T09:47:27"/>
    <n v="298658"/>
    <x v="2267"/>
    <n v="9"/>
    <n v="169418"/>
  </r>
  <r>
    <d v="2021-06-13T09:48:02"/>
    <n v="93611"/>
    <x v="407"/>
    <n v="9"/>
    <n v="169421"/>
  </r>
  <r>
    <d v="2021-06-13T09:48:27"/>
    <n v="226265"/>
    <x v="95"/>
    <n v="9"/>
    <n v="169426"/>
  </r>
  <r>
    <d v="2021-06-13T09:48:27"/>
    <n v="296752"/>
    <x v="130"/>
    <n v="9"/>
    <n v="169427"/>
  </r>
  <r>
    <d v="2021-06-13T09:49:12"/>
    <n v="15308"/>
    <x v="278"/>
    <n v="9"/>
    <n v="169431"/>
  </r>
  <r>
    <d v="2021-06-13T09:50:57"/>
    <n v="53695"/>
    <x v="504"/>
    <n v="9"/>
    <n v="169435"/>
  </r>
  <r>
    <d v="2021-06-13T09:53:14"/>
    <n v="225607"/>
    <x v="50"/>
    <n v="9"/>
    <n v="169436"/>
  </r>
  <r>
    <d v="2021-06-13T09:53:17"/>
    <n v="222699"/>
    <x v="631"/>
    <n v="9"/>
    <n v="169440"/>
  </r>
  <r>
    <d v="2021-06-13T09:57:56"/>
    <n v="87828"/>
    <x v="71"/>
    <n v="9"/>
    <n v="169444"/>
  </r>
  <r>
    <d v="2021-06-13T10:00:29"/>
    <n v="6571"/>
    <x v="14"/>
    <n v="10"/>
    <n v="169445"/>
  </r>
  <r>
    <d v="2021-06-13T10:01:19"/>
    <n v="269303"/>
    <x v="1493"/>
    <n v="10"/>
    <n v="169446"/>
  </r>
  <r>
    <d v="2021-06-13T10:02:17"/>
    <n v="79252"/>
    <x v="19"/>
    <n v="10"/>
    <n v="169447"/>
  </r>
  <r>
    <d v="2021-06-13T10:02:24"/>
    <n v="53946"/>
    <x v="438"/>
    <n v="10"/>
    <n v="169448"/>
  </r>
  <r>
    <d v="2021-06-13T10:05:31"/>
    <n v="291869"/>
    <x v="82"/>
    <n v="10"/>
    <n v="169451"/>
  </r>
  <r>
    <d v="2021-06-13T10:06:43"/>
    <n v="28768"/>
    <x v="2336"/>
    <n v="10"/>
    <n v="169456"/>
  </r>
  <r>
    <d v="2021-06-13T10:07:10"/>
    <n v="258377"/>
    <x v="739"/>
    <n v="10"/>
    <n v="169457"/>
  </r>
  <r>
    <d v="2021-06-13T10:07:16"/>
    <n v="142373"/>
    <x v="12"/>
    <n v="10"/>
    <n v="169462"/>
  </r>
  <r>
    <d v="2021-06-13T10:07:16"/>
    <n v="232022"/>
    <x v="727"/>
    <n v="10"/>
    <n v="169463"/>
  </r>
  <r>
    <d v="2021-06-13T10:07:26"/>
    <n v="261019"/>
    <x v="3330"/>
    <n v="10"/>
    <n v="169464"/>
  </r>
  <r>
    <d v="2021-06-13T10:07:52"/>
    <n v="232636"/>
    <x v="19"/>
    <n v="10"/>
    <n v="169466"/>
  </r>
  <r>
    <d v="2021-06-13T10:09:40"/>
    <n v="195424"/>
    <x v="195"/>
    <n v="10"/>
    <n v="169469"/>
  </r>
  <r>
    <d v="2021-06-13T10:10:10"/>
    <n v="228460"/>
    <x v="1715"/>
    <n v="10"/>
    <n v="169474"/>
  </r>
  <r>
    <d v="2021-06-13T10:11:55"/>
    <n v="189770"/>
    <x v="3"/>
    <n v="10"/>
    <n v="169479"/>
  </r>
  <r>
    <d v="2021-06-13T10:12:30"/>
    <n v="88878"/>
    <x v="344"/>
    <n v="10"/>
    <n v="169484"/>
  </r>
  <r>
    <d v="2021-06-13T10:12:30"/>
    <n v="129189"/>
    <x v="14"/>
    <n v="10"/>
    <n v="169488"/>
  </r>
  <r>
    <d v="2021-06-13T10:13:26"/>
    <n v="267136"/>
    <x v="31"/>
    <n v="10"/>
    <n v="169492"/>
  </r>
  <r>
    <d v="2021-06-13T10:14:53"/>
    <n v="13148"/>
    <x v="15"/>
    <n v="10"/>
    <n v="169494"/>
  </r>
  <r>
    <d v="2021-06-13T10:15:18"/>
    <n v="343552"/>
    <x v="2306"/>
    <n v="10"/>
    <n v="169496"/>
  </r>
  <r>
    <d v="2021-06-13T10:15:23"/>
    <n v="177453"/>
    <x v="276"/>
    <n v="10"/>
    <n v="169497"/>
  </r>
  <r>
    <d v="2021-06-13T10:16:48"/>
    <n v="315725"/>
    <x v="103"/>
    <n v="10"/>
    <n v="169498"/>
  </r>
  <r>
    <d v="2021-06-13T10:17:14"/>
    <n v="197384"/>
    <x v="561"/>
    <n v="10"/>
    <n v="169499"/>
  </r>
  <r>
    <d v="2021-06-13T10:18:55"/>
    <n v="95520"/>
    <x v="1706"/>
    <n v="10"/>
    <n v="169504"/>
  </r>
  <r>
    <d v="2021-06-13T10:19:28"/>
    <n v="270797"/>
    <x v="352"/>
    <n v="10"/>
    <n v="169508"/>
  </r>
  <r>
    <d v="2021-06-13T10:20:32"/>
    <n v="225283"/>
    <x v="118"/>
    <n v="10"/>
    <n v="169512"/>
  </r>
  <r>
    <d v="2021-06-13T10:20:40"/>
    <n v="77115"/>
    <x v="203"/>
    <n v="10"/>
    <n v="169517"/>
  </r>
  <r>
    <d v="2021-06-13T10:20:40"/>
    <n v="342622"/>
    <x v="4"/>
    <n v="10"/>
    <n v="169519"/>
  </r>
  <r>
    <d v="2021-06-13T10:22:59"/>
    <n v="239527"/>
    <x v="130"/>
    <n v="10"/>
    <n v="169520"/>
  </r>
  <r>
    <d v="2021-06-13T10:23:34"/>
    <n v="165095"/>
    <x v="231"/>
    <n v="10"/>
    <n v="169522"/>
  </r>
  <r>
    <d v="2021-06-13T10:23:34"/>
    <n v="159788"/>
    <x v="29"/>
    <n v="10"/>
    <n v="169525"/>
  </r>
  <r>
    <d v="2021-06-13T10:24:09"/>
    <n v="32584"/>
    <x v="264"/>
    <n v="10"/>
    <n v="169530"/>
  </r>
  <r>
    <d v="2021-06-13T10:24:24"/>
    <n v="266940"/>
    <x v="21"/>
    <n v="10"/>
    <n v="169535"/>
  </r>
  <r>
    <d v="2021-06-13T10:25:26"/>
    <n v="332664"/>
    <x v="39"/>
    <n v="10"/>
    <n v="169536"/>
  </r>
  <r>
    <d v="2021-06-13T10:26:29"/>
    <n v="145124"/>
    <x v="147"/>
    <n v="10"/>
    <n v="169540"/>
  </r>
  <r>
    <d v="2021-06-13T10:30:34"/>
    <n v="39230"/>
    <x v="3"/>
    <n v="10"/>
    <n v="169545"/>
  </r>
  <r>
    <d v="2021-06-13T10:30:43"/>
    <n v="21507"/>
    <x v="601"/>
    <n v="10"/>
    <n v="169546"/>
  </r>
  <r>
    <d v="2021-06-13T10:31:09"/>
    <n v="234233"/>
    <x v="116"/>
    <n v="10"/>
    <n v="169551"/>
  </r>
  <r>
    <d v="2021-06-13T10:31:09"/>
    <n v="303806"/>
    <x v="36"/>
    <n v="10"/>
    <n v="169552"/>
  </r>
  <r>
    <d v="2021-06-13T10:31:57"/>
    <n v="244132"/>
    <x v="15"/>
    <n v="10"/>
    <n v="169554"/>
  </r>
  <r>
    <d v="2021-06-13T10:32:19"/>
    <n v="14647"/>
    <x v="3648"/>
    <n v="10"/>
    <n v="169555"/>
  </r>
  <r>
    <d v="2021-06-13T10:32:53"/>
    <n v="120453"/>
    <x v="11"/>
    <n v="10"/>
    <n v="169559"/>
  </r>
  <r>
    <d v="2021-06-13T10:32:53"/>
    <n v="286011"/>
    <x v="48"/>
    <n v="10"/>
    <n v="169562"/>
  </r>
  <r>
    <d v="2021-06-13T10:34:38"/>
    <n v="179075"/>
    <x v="13"/>
    <n v="10"/>
    <n v="169565"/>
  </r>
  <r>
    <d v="2021-06-13T10:35:48"/>
    <n v="155437"/>
    <x v="13"/>
    <n v="10"/>
    <n v="169566"/>
  </r>
  <r>
    <d v="2021-06-13T10:37:40"/>
    <n v="144086"/>
    <x v="3"/>
    <n v="10"/>
    <n v="169571"/>
  </r>
  <r>
    <d v="2021-06-13T10:38:08"/>
    <n v="224599"/>
    <x v="8"/>
    <n v="10"/>
    <n v="169576"/>
  </r>
  <r>
    <d v="2021-06-13T10:39:18"/>
    <n v="65828"/>
    <x v="13"/>
    <n v="10"/>
    <n v="169580"/>
  </r>
  <r>
    <d v="2021-06-13T10:40:19"/>
    <n v="297487"/>
    <x v="3"/>
    <n v="10"/>
    <n v="169581"/>
  </r>
  <r>
    <d v="2021-06-13T10:40:28"/>
    <n v="68262"/>
    <x v="130"/>
    <n v="10"/>
    <n v="169585"/>
  </r>
  <r>
    <d v="2021-06-13T10:40:34"/>
    <n v="115730"/>
    <x v="704"/>
    <n v="10"/>
    <n v="169587"/>
  </r>
  <r>
    <d v="2021-06-13T10:41:08"/>
    <n v="138886"/>
    <x v="4"/>
    <n v="10"/>
    <n v="169592"/>
  </r>
  <r>
    <d v="2021-06-13T10:42:13"/>
    <n v="123985"/>
    <x v="3640"/>
    <n v="10"/>
    <n v="169593"/>
  </r>
  <r>
    <d v="2021-06-13T10:46:52"/>
    <n v="224849"/>
    <x v="13"/>
    <n v="10"/>
    <n v="169595"/>
  </r>
  <r>
    <d v="2021-06-13T10:47:27"/>
    <n v="179460"/>
    <x v="2413"/>
    <n v="10"/>
    <n v="169599"/>
  </r>
  <r>
    <d v="2021-06-13T10:48:26"/>
    <n v="232779"/>
    <x v="3956"/>
    <n v="10"/>
    <n v="169604"/>
  </r>
  <r>
    <d v="2021-06-13T10:48:37"/>
    <n v="150187"/>
    <x v="1414"/>
    <n v="10"/>
    <n v="169609"/>
  </r>
  <r>
    <d v="2021-06-13T10:49:12"/>
    <n v="266744"/>
    <x v="255"/>
    <n v="10"/>
    <n v="169611"/>
  </r>
  <r>
    <d v="2021-06-13T10:49:47"/>
    <n v="18424"/>
    <x v="343"/>
    <n v="10"/>
    <n v="169612"/>
  </r>
  <r>
    <d v="2021-06-13T10:50:57"/>
    <n v="121206"/>
    <x v="592"/>
    <n v="10"/>
    <n v="169617"/>
  </r>
  <r>
    <d v="2021-06-13T10:51:32"/>
    <n v="242146"/>
    <x v="3"/>
    <n v="10"/>
    <n v="169621"/>
  </r>
  <r>
    <d v="2021-06-13T10:55:15"/>
    <n v="321473"/>
    <x v="69"/>
    <n v="10"/>
    <n v="169622"/>
  </r>
  <r>
    <d v="2021-06-13T10:55:41"/>
    <n v="290172"/>
    <x v="1734"/>
    <n v="10"/>
    <n v="169624"/>
  </r>
  <r>
    <d v="2021-06-13T10:56:12"/>
    <n v="309839"/>
    <x v="813"/>
    <n v="10"/>
    <n v="169627"/>
  </r>
  <r>
    <d v="2021-06-13T10:57:21"/>
    <n v="60539"/>
    <x v="13"/>
    <n v="10"/>
    <n v="169632"/>
  </r>
  <r>
    <d v="2021-06-13T10:59:41"/>
    <n v="161554"/>
    <x v="517"/>
    <n v="10"/>
    <n v="169634"/>
  </r>
  <r>
    <d v="2021-06-13T10:59:41"/>
    <n v="349487"/>
    <x v="913"/>
    <n v="10"/>
    <n v="169636"/>
  </r>
  <r>
    <d v="2021-06-13T11:01:26"/>
    <n v="13532"/>
    <x v="1555"/>
    <n v="11"/>
    <n v="169638"/>
  </r>
  <r>
    <d v="2021-06-13T11:02:24"/>
    <n v="217477"/>
    <x v="2064"/>
    <n v="11"/>
    <n v="169642"/>
  </r>
  <r>
    <d v="2021-06-13T11:03:46"/>
    <n v="9756"/>
    <x v="969"/>
    <n v="11"/>
    <n v="169646"/>
  </r>
  <r>
    <d v="2021-06-13T11:04:21"/>
    <n v="302756"/>
    <x v="149"/>
    <n v="11"/>
    <n v="169648"/>
  </r>
  <r>
    <d v="2021-06-13T11:04:28"/>
    <n v="46791"/>
    <x v="412"/>
    <n v="11"/>
    <n v="169652"/>
  </r>
  <r>
    <d v="2021-06-13T11:04:28"/>
    <n v="206152"/>
    <x v="1586"/>
    <n v="11"/>
    <n v="169657"/>
  </r>
  <r>
    <d v="2021-06-13T11:05:17"/>
    <n v="267739"/>
    <x v="970"/>
    <n v="11"/>
    <n v="169662"/>
  </r>
  <r>
    <d v="2021-06-13T11:05:34"/>
    <n v="110027"/>
    <x v="160"/>
    <n v="11"/>
    <n v="169663"/>
  </r>
  <r>
    <d v="2021-06-13T11:05:34"/>
    <n v="260857"/>
    <x v="9"/>
    <n v="11"/>
    <n v="169665"/>
  </r>
  <r>
    <d v="2021-06-13T11:06:06"/>
    <n v="107825"/>
    <x v="29"/>
    <n v="11"/>
    <n v="169670"/>
  </r>
  <r>
    <d v="2021-06-13T11:07:57"/>
    <n v="234938"/>
    <x v="125"/>
    <n v="11"/>
    <n v="169674"/>
  </r>
  <r>
    <d v="2021-06-13T11:08:31"/>
    <n v="33299"/>
    <x v="4070"/>
    <n v="11"/>
    <n v="169677"/>
  </r>
  <r>
    <d v="2021-06-13T11:10:45"/>
    <n v="116368"/>
    <x v="947"/>
    <n v="11"/>
    <n v="169680"/>
  </r>
  <r>
    <d v="2021-06-13T11:11:20"/>
    <n v="18218"/>
    <x v="3448"/>
    <n v="11"/>
    <n v="169685"/>
  </r>
  <r>
    <d v="2021-06-13T11:12:30"/>
    <n v="107437"/>
    <x v="130"/>
    <n v="11"/>
    <n v="169690"/>
  </r>
  <r>
    <d v="2021-06-13T11:14:22"/>
    <n v="229208"/>
    <x v="1504"/>
    <n v="11"/>
    <n v="169694"/>
  </r>
  <r>
    <d v="2021-06-13T11:17:10"/>
    <n v="272419"/>
    <x v="4"/>
    <n v="11"/>
    <n v="169696"/>
  </r>
  <r>
    <d v="2021-06-13T11:17:24"/>
    <n v="300892"/>
    <x v="62"/>
    <n v="11"/>
    <n v="169699"/>
  </r>
  <r>
    <d v="2021-06-13T11:17:45"/>
    <n v="335148"/>
    <x v="17"/>
    <n v="11"/>
    <n v="169703"/>
  </r>
  <r>
    <d v="2021-06-13T11:18:22"/>
    <n v="26092"/>
    <x v="265"/>
    <n v="11"/>
    <n v="169707"/>
  </r>
  <r>
    <d v="2021-06-13T11:18:43"/>
    <n v="307461"/>
    <x v="329"/>
    <n v="11"/>
    <n v="169710"/>
  </r>
  <r>
    <d v="2021-06-13T11:18:55"/>
    <n v="320146"/>
    <x v="803"/>
    <n v="11"/>
    <n v="169715"/>
  </r>
  <r>
    <d v="2021-06-13T11:18:59"/>
    <n v="234787"/>
    <x v="14"/>
    <n v="11"/>
    <n v="169716"/>
  </r>
  <r>
    <d v="2021-06-13T11:19:30"/>
    <n v="261355"/>
    <x v="216"/>
    <n v="11"/>
    <n v="169720"/>
  </r>
  <r>
    <d v="2021-06-13T11:20:05"/>
    <n v="165066"/>
    <x v="563"/>
    <n v="11"/>
    <n v="169722"/>
  </r>
  <r>
    <d v="2021-06-13T11:21:05"/>
    <n v="129936"/>
    <x v="14"/>
    <n v="11"/>
    <n v="169725"/>
  </r>
  <r>
    <d v="2021-06-13T11:21:49"/>
    <n v="114264"/>
    <x v="109"/>
    <n v="11"/>
    <n v="169729"/>
  </r>
  <r>
    <d v="2021-06-13T11:21:49"/>
    <n v="275538"/>
    <x v="779"/>
    <n v="11"/>
    <n v="169731"/>
  </r>
  <r>
    <d v="2021-06-13T11:22:24"/>
    <n v="117265"/>
    <x v="135"/>
    <n v="11"/>
    <n v="169736"/>
  </r>
  <r>
    <d v="2021-06-13T11:22:24"/>
    <n v="300307"/>
    <x v="4071"/>
    <n v="11"/>
    <n v="169741"/>
  </r>
  <r>
    <d v="2021-06-13T11:23:20"/>
    <n v="19397"/>
    <x v="169"/>
    <n v="11"/>
    <n v="169742"/>
  </r>
  <r>
    <d v="2021-06-13T11:24:09"/>
    <n v="10445"/>
    <x v="174"/>
    <n v="11"/>
    <n v="169747"/>
  </r>
  <r>
    <d v="2021-06-13T11:24:09"/>
    <n v="323915"/>
    <x v="21"/>
    <n v="11"/>
    <n v="169748"/>
  </r>
  <r>
    <d v="2021-06-13T11:24:44"/>
    <n v="283620"/>
    <x v="1451"/>
    <n v="11"/>
    <n v="169750"/>
  </r>
  <r>
    <d v="2021-06-13T11:24:58"/>
    <n v="244353"/>
    <x v="1570"/>
    <n v="11"/>
    <n v="169754"/>
  </r>
  <r>
    <d v="2021-06-13T11:25:54"/>
    <n v="100950"/>
    <x v="82"/>
    <n v="11"/>
    <n v="169757"/>
  </r>
  <r>
    <d v="2021-06-13T11:26:29"/>
    <n v="112017"/>
    <x v="444"/>
    <n v="11"/>
    <n v="169758"/>
  </r>
  <r>
    <d v="2021-06-13T11:27:46"/>
    <n v="269862"/>
    <x v="187"/>
    <n v="11"/>
    <n v="169762"/>
  </r>
  <r>
    <d v="2021-06-13T11:28:20"/>
    <n v="76810"/>
    <x v="59"/>
    <n v="11"/>
    <n v="169765"/>
  </r>
  <r>
    <d v="2021-06-13T11:30:34"/>
    <n v="262051"/>
    <x v="2877"/>
    <n v="11"/>
    <n v="169770"/>
  </r>
  <r>
    <d v="2021-06-13T11:30:37"/>
    <n v="121001"/>
    <x v="344"/>
    <n v="11"/>
    <n v="169775"/>
  </r>
  <r>
    <d v="2021-06-13T11:30:48"/>
    <n v="25765"/>
    <x v="876"/>
    <n v="11"/>
    <n v="169776"/>
  </r>
  <r>
    <d v="2021-06-13T11:31:09"/>
    <n v="214389"/>
    <x v="655"/>
    <n v="11"/>
    <n v="169780"/>
  </r>
  <r>
    <d v="2021-06-13T11:31:41"/>
    <n v="115546"/>
    <x v="69"/>
    <n v="11"/>
    <n v="169781"/>
  </r>
  <r>
    <d v="2021-06-13T11:32:19"/>
    <n v="66085"/>
    <x v="281"/>
    <n v="11"/>
    <n v="169783"/>
  </r>
  <r>
    <d v="2021-06-13T11:32:53"/>
    <n v="176973"/>
    <x v="80"/>
    <n v="11"/>
    <n v="169787"/>
  </r>
  <r>
    <d v="2021-06-13T11:34:05"/>
    <n v="120737"/>
    <x v="265"/>
    <n v="11"/>
    <n v="169791"/>
  </r>
  <r>
    <d v="2021-06-13T11:34:38"/>
    <n v="73941"/>
    <x v="807"/>
    <n v="11"/>
    <n v="169793"/>
  </r>
  <r>
    <d v="2021-06-13T11:34:53"/>
    <n v="177318"/>
    <x v="130"/>
    <n v="11"/>
    <n v="169796"/>
  </r>
  <r>
    <d v="2021-06-13T11:35:13"/>
    <n v="9853"/>
    <x v="453"/>
    <n v="11"/>
    <n v="169797"/>
  </r>
  <r>
    <d v="2021-06-13T11:36:23"/>
    <n v="45053"/>
    <x v="287"/>
    <n v="11"/>
    <n v="169802"/>
  </r>
  <r>
    <d v="2021-06-13T11:37:18"/>
    <n v="324574"/>
    <x v="2641"/>
    <n v="11"/>
    <n v="169804"/>
  </r>
  <r>
    <d v="2021-06-13T11:38:08"/>
    <n v="263182"/>
    <x v="27"/>
    <n v="11"/>
    <n v="169806"/>
  </r>
  <r>
    <d v="2021-06-13T11:38:13"/>
    <n v="69769"/>
    <x v="29"/>
    <n v="11"/>
    <n v="169810"/>
  </r>
  <r>
    <d v="2021-06-13T11:39:46"/>
    <n v="264450"/>
    <x v="116"/>
    <n v="11"/>
    <n v="169814"/>
  </r>
  <r>
    <d v="2021-06-13T11:40:19"/>
    <n v="129123"/>
    <x v="14"/>
    <n v="11"/>
    <n v="169819"/>
  </r>
  <r>
    <d v="2021-06-13T11:40:28"/>
    <n v="267947"/>
    <x v="9"/>
    <n v="11"/>
    <n v="169824"/>
  </r>
  <r>
    <d v="2021-06-13T11:41:29"/>
    <n v="183355"/>
    <x v="707"/>
    <n v="11"/>
    <n v="169826"/>
  </r>
  <r>
    <d v="2021-06-13T11:42:13"/>
    <n v="52079"/>
    <x v="504"/>
    <n v="11"/>
    <n v="169829"/>
  </r>
  <r>
    <d v="2021-06-13T11:42:13"/>
    <n v="21967"/>
    <x v="147"/>
    <n v="11"/>
    <n v="169834"/>
  </r>
  <r>
    <d v="2021-06-13T11:42:58"/>
    <n v="4662"/>
    <x v="14"/>
    <n v="11"/>
    <n v="169838"/>
  </r>
  <r>
    <d v="2021-06-13T11:43:04"/>
    <n v="13268"/>
    <x v="291"/>
    <n v="11"/>
    <n v="169840"/>
  </r>
  <r>
    <d v="2021-06-13T11:43:12"/>
    <n v="69502"/>
    <x v="564"/>
    <n v="11"/>
    <n v="169843"/>
  </r>
  <r>
    <d v="2021-06-13T11:45:42"/>
    <n v="255324"/>
    <x v="435"/>
    <n v="11"/>
    <n v="169846"/>
  </r>
  <r>
    <d v="2021-06-13T11:47:02"/>
    <n v="219603"/>
    <x v="4072"/>
    <n v="11"/>
    <n v="169850"/>
  </r>
  <r>
    <d v="2021-06-13T11:49:12"/>
    <n v="70061"/>
    <x v="207"/>
    <n v="11"/>
    <n v="169854"/>
  </r>
  <r>
    <d v="2021-06-13T11:49:12"/>
    <n v="220906"/>
    <x v="856"/>
    <n v="11"/>
    <n v="169856"/>
  </r>
  <r>
    <d v="2021-06-13T11:49:47"/>
    <n v="71391"/>
    <x v="5"/>
    <n v="11"/>
    <n v="169857"/>
  </r>
  <r>
    <d v="2021-06-13T11:49:47"/>
    <n v="241101"/>
    <x v="4017"/>
    <n v="11"/>
    <n v="169861"/>
  </r>
  <r>
    <d v="2021-06-13T11:50:22"/>
    <n v="252314"/>
    <x v="306"/>
    <n v="11"/>
    <n v="169866"/>
  </r>
  <r>
    <d v="2021-06-13T11:50:22"/>
    <n v="273941"/>
    <x v="118"/>
    <n v="11"/>
    <n v="169869"/>
  </r>
  <r>
    <d v="2021-06-13T11:51:32"/>
    <n v="22654"/>
    <x v="174"/>
    <n v="11"/>
    <n v="169873"/>
  </r>
  <r>
    <d v="2021-06-13T11:52:42"/>
    <n v="88219"/>
    <x v="617"/>
    <n v="11"/>
    <n v="169877"/>
  </r>
  <r>
    <d v="2021-06-13T11:53:17"/>
    <n v="27251"/>
    <x v="109"/>
    <n v="11"/>
    <n v="169882"/>
  </r>
  <r>
    <d v="2021-06-13T11:53:23"/>
    <n v="102980"/>
    <x v="321"/>
    <n v="11"/>
    <n v="169886"/>
  </r>
  <r>
    <d v="2021-06-13T11:53:28"/>
    <n v="100288"/>
    <x v="1371"/>
    <n v="11"/>
    <n v="169887"/>
  </r>
  <r>
    <d v="2021-06-13T11:53:52"/>
    <n v="108081"/>
    <x v="3336"/>
    <n v="11"/>
    <n v="169889"/>
  </r>
  <r>
    <d v="2021-06-13T11:54:26"/>
    <n v="341354"/>
    <x v="4073"/>
    <n v="11"/>
    <n v="169890"/>
  </r>
  <r>
    <d v="2021-06-13T11:55:53"/>
    <n v="166693"/>
    <x v="5"/>
    <n v="11"/>
    <n v="169892"/>
  </r>
  <r>
    <d v="2021-06-13T11:57:13"/>
    <n v="184288"/>
    <x v="981"/>
    <n v="11"/>
    <n v="169893"/>
  </r>
  <r>
    <d v="2021-06-13T11:57:21"/>
    <n v="200575"/>
    <x v="306"/>
    <n v="11"/>
    <n v="169898"/>
  </r>
  <r>
    <d v="2021-06-13T11:57:21"/>
    <n v="332344"/>
    <x v="203"/>
    <n v="11"/>
    <n v="169903"/>
  </r>
  <r>
    <d v="2021-06-13T11:57:36"/>
    <n v="223653"/>
    <x v="3"/>
    <n v="11"/>
    <n v="169906"/>
  </r>
  <r>
    <d v="2021-06-13T11:59:06"/>
    <n v="197008"/>
    <x v="1594"/>
    <n v="11"/>
    <n v="169911"/>
  </r>
  <r>
    <d v="2021-06-13T11:59:31"/>
    <n v="8791"/>
    <x v="21"/>
    <n v="11"/>
    <n v="169912"/>
  </r>
  <r>
    <d v="2021-06-13T11:59:41"/>
    <n v="113314"/>
    <x v="59"/>
    <n v="11"/>
    <n v="169913"/>
  </r>
  <r>
    <d v="2021-06-13T11:59:41"/>
    <n v="284109"/>
    <x v="59"/>
    <n v="11"/>
    <n v="169918"/>
  </r>
  <r>
    <d v="2021-06-13T12:00:51"/>
    <n v="73621"/>
    <x v="14"/>
    <n v="12"/>
    <n v="169922"/>
  </r>
  <r>
    <d v="2021-06-13T12:00:51"/>
    <n v="100728"/>
    <x v="6"/>
    <n v="12"/>
    <n v="169924"/>
  </r>
  <r>
    <d v="2021-06-13T12:01:26"/>
    <n v="284254"/>
    <x v="492"/>
    <n v="12"/>
    <n v="169925"/>
  </r>
  <r>
    <d v="2021-06-13T12:02:01"/>
    <n v="347049"/>
    <x v="231"/>
    <n v="12"/>
    <n v="169928"/>
  </r>
  <r>
    <d v="2021-06-13T12:02:01"/>
    <n v="165303"/>
    <x v="29"/>
    <n v="12"/>
    <n v="169930"/>
  </r>
  <r>
    <d v="2021-06-13T12:02:45"/>
    <n v="12414"/>
    <x v="130"/>
    <n v="12"/>
    <n v="169931"/>
  </r>
  <r>
    <d v="2021-06-13T12:03:06"/>
    <n v="135161"/>
    <x v="435"/>
    <n v="12"/>
    <n v="169933"/>
  </r>
  <r>
    <d v="2021-06-13T12:03:24"/>
    <n v="53220"/>
    <x v="1133"/>
    <n v="12"/>
    <n v="169936"/>
  </r>
  <r>
    <d v="2021-06-13T12:03:53"/>
    <n v="332170"/>
    <x v="27"/>
    <n v="12"/>
    <n v="169937"/>
  </r>
  <r>
    <d v="2021-06-13T12:05:31"/>
    <n v="32529"/>
    <x v="88"/>
    <n v="12"/>
    <n v="169942"/>
  </r>
  <r>
    <d v="2021-06-13T12:07:16"/>
    <n v="39633"/>
    <x v="3"/>
    <n v="12"/>
    <n v="169945"/>
  </r>
  <r>
    <d v="2021-06-13T12:07:51"/>
    <n v="114786"/>
    <x v="68"/>
    <n v="12"/>
    <n v="169947"/>
  </r>
  <r>
    <d v="2021-06-13T12:07:51"/>
    <n v="173530"/>
    <x v="3"/>
    <n v="12"/>
    <n v="169951"/>
  </r>
  <r>
    <d v="2021-06-13T12:08:25"/>
    <n v="293063"/>
    <x v="109"/>
    <n v="12"/>
    <n v="169953"/>
  </r>
  <r>
    <d v="2021-06-13T12:08:26"/>
    <n v="51613"/>
    <x v="287"/>
    <n v="12"/>
    <n v="169957"/>
  </r>
  <r>
    <d v="2021-06-13T12:08:26"/>
    <n v="161956"/>
    <x v="21"/>
    <n v="12"/>
    <n v="169958"/>
  </r>
  <r>
    <d v="2021-06-13T12:08:26"/>
    <n v="239831"/>
    <x v="14"/>
    <n v="12"/>
    <n v="169962"/>
  </r>
  <r>
    <d v="2021-06-13T12:12:00"/>
    <n v="145243"/>
    <x v="13"/>
    <n v="12"/>
    <n v="169963"/>
  </r>
  <r>
    <d v="2021-06-13T12:12:30"/>
    <n v="55326"/>
    <x v="224"/>
    <n v="12"/>
    <n v="169967"/>
  </r>
  <r>
    <d v="2021-06-13T12:12:30"/>
    <n v="269721"/>
    <x v="359"/>
    <n v="12"/>
    <n v="169970"/>
  </r>
  <r>
    <d v="2021-06-13T12:13:49"/>
    <n v="85202"/>
    <x v="457"/>
    <n v="12"/>
    <n v="169972"/>
  </r>
  <r>
    <d v="2021-06-13T12:14:15"/>
    <n v="250005"/>
    <x v="6"/>
    <n v="12"/>
    <n v="169975"/>
  </r>
  <r>
    <d v="2021-06-13T12:14:50"/>
    <n v="322947"/>
    <x v="499"/>
    <n v="12"/>
    <n v="169977"/>
  </r>
  <r>
    <d v="2021-06-13T12:15:40"/>
    <n v="317240"/>
    <x v="130"/>
    <n v="12"/>
    <n v="169982"/>
  </r>
  <r>
    <d v="2021-06-13T12:16:00"/>
    <n v="92496"/>
    <x v="59"/>
    <n v="12"/>
    <n v="169986"/>
  </r>
  <r>
    <d v="2021-06-13T12:16:48"/>
    <n v="24210"/>
    <x v="2199"/>
    <n v="12"/>
    <n v="169989"/>
  </r>
  <r>
    <d v="2021-06-13T12:17:49"/>
    <n v="28904"/>
    <x v="77"/>
    <n v="12"/>
    <n v="169993"/>
  </r>
  <r>
    <d v="2021-06-13T12:18:55"/>
    <n v="92952"/>
    <x v="460"/>
    <n v="12"/>
    <n v="169998"/>
  </r>
  <r>
    <d v="2021-06-13T12:18:55"/>
    <n v="111850"/>
    <x v="293"/>
    <n v="12"/>
    <n v="170002"/>
  </r>
  <r>
    <d v="2021-06-13T12:18:55"/>
    <n v="199508"/>
    <x v="24"/>
    <n v="12"/>
    <n v="170003"/>
  </r>
  <r>
    <d v="2021-06-13T12:20:05"/>
    <n v="47761"/>
    <x v="211"/>
    <n v="12"/>
    <n v="170005"/>
  </r>
  <r>
    <d v="2021-06-13T12:21:14"/>
    <n v="323625"/>
    <x v="4029"/>
    <n v="12"/>
    <n v="170006"/>
  </r>
  <r>
    <d v="2021-06-13T12:23:03"/>
    <n v="33145"/>
    <x v="13"/>
    <n v="12"/>
    <n v="170009"/>
  </r>
  <r>
    <d v="2021-06-13T12:23:08"/>
    <n v="147956"/>
    <x v="203"/>
    <n v="12"/>
    <n v="170014"/>
  </r>
  <r>
    <d v="2021-06-13T12:24:09"/>
    <n v="20864"/>
    <x v="1432"/>
    <n v="12"/>
    <n v="170017"/>
  </r>
  <r>
    <d v="2021-06-13T12:24:09"/>
    <n v="287828"/>
    <x v="598"/>
    <n v="12"/>
    <n v="170021"/>
  </r>
  <r>
    <d v="2021-06-13T12:24:12"/>
    <n v="185450"/>
    <x v="827"/>
    <n v="12"/>
    <n v="170025"/>
  </r>
  <r>
    <d v="2021-06-13T12:24:43"/>
    <n v="93474"/>
    <x v="261"/>
    <n v="12"/>
    <n v="170028"/>
  </r>
  <r>
    <d v="2021-06-13T12:26:29"/>
    <n v="216548"/>
    <x v="139"/>
    <n v="12"/>
    <n v="170031"/>
  </r>
  <r>
    <d v="2021-06-13T12:26:52"/>
    <n v="318358"/>
    <x v="276"/>
    <n v="12"/>
    <n v="170035"/>
  </r>
  <r>
    <d v="2021-06-13T12:28:12"/>
    <n v="277767"/>
    <x v="287"/>
    <n v="12"/>
    <n v="170040"/>
  </r>
  <r>
    <d v="2021-06-13T12:28:49"/>
    <n v="186257"/>
    <x v="811"/>
    <n v="12"/>
    <n v="170044"/>
  </r>
  <r>
    <d v="2021-06-13T12:29:24"/>
    <n v="182580"/>
    <x v="202"/>
    <n v="12"/>
    <n v="170045"/>
  </r>
  <r>
    <d v="2021-06-13T12:29:24"/>
    <n v="239425"/>
    <x v="62"/>
    <n v="12"/>
    <n v="170050"/>
  </r>
  <r>
    <d v="2021-06-13T12:29:46"/>
    <n v="195200"/>
    <x v="598"/>
    <n v="12"/>
    <n v="170055"/>
  </r>
  <r>
    <d v="2021-06-13T12:29:46"/>
    <n v="266896"/>
    <x v="463"/>
    <n v="12"/>
    <n v="170059"/>
  </r>
  <r>
    <d v="2021-06-13T12:29:59"/>
    <n v="233221"/>
    <x v="563"/>
    <n v="12"/>
    <n v="170064"/>
  </r>
  <r>
    <d v="2021-06-13T12:30:34"/>
    <n v="237119"/>
    <x v="4"/>
    <n v="12"/>
    <n v="170069"/>
  </r>
  <r>
    <d v="2021-06-13T12:31:09"/>
    <n v="339654"/>
    <x v="70"/>
    <n v="12"/>
    <n v="170070"/>
  </r>
  <r>
    <d v="2021-06-13T12:31:35"/>
    <n v="195995"/>
    <x v="287"/>
    <n v="12"/>
    <n v="170073"/>
  </r>
  <r>
    <d v="2021-06-13T12:31:44"/>
    <n v="216583"/>
    <x v="1654"/>
    <n v="12"/>
    <n v="170074"/>
  </r>
  <r>
    <d v="2021-06-13T12:32:19"/>
    <n v="299642"/>
    <x v="48"/>
    <n v="12"/>
    <n v="170079"/>
  </r>
  <r>
    <d v="2021-06-13T12:33:28"/>
    <n v="235248"/>
    <x v="738"/>
    <n v="12"/>
    <n v="170084"/>
  </r>
  <r>
    <d v="2021-06-13T12:34:00"/>
    <n v="302894"/>
    <x v="4074"/>
    <n v="12"/>
    <n v="170087"/>
  </r>
  <r>
    <d v="2021-06-13T12:34:03"/>
    <n v="99623"/>
    <x v="3"/>
    <n v="12"/>
    <n v="170092"/>
  </r>
  <r>
    <d v="2021-06-13T12:34:38"/>
    <n v="93508"/>
    <x v="14"/>
    <n v="12"/>
    <n v="170093"/>
  </r>
  <r>
    <d v="2021-06-13T12:35:19"/>
    <n v="229972"/>
    <x v="11"/>
    <n v="12"/>
    <n v="170094"/>
  </r>
  <r>
    <d v="2021-06-13T12:36:17"/>
    <n v="150232"/>
    <x v="2204"/>
    <n v="12"/>
    <n v="170096"/>
  </r>
  <r>
    <d v="2021-06-13T12:37:07"/>
    <n v="119067"/>
    <x v="109"/>
    <n v="12"/>
    <n v="170098"/>
  </r>
  <r>
    <d v="2021-06-13T12:37:33"/>
    <n v="232819"/>
    <x v="3"/>
    <n v="12"/>
    <n v="170102"/>
  </r>
  <r>
    <d v="2021-06-13T12:38:08"/>
    <n v="96923"/>
    <x v="705"/>
    <n v="12"/>
    <n v="170105"/>
  </r>
  <r>
    <d v="2021-06-13T12:38:24"/>
    <n v="155175"/>
    <x v="19"/>
    <n v="12"/>
    <n v="170109"/>
  </r>
  <r>
    <d v="2021-06-13T12:38:43"/>
    <n v="11708"/>
    <x v="1383"/>
    <n v="12"/>
    <n v="170111"/>
  </r>
  <r>
    <d v="2021-06-13T12:39:18"/>
    <n v="138293"/>
    <x v="362"/>
    <n v="12"/>
    <n v="170115"/>
  </r>
  <r>
    <d v="2021-06-13T12:39:40"/>
    <n v="282695"/>
    <x v="423"/>
    <n v="12"/>
    <n v="170118"/>
  </r>
  <r>
    <d v="2021-06-13T12:41:38"/>
    <n v="266697"/>
    <x v="306"/>
    <n v="12"/>
    <n v="170119"/>
  </r>
  <r>
    <d v="2021-06-13T12:42:48"/>
    <n v="2662"/>
    <x v="460"/>
    <n v="12"/>
    <n v="170124"/>
  </r>
  <r>
    <d v="2021-06-13T12:43:23"/>
    <n v="71896"/>
    <x v="255"/>
    <n v="12"/>
    <n v="170129"/>
  </r>
  <r>
    <d v="2021-06-13T12:43:23"/>
    <n v="318695"/>
    <x v="130"/>
    <n v="12"/>
    <n v="170133"/>
  </r>
  <r>
    <d v="2021-06-13T12:45:07"/>
    <n v="165316"/>
    <x v="162"/>
    <n v="12"/>
    <n v="170135"/>
  </r>
  <r>
    <d v="2021-06-13T12:45:07"/>
    <n v="342573"/>
    <x v="13"/>
    <n v="12"/>
    <n v="170140"/>
  </r>
  <r>
    <d v="2021-06-13T12:45:07"/>
    <n v="282443"/>
    <x v="352"/>
    <n v="12"/>
    <n v="170142"/>
  </r>
  <r>
    <d v="2021-06-13T12:46:52"/>
    <n v="263474"/>
    <x v="415"/>
    <n v="12"/>
    <n v="170143"/>
  </r>
  <r>
    <d v="2021-06-13T12:48:02"/>
    <n v="195812"/>
    <x v="21"/>
    <n v="12"/>
    <n v="170144"/>
  </r>
  <r>
    <d v="2021-06-13T12:48:02"/>
    <n v="217111"/>
    <x v="21"/>
    <n v="12"/>
    <n v="170149"/>
  </r>
  <r>
    <d v="2021-06-13T12:48:37"/>
    <n v="233427"/>
    <x v="3"/>
    <n v="12"/>
    <n v="170150"/>
  </r>
  <r>
    <d v="2021-06-13T12:50:22"/>
    <n v="303269"/>
    <x v="3654"/>
    <n v="12"/>
    <n v="170152"/>
  </r>
  <r>
    <d v="2021-06-13T12:50:22"/>
    <n v="305629"/>
    <x v="146"/>
    <n v="12"/>
    <n v="170156"/>
  </r>
  <r>
    <d v="2021-06-13T12:50:57"/>
    <n v="246510"/>
    <x v="6"/>
    <n v="12"/>
    <n v="170157"/>
  </r>
  <r>
    <d v="2021-06-13T12:51:05"/>
    <n v="179918"/>
    <x v="278"/>
    <n v="12"/>
    <n v="170158"/>
  </r>
  <r>
    <d v="2021-06-13T12:52:07"/>
    <n v="152883"/>
    <x v="13"/>
    <n v="12"/>
    <n v="170161"/>
  </r>
  <r>
    <d v="2021-06-13T12:52:07"/>
    <n v="230990"/>
    <x v="29"/>
    <n v="12"/>
    <n v="170162"/>
  </r>
  <r>
    <d v="2021-06-13T12:52:07"/>
    <n v="306897"/>
    <x v="138"/>
    <n v="12"/>
    <n v="170167"/>
  </r>
  <r>
    <d v="2021-06-13T12:53:04"/>
    <n v="138569"/>
    <x v="235"/>
    <n v="12"/>
    <n v="170171"/>
  </r>
  <r>
    <d v="2021-06-13T12:53:17"/>
    <n v="105303"/>
    <x v="2212"/>
    <n v="12"/>
    <n v="170176"/>
  </r>
  <r>
    <d v="2021-06-13T12:55:02"/>
    <n v="102622"/>
    <x v="15"/>
    <n v="12"/>
    <n v="170178"/>
  </r>
  <r>
    <d v="2021-06-13T12:55:58"/>
    <n v="8186"/>
    <x v="13"/>
    <n v="12"/>
    <n v="170182"/>
  </r>
  <r>
    <d v="2021-06-13T12:56:12"/>
    <n v="76532"/>
    <x v="594"/>
    <n v="12"/>
    <n v="170185"/>
  </r>
  <r>
    <d v="2021-06-13T12:57:21"/>
    <n v="116306"/>
    <x v="216"/>
    <n v="12"/>
    <n v="170189"/>
  </r>
  <r>
    <d v="2021-06-13T12:57:56"/>
    <n v="313914"/>
    <x v="14"/>
    <n v="12"/>
    <n v="170194"/>
  </r>
  <r>
    <d v="2021-06-13T12:58:05"/>
    <n v="76864"/>
    <x v="212"/>
    <n v="12"/>
    <n v="170199"/>
  </r>
  <r>
    <d v="2021-06-13T12:58:31"/>
    <n v="52954"/>
    <x v="13"/>
    <n v="12"/>
    <n v="170200"/>
  </r>
  <r>
    <d v="2021-06-13T12:59:06"/>
    <n v="122436"/>
    <x v="48"/>
    <n v="12"/>
    <n v="170201"/>
  </r>
  <r>
    <d v="2021-06-13T12:59:13"/>
    <n v="39293"/>
    <x v="102"/>
    <n v="12"/>
    <n v="170205"/>
  </r>
  <r>
    <d v="2021-06-13T13:00:51"/>
    <n v="85851"/>
    <x v="28"/>
    <n v="13"/>
    <n v="170209"/>
  </r>
  <r>
    <d v="2021-06-13T13:00:51"/>
    <n v="8463"/>
    <x v="130"/>
    <n v="13"/>
    <n v="170211"/>
  </r>
  <r>
    <d v="2021-06-13T13:02:36"/>
    <n v="152184"/>
    <x v="13"/>
    <n v="13"/>
    <n v="170216"/>
  </r>
  <r>
    <d v="2021-06-13T13:04:51"/>
    <n v="312998"/>
    <x v="68"/>
    <n v="13"/>
    <n v="170221"/>
  </r>
  <r>
    <d v="2021-06-13T13:06:41"/>
    <n v="167288"/>
    <x v="287"/>
    <n v="13"/>
    <n v="170222"/>
  </r>
  <r>
    <d v="2021-06-13T13:07:16"/>
    <n v="16525"/>
    <x v="4075"/>
    <n v="13"/>
    <n v="170224"/>
  </r>
  <r>
    <d v="2021-06-13T13:07:16"/>
    <n v="31256"/>
    <x v="1778"/>
    <n v="13"/>
    <n v="170229"/>
  </r>
  <r>
    <d v="2021-06-13T13:09:00"/>
    <n v="235326"/>
    <x v="118"/>
    <n v="13"/>
    <n v="170233"/>
  </r>
  <r>
    <d v="2021-06-13T13:11:55"/>
    <n v="209594"/>
    <x v="157"/>
    <n v="13"/>
    <n v="170237"/>
  </r>
  <r>
    <d v="2021-06-13T13:12:30"/>
    <n v="9365"/>
    <x v="834"/>
    <n v="13"/>
    <n v="170240"/>
  </r>
  <r>
    <d v="2021-06-13T13:12:30"/>
    <n v="83035"/>
    <x v="7"/>
    <n v="13"/>
    <n v="170241"/>
  </r>
  <r>
    <d v="2021-06-13T13:13:05"/>
    <n v="3917"/>
    <x v="806"/>
    <n v="13"/>
    <n v="170246"/>
  </r>
  <r>
    <d v="2021-06-13T13:13:27"/>
    <n v="105558"/>
    <x v="68"/>
    <n v="13"/>
    <n v="170248"/>
  </r>
  <r>
    <d v="2021-06-13T13:14:50"/>
    <n v="48825"/>
    <x v="234"/>
    <n v="13"/>
    <n v="170253"/>
  </r>
  <r>
    <d v="2021-06-13T13:16:08"/>
    <n v="204133"/>
    <x v="104"/>
    <n v="13"/>
    <n v="170257"/>
  </r>
  <r>
    <d v="2021-06-13T13:16:35"/>
    <n v="78241"/>
    <x v="346"/>
    <n v="13"/>
    <n v="170259"/>
  </r>
  <r>
    <d v="2021-06-13T13:16:35"/>
    <n v="169"/>
    <x v="49"/>
    <n v="13"/>
    <n v="170262"/>
  </r>
  <r>
    <d v="2021-06-13T13:18:20"/>
    <n v="51146"/>
    <x v="853"/>
    <n v="13"/>
    <n v="170266"/>
  </r>
  <r>
    <d v="2021-06-13T13:18:20"/>
    <n v="108300"/>
    <x v="203"/>
    <n v="13"/>
    <n v="170269"/>
  </r>
  <r>
    <d v="2021-06-13T13:18:20"/>
    <n v="144875"/>
    <x v="28"/>
    <n v="13"/>
    <n v="170273"/>
  </r>
  <r>
    <d v="2021-06-13T13:19:39"/>
    <n v="58071"/>
    <x v="888"/>
    <n v="13"/>
    <n v="170278"/>
  </r>
  <r>
    <d v="2021-06-13T13:20:05"/>
    <n v="281009"/>
    <x v="149"/>
    <n v="13"/>
    <n v="170282"/>
  </r>
  <r>
    <d v="2021-06-13T13:20:05"/>
    <n v="299122"/>
    <x v="19"/>
    <n v="13"/>
    <n v="170283"/>
  </r>
  <r>
    <d v="2021-06-13T13:20:05"/>
    <n v="325727"/>
    <x v="65"/>
    <n v="13"/>
    <n v="170288"/>
  </r>
  <r>
    <d v="2021-06-13T13:20:40"/>
    <n v="218331"/>
    <x v="29"/>
    <n v="13"/>
    <n v="170290"/>
  </r>
  <r>
    <d v="2021-06-13T13:21:14"/>
    <n v="18812"/>
    <x v="19"/>
    <n v="13"/>
    <n v="170294"/>
  </r>
  <r>
    <d v="2021-06-13T13:21:49"/>
    <n v="319172"/>
    <x v="3162"/>
    <n v="13"/>
    <n v="170298"/>
  </r>
  <r>
    <d v="2021-06-13T13:22:23"/>
    <n v="303046"/>
    <x v="139"/>
    <n v="13"/>
    <n v="170303"/>
  </r>
  <r>
    <d v="2021-06-13T13:22:24"/>
    <n v="133031"/>
    <x v="4076"/>
    <n v="13"/>
    <n v="170306"/>
  </r>
  <r>
    <d v="2021-06-13T13:23:34"/>
    <n v="244492"/>
    <x v="42"/>
    <n v="13"/>
    <n v="170308"/>
  </r>
  <r>
    <d v="2021-06-13T13:24:29"/>
    <n v="82546"/>
    <x v="344"/>
    <n v="13"/>
    <n v="170312"/>
  </r>
  <r>
    <d v="2021-06-13T13:25:22"/>
    <n v="264777"/>
    <x v="13"/>
    <n v="13"/>
    <n v="170317"/>
  </r>
  <r>
    <d v="2021-06-13T13:25:26"/>
    <n v="47416"/>
    <x v="3"/>
    <n v="13"/>
    <n v="170322"/>
  </r>
  <r>
    <d v="2021-06-13T13:25:54"/>
    <n v="76543"/>
    <x v="1340"/>
    <n v="13"/>
    <n v="170324"/>
  </r>
  <r>
    <d v="2021-06-13T13:25:55"/>
    <n v="20420"/>
    <x v="115"/>
    <n v="13"/>
    <n v="170327"/>
  </r>
  <r>
    <d v="2021-06-13T13:28:14"/>
    <n v="77666"/>
    <x v="38"/>
    <n v="13"/>
    <n v="170330"/>
  </r>
  <r>
    <d v="2021-06-13T13:31:34"/>
    <n v="341761"/>
    <x v="2193"/>
    <n v="13"/>
    <n v="170333"/>
  </r>
  <r>
    <d v="2021-06-13T13:31:39"/>
    <n v="281500"/>
    <x v="2764"/>
    <n v="13"/>
    <n v="170334"/>
  </r>
  <r>
    <d v="2021-06-13T13:32:16"/>
    <n v="321055"/>
    <x v="19"/>
    <n v="13"/>
    <n v="170339"/>
  </r>
  <r>
    <d v="2021-06-13T13:32:58"/>
    <n v="2873"/>
    <x v="291"/>
    <n v="13"/>
    <n v="170340"/>
  </r>
  <r>
    <d v="2021-06-13T13:34:38"/>
    <n v="341344"/>
    <x v="4"/>
    <n v="13"/>
    <n v="170342"/>
  </r>
  <r>
    <d v="2021-06-13T13:36:23"/>
    <n v="8379"/>
    <x v="689"/>
    <n v="13"/>
    <n v="170344"/>
  </r>
  <r>
    <d v="2021-06-13T13:37:33"/>
    <n v="144952"/>
    <x v="224"/>
    <n v="13"/>
    <n v="170349"/>
  </r>
  <r>
    <d v="2021-06-13T13:38:08"/>
    <n v="330635"/>
    <x v="382"/>
    <n v="13"/>
    <n v="170353"/>
  </r>
  <r>
    <d v="2021-06-13T13:39:53"/>
    <n v="92878"/>
    <x v="612"/>
    <n v="13"/>
    <n v="170354"/>
  </r>
  <r>
    <d v="2021-06-13T13:40:03"/>
    <n v="148633"/>
    <x v="223"/>
    <n v="13"/>
    <n v="170359"/>
  </r>
  <r>
    <d v="2021-06-13T13:42:48"/>
    <n v="109956"/>
    <x v="1208"/>
    <n v="13"/>
    <n v="170364"/>
  </r>
  <r>
    <d v="2021-06-13T13:43:44"/>
    <n v="267240"/>
    <x v="1528"/>
    <n v="13"/>
    <n v="170367"/>
  </r>
  <r>
    <d v="2021-06-13T13:43:52"/>
    <n v="349299"/>
    <x v="357"/>
    <n v="13"/>
    <n v="170370"/>
  </r>
  <r>
    <d v="2021-06-13T13:44:58"/>
    <n v="162154"/>
    <x v="287"/>
    <n v="13"/>
    <n v="170374"/>
  </r>
  <r>
    <d v="2021-06-13T13:46:17"/>
    <n v="188375"/>
    <x v="157"/>
    <n v="13"/>
    <n v="170378"/>
  </r>
  <r>
    <d v="2021-06-13T13:46:17"/>
    <n v="347353"/>
    <x v="2763"/>
    <n v="13"/>
    <n v="170381"/>
  </r>
  <r>
    <d v="2021-06-13T13:48:02"/>
    <n v="306873"/>
    <x v="42"/>
    <n v="13"/>
    <n v="170385"/>
  </r>
  <r>
    <d v="2021-06-13T13:48:02"/>
    <n v="30775"/>
    <x v="595"/>
    <n v="13"/>
    <n v="170390"/>
  </r>
  <r>
    <d v="2021-06-13T13:49:12"/>
    <n v="245621"/>
    <x v="1694"/>
    <n v="13"/>
    <n v="170394"/>
  </r>
  <r>
    <d v="2021-06-13T13:49:12"/>
    <n v="248316"/>
    <x v="463"/>
    <n v="13"/>
    <n v="170399"/>
  </r>
  <r>
    <d v="2021-06-13T13:49:32"/>
    <n v="50637"/>
    <x v="699"/>
    <n v="13"/>
    <n v="170401"/>
  </r>
  <r>
    <d v="2021-06-13T13:49:40"/>
    <n v="102554"/>
    <x v="305"/>
    <n v="13"/>
    <n v="170405"/>
  </r>
  <r>
    <d v="2021-06-13T13:49:47"/>
    <n v="189405"/>
    <x v="14"/>
    <n v="13"/>
    <n v="170408"/>
  </r>
  <r>
    <d v="2021-06-13T13:50:22"/>
    <n v="120056"/>
    <x v="278"/>
    <n v="13"/>
    <n v="170411"/>
  </r>
  <r>
    <d v="2021-06-13T13:50:22"/>
    <n v="315503"/>
    <x v="19"/>
    <n v="13"/>
    <n v="170413"/>
  </r>
  <r>
    <d v="2021-06-13T13:50:22"/>
    <n v="317508"/>
    <x v="13"/>
    <n v="13"/>
    <n v="170418"/>
  </r>
  <r>
    <d v="2021-06-13T13:50:57"/>
    <n v="311183"/>
    <x v="678"/>
    <n v="13"/>
    <n v="170420"/>
  </r>
  <r>
    <d v="2021-06-13T13:51:39"/>
    <n v="81986"/>
    <x v="134"/>
    <n v="13"/>
    <n v="170422"/>
  </r>
  <r>
    <d v="2021-06-13T13:52:13"/>
    <n v="91008"/>
    <x v="15"/>
    <n v="13"/>
    <n v="170427"/>
  </r>
  <r>
    <d v="2021-06-13T13:52:19"/>
    <n v="129378"/>
    <x v="21"/>
    <n v="13"/>
    <n v="170432"/>
  </r>
  <r>
    <d v="2021-06-13T13:52:42"/>
    <n v="285703"/>
    <x v="220"/>
    <n v="13"/>
    <n v="170433"/>
  </r>
  <r>
    <d v="2021-06-13T13:52:42"/>
    <n v="327021"/>
    <x v="457"/>
    <n v="13"/>
    <n v="170436"/>
  </r>
  <r>
    <d v="2021-06-13T13:54:12"/>
    <n v="324256"/>
    <x v="19"/>
    <n v="13"/>
    <n v="170438"/>
  </r>
  <r>
    <d v="2021-06-13T13:55:02"/>
    <n v="273717"/>
    <x v="21"/>
    <n v="13"/>
    <n v="170442"/>
  </r>
  <r>
    <d v="2021-06-13T13:55:49"/>
    <n v="31865"/>
    <x v="14"/>
    <n v="13"/>
    <n v="170443"/>
  </r>
  <r>
    <d v="2021-06-13T13:56:10"/>
    <n v="75039"/>
    <x v="17"/>
    <n v="13"/>
    <n v="170448"/>
  </r>
  <r>
    <d v="2021-06-13T13:56:38"/>
    <n v="63663"/>
    <x v="3"/>
    <n v="13"/>
    <n v="170450"/>
  </r>
  <r>
    <d v="2021-06-13T13:57:56"/>
    <n v="168250"/>
    <x v="255"/>
    <n v="13"/>
    <n v="170455"/>
  </r>
  <r>
    <d v="2021-06-13T13:58:31"/>
    <n v="254123"/>
    <x v="551"/>
    <n v="13"/>
    <n v="170459"/>
  </r>
  <r>
    <d v="2021-06-13T13:59:41"/>
    <n v="252691"/>
    <x v="291"/>
    <n v="13"/>
    <n v="170461"/>
  </r>
  <r>
    <d v="2021-06-13T14:00:00"/>
    <n v="231030"/>
    <x v="246"/>
    <n v="14"/>
    <n v="170466"/>
  </r>
  <r>
    <d v="2021-06-13T14:00:51"/>
    <n v="35807"/>
    <x v="436"/>
    <n v="14"/>
    <n v="170468"/>
  </r>
  <r>
    <d v="2021-06-13T14:00:55"/>
    <n v="316758"/>
    <x v="1186"/>
    <n v="14"/>
    <n v="170471"/>
  </r>
  <r>
    <d v="2021-06-13T14:01:45"/>
    <n v="191226"/>
    <x v="19"/>
    <n v="14"/>
    <n v="170473"/>
  </r>
  <r>
    <d v="2021-06-13T14:02:14"/>
    <n v="312205"/>
    <x v="3"/>
    <n v="14"/>
    <n v="170476"/>
  </r>
  <r>
    <d v="2021-06-13T14:02:33"/>
    <n v="16217"/>
    <x v="19"/>
    <n v="14"/>
    <n v="170478"/>
  </r>
  <r>
    <d v="2021-06-13T14:02:36"/>
    <n v="62234"/>
    <x v="969"/>
    <n v="14"/>
    <n v="170479"/>
  </r>
  <r>
    <d v="2021-06-13T14:03:25"/>
    <n v="113768"/>
    <x v="21"/>
    <n v="14"/>
    <n v="170482"/>
  </r>
  <r>
    <d v="2021-06-13T14:04:21"/>
    <n v="195116"/>
    <x v="116"/>
    <n v="14"/>
    <n v="170485"/>
  </r>
  <r>
    <d v="2021-06-13T14:04:21"/>
    <n v="247489"/>
    <x v="239"/>
    <n v="14"/>
    <n v="170489"/>
  </r>
  <r>
    <d v="2021-06-13T14:05:17"/>
    <n v="269546"/>
    <x v="109"/>
    <n v="14"/>
    <n v="170494"/>
  </r>
  <r>
    <d v="2021-06-13T14:06:41"/>
    <n v="63856"/>
    <x v="1889"/>
    <n v="14"/>
    <n v="170499"/>
  </r>
  <r>
    <d v="2021-06-13T14:06:41"/>
    <n v="192912"/>
    <x v="177"/>
    <n v="14"/>
    <n v="170504"/>
  </r>
  <r>
    <d v="2021-06-13T14:06:48"/>
    <n v="125889"/>
    <x v="3109"/>
    <n v="14"/>
    <n v="170505"/>
  </r>
  <r>
    <d v="2021-06-13T14:09:00"/>
    <n v="203418"/>
    <x v="1830"/>
    <n v="14"/>
    <n v="170506"/>
  </r>
  <r>
    <d v="2021-06-13T14:09:35"/>
    <n v="61594"/>
    <x v="71"/>
    <n v="14"/>
    <n v="170511"/>
  </r>
  <r>
    <d v="2021-06-13T14:10:10"/>
    <n v="143507"/>
    <x v="554"/>
    <n v="14"/>
    <n v="170515"/>
  </r>
  <r>
    <d v="2021-06-13T14:11:20"/>
    <n v="318322"/>
    <x v="240"/>
    <n v="14"/>
    <n v="170519"/>
  </r>
  <r>
    <d v="2021-06-13T14:11:20"/>
    <n v="43206"/>
    <x v="4"/>
    <n v="14"/>
    <n v="170524"/>
  </r>
  <r>
    <d v="2021-06-13T14:11:54"/>
    <n v="80063"/>
    <x v="130"/>
    <n v="14"/>
    <n v="170527"/>
  </r>
  <r>
    <d v="2021-06-13T14:13:55"/>
    <n v="271366"/>
    <x v="2448"/>
    <n v="14"/>
    <n v="170530"/>
  </r>
  <r>
    <d v="2021-06-13T14:14:24"/>
    <n v="115992"/>
    <x v="905"/>
    <n v="14"/>
    <n v="170533"/>
  </r>
  <r>
    <d v="2021-06-13T14:16:00"/>
    <n v="302885"/>
    <x v="149"/>
    <n v="14"/>
    <n v="170534"/>
  </r>
  <r>
    <d v="2021-06-13T14:16:19"/>
    <n v="215704"/>
    <x v="243"/>
    <n v="14"/>
    <n v="170536"/>
  </r>
  <r>
    <d v="2021-06-13T14:16:29"/>
    <n v="22085"/>
    <x v="59"/>
    <n v="14"/>
    <n v="170538"/>
  </r>
  <r>
    <d v="2021-06-13T14:16:35"/>
    <n v="333497"/>
    <x v="3"/>
    <n v="14"/>
    <n v="170541"/>
  </r>
  <r>
    <d v="2021-06-13T14:17:10"/>
    <n v="78100"/>
    <x v="149"/>
    <n v="14"/>
    <n v="170544"/>
  </r>
  <r>
    <d v="2021-06-13T14:17:10"/>
    <n v="243799"/>
    <x v="7"/>
    <n v="14"/>
    <n v="170545"/>
  </r>
  <r>
    <d v="2021-06-13T14:18:55"/>
    <n v="63162"/>
    <x v="29"/>
    <n v="14"/>
    <n v="170546"/>
  </r>
  <r>
    <d v="2021-06-13T14:20:58"/>
    <n v="268847"/>
    <x v="3146"/>
    <n v="14"/>
    <n v="170547"/>
  </r>
  <r>
    <d v="2021-06-13T14:21:03"/>
    <n v="185728"/>
    <x v="4077"/>
    <n v="14"/>
    <n v="170550"/>
  </r>
  <r>
    <d v="2021-06-13T14:21:05"/>
    <n v="177788"/>
    <x v="1157"/>
    <n v="14"/>
    <n v="170554"/>
  </r>
  <r>
    <d v="2021-06-13T14:21:14"/>
    <n v="30404"/>
    <x v="3"/>
    <n v="14"/>
    <n v="170556"/>
  </r>
  <r>
    <d v="2021-06-13T14:21:53"/>
    <n v="296548"/>
    <x v="603"/>
    <n v="14"/>
    <n v="170558"/>
  </r>
  <r>
    <d v="2021-06-13T14:22:24"/>
    <n v="210979"/>
    <x v="130"/>
    <n v="14"/>
    <n v="170560"/>
  </r>
  <r>
    <d v="2021-06-13T14:22:25"/>
    <n v="56258"/>
    <x v="580"/>
    <n v="14"/>
    <n v="170561"/>
  </r>
  <r>
    <d v="2021-06-13T14:22:59"/>
    <n v="197384"/>
    <x v="62"/>
    <n v="14"/>
    <n v="170564"/>
  </r>
  <r>
    <d v="2021-06-13T14:22:59"/>
    <n v="307487"/>
    <x v="2991"/>
    <n v="14"/>
    <n v="170566"/>
  </r>
  <r>
    <d v="2021-06-13T14:23:34"/>
    <n v="129259"/>
    <x v="598"/>
    <n v="14"/>
    <n v="170571"/>
  </r>
  <r>
    <d v="2021-06-13T14:25:19"/>
    <n v="23862"/>
    <x v="306"/>
    <n v="14"/>
    <n v="170572"/>
  </r>
  <r>
    <d v="2021-06-13T14:25:54"/>
    <n v="187355"/>
    <x v="65"/>
    <n v="14"/>
    <n v="170573"/>
  </r>
  <r>
    <d v="2021-06-13T14:27:04"/>
    <n v="116263"/>
    <x v="666"/>
    <n v="14"/>
    <n v="170576"/>
  </r>
  <r>
    <d v="2021-06-13T14:28:14"/>
    <n v="74374"/>
    <x v="33"/>
    <n v="14"/>
    <n v="170579"/>
  </r>
  <r>
    <d v="2021-06-13T14:28:28"/>
    <n v="341953"/>
    <x v="569"/>
    <n v="14"/>
    <n v="170581"/>
  </r>
  <r>
    <d v="2021-06-13T14:29:59"/>
    <n v="297818"/>
    <x v="2013"/>
    <n v="14"/>
    <n v="170586"/>
  </r>
  <r>
    <d v="2021-06-13T14:31:04"/>
    <n v="202071"/>
    <x v="18"/>
    <n v="14"/>
    <n v="170588"/>
  </r>
  <r>
    <d v="2021-06-13T14:31:09"/>
    <n v="88021"/>
    <x v="374"/>
    <n v="14"/>
    <n v="170592"/>
  </r>
  <r>
    <d v="2021-06-13T14:31:09"/>
    <n v="95749"/>
    <x v="59"/>
    <n v="14"/>
    <n v="170596"/>
  </r>
  <r>
    <d v="2021-06-13T14:31:09"/>
    <n v="118515"/>
    <x v="2204"/>
    <n v="14"/>
    <n v="170601"/>
  </r>
  <r>
    <d v="2021-06-13T14:32:19"/>
    <n v="14995"/>
    <x v="104"/>
    <n v="14"/>
    <n v="170604"/>
  </r>
  <r>
    <d v="2021-06-13T14:32:44"/>
    <n v="159788"/>
    <x v="27"/>
    <n v="14"/>
    <n v="170607"/>
  </r>
  <r>
    <d v="2021-06-13T14:32:53"/>
    <n v="68634"/>
    <x v="27"/>
    <n v="14"/>
    <n v="170609"/>
  </r>
  <r>
    <d v="2021-06-13T14:33:28"/>
    <n v="39355"/>
    <x v="266"/>
    <n v="14"/>
    <n v="170612"/>
  </r>
  <r>
    <d v="2021-06-13T14:34:03"/>
    <n v="305905"/>
    <x v="62"/>
    <n v="14"/>
    <n v="170616"/>
  </r>
  <r>
    <d v="2021-06-13T14:35:48"/>
    <n v="254337"/>
    <x v="88"/>
    <n v="14"/>
    <n v="170617"/>
  </r>
  <r>
    <d v="2021-06-13T14:37:33"/>
    <n v="15508"/>
    <x v="1615"/>
    <n v="14"/>
    <n v="170619"/>
  </r>
  <r>
    <d v="2021-06-13T14:38:43"/>
    <n v="123805"/>
    <x v="139"/>
    <n v="14"/>
    <n v="170622"/>
  </r>
  <r>
    <d v="2021-06-13T14:39:14"/>
    <n v="340220"/>
    <x v="3"/>
    <n v="14"/>
    <n v="170625"/>
  </r>
  <r>
    <d v="2021-06-13T14:39:53"/>
    <n v="199892"/>
    <x v="3165"/>
    <n v="14"/>
    <n v="170626"/>
  </r>
  <r>
    <d v="2021-06-13T14:40:28"/>
    <n v="240808"/>
    <x v="392"/>
    <n v="14"/>
    <n v="170628"/>
  </r>
  <r>
    <d v="2021-06-13T14:42:13"/>
    <n v="174796"/>
    <x v="13"/>
    <n v="14"/>
    <n v="170632"/>
  </r>
  <r>
    <d v="2021-06-13T14:42:24"/>
    <n v="348655"/>
    <x v="118"/>
    <n v="14"/>
    <n v="170635"/>
  </r>
  <r>
    <d v="2021-06-13T14:43:58"/>
    <n v="164438"/>
    <x v="563"/>
    <n v="14"/>
    <n v="170638"/>
  </r>
  <r>
    <d v="2021-06-13T14:43:58"/>
    <n v="276453"/>
    <x v="3095"/>
    <n v="14"/>
    <n v="170641"/>
  </r>
  <r>
    <d v="2021-06-13T14:45:07"/>
    <n v="164089"/>
    <x v="4"/>
    <n v="14"/>
    <n v="170645"/>
  </r>
  <r>
    <d v="2021-06-13T14:45:07"/>
    <n v="276572"/>
    <x v="4"/>
    <n v="14"/>
    <n v="170646"/>
  </r>
  <r>
    <d v="2021-06-13T14:45:42"/>
    <n v="36281"/>
    <x v="558"/>
    <n v="14"/>
    <n v="170647"/>
  </r>
  <r>
    <d v="2021-06-13T14:47:27"/>
    <n v="275974"/>
    <x v="336"/>
    <n v="14"/>
    <n v="170648"/>
  </r>
  <r>
    <d v="2021-06-13T14:49:12"/>
    <n v="83890"/>
    <x v="1510"/>
    <n v="14"/>
    <n v="170653"/>
  </r>
  <r>
    <d v="2021-06-13T14:51:30"/>
    <n v="131646"/>
    <x v="268"/>
    <n v="14"/>
    <n v="170654"/>
  </r>
  <r>
    <d v="2021-06-13T14:51:50"/>
    <n v="84066"/>
    <x v="4078"/>
    <n v="14"/>
    <n v="170658"/>
  </r>
  <r>
    <d v="2021-06-13T14:52:07"/>
    <n v="18533"/>
    <x v="328"/>
    <n v="14"/>
    <n v="170661"/>
  </r>
  <r>
    <d v="2021-06-13T14:52:07"/>
    <n v="278165"/>
    <x v="59"/>
    <n v="14"/>
    <n v="170666"/>
  </r>
  <r>
    <d v="2021-06-13T14:53:17"/>
    <n v="174103"/>
    <x v="14"/>
    <n v="14"/>
    <n v="170670"/>
  </r>
  <r>
    <d v="2021-06-13T14:53:58"/>
    <n v="335556"/>
    <x v="15"/>
    <n v="14"/>
    <n v="170672"/>
  </r>
  <r>
    <d v="2021-06-13T14:54:27"/>
    <n v="177487"/>
    <x v="1469"/>
    <n v="14"/>
    <n v="170674"/>
  </r>
  <r>
    <d v="2021-06-13T14:55:20"/>
    <n v="48809"/>
    <x v="1098"/>
    <n v="14"/>
    <n v="170676"/>
  </r>
  <r>
    <d v="2021-06-13T14:55:37"/>
    <n v="269482"/>
    <x v="15"/>
    <n v="14"/>
    <n v="170681"/>
  </r>
  <r>
    <d v="2021-06-13T14:56:12"/>
    <n v="231988"/>
    <x v="475"/>
    <n v="14"/>
    <n v="170684"/>
  </r>
  <r>
    <d v="2021-06-13T14:56:18"/>
    <n v="9111"/>
    <x v="77"/>
    <n v="14"/>
    <n v="170688"/>
  </r>
  <r>
    <d v="2021-06-13T14:57:07"/>
    <n v="243389"/>
    <x v="307"/>
    <n v="14"/>
    <n v="170693"/>
  </r>
  <r>
    <d v="2021-06-13T14:57:56"/>
    <n v="46177"/>
    <x v="2669"/>
    <n v="14"/>
    <n v="170696"/>
  </r>
  <r>
    <d v="2021-06-13T14:59:25"/>
    <n v="301844"/>
    <x v="3"/>
    <n v="14"/>
    <n v="170701"/>
  </r>
  <r>
    <d v="2021-06-13T14:59:41"/>
    <n v="42150"/>
    <x v="15"/>
    <n v="14"/>
    <n v="170705"/>
  </r>
  <r>
    <d v="2021-06-13T15:00:51"/>
    <n v="136869"/>
    <x v="382"/>
    <n v="15"/>
    <n v="170706"/>
  </r>
  <r>
    <d v="2021-06-13T15:00:51"/>
    <n v="266519"/>
    <x v="269"/>
    <n v="15"/>
    <n v="170708"/>
  </r>
  <r>
    <d v="2021-06-13T15:02:36"/>
    <n v="71621"/>
    <x v="24"/>
    <n v="15"/>
    <n v="170712"/>
  </r>
  <r>
    <d v="2021-06-13T15:05:00"/>
    <n v="243287"/>
    <x v="7"/>
    <n v="15"/>
    <n v="170717"/>
  </r>
  <r>
    <d v="2021-06-13T15:06:06"/>
    <n v="137564"/>
    <x v="1556"/>
    <n v="15"/>
    <n v="170720"/>
  </r>
  <r>
    <d v="2021-06-13T15:06:11"/>
    <n v="98352"/>
    <x v="96"/>
    <n v="15"/>
    <n v="170725"/>
  </r>
  <r>
    <d v="2021-06-13T15:06:41"/>
    <n v="117377"/>
    <x v="77"/>
    <n v="15"/>
    <n v="170727"/>
  </r>
  <r>
    <d v="2021-06-13T15:06:41"/>
    <n v="331965"/>
    <x v="27"/>
    <n v="15"/>
    <n v="170728"/>
  </r>
  <r>
    <d v="2021-06-13T15:06:43"/>
    <n v="98463"/>
    <x v="255"/>
    <n v="15"/>
    <n v="170731"/>
  </r>
  <r>
    <d v="2021-06-13T15:08:26"/>
    <n v="131374"/>
    <x v="2670"/>
    <n v="15"/>
    <n v="170733"/>
  </r>
  <r>
    <d v="2021-06-13T15:09:23"/>
    <n v="232031"/>
    <x v="95"/>
    <n v="15"/>
    <n v="170736"/>
  </r>
  <r>
    <d v="2021-06-13T15:09:35"/>
    <n v="161540"/>
    <x v="382"/>
    <n v="15"/>
    <n v="170737"/>
  </r>
  <r>
    <d v="2021-06-13T15:10:10"/>
    <n v="7857"/>
    <x v="264"/>
    <n v="15"/>
    <n v="170739"/>
  </r>
  <r>
    <d v="2021-06-13T15:10:45"/>
    <n v="265486"/>
    <x v="24"/>
    <n v="15"/>
    <n v="170743"/>
  </r>
  <r>
    <d v="2021-06-13T15:10:45"/>
    <n v="342799"/>
    <x v="1017"/>
    <n v="15"/>
    <n v="170747"/>
  </r>
  <r>
    <d v="2021-06-13T15:11:20"/>
    <n v="334552"/>
    <x v="15"/>
    <n v="15"/>
    <n v="170748"/>
  </r>
  <r>
    <d v="2021-06-13T15:12:04"/>
    <n v="95909"/>
    <x v="13"/>
    <n v="15"/>
    <n v="170753"/>
  </r>
  <r>
    <d v="2021-06-13T15:12:30"/>
    <n v="294441"/>
    <x v="109"/>
    <n v="15"/>
    <n v="170757"/>
  </r>
  <r>
    <d v="2021-06-13T15:12:30"/>
    <n v="336559"/>
    <x v="13"/>
    <n v="15"/>
    <n v="170761"/>
  </r>
  <r>
    <d v="2021-06-13T15:15:01"/>
    <n v="326054"/>
    <x v="575"/>
    <n v="15"/>
    <n v="170765"/>
  </r>
  <r>
    <d v="2021-06-13T15:15:17"/>
    <n v="142861"/>
    <x v="662"/>
    <n v="15"/>
    <n v="170768"/>
  </r>
  <r>
    <d v="2021-06-13T15:15:25"/>
    <n v="31191"/>
    <x v="29"/>
    <n v="15"/>
    <n v="170772"/>
  </r>
  <r>
    <d v="2021-06-13T15:15:25"/>
    <n v="142725"/>
    <x v="223"/>
    <n v="15"/>
    <n v="170777"/>
  </r>
  <r>
    <d v="2021-06-13T15:16:35"/>
    <n v="22316"/>
    <x v="354"/>
    <n v="15"/>
    <n v="170778"/>
  </r>
  <r>
    <d v="2021-06-13T15:16:35"/>
    <n v="173024"/>
    <x v="3"/>
    <n v="15"/>
    <n v="170780"/>
  </r>
  <r>
    <d v="2021-06-13T15:18:03"/>
    <n v="306069"/>
    <x v="302"/>
    <n v="15"/>
    <n v="170783"/>
  </r>
  <r>
    <d v="2021-06-13T15:18:20"/>
    <n v="51366"/>
    <x v="174"/>
    <n v="15"/>
    <n v="170787"/>
  </r>
  <r>
    <d v="2021-06-13T15:19:03"/>
    <n v="254883"/>
    <x v="341"/>
    <n v="15"/>
    <n v="170792"/>
  </r>
  <r>
    <d v="2021-06-13T15:20:05"/>
    <n v="282419"/>
    <x v="264"/>
    <n v="15"/>
    <n v="170796"/>
  </r>
  <r>
    <d v="2021-06-13T15:20:05"/>
    <n v="283600"/>
    <x v="152"/>
    <n v="15"/>
    <n v="170798"/>
  </r>
  <r>
    <d v="2021-06-13T15:21:14"/>
    <n v="101679"/>
    <x v="5"/>
    <n v="15"/>
    <n v="170802"/>
  </r>
  <r>
    <d v="2021-06-13T15:21:14"/>
    <n v="241109"/>
    <x v="127"/>
    <n v="15"/>
    <n v="170805"/>
  </r>
  <r>
    <d v="2021-06-13T15:21:49"/>
    <n v="251112"/>
    <x v="4079"/>
    <n v="15"/>
    <n v="170806"/>
  </r>
  <r>
    <d v="2021-06-13T15:22:24"/>
    <n v="43213"/>
    <x v="131"/>
    <n v="15"/>
    <n v="170807"/>
  </r>
  <r>
    <d v="2021-06-13T15:22:24"/>
    <n v="55955"/>
    <x v="77"/>
    <n v="15"/>
    <n v="170812"/>
  </r>
  <r>
    <d v="2021-06-13T15:23:02"/>
    <n v="172662"/>
    <x v="29"/>
    <n v="15"/>
    <n v="170814"/>
  </r>
  <r>
    <d v="2021-06-13T15:23:03"/>
    <n v="23818"/>
    <x v="644"/>
    <n v="15"/>
    <n v="170818"/>
  </r>
  <r>
    <d v="2021-06-13T15:23:14"/>
    <n v="1180"/>
    <x v="13"/>
    <n v="15"/>
    <n v="170819"/>
  </r>
  <r>
    <d v="2021-06-13T15:24:44"/>
    <n v="169405"/>
    <x v="1455"/>
    <n v="15"/>
    <n v="170823"/>
  </r>
  <r>
    <d v="2021-06-13T15:24:44"/>
    <n v="291336"/>
    <x v="624"/>
    <n v="15"/>
    <n v="170824"/>
  </r>
  <r>
    <d v="2021-06-13T15:24:44"/>
    <n v="322583"/>
    <x v="3"/>
    <n v="15"/>
    <n v="170826"/>
  </r>
  <r>
    <d v="2021-06-13T15:25:54"/>
    <n v="142929"/>
    <x v="128"/>
    <n v="15"/>
    <n v="170831"/>
  </r>
  <r>
    <d v="2021-06-13T15:27:03"/>
    <n v="270851"/>
    <x v="353"/>
    <n v="15"/>
    <n v="170836"/>
  </r>
  <r>
    <d v="2021-06-13T15:27:04"/>
    <n v="165017"/>
    <x v="2284"/>
    <n v="15"/>
    <n v="170839"/>
  </r>
  <r>
    <d v="2021-06-13T15:27:39"/>
    <n v="16550"/>
    <x v="69"/>
    <n v="15"/>
    <n v="170840"/>
  </r>
  <r>
    <d v="2021-06-13T15:27:39"/>
    <n v="99818"/>
    <x v="68"/>
    <n v="15"/>
    <n v="170845"/>
  </r>
  <r>
    <d v="2021-06-13T15:27:39"/>
    <n v="248822"/>
    <x v="13"/>
    <n v="15"/>
    <n v="170849"/>
  </r>
  <r>
    <d v="2021-06-13T15:27:59"/>
    <n v="19625"/>
    <x v="29"/>
    <n v="15"/>
    <n v="170851"/>
  </r>
  <r>
    <d v="2021-06-13T15:28:28"/>
    <n v="260312"/>
    <x v="29"/>
    <n v="15"/>
    <n v="170854"/>
  </r>
  <r>
    <d v="2021-06-13T15:29:24"/>
    <n v="169516"/>
    <x v="678"/>
    <n v="15"/>
    <n v="170856"/>
  </r>
  <r>
    <d v="2021-06-13T15:29:24"/>
    <n v="138071"/>
    <x v="230"/>
    <n v="15"/>
    <n v="170858"/>
  </r>
  <r>
    <d v="2021-06-13T15:29:59"/>
    <n v="20945"/>
    <x v="77"/>
    <n v="15"/>
    <n v="170863"/>
  </r>
  <r>
    <d v="2021-06-13T15:29:59"/>
    <n v="43682"/>
    <x v="2725"/>
    <n v="15"/>
    <n v="170864"/>
  </r>
  <r>
    <d v="2021-06-13T15:29:59"/>
    <n v="47845"/>
    <x v="95"/>
    <n v="15"/>
    <n v="170869"/>
  </r>
  <r>
    <d v="2021-06-13T15:29:59"/>
    <n v="343124"/>
    <x v="3"/>
    <n v="15"/>
    <n v="170871"/>
  </r>
  <r>
    <d v="2021-06-13T15:30:43"/>
    <n v="76864"/>
    <x v="14"/>
    <n v="15"/>
    <n v="170875"/>
  </r>
  <r>
    <d v="2021-06-13T15:31:09"/>
    <n v="108640"/>
    <x v="212"/>
    <n v="15"/>
    <n v="170880"/>
  </r>
  <r>
    <d v="2021-06-13T15:32:09"/>
    <n v="301441"/>
    <x v="3"/>
    <n v="15"/>
    <n v="170885"/>
  </r>
  <r>
    <d v="2021-06-13T15:32:53"/>
    <n v="10970"/>
    <x v="823"/>
    <n v="15"/>
    <n v="170888"/>
  </r>
  <r>
    <d v="2021-06-13T15:33:34"/>
    <n v="285760"/>
    <x v="19"/>
    <n v="15"/>
    <n v="170892"/>
  </r>
  <r>
    <d v="2021-06-13T15:34:38"/>
    <n v="174370"/>
    <x v="3484"/>
    <n v="15"/>
    <n v="170894"/>
  </r>
  <r>
    <d v="2021-06-13T15:35:13"/>
    <n v="211151"/>
    <x v="69"/>
    <n v="15"/>
    <n v="170898"/>
  </r>
  <r>
    <d v="2021-06-13T15:35:13"/>
    <n v="294802"/>
    <x v="59"/>
    <n v="15"/>
    <n v="170903"/>
  </r>
  <r>
    <d v="2021-06-13T15:35:13"/>
    <n v="311345"/>
    <x v="6"/>
    <n v="15"/>
    <n v="170904"/>
  </r>
  <r>
    <d v="2021-06-13T15:35:56"/>
    <n v="82728"/>
    <x v="130"/>
    <n v="15"/>
    <n v="170907"/>
  </r>
  <r>
    <d v="2021-06-13T15:36:23"/>
    <n v="254098"/>
    <x v="130"/>
    <n v="15"/>
    <n v="170908"/>
  </r>
  <r>
    <d v="2021-06-13T15:36:23"/>
    <n v="275884"/>
    <x v="62"/>
    <n v="15"/>
    <n v="170909"/>
  </r>
  <r>
    <d v="2021-06-13T15:36:58"/>
    <n v="152867"/>
    <x v="2049"/>
    <n v="15"/>
    <n v="170913"/>
  </r>
  <r>
    <d v="2021-06-13T15:37:33"/>
    <n v="44712"/>
    <x v="3"/>
    <n v="15"/>
    <n v="170914"/>
  </r>
  <r>
    <d v="2021-06-13T15:38:08"/>
    <n v="58472"/>
    <x v="3140"/>
    <n v="15"/>
    <n v="170917"/>
  </r>
  <r>
    <d v="2021-06-13T15:39:18"/>
    <n v="9110"/>
    <x v="226"/>
    <n v="15"/>
    <n v="170919"/>
  </r>
  <r>
    <d v="2021-06-13T15:39:18"/>
    <n v="285224"/>
    <x v="499"/>
    <n v="15"/>
    <n v="170920"/>
  </r>
  <r>
    <d v="2021-06-13T15:39:35"/>
    <n v="142872"/>
    <x v="14"/>
    <n v="15"/>
    <n v="170925"/>
  </r>
  <r>
    <d v="2021-06-13T15:40:28"/>
    <n v="271243"/>
    <x v="1502"/>
    <n v="15"/>
    <n v="170929"/>
  </r>
  <r>
    <d v="2021-06-13T15:41:03"/>
    <n v="218276"/>
    <x v="306"/>
    <n v="15"/>
    <n v="170932"/>
  </r>
  <r>
    <d v="2021-06-13T15:41:03"/>
    <n v="276604"/>
    <x v="4"/>
    <n v="15"/>
    <n v="170933"/>
  </r>
  <r>
    <d v="2021-06-13T15:42:08"/>
    <n v="83457"/>
    <x v="42"/>
    <n v="15"/>
    <n v="170938"/>
  </r>
  <r>
    <d v="2021-06-13T15:42:13"/>
    <n v="14876"/>
    <x v="56"/>
    <n v="15"/>
    <n v="170943"/>
  </r>
  <r>
    <d v="2021-06-13T15:42:13"/>
    <n v="276976"/>
    <x v="2798"/>
    <n v="15"/>
    <n v="170944"/>
  </r>
  <r>
    <d v="2021-06-13T15:42:48"/>
    <n v="203004"/>
    <x v="423"/>
    <n v="15"/>
    <n v="170945"/>
  </r>
  <r>
    <d v="2021-06-13T15:45:28"/>
    <n v="144732"/>
    <x v="216"/>
    <n v="15"/>
    <n v="170949"/>
  </r>
  <r>
    <d v="2021-06-13T15:46:47"/>
    <n v="125102"/>
    <x v="6"/>
    <n v="15"/>
    <n v="170953"/>
  </r>
  <r>
    <d v="2021-06-13T15:47:27"/>
    <n v="87828"/>
    <x v="27"/>
    <n v="15"/>
    <n v="170956"/>
  </r>
  <r>
    <d v="2021-06-13T15:47:27"/>
    <n v="348033"/>
    <x v="1111"/>
    <n v="15"/>
    <n v="170959"/>
  </r>
  <r>
    <d v="2021-06-13T15:48:30"/>
    <n v="19217"/>
    <x v="21"/>
    <n v="15"/>
    <n v="170964"/>
  </r>
  <r>
    <d v="2021-06-13T15:48:37"/>
    <n v="317433"/>
    <x v="953"/>
    <n v="15"/>
    <n v="170969"/>
  </r>
  <r>
    <d v="2021-06-13T15:49:12"/>
    <n v="158224"/>
    <x v="3"/>
    <n v="15"/>
    <n v="170972"/>
  </r>
  <r>
    <d v="2021-06-13T15:50:31"/>
    <n v="62164"/>
    <x v="19"/>
    <n v="15"/>
    <n v="170975"/>
  </r>
  <r>
    <d v="2021-06-13T15:50:37"/>
    <n v="312033"/>
    <x v="212"/>
    <n v="15"/>
    <n v="170979"/>
  </r>
  <r>
    <d v="2021-06-13T15:52:07"/>
    <n v="267010"/>
    <x v="484"/>
    <n v="15"/>
    <n v="170980"/>
  </r>
  <r>
    <d v="2021-06-13T15:52:42"/>
    <n v="2502"/>
    <x v="108"/>
    <n v="15"/>
    <n v="170985"/>
  </r>
  <r>
    <d v="2021-06-13T15:53:17"/>
    <n v="90421"/>
    <x v="3"/>
    <n v="15"/>
    <n v="170989"/>
  </r>
  <r>
    <d v="2021-06-13T15:53:17"/>
    <n v="255343"/>
    <x v="3"/>
    <n v="15"/>
    <n v="170993"/>
  </r>
  <r>
    <d v="2021-06-13T15:55:02"/>
    <n v="68262"/>
    <x v="2519"/>
    <n v="15"/>
    <n v="170996"/>
  </r>
  <r>
    <d v="2021-06-13T15:55:02"/>
    <n v="101788"/>
    <x v="521"/>
    <n v="15"/>
    <n v="170998"/>
  </r>
  <r>
    <d v="2021-06-13T15:55:37"/>
    <n v="171682"/>
    <x v="2418"/>
    <n v="15"/>
    <n v="171000"/>
  </r>
  <r>
    <d v="2021-06-13T15:56:12"/>
    <n v="51003"/>
    <x v="125"/>
    <n v="15"/>
    <n v="171001"/>
  </r>
  <r>
    <d v="2021-06-13T15:56:12"/>
    <n v="177284"/>
    <x v="157"/>
    <n v="15"/>
    <n v="171004"/>
  </r>
  <r>
    <d v="2021-06-13T15:56:38"/>
    <n v="197985"/>
    <x v="116"/>
    <n v="15"/>
    <n v="171005"/>
  </r>
  <r>
    <d v="2021-06-13T15:56:47"/>
    <n v="46061"/>
    <x v="4080"/>
    <n v="15"/>
    <n v="171010"/>
  </r>
  <r>
    <d v="2021-06-13T15:57:21"/>
    <n v="68404"/>
    <x v="1879"/>
    <n v="15"/>
    <n v="171011"/>
  </r>
  <r>
    <d v="2021-06-13T15:57:21"/>
    <n v="275229"/>
    <x v="203"/>
    <n v="15"/>
    <n v="171015"/>
  </r>
  <r>
    <d v="2021-06-13T15:57:56"/>
    <n v="216437"/>
    <x v="1054"/>
    <n v="15"/>
    <n v="171019"/>
  </r>
  <r>
    <d v="2021-06-13T15:57:56"/>
    <n v="345730"/>
    <x v="12"/>
    <n v="15"/>
    <n v="171022"/>
  </r>
  <r>
    <d v="2021-06-13T15:58:44"/>
    <n v="266372"/>
    <x v="382"/>
    <n v="15"/>
    <n v="171025"/>
  </r>
  <r>
    <d v="2021-06-13T15:59:02"/>
    <n v="184911"/>
    <x v="545"/>
    <n v="15"/>
    <n v="171027"/>
  </r>
  <r>
    <d v="2021-06-13T15:59:06"/>
    <n v="182621"/>
    <x v="19"/>
    <n v="15"/>
    <n v="171030"/>
  </r>
  <r>
    <d v="2021-06-13T15:59:41"/>
    <n v="263806"/>
    <x v="109"/>
    <n v="15"/>
    <n v="171034"/>
  </r>
  <r>
    <d v="2021-06-13T15:59:42"/>
    <n v="200184"/>
    <x v="574"/>
    <n v="15"/>
    <n v="171036"/>
  </r>
  <r>
    <d v="2021-06-13T16:00:16"/>
    <n v="95512"/>
    <x v="463"/>
    <n v="16"/>
    <n v="171038"/>
  </r>
  <r>
    <d v="2021-06-13T16:00:51"/>
    <n v="89124"/>
    <x v="2810"/>
    <n v="16"/>
    <n v="171043"/>
  </r>
  <r>
    <d v="2021-06-13T16:00:51"/>
    <n v="287539"/>
    <x v="3"/>
    <n v="16"/>
    <n v="171046"/>
  </r>
  <r>
    <d v="2021-06-13T16:00:59"/>
    <n v="135641"/>
    <x v="7"/>
    <n v="16"/>
    <n v="171047"/>
  </r>
  <r>
    <d v="2021-06-13T16:03:11"/>
    <n v="124161"/>
    <x v="209"/>
    <n v="16"/>
    <n v="171049"/>
  </r>
  <r>
    <d v="2021-06-13T16:03:11"/>
    <n v="179786"/>
    <x v="513"/>
    <n v="16"/>
    <n v="171051"/>
  </r>
  <r>
    <d v="2021-06-13T16:03:11"/>
    <n v="228003"/>
    <x v="3590"/>
    <n v="16"/>
    <n v="171053"/>
  </r>
  <r>
    <d v="2021-06-13T16:04:56"/>
    <n v="333899"/>
    <x v="1323"/>
    <n v="16"/>
    <n v="171056"/>
  </r>
  <r>
    <d v="2021-06-13T16:05:31"/>
    <n v="76106"/>
    <x v="14"/>
    <n v="16"/>
    <n v="171057"/>
  </r>
  <r>
    <d v="2021-06-13T16:05:31"/>
    <n v="110000"/>
    <x v="3328"/>
    <n v="16"/>
    <n v="171058"/>
  </r>
  <r>
    <d v="2021-06-13T16:05:31"/>
    <n v="162699"/>
    <x v="4081"/>
    <n v="16"/>
    <n v="171063"/>
  </r>
  <r>
    <d v="2021-06-13T16:05:31"/>
    <n v="343836"/>
    <x v="27"/>
    <n v="16"/>
    <n v="171066"/>
  </r>
  <r>
    <d v="2021-06-13T16:06:41"/>
    <n v="138628"/>
    <x v="13"/>
    <n v="16"/>
    <n v="171070"/>
  </r>
  <r>
    <d v="2021-06-13T16:06:42"/>
    <n v="340704"/>
    <x v="39"/>
    <n v="16"/>
    <n v="171075"/>
  </r>
  <r>
    <d v="2021-06-13T16:07:51"/>
    <n v="29219"/>
    <x v="4"/>
    <n v="16"/>
    <n v="171080"/>
  </r>
  <r>
    <d v="2021-06-13T16:07:51"/>
    <n v="125994"/>
    <x v="963"/>
    <n v="16"/>
    <n v="171084"/>
  </r>
  <r>
    <d v="2021-06-13T16:08:56"/>
    <n v="20873"/>
    <x v="771"/>
    <n v="16"/>
    <n v="171089"/>
  </r>
  <r>
    <d v="2021-06-13T16:09:35"/>
    <n v="179646"/>
    <x v="195"/>
    <n v="16"/>
    <n v="171093"/>
  </r>
  <r>
    <d v="2021-06-13T16:10:10"/>
    <n v="287828"/>
    <x v="19"/>
    <n v="16"/>
    <n v="171097"/>
  </r>
  <r>
    <d v="2021-06-13T16:10:45"/>
    <n v="91375"/>
    <x v="2074"/>
    <n v="16"/>
    <n v="171101"/>
  </r>
  <r>
    <d v="2021-06-13T16:11:55"/>
    <n v="27402"/>
    <x v="14"/>
    <n v="16"/>
    <n v="171104"/>
  </r>
  <r>
    <d v="2021-06-13T16:13:05"/>
    <n v="12615"/>
    <x v="960"/>
    <n v="16"/>
    <n v="171105"/>
  </r>
  <r>
    <d v="2021-06-13T16:13:05"/>
    <n v="197370"/>
    <x v="1076"/>
    <n v="16"/>
    <n v="171110"/>
  </r>
  <r>
    <d v="2021-06-13T16:13:05"/>
    <n v="313300"/>
    <x v="1791"/>
    <n v="16"/>
    <n v="171112"/>
  </r>
  <r>
    <d v="2021-06-13T16:14:50"/>
    <n v="347184"/>
    <x v="3"/>
    <n v="16"/>
    <n v="171114"/>
  </r>
  <r>
    <d v="2021-06-13T16:19:30"/>
    <n v="190542"/>
    <x v="80"/>
    <n v="16"/>
    <n v="171115"/>
  </r>
  <r>
    <d v="2021-06-13T16:20:05"/>
    <n v="222682"/>
    <x v="203"/>
    <n v="16"/>
    <n v="171118"/>
  </r>
  <r>
    <d v="2021-06-13T16:20:40"/>
    <n v="129395"/>
    <x v="360"/>
    <n v="16"/>
    <n v="171121"/>
  </r>
  <r>
    <d v="2021-06-13T16:21:14"/>
    <n v="69595"/>
    <x v="264"/>
    <n v="16"/>
    <n v="171126"/>
  </r>
  <r>
    <d v="2021-06-13T16:21:49"/>
    <n v="113619"/>
    <x v="3"/>
    <n v="16"/>
    <n v="171131"/>
  </r>
  <r>
    <d v="2021-06-13T16:21:49"/>
    <n v="139629"/>
    <x v="125"/>
    <n v="16"/>
    <n v="171134"/>
  </r>
  <r>
    <d v="2021-06-13T16:21:49"/>
    <n v="251687"/>
    <x v="157"/>
    <n v="16"/>
    <n v="171138"/>
  </r>
  <r>
    <d v="2021-06-13T16:22:36"/>
    <n v="254899"/>
    <x v="631"/>
    <n v="16"/>
    <n v="171140"/>
  </r>
  <r>
    <d v="2021-06-13T16:22:57"/>
    <n v="83370"/>
    <x v="126"/>
    <n v="16"/>
    <n v="171145"/>
  </r>
  <r>
    <d v="2021-06-13T16:22:59"/>
    <n v="43617"/>
    <x v="68"/>
    <n v="16"/>
    <n v="171149"/>
  </r>
  <r>
    <d v="2021-06-13T16:23:39"/>
    <n v="164198"/>
    <x v="77"/>
    <n v="16"/>
    <n v="171152"/>
  </r>
  <r>
    <d v="2021-06-13T16:24:09"/>
    <n v="2456"/>
    <x v="1894"/>
    <n v="16"/>
    <n v="171156"/>
  </r>
  <r>
    <d v="2021-06-13T16:26:29"/>
    <n v="342321"/>
    <x v="13"/>
    <n v="16"/>
    <n v="171161"/>
  </r>
  <r>
    <d v="2021-06-13T16:28:14"/>
    <n v="319172"/>
    <x v="212"/>
    <n v="16"/>
    <n v="171164"/>
  </r>
  <r>
    <d v="2021-06-13T16:28:43"/>
    <n v="123652"/>
    <x v="13"/>
    <n v="16"/>
    <n v="171168"/>
  </r>
  <r>
    <d v="2021-06-13T16:28:49"/>
    <n v="339158"/>
    <x v="14"/>
    <n v="16"/>
    <n v="171169"/>
  </r>
  <r>
    <d v="2021-06-13T16:29:22"/>
    <n v="88652"/>
    <x v="1669"/>
    <n v="16"/>
    <n v="171170"/>
  </r>
  <r>
    <d v="2021-06-13T16:31:09"/>
    <n v="194363"/>
    <x v="6"/>
    <n v="16"/>
    <n v="171175"/>
  </r>
  <r>
    <d v="2021-06-13T16:33:17"/>
    <n v="320516"/>
    <x v="95"/>
    <n v="16"/>
    <n v="171180"/>
  </r>
  <r>
    <d v="2021-06-13T16:33:28"/>
    <n v="173586"/>
    <x v="88"/>
    <n v="16"/>
    <n v="171183"/>
  </r>
  <r>
    <d v="2021-06-13T16:33:28"/>
    <n v="324834"/>
    <x v="4082"/>
    <n v="16"/>
    <n v="171186"/>
  </r>
  <r>
    <d v="2021-06-13T16:35:48"/>
    <n v="14780"/>
    <x v="13"/>
    <n v="16"/>
    <n v="171187"/>
  </r>
  <r>
    <d v="2021-06-13T16:36:23"/>
    <n v="118392"/>
    <x v="4"/>
    <n v="16"/>
    <n v="171188"/>
  </r>
  <r>
    <d v="2021-06-13T16:38:08"/>
    <n v="75056"/>
    <x v="984"/>
    <n v="16"/>
    <n v="171192"/>
  </r>
  <r>
    <d v="2021-06-13T16:39:21"/>
    <n v="216912"/>
    <x v="423"/>
    <n v="16"/>
    <n v="171195"/>
  </r>
  <r>
    <d v="2021-06-13T16:40:16"/>
    <n v="326383"/>
    <x v="690"/>
    <n v="16"/>
    <n v="171200"/>
  </r>
  <r>
    <d v="2021-06-13T16:40:28"/>
    <n v="20229"/>
    <x v="14"/>
    <n v="16"/>
    <n v="171203"/>
  </r>
  <r>
    <d v="2021-06-13T16:40:56"/>
    <n v="31658"/>
    <x v="14"/>
    <n v="16"/>
    <n v="171204"/>
  </r>
  <r>
    <d v="2021-06-13T16:41:03"/>
    <n v="15608"/>
    <x v="3"/>
    <n v="16"/>
    <n v="171207"/>
  </r>
  <r>
    <d v="2021-06-13T16:41:03"/>
    <n v="275798"/>
    <x v="3"/>
    <n v="16"/>
    <n v="171212"/>
  </r>
  <r>
    <d v="2021-06-13T16:41:25"/>
    <n v="196965"/>
    <x v="3"/>
    <n v="16"/>
    <n v="171213"/>
  </r>
  <r>
    <d v="2021-06-13T16:42:13"/>
    <n v="127083"/>
    <x v="68"/>
    <n v="16"/>
    <n v="171216"/>
  </r>
  <r>
    <d v="2021-06-13T16:43:23"/>
    <n v="88895"/>
    <x v="261"/>
    <n v="16"/>
    <n v="171219"/>
  </r>
  <r>
    <d v="2021-06-13T16:43:58"/>
    <n v="30476"/>
    <x v="742"/>
    <n v="16"/>
    <n v="171220"/>
  </r>
  <r>
    <d v="2021-06-13T16:43:58"/>
    <n v="223532"/>
    <x v="7"/>
    <n v="16"/>
    <n v="171224"/>
  </r>
  <r>
    <d v="2021-06-13T16:44:33"/>
    <n v="48729"/>
    <x v="109"/>
    <n v="16"/>
    <n v="171228"/>
  </r>
  <r>
    <d v="2021-06-13T16:44:58"/>
    <n v="286860"/>
    <x v="2219"/>
    <n v="16"/>
    <n v="171232"/>
  </r>
  <r>
    <d v="2021-06-13T16:45:07"/>
    <n v="227163"/>
    <x v="936"/>
    <n v="16"/>
    <n v="171233"/>
  </r>
  <r>
    <d v="2021-06-13T16:45:14"/>
    <n v="192931"/>
    <x v="435"/>
    <n v="16"/>
    <n v="171235"/>
  </r>
  <r>
    <d v="2021-06-13T16:46:17"/>
    <n v="50839"/>
    <x v="144"/>
    <n v="16"/>
    <n v="171240"/>
  </r>
  <r>
    <d v="2021-06-13T16:46:17"/>
    <n v="218761"/>
    <x v="569"/>
    <n v="16"/>
    <n v="171243"/>
  </r>
  <r>
    <d v="2021-06-13T16:47:27"/>
    <n v="145601"/>
    <x v="682"/>
    <n v="16"/>
    <n v="171245"/>
  </r>
  <r>
    <d v="2021-06-13T16:47:27"/>
    <n v="330846"/>
    <x v="822"/>
    <n v="16"/>
    <n v="171248"/>
  </r>
  <r>
    <d v="2021-06-13T16:47:47"/>
    <n v="211753"/>
    <x v="230"/>
    <n v="16"/>
    <n v="171252"/>
  </r>
  <r>
    <d v="2021-06-13T16:47:55"/>
    <n v="112149"/>
    <x v="130"/>
    <n v="16"/>
    <n v="171253"/>
  </r>
  <r>
    <d v="2021-06-13T16:49:12"/>
    <n v="14297"/>
    <x v="354"/>
    <n v="16"/>
    <n v="171255"/>
  </r>
  <r>
    <d v="2021-06-13T16:50:57"/>
    <n v="279938"/>
    <x v="1118"/>
    <n v="16"/>
    <n v="171257"/>
  </r>
  <r>
    <d v="2021-06-13T16:51:18"/>
    <n v="41330"/>
    <x v="3"/>
    <n v="16"/>
    <n v="171260"/>
  </r>
  <r>
    <d v="2021-06-13T16:51:32"/>
    <n v="146937"/>
    <x v="671"/>
    <n v="16"/>
    <n v="171264"/>
  </r>
  <r>
    <d v="2021-06-13T16:54:27"/>
    <n v="65396"/>
    <x v="335"/>
    <n v="16"/>
    <n v="171265"/>
  </r>
  <r>
    <d v="2021-06-13T16:54:27"/>
    <n v="263538"/>
    <x v="14"/>
    <n v="16"/>
    <n v="171269"/>
  </r>
  <r>
    <d v="2021-06-13T16:56:47"/>
    <n v="320750"/>
    <x v="741"/>
    <n v="16"/>
    <n v="171270"/>
  </r>
  <r>
    <d v="2021-06-13T16:57:48"/>
    <n v="187947"/>
    <x v="19"/>
    <n v="16"/>
    <n v="171275"/>
  </r>
  <r>
    <d v="2021-06-13T16:58:05"/>
    <n v="105323"/>
    <x v="2487"/>
    <n v="16"/>
    <n v="171276"/>
  </r>
  <r>
    <d v="2021-06-13T16:59:06"/>
    <n v="116493"/>
    <x v="15"/>
    <n v="16"/>
    <n v="171278"/>
  </r>
  <r>
    <d v="2021-06-13T16:59:41"/>
    <n v="110279"/>
    <x v="169"/>
    <n v="16"/>
    <n v="171282"/>
  </r>
  <r>
    <d v="2021-06-13T17:00:51"/>
    <n v="255039"/>
    <x v="14"/>
    <n v="17"/>
    <n v="171287"/>
  </r>
  <r>
    <d v="2021-06-13T17:01:26"/>
    <n v="119306"/>
    <x v="155"/>
    <n v="17"/>
    <n v="171292"/>
  </r>
  <r>
    <d v="2021-06-13T17:01:26"/>
    <n v="321622"/>
    <x v="3"/>
    <n v="17"/>
    <n v="171293"/>
  </r>
  <r>
    <d v="2021-06-13T17:02:01"/>
    <n v="184047"/>
    <x v="59"/>
    <n v="17"/>
    <n v="171297"/>
  </r>
  <r>
    <d v="2021-06-13T17:03:11"/>
    <n v="343141"/>
    <x v="1545"/>
    <n v="17"/>
    <n v="171299"/>
  </r>
  <r>
    <d v="2021-06-13T17:03:42"/>
    <n v="28041"/>
    <x v="2421"/>
    <n v="17"/>
    <n v="171301"/>
  </r>
  <r>
    <d v="2021-06-13T17:03:57"/>
    <n v="17741"/>
    <x v="21"/>
    <n v="17"/>
    <n v="171305"/>
  </r>
  <r>
    <d v="2021-06-13T17:04:26"/>
    <n v="130654"/>
    <x v="810"/>
    <n v="17"/>
    <n v="171309"/>
  </r>
  <r>
    <d v="2021-06-13T17:04:50"/>
    <n v="170085"/>
    <x v="352"/>
    <n v="17"/>
    <n v="171311"/>
  </r>
  <r>
    <d v="2021-06-13T17:04:56"/>
    <n v="194291"/>
    <x v="382"/>
    <n v="17"/>
    <n v="171313"/>
  </r>
  <r>
    <d v="2021-06-13T17:04:56"/>
    <n v="266960"/>
    <x v="198"/>
    <n v="17"/>
    <n v="171314"/>
  </r>
  <r>
    <d v="2021-06-13T17:05:01"/>
    <n v="234315"/>
    <x v="261"/>
    <n v="17"/>
    <n v="171319"/>
  </r>
  <r>
    <d v="2021-06-13T17:05:53"/>
    <n v="231789"/>
    <x v="264"/>
    <n v="17"/>
    <n v="171321"/>
  </r>
  <r>
    <d v="2021-06-13T17:06:06"/>
    <n v="144103"/>
    <x v="3"/>
    <n v="17"/>
    <n v="171324"/>
  </r>
  <r>
    <d v="2021-06-13T17:07:23"/>
    <n v="180420"/>
    <x v="255"/>
    <n v="17"/>
    <n v="171325"/>
  </r>
  <r>
    <d v="2021-06-13T17:08:26"/>
    <n v="27583"/>
    <x v="3"/>
    <n v="17"/>
    <n v="171327"/>
  </r>
  <r>
    <d v="2021-06-13T17:08:26"/>
    <n v="213725"/>
    <x v="96"/>
    <n v="17"/>
    <n v="171329"/>
  </r>
  <r>
    <d v="2021-06-13T17:09:35"/>
    <n v="110334"/>
    <x v="4083"/>
    <n v="17"/>
    <n v="171331"/>
  </r>
  <r>
    <d v="2021-06-13T17:09:35"/>
    <n v="270599"/>
    <x v="4"/>
    <n v="17"/>
    <n v="171333"/>
  </r>
  <r>
    <d v="2021-06-13T17:10:45"/>
    <n v="164129"/>
    <x v="116"/>
    <n v="17"/>
    <n v="171334"/>
  </r>
  <r>
    <d v="2021-06-13T17:10:45"/>
    <n v="264067"/>
    <x v="287"/>
    <n v="17"/>
    <n v="171335"/>
  </r>
  <r>
    <d v="2021-06-13T17:10:57"/>
    <n v="102793"/>
    <x v="80"/>
    <n v="17"/>
    <n v="171336"/>
  </r>
  <r>
    <d v="2021-06-13T17:11:23"/>
    <n v="302885"/>
    <x v="1315"/>
    <n v="17"/>
    <n v="171340"/>
  </r>
  <r>
    <d v="2021-06-13T17:12:29"/>
    <n v="92174"/>
    <x v="20"/>
    <n v="17"/>
    <n v="171343"/>
  </r>
  <r>
    <d v="2021-06-13T17:13:05"/>
    <n v="198120"/>
    <x v="74"/>
    <n v="17"/>
    <n v="171344"/>
  </r>
  <r>
    <d v="2021-06-13T17:13:40"/>
    <n v="177482"/>
    <x v="3"/>
    <n v="17"/>
    <n v="171349"/>
  </r>
  <r>
    <d v="2021-06-13T17:14:01"/>
    <n v="200723"/>
    <x v="563"/>
    <n v="17"/>
    <n v="171350"/>
  </r>
  <r>
    <d v="2021-06-13T17:14:50"/>
    <n v="37152"/>
    <x v="2583"/>
    <n v="17"/>
    <n v="171351"/>
  </r>
  <r>
    <d v="2021-06-13T17:14:50"/>
    <n v="347549"/>
    <x v="125"/>
    <n v="17"/>
    <n v="171354"/>
  </r>
  <r>
    <d v="2021-06-13T17:15:25"/>
    <n v="210937"/>
    <x v="3"/>
    <n v="17"/>
    <n v="171356"/>
  </r>
  <r>
    <d v="2021-06-13T17:16:00"/>
    <n v="73139"/>
    <x v="14"/>
    <n v="17"/>
    <n v="171357"/>
  </r>
  <r>
    <d v="2021-06-13T17:17:45"/>
    <n v="189809"/>
    <x v="3"/>
    <n v="17"/>
    <n v="171358"/>
  </r>
  <r>
    <d v="2021-06-13T17:18:20"/>
    <n v="235721"/>
    <x v="2874"/>
    <n v="17"/>
    <n v="171363"/>
  </r>
  <r>
    <d v="2021-06-13T17:18:20"/>
    <n v="287230"/>
    <x v="1213"/>
    <n v="17"/>
    <n v="171367"/>
  </r>
  <r>
    <d v="2021-06-13T17:19:30"/>
    <n v="53385"/>
    <x v="1039"/>
    <n v="17"/>
    <n v="171372"/>
  </r>
  <r>
    <d v="2021-06-13T17:21:11"/>
    <n v="48100"/>
    <x v="3425"/>
    <n v="17"/>
    <n v="171377"/>
  </r>
  <r>
    <d v="2021-06-13T17:21:14"/>
    <n v="104764"/>
    <x v="29"/>
    <n v="17"/>
    <n v="171380"/>
  </r>
  <r>
    <d v="2021-06-13T17:21:14"/>
    <n v="266570"/>
    <x v="3"/>
    <n v="17"/>
    <n v="171384"/>
  </r>
  <r>
    <d v="2021-06-13T17:22:24"/>
    <n v="163206"/>
    <x v="1128"/>
    <n v="17"/>
    <n v="171385"/>
  </r>
  <r>
    <d v="2021-06-13T17:22:59"/>
    <n v="89971"/>
    <x v="27"/>
    <n v="17"/>
    <n v="171389"/>
  </r>
  <r>
    <d v="2021-06-13T17:24:18"/>
    <n v="74452"/>
    <x v="207"/>
    <n v="17"/>
    <n v="171393"/>
  </r>
  <r>
    <d v="2021-06-13T17:24:29"/>
    <n v="151403"/>
    <x v="491"/>
    <n v="17"/>
    <n v="171396"/>
  </r>
  <r>
    <d v="2021-06-13T17:24:44"/>
    <n v="104323"/>
    <x v="4084"/>
    <n v="17"/>
    <n v="171398"/>
  </r>
  <r>
    <d v="2021-06-13T17:24:44"/>
    <n v="136547"/>
    <x v="13"/>
    <n v="17"/>
    <n v="171401"/>
  </r>
  <r>
    <d v="2021-06-13T17:24:44"/>
    <n v="225119"/>
    <x v="14"/>
    <n v="17"/>
    <n v="171405"/>
  </r>
  <r>
    <d v="2021-06-13T17:25:19"/>
    <n v="193854"/>
    <x v="648"/>
    <n v="17"/>
    <n v="171409"/>
  </r>
  <r>
    <d v="2021-06-13T17:25:54"/>
    <n v="249034"/>
    <x v="19"/>
    <n v="17"/>
    <n v="171411"/>
  </r>
  <r>
    <d v="2021-06-13T17:28:14"/>
    <n v="270576"/>
    <x v="1173"/>
    <n v="17"/>
    <n v="171415"/>
  </r>
  <r>
    <d v="2021-06-13T17:29:24"/>
    <n v="266257"/>
    <x v="386"/>
    <n v="17"/>
    <n v="171417"/>
  </r>
  <r>
    <d v="2021-06-13T17:30:34"/>
    <n v="249124"/>
    <x v="595"/>
    <n v="17"/>
    <n v="171420"/>
  </r>
  <r>
    <d v="2021-06-13T17:31:09"/>
    <n v="43447"/>
    <x v="1772"/>
    <n v="17"/>
    <n v="171423"/>
  </r>
  <r>
    <d v="2021-06-13T17:32:19"/>
    <n v="203555"/>
    <x v="761"/>
    <n v="17"/>
    <n v="171427"/>
  </r>
  <r>
    <d v="2021-06-13T17:32:21"/>
    <n v="158406"/>
    <x v="109"/>
    <n v="17"/>
    <n v="171428"/>
  </r>
  <r>
    <d v="2021-06-13T17:32:23"/>
    <n v="70659"/>
    <x v="1463"/>
    <n v="17"/>
    <n v="171431"/>
  </r>
  <r>
    <d v="2021-06-13T17:32:53"/>
    <n v="62179"/>
    <x v="13"/>
    <n v="17"/>
    <n v="171435"/>
  </r>
  <r>
    <d v="2021-06-13T17:33:28"/>
    <n v="121388"/>
    <x v="118"/>
    <n v="17"/>
    <n v="171436"/>
  </r>
  <r>
    <d v="2021-06-13T17:36:23"/>
    <n v="126127"/>
    <x v="73"/>
    <n v="17"/>
    <n v="171437"/>
  </r>
  <r>
    <d v="2021-06-13T17:36:58"/>
    <n v="212106"/>
    <x v="423"/>
    <n v="17"/>
    <n v="171440"/>
  </r>
  <r>
    <d v="2021-06-13T17:36:58"/>
    <n v="214865"/>
    <x v="516"/>
    <n v="17"/>
    <n v="171445"/>
  </r>
  <r>
    <d v="2021-06-13T17:36:58"/>
    <n v="234274"/>
    <x v="1221"/>
    <n v="17"/>
    <n v="171447"/>
  </r>
  <r>
    <d v="2021-06-13T17:36:58"/>
    <n v="336939"/>
    <x v="27"/>
    <n v="17"/>
    <n v="171451"/>
  </r>
  <r>
    <d v="2021-06-13T17:37:06"/>
    <n v="185187"/>
    <x v="779"/>
    <n v="17"/>
    <n v="171456"/>
  </r>
  <r>
    <d v="2021-06-13T17:38:22"/>
    <n v="38832"/>
    <x v="116"/>
    <n v="17"/>
    <n v="171457"/>
  </r>
  <r>
    <d v="2021-06-13T17:38:43"/>
    <n v="174103"/>
    <x v="4085"/>
    <n v="17"/>
    <n v="171461"/>
  </r>
  <r>
    <d v="2021-06-13T17:38:51"/>
    <n v="185977"/>
    <x v="848"/>
    <n v="17"/>
    <n v="171463"/>
  </r>
  <r>
    <d v="2021-06-13T17:39:04"/>
    <n v="339881"/>
    <x v="6"/>
    <n v="17"/>
    <n v="171465"/>
  </r>
  <r>
    <d v="2021-06-13T17:39:18"/>
    <n v="96942"/>
    <x v="187"/>
    <n v="17"/>
    <n v="171469"/>
  </r>
  <r>
    <d v="2021-06-13T17:39:28"/>
    <n v="75778"/>
    <x v="669"/>
    <n v="17"/>
    <n v="171472"/>
  </r>
  <r>
    <d v="2021-06-13T17:40:15"/>
    <n v="314750"/>
    <x v="39"/>
    <n v="17"/>
    <n v="171476"/>
  </r>
  <r>
    <d v="2021-06-13T17:40:28"/>
    <n v="147676"/>
    <x v="13"/>
    <n v="17"/>
    <n v="171479"/>
  </r>
  <r>
    <d v="2021-06-13T17:41:38"/>
    <n v="299441"/>
    <x v="255"/>
    <n v="17"/>
    <n v="171483"/>
  </r>
  <r>
    <d v="2021-06-13T17:41:40"/>
    <n v="276767"/>
    <x v="708"/>
    <n v="17"/>
    <n v="171486"/>
  </r>
  <r>
    <d v="2021-06-13T17:42:14"/>
    <n v="247975"/>
    <x v="1921"/>
    <n v="17"/>
    <n v="171488"/>
  </r>
  <r>
    <d v="2021-06-13T17:42:48"/>
    <n v="46073"/>
    <x v="3"/>
    <n v="17"/>
    <n v="171490"/>
  </r>
  <r>
    <d v="2021-06-13T17:43:28"/>
    <n v="302756"/>
    <x v="7"/>
    <n v="17"/>
    <n v="171493"/>
  </r>
  <r>
    <d v="2021-06-13T17:44:33"/>
    <n v="8196"/>
    <x v="4"/>
    <n v="17"/>
    <n v="171496"/>
  </r>
  <r>
    <d v="2021-06-13T17:44:50"/>
    <n v="331232"/>
    <x v="1615"/>
    <n v="17"/>
    <n v="171501"/>
  </r>
  <r>
    <d v="2021-06-13T17:45:07"/>
    <n v="149715"/>
    <x v="65"/>
    <n v="17"/>
    <n v="171503"/>
  </r>
  <r>
    <d v="2021-06-13T17:45:11"/>
    <n v="219739"/>
    <x v="57"/>
    <n v="17"/>
    <n v="171508"/>
  </r>
  <r>
    <d v="2021-06-13T17:45:40"/>
    <n v="110992"/>
    <x v="21"/>
    <n v="17"/>
    <n v="171510"/>
  </r>
  <r>
    <d v="2021-06-13T17:45:42"/>
    <n v="171667"/>
    <x v="73"/>
    <n v="17"/>
    <n v="171511"/>
  </r>
  <r>
    <d v="2021-06-13T17:45:42"/>
    <n v="173505"/>
    <x v="2418"/>
    <n v="17"/>
    <n v="171512"/>
  </r>
  <r>
    <d v="2021-06-13T17:47:27"/>
    <n v="210548"/>
    <x v="4"/>
    <n v="17"/>
    <n v="171515"/>
  </r>
  <r>
    <d v="2021-06-13T17:48:02"/>
    <n v="35001"/>
    <x v="2201"/>
    <n v="17"/>
    <n v="171520"/>
  </r>
  <r>
    <d v="2021-06-13T17:48:37"/>
    <n v="245000"/>
    <x v="644"/>
    <n v="17"/>
    <n v="171521"/>
  </r>
  <r>
    <d v="2021-06-13T17:48:50"/>
    <n v="149432"/>
    <x v="3"/>
    <n v="17"/>
    <n v="171524"/>
  </r>
  <r>
    <d v="2021-06-13T17:48:52"/>
    <n v="58624"/>
    <x v="13"/>
    <n v="17"/>
    <n v="171525"/>
  </r>
  <r>
    <d v="2021-06-13T17:48:52"/>
    <n v="130900"/>
    <x v="14"/>
    <n v="17"/>
    <n v="171526"/>
  </r>
  <r>
    <d v="2021-06-13T17:49:12"/>
    <n v="179253"/>
    <x v="4086"/>
    <n v="17"/>
    <n v="171529"/>
  </r>
  <r>
    <d v="2021-06-13T17:50:22"/>
    <n v="33401"/>
    <x v="3"/>
    <n v="17"/>
    <n v="171533"/>
  </r>
  <r>
    <d v="2021-06-13T17:50:22"/>
    <n v="36045"/>
    <x v="123"/>
    <n v="17"/>
    <n v="171536"/>
  </r>
  <r>
    <d v="2021-06-13T17:50:22"/>
    <n v="155507"/>
    <x v="50"/>
    <n v="17"/>
    <n v="171540"/>
  </r>
  <r>
    <d v="2021-06-13T17:50:53"/>
    <n v="17470"/>
    <x v="7"/>
    <n v="17"/>
    <n v="171544"/>
  </r>
  <r>
    <d v="2021-06-13T17:50:57"/>
    <n v="251019"/>
    <x v="3098"/>
    <n v="17"/>
    <n v="171548"/>
  </r>
  <r>
    <d v="2021-06-13T17:52:42"/>
    <n v="164492"/>
    <x v="27"/>
    <n v="17"/>
    <n v="171552"/>
  </r>
  <r>
    <d v="2021-06-13T17:53:52"/>
    <n v="26182"/>
    <x v="265"/>
    <n v="17"/>
    <n v="171555"/>
  </r>
  <r>
    <d v="2021-06-13T17:53:58"/>
    <n v="4277"/>
    <x v="977"/>
    <n v="17"/>
    <n v="171557"/>
  </r>
  <r>
    <d v="2021-06-13T17:54:27"/>
    <n v="170068"/>
    <x v="29"/>
    <n v="17"/>
    <n v="171561"/>
  </r>
  <r>
    <d v="2021-06-13T17:56:12"/>
    <n v="15386"/>
    <x v="1391"/>
    <n v="17"/>
    <n v="171562"/>
  </r>
  <r>
    <d v="2021-06-13T17:56:12"/>
    <n v="220071"/>
    <x v="2449"/>
    <n v="17"/>
    <n v="171566"/>
  </r>
  <r>
    <d v="2021-06-13T17:56:23"/>
    <n v="312998"/>
    <x v="138"/>
    <n v="17"/>
    <n v="171567"/>
  </r>
  <r>
    <d v="2021-06-13T17:56:55"/>
    <n v="261084"/>
    <x v="33"/>
    <n v="17"/>
    <n v="171568"/>
  </r>
  <r>
    <d v="2021-06-13T17:57:03"/>
    <n v="89251"/>
    <x v="893"/>
    <n v="17"/>
    <n v="171573"/>
  </r>
  <r>
    <d v="2021-06-13T17:57:21"/>
    <n v="103794"/>
    <x v="13"/>
    <n v="17"/>
    <n v="171574"/>
  </r>
  <r>
    <d v="2021-06-13T17:57:21"/>
    <n v="279579"/>
    <x v="1022"/>
    <n v="17"/>
    <n v="171577"/>
  </r>
  <r>
    <d v="2021-06-13T17:57:21"/>
    <n v="279748"/>
    <x v="71"/>
    <n v="17"/>
    <n v="171582"/>
  </r>
  <r>
    <d v="2021-06-13T17:57:56"/>
    <n v="295446"/>
    <x v="1370"/>
    <n v="17"/>
    <n v="171586"/>
  </r>
  <r>
    <d v="2021-06-13T17:59:41"/>
    <n v="175649"/>
    <x v="504"/>
    <n v="17"/>
    <n v="171589"/>
  </r>
  <r>
    <d v="2021-06-13T18:00:51"/>
    <n v="156945"/>
    <x v="2114"/>
    <n v="18"/>
    <n v="171592"/>
  </r>
  <r>
    <d v="2021-06-13T18:00:51"/>
    <n v="185284"/>
    <x v="1198"/>
    <n v="18"/>
    <n v="171595"/>
  </r>
  <r>
    <d v="2021-06-13T18:01:26"/>
    <n v="253008"/>
    <x v="508"/>
    <n v="18"/>
    <n v="171597"/>
  </r>
  <r>
    <d v="2021-06-13T18:01:32"/>
    <n v="84642"/>
    <x v="2660"/>
    <n v="18"/>
    <n v="171598"/>
  </r>
  <r>
    <d v="2021-06-13T18:02:01"/>
    <n v="243970"/>
    <x v="139"/>
    <n v="18"/>
    <n v="171603"/>
  </r>
  <r>
    <d v="2021-06-13T18:02:01"/>
    <n v="164438"/>
    <x v="21"/>
    <n v="18"/>
    <n v="171604"/>
  </r>
  <r>
    <d v="2021-06-13T18:02:01"/>
    <n v="322154"/>
    <x v="836"/>
    <n v="18"/>
    <n v="171607"/>
  </r>
  <r>
    <d v="2021-06-13T18:02:03"/>
    <n v="82266"/>
    <x v="19"/>
    <n v="18"/>
    <n v="171611"/>
  </r>
  <r>
    <d v="2021-06-13T18:02:24"/>
    <n v="345828"/>
    <x v="1"/>
    <n v="18"/>
    <n v="171612"/>
  </r>
  <r>
    <d v="2021-06-13T18:02:36"/>
    <n v="323645"/>
    <x v="2519"/>
    <n v="18"/>
    <n v="171613"/>
  </r>
  <r>
    <d v="2021-06-13T18:03:07"/>
    <n v="116803"/>
    <x v="13"/>
    <n v="18"/>
    <n v="171615"/>
  </r>
  <r>
    <d v="2021-06-13T18:03:11"/>
    <n v="238970"/>
    <x v="104"/>
    <n v="18"/>
    <n v="171619"/>
  </r>
  <r>
    <d v="2021-06-13T18:04:21"/>
    <n v="331488"/>
    <x v="29"/>
    <n v="18"/>
    <n v="171621"/>
  </r>
  <r>
    <d v="2021-06-13T18:04:56"/>
    <n v="295246"/>
    <x v="420"/>
    <n v="18"/>
    <n v="171622"/>
  </r>
  <r>
    <d v="2021-06-13T18:05:17"/>
    <n v="80139"/>
    <x v="13"/>
    <n v="18"/>
    <n v="171624"/>
  </r>
  <r>
    <d v="2021-06-13T18:06:06"/>
    <n v="36226"/>
    <x v="516"/>
    <n v="18"/>
    <n v="171629"/>
  </r>
  <r>
    <d v="2021-06-13T18:06:41"/>
    <n v="77070"/>
    <x v="130"/>
    <n v="18"/>
    <n v="171632"/>
  </r>
  <r>
    <d v="2021-06-13T18:06:43"/>
    <n v="274303"/>
    <x v="649"/>
    <n v="18"/>
    <n v="171637"/>
  </r>
  <r>
    <d v="2021-06-13T18:08:26"/>
    <n v="163610"/>
    <x v="1433"/>
    <n v="18"/>
    <n v="171638"/>
  </r>
  <r>
    <d v="2021-06-13T18:08:38"/>
    <n v="176592"/>
    <x v="118"/>
    <n v="18"/>
    <n v="171640"/>
  </r>
  <r>
    <d v="2021-06-13T18:09:35"/>
    <n v="126047"/>
    <x v="2006"/>
    <n v="18"/>
    <n v="171643"/>
  </r>
  <r>
    <d v="2021-06-13T18:11:01"/>
    <n v="193968"/>
    <x v="7"/>
    <n v="18"/>
    <n v="171646"/>
  </r>
  <r>
    <d v="2021-06-13T18:11:20"/>
    <n v="176130"/>
    <x v="59"/>
    <n v="18"/>
    <n v="171647"/>
  </r>
  <r>
    <d v="2021-06-13T18:11:55"/>
    <n v="273256"/>
    <x v="811"/>
    <n v="18"/>
    <n v="171648"/>
  </r>
  <r>
    <d v="2021-06-13T18:12:30"/>
    <n v="114474"/>
    <x v="3"/>
    <n v="18"/>
    <n v="171651"/>
  </r>
  <r>
    <d v="2021-06-13T18:13:05"/>
    <n v="44868"/>
    <x v="1925"/>
    <n v="18"/>
    <n v="171654"/>
  </r>
  <r>
    <d v="2021-06-13T18:13:40"/>
    <n v="109161"/>
    <x v="757"/>
    <n v="18"/>
    <n v="171658"/>
  </r>
  <r>
    <d v="2021-06-13T18:13:40"/>
    <n v="294219"/>
    <x v="491"/>
    <n v="18"/>
    <n v="171662"/>
  </r>
  <r>
    <d v="2021-06-13T18:14:50"/>
    <n v="56449"/>
    <x v="3912"/>
    <n v="18"/>
    <n v="171667"/>
  </r>
  <r>
    <d v="2021-06-13T18:15:09"/>
    <n v="185728"/>
    <x v="109"/>
    <n v="18"/>
    <n v="171669"/>
  </r>
  <r>
    <d v="2021-06-13T18:15:22"/>
    <n v="339775"/>
    <x v="7"/>
    <n v="18"/>
    <n v="171670"/>
  </r>
  <r>
    <d v="2021-06-13T18:16:00"/>
    <n v="130736"/>
    <x v="515"/>
    <n v="18"/>
    <n v="171673"/>
  </r>
  <r>
    <d v="2021-06-13T18:16:00"/>
    <n v="341282"/>
    <x v="27"/>
    <n v="18"/>
    <n v="171674"/>
  </r>
  <r>
    <d v="2021-06-13T18:16:35"/>
    <n v="11708"/>
    <x v="13"/>
    <n v="18"/>
    <n v="171677"/>
  </r>
  <r>
    <d v="2021-06-13T18:17:45"/>
    <n v="305112"/>
    <x v="614"/>
    <n v="18"/>
    <n v="171680"/>
  </r>
  <r>
    <d v="2021-06-13T18:17:45"/>
    <n v="310080"/>
    <x v="27"/>
    <n v="18"/>
    <n v="171684"/>
  </r>
  <r>
    <d v="2021-06-13T18:18:55"/>
    <n v="94234"/>
    <x v="118"/>
    <n v="18"/>
    <n v="171685"/>
  </r>
  <r>
    <d v="2021-06-13T18:19:30"/>
    <n v="19550"/>
    <x v="827"/>
    <n v="18"/>
    <n v="171688"/>
  </r>
  <r>
    <d v="2021-06-13T18:19:30"/>
    <n v="181502"/>
    <x v="48"/>
    <n v="18"/>
    <n v="171689"/>
  </r>
  <r>
    <d v="2021-06-13T18:19:30"/>
    <n v="277930"/>
    <x v="13"/>
    <n v="18"/>
    <n v="171693"/>
  </r>
  <r>
    <d v="2021-06-13T18:20:40"/>
    <n v="65767"/>
    <x v="24"/>
    <n v="18"/>
    <n v="171698"/>
  </r>
  <r>
    <d v="2021-06-13T18:20:40"/>
    <n v="139477"/>
    <x v="991"/>
    <n v="18"/>
    <n v="171702"/>
  </r>
  <r>
    <d v="2021-06-13T18:20:40"/>
    <n v="296722"/>
    <x v="748"/>
    <n v="18"/>
    <n v="171706"/>
  </r>
  <r>
    <d v="2021-06-13T18:21:14"/>
    <n v="185454"/>
    <x v="15"/>
    <n v="18"/>
    <n v="171709"/>
  </r>
  <r>
    <d v="2021-06-13T18:22:24"/>
    <n v="348121"/>
    <x v="202"/>
    <n v="18"/>
    <n v="171711"/>
  </r>
  <r>
    <d v="2021-06-13T18:22:29"/>
    <n v="8592"/>
    <x v="203"/>
    <n v="18"/>
    <n v="171713"/>
  </r>
  <r>
    <d v="2021-06-13T18:22:59"/>
    <n v="257826"/>
    <x v="187"/>
    <n v="18"/>
    <n v="171715"/>
  </r>
  <r>
    <d v="2021-06-13T18:23:56"/>
    <n v="72131"/>
    <x v="3"/>
    <n v="18"/>
    <n v="171717"/>
  </r>
  <r>
    <d v="2021-06-13T18:24:09"/>
    <n v="108285"/>
    <x v="2145"/>
    <n v="18"/>
    <n v="171721"/>
  </r>
  <r>
    <d v="2021-06-13T18:24:44"/>
    <n v="72028"/>
    <x v="2976"/>
    <n v="18"/>
    <n v="171725"/>
  </r>
  <r>
    <d v="2021-06-13T18:24:44"/>
    <n v="248549"/>
    <x v="19"/>
    <n v="18"/>
    <n v="171729"/>
  </r>
  <r>
    <d v="2021-06-13T18:25:19"/>
    <n v="106262"/>
    <x v="31"/>
    <n v="18"/>
    <n v="171734"/>
  </r>
  <r>
    <d v="2021-06-13T18:25:31"/>
    <n v="312290"/>
    <x v="48"/>
    <n v="18"/>
    <n v="171735"/>
  </r>
  <r>
    <d v="2021-06-13T18:26:53"/>
    <n v="319342"/>
    <x v="95"/>
    <n v="18"/>
    <n v="171738"/>
  </r>
  <r>
    <d v="2021-06-13T18:27:04"/>
    <n v="236003"/>
    <x v="21"/>
    <n v="18"/>
    <n v="171740"/>
  </r>
  <r>
    <d v="2021-06-13T18:27:39"/>
    <n v="239818"/>
    <x v="1214"/>
    <n v="18"/>
    <n v="171745"/>
  </r>
  <r>
    <d v="2021-06-13T18:27:39"/>
    <n v="260792"/>
    <x v="327"/>
    <n v="18"/>
    <n v="171748"/>
  </r>
  <r>
    <d v="2021-06-13T18:27:39"/>
    <n v="309351"/>
    <x v="2124"/>
    <n v="18"/>
    <n v="171751"/>
  </r>
  <r>
    <d v="2021-06-13T18:27:41"/>
    <n v="16178"/>
    <x v="239"/>
    <n v="18"/>
    <n v="171755"/>
  </r>
  <r>
    <d v="2021-06-13T18:28:49"/>
    <n v="311039"/>
    <x v="3"/>
    <n v="18"/>
    <n v="171760"/>
  </r>
  <r>
    <d v="2021-06-13T18:29:59"/>
    <n v="199217"/>
    <x v="854"/>
    <n v="18"/>
    <n v="171761"/>
  </r>
  <r>
    <d v="2021-06-13T18:30:32"/>
    <n v="254098"/>
    <x v="149"/>
    <n v="18"/>
    <n v="171765"/>
  </r>
  <r>
    <d v="2021-06-13T18:31:06"/>
    <n v="225444"/>
    <x v="1982"/>
    <n v="18"/>
    <n v="171769"/>
  </r>
  <r>
    <d v="2021-06-13T18:31:09"/>
    <n v="55052"/>
    <x v="2742"/>
    <n v="18"/>
    <n v="171772"/>
  </r>
  <r>
    <d v="2021-06-13T18:31:19"/>
    <n v="9494"/>
    <x v="13"/>
    <n v="18"/>
    <n v="171777"/>
  </r>
  <r>
    <d v="2021-06-13T18:31:44"/>
    <n v="253625"/>
    <x v="174"/>
    <n v="18"/>
    <n v="171782"/>
  </r>
  <r>
    <d v="2021-06-13T18:32:19"/>
    <n v="21113"/>
    <x v="4"/>
    <n v="18"/>
    <n v="171784"/>
  </r>
  <r>
    <d v="2021-06-13T18:32:19"/>
    <n v="107418"/>
    <x v="4"/>
    <n v="18"/>
    <n v="171789"/>
  </r>
  <r>
    <d v="2021-06-13T18:32:53"/>
    <n v="50465"/>
    <x v="77"/>
    <n v="18"/>
    <n v="171791"/>
  </r>
  <r>
    <d v="2021-06-13T18:33:28"/>
    <n v="334753"/>
    <x v="261"/>
    <n v="18"/>
    <n v="171796"/>
  </r>
  <r>
    <d v="2021-06-13T18:35:48"/>
    <n v="257609"/>
    <x v="160"/>
    <n v="18"/>
    <n v="171800"/>
  </r>
  <r>
    <d v="2021-06-13T18:36:23"/>
    <n v="46035"/>
    <x v="311"/>
    <n v="18"/>
    <n v="171805"/>
  </r>
  <r>
    <d v="2021-06-13T18:36:23"/>
    <n v="179830"/>
    <x v="109"/>
    <n v="18"/>
    <n v="171808"/>
  </r>
  <r>
    <d v="2021-06-13T18:36:23"/>
    <n v="261560"/>
    <x v="3"/>
    <n v="18"/>
    <n v="171809"/>
  </r>
  <r>
    <d v="2021-06-13T18:36:58"/>
    <n v="273594"/>
    <x v="525"/>
    <n v="18"/>
    <n v="171810"/>
  </r>
  <r>
    <d v="2021-06-13T18:37:21"/>
    <n v="89199"/>
    <x v="9"/>
    <n v="18"/>
    <n v="171814"/>
  </r>
  <r>
    <d v="2021-06-13T18:37:21"/>
    <n v="183386"/>
    <x v="1598"/>
    <n v="18"/>
    <n v="171819"/>
  </r>
  <r>
    <d v="2021-06-13T18:38:08"/>
    <n v="39805"/>
    <x v="130"/>
    <n v="18"/>
    <n v="171824"/>
  </r>
  <r>
    <d v="2021-06-13T18:38:08"/>
    <n v="91991"/>
    <x v="19"/>
    <n v="18"/>
    <n v="171825"/>
  </r>
  <r>
    <d v="2021-06-13T18:38:08"/>
    <n v="254337"/>
    <x v="2165"/>
    <n v="18"/>
    <n v="171830"/>
  </r>
  <r>
    <d v="2021-06-13T18:38:43"/>
    <n v="325761"/>
    <x v="3"/>
    <n v="18"/>
    <n v="171832"/>
  </r>
  <r>
    <d v="2021-06-13T18:38:45"/>
    <n v="146931"/>
    <x v="216"/>
    <n v="18"/>
    <n v="171836"/>
  </r>
  <r>
    <d v="2021-06-13T18:39:18"/>
    <n v="269473"/>
    <x v="62"/>
    <n v="18"/>
    <n v="171838"/>
  </r>
  <r>
    <d v="2021-06-13T18:43:23"/>
    <n v="230323"/>
    <x v="68"/>
    <n v="18"/>
    <n v="171841"/>
  </r>
  <r>
    <d v="2021-06-13T18:43:24"/>
    <n v="102066"/>
    <x v="165"/>
    <n v="18"/>
    <n v="171844"/>
  </r>
  <r>
    <d v="2021-06-13T18:45:23"/>
    <n v="318021"/>
    <x v="126"/>
    <n v="18"/>
    <n v="171846"/>
  </r>
  <r>
    <d v="2021-06-13T18:46:48"/>
    <n v="255242"/>
    <x v="1469"/>
    <n v="18"/>
    <n v="171849"/>
  </r>
  <r>
    <d v="2021-06-13T18:46:52"/>
    <n v="108893"/>
    <x v="21"/>
    <n v="18"/>
    <n v="171852"/>
  </r>
  <r>
    <d v="2021-06-13T18:46:52"/>
    <n v="233086"/>
    <x v="12"/>
    <n v="18"/>
    <n v="171855"/>
  </r>
  <r>
    <d v="2021-06-13T18:48:37"/>
    <n v="8252"/>
    <x v="1248"/>
    <n v="18"/>
    <n v="171858"/>
  </r>
  <r>
    <d v="2021-06-13T18:49:12"/>
    <n v="64076"/>
    <x v="3054"/>
    <n v="18"/>
    <n v="171862"/>
  </r>
  <r>
    <d v="2021-06-13T18:49:12"/>
    <n v="284761"/>
    <x v="2636"/>
    <n v="18"/>
    <n v="171863"/>
  </r>
  <r>
    <d v="2021-06-13T18:49:47"/>
    <n v="211481"/>
    <x v="772"/>
    <n v="18"/>
    <n v="171864"/>
  </r>
  <r>
    <d v="2021-06-13T18:50:22"/>
    <n v="75956"/>
    <x v="59"/>
    <n v="18"/>
    <n v="171866"/>
  </r>
  <r>
    <d v="2021-06-13T18:50:22"/>
    <n v="177662"/>
    <x v="463"/>
    <n v="18"/>
    <n v="171870"/>
  </r>
  <r>
    <d v="2021-06-13T18:50:22"/>
    <n v="229459"/>
    <x v="1975"/>
    <n v="18"/>
    <n v="171874"/>
  </r>
  <r>
    <d v="2021-06-13T18:50:57"/>
    <n v="106772"/>
    <x v="969"/>
    <n v="18"/>
    <n v="171876"/>
  </r>
  <r>
    <d v="2021-06-13T18:51:32"/>
    <n v="164294"/>
    <x v="4"/>
    <n v="18"/>
    <n v="171879"/>
  </r>
  <r>
    <d v="2021-06-13T18:52:42"/>
    <n v="315826"/>
    <x v="384"/>
    <n v="18"/>
    <n v="171883"/>
  </r>
  <r>
    <d v="2021-06-13T18:53:17"/>
    <n v="168486"/>
    <x v="998"/>
    <n v="18"/>
    <n v="171887"/>
  </r>
  <r>
    <d v="2021-06-13T18:53:18"/>
    <n v="249464"/>
    <x v="844"/>
    <n v="18"/>
    <n v="171888"/>
  </r>
  <r>
    <d v="2021-06-13T18:54:13"/>
    <n v="57378"/>
    <x v="1394"/>
    <n v="18"/>
    <n v="171891"/>
  </r>
  <r>
    <d v="2021-06-13T18:54:34"/>
    <n v="65291"/>
    <x v="483"/>
    <n v="18"/>
    <n v="171895"/>
  </r>
  <r>
    <d v="2021-06-13T18:54:58"/>
    <n v="327863"/>
    <x v="29"/>
    <n v="18"/>
    <n v="171900"/>
  </r>
  <r>
    <d v="2021-06-13T18:55:02"/>
    <n v="88843"/>
    <x v="1225"/>
    <n v="18"/>
    <n v="171901"/>
  </r>
  <r>
    <d v="2021-06-13T18:56:12"/>
    <n v="108271"/>
    <x v="1071"/>
    <n v="18"/>
    <n v="171905"/>
  </r>
  <r>
    <d v="2021-06-13T18:57:56"/>
    <n v="39841"/>
    <x v="1196"/>
    <n v="18"/>
    <n v="171907"/>
  </r>
  <r>
    <d v="2021-06-13T18:58:31"/>
    <n v="190744"/>
    <x v="970"/>
    <n v="18"/>
    <n v="171908"/>
  </r>
  <r>
    <d v="2021-06-13T18:59:41"/>
    <n v="123129"/>
    <x v="15"/>
    <n v="18"/>
    <n v="171913"/>
  </r>
  <r>
    <d v="2021-06-13T19:00:49"/>
    <n v="331700"/>
    <x v="125"/>
    <n v="19"/>
    <n v="171918"/>
  </r>
  <r>
    <d v="2021-06-13T19:00:51"/>
    <n v="81174"/>
    <x v="2516"/>
    <n v="19"/>
    <n v="171919"/>
  </r>
  <r>
    <d v="2021-06-13T19:00:51"/>
    <n v="261596"/>
    <x v="490"/>
    <n v="19"/>
    <n v="171921"/>
  </r>
  <r>
    <d v="2021-06-13T19:00:51"/>
    <n v="313146"/>
    <x v="19"/>
    <n v="19"/>
    <n v="171926"/>
  </r>
  <r>
    <d v="2021-06-13T19:03:01"/>
    <n v="342808"/>
    <x v="3"/>
    <n v="19"/>
    <n v="171928"/>
  </r>
  <r>
    <d v="2021-06-13T19:03:11"/>
    <n v="137423"/>
    <x v="2499"/>
    <n v="19"/>
    <n v="171932"/>
  </r>
  <r>
    <d v="2021-06-13T19:03:53"/>
    <n v="80472"/>
    <x v="1362"/>
    <n v="19"/>
    <n v="171934"/>
  </r>
  <r>
    <d v="2021-06-13T19:04:56"/>
    <n v="319017"/>
    <x v="595"/>
    <n v="19"/>
    <n v="171937"/>
  </r>
  <r>
    <d v="2021-06-13T19:05:10"/>
    <n v="233427"/>
    <x v="54"/>
    <n v="19"/>
    <n v="171940"/>
  </r>
  <r>
    <d v="2021-06-13T19:05:31"/>
    <n v="60595"/>
    <x v="639"/>
    <n v="19"/>
    <n v="171942"/>
  </r>
  <r>
    <d v="2021-06-13T19:05:57"/>
    <n v="258959"/>
    <x v="71"/>
    <n v="19"/>
    <n v="171944"/>
  </r>
  <r>
    <d v="2021-06-13T19:06:06"/>
    <n v="187930"/>
    <x v="1376"/>
    <n v="19"/>
    <n v="171948"/>
  </r>
  <r>
    <d v="2021-06-13T19:06:41"/>
    <n v="183684"/>
    <x v="14"/>
    <n v="19"/>
    <n v="171950"/>
  </r>
  <r>
    <d v="2021-06-13T19:07:16"/>
    <n v="142674"/>
    <x v="3"/>
    <n v="19"/>
    <n v="171955"/>
  </r>
  <r>
    <d v="2021-06-13T19:07:16"/>
    <n v="220877"/>
    <x v="592"/>
    <n v="19"/>
    <n v="171956"/>
  </r>
  <r>
    <d v="2021-06-13T19:07:16"/>
    <n v="343295"/>
    <x v="1121"/>
    <n v="19"/>
    <n v="171957"/>
  </r>
  <r>
    <d v="2021-06-13T19:07:51"/>
    <n v="207158"/>
    <x v="595"/>
    <n v="19"/>
    <n v="171960"/>
  </r>
  <r>
    <d v="2021-06-13T19:08:22"/>
    <n v="20938"/>
    <x v="118"/>
    <n v="19"/>
    <n v="171965"/>
  </r>
  <r>
    <d v="2021-06-13T19:10:10"/>
    <n v="57329"/>
    <x v="19"/>
    <n v="19"/>
    <n v="171967"/>
  </r>
  <r>
    <d v="2021-06-13T19:10:10"/>
    <n v="82206"/>
    <x v="1098"/>
    <n v="19"/>
    <n v="171970"/>
  </r>
  <r>
    <d v="2021-06-13T19:11:20"/>
    <n v="170659"/>
    <x v="130"/>
    <n v="19"/>
    <n v="171972"/>
  </r>
  <r>
    <d v="2021-06-13T19:12:54"/>
    <n v="46838"/>
    <x v="53"/>
    <n v="19"/>
    <n v="171977"/>
  </r>
  <r>
    <d v="2021-06-13T19:13:04"/>
    <n v="16294"/>
    <x v="444"/>
    <n v="19"/>
    <n v="171979"/>
  </r>
  <r>
    <d v="2021-06-13T19:14:00"/>
    <n v="304088"/>
    <x v="77"/>
    <n v="19"/>
    <n v="171982"/>
  </r>
  <r>
    <d v="2021-06-13T19:14:15"/>
    <n v="216548"/>
    <x v="1547"/>
    <n v="19"/>
    <n v="171987"/>
  </r>
  <r>
    <d v="2021-06-13T19:14:15"/>
    <n v="260457"/>
    <x v="13"/>
    <n v="19"/>
    <n v="171991"/>
  </r>
  <r>
    <d v="2021-06-13T19:15:22"/>
    <n v="83825"/>
    <x v="194"/>
    <n v="19"/>
    <n v="171993"/>
  </r>
  <r>
    <d v="2021-06-13T19:15:25"/>
    <n v="121861"/>
    <x v="2067"/>
    <n v="19"/>
    <n v="171997"/>
  </r>
  <r>
    <d v="2021-06-13T19:15:27"/>
    <n v="23213"/>
    <x v="3"/>
    <n v="19"/>
    <n v="172002"/>
  </r>
  <r>
    <d v="2021-06-13T19:16:22"/>
    <n v="222499"/>
    <x v="3855"/>
    <n v="19"/>
    <n v="172003"/>
  </r>
  <r>
    <d v="2021-06-13T19:17:02"/>
    <n v="146821"/>
    <x v="3"/>
    <n v="19"/>
    <n v="172008"/>
  </r>
  <r>
    <d v="2021-06-13T19:17:10"/>
    <n v="255951"/>
    <x v="4"/>
    <n v="19"/>
    <n v="172013"/>
  </r>
  <r>
    <d v="2021-06-13T19:18:20"/>
    <n v="18753"/>
    <x v="336"/>
    <n v="19"/>
    <n v="172018"/>
  </r>
  <r>
    <d v="2021-06-13T19:18:20"/>
    <n v="85999"/>
    <x v="2012"/>
    <n v="19"/>
    <n v="172020"/>
  </r>
  <r>
    <d v="2021-06-13T19:18:20"/>
    <n v="331965"/>
    <x v="384"/>
    <n v="19"/>
    <n v="172024"/>
  </r>
  <r>
    <d v="2021-06-13T19:18:55"/>
    <n v="119003"/>
    <x v="328"/>
    <n v="19"/>
    <n v="172028"/>
  </r>
  <r>
    <d v="2021-06-13T19:18:55"/>
    <n v="192442"/>
    <x v="306"/>
    <n v="19"/>
    <n v="172030"/>
  </r>
  <r>
    <d v="2021-06-13T19:20:05"/>
    <n v="256051"/>
    <x v="1908"/>
    <n v="19"/>
    <n v="172032"/>
  </r>
  <r>
    <d v="2021-06-13T19:20:19"/>
    <n v="160908"/>
    <x v="230"/>
    <n v="19"/>
    <n v="172033"/>
  </r>
  <r>
    <d v="2021-06-13T19:20:40"/>
    <n v="57148"/>
    <x v="13"/>
    <n v="19"/>
    <n v="172035"/>
  </r>
  <r>
    <d v="2021-06-13T19:20:41"/>
    <n v="262728"/>
    <x v="264"/>
    <n v="19"/>
    <n v="172040"/>
  </r>
  <r>
    <d v="2021-06-13T19:21:14"/>
    <n v="287478"/>
    <x v="717"/>
    <n v="19"/>
    <n v="172041"/>
  </r>
  <r>
    <d v="2021-06-13T19:21:49"/>
    <n v="5180"/>
    <x v="27"/>
    <n v="19"/>
    <n v="172046"/>
  </r>
  <r>
    <d v="2021-06-13T19:22:24"/>
    <n v="317133"/>
    <x v="14"/>
    <n v="19"/>
    <n v="172049"/>
  </r>
  <r>
    <d v="2021-06-13T19:22:34"/>
    <n v="145510"/>
    <x v="77"/>
    <n v="19"/>
    <n v="172054"/>
  </r>
  <r>
    <d v="2021-06-13T19:23:34"/>
    <n v="22316"/>
    <x v="499"/>
    <n v="19"/>
    <n v="172059"/>
  </r>
  <r>
    <d v="2021-06-13T19:23:34"/>
    <n v="180403"/>
    <x v="196"/>
    <n v="19"/>
    <n v="172064"/>
  </r>
  <r>
    <d v="2021-06-13T19:23:56"/>
    <n v="72108"/>
    <x v="3"/>
    <n v="19"/>
    <n v="172068"/>
  </r>
  <r>
    <d v="2021-06-13T19:25:19"/>
    <n v="297195"/>
    <x v="1645"/>
    <n v="19"/>
    <n v="172071"/>
  </r>
  <r>
    <d v="2021-06-13T19:25:52"/>
    <n v="237427"/>
    <x v="19"/>
    <n v="19"/>
    <n v="172076"/>
  </r>
  <r>
    <d v="2021-06-13T19:25:54"/>
    <n v="152008"/>
    <x v="13"/>
    <n v="19"/>
    <n v="172077"/>
  </r>
  <r>
    <d v="2021-06-13T19:25:54"/>
    <n v="226117"/>
    <x v="174"/>
    <n v="19"/>
    <n v="172080"/>
  </r>
  <r>
    <d v="2021-06-13T19:25:54"/>
    <n v="229962"/>
    <x v="104"/>
    <n v="19"/>
    <n v="172081"/>
  </r>
  <r>
    <d v="2021-06-13T19:26:29"/>
    <n v="293080"/>
    <x v="960"/>
    <n v="19"/>
    <n v="172084"/>
  </r>
  <r>
    <d v="2021-06-13T19:27:39"/>
    <n v="94636"/>
    <x v="772"/>
    <n v="19"/>
    <n v="172085"/>
  </r>
  <r>
    <d v="2021-06-13T19:27:39"/>
    <n v="102776"/>
    <x v="469"/>
    <n v="19"/>
    <n v="172086"/>
  </r>
  <r>
    <d v="2021-06-13T19:27:39"/>
    <n v="121911"/>
    <x v="7"/>
    <n v="19"/>
    <n v="172090"/>
  </r>
  <r>
    <d v="2021-06-13T19:27:40"/>
    <n v="20052"/>
    <x v="77"/>
    <n v="19"/>
    <n v="172092"/>
  </r>
  <r>
    <d v="2021-06-13T19:28:14"/>
    <n v="93228"/>
    <x v="139"/>
    <n v="19"/>
    <n v="172096"/>
  </r>
  <r>
    <d v="2021-06-13T19:28:14"/>
    <n v="106640"/>
    <x v="212"/>
    <n v="19"/>
    <n v="172099"/>
  </r>
  <r>
    <d v="2021-06-13T19:28:43"/>
    <n v="37279"/>
    <x v="1975"/>
    <n v="19"/>
    <n v="172100"/>
  </r>
  <r>
    <d v="2021-06-13T19:30:34"/>
    <n v="301844"/>
    <x v="4"/>
    <n v="19"/>
    <n v="172103"/>
  </r>
  <r>
    <d v="2021-06-13T19:32:19"/>
    <n v="281908"/>
    <x v="306"/>
    <n v="19"/>
    <n v="172105"/>
  </r>
  <r>
    <d v="2021-06-13T19:32:53"/>
    <n v="36663"/>
    <x v="493"/>
    <n v="19"/>
    <n v="172109"/>
  </r>
  <r>
    <d v="2021-06-13T19:33:28"/>
    <n v="73169"/>
    <x v="3035"/>
    <n v="19"/>
    <n v="172113"/>
  </r>
  <r>
    <d v="2021-06-13T19:33:44"/>
    <n v="95679"/>
    <x v="73"/>
    <n v="19"/>
    <n v="172117"/>
  </r>
  <r>
    <d v="2021-06-13T19:35:13"/>
    <n v="95565"/>
    <x v="2900"/>
    <n v="19"/>
    <n v="172118"/>
  </r>
  <r>
    <d v="2021-06-13T19:35:13"/>
    <n v="173396"/>
    <x v="965"/>
    <n v="19"/>
    <n v="172123"/>
  </r>
  <r>
    <d v="2021-06-13T19:35:48"/>
    <n v="150018"/>
    <x v="49"/>
    <n v="19"/>
    <n v="172124"/>
  </r>
  <r>
    <d v="2021-06-13T19:36:58"/>
    <n v="238448"/>
    <x v="4"/>
    <n v="19"/>
    <n v="172125"/>
  </r>
  <r>
    <d v="2021-06-13T19:42:13"/>
    <n v="191521"/>
    <x v="160"/>
    <n v="19"/>
    <n v="172126"/>
  </r>
  <r>
    <d v="2021-06-13T19:42:48"/>
    <n v="325022"/>
    <x v="3"/>
    <n v="19"/>
    <n v="172130"/>
  </r>
  <r>
    <d v="2021-06-13T19:43:23"/>
    <n v="155242"/>
    <x v="287"/>
    <n v="19"/>
    <n v="172132"/>
  </r>
  <r>
    <d v="2021-06-13T19:43:58"/>
    <n v="321696"/>
    <x v="131"/>
    <n v="19"/>
    <n v="172133"/>
  </r>
  <r>
    <d v="2021-06-13T19:44:33"/>
    <n v="128444"/>
    <x v="825"/>
    <n v="19"/>
    <n v="172135"/>
  </r>
  <r>
    <d v="2021-06-13T19:44:33"/>
    <n v="157119"/>
    <x v="139"/>
    <n v="19"/>
    <n v="172139"/>
  </r>
  <r>
    <d v="2021-06-13T19:45:42"/>
    <n v="246525"/>
    <x v="4087"/>
    <n v="19"/>
    <n v="172141"/>
  </r>
  <r>
    <d v="2021-06-13T19:46:31"/>
    <n v="83110"/>
    <x v="19"/>
    <n v="19"/>
    <n v="172146"/>
  </r>
  <r>
    <d v="2021-06-13T19:48:37"/>
    <n v="348916"/>
    <x v="21"/>
    <n v="19"/>
    <n v="172148"/>
  </r>
  <r>
    <d v="2021-06-13T19:49:12"/>
    <n v="129123"/>
    <x v="77"/>
    <n v="19"/>
    <n v="172151"/>
  </r>
  <r>
    <d v="2021-06-13T19:49:47"/>
    <n v="189815"/>
    <x v="411"/>
    <n v="19"/>
    <n v="172153"/>
  </r>
  <r>
    <d v="2021-06-13T19:51:32"/>
    <n v="172788"/>
    <x v="3"/>
    <n v="19"/>
    <n v="172158"/>
  </r>
  <r>
    <d v="2021-06-13T19:52:07"/>
    <n v="289990"/>
    <x v="603"/>
    <n v="19"/>
    <n v="172159"/>
  </r>
  <r>
    <d v="2021-06-13T19:52:53"/>
    <n v="99091"/>
    <x v="948"/>
    <n v="19"/>
    <n v="172164"/>
  </r>
  <r>
    <d v="2021-06-13T19:53:46"/>
    <n v="189887"/>
    <x v="19"/>
    <n v="19"/>
    <n v="172167"/>
  </r>
  <r>
    <d v="2021-06-13T19:53:52"/>
    <n v="192795"/>
    <x v="58"/>
    <n v="19"/>
    <n v="172168"/>
  </r>
  <r>
    <d v="2021-06-13T19:53:52"/>
    <n v="284090"/>
    <x v="203"/>
    <n v="19"/>
    <n v="172173"/>
  </r>
  <r>
    <d v="2021-06-13T19:54:27"/>
    <n v="34674"/>
    <x v="4"/>
    <n v="19"/>
    <n v="172177"/>
  </r>
  <r>
    <d v="2021-06-13T19:54:27"/>
    <n v="284062"/>
    <x v="21"/>
    <n v="19"/>
    <n v="172182"/>
  </r>
  <r>
    <d v="2021-06-13T19:54:27"/>
    <n v="303673"/>
    <x v="149"/>
    <n v="19"/>
    <n v="172187"/>
  </r>
  <r>
    <d v="2021-06-13T19:57:21"/>
    <n v="196024"/>
    <x v="3831"/>
    <n v="19"/>
    <n v="172192"/>
  </r>
  <r>
    <d v="2021-06-13T19:58:31"/>
    <n v="130562"/>
    <x v="1365"/>
    <n v="19"/>
    <n v="172195"/>
  </r>
  <r>
    <d v="2021-06-13T20:00:51"/>
    <n v="102543"/>
    <x v="4"/>
    <n v="20"/>
    <n v="172198"/>
  </r>
  <r>
    <d v="2021-06-13T20:01:26"/>
    <n v="20946"/>
    <x v="1788"/>
    <n v="20"/>
    <n v="172201"/>
  </r>
  <r>
    <d v="2021-06-13T20:02:04"/>
    <n v="283461"/>
    <x v="2226"/>
    <n v="20"/>
    <n v="172205"/>
  </r>
  <r>
    <d v="2021-06-13T20:02:07"/>
    <n v="167008"/>
    <x v="2235"/>
    <n v="20"/>
    <n v="172206"/>
  </r>
  <r>
    <d v="2021-06-13T20:04:43"/>
    <n v="324961"/>
    <x v="569"/>
    <n v="20"/>
    <n v="172210"/>
  </r>
  <r>
    <d v="2021-06-13T20:04:56"/>
    <n v="277848"/>
    <x v="130"/>
    <n v="20"/>
    <n v="172213"/>
  </r>
  <r>
    <d v="2021-06-13T20:04:56"/>
    <n v="153855"/>
    <x v="14"/>
    <n v="20"/>
    <n v="172216"/>
  </r>
  <r>
    <d v="2021-06-13T20:04:56"/>
    <n v="323346"/>
    <x v="1220"/>
    <n v="20"/>
    <n v="172220"/>
  </r>
  <r>
    <d v="2021-06-13T20:05:06"/>
    <n v="210937"/>
    <x v="109"/>
    <n v="20"/>
    <n v="172221"/>
  </r>
  <r>
    <d v="2021-06-13T20:05:31"/>
    <n v="345752"/>
    <x v="601"/>
    <n v="20"/>
    <n v="172224"/>
  </r>
  <r>
    <d v="2021-06-13T20:05:33"/>
    <n v="7114"/>
    <x v="116"/>
    <n v="20"/>
    <n v="172226"/>
  </r>
  <r>
    <d v="2021-06-13T20:06:06"/>
    <n v="284314"/>
    <x v="19"/>
    <n v="20"/>
    <n v="172228"/>
  </r>
  <r>
    <d v="2021-06-13T20:06:06"/>
    <n v="303560"/>
    <x v="353"/>
    <n v="20"/>
    <n v="172233"/>
  </r>
  <r>
    <d v="2021-06-13T20:06:41"/>
    <n v="220982"/>
    <x v="315"/>
    <n v="20"/>
    <n v="172238"/>
  </r>
  <r>
    <d v="2021-06-13T20:07:51"/>
    <n v="120737"/>
    <x v="3"/>
    <n v="20"/>
    <n v="172239"/>
  </r>
  <r>
    <d v="2021-06-13T20:07:51"/>
    <n v="201225"/>
    <x v="77"/>
    <n v="20"/>
    <n v="172243"/>
  </r>
  <r>
    <d v="2021-06-13T20:08:26"/>
    <n v="102949"/>
    <x v="1691"/>
    <n v="20"/>
    <n v="172245"/>
  </r>
  <r>
    <d v="2021-06-13T20:08:26"/>
    <n v="111066"/>
    <x v="529"/>
    <n v="20"/>
    <n v="172247"/>
  </r>
  <r>
    <d v="2021-06-13T20:08:26"/>
    <n v="309839"/>
    <x v="28"/>
    <n v="20"/>
    <n v="172250"/>
  </r>
  <r>
    <d v="2021-06-13T20:08:40"/>
    <n v="173102"/>
    <x v="588"/>
    <n v="20"/>
    <n v="172251"/>
  </r>
  <r>
    <d v="2021-06-13T20:09:00"/>
    <n v="327605"/>
    <x v="21"/>
    <n v="20"/>
    <n v="172252"/>
  </r>
  <r>
    <d v="2021-06-13T20:09:35"/>
    <n v="15706"/>
    <x v="77"/>
    <n v="20"/>
    <n v="172256"/>
  </r>
  <r>
    <d v="2021-06-13T20:09:35"/>
    <n v="259356"/>
    <x v="3"/>
    <n v="20"/>
    <n v="172257"/>
  </r>
  <r>
    <d v="2021-06-13T20:09:59"/>
    <n v="279476"/>
    <x v="3670"/>
    <n v="20"/>
    <n v="172259"/>
  </r>
  <r>
    <d v="2021-06-13T20:11:02"/>
    <n v="25012"/>
    <x v="659"/>
    <n v="20"/>
    <n v="172260"/>
  </r>
  <r>
    <d v="2021-06-13T20:12:30"/>
    <n v="114147"/>
    <x v="231"/>
    <n v="20"/>
    <n v="172262"/>
  </r>
  <r>
    <d v="2021-06-13T20:12:32"/>
    <n v="239702"/>
    <x v="3"/>
    <n v="20"/>
    <n v="172266"/>
  </r>
  <r>
    <d v="2021-06-13T20:13:05"/>
    <n v="288748"/>
    <x v="969"/>
    <n v="20"/>
    <n v="172271"/>
  </r>
  <r>
    <d v="2021-06-13T20:13:35"/>
    <n v="108336"/>
    <x v="4"/>
    <n v="20"/>
    <n v="172275"/>
  </r>
  <r>
    <d v="2021-06-13T20:13:38"/>
    <n v="66081"/>
    <x v="3341"/>
    <n v="20"/>
    <n v="172277"/>
  </r>
  <r>
    <d v="2021-06-13T20:16:35"/>
    <n v="155936"/>
    <x v="4088"/>
    <n v="20"/>
    <n v="172281"/>
  </r>
  <r>
    <d v="2021-06-13T20:17:38"/>
    <n v="147237"/>
    <x v="14"/>
    <n v="20"/>
    <n v="172286"/>
  </r>
  <r>
    <d v="2021-06-13T20:18:20"/>
    <n v="88771"/>
    <x v="2807"/>
    <n v="20"/>
    <n v="172290"/>
  </r>
  <r>
    <d v="2021-06-13T20:18:36"/>
    <n v="124793"/>
    <x v="1142"/>
    <n v="20"/>
    <n v="172294"/>
  </r>
  <r>
    <d v="2021-06-13T20:18:55"/>
    <n v="6439"/>
    <x v="1426"/>
    <n v="20"/>
    <n v="172297"/>
  </r>
  <r>
    <d v="2021-06-13T20:18:57"/>
    <n v="134434"/>
    <x v="77"/>
    <n v="20"/>
    <n v="172299"/>
  </r>
  <r>
    <d v="2021-06-13T20:19:05"/>
    <n v="212396"/>
    <x v="594"/>
    <n v="20"/>
    <n v="172301"/>
  </r>
  <r>
    <d v="2021-06-13T20:19:30"/>
    <n v="126637"/>
    <x v="24"/>
    <n v="20"/>
    <n v="172306"/>
  </r>
  <r>
    <d v="2021-06-13T20:20:05"/>
    <n v="310393"/>
    <x v="814"/>
    <n v="20"/>
    <n v="172309"/>
  </r>
  <r>
    <d v="2021-06-13T20:21:14"/>
    <n v="3237"/>
    <x v="1981"/>
    <n v="20"/>
    <n v="172314"/>
  </r>
  <r>
    <d v="2021-06-13T20:22:54"/>
    <n v="162926"/>
    <x v="667"/>
    <n v="20"/>
    <n v="172318"/>
  </r>
  <r>
    <d v="2021-06-13T20:23:34"/>
    <n v="238384"/>
    <x v="18"/>
    <n v="20"/>
    <n v="172319"/>
  </r>
  <r>
    <d v="2021-06-13T20:24:09"/>
    <n v="115841"/>
    <x v="430"/>
    <n v="20"/>
    <n v="172323"/>
  </r>
  <r>
    <d v="2021-06-13T20:25:54"/>
    <n v="53693"/>
    <x v="20"/>
    <n v="20"/>
    <n v="172326"/>
  </r>
  <r>
    <d v="2021-06-13T20:25:54"/>
    <n v="112687"/>
    <x v="29"/>
    <n v="20"/>
    <n v="172331"/>
  </r>
  <r>
    <d v="2021-06-13T20:28:14"/>
    <n v="106491"/>
    <x v="1694"/>
    <n v="20"/>
    <n v="172332"/>
  </r>
  <r>
    <d v="2021-06-13T20:28:49"/>
    <n v="56203"/>
    <x v="122"/>
    <n v="20"/>
    <n v="172335"/>
  </r>
  <r>
    <d v="2021-06-13T20:28:49"/>
    <n v="63398"/>
    <x v="175"/>
    <n v="20"/>
    <n v="172338"/>
  </r>
  <r>
    <d v="2021-06-13T20:31:09"/>
    <n v="85396"/>
    <x v="130"/>
    <n v="20"/>
    <n v="172341"/>
  </r>
  <r>
    <d v="2021-06-13T20:31:09"/>
    <n v="97524"/>
    <x v="761"/>
    <n v="20"/>
    <n v="172346"/>
  </r>
  <r>
    <d v="2021-06-13T20:32:19"/>
    <n v="159069"/>
    <x v="14"/>
    <n v="20"/>
    <n v="172351"/>
  </r>
  <r>
    <d v="2021-06-13T20:32:53"/>
    <n v="118354"/>
    <x v="7"/>
    <n v="20"/>
    <n v="172356"/>
  </r>
  <r>
    <d v="2021-06-13T20:32:53"/>
    <n v="256006"/>
    <x v="360"/>
    <n v="20"/>
    <n v="172360"/>
  </r>
  <r>
    <d v="2021-06-13T20:34:38"/>
    <n v="128561"/>
    <x v="3095"/>
    <n v="20"/>
    <n v="172361"/>
  </r>
  <r>
    <d v="2021-06-13T20:35:13"/>
    <n v="37933"/>
    <x v="203"/>
    <n v="20"/>
    <n v="172363"/>
  </r>
  <r>
    <d v="2021-06-13T20:35:13"/>
    <n v="93315"/>
    <x v="970"/>
    <n v="20"/>
    <n v="172366"/>
  </r>
  <r>
    <d v="2021-06-13T20:35:26"/>
    <n v="298852"/>
    <x v="109"/>
    <n v="20"/>
    <n v="172367"/>
  </r>
  <r>
    <d v="2021-06-13T20:37:16"/>
    <n v="231732"/>
    <x v="154"/>
    <n v="20"/>
    <n v="172372"/>
  </r>
  <r>
    <d v="2021-06-13T20:37:33"/>
    <n v="97225"/>
    <x v="750"/>
    <n v="20"/>
    <n v="172374"/>
  </r>
  <r>
    <d v="2021-06-13T20:37:55"/>
    <n v="240154"/>
    <x v="13"/>
    <n v="20"/>
    <n v="172378"/>
  </r>
  <r>
    <d v="2021-06-13T20:38:08"/>
    <n v="292368"/>
    <x v="3"/>
    <n v="20"/>
    <n v="172381"/>
  </r>
  <r>
    <d v="2021-06-13T20:38:28"/>
    <n v="124117"/>
    <x v="203"/>
    <n v="20"/>
    <n v="172385"/>
  </r>
  <r>
    <d v="2021-06-13T20:38:43"/>
    <n v="323508"/>
    <x v="1110"/>
    <n v="20"/>
    <n v="172387"/>
  </r>
  <r>
    <d v="2021-06-13T20:39:53"/>
    <n v="164888"/>
    <x v="7"/>
    <n v="20"/>
    <n v="172388"/>
  </r>
  <r>
    <d v="2021-06-13T20:39:57"/>
    <n v="40971"/>
    <x v="19"/>
    <n v="20"/>
    <n v="172391"/>
  </r>
  <r>
    <d v="2021-06-13T20:40:37"/>
    <n v="146075"/>
    <x v="124"/>
    <n v="20"/>
    <n v="172394"/>
  </r>
  <r>
    <d v="2021-06-13T20:41:03"/>
    <n v="31326"/>
    <x v="772"/>
    <n v="20"/>
    <n v="172395"/>
  </r>
  <r>
    <d v="2021-06-13T20:42:13"/>
    <n v="201585"/>
    <x v="109"/>
    <n v="20"/>
    <n v="172400"/>
  </r>
  <r>
    <d v="2021-06-13T20:43:23"/>
    <n v="147502"/>
    <x v="13"/>
    <n v="20"/>
    <n v="172405"/>
  </r>
  <r>
    <d v="2021-06-13T20:45:07"/>
    <n v="14305"/>
    <x v="107"/>
    <n v="20"/>
    <n v="172406"/>
  </r>
  <r>
    <d v="2021-06-13T20:45:07"/>
    <n v="220043"/>
    <x v="1516"/>
    <n v="20"/>
    <n v="172411"/>
  </r>
  <r>
    <d v="2021-06-13T20:46:52"/>
    <n v="299080"/>
    <x v="264"/>
    <n v="20"/>
    <n v="172413"/>
  </r>
  <r>
    <d v="2021-06-13T20:50:22"/>
    <n v="139768"/>
    <x v="597"/>
    <n v="20"/>
    <n v="172414"/>
  </r>
  <r>
    <d v="2021-06-13T20:50:46"/>
    <n v="241857"/>
    <x v="149"/>
    <n v="20"/>
    <n v="172418"/>
  </r>
  <r>
    <d v="2021-06-13T20:50:56"/>
    <n v="252736"/>
    <x v="127"/>
    <n v="20"/>
    <n v="172423"/>
  </r>
  <r>
    <d v="2021-06-13T20:52:37"/>
    <n v="73232"/>
    <x v="1845"/>
    <n v="20"/>
    <n v="172426"/>
  </r>
  <r>
    <d v="2021-06-13T20:54:06"/>
    <n v="195597"/>
    <x v="2407"/>
    <n v="20"/>
    <n v="172431"/>
  </r>
  <r>
    <d v="2021-06-13T20:54:27"/>
    <n v="118950"/>
    <x v="253"/>
    <n v="20"/>
    <n v="172433"/>
  </r>
  <r>
    <d v="2021-06-13T20:54:46"/>
    <n v="332461"/>
    <x v="11"/>
    <n v="20"/>
    <n v="172434"/>
  </r>
  <r>
    <d v="2021-06-13T20:55:02"/>
    <n v="345401"/>
    <x v="800"/>
    <n v="20"/>
    <n v="172435"/>
  </r>
  <r>
    <d v="2021-06-13T20:55:25"/>
    <n v="150808"/>
    <x v="2072"/>
    <n v="20"/>
    <n v="172440"/>
  </r>
  <r>
    <d v="2021-06-13T20:55:41"/>
    <n v="275610"/>
    <x v="14"/>
    <n v="20"/>
    <n v="172441"/>
  </r>
  <r>
    <d v="2021-06-13T20:56:05"/>
    <n v="302149"/>
    <x v="62"/>
    <n v="20"/>
    <n v="172442"/>
  </r>
  <r>
    <d v="2021-06-13T20:56:10"/>
    <n v="330345"/>
    <x v="264"/>
    <n v="20"/>
    <n v="172445"/>
  </r>
  <r>
    <d v="2021-06-13T20:57:11"/>
    <n v="238239"/>
    <x v="6"/>
    <n v="20"/>
    <n v="172448"/>
  </r>
  <r>
    <d v="2021-06-13T20:59:06"/>
    <n v="268373"/>
    <x v="2162"/>
    <n v="20"/>
    <n v="172449"/>
  </r>
  <r>
    <d v="2021-06-13T20:59:20"/>
    <n v="324834"/>
    <x v="287"/>
    <n v="20"/>
    <n v="172451"/>
  </r>
  <r>
    <d v="2021-06-13T20:59:23"/>
    <n v="294692"/>
    <x v="9"/>
    <n v="20"/>
    <n v="172452"/>
  </r>
  <r>
    <d v="2021-06-13T21:00:08"/>
    <n v="83459"/>
    <x v="7"/>
    <n v="21"/>
    <n v="172454"/>
  </r>
  <r>
    <d v="2021-06-13T21:00:26"/>
    <n v="275474"/>
    <x v="382"/>
    <n v="21"/>
    <n v="172456"/>
  </r>
  <r>
    <d v="2021-06-13T21:00:42"/>
    <n v="250218"/>
    <x v="265"/>
    <n v="21"/>
    <n v="172461"/>
  </r>
  <r>
    <d v="2021-06-13T21:03:17"/>
    <n v="61455"/>
    <x v="14"/>
    <n v="21"/>
    <n v="172462"/>
  </r>
  <r>
    <d v="2021-06-13T21:03:44"/>
    <n v="87308"/>
    <x v="3"/>
    <n v="21"/>
    <n v="172464"/>
  </r>
  <r>
    <d v="2021-06-13T21:03:46"/>
    <n v="3586"/>
    <x v="116"/>
    <n v="21"/>
    <n v="172466"/>
  </r>
  <r>
    <d v="2021-06-13T21:03:46"/>
    <n v="50956"/>
    <x v="203"/>
    <n v="21"/>
    <n v="172467"/>
  </r>
  <r>
    <d v="2021-06-13T21:04:21"/>
    <n v="336820"/>
    <x v="19"/>
    <n v="21"/>
    <n v="172469"/>
  </r>
  <r>
    <d v="2021-06-13T21:04:56"/>
    <n v="88878"/>
    <x v="1600"/>
    <n v="21"/>
    <n v="172471"/>
  </r>
  <r>
    <d v="2021-06-13T21:05:17"/>
    <n v="317688"/>
    <x v="108"/>
    <n v="21"/>
    <n v="172474"/>
  </r>
  <r>
    <d v="2021-06-13T21:05:31"/>
    <n v="256926"/>
    <x v="384"/>
    <n v="21"/>
    <n v="172475"/>
  </r>
  <r>
    <d v="2021-06-13T21:06:14"/>
    <n v="35812"/>
    <x v="812"/>
    <n v="21"/>
    <n v="172479"/>
  </r>
  <r>
    <d v="2021-06-13T21:06:41"/>
    <n v="67680"/>
    <x v="564"/>
    <n v="21"/>
    <n v="172484"/>
  </r>
  <r>
    <d v="2021-06-13T21:06:41"/>
    <n v="306834"/>
    <x v="4"/>
    <n v="21"/>
    <n v="172489"/>
  </r>
  <r>
    <d v="2021-06-13T21:07:16"/>
    <n v="313914"/>
    <x v="647"/>
    <n v="21"/>
    <n v="172491"/>
  </r>
  <r>
    <d v="2021-06-13T21:07:51"/>
    <n v="187112"/>
    <x v="62"/>
    <n v="21"/>
    <n v="172494"/>
  </r>
  <r>
    <d v="2021-06-13T21:07:51"/>
    <n v="234938"/>
    <x v="2212"/>
    <n v="21"/>
    <n v="172495"/>
  </r>
  <r>
    <d v="2021-06-13T21:08:26"/>
    <n v="228229"/>
    <x v="29"/>
    <n v="21"/>
    <n v="172496"/>
  </r>
  <r>
    <d v="2021-06-13T21:09:00"/>
    <n v="45794"/>
    <x v="19"/>
    <n v="21"/>
    <n v="172499"/>
  </r>
  <r>
    <d v="2021-06-13T21:09:27"/>
    <n v="73459"/>
    <x v="19"/>
    <n v="21"/>
    <n v="172504"/>
  </r>
  <r>
    <d v="2021-06-13T21:10:10"/>
    <n v="251597"/>
    <x v="230"/>
    <n v="21"/>
    <n v="172506"/>
  </r>
  <r>
    <d v="2021-06-13T21:10:19"/>
    <n v="133047"/>
    <x v="1704"/>
    <n v="21"/>
    <n v="172510"/>
  </r>
  <r>
    <d v="2021-06-13T21:10:45"/>
    <n v="102916"/>
    <x v="382"/>
    <n v="21"/>
    <n v="172511"/>
  </r>
  <r>
    <d v="2021-06-13T21:11:20"/>
    <n v="70822"/>
    <x v="107"/>
    <n v="21"/>
    <n v="172513"/>
  </r>
  <r>
    <d v="2021-06-13T21:11:46"/>
    <n v="189183"/>
    <x v="13"/>
    <n v="21"/>
    <n v="172517"/>
  </r>
  <r>
    <d v="2021-06-13T21:13:05"/>
    <n v="93611"/>
    <x v="3"/>
    <n v="21"/>
    <n v="172519"/>
  </r>
  <r>
    <d v="2021-06-13T21:13:05"/>
    <n v="298963"/>
    <x v="265"/>
    <n v="21"/>
    <n v="172522"/>
  </r>
  <r>
    <d v="2021-06-13T21:13:40"/>
    <n v="115301"/>
    <x v="147"/>
    <n v="21"/>
    <n v="172523"/>
  </r>
  <r>
    <d v="2021-06-13T21:14:54"/>
    <n v="140642"/>
    <x v="438"/>
    <n v="21"/>
    <n v="172527"/>
  </r>
  <r>
    <d v="2021-06-13T21:15:09"/>
    <n v="214465"/>
    <x v="4"/>
    <n v="21"/>
    <n v="172529"/>
  </r>
  <r>
    <d v="2021-06-13T21:16:00"/>
    <n v="270801"/>
    <x v="54"/>
    <n v="21"/>
    <n v="172532"/>
  </r>
  <r>
    <d v="2021-06-13T21:17:10"/>
    <n v="231910"/>
    <x v="235"/>
    <n v="21"/>
    <n v="172533"/>
  </r>
  <r>
    <d v="2021-06-13T21:17:45"/>
    <n v="309614"/>
    <x v="598"/>
    <n v="21"/>
    <n v="172537"/>
  </r>
  <r>
    <d v="2021-06-13T21:18:55"/>
    <n v="254402"/>
    <x v="127"/>
    <n v="21"/>
    <n v="172542"/>
  </r>
  <r>
    <d v="2021-06-13T21:19:46"/>
    <n v="85516"/>
    <x v="3216"/>
    <n v="21"/>
    <n v="172543"/>
  </r>
  <r>
    <d v="2021-06-13T21:20:05"/>
    <n v="159774"/>
    <x v="50"/>
    <n v="21"/>
    <n v="172545"/>
  </r>
  <r>
    <d v="2021-06-13T21:20:05"/>
    <n v="188482"/>
    <x v="3"/>
    <n v="21"/>
    <n v="172550"/>
  </r>
  <r>
    <d v="2021-06-13T21:20:40"/>
    <n v="294052"/>
    <x v="30"/>
    <n v="21"/>
    <n v="172552"/>
  </r>
  <r>
    <d v="2021-06-13T21:22:24"/>
    <n v="275116"/>
    <x v="165"/>
    <n v="21"/>
    <n v="172555"/>
  </r>
  <r>
    <d v="2021-06-13T21:24:13"/>
    <n v="171361"/>
    <x v="438"/>
    <n v="21"/>
    <n v="172557"/>
  </r>
  <r>
    <d v="2021-06-13T21:24:31"/>
    <n v="192628"/>
    <x v="1082"/>
    <n v="21"/>
    <n v="172559"/>
  </r>
  <r>
    <d v="2021-06-13T21:26:19"/>
    <n v="220180"/>
    <x v="19"/>
    <n v="21"/>
    <n v="172562"/>
  </r>
  <r>
    <d v="2021-06-13T21:26:59"/>
    <n v="316141"/>
    <x v="383"/>
    <n v="21"/>
    <n v="172564"/>
  </r>
  <r>
    <d v="2021-06-13T21:27:04"/>
    <n v="319639"/>
    <x v="3097"/>
    <n v="21"/>
    <n v="172567"/>
  </r>
  <r>
    <d v="2021-06-13T21:28:18"/>
    <n v="259308"/>
    <x v="1264"/>
    <n v="21"/>
    <n v="172570"/>
  </r>
  <r>
    <d v="2021-06-13T21:28:48"/>
    <n v="43642"/>
    <x v="255"/>
    <n v="21"/>
    <n v="172572"/>
  </r>
  <r>
    <d v="2021-06-13T21:29:24"/>
    <n v="170357"/>
    <x v="130"/>
    <n v="21"/>
    <n v="172576"/>
  </r>
  <r>
    <d v="2021-06-13T21:29:24"/>
    <n v="266979"/>
    <x v="116"/>
    <n v="21"/>
    <n v="172579"/>
  </r>
  <r>
    <d v="2021-06-13T21:30:51"/>
    <n v="97793"/>
    <x v="4089"/>
    <n v="21"/>
    <n v="172580"/>
  </r>
  <r>
    <d v="2021-06-13T21:32:07"/>
    <n v="199379"/>
    <x v="9"/>
    <n v="21"/>
    <n v="172583"/>
  </r>
  <r>
    <d v="2021-06-13T21:33:28"/>
    <n v="177662"/>
    <x v="1349"/>
    <n v="21"/>
    <n v="172587"/>
  </r>
  <r>
    <d v="2021-06-13T21:35:13"/>
    <n v="349416"/>
    <x v="13"/>
    <n v="21"/>
    <n v="172592"/>
  </r>
  <r>
    <d v="2021-06-13T21:35:48"/>
    <n v="313807"/>
    <x v="926"/>
    <n v="21"/>
    <n v="172596"/>
  </r>
  <r>
    <d v="2021-06-13T21:36:04"/>
    <n v="319006"/>
    <x v="264"/>
    <n v="21"/>
    <n v="172601"/>
  </r>
  <r>
    <d v="2021-06-13T21:36:58"/>
    <n v="85018"/>
    <x v="3"/>
    <n v="21"/>
    <n v="172606"/>
  </r>
  <r>
    <d v="2021-06-13T21:37:16"/>
    <n v="189357"/>
    <x v="174"/>
    <n v="21"/>
    <n v="172607"/>
  </r>
  <r>
    <d v="2021-06-13T21:37:33"/>
    <n v="191952"/>
    <x v="346"/>
    <n v="21"/>
    <n v="172608"/>
  </r>
  <r>
    <d v="2021-06-13T21:38:51"/>
    <n v="334380"/>
    <x v="398"/>
    <n v="21"/>
    <n v="172610"/>
  </r>
  <r>
    <d v="2021-06-13T21:39:06"/>
    <n v="332466"/>
    <x v="62"/>
    <n v="21"/>
    <n v="172611"/>
  </r>
  <r>
    <d v="2021-06-13T21:39:14"/>
    <n v="241616"/>
    <x v="69"/>
    <n v="21"/>
    <n v="172616"/>
  </r>
  <r>
    <d v="2021-06-13T21:39:41"/>
    <n v="153782"/>
    <x v="227"/>
    <n v="21"/>
    <n v="172619"/>
  </r>
  <r>
    <d v="2021-06-13T21:40:20"/>
    <n v="157389"/>
    <x v="956"/>
    <n v="21"/>
    <n v="172620"/>
  </r>
  <r>
    <d v="2021-06-13T21:40:28"/>
    <n v="295961"/>
    <x v="3"/>
    <n v="21"/>
    <n v="172625"/>
  </r>
  <r>
    <d v="2021-06-13T21:42:48"/>
    <n v="36704"/>
    <x v="187"/>
    <n v="21"/>
    <n v="172630"/>
  </r>
  <r>
    <d v="2021-06-13T21:43:12"/>
    <n v="48392"/>
    <x v="149"/>
    <n v="21"/>
    <n v="172632"/>
  </r>
  <r>
    <d v="2021-06-13T21:43:23"/>
    <n v="331721"/>
    <x v="49"/>
    <n v="21"/>
    <n v="172633"/>
  </r>
  <r>
    <d v="2021-06-13T21:43:58"/>
    <n v="337763"/>
    <x v="130"/>
    <n v="21"/>
    <n v="172635"/>
  </r>
  <r>
    <d v="2021-06-13T21:45:42"/>
    <n v="36437"/>
    <x v="116"/>
    <n v="21"/>
    <n v="172640"/>
  </r>
  <r>
    <d v="2021-06-13T21:45:42"/>
    <n v="218549"/>
    <x v="3"/>
    <n v="21"/>
    <n v="172644"/>
  </r>
  <r>
    <d v="2021-06-13T21:45:45"/>
    <n v="250494"/>
    <x v="392"/>
    <n v="21"/>
    <n v="172648"/>
  </r>
  <r>
    <d v="2021-06-13T21:47:02"/>
    <n v="38678"/>
    <x v="80"/>
    <n v="21"/>
    <n v="172649"/>
  </r>
  <r>
    <d v="2021-06-13T21:49:05"/>
    <n v="55213"/>
    <x v="336"/>
    <n v="21"/>
    <n v="172653"/>
  </r>
  <r>
    <d v="2021-06-13T21:49:47"/>
    <n v="16016"/>
    <x v="231"/>
    <n v="21"/>
    <n v="172655"/>
  </r>
  <r>
    <d v="2021-06-13T21:49:47"/>
    <n v="113882"/>
    <x v="19"/>
    <n v="21"/>
    <n v="172660"/>
  </r>
  <r>
    <d v="2021-06-13T21:49:47"/>
    <n v="251835"/>
    <x v="595"/>
    <n v="21"/>
    <n v="172661"/>
  </r>
  <r>
    <d v="2021-06-13T21:49:47"/>
    <n v="282943"/>
    <x v="969"/>
    <n v="21"/>
    <n v="172665"/>
  </r>
  <r>
    <d v="2021-06-13T21:50:14"/>
    <n v="149095"/>
    <x v="149"/>
    <n v="21"/>
    <n v="172668"/>
  </r>
  <r>
    <d v="2021-06-13T21:52:07"/>
    <n v="237119"/>
    <x v="671"/>
    <n v="21"/>
    <n v="172673"/>
  </r>
  <r>
    <d v="2021-06-13T21:52:42"/>
    <n v="304694"/>
    <x v="21"/>
    <n v="21"/>
    <n v="172674"/>
  </r>
  <r>
    <d v="2021-06-13T21:52:42"/>
    <n v="66517"/>
    <x v="4090"/>
    <n v="21"/>
    <n v="172675"/>
  </r>
  <r>
    <d v="2021-06-13T21:54:27"/>
    <n v="100173"/>
    <x v="177"/>
    <n v="21"/>
    <n v="172680"/>
  </r>
  <r>
    <d v="2021-06-13T21:54:27"/>
    <n v="146372"/>
    <x v="1066"/>
    <n v="21"/>
    <n v="172683"/>
  </r>
  <r>
    <d v="2021-06-13T21:54:27"/>
    <n v="285393"/>
    <x v="1927"/>
    <n v="21"/>
    <n v="172684"/>
  </r>
  <r>
    <d v="2021-06-13T21:55:01"/>
    <n v="194716"/>
    <x v="17"/>
    <n v="21"/>
    <n v="172686"/>
  </r>
  <r>
    <d v="2021-06-13T21:55:02"/>
    <n v="129568"/>
    <x v="456"/>
    <n v="21"/>
    <n v="172688"/>
  </r>
  <r>
    <d v="2021-06-13T21:56:41"/>
    <n v="84591"/>
    <x v="72"/>
    <n v="21"/>
    <n v="172690"/>
  </r>
  <r>
    <d v="2021-06-13T21:56:49"/>
    <n v="99690"/>
    <x v="2401"/>
    <n v="21"/>
    <n v="172695"/>
  </r>
  <r>
    <d v="2021-06-13T21:59:41"/>
    <n v="9812"/>
    <x v="8"/>
    <n v="21"/>
    <n v="172696"/>
  </r>
  <r>
    <d v="2021-06-13T22:00:51"/>
    <n v="144732"/>
    <x v="14"/>
    <n v="22"/>
    <n v="172700"/>
  </r>
  <r>
    <d v="2021-06-13T22:01:26"/>
    <n v="179646"/>
    <x v="239"/>
    <n v="22"/>
    <n v="172701"/>
  </r>
  <r>
    <d v="2021-06-13T22:02:01"/>
    <n v="41300"/>
    <x v="212"/>
    <n v="22"/>
    <n v="172704"/>
  </r>
  <r>
    <d v="2021-06-13T22:02:05"/>
    <n v="63017"/>
    <x v="159"/>
    <n v="22"/>
    <n v="172707"/>
  </r>
  <r>
    <d v="2021-06-13T22:02:13"/>
    <n v="18834"/>
    <x v="399"/>
    <n v="22"/>
    <n v="172708"/>
  </r>
  <r>
    <d v="2021-06-13T22:02:36"/>
    <n v="323645"/>
    <x v="407"/>
    <n v="22"/>
    <n v="172711"/>
  </r>
  <r>
    <d v="2021-06-13T22:03:46"/>
    <n v="62832"/>
    <x v="226"/>
    <n v="22"/>
    <n v="172712"/>
  </r>
  <r>
    <d v="2021-06-13T22:05:31"/>
    <n v="262765"/>
    <x v="13"/>
    <n v="22"/>
    <n v="172716"/>
  </r>
  <r>
    <d v="2021-06-13T22:06:06"/>
    <n v="83277"/>
    <x v="1175"/>
    <n v="22"/>
    <n v="172718"/>
  </r>
  <r>
    <d v="2021-06-13T22:06:06"/>
    <n v="333203"/>
    <x v="13"/>
    <n v="22"/>
    <n v="172723"/>
  </r>
  <r>
    <d v="2021-06-13T22:07:16"/>
    <n v="127169"/>
    <x v="135"/>
    <n v="22"/>
    <n v="172724"/>
  </r>
  <r>
    <d v="2021-06-13T22:07:17"/>
    <n v="255979"/>
    <x v="437"/>
    <n v="22"/>
    <n v="172727"/>
  </r>
  <r>
    <d v="2021-06-13T22:07:22"/>
    <n v="326988"/>
    <x v="2899"/>
    <n v="22"/>
    <n v="172728"/>
  </r>
  <r>
    <d v="2021-06-13T22:09:00"/>
    <n v="83363"/>
    <x v="174"/>
    <n v="22"/>
    <n v="172733"/>
  </r>
  <r>
    <d v="2021-06-13T22:09:00"/>
    <n v="306416"/>
    <x v="109"/>
    <n v="22"/>
    <n v="172735"/>
  </r>
  <r>
    <d v="2021-06-13T22:10:45"/>
    <n v="94949"/>
    <x v="265"/>
    <n v="22"/>
    <n v="172738"/>
  </r>
  <r>
    <d v="2021-06-13T22:11:02"/>
    <n v="264742"/>
    <x v="24"/>
    <n v="22"/>
    <n v="172740"/>
  </r>
  <r>
    <d v="2021-06-13T22:11:19"/>
    <n v="247975"/>
    <x v="848"/>
    <n v="22"/>
    <n v="172744"/>
  </r>
  <r>
    <d v="2021-06-13T22:14:50"/>
    <n v="81244"/>
    <x v="287"/>
    <n v="22"/>
    <n v="172746"/>
  </r>
  <r>
    <d v="2021-06-13T22:17:10"/>
    <n v="259775"/>
    <x v="3"/>
    <n v="22"/>
    <n v="172748"/>
  </r>
  <r>
    <d v="2021-06-13T22:17:45"/>
    <n v="120589"/>
    <x v="113"/>
    <n v="22"/>
    <n v="172752"/>
  </r>
  <r>
    <d v="2021-06-13T22:17:45"/>
    <n v="274384"/>
    <x v="1725"/>
    <n v="22"/>
    <n v="172754"/>
  </r>
  <r>
    <d v="2021-06-13T22:20:17"/>
    <n v="316182"/>
    <x v="308"/>
    <n v="22"/>
    <n v="172757"/>
  </r>
  <r>
    <d v="2021-06-13T22:20:40"/>
    <n v="294219"/>
    <x v="420"/>
    <n v="22"/>
    <n v="172759"/>
  </r>
  <r>
    <d v="2021-06-13T22:21:28"/>
    <n v="99936"/>
    <x v="261"/>
    <n v="22"/>
    <n v="172760"/>
  </r>
  <r>
    <d v="2021-06-13T22:22:53"/>
    <n v="261225"/>
    <x v="130"/>
    <n v="22"/>
    <n v="172761"/>
  </r>
  <r>
    <d v="2021-06-13T22:22:59"/>
    <n v="140821"/>
    <x v="4"/>
    <n v="22"/>
    <n v="172763"/>
  </r>
  <r>
    <d v="2021-06-13T22:24:20"/>
    <n v="99451"/>
    <x v="2034"/>
    <n v="22"/>
    <n v="172764"/>
  </r>
  <r>
    <d v="2021-06-13T22:24:44"/>
    <n v="232819"/>
    <x v="4"/>
    <n v="22"/>
    <n v="172765"/>
  </r>
  <r>
    <d v="2021-06-13T22:25:47"/>
    <n v="336823"/>
    <x v="2347"/>
    <n v="22"/>
    <n v="172769"/>
  </r>
  <r>
    <d v="2021-06-13T22:25:54"/>
    <n v="60904"/>
    <x v="747"/>
    <n v="22"/>
    <n v="172772"/>
  </r>
  <r>
    <d v="2021-06-13T22:26:29"/>
    <n v="266697"/>
    <x v="515"/>
    <n v="22"/>
    <n v="172773"/>
  </r>
  <r>
    <d v="2021-06-13T22:28:43"/>
    <n v="253625"/>
    <x v="388"/>
    <n v="22"/>
    <n v="172775"/>
  </r>
  <r>
    <d v="2021-06-13T22:29:24"/>
    <n v="256738"/>
    <x v="4091"/>
    <n v="22"/>
    <n v="172780"/>
  </r>
  <r>
    <d v="2021-06-13T22:29:24"/>
    <n v="330708"/>
    <x v="2416"/>
    <n v="22"/>
    <n v="172783"/>
  </r>
  <r>
    <d v="2021-06-13T22:29:59"/>
    <n v="321367"/>
    <x v="287"/>
    <n v="22"/>
    <n v="172786"/>
  </r>
  <r>
    <d v="2021-06-13T22:31:09"/>
    <n v="18134"/>
    <x v="296"/>
    <n v="22"/>
    <n v="172788"/>
  </r>
  <r>
    <d v="2021-06-13T22:32:19"/>
    <n v="119306"/>
    <x v="108"/>
    <n v="22"/>
    <n v="172790"/>
  </r>
  <r>
    <d v="2021-06-13T22:32:19"/>
    <n v="204445"/>
    <x v="19"/>
    <n v="22"/>
    <n v="172792"/>
  </r>
  <r>
    <d v="2021-06-13T22:34:26"/>
    <n v="14946"/>
    <x v="108"/>
    <n v="22"/>
    <n v="172796"/>
  </r>
  <r>
    <d v="2021-06-13T22:37:49"/>
    <n v="80056"/>
    <x v="463"/>
    <n v="22"/>
    <n v="172800"/>
  </r>
  <r>
    <d v="2021-06-13T22:38:08"/>
    <n v="169263"/>
    <x v="20"/>
    <n v="22"/>
    <n v="172802"/>
  </r>
  <r>
    <d v="2021-06-13T22:38:43"/>
    <n v="85094"/>
    <x v="690"/>
    <n v="22"/>
    <n v="172807"/>
  </r>
  <r>
    <d v="2021-06-13T22:38:43"/>
    <n v="92094"/>
    <x v="62"/>
    <n v="22"/>
    <n v="172808"/>
  </r>
  <r>
    <d v="2021-06-13T22:39:00"/>
    <n v="306237"/>
    <x v="115"/>
    <n v="22"/>
    <n v="172810"/>
  </r>
  <r>
    <d v="2021-06-13T22:39:16"/>
    <n v="31024"/>
    <x v="1284"/>
    <n v="22"/>
    <n v="172813"/>
  </r>
  <r>
    <d v="2021-06-13T22:39:18"/>
    <n v="252365"/>
    <x v="29"/>
    <n v="22"/>
    <n v="172815"/>
  </r>
  <r>
    <d v="2021-06-13T22:40:01"/>
    <n v="134193"/>
    <x v="27"/>
    <n v="22"/>
    <n v="172820"/>
  </r>
  <r>
    <d v="2021-06-13T22:41:03"/>
    <n v="62351"/>
    <x v="3"/>
    <n v="22"/>
    <n v="172824"/>
  </r>
  <r>
    <d v="2021-06-13T22:41:25"/>
    <n v="275865"/>
    <x v="131"/>
    <n v="22"/>
    <n v="172825"/>
  </r>
  <r>
    <d v="2021-06-13T22:41:38"/>
    <n v="340446"/>
    <x v="1065"/>
    <n v="22"/>
    <n v="172827"/>
  </r>
  <r>
    <d v="2021-06-13T22:43:16"/>
    <n v="233086"/>
    <x v="469"/>
    <n v="22"/>
    <n v="172830"/>
  </r>
  <r>
    <d v="2021-06-13T22:44:33"/>
    <n v="78743"/>
    <x v="4"/>
    <n v="22"/>
    <n v="172832"/>
  </r>
  <r>
    <d v="2021-06-13T22:45:31"/>
    <n v="345980"/>
    <x v="342"/>
    <n v="22"/>
    <n v="172833"/>
  </r>
  <r>
    <d v="2021-06-13T22:46:17"/>
    <n v="160092"/>
    <x v="457"/>
    <n v="22"/>
    <n v="172834"/>
  </r>
  <r>
    <d v="2021-06-13T22:46:17"/>
    <n v="266399"/>
    <x v="71"/>
    <n v="22"/>
    <n v="172836"/>
  </r>
  <r>
    <d v="2021-06-13T22:48:30"/>
    <n v="210479"/>
    <x v="1457"/>
    <n v="22"/>
    <n v="172838"/>
  </r>
  <r>
    <d v="2021-06-13T22:50:57"/>
    <n v="209009"/>
    <x v="127"/>
    <n v="22"/>
    <n v="172841"/>
  </r>
  <r>
    <d v="2021-06-13T22:52:33"/>
    <n v="293080"/>
    <x v="29"/>
    <n v="22"/>
    <n v="172845"/>
  </r>
  <r>
    <d v="2021-06-13T22:53:07"/>
    <n v="108808"/>
    <x v="3"/>
    <n v="22"/>
    <n v="172849"/>
  </r>
  <r>
    <d v="2021-06-13T22:53:46"/>
    <n v="195847"/>
    <x v="149"/>
    <n v="22"/>
    <n v="172853"/>
  </r>
  <r>
    <d v="2021-06-13T22:55:37"/>
    <n v="94676"/>
    <x v="3233"/>
    <n v="22"/>
    <n v="172857"/>
  </r>
  <r>
    <d v="2021-06-13T22:59:41"/>
    <n v="254331"/>
    <x v="261"/>
    <n v="22"/>
    <n v="172859"/>
  </r>
  <r>
    <d v="2021-06-13T22:59:48"/>
    <n v="237255"/>
    <x v="2243"/>
    <n v="22"/>
    <n v="172863"/>
  </r>
  <r>
    <d v="2021-06-13T23:05:31"/>
    <n v="295859"/>
    <x v="2828"/>
    <n v="23"/>
    <n v="172867"/>
  </r>
  <r>
    <d v="2021-06-13T23:07:05"/>
    <n v="121934"/>
    <x v="842"/>
    <n v="23"/>
    <n v="172872"/>
  </r>
  <r>
    <d v="2021-06-13T23:07:41"/>
    <n v="231888"/>
    <x v="7"/>
    <n v="23"/>
    <n v="172874"/>
  </r>
  <r>
    <d v="2021-06-13T23:08:03"/>
    <n v="267896"/>
    <x v="193"/>
    <n v="23"/>
    <n v="172876"/>
  </r>
  <r>
    <d v="2021-06-13T23:09:00"/>
    <n v="111843"/>
    <x v="4092"/>
    <n v="23"/>
    <n v="172877"/>
  </r>
  <r>
    <d v="2021-06-13T23:09:17"/>
    <n v="217281"/>
    <x v="9"/>
    <n v="23"/>
    <n v="172880"/>
  </r>
  <r>
    <d v="2021-06-13T23:09:35"/>
    <n v="152726"/>
    <x v="3"/>
    <n v="23"/>
    <n v="172883"/>
  </r>
  <r>
    <d v="2021-06-13T23:11:05"/>
    <n v="18189"/>
    <x v="616"/>
    <n v="23"/>
    <n v="172887"/>
  </r>
  <r>
    <d v="2021-06-13T23:11:20"/>
    <n v="292019"/>
    <x v="7"/>
    <n v="23"/>
    <n v="172888"/>
  </r>
  <r>
    <d v="2021-06-13T23:13:40"/>
    <n v="295036"/>
    <x v="3"/>
    <n v="23"/>
    <n v="172891"/>
  </r>
  <r>
    <d v="2021-06-13T23:14:10"/>
    <n v="319267"/>
    <x v="492"/>
    <n v="23"/>
    <n v="172895"/>
  </r>
  <r>
    <d v="2021-06-13T23:15:05"/>
    <n v="100344"/>
    <x v="592"/>
    <n v="23"/>
    <n v="172897"/>
  </r>
  <r>
    <d v="2021-06-13T23:16:48"/>
    <n v="130942"/>
    <x v="136"/>
    <n v="23"/>
    <n v="172902"/>
  </r>
  <r>
    <d v="2021-06-13T23:17:22"/>
    <n v="343942"/>
    <x v="876"/>
    <n v="23"/>
    <n v="172907"/>
  </r>
  <r>
    <d v="2021-06-13T23:17:30"/>
    <n v="155237"/>
    <x v="38"/>
    <n v="23"/>
    <n v="172911"/>
  </r>
  <r>
    <d v="2021-06-13T23:17:33"/>
    <n v="144624"/>
    <x v="2799"/>
    <n v="23"/>
    <n v="172914"/>
  </r>
  <r>
    <d v="2021-06-13T23:18:55"/>
    <n v="258968"/>
    <x v="22"/>
    <n v="23"/>
    <n v="172917"/>
  </r>
  <r>
    <d v="2021-06-13T23:19:47"/>
    <n v="234788"/>
    <x v="2224"/>
    <n v="23"/>
    <n v="172919"/>
  </r>
  <r>
    <d v="2021-06-13T23:20:40"/>
    <n v="240030"/>
    <x v="811"/>
    <n v="23"/>
    <n v="172922"/>
  </r>
  <r>
    <d v="2021-06-13T23:21:14"/>
    <n v="209534"/>
    <x v="27"/>
    <n v="23"/>
    <n v="172927"/>
  </r>
  <r>
    <d v="2021-06-13T23:24:48"/>
    <n v="118458"/>
    <x v="1963"/>
    <n v="23"/>
    <n v="172931"/>
  </r>
  <r>
    <d v="2021-06-13T23:25:19"/>
    <n v="38987"/>
    <x v="4"/>
    <n v="23"/>
    <n v="172934"/>
  </r>
  <r>
    <d v="2021-06-13T23:26:24"/>
    <n v="204236"/>
    <x v="1678"/>
    <n v="23"/>
    <n v="172937"/>
  </r>
  <r>
    <d v="2021-06-13T23:26:54"/>
    <n v="229835"/>
    <x v="231"/>
    <n v="23"/>
    <n v="172942"/>
  </r>
  <r>
    <d v="2021-06-13T23:27:37"/>
    <n v="289229"/>
    <x v="149"/>
    <n v="23"/>
    <n v="172943"/>
  </r>
  <r>
    <d v="2021-06-13T23:30:34"/>
    <n v="117234"/>
    <x v="1128"/>
    <n v="23"/>
    <n v="172947"/>
  </r>
  <r>
    <d v="2021-06-13T23:31:44"/>
    <n v="122345"/>
    <x v="848"/>
    <n v="23"/>
    <n v="172949"/>
  </r>
  <r>
    <d v="2021-06-13T23:32:11"/>
    <n v="309859"/>
    <x v="437"/>
    <n v="23"/>
    <n v="172952"/>
  </r>
  <r>
    <d v="2021-06-13T23:34:05"/>
    <n v="179690"/>
    <x v="14"/>
    <n v="23"/>
    <n v="172956"/>
  </r>
  <r>
    <d v="2021-06-13T23:34:36"/>
    <n v="4531"/>
    <x v="149"/>
    <n v="23"/>
    <n v="172959"/>
  </r>
  <r>
    <d v="2021-06-13T23:36:58"/>
    <n v="199199"/>
    <x v="1738"/>
    <n v="23"/>
    <n v="172962"/>
  </r>
  <r>
    <d v="2021-06-13T23:39:18"/>
    <n v="198884"/>
    <x v="65"/>
    <n v="23"/>
    <n v="172963"/>
  </r>
  <r>
    <d v="2021-06-13T23:39:47"/>
    <n v="122012"/>
    <x v="187"/>
    <n v="23"/>
    <n v="172964"/>
  </r>
  <r>
    <d v="2021-06-13T23:40:11"/>
    <n v="176796"/>
    <x v="109"/>
    <n v="23"/>
    <n v="172968"/>
  </r>
  <r>
    <d v="2021-06-13T23:42:04"/>
    <n v="235799"/>
    <x v="287"/>
    <n v="23"/>
    <n v="172971"/>
  </r>
  <r>
    <d v="2021-06-13T23:42:31"/>
    <n v="271940"/>
    <x v="264"/>
    <n v="23"/>
    <n v="172972"/>
  </r>
  <r>
    <d v="2021-06-13T23:43:29"/>
    <n v="69633"/>
    <x v="4093"/>
    <n v="23"/>
    <n v="172976"/>
  </r>
  <r>
    <d v="2021-06-13T23:43:31"/>
    <n v="86992"/>
    <x v="406"/>
    <n v="23"/>
    <n v="172977"/>
  </r>
  <r>
    <d v="2021-06-13T23:43:58"/>
    <n v="8684"/>
    <x v="14"/>
    <n v="23"/>
    <n v="172981"/>
  </r>
  <r>
    <d v="2021-06-13T23:44:33"/>
    <n v="185187"/>
    <x v="97"/>
    <n v="23"/>
    <n v="172986"/>
  </r>
  <r>
    <d v="2021-06-13T23:46:17"/>
    <n v="281908"/>
    <x v="80"/>
    <n v="23"/>
    <n v="172988"/>
  </r>
  <r>
    <d v="2021-06-13T23:46:49"/>
    <n v="72631"/>
    <x v="1390"/>
    <n v="23"/>
    <n v="172990"/>
  </r>
  <r>
    <d v="2021-06-13T23:47:02"/>
    <n v="299953"/>
    <x v="29"/>
    <n v="23"/>
    <n v="172993"/>
  </r>
  <r>
    <d v="2021-06-13T23:48:05"/>
    <n v="285386"/>
    <x v="290"/>
    <n v="23"/>
    <n v="172994"/>
  </r>
  <r>
    <d v="2021-06-13T23:50:17"/>
    <n v="329039"/>
    <x v="77"/>
    <n v="23"/>
    <n v="172997"/>
  </r>
  <r>
    <d v="2021-06-13T23:51:02"/>
    <n v="68638"/>
    <x v="19"/>
    <n v="23"/>
    <n v="173002"/>
  </r>
  <r>
    <d v="2021-06-13T23:51:32"/>
    <n v="108226"/>
    <x v="4094"/>
    <n v="23"/>
    <n v="173003"/>
  </r>
  <r>
    <d v="2021-06-13T23:52:42"/>
    <n v="83760"/>
    <x v="476"/>
    <n v="23"/>
    <n v="173008"/>
  </r>
  <r>
    <d v="2021-06-13T23:53:11"/>
    <n v="111307"/>
    <x v="423"/>
    <n v="23"/>
    <n v="173011"/>
  </r>
  <r>
    <d v="2021-06-13T23:53:17"/>
    <n v="48129"/>
    <x v="130"/>
    <n v="23"/>
    <n v="173015"/>
  </r>
  <r>
    <d v="2021-06-13T23:57:56"/>
    <n v="336905"/>
    <x v="109"/>
    <n v="23"/>
    <n v="173020"/>
  </r>
  <r>
    <d v="2021-06-14T00:00:16"/>
    <n v="143195"/>
    <x v="392"/>
    <n v="0"/>
    <n v="173021"/>
  </r>
  <r>
    <d v="2021-06-14T00:00:16"/>
    <n v="174370"/>
    <x v="145"/>
    <n v="0"/>
    <n v="173023"/>
  </r>
  <r>
    <d v="2021-06-14T00:00:51"/>
    <n v="200505"/>
    <x v="19"/>
    <n v="0"/>
    <n v="173024"/>
  </r>
  <r>
    <d v="2021-06-14T00:03:11"/>
    <n v="320206"/>
    <x v="4"/>
    <n v="0"/>
    <n v="173027"/>
  </r>
  <r>
    <d v="2021-06-14T00:04:56"/>
    <n v="52645"/>
    <x v="1345"/>
    <n v="0"/>
    <n v="173029"/>
  </r>
  <r>
    <d v="2021-06-14T00:07:16"/>
    <n v="204367"/>
    <x v="281"/>
    <n v="0"/>
    <n v="173032"/>
  </r>
  <r>
    <d v="2021-06-14T00:09:35"/>
    <n v="304823"/>
    <x v="130"/>
    <n v="0"/>
    <n v="173036"/>
  </r>
  <r>
    <d v="2021-06-14T00:11:55"/>
    <n v="110703"/>
    <x v="2974"/>
    <n v="0"/>
    <n v="173039"/>
  </r>
  <r>
    <d v="2021-06-14T00:14:15"/>
    <n v="85999"/>
    <x v="68"/>
    <n v="0"/>
    <n v="173044"/>
  </r>
  <r>
    <d v="2021-06-14T00:17:10"/>
    <n v="93611"/>
    <x v="19"/>
    <n v="0"/>
    <n v="173045"/>
  </r>
  <r>
    <d v="2021-06-14T00:27:39"/>
    <n v="237851"/>
    <x v="3578"/>
    <n v="0"/>
    <n v="173050"/>
  </r>
  <r>
    <d v="2021-06-14T00:28:49"/>
    <n v="117497"/>
    <x v="4095"/>
    <n v="0"/>
    <n v="173054"/>
  </r>
  <r>
    <d v="2021-06-14T00:31:09"/>
    <n v="336240"/>
    <x v="18"/>
    <n v="0"/>
    <n v="173059"/>
  </r>
  <r>
    <d v="2021-06-14T00:34:34"/>
    <n v="100172"/>
    <x v="978"/>
    <n v="0"/>
    <n v="173061"/>
  </r>
  <r>
    <d v="2021-06-14T00:35:13"/>
    <n v="110697"/>
    <x v="336"/>
    <n v="0"/>
    <n v="173065"/>
  </r>
  <r>
    <d v="2021-06-14T00:37:33"/>
    <n v="97793"/>
    <x v="1092"/>
    <n v="0"/>
    <n v="173068"/>
  </r>
  <r>
    <d v="2021-06-14T00:41:38"/>
    <n v="145654"/>
    <x v="4"/>
    <n v="0"/>
    <n v="173071"/>
  </r>
  <r>
    <d v="2021-06-14T00:43:58"/>
    <n v="138522"/>
    <x v="994"/>
    <n v="0"/>
    <n v="173076"/>
  </r>
  <r>
    <d v="2021-06-14T00:45:07"/>
    <n v="310733"/>
    <x v="3"/>
    <n v="0"/>
    <n v="173080"/>
  </r>
  <r>
    <d v="2021-06-14T00:49:12"/>
    <n v="51040"/>
    <x v="1560"/>
    <n v="0"/>
    <n v="173084"/>
  </r>
  <r>
    <d v="2021-06-14T00:50:57"/>
    <n v="258643"/>
    <x v="29"/>
    <n v="0"/>
    <n v="173085"/>
  </r>
  <r>
    <d v="2021-06-14T00:52:19"/>
    <n v="187182"/>
    <x v="463"/>
    <n v="0"/>
    <n v="173089"/>
  </r>
  <r>
    <d v="2021-06-14T00:53:52"/>
    <n v="243915"/>
    <x v="29"/>
    <n v="0"/>
    <n v="173093"/>
  </r>
  <r>
    <d v="2021-06-14T00:57:07"/>
    <n v="236945"/>
    <x v="148"/>
    <n v="0"/>
    <n v="173096"/>
  </r>
  <r>
    <d v="2021-06-14T00:59:41"/>
    <n v="209082"/>
    <x v="580"/>
    <n v="0"/>
    <n v="173097"/>
  </r>
  <r>
    <d v="2021-06-14T01:05:31"/>
    <n v="39633"/>
    <x v="130"/>
    <n v="1"/>
    <n v="173100"/>
  </r>
  <r>
    <d v="2021-06-14T01:10:45"/>
    <n v="103794"/>
    <x v="6"/>
    <n v="1"/>
    <n v="173102"/>
  </r>
  <r>
    <d v="2021-06-14T01:13:55"/>
    <n v="281469"/>
    <x v="19"/>
    <n v="1"/>
    <n v="173103"/>
  </r>
  <r>
    <d v="2021-06-14T01:14:50"/>
    <n v="297593"/>
    <x v="426"/>
    <n v="1"/>
    <n v="173108"/>
  </r>
  <r>
    <d v="2021-06-14T01:16:19"/>
    <n v="132669"/>
    <x v="160"/>
    <n v="1"/>
    <n v="173112"/>
  </r>
  <r>
    <d v="2021-06-14T01:16:48"/>
    <n v="146910"/>
    <x v="203"/>
    <n v="1"/>
    <n v="173113"/>
  </r>
  <r>
    <d v="2021-06-14T01:17:10"/>
    <n v="284504"/>
    <x v="13"/>
    <n v="1"/>
    <n v="173118"/>
  </r>
  <r>
    <d v="2021-06-14T01:24:44"/>
    <n v="129925"/>
    <x v="2725"/>
    <n v="1"/>
    <n v="173123"/>
  </r>
  <r>
    <d v="2021-06-14T01:29:17"/>
    <n v="261296"/>
    <x v="216"/>
    <n v="1"/>
    <n v="173125"/>
  </r>
  <r>
    <d v="2021-06-14T01:29:24"/>
    <n v="161137"/>
    <x v="403"/>
    <n v="1"/>
    <n v="173126"/>
  </r>
  <r>
    <d v="2021-06-14T01:31:09"/>
    <n v="56863"/>
    <x v="1004"/>
    <n v="1"/>
    <n v="173128"/>
  </r>
  <r>
    <d v="2021-06-14T01:31:09"/>
    <n v="97225"/>
    <x v="1455"/>
    <n v="1"/>
    <n v="173130"/>
  </r>
  <r>
    <d v="2021-06-14T01:31:44"/>
    <n v="131268"/>
    <x v="139"/>
    <n v="1"/>
    <n v="173135"/>
  </r>
  <r>
    <d v="2021-06-14T01:33:28"/>
    <n v="251678"/>
    <x v="784"/>
    <n v="1"/>
    <n v="173138"/>
  </r>
  <r>
    <d v="2021-06-14T01:35:31"/>
    <n v="270816"/>
    <x v="1331"/>
    <n v="1"/>
    <n v="173139"/>
  </r>
  <r>
    <d v="2021-06-14T01:35:48"/>
    <n v="100173"/>
    <x v="156"/>
    <n v="1"/>
    <n v="173144"/>
  </r>
  <r>
    <d v="2021-06-14T01:35:48"/>
    <n v="184911"/>
    <x v="73"/>
    <n v="1"/>
    <n v="173147"/>
  </r>
  <r>
    <d v="2021-06-14T01:38:08"/>
    <n v="45081"/>
    <x v="783"/>
    <n v="1"/>
    <n v="173152"/>
  </r>
  <r>
    <d v="2021-06-14T01:41:03"/>
    <n v="87270"/>
    <x v="14"/>
    <n v="1"/>
    <n v="173154"/>
  </r>
  <r>
    <d v="2021-06-14T01:44:10"/>
    <n v="212991"/>
    <x v="15"/>
    <n v="1"/>
    <n v="173155"/>
  </r>
  <r>
    <d v="2021-06-14T01:45:07"/>
    <n v="14297"/>
    <x v="29"/>
    <n v="1"/>
    <n v="173158"/>
  </r>
  <r>
    <d v="2021-06-14T01:47:27"/>
    <n v="54670"/>
    <x v="239"/>
    <n v="1"/>
    <n v="173163"/>
  </r>
  <r>
    <d v="2021-06-14T01:48:02"/>
    <n v="211118"/>
    <x v="331"/>
    <n v="1"/>
    <n v="173165"/>
  </r>
  <r>
    <d v="2021-06-14T01:49:55"/>
    <n v="114377"/>
    <x v="31"/>
    <n v="1"/>
    <n v="173167"/>
  </r>
  <r>
    <d v="2021-06-14T02:06:43"/>
    <n v="139585"/>
    <x v="15"/>
    <n v="2"/>
    <n v="173170"/>
  </r>
  <r>
    <d v="2021-06-14T02:16:00"/>
    <n v="277650"/>
    <x v="374"/>
    <n v="2"/>
    <n v="173172"/>
  </r>
  <r>
    <d v="2021-06-14T02:16:00"/>
    <n v="344681"/>
    <x v="77"/>
    <n v="2"/>
    <n v="173175"/>
  </r>
  <r>
    <d v="2021-06-14T02:21:14"/>
    <n v="85393"/>
    <x v="13"/>
    <n v="2"/>
    <n v="173177"/>
  </r>
  <r>
    <d v="2021-06-14T02:25:26"/>
    <n v="249124"/>
    <x v="443"/>
    <n v="2"/>
    <n v="173182"/>
  </r>
  <r>
    <d v="2021-06-14T02:27:04"/>
    <n v="10410"/>
    <x v="344"/>
    <n v="2"/>
    <n v="173185"/>
  </r>
  <r>
    <d v="2021-06-14T02:34:03"/>
    <n v="65427"/>
    <x v="1075"/>
    <n v="2"/>
    <n v="173190"/>
  </r>
  <r>
    <d v="2021-06-14T02:37:26"/>
    <n v="312390"/>
    <x v="13"/>
    <n v="2"/>
    <n v="173193"/>
  </r>
  <r>
    <d v="2021-06-14T02:38:08"/>
    <n v="204236"/>
    <x v="311"/>
    <n v="2"/>
    <n v="173197"/>
  </r>
  <r>
    <d v="2021-06-14T02:40:28"/>
    <n v="314929"/>
    <x v="6"/>
    <n v="2"/>
    <n v="173198"/>
  </r>
  <r>
    <d v="2021-06-14T02:42:43"/>
    <n v="211481"/>
    <x v="62"/>
    <n v="2"/>
    <n v="173202"/>
  </r>
  <r>
    <d v="2021-06-14T02:43:23"/>
    <n v="102968"/>
    <x v="73"/>
    <n v="2"/>
    <n v="173205"/>
  </r>
  <r>
    <d v="2021-06-14T02:48:37"/>
    <n v="46478"/>
    <x v="2475"/>
    <n v="2"/>
    <n v="173208"/>
  </r>
  <r>
    <d v="2021-06-14T02:51:22"/>
    <n v="3237"/>
    <x v="212"/>
    <n v="2"/>
    <n v="173211"/>
  </r>
  <r>
    <d v="2021-06-14T02:57:21"/>
    <n v="189183"/>
    <x v="545"/>
    <n v="2"/>
    <n v="173213"/>
  </r>
  <r>
    <d v="2021-06-14T03:04:56"/>
    <n v="203418"/>
    <x v="3"/>
    <n v="3"/>
    <n v="173214"/>
  </r>
  <r>
    <d v="2021-06-14T03:05:17"/>
    <n v="153973"/>
    <x v="382"/>
    <n v="3"/>
    <n v="173216"/>
  </r>
  <r>
    <d v="2021-06-14T03:11:20"/>
    <n v="146372"/>
    <x v="1285"/>
    <n v="3"/>
    <n v="173221"/>
  </r>
  <r>
    <d v="2021-06-14T03:15:50"/>
    <n v="62351"/>
    <x v="1154"/>
    <n v="3"/>
    <n v="173222"/>
  </r>
  <r>
    <d v="2021-06-14T03:17:10"/>
    <n v="156132"/>
    <x v="77"/>
    <n v="3"/>
    <n v="173223"/>
  </r>
  <r>
    <d v="2021-06-14T03:20:40"/>
    <n v="25289"/>
    <x v="231"/>
    <n v="3"/>
    <n v="173225"/>
  </r>
  <r>
    <d v="2021-06-14T03:24:44"/>
    <n v="248323"/>
    <x v="360"/>
    <n v="3"/>
    <n v="173229"/>
  </r>
  <r>
    <d v="2021-06-14T03:27:22"/>
    <n v="142725"/>
    <x v="1656"/>
    <n v="3"/>
    <n v="173232"/>
  </r>
  <r>
    <d v="2021-06-14T03:28:14"/>
    <n v="44259"/>
    <x v="2303"/>
    <n v="3"/>
    <n v="173233"/>
  </r>
  <r>
    <d v="2021-06-14T03:31:12"/>
    <n v="277603"/>
    <x v="71"/>
    <n v="3"/>
    <n v="173238"/>
  </r>
  <r>
    <d v="2021-06-14T03:31:44"/>
    <n v="302184"/>
    <x v="2545"/>
    <n v="3"/>
    <n v="173240"/>
  </r>
  <r>
    <d v="2021-06-14T03:32:38"/>
    <n v="73169"/>
    <x v="1755"/>
    <n v="3"/>
    <n v="173245"/>
  </r>
  <r>
    <d v="2021-06-14T03:48:02"/>
    <n v="52922"/>
    <x v="354"/>
    <n v="3"/>
    <n v="173247"/>
  </r>
  <r>
    <d v="2021-06-14T03:51:22"/>
    <n v="63130"/>
    <x v="1114"/>
    <n v="3"/>
    <n v="173249"/>
  </r>
  <r>
    <d v="2021-06-14T03:57:56"/>
    <n v="230852"/>
    <x v="423"/>
    <n v="3"/>
    <n v="173253"/>
  </r>
  <r>
    <d v="2021-06-14T03:58:05"/>
    <n v="224514"/>
    <x v="978"/>
    <n v="3"/>
    <n v="173256"/>
  </r>
  <r>
    <d v="2021-06-14T03:58:34"/>
    <n v="183279"/>
    <x v="3"/>
    <n v="3"/>
    <n v="173257"/>
  </r>
  <r>
    <d v="2021-06-14T04:00:29"/>
    <n v="45014"/>
    <x v="109"/>
    <n v="4"/>
    <n v="173258"/>
  </r>
  <r>
    <d v="2021-06-14T04:11:55"/>
    <n v="335563"/>
    <x v="19"/>
    <n v="4"/>
    <n v="173263"/>
  </r>
  <r>
    <d v="2021-06-14T04:20:10"/>
    <n v="229946"/>
    <x v="14"/>
    <n v="4"/>
    <n v="173268"/>
  </r>
  <r>
    <d v="2021-06-14T04:24:09"/>
    <n v="172871"/>
    <x v="24"/>
    <n v="4"/>
    <n v="173273"/>
  </r>
  <r>
    <d v="2021-06-14T04:26:53"/>
    <n v="252427"/>
    <x v="116"/>
    <n v="4"/>
    <n v="173274"/>
  </r>
  <r>
    <d v="2021-06-14T04:42:13"/>
    <n v="1180"/>
    <x v="1204"/>
    <n v="4"/>
    <n v="173275"/>
  </r>
  <r>
    <d v="2021-06-14T04:48:00"/>
    <n v="209811"/>
    <x v="4"/>
    <n v="4"/>
    <n v="173279"/>
  </r>
  <r>
    <d v="2021-06-14T04:49:12"/>
    <n v="282943"/>
    <x v="59"/>
    <n v="4"/>
    <n v="173282"/>
  </r>
  <r>
    <d v="2021-06-14T04:53:17"/>
    <n v="201575"/>
    <x v="3"/>
    <n v="4"/>
    <n v="173283"/>
  </r>
  <r>
    <d v="2021-06-14T04:58:31"/>
    <n v="336709"/>
    <x v="1253"/>
    <n v="4"/>
    <n v="173286"/>
  </r>
  <r>
    <d v="2021-06-14T04:59:41"/>
    <n v="216583"/>
    <x v="1989"/>
    <n v="4"/>
    <n v="173288"/>
  </r>
  <r>
    <d v="2021-06-14T05:00:16"/>
    <n v="56101"/>
    <x v="2575"/>
    <n v="5"/>
    <n v="173289"/>
  </r>
  <r>
    <d v="2021-06-14T05:15:50"/>
    <n v="290628"/>
    <x v="29"/>
    <n v="5"/>
    <n v="173293"/>
  </r>
  <r>
    <d v="2021-06-14T05:27:50"/>
    <n v="348549"/>
    <x v="104"/>
    <n v="5"/>
    <n v="173298"/>
  </r>
  <r>
    <d v="2021-06-14T05:52:07"/>
    <n v="270597"/>
    <x v="45"/>
    <n v="5"/>
    <n v="173301"/>
  </r>
  <r>
    <d v="2021-06-14T05:55:37"/>
    <n v="206689"/>
    <x v="14"/>
    <n v="5"/>
    <n v="173305"/>
  </r>
  <r>
    <d v="2021-06-14T05:57:21"/>
    <n v="238239"/>
    <x v="2746"/>
    <n v="5"/>
    <n v="173310"/>
  </r>
  <r>
    <d v="2021-06-14T06:04:19"/>
    <n v="213189"/>
    <x v="3025"/>
    <n v="6"/>
    <n v="173313"/>
  </r>
  <r>
    <d v="2021-06-14T06:18:14"/>
    <n v="185799"/>
    <x v="2397"/>
    <n v="6"/>
    <n v="173316"/>
  </r>
  <r>
    <d v="2021-06-14T06:39:18"/>
    <n v="251923"/>
    <x v="12"/>
    <n v="6"/>
    <n v="173321"/>
  </r>
  <r>
    <d v="2021-06-14T06:56:12"/>
    <n v="118350"/>
    <x v="4"/>
    <n v="6"/>
    <n v="173323"/>
  </r>
  <r>
    <d v="2021-06-14T06:57:56"/>
    <n v="280496"/>
    <x v="207"/>
    <n v="6"/>
    <n v="173328"/>
  </r>
  <r>
    <d v="2021-06-14T07:10:05"/>
    <n v="172204"/>
    <x v="21"/>
    <n v="7"/>
    <n v="173333"/>
  </r>
  <r>
    <d v="2021-06-14T07:19:41"/>
    <n v="53722"/>
    <x v="73"/>
    <n v="7"/>
    <n v="173336"/>
  </r>
  <r>
    <d v="2021-06-14T07:33:28